W6386">
        <f>IF(V6386+O6386&gt;VLOOKUP(E6386,'Coincident Peak'!$C$22:$I$33,7),0,1)</f>
        <v>1</v>
      </c>
      <c r="X6386" s="421">
        <f>IF((AND(E6386=MONTH(VLOOKUP('Time Series Data'!E6386,'Coincident Peak'!$C$5:$D$16,2)),F6386=DAY(VLOOKUP('Time Series Data'!E6386,'Coincident Peak'!$C$5:$D$16,2)),IF(AND(G6386&lt;=HOUR(VLOOKUP('Time Series Data'!E6386,'Coincident Peak'!$C$5:$E$16,3))+Values!$E$5,G6386&gt;=HOUR(VLOOKUP('Time Series Data'!E6386,'Coincident Peak'!$C$5:$E$16,3))-Values!$E$5),"TRUE","FALSE"))),BatteryPower,0)</f>
        <v>0</v>
      </c>
      <c r="Y6386" s="185">
        <f>IF((AND(E6386=MONTH(VLOOKUP('Time Series Data'!E6386,'Coincident Peak'!$C$5:$D$16,2)),F6386=DAY(VLOOKUP('Time Series Data'!E6386,'Coincident Peak'!$C$5:$D$16,2)))),0,N6386)</f>
        <v>0</v>
      </c>
      <c r="Z6386" s="185">
        <f>IF((AND(E6386=MONTH(VLOOKUP('Time Series Data'!E6386,'Coincident Peak'!$C$5:$D$16,2)),F6386=DAY(VLOOKUP('Time Series Data'!E6386,'Coincident Peak'!$C$5:$D$16,2)),IF(AND(G6386&lt;=HOUR(VLOOKUP('Time Series Data'!E6386,'Coincident Peak'!$C$5:$E$16,3))+Values!$E$5,G6386&gt;=HOUR(VLOOKUP('Time Series Data'!E6386,'Coincident Peak'!$C$5:$E$16,3))-Values!$E$5),"TRUE","FALSE"))),BatteryPower,Y6386)</f>
        <v>0</v>
      </c>
      <c r="AA6386" s="185">
        <f>IF((AND(E6386=MONTH(VLOOKUP('Time Series Data'!E6386,'Coincident Peak'!$C$5:$D$16,2)),F6386=DAY(VLOOKUP('Time Series Data'!E6386,'Coincident Peak'!$C$5:$D$16,2))-1)),VLOOKUP(E6386,'Coincident Peak'!$C$5:$N$16,11)*Z6386,Z6386)</f>
        <v>0</v>
      </c>
      <c r="AB6386" s="185">
        <f>IF((AND(E6386=MONTH(VLOOKUP('Time Series Data'!E6386,'Coincident Peak'!$C$5:$D$16,2)),F6386=DAY(VLOOKUP('Time Series Data'!E6386,'Coincident Peak'!$C$5:$D$16,2))+1)),VLOOKUP(E6386,'Coincident Peak'!$C$5:$N$16,12)*AA6386,AA6386)</f>
        <v>0</v>
      </c>
      <c r="AC6386" s="185">
        <f>IF((AND(E6386=MONTH(VLOOKUP('Time Series Data'!E6386,'Coincident Peak'!$C$5:$D$16,2)),F6386=DAY(VLOOKUP('Time Series Data'!E6386,'Coincident Peak'!$C$5:$D$16,2)))),0,O6386)</f>
        <v>0</v>
      </c>
      <c r="AD6386" s="185">
        <f>IF((AND(E6386=MONTH(VLOOKUP('Time Series Data'!E6386,'Coincident Peak'!$C$5:$D$16,2)),F6386=DAY(VLOOKUP('Time Series Data'!E6386,'Coincident Peak'!$C$5:$D$16,2))-1)),VLOOKUP(E6386,'Coincident Peak'!$C$5:$N$16,11)*AC6386,AC6386)</f>
        <v>0</v>
      </c>
      <c r="AE6386" s="185">
        <f>IF((AND(E6386=MONTH(VLOOKUP('Time Series Data'!E6386,'Coincident Peak'!$C$5:$D$16,2)),F6386=DAY(VLOOKUP('Time Series Data'!E6386,'Coincident Peak'!$C$5:$D$16,2))+1)),VLOOKUP(E6386,'Coincident Peak'!$C$5:$N$16,12)*AD6386,AD6386)</f>
        <v>0</v>
      </c>
      <c r="AF6386" s="102">
        <f t="shared" si="1481"/>
        <v>19959</v>
      </c>
      <c r="AG6386" s="185">
        <f>IF((AND(E6386=MONTH(VLOOKUP('Time Series Data'!E6386,'Coincident Peak'!$C$5:$D$16,2)),F6386=DAY(VLOOKUP('Time Series Data'!E6386,'Coincident Peak'!$C$5:$D$16,2)))),U6386,O6386)</f>
        <v>0</v>
      </c>
      <c r="AH6386" s="102">
        <f t="shared" si="1483"/>
        <v>19959</v>
      </c>
      <c r="AL6386" s="102"/>
    </row>
    <row r="6387" spans="1:38" x14ac:dyDescent="0.2">
      <c r="A6387" s="77"/>
      <c r="B6387" s="77">
        <f t="shared" si="1475"/>
        <v>43731.833333333336</v>
      </c>
      <c r="C6387" s="112">
        <f t="shared" si="1476"/>
        <v>43731</v>
      </c>
      <c r="D6387" s="106">
        <f t="shared" si="1482"/>
        <v>18701</v>
      </c>
      <c r="E6387" s="469">
        <v>9</v>
      </c>
      <c r="F6387" s="469">
        <v>23</v>
      </c>
      <c r="G6387" s="110">
        <v>20</v>
      </c>
      <c r="H6387" s="110">
        <f t="shared" si="1477"/>
        <v>1</v>
      </c>
      <c r="I6387" s="110" cm="1">
        <f t="array" ref="I6387">INDEX(Values!$V$6:$AG$29,'Time Series Data'!G6387+1,'Time Series Data'!E6387)</f>
        <v>1</v>
      </c>
      <c r="J6387" s="113">
        <v>6380.5</v>
      </c>
      <c r="K6387" s="108">
        <v>18701</v>
      </c>
      <c r="L6387" s="108">
        <v>0</v>
      </c>
      <c r="M6387">
        <v>0</v>
      </c>
      <c r="N6387">
        <v>0</v>
      </c>
      <c r="O6387">
        <v>0</v>
      </c>
      <c r="P6387">
        <v>95</v>
      </c>
      <c r="T6387" s="185">
        <f t="shared" si="1478"/>
        <v>0</v>
      </c>
      <c r="U6387" s="185">
        <f t="shared" si="1479"/>
        <v>0</v>
      </c>
      <c r="V6387" s="102">
        <f t="shared" si="1480"/>
        <v>18701</v>
      </c>
      <c r="W6387">
        <f>IF(V6387+O6387&gt;VLOOKUP(E6387,'Coincident Peak'!$C$22:$I$33,7),0,1)</f>
        <v>1</v>
      </c>
      <c r="X6387" s="421">
        <f>IF((AND(E6387=MONTH(VLOOKUP('Time Series Data'!E6387,'Coincident Peak'!$C$5:$D$16,2)),F6387=DAY(VLOOKUP('Time Series Data'!E6387,'Coincident Peak'!$C$5:$D$16,2)),IF(AND(G6387&lt;=HOUR(VLOOKUP('Time Series Data'!E6387,'Coincident Peak'!$C$5:$E$16,3))+Values!$E$5,G6387&gt;=HOUR(VLOOKUP('Time Series Data'!E6387,'Coincident Peak'!$C$5:$E$16,3))-Values!$E$5),"TRUE","FALSE"))),BatteryPower,0)</f>
        <v>0</v>
      </c>
      <c r="Y6387" s="185">
        <f>IF((AND(E6387=MONTH(VLOOKUP('Time Series Data'!E6387,'Coincident Peak'!$C$5:$D$16,2)),F6387=DAY(VLOOKUP('Time Series Data'!E6387,'Coincident Peak'!$C$5:$D$16,2)))),0,N6387)</f>
        <v>0</v>
      </c>
      <c r="Z6387" s="185">
        <f>IF((AND(E6387=MONTH(VLOOKUP('Time Series Data'!E6387,'Coincident Peak'!$C$5:$D$16,2)),F6387=DAY(VLOOKUP('Time Series Data'!E6387,'Coincident Peak'!$C$5:$D$16,2)),IF(AND(G6387&lt;=HOUR(VLOOKUP('Time Series Data'!E6387,'Coincident Peak'!$C$5:$E$16,3))+Values!$E$5,G6387&gt;=HOUR(VLOOKUP('Time Series Data'!E6387,'Coincident Peak'!$C$5:$E$16,3))-Values!$E$5),"TRUE","FALSE"))),BatteryPower,Y6387)</f>
        <v>0</v>
      </c>
      <c r="AA6387" s="185">
        <f>IF((AND(E6387=MONTH(VLOOKUP('Time Series Data'!E6387,'Coincident Peak'!$C$5:$D$16,2)),F6387=DAY(VLOOKUP('Time Series Data'!E6387,'Coincident Peak'!$C$5:$D$16,2))-1)),VLOOKUP(E6387,'Coincident Peak'!$C$5:$N$16,11)*Z6387,Z6387)</f>
        <v>0</v>
      </c>
      <c r="AB6387" s="185">
        <f>IF((AND(E6387=MONTH(VLOOKUP('Time Series Data'!E6387,'Coincident Peak'!$C$5:$D$16,2)),F6387=DAY(VLOOKUP('Time Series Data'!E6387,'Coincident Peak'!$C$5:$D$16,2))+1)),VLOOKUP(E6387,'Coincident Peak'!$C$5:$N$16,12)*AA6387,AA6387)</f>
        <v>0</v>
      </c>
      <c r="AC6387" s="185">
        <f>IF((AND(E6387=MONTH(VLOOKUP('Time Series Data'!E6387,'Coincident Peak'!$C$5:$D$16,2)),F6387=DAY(VLOOKUP('Time Series Data'!E6387,'Coincident Peak'!$C$5:$D$16,2)))),0,O6387)</f>
        <v>0</v>
      </c>
      <c r="AD6387" s="185">
        <f>IF((AND(E6387=MONTH(VLOOKUP('Time Series Data'!E6387,'Coincident Peak'!$C$5:$D$16,2)),F6387=DAY(VLOOKUP('Time Series Data'!E6387,'Coincident Peak'!$C$5:$D$16,2))-1)),VLOOKUP(E6387,'Coincident Peak'!$C$5:$N$16,11)*AC6387,AC6387)</f>
        <v>0</v>
      </c>
      <c r="AE6387" s="185">
        <f>IF((AND(E6387=MONTH(VLOOKUP('Time Series Data'!E6387,'Coincident Peak'!$C$5:$D$16,2)),F6387=DAY(VLOOKUP('Time Series Data'!E6387,'Coincident Peak'!$C$5:$D$16,2))+1)),VLOOKUP(E6387,'Coincident Peak'!$C$5:$N$16,12)*AD6387,AD6387)</f>
        <v>0</v>
      </c>
      <c r="AF6387" s="102">
        <f t="shared" si="1481"/>
        <v>18701</v>
      </c>
      <c r="AG6387" s="185">
        <f>IF((AND(E6387=MONTH(VLOOKUP('Time Series Data'!E6387,'Coincident Peak'!$C$5:$D$16,2)),F6387=DAY(VLOOKUP('Time Series Data'!E6387,'Coincident Peak'!$C$5:$D$16,2)))),U6387,O6387)</f>
        <v>0</v>
      </c>
      <c r="AH6387" s="102">
        <f t="shared" si="1483"/>
        <v>18701</v>
      </c>
      <c r="AL6387" s="102"/>
    </row>
    <row r="6388" spans="1:38" x14ac:dyDescent="0.2">
      <c r="A6388" s="77"/>
      <c r="B6388" s="77">
        <f t="shared" si="1475"/>
        <v>43731.875</v>
      </c>
      <c r="C6388" s="112">
        <f t="shared" si="1476"/>
        <v>43731</v>
      </c>
      <c r="D6388" s="106">
        <f t="shared" si="1482"/>
        <v>16415</v>
      </c>
      <c r="E6388" s="469">
        <v>9</v>
      </c>
      <c r="F6388" s="469">
        <v>23</v>
      </c>
      <c r="G6388" s="110">
        <v>21</v>
      </c>
      <c r="H6388" s="110">
        <f t="shared" si="1477"/>
        <v>1</v>
      </c>
      <c r="I6388" s="110" cm="1">
        <f t="array" ref="I6388">INDEX(Values!$V$6:$AG$29,'Time Series Data'!G6388+1,'Time Series Data'!E6388)</f>
        <v>1</v>
      </c>
      <c r="J6388" s="113">
        <v>6381.5</v>
      </c>
      <c r="K6388" s="108">
        <v>16415</v>
      </c>
      <c r="L6388" s="108">
        <v>0</v>
      </c>
      <c r="M6388">
        <v>0</v>
      </c>
      <c r="N6388">
        <v>0</v>
      </c>
      <c r="O6388">
        <v>0</v>
      </c>
      <c r="P6388">
        <v>95</v>
      </c>
      <c r="T6388" s="185">
        <f t="shared" si="1478"/>
        <v>0</v>
      </c>
      <c r="U6388" s="185">
        <f t="shared" si="1479"/>
        <v>0</v>
      </c>
      <c r="V6388" s="102">
        <f t="shared" si="1480"/>
        <v>16415</v>
      </c>
      <c r="W6388">
        <f>IF(V6388+O6388&gt;VLOOKUP(E6388,'Coincident Peak'!$C$22:$I$33,7),0,1)</f>
        <v>1</v>
      </c>
      <c r="X6388" s="421">
        <f>IF((AND(E6388=MONTH(VLOOKUP('Time Series Data'!E6388,'Coincident Peak'!$C$5:$D$16,2)),F6388=DAY(VLOOKUP('Time Series Data'!E6388,'Coincident Peak'!$C$5:$D$16,2)),IF(AND(G6388&lt;=HOUR(VLOOKUP('Time Series Data'!E6388,'Coincident Peak'!$C$5:$E$16,3))+Values!$E$5,G6388&gt;=HOUR(VLOOKUP('Time Series Data'!E6388,'Coincident Peak'!$C$5:$E$16,3))-Values!$E$5),"TRUE","FALSE"))),BatteryPower,0)</f>
        <v>0</v>
      </c>
      <c r="Y6388" s="185">
        <f>IF((AND(E6388=MONTH(VLOOKUP('Time Series Data'!E6388,'Coincident Peak'!$C$5:$D$16,2)),F6388=DAY(VLOOKUP('Time Series Data'!E6388,'Coincident Peak'!$C$5:$D$16,2)))),0,N6388)</f>
        <v>0</v>
      </c>
      <c r="Z6388" s="185">
        <f>IF((AND(E6388=MONTH(VLOOKUP('Time Series Data'!E6388,'Coincident Peak'!$C$5:$D$16,2)),F6388=DAY(VLOOKUP('Time Series Data'!E6388,'Coincident Peak'!$C$5:$D$16,2)),IF(AND(G6388&lt;=HOUR(VLOOKUP('Time Series Data'!E6388,'Coincident Peak'!$C$5:$E$16,3))+Values!$E$5,G6388&gt;=HOUR(VLOOKUP('Time Series Data'!E6388,'Coincident Peak'!$C$5:$E$16,3))-Values!$E$5),"TRUE","FALSE"))),BatteryPower,Y6388)</f>
        <v>0</v>
      </c>
      <c r="AA6388" s="185">
        <f>IF((AND(E6388=MONTH(VLOOKUP('Time Series Data'!E6388,'Coincident Peak'!$C$5:$D$16,2)),F6388=DAY(VLOOKUP('Time Series Data'!E6388,'Coincident Peak'!$C$5:$D$16,2))-1)),VLOOKUP(E6388,'Coincident Peak'!$C$5:$N$16,11)*Z6388,Z6388)</f>
        <v>0</v>
      </c>
      <c r="AB6388" s="185">
        <f>IF((AND(E6388=MONTH(VLOOKUP('Time Series Data'!E6388,'Coincident Peak'!$C$5:$D$16,2)),F6388=DAY(VLOOKUP('Time Series Data'!E6388,'Coincident Peak'!$C$5:$D$16,2))+1)),VLOOKUP(E6388,'Coincident Peak'!$C$5:$N$16,12)*AA6388,AA6388)</f>
        <v>0</v>
      </c>
      <c r="AC6388" s="185">
        <f>IF((AND(E6388=MONTH(VLOOKUP('Time Series Data'!E6388,'Coincident Peak'!$C$5:$D$16,2)),F6388=DAY(VLOOKUP('Time Series Data'!E6388,'Coincident Peak'!$C$5:$D$16,2)))),0,O6388)</f>
        <v>0</v>
      </c>
      <c r="AD6388" s="185">
        <f>IF((AND(E6388=MONTH(VLOOKUP('Time Series Data'!E6388,'Coincident Peak'!$C$5:$D$16,2)),F6388=DAY(VLOOKUP('Time Series Data'!E6388,'Coincident Peak'!$C$5:$D$16,2))-1)),VLOOKUP(E6388,'Coincident Peak'!$C$5:$N$16,11)*AC6388,AC6388)</f>
        <v>0</v>
      </c>
      <c r="AE6388" s="185">
        <f>IF((AND(E6388=MONTH(VLOOKUP('Time Series Data'!E6388,'Coincident Peak'!$C$5:$D$16,2)),F6388=DAY(VLOOKUP('Time Series Data'!E6388,'Coincident Peak'!$C$5:$D$16,2))+1)),VLOOKUP(E6388,'Coincident Peak'!$C$5:$N$16,12)*AD6388,AD6388)</f>
        <v>0</v>
      </c>
      <c r="AF6388" s="102">
        <f t="shared" si="1481"/>
        <v>16415</v>
      </c>
      <c r="AG6388" s="185">
        <f>IF((AND(E6388=MONTH(VLOOKUP('Time Series Data'!E6388,'Coincident Peak'!$C$5:$D$16,2)),F6388=DAY(VLOOKUP('Time Series Data'!E6388,'Coincident Peak'!$C$5:$D$16,2)))),U6388,O6388)</f>
        <v>0</v>
      </c>
      <c r="AH6388" s="102">
        <f t="shared" si="1483"/>
        <v>16415</v>
      </c>
      <c r="AL6388" s="102"/>
    </row>
    <row r="6389" spans="1:38" x14ac:dyDescent="0.2">
      <c r="A6389" s="77"/>
      <c r="B6389" s="77">
        <f t="shared" si="1475"/>
        <v>43731.916666666664</v>
      </c>
      <c r="C6389" s="112">
        <f t="shared" si="1476"/>
        <v>43731</v>
      </c>
      <c r="D6389" s="106">
        <f t="shared" si="1482"/>
        <v>14066</v>
      </c>
      <c r="E6389" s="469">
        <v>9</v>
      </c>
      <c r="F6389" s="469">
        <v>23</v>
      </c>
      <c r="G6389" s="110">
        <v>22</v>
      </c>
      <c r="H6389" s="110">
        <f t="shared" si="1477"/>
        <v>1</v>
      </c>
      <c r="I6389" s="110" cm="1">
        <f t="array" ref="I6389">INDEX(Values!$V$6:$AG$29,'Time Series Data'!G6389+1,'Time Series Data'!E6389)</f>
        <v>1</v>
      </c>
      <c r="J6389" s="113">
        <v>6382.5</v>
      </c>
      <c r="K6389" s="108">
        <v>14066</v>
      </c>
      <c r="L6389" s="108">
        <v>0</v>
      </c>
      <c r="M6389">
        <v>0</v>
      </c>
      <c r="N6389">
        <v>0</v>
      </c>
      <c r="O6389">
        <v>0</v>
      </c>
      <c r="P6389">
        <v>95</v>
      </c>
      <c r="T6389" s="185">
        <f t="shared" si="1478"/>
        <v>0</v>
      </c>
      <c r="U6389" s="185">
        <f t="shared" si="1479"/>
        <v>0</v>
      </c>
      <c r="V6389" s="102">
        <f t="shared" si="1480"/>
        <v>14066</v>
      </c>
      <c r="W6389">
        <f>IF(V6389+O6389&gt;VLOOKUP(E6389,'Coincident Peak'!$C$22:$I$33,7),0,1)</f>
        <v>1</v>
      </c>
      <c r="X6389" s="421">
        <f>IF((AND(E6389=MONTH(VLOOKUP('Time Series Data'!E6389,'Coincident Peak'!$C$5:$D$16,2)),F6389=DAY(VLOOKUP('Time Series Data'!E6389,'Coincident Peak'!$C$5:$D$16,2)),IF(AND(G6389&lt;=HOUR(VLOOKUP('Time Series Data'!E6389,'Coincident Peak'!$C$5:$E$16,3))+Values!$E$5,G6389&gt;=HOUR(VLOOKUP('Time Series Data'!E6389,'Coincident Peak'!$C$5:$E$16,3))-Values!$E$5),"TRUE","FALSE"))),BatteryPower,0)</f>
        <v>0</v>
      </c>
      <c r="Y6389" s="185">
        <f>IF((AND(E6389=MONTH(VLOOKUP('Time Series Data'!E6389,'Coincident Peak'!$C$5:$D$16,2)),F6389=DAY(VLOOKUP('Time Series Data'!E6389,'Coincident Peak'!$C$5:$D$16,2)))),0,N6389)</f>
        <v>0</v>
      </c>
      <c r="Z6389" s="185">
        <f>IF((AND(E6389=MONTH(VLOOKUP('Time Series Data'!E6389,'Coincident Peak'!$C$5:$D$16,2)),F6389=DAY(VLOOKUP('Time Series Data'!E6389,'Coincident Peak'!$C$5:$D$16,2)),IF(AND(G6389&lt;=HOUR(VLOOKUP('Time Series Data'!E6389,'Coincident Peak'!$C$5:$E$16,3))+Values!$E$5,G6389&gt;=HOUR(VLOOKUP('Time Series Data'!E6389,'Coincident Peak'!$C$5:$E$16,3))-Values!$E$5),"TRUE","FALSE"))),BatteryPower,Y6389)</f>
        <v>0</v>
      </c>
      <c r="AA6389" s="185">
        <f>IF((AND(E6389=MONTH(VLOOKUP('Time Series Data'!E6389,'Coincident Peak'!$C$5:$D$16,2)),F6389=DAY(VLOOKUP('Time Series Data'!E6389,'Coincident Peak'!$C$5:$D$16,2))-1)),VLOOKUP(E6389,'Coincident Peak'!$C$5:$N$16,11)*Z6389,Z6389)</f>
        <v>0</v>
      </c>
      <c r="AB6389" s="185">
        <f>IF((AND(E6389=MONTH(VLOOKUP('Time Series Data'!E6389,'Coincident Peak'!$C$5:$D$16,2)),F6389=DAY(VLOOKUP('Time Series Data'!E6389,'Coincident Peak'!$C$5:$D$16,2))+1)),VLOOKUP(E6389,'Coincident Peak'!$C$5:$N$16,12)*AA6389,AA6389)</f>
        <v>0</v>
      </c>
      <c r="AC6389" s="185">
        <f>IF((AND(E6389=MONTH(VLOOKUP('Time Series Data'!E6389,'Coincident Peak'!$C$5:$D$16,2)),F6389=DAY(VLOOKUP('Time Series Data'!E6389,'Coincident Peak'!$C$5:$D$16,2)))),0,O6389)</f>
        <v>0</v>
      </c>
      <c r="AD6389" s="185">
        <f>IF((AND(E6389=MONTH(VLOOKUP('Time Series Data'!E6389,'Coincident Peak'!$C$5:$D$16,2)),F6389=DAY(VLOOKUP('Time Series Data'!E6389,'Coincident Peak'!$C$5:$D$16,2))-1)),VLOOKUP(E6389,'Coincident Peak'!$C$5:$N$16,11)*AC6389,AC6389)</f>
        <v>0</v>
      </c>
      <c r="AE6389" s="185">
        <f>IF((AND(E6389=MONTH(VLOOKUP('Time Series Data'!E6389,'Coincident Peak'!$C$5:$D$16,2)),F6389=DAY(VLOOKUP('Time Series Data'!E6389,'Coincident Peak'!$C$5:$D$16,2))+1)),VLOOKUP(E6389,'Coincident Peak'!$C$5:$N$16,12)*AD6389,AD6389)</f>
        <v>0</v>
      </c>
      <c r="AF6389" s="102">
        <f t="shared" si="1481"/>
        <v>14066</v>
      </c>
      <c r="AG6389" s="185">
        <f>IF((AND(E6389=MONTH(VLOOKUP('Time Series Data'!E6389,'Coincident Peak'!$C$5:$D$16,2)),F6389=DAY(VLOOKUP('Time Series Data'!E6389,'Coincident Peak'!$C$5:$D$16,2)))),U6389,O6389)</f>
        <v>0</v>
      </c>
      <c r="AH6389" s="102">
        <f t="shared" si="1483"/>
        <v>14066</v>
      </c>
      <c r="AL6389" s="102"/>
    </row>
    <row r="6390" spans="1:38" x14ac:dyDescent="0.2">
      <c r="A6390" s="77"/>
      <c r="B6390" s="77">
        <f t="shared" si="1475"/>
        <v>43731.958333333336</v>
      </c>
      <c r="C6390" s="112">
        <f t="shared" si="1476"/>
        <v>43731</v>
      </c>
      <c r="D6390" s="106">
        <f t="shared" si="1482"/>
        <v>12009</v>
      </c>
      <c r="E6390" s="469">
        <v>9</v>
      </c>
      <c r="F6390" s="469">
        <v>23</v>
      </c>
      <c r="G6390" s="110">
        <v>23</v>
      </c>
      <c r="H6390" s="110">
        <f t="shared" si="1477"/>
        <v>1</v>
      </c>
      <c r="I6390" s="110" cm="1">
        <f t="array" ref="I6390">INDEX(Values!$V$6:$AG$29,'Time Series Data'!G6390+1,'Time Series Data'!E6390)</f>
        <v>1</v>
      </c>
      <c r="J6390" s="113">
        <v>6383.5</v>
      </c>
      <c r="K6390" s="108">
        <v>12009</v>
      </c>
      <c r="L6390" s="108">
        <v>0</v>
      </c>
      <c r="M6390">
        <v>0</v>
      </c>
      <c r="N6390">
        <v>0</v>
      </c>
      <c r="O6390">
        <v>0</v>
      </c>
      <c r="P6390">
        <v>95</v>
      </c>
      <c r="T6390" s="185">
        <f t="shared" si="1478"/>
        <v>0</v>
      </c>
      <c r="U6390" s="185">
        <f t="shared" si="1479"/>
        <v>0</v>
      </c>
      <c r="V6390" s="102">
        <f t="shared" si="1480"/>
        <v>12009</v>
      </c>
      <c r="W6390">
        <f>IF(V6390+O6390&gt;VLOOKUP(E6390,'Coincident Peak'!$C$22:$I$33,7),0,1)</f>
        <v>1</v>
      </c>
      <c r="X6390" s="421">
        <f>IF((AND(E6390=MONTH(VLOOKUP('Time Series Data'!E6390,'Coincident Peak'!$C$5:$D$16,2)),F6390=DAY(VLOOKUP('Time Series Data'!E6390,'Coincident Peak'!$C$5:$D$16,2)),IF(AND(G6390&lt;=HOUR(VLOOKUP('Time Series Data'!E6390,'Coincident Peak'!$C$5:$E$16,3))+Values!$E$5,G6390&gt;=HOUR(VLOOKUP('Time Series Data'!E6390,'Coincident Peak'!$C$5:$E$16,3))-Values!$E$5),"TRUE","FALSE"))),BatteryPower,0)</f>
        <v>0</v>
      </c>
      <c r="Y6390" s="185">
        <f>IF((AND(E6390=MONTH(VLOOKUP('Time Series Data'!E6390,'Coincident Peak'!$C$5:$D$16,2)),F6390=DAY(VLOOKUP('Time Series Data'!E6390,'Coincident Peak'!$C$5:$D$16,2)))),0,N6390)</f>
        <v>0</v>
      </c>
      <c r="Z6390" s="185">
        <f>IF((AND(E6390=MONTH(VLOOKUP('Time Series Data'!E6390,'Coincident Peak'!$C$5:$D$16,2)),F6390=DAY(VLOOKUP('Time Series Data'!E6390,'Coincident Peak'!$C$5:$D$16,2)),IF(AND(G6390&lt;=HOUR(VLOOKUP('Time Series Data'!E6390,'Coincident Peak'!$C$5:$E$16,3))+Values!$E$5,G6390&gt;=HOUR(VLOOKUP('Time Series Data'!E6390,'Coincident Peak'!$C$5:$E$16,3))-Values!$E$5),"TRUE","FALSE"))),BatteryPower,Y6390)</f>
        <v>0</v>
      </c>
      <c r="AA6390" s="185">
        <f>IF((AND(E6390=MONTH(VLOOKUP('Time Series Data'!E6390,'Coincident Peak'!$C$5:$D$16,2)),F6390=DAY(VLOOKUP('Time Series Data'!E6390,'Coincident Peak'!$C$5:$D$16,2))-1)),VLOOKUP(E6390,'Coincident Peak'!$C$5:$N$16,11)*Z6390,Z6390)</f>
        <v>0</v>
      </c>
      <c r="AB6390" s="185">
        <f>IF((AND(E6390=MONTH(VLOOKUP('Time Series Data'!E6390,'Coincident Peak'!$C$5:$D$16,2)),F6390=DAY(VLOOKUP('Time Series Data'!E6390,'Coincident Peak'!$C$5:$D$16,2))+1)),VLOOKUP(E6390,'Coincident Peak'!$C$5:$N$16,12)*AA6390,AA6390)</f>
        <v>0</v>
      </c>
      <c r="AC6390" s="185">
        <f>IF((AND(E6390=MONTH(VLOOKUP('Time Series Data'!E6390,'Coincident Peak'!$C$5:$D$16,2)),F6390=DAY(VLOOKUP('Time Series Data'!E6390,'Coincident Peak'!$C$5:$D$16,2)))),0,O6390)</f>
        <v>0</v>
      </c>
      <c r="AD6390" s="185">
        <f>IF((AND(E6390=MONTH(VLOOKUP('Time Series Data'!E6390,'Coincident Peak'!$C$5:$D$16,2)),F6390=DAY(VLOOKUP('Time Series Data'!E6390,'Coincident Peak'!$C$5:$D$16,2))-1)),VLOOKUP(E6390,'Coincident Peak'!$C$5:$N$16,11)*AC6390,AC6390)</f>
        <v>0</v>
      </c>
      <c r="AE6390" s="185">
        <f>IF((AND(E6390=MONTH(VLOOKUP('Time Series Data'!E6390,'Coincident Peak'!$C$5:$D$16,2)),F6390=DAY(VLOOKUP('Time Series Data'!E6390,'Coincident Peak'!$C$5:$D$16,2))+1)),VLOOKUP(E6390,'Coincident Peak'!$C$5:$N$16,12)*AD6390,AD6390)</f>
        <v>0</v>
      </c>
      <c r="AF6390" s="102">
        <f t="shared" si="1481"/>
        <v>12009</v>
      </c>
      <c r="AG6390" s="185">
        <f>IF((AND(E6390=MONTH(VLOOKUP('Time Series Data'!E6390,'Coincident Peak'!$C$5:$D$16,2)),F6390=DAY(VLOOKUP('Time Series Data'!E6390,'Coincident Peak'!$C$5:$D$16,2)))),U6390,O6390)</f>
        <v>0</v>
      </c>
      <c r="AH6390" s="102">
        <f t="shared" si="1483"/>
        <v>12009</v>
      </c>
      <c r="AL6390" s="102"/>
    </row>
    <row r="6391" spans="1:38" x14ac:dyDescent="0.2">
      <c r="A6391" s="77"/>
      <c r="B6391" s="77">
        <f t="shared" si="1475"/>
        <v>43732</v>
      </c>
      <c r="C6391" s="112">
        <f t="shared" si="1476"/>
        <v>43732</v>
      </c>
      <c r="D6391" s="106">
        <f t="shared" si="1482"/>
        <v>10430</v>
      </c>
      <c r="E6391" s="469">
        <v>9</v>
      </c>
      <c r="F6391" s="469">
        <v>24</v>
      </c>
      <c r="G6391" s="110">
        <v>0</v>
      </c>
      <c r="H6391" s="110">
        <f t="shared" si="1477"/>
        <v>2</v>
      </c>
      <c r="I6391" s="110" cm="1">
        <f t="array" ref="I6391">INDEX(Values!$V$6:$AG$29,'Time Series Data'!G6391+1,'Time Series Data'!E6391)</f>
        <v>1</v>
      </c>
      <c r="J6391" s="113">
        <v>6384.5</v>
      </c>
      <c r="K6391" s="108">
        <v>10430</v>
      </c>
      <c r="L6391" s="108">
        <v>0</v>
      </c>
      <c r="M6391">
        <v>0</v>
      </c>
      <c r="N6391">
        <v>0</v>
      </c>
      <c r="O6391">
        <v>0</v>
      </c>
      <c r="P6391">
        <v>95</v>
      </c>
      <c r="T6391" s="185">
        <f t="shared" si="1478"/>
        <v>0</v>
      </c>
      <c r="U6391" s="185">
        <f t="shared" si="1479"/>
        <v>0</v>
      </c>
      <c r="V6391" s="102">
        <f t="shared" si="1480"/>
        <v>10430</v>
      </c>
      <c r="W6391">
        <f>IF(V6391+O6391&gt;VLOOKUP(E6391,'Coincident Peak'!$C$22:$I$33,7),0,1)</f>
        <v>1</v>
      </c>
      <c r="X6391" s="421">
        <f>IF((AND(E6391=MONTH(VLOOKUP('Time Series Data'!E6391,'Coincident Peak'!$C$5:$D$16,2)),F6391=DAY(VLOOKUP('Time Series Data'!E6391,'Coincident Peak'!$C$5:$D$16,2)),IF(AND(G6391&lt;=HOUR(VLOOKUP('Time Series Data'!E6391,'Coincident Peak'!$C$5:$E$16,3))+Values!$E$5,G6391&gt;=HOUR(VLOOKUP('Time Series Data'!E6391,'Coincident Peak'!$C$5:$E$16,3))-Values!$E$5),"TRUE","FALSE"))),BatteryPower,0)</f>
        <v>0</v>
      </c>
      <c r="Y6391" s="185">
        <f>IF((AND(E6391=MONTH(VLOOKUP('Time Series Data'!E6391,'Coincident Peak'!$C$5:$D$16,2)),F6391=DAY(VLOOKUP('Time Series Data'!E6391,'Coincident Peak'!$C$5:$D$16,2)))),0,N6391)</f>
        <v>0</v>
      </c>
      <c r="Z6391" s="185">
        <f>IF((AND(E6391=MONTH(VLOOKUP('Time Series Data'!E6391,'Coincident Peak'!$C$5:$D$16,2)),F6391=DAY(VLOOKUP('Time Series Data'!E6391,'Coincident Peak'!$C$5:$D$16,2)),IF(AND(G6391&lt;=HOUR(VLOOKUP('Time Series Data'!E6391,'Coincident Peak'!$C$5:$E$16,3))+Values!$E$5,G6391&gt;=HOUR(VLOOKUP('Time Series Data'!E6391,'Coincident Peak'!$C$5:$E$16,3))-Values!$E$5),"TRUE","FALSE"))),BatteryPower,Y6391)</f>
        <v>0</v>
      </c>
      <c r="AA6391" s="185">
        <f>IF((AND(E6391=MONTH(VLOOKUP('Time Series Data'!E6391,'Coincident Peak'!$C$5:$D$16,2)),F6391=DAY(VLOOKUP('Time Series Data'!E6391,'Coincident Peak'!$C$5:$D$16,2))-1)),VLOOKUP(E6391,'Coincident Peak'!$C$5:$N$16,11)*Z6391,Z6391)</f>
        <v>0</v>
      </c>
      <c r="AB6391" s="185">
        <f>IF((AND(E6391=MONTH(VLOOKUP('Time Series Data'!E6391,'Coincident Peak'!$C$5:$D$16,2)),F6391=DAY(VLOOKUP('Time Series Data'!E6391,'Coincident Peak'!$C$5:$D$16,2))+1)),VLOOKUP(E6391,'Coincident Peak'!$C$5:$N$16,12)*AA6391,AA6391)</f>
        <v>0</v>
      </c>
      <c r="AC6391" s="185">
        <f>IF((AND(E6391=MONTH(VLOOKUP('Time Series Data'!E6391,'Coincident Peak'!$C$5:$D$16,2)),F6391=DAY(VLOOKUP('Time Series Data'!E6391,'Coincident Peak'!$C$5:$D$16,2)))),0,O6391)</f>
        <v>0</v>
      </c>
      <c r="AD6391" s="185">
        <f>IF((AND(E6391=MONTH(VLOOKUP('Time Series Data'!E6391,'Coincident Peak'!$C$5:$D$16,2)),F6391=DAY(VLOOKUP('Time Series Data'!E6391,'Coincident Peak'!$C$5:$D$16,2))-1)),VLOOKUP(E6391,'Coincident Peak'!$C$5:$N$16,11)*AC6391,AC6391)</f>
        <v>0</v>
      </c>
      <c r="AE6391" s="185">
        <f>IF((AND(E6391=MONTH(VLOOKUP('Time Series Data'!E6391,'Coincident Peak'!$C$5:$D$16,2)),F6391=DAY(VLOOKUP('Time Series Data'!E6391,'Coincident Peak'!$C$5:$D$16,2))+1)),VLOOKUP(E6391,'Coincident Peak'!$C$5:$N$16,12)*AD6391,AD6391)</f>
        <v>0</v>
      </c>
      <c r="AF6391" s="102">
        <f t="shared" si="1481"/>
        <v>10430</v>
      </c>
      <c r="AG6391" s="185">
        <f>IF((AND(E6391=MONTH(VLOOKUP('Time Series Data'!E6391,'Coincident Peak'!$C$5:$D$16,2)),F6391=DAY(VLOOKUP('Time Series Data'!E6391,'Coincident Peak'!$C$5:$D$16,2)))),U6391,O6391)</f>
        <v>0</v>
      </c>
      <c r="AH6391" s="102">
        <f t="shared" si="1483"/>
        <v>10430</v>
      </c>
      <c r="AL6391" s="102"/>
    </row>
    <row r="6392" spans="1:38" x14ac:dyDescent="0.2">
      <c r="A6392" s="77"/>
      <c r="B6392" s="77">
        <f t="shared" si="1475"/>
        <v>43732.041666666664</v>
      </c>
      <c r="C6392" s="112">
        <f t="shared" si="1476"/>
        <v>43732</v>
      </c>
      <c r="D6392" s="106">
        <f t="shared" si="1482"/>
        <v>9458</v>
      </c>
      <c r="E6392" s="469">
        <v>9</v>
      </c>
      <c r="F6392" s="469">
        <v>24</v>
      </c>
      <c r="G6392" s="110">
        <v>1</v>
      </c>
      <c r="H6392" s="110">
        <f t="shared" si="1477"/>
        <v>2</v>
      </c>
      <c r="I6392" s="110" cm="1">
        <f t="array" ref="I6392">INDEX(Values!$V$6:$AG$29,'Time Series Data'!G6392+1,'Time Series Data'!E6392)</f>
        <v>1</v>
      </c>
      <c r="J6392" s="113">
        <v>6385.5</v>
      </c>
      <c r="K6392" s="108">
        <v>9458</v>
      </c>
      <c r="L6392" s="108">
        <v>0</v>
      </c>
      <c r="M6392">
        <v>0</v>
      </c>
      <c r="N6392">
        <v>0</v>
      </c>
      <c r="O6392">
        <v>0</v>
      </c>
      <c r="P6392">
        <v>95</v>
      </c>
      <c r="T6392" s="185">
        <f t="shared" si="1478"/>
        <v>0</v>
      </c>
      <c r="U6392" s="185">
        <f t="shared" si="1479"/>
        <v>0</v>
      </c>
      <c r="V6392" s="102">
        <f t="shared" si="1480"/>
        <v>9458</v>
      </c>
      <c r="W6392">
        <f>IF(V6392+O6392&gt;VLOOKUP(E6392,'Coincident Peak'!$C$22:$I$33,7),0,1)</f>
        <v>1</v>
      </c>
      <c r="X6392" s="421">
        <f>IF((AND(E6392=MONTH(VLOOKUP('Time Series Data'!E6392,'Coincident Peak'!$C$5:$D$16,2)),F6392=DAY(VLOOKUP('Time Series Data'!E6392,'Coincident Peak'!$C$5:$D$16,2)),IF(AND(G6392&lt;=HOUR(VLOOKUP('Time Series Data'!E6392,'Coincident Peak'!$C$5:$E$16,3))+Values!$E$5,G6392&gt;=HOUR(VLOOKUP('Time Series Data'!E6392,'Coincident Peak'!$C$5:$E$16,3))-Values!$E$5),"TRUE","FALSE"))),BatteryPower,0)</f>
        <v>0</v>
      </c>
      <c r="Y6392" s="185">
        <f>IF((AND(E6392=MONTH(VLOOKUP('Time Series Data'!E6392,'Coincident Peak'!$C$5:$D$16,2)),F6392=DAY(VLOOKUP('Time Series Data'!E6392,'Coincident Peak'!$C$5:$D$16,2)))),0,N6392)</f>
        <v>0</v>
      </c>
      <c r="Z6392" s="185">
        <f>IF((AND(E6392=MONTH(VLOOKUP('Time Series Data'!E6392,'Coincident Peak'!$C$5:$D$16,2)),F6392=DAY(VLOOKUP('Time Series Data'!E6392,'Coincident Peak'!$C$5:$D$16,2)),IF(AND(G6392&lt;=HOUR(VLOOKUP('Time Series Data'!E6392,'Coincident Peak'!$C$5:$E$16,3))+Values!$E$5,G6392&gt;=HOUR(VLOOKUP('Time Series Data'!E6392,'Coincident Peak'!$C$5:$E$16,3))-Values!$E$5),"TRUE","FALSE"))),BatteryPower,Y6392)</f>
        <v>0</v>
      </c>
      <c r="AA6392" s="185">
        <f>IF((AND(E6392=MONTH(VLOOKUP('Time Series Data'!E6392,'Coincident Peak'!$C$5:$D$16,2)),F6392=DAY(VLOOKUP('Time Series Data'!E6392,'Coincident Peak'!$C$5:$D$16,2))-1)),VLOOKUP(E6392,'Coincident Peak'!$C$5:$N$16,11)*Z6392,Z6392)</f>
        <v>0</v>
      </c>
      <c r="AB6392" s="185">
        <f>IF((AND(E6392=MONTH(VLOOKUP('Time Series Data'!E6392,'Coincident Peak'!$C$5:$D$16,2)),F6392=DAY(VLOOKUP('Time Series Data'!E6392,'Coincident Peak'!$C$5:$D$16,2))+1)),VLOOKUP(E6392,'Coincident Peak'!$C$5:$N$16,12)*AA6392,AA6392)</f>
        <v>0</v>
      </c>
      <c r="AC6392" s="185">
        <f>IF((AND(E6392=MONTH(VLOOKUP('Time Series Data'!E6392,'Coincident Peak'!$C$5:$D$16,2)),F6392=DAY(VLOOKUP('Time Series Data'!E6392,'Coincident Peak'!$C$5:$D$16,2)))),0,O6392)</f>
        <v>0</v>
      </c>
      <c r="AD6392" s="185">
        <f>IF((AND(E6392=MONTH(VLOOKUP('Time Series Data'!E6392,'Coincident Peak'!$C$5:$D$16,2)),F6392=DAY(VLOOKUP('Time Series Data'!E6392,'Coincident Peak'!$C$5:$D$16,2))-1)),VLOOKUP(E6392,'Coincident Peak'!$C$5:$N$16,11)*AC6392,AC6392)</f>
        <v>0</v>
      </c>
      <c r="AE6392" s="185">
        <f>IF((AND(E6392=MONTH(VLOOKUP('Time Series Data'!E6392,'Coincident Peak'!$C$5:$D$16,2)),F6392=DAY(VLOOKUP('Time Series Data'!E6392,'Coincident Peak'!$C$5:$D$16,2))+1)),VLOOKUP(E6392,'Coincident Peak'!$C$5:$N$16,12)*AD6392,AD6392)</f>
        <v>0</v>
      </c>
      <c r="AF6392" s="102">
        <f t="shared" si="1481"/>
        <v>9458</v>
      </c>
      <c r="AG6392" s="185">
        <f>IF((AND(E6392=MONTH(VLOOKUP('Time Series Data'!E6392,'Coincident Peak'!$C$5:$D$16,2)),F6392=DAY(VLOOKUP('Time Series Data'!E6392,'Coincident Peak'!$C$5:$D$16,2)))),U6392,O6392)</f>
        <v>0</v>
      </c>
      <c r="AH6392" s="102">
        <f t="shared" si="1483"/>
        <v>9458</v>
      </c>
      <c r="AL6392" s="102"/>
    </row>
    <row r="6393" spans="1:38" x14ac:dyDescent="0.2">
      <c r="A6393" s="77"/>
      <c r="B6393" s="77">
        <f t="shared" si="1475"/>
        <v>43732.083333333336</v>
      </c>
      <c r="C6393" s="112">
        <f t="shared" si="1476"/>
        <v>43732</v>
      </c>
      <c r="D6393" s="106">
        <f t="shared" si="1482"/>
        <v>8850</v>
      </c>
      <c r="E6393" s="469">
        <v>9</v>
      </c>
      <c r="F6393" s="469">
        <v>24</v>
      </c>
      <c r="G6393" s="110">
        <v>2</v>
      </c>
      <c r="H6393" s="110">
        <f t="shared" si="1477"/>
        <v>2</v>
      </c>
      <c r="I6393" s="110" cm="1">
        <f t="array" ref="I6393">INDEX(Values!$V$6:$AG$29,'Time Series Data'!G6393+1,'Time Series Data'!E6393)</f>
        <v>1</v>
      </c>
      <c r="J6393" s="113">
        <v>6386.5</v>
      </c>
      <c r="K6393" s="108">
        <v>8850</v>
      </c>
      <c r="L6393" s="108">
        <v>0</v>
      </c>
      <c r="M6393">
        <v>0</v>
      </c>
      <c r="N6393">
        <v>0</v>
      </c>
      <c r="O6393">
        <v>0</v>
      </c>
      <c r="P6393">
        <v>95</v>
      </c>
      <c r="T6393" s="185">
        <f t="shared" si="1478"/>
        <v>0</v>
      </c>
      <c r="U6393" s="185">
        <f t="shared" si="1479"/>
        <v>0</v>
      </c>
      <c r="V6393" s="102">
        <f t="shared" si="1480"/>
        <v>8850</v>
      </c>
      <c r="W6393">
        <f>IF(V6393+O6393&gt;VLOOKUP(E6393,'Coincident Peak'!$C$22:$I$33,7),0,1)</f>
        <v>1</v>
      </c>
      <c r="X6393" s="421">
        <f>IF((AND(E6393=MONTH(VLOOKUP('Time Series Data'!E6393,'Coincident Peak'!$C$5:$D$16,2)),F6393=DAY(VLOOKUP('Time Series Data'!E6393,'Coincident Peak'!$C$5:$D$16,2)),IF(AND(G6393&lt;=HOUR(VLOOKUP('Time Series Data'!E6393,'Coincident Peak'!$C$5:$E$16,3))+Values!$E$5,G6393&gt;=HOUR(VLOOKUP('Time Series Data'!E6393,'Coincident Peak'!$C$5:$E$16,3))-Values!$E$5),"TRUE","FALSE"))),BatteryPower,0)</f>
        <v>0</v>
      </c>
      <c r="Y6393" s="185">
        <f>IF((AND(E6393=MONTH(VLOOKUP('Time Series Data'!E6393,'Coincident Peak'!$C$5:$D$16,2)),F6393=DAY(VLOOKUP('Time Series Data'!E6393,'Coincident Peak'!$C$5:$D$16,2)))),0,N6393)</f>
        <v>0</v>
      </c>
      <c r="Z6393" s="185">
        <f>IF((AND(E6393=MONTH(VLOOKUP('Time Series Data'!E6393,'Coincident Peak'!$C$5:$D$16,2)),F6393=DAY(VLOOKUP('Time Series Data'!E6393,'Coincident Peak'!$C$5:$D$16,2)),IF(AND(G6393&lt;=HOUR(VLOOKUP('Time Series Data'!E6393,'Coincident Peak'!$C$5:$E$16,3))+Values!$E$5,G6393&gt;=HOUR(VLOOKUP('Time Series Data'!E6393,'Coincident Peak'!$C$5:$E$16,3))-Values!$E$5),"TRUE","FALSE"))),BatteryPower,Y6393)</f>
        <v>0</v>
      </c>
      <c r="AA6393" s="185">
        <f>IF((AND(E6393=MONTH(VLOOKUP('Time Series Data'!E6393,'Coincident Peak'!$C$5:$D$16,2)),F6393=DAY(VLOOKUP('Time Series Data'!E6393,'Coincident Peak'!$C$5:$D$16,2))-1)),VLOOKUP(E6393,'Coincident Peak'!$C$5:$N$16,11)*Z6393,Z6393)</f>
        <v>0</v>
      </c>
      <c r="AB6393" s="185">
        <f>IF((AND(E6393=MONTH(VLOOKUP('Time Series Data'!E6393,'Coincident Peak'!$C$5:$D$16,2)),F6393=DAY(VLOOKUP('Time Series Data'!E6393,'Coincident Peak'!$C$5:$D$16,2))+1)),VLOOKUP(E6393,'Coincident Peak'!$C$5:$N$16,12)*AA6393,AA6393)</f>
        <v>0</v>
      </c>
      <c r="AC6393" s="185">
        <f>IF((AND(E6393=MONTH(VLOOKUP('Time Series Data'!E6393,'Coincident Peak'!$C$5:$D$16,2)),F6393=DAY(VLOOKUP('Time Series Data'!E6393,'Coincident Peak'!$C$5:$D$16,2)))),0,O6393)</f>
        <v>0</v>
      </c>
      <c r="AD6393" s="185">
        <f>IF((AND(E6393=MONTH(VLOOKUP('Time Series Data'!E6393,'Coincident Peak'!$C$5:$D$16,2)),F6393=DAY(VLOOKUP('Time Series Data'!E6393,'Coincident Peak'!$C$5:$D$16,2))-1)),VLOOKUP(E6393,'Coincident Peak'!$C$5:$N$16,11)*AC6393,AC6393)</f>
        <v>0</v>
      </c>
      <c r="AE6393" s="185">
        <f>IF((AND(E6393=MONTH(VLOOKUP('Time Series Data'!E6393,'Coincident Peak'!$C$5:$D$16,2)),F6393=DAY(VLOOKUP('Time Series Data'!E6393,'Coincident Peak'!$C$5:$D$16,2))+1)),VLOOKUP(E6393,'Coincident Peak'!$C$5:$N$16,12)*AD6393,AD6393)</f>
        <v>0</v>
      </c>
      <c r="AF6393" s="102">
        <f t="shared" si="1481"/>
        <v>8850</v>
      </c>
      <c r="AG6393" s="185">
        <f>IF((AND(E6393=MONTH(VLOOKUP('Time Series Data'!E6393,'Coincident Peak'!$C$5:$D$16,2)),F6393=DAY(VLOOKUP('Time Series Data'!E6393,'Coincident Peak'!$C$5:$D$16,2)))),U6393,O6393)</f>
        <v>0</v>
      </c>
      <c r="AH6393" s="102">
        <f t="shared" si="1483"/>
        <v>8850</v>
      </c>
      <c r="AL6393" s="102"/>
    </row>
    <row r="6394" spans="1:38" x14ac:dyDescent="0.2">
      <c r="A6394" s="77"/>
      <c r="B6394" s="77">
        <f t="shared" si="1475"/>
        <v>43732.125</v>
      </c>
      <c r="C6394" s="112">
        <f t="shared" si="1476"/>
        <v>43732</v>
      </c>
      <c r="D6394" s="106">
        <f t="shared" si="1482"/>
        <v>8563</v>
      </c>
      <c r="E6394" s="469">
        <v>9</v>
      </c>
      <c r="F6394" s="469">
        <v>24</v>
      </c>
      <c r="G6394" s="110">
        <v>3</v>
      </c>
      <c r="H6394" s="110">
        <f t="shared" si="1477"/>
        <v>2</v>
      </c>
      <c r="I6394" s="110" cm="1">
        <f t="array" ref="I6394">INDEX(Values!$V$6:$AG$29,'Time Series Data'!G6394+1,'Time Series Data'!E6394)</f>
        <v>1</v>
      </c>
      <c r="J6394" s="113">
        <v>6387.5</v>
      </c>
      <c r="K6394" s="108">
        <v>8563</v>
      </c>
      <c r="L6394" s="108">
        <v>0</v>
      </c>
      <c r="M6394">
        <v>0</v>
      </c>
      <c r="N6394">
        <v>0</v>
      </c>
      <c r="O6394">
        <v>0</v>
      </c>
      <c r="P6394">
        <v>95</v>
      </c>
      <c r="T6394" s="185">
        <f t="shared" si="1478"/>
        <v>0</v>
      </c>
      <c r="U6394" s="185">
        <f t="shared" si="1479"/>
        <v>0</v>
      </c>
      <c r="V6394" s="102">
        <f t="shared" si="1480"/>
        <v>8563</v>
      </c>
      <c r="W6394">
        <f>IF(V6394+O6394&gt;VLOOKUP(E6394,'Coincident Peak'!$C$22:$I$33,7),0,1)</f>
        <v>1</v>
      </c>
      <c r="X6394" s="421">
        <f>IF((AND(E6394=MONTH(VLOOKUP('Time Series Data'!E6394,'Coincident Peak'!$C$5:$D$16,2)),F6394=DAY(VLOOKUP('Time Series Data'!E6394,'Coincident Peak'!$C$5:$D$16,2)),IF(AND(G6394&lt;=HOUR(VLOOKUP('Time Series Data'!E6394,'Coincident Peak'!$C$5:$E$16,3))+Values!$E$5,G6394&gt;=HOUR(VLOOKUP('Time Series Data'!E6394,'Coincident Peak'!$C$5:$E$16,3))-Values!$E$5),"TRUE","FALSE"))),BatteryPower,0)</f>
        <v>0</v>
      </c>
      <c r="Y6394" s="185">
        <f>IF((AND(E6394=MONTH(VLOOKUP('Time Series Data'!E6394,'Coincident Peak'!$C$5:$D$16,2)),F6394=DAY(VLOOKUP('Time Series Data'!E6394,'Coincident Peak'!$C$5:$D$16,2)))),0,N6394)</f>
        <v>0</v>
      </c>
      <c r="Z6394" s="185">
        <f>IF((AND(E6394=MONTH(VLOOKUP('Time Series Data'!E6394,'Coincident Peak'!$C$5:$D$16,2)),F6394=DAY(VLOOKUP('Time Series Data'!E6394,'Coincident Peak'!$C$5:$D$16,2)),IF(AND(G6394&lt;=HOUR(VLOOKUP('Time Series Data'!E6394,'Coincident Peak'!$C$5:$E$16,3))+Values!$E$5,G6394&gt;=HOUR(VLOOKUP('Time Series Data'!E6394,'Coincident Peak'!$C$5:$E$16,3))-Values!$E$5),"TRUE","FALSE"))),BatteryPower,Y6394)</f>
        <v>0</v>
      </c>
      <c r="AA6394" s="185">
        <f>IF((AND(E6394=MONTH(VLOOKUP('Time Series Data'!E6394,'Coincident Peak'!$C$5:$D$16,2)),F6394=DAY(VLOOKUP('Time Series Data'!E6394,'Coincident Peak'!$C$5:$D$16,2))-1)),VLOOKUP(E6394,'Coincident Peak'!$C$5:$N$16,11)*Z6394,Z6394)</f>
        <v>0</v>
      </c>
      <c r="AB6394" s="185">
        <f>IF((AND(E6394=MONTH(VLOOKUP('Time Series Data'!E6394,'Coincident Peak'!$C$5:$D$16,2)),F6394=DAY(VLOOKUP('Time Series Data'!E6394,'Coincident Peak'!$C$5:$D$16,2))+1)),VLOOKUP(E6394,'Coincident Peak'!$C$5:$N$16,12)*AA6394,AA6394)</f>
        <v>0</v>
      </c>
      <c r="AC6394" s="185">
        <f>IF((AND(E6394=MONTH(VLOOKUP('Time Series Data'!E6394,'Coincident Peak'!$C$5:$D$16,2)),F6394=DAY(VLOOKUP('Time Series Data'!E6394,'Coincident Peak'!$C$5:$D$16,2)))),0,O6394)</f>
        <v>0</v>
      </c>
      <c r="AD6394" s="185">
        <f>IF((AND(E6394=MONTH(VLOOKUP('Time Series Data'!E6394,'Coincident Peak'!$C$5:$D$16,2)),F6394=DAY(VLOOKUP('Time Series Data'!E6394,'Coincident Peak'!$C$5:$D$16,2))-1)),VLOOKUP(E6394,'Coincident Peak'!$C$5:$N$16,11)*AC6394,AC6394)</f>
        <v>0</v>
      </c>
      <c r="AE6394" s="185">
        <f>IF((AND(E6394=MONTH(VLOOKUP('Time Series Data'!E6394,'Coincident Peak'!$C$5:$D$16,2)),F6394=DAY(VLOOKUP('Time Series Data'!E6394,'Coincident Peak'!$C$5:$D$16,2))+1)),VLOOKUP(E6394,'Coincident Peak'!$C$5:$N$16,12)*AD6394,AD6394)</f>
        <v>0</v>
      </c>
      <c r="AF6394" s="102">
        <f t="shared" si="1481"/>
        <v>8563</v>
      </c>
      <c r="AG6394" s="185">
        <f>IF((AND(E6394=MONTH(VLOOKUP('Time Series Data'!E6394,'Coincident Peak'!$C$5:$D$16,2)),F6394=DAY(VLOOKUP('Time Series Data'!E6394,'Coincident Peak'!$C$5:$D$16,2)))),U6394,O6394)</f>
        <v>0</v>
      </c>
      <c r="AH6394" s="102">
        <f t="shared" si="1483"/>
        <v>8563</v>
      </c>
      <c r="AL6394" s="102"/>
    </row>
    <row r="6395" spans="1:38" x14ac:dyDescent="0.2">
      <c r="A6395" s="77"/>
      <c r="B6395" s="77">
        <f t="shared" si="1475"/>
        <v>43732.166666666664</v>
      </c>
      <c r="C6395" s="112">
        <f t="shared" si="1476"/>
        <v>43732</v>
      </c>
      <c r="D6395" s="106">
        <f t="shared" si="1482"/>
        <v>8610</v>
      </c>
      <c r="E6395" s="469">
        <v>9</v>
      </c>
      <c r="F6395" s="469">
        <v>24</v>
      </c>
      <c r="G6395" s="110">
        <v>4</v>
      </c>
      <c r="H6395" s="110">
        <f t="shared" si="1477"/>
        <v>2</v>
      </c>
      <c r="I6395" s="110" cm="1">
        <f t="array" ref="I6395">INDEX(Values!$V$6:$AG$29,'Time Series Data'!G6395+1,'Time Series Data'!E6395)</f>
        <v>1</v>
      </c>
      <c r="J6395" s="113">
        <v>6388.5</v>
      </c>
      <c r="K6395" s="108">
        <v>8610</v>
      </c>
      <c r="L6395" s="108">
        <v>0</v>
      </c>
      <c r="M6395">
        <v>0</v>
      </c>
      <c r="N6395">
        <v>0</v>
      </c>
      <c r="O6395">
        <v>0</v>
      </c>
      <c r="P6395">
        <v>95</v>
      </c>
      <c r="T6395" s="185">
        <f t="shared" si="1478"/>
        <v>0</v>
      </c>
      <c r="U6395" s="185">
        <f t="shared" si="1479"/>
        <v>0</v>
      </c>
      <c r="V6395" s="102">
        <f t="shared" si="1480"/>
        <v>8610</v>
      </c>
      <c r="W6395">
        <f>IF(V6395+O6395&gt;VLOOKUP(E6395,'Coincident Peak'!$C$22:$I$33,7),0,1)</f>
        <v>1</v>
      </c>
      <c r="X6395" s="421">
        <f>IF((AND(E6395=MONTH(VLOOKUP('Time Series Data'!E6395,'Coincident Peak'!$C$5:$D$16,2)),F6395=DAY(VLOOKUP('Time Series Data'!E6395,'Coincident Peak'!$C$5:$D$16,2)),IF(AND(G6395&lt;=HOUR(VLOOKUP('Time Series Data'!E6395,'Coincident Peak'!$C$5:$E$16,3))+Values!$E$5,G6395&gt;=HOUR(VLOOKUP('Time Series Data'!E6395,'Coincident Peak'!$C$5:$E$16,3))-Values!$E$5),"TRUE","FALSE"))),BatteryPower,0)</f>
        <v>0</v>
      </c>
      <c r="Y6395" s="185">
        <f>IF((AND(E6395=MONTH(VLOOKUP('Time Series Data'!E6395,'Coincident Peak'!$C$5:$D$16,2)),F6395=DAY(VLOOKUP('Time Series Data'!E6395,'Coincident Peak'!$C$5:$D$16,2)))),0,N6395)</f>
        <v>0</v>
      </c>
      <c r="Z6395" s="185">
        <f>IF((AND(E6395=MONTH(VLOOKUP('Time Series Data'!E6395,'Coincident Peak'!$C$5:$D$16,2)),F6395=DAY(VLOOKUP('Time Series Data'!E6395,'Coincident Peak'!$C$5:$D$16,2)),IF(AND(G6395&lt;=HOUR(VLOOKUP('Time Series Data'!E6395,'Coincident Peak'!$C$5:$E$16,3))+Values!$E$5,G6395&gt;=HOUR(VLOOKUP('Time Series Data'!E6395,'Coincident Peak'!$C$5:$E$16,3))-Values!$E$5),"TRUE","FALSE"))),BatteryPower,Y6395)</f>
        <v>0</v>
      </c>
      <c r="AA6395" s="185">
        <f>IF((AND(E6395=MONTH(VLOOKUP('Time Series Data'!E6395,'Coincident Peak'!$C$5:$D$16,2)),F6395=DAY(VLOOKUP('Time Series Data'!E6395,'Coincident Peak'!$C$5:$D$16,2))-1)),VLOOKUP(E6395,'Coincident Peak'!$C$5:$N$16,11)*Z6395,Z6395)</f>
        <v>0</v>
      </c>
      <c r="AB6395" s="185">
        <f>IF((AND(E6395=MONTH(VLOOKUP('Time Series Data'!E6395,'Coincident Peak'!$C$5:$D$16,2)),F6395=DAY(VLOOKUP('Time Series Data'!E6395,'Coincident Peak'!$C$5:$D$16,2))+1)),VLOOKUP(E6395,'Coincident Peak'!$C$5:$N$16,12)*AA6395,AA6395)</f>
        <v>0</v>
      </c>
      <c r="AC6395" s="185">
        <f>IF((AND(E6395=MONTH(VLOOKUP('Time Series Data'!E6395,'Coincident Peak'!$C$5:$D$16,2)),F6395=DAY(VLOOKUP('Time Series Data'!E6395,'Coincident Peak'!$C$5:$D$16,2)))),0,O6395)</f>
        <v>0</v>
      </c>
      <c r="AD6395" s="185">
        <f>IF((AND(E6395=MONTH(VLOOKUP('Time Series Data'!E6395,'Coincident Peak'!$C$5:$D$16,2)),F6395=DAY(VLOOKUP('Time Series Data'!E6395,'Coincident Peak'!$C$5:$D$16,2))-1)),VLOOKUP(E6395,'Coincident Peak'!$C$5:$N$16,11)*AC6395,AC6395)</f>
        <v>0</v>
      </c>
      <c r="AE6395" s="185">
        <f>IF((AND(E6395=MONTH(VLOOKUP('Time Series Data'!E6395,'Coincident Peak'!$C$5:$D$16,2)),F6395=DAY(VLOOKUP('Time Series Data'!E6395,'Coincident Peak'!$C$5:$D$16,2))+1)),VLOOKUP(E6395,'Coincident Peak'!$C$5:$N$16,12)*AD6395,AD6395)</f>
        <v>0</v>
      </c>
      <c r="AF6395" s="102">
        <f t="shared" si="1481"/>
        <v>8610</v>
      </c>
      <c r="AG6395" s="185">
        <f>IF((AND(E6395=MONTH(VLOOKUP('Time Series Data'!E6395,'Coincident Peak'!$C$5:$D$16,2)),F6395=DAY(VLOOKUP('Time Series Data'!E6395,'Coincident Peak'!$C$5:$D$16,2)))),U6395,O6395)</f>
        <v>0</v>
      </c>
      <c r="AH6395" s="102">
        <f t="shared" si="1483"/>
        <v>8610</v>
      </c>
      <c r="AL6395" s="102"/>
    </row>
    <row r="6396" spans="1:38" x14ac:dyDescent="0.2">
      <c r="A6396" s="77"/>
      <c r="B6396" s="77">
        <f t="shared" si="1475"/>
        <v>43732.208333333336</v>
      </c>
      <c r="C6396" s="112">
        <f t="shared" si="1476"/>
        <v>43732</v>
      </c>
      <c r="D6396" s="106">
        <f t="shared" si="1482"/>
        <v>9776</v>
      </c>
      <c r="E6396" s="469">
        <v>9</v>
      </c>
      <c r="F6396" s="469">
        <v>24</v>
      </c>
      <c r="G6396" s="110">
        <v>5</v>
      </c>
      <c r="H6396" s="110">
        <f t="shared" si="1477"/>
        <v>2</v>
      </c>
      <c r="I6396" s="110" cm="1">
        <f t="array" ref="I6396">INDEX(Values!$V$6:$AG$29,'Time Series Data'!G6396+1,'Time Series Data'!E6396)</f>
        <v>1</v>
      </c>
      <c r="J6396" s="113">
        <v>6389.5</v>
      </c>
      <c r="K6396" s="108">
        <v>9776</v>
      </c>
      <c r="L6396" s="108">
        <v>0</v>
      </c>
      <c r="M6396">
        <v>0</v>
      </c>
      <c r="N6396">
        <v>0</v>
      </c>
      <c r="O6396">
        <v>0</v>
      </c>
      <c r="P6396">
        <v>95</v>
      </c>
      <c r="T6396" s="185">
        <f t="shared" si="1478"/>
        <v>0</v>
      </c>
      <c r="U6396" s="185">
        <f t="shared" si="1479"/>
        <v>0</v>
      </c>
      <c r="V6396" s="102">
        <f t="shared" si="1480"/>
        <v>9776</v>
      </c>
      <c r="W6396">
        <f>IF(V6396+O6396&gt;VLOOKUP(E6396,'Coincident Peak'!$C$22:$I$33,7),0,1)</f>
        <v>1</v>
      </c>
      <c r="X6396" s="421">
        <f>IF((AND(E6396=MONTH(VLOOKUP('Time Series Data'!E6396,'Coincident Peak'!$C$5:$D$16,2)),F6396=DAY(VLOOKUP('Time Series Data'!E6396,'Coincident Peak'!$C$5:$D$16,2)),IF(AND(G6396&lt;=HOUR(VLOOKUP('Time Series Data'!E6396,'Coincident Peak'!$C$5:$E$16,3))+Values!$E$5,G6396&gt;=HOUR(VLOOKUP('Time Series Data'!E6396,'Coincident Peak'!$C$5:$E$16,3))-Values!$E$5),"TRUE","FALSE"))),BatteryPower,0)</f>
        <v>0</v>
      </c>
      <c r="Y6396" s="185">
        <f>IF((AND(E6396=MONTH(VLOOKUP('Time Series Data'!E6396,'Coincident Peak'!$C$5:$D$16,2)),F6396=DAY(VLOOKUP('Time Series Data'!E6396,'Coincident Peak'!$C$5:$D$16,2)))),0,N6396)</f>
        <v>0</v>
      </c>
      <c r="Z6396" s="185">
        <f>IF((AND(E6396=MONTH(VLOOKUP('Time Series Data'!E6396,'Coincident Peak'!$C$5:$D$16,2)),F6396=DAY(VLOOKUP('Time Series Data'!E6396,'Coincident Peak'!$C$5:$D$16,2)),IF(AND(G6396&lt;=HOUR(VLOOKUP('Time Series Data'!E6396,'Coincident Peak'!$C$5:$E$16,3))+Values!$E$5,G6396&gt;=HOUR(VLOOKUP('Time Series Data'!E6396,'Coincident Peak'!$C$5:$E$16,3))-Values!$E$5),"TRUE","FALSE"))),BatteryPower,Y6396)</f>
        <v>0</v>
      </c>
      <c r="AA6396" s="185">
        <f>IF((AND(E6396=MONTH(VLOOKUP('Time Series Data'!E6396,'Coincident Peak'!$C$5:$D$16,2)),F6396=DAY(VLOOKUP('Time Series Data'!E6396,'Coincident Peak'!$C$5:$D$16,2))-1)),VLOOKUP(E6396,'Coincident Peak'!$C$5:$N$16,11)*Z6396,Z6396)</f>
        <v>0</v>
      </c>
      <c r="AB6396" s="185">
        <f>IF((AND(E6396=MONTH(VLOOKUP('Time Series Data'!E6396,'Coincident Peak'!$C$5:$D$16,2)),F6396=DAY(VLOOKUP('Time Series Data'!E6396,'Coincident Peak'!$C$5:$D$16,2))+1)),VLOOKUP(E6396,'Coincident Peak'!$C$5:$N$16,12)*AA6396,AA6396)</f>
        <v>0</v>
      </c>
      <c r="AC6396" s="185">
        <f>IF((AND(E6396=MONTH(VLOOKUP('Time Series Data'!E6396,'Coincident Peak'!$C$5:$D$16,2)),F6396=DAY(VLOOKUP('Time Series Data'!E6396,'Coincident Peak'!$C$5:$D$16,2)))),0,O6396)</f>
        <v>0</v>
      </c>
      <c r="AD6396" s="185">
        <f>IF((AND(E6396=MONTH(VLOOKUP('Time Series Data'!E6396,'Coincident Peak'!$C$5:$D$16,2)),F6396=DAY(VLOOKUP('Time Series Data'!E6396,'Coincident Peak'!$C$5:$D$16,2))-1)),VLOOKUP(E6396,'Coincident Peak'!$C$5:$N$16,11)*AC6396,AC6396)</f>
        <v>0</v>
      </c>
      <c r="AE6396" s="185">
        <f>IF((AND(E6396=MONTH(VLOOKUP('Time Series Data'!E6396,'Coincident Peak'!$C$5:$D$16,2)),F6396=DAY(VLOOKUP('Time Series Data'!E6396,'Coincident Peak'!$C$5:$D$16,2))+1)),VLOOKUP(E6396,'Coincident Peak'!$C$5:$N$16,12)*AD6396,AD6396)</f>
        <v>0</v>
      </c>
      <c r="AF6396" s="102">
        <f t="shared" si="1481"/>
        <v>9776</v>
      </c>
      <c r="AG6396" s="185">
        <f>IF((AND(E6396=MONTH(VLOOKUP('Time Series Data'!E6396,'Coincident Peak'!$C$5:$D$16,2)),F6396=DAY(VLOOKUP('Time Series Data'!E6396,'Coincident Peak'!$C$5:$D$16,2)))),U6396,O6396)</f>
        <v>0</v>
      </c>
      <c r="AH6396" s="102">
        <f t="shared" si="1483"/>
        <v>9776</v>
      </c>
      <c r="AL6396" s="102"/>
    </row>
    <row r="6397" spans="1:38" x14ac:dyDescent="0.2">
      <c r="A6397" s="77"/>
      <c r="B6397" s="77">
        <f t="shared" si="1475"/>
        <v>43732.25</v>
      </c>
      <c r="C6397" s="112">
        <f t="shared" si="1476"/>
        <v>43732</v>
      </c>
      <c r="D6397" s="106">
        <f t="shared" si="1482"/>
        <v>10874</v>
      </c>
      <c r="E6397" s="469">
        <v>9</v>
      </c>
      <c r="F6397" s="469">
        <v>24</v>
      </c>
      <c r="G6397" s="110">
        <v>6</v>
      </c>
      <c r="H6397" s="110">
        <f t="shared" si="1477"/>
        <v>2</v>
      </c>
      <c r="I6397" s="110" cm="1">
        <f t="array" ref="I6397">INDEX(Values!$V$6:$AG$29,'Time Series Data'!G6397+1,'Time Series Data'!E6397)</f>
        <v>1</v>
      </c>
      <c r="J6397" s="113">
        <v>6390.5</v>
      </c>
      <c r="K6397" s="108">
        <v>10874</v>
      </c>
      <c r="L6397" s="108">
        <v>0</v>
      </c>
      <c r="M6397">
        <v>0</v>
      </c>
      <c r="N6397">
        <v>0</v>
      </c>
      <c r="O6397">
        <v>49.0182</v>
      </c>
      <c r="P6397">
        <v>95</v>
      </c>
      <c r="T6397" s="185">
        <f t="shared" si="1478"/>
        <v>0</v>
      </c>
      <c r="U6397" s="185">
        <f t="shared" si="1479"/>
        <v>49.0182</v>
      </c>
      <c r="V6397" s="102">
        <f t="shared" si="1480"/>
        <v>10824.9818</v>
      </c>
      <c r="W6397">
        <f>IF(V6397+O6397&gt;VLOOKUP(E6397,'Coincident Peak'!$C$22:$I$33,7),0,1)</f>
        <v>1</v>
      </c>
      <c r="X6397" s="421">
        <f>IF((AND(E6397=MONTH(VLOOKUP('Time Series Data'!E6397,'Coincident Peak'!$C$5:$D$16,2)),F6397=DAY(VLOOKUP('Time Series Data'!E6397,'Coincident Peak'!$C$5:$D$16,2)),IF(AND(G6397&lt;=HOUR(VLOOKUP('Time Series Data'!E6397,'Coincident Peak'!$C$5:$E$16,3))+Values!$E$5,G6397&gt;=HOUR(VLOOKUP('Time Series Data'!E6397,'Coincident Peak'!$C$5:$E$16,3))-Values!$E$5),"TRUE","FALSE"))),BatteryPower,0)</f>
        <v>0</v>
      </c>
      <c r="Y6397" s="185">
        <f>IF((AND(E6397=MONTH(VLOOKUP('Time Series Data'!E6397,'Coincident Peak'!$C$5:$D$16,2)),F6397=DAY(VLOOKUP('Time Series Data'!E6397,'Coincident Peak'!$C$5:$D$16,2)))),0,N6397)</f>
        <v>0</v>
      </c>
      <c r="Z6397" s="185">
        <f>IF((AND(E6397=MONTH(VLOOKUP('Time Series Data'!E6397,'Coincident Peak'!$C$5:$D$16,2)),F6397=DAY(VLOOKUP('Time Series Data'!E6397,'Coincident Peak'!$C$5:$D$16,2)),IF(AND(G6397&lt;=HOUR(VLOOKUP('Time Series Data'!E6397,'Coincident Peak'!$C$5:$E$16,3))+Values!$E$5,G6397&gt;=HOUR(VLOOKUP('Time Series Data'!E6397,'Coincident Peak'!$C$5:$E$16,3))-Values!$E$5),"TRUE","FALSE"))),BatteryPower,Y6397)</f>
        <v>0</v>
      </c>
      <c r="AA6397" s="185">
        <f>IF((AND(E6397=MONTH(VLOOKUP('Time Series Data'!E6397,'Coincident Peak'!$C$5:$D$16,2)),F6397=DAY(VLOOKUP('Time Series Data'!E6397,'Coincident Peak'!$C$5:$D$16,2))-1)),VLOOKUP(E6397,'Coincident Peak'!$C$5:$N$16,11)*Z6397,Z6397)</f>
        <v>0</v>
      </c>
      <c r="AB6397" s="185">
        <f>IF((AND(E6397=MONTH(VLOOKUP('Time Series Data'!E6397,'Coincident Peak'!$C$5:$D$16,2)),F6397=DAY(VLOOKUP('Time Series Data'!E6397,'Coincident Peak'!$C$5:$D$16,2))+1)),VLOOKUP(E6397,'Coincident Peak'!$C$5:$N$16,12)*AA6397,AA6397)</f>
        <v>0</v>
      </c>
      <c r="AC6397" s="185">
        <f>IF((AND(E6397=MONTH(VLOOKUP('Time Series Data'!E6397,'Coincident Peak'!$C$5:$D$16,2)),F6397=DAY(VLOOKUP('Time Series Data'!E6397,'Coincident Peak'!$C$5:$D$16,2)))),0,O6397)</f>
        <v>49.0182</v>
      </c>
      <c r="AD6397" s="185">
        <f>IF((AND(E6397=MONTH(VLOOKUP('Time Series Data'!E6397,'Coincident Peak'!$C$5:$D$16,2)),F6397=DAY(VLOOKUP('Time Series Data'!E6397,'Coincident Peak'!$C$5:$D$16,2))-1)),VLOOKUP(E6397,'Coincident Peak'!$C$5:$N$16,11)*AC6397,AC6397)</f>
        <v>49.0182</v>
      </c>
      <c r="AE6397" s="185">
        <f>IF((AND(E6397=MONTH(VLOOKUP('Time Series Data'!E6397,'Coincident Peak'!$C$5:$D$16,2)),F6397=DAY(VLOOKUP('Time Series Data'!E6397,'Coincident Peak'!$C$5:$D$16,2))+1)),VLOOKUP(E6397,'Coincident Peak'!$C$5:$N$16,12)*AD6397,AD6397)</f>
        <v>49.0182</v>
      </c>
      <c r="AF6397" s="102">
        <f t="shared" si="1481"/>
        <v>10824.9818</v>
      </c>
      <c r="AG6397" s="185">
        <f>IF((AND(E6397=MONTH(VLOOKUP('Time Series Data'!E6397,'Coincident Peak'!$C$5:$D$16,2)),F6397=DAY(VLOOKUP('Time Series Data'!E6397,'Coincident Peak'!$C$5:$D$16,2)))),U6397,O6397)</f>
        <v>49.0182</v>
      </c>
      <c r="AH6397" s="102">
        <f t="shared" si="1483"/>
        <v>10824.9818</v>
      </c>
      <c r="AL6397" s="102"/>
    </row>
    <row r="6398" spans="1:38" x14ac:dyDescent="0.2">
      <c r="A6398" s="77"/>
      <c r="B6398" s="77">
        <f t="shared" si="1475"/>
        <v>43732.291666666664</v>
      </c>
      <c r="C6398" s="112">
        <f t="shared" si="1476"/>
        <v>43732</v>
      </c>
      <c r="D6398" s="106">
        <f t="shared" si="1482"/>
        <v>10744</v>
      </c>
      <c r="E6398" s="469">
        <v>9</v>
      </c>
      <c r="F6398" s="469">
        <v>24</v>
      </c>
      <c r="G6398" s="110">
        <v>7</v>
      </c>
      <c r="H6398" s="110">
        <f t="shared" si="1477"/>
        <v>2</v>
      </c>
      <c r="I6398" s="110" cm="1">
        <f t="array" ref="I6398">INDEX(Values!$V$6:$AG$29,'Time Series Data'!G6398+1,'Time Series Data'!E6398)</f>
        <v>1</v>
      </c>
      <c r="J6398" s="113">
        <v>6391.5</v>
      </c>
      <c r="K6398" s="108">
        <v>10744</v>
      </c>
      <c r="L6398" s="108">
        <v>0</v>
      </c>
      <c r="M6398">
        <v>0</v>
      </c>
      <c r="N6398">
        <v>0</v>
      </c>
      <c r="O6398">
        <v>343.56299999999999</v>
      </c>
      <c r="P6398">
        <v>95</v>
      </c>
      <c r="T6398" s="185">
        <f t="shared" si="1478"/>
        <v>0</v>
      </c>
      <c r="U6398" s="185">
        <f t="shared" si="1479"/>
        <v>343.56299999999999</v>
      </c>
      <c r="V6398" s="102">
        <f t="shared" si="1480"/>
        <v>10400.437</v>
      </c>
      <c r="W6398">
        <f>IF(V6398+O6398&gt;VLOOKUP(E6398,'Coincident Peak'!$C$22:$I$33,7),0,1)</f>
        <v>1</v>
      </c>
      <c r="X6398" s="421">
        <f>IF((AND(E6398=MONTH(VLOOKUP('Time Series Data'!E6398,'Coincident Peak'!$C$5:$D$16,2)),F6398=DAY(VLOOKUP('Time Series Data'!E6398,'Coincident Peak'!$C$5:$D$16,2)),IF(AND(G6398&lt;=HOUR(VLOOKUP('Time Series Data'!E6398,'Coincident Peak'!$C$5:$E$16,3))+Values!$E$5,G6398&gt;=HOUR(VLOOKUP('Time Series Data'!E6398,'Coincident Peak'!$C$5:$E$16,3))-Values!$E$5),"TRUE","FALSE"))),BatteryPower,0)</f>
        <v>0</v>
      </c>
      <c r="Y6398" s="185">
        <f>IF((AND(E6398=MONTH(VLOOKUP('Time Series Data'!E6398,'Coincident Peak'!$C$5:$D$16,2)),F6398=DAY(VLOOKUP('Time Series Data'!E6398,'Coincident Peak'!$C$5:$D$16,2)))),0,N6398)</f>
        <v>0</v>
      </c>
      <c r="Z6398" s="185">
        <f>IF((AND(E6398=MONTH(VLOOKUP('Time Series Data'!E6398,'Coincident Peak'!$C$5:$D$16,2)),F6398=DAY(VLOOKUP('Time Series Data'!E6398,'Coincident Peak'!$C$5:$D$16,2)),IF(AND(G6398&lt;=HOUR(VLOOKUP('Time Series Data'!E6398,'Coincident Peak'!$C$5:$E$16,3))+Values!$E$5,G6398&gt;=HOUR(VLOOKUP('Time Series Data'!E6398,'Coincident Peak'!$C$5:$E$16,3))-Values!$E$5),"TRUE","FALSE"))),BatteryPower,Y6398)</f>
        <v>0</v>
      </c>
      <c r="AA6398" s="185">
        <f>IF((AND(E6398=MONTH(VLOOKUP('Time Series Data'!E6398,'Coincident Peak'!$C$5:$D$16,2)),F6398=DAY(VLOOKUP('Time Series Data'!E6398,'Coincident Peak'!$C$5:$D$16,2))-1)),VLOOKUP(E6398,'Coincident Peak'!$C$5:$N$16,11)*Z6398,Z6398)</f>
        <v>0</v>
      </c>
      <c r="AB6398" s="185">
        <f>IF((AND(E6398=MONTH(VLOOKUP('Time Series Data'!E6398,'Coincident Peak'!$C$5:$D$16,2)),F6398=DAY(VLOOKUP('Time Series Data'!E6398,'Coincident Peak'!$C$5:$D$16,2))+1)),VLOOKUP(E6398,'Coincident Peak'!$C$5:$N$16,12)*AA6398,AA6398)</f>
        <v>0</v>
      </c>
      <c r="AC6398" s="185">
        <f>IF((AND(E6398=MONTH(VLOOKUP('Time Series Data'!E6398,'Coincident Peak'!$C$5:$D$16,2)),F6398=DAY(VLOOKUP('Time Series Data'!E6398,'Coincident Peak'!$C$5:$D$16,2)))),0,O6398)</f>
        <v>343.56299999999999</v>
      </c>
      <c r="AD6398" s="185">
        <f>IF((AND(E6398=MONTH(VLOOKUP('Time Series Data'!E6398,'Coincident Peak'!$C$5:$D$16,2)),F6398=DAY(VLOOKUP('Time Series Data'!E6398,'Coincident Peak'!$C$5:$D$16,2))-1)),VLOOKUP(E6398,'Coincident Peak'!$C$5:$N$16,11)*AC6398,AC6398)</f>
        <v>343.56299999999999</v>
      </c>
      <c r="AE6398" s="185">
        <f>IF((AND(E6398=MONTH(VLOOKUP('Time Series Data'!E6398,'Coincident Peak'!$C$5:$D$16,2)),F6398=DAY(VLOOKUP('Time Series Data'!E6398,'Coincident Peak'!$C$5:$D$16,2))+1)),VLOOKUP(E6398,'Coincident Peak'!$C$5:$N$16,12)*AD6398,AD6398)</f>
        <v>343.56299999999999</v>
      </c>
      <c r="AF6398" s="102">
        <f t="shared" si="1481"/>
        <v>10400.437</v>
      </c>
      <c r="AG6398" s="185">
        <f>IF((AND(E6398=MONTH(VLOOKUP('Time Series Data'!E6398,'Coincident Peak'!$C$5:$D$16,2)),F6398=DAY(VLOOKUP('Time Series Data'!E6398,'Coincident Peak'!$C$5:$D$16,2)))),U6398,O6398)</f>
        <v>343.56299999999999</v>
      </c>
      <c r="AH6398" s="102">
        <f t="shared" si="1483"/>
        <v>10400.437</v>
      </c>
      <c r="AL6398" s="102"/>
    </row>
    <row r="6399" spans="1:38" x14ac:dyDescent="0.2">
      <c r="A6399" s="77"/>
      <c r="B6399" s="77">
        <f t="shared" si="1475"/>
        <v>43732.333333333336</v>
      </c>
      <c r="C6399" s="112">
        <f t="shared" si="1476"/>
        <v>43732</v>
      </c>
      <c r="D6399" s="106">
        <f t="shared" si="1482"/>
        <v>11187</v>
      </c>
      <c r="E6399" s="469">
        <v>9</v>
      </c>
      <c r="F6399" s="469">
        <v>24</v>
      </c>
      <c r="G6399" s="110">
        <v>8</v>
      </c>
      <c r="H6399" s="110">
        <f t="shared" si="1477"/>
        <v>2</v>
      </c>
      <c r="I6399" s="110" cm="1">
        <f t="array" ref="I6399">INDEX(Values!$V$6:$AG$29,'Time Series Data'!G6399+1,'Time Series Data'!E6399)</f>
        <v>1</v>
      </c>
      <c r="J6399" s="113">
        <v>6392.5</v>
      </c>
      <c r="K6399" s="108">
        <v>11187</v>
      </c>
      <c r="L6399" s="108">
        <v>0</v>
      </c>
      <c r="M6399">
        <v>0</v>
      </c>
      <c r="N6399">
        <v>0</v>
      </c>
      <c r="O6399">
        <v>411.46</v>
      </c>
      <c r="P6399">
        <v>95</v>
      </c>
      <c r="T6399" s="185">
        <f t="shared" si="1478"/>
        <v>0</v>
      </c>
      <c r="U6399" s="185">
        <f t="shared" si="1479"/>
        <v>411.46</v>
      </c>
      <c r="V6399" s="102">
        <f t="shared" si="1480"/>
        <v>10775.54</v>
      </c>
      <c r="W6399">
        <f>IF(V6399+O6399&gt;VLOOKUP(E6399,'Coincident Peak'!$C$22:$I$33,7),0,1)</f>
        <v>1</v>
      </c>
      <c r="X6399" s="421">
        <f>IF((AND(E6399=MONTH(VLOOKUP('Time Series Data'!E6399,'Coincident Peak'!$C$5:$D$16,2)),F6399=DAY(VLOOKUP('Time Series Data'!E6399,'Coincident Peak'!$C$5:$D$16,2)),IF(AND(G6399&lt;=HOUR(VLOOKUP('Time Series Data'!E6399,'Coincident Peak'!$C$5:$E$16,3))+Values!$E$5,G6399&gt;=HOUR(VLOOKUP('Time Series Data'!E6399,'Coincident Peak'!$C$5:$E$16,3))-Values!$E$5),"TRUE","FALSE"))),BatteryPower,0)</f>
        <v>0</v>
      </c>
      <c r="Y6399" s="185">
        <f>IF((AND(E6399=MONTH(VLOOKUP('Time Series Data'!E6399,'Coincident Peak'!$C$5:$D$16,2)),F6399=DAY(VLOOKUP('Time Series Data'!E6399,'Coincident Peak'!$C$5:$D$16,2)))),0,N6399)</f>
        <v>0</v>
      </c>
      <c r="Z6399" s="185">
        <f>IF((AND(E6399=MONTH(VLOOKUP('Time Series Data'!E6399,'Coincident Peak'!$C$5:$D$16,2)),F6399=DAY(VLOOKUP('Time Series Data'!E6399,'Coincident Peak'!$C$5:$D$16,2)),IF(AND(G6399&lt;=HOUR(VLOOKUP('Time Series Data'!E6399,'Coincident Peak'!$C$5:$E$16,3))+Values!$E$5,G6399&gt;=HOUR(VLOOKUP('Time Series Data'!E6399,'Coincident Peak'!$C$5:$E$16,3))-Values!$E$5),"TRUE","FALSE"))),BatteryPower,Y6399)</f>
        <v>0</v>
      </c>
      <c r="AA6399" s="185">
        <f>IF((AND(E6399=MONTH(VLOOKUP('Time Series Data'!E6399,'Coincident Peak'!$C$5:$D$16,2)),F6399=DAY(VLOOKUP('Time Series Data'!E6399,'Coincident Peak'!$C$5:$D$16,2))-1)),VLOOKUP(E6399,'Coincident Peak'!$C$5:$N$16,11)*Z6399,Z6399)</f>
        <v>0</v>
      </c>
      <c r="AB6399" s="185">
        <f>IF((AND(E6399=MONTH(VLOOKUP('Time Series Data'!E6399,'Coincident Peak'!$C$5:$D$16,2)),F6399=DAY(VLOOKUP('Time Series Data'!E6399,'Coincident Peak'!$C$5:$D$16,2))+1)),VLOOKUP(E6399,'Coincident Peak'!$C$5:$N$16,12)*AA6399,AA6399)</f>
        <v>0</v>
      </c>
      <c r="AC6399" s="185">
        <f>IF((AND(E6399=MONTH(VLOOKUP('Time Series Data'!E6399,'Coincident Peak'!$C$5:$D$16,2)),F6399=DAY(VLOOKUP('Time Series Data'!E6399,'Coincident Peak'!$C$5:$D$16,2)))),0,O6399)</f>
        <v>411.46</v>
      </c>
      <c r="AD6399" s="185">
        <f>IF((AND(E6399=MONTH(VLOOKUP('Time Series Data'!E6399,'Coincident Peak'!$C$5:$D$16,2)),F6399=DAY(VLOOKUP('Time Series Data'!E6399,'Coincident Peak'!$C$5:$D$16,2))-1)),VLOOKUP(E6399,'Coincident Peak'!$C$5:$N$16,11)*AC6399,AC6399)</f>
        <v>411.46</v>
      </c>
      <c r="AE6399" s="185">
        <f>IF((AND(E6399=MONTH(VLOOKUP('Time Series Data'!E6399,'Coincident Peak'!$C$5:$D$16,2)),F6399=DAY(VLOOKUP('Time Series Data'!E6399,'Coincident Peak'!$C$5:$D$16,2))+1)),VLOOKUP(E6399,'Coincident Peak'!$C$5:$N$16,12)*AD6399,AD6399)</f>
        <v>411.46</v>
      </c>
      <c r="AF6399" s="102">
        <f t="shared" si="1481"/>
        <v>10775.54</v>
      </c>
      <c r="AG6399" s="185">
        <f>IF((AND(E6399=MONTH(VLOOKUP('Time Series Data'!E6399,'Coincident Peak'!$C$5:$D$16,2)),F6399=DAY(VLOOKUP('Time Series Data'!E6399,'Coincident Peak'!$C$5:$D$16,2)))),U6399,O6399)</f>
        <v>411.46</v>
      </c>
      <c r="AH6399" s="102">
        <f t="shared" si="1483"/>
        <v>10775.54</v>
      </c>
      <c r="AL6399" s="102"/>
    </row>
    <row r="6400" spans="1:38" x14ac:dyDescent="0.2">
      <c r="A6400" s="77"/>
      <c r="B6400" s="77">
        <f t="shared" si="1475"/>
        <v>43732.375</v>
      </c>
      <c r="C6400" s="112">
        <f t="shared" si="1476"/>
        <v>43732</v>
      </c>
      <c r="D6400" s="106">
        <f t="shared" si="1482"/>
        <v>12773</v>
      </c>
      <c r="E6400" s="469">
        <v>9</v>
      </c>
      <c r="F6400" s="469">
        <v>24</v>
      </c>
      <c r="G6400" s="110">
        <v>9</v>
      </c>
      <c r="H6400" s="110">
        <f t="shared" si="1477"/>
        <v>2</v>
      </c>
      <c r="I6400" s="110" cm="1">
        <f t="array" ref="I6400">INDEX(Values!$V$6:$AG$29,'Time Series Data'!G6400+1,'Time Series Data'!E6400)</f>
        <v>1</v>
      </c>
      <c r="J6400" s="113">
        <v>6393.5</v>
      </c>
      <c r="K6400" s="108">
        <v>12773</v>
      </c>
      <c r="L6400" s="108">
        <v>0</v>
      </c>
      <c r="M6400">
        <v>0</v>
      </c>
      <c r="N6400">
        <v>0</v>
      </c>
      <c r="O6400">
        <v>422.62</v>
      </c>
      <c r="P6400">
        <v>95</v>
      </c>
      <c r="T6400" s="185">
        <f t="shared" si="1478"/>
        <v>0</v>
      </c>
      <c r="U6400" s="185">
        <f t="shared" si="1479"/>
        <v>422.62</v>
      </c>
      <c r="V6400" s="102">
        <f t="shared" si="1480"/>
        <v>12350.38</v>
      </c>
      <c r="W6400">
        <f>IF(V6400+O6400&gt;VLOOKUP(E6400,'Coincident Peak'!$C$22:$I$33,7),0,1)</f>
        <v>1</v>
      </c>
      <c r="X6400" s="421">
        <f>IF((AND(E6400=MONTH(VLOOKUP('Time Series Data'!E6400,'Coincident Peak'!$C$5:$D$16,2)),F6400=DAY(VLOOKUP('Time Series Data'!E6400,'Coincident Peak'!$C$5:$D$16,2)),IF(AND(G6400&lt;=HOUR(VLOOKUP('Time Series Data'!E6400,'Coincident Peak'!$C$5:$E$16,3))+Values!$E$5,G6400&gt;=HOUR(VLOOKUP('Time Series Data'!E6400,'Coincident Peak'!$C$5:$E$16,3))-Values!$E$5),"TRUE","FALSE"))),BatteryPower,0)</f>
        <v>0</v>
      </c>
      <c r="Y6400" s="185">
        <f>IF((AND(E6400=MONTH(VLOOKUP('Time Series Data'!E6400,'Coincident Peak'!$C$5:$D$16,2)),F6400=DAY(VLOOKUP('Time Series Data'!E6400,'Coincident Peak'!$C$5:$D$16,2)))),0,N6400)</f>
        <v>0</v>
      </c>
      <c r="Z6400" s="185">
        <f>IF((AND(E6400=MONTH(VLOOKUP('Time Series Data'!E6400,'Coincident Peak'!$C$5:$D$16,2)),F6400=DAY(VLOOKUP('Time Series Data'!E6400,'Coincident Peak'!$C$5:$D$16,2)),IF(AND(G6400&lt;=HOUR(VLOOKUP('Time Series Data'!E6400,'Coincident Peak'!$C$5:$E$16,3))+Values!$E$5,G6400&gt;=HOUR(VLOOKUP('Time Series Data'!E6400,'Coincident Peak'!$C$5:$E$16,3))-Values!$E$5),"TRUE","FALSE"))),BatteryPower,Y6400)</f>
        <v>0</v>
      </c>
      <c r="AA6400" s="185">
        <f>IF((AND(E6400=MONTH(VLOOKUP('Time Series Data'!E6400,'Coincident Peak'!$C$5:$D$16,2)),F6400=DAY(VLOOKUP('Time Series Data'!E6400,'Coincident Peak'!$C$5:$D$16,2))-1)),VLOOKUP(E6400,'Coincident Peak'!$C$5:$N$16,11)*Z6400,Z6400)</f>
        <v>0</v>
      </c>
      <c r="AB6400" s="185">
        <f>IF((AND(E6400=MONTH(VLOOKUP('Time Series Data'!E6400,'Coincident Peak'!$C$5:$D$16,2)),F6400=DAY(VLOOKUP('Time Series Data'!E6400,'Coincident Peak'!$C$5:$D$16,2))+1)),VLOOKUP(E6400,'Coincident Peak'!$C$5:$N$16,12)*AA6400,AA6400)</f>
        <v>0</v>
      </c>
      <c r="AC6400" s="185">
        <f>IF((AND(E6400=MONTH(VLOOKUP('Time Series Data'!E6400,'Coincident Peak'!$C$5:$D$16,2)),F6400=DAY(VLOOKUP('Time Series Data'!E6400,'Coincident Peak'!$C$5:$D$16,2)))),0,O6400)</f>
        <v>422.62</v>
      </c>
      <c r="AD6400" s="185">
        <f>IF((AND(E6400=MONTH(VLOOKUP('Time Series Data'!E6400,'Coincident Peak'!$C$5:$D$16,2)),F6400=DAY(VLOOKUP('Time Series Data'!E6400,'Coincident Peak'!$C$5:$D$16,2))-1)),VLOOKUP(E6400,'Coincident Peak'!$C$5:$N$16,11)*AC6400,AC6400)</f>
        <v>422.62</v>
      </c>
      <c r="AE6400" s="185">
        <f>IF((AND(E6400=MONTH(VLOOKUP('Time Series Data'!E6400,'Coincident Peak'!$C$5:$D$16,2)),F6400=DAY(VLOOKUP('Time Series Data'!E6400,'Coincident Peak'!$C$5:$D$16,2))+1)),VLOOKUP(E6400,'Coincident Peak'!$C$5:$N$16,12)*AD6400,AD6400)</f>
        <v>422.62</v>
      </c>
      <c r="AF6400" s="102">
        <f t="shared" si="1481"/>
        <v>12350.38</v>
      </c>
      <c r="AG6400" s="185">
        <f>IF((AND(E6400=MONTH(VLOOKUP('Time Series Data'!E6400,'Coincident Peak'!$C$5:$D$16,2)),F6400=DAY(VLOOKUP('Time Series Data'!E6400,'Coincident Peak'!$C$5:$D$16,2)))),U6400,O6400)</f>
        <v>422.62</v>
      </c>
      <c r="AH6400" s="102">
        <f t="shared" si="1483"/>
        <v>12350.38</v>
      </c>
      <c r="AL6400" s="102"/>
    </row>
    <row r="6401" spans="1:38" x14ac:dyDescent="0.2">
      <c r="A6401" s="77"/>
      <c r="B6401" s="77">
        <f t="shared" si="1475"/>
        <v>43732.416666666664</v>
      </c>
      <c r="C6401" s="112">
        <f t="shared" si="1476"/>
        <v>43732</v>
      </c>
      <c r="D6401" s="106">
        <f t="shared" si="1482"/>
        <v>14455</v>
      </c>
      <c r="E6401" s="469">
        <v>9</v>
      </c>
      <c r="F6401" s="469">
        <v>24</v>
      </c>
      <c r="G6401" s="110">
        <v>10</v>
      </c>
      <c r="H6401" s="110">
        <f t="shared" si="1477"/>
        <v>2</v>
      </c>
      <c r="I6401" s="110" cm="1">
        <f t="array" ref="I6401">INDEX(Values!$V$6:$AG$29,'Time Series Data'!G6401+1,'Time Series Data'!E6401)</f>
        <v>1</v>
      </c>
      <c r="J6401" s="113">
        <v>6394.5</v>
      </c>
      <c r="K6401" s="108">
        <v>14455</v>
      </c>
      <c r="L6401" s="108">
        <v>0</v>
      </c>
      <c r="M6401">
        <v>0</v>
      </c>
      <c r="N6401">
        <v>0</v>
      </c>
      <c r="O6401">
        <v>410.18299999999999</v>
      </c>
      <c r="P6401">
        <v>95</v>
      </c>
      <c r="T6401" s="185">
        <f t="shared" si="1478"/>
        <v>0</v>
      </c>
      <c r="U6401" s="185">
        <f t="shared" si="1479"/>
        <v>410.18299999999999</v>
      </c>
      <c r="V6401" s="102">
        <f t="shared" si="1480"/>
        <v>14044.816999999999</v>
      </c>
      <c r="W6401">
        <f>IF(V6401+O6401&gt;VLOOKUP(E6401,'Coincident Peak'!$C$22:$I$33,7),0,1)</f>
        <v>1</v>
      </c>
      <c r="X6401" s="421">
        <f>IF((AND(E6401=MONTH(VLOOKUP('Time Series Data'!E6401,'Coincident Peak'!$C$5:$D$16,2)),F6401=DAY(VLOOKUP('Time Series Data'!E6401,'Coincident Peak'!$C$5:$D$16,2)),IF(AND(G6401&lt;=HOUR(VLOOKUP('Time Series Data'!E6401,'Coincident Peak'!$C$5:$E$16,3))+Values!$E$5,G6401&gt;=HOUR(VLOOKUP('Time Series Data'!E6401,'Coincident Peak'!$C$5:$E$16,3))-Values!$E$5),"TRUE","FALSE"))),BatteryPower,0)</f>
        <v>0</v>
      </c>
      <c r="Y6401" s="185">
        <f>IF((AND(E6401=MONTH(VLOOKUP('Time Series Data'!E6401,'Coincident Peak'!$C$5:$D$16,2)),F6401=DAY(VLOOKUP('Time Series Data'!E6401,'Coincident Peak'!$C$5:$D$16,2)))),0,N6401)</f>
        <v>0</v>
      </c>
      <c r="Z6401" s="185">
        <f>IF((AND(E6401=MONTH(VLOOKUP('Time Series Data'!E6401,'Coincident Peak'!$C$5:$D$16,2)),F6401=DAY(VLOOKUP('Time Series Data'!E6401,'Coincident Peak'!$C$5:$D$16,2)),IF(AND(G6401&lt;=HOUR(VLOOKUP('Time Series Data'!E6401,'Coincident Peak'!$C$5:$E$16,3))+Values!$E$5,G6401&gt;=HOUR(VLOOKUP('Time Series Data'!E6401,'Coincident Peak'!$C$5:$E$16,3))-Values!$E$5),"TRUE","FALSE"))),BatteryPower,Y6401)</f>
        <v>0</v>
      </c>
      <c r="AA6401" s="185">
        <f>IF((AND(E6401=MONTH(VLOOKUP('Time Series Data'!E6401,'Coincident Peak'!$C$5:$D$16,2)),F6401=DAY(VLOOKUP('Time Series Data'!E6401,'Coincident Peak'!$C$5:$D$16,2))-1)),VLOOKUP(E6401,'Coincident Peak'!$C$5:$N$16,11)*Z6401,Z6401)</f>
        <v>0</v>
      </c>
      <c r="AB6401" s="185">
        <f>IF((AND(E6401=MONTH(VLOOKUP('Time Series Data'!E6401,'Coincident Peak'!$C$5:$D$16,2)),F6401=DAY(VLOOKUP('Time Series Data'!E6401,'Coincident Peak'!$C$5:$D$16,2))+1)),VLOOKUP(E6401,'Coincident Peak'!$C$5:$N$16,12)*AA6401,AA6401)</f>
        <v>0</v>
      </c>
      <c r="AC6401" s="185">
        <f>IF((AND(E6401=MONTH(VLOOKUP('Time Series Data'!E6401,'Coincident Peak'!$C$5:$D$16,2)),F6401=DAY(VLOOKUP('Time Series Data'!E6401,'Coincident Peak'!$C$5:$D$16,2)))),0,O6401)</f>
        <v>410.18299999999999</v>
      </c>
      <c r="AD6401" s="185">
        <f>IF((AND(E6401=MONTH(VLOOKUP('Time Series Data'!E6401,'Coincident Peak'!$C$5:$D$16,2)),F6401=DAY(VLOOKUP('Time Series Data'!E6401,'Coincident Peak'!$C$5:$D$16,2))-1)),VLOOKUP(E6401,'Coincident Peak'!$C$5:$N$16,11)*AC6401,AC6401)</f>
        <v>410.18299999999999</v>
      </c>
      <c r="AE6401" s="185">
        <f>IF((AND(E6401=MONTH(VLOOKUP('Time Series Data'!E6401,'Coincident Peak'!$C$5:$D$16,2)),F6401=DAY(VLOOKUP('Time Series Data'!E6401,'Coincident Peak'!$C$5:$D$16,2))+1)),VLOOKUP(E6401,'Coincident Peak'!$C$5:$N$16,12)*AD6401,AD6401)</f>
        <v>410.18299999999999</v>
      </c>
      <c r="AF6401" s="102">
        <f t="shared" si="1481"/>
        <v>14044.816999999999</v>
      </c>
      <c r="AG6401" s="185">
        <f>IF((AND(E6401=MONTH(VLOOKUP('Time Series Data'!E6401,'Coincident Peak'!$C$5:$D$16,2)),F6401=DAY(VLOOKUP('Time Series Data'!E6401,'Coincident Peak'!$C$5:$D$16,2)))),U6401,O6401)</f>
        <v>410.18299999999999</v>
      </c>
      <c r="AH6401" s="102">
        <f t="shared" si="1483"/>
        <v>14044.816999999999</v>
      </c>
      <c r="AL6401" s="102"/>
    </row>
    <row r="6402" spans="1:38" x14ac:dyDescent="0.2">
      <c r="A6402" s="77"/>
      <c r="B6402" s="77">
        <f t="shared" si="1475"/>
        <v>43732.458333333336</v>
      </c>
      <c r="C6402" s="112">
        <f t="shared" si="1476"/>
        <v>43732</v>
      </c>
      <c r="D6402" s="106">
        <f t="shared" si="1482"/>
        <v>15965</v>
      </c>
      <c r="E6402" s="469">
        <v>9</v>
      </c>
      <c r="F6402" s="469">
        <v>24</v>
      </c>
      <c r="G6402" s="110">
        <v>11</v>
      </c>
      <c r="H6402" s="110">
        <f t="shared" si="1477"/>
        <v>2</v>
      </c>
      <c r="I6402" s="110" cm="1">
        <f t="array" ref="I6402">INDEX(Values!$V$6:$AG$29,'Time Series Data'!G6402+1,'Time Series Data'!E6402)</f>
        <v>1</v>
      </c>
      <c r="J6402" s="113">
        <v>6395.5</v>
      </c>
      <c r="K6402" s="108">
        <v>15965</v>
      </c>
      <c r="L6402" s="108">
        <v>0</v>
      </c>
      <c r="M6402">
        <v>0</v>
      </c>
      <c r="N6402">
        <v>0</v>
      </c>
      <c r="O6402">
        <v>393.51100000000002</v>
      </c>
      <c r="P6402">
        <v>95</v>
      </c>
      <c r="T6402" s="185">
        <f t="shared" si="1478"/>
        <v>0</v>
      </c>
      <c r="U6402" s="185">
        <f t="shared" si="1479"/>
        <v>393.51100000000002</v>
      </c>
      <c r="V6402" s="102">
        <f t="shared" si="1480"/>
        <v>15571.489</v>
      </c>
      <c r="W6402">
        <f>IF(V6402+O6402&gt;VLOOKUP(E6402,'Coincident Peak'!$C$22:$I$33,7),0,1)</f>
        <v>1</v>
      </c>
      <c r="X6402" s="421">
        <f>IF((AND(E6402=MONTH(VLOOKUP('Time Series Data'!E6402,'Coincident Peak'!$C$5:$D$16,2)),F6402=DAY(VLOOKUP('Time Series Data'!E6402,'Coincident Peak'!$C$5:$D$16,2)),IF(AND(G6402&lt;=HOUR(VLOOKUP('Time Series Data'!E6402,'Coincident Peak'!$C$5:$E$16,3))+Values!$E$5,G6402&gt;=HOUR(VLOOKUP('Time Series Data'!E6402,'Coincident Peak'!$C$5:$E$16,3))-Values!$E$5),"TRUE","FALSE"))),BatteryPower,0)</f>
        <v>0</v>
      </c>
      <c r="Y6402" s="185">
        <f>IF((AND(E6402=MONTH(VLOOKUP('Time Series Data'!E6402,'Coincident Peak'!$C$5:$D$16,2)),F6402=DAY(VLOOKUP('Time Series Data'!E6402,'Coincident Peak'!$C$5:$D$16,2)))),0,N6402)</f>
        <v>0</v>
      </c>
      <c r="Z6402" s="185">
        <f>IF((AND(E6402=MONTH(VLOOKUP('Time Series Data'!E6402,'Coincident Peak'!$C$5:$D$16,2)),F6402=DAY(VLOOKUP('Time Series Data'!E6402,'Coincident Peak'!$C$5:$D$16,2)),IF(AND(G6402&lt;=HOUR(VLOOKUP('Time Series Data'!E6402,'Coincident Peak'!$C$5:$E$16,3))+Values!$E$5,G6402&gt;=HOUR(VLOOKUP('Time Series Data'!E6402,'Coincident Peak'!$C$5:$E$16,3))-Values!$E$5),"TRUE","FALSE"))),BatteryPower,Y6402)</f>
        <v>0</v>
      </c>
      <c r="AA6402" s="185">
        <f>IF((AND(E6402=MONTH(VLOOKUP('Time Series Data'!E6402,'Coincident Peak'!$C$5:$D$16,2)),F6402=DAY(VLOOKUP('Time Series Data'!E6402,'Coincident Peak'!$C$5:$D$16,2))-1)),VLOOKUP(E6402,'Coincident Peak'!$C$5:$N$16,11)*Z6402,Z6402)</f>
        <v>0</v>
      </c>
      <c r="AB6402" s="185">
        <f>IF((AND(E6402=MONTH(VLOOKUP('Time Series Data'!E6402,'Coincident Peak'!$C$5:$D$16,2)),F6402=DAY(VLOOKUP('Time Series Data'!E6402,'Coincident Peak'!$C$5:$D$16,2))+1)),VLOOKUP(E6402,'Coincident Peak'!$C$5:$N$16,12)*AA6402,AA6402)</f>
        <v>0</v>
      </c>
      <c r="AC6402" s="185">
        <f>IF((AND(E6402=MONTH(VLOOKUP('Time Series Data'!E6402,'Coincident Peak'!$C$5:$D$16,2)),F6402=DAY(VLOOKUP('Time Series Data'!E6402,'Coincident Peak'!$C$5:$D$16,2)))),0,O6402)</f>
        <v>393.51100000000002</v>
      </c>
      <c r="AD6402" s="185">
        <f>IF((AND(E6402=MONTH(VLOOKUP('Time Series Data'!E6402,'Coincident Peak'!$C$5:$D$16,2)),F6402=DAY(VLOOKUP('Time Series Data'!E6402,'Coincident Peak'!$C$5:$D$16,2))-1)),VLOOKUP(E6402,'Coincident Peak'!$C$5:$N$16,11)*AC6402,AC6402)</f>
        <v>393.51100000000002</v>
      </c>
      <c r="AE6402" s="185">
        <f>IF((AND(E6402=MONTH(VLOOKUP('Time Series Data'!E6402,'Coincident Peak'!$C$5:$D$16,2)),F6402=DAY(VLOOKUP('Time Series Data'!E6402,'Coincident Peak'!$C$5:$D$16,2))+1)),VLOOKUP(E6402,'Coincident Peak'!$C$5:$N$16,12)*AD6402,AD6402)</f>
        <v>393.51100000000002</v>
      </c>
      <c r="AF6402" s="102">
        <f t="shared" si="1481"/>
        <v>15571.489</v>
      </c>
      <c r="AG6402" s="185">
        <f>IF((AND(E6402=MONTH(VLOOKUP('Time Series Data'!E6402,'Coincident Peak'!$C$5:$D$16,2)),F6402=DAY(VLOOKUP('Time Series Data'!E6402,'Coincident Peak'!$C$5:$D$16,2)))),U6402,O6402)</f>
        <v>393.51100000000002</v>
      </c>
      <c r="AH6402" s="102">
        <f t="shared" si="1483"/>
        <v>15571.489</v>
      </c>
      <c r="AL6402" s="102"/>
    </row>
    <row r="6403" spans="1:38" x14ac:dyDescent="0.2">
      <c r="A6403" s="77"/>
      <c r="B6403" s="77">
        <f t="shared" si="1475"/>
        <v>43732.5</v>
      </c>
      <c r="C6403" s="112">
        <f t="shared" si="1476"/>
        <v>43732</v>
      </c>
      <c r="D6403" s="106">
        <f t="shared" si="1482"/>
        <v>17660</v>
      </c>
      <c r="E6403" s="469">
        <v>9</v>
      </c>
      <c r="F6403" s="469">
        <v>24</v>
      </c>
      <c r="G6403" s="110">
        <v>12</v>
      </c>
      <c r="H6403" s="110">
        <f t="shared" si="1477"/>
        <v>2</v>
      </c>
      <c r="I6403" s="110" cm="1">
        <f t="array" ref="I6403">INDEX(Values!$V$6:$AG$29,'Time Series Data'!G6403+1,'Time Series Data'!E6403)</f>
        <v>1</v>
      </c>
      <c r="J6403" s="113">
        <v>6396.5</v>
      </c>
      <c r="K6403" s="108">
        <v>17660</v>
      </c>
      <c r="L6403" s="108">
        <v>0</v>
      </c>
      <c r="M6403">
        <v>0</v>
      </c>
      <c r="N6403">
        <v>0</v>
      </c>
      <c r="O6403">
        <v>387.92099999999999</v>
      </c>
      <c r="P6403">
        <v>95</v>
      </c>
      <c r="T6403" s="185">
        <f t="shared" si="1478"/>
        <v>0</v>
      </c>
      <c r="U6403" s="185">
        <f t="shared" si="1479"/>
        <v>387.92099999999999</v>
      </c>
      <c r="V6403" s="102">
        <f t="shared" si="1480"/>
        <v>17272.079000000002</v>
      </c>
      <c r="W6403">
        <f>IF(V6403+O6403&gt;VLOOKUP(E6403,'Coincident Peak'!$C$22:$I$33,7),0,1)</f>
        <v>1</v>
      </c>
      <c r="X6403" s="421">
        <f>IF((AND(E6403=MONTH(VLOOKUP('Time Series Data'!E6403,'Coincident Peak'!$C$5:$D$16,2)),F6403=DAY(VLOOKUP('Time Series Data'!E6403,'Coincident Peak'!$C$5:$D$16,2)),IF(AND(G6403&lt;=HOUR(VLOOKUP('Time Series Data'!E6403,'Coincident Peak'!$C$5:$E$16,3))+Values!$E$5,G6403&gt;=HOUR(VLOOKUP('Time Series Data'!E6403,'Coincident Peak'!$C$5:$E$16,3))-Values!$E$5),"TRUE","FALSE"))),BatteryPower,0)</f>
        <v>0</v>
      </c>
      <c r="Y6403" s="185">
        <f>IF((AND(E6403=MONTH(VLOOKUP('Time Series Data'!E6403,'Coincident Peak'!$C$5:$D$16,2)),F6403=DAY(VLOOKUP('Time Series Data'!E6403,'Coincident Peak'!$C$5:$D$16,2)))),0,N6403)</f>
        <v>0</v>
      </c>
      <c r="Z6403" s="185">
        <f>IF((AND(E6403=MONTH(VLOOKUP('Time Series Data'!E6403,'Coincident Peak'!$C$5:$D$16,2)),F6403=DAY(VLOOKUP('Time Series Data'!E6403,'Coincident Peak'!$C$5:$D$16,2)),IF(AND(G6403&lt;=HOUR(VLOOKUP('Time Series Data'!E6403,'Coincident Peak'!$C$5:$E$16,3))+Values!$E$5,G6403&gt;=HOUR(VLOOKUP('Time Series Data'!E6403,'Coincident Peak'!$C$5:$E$16,3))-Values!$E$5),"TRUE","FALSE"))),BatteryPower,Y6403)</f>
        <v>0</v>
      </c>
      <c r="AA6403" s="185">
        <f>IF((AND(E6403=MONTH(VLOOKUP('Time Series Data'!E6403,'Coincident Peak'!$C$5:$D$16,2)),F6403=DAY(VLOOKUP('Time Series Data'!E6403,'Coincident Peak'!$C$5:$D$16,2))-1)),VLOOKUP(E6403,'Coincident Peak'!$C$5:$N$16,11)*Z6403,Z6403)</f>
        <v>0</v>
      </c>
      <c r="AB6403" s="185">
        <f>IF((AND(E6403=MONTH(VLOOKUP('Time Series Data'!E6403,'Coincident Peak'!$C$5:$D$16,2)),F6403=DAY(VLOOKUP('Time Series Data'!E6403,'Coincident Peak'!$C$5:$D$16,2))+1)),VLOOKUP(E6403,'Coincident Peak'!$C$5:$N$16,12)*AA6403,AA6403)</f>
        <v>0</v>
      </c>
      <c r="AC6403" s="185">
        <f>IF((AND(E6403=MONTH(VLOOKUP('Time Series Data'!E6403,'Coincident Peak'!$C$5:$D$16,2)),F6403=DAY(VLOOKUP('Time Series Data'!E6403,'Coincident Peak'!$C$5:$D$16,2)))),0,O6403)</f>
        <v>387.92099999999999</v>
      </c>
      <c r="AD6403" s="185">
        <f>IF((AND(E6403=MONTH(VLOOKUP('Time Series Data'!E6403,'Coincident Peak'!$C$5:$D$16,2)),F6403=DAY(VLOOKUP('Time Series Data'!E6403,'Coincident Peak'!$C$5:$D$16,2))-1)),VLOOKUP(E6403,'Coincident Peak'!$C$5:$N$16,11)*AC6403,AC6403)</f>
        <v>387.92099999999999</v>
      </c>
      <c r="AE6403" s="185">
        <f>IF((AND(E6403=MONTH(VLOOKUP('Time Series Data'!E6403,'Coincident Peak'!$C$5:$D$16,2)),F6403=DAY(VLOOKUP('Time Series Data'!E6403,'Coincident Peak'!$C$5:$D$16,2))+1)),VLOOKUP(E6403,'Coincident Peak'!$C$5:$N$16,12)*AD6403,AD6403)</f>
        <v>387.92099999999999</v>
      </c>
      <c r="AF6403" s="102">
        <f t="shared" si="1481"/>
        <v>17272.079000000002</v>
      </c>
      <c r="AG6403" s="185">
        <f>IF((AND(E6403=MONTH(VLOOKUP('Time Series Data'!E6403,'Coincident Peak'!$C$5:$D$16,2)),F6403=DAY(VLOOKUP('Time Series Data'!E6403,'Coincident Peak'!$C$5:$D$16,2)))),U6403,O6403)</f>
        <v>387.92099999999999</v>
      </c>
      <c r="AH6403" s="102">
        <f t="shared" si="1483"/>
        <v>17272.079000000002</v>
      </c>
      <c r="AL6403" s="102"/>
    </row>
    <row r="6404" spans="1:38" x14ac:dyDescent="0.2">
      <c r="A6404" s="77"/>
      <c r="B6404" s="77">
        <f t="shared" si="1475"/>
        <v>43732.541666666664</v>
      </c>
      <c r="C6404" s="112">
        <f t="shared" si="1476"/>
        <v>43732</v>
      </c>
      <c r="D6404" s="106">
        <f t="shared" si="1482"/>
        <v>18830</v>
      </c>
      <c r="E6404" s="469">
        <v>9</v>
      </c>
      <c r="F6404" s="469">
        <v>24</v>
      </c>
      <c r="G6404" s="110">
        <v>13</v>
      </c>
      <c r="H6404" s="110">
        <f t="shared" si="1477"/>
        <v>2</v>
      </c>
      <c r="I6404" s="110" cm="1">
        <f t="array" ref="I6404">INDEX(Values!$V$6:$AG$29,'Time Series Data'!G6404+1,'Time Series Data'!E6404)</f>
        <v>1</v>
      </c>
      <c r="J6404" s="113">
        <v>6397.5</v>
      </c>
      <c r="K6404" s="108">
        <v>18830</v>
      </c>
      <c r="L6404" s="108">
        <v>0</v>
      </c>
      <c r="M6404">
        <v>0</v>
      </c>
      <c r="N6404">
        <v>0</v>
      </c>
      <c r="O6404">
        <v>398.15600000000001</v>
      </c>
      <c r="P6404">
        <v>95</v>
      </c>
      <c r="T6404" s="185">
        <f t="shared" si="1478"/>
        <v>0</v>
      </c>
      <c r="U6404" s="185">
        <f t="shared" si="1479"/>
        <v>398.15600000000001</v>
      </c>
      <c r="V6404" s="102">
        <f t="shared" si="1480"/>
        <v>18431.844000000001</v>
      </c>
      <c r="W6404">
        <f>IF(V6404+O6404&gt;VLOOKUP(E6404,'Coincident Peak'!$C$22:$I$33,7),0,1)</f>
        <v>1</v>
      </c>
      <c r="X6404" s="421">
        <f>IF((AND(E6404=MONTH(VLOOKUP('Time Series Data'!E6404,'Coincident Peak'!$C$5:$D$16,2)),F6404=DAY(VLOOKUP('Time Series Data'!E6404,'Coincident Peak'!$C$5:$D$16,2)),IF(AND(G6404&lt;=HOUR(VLOOKUP('Time Series Data'!E6404,'Coincident Peak'!$C$5:$E$16,3))+Values!$E$5,G6404&gt;=HOUR(VLOOKUP('Time Series Data'!E6404,'Coincident Peak'!$C$5:$E$16,3))-Values!$E$5),"TRUE","FALSE"))),BatteryPower,0)</f>
        <v>0</v>
      </c>
      <c r="Y6404" s="185">
        <f>IF((AND(E6404=MONTH(VLOOKUP('Time Series Data'!E6404,'Coincident Peak'!$C$5:$D$16,2)),F6404=DAY(VLOOKUP('Time Series Data'!E6404,'Coincident Peak'!$C$5:$D$16,2)))),0,N6404)</f>
        <v>0</v>
      </c>
      <c r="Z6404" s="185">
        <f>IF((AND(E6404=MONTH(VLOOKUP('Time Series Data'!E6404,'Coincident Peak'!$C$5:$D$16,2)),F6404=DAY(VLOOKUP('Time Series Data'!E6404,'Coincident Peak'!$C$5:$D$16,2)),IF(AND(G6404&lt;=HOUR(VLOOKUP('Time Series Data'!E6404,'Coincident Peak'!$C$5:$E$16,3))+Values!$E$5,G6404&gt;=HOUR(VLOOKUP('Time Series Data'!E6404,'Coincident Peak'!$C$5:$E$16,3))-Values!$E$5),"TRUE","FALSE"))),BatteryPower,Y6404)</f>
        <v>0</v>
      </c>
      <c r="AA6404" s="185">
        <f>IF((AND(E6404=MONTH(VLOOKUP('Time Series Data'!E6404,'Coincident Peak'!$C$5:$D$16,2)),F6404=DAY(VLOOKUP('Time Series Data'!E6404,'Coincident Peak'!$C$5:$D$16,2))-1)),VLOOKUP(E6404,'Coincident Peak'!$C$5:$N$16,11)*Z6404,Z6404)</f>
        <v>0</v>
      </c>
      <c r="AB6404" s="185">
        <f>IF((AND(E6404=MONTH(VLOOKUP('Time Series Data'!E6404,'Coincident Peak'!$C$5:$D$16,2)),F6404=DAY(VLOOKUP('Time Series Data'!E6404,'Coincident Peak'!$C$5:$D$16,2))+1)),VLOOKUP(E6404,'Coincident Peak'!$C$5:$N$16,12)*AA6404,AA6404)</f>
        <v>0</v>
      </c>
      <c r="AC6404" s="185">
        <f>IF((AND(E6404=MONTH(VLOOKUP('Time Series Data'!E6404,'Coincident Peak'!$C$5:$D$16,2)),F6404=DAY(VLOOKUP('Time Series Data'!E6404,'Coincident Peak'!$C$5:$D$16,2)))),0,O6404)</f>
        <v>398.15600000000001</v>
      </c>
      <c r="AD6404" s="185">
        <f>IF((AND(E6404=MONTH(VLOOKUP('Time Series Data'!E6404,'Coincident Peak'!$C$5:$D$16,2)),F6404=DAY(VLOOKUP('Time Series Data'!E6404,'Coincident Peak'!$C$5:$D$16,2))-1)),VLOOKUP(E6404,'Coincident Peak'!$C$5:$N$16,11)*AC6404,AC6404)</f>
        <v>398.15600000000001</v>
      </c>
      <c r="AE6404" s="185">
        <f>IF((AND(E6404=MONTH(VLOOKUP('Time Series Data'!E6404,'Coincident Peak'!$C$5:$D$16,2)),F6404=DAY(VLOOKUP('Time Series Data'!E6404,'Coincident Peak'!$C$5:$D$16,2))+1)),VLOOKUP(E6404,'Coincident Peak'!$C$5:$N$16,12)*AD6404,AD6404)</f>
        <v>398.15600000000001</v>
      </c>
      <c r="AF6404" s="102">
        <f t="shared" si="1481"/>
        <v>18431.844000000001</v>
      </c>
      <c r="AG6404" s="185">
        <f>IF((AND(E6404=MONTH(VLOOKUP('Time Series Data'!E6404,'Coincident Peak'!$C$5:$D$16,2)),F6404=DAY(VLOOKUP('Time Series Data'!E6404,'Coincident Peak'!$C$5:$D$16,2)))),U6404,O6404)</f>
        <v>398.15600000000001</v>
      </c>
      <c r="AH6404" s="102">
        <f t="shared" si="1483"/>
        <v>18431.844000000001</v>
      </c>
      <c r="AL6404" s="102"/>
    </row>
    <row r="6405" spans="1:38" x14ac:dyDescent="0.2">
      <c r="A6405" s="77"/>
      <c r="B6405" s="77">
        <f t="shared" si="1475"/>
        <v>43732.583333333336</v>
      </c>
      <c r="C6405" s="112">
        <f t="shared" si="1476"/>
        <v>43732</v>
      </c>
      <c r="D6405" s="106">
        <f t="shared" si="1482"/>
        <v>19767</v>
      </c>
      <c r="E6405" s="469">
        <v>9</v>
      </c>
      <c r="F6405" s="469">
        <v>24</v>
      </c>
      <c r="G6405" s="110">
        <v>14</v>
      </c>
      <c r="H6405" s="110">
        <f t="shared" si="1477"/>
        <v>2</v>
      </c>
      <c r="I6405" s="110" cm="1">
        <f t="array" ref="I6405">INDEX(Values!$V$6:$AG$29,'Time Series Data'!G6405+1,'Time Series Data'!E6405)</f>
        <v>0</v>
      </c>
      <c r="J6405" s="113">
        <v>6398.5</v>
      </c>
      <c r="K6405" s="108">
        <v>19767</v>
      </c>
      <c r="L6405" s="108">
        <v>0</v>
      </c>
      <c r="M6405">
        <v>0</v>
      </c>
      <c r="N6405">
        <v>0</v>
      </c>
      <c r="O6405">
        <v>405.14</v>
      </c>
      <c r="P6405">
        <v>95</v>
      </c>
      <c r="T6405" s="185">
        <f t="shared" si="1478"/>
        <v>0</v>
      </c>
      <c r="U6405" s="185">
        <f t="shared" si="1479"/>
        <v>405.14</v>
      </c>
      <c r="V6405" s="102">
        <f t="shared" si="1480"/>
        <v>19361.86</v>
      </c>
      <c r="W6405">
        <f>IF(V6405+O6405&gt;VLOOKUP(E6405,'Coincident Peak'!$C$22:$I$33,7),0,1)</f>
        <v>1</v>
      </c>
      <c r="X6405" s="421">
        <f>IF((AND(E6405=MONTH(VLOOKUP('Time Series Data'!E6405,'Coincident Peak'!$C$5:$D$16,2)),F6405=DAY(VLOOKUP('Time Series Data'!E6405,'Coincident Peak'!$C$5:$D$16,2)),IF(AND(G6405&lt;=HOUR(VLOOKUP('Time Series Data'!E6405,'Coincident Peak'!$C$5:$E$16,3))+Values!$E$5,G6405&gt;=HOUR(VLOOKUP('Time Series Data'!E6405,'Coincident Peak'!$C$5:$E$16,3))-Values!$E$5),"TRUE","FALSE"))),BatteryPower,0)</f>
        <v>0</v>
      </c>
      <c r="Y6405" s="185">
        <f>IF((AND(E6405=MONTH(VLOOKUP('Time Series Data'!E6405,'Coincident Peak'!$C$5:$D$16,2)),F6405=DAY(VLOOKUP('Time Series Data'!E6405,'Coincident Peak'!$C$5:$D$16,2)))),0,N6405)</f>
        <v>0</v>
      </c>
      <c r="Z6405" s="185">
        <f>IF((AND(E6405=MONTH(VLOOKUP('Time Series Data'!E6405,'Coincident Peak'!$C$5:$D$16,2)),F6405=DAY(VLOOKUP('Time Series Data'!E6405,'Coincident Peak'!$C$5:$D$16,2)),IF(AND(G6405&lt;=HOUR(VLOOKUP('Time Series Data'!E6405,'Coincident Peak'!$C$5:$E$16,3))+Values!$E$5,G6405&gt;=HOUR(VLOOKUP('Time Series Data'!E6405,'Coincident Peak'!$C$5:$E$16,3))-Values!$E$5),"TRUE","FALSE"))),BatteryPower,Y6405)</f>
        <v>0</v>
      </c>
      <c r="AA6405" s="185">
        <f>IF((AND(E6405=MONTH(VLOOKUP('Time Series Data'!E6405,'Coincident Peak'!$C$5:$D$16,2)),F6405=DAY(VLOOKUP('Time Series Data'!E6405,'Coincident Peak'!$C$5:$D$16,2))-1)),VLOOKUP(E6405,'Coincident Peak'!$C$5:$N$16,11)*Z6405,Z6405)</f>
        <v>0</v>
      </c>
      <c r="AB6405" s="185">
        <f>IF((AND(E6405=MONTH(VLOOKUP('Time Series Data'!E6405,'Coincident Peak'!$C$5:$D$16,2)),F6405=DAY(VLOOKUP('Time Series Data'!E6405,'Coincident Peak'!$C$5:$D$16,2))+1)),VLOOKUP(E6405,'Coincident Peak'!$C$5:$N$16,12)*AA6405,AA6405)</f>
        <v>0</v>
      </c>
      <c r="AC6405" s="185">
        <f>IF((AND(E6405=MONTH(VLOOKUP('Time Series Data'!E6405,'Coincident Peak'!$C$5:$D$16,2)),F6405=DAY(VLOOKUP('Time Series Data'!E6405,'Coincident Peak'!$C$5:$D$16,2)))),0,O6405)</f>
        <v>405.14</v>
      </c>
      <c r="AD6405" s="185">
        <f>IF((AND(E6405=MONTH(VLOOKUP('Time Series Data'!E6405,'Coincident Peak'!$C$5:$D$16,2)),F6405=DAY(VLOOKUP('Time Series Data'!E6405,'Coincident Peak'!$C$5:$D$16,2))-1)),VLOOKUP(E6405,'Coincident Peak'!$C$5:$N$16,11)*AC6405,AC6405)</f>
        <v>405.14</v>
      </c>
      <c r="AE6405" s="185">
        <f>IF((AND(E6405=MONTH(VLOOKUP('Time Series Data'!E6405,'Coincident Peak'!$C$5:$D$16,2)),F6405=DAY(VLOOKUP('Time Series Data'!E6405,'Coincident Peak'!$C$5:$D$16,2))+1)),VLOOKUP(E6405,'Coincident Peak'!$C$5:$N$16,12)*AD6405,AD6405)</f>
        <v>405.14</v>
      </c>
      <c r="AF6405" s="102">
        <f t="shared" si="1481"/>
        <v>19361.86</v>
      </c>
      <c r="AG6405" s="185">
        <f>IF((AND(E6405=MONTH(VLOOKUP('Time Series Data'!E6405,'Coincident Peak'!$C$5:$D$16,2)),F6405=DAY(VLOOKUP('Time Series Data'!E6405,'Coincident Peak'!$C$5:$D$16,2)))),U6405,O6405)</f>
        <v>405.14</v>
      </c>
      <c r="AH6405" s="102">
        <f t="shared" si="1483"/>
        <v>19361.86</v>
      </c>
      <c r="AL6405" s="102"/>
    </row>
    <row r="6406" spans="1:38" x14ac:dyDescent="0.2">
      <c r="A6406" s="77"/>
      <c r="B6406" s="77">
        <f t="shared" si="1475"/>
        <v>43732.625</v>
      </c>
      <c r="C6406" s="112">
        <f t="shared" si="1476"/>
        <v>43732</v>
      </c>
      <c r="D6406" s="106">
        <f t="shared" si="1482"/>
        <v>20709</v>
      </c>
      <c r="E6406" s="469">
        <v>9</v>
      </c>
      <c r="F6406" s="469">
        <v>24</v>
      </c>
      <c r="G6406" s="110">
        <v>15</v>
      </c>
      <c r="H6406" s="110">
        <f t="shared" si="1477"/>
        <v>2</v>
      </c>
      <c r="I6406" s="110" cm="1">
        <f t="array" ref="I6406">INDEX(Values!$V$6:$AG$29,'Time Series Data'!G6406+1,'Time Series Data'!E6406)</f>
        <v>0</v>
      </c>
      <c r="J6406" s="113">
        <v>6399.5</v>
      </c>
      <c r="K6406" s="108">
        <v>20709</v>
      </c>
      <c r="L6406" s="108">
        <v>0</v>
      </c>
      <c r="M6406">
        <v>0</v>
      </c>
      <c r="N6406">
        <v>0</v>
      </c>
      <c r="O6406">
        <v>396.15499999999997</v>
      </c>
      <c r="P6406">
        <v>95</v>
      </c>
      <c r="T6406" s="185">
        <f t="shared" si="1478"/>
        <v>0</v>
      </c>
      <c r="U6406" s="185">
        <f t="shared" si="1479"/>
        <v>396.15499999999997</v>
      </c>
      <c r="V6406" s="102">
        <f t="shared" si="1480"/>
        <v>20312.845000000001</v>
      </c>
      <c r="W6406">
        <f>IF(V6406+O6406&gt;VLOOKUP(E6406,'Coincident Peak'!$C$22:$I$33,7),0,1)</f>
        <v>1</v>
      </c>
      <c r="X6406" s="421">
        <f>IF((AND(E6406=MONTH(VLOOKUP('Time Series Data'!E6406,'Coincident Peak'!$C$5:$D$16,2)),F6406=DAY(VLOOKUP('Time Series Data'!E6406,'Coincident Peak'!$C$5:$D$16,2)),IF(AND(G6406&lt;=HOUR(VLOOKUP('Time Series Data'!E6406,'Coincident Peak'!$C$5:$E$16,3))+Values!$E$5,G6406&gt;=HOUR(VLOOKUP('Time Series Data'!E6406,'Coincident Peak'!$C$5:$E$16,3))-Values!$E$5),"TRUE","FALSE"))),BatteryPower,0)</f>
        <v>0</v>
      </c>
      <c r="Y6406" s="185">
        <f>IF((AND(E6406=MONTH(VLOOKUP('Time Series Data'!E6406,'Coincident Peak'!$C$5:$D$16,2)),F6406=DAY(VLOOKUP('Time Series Data'!E6406,'Coincident Peak'!$C$5:$D$16,2)))),0,N6406)</f>
        <v>0</v>
      </c>
      <c r="Z6406" s="185">
        <f>IF((AND(E6406=MONTH(VLOOKUP('Time Series Data'!E6406,'Coincident Peak'!$C$5:$D$16,2)),F6406=DAY(VLOOKUP('Time Series Data'!E6406,'Coincident Peak'!$C$5:$D$16,2)),IF(AND(G6406&lt;=HOUR(VLOOKUP('Time Series Data'!E6406,'Coincident Peak'!$C$5:$E$16,3))+Values!$E$5,G6406&gt;=HOUR(VLOOKUP('Time Series Data'!E6406,'Coincident Peak'!$C$5:$E$16,3))-Values!$E$5),"TRUE","FALSE"))),BatteryPower,Y6406)</f>
        <v>0</v>
      </c>
      <c r="AA6406" s="185">
        <f>IF((AND(E6406=MONTH(VLOOKUP('Time Series Data'!E6406,'Coincident Peak'!$C$5:$D$16,2)),F6406=DAY(VLOOKUP('Time Series Data'!E6406,'Coincident Peak'!$C$5:$D$16,2))-1)),VLOOKUP(E6406,'Coincident Peak'!$C$5:$N$16,11)*Z6406,Z6406)</f>
        <v>0</v>
      </c>
      <c r="AB6406" s="185">
        <f>IF((AND(E6406=MONTH(VLOOKUP('Time Series Data'!E6406,'Coincident Peak'!$C$5:$D$16,2)),F6406=DAY(VLOOKUP('Time Series Data'!E6406,'Coincident Peak'!$C$5:$D$16,2))+1)),VLOOKUP(E6406,'Coincident Peak'!$C$5:$N$16,12)*AA6406,AA6406)</f>
        <v>0</v>
      </c>
      <c r="AC6406" s="185">
        <f>IF((AND(E6406=MONTH(VLOOKUP('Time Series Data'!E6406,'Coincident Peak'!$C$5:$D$16,2)),F6406=DAY(VLOOKUP('Time Series Data'!E6406,'Coincident Peak'!$C$5:$D$16,2)))),0,O6406)</f>
        <v>396.15499999999997</v>
      </c>
      <c r="AD6406" s="185">
        <f>IF((AND(E6406=MONTH(VLOOKUP('Time Series Data'!E6406,'Coincident Peak'!$C$5:$D$16,2)),F6406=DAY(VLOOKUP('Time Series Data'!E6406,'Coincident Peak'!$C$5:$D$16,2))-1)),VLOOKUP(E6406,'Coincident Peak'!$C$5:$N$16,11)*AC6406,AC6406)</f>
        <v>396.15499999999997</v>
      </c>
      <c r="AE6406" s="185">
        <f>IF((AND(E6406=MONTH(VLOOKUP('Time Series Data'!E6406,'Coincident Peak'!$C$5:$D$16,2)),F6406=DAY(VLOOKUP('Time Series Data'!E6406,'Coincident Peak'!$C$5:$D$16,2))+1)),VLOOKUP(E6406,'Coincident Peak'!$C$5:$N$16,12)*AD6406,AD6406)</f>
        <v>396.15499999999997</v>
      </c>
      <c r="AF6406" s="102">
        <f t="shared" si="1481"/>
        <v>20312.845000000001</v>
      </c>
      <c r="AG6406" s="185">
        <f>IF((AND(E6406=MONTH(VLOOKUP('Time Series Data'!E6406,'Coincident Peak'!$C$5:$D$16,2)),F6406=DAY(VLOOKUP('Time Series Data'!E6406,'Coincident Peak'!$C$5:$D$16,2)))),U6406,O6406)</f>
        <v>396.15499999999997</v>
      </c>
      <c r="AH6406" s="102">
        <f t="shared" si="1483"/>
        <v>20312.845000000001</v>
      </c>
      <c r="AL6406" s="102"/>
    </row>
    <row r="6407" spans="1:38" x14ac:dyDescent="0.2">
      <c r="A6407" s="77"/>
      <c r="B6407" s="77">
        <f t="shared" ref="B6407:B6470" si="1484">DATE(Load_Profile_Year,E6407,F6407)+TIME(G6407,0,0)</f>
        <v>43732.666666666664</v>
      </c>
      <c r="C6407" s="112">
        <f t="shared" ref="C6407:C6470" si="1485">DATE(Load_Profile_Year,MONTH(B6407),DAY(B6407))</f>
        <v>43732</v>
      </c>
      <c r="D6407" s="106">
        <f t="shared" si="1482"/>
        <v>21278</v>
      </c>
      <c r="E6407" s="469">
        <v>9</v>
      </c>
      <c r="F6407" s="469">
        <v>24</v>
      </c>
      <c r="G6407" s="110">
        <v>16</v>
      </c>
      <c r="H6407" s="110">
        <f t="shared" ref="H6407:H6470" si="1486">WEEKDAY(C6407,2)</f>
        <v>2</v>
      </c>
      <c r="I6407" s="110" cm="1">
        <f t="array" ref="I6407">INDEX(Values!$V$6:$AG$29,'Time Series Data'!G6407+1,'Time Series Data'!E6407)</f>
        <v>0</v>
      </c>
      <c r="J6407" s="113">
        <v>6400.5</v>
      </c>
      <c r="K6407" s="108">
        <v>21278</v>
      </c>
      <c r="L6407" s="108">
        <v>0</v>
      </c>
      <c r="M6407">
        <v>0</v>
      </c>
      <c r="N6407">
        <v>0</v>
      </c>
      <c r="O6407">
        <v>348.96300000000002</v>
      </c>
      <c r="P6407">
        <v>95</v>
      </c>
      <c r="T6407" s="185">
        <f t="shared" ref="T6407:T6470" si="1487">L6407+M6407</f>
        <v>0</v>
      </c>
      <c r="U6407" s="185">
        <f t="shared" ref="U6407:U6470" si="1488">O6407+M6407</f>
        <v>348.96300000000002</v>
      </c>
      <c r="V6407" s="102">
        <f t="shared" ref="V6407:V6470" si="1489">D6407-N6407-O6407</f>
        <v>20929.037</v>
      </c>
      <c r="W6407">
        <f>IF(V6407+O6407&gt;VLOOKUP(E6407,'Coincident Peak'!$C$22:$I$33,7),0,1)</f>
        <v>1</v>
      </c>
      <c r="X6407" s="421">
        <f>IF((AND(E6407=MONTH(VLOOKUP('Time Series Data'!E6407,'Coincident Peak'!$C$5:$D$16,2)),F6407=DAY(VLOOKUP('Time Series Data'!E6407,'Coincident Peak'!$C$5:$D$16,2)),IF(AND(G6407&lt;=HOUR(VLOOKUP('Time Series Data'!E6407,'Coincident Peak'!$C$5:$E$16,3))+Values!$E$5,G6407&gt;=HOUR(VLOOKUP('Time Series Data'!E6407,'Coincident Peak'!$C$5:$E$16,3))-Values!$E$5),"TRUE","FALSE"))),BatteryPower,0)</f>
        <v>0</v>
      </c>
      <c r="Y6407" s="185">
        <f>IF((AND(E6407=MONTH(VLOOKUP('Time Series Data'!E6407,'Coincident Peak'!$C$5:$D$16,2)),F6407=DAY(VLOOKUP('Time Series Data'!E6407,'Coincident Peak'!$C$5:$D$16,2)))),0,N6407)</f>
        <v>0</v>
      </c>
      <c r="Z6407" s="185">
        <f>IF((AND(E6407=MONTH(VLOOKUP('Time Series Data'!E6407,'Coincident Peak'!$C$5:$D$16,2)),F6407=DAY(VLOOKUP('Time Series Data'!E6407,'Coincident Peak'!$C$5:$D$16,2)),IF(AND(G6407&lt;=HOUR(VLOOKUP('Time Series Data'!E6407,'Coincident Peak'!$C$5:$E$16,3))+Values!$E$5,G6407&gt;=HOUR(VLOOKUP('Time Series Data'!E6407,'Coincident Peak'!$C$5:$E$16,3))-Values!$E$5),"TRUE","FALSE"))),BatteryPower,Y6407)</f>
        <v>0</v>
      </c>
      <c r="AA6407" s="185">
        <f>IF((AND(E6407=MONTH(VLOOKUP('Time Series Data'!E6407,'Coincident Peak'!$C$5:$D$16,2)),F6407=DAY(VLOOKUP('Time Series Data'!E6407,'Coincident Peak'!$C$5:$D$16,2))-1)),VLOOKUP(E6407,'Coincident Peak'!$C$5:$N$16,11)*Z6407,Z6407)</f>
        <v>0</v>
      </c>
      <c r="AB6407" s="185">
        <f>IF((AND(E6407=MONTH(VLOOKUP('Time Series Data'!E6407,'Coincident Peak'!$C$5:$D$16,2)),F6407=DAY(VLOOKUP('Time Series Data'!E6407,'Coincident Peak'!$C$5:$D$16,2))+1)),VLOOKUP(E6407,'Coincident Peak'!$C$5:$N$16,12)*AA6407,AA6407)</f>
        <v>0</v>
      </c>
      <c r="AC6407" s="185">
        <f>IF((AND(E6407=MONTH(VLOOKUP('Time Series Data'!E6407,'Coincident Peak'!$C$5:$D$16,2)),F6407=DAY(VLOOKUP('Time Series Data'!E6407,'Coincident Peak'!$C$5:$D$16,2)))),0,O6407)</f>
        <v>348.96300000000002</v>
      </c>
      <c r="AD6407" s="185">
        <f>IF((AND(E6407=MONTH(VLOOKUP('Time Series Data'!E6407,'Coincident Peak'!$C$5:$D$16,2)),F6407=DAY(VLOOKUP('Time Series Data'!E6407,'Coincident Peak'!$C$5:$D$16,2))-1)),VLOOKUP(E6407,'Coincident Peak'!$C$5:$N$16,11)*AC6407,AC6407)</f>
        <v>348.96300000000002</v>
      </c>
      <c r="AE6407" s="185">
        <f>IF((AND(E6407=MONTH(VLOOKUP('Time Series Data'!E6407,'Coincident Peak'!$C$5:$D$16,2)),F6407=DAY(VLOOKUP('Time Series Data'!E6407,'Coincident Peak'!$C$5:$D$16,2))+1)),VLOOKUP(E6407,'Coincident Peak'!$C$5:$N$16,12)*AD6407,AD6407)</f>
        <v>348.96300000000002</v>
      </c>
      <c r="AF6407" s="102">
        <f t="shared" ref="AF6407:AF6470" si="1490">K6407-AB6407-AE6407</f>
        <v>20929.037</v>
      </c>
      <c r="AG6407" s="185">
        <f>IF((AND(E6407=MONTH(VLOOKUP('Time Series Data'!E6407,'Coincident Peak'!$C$5:$D$16,2)),F6407=DAY(VLOOKUP('Time Series Data'!E6407,'Coincident Peak'!$C$5:$D$16,2)))),U6407,O6407)</f>
        <v>348.96300000000002</v>
      </c>
      <c r="AH6407" s="102">
        <f t="shared" si="1483"/>
        <v>20929.037</v>
      </c>
      <c r="AL6407" s="102"/>
    </row>
    <row r="6408" spans="1:38" x14ac:dyDescent="0.2">
      <c r="A6408" s="77"/>
      <c r="B6408" s="77">
        <f t="shared" si="1484"/>
        <v>43732.708333333336</v>
      </c>
      <c r="C6408" s="112">
        <f t="shared" si="1485"/>
        <v>43732</v>
      </c>
      <c r="D6408" s="106">
        <f t="shared" ref="D6408:D6471" si="1491">K6408</f>
        <v>21084</v>
      </c>
      <c r="E6408" s="469">
        <v>9</v>
      </c>
      <c r="F6408" s="469">
        <v>24</v>
      </c>
      <c r="G6408" s="110">
        <v>17</v>
      </c>
      <c r="H6408" s="110">
        <f t="shared" si="1486"/>
        <v>2</v>
      </c>
      <c r="I6408" s="110" cm="1">
        <f t="array" ref="I6408">INDEX(Values!$V$6:$AG$29,'Time Series Data'!G6408+1,'Time Series Data'!E6408)</f>
        <v>0</v>
      </c>
      <c r="J6408" s="113">
        <v>6401.5</v>
      </c>
      <c r="K6408" s="108">
        <v>21084</v>
      </c>
      <c r="L6408" s="108">
        <v>0</v>
      </c>
      <c r="M6408">
        <v>0</v>
      </c>
      <c r="N6408">
        <v>0</v>
      </c>
      <c r="O6408">
        <v>108.408</v>
      </c>
      <c r="P6408">
        <v>95</v>
      </c>
      <c r="T6408" s="185">
        <f t="shared" si="1487"/>
        <v>0</v>
      </c>
      <c r="U6408" s="185">
        <f t="shared" si="1488"/>
        <v>108.408</v>
      </c>
      <c r="V6408" s="102">
        <f t="shared" si="1489"/>
        <v>20975.592000000001</v>
      </c>
      <c r="W6408">
        <f>IF(V6408+O6408&gt;VLOOKUP(E6408,'Coincident Peak'!$C$22:$I$33,7),0,1)</f>
        <v>1</v>
      </c>
      <c r="X6408" s="421">
        <f>IF((AND(E6408=MONTH(VLOOKUP('Time Series Data'!E6408,'Coincident Peak'!$C$5:$D$16,2)),F6408=DAY(VLOOKUP('Time Series Data'!E6408,'Coincident Peak'!$C$5:$D$16,2)),IF(AND(G6408&lt;=HOUR(VLOOKUP('Time Series Data'!E6408,'Coincident Peak'!$C$5:$E$16,3))+Values!$E$5,G6408&gt;=HOUR(VLOOKUP('Time Series Data'!E6408,'Coincident Peak'!$C$5:$E$16,3))-Values!$E$5),"TRUE","FALSE"))),BatteryPower,0)</f>
        <v>0</v>
      </c>
      <c r="Y6408" s="185">
        <f>IF((AND(E6408=MONTH(VLOOKUP('Time Series Data'!E6408,'Coincident Peak'!$C$5:$D$16,2)),F6408=DAY(VLOOKUP('Time Series Data'!E6408,'Coincident Peak'!$C$5:$D$16,2)))),0,N6408)</f>
        <v>0</v>
      </c>
      <c r="Z6408" s="185">
        <f>IF((AND(E6408=MONTH(VLOOKUP('Time Series Data'!E6408,'Coincident Peak'!$C$5:$D$16,2)),F6408=DAY(VLOOKUP('Time Series Data'!E6408,'Coincident Peak'!$C$5:$D$16,2)),IF(AND(G6408&lt;=HOUR(VLOOKUP('Time Series Data'!E6408,'Coincident Peak'!$C$5:$E$16,3))+Values!$E$5,G6408&gt;=HOUR(VLOOKUP('Time Series Data'!E6408,'Coincident Peak'!$C$5:$E$16,3))-Values!$E$5),"TRUE","FALSE"))),BatteryPower,Y6408)</f>
        <v>0</v>
      </c>
      <c r="AA6408" s="185">
        <f>IF((AND(E6408=MONTH(VLOOKUP('Time Series Data'!E6408,'Coincident Peak'!$C$5:$D$16,2)),F6408=DAY(VLOOKUP('Time Series Data'!E6408,'Coincident Peak'!$C$5:$D$16,2))-1)),VLOOKUP(E6408,'Coincident Peak'!$C$5:$N$16,11)*Z6408,Z6408)</f>
        <v>0</v>
      </c>
      <c r="AB6408" s="185">
        <f>IF((AND(E6408=MONTH(VLOOKUP('Time Series Data'!E6408,'Coincident Peak'!$C$5:$D$16,2)),F6408=DAY(VLOOKUP('Time Series Data'!E6408,'Coincident Peak'!$C$5:$D$16,2))+1)),VLOOKUP(E6408,'Coincident Peak'!$C$5:$N$16,12)*AA6408,AA6408)</f>
        <v>0</v>
      </c>
      <c r="AC6408" s="185">
        <f>IF((AND(E6408=MONTH(VLOOKUP('Time Series Data'!E6408,'Coincident Peak'!$C$5:$D$16,2)),F6408=DAY(VLOOKUP('Time Series Data'!E6408,'Coincident Peak'!$C$5:$D$16,2)))),0,O6408)</f>
        <v>108.408</v>
      </c>
      <c r="AD6408" s="185">
        <f>IF((AND(E6408=MONTH(VLOOKUP('Time Series Data'!E6408,'Coincident Peak'!$C$5:$D$16,2)),F6408=DAY(VLOOKUP('Time Series Data'!E6408,'Coincident Peak'!$C$5:$D$16,2))-1)),VLOOKUP(E6408,'Coincident Peak'!$C$5:$N$16,11)*AC6408,AC6408)</f>
        <v>108.408</v>
      </c>
      <c r="AE6408" s="185">
        <f>IF((AND(E6408=MONTH(VLOOKUP('Time Series Data'!E6408,'Coincident Peak'!$C$5:$D$16,2)),F6408=DAY(VLOOKUP('Time Series Data'!E6408,'Coincident Peak'!$C$5:$D$16,2))+1)),VLOOKUP(E6408,'Coincident Peak'!$C$5:$N$16,12)*AD6408,AD6408)</f>
        <v>108.408</v>
      </c>
      <c r="AF6408" s="102">
        <f t="shared" si="1490"/>
        <v>20975.592000000001</v>
      </c>
      <c r="AG6408" s="185">
        <f>IF((AND(E6408=MONTH(VLOOKUP('Time Series Data'!E6408,'Coincident Peak'!$C$5:$D$16,2)),F6408=DAY(VLOOKUP('Time Series Data'!E6408,'Coincident Peak'!$C$5:$D$16,2)))),U6408,O6408)</f>
        <v>108.408</v>
      </c>
      <c r="AH6408" s="102">
        <f t="shared" ref="AH6408:AH6471" si="1492">K6408-Z6408-AG6408</f>
        <v>20975.592000000001</v>
      </c>
      <c r="AL6408" s="102"/>
    </row>
    <row r="6409" spans="1:38" x14ac:dyDescent="0.2">
      <c r="A6409" s="77"/>
      <c r="B6409" s="77">
        <f t="shared" si="1484"/>
        <v>43732.75</v>
      </c>
      <c r="C6409" s="112">
        <f t="shared" si="1485"/>
        <v>43732</v>
      </c>
      <c r="D6409" s="106">
        <f t="shared" si="1491"/>
        <v>19655</v>
      </c>
      <c r="E6409" s="469">
        <v>9</v>
      </c>
      <c r="F6409" s="469">
        <v>24</v>
      </c>
      <c r="G6409" s="110">
        <v>18</v>
      </c>
      <c r="H6409" s="110">
        <f t="shared" si="1486"/>
        <v>2</v>
      </c>
      <c r="I6409" s="110" cm="1">
        <f t="array" ref="I6409">INDEX(Values!$V$6:$AG$29,'Time Series Data'!G6409+1,'Time Series Data'!E6409)</f>
        <v>1</v>
      </c>
      <c r="J6409" s="113">
        <v>6402.5</v>
      </c>
      <c r="K6409" s="108">
        <v>19655</v>
      </c>
      <c r="L6409" s="108">
        <v>0</v>
      </c>
      <c r="M6409">
        <v>0</v>
      </c>
      <c r="N6409">
        <v>0</v>
      </c>
      <c r="O6409">
        <v>0</v>
      </c>
      <c r="P6409">
        <v>95</v>
      </c>
      <c r="T6409" s="185">
        <f t="shared" si="1487"/>
        <v>0</v>
      </c>
      <c r="U6409" s="185">
        <f t="shared" si="1488"/>
        <v>0</v>
      </c>
      <c r="V6409" s="102">
        <f t="shared" si="1489"/>
        <v>19655</v>
      </c>
      <c r="W6409">
        <f>IF(V6409+O6409&gt;VLOOKUP(E6409,'Coincident Peak'!$C$22:$I$33,7),0,1)</f>
        <v>1</v>
      </c>
      <c r="X6409" s="421">
        <f>IF((AND(E6409=MONTH(VLOOKUP('Time Series Data'!E6409,'Coincident Peak'!$C$5:$D$16,2)),F6409=DAY(VLOOKUP('Time Series Data'!E6409,'Coincident Peak'!$C$5:$D$16,2)),IF(AND(G6409&lt;=HOUR(VLOOKUP('Time Series Data'!E6409,'Coincident Peak'!$C$5:$E$16,3))+Values!$E$5,G6409&gt;=HOUR(VLOOKUP('Time Series Data'!E6409,'Coincident Peak'!$C$5:$E$16,3))-Values!$E$5),"TRUE","FALSE"))),BatteryPower,0)</f>
        <v>0</v>
      </c>
      <c r="Y6409" s="185">
        <f>IF((AND(E6409=MONTH(VLOOKUP('Time Series Data'!E6409,'Coincident Peak'!$C$5:$D$16,2)),F6409=DAY(VLOOKUP('Time Series Data'!E6409,'Coincident Peak'!$C$5:$D$16,2)))),0,N6409)</f>
        <v>0</v>
      </c>
      <c r="Z6409" s="185">
        <f>IF((AND(E6409=MONTH(VLOOKUP('Time Series Data'!E6409,'Coincident Peak'!$C$5:$D$16,2)),F6409=DAY(VLOOKUP('Time Series Data'!E6409,'Coincident Peak'!$C$5:$D$16,2)),IF(AND(G6409&lt;=HOUR(VLOOKUP('Time Series Data'!E6409,'Coincident Peak'!$C$5:$E$16,3))+Values!$E$5,G6409&gt;=HOUR(VLOOKUP('Time Series Data'!E6409,'Coincident Peak'!$C$5:$E$16,3))-Values!$E$5),"TRUE","FALSE"))),BatteryPower,Y6409)</f>
        <v>0</v>
      </c>
      <c r="AA6409" s="185">
        <f>IF((AND(E6409=MONTH(VLOOKUP('Time Series Data'!E6409,'Coincident Peak'!$C$5:$D$16,2)),F6409=DAY(VLOOKUP('Time Series Data'!E6409,'Coincident Peak'!$C$5:$D$16,2))-1)),VLOOKUP(E6409,'Coincident Peak'!$C$5:$N$16,11)*Z6409,Z6409)</f>
        <v>0</v>
      </c>
      <c r="AB6409" s="185">
        <f>IF((AND(E6409=MONTH(VLOOKUP('Time Series Data'!E6409,'Coincident Peak'!$C$5:$D$16,2)),F6409=DAY(VLOOKUP('Time Series Data'!E6409,'Coincident Peak'!$C$5:$D$16,2))+1)),VLOOKUP(E6409,'Coincident Peak'!$C$5:$N$16,12)*AA6409,AA6409)</f>
        <v>0</v>
      </c>
      <c r="AC6409" s="185">
        <f>IF((AND(E6409=MONTH(VLOOKUP('Time Series Data'!E6409,'Coincident Peak'!$C$5:$D$16,2)),F6409=DAY(VLOOKUP('Time Series Data'!E6409,'Coincident Peak'!$C$5:$D$16,2)))),0,O6409)</f>
        <v>0</v>
      </c>
      <c r="AD6409" s="185">
        <f>IF((AND(E6409=MONTH(VLOOKUP('Time Series Data'!E6409,'Coincident Peak'!$C$5:$D$16,2)),F6409=DAY(VLOOKUP('Time Series Data'!E6409,'Coincident Peak'!$C$5:$D$16,2))-1)),VLOOKUP(E6409,'Coincident Peak'!$C$5:$N$16,11)*AC6409,AC6409)</f>
        <v>0</v>
      </c>
      <c r="AE6409" s="185">
        <f>IF((AND(E6409=MONTH(VLOOKUP('Time Series Data'!E6409,'Coincident Peak'!$C$5:$D$16,2)),F6409=DAY(VLOOKUP('Time Series Data'!E6409,'Coincident Peak'!$C$5:$D$16,2))+1)),VLOOKUP(E6409,'Coincident Peak'!$C$5:$N$16,12)*AD6409,AD6409)</f>
        <v>0</v>
      </c>
      <c r="AF6409" s="102">
        <f t="shared" si="1490"/>
        <v>19655</v>
      </c>
      <c r="AG6409" s="185">
        <f>IF((AND(E6409=MONTH(VLOOKUP('Time Series Data'!E6409,'Coincident Peak'!$C$5:$D$16,2)),F6409=DAY(VLOOKUP('Time Series Data'!E6409,'Coincident Peak'!$C$5:$D$16,2)))),U6409,O6409)</f>
        <v>0</v>
      </c>
      <c r="AH6409" s="102">
        <f t="shared" si="1492"/>
        <v>19655</v>
      </c>
      <c r="AL6409" s="102"/>
    </row>
    <row r="6410" spans="1:38" x14ac:dyDescent="0.2">
      <c r="A6410" s="77"/>
      <c r="B6410" s="77">
        <f t="shared" si="1484"/>
        <v>43732.791666666664</v>
      </c>
      <c r="C6410" s="112">
        <f t="shared" si="1485"/>
        <v>43732</v>
      </c>
      <c r="D6410" s="106">
        <f t="shared" si="1491"/>
        <v>18634</v>
      </c>
      <c r="E6410" s="469">
        <v>9</v>
      </c>
      <c r="F6410" s="469">
        <v>24</v>
      </c>
      <c r="G6410" s="110">
        <v>19</v>
      </c>
      <c r="H6410" s="110">
        <f t="shared" si="1486"/>
        <v>2</v>
      </c>
      <c r="I6410" s="110" cm="1">
        <f t="array" ref="I6410">INDEX(Values!$V$6:$AG$29,'Time Series Data'!G6410+1,'Time Series Data'!E6410)</f>
        <v>1</v>
      </c>
      <c r="J6410" s="113">
        <v>6403.5</v>
      </c>
      <c r="K6410" s="108">
        <v>18634</v>
      </c>
      <c r="L6410" s="108">
        <v>0</v>
      </c>
      <c r="M6410">
        <v>0</v>
      </c>
      <c r="N6410">
        <v>0</v>
      </c>
      <c r="O6410">
        <v>0</v>
      </c>
      <c r="P6410">
        <v>95</v>
      </c>
      <c r="T6410" s="185">
        <f t="shared" si="1487"/>
        <v>0</v>
      </c>
      <c r="U6410" s="185">
        <f t="shared" si="1488"/>
        <v>0</v>
      </c>
      <c r="V6410" s="102">
        <f t="shared" si="1489"/>
        <v>18634</v>
      </c>
      <c r="W6410">
        <f>IF(V6410+O6410&gt;VLOOKUP(E6410,'Coincident Peak'!$C$22:$I$33,7),0,1)</f>
        <v>1</v>
      </c>
      <c r="X6410" s="421">
        <f>IF((AND(E6410=MONTH(VLOOKUP('Time Series Data'!E6410,'Coincident Peak'!$C$5:$D$16,2)),F6410=DAY(VLOOKUP('Time Series Data'!E6410,'Coincident Peak'!$C$5:$D$16,2)),IF(AND(G6410&lt;=HOUR(VLOOKUP('Time Series Data'!E6410,'Coincident Peak'!$C$5:$E$16,3))+Values!$E$5,G6410&gt;=HOUR(VLOOKUP('Time Series Data'!E6410,'Coincident Peak'!$C$5:$E$16,3))-Values!$E$5),"TRUE","FALSE"))),BatteryPower,0)</f>
        <v>0</v>
      </c>
      <c r="Y6410" s="185">
        <f>IF((AND(E6410=MONTH(VLOOKUP('Time Series Data'!E6410,'Coincident Peak'!$C$5:$D$16,2)),F6410=DAY(VLOOKUP('Time Series Data'!E6410,'Coincident Peak'!$C$5:$D$16,2)))),0,N6410)</f>
        <v>0</v>
      </c>
      <c r="Z6410" s="185">
        <f>IF((AND(E6410=MONTH(VLOOKUP('Time Series Data'!E6410,'Coincident Peak'!$C$5:$D$16,2)),F6410=DAY(VLOOKUP('Time Series Data'!E6410,'Coincident Peak'!$C$5:$D$16,2)),IF(AND(G6410&lt;=HOUR(VLOOKUP('Time Series Data'!E6410,'Coincident Peak'!$C$5:$E$16,3))+Values!$E$5,G6410&gt;=HOUR(VLOOKUP('Time Series Data'!E6410,'Coincident Peak'!$C$5:$E$16,3))-Values!$E$5),"TRUE","FALSE"))),BatteryPower,Y6410)</f>
        <v>0</v>
      </c>
      <c r="AA6410" s="185">
        <f>IF((AND(E6410=MONTH(VLOOKUP('Time Series Data'!E6410,'Coincident Peak'!$C$5:$D$16,2)),F6410=DAY(VLOOKUP('Time Series Data'!E6410,'Coincident Peak'!$C$5:$D$16,2))-1)),VLOOKUP(E6410,'Coincident Peak'!$C$5:$N$16,11)*Z6410,Z6410)</f>
        <v>0</v>
      </c>
      <c r="AB6410" s="185">
        <f>IF((AND(E6410=MONTH(VLOOKUP('Time Series Data'!E6410,'Coincident Peak'!$C$5:$D$16,2)),F6410=DAY(VLOOKUP('Time Series Data'!E6410,'Coincident Peak'!$C$5:$D$16,2))+1)),VLOOKUP(E6410,'Coincident Peak'!$C$5:$N$16,12)*AA6410,AA6410)</f>
        <v>0</v>
      </c>
      <c r="AC6410" s="185">
        <f>IF((AND(E6410=MONTH(VLOOKUP('Time Series Data'!E6410,'Coincident Peak'!$C$5:$D$16,2)),F6410=DAY(VLOOKUP('Time Series Data'!E6410,'Coincident Peak'!$C$5:$D$16,2)))),0,O6410)</f>
        <v>0</v>
      </c>
      <c r="AD6410" s="185">
        <f>IF((AND(E6410=MONTH(VLOOKUP('Time Series Data'!E6410,'Coincident Peak'!$C$5:$D$16,2)),F6410=DAY(VLOOKUP('Time Series Data'!E6410,'Coincident Peak'!$C$5:$D$16,2))-1)),VLOOKUP(E6410,'Coincident Peak'!$C$5:$N$16,11)*AC6410,AC6410)</f>
        <v>0</v>
      </c>
      <c r="AE6410" s="185">
        <f>IF((AND(E6410=MONTH(VLOOKUP('Time Series Data'!E6410,'Coincident Peak'!$C$5:$D$16,2)),F6410=DAY(VLOOKUP('Time Series Data'!E6410,'Coincident Peak'!$C$5:$D$16,2))+1)),VLOOKUP(E6410,'Coincident Peak'!$C$5:$N$16,12)*AD6410,AD6410)</f>
        <v>0</v>
      </c>
      <c r="AF6410" s="102">
        <f t="shared" si="1490"/>
        <v>18634</v>
      </c>
      <c r="AG6410" s="185">
        <f>IF((AND(E6410=MONTH(VLOOKUP('Time Series Data'!E6410,'Coincident Peak'!$C$5:$D$16,2)),F6410=DAY(VLOOKUP('Time Series Data'!E6410,'Coincident Peak'!$C$5:$D$16,2)))),U6410,O6410)</f>
        <v>0</v>
      </c>
      <c r="AH6410" s="102">
        <f t="shared" si="1492"/>
        <v>18634</v>
      </c>
      <c r="AL6410" s="102"/>
    </row>
    <row r="6411" spans="1:38" x14ac:dyDescent="0.2">
      <c r="A6411" s="77"/>
      <c r="B6411" s="77">
        <f t="shared" si="1484"/>
        <v>43732.833333333336</v>
      </c>
      <c r="C6411" s="112">
        <f t="shared" si="1485"/>
        <v>43732</v>
      </c>
      <c r="D6411" s="106">
        <f t="shared" si="1491"/>
        <v>17151</v>
      </c>
      <c r="E6411" s="469">
        <v>9</v>
      </c>
      <c r="F6411" s="469">
        <v>24</v>
      </c>
      <c r="G6411" s="110">
        <v>20</v>
      </c>
      <c r="H6411" s="110">
        <f t="shared" si="1486"/>
        <v>2</v>
      </c>
      <c r="I6411" s="110" cm="1">
        <f t="array" ref="I6411">INDEX(Values!$V$6:$AG$29,'Time Series Data'!G6411+1,'Time Series Data'!E6411)</f>
        <v>1</v>
      </c>
      <c r="J6411" s="113">
        <v>6404.5</v>
      </c>
      <c r="K6411" s="108">
        <v>17151</v>
      </c>
      <c r="L6411" s="108">
        <v>0</v>
      </c>
      <c r="M6411">
        <v>0</v>
      </c>
      <c r="N6411">
        <v>0</v>
      </c>
      <c r="O6411">
        <v>0</v>
      </c>
      <c r="P6411">
        <v>95</v>
      </c>
      <c r="T6411" s="185">
        <f t="shared" si="1487"/>
        <v>0</v>
      </c>
      <c r="U6411" s="185">
        <f t="shared" si="1488"/>
        <v>0</v>
      </c>
      <c r="V6411" s="102">
        <f t="shared" si="1489"/>
        <v>17151</v>
      </c>
      <c r="W6411">
        <f>IF(V6411+O6411&gt;VLOOKUP(E6411,'Coincident Peak'!$C$22:$I$33,7),0,1)</f>
        <v>1</v>
      </c>
      <c r="X6411" s="421">
        <f>IF((AND(E6411=MONTH(VLOOKUP('Time Series Data'!E6411,'Coincident Peak'!$C$5:$D$16,2)),F6411=DAY(VLOOKUP('Time Series Data'!E6411,'Coincident Peak'!$C$5:$D$16,2)),IF(AND(G6411&lt;=HOUR(VLOOKUP('Time Series Data'!E6411,'Coincident Peak'!$C$5:$E$16,3))+Values!$E$5,G6411&gt;=HOUR(VLOOKUP('Time Series Data'!E6411,'Coincident Peak'!$C$5:$E$16,3))-Values!$E$5),"TRUE","FALSE"))),BatteryPower,0)</f>
        <v>0</v>
      </c>
      <c r="Y6411" s="185">
        <f>IF((AND(E6411=MONTH(VLOOKUP('Time Series Data'!E6411,'Coincident Peak'!$C$5:$D$16,2)),F6411=DAY(VLOOKUP('Time Series Data'!E6411,'Coincident Peak'!$C$5:$D$16,2)))),0,N6411)</f>
        <v>0</v>
      </c>
      <c r="Z6411" s="185">
        <f>IF((AND(E6411=MONTH(VLOOKUP('Time Series Data'!E6411,'Coincident Peak'!$C$5:$D$16,2)),F6411=DAY(VLOOKUP('Time Series Data'!E6411,'Coincident Peak'!$C$5:$D$16,2)),IF(AND(G6411&lt;=HOUR(VLOOKUP('Time Series Data'!E6411,'Coincident Peak'!$C$5:$E$16,3))+Values!$E$5,G6411&gt;=HOUR(VLOOKUP('Time Series Data'!E6411,'Coincident Peak'!$C$5:$E$16,3))-Values!$E$5),"TRUE","FALSE"))),BatteryPower,Y6411)</f>
        <v>0</v>
      </c>
      <c r="AA6411" s="185">
        <f>IF((AND(E6411=MONTH(VLOOKUP('Time Series Data'!E6411,'Coincident Peak'!$C$5:$D$16,2)),F6411=DAY(VLOOKUP('Time Series Data'!E6411,'Coincident Peak'!$C$5:$D$16,2))-1)),VLOOKUP(E6411,'Coincident Peak'!$C$5:$N$16,11)*Z6411,Z6411)</f>
        <v>0</v>
      </c>
      <c r="AB6411" s="185">
        <f>IF((AND(E6411=MONTH(VLOOKUP('Time Series Data'!E6411,'Coincident Peak'!$C$5:$D$16,2)),F6411=DAY(VLOOKUP('Time Series Data'!E6411,'Coincident Peak'!$C$5:$D$16,2))+1)),VLOOKUP(E6411,'Coincident Peak'!$C$5:$N$16,12)*AA6411,AA6411)</f>
        <v>0</v>
      </c>
      <c r="AC6411" s="185">
        <f>IF((AND(E6411=MONTH(VLOOKUP('Time Series Data'!E6411,'Coincident Peak'!$C$5:$D$16,2)),F6411=DAY(VLOOKUP('Time Series Data'!E6411,'Coincident Peak'!$C$5:$D$16,2)))),0,O6411)</f>
        <v>0</v>
      </c>
      <c r="AD6411" s="185">
        <f>IF((AND(E6411=MONTH(VLOOKUP('Time Series Data'!E6411,'Coincident Peak'!$C$5:$D$16,2)),F6411=DAY(VLOOKUP('Time Series Data'!E6411,'Coincident Peak'!$C$5:$D$16,2))-1)),VLOOKUP(E6411,'Coincident Peak'!$C$5:$N$16,11)*AC6411,AC6411)</f>
        <v>0</v>
      </c>
      <c r="AE6411" s="185">
        <f>IF((AND(E6411=MONTH(VLOOKUP('Time Series Data'!E6411,'Coincident Peak'!$C$5:$D$16,2)),F6411=DAY(VLOOKUP('Time Series Data'!E6411,'Coincident Peak'!$C$5:$D$16,2))+1)),VLOOKUP(E6411,'Coincident Peak'!$C$5:$N$16,12)*AD6411,AD6411)</f>
        <v>0</v>
      </c>
      <c r="AF6411" s="102">
        <f t="shared" si="1490"/>
        <v>17151</v>
      </c>
      <c r="AG6411" s="185">
        <f>IF((AND(E6411=MONTH(VLOOKUP('Time Series Data'!E6411,'Coincident Peak'!$C$5:$D$16,2)),F6411=DAY(VLOOKUP('Time Series Data'!E6411,'Coincident Peak'!$C$5:$D$16,2)))),U6411,O6411)</f>
        <v>0</v>
      </c>
      <c r="AH6411" s="102">
        <f t="shared" si="1492"/>
        <v>17151</v>
      </c>
      <c r="AL6411" s="102"/>
    </row>
    <row r="6412" spans="1:38" x14ac:dyDescent="0.2">
      <c r="A6412" s="77"/>
      <c r="B6412" s="77">
        <f t="shared" si="1484"/>
        <v>43732.875</v>
      </c>
      <c r="C6412" s="112">
        <f t="shared" si="1485"/>
        <v>43732</v>
      </c>
      <c r="D6412" s="106">
        <f t="shared" si="1491"/>
        <v>15115</v>
      </c>
      <c r="E6412" s="469">
        <v>9</v>
      </c>
      <c r="F6412" s="469">
        <v>24</v>
      </c>
      <c r="G6412" s="110">
        <v>21</v>
      </c>
      <c r="H6412" s="110">
        <f t="shared" si="1486"/>
        <v>2</v>
      </c>
      <c r="I6412" s="110" cm="1">
        <f t="array" ref="I6412">INDEX(Values!$V$6:$AG$29,'Time Series Data'!G6412+1,'Time Series Data'!E6412)</f>
        <v>1</v>
      </c>
      <c r="J6412" s="113">
        <v>6405.5</v>
      </c>
      <c r="K6412" s="108">
        <v>15115</v>
      </c>
      <c r="L6412" s="108">
        <v>0</v>
      </c>
      <c r="M6412">
        <v>0</v>
      </c>
      <c r="N6412">
        <v>0</v>
      </c>
      <c r="O6412">
        <v>0</v>
      </c>
      <c r="P6412">
        <v>95</v>
      </c>
      <c r="T6412" s="185">
        <f t="shared" si="1487"/>
        <v>0</v>
      </c>
      <c r="U6412" s="185">
        <f t="shared" si="1488"/>
        <v>0</v>
      </c>
      <c r="V6412" s="102">
        <f t="shared" si="1489"/>
        <v>15115</v>
      </c>
      <c r="W6412">
        <f>IF(V6412+O6412&gt;VLOOKUP(E6412,'Coincident Peak'!$C$22:$I$33,7),0,1)</f>
        <v>1</v>
      </c>
      <c r="X6412" s="421">
        <f>IF((AND(E6412=MONTH(VLOOKUP('Time Series Data'!E6412,'Coincident Peak'!$C$5:$D$16,2)),F6412=DAY(VLOOKUP('Time Series Data'!E6412,'Coincident Peak'!$C$5:$D$16,2)),IF(AND(G6412&lt;=HOUR(VLOOKUP('Time Series Data'!E6412,'Coincident Peak'!$C$5:$E$16,3))+Values!$E$5,G6412&gt;=HOUR(VLOOKUP('Time Series Data'!E6412,'Coincident Peak'!$C$5:$E$16,3))-Values!$E$5),"TRUE","FALSE"))),BatteryPower,0)</f>
        <v>0</v>
      </c>
      <c r="Y6412" s="185">
        <f>IF((AND(E6412=MONTH(VLOOKUP('Time Series Data'!E6412,'Coincident Peak'!$C$5:$D$16,2)),F6412=DAY(VLOOKUP('Time Series Data'!E6412,'Coincident Peak'!$C$5:$D$16,2)))),0,N6412)</f>
        <v>0</v>
      </c>
      <c r="Z6412" s="185">
        <f>IF((AND(E6412=MONTH(VLOOKUP('Time Series Data'!E6412,'Coincident Peak'!$C$5:$D$16,2)),F6412=DAY(VLOOKUP('Time Series Data'!E6412,'Coincident Peak'!$C$5:$D$16,2)),IF(AND(G6412&lt;=HOUR(VLOOKUP('Time Series Data'!E6412,'Coincident Peak'!$C$5:$E$16,3))+Values!$E$5,G6412&gt;=HOUR(VLOOKUP('Time Series Data'!E6412,'Coincident Peak'!$C$5:$E$16,3))-Values!$E$5),"TRUE","FALSE"))),BatteryPower,Y6412)</f>
        <v>0</v>
      </c>
      <c r="AA6412" s="185">
        <f>IF((AND(E6412=MONTH(VLOOKUP('Time Series Data'!E6412,'Coincident Peak'!$C$5:$D$16,2)),F6412=DAY(VLOOKUP('Time Series Data'!E6412,'Coincident Peak'!$C$5:$D$16,2))-1)),VLOOKUP(E6412,'Coincident Peak'!$C$5:$N$16,11)*Z6412,Z6412)</f>
        <v>0</v>
      </c>
      <c r="AB6412" s="185">
        <f>IF((AND(E6412=MONTH(VLOOKUP('Time Series Data'!E6412,'Coincident Peak'!$C$5:$D$16,2)),F6412=DAY(VLOOKUP('Time Series Data'!E6412,'Coincident Peak'!$C$5:$D$16,2))+1)),VLOOKUP(E6412,'Coincident Peak'!$C$5:$N$16,12)*AA6412,AA6412)</f>
        <v>0</v>
      </c>
      <c r="AC6412" s="185">
        <f>IF((AND(E6412=MONTH(VLOOKUP('Time Series Data'!E6412,'Coincident Peak'!$C$5:$D$16,2)),F6412=DAY(VLOOKUP('Time Series Data'!E6412,'Coincident Peak'!$C$5:$D$16,2)))),0,O6412)</f>
        <v>0</v>
      </c>
      <c r="AD6412" s="185">
        <f>IF((AND(E6412=MONTH(VLOOKUP('Time Series Data'!E6412,'Coincident Peak'!$C$5:$D$16,2)),F6412=DAY(VLOOKUP('Time Series Data'!E6412,'Coincident Peak'!$C$5:$D$16,2))-1)),VLOOKUP(E6412,'Coincident Peak'!$C$5:$N$16,11)*AC6412,AC6412)</f>
        <v>0</v>
      </c>
      <c r="AE6412" s="185">
        <f>IF((AND(E6412=MONTH(VLOOKUP('Time Series Data'!E6412,'Coincident Peak'!$C$5:$D$16,2)),F6412=DAY(VLOOKUP('Time Series Data'!E6412,'Coincident Peak'!$C$5:$D$16,2))+1)),VLOOKUP(E6412,'Coincident Peak'!$C$5:$N$16,12)*AD6412,AD6412)</f>
        <v>0</v>
      </c>
      <c r="AF6412" s="102">
        <f t="shared" si="1490"/>
        <v>15115</v>
      </c>
      <c r="AG6412" s="185">
        <f>IF((AND(E6412=MONTH(VLOOKUP('Time Series Data'!E6412,'Coincident Peak'!$C$5:$D$16,2)),F6412=DAY(VLOOKUP('Time Series Data'!E6412,'Coincident Peak'!$C$5:$D$16,2)))),U6412,O6412)</f>
        <v>0</v>
      </c>
      <c r="AH6412" s="102">
        <f t="shared" si="1492"/>
        <v>15115</v>
      </c>
      <c r="AL6412" s="102"/>
    </row>
    <row r="6413" spans="1:38" x14ac:dyDescent="0.2">
      <c r="A6413" s="77"/>
      <c r="B6413" s="77">
        <f t="shared" si="1484"/>
        <v>43732.916666666664</v>
      </c>
      <c r="C6413" s="112">
        <f t="shared" si="1485"/>
        <v>43732</v>
      </c>
      <c r="D6413" s="106">
        <f t="shared" si="1491"/>
        <v>12761</v>
      </c>
      <c r="E6413" s="469">
        <v>9</v>
      </c>
      <c r="F6413" s="469">
        <v>24</v>
      </c>
      <c r="G6413" s="110">
        <v>22</v>
      </c>
      <c r="H6413" s="110">
        <f t="shared" si="1486"/>
        <v>2</v>
      </c>
      <c r="I6413" s="110" cm="1">
        <f t="array" ref="I6413">INDEX(Values!$V$6:$AG$29,'Time Series Data'!G6413+1,'Time Series Data'!E6413)</f>
        <v>1</v>
      </c>
      <c r="J6413" s="113">
        <v>6406.5</v>
      </c>
      <c r="K6413" s="108">
        <v>12761</v>
      </c>
      <c r="L6413" s="108">
        <v>0</v>
      </c>
      <c r="M6413">
        <v>0</v>
      </c>
      <c r="N6413">
        <v>0</v>
      </c>
      <c r="O6413">
        <v>0</v>
      </c>
      <c r="P6413">
        <v>95</v>
      </c>
      <c r="T6413" s="185">
        <f t="shared" si="1487"/>
        <v>0</v>
      </c>
      <c r="U6413" s="185">
        <f t="shared" si="1488"/>
        <v>0</v>
      </c>
      <c r="V6413" s="102">
        <f t="shared" si="1489"/>
        <v>12761</v>
      </c>
      <c r="W6413">
        <f>IF(V6413+O6413&gt;VLOOKUP(E6413,'Coincident Peak'!$C$22:$I$33,7),0,1)</f>
        <v>1</v>
      </c>
      <c r="X6413" s="421">
        <f>IF((AND(E6413=MONTH(VLOOKUP('Time Series Data'!E6413,'Coincident Peak'!$C$5:$D$16,2)),F6413=DAY(VLOOKUP('Time Series Data'!E6413,'Coincident Peak'!$C$5:$D$16,2)),IF(AND(G6413&lt;=HOUR(VLOOKUP('Time Series Data'!E6413,'Coincident Peak'!$C$5:$E$16,3))+Values!$E$5,G6413&gt;=HOUR(VLOOKUP('Time Series Data'!E6413,'Coincident Peak'!$C$5:$E$16,3))-Values!$E$5),"TRUE","FALSE"))),BatteryPower,0)</f>
        <v>0</v>
      </c>
      <c r="Y6413" s="185">
        <f>IF((AND(E6413=MONTH(VLOOKUP('Time Series Data'!E6413,'Coincident Peak'!$C$5:$D$16,2)),F6413=DAY(VLOOKUP('Time Series Data'!E6413,'Coincident Peak'!$C$5:$D$16,2)))),0,N6413)</f>
        <v>0</v>
      </c>
      <c r="Z6413" s="185">
        <f>IF((AND(E6413=MONTH(VLOOKUP('Time Series Data'!E6413,'Coincident Peak'!$C$5:$D$16,2)),F6413=DAY(VLOOKUP('Time Series Data'!E6413,'Coincident Peak'!$C$5:$D$16,2)),IF(AND(G6413&lt;=HOUR(VLOOKUP('Time Series Data'!E6413,'Coincident Peak'!$C$5:$E$16,3))+Values!$E$5,G6413&gt;=HOUR(VLOOKUP('Time Series Data'!E6413,'Coincident Peak'!$C$5:$E$16,3))-Values!$E$5),"TRUE","FALSE"))),BatteryPower,Y6413)</f>
        <v>0</v>
      </c>
      <c r="AA6413" s="185">
        <f>IF((AND(E6413=MONTH(VLOOKUP('Time Series Data'!E6413,'Coincident Peak'!$C$5:$D$16,2)),F6413=DAY(VLOOKUP('Time Series Data'!E6413,'Coincident Peak'!$C$5:$D$16,2))-1)),VLOOKUP(E6413,'Coincident Peak'!$C$5:$N$16,11)*Z6413,Z6413)</f>
        <v>0</v>
      </c>
      <c r="AB6413" s="185">
        <f>IF((AND(E6413=MONTH(VLOOKUP('Time Series Data'!E6413,'Coincident Peak'!$C$5:$D$16,2)),F6413=DAY(VLOOKUP('Time Series Data'!E6413,'Coincident Peak'!$C$5:$D$16,2))+1)),VLOOKUP(E6413,'Coincident Peak'!$C$5:$N$16,12)*AA6413,AA6413)</f>
        <v>0</v>
      </c>
      <c r="AC6413" s="185">
        <f>IF((AND(E6413=MONTH(VLOOKUP('Time Series Data'!E6413,'Coincident Peak'!$C$5:$D$16,2)),F6413=DAY(VLOOKUP('Time Series Data'!E6413,'Coincident Peak'!$C$5:$D$16,2)))),0,O6413)</f>
        <v>0</v>
      </c>
      <c r="AD6413" s="185">
        <f>IF((AND(E6413=MONTH(VLOOKUP('Time Series Data'!E6413,'Coincident Peak'!$C$5:$D$16,2)),F6413=DAY(VLOOKUP('Time Series Data'!E6413,'Coincident Peak'!$C$5:$D$16,2))-1)),VLOOKUP(E6413,'Coincident Peak'!$C$5:$N$16,11)*AC6413,AC6413)</f>
        <v>0</v>
      </c>
      <c r="AE6413" s="185">
        <f>IF((AND(E6413=MONTH(VLOOKUP('Time Series Data'!E6413,'Coincident Peak'!$C$5:$D$16,2)),F6413=DAY(VLOOKUP('Time Series Data'!E6413,'Coincident Peak'!$C$5:$D$16,2))+1)),VLOOKUP(E6413,'Coincident Peak'!$C$5:$N$16,12)*AD6413,AD6413)</f>
        <v>0</v>
      </c>
      <c r="AF6413" s="102">
        <f t="shared" si="1490"/>
        <v>12761</v>
      </c>
      <c r="AG6413" s="185">
        <f>IF((AND(E6413=MONTH(VLOOKUP('Time Series Data'!E6413,'Coincident Peak'!$C$5:$D$16,2)),F6413=DAY(VLOOKUP('Time Series Data'!E6413,'Coincident Peak'!$C$5:$D$16,2)))),U6413,O6413)</f>
        <v>0</v>
      </c>
      <c r="AH6413" s="102">
        <f t="shared" si="1492"/>
        <v>12761</v>
      </c>
      <c r="AL6413" s="102"/>
    </row>
    <row r="6414" spans="1:38" x14ac:dyDescent="0.2">
      <c r="A6414" s="77"/>
      <c r="B6414" s="77">
        <f t="shared" si="1484"/>
        <v>43732.958333333336</v>
      </c>
      <c r="C6414" s="112">
        <f t="shared" si="1485"/>
        <v>43732</v>
      </c>
      <c r="D6414" s="106">
        <f t="shared" si="1491"/>
        <v>10665</v>
      </c>
      <c r="E6414" s="469">
        <v>9</v>
      </c>
      <c r="F6414" s="469">
        <v>24</v>
      </c>
      <c r="G6414" s="110">
        <v>23</v>
      </c>
      <c r="H6414" s="110">
        <f t="shared" si="1486"/>
        <v>2</v>
      </c>
      <c r="I6414" s="110" cm="1">
        <f t="array" ref="I6414">INDEX(Values!$V$6:$AG$29,'Time Series Data'!G6414+1,'Time Series Data'!E6414)</f>
        <v>1</v>
      </c>
      <c r="J6414" s="113">
        <v>6407.5</v>
      </c>
      <c r="K6414" s="108">
        <v>10665</v>
      </c>
      <c r="L6414" s="108">
        <v>0</v>
      </c>
      <c r="M6414">
        <v>0</v>
      </c>
      <c r="N6414">
        <v>0</v>
      </c>
      <c r="O6414">
        <v>0</v>
      </c>
      <c r="P6414">
        <v>95</v>
      </c>
      <c r="T6414" s="185">
        <f t="shared" si="1487"/>
        <v>0</v>
      </c>
      <c r="U6414" s="185">
        <f t="shared" si="1488"/>
        <v>0</v>
      </c>
      <c r="V6414" s="102">
        <f t="shared" si="1489"/>
        <v>10665</v>
      </c>
      <c r="W6414">
        <f>IF(V6414+O6414&gt;VLOOKUP(E6414,'Coincident Peak'!$C$22:$I$33,7),0,1)</f>
        <v>1</v>
      </c>
      <c r="X6414" s="421">
        <f>IF((AND(E6414=MONTH(VLOOKUP('Time Series Data'!E6414,'Coincident Peak'!$C$5:$D$16,2)),F6414=DAY(VLOOKUP('Time Series Data'!E6414,'Coincident Peak'!$C$5:$D$16,2)),IF(AND(G6414&lt;=HOUR(VLOOKUP('Time Series Data'!E6414,'Coincident Peak'!$C$5:$E$16,3))+Values!$E$5,G6414&gt;=HOUR(VLOOKUP('Time Series Data'!E6414,'Coincident Peak'!$C$5:$E$16,3))-Values!$E$5),"TRUE","FALSE"))),BatteryPower,0)</f>
        <v>0</v>
      </c>
      <c r="Y6414" s="185">
        <f>IF((AND(E6414=MONTH(VLOOKUP('Time Series Data'!E6414,'Coincident Peak'!$C$5:$D$16,2)),F6414=DAY(VLOOKUP('Time Series Data'!E6414,'Coincident Peak'!$C$5:$D$16,2)))),0,N6414)</f>
        <v>0</v>
      </c>
      <c r="Z6414" s="185">
        <f>IF((AND(E6414=MONTH(VLOOKUP('Time Series Data'!E6414,'Coincident Peak'!$C$5:$D$16,2)),F6414=DAY(VLOOKUP('Time Series Data'!E6414,'Coincident Peak'!$C$5:$D$16,2)),IF(AND(G6414&lt;=HOUR(VLOOKUP('Time Series Data'!E6414,'Coincident Peak'!$C$5:$E$16,3))+Values!$E$5,G6414&gt;=HOUR(VLOOKUP('Time Series Data'!E6414,'Coincident Peak'!$C$5:$E$16,3))-Values!$E$5),"TRUE","FALSE"))),BatteryPower,Y6414)</f>
        <v>0</v>
      </c>
      <c r="AA6414" s="185">
        <f>IF((AND(E6414=MONTH(VLOOKUP('Time Series Data'!E6414,'Coincident Peak'!$C$5:$D$16,2)),F6414=DAY(VLOOKUP('Time Series Data'!E6414,'Coincident Peak'!$C$5:$D$16,2))-1)),VLOOKUP(E6414,'Coincident Peak'!$C$5:$N$16,11)*Z6414,Z6414)</f>
        <v>0</v>
      </c>
      <c r="AB6414" s="185">
        <f>IF((AND(E6414=MONTH(VLOOKUP('Time Series Data'!E6414,'Coincident Peak'!$C$5:$D$16,2)),F6414=DAY(VLOOKUP('Time Series Data'!E6414,'Coincident Peak'!$C$5:$D$16,2))+1)),VLOOKUP(E6414,'Coincident Peak'!$C$5:$N$16,12)*AA6414,AA6414)</f>
        <v>0</v>
      </c>
      <c r="AC6414" s="185">
        <f>IF((AND(E6414=MONTH(VLOOKUP('Time Series Data'!E6414,'Coincident Peak'!$C$5:$D$16,2)),F6414=DAY(VLOOKUP('Time Series Data'!E6414,'Coincident Peak'!$C$5:$D$16,2)))),0,O6414)</f>
        <v>0</v>
      </c>
      <c r="AD6414" s="185">
        <f>IF((AND(E6414=MONTH(VLOOKUP('Time Series Data'!E6414,'Coincident Peak'!$C$5:$D$16,2)),F6414=DAY(VLOOKUP('Time Series Data'!E6414,'Coincident Peak'!$C$5:$D$16,2))-1)),VLOOKUP(E6414,'Coincident Peak'!$C$5:$N$16,11)*AC6414,AC6414)</f>
        <v>0</v>
      </c>
      <c r="AE6414" s="185">
        <f>IF((AND(E6414=MONTH(VLOOKUP('Time Series Data'!E6414,'Coincident Peak'!$C$5:$D$16,2)),F6414=DAY(VLOOKUP('Time Series Data'!E6414,'Coincident Peak'!$C$5:$D$16,2))+1)),VLOOKUP(E6414,'Coincident Peak'!$C$5:$N$16,12)*AD6414,AD6414)</f>
        <v>0</v>
      </c>
      <c r="AF6414" s="102">
        <f t="shared" si="1490"/>
        <v>10665</v>
      </c>
      <c r="AG6414" s="185">
        <f>IF((AND(E6414=MONTH(VLOOKUP('Time Series Data'!E6414,'Coincident Peak'!$C$5:$D$16,2)),F6414=DAY(VLOOKUP('Time Series Data'!E6414,'Coincident Peak'!$C$5:$D$16,2)))),U6414,O6414)</f>
        <v>0</v>
      </c>
      <c r="AH6414" s="102">
        <f t="shared" si="1492"/>
        <v>10665</v>
      </c>
      <c r="AL6414" s="102"/>
    </row>
    <row r="6415" spans="1:38" x14ac:dyDescent="0.2">
      <c r="A6415" s="77"/>
      <c r="B6415" s="77">
        <f t="shared" si="1484"/>
        <v>43733</v>
      </c>
      <c r="C6415" s="112">
        <f t="shared" si="1485"/>
        <v>43733</v>
      </c>
      <c r="D6415" s="106">
        <f t="shared" si="1491"/>
        <v>9255</v>
      </c>
      <c r="E6415" s="469">
        <v>9</v>
      </c>
      <c r="F6415" s="469">
        <v>25</v>
      </c>
      <c r="G6415" s="110">
        <v>0</v>
      </c>
      <c r="H6415" s="110">
        <f t="shared" si="1486"/>
        <v>3</v>
      </c>
      <c r="I6415" s="110" cm="1">
        <f t="array" ref="I6415">INDEX(Values!$V$6:$AG$29,'Time Series Data'!G6415+1,'Time Series Data'!E6415)</f>
        <v>1</v>
      </c>
      <c r="J6415" s="113">
        <v>6408.5</v>
      </c>
      <c r="K6415" s="108">
        <v>9255</v>
      </c>
      <c r="L6415" s="108">
        <v>0</v>
      </c>
      <c r="M6415">
        <v>0</v>
      </c>
      <c r="N6415">
        <v>0</v>
      </c>
      <c r="O6415">
        <v>0</v>
      </c>
      <c r="P6415">
        <v>95</v>
      </c>
      <c r="T6415" s="185">
        <f t="shared" si="1487"/>
        <v>0</v>
      </c>
      <c r="U6415" s="185">
        <f t="shared" si="1488"/>
        <v>0</v>
      </c>
      <c r="V6415" s="102">
        <f t="shared" si="1489"/>
        <v>9255</v>
      </c>
      <c r="W6415">
        <f>IF(V6415+O6415&gt;VLOOKUP(E6415,'Coincident Peak'!$C$22:$I$33,7),0,1)</f>
        <v>1</v>
      </c>
      <c r="X6415" s="421">
        <f>IF((AND(E6415=MONTH(VLOOKUP('Time Series Data'!E6415,'Coincident Peak'!$C$5:$D$16,2)),F6415=DAY(VLOOKUP('Time Series Data'!E6415,'Coincident Peak'!$C$5:$D$16,2)),IF(AND(G6415&lt;=HOUR(VLOOKUP('Time Series Data'!E6415,'Coincident Peak'!$C$5:$E$16,3))+Values!$E$5,G6415&gt;=HOUR(VLOOKUP('Time Series Data'!E6415,'Coincident Peak'!$C$5:$E$16,3))-Values!$E$5),"TRUE","FALSE"))),BatteryPower,0)</f>
        <v>0</v>
      </c>
      <c r="Y6415" s="185">
        <f>IF((AND(E6415=MONTH(VLOOKUP('Time Series Data'!E6415,'Coincident Peak'!$C$5:$D$16,2)),F6415=DAY(VLOOKUP('Time Series Data'!E6415,'Coincident Peak'!$C$5:$D$16,2)))),0,N6415)</f>
        <v>0</v>
      </c>
      <c r="Z6415" s="185">
        <f>IF((AND(E6415=MONTH(VLOOKUP('Time Series Data'!E6415,'Coincident Peak'!$C$5:$D$16,2)),F6415=DAY(VLOOKUP('Time Series Data'!E6415,'Coincident Peak'!$C$5:$D$16,2)),IF(AND(G6415&lt;=HOUR(VLOOKUP('Time Series Data'!E6415,'Coincident Peak'!$C$5:$E$16,3))+Values!$E$5,G6415&gt;=HOUR(VLOOKUP('Time Series Data'!E6415,'Coincident Peak'!$C$5:$E$16,3))-Values!$E$5),"TRUE","FALSE"))),BatteryPower,Y6415)</f>
        <v>0</v>
      </c>
      <c r="AA6415" s="185">
        <f>IF((AND(E6415=MONTH(VLOOKUP('Time Series Data'!E6415,'Coincident Peak'!$C$5:$D$16,2)),F6415=DAY(VLOOKUP('Time Series Data'!E6415,'Coincident Peak'!$C$5:$D$16,2))-1)),VLOOKUP(E6415,'Coincident Peak'!$C$5:$N$16,11)*Z6415,Z6415)</f>
        <v>0</v>
      </c>
      <c r="AB6415" s="185">
        <f>IF((AND(E6415=MONTH(VLOOKUP('Time Series Data'!E6415,'Coincident Peak'!$C$5:$D$16,2)),F6415=DAY(VLOOKUP('Time Series Data'!E6415,'Coincident Peak'!$C$5:$D$16,2))+1)),VLOOKUP(E6415,'Coincident Peak'!$C$5:$N$16,12)*AA6415,AA6415)</f>
        <v>0</v>
      </c>
      <c r="AC6415" s="185">
        <f>IF((AND(E6415=MONTH(VLOOKUP('Time Series Data'!E6415,'Coincident Peak'!$C$5:$D$16,2)),F6415=DAY(VLOOKUP('Time Series Data'!E6415,'Coincident Peak'!$C$5:$D$16,2)))),0,O6415)</f>
        <v>0</v>
      </c>
      <c r="AD6415" s="185">
        <f>IF((AND(E6415=MONTH(VLOOKUP('Time Series Data'!E6415,'Coincident Peak'!$C$5:$D$16,2)),F6415=DAY(VLOOKUP('Time Series Data'!E6415,'Coincident Peak'!$C$5:$D$16,2))-1)),VLOOKUP(E6415,'Coincident Peak'!$C$5:$N$16,11)*AC6415,AC6415)</f>
        <v>0</v>
      </c>
      <c r="AE6415" s="185">
        <f>IF((AND(E6415=MONTH(VLOOKUP('Time Series Data'!E6415,'Coincident Peak'!$C$5:$D$16,2)),F6415=DAY(VLOOKUP('Time Series Data'!E6415,'Coincident Peak'!$C$5:$D$16,2))+1)),VLOOKUP(E6415,'Coincident Peak'!$C$5:$N$16,12)*AD6415,AD6415)</f>
        <v>0</v>
      </c>
      <c r="AF6415" s="102">
        <f t="shared" si="1490"/>
        <v>9255</v>
      </c>
      <c r="AG6415" s="185">
        <f>IF((AND(E6415=MONTH(VLOOKUP('Time Series Data'!E6415,'Coincident Peak'!$C$5:$D$16,2)),F6415=DAY(VLOOKUP('Time Series Data'!E6415,'Coincident Peak'!$C$5:$D$16,2)))),U6415,O6415)</f>
        <v>0</v>
      </c>
      <c r="AH6415" s="102">
        <f t="shared" si="1492"/>
        <v>9255</v>
      </c>
      <c r="AL6415" s="102"/>
    </row>
    <row r="6416" spans="1:38" x14ac:dyDescent="0.2">
      <c r="A6416" s="77"/>
      <c r="B6416" s="77">
        <f t="shared" si="1484"/>
        <v>43733.041666666664</v>
      </c>
      <c r="C6416" s="112">
        <f t="shared" si="1485"/>
        <v>43733</v>
      </c>
      <c r="D6416" s="106">
        <f t="shared" si="1491"/>
        <v>8431</v>
      </c>
      <c r="E6416" s="469">
        <v>9</v>
      </c>
      <c r="F6416" s="469">
        <v>25</v>
      </c>
      <c r="G6416" s="110">
        <v>1</v>
      </c>
      <c r="H6416" s="110">
        <f t="shared" si="1486"/>
        <v>3</v>
      </c>
      <c r="I6416" s="110" cm="1">
        <f t="array" ref="I6416">INDEX(Values!$V$6:$AG$29,'Time Series Data'!G6416+1,'Time Series Data'!E6416)</f>
        <v>1</v>
      </c>
      <c r="J6416" s="113">
        <v>6409.5</v>
      </c>
      <c r="K6416" s="108">
        <v>8431</v>
      </c>
      <c r="L6416" s="108">
        <v>0</v>
      </c>
      <c r="M6416">
        <v>0</v>
      </c>
      <c r="N6416">
        <v>0</v>
      </c>
      <c r="O6416">
        <v>0</v>
      </c>
      <c r="P6416">
        <v>95</v>
      </c>
      <c r="T6416" s="185">
        <f t="shared" si="1487"/>
        <v>0</v>
      </c>
      <c r="U6416" s="185">
        <f t="shared" si="1488"/>
        <v>0</v>
      </c>
      <c r="V6416" s="102">
        <f t="shared" si="1489"/>
        <v>8431</v>
      </c>
      <c r="W6416">
        <f>IF(V6416+O6416&gt;VLOOKUP(E6416,'Coincident Peak'!$C$22:$I$33,7),0,1)</f>
        <v>1</v>
      </c>
      <c r="X6416" s="421">
        <f>IF((AND(E6416=MONTH(VLOOKUP('Time Series Data'!E6416,'Coincident Peak'!$C$5:$D$16,2)),F6416=DAY(VLOOKUP('Time Series Data'!E6416,'Coincident Peak'!$C$5:$D$16,2)),IF(AND(G6416&lt;=HOUR(VLOOKUP('Time Series Data'!E6416,'Coincident Peak'!$C$5:$E$16,3))+Values!$E$5,G6416&gt;=HOUR(VLOOKUP('Time Series Data'!E6416,'Coincident Peak'!$C$5:$E$16,3))-Values!$E$5),"TRUE","FALSE"))),BatteryPower,0)</f>
        <v>0</v>
      </c>
      <c r="Y6416" s="185">
        <f>IF((AND(E6416=MONTH(VLOOKUP('Time Series Data'!E6416,'Coincident Peak'!$C$5:$D$16,2)),F6416=DAY(VLOOKUP('Time Series Data'!E6416,'Coincident Peak'!$C$5:$D$16,2)))),0,N6416)</f>
        <v>0</v>
      </c>
      <c r="Z6416" s="185">
        <f>IF((AND(E6416=MONTH(VLOOKUP('Time Series Data'!E6416,'Coincident Peak'!$C$5:$D$16,2)),F6416=DAY(VLOOKUP('Time Series Data'!E6416,'Coincident Peak'!$C$5:$D$16,2)),IF(AND(G6416&lt;=HOUR(VLOOKUP('Time Series Data'!E6416,'Coincident Peak'!$C$5:$E$16,3))+Values!$E$5,G6416&gt;=HOUR(VLOOKUP('Time Series Data'!E6416,'Coincident Peak'!$C$5:$E$16,3))-Values!$E$5),"TRUE","FALSE"))),BatteryPower,Y6416)</f>
        <v>0</v>
      </c>
      <c r="AA6416" s="185">
        <f>IF((AND(E6416=MONTH(VLOOKUP('Time Series Data'!E6416,'Coincident Peak'!$C$5:$D$16,2)),F6416=DAY(VLOOKUP('Time Series Data'!E6416,'Coincident Peak'!$C$5:$D$16,2))-1)),VLOOKUP(E6416,'Coincident Peak'!$C$5:$N$16,11)*Z6416,Z6416)</f>
        <v>0</v>
      </c>
      <c r="AB6416" s="185">
        <f>IF((AND(E6416=MONTH(VLOOKUP('Time Series Data'!E6416,'Coincident Peak'!$C$5:$D$16,2)),F6416=DAY(VLOOKUP('Time Series Data'!E6416,'Coincident Peak'!$C$5:$D$16,2))+1)),VLOOKUP(E6416,'Coincident Peak'!$C$5:$N$16,12)*AA6416,AA6416)</f>
        <v>0</v>
      </c>
      <c r="AC6416" s="185">
        <f>IF((AND(E6416=MONTH(VLOOKUP('Time Series Data'!E6416,'Coincident Peak'!$C$5:$D$16,2)),F6416=DAY(VLOOKUP('Time Series Data'!E6416,'Coincident Peak'!$C$5:$D$16,2)))),0,O6416)</f>
        <v>0</v>
      </c>
      <c r="AD6416" s="185">
        <f>IF((AND(E6416=MONTH(VLOOKUP('Time Series Data'!E6416,'Coincident Peak'!$C$5:$D$16,2)),F6416=DAY(VLOOKUP('Time Series Data'!E6416,'Coincident Peak'!$C$5:$D$16,2))-1)),VLOOKUP(E6416,'Coincident Peak'!$C$5:$N$16,11)*AC6416,AC6416)</f>
        <v>0</v>
      </c>
      <c r="AE6416" s="185">
        <f>IF((AND(E6416=MONTH(VLOOKUP('Time Series Data'!E6416,'Coincident Peak'!$C$5:$D$16,2)),F6416=DAY(VLOOKUP('Time Series Data'!E6416,'Coincident Peak'!$C$5:$D$16,2))+1)),VLOOKUP(E6416,'Coincident Peak'!$C$5:$N$16,12)*AD6416,AD6416)</f>
        <v>0</v>
      </c>
      <c r="AF6416" s="102">
        <f t="shared" si="1490"/>
        <v>8431</v>
      </c>
      <c r="AG6416" s="185">
        <f>IF((AND(E6416=MONTH(VLOOKUP('Time Series Data'!E6416,'Coincident Peak'!$C$5:$D$16,2)),F6416=DAY(VLOOKUP('Time Series Data'!E6416,'Coincident Peak'!$C$5:$D$16,2)))),U6416,O6416)</f>
        <v>0</v>
      </c>
      <c r="AH6416" s="102">
        <f t="shared" si="1492"/>
        <v>8431</v>
      </c>
      <c r="AL6416" s="102"/>
    </row>
    <row r="6417" spans="1:38" x14ac:dyDescent="0.2">
      <c r="A6417" s="77"/>
      <c r="B6417" s="77">
        <f t="shared" si="1484"/>
        <v>43733.083333333336</v>
      </c>
      <c r="C6417" s="112">
        <f t="shared" si="1485"/>
        <v>43733</v>
      </c>
      <c r="D6417" s="106">
        <f t="shared" si="1491"/>
        <v>8064</v>
      </c>
      <c r="E6417" s="469">
        <v>9</v>
      </c>
      <c r="F6417" s="469">
        <v>25</v>
      </c>
      <c r="G6417" s="110">
        <v>2</v>
      </c>
      <c r="H6417" s="110">
        <f t="shared" si="1486"/>
        <v>3</v>
      </c>
      <c r="I6417" s="110" cm="1">
        <f t="array" ref="I6417">INDEX(Values!$V$6:$AG$29,'Time Series Data'!G6417+1,'Time Series Data'!E6417)</f>
        <v>1</v>
      </c>
      <c r="J6417" s="113">
        <v>6410.5</v>
      </c>
      <c r="K6417" s="108">
        <v>8064</v>
      </c>
      <c r="L6417" s="108">
        <v>0</v>
      </c>
      <c r="M6417">
        <v>0</v>
      </c>
      <c r="N6417">
        <v>0</v>
      </c>
      <c r="O6417">
        <v>0</v>
      </c>
      <c r="P6417">
        <v>95</v>
      </c>
      <c r="T6417" s="185">
        <f t="shared" si="1487"/>
        <v>0</v>
      </c>
      <c r="U6417" s="185">
        <f t="shared" si="1488"/>
        <v>0</v>
      </c>
      <c r="V6417" s="102">
        <f t="shared" si="1489"/>
        <v>8064</v>
      </c>
      <c r="W6417">
        <f>IF(V6417+O6417&gt;VLOOKUP(E6417,'Coincident Peak'!$C$22:$I$33,7),0,1)</f>
        <v>1</v>
      </c>
      <c r="X6417" s="421">
        <f>IF((AND(E6417=MONTH(VLOOKUP('Time Series Data'!E6417,'Coincident Peak'!$C$5:$D$16,2)),F6417=DAY(VLOOKUP('Time Series Data'!E6417,'Coincident Peak'!$C$5:$D$16,2)),IF(AND(G6417&lt;=HOUR(VLOOKUP('Time Series Data'!E6417,'Coincident Peak'!$C$5:$E$16,3))+Values!$E$5,G6417&gt;=HOUR(VLOOKUP('Time Series Data'!E6417,'Coincident Peak'!$C$5:$E$16,3))-Values!$E$5),"TRUE","FALSE"))),BatteryPower,0)</f>
        <v>0</v>
      </c>
      <c r="Y6417" s="185">
        <f>IF((AND(E6417=MONTH(VLOOKUP('Time Series Data'!E6417,'Coincident Peak'!$C$5:$D$16,2)),F6417=DAY(VLOOKUP('Time Series Data'!E6417,'Coincident Peak'!$C$5:$D$16,2)))),0,N6417)</f>
        <v>0</v>
      </c>
      <c r="Z6417" s="185">
        <f>IF((AND(E6417=MONTH(VLOOKUP('Time Series Data'!E6417,'Coincident Peak'!$C$5:$D$16,2)),F6417=DAY(VLOOKUP('Time Series Data'!E6417,'Coincident Peak'!$C$5:$D$16,2)),IF(AND(G6417&lt;=HOUR(VLOOKUP('Time Series Data'!E6417,'Coincident Peak'!$C$5:$E$16,3))+Values!$E$5,G6417&gt;=HOUR(VLOOKUP('Time Series Data'!E6417,'Coincident Peak'!$C$5:$E$16,3))-Values!$E$5),"TRUE","FALSE"))),BatteryPower,Y6417)</f>
        <v>0</v>
      </c>
      <c r="AA6417" s="185">
        <f>IF((AND(E6417=MONTH(VLOOKUP('Time Series Data'!E6417,'Coincident Peak'!$C$5:$D$16,2)),F6417=DAY(VLOOKUP('Time Series Data'!E6417,'Coincident Peak'!$C$5:$D$16,2))-1)),VLOOKUP(E6417,'Coincident Peak'!$C$5:$N$16,11)*Z6417,Z6417)</f>
        <v>0</v>
      </c>
      <c r="AB6417" s="185">
        <f>IF((AND(E6417=MONTH(VLOOKUP('Time Series Data'!E6417,'Coincident Peak'!$C$5:$D$16,2)),F6417=DAY(VLOOKUP('Time Series Data'!E6417,'Coincident Peak'!$C$5:$D$16,2))+1)),VLOOKUP(E6417,'Coincident Peak'!$C$5:$N$16,12)*AA6417,AA6417)</f>
        <v>0</v>
      </c>
      <c r="AC6417" s="185">
        <f>IF((AND(E6417=MONTH(VLOOKUP('Time Series Data'!E6417,'Coincident Peak'!$C$5:$D$16,2)),F6417=DAY(VLOOKUP('Time Series Data'!E6417,'Coincident Peak'!$C$5:$D$16,2)))),0,O6417)</f>
        <v>0</v>
      </c>
      <c r="AD6417" s="185">
        <f>IF((AND(E6417=MONTH(VLOOKUP('Time Series Data'!E6417,'Coincident Peak'!$C$5:$D$16,2)),F6417=DAY(VLOOKUP('Time Series Data'!E6417,'Coincident Peak'!$C$5:$D$16,2))-1)),VLOOKUP(E6417,'Coincident Peak'!$C$5:$N$16,11)*AC6417,AC6417)</f>
        <v>0</v>
      </c>
      <c r="AE6417" s="185">
        <f>IF((AND(E6417=MONTH(VLOOKUP('Time Series Data'!E6417,'Coincident Peak'!$C$5:$D$16,2)),F6417=DAY(VLOOKUP('Time Series Data'!E6417,'Coincident Peak'!$C$5:$D$16,2))+1)),VLOOKUP(E6417,'Coincident Peak'!$C$5:$N$16,12)*AD6417,AD6417)</f>
        <v>0</v>
      </c>
      <c r="AF6417" s="102">
        <f t="shared" si="1490"/>
        <v>8064</v>
      </c>
      <c r="AG6417" s="185">
        <f>IF((AND(E6417=MONTH(VLOOKUP('Time Series Data'!E6417,'Coincident Peak'!$C$5:$D$16,2)),F6417=DAY(VLOOKUP('Time Series Data'!E6417,'Coincident Peak'!$C$5:$D$16,2)))),U6417,O6417)</f>
        <v>0</v>
      </c>
      <c r="AH6417" s="102">
        <f t="shared" si="1492"/>
        <v>8064</v>
      </c>
      <c r="AL6417" s="102"/>
    </row>
    <row r="6418" spans="1:38" x14ac:dyDescent="0.2">
      <c r="A6418" s="77"/>
      <c r="B6418" s="77">
        <f t="shared" si="1484"/>
        <v>43733.125</v>
      </c>
      <c r="C6418" s="112">
        <f t="shared" si="1485"/>
        <v>43733</v>
      </c>
      <c r="D6418" s="106">
        <f t="shared" si="1491"/>
        <v>7811</v>
      </c>
      <c r="E6418" s="469">
        <v>9</v>
      </c>
      <c r="F6418" s="469">
        <v>25</v>
      </c>
      <c r="G6418" s="110">
        <v>3</v>
      </c>
      <c r="H6418" s="110">
        <f t="shared" si="1486"/>
        <v>3</v>
      </c>
      <c r="I6418" s="110" cm="1">
        <f t="array" ref="I6418">INDEX(Values!$V$6:$AG$29,'Time Series Data'!G6418+1,'Time Series Data'!E6418)</f>
        <v>1</v>
      </c>
      <c r="J6418" s="113">
        <v>6411.5</v>
      </c>
      <c r="K6418" s="108">
        <v>7811</v>
      </c>
      <c r="L6418" s="108">
        <v>0</v>
      </c>
      <c r="M6418">
        <v>0</v>
      </c>
      <c r="N6418">
        <v>0</v>
      </c>
      <c r="O6418">
        <v>0</v>
      </c>
      <c r="P6418">
        <v>95</v>
      </c>
      <c r="T6418" s="185">
        <f t="shared" si="1487"/>
        <v>0</v>
      </c>
      <c r="U6418" s="185">
        <f t="shared" si="1488"/>
        <v>0</v>
      </c>
      <c r="V6418" s="102">
        <f t="shared" si="1489"/>
        <v>7811</v>
      </c>
      <c r="W6418">
        <f>IF(V6418+O6418&gt;VLOOKUP(E6418,'Coincident Peak'!$C$22:$I$33,7),0,1)</f>
        <v>1</v>
      </c>
      <c r="X6418" s="421">
        <f>IF((AND(E6418=MONTH(VLOOKUP('Time Series Data'!E6418,'Coincident Peak'!$C$5:$D$16,2)),F6418=DAY(VLOOKUP('Time Series Data'!E6418,'Coincident Peak'!$C$5:$D$16,2)),IF(AND(G6418&lt;=HOUR(VLOOKUP('Time Series Data'!E6418,'Coincident Peak'!$C$5:$E$16,3))+Values!$E$5,G6418&gt;=HOUR(VLOOKUP('Time Series Data'!E6418,'Coincident Peak'!$C$5:$E$16,3))-Values!$E$5),"TRUE","FALSE"))),BatteryPower,0)</f>
        <v>0</v>
      </c>
      <c r="Y6418" s="185">
        <f>IF((AND(E6418=MONTH(VLOOKUP('Time Series Data'!E6418,'Coincident Peak'!$C$5:$D$16,2)),F6418=DAY(VLOOKUP('Time Series Data'!E6418,'Coincident Peak'!$C$5:$D$16,2)))),0,N6418)</f>
        <v>0</v>
      </c>
      <c r="Z6418" s="185">
        <f>IF((AND(E6418=MONTH(VLOOKUP('Time Series Data'!E6418,'Coincident Peak'!$C$5:$D$16,2)),F6418=DAY(VLOOKUP('Time Series Data'!E6418,'Coincident Peak'!$C$5:$D$16,2)),IF(AND(G6418&lt;=HOUR(VLOOKUP('Time Series Data'!E6418,'Coincident Peak'!$C$5:$E$16,3))+Values!$E$5,G6418&gt;=HOUR(VLOOKUP('Time Series Data'!E6418,'Coincident Peak'!$C$5:$E$16,3))-Values!$E$5),"TRUE","FALSE"))),BatteryPower,Y6418)</f>
        <v>0</v>
      </c>
      <c r="AA6418" s="185">
        <f>IF((AND(E6418=MONTH(VLOOKUP('Time Series Data'!E6418,'Coincident Peak'!$C$5:$D$16,2)),F6418=DAY(VLOOKUP('Time Series Data'!E6418,'Coincident Peak'!$C$5:$D$16,2))-1)),VLOOKUP(E6418,'Coincident Peak'!$C$5:$N$16,11)*Z6418,Z6418)</f>
        <v>0</v>
      </c>
      <c r="AB6418" s="185">
        <f>IF((AND(E6418=MONTH(VLOOKUP('Time Series Data'!E6418,'Coincident Peak'!$C$5:$D$16,2)),F6418=DAY(VLOOKUP('Time Series Data'!E6418,'Coincident Peak'!$C$5:$D$16,2))+1)),VLOOKUP(E6418,'Coincident Peak'!$C$5:$N$16,12)*AA6418,AA6418)</f>
        <v>0</v>
      </c>
      <c r="AC6418" s="185">
        <f>IF((AND(E6418=MONTH(VLOOKUP('Time Series Data'!E6418,'Coincident Peak'!$C$5:$D$16,2)),F6418=DAY(VLOOKUP('Time Series Data'!E6418,'Coincident Peak'!$C$5:$D$16,2)))),0,O6418)</f>
        <v>0</v>
      </c>
      <c r="AD6418" s="185">
        <f>IF((AND(E6418=MONTH(VLOOKUP('Time Series Data'!E6418,'Coincident Peak'!$C$5:$D$16,2)),F6418=DAY(VLOOKUP('Time Series Data'!E6418,'Coincident Peak'!$C$5:$D$16,2))-1)),VLOOKUP(E6418,'Coincident Peak'!$C$5:$N$16,11)*AC6418,AC6418)</f>
        <v>0</v>
      </c>
      <c r="AE6418" s="185">
        <f>IF((AND(E6418=MONTH(VLOOKUP('Time Series Data'!E6418,'Coincident Peak'!$C$5:$D$16,2)),F6418=DAY(VLOOKUP('Time Series Data'!E6418,'Coincident Peak'!$C$5:$D$16,2))+1)),VLOOKUP(E6418,'Coincident Peak'!$C$5:$N$16,12)*AD6418,AD6418)</f>
        <v>0</v>
      </c>
      <c r="AF6418" s="102">
        <f t="shared" si="1490"/>
        <v>7811</v>
      </c>
      <c r="AG6418" s="185">
        <f>IF((AND(E6418=MONTH(VLOOKUP('Time Series Data'!E6418,'Coincident Peak'!$C$5:$D$16,2)),F6418=DAY(VLOOKUP('Time Series Data'!E6418,'Coincident Peak'!$C$5:$D$16,2)))),U6418,O6418)</f>
        <v>0</v>
      </c>
      <c r="AH6418" s="102">
        <f t="shared" si="1492"/>
        <v>7811</v>
      </c>
      <c r="AL6418" s="102"/>
    </row>
    <row r="6419" spans="1:38" x14ac:dyDescent="0.2">
      <c r="A6419" s="77"/>
      <c r="B6419" s="77">
        <f t="shared" si="1484"/>
        <v>43733.166666666664</v>
      </c>
      <c r="C6419" s="112">
        <f t="shared" si="1485"/>
        <v>43733</v>
      </c>
      <c r="D6419" s="106">
        <f t="shared" si="1491"/>
        <v>7916</v>
      </c>
      <c r="E6419" s="469">
        <v>9</v>
      </c>
      <c r="F6419" s="469">
        <v>25</v>
      </c>
      <c r="G6419" s="110">
        <v>4</v>
      </c>
      <c r="H6419" s="110">
        <f t="shared" si="1486"/>
        <v>3</v>
      </c>
      <c r="I6419" s="110" cm="1">
        <f t="array" ref="I6419">INDEX(Values!$V$6:$AG$29,'Time Series Data'!G6419+1,'Time Series Data'!E6419)</f>
        <v>1</v>
      </c>
      <c r="J6419" s="113">
        <v>6412.5</v>
      </c>
      <c r="K6419" s="108">
        <v>7916</v>
      </c>
      <c r="L6419" s="108">
        <v>0</v>
      </c>
      <c r="M6419">
        <v>0</v>
      </c>
      <c r="N6419">
        <v>0</v>
      </c>
      <c r="O6419">
        <v>0</v>
      </c>
      <c r="P6419">
        <v>95</v>
      </c>
      <c r="T6419" s="185">
        <f t="shared" si="1487"/>
        <v>0</v>
      </c>
      <c r="U6419" s="185">
        <f t="shared" si="1488"/>
        <v>0</v>
      </c>
      <c r="V6419" s="102">
        <f t="shared" si="1489"/>
        <v>7916</v>
      </c>
      <c r="W6419">
        <f>IF(V6419+O6419&gt;VLOOKUP(E6419,'Coincident Peak'!$C$22:$I$33,7),0,1)</f>
        <v>1</v>
      </c>
      <c r="X6419" s="421">
        <f>IF((AND(E6419=MONTH(VLOOKUP('Time Series Data'!E6419,'Coincident Peak'!$C$5:$D$16,2)),F6419=DAY(VLOOKUP('Time Series Data'!E6419,'Coincident Peak'!$C$5:$D$16,2)),IF(AND(G6419&lt;=HOUR(VLOOKUP('Time Series Data'!E6419,'Coincident Peak'!$C$5:$E$16,3))+Values!$E$5,G6419&gt;=HOUR(VLOOKUP('Time Series Data'!E6419,'Coincident Peak'!$C$5:$E$16,3))-Values!$E$5),"TRUE","FALSE"))),BatteryPower,0)</f>
        <v>0</v>
      </c>
      <c r="Y6419" s="185">
        <f>IF((AND(E6419=MONTH(VLOOKUP('Time Series Data'!E6419,'Coincident Peak'!$C$5:$D$16,2)),F6419=DAY(VLOOKUP('Time Series Data'!E6419,'Coincident Peak'!$C$5:$D$16,2)))),0,N6419)</f>
        <v>0</v>
      </c>
      <c r="Z6419" s="185">
        <f>IF((AND(E6419=MONTH(VLOOKUP('Time Series Data'!E6419,'Coincident Peak'!$C$5:$D$16,2)),F6419=DAY(VLOOKUP('Time Series Data'!E6419,'Coincident Peak'!$C$5:$D$16,2)),IF(AND(G6419&lt;=HOUR(VLOOKUP('Time Series Data'!E6419,'Coincident Peak'!$C$5:$E$16,3))+Values!$E$5,G6419&gt;=HOUR(VLOOKUP('Time Series Data'!E6419,'Coincident Peak'!$C$5:$E$16,3))-Values!$E$5),"TRUE","FALSE"))),BatteryPower,Y6419)</f>
        <v>0</v>
      </c>
      <c r="AA6419" s="185">
        <f>IF((AND(E6419=MONTH(VLOOKUP('Time Series Data'!E6419,'Coincident Peak'!$C$5:$D$16,2)),F6419=DAY(VLOOKUP('Time Series Data'!E6419,'Coincident Peak'!$C$5:$D$16,2))-1)),VLOOKUP(E6419,'Coincident Peak'!$C$5:$N$16,11)*Z6419,Z6419)</f>
        <v>0</v>
      </c>
      <c r="AB6419" s="185">
        <f>IF((AND(E6419=MONTH(VLOOKUP('Time Series Data'!E6419,'Coincident Peak'!$C$5:$D$16,2)),F6419=DAY(VLOOKUP('Time Series Data'!E6419,'Coincident Peak'!$C$5:$D$16,2))+1)),VLOOKUP(E6419,'Coincident Peak'!$C$5:$N$16,12)*AA6419,AA6419)</f>
        <v>0</v>
      </c>
      <c r="AC6419" s="185">
        <f>IF((AND(E6419=MONTH(VLOOKUP('Time Series Data'!E6419,'Coincident Peak'!$C$5:$D$16,2)),F6419=DAY(VLOOKUP('Time Series Data'!E6419,'Coincident Peak'!$C$5:$D$16,2)))),0,O6419)</f>
        <v>0</v>
      </c>
      <c r="AD6419" s="185">
        <f>IF((AND(E6419=MONTH(VLOOKUP('Time Series Data'!E6419,'Coincident Peak'!$C$5:$D$16,2)),F6419=DAY(VLOOKUP('Time Series Data'!E6419,'Coincident Peak'!$C$5:$D$16,2))-1)),VLOOKUP(E6419,'Coincident Peak'!$C$5:$N$16,11)*AC6419,AC6419)</f>
        <v>0</v>
      </c>
      <c r="AE6419" s="185">
        <f>IF((AND(E6419=MONTH(VLOOKUP('Time Series Data'!E6419,'Coincident Peak'!$C$5:$D$16,2)),F6419=DAY(VLOOKUP('Time Series Data'!E6419,'Coincident Peak'!$C$5:$D$16,2))+1)),VLOOKUP(E6419,'Coincident Peak'!$C$5:$N$16,12)*AD6419,AD6419)</f>
        <v>0</v>
      </c>
      <c r="AF6419" s="102">
        <f t="shared" si="1490"/>
        <v>7916</v>
      </c>
      <c r="AG6419" s="185">
        <f>IF((AND(E6419=MONTH(VLOOKUP('Time Series Data'!E6419,'Coincident Peak'!$C$5:$D$16,2)),F6419=DAY(VLOOKUP('Time Series Data'!E6419,'Coincident Peak'!$C$5:$D$16,2)))),U6419,O6419)</f>
        <v>0</v>
      </c>
      <c r="AH6419" s="102">
        <f t="shared" si="1492"/>
        <v>7916</v>
      </c>
      <c r="AL6419" s="102"/>
    </row>
    <row r="6420" spans="1:38" x14ac:dyDescent="0.2">
      <c r="A6420" s="77"/>
      <c r="B6420" s="77">
        <f t="shared" si="1484"/>
        <v>43733.208333333336</v>
      </c>
      <c r="C6420" s="112">
        <f t="shared" si="1485"/>
        <v>43733</v>
      </c>
      <c r="D6420" s="106">
        <f t="shared" si="1491"/>
        <v>9191</v>
      </c>
      <c r="E6420" s="469">
        <v>9</v>
      </c>
      <c r="F6420" s="469">
        <v>25</v>
      </c>
      <c r="G6420" s="110">
        <v>5</v>
      </c>
      <c r="H6420" s="110">
        <f t="shared" si="1486"/>
        <v>3</v>
      </c>
      <c r="I6420" s="110" cm="1">
        <f t="array" ref="I6420">INDEX(Values!$V$6:$AG$29,'Time Series Data'!G6420+1,'Time Series Data'!E6420)</f>
        <v>1</v>
      </c>
      <c r="J6420" s="113">
        <v>6413.5</v>
      </c>
      <c r="K6420" s="108">
        <v>9191</v>
      </c>
      <c r="L6420" s="108">
        <v>0</v>
      </c>
      <c r="M6420">
        <v>0</v>
      </c>
      <c r="N6420">
        <v>0</v>
      </c>
      <c r="O6420">
        <v>0</v>
      </c>
      <c r="P6420">
        <v>95</v>
      </c>
      <c r="T6420" s="185">
        <f t="shared" si="1487"/>
        <v>0</v>
      </c>
      <c r="U6420" s="185">
        <f t="shared" si="1488"/>
        <v>0</v>
      </c>
      <c r="V6420" s="102">
        <f t="shared" si="1489"/>
        <v>9191</v>
      </c>
      <c r="W6420">
        <f>IF(V6420+O6420&gt;VLOOKUP(E6420,'Coincident Peak'!$C$22:$I$33,7),0,1)</f>
        <v>1</v>
      </c>
      <c r="X6420" s="421">
        <f>IF((AND(E6420=MONTH(VLOOKUP('Time Series Data'!E6420,'Coincident Peak'!$C$5:$D$16,2)),F6420=DAY(VLOOKUP('Time Series Data'!E6420,'Coincident Peak'!$C$5:$D$16,2)),IF(AND(G6420&lt;=HOUR(VLOOKUP('Time Series Data'!E6420,'Coincident Peak'!$C$5:$E$16,3))+Values!$E$5,G6420&gt;=HOUR(VLOOKUP('Time Series Data'!E6420,'Coincident Peak'!$C$5:$E$16,3))-Values!$E$5),"TRUE","FALSE"))),BatteryPower,0)</f>
        <v>0</v>
      </c>
      <c r="Y6420" s="185">
        <f>IF((AND(E6420=MONTH(VLOOKUP('Time Series Data'!E6420,'Coincident Peak'!$C$5:$D$16,2)),F6420=DAY(VLOOKUP('Time Series Data'!E6420,'Coincident Peak'!$C$5:$D$16,2)))),0,N6420)</f>
        <v>0</v>
      </c>
      <c r="Z6420" s="185">
        <f>IF((AND(E6420=MONTH(VLOOKUP('Time Series Data'!E6420,'Coincident Peak'!$C$5:$D$16,2)),F6420=DAY(VLOOKUP('Time Series Data'!E6420,'Coincident Peak'!$C$5:$D$16,2)),IF(AND(G6420&lt;=HOUR(VLOOKUP('Time Series Data'!E6420,'Coincident Peak'!$C$5:$E$16,3))+Values!$E$5,G6420&gt;=HOUR(VLOOKUP('Time Series Data'!E6420,'Coincident Peak'!$C$5:$E$16,3))-Values!$E$5),"TRUE","FALSE"))),BatteryPower,Y6420)</f>
        <v>0</v>
      </c>
      <c r="AA6420" s="185">
        <f>IF((AND(E6420=MONTH(VLOOKUP('Time Series Data'!E6420,'Coincident Peak'!$C$5:$D$16,2)),F6420=DAY(VLOOKUP('Time Series Data'!E6420,'Coincident Peak'!$C$5:$D$16,2))-1)),VLOOKUP(E6420,'Coincident Peak'!$C$5:$N$16,11)*Z6420,Z6420)</f>
        <v>0</v>
      </c>
      <c r="AB6420" s="185">
        <f>IF((AND(E6420=MONTH(VLOOKUP('Time Series Data'!E6420,'Coincident Peak'!$C$5:$D$16,2)),F6420=DAY(VLOOKUP('Time Series Data'!E6420,'Coincident Peak'!$C$5:$D$16,2))+1)),VLOOKUP(E6420,'Coincident Peak'!$C$5:$N$16,12)*AA6420,AA6420)</f>
        <v>0</v>
      </c>
      <c r="AC6420" s="185">
        <f>IF((AND(E6420=MONTH(VLOOKUP('Time Series Data'!E6420,'Coincident Peak'!$C$5:$D$16,2)),F6420=DAY(VLOOKUP('Time Series Data'!E6420,'Coincident Peak'!$C$5:$D$16,2)))),0,O6420)</f>
        <v>0</v>
      </c>
      <c r="AD6420" s="185">
        <f>IF((AND(E6420=MONTH(VLOOKUP('Time Series Data'!E6420,'Coincident Peak'!$C$5:$D$16,2)),F6420=DAY(VLOOKUP('Time Series Data'!E6420,'Coincident Peak'!$C$5:$D$16,2))-1)),VLOOKUP(E6420,'Coincident Peak'!$C$5:$N$16,11)*AC6420,AC6420)</f>
        <v>0</v>
      </c>
      <c r="AE6420" s="185">
        <f>IF((AND(E6420=MONTH(VLOOKUP('Time Series Data'!E6420,'Coincident Peak'!$C$5:$D$16,2)),F6420=DAY(VLOOKUP('Time Series Data'!E6420,'Coincident Peak'!$C$5:$D$16,2))+1)),VLOOKUP(E6420,'Coincident Peak'!$C$5:$N$16,12)*AD6420,AD6420)</f>
        <v>0</v>
      </c>
      <c r="AF6420" s="102">
        <f t="shared" si="1490"/>
        <v>9191</v>
      </c>
      <c r="AG6420" s="185">
        <f>IF((AND(E6420=MONTH(VLOOKUP('Time Series Data'!E6420,'Coincident Peak'!$C$5:$D$16,2)),F6420=DAY(VLOOKUP('Time Series Data'!E6420,'Coincident Peak'!$C$5:$D$16,2)))),U6420,O6420)</f>
        <v>0</v>
      </c>
      <c r="AH6420" s="102">
        <f t="shared" si="1492"/>
        <v>9191</v>
      </c>
      <c r="AL6420" s="102"/>
    </row>
    <row r="6421" spans="1:38" x14ac:dyDescent="0.2">
      <c r="A6421" s="77"/>
      <c r="B6421" s="77">
        <f t="shared" si="1484"/>
        <v>43733.25</v>
      </c>
      <c r="C6421" s="112">
        <f t="shared" si="1485"/>
        <v>43733</v>
      </c>
      <c r="D6421" s="106">
        <f t="shared" si="1491"/>
        <v>10375</v>
      </c>
      <c r="E6421" s="469">
        <v>9</v>
      </c>
      <c r="F6421" s="469">
        <v>25</v>
      </c>
      <c r="G6421" s="110">
        <v>6</v>
      </c>
      <c r="H6421" s="110">
        <f t="shared" si="1486"/>
        <v>3</v>
      </c>
      <c r="I6421" s="110" cm="1">
        <f t="array" ref="I6421">INDEX(Values!$V$6:$AG$29,'Time Series Data'!G6421+1,'Time Series Data'!E6421)</f>
        <v>1</v>
      </c>
      <c r="J6421" s="113">
        <v>6414.5</v>
      </c>
      <c r="K6421" s="108">
        <v>10375</v>
      </c>
      <c r="L6421" s="108">
        <v>0</v>
      </c>
      <c r="M6421">
        <v>0</v>
      </c>
      <c r="N6421">
        <v>0</v>
      </c>
      <c r="O6421">
        <v>46.671199999999999</v>
      </c>
      <c r="P6421">
        <v>95</v>
      </c>
      <c r="T6421" s="185">
        <f t="shared" si="1487"/>
        <v>0</v>
      </c>
      <c r="U6421" s="185">
        <f t="shared" si="1488"/>
        <v>46.671199999999999</v>
      </c>
      <c r="V6421" s="102">
        <f t="shared" si="1489"/>
        <v>10328.328799999999</v>
      </c>
      <c r="W6421">
        <f>IF(V6421+O6421&gt;VLOOKUP(E6421,'Coincident Peak'!$C$22:$I$33,7),0,1)</f>
        <v>1</v>
      </c>
      <c r="X6421" s="421">
        <f>IF((AND(E6421=MONTH(VLOOKUP('Time Series Data'!E6421,'Coincident Peak'!$C$5:$D$16,2)),F6421=DAY(VLOOKUP('Time Series Data'!E6421,'Coincident Peak'!$C$5:$D$16,2)),IF(AND(G6421&lt;=HOUR(VLOOKUP('Time Series Data'!E6421,'Coincident Peak'!$C$5:$E$16,3))+Values!$E$5,G6421&gt;=HOUR(VLOOKUP('Time Series Data'!E6421,'Coincident Peak'!$C$5:$E$16,3))-Values!$E$5),"TRUE","FALSE"))),BatteryPower,0)</f>
        <v>0</v>
      </c>
      <c r="Y6421" s="185">
        <f>IF((AND(E6421=MONTH(VLOOKUP('Time Series Data'!E6421,'Coincident Peak'!$C$5:$D$16,2)),F6421=DAY(VLOOKUP('Time Series Data'!E6421,'Coincident Peak'!$C$5:$D$16,2)))),0,N6421)</f>
        <v>0</v>
      </c>
      <c r="Z6421" s="185">
        <f>IF((AND(E6421=MONTH(VLOOKUP('Time Series Data'!E6421,'Coincident Peak'!$C$5:$D$16,2)),F6421=DAY(VLOOKUP('Time Series Data'!E6421,'Coincident Peak'!$C$5:$D$16,2)),IF(AND(G6421&lt;=HOUR(VLOOKUP('Time Series Data'!E6421,'Coincident Peak'!$C$5:$E$16,3))+Values!$E$5,G6421&gt;=HOUR(VLOOKUP('Time Series Data'!E6421,'Coincident Peak'!$C$5:$E$16,3))-Values!$E$5),"TRUE","FALSE"))),BatteryPower,Y6421)</f>
        <v>0</v>
      </c>
      <c r="AA6421" s="185">
        <f>IF((AND(E6421=MONTH(VLOOKUP('Time Series Data'!E6421,'Coincident Peak'!$C$5:$D$16,2)),F6421=DAY(VLOOKUP('Time Series Data'!E6421,'Coincident Peak'!$C$5:$D$16,2))-1)),VLOOKUP(E6421,'Coincident Peak'!$C$5:$N$16,11)*Z6421,Z6421)</f>
        <v>0</v>
      </c>
      <c r="AB6421" s="185">
        <f>IF((AND(E6421=MONTH(VLOOKUP('Time Series Data'!E6421,'Coincident Peak'!$C$5:$D$16,2)),F6421=DAY(VLOOKUP('Time Series Data'!E6421,'Coincident Peak'!$C$5:$D$16,2))+1)),VLOOKUP(E6421,'Coincident Peak'!$C$5:$N$16,12)*AA6421,AA6421)</f>
        <v>0</v>
      </c>
      <c r="AC6421" s="185">
        <f>IF((AND(E6421=MONTH(VLOOKUP('Time Series Data'!E6421,'Coincident Peak'!$C$5:$D$16,2)),F6421=DAY(VLOOKUP('Time Series Data'!E6421,'Coincident Peak'!$C$5:$D$16,2)))),0,O6421)</f>
        <v>46.671199999999999</v>
      </c>
      <c r="AD6421" s="185">
        <f>IF((AND(E6421=MONTH(VLOOKUP('Time Series Data'!E6421,'Coincident Peak'!$C$5:$D$16,2)),F6421=DAY(VLOOKUP('Time Series Data'!E6421,'Coincident Peak'!$C$5:$D$16,2))-1)),VLOOKUP(E6421,'Coincident Peak'!$C$5:$N$16,11)*AC6421,AC6421)</f>
        <v>46.671199999999999</v>
      </c>
      <c r="AE6421" s="185">
        <f>IF((AND(E6421=MONTH(VLOOKUP('Time Series Data'!E6421,'Coincident Peak'!$C$5:$D$16,2)),F6421=DAY(VLOOKUP('Time Series Data'!E6421,'Coincident Peak'!$C$5:$D$16,2))+1)),VLOOKUP(E6421,'Coincident Peak'!$C$5:$N$16,12)*AD6421,AD6421)</f>
        <v>46.671199999999999</v>
      </c>
      <c r="AF6421" s="102">
        <f t="shared" si="1490"/>
        <v>10328.328799999999</v>
      </c>
      <c r="AG6421" s="185">
        <f>IF((AND(E6421=MONTH(VLOOKUP('Time Series Data'!E6421,'Coincident Peak'!$C$5:$D$16,2)),F6421=DAY(VLOOKUP('Time Series Data'!E6421,'Coincident Peak'!$C$5:$D$16,2)))),U6421,O6421)</f>
        <v>46.671199999999999</v>
      </c>
      <c r="AH6421" s="102">
        <f t="shared" si="1492"/>
        <v>10328.328799999999</v>
      </c>
      <c r="AL6421" s="102"/>
    </row>
    <row r="6422" spans="1:38" x14ac:dyDescent="0.2">
      <c r="A6422" s="77"/>
      <c r="B6422" s="77">
        <f t="shared" si="1484"/>
        <v>43733.291666666664</v>
      </c>
      <c r="C6422" s="112">
        <f t="shared" si="1485"/>
        <v>43733</v>
      </c>
      <c r="D6422" s="106">
        <f t="shared" si="1491"/>
        <v>10237</v>
      </c>
      <c r="E6422" s="469">
        <v>9</v>
      </c>
      <c r="F6422" s="469">
        <v>25</v>
      </c>
      <c r="G6422" s="110">
        <v>7</v>
      </c>
      <c r="H6422" s="110">
        <f t="shared" si="1486"/>
        <v>3</v>
      </c>
      <c r="I6422" s="110" cm="1">
        <f t="array" ref="I6422">INDEX(Values!$V$6:$AG$29,'Time Series Data'!G6422+1,'Time Series Data'!E6422)</f>
        <v>1</v>
      </c>
      <c r="J6422" s="113">
        <v>6415.5</v>
      </c>
      <c r="K6422" s="108">
        <v>10237</v>
      </c>
      <c r="L6422" s="108">
        <v>0</v>
      </c>
      <c r="M6422">
        <v>0</v>
      </c>
      <c r="N6422">
        <v>0</v>
      </c>
      <c r="O6422">
        <v>269.947</v>
      </c>
      <c r="P6422">
        <v>95</v>
      </c>
      <c r="T6422" s="185">
        <f t="shared" si="1487"/>
        <v>0</v>
      </c>
      <c r="U6422" s="185">
        <f t="shared" si="1488"/>
        <v>269.947</v>
      </c>
      <c r="V6422" s="102">
        <f t="shared" si="1489"/>
        <v>9967.0529999999999</v>
      </c>
      <c r="W6422">
        <f>IF(V6422+O6422&gt;VLOOKUP(E6422,'Coincident Peak'!$C$22:$I$33,7),0,1)</f>
        <v>1</v>
      </c>
      <c r="X6422" s="421">
        <f>IF((AND(E6422=MONTH(VLOOKUP('Time Series Data'!E6422,'Coincident Peak'!$C$5:$D$16,2)),F6422=DAY(VLOOKUP('Time Series Data'!E6422,'Coincident Peak'!$C$5:$D$16,2)),IF(AND(G6422&lt;=HOUR(VLOOKUP('Time Series Data'!E6422,'Coincident Peak'!$C$5:$E$16,3))+Values!$E$5,G6422&gt;=HOUR(VLOOKUP('Time Series Data'!E6422,'Coincident Peak'!$C$5:$E$16,3))-Values!$E$5),"TRUE","FALSE"))),BatteryPower,0)</f>
        <v>0</v>
      </c>
      <c r="Y6422" s="185">
        <f>IF((AND(E6422=MONTH(VLOOKUP('Time Series Data'!E6422,'Coincident Peak'!$C$5:$D$16,2)),F6422=DAY(VLOOKUP('Time Series Data'!E6422,'Coincident Peak'!$C$5:$D$16,2)))),0,N6422)</f>
        <v>0</v>
      </c>
      <c r="Z6422" s="185">
        <f>IF((AND(E6422=MONTH(VLOOKUP('Time Series Data'!E6422,'Coincident Peak'!$C$5:$D$16,2)),F6422=DAY(VLOOKUP('Time Series Data'!E6422,'Coincident Peak'!$C$5:$D$16,2)),IF(AND(G6422&lt;=HOUR(VLOOKUP('Time Series Data'!E6422,'Coincident Peak'!$C$5:$E$16,3))+Values!$E$5,G6422&gt;=HOUR(VLOOKUP('Time Series Data'!E6422,'Coincident Peak'!$C$5:$E$16,3))-Values!$E$5),"TRUE","FALSE"))),BatteryPower,Y6422)</f>
        <v>0</v>
      </c>
      <c r="AA6422" s="185">
        <f>IF((AND(E6422=MONTH(VLOOKUP('Time Series Data'!E6422,'Coincident Peak'!$C$5:$D$16,2)),F6422=DAY(VLOOKUP('Time Series Data'!E6422,'Coincident Peak'!$C$5:$D$16,2))-1)),VLOOKUP(E6422,'Coincident Peak'!$C$5:$N$16,11)*Z6422,Z6422)</f>
        <v>0</v>
      </c>
      <c r="AB6422" s="185">
        <f>IF((AND(E6422=MONTH(VLOOKUP('Time Series Data'!E6422,'Coincident Peak'!$C$5:$D$16,2)),F6422=DAY(VLOOKUP('Time Series Data'!E6422,'Coincident Peak'!$C$5:$D$16,2))+1)),VLOOKUP(E6422,'Coincident Peak'!$C$5:$N$16,12)*AA6422,AA6422)</f>
        <v>0</v>
      </c>
      <c r="AC6422" s="185">
        <f>IF((AND(E6422=MONTH(VLOOKUP('Time Series Data'!E6422,'Coincident Peak'!$C$5:$D$16,2)),F6422=DAY(VLOOKUP('Time Series Data'!E6422,'Coincident Peak'!$C$5:$D$16,2)))),0,O6422)</f>
        <v>269.947</v>
      </c>
      <c r="AD6422" s="185">
        <f>IF((AND(E6422=MONTH(VLOOKUP('Time Series Data'!E6422,'Coincident Peak'!$C$5:$D$16,2)),F6422=DAY(VLOOKUP('Time Series Data'!E6422,'Coincident Peak'!$C$5:$D$16,2))-1)),VLOOKUP(E6422,'Coincident Peak'!$C$5:$N$16,11)*AC6422,AC6422)</f>
        <v>269.947</v>
      </c>
      <c r="AE6422" s="185">
        <f>IF((AND(E6422=MONTH(VLOOKUP('Time Series Data'!E6422,'Coincident Peak'!$C$5:$D$16,2)),F6422=DAY(VLOOKUP('Time Series Data'!E6422,'Coincident Peak'!$C$5:$D$16,2))+1)),VLOOKUP(E6422,'Coincident Peak'!$C$5:$N$16,12)*AD6422,AD6422)</f>
        <v>269.947</v>
      </c>
      <c r="AF6422" s="102">
        <f t="shared" si="1490"/>
        <v>9967.0529999999999</v>
      </c>
      <c r="AG6422" s="185">
        <f>IF((AND(E6422=MONTH(VLOOKUP('Time Series Data'!E6422,'Coincident Peak'!$C$5:$D$16,2)),F6422=DAY(VLOOKUP('Time Series Data'!E6422,'Coincident Peak'!$C$5:$D$16,2)))),U6422,O6422)</f>
        <v>269.947</v>
      </c>
      <c r="AH6422" s="102">
        <f t="shared" si="1492"/>
        <v>9967.0529999999999</v>
      </c>
      <c r="AL6422" s="102"/>
    </row>
    <row r="6423" spans="1:38" x14ac:dyDescent="0.2">
      <c r="A6423" s="77"/>
      <c r="B6423" s="77">
        <f t="shared" si="1484"/>
        <v>43733.333333333336</v>
      </c>
      <c r="C6423" s="112">
        <f t="shared" si="1485"/>
        <v>43733</v>
      </c>
      <c r="D6423" s="106">
        <f t="shared" si="1491"/>
        <v>10617</v>
      </c>
      <c r="E6423" s="469">
        <v>9</v>
      </c>
      <c r="F6423" s="469">
        <v>25</v>
      </c>
      <c r="G6423" s="110">
        <v>8</v>
      </c>
      <c r="H6423" s="110">
        <f t="shared" si="1486"/>
        <v>3</v>
      </c>
      <c r="I6423" s="110" cm="1">
        <f t="array" ref="I6423">INDEX(Values!$V$6:$AG$29,'Time Series Data'!G6423+1,'Time Series Data'!E6423)</f>
        <v>1</v>
      </c>
      <c r="J6423" s="113">
        <v>6416.5</v>
      </c>
      <c r="K6423" s="108">
        <v>10617</v>
      </c>
      <c r="L6423" s="108">
        <v>0</v>
      </c>
      <c r="M6423">
        <v>0</v>
      </c>
      <c r="N6423">
        <v>0</v>
      </c>
      <c r="O6423">
        <v>400.6</v>
      </c>
      <c r="P6423">
        <v>95</v>
      </c>
      <c r="T6423" s="185">
        <f t="shared" si="1487"/>
        <v>0</v>
      </c>
      <c r="U6423" s="185">
        <f t="shared" si="1488"/>
        <v>400.6</v>
      </c>
      <c r="V6423" s="102">
        <f t="shared" si="1489"/>
        <v>10216.4</v>
      </c>
      <c r="W6423">
        <f>IF(V6423+O6423&gt;VLOOKUP(E6423,'Coincident Peak'!$C$22:$I$33,7),0,1)</f>
        <v>1</v>
      </c>
      <c r="X6423" s="421">
        <f>IF((AND(E6423=MONTH(VLOOKUP('Time Series Data'!E6423,'Coincident Peak'!$C$5:$D$16,2)),F6423=DAY(VLOOKUP('Time Series Data'!E6423,'Coincident Peak'!$C$5:$D$16,2)),IF(AND(G6423&lt;=HOUR(VLOOKUP('Time Series Data'!E6423,'Coincident Peak'!$C$5:$E$16,3))+Values!$E$5,G6423&gt;=HOUR(VLOOKUP('Time Series Data'!E6423,'Coincident Peak'!$C$5:$E$16,3))-Values!$E$5),"TRUE","FALSE"))),BatteryPower,0)</f>
        <v>0</v>
      </c>
      <c r="Y6423" s="185">
        <f>IF((AND(E6423=MONTH(VLOOKUP('Time Series Data'!E6423,'Coincident Peak'!$C$5:$D$16,2)),F6423=DAY(VLOOKUP('Time Series Data'!E6423,'Coincident Peak'!$C$5:$D$16,2)))),0,N6423)</f>
        <v>0</v>
      </c>
      <c r="Z6423" s="185">
        <f>IF((AND(E6423=MONTH(VLOOKUP('Time Series Data'!E6423,'Coincident Peak'!$C$5:$D$16,2)),F6423=DAY(VLOOKUP('Time Series Data'!E6423,'Coincident Peak'!$C$5:$D$16,2)),IF(AND(G6423&lt;=HOUR(VLOOKUP('Time Series Data'!E6423,'Coincident Peak'!$C$5:$E$16,3))+Values!$E$5,G6423&gt;=HOUR(VLOOKUP('Time Series Data'!E6423,'Coincident Peak'!$C$5:$E$16,3))-Values!$E$5),"TRUE","FALSE"))),BatteryPower,Y6423)</f>
        <v>0</v>
      </c>
      <c r="AA6423" s="185">
        <f>IF((AND(E6423=MONTH(VLOOKUP('Time Series Data'!E6423,'Coincident Peak'!$C$5:$D$16,2)),F6423=DAY(VLOOKUP('Time Series Data'!E6423,'Coincident Peak'!$C$5:$D$16,2))-1)),VLOOKUP(E6423,'Coincident Peak'!$C$5:$N$16,11)*Z6423,Z6423)</f>
        <v>0</v>
      </c>
      <c r="AB6423" s="185">
        <f>IF((AND(E6423=MONTH(VLOOKUP('Time Series Data'!E6423,'Coincident Peak'!$C$5:$D$16,2)),F6423=DAY(VLOOKUP('Time Series Data'!E6423,'Coincident Peak'!$C$5:$D$16,2))+1)),VLOOKUP(E6423,'Coincident Peak'!$C$5:$N$16,12)*AA6423,AA6423)</f>
        <v>0</v>
      </c>
      <c r="AC6423" s="185">
        <f>IF((AND(E6423=MONTH(VLOOKUP('Time Series Data'!E6423,'Coincident Peak'!$C$5:$D$16,2)),F6423=DAY(VLOOKUP('Time Series Data'!E6423,'Coincident Peak'!$C$5:$D$16,2)))),0,O6423)</f>
        <v>400.6</v>
      </c>
      <c r="AD6423" s="185">
        <f>IF((AND(E6423=MONTH(VLOOKUP('Time Series Data'!E6423,'Coincident Peak'!$C$5:$D$16,2)),F6423=DAY(VLOOKUP('Time Series Data'!E6423,'Coincident Peak'!$C$5:$D$16,2))-1)),VLOOKUP(E6423,'Coincident Peak'!$C$5:$N$16,11)*AC6423,AC6423)</f>
        <v>400.6</v>
      </c>
      <c r="AE6423" s="185">
        <f>IF((AND(E6423=MONTH(VLOOKUP('Time Series Data'!E6423,'Coincident Peak'!$C$5:$D$16,2)),F6423=DAY(VLOOKUP('Time Series Data'!E6423,'Coincident Peak'!$C$5:$D$16,2))+1)),VLOOKUP(E6423,'Coincident Peak'!$C$5:$N$16,12)*AD6423,AD6423)</f>
        <v>400.6</v>
      </c>
      <c r="AF6423" s="102">
        <f t="shared" si="1490"/>
        <v>10216.4</v>
      </c>
      <c r="AG6423" s="185">
        <f>IF((AND(E6423=MONTH(VLOOKUP('Time Series Data'!E6423,'Coincident Peak'!$C$5:$D$16,2)),F6423=DAY(VLOOKUP('Time Series Data'!E6423,'Coincident Peak'!$C$5:$D$16,2)))),U6423,O6423)</f>
        <v>400.6</v>
      </c>
      <c r="AH6423" s="102">
        <f t="shared" si="1492"/>
        <v>10216.4</v>
      </c>
      <c r="AL6423" s="102"/>
    </row>
    <row r="6424" spans="1:38" x14ac:dyDescent="0.2">
      <c r="A6424" s="77"/>
      <c r="B6424" s="77">
        <f t="shared" si="1484"/>
        <v>43733.375</v>
      </c>
      <c r="C6424" s="112">
        <f t="shared" si="1485"/>
        <v>43733</v>
      </c>
      <c r="D6424" s="106">
        <f t="shared" si="1491"/>
        <v>11701</v>
      </c>
      <c r="E6424" s="469">
        <v>9</v>
      </c>
      <c r="F6424" s="469">
        <v>25</v>
      </c>
      <c r="G6424" s="110">
        <v>9</v>
      </c>
      <c r="H6424" s="110">
        <f t="shared" si="1486"/>
        <v>3</v>
      </c>
      <c r="I6424" s="110" cm="1">
        <f t="array" ref="I6424">INDEX(Values!$V$6:$AG$29,'Time Series Data'!G6424+1,'Time Series Data'!E6424)</f>
        <v>1</v>
      </c>
      <c r="J6424" s="113">
        <v>6417.5</v>
      </c>
      <c r="K6424" s="108">
        <v>11701</v>
      </c>
      <c r="L6424" s="108">
        <v>0</v>
      </c>
      <c r="M6424">
        <v>0</v>
      </c>
      <c r="N6424">
        <v>0</v>
      </c>
      <c r="O6424">
        <v>405.89400000000001</v>
      </c>
      <c r="P6424">
        <v>95</v>
      </c>
      <c r="T6424" s="185">
        <f t="shared" si="1487"/>
        <v>0</v>
      </c>
      <c r="U6424" s="185">
        <f t="shared" si="1488"/>
        <v>405.89400000000001</v>
      </c>
      <c r="V6424" s="102">
        <f t="shared" si="1489"/>
        <v>11295.106</v>
      </c>
      <c r="W6424">
        <f>IF(V6424+O6424&gt;VLOOKUP(E6424,'Coincident Peak'!$C$22:$I$33,7),0,1)</f>
        <v>1</v>
      </c>
      <c r="X6424" s="421">
        <f>IF((AND(E6424=MONTH(VLOOKUP('Time Series Data'!E6424,'Coincident Peak'!$C$5:$D$16,2)),F6424=DAY(VLOOKUP('Time Series Data'!E6424,'Coincident Peak'!$C$5:$D$16,2)),IF(AND(G6424&lt;=HOUR(VLOOKUP('Time Series Data'!E6424,'Coincident Peak'!$C$5:$E$16,3))+Values!$E$5,G6424&gt;=HOUR(VLOOKUP('Time Series Data'!E6424,'Coincident Peak'!$C$5:$E$16,3))-Values!$E$5),"TRUE","FALSE"))),BatteryPower,0)</f>
        <v>0</v>
      </c>
      <c r="Y6424" s="185">
        <f>IF((AND(E6424=MONTH(VLOOKUP('Time Series Data'!E6424,'Coincident Peak'!$C$5:$D$16,2)),F6424=DAY(VLOOKUP('Time Series Data'!E6424,'Coincident Peak'!$C$5:$D$16,2)))),0,N6424)</f>
        <v>0</v>
      </c>
      <c r="Z6424" s="185">
        <f>IF((AND(E6424=MONTH(VLOOKUP('Time Series Data'!E6424,'Coincident Peak'!$C$5:$D$16,2)),F6424=DAY(VLOOKUP('Time Series Data'!E6424,'Coincident Peak'!$C$5:$D$16,2)),IF(AND(G6424&lt;=HOUR(VLOOKUP('Time Series Data'!E6424,'Coincident Peak'!$C$5:$E$16,3))+Values!$E$5,G6424&gt;=HOUR(VLOOKUP('Time Series Data'!E6424,'Coincident Peak'!$C$5:$E$16,3))-Values!$E$5),"TRUE","FALSE"))),BatteryPower,Y6424)</f>
        <v>0</v>
      </c>
      <c r="AA6424" s="185">
        <f>IF((AND(E6424=MONTH(VLOOKUP('Time Series Data'!E6424,'Coincident Peak'!$C$5:$D$16,2)),F6424=DAY(VLOOKUP('Time Series Data'!E6424,'Coincident Peak'!$C$5:$D$16,2))-1)),VLOOKUP(E6424,'Coincident Peak'!$C$5:$N$16,11)*Z6424,Z6424)</f>
        <v>0</v>
      </c>
      <c r="AB6424" s="185">
        <f>IF((AND(E6424=MONTH(VLOOKUP('Time Series Data'!E6424,'Coincident Peak'!$C$5:$D$16,2)),F6424=DAY(VLOOKUP('Time Series Data'!E6424,'Coincident Peak'!$C$5:$D$16,2))+1)),VLOOKUP(E6424,'Coincident Peak'!$C$5:$N$16,12)*AA6424,AA6424)</f>
        <v>0</v>
      </c>
      <c r="AC6424" s="185">
        <f>IF((AND(E6424=MONTH(VLOOKUP('Time Series Data'!E6424,'Coincident Peak'!$C$5:$D$16,2)),F6424=DAY(VLOOKUP('Time Series Data'!E6424,'Coincident Peak'!$C$5:$D$16,2)))),0,O6424)</f>
        <v>405.89400000000001</v>
      </c>
      <c r="AD6424" s="185">
        <f>IF((AND(E6424=MONTH(VLOOKUP('Time Series Data'!E6424,'Coincident Peak'!$C$5:$D$16,2)),F6424=DAY(VLOOKUP('Time Series Data'!E6424,'Coincident Peak'!$C$5:$D$16,2))-1)),VLOOKUP(E6424,'Coincident Peak'!$C$5:$N$16,11)*AC6424,AC6424)</f>
        <v>405.89400000000001</v>
      </c>
      <c r="AE6424" s="185">
        <f>IF((AND(E6424=MONTH(VLOOKUP('Time Series Data'!E6424,'Coincident Peak'!$C$5:$D$16,2)),F6424=DAY(VLOOKUP('Time Series Data'!E6424,'Coincident Peak'!$C$5:$D$16,2))+1)),VLOOKUP(E6424,'Coincident Peak'!$C$5:$N$16,12)*AD6424,AD6424)</f>
        <v>405.89400000000001</v>
      </c>
      <c r="AF6424" s="102">
        <f t="shared" si="1490"/>
        <v>11295.106</v>
      </c>
      <c r="AG6424" s="185">
        <f>IF((AND(E6424=MONTH(VLOOKUP('Time Series Data'!E6424,'Coincident Peak'!$C$5:$D$16,2)),F6424=DAY(VLOOKUP('Time Series Data'!E6424,'Coincident Peak'!$C$5:$D$16,2)))),U6424,O6424)</f>
        <v>405.89400000000001</v>
      </c>
      <c r="AH6424" s="102">
        <f t="shared" si="1492"/>
        <v>11295.106</v>
      </c>
      <c r="AL6424" s="102"/>
    </row>
    <row r="6425" spans="1:38" x14ac:dyDescent="0.2">
      <c r="A6425" s="77"/>
      <c r="B6425" s="77">
        <f t="shared" si="1484"/>
        <v>43733.416666666664</v>
      </c>
      <c r="C6425" s="112">
        <f t="shared" si="1485"/>
        <v>43733</v>
      </c>
      <c r="D6425" s="106">
        <f t="shared" si="1491"/>
        <v>12678</v>
      </c>
      <c r="E6425" s="469">
        <v>9</v>
      </c>
      <c r="F6425" s="469">
        <v>25</v>
      </c>
      <c r="G6425" s="110">
        <v>10</v>
      </c>
      <c r="H6425" s="110">
        <f t="shared" si="1486"/>
        <v>3</v>
      </c>
      <c r="I6425" s="110" cm="1">
        <f t="array" ref="I6425">INDEX(Values!$V$6:$AG$29,'Time Series Data'!G6425+1,'Time Series Data'!E6425)</f>
        <v>1</v>
      </c>
      <c r="J6425" s="113">
        <v>6418.5</v>
      </c>
      <c r="K6425" s="108">
        <v>12678</v>
      </c>
      <c r="L6425" s="108">
        <v>0</v>
      </c>
      <c r="M6425">
        <v>0</v>
      </c>
      <c r="N6425">
        <v>0</v>
      </c>
      <c r="O6425">
        <v>396.27100000000002</v>
      </c>
      <c r="P6425">
        <v>95</v>
      </c>
      <c r="T6425" s="185">
        <f t="shared" si="1487"/>
        <v>0</v>
      </c>
      <c r="U6425" s="185">
        <f t="shared" si="1488"/>
        <v>396.27100000000002</v>
      </c>
      <c r="V6425" s="102">
        <f t="shared" si="1489"/>
        <v>12281.728999999999</v>
      </c>
      <c r="W6425">
        <f>IF(V6425+O6425&gt;VLOOKUP(E6425,'Coincident Peak'!$C$22:$I$33,7),0,1)</f>
        <v>1</v>
      </c>
      <c r="X6425" s="421">
        <f>IF((AND(E6425=MONTH(VLOOKUP('Time Series Data'!E6425,'Coincident Peak'!$C$5:$D$16,2)),F6425=DAY(VLOOKUP('Time Series Data'!E6425,'Coincident Peak'!$C$5:$D$16,2)),IF(AND(G6425&lt;=HOUR(VLOOKUP('Time Series Data'!E6425,'Coincident Peak'!$C$5:$E$16,3))+Values!$E$5,G6425&gt;=HOUR(VLOOKUP('Time Series Data'!E6425,'Coincident Peak'!$C$5:$E$16,3))-Values!$E$5),"TRUE","FALSE"))),BatteryPower,0)</f>
        <v>0</v>
      </c>
      <c r="Y6425" s="185">
        <f>IF((AND(E6425=MONTH(VLOOKUP('Time Series Data'!E6425,'Coincident Peak'!$C$5:$D$16,2)),F6425=DAY(VLOOKUP('Time Series Data'!E6425,'Coincident Peak'!$C$5:$D$16,2)))),0,N6425)</f>
        <v>0</v>
      </c>
      <c r="Z6425" s="185">
        <f>IF((AND(E6425=MONTH(VLOOKUP('Time Series Data'!E6425,'Coincident Peak'!$C$5:$D$16,2)),F6425=DAY(VLOOKUP('Time Series Data'!E6425,'Coincident Peak'!$C$5:$D$16,2)),IF(AND(G6425&lt;=HOUR(VLOOKUP('Time Series Data'!E6425,'Coincident Peak'!$C$5:$E$16,3))+Values!$E$5,G6425&gt;=HOUR(VLOOKUP('Time Series Data'!E6425,'Coincident Peak'!$C$5:$E$16,3))-Values!$E$5),"TRUE","FALSE"))),BatteryPower,Y6425)</f>
        <v>0</v>
      </c>
      <c r="AA6425" s="185">
        <f>IF((AND(E6425=MONTH(VLOOKUP('Time Series Data'!E6425,'Coincident Peak'!$C$5:$D$16,2)),F6425=DAY(VLOOKUP('Time Series Data'!E6425,'Coincident Peak'!$C$5:$D$16,2))-1)),VLOOKUP(E6425,'Coincident Peak'!$C$5:$N$16,11)*Z6425,Z6425)</f>
        <v>0</v>
      </c>
      <c r="AB6425" s="185">
        <f>IF((AND(E6425=MONTH(VLOOKUP('Time Series Data'!E6425,'Coincident Peak'!$C$5:$D$16,2)),F6425=DAY(VLOOKUP('Time Series Data'!E6425,'Coincident Peak'!$C$5:$D$16,2))+1)),VLOOKUP(E6425,'Coincident Peak'!$C$5:$N$16,12)*AA6425,AA6425)</f>
        <v>0</v>
      </c>
      <c r="AC6425" s="185">
        <f>IF((AND(E6425=MONTH(VLOOKUP('Time Series Data'!E6425,'Coincident Peak'!$C$5:$D$16,2)),F6425=DAY(VLOOKUP('Time Series Data'!E6425,'Coincident Peak'!$C$5:$D$16,2)))),0,O6425)</f>
        <v>396.27100000000002</v>
      </c>
      <c r="AD6425" s="185">
        <f>IF((AND(E6425=MONTH(VLOOKUP('Time Series Data'!E6425,'Coincident Peak'!$C$5:$D$16,2)),F6425=DAY(VLOOKUP('Time Series Data'!E6425,'Coincident Peak'!$C$5:$D$16,2))-1)),VLOOKUP(E6425,'Coincident Peak'!$C$5:$N$16,11)*AC6425,AC6425)</f>
        <v>396.27100000000002</v>
      </c>
      <c r="AE6425" s="185">
        <f>IF((AND(E6425=MONTH(VLOOKUP('Time Series Data'!E6425,'Coincident Peak'!$C$5:$D$16,2)),F6425=DAY(VLOOKUP('Time Series Data'!E6425,'Coincident Peak'!$C$5:$D$16,2))+1)),VLOOKUP(E6425,'Coincident Peak'!$C$5:$N$16,12)*AD6425,AD6425)</f>
        <v>396.27100000000002</v>
      </c>
      <c r="AF6425" s="102">
        <f t="shared" si="1490"/>
        <v>12281.728999999999</v>
      </c>
      <c r="AG6425" s="185">
        <f>IF((AND(E6425=MONTH(VLOOKUP('Time Series Data'!E6425,'Coincident Peak'!$C$5:$D$16,2)),F6425=DAY(VLOOKUP('Time Series Data'!E6425,'Coincident Peak'!$C$5:$D$16,2)))),U6425,O6425)</f>
        <v>396.27100000000002</v>
      </c>
      <c r="AH6425" s="102">
        <f t="shared" si="1492"/>
        <v>12281.728999999999</v>
      </c>
      <c r="AL6425" s="102"/>
    </row>
    <row r="6426" spans="1:38" x14ac:dyDescent="0.2">
      <c r="A6426" s="77"/>
      <c r="B6426" s="77">
        <f t="shared" si="1484"/>
        <v>43733.458333333336</v>
      </c>
      <c r="C6426" s="112">
        <f t="shared" si="1485"/>
        <v>43733</v>
      </c>
      <c r="D6426" s="106">
        <f t="shared" si="1491"/>
        <v>14116</v>
      </c>
      <c r="E6426" s="469">
        <v>9</v>
      </c>
      <c r="F6426" s="469">
        <v>25</v>
      </c>
      <c r="G6426" s="110">
        <v>11</v>
      </c>
      <c r="H6426" s="110">
        <f t="shared" si="1486"/>
        <v>3</v>
      </c>
      <c r="I6426" s="110" cm="1">
        <f t="array" ref="I6426">INDEX(Values!$V$6:$AG$29,'Time Series Data'!G6426+1,'Time Series Data'!E6426)</f>
        <v>1</v>
      </c>
      <c r="J6426" s="113">
        <v>6419.5</v>
      </c>
      <c r="K6426" s="108">
        <v>14116</v>
      </c>
      <c r="L6426" s="108">
        <v>0</v>
      </c>
      <c r="M6426">
        <v>0</v>
      </c>
      <c r="N6426">
        <v>0</v>
      </c>
      <c r="O6426">
        <v>383.29300000000001</v>
      </c>
      <c r="P6426">
        <v>95</v>
      </c>
      <c r="T6426" s="185">
        <f t="shared" si="1487"/>
        <v>0</v>
      </c>
      <c r="U6426" s="185">
        <f t="shared" si="1488"/>
        <v>383.29300000000001</v>
      </c>
      <c r="V6426" s="102">
        <f t="shared" si="1489"/>
        <v>13732.707</v>
      </c>
      <c r="W6426">
        <f>IF(V6426+O6426&gt;VLOOKUP(E6426,'Coincident Peak'!$C$22:$I$33,7),0,1)</f>
        <v>1</v>
      </c>
      <c r="X6426" s="421">
        <f>IF((AND(E6426=MONTH(VLOOKUP('Time Series Data'!E6426,'Coincident Peak'!$C$5:$D$16,2)),F6426=DAY(VLOOKUP('Time Series Data'!E6426,'Coincident Peak'!$C$5:$D$16,2)),IF(AND(G6426&lt;=HOUR(VLOOKUP('Time Series Data'!E6426,'Coincident Peak'!$C$5:$E$16,3))+Values!$E$5,G6426&gt;=HOUR(VLOOKUP('Time Series Data'!E6426,'Coincident Peak'!$C$5:$E$16,3))-Values!$E$5),"TRUE","FALSE"))),BatteryPower,0)</f>
        <v>0</v>
      </c>
      <c r="Y6426" s="185">
        <f>IF((AND(E6426=MONTH(VLOOKUP('Time Series Data'!E6426,'Coincident Peak'!$C$5:$D$16,2)),F6426=DAY(VLOOKUP('Time Series Data'!E6426,'Coincident Peak'!$C$5:$D$16,2)))),0,N6426)</f>
        <v>0</v>
      </c>
      <c r="Z6426" s="185">
        <f>IF((AND(E6426=MONTH(VLOOKUP('Time Series Data'!E6426,'Coincident Peak'!$C$5:$D$16,2)),F6426=DAY(VLOOKUP('Time Series Data'!E6426,'Coincident Peak'!$C$5:$D$16,2)),IF(AND(G6426&lt;=HOUR(VLOOKUP('Time Series Data'!E6426,'Coincident Peak'!$C$5:$E$16,3))+Values!$E$5,G6426&gt;=HOUR(VLOOKUP('Time Series Data'!E6426,'Coincident Peak'!$C$5:$E$16,3))-Values!$E$5),"TRUE","FALSE"))),BatteryPower,Y6426)</f>
        <v>0</v>
      </c>
      <c r="AA6426" s="185">
        <f>IF((AND(E6426=MONTH(VLOOKUP('Time Series Data'!E6426,'Coincident Peak'!$C$5:$D$16,2)),F6426=DAY(VLOOKUP('Time Series Data'!E6426,'Coincident Peak'!$C$5:$D$16,2))-1)),VLOOKUP(E6426,'Coincident Peak'!$C$5:$N$16,11)*Z6426,Z6426)</f>
        <v>0</v>
      </c>
      <c r="AB6426" s="185">
        <f>IF((AND(E6426=MONTH(VLOOKUP('Time Series Data'!E6426,'Coincident Peak'!$C$5:$D$16,2)),F6426=DAY(VLOOKUP('Time Series Data'!E6426,'Coincident Peak'!$C$5:$D$16,2))+1)),VLOOKUP(E6426,'Coincident Peak'!$C$5:$N$16,12)*AA6426,AA6426)</f>
        <v>0</v>
      </c>
      <c r="AC6426" s="185">
        <f>IF((AND(E6426=MONTH(VLOOKUP('Time Series Data'!E6426,'Coincident Peak'!$C$5:$D$16,2)),F6426=DAY(VLOOKUP('Time Series Data'!E6426,'Coincident Peak'!$C$5:$D$16,2)))),0,O6426)</f>
        <v>383.29300000000001</v>
      </c>
      <c r="AD6426" s="185">
        <f>IF((AND(E6426=MONTH(VLOOKUP('Time Series Data'!E6426,'Coincident Peak'!$C$5:$D$16,2)),F6426=DAY(VLOOKUP('Time Series Data'!E6426,'Coincident Peak'!$C$5:$D$16,2))-1)),VLOOKUP(E6426,'Coincident Peak'!$C$5:$N$16,11)*AC6426,AC6426)</f>
        <v>383.29300000000001</v>
      </c>
      <c r="AE6426" s="185">
        <f>IF((AND(E6426=MONTH(VLOOKUP('Time Series Data'!E6426,'Coincident Peak'!$C$5:$D$16,2)),F6426=DAY(VLOOKUP('Time Series Data'!E6426,'Coincident Peak'!$C$5:$D$16,2))+1)),VLOOKUP(E6426,'Coincident Peak'!$C$5:$N$16,12)*AD6426,AD6426)</f>
        <v>383.29300000000001</v>
      </c>
      <c r="AF6426" s="102">
        <f t="shared" si="1490"/>
        <v>13732.707</v>
      </c>
      <c r="AG6426" s="185">
        <f>IF((AND(E6426=MONTH(VLOOKUP('Time Series Data'!E6426,'Coincident Peak'!$C$5:$D$16,2)),F6426=DAY(VLOOKUP('Time Series Data'!E6426,'Coincident Peak'!$C$5:$D$16,2)))),U6426,O6426)</f>
        <v>383.29300000000001</v>
      </c>
      <c r="AH6426" s="102">
        <f t="shared" si="1492"/>
        <v>13732.707</v>
      </c>
      <c r="AL6426" s="102"/>
    </row>
    <row r="6427" spans="1:38" x14ac:dyDescent="0.2">
      <c r="A6427" s="77"/>
      <c r="B6427" s="77">
        <f t="shared" si="1484"/>
        <v>43733.5</v>
      </c>
      <c r="C6427" s="112">
        <f t="shared" si="1485"/>
        <v>43733</v>
      </c>
      <c r="D6427" s="106">
        <f t="shared" si="1491"/>
        <v>15825</v>
      </c>
      <c r="E6427" s="469">
        <v>9</v>
      </c>
      <c r="F6427" s="469">
        <v>25</v>
      </c>
      <c r="G6427" s="110">
        <v>12</v>
      </c>
      <c r="H6427" s="110">
        <f t="shared" si="1486"/>
        <v>3</v>
      </c>
      <c r="I6427" s="110" cm="1">
        <f t="array" ref="I6427">INDEX(Values!$V$6:$AG$29,'Time Series Data'!G6427+1,'Time Series Data'!E6427)</f>
        <v>1</v>
      </c>
      <c r="J6427" s="113">
        <v>6420.5</v>
      </c>
      <c r="K6427" s="108">
        <v>15825</v>
      </c>
      <c r="L6427" s="108">
        <v>0</v>
      </c>
      <c r="M6427">
        <v>0</v>
      </c>
      <c r="N6427">
        <v>0</v>
      </c>
      <c r="O6427">
        <v>377.79599999999999</v>
      </c>
      <c r="P6427">
        <v>95</v>
      </c>
      <c r="T6427" s="185">
        <f t="shared" si="1487"/>
        <v>0</v>
      </c>
      <c r="U6427" s="185">
        <f t="shared" si="1488"/>
        <v>377.79599999999999</v>
      </c>
      <c r="V6427" s="102">
        <f t="shared" si="1489"/>
        <v>15447.204</v>
      </c>
      <c r="W6427">
        <f>IF(V6427+O6427&gt;VLOOKUP(E6427,'Coincident Peak'!$C$22:$I$33,7),0,1)</f>
        <v>1</v>
      </c>
      <c r="X6427" s="421">
        <f>IF((AND(E6427=MONTH(VLOOKUP('Time Series Data'!E6427,'Coincident Peak'!$C$5:$D$16,2)),F6427=DAY(VLOOKUP('Time Series Data'!E6427,'Coincident Peak'!$C$5:$D$16,2)),IF(AND(G6427&lt;=HOUR(VLOOKUP('Time Series Data'!E6427,'Coincident Peak'!$C$5:$E$16,3))+Values!$E$5,G6427&gt;=HOUR(VLOOKUP('Time Series Data'!E6427,'Coincident Peak'!$C$5:$E$16,3))-Values!$E$5),"TRUE","FALSE"))),BatteryPower,0)</f>
        <v>0</v>
      </c>
      <c r="Y6427" s="185">
        <f>IF((AND(E6427=MONTH(VLOOKUP('Time Series Data'!E6427,'Coincident Peak'!$C$5:$D$16,2)),F6427=DAY(VLOOKUP('Time Series Data'!E6427,'Coincident Peak'!$C$5:$D$16,2)))),0,N6427)</f>
        <v>0</v>
      </c>
      <c r="Z6427" s="185">
        <f>IF((AND(E6427=MONTH(VLOOKUP('Time Series Data'!E6427,'Coincident Peak'!$C$5:$D$16,2)),F6427=DAY(VLOOKUP('Time Series Data'!E6427,'Coincident Peak'!$C$5:$D$16,2)),IF(AND(G6427&lt;=HOUR(VLOOKUP('Time Series Data'!E6427,'Coincident Peak'!$C$5:$E$16,3))+Values!$E$5,G6427&gt;=HOUR(VLOOKUP('Time Series Data'!E6427,'Coincident Peak'!$C$5:$E$16,3))-Values!$E$5),"TRUE","FALSE"))),BatteryPower,Y6427)</f>
        <v>0</v>
      </c>
      <c r="AA6427" s="185">
        <f>IF((AND(E6427=MONTH(VLOOKUP('Time Series Data'!E6427,'Coincident Peak'!$C$5:$D$16,2)),F6427=DAY(VLOOKUP('Time Series Data'!E6427,'Coincident Peak'!$C$5:$D$16,2))-1)),VLOOKUP(E6427,'Coincident Peak'!$C$5:$N$16,11)*Z6427,Z6427)</f>
        <v>0</v>
      </c>
      <c r="AB6427" s="185">
        <f>IF((AND(E6427=MONTH(VLOOKUP('Time Series Data'!E6427,'Coincident Peak'!$C$5:$D$16,2)),F6427=DAY(VLOOKUP('Time Series Data'!E6427,'Coincident Peak'!$C$5:$D$16,2))+1)),VLOOKUP(E6427,'Coincident Peak'!$C$5:$N$16,12)*AA6427,AA6427)</f>
        <v>0</v>
      </c>
      <c r="AC6427" s="185">
        <f>IF((AND(E6427=MONTH(VLOOKUP('Time Series Data'!E6427,'Coincident Peak'!$C$5:$D$16,2)),F6427=DAY(VLOOKUP('Time Series Data'!E6427,'Coincident Peak'!$C$5:$D$16,2)))),0,O6427)</f>
        <v>377.79599999999999</v>
      </c>
      <c r="AD6427" s="185">
        <f>IF((AND(E6427=MONTH(VLOOKUP('Time Series Data'!E6427,'Coincident Peak'!$C$5:$D$16,2)),F6427=DAY(VLOOKUP('Time Series Data'!E6427,'Coincident Peak'!$C$5:$D$16,2))-1)),VLOOKUP(E6427,'Coincident Peak'!$C$5:$N$16,11)*AC6427,AC6427)</f>
        <v>377.79599999999999</v>
      </c>
      <c r="AE6427" s="185">
        <f>IF((AND(E6427=MONTH(VLOOKUP('Time Series Data'!E6427,'Coincident Peak'!$C$5:$D$16,2)),F6427=DAY(VLOOKUP('Time Series Data'!E6427,'Coincident Peak'!$C$5:$D$16,2))+1)),VLOOKUP(E6427,'Coincident Peak'!$C$5:$N$16,12)*AD6427,AD6427)</f>
        <v>377.79599999999999</v>
      </c>
      <c r="AF6427" s="102">
        <f t="shared" si="1490"/>
        <v>15447.204</v>
      </c>
      <c r="AG6427" s="185">
        <f>IF((AND(E6427=MONTH(VLOOKUP('Time Series Data'!E6427,'Coincident Peak'!$C$5:$D$16,2)),F6427=DAY(VLOOKUP('Time Series Data'!E6427,'Coincident Peak'!$C$5:$D$16,2)))),U6427,O6427)</f>
        <v>377.79599999999999</v>
      </c>
      <c r="AH6427" s="102">
        <f t="shared" si="1492"/>
        <v>15447.204</v>
      </c>
      <c r="AL6427" s="102"/>
    </row>
    <row r="6428" spans="1:38" x14ac:dyDescent="0.2">
      <c r="A6428" s="77"/>
      <c r="B6428" s="77">
        <f t="shared" si="1484"/>
        <v>43733.541666666664</v>
      </c>
      <c r="C6428" s="112">
        <f t="shared" si="1485"/>
        <v>43733</v>
      </c>
      <c r="D6428" s="106">
        <f t="shared" si="1491"/>
        <v>17435</v>
      </c>
      <c r="E6428" s="469">
        <v>9</v>
      </c>
      <c r="F6428" s="469">
        <v>25</v>
      </c>
      <c r="G6428" s="110">
        <v>13</v>
      </c>
      <c r="H6428" s="110">
        <f t="shared" si="1486"/>
        <v>3</v>
      </c>
      <c r="I6428" s="110" cm="1">
        <f t="array" ref="I6428">INDEX(Values!$V$6:$AG$29,'Time Series Data'!G6428+1,'Time Series Data'!E6428)</f>
        <v>1</v>
      </c>
      <c r="J6428" s="113">
        <v>6421.5</v>
      </c>
      <c r="K6428" s="108">
        <v>17435</v>
      </c>
      <c r="L6428" s="108">
        <v>0</v>
      </c>
      <c r="M6428">
        <v>0</v>
      </c>
      <c r="N6428">
        <v>0</v>
      </c>
      <c r="O6428">
        <v>380.64100000000002</v>
      </c>
      <c r="P6428">
        <v>95</v>
      </c>
      <c r="T6428" s="185">
        <f t="shared" si="1487"/>
        <v>0</v>
      </c>
      <c r="U6428" s="185">
        <f t="shared" si="1488"/>
        <v>380.64100000000002</v>
      </c>
      <c r="V6428" s="102">
        <f t="shared" si="1489"/>
        <v>17054.359</v>
      </c>
      <c r="W6428">
        <f>IF(V6428+O6428&gt;VLOOKUP(E6428,'Coincident Peak'!$C$22:$I$33,7),0,1)</f>
        <v>1</v>
      </c>
      <c r="X6428" s="421">
        <f>IF((AND(E6428=MONTH(VLOOKUP('Time Series Data'!E6428,'Coincident Peak'!$C$5:$D$16,2)),F6428=DAY(VLOOKUP('Time Series Data'!E6428,'Coincident Peak'!$C$5:$D$16,2)),IF(AND(G6428&lt;=HOUR(VLOOKUP('Time Series Data'!E6428,'Coincident Peak'!$C$5:$E$16,3))+Values!$E$5,G6428&gt;=HOUR(VLOOKUP('Time Series Data'!E6428,'Coincident Peak'!$C$5:$E$16,3))-Values!$E$5),"TRUE","FALSE"))),BatteryPower,0)</f>
        <v>0</v>
      </c>
      <c r="Y6428" s="185">
        <f>IF((AND(E6428=MONTH(VLOOKUP('Time Series Data'!E6428,'Coincident Peak'!$C$5:$D$16,2)),F6428=DAY(VLOOKUP('Time Series Data'!E6428,'Coincident Peak'!$C$5:$D$16,2)))),0,N6428)</f>
        <v>0</v>
      </c>
      <c r="Z6428" s="185">
        <f>IF((AND(E6428=MONTH(VLOOKUP('Time Series Data'!E6428,'Coincident Peak'!$C$5:$D$16,2)),F6428=DAY(VLOOKUP('Time Series Data'!E6428,'Coincident Peak'!$C$5:$D$16,2)),IF(AND(G6428&lt;=HOUR(VLOOKUP('Time Series Data'!E6428,'Coincident Peak'!$C$5:$E$16,3))+Values!$E$5,G6428&gt;=HOUR(VLOOKUP('Time Series Data'!E6428,'Coincident Peak'!$C$5:$E$16,3))-Values!$E$5),"TRUE","FALSE"))),BatteryPower,Y6428)</f>
        <v>0</v>
      </c>
      <c r="AA6428" s="185">
        <f>IF((AND(E6428=MONTH(VLOOKUP('Time Series Data'!E6428,'Coincident Peak'!$C$5:$D$16,2)),F6428=DAY(VLOOKUP('Time Series Data'!E6428,'Coincident Peak'!$C$5:$D$16,2))-1)),VLOOKUP(E6428,'Coincident Peak'!$C$5:$N$16,11)*Z6428,Z6428)</f>
        <v>0</v>
      </c>
      <c r="AB6428" s="185">
        <f>IF((AND(E6428=MONTH(VLOOKUP('Time Series Data'!E6428,'Coincident Peak'!$C$5:$D$16,2)),F6428=DAY(VLOOKUP('Time Series Data'!E6428,'Coincident Peak'!$C$5:$D$16,2))+1)),VLOOKUP(E6428,'Coincident Peak'!$C$5:$N$16,12)*AA6428,AA6428)</f>
        <v>0</v>
      </c>
      <c r="AC6428" s="185">
        <f>IF((AND(E6428=MONTH(VLOOKUP('Time Series Data'!E6428,'Coincident Peak'!$C$5:$D$16,2)),F6428=DAY(VLOOKUP('Time Series Data'!E6428,'Coincident Peak'!$C$5:$D$16,2)))),0,O6428)</f>
        <v>380.64100000000002</v>
      </c>
      <c r="AD6428" s="185">
        <f>IF((AND(E6428=MONTH(VLOOKUP('Time Series Data'!E6428,'Coincident Peak'!$C$5:$D$16,2)),F6428=DAY(VLOOKUP('Time Series Data'!E6428,'Coincident Peak'!$C$5:$D$16,2))-1)),VLOOKUP(E6428,'Coincident Peak'!$C$5:$N$16,11)*AC6428,AC6428)</f>
        <v>380.64100000000002</v>
      </c>
      <c r="AE6428" s="185">
        <f>IF((AND(E6428=MONTH(VLOOKUP('Time Series Data'!E6428,'Coincident Peak'!$C$5:$D$16,2)),F6428=DAY(VLOOKUP('Time Series Data'!E6428,'Coincident Peak'!$C$5:$D$16,2))+1)),VLOOKUP(E6428,'Coincident Peak'!$C$5:$N$16,12)*AD6428,AD6428)</f>
        <v>380.64100000000002</v>
      </c>
      <c r="AF6428" s="102">
        <f t="shared" si="1490"/>
        <v>17054.359</v>
      </c>
      <c r="AG6428" s="185">
        <f>IF((AND(E6428=MONTH(VLOOKUP('Time Series Data'!E6428,'Coincident Peak'!$C$5:$D$16,2)),F6428=DAY(VLOOKUP('Time Series Data'!E6428,'Coincident Peak'!$C$5:$D$16,2)))),U6428,O6428)</f>
        <v>380.64100000000002</v>
      </c>
      <c r="AH6428" s="102">
        <f t="shared" si="1492"/>
        <v>17054.359</v>
      </c>
      <c r="AL6428" s="102"/>
    </row>
    <row r="6429" spans="1:38" x14ac:dyDescent="0.2">
      <c r="A6429" s="77"/>
      <c r="B6429" s="77">
        <f t="shared" si="1484"/>
        <v>43733.583333333336</v>
      </c>
      <c r="C6429" s="112">
        <f t="shared" si="1485"/>
        <v>43733</v>
      </c>
      <c r="D6429" s="106">
        <f t="shared" si="1491"/>
        <v>18668</v>
      </c>
      <c r="E6429" s="469">
        <v>9</v>
      </c>
      <c r="F6429" s="469">
        <v>25</v>
      </c>
      <c r="G6429" s="110">
        <v>14</v>
      </c>
      <c r="H6429" s="110">
        <f t="shared" si="1486"/>
        <v>3</v>
      </c>
      <c r="I6429" s="110" cm="1">
        <f t="array" ref="I6429">INDEX(Values!$V$6:$AG$29,'Time Series Data'!G6429+1,'Time Series Data'!E6429)</f>
        <v>0</v>
      </c>
      <c r="J6429" s="113">
        <v>6422.5</v>
      </c>
      <c r="K6429" s="108">
        <v>18668</v>
      </c>
      <c r="L6429" s="108">
        <v>0</v>
      </c>
      <c r="M6429">
        <v>0</v>
      </c>
      <c r="N6429">
        <v>0</v>
      </c>
      <c r="O6429">
        <v>377.786</v>
      </c>
      <c r="P6429">
        <v>95</v>
      </c>
      <c r="T6429" s="185">
        <f t="shared" si="1487"/>
        <v>0</v>
      </c>
      <c r="U6429" s="185">
        <f t="shared" si="1488"/>
        <v>377.786</v>
      </c>
      <c r="V6429" s="102">
        <f t="shared" si="1489"/>
        <v>18290.214</v>
      </c>
      <c r="W6429">
        <f>IF(V6429+O6429&gt;VLOOKUP(E6429,'Coincident Peak'!$C$22:$I$33,7),0,1)</f>
        <v>1</v>
      </c>
      <c r="X6429" s="421">
        <f>IF((AND(E6429=MONTH(VLOOKUP('Time Series Data'!E6429,'Coincident Peak'!$C$5:$D$16,2)),F6429=DAY(VLOOKUP('Time Series Data'!E6429,'Coincident Peak'!$C$5:$D$16,2)),IF(AND(G6429&lt;=HOUR(VLOOKUP('Time Series Data'!E6429,'Coincident Peak'!$C$5:$E$16,3))+Values!$E$5,G6429&gt;=HOUR(VLOOKUP('Time Series Data'!E6429,'Coincident Peak'!$C$5:$E$16,3))-Values!$E$5),"TRUE","FALSE"))),BatteryPower,0)</f>
        <v>0</v>
      </c>
      <c r="Y6429" s="185">
        <f>IF((AND(E6429=MONTH(VLOOKUP('Time Series Data'!E6429,'Coincident Peak'!$C$5:$D$16,2)),F6429=DAY(VLOOKUP('Time Series Data'!E6429,'Coincident Peak'!$C$5:$D$16,2)))),0,N6429)</f>
        <v>0</v>
      </c>
      <c r="Z6429" s="185">
        <f>IF((AND(E6429=MONTH(VLOOKUP('Time Series Data'!E6429,'Coincident Peak'!$C$5:$D$16,2)),F6429=DAY(VLOOKUP('Time Series Data'!E6429,'Coincident Peak'!$C$5:$D$16,2)),IF(AND(G6429&lt;=HOUR(VLOOKUP('Time Series Data'!E6429,'Coincident Peak'!$C$5:$E$16,3))+Values!$E$5,G6429&gt;=HOUR(VLOOKUP('Time Series Data'!E6429,'Coincident Peak'!$C$5:$E$16,3))-Values!$E$5),"TRUE","FALSE"))),BatteryPower,Y6429)</f>
        <v>0</v>
      </c>
      <c r="AA6429" s="185">
        <f>IF((AND(E6429=MONTH(VLOOKUP('Time Series Data'!E6429,'Coincident Peak'!$C$5:$D$16,2)),F6429=DAY(VLOOKUP('Time Series Data'!E6429,'Coincident Peak'!$C$5:$D$16,2))-1)),VLOOKUP(E6429,'Coincident Peak'!$C$5:$N$16,11)*Z6429,Z6429)</f>
        <v>0</v>
      </c>
      <c r="AB6429" s="185">
        <f>IF((AND(E6429=MONTH(VLOOKUP('Time Series Data'!E6429,'Coincident Peak'!$C$5:$D$16,2)),F6429=DAY(VLOOKUP('Time Series Data'!E6429,'Coincident Peak'!$C$5:$D$16,2))+1)),VLOOKUP(E6429,'Coincident Peak'!$C$5:$N$16,12)*AA6429,AA6429)</f>
        <v>0</v>
      </c>
      <c r="AC6429" s="185">
        <f>IF((AND(E6429=MONTH(VLOOKUP('Time Series Data'!E6429,'Coincident Peak'!$C$5:$D$16,2)),F6429=DAY(VLOOKUP('Time Series Data'!E6429,'Coincident Peak'!$C$5:$D$16,2)))),0,O6429)</f>
        <v>377.786</v>
      </c>
      <c r="AD6429" s="185">
        <f>IF((AND(E6429=MONTH(VLOOKUP('Time Series Data'!E6429,'Coincident Peak'!$C$5:$D$16,2)),F6429=DAY(VLOOKUP('Time Series Data'!E6429,'Coincident Peak'!$C$5:$D$16,2))-1)),VLOOKUP(E6429,'Coincident Peak'!$C$5:$N$16,11)*AC6429,AC6429)</f>
        <v>377.786</v>
      </c>
      <c r="AE6429" s="185">
        <f>IF((AND(E6429=MONTH(VLOOKUP('Time Series Data'!E6429,'Coincident Peak'!$C$5:$D$16,2)),F6429=DAY(VLOOKUP('Time Series Data'!E6429,'Coincident Peak'!$C$5:$D$16,2))+1)),VLOOKUP(E6429,'Coincident Peak'!$C$5:$N$16,12)*AD6429,AD6429)</f>
        <v>377.786</v>
      </c>
      <c r="AF6429" s="102">
        <f t="shared" si="1490"/>
        <v>18290.214</v>
      </c>
      <c r="AG6429" s="185">
        <f>IF((AND(E6429=MONTH(VLOOKUP('Time Series Data'!E6429,'Coincident Peak'!$C$5:$D$16,2)),F6429=DAY(VLOOKUP('Time Series Data'!E6429,'Coincident Peak'!$C$5:$D$16,2)))),U6429,O6429)</f>
        <v>377.786</v>
      </c>
      <c r="AH6429" s="102">
        <f t="shared" si="1492"/>
        <v>18290.214</v>
      </c>
      <c r="AL6429" s="102"/>
    </row>
    <row r="6430" spans="1:38" x14ac:dyDescent="0.2">
      <c r="A6430" s="77"/>
      <c r="B6430" s="77">
        <f t="shared" si="1484"/>
        <v>43733.625</v>
      </c>
      <c r="C6430" s="112">
        <f t="shared" si="1485"/>
        <v>43733</v>
      </c>
      <c r="D6430" s="106">
        <f t="shared" si="1491"/>
        <v>19805</v>
      </c>
      <c r="E6430" s="469">
        <v>9</v>
      </c>
      <c r="F6430" s="469">
        <v>25</v>
      </c>
      <c r="G6430" s="110">
        <v>15</v>
      </c>
      <c r="H6430" s="110">
        <f t="shared" si="1486"/>
        <v>3</v>
      </c>
      <c r="I6430" s="110" cm="1">
        <f t="array" ref="I6430">INDEX(Values!$V$6:$AG$29,'Time Series Data'!G6430+1,'Time Series Data'!E6430)</f>
        <v>0</v>
      </c>
      <c r="J6430" s="113">
        <v>6423.5</v>
      </c>
      <c r="K6430" s="108">
        <v>19805</v>
      </c>
      <c r="L6430" s="108">
        <v>0</v>
      </c>
      <c r="M6430">
        <v>0</v>
      </c>
      <c r="N6430">
        <v>0</v>
      </c>
      <c r="O6430">
        <v>343.02100000000002</v>
      </c>
      <c r="P6430">
        <v>95</v>
      </c>
      <c r="T6430" s="185">
        <f t="shared" si="1487"/>
        <v>0</v>
      </c>
      <c r="U6430" s="185">
        <f t="shared" si="1488"/>
        <v>343.02100000000002</v>
      </c>
      <c r="V6430" s="102">
        <f t="shared" si="1489"/>
        <v>19461.978999999999</v>
      </c>
      <c r="W6430">
        <f>IF(V6430+O6430&gt;VLOOKUP(E6430,'Coincident Peak'!$C$22:$I$33,7),0,1)</f>
        <v>1</v>
      </c>
      <c r="X6430" s="421">
        <f>IF((AND(E6430=MONTH(VLOOKUP('Time Series Data'!E6430,'Coincident Peak'!$C$5:$D$16,2)),F6430=DAY(VLOOKUP('Time Series Data'!E6430,'Coincident Peak'!$C$5:$D$16,2)),IF(AND(G6430&lt;=HOUR(VLOOKUP('Time Series Data'!E6430,'Coincident Peak'!$C$5:$E$16,3))+Values!$E$5,G6430&gt;=HOUR(VLOOKUP('Time Series Data'!E6430,'Coincident Peak'!$C$5:$E$16,3))-Values!$E$5),"TRUE","FALSE"))),BatteryPower,0)</f>
        <v>0</v>
      </c>
      <c r="Y6430" s="185">
        <f>IF((AND(E6430=MONTH(VLOOKUP('Time Series Data'!E6430,'Coincident Peak'!$C$5:$D$16,2)),F6430=DAY(VLOOKUP('Time Series Data'!E6430,'Coincident Peak'!$C$5:$D$16,2)))),0,N6430)</f>
        <v>0</v>
      </c>
      <c r="Z6430" s="185">
        <f>IF((AND(E6430=MONTH(VLOOKUP('Time Series Data'!E6430,'Coincident Peak'!$C$5:$D$16,2)),F6430=DAY(VLOOKUP('Time Series Data'!E6430,'Coincident Peak'!$C$5:$D$16,2)),IF(AND(G6430&lt;=HOUR(VLOOKUP('Time Series Data'!E6430,'Coincident Peak'!$C$5:$E$16,3))+Values!$E$5,G6430&gt;=HOUR(VLOOKUP('Time Series Data'!E6430,'Coincident Peak'!$C$5:$E$16,3))-Values!$E$5),"TRUE","FALSE"))),BatteryPower,Y6430)</f>
        <v>0</v>
      </c>
      <c r="AA6430" s="185">
        <f>IF((AND(E6430=MONTH(VLOOKUP('Time Series Data'!E6430,'Coincident Peak'!$C$5:$D$16,2)),F6430=DAY(VLOOKUP('Time Series Data'!E6430,'Coincident Peak'!$C$5:$D$16,2))-1)),VLOOKUP(E6430,'Coincident Peak'!$C$5:$N$16,11)*Z6430,Z6430)</f>
        <v>0</v>
      </c>
      <c r="AB6430" s="185">
        <f>IF((AND(E6430=MONTH(VLOOKUP('Time Series Data'!E6430,'Coincident Peak'!$C$5:$D$16,2)),F6430=DAY(VLOOKUP('Time Series Data'!E6430,'Coincident Peak'!$C$5:$D$16,2))+1)),VLOOKUP(E6430,'Coincident Peak'!$C$5:$N$16,12)*AA6430,AA6430)</f>
        <v>0</v>
      </c>
      <c r="AC6430" s="185">
        <f>IF((AND(E6430=MONTH(VLOOKUP('Time Series Data'!E6430,'Coincident Peak'!$C$5:$D$16,2)),F6430=DAY(VLOOKUP('Time Series Data'!E6430,'Coincident Peak'!$C$5:$D$16,2)))),0,O6430)</f>
        <v>343.02100000000002</v>
      </c>
      <c r="AD6430" s="185">
        <f>IF((AND(E6430=MONTH(VLOOKUP('Time Series Data'!E6430,'Coincident Peak'!$C$5:$D$16,2)),F6430=DAY(VLOOKUP('Time Series Data'!E6430,'Coincident Peak'!$C$5:$D$16,2))-1)),VLOOKUP(E6430,'Coincident Peak'!$C$5:$N$16,11)*AC6430,AC6430)</f>
        <v>343.02100000000002</v>
      </c>
      <c r="AE6430" s="185">
        <f>IF((AND(E6430=MONTH(VLOOKUP('Time Series Data'!E6430,'Coincident Peak'!$C$5:$D$16,2)),F6430=DAY(VLOOKUP('Time Series Data'!E6430,'Coincident Peak'!$C$5:$D$16,2))+1)),VLOOKUP(E6430,'Coincident Peak'!$C$5:$N$16,12)*AD6430,AD6430)</f>
        <v>343.02100000000002</v>
      </c>
      <c r="AF6430" s="102">
        <f t="shared" si="1490"/>
        <v>19461.978999999999</v>
      </c>
      <c r="AG6430" s="185">
        <f>IF((AND(E6430=MONTH(VLOOKUP('Time Series Data'!E6430,'Coincident Peak'!$C$5:$D$16,2)),F6430=DAY(VLOOKUP('Time Series Data'!E6430,'Coincident Peak'!$C$5:$D$16,2)))),U6430,O6430)</f>
        <v>343.02100000000002</v>
      </c>
      <c r="AH6430" s="102">
        <f t="shared" si="1492"/>
        <v>19461.978999999999</v>
      </c>
      <c r="AL6430" s="102"/>
    </row>
    <row r="6431" spans="1:38" x14ac:dyDescent="0.2">
      <c r="A6431" s="77"/>
      <c r="B6431" s="77">
        <f t="shared" si="1484"/>
        <v>43733.666666666664</v>
      </c>
      <c r="C6431" s="112">
        <f t="shared" si="1485"/>
        <v>43733</v>
      </c>
      <c r="D6431" s="106">
        <f t="shared" si="1491"/>
        <v>20560</v>
      </c>
      <c r="E6431" s="469">
        <v>9</v>
      </c>
      <c r="F6431" s="469">
        <v>25</v>
      </c>
      <c r="G6431" s="110">
        <v>16</v>
      </c>
      <c r="H6431" s="110">
        <f t="shared" si="1486"/>
        <v>3</v>
      </c>
      <c r="I6431" s="110" cm="1">
        <f t="array" ref="I6431">INDEX(Values!$V$6:$AG$29,'Time Series Data'!G6431+1,'Time Series Data'!E6431)</f>
        <v>0</v>
      </c>
      <c r="J6431" s="113">
        <v>6424.5</v>
      </c>
      <c r="K6431" s="108">
        <v>20560</v>
      </c>
      <c r="L6431" s="108">
        <v>0</v>
      </c>
      <c r="M6431">
        <v>0</v>
      </c>
      <c r="N6431">
        <v>0</v>
      </c>
      <c r="O6431">
        <v>276.57499999999999</v>
      </c>
      <c r="P6431">
        <v>95</v>
      </c>
      <c r="T6431" s="185">
        <f t="shared" si="1487"/>
        <v>0</v>
      </c>
      <c r="U6431" s="185">
        <f t="shared" si="1488"/>
        <v>276.57499999999999</v>
      </c>
      <c r="V6431" s="102">
        <f t="shared" si="1489"/>
        <v>20283.424999999999</v>
      </c>
      <c r="W6431">
        <f>IF(V6431+O6431&gt;VLOOKUP(E6431,'Coincident Peak'!$C$22:$I$33,7),0,1)</f>
        <v>1</v>
      </c>
      <c r="X6431" s="421">
        <f>IF((AND(E6431=MONTH(VLOOKUP('Time Series Data'!E6431,'Coincident Peak'!$C$5:$D$16,2)),F6431=DAY(VLOOKUP('Time Series Data'!E6431,'Coincident Peak'!$C$5:$D$16,2)),IF(AND(G6431&lt;=HOUR(VLOOKUP('Time Series Data'!E6431,'Coincident Peak'!$C$5:$E$16,3))+Values!$E$5,G6431&gt;=HOUR(VLOOKUP('Time Series Data'!E6431,'Coincident Peak'!$C$5:$E$16,3))-Values!$E$5),"TRUE","FALSE"))),BatteryPower,0)</f>
        <v>0</v>
      </c>
      <c r="Y6431" s="185">
        <f>IF((AND(E6431=MONTH(VLOOKUP('Time Series Data'!E6431,'Coincident Peak'!$C$5:$D$16,2)),F6431=DAY(VLOOKUP('Time Series Data'!E6431,'Coincident Peak'!$C$5:$D$16,2)))),0,N6431)</f>
        <v>0</v>
      </c>
      <c r="Z6431" s="185">
        <f>IF((AND(E6431=MONTH(VLOOKUP('Time Series Data'!E6431,'Coincident Peak'!$C$5:$D$16,2)),F6431=DAY(VLOOKUP('Time Series Data'!E6431,'Coincident Peak'!$C$5:$D$16,2)),IF(AND(G6431&lt;=HOUR(VLOOKUP('Time Series Data'!E6431,'Coincident Peak'!$C$5:$E$16,3))+Values!$E$5,G6431&gt;=HOUR(VLOOKUP('Time Series Data'!E6431,'Coincident Peak'!$C$5:$E$16,3))-Values!$E$5),"TRUE","FALSE"))),BatteryPower,Y6431)</f>
        <v>0</v>
      </c>
      <c r="AA6431" s="185">
        <f>IF((AND(E6431=MONTH(VLOOKUP('Time Series Data'!E6431,'Coincident Peak'!$C$5:$D$16,2)),F6431=DAY(VLOOKUP('Time Series Data'!E6431,'Coincident Peak'!$C$5:$D$16,2))-1)),VLOOKUP(E6431,'Coincident Peak'!$C$5:$N$16,11)*Z6431,Z6431)</f>
        <v>0</v>
      </c>
      <c r="AB6431" s="185">
        <f>IF((AND(E6431=MONTH(VLOOKUP('Time Series Data'!E6431,'Coincident Peak'!$C$5:$D$16,2)),F6431=DAY(VLOOKUP('Time Series Data'!E6431,'Coincident Peak'!$C$5:$D$16,2))+1)),VLOOKUP(E6431,'Coincident Peak'!$C$5:$N$16,12)*AA6431,AA6431)</f>
        <v>0</v>
      </c>
      <c r="AC6431" s="185">
        <f>IF((AND(E6431=MONTH(VLOOKUP('Time Series Data'!E6431,'Coincident Peak'!$C$5:$D$16,2)),F6431=DAY(VLOOKUP('Time Series Data'!E6431,'Coincident Peak'!$C$5:$D$16,2)))),0,O6431)</f>
        <v>276.57499999999999</v>
      </c>
      <c r="AD6431" s="185">
        <f>IF((AND(E6431=MONTH(VLOOKUP('Time Series Data'!E6431,'Coincident Peak'!$C$5:$D$16,2)),F6431=DAY(VLOOKUP('Time Series Data'!E6431,'Coincident Peak'!$C$5:$D$16,2))-1)),VLOOKUP(E6431,'Coincident Peak'!$C$5:$N$16,11)*AC6431,AC6431)</f>
        <v>276.57499999999999</v>
      </c>
      <c r="AE6431" s="185">
        <f>IF((AND(E6431=MONTH(VLOOKUP('Time Series Data'!E6431,'Coincident Peak'!$C$5:$D$16,2)),F6431=DAY(VLOOKUP('Time Series Data'!E6431,'Coincident Peak'!$C$5:$D$16,2))+1)),VLOOKUP(E6431,'Coincident Peak'!$C$5:$N$16,12)*AD6431,AD6431)</f>
        <v>276.57499999999999</v>
      </c>
      <c r="AF6431" s="102">
        <f t="shared" si="1490"/>
        <v>20283.424999999999</v>
      </c>
      <c r="AG6431" s="185">
        <f>IF((AND(E6431=MONTH(VLOOKUP('Time Series Data'!E6431,'Coincident Peak'!$C$5:$D$16,2)),F6431=DAY(VLOOKUP('Time Series Data'!E6431,'Coincident Peak'!$C$5:$D$16,2)))),U6431,O6431)</f>
        <v>276.57499999999999</v>
      </c>
      <c r="AH6431" s="102">
        <f t="shared" si="1492"/>
        <v>20283.424999999999</v>
      </c>
      <c r="AL6431" s="102"/>
    </row>
    <row r="6432" spans="1:38" x14ac:dyDescent="0.2">
      <c r="A6432" s="77"/>
      <c r="B6432" s="77">
        <f t="shared" si="1484"/>
        <v>43733.708333333336</v>
      </c>
      <c r="C6432" s="112">
        <f t="shared" si="1485"/>
        <v>43733</v>
      </c>
      <c r="D6432" s="106">
        <f t="shared" si="1491"/>
        <v>20869</v>
      </c>
      <c r="E6432" s="469">
        <v>9</v>
      </c>
      <c r="F6432" s="469">
        <v>25</v>
      </c>
      <c r="G6432" s="110">
        <v>17</v>
      </c>
      <c r="H6432" s="110">
        <f t="shared" si="1486"/>
        <v>3</v>
      </c>
      <c r="I6432" s="110" cm="1">
        <f t="array" ref="I6432">INDEX(Values!$V$6:$AG$29,'Time Series Data'!G6432+1,'Time Series Data'!E6432)</f>
        <v>0</v>
      </c>
      <c r="J6432" s="113">
        <v>6425.5</v>
      </c>
      <c r="K6432" s="108">
        <v>20869</v>
      </c>
      <c r="L6432" s="108">
        <v>0</v>
      </c>
      <c r="M6432">
        <v>0</v>
      </c>
      <c r="N6432">
        <v>0</v>
      </c>
      <c r="O6432">
        <v>65.481700000000004</v>
      </c>
      <c r="P6432">
        <v>95</v>
      </c>
      <c r="T6432" s="185">
        <f t="shared" si="1487"/>
        <v>0</v>
      </c>
      <c r="U6432" s="185">
        <f t="shared" si="1488"/>
        <v>65.481700000000004</v>
      </c>
      <c r="V6432" s="102">
        <f t="shared" si="1489"/>
        <v>20803.5183</v>
      </c>
      <c r="W6432">
        <f>IF(V6432+O6432&gt;VLOOKUP(E6432,'Coincident Peak'!$C$22:$I$33,7),0,1)</f>
        <v>1</v>
      </c>
      <c r="X6432" s="421">
        <f>IF((AND(E6432=MONTH(VLOOKUP('Time Series Data'!E6432,'Coincident Peak'!$C$5:$D$16,2)),F6432=DAY(VLOOKUP('Time Series Data'!E6432,'Coincident Peak'!$C$5:$D$16,2)),IF(AND(G6432&lt;=HOUR(VLOOKUP('Time Series Data'!E6432,'Coincident Peak'!$C$5:$E$16,3))+Values!$E$5,G6432&gt;=HOUR(VLOOKUP('Time Series Data'!E6432,'Coincident Peak'!$C$5:$E$16,3))-Values!$E$5),"TRUE","FALSE"))),BatteryPower,0)</f>
        <v>0</v>
      </c>
      <c r="Y6432" s="185">
        <f>IF((AND(E6432=MONTH(VLOOKUP('Time Series Data'!E6432,'Coincident Peak'!$C$5:$D$16,2)),F6432=DAY(VLOOKUP('Time Series Data'!E6432,'Coincident Peak'!$C$5:$D$16,2)))),0,N6432)</f>
        <v>0</v>
      </c>
      <c r="Z6432" s="185">
        <f>IF((AND(E6432=MONTH(VLOOKUP('Time Series Data'!E6432,'Coincident Peak'!$C$5:$D$16,2)),F6432=DAY(VLOOKUP('Time Series Data'!E6432,'Coincident Peak'!$C$5:$D$16,2)),IF(AND(G6432&lt;=HOUR(VLOOKUP('Time Series Data'!E6432,'Coincident Peak'!$C$5:$E$16,3))+Values!$E$5,G6432&gt;=HOUR(VLOOKUP('Time Series Data'!E6432,'Coincident Peak'!$C$5:$E$16,3))-Values!$E$5),"TRUE","FALSE"))),BatteryPower,Y6432)</f>
        <v>0</v>
      </c>
      <c r="AA6432" s="185">
        <f>IF((AND(E6432=MONTH(VLOOKUP('Time Series Data'!E6432,'Coincident Peak'!$C$5:$D$16,2)),F6432=DAY(VLOOKUP('Time Series Data'!E6432,'Coincident Peak'!$C$5:$D$16,2))-1)),VLOOKUP(E6432,'Coincident Peak'!$C$5:$N$16,11)*Z6432,Z6432)</f>
        <v>0</v>
      </c>
      <c r="AB6432" s="185">
        <f>IF((AND(E6432=MONTH(VLOOKUP('Time Series Data'!E6432,'Coincident Peak'!$C$5:$D$16,2)),F6432=DAY(VLOOKUP('Time Series Data'!E6432,'Coincident Peak'!$C$5:$D$16,2))+1)),VLOOKUP(E6432,'Coincident Peak'!$C$5:$N$16,12)*AA6432,AA6432)</f>
        <v>0</v>
      </c>
      <c r="AC6432" s="185">
        <f>IF((AND(E6432=MONTH(VLOOKUP('Time Series Data'!E6432,'Coincident Peak'!$C$5:$D$16,2)),F6432=DAY(VLOOKUP('Time Series Data'!E6432,'Coincident Peak'!$C$5:$D$16,2)))),0,O6432)</f>
        <v>65.481700000000004</v>
      </c>
      <c r="AD6432" s="185">
        <f>IF((AND(E6432=MONTH(VLOOKUP('Time Series Data'!E6432,'Coincident Peak'!$C$5:$D$16,2)),F6432=DAY(VLOOKUP('Time Series Data'!E6432,'Coincident Peak'!$C$5:$D$16,2))-1)),VLOOKUP(E6432,'Coincident Peak'!$C$5:$N$16,11)*AC6432,AC6432)</f>
        <v>65.481700000000004</v>
      </c>
      <c r="AE6432" s="185">
        <f>IF((AND(E6432=MONTH(VLOOKUP('Time Series Data'!E6432,'Coincident Peak'!$C$5:$D$16,2)),F6432=DAY(VLOOKUP('Time Series Data'!E6432,'Coincident Peak'!$C$5:$D$16,2))+1)),VLOOKUP(E6432,'Coincident Peak'!$C$5:$N$16,12)*AD6432,AD6432)</f>
        <v>65.481700000000004</v>
      </c>
      <c r="AF6432" s="102">
        <f t="shared" si="1490"/>
        <v>20803.5183</v>
      </c>
      <c r="AG6432" s="185">
        <f>IF((AND(E6432=MONTH(VLOOKUP('Time Series Data'!E6432,'Coincident Peak'!$C$5:$D$16,2)),F6432=DAY(VLOOKUP('Time Series Data'!E6432,'Coincident Peak'!$C$5:$D$16,2)))),U6432,O6432)</f>
        <v>65.481700000000004</v>
      </c>
      <c r="AH6432" s="102">
        <f t="shared" si="1492"/>
        <v>20803.5183</v>
      </c>
      <c r="AL6432" s="102"/>
    </row>
    <row r="6433" spans="1:38" x14ac:dyDescent="0.2">
      <c r="A6433" s="77"/>
      <c r="B6433" s="77">
        <f t="shared" si="1484"/>
        <v>43733.75</v>
      </c>
      <c r="C6433" s="112">
        <f t="shared" si="1485"/>
        <v>43733</v>
      </c>
      <c r="D6433" s="106">
        <f t="shared" si="1491"/>
        <v>19965</v>
      </c>
      <c r="E6433" s="469">
        <v>9</v>
      </c>
      <c r="F6433" s="469">
        <v>25</v>
      </c>
      <c r="G6433" s="110">
        <v>18</v>
      </c>
      <c r="H6433" s="110">
        <f t="shared" si="1486"/>
        <v>3</v>
      </c>
      <c r="I6433" s="110" cm="1">
        <f t="array" ref="I6433">INDEX(Values!$V$6:$AG$29,'Time Series Data'!G6433+1,'Time Series Data'!E6433)</f>
        <v>1</v>
      </c>
      <c r="J6433" s="113">
        <v>6426.5</v>
      </c>
      <c r="K6433" s="108">
        <v>19965</v>
      </c>
      <c r="L6433" s="108">
        <v>0</v>
      </c>
      <c r="M6433">
        <v>0</v>
      </c>
      <c r="N6433">
        <v>0</v>
      </c>
      <c r="O6433">
        <v>0</v>
      </c>
      <c r="P6433">
        <v>95</v>
      </c>
      <c r="T6433" s="185">
        <f t="shared" si="1487"/>
        <v>0</v>
      </c>
      <c r="U6433" s="185">
        <f t="shared" si="1488"/>
        <v>0</v>
      </c>
      <c r="V6433" s="102">
        <f t="shared" si="1489"/>
        <v>19965</v>
      </c>
      <c r="W6433">
        <f>IF(V6433+O6433&gt;VLOOKUP(E6433,'Coincident Peak'!$C$22:$I$33,7),0,1)</f>
        <v>1</v>
      </c>
      <c r="X6433" s="421">
        <f>IF((AND(E6433=MONTH(VLOOKUP('Time Series Data'!E6433,'Coincident Peak'!$C$5:$D$16,2)),F6433=DAY(VLOOKUP('Time Series Data'!E6433,'Coincident Peak'!$C$5:$D$16,2)),IF(AND(G6433&lt;=HOUR(VLOOKUP('Time Series Data'!E6433,'Coincident Peak'!$C$5:$E$16,3))+Values!$E$5,G6433&gt;=HOUR(VLOOKUP('Time Series Data'!E6433,'Coincident Peak'!$C$5:$E$16,3))-Values!$E$5),"TRUE","FALSE"))),BatteryPower,0)</f>
        <v>0</v>
      </c>
      <c r="Y6433" s="185">
        <f>IF((AND(E6433=MONTH(VLOOKUP('Time Series Data'!E6433,'Coincident Peak'!$C$5:$D$16,2)),F6433=DAY(VLOOKUP('Time Series Data'!E6433,'Coincident Peak'!$C$5:$D$16,2)))),0,N6433)</f>
        <v>0</v>
      </c>
      <c r="Z6433" s="185">
        <f>IF((AND(E6433=MONTH(VLOOKUP('Time Series Data'!E6433,'Coincident Peak'!$C$5:$D$16,2)),F6433=DAY(VLOOKUP('Time Series Data'!E6433,'Coincident Peak'!$C$5:$D$16,2)),IF(AND(G6433&lt;=HOUR(VLOOKUP('Time Series Data'!E6433,'Coincident Peak'!$C$5:$E$16,3))+Values!$E$5,G6433&gt;=HOUR(VLOOKUP('Time Series Data'!E6433,'Coincident Peak'!$C$5:$E$16,3))-Values!$E$5),"TRUE","FALSE"))),BatteryPower,Y6433)</f>
        <v>0</v>
      </c>
      <c r="AA6433" s="185">
        <f>IF((AND(E6433=MONTH(VLOOKUP('Time Series Data'!E6433,'Coincident Peak'!$C$5:$D$16,2)),F6433=DAY(VLOOKUP('Time Series Data'!E6433,'Coincident Peak'!$C$5:$D$16,2))-1)),VLOOKUP(E6433,'Coincident Peak'!$C$5:$N$16,11)*Z6433,Z6433)</f>
        <v>0</v>
      </c>
      <c r="AB6433" s="185">
        <f>IF((AND(E6433=MONTH(VLOOKUP('Time Series Data'!E6433,'Coincident Peak'!$C$5:$D$16,2)),F6433=DAY(VLOOKUP('Time Series Data'!E6433,'Coincident Peak'!$C$5:$D$16,2))+1)),VLOOKUP(E6433,'Coincident Peak'!$C$5:$N$16,12)*AA6433,AA6433)</f>
        <v>0</v>
      </c>
      <c r="AC6433" s="185">
        <f>IF((AND(E6433=MONTH(VLOOKUP('Time Series Data'!E6433,'Coincident Peak'!$C$5:$D$16,2)),F6433=DAY(VLOOKUP('Time Series Data'!E6433,'Coincident Peak'!$C$5:$D$16,2)))),0,O6433)</f>
        <v>0</v>
      </c>
      <c r="AD6433" s="185">
        <f>IF((AND(E6433=MONTH(VLOOKUP('Time Series Data'!E6433,'Coincident Peak'!$C$5:$D$16,2)),F6433=DAY(VLOOKUP('Time Series Data'!E6433,'Coincident Peak'!$C$5:$D$16,2))-1)),VLOOKUP(E6433,'Coincident Peak'!$C$5:$N$16,11)*AC6433,AC6433)</f>
        <v>0</v>
      </c>
      <c r="AE6433" s="185">
        <f>IF((AND(E6433=MONTH(VLOOKUP('Time Series Data'!E6433,'Coincident Peak'!$C$5:$D$16,2)),F6433=DAY(VLOOKUP('Time Series Data'!E6433,'Coincident Peak'!$C$5:$D$16,2))+1)),VLOOKUP(E6433,'Coincident Peak'!$C$5:$N$16,12)*AD6433,AD6433)</f>
        <v>0</v>
      </c>
      <c r="AF6433" s="102">
        <f t="shared" si="1490"/>
        <v>19965</v>
      </c>
      <c r="AG6433" s="185">
        <f>IF((AND(E6433=MONTH(VLOOKUP('Time Series Data'!E6433,'Coincident Peak'!$C$5:$D$16,2)),F6433=DAY(VLOOKUP('Time Series Data'!E6433,'Coincident Peak'!$C$5:$D$16,2)))),U6433,O6433)</f>
        <v>0</v>
      </c>
      <c r="AH6433" s="102">
        <f t="shared" si="1492"/>
        <v>19965</v>
      </c>
      <c r="AL6433" s="102"/>
    </row>
    <row r="6434" spans="1:38" x14ac:dyDescent="0.2">
      <c r="A6434" s="77"/>
      <c r="B6434" s="77">
        <f t="shared" si="1484"/>
        <v>43733.791666666664</v>
      </c>
      <c r="C6434" s="112">
        <f t="shared" si="1485"/>
        <v>43733</v>
      </c>
      <c r="D6434" s="106">
        <f t="shared" si="1491"/>
        <v>19547</v>
      </c>
      <c r="E6434" s="469">
        <v>9</v>
      </c>
      <c r="F6434" s="469">
        <v>25</v>
      </c>
      <c r="G6434" s="110">
        <v>19</v>
      </c>
      <c r="H6434" s="110">
        <f t="shared" si="1486"/>
        <v>3</v>
      </c>
      <c r="I6434" s="110" cm="1">
        <f t="array" ref="I6434">INDEX(Values!$V$6:$AG$29,'Time Series Data'!G6434+1,'Time Series Data'!E6434)</f>
        <v>1</v>
      </c>
      <c r="J6434" s="113">
        <v>6427.5</v>
      </c>
      <c r="K6434" s="108">
        <v>19547</v>
      </c>
      <c r="L6434" s="108">
        <v>0</v>
      </c>
      <c r="M6434">
        <v>0</v>
      </c>
      <c r="N6434">
        <v>0</v>
      </c>
      <c r="O6434">
        <v>0</v>
      </c>
      <c r="P6434">
        <v>95</v>
      </c>
      <c r="T6434" s="185">
        <f t="shared" si="1487"/>
        <v>0</v>
      </c>
      <c r="U6434" s="185">
        <f t="shared" si="1488"/>
        <v>0</v>
      </c>
      <c r="V6434" s="102">
        <f t="shared" si="1489"/>
        <v>19547</v>
      </c>
      <c r="W6434">
        <f>IF(V6434+O6434&gt;VLOOKUP(E6434,'Coincident Peak'!$C$22:$I$33,7),0,1)</f>
        <v>1</v>
      </c>
      <c r="X6434" s="421">
        <f>IF((AND(E6434=MONTH(VLOOKUP('Time Series Data'!E6434,'Coincident Peak'!$C$5:$D$16,2)),F6434=DAY(VLOOKUP('Time Series Data'!E6434,'Coincident Peak'!$C$5:$D$16,2)),IF(AND(G6434&lt;=HOUR(VLOOKUP('Time Series Data'!E6434,'Coincident Peak'!$C$5:$E$16,3))+Values!$E$5,G6434&gt;=HOUR(VLOOKUP('Time Series Data'!E6434,'Coincident Peak'!$C$5:$E$16,3))-Values!$E$5),"TRUE","FALSE"))),BatteryPower,0)</f>
        <v>0</v>
      </c>
      <c r="Y6434" s="185">
        <f>IF((AND(E6434=MONTH(VLOOKUP('Time Series Data'!E6434,'Coincident Peak'!$C$5:$D$16,2)),F6434=DAY(VLOOKUP('Time Series Data'!E6434,'Coincident Peak'!$C$5:$D$16,2)))),0,N6434)</f>
        <v>0</v>
      </c>
      <c r="Z6434" s="185">
        <f>IF((AND(E6434=MONTH(VLOOKUP('Time Series Data'!E6434,'Coincident Peak'!$C$5:$D$16,2)),F6434=DAY(VLOOKUP('Time Series Data'!E6434,'Coincident Peak'!$C$5:$D$16,2)),IF(AND(G6434&lt;=HOUR(VLOOKUP('Time Series Data'!E6434,'Coincident Peak'!$C$5:$E$16,3))+Values!$E$5,G6434&gt;=HOUR(VLOOKUP('Time Series Data'!E6434,'Coincident Peak'!$C$5:$E$16,3))-Values!$E$5),"TRUE","FALSE"))),BatteryPower,Y6434)</f>
        <v>0</v>
      </c>
      <c r="AA6434" s="185">
        <f>IF((AND(E6434=MONTH(VLOOKUP('Time Series Data'!E6434,'Coincident Peak'!$C$5:$D$16,2)),F6434=DAY(VLOOKUP('Time Series Data'!E6434,'Coincident Peak'!$C$5:$D$16,2))-1)),VLOOKUP(E6434,'Coincident Peak'!$C$5:$N$16,11)*Z6434,Z6434)</f>
        <v>0</v>
      </c>
      <c r="AB6434" s="185">
        <f>IF((AND(E6434=MONTH(VLOOKUP('Time Series Data'!E6434,'Coincident Peak'!$C$5:$D$16,2)),F6434=DAY(VLOOKUP('Time Series Data'!E6434,'Coincident Peak'!$C$5:$D$16,2))+1)),VLOOKUP(E6434,'Coincident Peak'!$C$5:$N$16,12)*AA6434,AA6434)</f>
        <v>0</v>
      </c>
      <c r="AC6434" s="185">
        <f>IF((AND(E6434=MONTH(VLOOKUP('Time Series Data'!E6434,'Coincident Peak'!$C$5:$D$16,2)),F6434=DAY(VLOOKUP('Time Series Data'!E6434,'Coincident Peak'!$C$5:$D$16,2)))),0,O6434)</f>
        <v>0</v>
      </c>
      <c r="AD6434" s="185">
        <f>IF((AND(E6434=MONTH(VLOOKUP('Time Series Data'!E6434,'Coincident Peak'!$C$5:$D$16,2)),F6434=DAY(VLOOKUP('Time Series Data'!E6434,'Coincident Peak'!$C$5:$D$16,2))-1)),VLOOKUP(E6434,'Coincident Peak'!$C$5:$N$16,11)*AC6434,AC6434)</f>
        <v>0</v>
      </c>
      <c r="AE6434" s="185">
        <f>IF((AND(E6434=MONTH(VLOOKUP('Time Series Data'!E6434,'Coincident Peak'!$C$5:$D$16,2)),F6434=DAY(VLOOKUP('Time Series Data'!E6434,'Coincident Peak'!$C$5:$D$16,2))+1)),VLOOKUP(E6434,'Coincident Peak'!$C$5:$N$16,12)*AD6434,AD6434)</f>
        <v>0</v>
      </c>
      <c r="AF6434" s="102">
        <f t="shared" si="1490"/>
        <v>19547</v>
      </c>
      <c r="AG6434" s="185">
        <f>IF((AND(E6434=MONTH(VLOOKUP('Time Series Data'!E6434,'Coincident Peak'!$C$5:$D$16,2)),F6434=DAY(VLOOKUP('Time Series Data'!E6434,'Coincident Peak'!$C$5:$D$16,2)))),U6434,O6434)</f>
        <v>0</v>
      </c>
      <c r="AH6434" s="102">
        <f t="shared" si="1492"/>
        <v>19547</v>
      </c>
      <c r="AL6434" s="102"/>
    </row>
    <row r="6435" spans="1:38" x14ac:dyDescent="0.2">
      <c r="A6435" s="77"/>
      <c r="B6435" s="77">
        <f t="shared" si="1484"/>
        <v>43733.833333333336</v>
      </c>
      <c r="C6435" s="112">
        <f t="shared" si="1485"/>
        <v>43733</v>
      </c>
      <c r="D6435" s="106">
        <f t="shared" si="1491"/>
        <v>18573</v>
      </c>
      <c r="E6435" s="469">
        <v>9</v>
      </c>
      <c r="F6435" s="469">
        <v>25</v>
      </c>
      <c r="G6435" s="110">
        <v>20</v>
      </c>
      <c r="H6435" s="110">
        <f t="shared" si="1486"/>
        <v>3</v>
      </c>
      <c r="I6435" s="110" cm="1">
        <f t="array" ref="I6435">INDEX(Values!$V$6:$AG$29,'Time Series Data'!G6435+1,'Time Series Data'!E6435)</f>
        <v>1</v>
      </c>
      <c r="J6435" s="113">
        <v>6428.5</v>
      </c>
      <c r="K6435" s="108">
        <v>18573</v>
      </c>
      <c r="L6435" s="108">
        <v>0</v>
      </c>
      <c r="M6435">
        <v>0</v>
      </c>
      <c r="N6435">
        <v>0</v>
      </c>
      <c r="O6435">
        <v>0</v>
      </c>
      <c r="P6435">
        <v>95</v>
      </c>
      <c r="T6435" s="185">
        <f t="shared" si="1487"/>
        <v>0</v>
      </c>
      <c r="U6435" s="185">
        <f t="shared" si="1488"/>
        <v>0</v>
      </c>
      <c r="V6435" s="102">
        <f t="shared" si="1489"/>
        <v>18573</v>
      </c>
      <c r="W6435">
        <f>IF(V6435+O6435&gt;VLOOKUP(E6435,'Coincident Peak'!$C$22:$I$33,7),0,1)</f>
        <v>1</v>
      </c>
      <c r="X6435" s="421">
        <f>IF((AND(E6435=MONTH(VLOOKUP('Time Series Data'!E6435,'Coincident Peak'!$C$5:$D$16,2)),F6435=DAY(VLOOKUP('Time Series Data'!E6435,'Coincident Peak'!$C$5:$D$16,2)),IF(AND(G6435&lt;=HOUR(VLOOKUP('Time Series Data'!E6435,'Coincident Peak'!$C$5:$E$16,3))+Values!$E$5,G6435&gt;=HOUR(VLOOKUP('Time Series Data'!E6435,'Coincident Peak'!$C$5:$E$16,3))-Values!$E$5),"TRUE","FALSE"))),BatteryPower,0)</f>
        <v>0</v>
      </c>
      <c r="Y6435" s="185">
        <f>IF((AND(E6435=MONTH(VLOOKUP('Time Series Data'!E6435,'Coincident Peak'!$C$5:$D$16,2)),F6435=DAY(VLOOKUP('Time Series Data'!E6435,'Coincident Peak'!$C$5:$D$16,2)))),0,N6435)</f>
        <v>0</v>
      </c>
      <c r="Z6435" s="185">
        <f>IF((AND(E6435=MONTH(VLOOKUP('Time Series Data'!E6435,'Coincident Peak'!$C$5:$D$16,2)),F6435=DAY(VLOOKUP('Time Series Data'!E6435,'Coincident Peak'!$C$5:$D$16,2)),IF(AND(G6435&lt;=HOUR(VLOOKUP('Time Series Data'!E6435,'Coincident Peak'!$C$5:$E$16,3))+Values!$E$5,G6435&gt;=HOUR(VLOOKUP('Time Series Data'!E6435,'Coincident Peak'!$C$5:$E$16,3))-Values!$E$5),"TRUE","FALSE"))),BatteryPower,Y6435)</f>
        <v>0</v>
      </c>
      <c r="AA6435" s="185">
        <f>IF((AND(E6435=MONTH(VLOOKUP('Time Series Data'!E6435,'Coincident Peak'!$C$5:$D$16,2)),F6435=DAY(VLOOKUP('Time Series Data'!E6435,'Coincident Peak'!$C$5:$D$16,2))-1)),VLOOKUP(E6435,'Coincident Peak'!$C$5:$N$16,11)*Z6435,Z6435)</f>
        <v>0</v>
      </c>
      <c r="AB6435" s="185">
        <f>IF((AND(E6435=MONTH(VLOOKUP('Time Series Data'!E6435,'Coincident Peak'!$C$5:$D$16,2)),F6435=DAY(VLOOKUP('Time Series Data'!E6435,'Coincident Peak'!$C$5:$D$16,2))+1)),VLOOKUP(E6435,'Coincident Peak'!$C$5:$N$16,12)*AA6435,AA6435)</f>
        <v>0</v>
      </c>
      <c r="AC6435" s="185">
        <f>IF((AND(E6435=MONTH(VLOOKUP('Time Series Data'!E6435,'Coincident Peak'!$C$5:$D$16,2)),F6435=DAY(VLOOKUP('Time Series Data'!E6435,'Coincident Peak'!$C$5:$D$16,2)))),0,O6435)</f>
        <v>0</v>
      </c>
      <c r="AD6435" s="185">
        <f>IF((AND(E6435=MONTH(VLOOKUP('Time Series Data'!E6435,'Coincident Peak'!$C$5:$D$16,2)),F6435=DAY(VLOOKUP('Time Series Data'!E6435,'Coincident Peak'!$C$5:$D$16,2))-1)),VLOOKUP(E6435,'Coincident Peak'!$C$5:$N$16,11)*AC6435,AC6435)</f>
        <v>0</v>
      </c>
      <c r="AE6435" s="185">
        <f>IF((AND(E6435=MONTH(VLOOKUP('Time Series Data'!E6435,'Coincident Peak'!$C$5:$D$16,2)),F6435=DAY(VLOOKUP('Time Series Data'!E6435,'Coincident Peak'!$C$5:$D$16,2))+1)),VLOOKUP(E6435,'Coincident Peak'!$C$5:$N$16,12)*AD6435,AD6435)</f>
        <v>0</v>
      </c>
      <c r="AF6435" s="102">
        <f t="shared" si="1490"/>
        <v>18573</v>
      </c>
      <c r="AG6435" s="185">
        <f>IF((AND(E6435=MONTH(VLOOKUP('Time Series Data'!E6435,'Coincident Peak'!$C$5:$D$16,2)),F6435=DAY(VLOOKUP('Time Series Data'!E6435,'Coincident Peak'!$C$5:$D$16,2)))),U6435,O6435)</f>
        <v>0</v>
      </c>
      <c r="AH6435" s="102">
        <f t="shared" si="1492"/>
        <v>18573</v>
      </c>
      <c r="AL6435" s="102"/>
    </row>
    <row r="6436" spans="1:38" x14ac:dyDescent="0.2">
      <c r="A6436" s="77"/>
      <c r="B6436" s="77">
        <f t="shared" si="1484"/>
        <v>43733.875</v>
      </c>
      <c r="C6436" s="112">
        <f t="shared" si="1485"/>
        <v>43733</v>
      </c>
      <c r="D6436" s="106">
        <f t="shared" si="1491"/>
        <v>16832</v>
      </c>
      <c r="E6436" s="469">
        <v>9</v>
      </c>
      <c r="F6436" s="469">
        <v>25</v>
      </c>
      <c r="G6436" s="110">
        <v>21</v>
      </c>
      <c r="H6436" s="110">
        <f t="shared" si="1486"/>
        <v>3</v>
      </c>
      <c r="I6436" s="110" cm="1">
        <f t="array" ref="I6436">INDEX(Values!$V$6:$AG$29,'Time Series Data'!G6436+1,'Time Series Data'!E6436)</f>
        <v>1</v>
      </c>
      <c r="J6436" s="113">
        <v>6429.5</v>
      </c>
      <c r="K6436" s="108">
        <v>16832</v>
      </c>
      <c r="L6436" s="108">
        <v>0</v>
      </c>
      <c r="M6436">
        <v>0</v>
      </c>
      <c r="N6436">
        <v>0</v>
      </c>
      <c r="O6436">
        <v>0</v>
      </c>
      <c r="P6436">
        <v>95</v>
      </c>
      <c r="T6436" s="185">
        <f t="shared" si="1487"/>
        <v>0</v>
      </c>
      <c r="U6436" s="185">
        <f t="shared" si="1488"/>
        <v>0</v>
      </c>
      <c r="V6436" s="102">
        <f t="shared" si="1489"/>
        <v>16832</v>
      </c>
      <c r="W6436">
        <f>IF(V6436+O6436&gt;VLOOKUP(E6436,'Coincident Peak'!$C$22:$I$33,7),0,1)</f>
        <v>1</v>
      </c>
      <c r="X6436" s="421">
        <f>IF((AND(E6436=MONTH(VLOOKUP('Time Series Data'!E6436,'Coincident Peak'!$C$5:$D$16,2)),F6436=DAY(VLOOKUP('Time Series Data'!E6436,'Coincident Peak'!$C$5:$D$16,2)),IF(AND(G6436&lt;=HOUR(VLOOKUP('Time Series Data'!E6436,'Coincident Peak'!$C$5:$E$16,3))+Values!$E$5,G6436&gt;=HOUR(VLOOKUP('Time Series Data'!E6436,'Coincident Peak'!$C$5:$E$16,3))-Values!$E$5),"TRUE","FALSE"))),BatteryPower,0)</f>
        <v>0</v>
      </c>
      <c r="Y6436" s="185">
        <f>IF((AND(E6436=MONTH(VLOOKUP('Time Series Data'!E6436,'Coincident Peak'!$C$5:$D$16,2)),F6436=DAY(VLOOKUP('Time Series Data'!E6436,'Coincident Peak'!$C$5:$D$16,2)))),0,N6436)</f>
        <v>0</v>
      </c>
      <c r="Z6436" s="185">
        <f>IF((AND(E6436=MONTH(VLOOKUP('Time Series Data'!E6436,'Coincident Peak'!$C$5:$D$16,2)),F6436=DAY(VLOOKUP('Time Series Data'!E6436,'Coincident Peak'!$C$5:$D$16,2)),IF(AND(G6436&lt;=HOUR(VLOOKUP('Time Series Data'!E6436,'Coincident Peak'!$C$5:$E$16,3))+Values!$E$5,G6436&gt;=HOUR(VLOOKUP('Time Series Data'!E6436,'Coincident Peak'!$C$5:$E$16,3))-Values!$E$5),"TRUE","FALSE"))),BatteryPower,Y6436)</f>
        <v>0</v>
      </c>
      <c r="AA6436" s="185">
        <f>IF((AND(E6436=MONTH(VLOOKUP('Time Series Data'!E6436,'Coincident Peak'!$C$5:$D$16,2)),F6436=DAY(VLOOKUP('Time Series Data'!E6436,'Coincident Peak'!$C$5:$D$16,2))-1)),VLOOKUP(E6436,'Coincident Peak'!$C$5:$N$16,11)*Z6436,Z6436)</f>
        <v>0</v>
      </c>
      <c r="AB6436" s="185">
        <f>IF((AND(E6436=MONTH(VLOOKUP('Time Series Data'!E6436,'Coincident Peak'!$C$5:$D$16,2)),F6436=DAY(VLOOKUP('Time Series Data'!E6436,'Coincident Peak'!$C$5:$D$16,2))+1)),VLOOKUP(E6436,'Coincident Peak'!$C$5:$N$16,12)*AA6436,AA6436)</f>
        <v>0</v>
      </c>
      <c r="AC6436" s="185">
        <f>IF((AND(E6436=MONTH(VLOOKUP('Time Series Data'!E6436,'Coincident Peak'!$C$5:$D$16,2)),F6436=DAY(VLOOKUP('Time Series Data'!E6436,'Coincident Peak'!$C$5:$D$16,2)))),0,O6436)</f>
        <v>0</v>
      </c>
      <c r="AD6436" s="185">
        <f>IF((AND(E6436=MONTH(VLOOKUP('Time Series Data'!E6436,'Coincident Peak'!$C$5:$D$16,2)),F6436=DAY(VLOOKUP('Time Series Data'!E6436,'Coincident Peak'!$C$5:$D$16,2))-1)),VLOOKUP(E6436,'Coincident Peak'!$C$5:$N$16,11)*AC6436,AC6436)</f>
        <v>0</v>
      </c>
      <c r="AE6436" s="185">
        <f>IF((AND(E6436=MONTH(VLOOKUP('Time Series Data'!E6436,'Coincident Peak'!$C$5:$D$16,2)),F6436=DAY(VLOOKUP('Time Series Data'!E6436,'Coincident Peak'!$C$5:$D$16,2))+1)),VLOOKUP(E6436,'Coincident Peak'!$C$5:$N$16,12)*AD6436,AD6436)</f>
        <v>0</v>
      </c>
      <c r="AF6436" s="102">
        <f t="shared" si="1490"/>
        <v>16832</v>
      </c>
      <c r="AG6436" s="185">
        <f>IF((AND(E6436=MONTH(VLOOKUP('Time Series Data'!E6436,'Coincident Peak'!$C$5:$D$16,2)),F6436=DAY(VLOOKUP('Time Series Data'!E6436,'Coincident Peak'!$C$5:$D$16,2)))),U6436,O6436)</f>
        <v>0</v>
      </c>
      <c r="AH6436" s="102">
        <f t="shared" si="1492"/>
        <v>16832</v>
      </c>
      <c r="AL6436" s="102"/>
    </row>
    <row r="6437" spans="1:38" x14ac:dyDescent="0.2">
      <c r="A6437" s="77"/>
      <c r="B6437" s="77">
        <f t="shared" si="1484"/>
        <v>43733.916666666664</v>
      </c>
      <c r="C6437" s="112">
        <f t="shared" si="1485"/>
        <v>43733</v>
      </c>
      <c r="D6437" s="106">
        <f t="shared" si="1491"/>
        <v>14536</v>
      </c>
      <c r="E6437" s="469">
        <v>9</v>
      </c>
      <c r="F6437" s="469">
        <v>25</v>
      </c>
      <c r="G6437" s="110">
        <v>22</v>
      </c>
      <c r="H6437" s="110">
        <f t="shared" si="1486"/>
        <v>3</v>
      </c>
      <c r="I6437" s="110" cm="1">
        <f t="array" ref="I6437">INDEX(Values!$V$6:$AG$29,'Time Series Data'!G6437+1,'Time Series Data'!E6437)</f>
        <v>1</v>
      </c>
      <c r="J6437" s="113">
        <v>6430.5</v>
      </c>
      <c r="K6437" s="108">
        <v>14536</v>
      </c>
      <c r="L6437" s="108">
        <v>0</v>
      </c>
      <c r="M6437">
        <v>0</v>
      </c>
      <c r="N6437">
        <v>0</v>
      </c>
      <c r="O6437">
        <v>0</v>
      </c>
      <c r="P6437">
        <v>95</v>
      </c>
      <c r="T6437" s="185">
        <f t="shared" si="1487"/>
        <v>0</v>
      </c>
      <c r="U6437" s="185">
        <f t="shared" si="1488"/>
        <v>0</v>
      </c>
      <c r="V6437" s="102">
        <f t="shared" si="1489"/>
        <v>14536</v>
      </c>
      <c r="W6437">
        <f>IF(V6437+O6437&gt;VLOOKUP(E6437,'Coincident Peak'!$C$22:$I$33,7),0,1)</f>
        <v>1</v>
      </c>
      <c r="X6437" s="421">
        <f>IF((AND(E6437=MONTH(VLOOKUP('Time Series Data'!E6437,'Coincident Peak'!$C$5:$D$16,2)),F6437=DAY(VLOOKUP('Time Series Data'!E6437,'Coincident Peak'!$C$5:$D$16,2)),IF(AND(G6437&lt;=HOUR(VLOOKUP('Time Series Data'!E6437,'Coincident Peak'!$C$5:$E$16,3))+Values!$E$5,G6437&gt;=HOUR(VLOOKUP('Time Series Data'!E6437,'Coincident Peak'!$C$5:$E$16,3))-Values!$E$5),"TRUE","FALSE"))),BatteryPower,0)</f>
        <v>0</v>
      </c>
      <c r="Y6437" s="185">
        <f>IF((AND(E6437=MONTH(VLOOKUP('Time Series Data'!E6437,'Coincident Peak'!$C$5:$D$16,2)),F6437=DAY(VLOOKUP('Time Series Data'!E6437,'Coincident Peak'!$C$5:$D$16,2)))),0,N6437)</f>
        <v>0</v>
      </c>
      <c r="Z6437" s="185">
        <f>IF((AND(E6437=MONTH(VLOOKUP('Time Series Data'!E6437,'Coincident Peak'!$C$5:$D$16,2)),F6437=DAY(VLOOKUP('Time Series Data'!E6437,'Coincident Peak'!$C$5:$D$16,2)),IF(AND(G6437&lt;=HOUR(VLOOKUP('Time Series Data'!E6437,'Coincident Peak'!$C$5:$E$16,3))+Values!$E$5,G6437&gt;=HOUR(VLOOKUP('Time Series Data'!E6437,'Coincident Peak'!$C$5:$E$16,3))-Values!$E$5),"TRUE","FALSE"))),BatteryPower,Y6437)</f>
        <v>0</v>
      </c>
      <c r="AA6437" s="185">
        <f>IF((AND(E6437=MONTH(VLOOKUP('Time Series Data'!E6437,'Coincident Peak'!$C$5:$D$16,2)),F6437=DAY(VLOOKUP('Time Series Data'!E6437,'Coincident Peak'!$C$5:$D$16,2))-1)),VLOOKUP(E6437,'Coincident Peak'!$C$5:$N$16,11)*Z6437,Z6437)</f>
        <v>0</v>
      </c>
      <c r="AB6437" s="185">
        <f>IF((AND(E6437=MONTH(VLOOKUP('Time Series Data'!E6437,'Coincident Peak'!$C$5:$D$16,2)),F6437=DAY(VLOOKUP('Time Series Data'!E6437,'Coincident Peak'!$C$5:$D$16,2))+1)),VLOOKUP(E6437,'Coincident Peak'!$C$5:$N$16,12)*AA6437,AA6437)</f>
        <v>0</v>
      </c>
      <c r="AC6437" s="185">
        <f>IF((AND(E6437=MONTH(VLOOKUP('Time Series Data'!E6437,'Coincident Peak'!$C$5:$D$16,2)),F6437=DAY(VLOOKUP('Time Series Data'!E6437,'Coincident Peak'!$C$5:$D$16,2)))),0,O6437)</f>
        <v>0</v>
      </c>
      <c r="AD6437" s="185">
        <f>IF((AND(E6437=MONTH(VLOOKUP('Time Series Data'!E6437,'Coincident Peak'!$C$5:$D$16,2)),F6437=DAY(VLOOKUP('Time Series Data'!E6437,'Coincident Peak'!$C$5:$D$16,2))-1)),VLOOKUP(E6437,'Coincident Peak'!$C$5:$N$16,11)*AC6437,AC6437)</f>
        <v>0</v>
      </c>
      <c r="AE6437" s="185">
        <f>IF((AND(E6437=MONTH(VLOOKUP('Time Series Data'!E6437,'Coincident Peak'!$C$5:$D$16,2)),F6437=DAY(VLOOKUP('Time Series Data'!E6437,'Coincident Peak'!$C$5:$D$16,2))+1)),VLOOKUP(E6437,'Coincident Peak'!$C$5:$N$16,12)*AD6437,AD6437)</f>
        <v>0</v>
      </c>
      <c r="AF6437" s="102">
        <f t="shared" si="1490"/>
        <v>14536</v>
      </c>
      <c r="AG6437" s="185">
        <f>IF((AND(E6437=MONTH(VLOOKUP('Time Series Data'!E6437,'Coincident Peak'!$C$5:$D$16,2)),F6437=DAY(VLOOKUP('Time Series Data'!E6437,'Coincident Peak'!$C$5:$D$16,2)))),U6437,O6437)</f>
        <v>0</v>
      </c>
      <c r="AH6437" s="102">
        <f t="shared" si="1492"/>
        <v>14536</v>
      </c>
      <c r="AL6437" s="102"/>
    </row>
    <row r="6438" spans="1:38" x14ac:dyDescent="0.2">
      <c r="A6438" s="77"/>
      <c r="B6438" s="77">
        <f t="shared" si="1484"/>
        <v>43733.958333333336</v>
      </c>
      <c r="C6438" s="112">
        <f t="shared" si="1485"/>
        <v>43733</v>
      </c>
      <c r="D6438" s="106">
        <f t="shared" si="1491"/>
        <v>12610</v>
      </c>
      <c r="E6438" s="469">
        <v>9</v>
      </c>
      <c r="F6438" s="469">
        <v>25</v>
      </c>
      <c r="G6438" s="110">
        <v>23</v>
      </c>
      <c r="H6438" s="110">
        <f t="shared" si="1486"/>
        <v>3</v>
      </c>
      <c r="I6438" s="110" cm="1">
        <f t="array" ref="I6438">INDEX(Values!$V$6:$AG$29,'Time Series Data'!G6438+1,'Time Series Data'!E6438)</f>
        <v>1</v>
      </c>
      <c r="J6438" s="113">
        <v>6431.5</v>
      </c>
      <c r="K6438" s="108">
        <v>12610</v>
      </c>
      <c r="L6438" s="108">
        <v>0</v>
      </c>
      <c r="M6438">
        <v>0</v>
      </c>
      <c r="N6438">
        <v>0</v>
      </c>
      <c r="O6438">
        <v>0</v>
      </c>
      <c r="P6438">
        <v>95</v>
      </c>
      <c r="T6438" s="185">
        <f t="shared" si="1487"/>
        <v>0</v>
      </c>
      <c r="U6438" s="185">
        <f t="shared" si="1488"/>
        <v>0</v>
      </c>
      <c r="V6438" s="102">
        <f t="shared" si="1489"/>
        <v>12610</v>
      </c>
      <c r="W6438">
        <f>IF(V6438+O6438&gt;VLOOKUP(E6438,'Coincident Peak'!$C$22:$I$33,7),0,1)</f>
        <v>1</v>
      </c>
      <c r="X6438" s="421">
        <f>IF((AND(E6438=MONTH(VLOOKUP('Time Series Data'!E6438,'Coincident Peak'!$C$5:$D$16,2)),F6438=DAY(VLOOKUP('Time Series Data'!E6438,'Coincident Peak'!$C$5:$D$16,2)),IF(AND(G6438&lt;=HOUR(VLOOKUP('Time Series Data'!E6438,'Coincident Peak'!$C$5:$E$16,3))+Values!$E$5,G6438&gt;=HOUR(VLOOKUP('Time Series Data'!E6438,'Coincident Peak'!$C$5:$E$16,3))-Values!$E$5),"TRUE","FALSE"))),BatteryPower,0)</f>
        <v>0</v>
      </c>
      <c r="Y6438" s="185">
        <f>IF((AND(E6438=MONTH(VLOOKUP('Time Series Data'!E6438,'Coincident Peak'!$C$5:$D$16,2)),F6438=DAY(VLOOKUP('Time Series Data'!E6438,'Coincident Peak'!$C$5:$D$16,2)))),0,N6438)</f>
        <v>0</v>
      </c>
      <c r="Z6438" s="185">
        <f>IF((AND(E6438=MONTH(VLOOKUP('Time Series Data'!E6438,'Coincident Peak'!$C$5:$D$16,2)),F6438=DAY(VLOOKUP('Time Series Data'!E6438,'Coincident Peak'!$C$5:$D$16,2)),IF(AND(G6438&lt;=HOUR(VLOOKUP('Time Series Data'!E6438,'Coincident Peak'!$C$5:$E$16,3))+Values!$E$5,G6438&gt;=HOUR(VLOOKUP('Time Series Data'!E6438,'Coincident Peak'!$C$5:$E$16,3))-Values!$E$5),"TRUE","FALSE"))),BatteryPower,Y6438)</f>
        <v>0</v>
      </c>
      <c r="AA6438" s="185">
        <f>IF((AND(E6438=MONTH(VLOOKUP('Time Series Data'!E6438,'Coincident Peak'!$C$5:$D$16,2)),F6438=DAY(VLOOKUP('Time Series Data'!E6438,'Coincident Peak'!$C$5:$D$16,2))-1)),VLOOKUP(E6438,'Coincident Peak'!$C$5:$N$16,11)*Z6438,Z6438)</f>
        <v>0</v>
      </c>
      <c r="AB6438" s="185">
        <f>IF((AND(E6438=MONTH(VLOOKUP('Time Series Data'!E6438,'Coincident Peak'!$C$5:$D$16,2)),F6438=DAY(VLOOKUP('Time Series Data'!E6438,'Coincident Peak'!$C$5:$D$16,2))+1)),VLOOKUP(E6438,'Coincident Peak'!$C$5:$N$16,12)*AA6438,AA6438)</f>
        <v>0</v>
      </c>
      <c r="AC6438" s="185">
        <f>IF((AND(E6438=MONTH(VLOOKUP('Time Series Data'!E6438,'Coincident Peak'!$C$5:$D$16,2)),F6438=DAY(VLOOKUP('Time Series Data'!E6438,'Coincident Peak'!$C$5:$D$16,2)))),0,O6438)</f>
        <v>0</v>
      </c>
      <c r="AD6438" s="185">
        <f>IF((AND(E6438=MONTH(VLOOKUP('Time Series Data'!E6438,'Coincident Peak'!$C$5:$D$16,2)),F6438=DAY(VLOOKUP('Time Series Data'!E6438,'Coincident Peak'!$C$5:$D$16,2))-1)),VLOOKUP(E6438,'Coincident Peak'!$C$5:$N$16,11)*AC6438,AC6438)</f>
        <v>0</v>
      </c>
      <c r="AE6438" s="185">
        <f>IF((AND(E6438=MONTH(VLOOKUP('Time Series Data'!E6438,'Coincident Peak'!$C$5:$D$16,2)),F6438=DAY(VLOOKUP('Time Series Data'!E6438,'Coincident Peak'!$C$5:$D$16,2))+1)),VLOOKUP(E6438,'Coincident Peak'!$C$5:$N$16,12)*AD6438,AD6438)</f>
        <v>0</v>
      </c>
      <c r="AF6438" s="102">
        <f t="shared" si="1490"/>
        <v>12610</v>
      </c>
      <c r="AG6438" s="185">
        <f>IF((AND(E6438=MONTH(VLOOKUP('Time Series Data'!E6438,'Coincident Peak'!$C$5:$D$16,2)),F6438=DAY(VLOOKUP('Time Series Data'!E6438,'Coincident Peak'!$C$5:$D$16,2)))),U6438,O6438)</f>
        <v>0</v>
      </c>
      <c r="AH6438" s="102">
        <f t="shared" si="1492"/>
        <v>12610</v>
      </c>
      <c r="AL6438" s="102"/>
    </row>
    <row r="6439" spans="1:38" x14ac:dyDescent="0.2">
      <c r="A6439" s="77"/>
      <c r="B6439" s="77">
        <f t="shared" si="1484"/>
        <v>43734</v>
      </c>
      <c r="C6439" s="112">
        <f t="shared" si="1485"/>
        <v>43734</v>
      </c>
      <c r="D6439" s="106">
        <f t="shared" si="1491"/>
        <v>11078</v>
      </c>
      <c r="E6439" s="469">
        <v>9</v>
      </c>
      <c r="F6439" s="469">
        <v>26</v>
      </c>
      <c r="G6439" s="110">
        <v>0</v>
      </c>
      <c r="H6439" s="110">
        <f t="shared" si="1486"/>
        <v>4</v>
      </c>
      <c r="I6439" s="110" cm="1">
        <f t="array" ref="I6439">INDEX(Values!$V$6:$AG$29,'Time Series Data'!G6439+1,'Time Series Data'!E6439)</f>
        <v>1</v>
      </c>
      <c r="J6439" s="113">
        <v>6432.5</v>
      </c>
      <c r="K6439" s="108">
        <v>11078</v>
      </c>
      <c r="L6439" s="108">
        <v>0</v>
      </c>
      <c r="M6439">
        <v>0</v>
      </c>
      <c r="N6439">
        <v>0</v>
      </c>
      <c r="O6439">
        <v>0</v>
      </c>
      <c r="P6439">
        <v>95</v>
      </c>
      <c r="T6439" s="185">
        <f t="shared" si="1487"/>
        <v>0</v>
      </c>
      <c r="U6439" s="185">
        <f t="shared" si="1488"/>
        <v>0</v>
      </c>
      <c r="V6439" s="102">
        <f t="shared" si="1489"/>
        <v>11078</v>
      </c>
      <c r="W6439">
        <f>IF(V6439+O6439&gt;VLOOKUP(E6439,'Coincident Peak'!$C$22:$I$33,7),0,1)</f>
        <v>1</v>
      </c>
      <c r="X6439" s="421">
        <f>IF((AND(E6439=MONTH(VLOOKUP('Time Series Data'!E6439,'Coincident Peak'!$C$5:$D$16,2)),F6439=DAY(VLOOKUP('Time Series Data'!E6439,'Coincident Peak'!$C$5:$D$16,2)),IF(AND(G6439&lt;=HOUR(VLOOKUP('Time Series Data'!E6439,'Coincident Peak'!$C$5:$E$16,3))+Values!$E$5,G6439&gt;=HOUR(VLOOKUP('Time Series Data'!E6439,'Coincident Peak'!$C$5:$E$16,3))-Values!$E$5),"TRUE","FALSE"))),BatteryPower,0)</f>
        <v>0</v>
      </c>
      <c r="Y6439" s="185">
        <f>IF((AND(E6439=MONTH(VLOOKUP('Time Series Data'!E6439,'Coincident Peak'!$C$5:$D$16,2)),F6439=DAY(VLOOKUP('Time Series Data'!E6439,'Coincident Peak'!$C$5:$D$16,2)))),0,N6439)</f>
        <v>0</v>
      </c>
      <c r="Z6439" s="185">
        <f>IF((AND(E6439=MONTH(VLOOKUP('Time Series Data'!E6439,'Coincident Peak'!$C$5:$D$16,2)),F6439=DAY(VLOOKUP('Time Series Data'!E6439,'Coincident Peak'!$C$5:$D$16,2)),IF(AND(G6439&lt;=HOUR(VLOOKUP('Time Series Data'!E6439,'Coincident Peak'!$C$5:$E$16,3))+Values!$E$5,G6439&gt;=HOUR(VLOOKUP('Time Series Data'!E6439,'Coincident Peak'!$C$5:$E$16,3))-Values!$E$5),"TRUE","FALSE"))),BatteryPower,Y6439)</f>
        <v>0</v>
      </c>
      <c r="AA6439" s="185">
        <f>IF((AND(E6439=MONTH(VLOOKUP('Time Series Data'!E6439,'Coincident Peak'!$C$5:$D$16,2)),F6439=DAY(VLOOKUP('Time Series Data'!E6439,'Coincident Peak'!$C$5:$D$16,2))-1)),VLOOKUP(E6439,'Coincident Peak'!$C$5:$N$16,11)*Z6439,Z6439)</f>
        <v>0</v>
      </c>
      <c r="AB6439" s="185">
        <f>IF((AND(E6439=MONTH(VLOOKUP('Time Series Data'!E6439,'Coincident Peak'!$C$5:$D$16,2)),F6439=DAY(VLOOKUP('Time Series Data'!E6439,'Coincident Peak'!$C$5:$D$16,2))+1)),VLOOKUP(E6439,'Coincident Peak'!$C$5:$N$16,12)*AA6439,AA6439)</f>
        <v>0</v>
      </c>
      <c r="AC6439" s="185">
        <f>IF((AND(E6439=MONTH(VLOOKUP('Time Series Data'!E6439,'Coincident Peak'!$C$5:$D$16,2)),F6439=DAY(VLOOKUP('Time Series Data'!E6439,'Coincident Peak'!$C$5:$D$16,2)))),0,O6439)</f>
        <v>0</v>
      </c>
      <c r="AD6439" s="185">
        <f>IF((AND(E6439=MONTH(VLOOKUP('Time Series Data'!E6439,'Coincident Peak'!$C$5:$D$16,2)),F6439=DAY(VLOOKUP('Time Series Data'!E6439,'Coincident Peak'!$C$5:$D$16,2))-1)),VLOOKUP(E6439,'Coincident Peak'!$C$5:$N$16,11)*AC6439,AC6439)</f>
        <v>0</v>
      </c>
      <c r="AE6439" s="185">
        <f>IF((AND(E6439=MONTH(VLOOKUP('Time Series Data'!E6439,'Coincident Peak'!$C$5:$D$16,2)),F6439=DAY(VLOOKUP('Time Series Data'!E6439,'Coincident Peak'!$C$5:$D$16,2))+1)),VLOOKUP(E6439,'Coincident Peak'!$C$5:$N$16,12)*AD6439,AD6439)</f>
        <v>0</v>
      </c>
      <c r="AF6439" s="102">
        <f t="shared" si="1490"/>
        <v>11078</v>
      </c>
      <c r="AG6439" s="185">
        <f>IF((AND(E6439=MONTH(VLOOKUP('Time Series Data'!E6439,'Coincident Peak'!$C$5:$D$16,2)),F6439=DAY(VLOOKUP('Time Series Data'!E6439,'Coincident Peak'!$C$5:$D$16,2)))),U6439,O6439)</f>
        <v>0</v>
      </c>
      <c r="AH6439" s="102">
        <f t="shared" si="1492"/>
        <v>11078</v>
      </c>
      <c r="AL6439" s="102"/>
    </row>
    <row r="6440" spans="1:38" x14ac:dyDescent="0.2">
      <c r="A6440" s="77"/>
      <c r="B6440" s="77">
        <f t="shared" si="1484"/>
        <v>43734.041666666664</v>
      </c>
      <c r="C6440" s="112">
        <f t="shared" si="1485"/>
        <v>43734</v>
      </c>
      <c r="D6440" s="106">
        <f t="shared" si="1491"/>
        <v>10007</v>
      </c>
      <c r="E6440" s="469">
        <v>9</v>
      </c>
      <c r="F6440" s="469">
        <v>26</v>
      </c>
      <c r="G6440" s="110">
        <v>1</v>
      </c>
      <c r="H6440" s="110">
        <f t="shared" si="1486"/>
        <v>4</v>
      </c>
      <c r="I6440" s="110" cm="1">
        <f t="array" ref="I6440">INDEX(Values!$V$6:$AG$29,'Time Series Data'!G6440+1,'Time Series Data'!E6440)</f>
        <v>1</v>
      </c>
      <c r="J6440" s="113">
        <v>6433.5</v>
      </c>
      <c r="K6440" s="108">
        <v>10007</v>
      </c>
      <c r="L6440" s="108">
        <v>0</v>
      </c>
      <c r="M6440">
        <v>0</v>
      </c>
      <c r="N6440">
        <v>0</v>
      </c>
      <c r="O6440">
        <v>0</v>
      </c>
      <c r="P6440">
        <v>95</v>
      </c>
      <c r="T6440" s="185">
        <f t="shared" si="1487"/>
        <v>0</v>
      </c>
      <c r="U6440" s="185">
        <f t="shared" si="1488"/>
        <v>0</v>
      </c>
      <c r="V6440" s="102">
        <f t="shared" si="1489"/>
        <v>10007</v>
      </c>
      <c r="W6440">
        <f>IF(V6440+O6440&gt;VLOOKUP(E6440,'Coincident Peak'!$C$22:$I$33,7),0,1)</f>
        <v>1</v>
      </c>
      <c r="X6440" s="421">
        <f>IF((AND(E6440=MONTH(VLOOKUP('Time Series Data'!E6440,'Coincident Peak'!$C$5:$D$16,2)),F6440=DAY(VLOOKUP('Time Series Data'!E6440,'Coincident Peak'!$C$5:$D$16,2)),IF(AND(G6440&lt;=HOUR(VLOOKUP('Time Series Data'!E6440,'Coincident Peak'!$C$5:$E$16,3))+Values!$E$5,G6440&gt;=HOUR(VLOOKUP('Time Series Data'!E6440,'Coincident Peak'!$C$5:$E$16,3))-Values!$E$5),"TRUE","FALSE"))),BatteryPower,0)</f>
        <v>0</v>
      </c>
      <c r="Y6440" s="185">
        <f>IF((AND(E6440=MONTH(VLOOKUP('Time Series Data'!E6440,'Coincident Peak'!$C$5:$D$16,2)),F6440=DAY(VLOOKUP('Time Series Data'!E6440,'Coincident Peak'!$C$5:$D$16,2)))),0,N6440)</f>
        <v>0</v>
      </c>
      <c r="Z6440" s="185">
        <f>IF((AND(E6440=MONTH(VLOOKUP('Time Series Data'!E6440,'Coincident Peak'!$C$5:$D$16,2)),F6440=DAY(VLOOKUP('Time Series Data'!E6440,'Coincident Peak'!$C$5:$D$16,2)),IF(AND(G6440&lt;=HOUR(VLOOKUP('Time Series Data'!E6440,'Coincident Peak'!$C$5:$E$16,3))+Values!$E$5,G6440&gt;=HOUR(VLOOKUP('Time Series Data'!E6440,'Coincident Peak'!$C$5:$E$16,3))-Values!$E$5),"TRUE","FALSE"))),BatteryPower,Y6440)</f>
        <v>0</v>
      </c>
      <c r="AA6440" s="185">
        <f>IF((AND(E6440=MONTH(VLOOKUP('Time Series Data'!E6440,'Coincident Peak'!$C$5:$D$16,2)),F6440=DAY(VLOOKUP('Time Series Data'!E6440,'Coincident Peak'!$C$5:$D$16,2))-1)),VLOOKUP(E6440,'Coincident Peak'!$C$5:$N$16,11)*Z6440,Z6440)</f>
        <v>0</v>
      </c>
      <c r="AB6440" s="185">
        <f>IF((AND(E6440=MONTH(VLOOKUP('Time Series Data'!E6440,'Coincident Peak'!$C$5:$D$16,2)),F6440=DAY(VLOOKUP('Time Series Data'!E6440,'Coincident Peak'!$C$5:$D$16,2))+1)),VLOOKUP(E6440,'Coincident Peak'!$C$5:$N$16,12)*AA6440,AA6440)</f>
        <v>0</v>
      </c>
      <c r="AC6440" s="185">
        <f>IF((AND(E6440=MONTH(VLOOKUP('Time Series Data'!E6440,'Coincident Peak'!$C$5:$D$16,2)),F6440=DAY(VLOOKUP('Time Series Data'!E6440,'Coincident Peak'!$C$5:$D$16,2)))),0,O6440)</f>
        <v>0</v>
      </c>
      <c r="AD6440" s="185">
        <f>IF((AND(E6440=MONTH(VLOOKUP('Time Series Data'!E6440,'Coincident Peak'!$C$5:$D$16,2)),F6440=DAY(VLOOKUP('Time Series Data'!E6440,'Coincident Peak'!$C$5:$D$16,2))-1)),VLOOKUP(E6440,'Coincident Peak'!$C$5:$N$16,11)*AC6440,AC6440)</f>
        <v>0</v>
      </c>
      <c r="AE6440" s="185">
        <f>IF((AND(E6440=MONTH(VLOOKUP('Time Series Data'!E6440,'Coincident Peak'!$C$5:$D$16,2)),F6440=DAY(VLOOKUP('Time Series Data'!E6440,'Coincident Peak'!$C$5:$D$16,2))+1)),VLOOKUP(E6440,'Coincident Peak'!$C$5:$N$16,12)*AD6440,AD6440)</f>
        <v>0</v>
      </c>
      <c r="AF6440" s="102">
        <f t="shared" si="1490"/>
        <v>10007</v>
      </c>
      <c r="AG6440" s="185">
        <f>IF((AND(E6440=MONTH(VLOOKUP('Time Series Data'!E6440,'Coincident Peak'!$C$5:$D$16,2)),F6440=DAY(VLOOKUP('Time Series Data'!E6440,'Coincident Peak'!$C$5:$D$16,2)))),U6440,O6440)</f>
        <v>0</v>
      </c>
      <c r="AH6440" s="102">
        <f t="shared" si="1492"/>
        <v>10007</v>
      </c>
      <c r="AL6440" s="102"/>
    </row>
    <row r="6441" spans="1:38" x14ac:dyDescent="0.2">
      <c r="A6441" s="77"/>
      <c r="B6441" s="77">
        <f t="shared" si="1484"/>
        <v>43734.083333333336</v>
      </c>
      <c r="C6441" s="112">
        <f t="shared" si="1485"/>
        <v>43734</v>
      </c>
      <c r="D6441" s="106">
        <f t="shared" si="1491"/>
        <v>9384</v>
      </c>
      <c r="E6441" s="469">
        <v>9</v>
      </c>
      <c r="F6441" s="469">
        <v>26</v>
      </c>
      <c r="G6441" s="110">
        <v>2</v>
      </c>
      <c r="H6441" s="110">
        <f t="shared" si="1486"/>
        <v>4</v>
      </c>
      <c r="I6441" s="110" cm="1">
        <f t="array" ref="I6441">INDEX(Values!$V$6:$AG$29,'Time Series Data'!G6441+1,'Time Series Data'!E6441)</f>
        <v>1</v>
      </c>
      <c r="J6441" s="113">
        <v>6434.5</v>
      </c>
      <c r="K6441" s="108">
        <v>9384</v>
      </c>
      <c r="L6441" s="108">
        <v>0</v>
      </c>
      <c r="M6441">
        <v>0</v>
      </c>
      <c r="N6441">
        <v>0</v>
      </c>
      <c r="O6441">
        <v>0</v>
      </c>
      <c r="P6441">
        <v>95</v>
      </c>
      <c r="T6441" s="185">
        <f t="shared" si="1487"/>
        <v>0</v>
      </c>
      <c r="U6441" s="185">
        <f t="shared" si="1488"/>
        <v>0</v>
      </c>
      <c r="V6441" s="102">
        <f t="shared" si="1489"/>
        <v>9384</v>
      </c>
      <c r="W6441">
        <f>IF(V6441+O6441&gt;VLOOKUP(E6441,'Coincident Peak'!$C$22:$I$33,7),0,1)</f>
        <v>1</v>
      </c>
      <c r="X6441" s="421">
        <f>IF((AND(E6441=MONTH(VLOOKUP('Time Series Data'!E6441,'Coincident Peak'!$C$5:$D$16,2)),F6441=DAY(VLOOKUP('Time Series Data'!E6441,'Coincident Peak'!$C$5:$D$16,2)),IF(AND(G6441&lt;=HOUR(VLOOKUP('Time Series Data'!E6441,'Coincident Peak'!$C$5:$E$16,3))+Values!$E$5,G6441&gt;=HOUR(VLOOKUP('Time Series Data'!E6441,'Coincident Peak'!$C$5:$E$16,3))-Values!$E$5),"TRUE","FALSE"))),BatteryPower,0)</f>
        <v>0</v>
      </c>
      <c r="Y6441" s="185">
        <f>IF((AND(E6441=MONTH(VLOOKUP('Time Series Data'!E6441,'Coincident Peak'!$C$5:$D$16,2)),F6441=DAY(VLOOKUP('Time Series Data'!E6441,'Coincident Peak'!$C$5:$D$16,2)))),0,N6441)</f>
        <v>0</v>
      </c>
      <c r="Z6441" s="185">
        <f>IF((AND(E6441=MONTH(VLOOKUP('Time Series Data'!E6441,'Coincident Peak'!$C$5:$D$16,2)),F6441=DAY(VLOOKUP('Time Series Data'!E6441,'Coincident Peak'!$C$5:$D$16,2)),IF(AND(G6441&lt;=HOUR(VLOOKUP('Time Series Data'!E6441,'Coincident Peak'!$C$5:$E$16,3))+Values!$E$5,G6441&gt;=HOUR(VLOOKUP('Time Series Data'!E6441,'Coincident Peak'!$C$5:$E$16,3))-Values!$E$5),"TRUE","FALSE"))),BatteryPower,Y6441)</f>
        <v>0</v>
      </c>
      <c r="AA6441" s="185">
        <f>IF((AND(E6441=MONTH(VLOOKUP('Time Series Data'!E6441,'Coincident Peak'!$C$5:$D$16,2)),F6441=DAY(VLOOKUP('Time Series Data'!E6441,'Coincident Peak'!$C$5:$D$16,2))-1)),VLOOKUP(E6441,'Coincident Peak'!$C$5:$N$16,11)*Z6441,Z6441)</f>
        <v>0</v>
      </c>
      <c r="AB6441" s="185">
        <f>IF((AND(E6441=MONTH(VLOOKUP('Time Series Data'!E6441,'Coincident Peak'!$C$5:$D$16,2)),F6441=DAY(VLOOKUP('Time Series Data'!E6441,'Coincident Peak'!$C$5:$D$16,2))+1)),VLOOKUP(E6441,'Coincident Peak'!$C$5:$N$16,12)*AA6441,AA6441)</f>
        <v>0</v>
      </c>
      <c r="AC6441" s="185">
        <f>IF((AND(E6441=MONTH(VLOOKUP('Time Series Data'!E6441,'Coincident Peak'!$C$5:$D$16,2)),F6441=DAY(VLOOKUP('Time Series Data'!E6441,'Coincident Peak'!$C$5:$D$16,2)))),0,O6441)</f>
        <v>0</v>
      </c>
      <c r="AD6441" s="185">
        <f>IF((AND(E6441=MONTH(VLOOKUP('Time Series Data'!E6441,'Coincident Peak'!$C$5:$D$16,2)),F6441=DAY(VLOOKUP('Time Series Data'!E6441,'Coincident Peak'!$C$5:$D$16,2))-1)),VLOOKUP(E6441,'Coincident Peak'!$C$5:$N$16,11)*AC6441,AC6441)</f>
        <v>0</v>
      </c>
      <c r="AE6441" s="185">
        <f>IF((AND(E6441=MONTH(VLOOKUP('Time Series Data'!E6441,'Coincident Peak'!$C$5:$D$16,2)),F6441=DAY(VLOOKUP('Time Series Data'!E6441,'Coincident Peak'!$C$5:$D$16,2))+1)),VLOOKUP(E6441,'Coincident Peak'!$C$5:$N$16,12)*AD6441,AD6441)</f>
        <v>0</v>
      </c>
      <c r="AF6441" s="102">
        <f t="shared" si="1490"/>
        <v>9384</v>
      </c>
      <c r="AG6441" s="185">
        <f>IF((AND(E6441=MONTH(VLOOKUP('Time Series Data'!E6441,'Coincident Peak'!$C$5:$D$16,2)),F6441=DAY(VLOOKUP('Time Series Data'!E6441,'Coincident Peak'!$C$5:$D$16,2)))),U6441,O6441)</f>
        <v>0</v>
      </c>
      <c r="AH6441" s="102">
        <f t="shared" si="1492"/>
        <v>9384</v>
      </c>
      <c r="AL6441" s="102"/>
    </row>
    <row r="6442" spans="1:38" x14ac:dyDescent="0.2">
      <c r="A6442" s="77"/>
      <c r="B6442" s="77">
        <f t="shared" si="1484"/>
        <v>43734.125</v>
      </c>
      <c r="C6442" s="112">
        <f t="shared" si="1485"/>
        <v>43734</v>
      </c>
      <c r="D6442" s="106">
        <f t="shared" si="1491"/>
        <v>8990</v>
      </c>
      <c r="E6442" s="469">
        <v>9</v>
      </c>
      <c r="F6442" s="469">
        <v>26</v>
      </c>
      <c r="G6442" s="110">
        <v>3</v>
      </c>
      <c r="H6442" s="110">
        <f t="shared" si="1486"/>
        <v>4</v>
      </c>
      <c r="I6442" s="110" cm="1">
        <f t="array" ref="I6442">INDEX(Values!$V$6:$AG$29,'Time Series Data'!G6442+1,'Time Series Data'!E6442)</f>
        <v>1</v>
      </c>
      <c r="J6442" s="113">
        <v>6435.5</v>
      </c>
      <c r="K6442" s="108">
        <v>8990</v>
      </c>
      <c r="L6442" s="108">
        <v>0</v>
      </c>
      <c r="M6442">
        <v>0</v>
      </c>
      <c r="N6442">
        <v>0</v>
      </c>
      <c r="O6442">
        <v>0</v>
      </c>
      <c r="P6442">
        <v>95</v>
      </c>
      <c r="T6442" s="185">
        <f t="shared" si="1487"/>
        <v>0</v>
      </c>
      <c r="U6442" s="185">
        <f t="shared" si="1488"/>
        <v>0</v>
      </c>
      <c r="V6442" s="102">
        <f t="shared" si="1489"/>
        <v>8990</v>
      </c>
      <c r="W6442">
        <f>IF(V6442+O6442&gt;VLOOKUP(E6442,'Coincident Peak'!$C$22:$I$33,7),0,1)</f>
        <v>1</v>
      </c>
      <c r="X6442" s="421">
        <f>IF((AND(E6442=MONTH(VLOOKUP('Time Series Data'!E6442,'Coincident Peak'!$C$5:$D$16,2)),F6442=DAY(VLOOKUP('Time Series Data'!E6442,'Coincident Peak'!$C$5:$D$16,2)),IF(AND(G6442&lt;=HOUR(VLOOKUP('Time Series Data'!E6442,'Coincident Peak'!$C$5:$E$16,3))+Values!$E$5,G6442&gt;=HOUR(VLOOKUP('Time Series Data'!E6442,'Coincident Peak'!$C$5:$E$16,3))-Values!$E$5),"TRUE","FALSE"))),BatteryPower,0)</f>
        <v>0</v>
      </c>
      <c r="Y6442" s="185">
        <f>IF((AND(E6442=MONTH(VLOOKUP('Time Series Data'!E6442,'Coincident Peak'!$C$5:$D$16,2)),F6442=DAY(VLOOKUP('Time Series Data'!E6442,'Coincident Peak'!$C$5:$D$16,2)))),0,N6442)</f>
        <v>0</v>
      </c>
      <c r="Z6442" s="185">
        <f>IF((AND(E6442=MONTH(VLOOKUP('Time Series Data'!E6442,'Coincident Peak'!$C$5:$D$16,2)),F6442=DAY(VLOOKUP('Time Series Data'!E6442,'Coincident Peak'!$C$5:$D$16,2)),IF(AND(G6442&lt;=HOUR(VLOOKUP('Time Series Data'!E6442,'Coincident Peak'!$C$5:$E$16,3))+Values!$E$5,G6442&gt;=HOUR(VLOOKUP('Time Series Data'!E6442,'Coincident Peak'!$C$5:$E$16,3))-Values!$E$5),"TRUE","FALSE"))),BatteryPower,Y6442)</f>
        <v>0</v>
      </c>
      <c r="AA6442" s="185">
        <f>IF((AND(E6442=MONTH(VLOOKUP('Time Series Data'!E6442,'Coincident Peak'!$C$5:$D$16,2)),F6442=DAY(VLOOKUP('Time Series Data'!E6442,'Coincident Peak'!$C$5:$D$16,2))-1)),VLOOKUP(E6442,'Coincident Peak'!$C$5:$N$16,11)*Z6442,Z6442)</f>
        <v>0</v>
      </c>
      <c r="AB6442" s="185">
        <f>IF((AND(E6442=MONTH(VLOOKUP('Time Series Data'!E6442,'Coincident Peak'!$C$5:$D$16,2)),F6442=DAY(VLOOKUP('Time Series Data'!E6442,'Coincident Peak'!$C$5:$D$16,2))+1)),VLOOKUP(E6442,'Coincident Peak'!$C$5:$N$16,12)*AA6442,AA6442)</f>
        <v>0</v>
      </c>
      <c r="AC6442" s="185">
        <f>IF((AND(E6442=MONTH(VLOOKUP('Time Series Data'!E6442,'Coincident Peak'!$C$5:$D$16,2)),F6442=DAY(VLOOKUP('Time Series Data'!E6442,'Coincident Peak'!$C$5:$D$16,2)))),0,O6442)</f>
        <v>0</v>
      </c>
      <c r="AD6442" s="185">
        <f>IF((AND(E6442=MONTH(VLOOKUP('Time Series Data'!E6442,'Coincident Peak'!$C$5:$D$16,2)),F6442=DAY(VLOOKUP('Time Series Data'!E6442,'Coincident Peak'!$C$5:$D$16,2))-1)),VLOOKUP(E6442,'Coincident Peak'!$C$5:$N$16,11)*AC6442,AC6442)</f>
        <v>0</v>
      </c>
      <c r="AE6442" s="185">
        <f>IF((AND(E6442=MONTH(VLOOKUP('Time Series Data'!E6442,'Coincident Peak'!$C$5:$D$16,2)),F6442=DAY(VLOOKUP('Time Series Data'!E6442,'Coincident Peak'!$C$5:$D$16,2))+1)),VLOOKUP(E6442,'Coincident Peak'!$C$5:$N$16,12)*AD6442,AD6442)</f>
        <v>0</v>
      </c>
      <c r="AF6442" s="102">
        <f t="shared" si="1490"/>
        <v>8990</v>
      </c>
      <c r="AG6442" s="185">
        <f>IF((AND(E6442=MONTH(VLOOKUP('Time Series Data'!E6442,'Coincident Peak'!$C$5:$D$16,2)),F6442=DAY(VLOOKUP('Time Series Data'!E6442,'Coincident Peak'!$C$5:$D$16,2)))),U6442,O6442)</f>
        <v>0</v>
      </c>
      <c r="AH6442" s="102">
        <f t="shared" si="1492"/>
        <v>8990</v>
      </c>
      <c r="AL6442" s="102"/>
    </row>
    <row r="6443" spans="1:38" x14ac:dyDescent="0.2">
      <c r="A6443" s="77"/>
      <c r="B6443" s="77">
        <f t="shared" si="1484"/>
        <v>43734.166666666664</v>
      </c>
      <c r="C6443" s="112">
        <f t="shared" si="1485"/>
        <v>43734</v>
      </c>
      <c r="D6443" s="106">
        <f t="shared" si="1491"/>
        <v>8933</v>
      </c>
      <c r="E6443" s="469">
        <v>9</v>
      </c>
      <c r="F6443" s="469">
        <v>26</v>
      </c>
      <c r="G6443" s="110">
        <v>4</v>
      </c>
      <c r="H6443" s="110">
        <f t="shared" si="1486"/>
        <v>4</v>
      </c>
      <c r="I6443" s="110" cm="1">
        <f t="array" ref="I6443">INDEX(Values!$V$6:$AG$29,'Time Series Data'!G6443+1,'Time Series Data'!E6443)</f>
        <v>1</v>
      </c>
      <c r="J6443" s="113">
        <v>6436.5</v>
      </c>
      <c r="K6443" s="108">
        <v>8933</v>
      </c>
      <c r="L6443" s="108">
        <v>0</v>
      </c>
      <c r="M6443">
        <v>0</v>
      </c>
      <c r="N6443">
        <v>0</v>
      </c>
      <c r="O6443">
        <v>0</v>
      </c>
      <c r="P6443">
        <v>95</v>
      </c>
      <c r="T6443" s="185">
        <f t="shared" si="1487"/>
        <v>0</v>
      </c>
      <c r="U6443" s="185">
        <f t="shared" si="1488"/>
        <v>0</v>
      </c>
      <c r="V6443" s="102">
        <f t="shared" si="1489"/>
        <v>8933</v>
      </c>
      <c r="W6443">
        <f>IF(V6443+O6443&gt;VLOOKUP(E6443,'Coincident Peak'!$C$22:$I$33,7),0,1)</f>
        <v>1</v>
      </c>
      <c r="X6443" s="421">
        <f>IF((AND(E6443=MONTH(VLOOKUP('Time Series Data'!E6443,'Coincident Peak'!$C$5:$D$16,2)),F6443=DAY(VLOOKUP('Time Series Data'!E6443,'Coincident Peak'!$C$5:$D$16,2)),IF(AND(G6443&lt;=HOUR(VLOOKUP('Time Series Data'!E6443,'Coincident Peak'!$C$5:$E$16,3))+Values!$E$5,G6443&gt;=HOUR(VLOOKUP('Time Series Data'!E6443,'Coincident Peak'!$C$5:$E$16,3))-Values!$E$5),"TRUE","FALSE"))),BatteryPower,0)</f>
        <v>0</v>
      </c>
      <c r="Y6443" s="185">
        <f>IF((AND(E6443=MONTH(VLOOKUP('Time Series Data'!E6443,'Coincident Peak'!$C$5:$D$16,2)),F6443=DAY(VLOOKUP('Time Series Data'!E6443,'Coincident Peak'!$C$5:$D$16,2)))),0,N6443)</f>
        <v>0</v>
      </c>
      <c r="Z6443" s="185">
        <f>IF((AND(E6443=MONTH(VLOOKUP('Time Series Data'!E6443,'Coincident Peak'!$C$5:$D$16,2)),F6443=DAY(VLOOKUP('Time Series Data'!E6443,'Coincident Peak'!$C$5:$D$16,2)),IF(AND(G6443&lt;=HOUR(VLOOKUP('Time Series Data'!E6443,'Coincident Peak'!$C$5:$E$16,3))+Values!$E$5,G6443&gt;=HOUR(VLOOKUP('Time Series Data'!E6443,'Coincident Peak'!$C$5:$E$16,3))-Values!$E$5),"TRUE","FALSE"))),BatteryPower,Y6443)</f>
        <v>0</v>
      </c>
      <c r="AA6443" s="185">
        <f>IF((AND(E6443=MONTH(VLOOKUP('Time Series Data'!E6443,'Coincident Peak'!$C$5:$D$16,2)),F6443=DAY(VLOOKUP('Time Series Data'!E6443,'Coincident Peak'!$C$5:$D$16,2))-1)),VLOOKUP(E6443,'Coincident Peak'!$C$5:$N$16,11)*Z6443,Z6443)</f>
        <v>0</v>
      </c>
      <c r="AB6443" s="185">
        <f>IF((AND(E6443=MONTH(VLOOKUP('Time Series Data'!E6443,'Coincident Peak'!$C$5:$D$16,2)),F6443=DAY(VLOOKUP('Time Series Data'!E6443,'Coincident Peak'!$C$5:$D$16,2))+1)),VLOOKUP(E6443,'Coincident Peak'!$C$5:$N$16,12)*AA6443,AA6443)</f>
        <v>0</v>
      </c>
      <c r="AC6443" s="185">
        <f>IF((AND(E6443=MONTH(VLOOKUP('Time Series Data'!E6443,'Coincident Peak'!$C$5:$D$16,2)),F6443=DAY(VLOOKUP('Time Series Data'!E6443,'Coincident Peak'!$C$5:$D$16,2)))),0,O6443)</f>
        <v>0</v>
      </c>
      <c r="AD6443" s="185">
        <f>IF((AND(E6443=MONTH(VLOOKUP('Time Series Data'!E6443,'Coincident Peak'!$C$5:$D$16,2)),F6443=DAY(VLOOKUP('Time Series Data'!E6443,'Coincident Peak'!$C$5:$D$16,2))-1)),VLOOKUP(E6443,'Coincident Peak'!$C$5:$N$16,11)*AC6443,AC6443)</f>
        <v>0</v>
      </c>
      <c r="AE6443" s="185">
        <f>IF((AND(E6443=MONTH(VLOOKUP('Time Series Data'!E6443,'Coincident Peak'!$C$5:$D$16,2)),F6443=DAY(VLOOKUP('Time Series Data'!E6443,'Coincident Peak'!$C$5:$D$16,2))+1)),VLOOKUP(E6443,'Coincident Peak'!$C$5:$N$16,12)*AD6443,AD6443)</f>
        <v>0</v>
      </c>
      <c r="AF6443" s="102">
        <f t="shared" si="1490"/>
        <v>8933</v>
      </c>
      <c r="AG6443" s="185">
        <f>IF((AND(E6443=MONTH(VLOOKUP('Time Series Data'!E6443,'Coincident Peak'!$C$5:$D$16,2)),F6443=DAY(VLOOKUP('Time Series Data'!E6443,'Coincident Peak'!$C$5:$D$16,2)))),U6443,O6443)</f>
        <v>0</v>
      </c>
      <c r="AH6443" s="102">
        <f t="shared" si="1492"/>
        <v>8933</v>
      </c>
      <c r="AL6443" s="102"/>
    </row>
    <row r="6444" spans="1:38" x14ac:dyDescent="0.2">
      <c r="A6444" s="77"/>
      <c r="B6444" s="77">
        <f t="shared" si="1484"/>
        <v>43734.208333333336</v>
      </c>
      <c r="C6444" s="112">
        <f t="shared" si="1485"/>
        <v>43734</v>
      </c>
      <c r="D6444" s="106">
        <f t="shared" si="1491"/>
        <v>10323</v>
      </c>
      <c r="E6444" s="469">
        <v>9</v>
      </c>
      <c r="F6444" s="469">
        <v>26</v>
      </c>
      <c r="G6444" s="110">
        <v>5</v>
      </c>
      <c r="H6444" s="110">
        <f t="shared" si="1486"/>
        <v>4</v>
      </c>
      <c r="I6444" s="110" cm="1">
        <f t="array" ref="I6444">INDEX(Values!$V$6:$AG$29,'Time Series Data'!G6444+1,'Time Series Data'!E6444)</f>
        <v>1</v>
      </c>
      <c r="J6444" s="113">
        <v>6437.5</v>
      </c>
      <c r="K6444" s="108">
        <v>10323</v>
      </c>
      <c r="L6444" s="108">
        <v>0</v>
      </c>
      <c r="M6444">
        <v>0</v>
      </c>
      <c r="N6444">
        <v>0</v>
      </c>
      <c r="O6444">
        <v>0</v>
      </c>
      <c r="P6444">
        <v>95</v>
      </c>
      <c r="T6444" s="185">
        <f t="shared" si="1487"/>
        <v>0</v>
      </c>
      <c r="U6444" s="185">
        <f t="shared" si="1488"/>
        <v>0</v>
      </c>
      <c r="V6444" s="102">
        <f t="shared" si="1489"/>
        <v>10323</v>
      </c>
      <c r="W6444">
        <f>IF(V6444+O6444&gt;VLOOKUP(E6444,'Coincident Peak'!$C$22:$I$33,7),0,1)</f>
        <v>1</v>
      </c>
      <c r="X6444" s="421">
        <f>IF((AND(E6444=MONTH(VLOOKUP('Time Series Data'!E6444,'Coincident Peak'!$C$5:$D$16,2)),F6444=DAY(VLOOKUP('Time Series Data'!E6444,'Coincident Peak'!$C$5:$D$16,2)),IF(AND(G6444&lt;=HOUR(VLOOKUP('Time Series Data'!E6444,'Coincident Peak'!$C$5:$E$16,3))+Values!$E$5,G6444&gt;=HOUR(VLOOKUP('Time Series Data'!E6444,'Coincident Peak'!$C$5:$E$16,3))-Values!$E$5),"TRUE","FALSE"))),BatteryPower,0)</f>
        <v>0</v>
      </c>
      <c r="Y6444" s="185">
        <f>IF((AND(E6444=MONTH(VLOOKUP('Time Series Data'!E6444,'Coincident Peak'!$C$5:$D$16,2)),F6444=DAY(VLOOKUP('Time Series Data'!E6444,'Coincident Peak'!$C$5:$D$16,2)))),0,N6444)</f>
        <v>0</v>
      </c>
      <c r="Z6444" s="185">
        <f>IF((AND(E6444=MONTH(VLOOKUP('Time Series Data'!E6444,'Coincident Peak'!$C$5:$D$16,2)),F6444=DAY(VLOOKUP('Time Series Data'!E6444,'Coincident Peak'!$C$5:$D$16,2)),IF(AND(G6444&lt;=HOUR(VLOOKUP('Time Series Data'!E6444,'Coincident Peak'!$C$5:$E$16,3))+Values!$E$5,G6444&gt;=HOUR(VLOOKUP('Time Series Data'!E6444,'Coincident Peak'!$C$5:$E$16,3))-Values!$E$5),"TRUE","FALSE"))),BatteryPower,Y6444)</f>
        <v>0</v>
      </c>
      <c r="AA6444" s="185">
        <f>IF((AND(E6444=MONTH(VLOOKUP('Time Series Data'!E6444,'Coincident Peak'!$C$5:$D$16,2)),F6444=DAY(VLOOKUP('Time Series Data'!E6444,'Coincident Peak'!$C$5:$D$16,2))-1)),VLOOKUP(E6444,'Coincident Peak'!$C$5:$N$16,11)*Z6444,Z6444)</f>
        <v>0</v>
      </c>
      <c r="AB6444" s="185">
        <f>IF((AND(E6444=MONTH(VLOOKUP('Time Series Data'!E6444,'Coincident Peak'!$C$5:$D$16,2)),F6444=DAY(VLOOKUP('Time Series Data'!E6444,'Coincident Peak'!$C$5:$D$16,2))+1)),VLOOKUP(E6444,'Coincident Peak'!$C$5:$N$16,12)*AA6444,AA6444)</f>
        <v>0</v>
      </c>
      <c r="AC6444" s="185">
        <f>IF((AND(E6444=MONTH(VLOOKUP('Time Series Data'!E6444,'Coincident Peak'!$C$5:$D$16,2)),F6444=DAY(VLOOKUP('Time Series Data'!E6444,'Coincident Peak'!$C$5:$D$16,2)))),0,O6444)</f>
        <v>0</v>
      </c>
      <c r="AD6444" s="185">
        <f>IF((AND(E6444=MONTH(VLOOKUP('Time Series Data'!E6444,'Coincident Peak'!$C$5:$D$16,2)),F6444=DAY(VLOOKUP('Time Series Data'!E6444,'Coincident Peak'!$C$5:$D$16,2))-1)),VLOOKUP(E6444,'Coincident Peak'!$C$5:$N$16,11)*AC6444,AC6444)</f>
        <v>0</v>
      </c>
      <c r="AE6444" s="185">
        <f>IF((AND(E6444=MONTH(VLOOKUP('Time Series Data'!E6444,'Coincident Peak'!$C$5:$D$16,2)),F6444=DAY(VLOOKUP('Time Series Data'!E6444,'Coincident Peak'!$C$5:$D$16,2))+1)),VLOOKUP(E6444,'Coincident Peak'!$C$5:$N$16,12)*AD6444,AD6444)</f>
        <v>0</v>
      </c>
      <c r="AF6444" s="102">
        <f t="shared" si="1490"/>
        <v>10323</v>
      </c>
      <c r="AG6444" s="185">
        <f>IF((AND(E6444=MONTH(VLOOKUP('Time Series Data'!E6444,'Coincident Peak'!$C$5:$D$16,2)),F6444=DAY(VLOOKUP('Time Series Data'!E6444,'Coincident Peak'!$C$5:$D$16,2)))),U6444,O6444)</f>
        <v>0</v>
      </c>
      <c r="AH6444" s="102">
        <f t="shared" si="1492"/>
        <v>10323</v>
      </c>
      <c r="AL6444" s="102"/>
    </row>
    <row r="6445" spans="1:38" x14ac:dyDescent="0.2">
      <c r="A6445" s="77"/>
      <c r="B6445" s="77">
        <f t="shared" si="1484"/>
        <v>43734.25</v>
      </c>
      <c r="C6445" s="112">
        <f t="shared" si="1485"/>
        <v>43734</v>
      </c>
      <c r="D6445" s="106">
        <f t="shared" si="1491"/>
        <v>11580</v>
      </c>
      <c r="E6445" s="469">
        <v>9</v>
      </c>
      <c r="F6445" s="469">
        <v>26</v>
      </c>
      <c r="G6445" s="110">
        <v>6</v>
      </c>
      <c r="H6445" s="110">
        <f t="shared" si="1486"/>
        <v>4</v>
      </c>
      <c r="I6445" s="110" cm="1">
        <f t="array" ref="I6445">INDEX(Values!$V$6:$AG$29,'Time Series Data'!G6445+1,'Time Series Data'!E6445)</f>
        <v>1</v>
      </c>
      <c r="J6445" s="113">
        <v>6438.5</v>
      </c>
      <c r="K6445" s="108">
        <v>11580</v>
      </c>
      <c r="L6445" s="108">
        <v>0</v>
      </c>
      <c r="M6445">
        <v>0</v>
      </c>
      <c r="N6445">
        <v>0</v>
      </c>
      <c r="O6445">
        <v>36.392600000000002</v>
      </c>
      <c r="P6445">
        <v>95</v>
      </c>
      <c r="T6445" s="185">
        <f t="shared" si="1487"/>
        <v>0</v>
      </c>
      <c r="U6445" s="185">
        <f t="shared" si="1488"/>
        <v>36.392600000000002</v>
      </c>
      <c r="V6445" s="102">
        <f t="shared" si="1489"/>
        <v>11543.607400000001</v>
      </c>
      <c r="W6445">
        <f>IF(V6445+O6445&gt;VLOOKUP(E6445,'Coincident Peak'!$C$22:$I$33,7),0,1)</f>
        <v>1</v>
      </c>
      <c r="X6445" s="421">
        <f>IF((AND(E6445=MONTH(VLOOKUP('Time Series Data'!E6445,'Coincident Peak'!$C$5:$D$16,2)),F6445=DAY(VLOOKUP('Time Series Data'!E6445,'Coincident Peak'!$C$5:$D$16,2)),IF(AND(G6445&lt;=HOUR(VLOOKUP('Time Series Data'!E6445,'Coincident Peak'!$C$5:$E$16,3))+Values!$E$5,G6445&gt;=HOUR(VLOOKUP('Time Series Data'!E6445,'Coincident Peak'!$C$5:$E$16,3))-Values!$E$5),"TRUE","FALSE"))),BatteryPower,0)</f>
        <v>0</v>
      </c>
      <c r="Y6445" s="185">
        <f>IF((AND(E6445=MONTH(VLOOKUP('Time Series Data'!E6445,'Coincident Peak'!$C$5:$D$16,2)),F6445=DAY(VLOOKUP('Time Series Data'!E6445,'Coincident Peak'!$C$5:$D$16,2)))),0,N6445)</f>
        <v>0</v>
      </c>
      <c r="Z6445" s="185">
        <f>IF((AND(E6445=MONTH(VLOOKUP('Time Series Data'!E6445,'Coincident Peak'!$C$5:$D$16,2)),F6445=DAY(VLOOKUP('Time Series Data'!E6445,'Coincident Peak'!$C$5:$D$16,2)),IF(AND(G6445&lt;=HOUR(VLOOKUP('Time Series Data'!E6445,'Coincident Peak'!$C$5:$E$16,3))+Values!$E$5,G6445&gt;=HOUR(VLOOKUP('Time Series Data'!E6445,'Coincident Peak'!$C$5:$E$16,3))-Values!$E$5),"TRUE","FALSE"))),BatteryPower,Y6445)</f>
        <v>0</v>
      </c>
      <c r="AA6445" s="185">
        <f>IF((AND(E6445=MONTH(VLOOKUP('Time Series Data'!E6445,'Coincident Peak'!$C$5:$D$16,2)),F6445=DAY(VLOOKUP('Time Series Data'!E6445,'Coincident Peak'!$C$5:$D$16,2))-1)),VLOOKUP(E6445,'Coincident Peak'!$C$5:$N$16,11)*Z6445,Z6445)</f>
        <v>0</v>
      </c>
      <c r="AB6445" s="185">
        <f>IF((AND(E6445=MONTH(VLOOKUP('Time Series Data'!E6445,'Coincident Peak'!$C$5:$D$16,2)),F6445=DAY(VLOOKUP('Time Series Data'!E6445,'Coincident Peak'!$C$5:$D$16,2))+1)),VLOOKUP(E6445,'Coincident Peak'!$C$5:$N$16,12)*AA6445,AA6445)</f>
        <v>0</v>
      </c>
      <c r="AC6445" s="185">
        <f>IF((AND(E6445=MONTH(VLOOKUP('Time Series Data'!E6445,'Coincident Peak'!$C$5:$D$16,2)),F6445=DAY(VLOOKUP('Time Series Data'!E6445,'Coincident Peak'!$C$5:$D$16,2)))),0,O6445)</f>
        <v>36.392600000000002</v>
      </c>
      <c r="AD6445" s="185">
        <f>IF((AND(E6445=MONTH(VLOOKUP('Time Series Data'!E6445,'Coincident Peak'!$C$5:$D$16,2)),F6445=DAY(VLOOKUP('Time Series Data'!E6445,'Coincident Peak'!$C$5:$D$16,2))-1)),VLOOKUP(E6445,'Coincident Peak'!$C$5:$N$16,11)*AC6445,AC6445)</f>
        <v>36.392600000000002</v>
      </c>
      <c r="AE6445" s="185">
        <f>IF((AND(E6445=MONTH(VLOOKUP('Time Series Data'!E6445,'Coincident Peak'!$C$5:$D$16,2)),F6445=DAY(VLOOKUP('Time Series Data'!E6445,'Coincident Peak'!$C$5:$D$16,2))+1)),VLOOKUP(E6445,'Coincident Peak'!$C$5:$N$16,12)*AD6445,AD6445)</f>
        <v>36.392600000000002</v>
      </c>
      <c r="AF6445" s="102">
        <f t="shared" si="1490"/>
        <v>11543.607400000001</v>
      </c>
      <c r="AG6445" s="185">
        <f>IF((AND(E6445=MONTH(VLOOKUP('Time Series Data'!E6445,'Coincident Peak'!$C$5:$D$16,2)),F6445=DAY(VLOOKUP('Time Series Data'!E6445,'Coincident Peak'!$C$5:$D$16,2)))),U6445,O6445)</f>
        <v>36.392600000000002</v>
      </c>
      <c r="AH6445" s="102">
        <f t="shared" si="1492"/>
        <v>11543.607400000001</v>
      </c>
      <c r="AL6445" s="102"/>
    </row>
    <row r="6446" spans="1:38" x14ac:dyDescent="0.2">
      <c r="A6446" s="77"/>
      <c r="B6446" s="77">
        <f t="shared" si="1484"/>
        <v>43734.291666666664</v>
      </c>
      <c r="C6446" s="112">
        <f t="shared" si="1485"/>
        <v>43734</v>
      </c>
      <c r="D6446" s="106">
        <f t="shared" si="1491"/>
        <v>11870</v>
      </c>
      <c r="E6446" s="469">
        <v>9</v>
      </c>
      <c r="F6446" s="469">
        <v>26</v>
      </c>
      <c r="G6446" s="110">
        <v>7</v>
      </c>
      <c r="H6446" s="110">
        <f t="shared" si="1486"/>
        <v>4</v>
      </c>
      <c r="I6446" s="110" cm="1">
        <f t="array" ref="I6446">INDEX(Values!$V$6:$AG$29,'Time Series Data'!G6446+1,'Time Series Data'!E6446)</f>
        <v>1</v>
      </c>
      <c r="J6446" s="113">
        <v>6439.5</v>
      </c>
      <c r="K6446" s="108">
        <v>11870</v>
      </c>
      <c r="L6446" s="108">
        <v>0</v>
      </c>
      <c r="M6446">
        <v>0</v>
      </c>
      <c r="N6446">
        <v>0</v>
      </c>
      <c r="O6446">
        <v>270.233</v>
      </c>
      <c r="P6446">
        <v>95</v>
      </c>
      <c r="T6446" s="185">
        <f t="shared" si="1487"/>
        <v>0</v>
      </c>
      <c r="U6446" s="185">
        <f t="shared" si="1488"/>
        <v>270.233</v>
      </c>
      <c r="V6446" s="102">
        <f t="shared" si="1489"/>
        <v>11599.767</v>
      </c>
      <c r="W6446">
        <f>IF(V6446+O6446&gt;VLOOKUP(E6446,'Coincident Peak'!$C$22:$I$33,7),0,1)</f>
        <v>1</v>
      </c>
      <c r="X6446" s="421">
        <f>IF((AND(E6446=MONTH(VLOOKUP('Time Series Data'!E6446,'Coincident Peak'!$C$5:$D$16,2)),F6446=DAY(VLOOKUP('Time Series Data'!E6446,'Coincident Peak'!$C$5:$D$16,2)),IF(AND(G6446&lt;=HOUR(VLOOKUP('Time Series Data'!E6446,'Coincident Peak'!$C$5:$E$16,3))+Values!$E$5,G6446&gt;=HOUR(VLOOKUP('Time Series Data'!E6446,'Coincident Peak'!$C$5:$E$16,3))-Values!$E$5),"TRUE","FALSE"))),BatteryPower,0)</f>
        <v>0</v>
      </c>
      <c r="Y6446" s="185">
        <f>IF((AND(E6446=MONTH(VLOOKUP('Time Series Data'!E6446,'Coincident Peak'!$C$5:$D$16,2)),F6446=DAY(VLOOKUP('Time Series Data'!E6446,'Coincident Peak'!$C$5:$D$16,2)))),0,N6446)</f>
        <v>0</v>
      </c>
      <c r="Z6446" s="185">
        <f>IF((AND(E6446=MONTH(VLOOKUP('Time Series Data'!E6446,'Coincident Peak'!$C$5:$D$16,2)),F6446=DAY(VLOOKUP('Time Series Data'!E6446,'Coincident Peak'!$C$5:$D$16,2)),IF(AND(G6446&lt;=HOUR(VLOOKUP('Time Series Data'!E6446,'Coincident Peak'!$C$5:$E$16,3))+Values!$E$5,G6446&gt;=HOUR(VLOOKUP('Time Series Data'!E6446,'Coincident Peak'!$C$5:$E$16,3))-Values!$E$5),"TRUE","FALSE"))),BatteryPower,Y6446)</f>
        <v>0</v>
      </c>
      <c r="AA6446" s="185">
        <f>IF((AND(E6446=MONTH(VLOOKUP('Time Series Data'!E6446,'Coincident Peak'!$C$5:$D$16,2)),F6446=DAY(VLOOKUP('Time Series Data'!E6446,'Coincident Peak'!$C$5:$D$16,2))-1)),VLOOKUP(E6446,'Coincident Peak'!$C$5:$N$16,11)*Z6446,Z6446)</f>
        <v>0</v>
      </c>
      <c r="AB6446" s="185">
        <f>IF((AND(E6446=MONTH(VLOOKUP('Time Series Data'!E6446,'Coincident Peak'!$C$5:$D$16,2)),F6446=DAY(VLOOKUP('Time Series Data'!E6446,'Coincident Peak'!$C$5:$D$16,2))+1)),VLOOKUP(E6446,'Coincident Peak'!$C$5:$N$16,12)*AA6446,AA6446)</f>
        <v>0</v>
      </c>
      <c r="AC6446" s="185">
        <f>IF((AND(E6446=MONTH(VLOOKUP('Time Series Data'!E6446,'Coincident Peak'!$C$5:$D$16,2)),F6446=DAY(VLOOKUP('Time Series Data'!E6446,'Coincident Peak'!$C$5:$D$16,2)))),0,O6446)</f>
        <v>270.233</v>
      </c>
      <c r="AD6446" s="185">
        <f>IF((AND(E6446=MONTH(VLOOKUP('Time Series Data'!E6446,'Coincident Peak'!$C$5:$D$16,2)),F6446=DAY(VLOOKUP('Time Series Data'!E6446,'Coincident Peak'!$C$5:$D$16,2))-1)),VLOOKUP(E6446,'Coincident Peak'!$C$5:$N$16,11)*AC6446,AC6446)</f>
        <v>270.233</v>
      </c>
      <c r="AE6446" s="185">
        <f>IF((AND(E6446=MONTH(VLOOKUP('Time Series Data'!E6446,'Coincident Peak'!$C$5:$D$16,2)),F6446=DAY(VLOOKUP('Time Series Data'!E6446,'Coincident Peak'!$C$5:$D$16,2))+1)),VLOOKUP(E6446,'Coincident Peak'!$C$5:$N$16,12)*AD6446,AD6446)</f>
        <v>270.233</v>
      </c>
      <c r="AF6446" s="102">
        <f t="shared" si="1490"/>
        <v>11599.767</v>
      </c>
      <c r="AG6446" s="185">
        <f>IF((AND(E6446=MONTH(VLOOKUP('Time Series Data'!E6446,'Coincident Peak'!$C$5:$D$16,2)),F6446=DAY(VLOOKUP('Time Series Data'!E6446,'Coincident Peak'!$C$5:$D$16,2)))),U6446,O6446)</f>
        <v>270.233</v>
      </c>
      <c r="AH6446" s="102">
        <f t="shared" si="1492"/>
        <v>11599.767</v>
      </c>
      <c r="AL6446" s="102"/>
    </row>
    <row r="6447" spans="1:38" x14ac:dyDescent="0.2">
      <c r="A6447" s="77"/>
      <c r="B6447" s="77">
        <f t="shared" si="1484"/>
        <v>43734.333333333336</v>
      </c>
      <c r="C6447" s="112">
        <f t="shared" si="1485"/>
        <v>43734</v>
      </c>
      <c r="D6447" s="106">
        <f t="shared" si="1491"/>
        <v>12223</v>
      </c>
      <c r="E6447" s="469">
        <v>9</v>
      </c>
      <c r="F6447" s="469">
        <v>26</v>
      </c>
      <c r="G6447" s="110">
        <v>8</v>
      </c>
      <c r="H6447" s="110">
        <f t="shared" si="1486"/>
        <v>4</v>
      </c>
      <c r="I6447" s="110" cm="1">
        <f t="array" ref="I6447">INDEX(Values!$V$6:$AG$29,'Time Series Data'!G6447+1,'Time Series Data'!E6447)</f>
        <v>1</v>
      </c>
      <c r="J6447" s="113">
        <v>6440.5</v>
      </c>
      <c r="K6447" s="108">
        <v>12223</v>
      </c>
      <c r="L6447" s="108">
        <v>0</v>
      </c>
      <c r="M6447">
        <v>0</v>
      </c>
      <c r="N6447">
        <v>0</v>
      </c>
      <c r="O6447">
        <v>63.645099999999999</v>
      </c>
      <c r="P6447">
        <v>95</v>
      </c>
      <c r="T6447" s="185">
        <f t="shared" si="1487"/>
        <v>0</v>
      </c>
      <c r="U6447" s="185">
        <f t="shared" si="1488"/>
        <v>63.645099999999999</v>
      </c>
      <c r="V6447" s="102">
        <f t="shared" si="1489"/>
        <v>12159.3549</v>
      </c>
      <c r="W6447">
        <f>IF(V6447+O6447&gt;VLOOKUP(E6447,'Coincident Peak'!$C$22:$I$33,7),0,1)</f>
        <v>1</v>
      </c>
      <c r="X6447" s="421">
        <f>IF((AND(E6447=MONTH(VLOOKUP('Time Series Data'!E6447,'Coincident Peak'!$C$5:$D$16,2)),F6447=DAY(VLOOKUP('Time Series Data'!E6447,'Coincident Peak'!$C$5:$D$16,2)),IF(AND(G6447&lt;=HOUR(VLOOKUP('Time Series Data'!E6447,'Coincident Peak'!$C$5:$E$16,3))+Values!$E$5,G6447&gt;=HOUR(VLOOKUP('Time Series Data'!E6447,'Coincident Peak'!$C$5:$E$16,3))-Values!$E$5),"TRUE","FALSE"))),BatteryPower,0)</f>
        <v>0</v>
      </c>
      <c r="Y6447" s="185">
        <f>IF((AND(E6447=MONTH(VLOOKUP('Time Series Data'!E6447,'Coincident Peak'!$C$5:$D$16,2)),F6447=DAY(VLOOKUP('Time Series Data'!E6447,'Coincident Peak'!$C$5:$D$16,2)))),0,N6447)</f>
        <v>0</v>
      </c>
      <c r="Z6447" s="185">
        <f>IF((AND(E6447=MONTH(VLOOKUP('Time Series Data'!E6447,'Coincident Peak'!$C$5:$D$16,2)),F6447=DAY(VLOOKUP('Time Series Data'!E6447,'Coincident Peak'!$C$5:$D$16,2)),IF(AND(G6447&lt;=HOUR(VLOOKUP('Time Series Data'!E6447,'Coincident Peak'!$C$5:$E$16,3))+Values!$E$5,G6447&gt;=HOUR(VLOOKUP('Time Series Data'!E6447,'Coincident Peak'!$C$5:$E$16,3))-Values!$E$5),"TRUE","FALSE"))),BatteryPower,Y6447)</f>
        <v>0</v>
      </c>
      <c r="AA6447" s="185">
        <f>IF((AND(E6447=MONTH(VLOOKUP('Time Series Data'!E6447,'Coincident Peak'!$C$5:$D$16,2)),F6447=DAY(VLOOKUP('Time Series Data'!E6447,'Coincident Peak'!$C$5:$D$16,2))-1)),VLOOKUP(E6447,'Coincident Peak'!$C$5:$N$16,11)*Z6447,Z6447)</f>
        <v>0</v>
      </c>
      <c r="AB6447" s="185">
        <f>IF((AND(E6447=MONTH(VLOOKUP('Time Series Data'!E6447,'Coincident Peak'!$C$5:$D$16,2)),F6447=DAY(VLOOKUP('Time Series Data'!E6447,'Coincident Peak'!$C$5:$D$16,2))+1)),VLOOKUP(E6447,'Coincident Peak'!$C$5:$N$16,12)*AA6447,AA6447)</f>
        <v>0</v>
      </c>
      <c r="AC6447" s="185">
        <f>IF((AND(E6447=MONTH(VLOOKUP('Time Series Data'!E6447,'Coincident Peak'!$C$5:$D$16,2)),F6447=DAY(VLOOKUP('Time Series Data'!E6447,'Coincident Peak'!$C$5:$D$16,2)))),0,O6447)</f>
        <v>63.645099999999999</v>
      </c>
      <c r="AD6447" s="185">
        <f>IF((AND(E6447=MONTH(VLOOKUP('Time Series Data'!E6447,'Coincident Peak'!$C$5:$D$16,2)),F6447=DAY(VLOOKUP('Time Series Data'!E6447,'Coincident Peak'!$C$5:$D$16,2))-1)),VLOOKUP(E6447,'Coincident Peak'!$C$5:$N$16,11)*AC6447,AC6447)</f>
        <v>63.645099999999999</v>
      </c>
      <c r="AE6447" s="185">
        <f>IF((AND(E6447=MONTH(VLOOKUP('Time Series Data'!E6447,'Coincident Peak'!$C$5:$D$16,2)),F6447=DAY(VLOOKUP('Time Series Data'!E6447,'Coincident Peak'!$C$5:$D$16,2))+1)),VLOOKUP(E6447,'Coincident Peak'!$C$5:$N$16,12)*AD6447,AD6447)</f>
        <v>63.645099999999999</v>
      </c>
      <c r="AF6447" s="102">
        <f t="shared" si="1490"/>
        <v>12159.3549</v>
      </c>
      <c r="AG6447" s="185">
        <f>IF((AND(E6447=MONTH(VLOOKUP('Time Series Data'!E6447,'Coincident Peak'!$C$5:$D$16,2)),F6447=DAY(VLOOKUP('Time Series Data'!E6447,'Coincident Peak'!$C$5:$D$16,2)))),U6447,O6447)</f>
        <v>63.645099999999999</v>
      </c>
      <c r="AH6447" s="102">
        <f t="shared" si="1492"/>
        <v>12159.3549</v>
      </c>
      <c r="AL6447" s="102"/>
    </row>
    <row r="6448" spans="1:38" x14ac:dyDescent="0.2">
      <c r="A6448" s="77"/>
      <c r="B6448" s="77">
        <f t="shared" si="1484"/>
        <v>43734.375</v>
      </c>
      <c r="C6448" s="112">
        <f t="shared" si="1485"/>
        <v>43734</v>
      </c>
      <c r="D6448" s="106">
        <f t="shared" si="1491"/>
        <v>12883</v>
      </c>
      <c r="E6448" s="469">
        <v>9</v>
      </c>
      <c r="F6448" s="469">
        <v>26</v>
      </c>
      <c r="G6448" s="110">
        <v>9</v>
      </c>
      <c r="H6448" s="110">
        <f t="shared" si="1486"/>
        <v>4</v>
      </c>
      <c r="I6448" s="110" cm="1">
        <f t="array" ref="I6448">INDEX(Values!$V$6:$AG$29,'Time Series Data'!G6448+1,'Time Series Data'!E6448)</f>
        <v>1</v>
      </c>
      <c r="J6448" s="113">
        <v>6441.5</v>
      </c>
      <c r="K6448" s="108">
        <v>12883</v>
      </c>
      <c r="L6448" s="108">
        <v>0</v>
      </c>
      <c r="M6448">
        <v>0</v>
      </c>
      <c r="N6448">
        <v>0</v>
      </c>
      <c r="O6448">
        <v>362.13400000000001</v>
      </c>
      <c r="P6448">
        <v>95</v>
      </c>
      <c r="T6448" s="185">
        <f t="shared" si="1487"/>
        <v>0</v>
      </c>
      <c r="U6448" s="185">
        <f t="shared" si="1488"/>
        <v>362.13400000000001</v>
      </c>
      <c r="V6448" s="102">
        <f t="shared" si="1489"/>
        <v>12520.866</v>
      </c>
      <c r="W6448">
        <f>IF(V6448+O6448&gt;VLOOKUP(E6448,'Coincident Peak'!$C$22:$I$33,7),0,1)</f>
        <v>1</v>
      </c>
      <c r="X6448" s="421">
        <f>IF((AND(E6448=MONTH(VLOOKUP('Time Series Data'!E6448,'Coincident Peak'!$C$5:$D$16,2)),F6448=DAY(VLOOKUP('Time Series Data'!E6448,'Coincident Peak'!$C$5:$D$16,2)),IF(AND(G6448&lt;=HOUR(VLOOKUP('Time Series Data'!E6448,'Coincident Peak'!$C$5:$E$16,3))+Values!$E$5,G6448&gt;=HOUR(VLOOKUP('Time Series Data'!E6448,'Coincident Peak'!$C$5:$E$16,3))-Values!$E$5),"TRUE","FALSE"))),BatteryPower,0)</f>
        <v>0</v>
      </c>
      <c r="Y6448" s="185">
        <f>IF((AND(E6448=MONTH(VLOOKUP('Time Series Data'!E6448,'Coincident Peak'!$C$5:$D$16,2)),F6448=DAY(VLOOKUP('Time Series Data'!E6448,'Coincident Peak'!$C$5:$D$16,2)))),0,N6448)</f>
        <v>0</v>
      </c>
      <c r="Z6448" s="185">
        <f>IF((AND(E6448=MONTH(VLOOKUP('Time Series Data'!E6448,'Coincident Peak'!$C$5:$D$16,2)),F6448=DAY(VLOOKUP('Time Series Data'!E6448,'Coincident Peak'!$C$5:$D$16,2)),IF(AND(G6448&lt;=HOUR(VLOOKUP('Time Series Data'!E6448,'Coincident Peak'!$C$5:$E$16,3))+Values!$E$5,G6448&gt;=HOUR(VLOOKUP('Time Series Data'!E6448,'Coincident Peak'!$C$5:$E$16,3))-Values!$E$5),"TRUE","FALSE"))),BatteryPower,Y6448)</f>
        <v>0</v>
      </c>
      <c r="AA6448" s="185">
        <f>IF((AND(E6448=MONTH(VLOOKUP('Time Series Data'!E6448,'Coincident Peak'!$C$5:$D$16,2)),F6448=DAY(VLOOKUP('Time Series Data'!E6448,'Coincident Peak'!$C$5:$D$16,2))-1)),VLOOKUP(E6448,'Coincident Peak'!$C$5:$N$16,11)*Z6448,Z6448)</f>
        <v>0</v>
      </c>
      <c r="AB6448" s="185">
        <f>IF((AND(E6448=MONTH(VLOOKUP('Time Series Data'!E6448,'Coincident Peak'!$C$5:$D$16,2)),F6448=DAY(VLOOKUP('Time Series Data'!E6448,'Coincident Peak'!$C$5:$D$16,2))+1)),VLOOKUP(E6448,'Coincident Peak'!$C$5:$N$16,12)*AA6448,AA6448)</f>
        <v>0</v>
      </c>
      <c r="AC6448" s="185">
        <f>IF((AND(E6448=MONTH(VLOOKUP('Time Series Data'!E6448,'Coincident Peak'!$C$5:$D$16,2)),F6448=DAY(VLOOKUP('Time Series Data'!E6448,'Coincident Peak'!$C$5:$D$16,2)))),0,O6448)</f>
        <v>362.13400000000001</v>
      </c>
      <c r="AD6448" s="185">
        <f>IF((AND(E6448=MONTH(VLOOKUP('Time Series Data'!E6448,'Coincident Peak'!$C$5:$D$16,2)),F6448=DAY(VLOOKUP('Time Series Data'!E6448,'Coincident Peak'!$C$5:$D$16,2))-1)),VLOOKUP(E6448,'Coincident Peak'!$C$5:$N$16,11)*AC6448,AC6448)</f>
        <v>362.13400000000001</v>
      </c>
      <c r="AE6448" s="185">
        <f>IF((AND(E6448=MONTH(VLOOKUP('Time Series Data'!E6448,'Coincident Peak'!$C$5:$D$16,2)),F6448=DAY(VLOOKUP('Time Series Data'!E6448,'Coincident Peak'!$C$5:$D$16,2))+1)),VLOOKUP(E6448,'Coincident Peak'!$C$5:$N$16,12)*AD6448,AD6448)</f>
        <v>362.13400000000001</v>
      </c>
      <c r="AF6448" s="102">
        <f t="shared" si="1490"/>
        <v>12520.866</v>
      </c>
      <c r="AG6448" s="185">
        <f>IF((AND(E6448=MONTH(VLOOKUP('Time Series Data'!E6448,'Coincident Peak'!$C$5:$D$16,2)),F6448=DAY(VLOOKUP('Time Series Data'!E6448,'Coincident Peak'!$C$5:$D$16,2)))),U6448,O6448)</f>
        <v>362.13400000000001</v>
      </c>
      <c r="AH6448" s="102">
        <f t="shared" si="1492"/>
        <v>12520.866</v>
      </c>
      <c r="AL6448" s="102"/>
    </row>
    <row r="6449" spans="1:38" x14ac:dyDescent="0.2">
      <c r="A6449" s="77"/>
      <c r="B6449" s="77">
        <f t="shared" si="1484"/>
        <v>43734.416666666664</v>
      </c>
      <c r="C6449" s="112">
        <f t="shared" si="1485"/>
        <v>43734</v>
      </c>
      <c r="D6449" s="106">
        <f t="shared" si="1491"/>
        <v>14103</v>
      </c>
      <c r="E6449" s="469">
        <v>9</v>
      </c>
      <c r="F6449" s="469">
        <v>26</v>
      </c>
      <c r="G6449" s="110">
        <v>10</v>
      </c>
      <c r="H6449" s="110">
        <f t="shared" si="1486"/>
        <v>4</v>
      </c>
      <c r="I6449" s="110" cm="1">
        <f t="array" ref="I6449">INDEX(Values!$V$6:$AG$29,'Time Series Data'!G6449+1,'Time Series Data'!E6449)</f>
        <v>1</v>
      </c>
      <c r="J6449" s="113">
        <v>6442.5</v>
      </c>
      <c r="K6449" s="108">
        <v>14103</v>
      </c>
      <c r="L6449" s="108">
        <v>0</v>
      </c>
      <c r="M6449">
        <v>0</v>
      </c>
      <c r="N6449">
        <v>0</v>
      </c>
      <c r="O6449">
        <v>392.36200000000002</v>
      </c>
      <c r="P6449">
        <v>95</v>
      </c>
      <c r="T6449" s="185">
        <f t="shared" si="1487"/>
        <v>0</v>
      </c>
      <c r="U6449" s="185">
        <f t="shared" si="1488"/>
        <v>392.36200000000002</v>
      </c>
      <c r="V6449" s="102">
        <f t="shared" si="1489"/>
        <v>13710.638000000001</v>
      </c>
      <c r="W6449">
        <f>IF(V6449+O6449&gt;VLOOKUP(E6449,'Coincident Peak'!$C$22:$I$33,7),0,1)</f>
        <v>1</v>
      </c>
      <c r="X6449" s="421">
        <f>IF((AND(E6449=MONTH(VLOOKUP('Time Series Data'!E6449,'Coincident Peak'!$C$5:$D$16,2)),F6449=DAY(VLOOKUP('Time Series Data'!E6449,'Coincident Peak'!$C$5:$D$16,2)),IF(AND(G6449&lt;=HOUR(VLOOKUP('Time Series Data'!E6449,'Coincident Peak'!$C$5:$E$16,3))+Values!$E$5,G6449&gt;=HOUR(VLOOKUP('Time Series Data'!E6449,'Coincident Peak'!$C$5:$E$16,3))-Values!$E$5),"TRUE","FALSE"))),BatteryPower,0)</f>
        <v>0</v>
      </c>
      <c r="Y6449" s="185">
        <f>IF((AND(E6449=MONTH(VLOOKUP('Time Series Data'!E6449,'Coincident Peak'!$C$5:$D$16,2)),F6449=DAY(VLOOKUP('Time Series Data'!E6449,'Coincident Peak'!$C$5:$D$16,2)))),0,N6449)</f>
        <v>0</v>
      </c>
      <c r="Z6449" s="185">
        <f>IF((AND(E6449=MONTH(VLOOKUP('Time Series Data'!E6449,'Coincident Peak'!$C$5:$D$16,2)),F6449=DAY(VLOOKUP('Time Series Data'!E6449,'Coincident Peak'!$C$5:$D$16,2)),IF(AND(G6449&lt;=HOUR(VLOOKUP('Time Series Data'!E6449,'Coincident Peak'!$C$5:$E$16,3))+Values!$E$5,G6449&gt;=HOUR(VLOOKUP('Time Series Data'!E6449,'Coincident Peak'!$C$5:$E$16,3))-Values!$E$5),"TRUE","FALSE"))),BatteryPower,Y6449)</f>
        <v>0</v>
      </c>
      <c r="AA6449" s="185">
        <f>IF((AND(E6449=MONTH(VLOOKUP('Time Series Data'!E6449,'Coincident Peak'!$C$5:$D$16,2)),F6449=DAY(VLOOKUP('Time Series Data'!E6449,'Coincident Peak'!$C$5:$D$16,2))-1)),VLOOKUP(E6449,'Coincident Peak'!$C$5:$N$16,11)*Z6449,Z6449)</f>
        <v>0</v>
      </c>
      <c r="AB6449" s="185">
        <f>IF((AND(E6449=MONTH(VLOOKUP('Time Series Data'!E6449,'Coincident Peak'!$C$5:$D$16,2)),F6449=DAY(VLOOKUP('Time Series Data'!E6449,'Coincident Peak'!$C$5:$D$16,2))+1)),VLOOKUP(E6449,'Coincident Peak'!$C$5:$N$16,12)*AA6449,AA6449)</f>
        <v>0</v>
      </c>
      <c r="AC6449" s="185">
        <f>IF((AND(E6449=MONTH(VLOOKUP('Time Series Data'!E6449,'Coincident Peak'!$C$5:$D$16,2)),F6449=DAY(VLOOKUP('Time Series Data'!E6449,'Coincident Peak'!$C$5:$D$16,2)))),0,O6449)</f>
        <v>392.36200000000002</v>
      </c>
      <c r="AD6449" s="185">
        <f>IF((AND(E6449=MONTH(VLOOKUP('Time Series Data'!E6449,'Coincident Peak'!$C$5:$D$16,2)),F6449=DAY(VLOOKUP('Time Series Data'!E6449,'Coincident Peak'!$C$5:$D$16,2))-1)),VLOOKUP(E6449,'Coincident Peak'!$C$5:$N$16,11)*AC6449,AC6449)</f>
        <v>392.36200000000002</v>
      </c>
      <c r="AE6449" s="185">
        <f>IF((AND(E6449=MONTH(VLOOKUP('Time Series Data'!E6449,'Coincident Peak'!$C$5:$D$16,2)),F6449=DAY(VLOOKUP('Time Series Data'!E6449,'Coincident Peak'!$C$5:$D$16,2))+1)),VLOOKUP(E6449,'Coincident Peak'!$C$5:$N$16,12)*AD6449,AD6449)</f>
        <v>392.36200000000002</v>
      </c>
      <c r="AF6449" s="102">
        <f t="shared" si="1490"/>
        <v>13710.638000000001</v>
      </c>
      <c r="AG6449" s="185">
        <f>IF((AND(E6449=MONTH(VLOOKUP('Time Series Data'!E6449,'Coincident Peak'!$C$5:$D$16,2)),F6449=DAY(VLOOKUP('Time Series Data'!E6449,'Coincident Peak'!$C$5:$D$16,2)))),U6449,O6449)</f>
        <v>392.36200000000002</v>
      </c>
      <c r="AH6449" s="102">
        <f t="shared" si="1492"/>
        <v>13710.638000000001</v>
      </c>
      <c r="AL6449" s="102"/>
    </row>
    <row r="6450" spans="1:38" x14ac:dyDescent="0.2">
      <c r="A6450" s="77"/>
      <c r="B6450" s="77">
        <f t="shared" si="1484"/>
        <v>43734.458333333336</v>
      </c>
      <c r="C6450" s="112">
        <f t="shared" si="1485"/>
        <v>43734</v>
      </c>
      <c r="D6450" s="106">
        <f t="shared" si="1491"/>
        <v>16183</v>
      </c>
      <c r="E6450" s="469">
        <v>9</v>
      </c>
      <c r="F6450" s="469">
        <v>26</v>
      </c>
      <c r="G6450" s="110">
        <v>11</v>
      </c>
      <c r="H6450" s="110">
        <f t="shared" si="1486"/>
        <v>4</v>
      </c>
      <c r="I6450" s="110" cm="1">
        <f t="array" ref="I6450">INDEX(Values!$V$6:$AG$29,'Time Series Data'!G6450+1,'Time Series Data'!E6450)</f>
        <v>1</v>
      </c>
      <c r="J6450" s="113">
        <v>6443.5</v>
      </c>
      <c r="K6450" s="108">
        <v>16183</v>
      </c>
      <c r="L6450" s="108">
        <v>0</v>
      </c>
      <c r="M6450">
        <v>0</v>
      </c>
      <c r="N6450">
        <v>0</v>
      </c>
      <c r="O6450">
        <v>381.86799999999999</v>
      </c>
      <c r="P6450">
        <v>95</v>
      </c>
      <c r="T6450" s="185">
        <f t="shared" si="1487"/>
        <v>0</v>
      </c>
      <c r="U6450" s="185">
        <f t="shared" si="1488"/>
        <v>381.86799999999999</v>
      </c>
      <c r="V6450" s="102">
        <f t="shared" si="1489"/>
        <v>15801.132</v>
      </c>
      <c r="W6450">
        <f>IF(V6450+O6450&gt;VLOOKUP(E6450,'Coincident Peak'!$C$22:$I$33,7),0,1)</f>
        <v>1</v>
      </c>
      <c r="X6450" s="421">
        <f>IF((AND(E6450=MONTH(VLOOKUP('Time Series Data'!E6450,'Coincident Peak'!$C$5:$D$16,2)),F6450=DAY(VLOOKUP('Time Series Data'!E6450,'Coincident Peak'!$C$5:$D$16,2)),IF(AND(G6450&lt;=HOUR(VLOOKUP('Time Series Data'!E6450,'Coincident Peak'!$C$5:$E$16,3))+Values!$E$5,G6450&gt;=HOUR(VLOOKUP('Time Series Data'!E6450,'Coincident Peak'!$C$5:$E$16,3))-Values!$E$5),"TRUE","FALSE"))),BatteryPower,0)</f>
        <v>0</v>
      </c>
      <c r="Y6450" s="185">
        <f>IF((AND(E6450=MONTH(VLOOKUP('Time Series Data'!E6450,'Coincident Peak'!$C$5:$D$16,2)),F6450=DAY(VLOOKUP('Time Series Data'!E6450,'Coincident Peak'!$C$5:$D$16,2)))),0,N6450)</f>
        <v>0</v>
      </c>
      <c r="Z6450" s="185">
        <f>IF((AND(E6450=MONTH(VLOOKUP('Time Series Data'!E6450,'Coincident Peak'!$C$5:$D$16,2)),F6450=DAY(VLOOKUP('Time Series Data'!E6450,'Coincident Peak'!$C$5:$D$16,2)),IF(AND(G6450&lt;=HOUR(VLOOKUP('Time Series Data'!E6450,'Coincident Peak'!$C$5:$E$16,3))+Values!$E$5,G6450&gt;=HOUR(VLOOKUP('Time Series Data'!E6450,'Coincident Peak'!$C$5:$E$16,3))-Values!$E$5),"TRUE","FALSE"))),BatteryPower,Y6450)</f>
        <v>0</v>
      </c>
      <c r="AA6450" s="185">
        <f>IF((AND(E6450=MONTH(VLOOKUP('Time Series Data'!E6450,'Coincident Peak'!$C$5:$D$16,2)),F6450=DAY(VLOOKUP('Time Series Data'!E6450,'Coincident Peak'!$C$5:$D$16,2))-1)),VLOOKUP(E6450,'Coincident Peak'!$C$5:$N$16,11)*Z6450,Z6450)</f>
        <v>0</v>
      </c>
      <c r="AB6450" s="185">
        <f>IF((AND(E6450=MONTH(VLOOKUP('Time Series Data'!E6450,'Coincident Peak'!$C$5:$D$16,2)),F6450=DAY(VLOOKUP('Time Series Data'!E6450,'Coincident Peak'!$C$5:$D$16,2))+1)),VLOOKUP(E6450,'Coincident Peak'!$C$5:$N$16,12)*AA6450,AA6450)</f>
        <v>0</v>
      </c>
      <c r="AC6450" s="185">
        <f>IF((AND(E6450=MONTH(VLOOKUP('Time Series Data'!E6450,'Coincident Peak'!$C$5:$D$16,2)),F6450=DAY(VLOOKUP('Time Series Data'!E6450,'Coincident Peak'!$C$5:$D$16,2)))),0,O6450)</f>
        <v>381.86799999999999</v>
      </c>
      <c r="AD6450" s="185">
        <f>IF((AND(E6450=MONTH(VLOOKUP('Time Series Data'!E6450,'Coincident Peak'!$C$5:$D$16,2)),F6450=DAY(VLOOKUP('Time Series Data'!E6450,'Coincident Peak'!$C$5:$D$16,2))-1)),VLOOKUP(E6450,'Coincident Peak'!$C$5:$N$16,11)*AC6450,AC6450)</f>
        <v>381.86799999999999</v>
      </c>
      <c r="AE6450" s="185">
        <f>IF((AND(E6450=MONTH(VLOOKUP('Time Series Data'!E6450,'Coincident Peak'!$C$5:$D$16,2)),F6450=DAY(VLOOKUP('Time Series Data'!E6450,'Coincident Peak'!$C$5:$D$16,2))+1)),VLOOKUP(E6450,'Coincident Peak'!$C$5:$N$16,12)*AD6450,AD6450)</f>
        <v>381.86799999999999</v>
      </c>
      <c r="AF6450" s="102">
        <f t="shared" si="1490"/>
        <v>15801.132</v>
      </c>
      <c r="AG6450" s="185">
        <f>IF((AND(E6450=MONTH(VLOOKUP('Time Series Data'!E6450,'Coincident Peak'!$C$5:$D$16,2)),F6450=DAY(VLOOKUP('Time Series Data'!E6450,'Coincident Peak'!$C$5:$D$16,2)))),U6450,O6450)</f>
        <v>381.86799999999999</v>
      </c>
      <c r="AH6450" s="102">
        <f t="shared" si="1492"/>
        <v>15801.132</v>
      </c>
      <c r="AL6450" s="102"/>
    </row>
    <row r="6451" spans="1:38" x14ac:dyDescent="0.2">
      <c r="A6451" s="77"/>
      <c r="B6451" s="77">
        <f t="shared" si="1484"/>
        <v>43734.5</v>
      </c>
      <c r="C6451" s="112">
        <f t="shared" si="1485"/>
        <v>43734</v>
      </c>
      <c r="D6451" s="106">
        <f t="shared" si="1491"/>
        <v>18467</v>
      </c>
      <c r="E6451" s="469">
        <v>9</v>
      </c>
      <c r="F6451" s="469">
        <v>26</v>
      </c>
      <c r="G6451" s="110">
        <v>12</v>
      </c>
      <c r="H6451" s="110">
        <f t="shared" si="1486"/>
        <v>4</v>
      </c>
      <c r="I6451" s="110" cm="1">
        <f t="array" ref="I6451">INDEX(Values!$V$6:$AG$29,'Time Series Data'!G6451+1,'Time Series Data'!E6451)</f>
        <v>1</v>
      </c>
      <c r="J6451" s="113">
        <v>6444.5</v>
      </c>
      <c r="K6451" s="108">
        <v>18467</v>
      </c>
      <c r="L6451" s="108">
        <v>0</v>
      </c>
      <c r="M6451">
        <v>0</v>
      </c>
      <c r="N6451">
        <v>0</v>
      </c>
      <c r="O6451">
        <v>377.351</v>
      </c>
      <c r="P6451">
        <v>95</v>
      </c>
      <c r="T6451" s="185">
        <f t="shared" si="1487"/>
        <v>0</v>
      </c>
      <c r="U6451" s="185">
        <f t="shared" si="1488"/>
        <v>377.351</v>
      </c>
      <c r="V6451" s="102">
        <f t="shared" si="1489"/>
        <v>18089.649000000001</v>
      </c>
      <c r="W6451">
        <f>IF(V6451+O6451&gt;VLOOKUP(E6451,'Coincident Peak'!$C$22:$I$33,7),0,1)</f>
        <v>1</v>
      </c>
      <c r="X6451" s="421">
        <f>IF((AND(E6451=MONTH(VLOOKUP('Time Series Data'!E6451,'Coincident Peak'!$C$5:$D$16,2)),F6451=DAY(VLOOKUP('Time Series Data'!E6451,'Coincident Peak'!$C$5:$D$16,2)),IF(AND(G6451&lt;=HOUR(VLOOKUP('Time Series Data'!E6451,'Coincident Peak'!$C$5:$E$16,3))+Values!$E$5,G6451&gt;=HOUR(VLOOKUP('Time Series Data'!E6451,'Coincident Peak'!$C$5:$E$16,3))-Values!$E$5),"TRUE","FALSE"))),BatteryPower,0)</f>
        <v>0</v>
      </c>
      <c r="Y6451" s="185">
        <f>IF((AND(E6451=MONTH(VLOOKUP('Time Series Data'!E6451,'Coincident Peak'!$C$5:$D$16,2)),F6451=DAY(VLOOKUP('Time Series Data'!E6451,'Coincident Peak'!$C$5:$D$16,2)))),0,N6451)</f>
        <v>0</v>
      </c>
      <c r="Z6451" s="185">
        <f>IF((AND(E6451=MONTH(VLOOKUP('Time Series Data'!E6451,'Coincident Peak'!$C$5:$D$16,2)),F6451=DAY(VLOOKUP('Time Series Data'!E6451,'Coincident Peak'!$C$5:$D$16,2)),IF(AND(G6451&lt;=HOUR(VLOOKUP('Time Series Data'!E6451,'Coincident Peak'!$C$5:$E$16,3))+Values!$E$5,G6451&gt;=HOUR(VLOOKUP('Time Series Data'!E6451,'Coincident Peak'!$C$5:$E$16,3))-Values!$E$5),"TRUE","FALSE"))),BatteryPower,Y6451)</f>
        <v>0</v>
      </c>
      <c r="AA6451" s="185">
        <f>IF((AND(E6451=MONTH(VLOOKUP('Time Series Data'!E6451,'Coincident Peak'!$C$5:$D$16,2)),F6451=DAY(VLOOKUP('Time Series Data'!E6451,'Coincident Peak'!$C$5:$D$16,2))-1)),VLOOKUP(E6451,'Coincident Peak'!$C$5:$N$16,11)*Z6451,Z6451)</f>
        <v>0</v>
      </c>
      <c r="AB6451" s="185">
        <f>IF((AND(E6451=MONTH(VLOOKUP('Time Series Data'!E6451,'Coincident Peak'!$C$5:$D$16,2)),F6451=DAY(VLOOKUP('Time Series Data'!E6451,'Coincident Peak'!$C$5:$D$16,2))+1)),VLOOKUP(E6451,'Coincident Peak'!$C$5:$N$16,12)*AA6451,AA6451)</f>
        <v>0</v>
      </c>
      <c r="AC6451" s="185">
        <f>IF((AND(E6451=MONTH(VLOOKUP('Time Series Data'!E6451,'Coincident Peak'!$C$5:$D$16,2)),F6451=DAY(VLOOKUP('Time Series Data'!E6451,'Coincident Peak'!$C$5:$D$16,2)))),0,O6451)</f>
        <v>377.351</v>
      </c>
      <c r="AD6451" s="185">
        <f>IF((AND(E6451=MONTH(VLOOKUP('Time Series Data'!E6451,'Coincident Peak'!$C$5:$D$16,2)),F6451=DAY(VLOOKUP('Time Series Data'!E6451,'Coincident Peak'!$C$5:$D$16,2))-1)),VLOOKUP(E6451,'Coincident Peak'!$C$5:$N$16,11)*AC6451,AC6451)</f>
        <v>377.351</v>
      </c>
      <c r="AE6451" s="185">
        <f>IF((AND(E6451=MONTH(VLOOKUP('Time Series Data'!E6451,'Coincident Peak'!$C$5:$D$16,2)),F6451=DAY(VLOOKUP('Time Series Data'!E6451,'Coincident Peak'!$C$5:$D$16,2))+1)),VLOOKUP(E6451,'Coincident Peak'!$C$5:$N$16,12)*AD6451,AD6451)</f>
        <v>377.351</v>
      </c>
      <c r="AF6451" s="102">
        <f t="shared" si="1490"/>
        <v>18089.649000000001</v>
      </c>
      <c r="AG6451" s="185">
        <f>IF((AND(E6451=MONTH(VLOOKUP('Time Series Data'!E6451,'Coincident Peak'!$C$5:$D$16,2)),F6451=DAY(VLOOKUP('Time Series Data'!E6451,'Coincident Peak'!$C$5:$D$16,2)))),U6451,O6451)</f>
        <v>377.351</v>
      </c>
      <c r="AH6451" s="102">
        <f t="shared" si="1492"/>
        <v>18089.649000000001</v>
      </c>
      <c r="AL6451" s="102"/>
    </row>
    <row r="6452" spans="1:38" x14ac:dyDescent="0.2">
      <c r="A6452" s="77"/>
      <c r="B6452" s="77">
        <f t="shared" si="1484"/>
        <v>43734.541666666664</v>
      </c>
      <c r="C6452" s="112">
        <f t="shared" si="1485"/>
        <v>43734</v>
      </c>
      <c r="D6452" s="106">
        <f t="shared" si="1491"/>
        <v>20493</v>
      </c>
      <c r="E6452" s="469">
        <v>9</v>
      </c>
      <c r="F6452" s="469">
        <v>26</v>
      </c>
      <c r="G6452" s="110">
        <v>13</v>
      </c>
      <c r="H6452" s="110">
        <f t="shared" si="1486"/>
        <v>4</v>
      </c>
      <c r="I6452" s="110" cm="1">
        <f t="array" ref="I6452">INDEX(Values!$V$6:$AG$29,'Time Series Data'!G6452+1,'Time Series Data'!E6452)</f>
        <v>1</v>
      </c>
      <c r="J6452" s="113">
        <v>6445.5</v>
      </c>
      <c r="K6452" s="108">
        <v>20493</v>
      </c>
      <c r="L6452" s="108">
        <v>0</v>
      </c>
      <c r="M6452">
        <v>0</v>
      </c>
      <c r="N6452">
        <v>0</v>
      </c>
      <c r="O6452">
        <v>383.13400000000001</v>
      </c>
      <c r="P6452">
        <v>95</v>
      </c>
      <c r="T6452" s="185">
        <f t="shared" si="1487"/>
        <v>0</v>
      </c>
      <c r="U6452" s="185">
        <f t="shared" si="1488"/>
        <v>383.13400000000001</v>
      </c>
      <c r="V6452" s="102">
        <f t="shared" si="1489"/>
        <v>20109.866000000002</v>
      </c>
      <c r="W6452">
        <f>IF(V6452+O6452&gt;VLOOKUP(E6452,'Coincident Peak'!$C$22:$I$33,7),0,1)</f>
        <v>1</v>
      </c>
      <c r="X6452" s="421">
        <f>IF((AND(E6452=MONTH(VLOOKUP('Time Series Data'!E6452,'Coincident Peak'!$C$5:$D$16,2)),F6452=DAY(VLOOKUP('Time Series Data'!E6452,'Coincident Peak'!$C$5:$D$16,2)),IF(AND(G6452&lt;=HOUR(VLOOKUP('Time Series Data'!E6452,'Coincident Peak'!$C$5:$E$16,3))+Values!$E$5,G6452&gt;=HOUR(VLOOKUP('Time Series Data'!E6452,'Coincident Peak'!$C$5:$E$16,3))-Values!$E$5),"TRUE","FALSE"))),BatteryPower,0)</f>
        <v>0</v>
      </c>
      <c r="Y6452" s="185">
        <f>IF((AND(E6452=MONTH(VLOOKUP('Time Series Data'!E6452,'Coincident Peak'!$C$5:$D$16,2)),F6452=DAY(VLOOKUP('Time Series Data'!E6452,'Coincident Peak'!$C$5:$D$16,2)))),0,N6452)</f>
        <v>0</v>
      </c>
      <c r="Z6452" s="185">
        <f>IF((AND(E6452=MONTH(VLOOKUP('Time Series Data'!E6452,'Coincident Peak'!$C$5:$D$16,2)),F6452=DAY(VLOOKUP('Time Series Data'!E6452,'Coincident Peak'!$C$5:$D$16,2)),IF(AND(G6452&lt;=HOUR(VLOOKUP('Time Series Data'!E6452,'Coincident Peak'!$C$5:$E$16,3))+Values!$E$5,G6452&gt;=HOUR(VLOOKUP('Time Series Data'!E6452,'Coincident Peak'!$C$5:$E$16,3))-Values!$E$5),"TRUE","FALSE"))),BatteryPower,Y6452)</f>
        <v>0</v>
      </c>
      <c r="AA6452" s="185">
        <f>IF((AND(E6452=MONTH(VLOOKUP('Time Series Data'!E6452,'Coincident Peak'!$C$5:$D$16,2)),F6452=DAY(VLOOKUP('Time Series Data'!E6452,'Coincident Peak'!$C$5:$D$16,2))-1)),VLOOKUP(E6452,'Coincident Peak'!$C$5:$N$16,11)*Z6452,Z6452)</f>
        <v>0</v>
      </c>
      <c r="AB6452" s="185">
        <f>IF((AND(E6452=MONTH(VLOOKUP('Time Series Data'!E6452,'Coincident Peak'!$C$5:$D$16,2)),F6452=DAY(VLOOKUP('Time Series Data'!E6452,'Coincident Peak'!$C$5:$D$16,2))+1)),VLOOKUP(E6452,'Coincident Peak'!$C$5:$N$16,12)*AA6452,AA6452)</f>
        <v>0</v>
      </c>
      <c r="AC6452" s="185">
        <f>IF((AND(E6452=MONTH(VLOOKUP('Time Series Data'!E6452,'Coincident Peak'!$C$5:$D$16,2)),F6452=DAY(VLOOKUP('Time Series Data'!E6452,'Coincident Peak'!$C$5:$D$16,2)))),0,O6452)</f>
        <v>383.13400000000001</v>
      </c>
      <c r="AD6452" s="185">
        <f>IF((AND(E6452=MONTH(VLOOKUP('Time Series Data'!E6452,'Coincident Peak'!$C$5:$D$16,2)),F6452=DAY(VLOOKUP('Time Series Data'!E6452,'Coincident Peak'!$C$5:$D$16,2))-1)),VLOOKUP(E6452,'Coincident Peak'!$C$5:$N$16,11)*AC6452,AC6452)</f>
        <v>383.13400000000001</v>
      </c>
      <c r="AE6452" s="185">
        <f>IF((AND(E6452=MONTH(VLOOKUP('Time Series Data'!E6452,'Coincident Peak'!$C$5:$D$16,2)),F6452=DAY(VLOOKUP('Time Series Data'!E6452,'Coincident Peak'!$C$5:$D$16,2))+1)),VLOOKUP(E6452,'Coincident Peak'!$C$5:$N$16,12)*AD6452,AD6452)</f>
        <v>383.13400000000001</v>
      </c>
      <c r="AF6452" s="102">
        <f t="shared" si="1490"/>
        <v>20109.866000000002</v>
      </c>
      <c r="AG6452" s="185">
        <f>IF((AND(E6452=MONTH(VLOOKUP('Time Series Data'!E6452,'Coincident Peak'!$C$5:$D$16,2)),F6452=DAY(VLOOKUP('Time Series Data'!E6452,'Coincident Peak'!$C$5:$D$16,2)))),U6452,O6452)</f>
        <v>383.13400000000001</v>
      </c>
      <c r="AH6452" s="102">
        <f t="shared" si="1492"/>
        <v>20109.866000000002</v>
      </c>
      <c r="AL6452" s="102"/>
    </row>
    <row r="6453" spans="1:38" x14ac:dyDescent="0.2">
      <c r="A6453" s="77"/>
      <c r="B6453" s="77">
        <f t="shared" si="1484"/>
        <v>43734.583333333336</v>
      </c>
      <c r="C6453" s="112">
        <f t="shared" si="1485"/>
        <v>43734</v>
      </c>
      <c r="D6453" s="106">
        <f t="shared" si="1491"/>
        <v>22073</v>
      </c>
      <c r="E6453" s="469">
        <v>9</v>
      </c>
      <c r="F6453" s="469">
        <v>26</v>
      </c>
      <c r="G6453" s="110">
        <v>14</v>
      </c>
      <c r="H6453" s="110">
        <f t="shared" si="1486"/>
        <v>4</v>
      </c>
      <c r="I6453" s="110" cm="1">
        <f t="array" ref="I6453">INDEX(Values!$V$6:$AG$29,'Time Series Data'!G6453+1,'Time Series Data'!E6453)</f>
        <v>0</v>
      </c>
      <c r="J6453" s="113">
        <v>6446.5</v>
      </c>
      <c r="K6453" s="108">
        <v>22073</v>
      </c>
      <c r="L6453" s="108">
        <v>0</v>
      </c>
      <c r="M6453">
        <v>0</v>
      </c>
      <c r="N6453">
        <v>0</v>
      </c>
      <c r="O6453">
        <v>388.52600000000001</v>
      </c>
      <c r="P6453">
        <v>95</v>
      </c>
      <c r="T6453" s="185">
        <f t="shared" si="1487"/>
        <v>0</v>
      </c>
      <c r="U6453" s="185">
        <f t="shared" si="1488"/>
        <v>388.52600000000001</v>
      </c>
      <c r="V6453" s="102">
        <f t="shared" si="1489"/>
        <v>21684.473999999998</v>
      </c>
      <c r="W6453">
        <f>IF(V6453+O6453&gt;VLOOKUP(E6453,'Coincident Peak'!$C$22:$I$33,7),0,1)</f>
        <v>1</v>
      </c>
      <c r="X6453" s="421">
        <f>IF((AND(E6453=MONTH(VLOOKUP('Time Series Data'!E6453,'Coincident Peak'!$C$5:$D$16,2)),F6453=DAY(VLOOKUP('Time Series Data'!E6453,'Coincident Peak'!$C$5:$D$16,2)),IF(AND(G6453&lt;=HOUR(VLOOKUP('Time Series Data'!E6453,'Coincident Peak'!$C$5:$E$16,3))+Values!$E$5,G6453&gt;=HOUR(VLOOKUP('Time Series Data'!E6453,'Coincident Peak'!$C$5:$E$16,3))-Values!$E$5),"TRUE","FALSE"))),BatteryPower,0)</f>
        <v>0</v>
      </c>
      <c r="Y6453" s="185">
        <f>IF((AND(E6453=MONTH(VLOOKUP('Time Series Data'!E6453,'Coincident Peak'!$C$5:$D$16,2)),F6453=DAY(VLOOKUP('Time Series Data'!E6453,'Coincident Peak'!$C$5:$D$16,2)))),0,N6453)</f>
        <v>0</v>
      </c>
      <c r="Z6453" s="185">
        <f>IF((AND(E6453=MONTH(VLOOKUP('Time Series Data'!E6453,'Coincident Peak'!$C$5:$D$16,2)),F6453=DAY(VLOOKUP('Time Series Data'!E6453,'Coincident Peak'!$C$5:$D$16,2)),IF(AND(G6453&lt;=HOUR(VLOOKUP('Time Series Data'!E6453,'Coincident Peak'!$C$5:$E$16,3))+Values!$E$5,G6453&gt;=HOUR(VLOOKUP('Time Series Data'!E6453,'Coincident Peak'!$C$5:$E$16,3))-Values!$E$5),"TRUE","FALSE"))),BatteryPower,Y6453)</f>
        <v>0</v>
      </c>
      <c r="AA6453" s="185">
        <f>IF((AND(E6453=MONTH(VLOOKUP('Time Series Data'!E6453,'Coincident Peak'!$C$5:$D$16,2)),F6453=DAY(VLOOKUP('Time Series Data'!E6453,'Coincident Peak'!$C$5:$D$16,2))-1)),VLOOKUP(E6453,'Coincident Peak'!$C$5:$N$16,11)*Z6453,Z6453)</f>
        <v>0</v>
      </c>
      <c r="AB6453" s="185">
        <f>IF((AND(E6453=MONTH(VLOOKUP('Time Series Data'!E6453,'Coincident Peak'!$C$5:$D$16,2)),F6453=DAY(VLOOKUP('Time Series Data'!E6453,'Coincident Peak'!$C$5:$D$16,2))+1)),VLOOKUP(E6453,'Coincident Peak'!$C$5:$N$16,12)*AA6453,AA6453)</f>
        <v>0</v>
      </c>
      <c r="AC6453" s="185">
        <f>IF((AND(E6453=MONTH(VLOOKUP('Time Series Data'!E6453,'Coincident Peak'!$C$5:$D$16,2)),F6453=DAY(VLOOKUP('Time Series Data'!E6453,'Coincident Peak'!$C$5:$D$16,2)))),0,O6453)</f>
        <v>388.52600000000001</v>
      </c>
      <c r="AD6453" s="185">
        <f>IF((AND(E6453=MONTH(VLOOKUP('Time Series Data'!E6453,'Coincident Peak'!$C$5:$D$16,2)),F6453=DAY(VLOOKUP('Time Series Data'!E6453,'Coincident Peak'!$C$5:$D$16,2))-1)),VLOOKUP(E6453,'Coincident Peak'!$C$5:$N$16,11)*AC6453,AC6453)</f>
        <v>388.52600000000001</v>
      </c>
      <c r="AE6453" s="185">
        <f>IF((AND(E6453=MONTH(VLOOKUP('Time Series Data'!E6453,'Coincident Peak'!$C$5:$D$16,2)),F6453=DAY(VLOOKUP('Time Series Data'!E6453,'Coincident Peak'!$C$5:$D$16,2))+1)),VLOOKUP(E6453,'Coincident Peak'!$C$5:$N$16,12)*AD6453,AD6453)</f>
        <v>388.52600000000001</v>
      </c>
      <c r="AF6453" s="102">
        <f t="shared" si="1490"/>
        <v>21684.473999999998</v>
      </c>
      <c r="AG6453" s="185">
        <f>IF((AND(E6453=MONTH(VLOOKUP('Time Series Data'!E6453,'Coincident Peak'!$C$5:$D$16,2)),F6453=DAY(VLOOKUP('Time Series Data'!E6453,'Coincident Peak'!$C$5:$D$16,2)))),U6453,O6453)</f>
        <v>388.52600000000001</v>
      </c>
      <c r="AH6453" s="102">
        <f t="shared" si="1492"/>
        <v>21684.473999999998</v>
      </c>
      <c r="AL6453" s="102"/>
    </row>
    <row r="6454" spans="1:38" x14ac:dyDescent="0.2">
      <c r="A6454" s="77"/>
      <c r="B6454" s="77">
        <f t="shared" si="1484"/>
        <v>43734.625</v>
      </c>
      <c r="C6454" s="112">
        <f t="shared" si="1485"/>
        <v>43734</v>
      </c>
      <c r="D6454" s="106">
        <f t="shared" si="1491"/>
        <v>23289</v>
      </c>
      <c r="E6454" s="469">
        <v>9</v>
      </c>
      <c r="F6454" s="469">
        <v>26</v>
      </c>
      <c r="G6454" s="110">
        <v>15</v>
      </c>
      <c r="H6454" s="110">
        <f t="shared" si="1486"/>
        <v>4</v>
      </c>
      <c r="I6454" s="110" cm="1">
        <f t="array" ref="I6454">INDEX(Values!$V$6:$AG$29,'Time Series Data'!G6454+1,'Time Series Data'!E6454)</f>
        <v>0</v>
      </c>
      <c r="J6454" s="113">
        <v>6447.5</v>
      </c>
      <c r="K6454" s="108">
        <v>23289</v>
      </c>
      <c r="L6454" s="108">
        <v>0</v>
      </c>
      <c r="M6454">
        <v>0</v>
      </c>
      <c r="N6454">
        <v>0</v>
      </c>
      <c r="O6454">
        <v>375.101</v>
      </c>
      <c r="P6454">
        <v>95</v>
      </c>
      <c r="T6454" s="185">
        <f t="shared" si="1487"/>
        <v>0</v>
      </c>
      <c r="U6454" s="185">
        <f t="shared" si="1488"/>
        <v>375.101</v>
      </c>
      <c r="V6454" s="102">
        <f t="shared" si="1489"/>
        <v>22913.899000000001</v>
      </c>
      <c r="W6454">
        <f>IF(V6454+O6454&gt;VLOOKUP(E6454,'Coincident Peak'!$C$22:$I$33,7),0,1)</f>
        <v>1</v>
      </c>
      <c r="X6454" s="421">
        <f>IF((AND(E6454=MONTH(VLOOKUP('Time Series Data'!E6454,'Coincident Peak'!$C$5:$D$16,2)),F6454=DAY(VLOOKUP('Time Series Data'!E6454,'Coincident Peak'!$C$5:$D$16,2)),IF(AND(G6454&lt;=HOUR(VLOOKUP('Time Series Data'!E6454,'Coincident Peak'!$C$5:$E$16,3))+Values!$E$5,G6454&gt;=HOUR(VLOOKUP('Time Series Data'!E6454,'Coincident Peak'!$C$5:$E$16,3))-Values!$E$5),"TRUE","FALSE"))),BatteryPower,0)</f>
        <v>0</v>
      </c>
      <c r="Y6454" s="185">
        <f>IF((AND(E6454=MONTH(VLOOKUP('Time Series Data'!E6454,'Coincident Peak'!$C$5:$D$16,2)),F6454=DAY(VLOOKUP('Time Series Data'!E6454,'Coincident Peak'!$C$5:$D$16,2)))),0,N6454)</f>
        <v>0</v>
      </c>
      <c r="Z6454" s="185">
        <f>IF((AND(E6454=MONTH(VLOOKUP('Time Series Data'!E6454,'Coincident Peak'!$C$5:$D$16,2)),F6454=DAY(VLOOKUP('Time Series Data'!E6454,'Coincident Peak'!$C$5:$D$16,2)),IF(AND(G6454&lt;=HOUR(VLOOKUP('Time Series Data'!E6454,'Coincident Peak'!$C$5:$E$16,3))+Values!$E$5,G6454&gt;=HOUR(VLOOKUP('Time Series Data'!E6454,'Coincident Peak'!$C$5:$E$16,3))-Values!$E$5),"TRUE","FALSE"))),BatteryPower,Y6454)</f>
        <v>0</v>
      </c>
      <c r="AA6454" s="185">
        <f>IF((AND(E6454=MONTH(VLOOKUP('Time Series Data'!E6454,'Coincident Peak'!$C$5:$D$16,2)),F6454=DAY(VLOOKUP('Time Series Data'!E6454,'Coincident Peak'!$C$5:$D$16,2))-1)),VLOOKUP(E6454,'Coincident Peak'!$C$5:$N$16,11)*Z6454,Z6454)</f>
        <v>0</v>
      </c>
      <c r="AB6454" s="185">
        <f>IF((AND(E6454=MONTH(VLOOKUP('Time Series Data'!E6454,'Coincident Peak'!$C$5:$D$16,2)),F6454=DAY(VLOOKUP('Time Series Data'!E6454,'Coincident Peak'!$C$5:$D$16,2))+1)),VLOOKUP(E6454,'Coincident Peak'!$C$5:$N$16,12)*AA6454,AA6454)</f>
        <v>0</v>
      </c>
      <c r="AC6454" s="185">
        <f>IF((AND(E6454=MONTH(VLOOKUP('Time Series Data'!E6454,'Coincident Peak'!$C$5:$D$16,2)),F6454=DAY(VLOOKUP('Time Series Data'!E6454,'Coincident Peak'!$C$5:$D$16,2)))),0,O6454)</f>
        <v>375.101</v>
      </c>
      <c r="AD6454" s="185">
        <f>IF((AND(E6454=MONTH(VLOOKUP('Time Series Data'!E6454,'Coincident Peak'!$C$5:$D$16,2)),F6454=DAY(VLOOKUP('Time Series Data'!E6454,'Coincident Peak'!$C$5:$D$16,2))-1)),VLOOKUP(E6454,'Coincident Peak'!$C$5:$N$16,11)*AC6454,AC6454)</f>
        <v>375.101</v>
      </c>
      <c r="AE6454" s="185">
        <f>IF((AND(E6454=MONTH(VLOOKUP('Time Series Data'!E6454,'Coincident Peak'!$C$5:$D$16,2)),F6454=DAY(VLOOKUP('Time Series Data'!E6454,'Coincident Peak'!$C$5:$D$16,2))+1)),VLOOKUP(E6454,'Coincident Peak'!$C$5:$N$16,12)*AD6454,AD6454)</f>
        <v>375.101</v>
      </c>
      <c r="AF6454" s="102">
        <f t="shared" si="1490"/>
        <v>22913.899000000001</v>
      </c>
      <c r="AG6454" s="185">
        <f>IF((AND(E6454=MONTH(VLOOKUP('Time Series Data'!E6454,'Coincident Peak'!$C$5:$D$16,2)),F6454=DAY(VLOOKUP('Time Series Data'!E6454,'Coincident Peak'!$C$5:$D$16,2)))),U6454,O6454)</f>
        <v>375.101</v>
      </c>
      <c r="AH6454" s="102">
        <f t="shared" si="1492"/>
        <v>22913.899000000001</v>
      </c>
      <c r="AL6454" s="102"/>
    </row>
    <row r="6455" spans="1:38" x14ac:dyDescent="0.2">
      <c r="A6455" s="77"/>
      <c r="B6455" s="77">
        <f t="shared" si="1484"/>
        <v>43734.666666666664</v>
      </c>
      <c r="C6455" s="112">
        <f t="shared" si="1485"/>
        <v>43734</v>
      </c>
      <c r="D6455" s="106">
        <f t="shared" si="1491"/>
        <v>23964</v>
      </c>
      <c r="E6455" s="469">
        <v>9</v>
      </c>
      <c r="F6455" s="469">
        <v>26</v>
      </c>
      <c r="G6455" s="110">
        <v>16</v>
      </c>
      <c r="H6455" s="110">
        <f t="shared" si="1486"/>
        <v>4</v>
      </c>
      <c r="I6455" s="110" cm="1">
        <f t="array" ref="I6455">INDEX(Values!$V$6:$AG$29,'Time Series Data'!G6455+1,'Time Series Data'!E6455)</f>
        <v>0</v>
      </c>
      <c r="J6455" s="113">
        <v>6448.5</v>
      </c>
      <c r="K6455" s="108">
        <v>23964</v>
      </c>
      <c r="L6455" s="108">
        <v>0</v>
      </c>
      <c r="M6455">
        <v>0</v>
      </c>
      <c r="N6455">
        <v>0</v>
      </c>
      <c r="O6455">
        <v>319.61399999999998</v>
      </c>
      <c r="P6455">
        <v>95</v>
      </c>
      <c r="T6455" s="185">
        <f t="shared" si="1487"/>
        <v>0</v>
      </c>
      <c r="U6455" s="185">
        <f t="shared" si="1488"/>
        <v>319.61399999999998</v>
      </c>
      <c r="V6455" s="102">
        <f t="shared" si="1489"/>
        <v>23644.385999999999</v>
      </c>
      <c r="W6455">
        <f>IF(V6455+O6455&gt;VLOOKUP(E6455,'Coincident Peak'!$C$22:$I$33,7),0,1)</f>
        <v>1</v>
      </c>
      <c r="X6455" s="421">
        <f>IF((AND(E6455=MONTH(VLOOKUP('Time Series Data'!E6455,'Coincident Peak'!$C$5:$D$16,2)),F6455=DAY(VLOOKUP('Time Series Data'!E6455,'Coincident Peak'!$C$5:$D$16,2)),IF(AND(G6455&lt;=HOUR(VLOOKUP('Time Series Data'!E6455,'Coincident Peak'!$C$5:$E$16,3))+Values!$E$5,G6455&gt;=HOUR(VLOOKUP('Time Series Data'!E6455,'Coincident Peak'!$C$5:$E$16,3))-Values!$E$5),"TRUE","FALSE"))),BatteryPower,0)</f>
        <v>0</v>
      </c>
      <c r="Y6455" s="185">
        <f>IF((AND(E6455=MONTH(VLOOKUP('Time Series Data'!E6455,'Coincident Peak'!$C$5:$D$16,2)),F6455=DAY(VLOOKUP('Time Series Data'!E6455,'Coincident Peak'!$C$5:$D$16,2)))),0,N6455)</f>
        <v>0</v>
      </c>
      <c r="Z6455" s="185">
        <f>IF((AND(E6455=MONTH(VLOOKUP('Time Series Data'!E6455,'Coincident Peak'!$C$5:$D$16,2)),F6455=DAY(VLOOKUP('Time Series Data'!E6455,'Coincident Peak'!$C$5:$D$16,2)),IF(AND(G6455&lt;=HOUR(VLOOKUP('Time Series Data'!E6455,'Coincident Peak'!$C$5:$E$16,3))+Values!$E$5,G6455&gt;=HOUR(VLOOKUP('Time Series Data'!E6455,'Coincident Peak'!$C$5:$E$16,3))-Values!$E$5),"TRUE","FALSE"))),BatteryPower,Y6455)</f>
        <v>0</v>
      </c>
      <c r="AA6455" s="185">
        <f>IF((AND(E6455=MONTH(VLOOKUP('Time Series Data'!E6455,'Coincident Peak'!$C$5:$D$16,2)),F6455=DAY(VLOOKUP('Time Series Data'!E6455,'Coincident Peak'!$C$5:$D$16,2))-1)),VLOOKUP(E6455,'Coincident Peak'!$C$5:$N$16,11)*Z6455,Z6455)</f>
        <v>0</v>
      </c>
      <c r="AB6455" s="185">
        <f>IF((AND(E6455=MONTH(VLOOKUP('Time Series Data'!E6455,'Coincident Peak'!$C$5:$D$16,2)),F6455=DAY(VLOOKUP('Time Series Data'!E6455,'Coincident Peak'!$C$5:$D$16,2))+1)),VLOOKUP(E6455,'Coincident Peak'!$C$5:$N$16,12)*AA6455,AA6455)</f>
        <v>0</v>
      </c>
      <c r="AC6455" s="185">
        <f>IF((AND(E6455=MONTH(VLOOKUP('Time Series Data'!E6455,'Coincident Peak'!$C$5:$D$16,2)),F6455=DAY(VLOOKUP('Time Series Data'!E6455,'Coincident Peak'!$C$5:$D$16,2)))),0,O6455)</f>
        <v>319.61399999999998</v>
      </c>
      <c r="AD6455" s="185">
        <f>IF((AND(E6455=MONTH(VLOOKUP('Time Series Data'!E6455,'Coincident Peak'!$C$5:$D$16,2)),F6455=DAY(VLOOKUP('Time Series Data'!E6455,'Coincident Peak'!$C$5:$D$16,2))-1)),VLOOKUP(E6455,'Coincident Peak'!$C$5:$N$16,11)*AC6455,AC6455)</f>
        <v>319.61399999999998</v>
      </c>
      <c r="AE6455" s="185">
        <f>IF((AND(E6455=MONTH(VLOOKUP('Time Series Data'!E6455,'Coincident Peak'!$C$5:$D$16,2)),F6455=DAY(VLOOKUP('Time Series Data'!E6455,'Coincident Peak'!$C$5:$D$16,2))+1)),VLOOKUP(E6455,'Coincident Peak'!$C$5:$N$16,12)*AD6455,AD6455)</f>
        <v>319.61399999999998</v>
      </c>
      <c r="AF6455" s="102">
        <f t="shared" si="1490"/>
        <v>23644.385999999999</v>
      </c>
      <c r="AG6455" s="185">
        <f>IF((AND(E6455=MONTH(VLOOKUP('Time Series Data'!E6455,'Coincident Peak'!$C$5:$D$16,2)),F6455=DAY(VLOOKUP('Time Series Data'!E6455,'Coincident Peak'!$C$5:$D$16,2)))),U6455,O6455)</f>
        <v>319.61399999999998</v>
      </c>
      <c r="AH6455" s="102">
        <f t="shared" si="1492"/>
        <v>23644.385999999999</v>
      </c>
      <c r="AL6455" s="102"/>
    </row>
    <row r="6456" spans="1:38" x14ac:dyDescent="0.2">
      <c r="A6456" s="77"/>
      <c r="B6456" s="77">
        <f t="shared" si="1484"/>
        <v>43734.708333333336</v>
      </c>
      <c r="C6456" s="112">
        <f t="shared" si="1485"/>
        <v>43734</v>
      </c>
      <c r="D6456" s="106">
        <f t="shared" si="1491"/>
        <v>23940</v>
      </c>
      <c r="E6456" s="469">
        <v>9</v>
      </c>
      <c r="F6456" s="469">
        <v>26</v>
      </c>
      <c r="G6456" s="110">
        <v>17</v>
      </c>
      <c r="H6456" s="110">
        <f t="shared" si="1486"/>
        <v>4</v>
      </c>
      <c r="I6456" s="110" cm="1">
        <f t="array" ref="I6456">INDEX(Values!$V$6:$AG$29,'Time Series Data'!G6456+1,'Time Series Data'!E6456)</f>
        <v>0</v>
      </c>
      <c r="J6456" s="113">
        <v>6449.5</v>
      </c>
      <c r="K6456" s="108">
        <v>23940</v>
      </c>
      <c r="L6456" s="108">
        <v>0</v>
      </c>
      <c r="M6456">
        <v>0</v>
      </c>
      <c r="N6456">
        <v>0</v>
      </c>
      <c r="O6456">
        <v>67.305300000000003</v>
      </c>
      <c r="P6456">
        <v>95</v>
      </c>
      <c r="T6456" s="185">
        <f t="shared" si="1487"/>
        <v>0</v>
      </c>
      <c r="U6456" s="185">
        <f t="shared" si="1488"/>
        <v>67.305300000000003</v>
      </c>
      <c r="V6456" s="102">
        <f t="shared" si="1489"/>
        <v>23872.6947</v>
      </c>
      <c r="W6456">
        <f>IF(V6456+O6456&gt;VLOOKUP(E6456,'Coincident Peak'!$C$22:$I$33,7),0,1)</f>
        <v>1</v>
      </c>
      <c r="X6456" s="421">
        <f>IF((AND(E6456=MONTH(VLOOKUP('Time Series Data'!E6456,'Coincident Peak'!$C$5:$D$16,2)),F6456=DAY(VLOOKUP('Time Series Data'!E6456,'Coincident Peak'!$C$5:$D$16,2)),IF(AND(G6456&lt;=HOUR(VLOOKUP('Time Series Data'!E6456,'Coincident Peak'!$C$5:$E$16,3))+Values!$E$5,G6456&gt;=HOUR(VLOOKUP('Time Series Data'!E6456,'Coincident Peak'!$C$5:$E$16,3))-Values!$E$5),"TRUE","FALSE"))),BatteryPower,0)</f>
        <v>0</v>
      </c>
      <c r="Y6456" s="185">
        <f>IF((AND(E6456=MONTH(VLOOKUP('Time Series Data'!E6456,'Coincident Peak'!$C$5:$D$16,2)),F6456=DAY(VLOOKUP('Time Series Data'!E6456,'Coincident Peak'!$C$5:$D$16,2)))),0,N6456)</f>
        <v>0</v>
      </c>
      <c r="Z6456" s="185">
        <f>IF((AND(E6456=MONTH(VLOOKUP('Time Series Data'!E6456,'Coincident Peak'!$C$5:$D$16,2)),F6456=DAY(VLOOKUP('Time Series Data'!E6456,'Coincident Peak'!$C$5:$D$16,2)),IF(AND(G6456&lt;=HOUR(VLOOKUP('Time Series Data'!E6456,'Coincident Peak'!$C$5:$E$16,3))+Values!$E$5,G6456&gt;=HOUR(VLOOKUP('Time Series Data'!E6456,'Coincident Peak'!$C$5:$E$16,3))-Values!$E$5),"TRUE","FALSE"))),BatteryPower,Y6456)</f>
        <v>0</v>
      </c>
      <c r="AA6456" s="185">
        <f>IF((AND(E6456=MONTH(VLOOKUP('Time Series Data'!E6456,'Coincident Peak'!$C$5:$D$16,2)),F6456=DAY(VLOOKUP('Time Series Data'!E6456,'Coincident Peak'!$C$5:$D$16,2))-1)),VLOOKUP(E6456,'Coincident Peak'!$C$5:$N$16,11)*Z6456,Z6456)</f>
        <v>0</v>
      </c>
      <c r="AB6456" s="185">
        <f>IF((AND(E6456=MONTH(VLOOKUP('Time Series Data'!E6456,'Coincident Peak'!$C$5:$D$16,2)),F6456=DAY(VLOOKUP('Time Series Data'!E6456,'Coincident Peak'!$C$5:$D$16,2))+1)),VLOOKUP(E6456,'Coincident Peak'!$C$5:$N$16,12)*AA6456,AA6456)</f>
        <v>0</v>
      </c>
      <c r="AC6456" s="185">
        <f>IF((AND(E6456=MONTH(VLOOKUP('Time Series Data'!E6456,'Coincident Peak'!$C$5:$D$16,2)),F6456=DAY(VLOOKUP('Time Series Data'!E6456,'Coincident Peak'!$C$5:$D$16,2)))),0,O6456)</f>
        <v>67.305300000000003</v>
      </c>
      <c r="AD6456" s="185">
        <f>IF((AND(E6456=MONTH(VLOOKUP('Time Series Data'!E6456,'Coincident Peak'!$C$5:$D$16,2)),F6456=DAY(VLOOKUP('Time Series Data'!E6456,'Coincident Peak'!$C$5:$D$16,2))-1)),VLOOKUP(E6456,'Coincident Peak'!$C$5:$N$16,11)*AC6456,AC6456)</f>
        <v>67.305300000000003</v>
      </c>
      <c r="AE6456" s="185">
        <f>IF((AND(E6456=MONTH(VLOOKUP('Time Series Data'!E6456,'Coincident Peak'!$C$5:$D$16,2)),F6456=DAY(VLOOKUP('Time Series Data'!E6456,'Coincident Peak'!$C$5:$D$16,2))+1)),VLOOKUP(E6456,'Coincident Peak'!$C$5:$N$16,12)*AD6456,AD6456)</f>
        <v>67.305300000000003</v>
      </c>
      <c r="AF6456" s="102">
        <f t="shared" si="1490"/>
        <v>23872.6947</v>
      </c>
      <c r="AG6456" s="185">
        <f>IF((AND(E6456=MONTH(VLOOKUP('Time Series Data'!E6456,'Coincident Peak'!$C$5:$D$16,2)),F6456=DAY(VLOOKUP('Time Series Data'!E6456,'Coincident Peak'!$C$5:$D$16,2)))),U6456,O6456)</f>
        <v>67.305300000000003</v>
      </c>
      <c r="AH6456" s="102">
        <f t="shared" si="1492"/>
        <v>23872.6947</v>
      </c>
      <c r="AL6456" s="102"/>
    </row>
    <row r="6457" spans="1:38" x14ac:dyDescent="0.2">
      <c r="A6457" s="77"/>
      <c r="B6457" s="77">
        <f t="shared" si="1484"/>
        <v>43734.75</v>
      </c>
      <c r="C6457" s="112">
        <f t="shared" si="1485"/>
        <v>43734</v>
      </c>
      <c r="D6457" s="106">
        <f t="shared" si="1491"/>
        <v>22663</v>
      </c>
      <c r="E6457" s="469">
        <v>9</v>
      </c>
      <c r="F6457" s="469">
        <v>26</v>
      </c>
      <c r="G6457" s="110">
        <v>18</v>
      </c>
      <c r="H6457" s="110">
        <f t="shared" si="1486"/>
        <v>4</v>
      </c>
      <c r="I6457" s="110" cm="1">
        <f t="array" ref="I6457">INDEX(Values!$V$6:$AG$29,'Time Series Data'!G6457+1,'Time Series Data'!E6457)</f>
        <v>1</v>
      </c>
      <c r="J6457" s="113">
        <v>6450.5</v>
      </c>
      <c r="K6457" s="108">
        <v>22663</v>
      </c>
      <c r="L6457" s="108">
        <v>0</v>
      </c>
      <c r="M6457">
        <v>0</v>
      </c>
      <c r="N6457">
        <v>0</v>
      </c>
      <c r="O6457">
        <v>0</v>
      </c>
      <c r="P6457">
        <v>95</v>
      </c>
      <c r="T6457" s="185">
        <f t="shared" si="1487"/>
        <v>0</v>
      </c>
      <c r="U6457" s="185">
        <f t="shared" si="1488"/>
        <v>0</v>
      </c>
      <c r="V6457" s="102">
        <f t="shared" si="1489"/>
        <v>22663</v>
      </c>
      <c r="W6457">
        <f>IF(V6457+O6457&gt;VLOOKUP(E6457,'Coincident Peak'!$C$22:$I$33,7),0,1)</f>
        <v>1</v>
      </c>
      <c r="X6457" s="421">
        <f>IF((AND(E6457=MONTH(VLOOKUP('Time Series Data'!E6457,'Coincident Peak'!$C$5:$D$16,2)),F6457=DAY(VLOOKUP('Time Series Data'!E6457,'Coincident Peak'!$C$5:$D$16,2)),IF(AND(G6457&lt;=HOUR(VLOOKUP('Time Series Data'!E6457,'Coincident Peak'!$C$5:$E$16,3))+Values!$E$5,G6457&gt;=HOUR(VLOOKUP('Time Series Data'!E6457,'Coincident Peak'!$C$5:$E$16,3))-Values!$E$5),"TRUE","FALSE"))),BatteryPower,0)</f>
        <v>0</v>
      </c>
      <c r="Y6457" s="185">
        <f>IF((AND(E6457=MONTH(VLOOKUP('Time Series Data'!E6457,'Coincident Peak'!$C$5:$D$16,2)),F6457=DAY(VLOOKUP('Time Series Data'!E6457,'Coincident Peak'!$C$5:$D$16,2)))),0,N6457)</f>
        <v>0</v>
      </c>
      <c r="Z6457" s="185">
        <f>IF((AND(E6457=MONTH(VLOOKUP('Time Series Data'!E6457,'Coincident Peak'!$C$5:$D$16,2)),F6457=DAY(VLOOKUP('Time Series Data'!E6457,'Coincident Peak'!$C$5:$D$16,2)),IF(AND(G6457&lt;=HOUR(VLOOKUP('Time Series Data'!E6457,'Coincident Peak'!$C$5:$E$16,3))+Values!$E$5,G6457&gt;=HOUR(VLOOKUP('Time Series Data'!E6457,'Coincident Peak'!$C$5:$E$16,3))-Values!$E$5),"TRUE","FALSE"))),BatteryPower,Y6457)</f>
        <v>0</v>
      </c>
      <c r="AA6457" s="185">
        <f>IF((AND(E6457=MONTH(VLOOKUP('Time Series Data'!E6457,'Coincident Peak'!$C$5:$D$16,2)),F6457=DAY(VLOOKUP('Time Series Data'!E6457,'Coincident Peak'!$C$5:$D$16,2))-1)),VLOOKUP(E6457,'Coincident Peak'!$C$5:$N$16,11)*Z6457,Z6457)</f>
        <v>0</v>
      </c>
      <c r="AB6457" s="185">
        <f>IF((AND(E6457=MONTH(VLOOKUP('Time Series Data'!E6457,'Coincident Peak'!$C$5:$D$16,2)),F6457=DAY(VLOOKUP('Time Series Data'!E6457,'Coincident Peak'!$C$5:$D$16,2))+1)),VLOOKUP(E6457,'Coincident Peak'!$C$5:$N$16,12)*AA6457,AA6457)</f>
        <v>0</v>
      </c>
      <c r="AC6457" s="185">
        <f>IF((AND(E6457=MONTH(VLOOKUP('Time Series Data'!E6457,'Coincident Peak'!$C$5:$D$16,2)),F6457=DAY(VLOOKUP('Time Series Data'!E6457,'Coincident Peak'!$C$5:$D$16,2)))),0,O6457)</f>
        <v>0</v>
      </c>
      <c r="AD6457" s="185">
        <f>IF((AND(E6457=MONTH(VLOOKUP('Time Series Data'!E6457,'Coincident Peak'!$C$5:$D$16,2)),F6457=DAY(VLOOKUP('Time Series Data'!E6457,'Coincident Peak'!$C$5:$D$16,2))-1)),VLOOKUP(E6457,'Coincident Peak'!$C$5:$N$16,11)*AC6457,AC6457)</f>
        <v>0</v>
      </c>
      <c r="AE6457" s="185">
        <f>IF((AND(E6457=MONTH(VLOOKUP('Time Series Data'!E6457,'Coincident Peak'!$C$5:$D$16,2)),F6457=DAY(VLOOKUP('Time Series Data'!E6457,'Coincident Peak'!$C$5:$D$16,2))+1)),VLOOKUP(E6457,'Coincident Peak'!$C$5:$N$16,12)*AD6457,AD6457)</f>
        <v>0</v>
      </c>
      <c r="AF6457" s="102">
        <f t="shared" si="1490"/>
        <v>22663</v>
      </c>
      <c r="AG6457" s="185">
        <f>IF((AND(E6457=MONTH(VLOOKUP('Time Series Data'!E6457,'Coincident Peak'!$C$5:$D$16,2)),F6457=DAY(VLOOKUP('Time Series Data'!E6457,'Coincident Peak'!$C$5:$D$16,2)))),U6457,O6457)</f>
        <v>0</v>
      </c>
      <c r="AH6457" s="102">
        <f t="shared" si="1492"/>
        <v>22663</v>
      </c>
      <c r="AL6457" s="102"/>
    </row>
    <row r="6458" spans="1:38" x14ac:dyDescent="0.2">
      <c r="A6458" s="77"/>
      <c r="B6458" s="77">
        <f t="shared" si="1484"/>
        <v>43734.791666666664</v>
      </c>
      <c r="C6458" s="112">
        <f t="shared" si="1485"/>
        <v>43734</v>
      </c>
      <c r="D6458" s="106">
        <f t="shared" si="1491"/>
        <v>22003</v>
      </c>
      <c r="E6458" s="469">
        <v>9</v>
      </c>
      <c r="F6458" s="469">
        <v>26</v>
      </c>
      <c r="G6458" s="110">
        <v>19</v>
      </c>
      <c r="H6458" s="110">
        <f t="shared" si="1486"/>
        <v>4</v>
      </c>
      <c r="I6458" s="110" cm="1">
        <f t="array" ref="I6458">INDEX(Values!$V$6:$AG$29,'Time Series Data'!G6458+1,'Time Series Data'!E6458)</f>
        <v>1</v>
      </c>
      <c r="J6458" s="113">
        <v>6451.5</v>
      </c>
      <c r="K6458" s="108">
        <v>22003</v>
      </c>
      <c r="L6458" s="108">
        <v>0</v>
      </c>
      <c r="M6458">
        <v>0</v>
      </c>
      <c r="N6458">
        <v>0</v>
      </c>
      <c r="O6458">
        <v>0</v>
      </c>
      <c r="P6458">
        <v>95</v>
      </c>
      <c r="T6458" s="185">
        <f t="shared" si="1487"/>
        <v>0</v>
      </c>
      <c r="U6458" s="185">
        <f t="shared" si="1488"/>
        <v>0</v>
      </c>
      <c r="V6458" s="102">
        <f t="shared" si="1489"/>
        <v>22003</v>
      </c>
      <c r="W6458">
        <f>IF(V6458+O6458&gt;VLOOKUP(E6458,'Coincident Peak'!$C$22:$I$33,7),0,1)</f>
        <v>1</v>
      </c>
      <c r="X6458" s="421">
        <f>IF((AND(E6458=MONTH(VLOOKUP('Time Series Data'!E6458,'Coincident Peak'!$C$5:$D$16,2)),F6458=DAY(VLOOKUP('Time Series Data'!E6458,'Coincident Peak'!$C$5:$D$16,2)),IF(AND(G6458&lt;=HOUR(VLOOKUP('Time Series Data'!E6458,'Coincident Peak'!$C$5:$E$16,3))+Values!$E$5,G6458&gt;=HOUR(VLOOKUP('Time Series Data'!E6458,'Coincident Peak'!$C$5:$E$16,3))-Values!$E$5),"TRUE","FALSE"))),BatteryPower,0)</f>
        <v>0</v>
      </c>
      <c r="Y6458" s="185">
        <f>IF((AND(E6458=MONTH(VLOOKUP('Time Series Data'!E6458,'Coincident Peak'!$C$5:$D$16,2)),F6458=DAY(VLOOKUP('Time Series Data'!E6458,'Coincident Peak'!$C$5:$D$16,2)))),0,N6458)</f>
        <v>0</v>
      </c>
      <c r="Z6458" s="185">
        <f>IF((AND(E6458=MONTH(VLOOKUP('Time Series Data'!E6458,'Coincident Peak'!$C$5:$D$16,2)),F6458=DAY(VLOOKUP('Time Series Data'!E6458,'Coincident Peak'!$C$5:$D$16,2)),IF(AND(G6458&lt;=HOUR(VLOOKUP('Time Series Data'!E6458,'Coincident Peak'!$C$5:$E$16,3))+Values!$E$5,G6458&gt;=HOUR(VLOOKUP('Time Series Data'!E6458,'Coincident Peak'!$C$5:$E$16,3))-Values!$E$5),"TRUE","FALSE"))),BatteryPower,Y6458)</f>
        <v>0</v>
      </c>
      <c r="AA6458" s="185">
        <f>IF((AND(E6458=MONTH(VLOOKUP('Time Series Data'!E6458,'Coincident Peak'!$C$5:$D$16,2)),F6458=DAY(VLOOKUP('Time Series Data'!E6458,'Coincident Peak'!$C$5:$D$16,2))-1)),VLOOKUP(E6458,'Coincident Peak'!$C$5:$N$16,11)*Z6458,Z6458)</f>
        <v>0</v>
      </c>
      <c r="AB6458" s="185">
        <f>IF((AND(E6458=MONTH(VLOOKUP('Time Series Data'!E6458,'Coincident Peak'!$C$5:$D$16,2)),F6458=DAY(VLOOKUP('Time Series Data'!E6458,'Coincident Peak'!$C$5:$D$16,2))+1)),VLOOKUP(E6458,'Coincident Peak'!$C$5:$N$16,12)*AA6458,AA6458)</f>
        <v>0</v>
      </c>
      <c r="AC6458" s="185">
        <f>IF((AND(E6458=MONTH(VLOOKUP('Time Series Data'!E6458,'Coincident Peak'!$C$5:$D$16,2)),F6458=DAY(VLOOKUP('Time Series Data'!E6458,'Coincident Peak'!$C$5:$D$16,2)))),0,O6458)</f>
        <v>0</v>
      </c>
      <c r="AD6458" s="185">
        <f>IF((AND(E6458=MONTH(VLOOKUP('Time Series Data'!E6458,'Coincident Peak'!$C$5:$D$16,2)),F6458=DAY(VLOOKUP('Time Series Data'!E6458,'Coincident Peak'!$C$5:$D$16,2))-1)),VLOOKUP(E6458,'Coincident Peak'!$C$5:$N$16,11)*AC6458,AC6458)</f>
        <v>0</v>
      </c>
      <c r="AE6458" s="185">
        <f>IF((AND(E6458=MONTH(VLOOKUP('Time Series Data'!E6458,'Coincident Peak'!$C$5:$D$16,2)),F6458=DAY(VLOOKUP('Time Series Data'!E6458,'Coincident Peak'!$C$5:$D$16,2))+1)),VLOOKUP(E6458,'Coincident Peak'!$C$5:$N$16,12)*AD6458,AD6458)</f>
        <v>0</v>
      </c>
      <c r="AF6458" s="102">
        <f t="shared" si="1490"/>
        <v>22003</v>
      </c>
      <c r="AG6458" s="185">
        <f>IF((AND(E6458=MONTH(VLOOKUP('Time Series Data'!E6458,'Coincident Peak'!$C$5:$D$16,2)),F6458=DAY(VLOOKUP('Time Series Data'!E6458,'Coincident Peak'!$C$5:$D$16,2)))),U6458,O6458)</f>
        <v>0</v>
      </c>
      <c r="AH6458" s="102">
        <f t="shared" si="1492"/>
        <v>22003</v>
      </c>
      <c r="AL6458" s="102"/>
    </row>
    <row r="6459" spans="1:38" x14ac:dyDescent="0.2">
      <c r="A6459" s="77"/>
      <c r="B6459" s="77">
        <f t="shared" si="1484"/>
        <v>43734.833333333336</v>
      </c>
      <c r="C6459" s="112">
        <f t="shared" si="1485"/>
        <v>43734</v>
      </c>
      <c r="D6459" s="106">
        <f t="shared" si="1491"/>
        <v>20758</v>
      </c>
      <c r="E6459" s="469">
        <v>9</v>
      </c>
      <c r="F6459" s="469">
        <v>26</v>
      </c>
      <c r="G6459" s="110">
        <v>20</v>
      </c>
      <c r="H6459" s="110">
        <f t="shared" si="1486"/>
        <v>4</v>
      </c>
      <c r="I6459" s="110" cm="1">
        <f t="array" ref="I6459">INDEX(Values!$V$6:$AG$29,'Time Series Data'!G6459+1,'Time Series Data'!E6459)</f>
        <v>1</v>
      </c>
      <c r="J6459" s="113">
        <v>6452.5</v>
      </c>
      <c r="K6459" s="108">
        <v>20758</v>
      </c>
      <c r="L6459" s="108">
        <v>0</v>
      </c>
      <c r="M6459">
        <v>0</v>
      </c>
      <c r="N6459">
        <v>0</v>
      </c>
      <c r="O6459">
        <v>0</v>
      </c>
      <c r="P6459">
        <v>95</v>
      </c>
      <c r="T6459" s="185">
        <f t="shared" si="1487"/>
        <v>0</v>
      </c>
      <c r="U6459" s="185">
        <f t="shared" si="1488"/>
        <v>0</v>
      </c>
      <c r="V6459" s="102">
        <f t="shared" si="1489"/>
        <v>20758</v>
      </c>
      <c r="W6459">
        <f>IF(V6459+O6459&gt;VLOOKUP(E6459,'Coincident Peak'!$C$22:$I$33,7),0,1)</f>
        <v>1</v>
      </c>
      <c r="X6459" s="421">
        <f>IF((AND(E6459=MONTH(VLOOKUP('Time Series Data'!E6459,'Coincident Peak'!$C$5:$D$16,2)),F6459=DAY(VLOOKUP('Time Series Data'!E6459,'Coincident Peak'!$C$5:$D$16,2)),IF(AND(G6459&lt;=HOUR(VLOOKUP('Time Series Data'!E6459,'Coincident Peak'!$C$5:$E$16,3))+Values!$E$5,G6459&gt;=HOUR(VLOOKUP('Time Series Data'!E6459,'Coincident Peak'!$C$5:$E$16,3))-Values!$E$5),"TRUE","FALSE"))),BatteryPower,0)</f>
        <v>0</v>
      </c>
      <c r="Y6459" s="185">
        <f>IF((AND(E6459=MONTH(VLOOKUP('Time Series Data'!E6459,'Coincident Peak'!$C$5:$D$16,2)),F6459=DAY(VLOOKUP('Time Series Data'!E6459,'Coincident Peak'!$C$5:$D$16,2)))),0,N6459)</f>
        <v>0</v>
      </c>
      <c r="Z6459" s="185">
        <f>IF((AND(E6459=MONTH(VLOOKUP('Time Series Data'!E6459,'Coincident Peak'!$C$5:$D$16,2)),F6459=DAY(VLOOKUP('Time Series Data'!E6459,'Coincident Peak'!$C$5:$D$16,2)),IF(AND(G6459&lt;=HOUR(VLOOKUP('Time Series Data'!E6459,'Coincident Peak'!$C$5:$E$16,3))+Values!$E$5,G6459&gt;=HOUR(VLOOKUP('Time Series Data'!E6459,'Coincident Peak'!$C$5:$E$16,3))-Values!$E$5),"TRUE","FALSE"))),BatteryPower,Y6459)</f>
        <v>0</v>
      </c>
      <c r="AA6459" s="185">
        <f>IF((AND(E6459=MONTH(VLOOKUP('Time Series Data'!E6459,'Coincident Peak'!$C$5:$D$16,2)),F6459=DAY(VLOOKUP('Time Series Data'!E6459,'Coincident Peak'!$C$5:$D$16,2))-1)),VLOOKUP(E6459,'Coincident Peak'!$C$5:$N$16,11)*Z6459,Z6459)</f>
        <v>0</v>
      </c>
      <c r="AB6459" s="185">
        <f>IF((AND(E6459=MONTH(VLOOKUP('Time Series Data'!E6459,'Coincident Peak'!$C$5:$D$16,2)),F6459=DAY(VLOOKUP('Time Series Data'!E6459,'Coincident Peak'!$C$5:$D$16,2))+1)),VLOOKUP(E6459,'Coincident Peak'!$C$5:$N$16,12)*AA6459,AA6459)</f>
        <v>0</v>
      </c>
      <c r="AC6459" s="185">
        <f>IF((AND(E6459=MONTH(VLOOKUP('Time Series Data'!E6459,'Coincident Peak'!$C$5:$D$16,2)),F6459=DAY(VLOOKUP('Time Series Data'!E6459,'Coincident Peak'!$C$5:$D$16,2)))),0,O6459)</f>
        <v>0</v>
      </c>
      <c r="AD6459" s="185">
        <f>IF((AND(E6459=MONTH(VLOOKUP('Time Series Data'!E6459,'Coincident Peak'!$C$5:$D$16,2)),F6459=DAY(VLOOKUP('Time Series Data'!E6459,'Coincident Peak'!$C$5:$D$16,2))-1)),VLOOKUP(E6459,'Coincident Peak'!$C$5:$N$16,11)*AC6459,AC6459)</f>
        <v>0</v>
      </c>
      <c r="AE6459" s="185">
        <f>IF((AND(E6459=MONTH(VLOOKUP('Time Series Data'!E6459,'Coincident Peak'!$C$5:$D$16,2)),F6459=DAY(VLOOKUP('Time Series Data'!E6459,'Coincident Peak'!$C$5:$D$16,2))+1)),VLOOKUP(E6459,'Coincident Peak'!$C$5:$N$16,12)*AD6459,AD6459)</f>
        <v>0</v>
      </c>
      <c r="AF6459" s="102">
        <f t="shared" si="1490"/>
        <v>20758</v>
      </c>
      <c r="AG6459" s="185">
        <f>IF((AND(E6459=MONTH(VLOOKUP('Time Series Data'!E6459,'Coincident Peak'!$C$5:$D$16,2)),F6459=DAY(VLOOKUP('Time Series Data'!E6459,'Coincident Peak'!$C$5:$D$16,2)))),U6459,O6459)</f>
        <v>0</v>
      </c>
      <c r="AH6459" s="102">
        <f t="shared" si="1492"/>
        <v>20758</v>
      </c>
      <c r="AL6459" s="102"/>
    </row>
    <row r="6460" spans="1:38" x14ac:dyDescent="0.2">
      <c r="A6460" s="77"/>
      <c r="B6460" s="77">
        <f t="shared" si="1484"/>
        <v>43734.875</v>
      </c>
      <c r="C6460" s="112">
        <f t="shared" si="1485"/>
        <v>43734</v>
      </c>
      <c r="D6460" s="106">
        <f t="shared" si="1491"/>
        <v>18783</v>
      </c>
      <c r="E6460" s="469">
        <v>9</v>
      </c>
      <c r="F6460" s="469">
        <v>26</v>
      </c>
      <c r="G6460" s="110">
        <v>21</v>
      </c>
      <c r="H6460" s="110">
        <f t="shared" si="1486"/>
        <v>4</v>
      </c>
      <c r="I6460" s="110" cm="1">
        <f t="array" ref="I6460">INDEX(Values!$V$6:$AG$29,'Time Series Data'!G6460+1,'Time Series Data'!E6460)</f>
        <v>1</v>
      </c>
      <c r="J6460" s="113">
        <v>6453.5</v>
      </c>
      <c r="K6460" s="108">
        <v>18783</v>
      </c>
      <c r="L6460" s="108">
        <v>0</v>
      </c>
      <c r="M6460">
        <v>0</v>
      </c>
      <c r="N6460">
        <v>0</v>
      </c>
      <c r="O6460">
        <v>0</v>
      </c>
      <c r="P6460">
        <v>95</v>
      </c>
      <c r="T6460" s="185">
        <f t="shared" si="1487"/>
        <v>0</v>
      </c>
      <c r="U6460" s="185">
        <f t="shared" si="1488"/>
        <v>0</v>
      </c>
      <c r="V6460" s="102">
        <f t="shared" si="1489"/>
        <v>18783</v>
      </c>
      <c r="W6460">
        <f>IF(V6460+O6460&gt;VLOOKUP(E6460,'Coincident Peak'!$C$22:$I$33,7),0,1)</f>
        <v>1</v>
      </c>
      <c r="X6460" s="421">
        <f>IF((AND(E6460=MONTH(VLOOKUP('Time Series Data'!E6460,'Coincident Peak'!$C$5:$D$16,2)),F6460=DAY(VLOOKUP('Time Series Data'!E6460,'Coincident Peak'!$C$5:$D$16,2)),IF(AND(G6460&lt;=HOUR(VLOOKUP('Time Series Data'!E6460,'Coincident Peak'!$C$5:$E$16,3))+Values!$E$5,G6460&gt;=HOUR(VLOOKUP('Time Series Data'!E6460,'Coincident Peak'!$C$5:$E$16,3))-Values!$E$5),"TRUE","FALSE"))),BatteryPower,0)</f>
        <v>0</v>
      </c>
      <c r="Y6460" s="185">
        <f>IF((AND(E6460=MONTH(VLOOKUP('Time Series Data'!E6460,'Coincident Peak'!$C$5:$D$16,2)),F6460=DAY(VLOOKUP('Time Series Data'!E6460,'Coincident Peak'!$C$5:$D$16,2)))),0,N6460)</f>
        <v>0</v>
      </c>
      <c r="Z6460" s="185">
        <f>IF((AND(E6460=MONTH(VLOOKUP('Time Series Data'!E6460,'Coincident Peak'!$C$5:$D$16,2)),F6460=DAY(VLOOKUP('Time Series Data'!E6460,'Coincident Peak'!$C$5:$D$16,2)),IF(AND(G6460&lt;=HOUR(VLOOKUP('Time Series Data'!E6460,'Coincident Peak'!$C$5:$E$16,3))+Values!$E$5,G6460&gt;=HOUR(VLOOKUP('Time Series Data'!E6460,'Coincident Peak'!$C$5:$E$16,3))-Values!$E$5),"TRUE","FALSE"))),BatteryPower,Y6460)</f>
        <v>0</v>
      </c>
      <c r="AA6460" s="185">
        <f>IF((AND(E6460=MONTH(VLOOKUP('Time Series Data'!E6460,'Coincident Peak'!$C$5:$D$16,2)),F6460=DAY(VLOOKUP('Time Series Data'!E6460,'Coincident Peak'!$C$5:$D$16,2))-1)),VLOOKUP(E6460,'Coincident Peak'!$C$5:$N$16,11)*Z6460,Z6460)</f>
        <v>0</v>
      </c>
      <c r="AB6460" s="185">
        <f>IF((AND(E6460=MONTH(VLOOKUP('Time Series Data'!E6460,'Coincident Peak'!$C$5:$D$16,2)),F6460=DAY(VLOOKUP('Time Series Data'!E6460,'Coincident Peak'!$C$5:$D$16,2))+1)),VLOOKUP(E6460,'Coincident Peak'!$C$5:$N$16,12)*AA6460,AA6460)</f>
        <v>0</v>
      </c>
      <c r="AC6460" s="185">
        <f>IF((AND(E6460=MONTH(VLOOKUP('Time Series Data'!E6460,'Coincident Peak'!$C$5:$D$16,2)),F6460=DAY(VLOOKUP('Time Series Data'!E6460,'Coincident Peak'!$C$5:$D$16,2)))),0,O6460)</f>
        <v>0</v>
      </c>
      <c r="AD6460" s="185">
        <f>IF((AND(E6460=MONTH(VLOOKUP('Time Series Data'!E6460,'Coincident Peak'!$C$5:$D$16,2)),F6460=DAY(VLOOKUP('Time Series Data'!E6460,'Coincident Peak'!$C$5:$D$16,2))-1)),VLOOKUP(E6460,'Coincident Peak'!$C$5:$N$16,11)*AC6460,AC6460)</f>
        <v>0</v>
      </c>
      <c r="AE6460" s="185">
        <f>IF((AND(E6460=MONTH(VLOOKUP('Time Series Data'!E6460,'Coincident Peak'!$C$5:$D$16,2)),F6460=DAY(VLOOKUP('Time Series Data'!E6460,'Coincident Peak'!$C$5:$D$16,2))+1)),VLOOKUP(E6460,'Coincident Peak'!$C$5:$N$16,12)*AD6460,AD6460)</f>
        <v>0</v>
      </c>
      <c r="AF6460" s="102">
        <f t="shared" si="1490"/>
        <v>18783</v>
      </c>
      <c r="AG6460" s="185">
        <f>IF((AND(E6460=MONTH(VLOOKUP('Time Series Data'!E6460,'Coincident Peak'!$C$5:$D$16,2)),F6460=DAY(VLOOKUP('Time Series Data'!E6460,'Coincident Peak'!$C$5:$D$16,2)))),U6460,O6460)</f>
        <v>0</v>
      </c>
      <c r="AH6460" s="102">
        <f t="shared" si="1492"/>
        <v>18783</v>
      </c>
      <c r="AL6460" s="102"/>
    </row>
    <row r="6461" spans="1:38" x14ac:dyDescent="0.2">
      <c r="A6461" s="77"/>
      <c r="B6461" s="77">
        <f t="shared" si="1484"/>
        <v>43734.916666666664</v>
      </c>
      <c r="C6461" s="112">
        <f t="shared" si="1485"/>
        <v>43734</v>
      </c>
      <c r="D6461" s="106">
        <f t="shared" si="1491"/>
        <v>16556</v>
      </c>
      <c r="E6461" s="469">
        <v>9</v>
      </c>
      <c r="F6461" s="469">
        <v>26</v>
      </c>
      <c r="G6461" s="110">
        <v>22</v>
      </c>
      <c r="H6461" s="110">
        <f t="shared" si="1486"/>
        <v>4</v>
      </c>
      <c r="I6461" s="110" cm="1">
        <f t="array" ref="I6461">INDEX(Values!$V$6:$AG$29,'Time Series Data'!G6461+1,'Time Series Data'!E6461)</f>
        <v>1</v>
      </c>
      <c r="J6461" s="113">
        <v>6454.5</v>
      </c>
      <c r="K6461" s="108">
        <v>16556</v>
      </c>
      <c r="L6461" s="108">
        <v>0</v>
      </c>
      <c r="M6461">
        <v>0</v>
      </c>
      <c r="N6461">
        <v>0</v>
      </c>
      <c r="O6461">
        <v>0</v>
      </c>
      <c r="P6461">
        <v>95</v>
      </c>
      <c r="T6461" s="185">
        <f t="shared" si="1487"/>
        <v>0</v>
      </c>
      <c r="U6461" s="185">
        <f t="shared" si="1488"/>
        <v>0</v>
      </c>
      <c r="V6461" s="102">
        <f t="shared" si="1489"/>
        <v>16556</v>
      </c>
      <c r="W6461">
        <f>IF(V6461+O6461&gt;VLOOKUP(E6461,'Coincident Peak'!$C$22:$I$33,7),0,1)</f>
        <v>1</v>
      </c>
      <c r="X6461" s="421">
        <f>IF((AND(E6461=MONTH(VLOOKUP('Time Series Data'!E6461,'Coincident Peak'!$C$5:$D$16,2)),F6461=DAY(VLOOKUP('Time Series Data'!E6461,'Coincident Peak'!$C$5:$D$16,2)),IF(AND(G6461&lt;=HOUR(VLOOKUP('Time Series Data'!E6461,'Coincident Peak'!$C$5:$E$16,3))+Values!$E$5,G6461&gt;=HOUR(VLOOKUP('Time Series Data'!E6461,'Coincident Peak'!$C$5:$E$16,3))-Values!$E$5),"TRUE","FALSE"))),BatteryPower,0)</f>
        <v>0</v>
      </c>
      <c r="Y6461" s="185">
        <f>IF((AND(E6461=MONTH(VLOOKUP('Time Series Data'!E6461,'Coincident Peak'!$C$5:$D$16,2)),F6461=DAY(VLOOKUP('Time Series Data'!E6461,'Coincident Peak'!$C$5:$D$16,2)))),0,N6461)</f>
        <v>0</v>
      </c>
      <c r="Z6461" s="185">
        <f>IF((AND(E6461=MONTH(VLOOKUP('Time Series Data'!E6461,'Coincident Peak'!$C$5:$D$16,2)),F6461=DAY(VLOOKUP('Time Series Data'!E6461,'Coincident Peak'!$C$5:$D$16,2)),IF(AND(G6461&lt;=HOUR(VLOOKUP('Time Series Data'!E6461,'Coincident Peak'!$C$5:$E$16,3))+Values!$E$5,G6461&gt;=HOUR(VLOOKUP('Time Series Data'!E6461,'Coincident Peak'!$C$5:$E$16,3))-Values!$E$5),"TRUE","FALSE"))),BatteryPower,Y6461)</f>
        <v>0</v>
      </c>
      <c r="AA6461" s="185">
        <f>IF((AND(E6461=MONTH(VLOOKUP('Time Series Data'!E6461,'Coincident Peak'!$C$5:$D$16,2)),F6461=DAY(VLOOKUP('Time Series Data'!E6461,'Coincident Peak'!$C$5:$D$16,2))-1)),VLOOKUP(E6461,'Coincident Peak'!$C$5:$N$16,11)*Z6461,Z6461)</f>
        <v>0</v>
      </c>
      <c r="AB6461" s="185">
        <f>IF((AND(E6461=MONTH(VLOOKUP('Time Series Data'!E6461,'Coincident Peak'!$C$5:$D$16,2)),F6461=DAY(VLOOKUP('Time Series Data'!E6461,'Coincident Peak'!$C$5:$D$16,2))+1)),VLOOKUP(E6461,'Coincident Peak'!$C$5:$N$16,12)*AA6461,AA6461)</f>
        <v>0</v>
      </c>
      <c r="AC6461" s="185">
        <f>IF((AND(E6461=MONTH(VLOOKUP('Time Series Data'!E6461,'Coincident Peak'!$C$5:$D$16,2)),F6461=DAY(VLOOKUP('Time Series Data'!E6461,'Coincident Peak'!$C$5:$D$16,2)))),0,O6461)</f>
        <v>0</v>
      </c>
      <c r="AD6461" s="185">
        <f>IF((AND(E6461=MONTH(VLOOKUP('Time Series Data'!E6461,'Coincident Peak'!$C$5:$D$16,2)),F6461=DAY(VLOOKUP('Time Series Data'!E6461,'Coincident Peak'!$C$5:$D$16,2))-1)),VLOOKUP(E6461,'Coincident Peak'!$C$5:$N$16,11)*AC6461,AC6461)</f>
        <v>0</v>
      </c>
      <c r="AE6461" s="185">
        <f>IF((AND(E6461=MONTH(VLOOKUP('Time Series Data'!E6461,'Coincident Peak'!$C$5:$D$16,2)),F6461=DAY(VLOOKUP('Time Series Data'!E6461,'Coincident Peak'!$C$5:$D$16,2))+1)),VLOOKUP(E6461,'Coincident Peak'!$C$5:$N$16,12)*AD6461,AD6461)</f>
        <v>0</v>
      </c>
      <c r="AF6461" s="102">
        <f t="shared" si="1490"/>
        <v>16556</v>
      </c>
      <c r="AG6461" s="185">
        <f>IF((AND(E6461=MONTH(VLOOKUP('Time Series Data'!E6461,'Coincident Peak'!$C$5:$D$16,2)),F6461=DAY(VLOOKUP('Time Series Data'!E6461,'Coincident Peak'!$C$5:$D$16,2)))),U6461,O6461)</f>
        <v>0</v>
      </c>
      <c r="AH6461" s="102">
        <f t="shared" si="1492"/>
        <v>16556</v>
      </c>
      <c r="AL6461" s="102"/>
    </row>
    <row r="6462" spans="1:38" x14ac:dyDescent="0.2">
      <c r="A6462" s="77"/>
      <c r="B6462" s="77">
        <f t="shared" si="1484"/>
        <v>43734.958333333336</v>
      </c>
      <c r="C6462" s="112">
        <f t="shared" si="1485"/>
        <v>43734</v>
      </c>
      <c r="D6462" s="106">
        <f t="shared" si="1491"/>
        <v>14291</v>
      </c>
      <c r="E6462" s="469">
        <v>9</v>
      </c>
      <c r="F6462" s="469">
        <v>26</v>
      </c>
      <c r="G6462" s="110">
        <v>23</v>
      </c>
      <c r="H6462" s="110">
        <f t="shared" si="1486"/>
        <v>4</v>
      </c>
      <c r="I6462" s="110" cm="1">
        <f t="array" ref="I6462">INDEX(Values!$V$6:$AG$29,'Time Series Data'!G6462+1,'Time Series Data'!E6462)</f>
        <v>1</v>
      </c>
      <c r="J6462" s="113">
        <v>6455.5</v>
      </c>
      <c r="K6462" s="108">
        <v>14291</v>
      </c>
      <c r="L6462" s="108">
        <v>0</v>
      </c>
      <c r="M6462">
        <v>0</v>
      </c>
      <c r="N6462">
        <v>0</v>
      </c>
      <c r="O6462">
        <v>0</v>
      </c>
      <c r="P6462">
        <v>95</v>
      </c>
      <c r="T6462" s="185">
        <f t="shared" si="1487"/>
        <v>0</v>
      </c>
      <c r="U6462" s="185">
        <f t="shared" si="1488"/>
        <v>0</v>
      </c>
      <c r="V6462" s="102">
        <f t="shared" si="1489"/>
        <v>14291</v>
      </c>
      <c r="W6462">
        <f>IF(V6462+O6462&gt;VLOOKUP(E6462,'Coincident Peak'!$C$22:$I$33,7),0,1)</f>
        <v>1</v>
      </c>
      <c r="X6462" s="421">
        <f>IF((AND(E6462=MONTH(VLOOKUP('Time Series Data'!E6462,'Coincident Peak'!$C$5:$D$16,2)),F6462=DAY(VLOOKUP('Time Series Data'!E6462,'Coincident Peak'!$C$5:$D$16,2)),IF(AND(G6462&lt;=HOUR(VLOOKUP('Time Series Data'!E6462,'Coincident Peak'!$C$5:$E$16,3))+Values!$E$5,G6462&gt;=HOUR(VLOOKUP('Time Series Data'!E6462,'Coincident Peak'!$C$5:$E$16,3))-Values!$E$5),"TRUE","FALSE"))),BatteryPower,0)</f>
        <v>0</v>
      </c>
      <c r="Y6462" s="185">
        <f>IF((AND(E6462=MONTH(VLOOKUP('Time Series Data'!E6462,'Coincident Peak'!$C$5:$D$16,2)),F6462=DAY(VLOOKUP('Time Series Data'!E6462,'Coincident Peak'!$C$5:$D$16,2)))),0,N6462)</f>
        <v>0</v>
      </c>
      <c r="Z6462" s="185">
        <f>IF((AND(E6462=MONTH(VLOOKUP('Time Series Data'!E6462,'Coincident Peak'!$C$5:$D$16,2)),F6462=DAY(VLOOKUP('Time Series Data'!E6462,'Coincident Peak'!$C$5:$D$16,2)),IF(AND(G6462&lt;=HOUR(VLOOKUP('Time Series Data'!E6462,'Coincident Peak'!$C$5:$E$16,3))+Values!$E$5,G6462&gt;=HOUR(VLOOKUP('Time Series Data'!E6462,'Coincident Peak'!$C$5:$E$16,3))-Values!$E$5),"TRUE","FALSE"))),BatteryPower,Y6462)</f>
        <v>0</v>
      </c>
      <c r="AA6462" s="185">
        <f>IF((AND(E6462=MONTH(VLOOKUP('Time Series Data'!E6462,'Coincident Peak'!$C$5:$D$16,2)),F6462=DAY(VLOOKUP('Time Series Data'!E6462,'Coincident Peak'!$C$5:$D$16,2))-1)),VLOOKUP(E6462,'Coincident Peak'!$C$5:$N$16,11)*Z6462,Z6462)</f>
        <v>0</v>
      </c>
      <c r="AB6462" s="185">
        <f>IF((AND(E6462=MONTH(VLOOKUP('Time Series Data'!E6462,'Coincident Peak'!$C$5:$D$16,2)),F6462=DAY(VLOOKUP('Time Series Data'!E6462,'Coincident Peak'!$C$5:$D$16,2))+1)),VLOOKUP(E6462,'Coincident Peak'!$C$5:$N$16,12)*AA6462,AA6462)</f>
        <v>0</v>
      </c>
      <c r="AC6462" s="185">
        <f>IF((AND(E6462=MONTH(VLOOKUP('Time Series Data'!E6462,'Coincident Peak'!$C$5:$D$16,2)),F6462=DAY(VLOOKUP('Time Series Data'!E6462,'Coincident Peak'!$C$5:$D$16,2)))),0,O6462)</f>
        <v>0</v>
      </c>
      <c r="AD6462" s="185">
        <f>IF((AND(E6462=MONTH(VLOOKUP('Time Series Data'!E6462,'Coincident Peak'!$C$5:$D$16,2)),F6462=DAY(VLOOKUP('Time Series Data'!E6462,'Coincident Peak'!$C$5:$D$16,2))-1)),VLOOKUP(E6462,'Coincident Peak'!$C$5:$N$16,11)*AC6462,AC6462)</f>
        <v>0</v>
      </c>
      <c r="AE6462" s="185">
        <f>IF((AND(E6462=MONTH(VLOOKUP('Time Series Data'!E6462,'Coincident Peak'!$C$5:$D$16,2)),F6462=DAY(VLOOKUP('Time Series Data'!E6462,'Coincident Peak'!$C$5:$D$16,2))+1)),VLOOKUP(E6462,'Coincident Peak'!$C$5:$N$16,12)*AD6462,AD6462)</f>
        <v>0</v>
      </c>
      <c r="AF6462" s="102">
        <f t="shared" si="1490"/>
        <v>14291</v>
      </c>
      <c r="AG6462" s="185">
        <f>IF((AND(E6462=MONTH(VLOOKUP('Time Series Data'!E6462,'Coincident Peak'!$C$5:$D$16,2)),F6462=DAY(VLOOKUP('Time Series Data'!E6462,'Coincident Peak'!$C$5:$D$16,2)))),U6462,O6462)</f>
        <v>0</v>
      </c>
      <c r="AH6462" s="102">
        <f t="shared" si="1492"/>
        <v>14291</v>
      </c>
      <c r="AL6462" s="102"/>
    </row>
    <row r="6463" spans="1:38" x14ac:dyDescent="0.2">
      <c r="A6463" s="77"/>
      <c r="B6463" s="77">
        <f t="shared" si="1484"/>
        <v>43735</v>
      </c>
      <c r="C6463" s="112">
        <f t="shared" si="1485"/>
        <v>43735</v>
      </c>
      <c r="D6463" s="106">
        <f t="shared" si="1491"/>
        <v>12733</v>
      </c>
      <c r="E6463" s="469">
        <v>9</v>
      </c>
      <c r="F6463" s="469">
        <v>27</v>
      </c>
      <c r="G6463" s="110">
        <v>0</v>
      </c>
      <c r="H6463" s="110">
        <f t="shared" si="1486"/>
        <v>5</v>
      </c>
      <c r="I6463" s="110" cm="1">
        <f t="array" ref="I6463">INDEX(Values!$V$6:$AG$29,'Time Series Data'!G6463+1,'Time Series Data'!E6463)</f>
        <v>1</v>
      </c>
      <c r="J6463" s="113">
        <v>6456.5</v>
      </c>
      <c r="K6463" s="108">
        <v>12733</v>
      </c>
      <c r="L6463" s="108">
        <v>0</v>
      </c>
      <c r="M6463">
        <v>0</v>
      </c>
      <c r="N6463">
        <v>0</v>
      </c>
      <c r="O6463">
        <v>0</v>
      </c>
      <c r="P6463">
        <v>95</v>
      </c>
      <c r="T6463" s="185">
        <f t="shared" si="1487"/>
        <v>0</v>
      </c>
      <c r="U6463" s="185">
        <f t="shared" si="1488"/>
        <v>0</v>
      </c>
      <c r="V6463" s="102">
        <f t="shared" si="1489"/>
        <v>12733</v>
      </c>
      <c r="W6463">
        <f>IF(V6463+O6463&gt;VLOOKUP(E6463,'Coincident Peak'!$C$22:$I$33,7),0,1)</f>
        <v>1</v>
      </c>
      <c r="X6463" s="421">
        <f>IF((AND(E6463=MONTH(VLOOKUP('Time Series Data'!E6463,'Coincident Peak'!$C$5:$D$16,2)),F6463=DAY(VLOOKUP('Time Series Data'!E6463,'Coincident Peak'!$C$5:$D$16,2)),IF(AND(G6463&lt;=HOUR(VLOOKUP('Time Series Data'!E6463,'Coincident Peak'!$C$5:$E$16,3))+Values!$E$5,G6463&gt;=HOUR(VLOOKUP('Time Series Data'!E6463,'Coincident Peak'!$C$5:$E$16,3))-Values!$E$5),"TRUE","FALSE"))),BatteryPower,0)</f>
        <v>0</v>
      </c>
      <c r="Y6463" s="185">
        <f>IF((AND(E6463=MONTH(VLOOKUP('Time Series Data'!E6463,'Coincident Peak'!$C$5:$D$16,2)),F6463=DAY(VLOOKUP('Time Series Data'!E6463,'Coincident Peak'!$C$5:$D$16,2)))),0,N6463)</f>
        <v>0</v>
      </c>
      <c r="Z6463" s="185">
        <f>IF((AND(E6463=MONTH(VLOOKUP('Time Series Data'!E6463,'Coincident Peak'!$C$5:$D$16,2)),F6463=DAY(VLOOKUP('Time Series Data'!E6463,'Coincident Peak'!$C$5:$D$16,2)),IF(AND(G6463&lt;=HOUR(VLOOKUP('Time Series Data'!E6463,'Coincident Peak'!$C$5:$E$16,3))+Values!$E$5,G6463&gt;=HOUR(VLOOKUP('Time Series Data'!E6463,'Coincident Peak'!$C$5:$E$16,3))-Values!$E$5),"TRUE","FALSE"))),BatteryPower,Y6463)</f>
        <v>0</v>
      </c>
      <c r="AA6463" s="185">
        <f>IF((AND(E6463=MONTH(VLOOKUP('Time Series Data'!E6463,'Coincident Peak'!$C$5:$D$16,2)),F6463=DAY(VLOOKUP('Time Series Data'!E6463,'Coincident Peak'!$C$5:$D$16,2))-1)),VLOOKUP(E6463,'Coincident Peak'!$C$5:$N$16,11)*Z6463,Z6463)</f>
        <v>0</v>
      </c>
      <c r="AB6463" s="185">
        <f>IF((AND(E6463=MONTH(VLOOKUP('Time Series Data'!E6463,'Coincident Peak'!$C$5:$D$16,2)),F6463=DAY(VLOOKUP('Time Series Data'!E6463,'Coincident Peak'!$C$5:$D$16,2))+1)),VLOOKUP(E6463,'Coincident Peak'!$C$5:$N$16,12)*AA6463,AA6463)</f>
        <v>0</v>
      </c>
      <c r="AC6463" s="185">
        <f>IF((AND(E6463=MONTH(VLOOKUP('Time Series Data'!E6463,'Coincident Peak'!$C$5:$D$16,2)),F6463=DAY(VLOOKUP('Time Series Data'!E6463,'Coincident Peak'!$C$5:$D$16,2)))),0,O6463)</f>
        <v>0</v>
      </c>
      <c r="AD6463" s="185">
        <f>IF((AND(E6463=MONTH(VLOOKUP('Time Series Data'!E6463,'Coincident Peak'!$C$5:$D$16,2)),F6463=DAY(VLOOKUP('Time Series Data'!E6463,'Coincident Peak'!$C$5:$D$16,2))-1)),VLOOKUP(E6463,'Coincident Peak'!$C$5:$N$16,11)*AC6463,AC6463)</f>
        <v>0</v>
      </c>
      <c r="AE6463" s="185">
        <f>IF((AND(E6463=MONTH(VLOOKUP('Time Series Data'!E6463,'Coincident Peak'!$C$5:$D$16,2)),F6463=DAY(VLOOKUP('Time Series Data'!E6463,'Coincident Peak'!$C$5:$D$16,2))+1)),VLOOKUP(E6463,'Coincident Peak'!$C$5:$N$16,12)*AD6463,AD6463)</f>
        <v>0</v>
      </c>
      <c r="AF6463" s="102">
        <f t="shared" si="1490"/>
        <v>12733</v>
      </c>
      <c r="AG6463" s="185">
        <f>IF((AND(E6463=MONTH(VLOOKUP('Time Series Data'!E6463,'Coincident Peak'!$C$5:$D$16,2)),F6463=DAY(VLOOKUP('Time Series Data'!E6463,'Coincident Peak'!$C$5:$D$16,2)))),U6463,O6463)</f>
        <v>0</v>
      </c>
      <c r="AH6463" s="102">
        <f t="shared" si="1492"/>
        <v>12733</v>
      </c>
      <c r="AL6463" s="102"/>
    </row>
    <row r="6464" spans="1:38" x14ac:dyDescent="0.2">
      <c r="A6464" s="77"/>
      <c r="B6464" s="77">
        <f t="shared" si="1484"/>
        <v>43735.041666666664</v>
      </c>
      <c r="C6464" s="112">
        <f t="shared" si="1485"/>
        <v>43735</v>
      </c>
      <c r="D6464" s="106">
        <f t="shared" si="1491"/>
        <v>11541</v>
      </c>
      <c r="E6464" s="469">
        <v>9</v>
      </c>
      <c r="F6464" s="469">
        <v>27</v>
      </c>
      <c r="G6464" s="110">
        <v>1</v>
      </c>
      <c r="H6464" s="110">
        <f t="shared" si="1486"/>
        <v>5</v>
      </c>
      <c r="I6464" s="110" cm="1">
        <f t="array" ref="I6464">INDEX(Values!$V$6:$AG$29,'Time Series Data'!G6464+1,'Time Series Data'!E6464)</f>
        <v>1</v>
      </c>
      <c r="J6464" s="113">
        <v>6457.5</v>
      </c>
      <c r="K6464" s="108">
        <v>11541</v>
      </c>
      <c r="L6464" s="108">
        <v>0</v>
      </c>
      <c r="M6464">
        <v>0</v>
      </c>
      <c r="N6464">
        <v>0</v>
      </c>
      <c r="O6464">
        <v>0</v>
      </c>
      <c r="P6464">
        <v>95</v>
      </c>
      <c r="T6464" s="185">
        <f t="shared" si="1487"/>
        <v>0</v>
      </c>
      <c r="U6464" s="185">
        <f t="shared" si="1488"/>
        <v>0</v>
      </c>
      <c r="V6464" s="102">
        <f t="shared" si="1489"/>
        <v>11541</v>
      </c>
      <c r="W6464">
        <f>IF(V6464+O6464&gt;VLOOKUP(E6464,'Coincident Peak'!$C$22:$I$33,7),0,1)</f>
        <v>1</v>
      </c>
      <c r="X6464" s="421">
        <f>IF((AND(E6464=MONTH(VLOOKUP('Time Series Data'!E6464,'Coincident Peak'!$C$5:$D$16,2)),F6464=DAY(VLOOKUP('Time Series Data'!E6464,'Coincident Peak'!$C$5:$D$16,2)),IF(AND(G6464&lt;=HOUR(VLOOKUP('Time Series Data'!E6464,'Coincident Peak'!$C$5:$E$16,3))+Values!$E$5,G6464&gt;=HOUR(VLOOKUP('Time Series Data'!E6464,'Coincident Peak'!$C$5:$E$16,3))-Values!$E$5),"TRUE","FALSE"))),BatteryPower,0)</f>
        <v>0</v>
      </c>
      <c r="Y6464" s="185">
        <f>IF((AND(E6464=MONTH(VLOOKUP('Time Series Data'!E6464,'Coincident Peak'!$C$5:$D$16,2)),F6464=DAY(VLOOKUP('Time Series Data'!E6464,'Coincident Peak'!$C$5:$D$16,2)))),0,N6464)</f>
        <v>0</v>
      </c>
      <c r="Z6464" s="185">
        <f>IF((AND(E6464=MONTH(VLOOKUP('Time Series Data'!E6464,'Coincident Peak'!$C$5:$D$16,2)),F6464=DAY(VLOOKUP('Time Series Data'!E6464,'Coincident Peak'!$C$5:$D$16,2)),IF(AND(G6464&lt;=HOUR(VLOOKUP('Time Series Data'!E6464,'Coincident Peak'!$C$5:$E$16,3))+Values!$E$5,G6464&gt;=HOUR(VLOOKUP('Time Series Data'!E6464,'Coincident Peak'!$C$5:$E$16,3))-Values!$E$5),"TRUE","FALSE"))),BatteryPower,Y6464)</f>
        <v>0</v>
      </c>
      <c r="AA6464" s="185">
        <f>IF((AND(E6464=MONTH(VLOOKUP('Time Series Data'!E6464,'Coincident Peak'!$C$5:$D$16,2)),F6464=DAY(VLOOKUP('Time Series Data'!E6464,'Coincident Peak'!$C$5:$D$16,2))-1)),VLOOKUP(E6464,'Coincident Peak'!$C$5:$N$16,11)*Z6464,Z6464)</f>
        <v>0</v>
      </c>
      <c r="AB6464" s="185">
        <f>IF((AND(E6464=MONTH(VLOOKUP('Time Series Data'!E6464,'Coincident Peak'!$C$5:$D$16,2)),F6464=DAY(VLOOKUP('Time Series Data'!E6464,'Coincident Peak'!$C$5:$D$16,2))+1)),VLOOKUP(E6464,'Coincident Peak'!$C$5:$N$16,12)*AA6464,AA6464)</f>
        <v>0</v>
      </c>
      <c r="AC6464" s="185">
        <f>IF((AND(E6464=MONTH(VLOOKUP('Time Series Data'!E6464,'Coincident Peak'!$C$5:$D$16,2)),F6464=DAY(VLOOKUP('Time Series Data'!E6464,'Coincident Peak'!$C$5:$D$16,2)))),0,O6464)</f>
        <v>0</v>
      </c>
      <c r="AD6464" s="185">
        <f>IF((AND(E6464=MONTH(VLOOKUP('Time Series Data'!E6464,'Coincident Peak'!$C$5:$D$16,2)),F6464=DAY(VLOOKUP('Time Series Data'!E6464,'Coincident Peak'!$C$5:$D$16,2))-1)),VLOOKUP(E6464,'Coincident Peak'!$C$5:$N$16,11)*AC6464,AC6464)</f>
        <v>0</v>
      </c>
      <c r="AE6464" s="185">
        <f>IF((AND(E6464=MONTH(VLOOKUP('Time Series Data'!E6464,'Coincident Peak'!$C$5:$D$16,2)),F6464=DAY(VLOOKUP('Time Series Data'!E6464,'Coincident Peak'!$C$5:$D$16,2))+1)),VLOOKUP(E6464,'Coincident Peak'!$C$5:$N$16,12)*AD6464,AD6464)</f>
        <v>0</v>
      </c>
      <c r="AF6464" s="102">
        <f t="shared" si="1490"/>
        <v>11541</v>
      </c>
      <c r="AG6464" s="185">
        <f>IF((AND(E6464=MONTH(VLOOKUP('Time Series Data'!E6464,'Coincident Peak'!$C$5:$D$16,2)),F6464=DAY(VLOOKUP('Time Series Data'!E6464,'Coincident Peak'!$C$5:$D$16,2)))),U6464,O6464)</f>
        <v>0</v>
      </c>
      <c r="AH6464" s="102">
        <f t="shared" si="1492"/>
        <v>11541</v>
      </c>
      <c r="AL6464" s="102"/>
    </row>
    <row r="6465" spans="1:38" x14ac:dyDescent="0.2">
      <c r="A6465" s="77"/>
      <c r="B6465" s="77">
        <f t="shared" si="1484"/>
        <v>43735.083333333336</v>
      </c>
      <c r="C6465" s="112">
        <f t="shared" si="1485"/>
        <v>43735</v>
      </c>
      <c r="D6465" s="106">
        <f t="shared" si="1491"/>
        <v>10774</v>
      </c>
      <c r="E6465" s="469">
        <v>9</v>
      </c>
      <c r="F6465" s="469">
        <v>27</v>
      </c>
      <c r="G6465" s="110">
        <v>2</v>
      </c>
      <c r="H6465" s="110">
        <f t="shared" si="1486"/>
        <v>5</v>
      </c>
      <c r="I6465" s="110" cm="1">
        <f t="array" ref="I6465">INDEX(Values!$V$6:$AG$29,'Time Series Data'!G6465+1,'Time Series Data'!E6465)</f>
        <v>1</v>
      </c>
      <c r="J6465" s="113">
        <v>6458.5</v>
      </c>
      <c r="K6465" s="108">
        <v>10774</v>
      </c>
      <c r="L6465" s="108">
        <v>0</v>
      </c>
      <c r="M6465">
        <v>0</v>
      </c>
      <c r="N6465">
        <v>0</v>
      </c>
      <c r="O6465">
        <v>0</v>
      </c>
      <c r="P6465">
        <v>95</v>
      </c>
      <c r="T6465" s="185">
        <f t="shared" si="1487"/>
        <v>0</v>
      </c>
      <c r="U6465" s="185">
        <f t="shared" si="1488"/>
        <v>0</v>
      </c>
      <c r="V6465" s="102">
        <f t="shared" si="1489"/>
        <v>10774</v>
      </c>
      <c r="W6465">
        <f>IF(V6465+O6465&gt;VLOOKUP(E6465,'Coincident Peak'!$C$22:$I$33,7),0,1)</f>
        <v>1</v>
      </c>
      <c r="X6465" s="421">
        <f>IF((AND(E6465=MONTH(VLOOKUP('Time Series Data'!E6465,'Coincident Peak'!$C$5:$D$16,2)),F6465=DAY(VLOOKUP('Time Series Data'!E6465,'Coincident Peak'!$C$5:$D$16,2)),IF(AND(G6465&lt;=HOUR(VLOOKUP('Time Series Data'!E6465,'Coincident Peak'!$C$5:$E$16,3))+Values!$E$5,G6465&gt;=HOUR(VLOOKUP('Time Series Data'!E6465,'Coincident Peak'!$C$5:$E$16,3))-Values!$E$5),"TRUE","FALSE"))),BatteryPower,0)</f>
        <v>0</v>
      </c>
      <c r="Y6465" s="185">
        <f>IF((AND(E6465=MONTH(VLOOKUP('Time Series Data'!E6465,'Coincident Peak'!$C$5:$D$16,2)),F6465=DAY(VLOOKUP('Time Series Data'!E6465,'Coincident Peak'!$C$5:$D$16,2)))),0,N6465)</f>
        <v>0</v>
      </c>
      <c r="Z6465" s="185">
        <f>IF((AND(E6465=MONTH(VLOOKUP('Time Series Data'!E6465,'Coincident Peak'!$C$5:$D$16,2)),F6465=DAY(VLOOKUP('Time Series Data'!E6465,'Coincident Peak'!$C$5:$D$16,2)),IF(AND(G6465&lt;=HOUR(VLOOKUP('Time Series Data'!E6465,'Coincident Peak'!$C$5:$E$16,3))+Values!$E$5,G6465&gt;=HOUR(VLOOKUP('Time Series Data'!E6465,'Coincident Peak'!$C$5:$E$16,3))-Values!$E$5),"TRUE","FALSE"))),BatteryPower,Y6465)</f>
        <v>0</v>
      </c>
      <c r="AA6465" s="185">
        <f>IF((AND(E6465=MONTH(VLOOKUP('Time Series Data'!E6465,'Coincident Peak'!$C$5:$D$16,2)),F6465=DAY(VLOOKUP('Time Series Data'!E6465,'Coincident Peak'!$C$5:$D$16,2))-1)),VLOOKUP(E6465,'Coincident Peak'!$C$5:$N$16,11)*Z6465,Z6465)</f>
        <v>0</v>
      </c>
      <c r="AB6465" s="185">
        <f>IF((AND(E6465=MONTH(VLOOKUP('Time Series Data'!E6465,'Coincident Peak'!$C$5:$D$16,2)),F6465=DAY(VLOOKUP('Time Series Data'!E6465,'Coincident Peak'!$C$5:$D$16,2))+1)),VLOOKUP(E6465,'Coincident Peak'!$C$5:$N$16,12)*AA6465,AA6465)</f>
        <v>0</v>
      </c>
      <c r="AC6465" s="185">
        <f>IF((AND(E6465=MONTH(VLOOKUP('Time Series Data'!E6465,'Coincident Peak'!$C$5:$D$16,2)),F6465=DAY(VLOOKUP('Time Series Data'!E6465,'Coincident Peak'!$C$5:$D$16,2)))),0,O6465)</f>
        <v>0</v>
      </c>
      <c r="AD6465" s="185">
        <f>IF((AND(E6465=MONTH(VLOOKUP('Time Series Data'!E6465,'Coincident Peak'!$C$5:$D$16,2)),F6465=DAY(VLOOKUP('Time Series Data'!E6465,'Coincident Peak'!$C$5:$D$16,2))-1)),VLOOKUP(E6465,'Coincident Peak'!$C$5:$N$16,11)*AC6465,AC6465)</f>
        <v>0</v>
      </c>
      <c r="AE6465" s="185">
        <f>IF((AND(E6465=MONTH(VLOOKUP('Time Series Data'!E6465,'Coincident Peak'!$C$5:$D$16,2)),F6465=DAY(VLOOKUP('Time Series Data'!E6465,'Coincident Peak'!$C$5:$D$16,2))+1)),VLOOKUP(E6465,'Coincident Peak'!$C$5:$N$16,12)*AD6465,AD6465)</f>
        <v>0</v>
      </c>
      <c r="AF6465" s="102">
        <f t="shared" si="1490"/>
        <v>10774</v>
      </c>
      <c r="AG6465" s="185">
        <f>IF((AND(E6465=MONTH(VLOOKUP('Time Series Data'!E6465,'Coincident Peak'!$C$5:$D$16,2)),F6465=DAY(VLOOKUP('Time Series Data'!E6465,'Coincident Peak'!$C$5:$D$16,2)))),U6465,O6465)</f>
        <v>0</v>
      </c>
      <c r="AH6465" s="102">
        <f t="shared" si="1492"/>
        <v>10774</v>
      </c>
      <c r="AL6465" s="102"/>
    </row>
    <row r="6466" spans="1:38" x14ac:dyDescent="0.2">
      <c r="A6466" s="77"/>
      <c r="B6466" s="77">
        <f t="shared" si="1484"/>
        <v>43735.125</v>
      </c>
      <c r="C6466" s="112">
        <f t="shared" si="1485"/>
        <v>43735</v>
      </c>
      <c r="D6466" s="106">
        <f t="shared" si="1491"/>
        <v>10346</v>
      </c>
      <c r="E6466" s="469">
        <v>9</v>
      </c>
      <c r="F6466" s="469">
        <v>27</v>
      </c>
      <c r="G6466" s="110">
        <v>3</v>
      </c>
      <c r="H6466" s="110">
        <f t="shared" si="1486"/>
        <v>5</v>
      </c>
      <c r="I6466" s="110" cm="1">
        <f t="array" ref="I6466">INDEX(Values!$V$6:$AG$29,'Time Series Data'!G6466+1,'Time Series Data'!E6466)</f>
        <v>1</v>
      </c>
      <c r="J6466" s="113">
        <v>6459.5</v>
      </c>
      <c r="K6466" s="108">
        <v>10346</v>
      </c>
      <c r="L6466" s="108">
        <v>0</v>
      </c>
      <c r="M6466">
        <v>0</v>
      </c>
      <c r="N6466">
        <v>0</v>
      </c>
      <c r="O6466">
        <v>0</v>
      </c>
      <c r="P6466">
        <v>95</v>
      </c>
      <c r="T6466" s="185">
        <f t="shared" si="1487"/>
        <v>0</v>
      </c>
      <c r="U6466" s="185">
        <f t="shared" si="1488"/>
        <v>0</v>
      </c>
      <c r="V6466" s="102">
        <f t="shared" si="1489"/>
        <v>10346</v>
      </c>
      <c r="W6466">
        <f>IF(V6466+O6466&gt;VLOOKUP(E6466,'Coincident Peak'!$C$22:$I$33,7),0,1)</f>
        <v>1</v>
      </c>
      <c r="X6466" s="421">
        <f>IF((AND(E6466=MONTH(VLOOKUP('Time Series Data'!E6466,'Coincident Peak'!$C$5:$D$16,2)),F6466=DAY(VLOOKUP('Time Series Data'!E6466,'Coincident Peak'!$C$5:$D$16,2)),IF(AND(G6466&lt;=HOUR(VLOOKUP('Time Series Data'!E6466,'Coincident Peak'!$C$5:$E$16,3))+Values!$E$5,G6466&gt;=HOUR(VLOOKUP('Time Series Data'!E6466,'Coincident Peak'!$C$5:$E$16,3))-Values!$E$5),"TRUE","FALSE"))),BatteryPower,0)</f>
        <v>0</v>
      </c>
      <c r="Y6466" s="185">
        <f>IF((AND(E6466=MONTH(VLOOKUP('Time Series Data'!E6466,'Coincident Peak'!$C$5:$D$16,2)),F6466=DAY(VLOOKUP('Time Series Data'!E6466,'Coincident Peak'!$C$5:$D$16,2)))),0,N6466)</f>
        <v>0</v>
      </c>
      <c r="Z6466" s="185">
        <f>IF((AND(E6466=MONTH(VLOOKUP('Time Series Data'!E6466,'Coincident Peak'!$C$5:$D$16,2)),F6466=DAY(VLOOKUP('Time Series Data'!E6466,'Coincident Peak'!$C$5:$D$16,2)),IF(AND(G6466&lt;=HOUR(VLOOKUP('Time Series Data'!E6466,'Coincident Peak'!$C$5:$E$16,3))+Values!$E$5,G6466&gt;=HOUR(VLOOKUP('Time Series Data'!E6466,'Coincident Peak'!$C$5:$E$16,3))-Values!$E$5),"TRUE","FALSE"))),BatteryPower,Y6466)</f>
        <v>0</v>
      </c>
      <c r="AA6466" s="185">
        <f>IF((AND(E6466=MONTH(VLOOKUP('Time Series Data'!E6466,'Coincident Peak'!$C$5:$D$16,2)),F6466=DAY(VLOOKUP('Time Series Data'!E6466,'Coincident Peak'!$C$5:$D$16,2))-1)),VLOOKUP(E6466,'Coincident Peak'!$C$5:$N$16,11)*Z6466,Z6466)</f>
        <v>0</v>
      </c>
      <c r="AB6466" s="185">
        <f>IF((AND(E6466=MONTH(VLOOKUP('Time Series Data'!E6466,'Coincident Peak'!$C$5:$D$16,2)),F6466=DAY(VLOOKUP('Time Series Data'!E6466,'Coincident Peak'!$C$5:$D$16,2))+1)),VLOOKUP(E6466,'Coincident Peak'!$C$5:$N$16,12)*AA6466,AA6466)</f>
        <v>0</v>
      </c>
      <c r="AC6466" s="185">
        <f>IF((AND(E6466=MONTH(VLOOKUP('Time Series Data'!E6466,'Coincident Peak'!$C$5:$D$16,2)),F6466=DAY(VLOOKUP('Time Series Data'!E6466,'Coincident Peak'!$C$5:$D$16,2)))),0,O6466)</f>
        <v>0</v>
      </c>
      <c r="AD6466" s="185">
        <f>IF((AND(E6466=MONTH(VLOOKUP('Time Series Data'!E6466,'Coincident Peak'!$C$5:$D$16,2)),F6466=DAY(VLOOKUP('Time Series Data'!E6466,'Coincident Peak'!$C$5:$D$16,2))-1)),VLOOKUP(E6466,'Coincident Peak'!$C$5:$N$16,11)*AC6466,AC6466)</f>
        <v>0</v>
      </c>
      <c r="AE6466" s="185">
        <f>IF((AND(E6466=MONTH(VLOOKUP('Time Series Data'!E6466,'Coincident Peak'!$C$5:$D$16,2)),F6466=DAY(VLOOKUP('Time Series Data'!E6466,'Coincident Peak'!$C$5:$D$16,2))+1)),VLOOKUP(E6466,'Coincident Peak'!$C$5:$N$16,12)*AD6466,AD6466)</f>
        <v>0</v>
      </c>
      <c r="AF6466" s="102">
        <f t="shared" si="1490"/>
        <v>10346</v>
      </c>
      <c r="AG6466" s="185">
        <f>IF((AND(E6466=MONTH(VLOOKUP('Time Series Data'!E6466,'Coincident Peak'!$C$5:$D$16,2)),F6466=DAY(VLOOKUP('Time Series Data'!E6466,'Coincident Peak'!$C$5:$D$16,2)))),U6466,O6466)</f>
        <v>0</v>
      </c>
      <c r="AH6466" s="102">
        <f t="shared" si="1492"/>
        <v>10346</v>
      </c>
      <c r="AL6466" s="102"/>
    </row>
    <row r="6467" spans="1:38" x14ac:dyDescent="0.2">
      <c r="A6467" s="77"/>
      <c r="B6467" s="77">
        <f t="shared" si="1484"/>
        <v>43735.166666666664</v>
      </c>
      <c r="C6467" s="112">
        <f t="shared" si="1485"/>
        <v>43735</v>
      </c>
      <c r="D6467" s="106">
        <f t="shared" si="1491"/>
        <v>10048</v>
      </c>
      <c r="E6467" s="469">
        <v>9</v>
      </c>
      <c r="F6467" s="469">
        <v>27</v>
      </c>
      <c r="G6467" s="110">
        <v>4</v>
      </c>
      <c r="H6467" s="110">
        <f t="shared" si="1486"/>
        <v>5</v>
      </c>
      <c r="I6467" s="110" cm="1">
        <f t="array" ref="I6467">INDEX(Values!$V$6:$AG$29,'Time Series Data'!G6467+1,'Time Series Data'!E6467)</f>
        <v>1</v>
      </c>
      <c r="J6467" s="113">
        <v>6460.5</v>
      </c>
      <c r="K6467" s="108">
        <v>10048</v>
      </c>
      <c r="L6467" s="108">
        <v>0</v>
      </c>
      <c r="M6467">
        <v>0</v>
      </c>
      <c r="N6467">
        <v>0</v>
      </c>
      <c r="O6467">
        <v>0</v>
      </c>
      <c r="P6467">
        <v>95</v>
      </c>
      <c r="T6467" s="185">
        <f t="shared" si="1487"/>
        <v>0</v>
      </c>
      <c r="U6467" s="185">
        <f t="shared" si="1488"/>
        <v>0</v>
      </c>
      <c r="V6467" s="102">
        <f t="shared" si="1489"/>
        <v>10048</v>
      </c>
      <c r="W6467">
        <f>IF(V6467+O6467&gt;VLOOKUP(E6467,'Coincident Peak'!$C$22:$I$33,7),0,1)</f>
        <v>1</v>
      </c>
      <c r="X6467" s="421">
        <f>IF((AND(E6467=MONTH(VLOOKUP('Time Series Data'!E6467,'Coincident Peak'!$C$5:$D$16,2)),F6467=DAY(VLOOKUP('Time Series Data'!E6467,'Coincident Peak'!$C$5:$D$16,2)),IF(AND(G6467&lt;=HOUR(VLOOKUP('Time Series Data'!E6467,'Coincident Peak'!$C$5:$E$16,3))+Values!$E$5,G6467&gt;=HOUR(VLOOKUP('Time Series Data'!E6467,'Coincident Peak'!$C$5:$E$16,3))-Values!$E$5),"TRUE","FALSE"))),BatteryPower,0)</f>
        <v>0</v>
      </c>
      <c r="Y6467" s="185">
        <f>IF((AND(E6467=MONTH(VLOOKUP('Time Series Data'!E6467,'Coincident Peak'!$C$5:$D$16,2)),F6467=DAY(VLOOKUP('Time Series Data'!E6467,'Coincident Peak'!$C$5:$D$16,2)))),0,N6467)</f>
        <v>0</v>
      </c>
      <c r="Z6467" s="185">
        <f>IF((AND(E6467=MONTH(VLOOKUP('Time Series Data'!E6467,'Coincident Peak'!$C$5:$D$16,2)),F6467=DAY(VLOOKUP('Time Series Data'!E6467,'Coincident Peak'!$C$5:$D$16,2)),IF(AND(G6467&lt;=HOUR(VLOOKUP('Time Series Data'!E6467,'Coincident Peak'!$C$5:$E$16,3))+Values!$E$5,G6467&gt;=HOUR(VLOOKUP('Time Series Data'!E6467,'Coincident Peak'!$C$5:$E$16,3))-Values!$E$5),"TRUE","FALSE"))),BatteryPower,Y6467)</f>
        <v>0</v>
      </c>
      <c r="AA6467" s="185">
        <f>IF((AND(E6467=MONTH(VLOOKUP('Time Series Data'!E6467,'Coincident Peak'!$C$5:$D$16,2)),F6467=DAY(VLOOKUP('Time Series Data'!E6467,'Coincident Peak'!$C$5:$D$16,2))-1)),VLOOKUP(E6467,'Coincident Peak'!$C$5:$N$16,11)*Z6467,Z6467)</f>
        <v>0</v>
      </c>
      <c r="AB6467" s="185">
        <f>IF((AND(E6467=MONTH(VLOOKUP('Time Series Data'!E6467,'Coincident Peak'!$C$5:$D$16,2)),F6467=DAY(VLOOKUP('Time Series Data'!E6467,'Coincident Peak'!$C$5:$D$16,2))+1)),VLOOKUP(E6467,'Coincident Peak'!$C$5:$N$16,12)*AA6467,AA6467)</f>
        <v>0</v>
      </c>
      <c r="AC6467" s="185">
        <f>IF((AND(E6467=MONTH(VLOOKUP('Time Series Data'!E6467,'Coincident Peak'!$C$5:$D$16,2)),F6467=DAY(VLOOKUP('Time Series Data'!E6467,'Coincident Peak'!$C$5:$D$16,2)))),0,O6467)</f>
        <v>0</v>
      </c>
      <c r="AD6467" s="185">
        <f>IF((AND(E6467=MONTH(VLOOKUP('Time Series Data'!E6467,'Coincident Peak'!$C$5:$D$16,2)),F6467=DAY(VLOOKUP('Time Series Data'!E6467,'Coincident Peak'!$C$5:$D$16,2))-1)),VLOOKUP(E6467,'Coincident Peak'!$C$5:$N$16,11)*AC6467,AC6467)</f>
        <v>0</v>
      </c>
      <c r="AE6467" s="185">
        <f>IF((AND(E6467=MONTH(VLOOKUP('Time Series Data'!E6467,'Coincident Peak'!$C$5:$D$16,2)),F6467=DAY(VLOOKUP('Time Series Data'!E6467,'Coincident Peak'!$C$5:$D$16,2))+1)),VLOOKUP(E6467,'Coincident Peak'!$C$5:$N$16,12)*AD6467,AD6467)</f>
        <v>0</v>
      </c>
      <c r="AF6467" s="102">
        <f t="shared" si="1490"/>
        <v>10048</v>
      </c>
      <c r="AG6467" s="185">
        <f>IF((AND(E6467=MONTH(VLOOKUP('Time Series Data'!E6467,'Coincident Peak'!$C$5:$D$16,2)),F6467=DAY(VLOOKUP('Time Series Data'!E6467,'Coincident Peak'!$C$5:$D$16,2)))),U6467,O6467)</f>
        <v>0</v>
      </c>
      <c r="AH6467" s="102">
        <f t="shared" si="1492"/>
        <v>10048</v>
      </c>
      <c r="AL6467" s="102"/>
    </row>
    <row r="6468" spans="1:38" x14ac:dyDescent="0.2">
      <c r="A6468" s="77"/>
      <c r="B6468" s="77">
        <f t="shared" si="1484"/>
        <v>43735.208333333336</v>
      </c>
      <c r="C6468" s="112">
        <f t="shared" si="1485"/>
        <v>43735</v>
      </c>
      <c r="D6468" s="106">
        <f t="shared" si="1491"/>
        <v>10969</v>
      </c>
      <c r="E6468" s="469">
        <v>9</v>
      </c>
      <c r="F6468" s="469">
        <v>27</v>
      </c>
      <c r="G6468" s="110">
        <v>5</v>
      </c>
      <c r="H6468" s="110">
        <f t="shared" si="1486"/>
        <v>5</v>
      </c>
      <c r="I6468" s="110" cm="1">
        <f t="array" ref="I6468">INDEX(Values!$V$6:$AG$29,'Time Series Data'!G6468+1,'Time Series Data'!E6468)</f>
        <v>1</v>
      </c>
      <c r="J6468" s="113">
        <v>6461.5</v>
      </c>
      <c r="K6468" s="108">
        <v>10969</v>
      </c>
      <c r="L6468" s="108">
        <v>0</v>
      </c>
      <c r="M6468">
        <v>0</v>
      </c>
      <c r="N6468">
        <v>0</v>
      </c>
      <c r="O6468">
        <v>0</v>
      </c>
      <c r="P6468">
        <v>95</v>
      </c>
      <c r="T6468" s="185">
        <f t="shared" si="1487"/>
        <v>0</v>
      </c>
      <c r="U6468" s="185">
        <f t="shared" si="1488"/>
        <v>0</v>
      </c>
      <c r="V6468" s="102">
        <f t="shared" si="1489"/>
        <v>10969</v>
      </c>
      <c r="W6468">
        <f>IF(V6468+O6468&gt;VLOOKUP(E6468,'Coincident Peak'!$C$22:$I$33,7),0,1)</f>
        <v>1</v>
      </c>
      <c r="X6468" s="421">
        <f>IF((AND(E6468=MONTH(VLOOKUP('Time Series Data'!E6468,'Coincident Peak'!$C$5:$D$16,2)),F6468=DAY(VLOOKUP('Time Series Data'!E6468,'Coincident Peak'!$C$5:$D$16,2)),IF(AND(G6468&lt;=HOUR(VLOOKUP('Time Series Data'!E6468,'Coincident Peak'!$C$5:$E$16,3))+Values!$E$5,G6468&gt;=HOUR(VLOOKUP('Time Series Data'!E6468,'Coincident Peak'!$C$5:$E$16,3))-Values!$E$5),"TRUE","FALSE"))),BatteryPower,0)</f>
        <v>0</v>
      </c>
      <c r="Y6468" s="185">
        <f>IF((AND(E6468=MONTH(VLOOKUP('Time Series Data'!E6468,'Coincident Peak'!$C$5:$D$16,2)),F6468=DAY(VLOOKUP('Time Series Data'!E6468,'Coincident Peak'!$C$5:$D$16,2)))),0,N6468)</f>
        <v>0</v>
      </c>
      <c r="Z6468" s="185">
        <f>IF((AND(E6468=MONTH(VLOOKUP('Time Series Data'!E6468,'Coincident Peak'!$C$5:$D$16,2)),F6468=DAY(VLOOKUP('Time Series Data'!E6468,'Coincident Peak'!$C$5:$D$16,2)),IF(AND(G6468&lt;=HOUR(VLOOKUP('Time Series Data'!E6468,'Coincident Peak'!$C$5:$E$16,3))+Values!$E$5,G6468&gt;=HOUR(VLOOKUP('Time Series Data'!E6468,'Coincident Peak'!$C$5:$E$16,3))-Values!$E$5),"TRUE","FALSE"))),BatteryPower,Y6468)</f>
        <v>0</v>
      </c>
      <c r="AA6468" s="185">
        <f>IF((AND(E6468=MONTH(VLOOKUP('Time Series Data'!E6468,'Coincident Peak'!$C$5:$D$16,2)),F6468=DAY(VLOOKUP('Time Series Data'!E6468,'Coincident Peak'!$C$5:$D$16,2))-1)),VLOOKUP(E6468,'Coincident Peak'!$C$5:$N$16,11)*Z6468,Z6468)</f>
        <v>0</v>
      </c>
      <c r="AB6468" s="185">
        <f>IF((AND(E6468=MONTH(VLOOKUP('Time Series Data'!E6468,'Coincident Peak'!$C$5:$D$16,2)),F6468=DAY(VLOOKUP('Time Series Data'!E6468,'Coincident Peak'!$C$5:$D$16,2))+1)),VLOOKUP(E6468,'Coincident Peak'!$C$5:$N$16,12)*AA6468,AA6468)</f>
        <v>0</v>
      </c>
      <c r="AC6468" s="185">
        <f>IF((AND(E6468=MONTH(VLOOKUP('Time Series Data'!E6468,'Coincident Peak'!$C$5:$D$16,2)),F6468=DAY(VLOOKUP('Time Series Data'!E6468,'Coincident Peak'!$C$5:$D$16,2)))),0,O6468)</f>
        <v>0</v>
      </c>
      <c r="AD6468" s="185">
        <f>IF((AND(E6468=MONTH(VLOOKUP('Time Series Data'!E6468,'Coincident Peak'!$C$5:$D$16,2)),F6468=DAY(VLOOKUP('Time Series Data'!E6468,'Coincident Peak'!$C$5:$D$16,2))-1)),VLOOKUP(E6468,'Coincident Peak'!$C$5:$N$16,11)*AC6468,AC6468)</f>
        <v>0</v>
      </c>
      <c r="AE6468" s="185">
        <f>IF((AND(E6468=MONTH(VLOOKUP('Time Series Data'!E6468,'Coincident Peak'!$C$5:$D$16,2)),F6468=DAY(VLOOKUP('Time Series Data'!E6468,'Coincident Peak'!$C$5:$D$16,2))+1)),VLOOKUP(E6468,'Coincident Peak'!$C$5:$N$16,12)*AD6468,AD6468)</f>
        <v>0</v>
      </c>
      <c r="AF6468" s="102">
        <f t="shared" si="1490"/>
        <v>10969</v>
      </c>
      <c r="AG6468" s="185">
        <f>IF((AND(E6468=MONTH(VLOOKUP('Time Series Data'!E6468,'Coincident Peak'!$C$5:$D$16,2)),F6468=DAY(VLOOKUP('Time Series Data'!E6468,'Coincident Peak'!$C$5:$D$16,2)))),U6468,O6468)</f>
        <v>0</v>
      </c>
      <c r="AH6468" s="102">
        <f t="shared" si="1492"/>
        <v>10969</v>
      </c>
      <c r="AL6468" s="102"/>
    </row>
    <row r="6469" spans="1:38" x14ac:dyDescent="0.2">
      <c r="A6469" s="77"/>
      <c r="B6469" s="77">
        <f t="shared" si="1484"/>
        <v>43735.25</v>
      </c>
      <c r="C6469" s="112">
        <f t="shared" si="1485"/>
        <v>43735</v>
      </c>
      <c r="D6469" s="106">
        <f t="shared" si="1491"/>
        <v>11805</v>
      </c>
      <c r="E6469" s="469">
        <v>9</v>
      </c>
      <c r="F6469" s="469">
        <v>27</v>
      </c>
      <c r="G6469" s="110">
        <v>6</v>
      </c>
      <c r="H6469" s="110">
        <f t="shared" si="1486"/>
        <v>5</v>
      </c>
      <c r="I6469" s="110" cm="1">
        <f t="array" ref="I6469">INDEX(Values!$V$6:$AG$29,'Time Series Data'!G6469+1,'Time Series Data'!E6469)</f>
        <v>1</v>
      </c>
      <c r="J6469" s="113">
        <v>6462.5</v>
      </c>
      <c r="K6469" s="108">
        <v>11805</v>
      </c>
      <c r="L6469" s="108">
        <v>0</v>
      </c>
      <c r="M6469">
        <v>0</v>
      </c>
      <c r="N6469">
        <v>0</v>
      </c>
      <c r="O6469">
        <v>31.069500000000001</v>
      </c>
      <c r="P6469">
        <v>95</v>
      </c>
      <c r="T6469" s="185">
        <f t="shared" si="1487"/>
        <v>0</v>
      </c>
      <c r="U6469" s="185">
        <f t="shared" si="1488"/>
        <v>31.069500000000001</v>
      </c>
      <c r="V6469" s="102">
        <f t="shared" si="1489"/>
        <v>11773.9305</v>
      </c>
      <c r="W6469">
        <f>IF(V6469+O6469&gt;VLOOKUP(E6469,'Coincident Peak'!$C$22:$I$33,7),0,1)</f>
        <v>1</v>
      </c>
      <c r="X6469" s="421">
        <f>IF((AND(E6469=MONTH(VLOOKUP('Time Series Data'!E6469,'Coincident Peak'!$C$5:$D$16,2)),F6469=DAY(VLOOKUP('Time Series Data'!E6469,'Coincident Peak'!$C$5:$D$16,2)),IF(AND(G6469&lt;=HOUR(VLOOKUP('Time Series Data'!E6469,'Coincident Peak'!$C$5:$E$16,3))+Values!$E$5,G6469&gt;=HOUR(VLOOKUP('Time Series Data'!E6469,'Coincident Peak'!$C$5:$E$16,3))-Values!$E$5),"TRUE","FALSE"))),BatteryPower,0)</f>
        <v>0</v>
      </c>
      <c r="Y6469" s="185">
        <f>IF((AND(E6469=MONTH(VLOOKUP('Time Series Data'!E6469,'Coincident Peak'!$C$5:$D$16,2)),F6469=DAY(VLOOKUP('Time Series Data'!E6469,'Coincident Peak'!$C$5:$D$16,2)))),0,N6469)</f>
        <v>0</v>
      </c>
      <c r="Z6469" s="185">
        <f>IF((AND(E6469=MONTH(VLOOKUP('Time Series Data'!E6469,'Coincident Peak'!$C$5:$D$16,2)),F6469=DAY(VLOOKUP('Time Series Data'!E6469,'Coincident Peak'!$C$5:$D$16,2)),IF(AND(G6469&lt;=HOUR(VLOOKUP('Time Series Data'!E6469,'Coincident Peak'!$C$5:$E$16,3))+Values!$E$5,G6469&gt;=HOUR(VLOOKUP('Time Series Data'!E6469,'Coincident Peak'!$C$5:$E$16,3))-Values!$E$5),"TRUE","FALSE"))),BatteryPower,Y6469)</f>
        <v>0</v>
      </c>
      <c r="AA6469" s="185">
        <f>IF((AND(E6469=MONTH(VLOOKUP('Time Series Data'!E6469,'Coincident Peak'!$C$5:$D$16,2)),F6469=DAY(VLOOKUP('Time Series Data'!E6469,'Coincident Peak'!$C$5:$D$16,2))-1)),VLOOKUP(E6469,'Coincident Peak'!$C$5:$N$16,11)*Z6469,Z6469)</f>
        <v>0</v>
      </c>
      <c r="AB6469" s="185">
        <f>IF((AND(E6469=MONTH(VLOOKUP('Time Series Data'!E6469,'Coincident Peak'!$C$5:$D$16,2)),F6469=DAY(VLOOKUP('Time Series Data'!E6469,'Coincident Peak'!$C$5:$D$16,2))+1)),VLOOKUP(E6469,'Coincident Peak'!$C$5:$N$16,12)*AA6469,AA6469)</f>
        <v>0</v>
      </c>
      <c r="AC6469" s="185">
        <f>IF((AND(E6469=MONTH(VLOOKUP('Time Series Data'!E6469,'Coincident Peak'!$C$5:$D$16,2)),F6469=DAY(VLOOKUP('Time Series Data'!E6469,'Coincident Peak'!$C$5:$D$16,2)))),0,O6469)</f>
        <v>31.069500000000001</v>
      </c>
      <c r="AD6469" s="185">
        <f>IF((AND(E6469=MONTH(VLOOKUP('Time Series Data'!E6469,'Coincident Peak'!$C$5:$D$16,2)),F6469=DAY(VLOOKUP('Time Series Data'!E6469,'Coincident Peak'!$C$5:$D$16,2))-1)),VLOOKUP(E6469,'Coincident Peak'!$C$5:$N$16,11)*AC6469,AC6469)</f>
        <v>31.069500000000001</v>
      </c>
      <c r="AE6469" s="185">
        <f>IF((AND(E6469=MONTH(VLOOKUP('Time Series Data'!E6469,'Coincident Peak'!$C$5:$D$16,2)),F6469=DAY(VLOOKUP('Time Series Data'!E6469,'Coincident Peak'!$C$5:$D$16,2))+1)),VLOOKUP(E6469,'Coincident Peak'!$C$5:$N$16,12)*AD6469,AD6469)</f>
        <v>31.069500000000001</v>
      </c>
      <c r="AF6469" s="102">
        <f t="shared" si="1490"/>
        <v>11773.9305</v>
      </c>
      <c r="AG6469" s="185">
        <f>IF((AND(E6469=MONTH(VLOOKUP('Time Series Data'!E6469,'Coincident Peak'!$C$5:$D$16,2)),F6469=DAY(VLOOKUP('Time Series Data'!E6469,'Coincident Peak'!$C$5:$D$16,2)))),U6469,O6469)</f>
        <v>31.069500000000001</v>
      </c>
      <c r="AH6469" s="102">
        <f t="shared" si="1492"/>
        <v>11773.9305</v>
      </c>
      <c r="AL6469" s="102"/>
    </row>
    <row r="6470" spans="1:38" x14ac:dyDescent="0.2">
      <c r="A6470" s="77"/>
      <c r="B6470" s="77">
        <f t="shared" si="1484"/>
        <v>43735.291666666664</v>
      </c>
      <c r="C6470" s="112">
        <f t="shared" si="1485"/>
        <v>43735</v>
      </c>
      <c r="D6470" s="106">
        <f t="shared" si="1491"/>
        <v>11775</v>
      </c>
      <c r="E6470" s="469">
        <v>9</v>
      </c>
      <c r="F6470" s="469">
        <v>27</v>
      </c>
      <c r="G6470" s="110">
        <v>7</v>
      </c>
      <c r="H6470" s="110">
        <f t="shared" si="1486"/>
        <v>5</v>
      </c>
      <c r="I6470" s="110" cm="1">
        <f t="array" ref="I6470">INDEX(Values!$V$6:$AG$29,'Time Series Data'!G6470+1,'Time Series Data'!E6470)</f>
        <v>1</v>
      </c>
      <c r="J6470" s="113">
        <v>6463.5</v>
      </c>
      <c r="K6470" s="108">
        <v>11775</v>
      </c>
      <c r="L6470" s="108">
        <v>0</v>
      </c>
      <c r="M6470">
        <v>0</v>
      </c>
      <c r="N6470">
        <v>0</v>
      </c>
      <c r="O6470">
        <v>295.85500000000002</v>
      </c>
      <c r="P6470">
        <v>95</v>
      </c>
      <c r="T6470" s="185">
        <f t="shared" si="1487"/>
        <v>0</v>
      </c>
      <c r="U6470" s="185">
        <f t="shared" si="1488"/>
        <v>295.85500000000002</v>
      </c>
      <c r="V6470" s="102">
        <f t="shared" si="1489"/>
        <v>11479.145</v>
      </c>
      <c r="W6470">
        <f>IF(V6470+O6470&gt;VLOOKUP(E6470,'Coincident Peak'!$C$22:$I$33,7),0,1)</f>
        <v>1</v>
      </c>
      <c r="X6470" s="421">
        <f>IF((AND(E6470=MONTH(VLOOKUP('Time Series Data'!E6470,'Coincident Peak'!$C$5:$D$16,2)),F6470=DAY(VLOOKUP('Time Series Data'!E6470,'Coincident Peak'!$C$5:$D$16,2)),IF(AND(G6470&lt;=HOUR(VLOOKUP('Time Series Data'!E6470,'Coincident Peak'!$C$5:$E$16,3))+Values!$E$5,G6470&gt;=HOUR(VLOOKUP('Time Series Data'!E6470,'Coincident Peak'!$C$5:$E$16,3))-Values!$E$5),"TRUE","FALSE"))),BatteryPower,0)</f>
        <v>0</v>
      </c>
      <c r="Y6470" s="185">
        <f>IF((AND(E6470=MONTH(VLOOKUP('Time Series Data'!E6470,'Coincident Peak'!$C$5:$D$16,2)),F6470=DAY(VLOOKUP('Time Series Data'!E6470,'Coincident Peak'!$C$5:$D$16,2)))),0,N6470)</f>
        <v>0</v>
      </c>
      <c r="Z6470" s="185">
        <f>IF((AND(E6470=MONTH(VLOOKUP('Time Series Data'!E6470,'Coincident Peak'!$C$5:$D$16,2)),F6470=DAY(VLOOKUP('Time Series Data'!E6470,'Coincident Peak'!$C$5:$D$16,2)),IF(AND(G6470&lt;=HOUR(VLOOKUP('Time Series Data'!E6470,'Coincident Peak'!$C$5:$E$16,3))+Values!$E$5,G6470&gt;=HOUR(VLOOKUP('Time Series Data'!E6470,'Coincident Peak'!$C$5:$E$16,3))-Values!$E$5),"TRUE","FALSE"))),BatteryPower,Y6470)</f>
        <v>0</v>
      </c>
      <c r="AA6470" s="185">
        <f>IF((AND(E6470=MONTH(VLOOKUP('Time Series Data'!E6470,'Coincident Peak'!$C$5:$D$16,2)),F6470=DAY(VLOOKUP('Time Series Data'!E6470,'Coincident Peak'!$C$5:$D$16,2))-1)),VLOOKUP(E6470,'Coincident Peak'!$C$5:$N$16,11)*Z6470,Z6470)</f>
        <v>0</v>
      </c>
      <c r="AB6470" s="185">
        <f>IF((AND(E6470=MONTH(VLOOKUP('Time Series Data'!E6470,'Coincident Peak'!$C$5:$D$16,2)),F6470=DAY(VLOOKUP('Time Series Data'!E6470,'Coincident Peak'!$C$5:$D$16,2))+1)),VLOOKUP(E6470,'Coincident Peak'!$C$5:$N$16,12)*AA6470,AA6470)</f>
        <v>0</v>
      </c>
      <c r="AC6470" s="185">
        <f>IF((AND(E6470=MONTH(VLOOKUP('Time Series Data'!E6470,'Coincident Peak'!$C$5:$D$16,2)),F6470=DAY(VLOOKUP('Time Series Data'!E6470,'Coincident Peak'!$C$5:$D$16,2)))),0,O6470)</f>
        <v>295.85500000000002</v>
      </c>
      <c r="AD6470" s="185">
        <f>IF((AND(E6470=MONTH(VLOOKUP('Time Series Data'!E6470,'Coincident Peak'!$C$5:$D$16,2)),F6470=DAY(VLOOKUP('Time Series Data'!E6470,'Coincident Peak'!$C$5:$D$16,2))-1)),VLOOKUP(E6470,'Coincident Peak'!$C$5:$N$16,11)*AC6470,AC6470)</f>
        <v>295.85500000000002</v>
      </c>
      <c r="AE6470" s="185">
        <f>IF((AND(E6470=MONTH(VLOOKUP('Time Series Data'!E6470,'Coincident Peak'!$C$5:$D$16,2)),F6470=DAY(VLOOKUP('Time Series Data'!E6470,'Coincident Peak'!$C$5:$D$16,2))+1)),VLOOKUP(E6470,'Coincident Peak'!$C$5:$N$16,12)*AD6470,AD6470)</f>
        <v>295.85500000000002</v>
      </c>
      <c r="AF6470" s="102">
        <f t="shared" si="1490"/>
        <v>11479.145</v>
      </c>
      <c r="AG6470" s="185">
        <f>IF((AND(E6470=MONTH(VLOOKUP('Time Series Data'!E6470,'Coincident Peak'!$C$5:$D$16,2)),F6470=DAY(VLOOKUP('Time Series Data'!E6470,'Coincident Peak'!$C$5:$D$16,2)))),U6470,O6470)</f>
        <v>295.85500000000002</v>
      </c>
      <c r="AH6470" s="102">
        <f t="shared" si="1492"/>
        <v>11479.145</v>
      </c>
      <c r="AL6470" s="102"/>
    </row>
    <row r="6471" spans="1:38" x14ac:dyDescent="0.2">
      <c r="A6471" s="77"/>
      <c r="B6471" s="77">
        <f t="shared" ref="B6471:B6534" si="1493">DATE(Load_Profile_Year,E6471,F6471)+TIME(G6471,0,0)</f>
        <v>43735.333333333336</v>
      </c>
      <c r="C6471" s="112">
        <f t="shared" ref="C6471:C6534" si="1494">DATE(Load_Profile_Year,MONTH(B6471),DAY(B6471))</f>
        <v>43735</v>
      </c>
      <c r="D6471" s="106">
        <f t="shared" si="1491"/>
        <v>12414</v>
      </c>
      <c r="E6471" s="469">
        <v>9</v>
      </c>
      <c r="F6471" s="469">
        <v>27</v>
      </c>
      <c r="G6471" s="110">
        <v>8</v>
      </c>
      <c r="H6471" s="110">
        <f t="shared" ref="H6471:H6534" si="1495">WEEKDAY(C6471,2)</f>
        <v>5</v>
      </c>
      <c r="I6471" s="110" cm="1">
        <f t="array" ref="I6471">INDEX(Values!$V$6:$AG$29,'Time Series Data'!G6471+1,'Time Series Data'!E6471)</f>
        <v>1</v>
      </c>
      <c r="J6471" s="113">
        <v>6464.5</v>
      </c>
      <c r="K6471" s="108">
        <v>12414</v>
      </c>
      <c r="L6471" s="108">
        <v>0</v>
      </c>
      <c r="M6471">
        <v>0</v>
      </c>
      <c r="N6471">
        <v>0</v>
      </c>
      <c r="O6471">
        <v>295.20400000000001</v>
      </c>
      <c r="P6471">
        <v>95</v>
      </c>
      <c r="T6471" s="185">
        <f t="shared" ref="T6471:T6534" si="1496">L6471+M6471</f>
        <v>0</v>
      </c>
      <c r="U6471" s="185">
        <f t="shared" ref="U6471:U6534" si="1497">O6471+M6471</f>
        <v>295.20400000000001</v>
      </c>
      <c r="V6471" s="102">
        <f t="shared" ref="V6471:V6534" si="1498">D6471-N6471-O6471</f>
        <v>12118.796</v>
      </c>
      <c r="W6471">
        <f>IF(V6471+O6471&gt;VLOOKUP(E6471,'Coincident Peak'!$C$22:$I$33,7),0,1)</f>
        <v>1</v>
      </c>
      <c r="X6471" s="421">
        <f>IF((AND(E6471=MONTH(VLOOKUP('Time Series Data'!E6471,'Coincident Peak'!$C$5:$D$16,2)),F6471=DAY(VLOOKUP('Time Series Data'!E6471,'Coincident Peak'!$C$5:$D$16,2)),IF(AND(G6471&lt;=HOUR(VLOOKUP('Time Series Data'!E6471,'Coincident Peak'!$C$5:$E$16,3))+Values!$E$5,G6471&gt;=HOUR(VLOOKUP('Time Series Data'!E6471,'Coincident Peak'!$C$5:$E$16,3))-Values!$E$5),"TRUE","FALSE"))),BatteryPower,0)</f>
        <v>0</v>
      </c>
      <c r="Y6471" s="185">
        <f>IF((AND(E6471=MONTH(VLOOKUP('Time Series Data'!E6471,'Coincident Peak'!$C$5:$D$16,2)),F6471=DAY(VLOOKUP('Time Series Data'!E6471,'Coincident Peak'!$C$5:$D$16,2)))),0,N6471)</f>
        <v>0</v>
      </c>
      <c r="Z6471" s="185">
        <f>IF((AND(E6471=MONTH(VLOOKUP('Time Series Data'!E6471,'Coincident Peak'!$C$5:$D$16,2)),F6471=DAY(VLOOKUP('Time Series Data'!E6471,'Coincident Peak'!$C$5:$D$16,2)),IF(AND(G6471&lt;=HOUR(VLOOKUP('Time Series Data'!E6471,'Coincident Peak'!$C$5:$E$16,3))+Values!$E$5,G6471&gt;=HOUR(VLOOKUP('Time Series Data'!E6471,'Coincident Peak'!$C$5:$E$16,3))-Values!$E$5),"TRUE","FALSE"))),BatteryPower,Y6471)</f>
        <v>0</v>
      </c>
      <c r="AA6471" s="185">
        <f>IF((AND(E6471=MONTH(VLOOKUP('Time Series Data'!E6471,'Coincident Peak'!$C$5:$D$16,2)),F6471=DAY(VLOOKUP('Time Series Data'!E6471,'Coincident Peak'!$C$5:$D$16,2))-1)),VLOOKUP(E6471,'Coincident Peak'!$C$5:$N$16,11)*Z6471,Z6471)</f>
        <v>0</v>
      </c>
      <c r="AB6471" s="185">
        <f>IF((AND(E6471=MONTH(VLOOKUP('Time Series Data'!E6471,'Coincident Peak'!$C$5:$D$16,2)),F6471=DAY(VLOOKUP('Time Series Data'!E6471,'Coincident Peak'!$C$5:$D$16,2))+1)),VLOOKUP(E6471,'Coincident Peak'!$C$5:$N$16,12)*AA6471,AA6471)</f>
        <v>0</v>
      </c>
      <c r="AC6471" s="185">
        <f>IF((AND(E6471=MONTH(VLOOKUP('Time Series Data'!E6471,'Coincident Peak'!$C$5:$D$16,2)),F6471=DAY(VLOOKUP('Time Series Data'!E6471,'Coincident Peak'!$C$5:$D$16,2)))),0,O6471)</f>
        <v>295.20400000000001</v>
      </c>
      <c r="AD6471" s="185">
        <f>IF((AND(E6471=MONTH(VLOOKUP('Time Series Data'!E6471,'Coincident Peak'!$C$5:$D$16,2)),F6471=DAY(VLOOKUP('Time Series Data'!E6471,'Coincident Peak'!$C$5:$D$16,2))-1)),VLOOKUP(E6471,'Coincident Peak'!$C$5:$N$16,11)*AC6471,AC6471)</f>
        <v>295.20400000000001</v>
      </c>
      <c r="AE6471" s="185">
        <f>IF((AND(E6471=MONTH(VLOOKUP('Time Series Data'!E6471,'Coincident Peak'!$C$5:$D$16,2)),F6471=DAY(VLOOKUP('Time Series Data'!E6471,'Coincident Peak'!$C$5:$D$16,2))+1)),VLOOKUP(E6471,'Coincident Peak'!$C$5:$N$16,12)*AD6471,AD6471)</f>
        <v>295.20400000000001</v>
      </c>
      <c r="AF6471" s="102">
        <f t="shared" ref="AF6471:AF6534" si="1499">K6471-AB6471-AE6471</f>
        <v>12118.796</v>
      </c>
      <c r="AG6471" s="185">
        <f>IF((AND(E6471=MONTH(VLOOKUP('Time Series Data'!E6471,'Coincident Peak'!$C$5:$D$16,2)),F6471=DAY(VLOOKUP('Time Series Data'!E6471,'Coincident Peak'!$C$5:$D$16,2)))),U6471,O6471)</f>
        <v>295.20400000000001</v>
      </c>
      <c r="AH6471" s="102">
        <f t="shared" si="1492"/>
        <v>12118.796</v>
      </c>
      <c r="AL6471" s="102"/>
    </row>
    <row r="6472" spans="1:38" x14ac:dyDescent="0.2">
      <c r="A6472" s="77"/>
      <c r="B6472" s="77">
        <f t="shared" si="1493"/>
        <v>43735.375</v>
      </c>
      <c r="C6472" s="112">
        <f t="shared" si="1494"/>
        <v>43735</v>
      </c>
      <c r="D6472" s="106">
        <f t="shared" ref="D6472:D6535" si="1500">K6472</f>
        <v>13534</v>
      </c>
      <c r="E6472" s="469">
        <v>9</v>
      </c>
      <c r="F6472" s="469">
        <v>27</v>
      </c>
      <c r="G6472" s="110">
        <v>9</v>
      </c>
      <c r="H6472" s="110">
        <f t="shared" si="1495"/>
        <v>5</v>
      </c>
      <c r="I6472" s="110" cm="1">
        <f t="array" ref="I6472">INDEX(Values!$V$6:$AG$29,'Time Series Data'!G6472+1,'Time Series Data'!E6472)</f>
        <v>1</v>
      </c>
      <c r="J6472" s="113">
        <v>6465.5</v>
      </c>
      <c r="K6472" s="108">
        <v>13534</v>
      </c>
      <c r="L6472" s="108">
        <v>0</v>
      </c>
      <c r="M6472">
        <v>0</v>
      </c>
      <c r="N6472">
        <v>0</v>
      </c>
      <c r="O6472">
        <v>155.202</v>
      </c>
      <c r="P6472">
        <v>95</v>
      </c>
      <c r="T6472" s="185">
        <f t="shared" si="1496"/>
        <v>0</v>
      </c>
      <c r="U6472" s="185">
        <f t="shared" si="1497"/>
        <v>155.202</v>
      </c>
      <c r="V6472" s="102">
        <f t="shared" si="1498"/>
        <v>13378.798000000001</v>
      </c>
      <c r="W6472">
        <f>IF(V6472+O6472&gt;VLOOKUP(E6472,'Coincident Peak'!$C$22:$I$33,7),0,1)</f>
        <v>1</v>
      </c>
      <c r="X6472" s="421">
        <f>IF((AND(E6472=MONTH(VLOOKUP('Time Series Data'!E6472,'Coincident Peak'!$C$5:$D$16,2)),F6472=DAY(VLOOKUP('Time Series Data'!E6472,'Coincident Peak'!$C$5:$D$16,2)),IF(AND(G6472&lt;=HOUR(VLOOKUP('Time Series Data'!E6472,'Coincident Peak'!$C$5:$E$16,3))+Values!$E$5,G6472&gt;=HOUR(VLOOKUP('Time Series Data'!E6472,'Coincident Peak'!$C$5:$E$16,3))-Values!$E$5),"TRUE","FALSE"))),BatteryPower,0)</f>
        <v>0</v>
      </c>
      <c r="Y6472" s="185">
        <f>IF((AND(E6472=MONTH(VLOOKUP('Time Series Data'!E6472,'Coincident Peak'!$C$5:$D$16,2)),F6472=DAY(VLOOKUP('Time Series Data'!E6472,'Coincident Peak'!$C$5:$D$16,2)))),0,N6472)</f>
        <v>0</v>
      </c>
      <c r="Z6472" s="185">
        <f>IF((AND(E6472=MONTH(VLOOKUP('Time Series Data'!E6472,'Coincident Peak'!$C$5:$D$16,2)),F6472=DAY(VLOOKUP('Time Series Data'!E6472,'Coincident Peak'!$C$5:$D$16,2)),IF(AND(G6472&lt;=HOUR(VLOOKUP('Time Series Data'!E6472,'Coincident Peak'!$C$5:$E$16,3))+Values!$E$5,G6472&gt;=HOUR(VLOOKUP('Time Series Data'!E6472,'Coincident Peak'!$C$5:$E$16,3))-Values!$E$5),"TRUE","FALSE"))),BatteryPower,Y6472)</f>
        <v>0</v>
      </c>
      <c r="AA6472" s="185">
        <f>IF((AND(E6472=MONTH(VLOOKUP('Time Series Data'!E6472,'Coincident Peak'!$C$5:$D$16,2)),F6472=DAY(VLOOKUP('Time Series Data'!E6472,'Coincident Peak'!$C$5:$D$16,2))-1)),VLOOKUP(E6472,'Coincident Peak'!$C$5:$N$16,11)*Z6472,Z6472)</f>
        <v>0</v>
      </c>
      <c r="AB6472" s="185">
        <f>IF((AND(E6472=MONTH(VLOOKUP('Time Series Data'!E6472,'Coincident Peak'!$C$5:$D$16,2)),F6472=DAY(VLOOKUP('Time Series Data'!E6472,'Coincident Peak'!$C$5:$D$16,2))+1)),VLOOKUP(E6472,'Coincident Peak'!$C$5:$N$16,12)*AA6472,AA6472)</f>
        <v>0</v>
      </c>
      <c r="AC6472" s="185">
        <f>IF((AND(E6472=MONTH(VLOOKUP('Time Series Data'!E6472,'Coincident Peak'!$C$5:$D$16,2)),F6472=DAY(VLOOKUP('Time Series Data'!E6472,'Coincident Peak'!$C$5:$D$16,2)))),0,O6472)</f>
        <v>155.202</v>
      </c>
      <c r="AD6472" s="185">
        <f>IF((AND(E6472=MONTH(VLOOKUP('Time Series Data'!E6472,'Coincident Peak'!$C$5:$D$16,2)),F6472=DAY(VLOOKUP('Time Series Data'!E6472,'Coincident Peak'!$C$5:$D$16,2))-1)),VLOOKUP(E6472,'Coincident Peak'!$C$5:$N$16,11)*AC6472,AC6472)</f>
        <v>155.202</v>
      </c>
      <c r="AE6472" s="185">
        <f>IF((AND(E6472=MONTH(VLOOKUP('Time Series Data'!E6472,'Coincident Peak'!$C$5:$D$16,2)),F6472=DAY(VLOOKUP('Time Series Data'!E6472,'Coincident Peak'!$C$5:$D$16,2))+1)),VLOOKUP(E6472,'Coincident Peak'!$C$5:$N$16,12)*AD6472,AD6472)</f>
        <v>155.202</v>
      </c>
      <c r="AF6472" s="102">
        <f t="shared" si="1499"/>
        <v>13378.798000000001</v>
      </c>
      <c r="AG6472" s="185">
        <f>IF((AND(E6472=MONTH(VLOOKUP('Time Series Data'!E6472,'Coincident Peak'!$C$5:$D$16,2)),F6472=DAY(VLOOKUP('Time Series Data'!E6472,'Coincident Peak'!$C$5:$D$16,2)))),U6472,O6472)</f>
        <v>155.202</v>
      </c>
      <c r="AH6472" s="102">
        <f t="shared" ref="AH6472:AH6535" si="1501">K6472-Z6472-AG6472</f>
        <v>13378.798000000001</v>
      </c>
      <c r="AL6472" s="102"/>
    </row>
    <row r="6473" spans="1:38" x14ac:dyDescent="0.2">
      <c r="A6473" s="77"/>
      <c r="B6473" s="77">
        <f t="shared" si="1493"/>
        <v>43735.416666666664</v>
      </c>
      <c r="C6473" s="112">
        <f t="shared" si="1494"/>
        <v>43735</v>
      </c>
      <c r="D6473" s="106">
        <f t="shared" si="1500"/>
        <v>14561</v>
      </c>
      <c r="E6473" s="469">
        <v>9</v>
      </c>
      <c r="F6473" s="469">
        <v>27</v>
      </c>
      <c r="G6473" s="110">
        <v>10</v>
      </c>
      <c r="H6473" s="110">
        <f t="shared" si="1495"/>
        <v>5</v>
      </c>
      <c r="I6473" s="110" cm="1">
        <f t="array" ref="I6473">INDEX(Values!$V$6:$AG$29,'Time Series Data'!G6473+1,'Time Series Data'!E6473)</f>
        <v>1</v>
      </c>
      <c r="J6473" s="113">
        <v>6466.5</v>
      </c>
      <c r="K6473" s="108">
        <v>14561</v>
      </c>
      <c r="L6473" s="108">
        <v>0</v>
      </c>
      <c r="M6473">
        <v>0</v>
      </c>
      <c r="N6473">
        <v>0</v>
      </c>
      <c r="O6473">
        <v>271.822</v>
      </c>
      <c r="P6473">
        <v>95</v>
      </c>
      <c r="T6473" s="185">
        <f t="shared" si="1496"/>
        <v>0</v>
      </c>
      <c r="U6473" s="185">
        <f t="shared" si="1497"/>
        <v>271.822</v>
      </c>
      <c r="V6473" s="102">
        <f t="shared" si="1498"/>
        <v>14289.178</v>
      </c>
      <c r="W6473">
        <f>IF(V6473+O6473&gt;VLOOKUP(E6473,'Coincident Peak'!$C$22:$I$33,7),0,1)</f>
        <v>1</v>
      </c>
      <c r="X6473" s="421">
        <f>IF((AND(E6473=MONTH(VLOOKUP('Time Series Data'!E6473,'Coincident Peak'!$C$5:$D$16,2)),F6473=DAY(VLOOKUP('Time Series Data'!E6473,'Coincident Peak'!$C$5:$D$16,2)),IF(AND(G6473&lt;=HOUR(VLOOKUP('Time Series Data'!E6473,'Coincident Peak'!$C$5:$E$16,3))+Values!$E$5,G6473&gt;=HOUR(VLOOKUP('Time Series Data'!E6473,'Coincident Peak'!$C$5:$E$16,3))-Values!$E$5),"TRUE","FALSE"))),BatteryPower,0)</f>
        <v>0</v>
      </c>
      <c r="Y6473" s="185">
        <f>IF((AND(E6473=MONTH(VLOOKUP('Time Series Data'!E6473,'Coincident Peak'!$C$5:$D$16,2)),F6473=DAY(VLOOKUP('Time Series Data'!E6473,'Coincident Peak'!$C$5:$D$16,2)))),0,N6473)</f>
        <v>0</v>
      </c>
      <c r="Z6473" s="185">
        <f>IF((AND(E6473=MONTH(VLOOKUP('Time Series Data'!E6473,'Coincident Peak'!$C$5:$D$16,2)),F6473=DAY(VLOOKUP('Time Series Data'!E6473,'Coincident Peak'!$C$5:$D$16,2)),IF(AND(G6473&lt;=HOUR(VLOOKUP('Time Series Data'!E6473,'Coincident Peak'!$C$5:$E$16,3))+Values!$E$5,G6473&gt;=HOUR(VLOOKUP('Time Series Data'!E6473,'Coincident Peak'!$C$5:$E$16,3))-Values!$E$5),"TRUE","FALSE"))),BatteryPower,Y6473)</f>
        <v>0</v>
      </c>
      <c r="AA6473" s="185">
        <f>IF((AND(E6473=MONTH(VLOOKUP('Time Series Data'!E6473,'Coincident Peak'!$C$5:$D$16,2)),F6473=DAY(VLOOKUP('Time Series Data'!E6473,'Coincident Peak'!$C$5:$D$16,2))-1)),VLOOKUP(E6473,'Coincident Peak'!$C$5:$N$16,11)*Z6473,Z6473)</f>
        <v>0</v>
      </c>
      <c r="AB6473" s="185">
        <f>IF((AND(E6473=MONTH(VLOOKUP('Time Series Data'!E6473,'Coincident Peak'!$C$5:$D$16,2)),F6473=DAY(VLOOKUP('Time Series Data'!E6473,'Coincident Peak'!$C$5:$D$16,2))+1)),VLOOKUP(E6473,'Coincident Peak'!$C$5:$N$16,12)*AA6473,AA6473)</f>
        <v>0</v>
      </c>
      <c r="AC6473" s="185">
        <f>IF((AND(E6473=MONTH(VLOOKUP('Time Series Data'!E6473,'Coincident Peak'!$C$5:$D$16,2)),F6473=DAY(VLOOKUP('Time Series Data'!E6473,'Coincident Peak'!$C$5:$D$16,2)))),0,O6473)</f>
        <v>271.822</v>
      </c>
      <c r="AD6473" s="185">
        <f>IF((AND(E6473=MONTH(VLOOKUP('Time Series Data'!E6473,'Coincident Peak'!$C$5:$D$16,2)),F6473=DAY(VLOOKUP('Time Series Data'!E6473,'Coincident Peak'!$C$5:$D$16,2))-1)),VLOOKUP(E6473,'Coincident Peak'!$C$5:$N$16,11)*AC6473,AC6473)</f>
        <v>271.822</v>
      </c>
      <c r="AE6473" s="185">
        <f>IF((AND(E6473=MONTH(VLOOKUP('Time Series Data'!E6473,'Coincident Peak'!$C$5:$D$16,2)),F6473=DAY(VLOOKUP('Time Series Data'!E6473,'Coincident Peak'!$C$5:$D$16,2))+1)),VLOOKUP(E6473,'Coincident Peak'!$C$5:$N$16,12)*AD6473,AD6473)</f>
        <v>271.822</v>
      </c>
      <c r="AF6473" s="102">
        <f t="shared" si="1499"/>
        <v>14289.178</v>
      </c>
      <c r="AG6473" s="185">
        <f>IF((AND(E6473=MONTH(VLOOKUP('Time Series Data'!E6473,'Coincident Peak'!$C$5:$D$16,2)),F6473=DAY(VLOOKUP('Time Series Data'!E6473,'Coincident Peak'!$C$5:$D$16,2)))),U6473,O6473)</f>
        <v>271.822</v>
      </c>
      <c r="AH6473" s="102">
        <f t="shared" si="1501"/>
        <v>14289.178</v>
      </c>
      <c r="AL6473" s="102"/>
    </row>
    <row r="6474" spans="1:38" x14ac:dyDescent="0.2">
      <c r="A6474" s="77"/>
      <c r="B6474" s="77">
        <f t="shared" si="1493"/>
        <v>43735.458333333336</v>
      </c>
      <c r="C6474" s="112">
        <f t="shared" si="1494"/>
        <v>43735</v>
      </c>
      <c r="D6474" s="106">
        <f t="shared" si="1500"/>
        <v>15831</v>
      </c>
      <c r="E6474" s="469">
        <v>9</v>
      </c>
      <c r="F6474" s="469">
        <v>27</v>
      </c>
      <c r="G6474" s="110">
        <v>11</v>
      </c>
      <c r="H6474" s="110">
        <f t="shared" si="1495"/>
        <v>5</v>
      </c>
      <c r="I6474" s="110" cm="1">
        <f t="array" ref="I6474">INDEX(Values!$V$6:$AG$29,'Time Series Data'!G6474+1,'Time Series Data'!E6474)</f>
        <v>1</v>
      </c>
      <c r="J6474" s="113">
        <v>6467.5</v>
      </c>
      <c r="K6474" s="108">
        <v>15831</v>
      </c>
      <c r="L6474" s="108">
        <v>0</v>
      </c>
      <c r="M6474">
        <v>0</v>
      </c>
      <c r="N6474">
        <v>0</v>
      </c>
      <c r="O6474">
        <v>335.33699999999999</v>
      </c>
      <c r="P6474">
        <v>95</v>
      </c>
      <c r="T6474" s="185">
        <f t="shared" si="1496"/>
        <v>0</v>
      </c>
      <c r="U6474" s="185">
        <f t="shared" si="1497"/>
        <v>335.33699999999999</v>
      </c>
      <c r="V6474" s="102">
        <f t="shared" si="1498"/>
        <v>15495.663</v>
      </c>
      <c r="W6474">
        <f>IF(V6474+O6474&gt;VLOOKUP(E6474,'Coincident Peak'!$C$22:$I$33,7),0,1)</f>
        <v>1</v>
      </c>
      <c r="X6474" s="421">
        <f>IF((AND(E6474=MONTH(VLOOKUP('Time Series Data'!E6474,'Coincident Peak'!$C$5:$D$16,2)),F6474=DAY(VLOOKUP('Time Series Data'!E6474,'Coincident Peak'!$C$5:$D$16,2)),IF(AND(G6474&lt;=HOUR(VLOOKUP('Time Series Data'!E6474,'Coincident Peak'!$C$5:$E$16,3))+Values!$E$5,G6474&gt;=HOUR(VLOOKUP('Time Series Data'!E6474,'Coincident Peak'!$C$5:$E$16,3))-Values!$E$5),"TRUE","FALSE"))),BatteryPower,0)</f>
        <v>0</v>
      </c>
      <c r="Y6474" s="185">
        <f>IF((AND(E6474=MONTH(VLOOKUP('Time Series Data'!E6474,'Coincident Peak'!$C$5:$D$16,2)),F6474=DAY(VLOOKUP('Time Series Data'!E6474,'Coincident Peak'!$C$5:$D$16,2)))),0,N6474)</f>
        <v>0</v>
      </c>
      <c r="Z6474" s="185">
        <f>IF((AND(E6474=MONTH(VLOOKUP('Time Series Data'!E6474,'Coincident Peak'!$C$5:$D$16,2)),F6474=DAY(VLOOKUP('Time Series Data'!E6474,'Coincident Peak'!$C$5:$D$16,2)),IF(AND(G6474&lt;=HOUR(VLOOKUP('Time Series Data'!E6474,'Coincident Peak'!$C$5:$E$16,3))+Values!$E$5,G6474&gt;=HOUR(VLOOKUP('Time Series Data'!E6474,'Coincident Peak'!$C$5:$E$16,3))-Values!$E$5),"TRUE","FALSE"))),BatteryPower,Y6474)</f>
        <v>0</v>
      </c>
      <c r="AA6474" s="185">
        <f>IF((AND(E6474=MONTH(VLOOKUP('Time Series Data'!E6474,'Coincident Peak'!$C$5:$D$16,2)),F6474=DAY(VLOOKUP('Time Series Data'!E6474,'Coincident Peak'!$C$5:$D$16,2))-1)),VLOOKUP(E6474,'Coincident Peak'!$C$5:$N$16,11)*Z6474,Z6474)</f>
        <v>0</v>
      </c>
      <c r="AB6474" s="185">
        <f>IF((AND(E6474=MONTH(VLOOKUP('Time Series Data'!E6474,'Coincident Peak'!$C$5:$D$16,2)),F6474=DAY(VLOOKUP('Time Series Data'!E6474,'Coincident Peak'!$C$5:$D$16,2))+1)),VLOOKUP(E6474,'Coincident Peak'!$C$5:$N$16,12)*AA6474,AA6474)</f>
        <v>0</v>
      </c>
      <c r="AC6474" s="185">
        <f>IF((AND(E6474=MONTH(VLOOKUP('Time Series Data'!E6474,'Coincident Peak'!$C$5:$D$16,2)),F6474=DAY(VLOOKUP('Time Series Data'!E6474,'Coincident Peak'!$C$5:$D$16,2)))),0,O6474)</f>
        <v>335.33699999999999</v>
      </c>
      <c r="AD6474" s="185">
        <f>IF((AND(E6474=MONTH(VLOOKUP('Time Series Data'!E6474,'Coincident Peak'!$C$5:$D$16,2)),F6474=DAY(VLOOKUP('Time Series Data'!E6474,'Coincident Peak'!$C$5:$D$16,2))-1)),VLOOKUP(E6474,'Coincident Peak'!$C$5:$N$16,11)*AC6474,AC6474)</f>
        <v>335.33699999999999</v>
      </c>
      <c r="AE6474" s="185">
        <f>IF((AND(E6474=MONTH(VLOOKUP('Time Series Data'!E6474,'Coincident Peak'!$C$5:$D$16,2)),F6474=DAY(VLOOKUP('Time Series Data'!E6474,'Coincident Peak'!$C$5:$D$16,2))+1)),VLOOKUP(E6474,'Coincident Peak'!$C$5:$N$16,12)*AD6474,AD6474)</f>
        <v>335.33699999999999</v>
      </c>
      <c r="AF6474" s="102">
        <f t="shared" si="1499"/>
        <v>15495.663</v>
      </c>
      <c r="AG6474" s="185">
        <f>IF((AND(E6474=MONTH(VLOOKUP('Time Series Data'!E6474,'Coincident Peak'!$C$5:$D$16,2)),F6474=DAY(VLOOKUP('Time Series Data'!E6474,'Coincident Peak'!$C$5:$D$16,2)))),U6474,O6474)</f>
        <v>335.33699999999999</v>
      </c>
      <c r="AH6474" s="102">
        <f t="shared" si="1501"/>
        <v>15495.663</v>
      </c>
      <c r="AL6474" s="102"/>
    </row>
    <row r="6475" spans="1:38" x14ac:dyDescent="0.2">
      <c r="A6475" s="77"/>
      <c r="B6475" s="77">
        <f t="shared" si="1493"/>
        <v>43735.5</v>
      </c>
      <c r="C6475" s="112">
        <f t="shared" si="1494"/>
        <v>43735</v>
      </c>
      <c r="D6475" s="106">
        <f t="shared" si="1500"/>
        <v>17311</v>
      </c>
      <c r="E6475" s="469">
        <v>9</v>
      </c>
      <c r="F6475" s="469">
        <v>27</v>
      </c>
      <c r="G6475" s="110">
        <v>12</v>
      </c>
      <c r="H6475" s="110">
        <f t="shared" si="1495"/>
        <v>5</v>
      </c>
      <c r="I6475" s="110" cm="1">
        <f t="array" ref="I6475">INDEX(Values!$V$6:$AG$29,'Time Series Data'!G6475+1,'Time Series Data'!E6475)</f>
        <v>1</v>
      </c>
      <c r="J6475" s="113">
        <v>6468.5</v>
      </c>
      <c r="K6475" s="108">
        <v>17311</v>
      </c>
      <c r="L6475" s="108">
        <v>0</v>
      </c>
      <c r="M6475">
        <v>0</v>
      </c>
      <c r="N6475">
        <v>0</v>
      </c>
      <c r="O6475">
        <v>336.24700000000001</v>
      </c>
      <c r="P6475">
        <v>95</v>
      </c>
      <c r="T6475" s="185">
        <f t="shared" si="1496"/>
        <v>0</v>
      </c>
      <c r="U6475" s="185">
        <f t="shared" si="1497"/>
        <v>336.24700000000001</v>
      </c>
      <c r="V6475" s="102">
        <f t="shared" si="1498"/>
        <v>16974.753000000001</v>
      </c>
      <c r="W6475">
        <f>IF(V6475+O6475&gt;VLOOKUP(E6475,'Coincident Peak'!$C$22:$I$33,7),0,1)</f>
        <v>1</v>
      </c>
      <c r="X6475" s="421">
        <f>IF((AND(E6475=MONTH(VLOOKUP('Time Series Data'!E6475,'Coincident Peak'!$C$5:$D$16,2)),F6475=DAY(VLOOKUP('Time Series Data'!E6475,'Coincident Peak'!$C$5:$D$16,2)),IF(AND(G6475&lt;=HOUR(VLOOKUP('Time Series Data'!E6475,'Coincident Peak'!$C$5:$E$16,3))+Values!$E$5,G6475&gt;=HOUR(VLOOKUP('Time Series Data'!E6475,'Coincident Peak'!$C$5:$E$16,3))-Values!$E$5),"TRUE","FALSE"))),BatteryPower,0)</f>
        <v>0</v>
      </c>
      <c r="Y6475" s="185">
        <f>IF((AND(E6475=MONTH(VLOOKUP('Time Series Data'!E6475,'Coincident Peak'!$C$5:$D$16,2)),F6475=DAY(VLOOKUP('Time Series Data'!E6475,'Coincident Peak'!$C$5:$D$16,2)))),0,N6475)</f>
        <v>0</v>
      </c>
      <c r="Z6475" s="185">
        <f>IF((AND(E6475=MONTH(VLOOKUP('Time Series Data'!E6475,'Coincident Peak'!$C$5:$D$16,2)),F6475=DAY(VLOOKUP('Time Series Data'!E6475,'Coincident Peak'!$C$5:$D$16,2)),IF(AND(G6475&lt;=HOUR(VLOOKUP('Time Series Data'!E6475,'Coincident Peak'!$C$5:$E$16,3))+Values!$E$5,G6475&gt;=HOUR(VLOOKUP('Time Series Data'!E6475,'Coincident Peak'!$C$5:$E$16,3))-Values!$E$5),"TRUE","FALSE"))),BatteryPower,Y6475)</f>
        <v>0</v>
      </c>
      <c r="AA6475" s="185">
        <f>IF((AND(E6475=MONTH(VLOOKUP('Time Series Data'!E6475,'Coincident Peak'!$C$5:$D$16,2)),F6475=DAY(VLOOKUP('Time Series Data'!E6475,'Coincident Peak'!$C$5:$D$16,2))-1)),VLOOKUP(E6475,'Coincident Peak'!$C$5:$N$16,11)*Z6475,Z6475)</f>
        <v>0</v>
      </c>
      <c r="AB6475" s="185">
        <f>IF((AND(E6475=MONTH(VLOOKUP('Time Series Data'!E6475,'Coincident Peak'!$C$5:$D$16,2)),F6475=DAY(VLOOKUP('Time Series Data'!E6475,'Coincident Peak'!$C$5:$D$16,2))+1)),VLOOKUP(E6475,'Coincident Peak'!$C$5:$N$16,12)*AA6475,AA6475)</f>
        <v>0</v>
      </c>
      <c r="AC6475" s="185">
        <f>IF((AND(E6475=MONTH(VLOOKUP('Time Series Data'!E6475,'Coincident Peak'!$C$5:$D$16,2)),F6475=DAY(VLOOKUP('Time Series Data'!E6475,'Coincident Peak'!$C$5:$D$16,2)))),0,O6475)</f>
        <v>336.24700000000001</v>
      </c>
      <c r="AD6475" s="185">
        <f>IF((AND(E6475=MONTH(VLOOKUP('Time Series Data'!E6475,'Coincident Peak'!$C$5:$D$16,2)),F6475=DAY(VLOOKUP('Time Series Data'!E6475,'Coincident Peak'!$C$5:$D$16,2))-1)),VLOOKUP(E6475,'Coincident Peak'!$C$5:$N$16,11)*AC6475,AC6475)</f>
        <v>336.24700000000001</v>
      </c>
      <c r="AE6475" s="185">
        <f>IF((AND(E6475=MONTH(VLOOKUP('Time Series Data'!E6475,'Coincident Peak'!$C$5:$D$16,2)),F6475=DAY(VLOOKUP('Time Series Data'!E6475,'Coincident Peak'!$C$5:$D$16,2))+1)),VLOOKUP(E6475,'Coincident Peak'!$C$5:$N$16,12)*AD6475,AD6475)</f>
        <v>336.24700000000001</v>
      </c>
      <c r="AF6475" s="102">
        <f t="shared" si="1499"/>
        <v>16974.753000000001</v>
      </c>
      <c r="AG6475" s="185">
        <f>IF((AND(E6475=MONTH(VLOOKUP('Time Series Data'!E6475,'Coincident Peak'!$C$5:$D$16,2)),F6475=DAY(VLOOKUP('Time Series Data'!E6475,'Coincident Peak'!$C$5:$D$16,2)))),U6475,O6475)</f>
        <v>336.24700000000001</v>
      </c>
      <c r="AH6475" s="102">
        <f t="shared" si="1501"/>
        <v>16974.753000000001</v>
      </c>
      <c r="AL6475" s="102"/>
    </row>
    <row r="6476" spans="1:38" x14ac:dyDescent="0.2">
      <c r="A6476" s="77"/>
      <c r="B6476" s="77">
        <f t="shared" si="1493"/>
        <v>43735.541666666664</v>
      </c>
      <c r="C6476" s="112">
        <f t="shared" si="1494"/>
        <v>43735</v>
      </c>
      <c r="D6476" s="106">
        <f t="shared" si="1500"/>
        <v>18940</v>
      </c>
      <c r="E6476" s="469">
        <v>9</v>
      </c>
      <c r="F6476" s="469">
        <v>27</v>
      </c>
      <c r="G6476" s="110">
        <v>13</v>
      </c>
      <c r="H6476" s="110">
        <f t="shared" si="1495"/>
        <v>5</v>
      </c>
      <c r="I6476" s="110" cm="1">
        <f t="array" ref="I6476">INDEX(Values!$V$6:$AG$29,'Time Series Data'!G6476+1,'Time Series Data'!E6476)</f>
        <v>1</v>
      </c>
      <c r="J6476" s="113">
        <v>6469.5</v>
      </c>
      <c r="K6476" s="108">
        <v>18940</v>
      </c>
      <c r="L6476" s="108">
        <v>0</v>
      </c>
      <c r="M6476">
        <v>0</v>
      </c>
      <c r="N6476">
        <v>0</v>
      </c>
      <c r="O6476">
        <v>280.69299999999998</v>
      </c>
      <c r="P6476">
        <v>95</v>
      </c>
      <c r="T6476" s="185">
        <f t="shared" si="1496"/>
        <v>0</v>
      </c>
      <c r="U6476" s="185">
        <f t="shared" si="1497"/>
        <v>280.69299999999998</v>
      </c>
      <c r="V6476" s="102">
        <f t="shared" si="1498"/>
        <v>18659.307000000001</v>
      </c>
      <c r="W6476">
        <f>IF(V6476+O6476&gt;VLOOKUP(E6476,'Coincident Peak'!$C$22:$I$33,7),0,1)</f>
        <v>1</v>
      </c>
      <c r="X6476" s="421">
        <f>IF((AND(E6476=MONTH(VLOOKUP('Time Series Data'!E6476,'Coincident Peak'!$C$5:$D$16,2)),F6476=DAY(VLOOKUP('Time Series Data'!E6476,'Coincident Peak'!$C$5:$D$16,2)),IF(AND(G6476&lt;=HOUR(VLOOKUP('Time Series Data'!E6476,'Coincident Peak'!$C$5:$E$16,3))+Values!$E$5,G6476&gt;=HOUR(VLOOKUP('Time Series Data'!E6476,'Coincident Peak'!$C$5:$E$16,3))-Values!$E$5),"TRUE","FALSE"))),BatteryPower,0)</f>
        <v>0</v>
      </c>
      <c r="Y6476" s="185">
        <f>IF((AND(E6476=MONTH(VLOOKUP('Time Series Data'!E6476,'Coincident Peak'!$C$5:$D$16,2)),F6476=DAY(VLOOKUP('Time Series Data'!E6476,'Coincident Peak'!$C$5:$D$16,2)))),0,N6476)</f>
        <v>0</v>
      </c>
      <c r="Z6476" s="185">
        <f>IF((AND(E6476=MONTH(VLOOKUP('Time Series Data'!E6476,'Coincident Peak'!$C$5:$D$16,2)),F6476=DAY(VLOOKUP('Time Series Data'!E6476,'Coincident Peak'!$C$5:$D$16,2)),IF(AND(G6476&lt;=HOUR(VLOOKUP('Time Series Data'!E6476,'Coincident Peak'!$C$5:$E$16,3))+Values!$E$5,G6476&gt;=HOUR(VLOOKUP('Time Series Data'!E6476,'Coincident Peak'!$C$5:$E$16,3))-Values!$E$5),"TRUE","FALSE"))),BatteryPower,Y6476)</f>
        <v>0</v>
      </c>
      <c r="AA6476" s="185">
        <f>IF((AND(E6476=MONTH(VLOOKUP('Time Series Data'!E6476,'Coincident Peak'!$C$5:$D$16,2)),F6476=DAY(VLOOKUP('Time Series Data'!E6476,'Coincident Peak'!$C$5:$D$16,2))-1)),VLOOKUP(E6476,'Coincident Peak'!$C$5:$N$16,11)*Z6476,Z6476)</f>
        <v>0</v>
      </c>
      <c r="AB6476" s="185">
        <f>IF((AND(E6476=MONTH(VLOOKUP('Time Series Data'!E6476,'Coincident Peak'!$C$5:$D$16,2)),F6476=DAY(VLOOKUP('Time Series Data'!E6476,'Coincident Peak'!$C$5:$D$16,2))+1)),VLOOKUP(E6476,'Coincident Peak'!$C$5:$N$16,12)*AA6476,AA6476)</f>
        <v>0</v>
      </c>
      <c r="AC6476" s="185">
        <f>IF((AND(E6476=MONTH(VLOOKUP('Time Series Data'!E6476,'Coincident Peak'!$C$5:$D$16,2)),F6476=DAY(VLOOKUP('Time Series Data'!E6476,'Coincident Peak'!$C$5:$D$16,2)))),0,O6476)</f>
        <v>280.69299999999998</v>
      </c>
      <c r="AD6476" s="185">
        <f>IF((AND(E6476=MONTH(VLOOKUP('Time Series Data'!E6476,'Coincident Peak'!$C$5:$D$16,2)),F6476=DAY(VLOOKUP('Time Series Data'!E6476,'Coincident Peak'!$C$5:$D$16,2))-1)),VLOOKUP(E6476,'Coincident Peak'!$C$5:$N$16,11)*AC6476,AC6476)</f>
        <v>280.69299999999998</v>
      </c>
      <c r="AE6476" s="185">
        <f>IF((AND(E6476=MONTH(VLOOKUP('Time Series Data'!E6476,'Coincident Peak'!$C$5:$D$16,2)),F6476=DAY(VLOOKUP('Time Series Data'!E6476,'Coincident Peak'!$C$5:$D$16,2))+1)),VLOOKUP(E6476,'Coincident Peak'!$C$5:$N$16,12)*AD6476,AD6476)</f>
        <v>280.69299999999998</v>
      </c>
      <c r="AF6476" s="102">
        <f t="shared" si="1499"/>
        <v>18659.307000000001</v>
      </c>
      <c r="AG6476" s="185">
        <f>IF((AND(E6476=MONTH(VLOOKUP('Time Series Data'!E6476,'Coincident Peak'!$C$5:$D$16,2)),F6476=DAY(VLOOKUP('Time Series Data'!E6476,'Coincident Peak'!$C$5:$D$16,2)))),U6476,O6476)</f>
        <v>280.69299999999998</v>
      </c>
      <c r="AH6476" s="102">
        <f t="shared" si="1501"/>
        <v>18659.307000000001</v>
      </c>
      <c r="AL6476" s="102"/>
    </row>
    <row r="6477" spans="1:38" x14ac:dyDescent="0.2">
      <c r="A6477" s="77"/>
      <c r="B6477" s="77">
        <f t="shared" si="1493"/>
        <v>43735.583333333336</v>
      </c>
      <c r="C6477" s="112">
        <f t="shared" si="1494"/>
        <v>43735</v>
      </c>
      <c r="D6477" s="106">
        <f t="shared" si="1500"/>
        <v>19414</v>
      </c>
      <c r="E6477" s="469">
        <v>9</v>
      </c>
      <c r="F6477" s="469">
        <v>27</v>
      </c>
      <c r="G6477" s="110">
        <v>14</v>
      </c>
      <c r="H6477" s="110">
        <f t="shared" si="1495"/>
        <v>5</v>
      </c>
      <c r="I6477" s="110" cm="1">
        <f t="array" ref="I6477">INDEX(Values!$V$6:$AG$29,'Time Series Data'!G6477+1,'Time Series Data'!E6477)</f>
        <v>0</v>
      </c>
      <c r="J6477" s="113">
        <v>6470.5</v>
      </c>
      <c r="K6477" s="108">
        <v>19414</v>
      </c>
      <c r="L6477" s="108">
        <v>0</v>
      </c>
      <c r="M6477">
        <v>0</v>
      </c>
      <c r="N6477">
        <v>0</v>
      </c>
      <c r="O6477">
        <v>147.62100000000001</v>
      </c>
      <c r="P6477">
        <v>95</v>
      </c>
      <c r="T6477" s="185">
        <f t="shared" si="1496"/>
        <v>0</v>
      </c>
      <c r="U6477" s="185">
        <f t="shared" si="1497"/>
        <v>147.62100000000001</v>
      </c>
      <c r="V6477" s="102">
        <f t="shared" si="1498"/>
        <v>19266.379000000001</v>
      </c>
      <c r="W6477">
        <f>IF(V6477+O6477&gt;VLOOKUP(E6477,'Coincident Peak'!$C$22:$I$33,7),0,1)</f>
        <v>1</v>
      </c>
      <c r="X6477" s="421">
        <f>IF((AND(E6477=MONTH(VLOOKUP('Time Series Data'!E6477,'Coincident Peak'!$C$5:$D$16,2)),F6477=DAY(VLOOKUP('Time Series Data'!E6477,'Coincident Peak'!$C$5:$D$16,2)),IF(AND(G6477&lt;=HOUR(VLOOKUP('Time Series Data'!E6477,'Coincident Peak'!$C$5:$E$16,3))+Values!$E$5,G6477&gt;=HOUR(VLOOKUP('Time Series Data'!E6477,'Coincident Peak'!$C$5:$E$16,3))-Values!$E$5),"TRUE","FALSE"))),BatteryPower,0)</f>
        <v>0</v>
      </c>
      <c r="Y6477" s="185">
        <f>IF((AND(E6477=MONTH(VLOOKUP('Time Series Data'!E6477,'Coincident Peak'!$C$5:$D$16,2)),F6477=DAY(VLOOKUP('Time Series Data'!E6477,'Coincident Peak'!$C$5:$D$16,2)))),0,N6477)</f>
        <v>0</v>
      </c>
      <c r="Z6477" s="185">
        <f>IF((AND(E6477=MONTH(VLOOKUP('Time Series Data'!E6477,'Coincident Peak'!$C$5:$D$16,2)),F6477=DAY(VLOOKUP('Time Series Data'!E6477,'Coincident Peak'!$C$5:$D$16,2)),IF(AND(G6477&lt;=HOUR(VLOOKUP('Time Series Data'!E6477,'Coincident Peak'!$C$5:$E$16,3))+Values!$E$5,G6477&gt;=HOUR(VLOOKUP('Time Series Data'!E6477,'Coincident Peak'!$C$5:$E$16,3))-Values!$E$5),"TRUE","FALSE"))),BatteryPower,Y6477)</f>
        <v>0</v>
      </c>
      <c r="AA6477" s="185">
        <f>IF((AND(E6477=MONTH(VLOOKUP('Time Series Data'!E6477,'Coincident Peak'!$C$5:$D$16,2)),F6477=DAY(VLOOKUP('Time Series Data'!E6477,'Coincident Peak'!$C$5:$D$16,2))-1)),VLOOKUP(E6477,'Coincident Peak'!$C$5:$N$16,11)*Z6477,Z6477)</f>
        <v>0</v>
      </c>
      <c r="AB6477" s="185">
        <f>IF((AND(E6477=MONTH(VLOOKUP('Time Series Data'!E6477,'Coincident Peak'!$C$5:$D$16,2)),F6477=DAY(VLOOKUP('Time Series Data'!E6477,'Coincident Peak'!$C$5:$D$16,2))+1)),VLOOKUP(E6477,'Coincident Peak'!$C$5:$N$16,12)*AA6477,AA6477)</f>
        <v>0</v>
      </c>
      <c r="AC6477" s="185">
        <f>IF((AND(E6477=MONTH(VLOOKUP('Time Series Data'!E6477,'Coincident Peak'!$C$5:$D$16,2)),F6477=DAY(VLOOKUP('Time Series Data'!E6477,'Coincident Peak'!$C$5:$D$16,2)))),0,O6477)</f>
        <v>147.62100000000001</v>
      </c>
      <c r="AD6477" s="185">
        <f>IF((AND(E6477=MONTH(VLOOKUP('Time Series Data'!E6477,'Coincident Peak'!$C$5:$D$16,2)),F6477=DAY(VLOOKUP('Time Series Data'!E6477,'Coincident Peak'!$C$5:$D$16,2))-1)),VLOOKUP(E6477,'Coincident Peak'!$C$5:$N$16,11)*AC6477,AC6477)</f>
        <v>147.62100000000001</v>
      </c>
      <c r="AE6477" s="185">
        <f>IF((AND(E6477=MONTH(VLOOKUP('Time Series Data'!E6477,'Coincident Peak'!$C$5:$D$16,2)),F6477=DAY(VLOOKUP('Time Series Data'!E6477,'Coincident Peak'!$C$5:$D$16,2))+1)),VLOOKUP(E6477,'Coincident Peak'!$C$5:$N$16,12)*AD6477,AD6477)</f>
        <v>147.62100000000001</v>
      </c>
      <c r="AF6477" s="102">
        <f t="shared" si="1499"/>
        <v>19266.379000000001</v>
      </c>
      <c r="AG6477" s="185">
        <f>IF((AND(E6477=MONTH(VLOOKUP('Time Series Data'!E6477,'Coincident Peak'!$C$5:$D$16,2)),F6477=DAY(VLOOKUP('Time Series Data'!E6477,'Coincident Peak'!$C$5:$D$16,2)))),U6477,O6477)</f>
        <v>147.62100000000001</v>
      </c>
      <c r="AH6477" s="102">
        <f t="shared" si="1501"/>
        <v>19266.379000000001</v>
      </c>
      <c r="AL6477" s="102"/>
    </row>
    <row r="6478" spans="1:38" x14ac:dyDescent="0.2">
      <c r="A6478" s="77"/>
      <c r="B6478" s="77">
        <f t="shared" si="1493"/>
        <v>43735.625</v>
      </c>
      <c r="C6478" s="112">
        <f t="shared" si="1494"/>
        <v>43735</v>
      </c>
      <c r="D6478" s="106">
        <f t="shared" si="1500"/>
        <v>20006</v>
      </c>
      <c r="E6478" s="469">
        <v>9</v>
      </c>
      <c r="F6478" s="469">
        <v>27</v>
      </c>
      <c r="G6478" s="110">
        <v>15</v>
      </c>
      <c r="H6478" s="110">
        <f t="shared" si="1495"/>
        <v>5</v>
      </c>
      <c r="I6478" s="110" cm="1">
        <f t="array" ref="I6478">INDEX(Values!$V$6:$AG$29,'Time Series Data'!G6478+1,'Time Series Data'!E6478)</f>
        <v>0</v>
      </c>
      <c r="J6478" s="113">
        <v>6471.5</v>
      </c>
      <c r="K6478" s="108">
        <v>20006</v>
      </c>
      <c r="L6478" s="108">
        <v>0</v>
      </c>
      <c r="M6478">
        <v>0</v>
      </c>
      <c r="N6478">
        <v>0</v>
      </c>
      <c r="O6478">
        <v>291.70100000000002</v>
      </c>
      <c r="P6478">
        <v>95</v>
      </c>
      <c r="T6478" s="185">
        <f t="shared" si="1496"/>
        <v>0</v>
      </c>
      <c r="U6478" s="185">
        <f t="shared" si="1497"/>
        <v>291.70100000000002</v>
      </c>
      <c r="V6478" s="102">
        <f t="shared" si="1498"/>
        <v>19714.298999999999</v>
      </c>
      <c r="W6478">
        <f>IF(V6478+O6478&gt;VLOOKUP(E6478,'Coincident Peak'!$C$22:$I$33,7),0,1)</f>
        <v>1</v>
      </c>
      <c r="X6478" s="421">
        <f>IF((AND(E6478=MONTH(VLOOKUP('Time Series Data'!E6478,'Coincident Peak'!$C$5:$D$16,2)),F6478=DAY(VLOOKUP('Time Series Data'!E6478,'Coincident Peak'!$C$5:$D$16,2)),IF(AND(G6478&lt;=HOUR(VLOOKUP('Time Series Data'!E6478,'Coincident Peak'!$C$5:$E$16,3))+Values!$E$5,G6478&gt;=HOUR(VLOOKUP('Time Series Data'!E6478,'Coincident Peak'!$C$5:$E$16,3))-Values!$E$5),"TRUE","FALSE"))),BatteryPower,0)</f>
        <v>0</v>
      </c>
      <c r="Y6478" s="185">
        <f>IF((AND(E6478=MONTH(VLOOKUP('Time Series Data'!E6478,'Coincident Peak'!$C$5:$D$16,2)),F6478=DAY(VLOOKUP('Time Series Data'!E6478,'Coincident Peak'!$C$5:$D$16,2)))),0,N6478)</f>
        <v>0</v>
      </c>
      <c r="Z6478" s="185">
        <f>IF((AND(E6478=MONTH(VLOOKUP('Time Series Data'!E6478,'Coincident Peak'!$C$5:$D$16,2)),F6478=DAY(VLOOKUP('Time Series Data'!E6478,'Coincident Peak'!$C$5:$D$16,2)),IF(AND(G6478&lt;=HOUR(VLOOKUP('Time Series Data'!E6478,'Coincident Peak'!$C$5:$E$16,3))+Values!$E$5,G6478&gt;=HOUR(VLOOKUP('Time Series Data'!E6478,'Coincident Peak'!$C$5:$E$16,3))-Values!$E$5),"TRUE","FALSE"))),BatteryPower,Y6478)</f>
        <v>0</v>
      </c>
      <c r="AA6478" s="185">
        <f>IF((AND(E6478=MONTH(VLOOKUP('Time Series Data'!E6478,'Coincident Peak'!$C$5:$D$16,2)),F6478=DAY(VLOOKUP('Time Series Data'!E6478,'Coincident Peak'!$C$5:$D$16,2))-1)),VLOOKUP(E6478,'Coincident Peak'!$C$5:$N$16,11)*Z6478,Z6478)</f>
        <v>0</v>
      </c>
      <c r="AB6478" s="185">
        <f>IF((AND(E6478=MONTH(VLOOKUP('Time Series Data'!E6478,'Coincident Peak'!$C$5:$D$16,2)),F6478=DAY(VLOOKUP('Time Series Data'!E6478,'Coincident Peak'!$C$5:$D$16,2))+1)),VLOOKUP(E6478,'Coincident Peak'!$C$5:$N$16,12)*AA6478,AA6478)</f>
        <v>0</v>
      </c>
      <c r="AC6478" s="185">
        <f>IF((AND(E6478=MONTH(VLOOKUP('Time Series Data'!E6478,'Coincident Peak'!$C$5:$D$16,2)),F6478=DAY(VLOOKUP('Time Series Data'!E6478,'Coincident Peak'!$C$5:$D$16,2)))),0,O6478)</f>
        <v>291.70100000000002</v>
      </c>
      <c r="AD6478" s="185">
        <f>IF((AND(E6478=MONTH(VLOOKUP('Time Series Data'!E6478,'Coincident Peak'!$C$5:$D$16,2)),F6478=DAY(VLOOKUP('Time Series Data'!E6478,'Coincident Peak'!$C$5:$D$16,2))-1)),VLOOKUP(E6478,'Coincident Peak'!$C$5:$N$16,11)*AC6478,AC6478)</f>
        <v>291.70100000000002</v>
      </c>
      <c r="AE6478" s="185">
        <f>IF((AND(E6478=MONTH(VLOOKUP('Time Series Data'!E6478,'Coincident Peak'!$C$5:$D$16,2)),F6478=DAY(VLOOKUP('Time Series Data'!E6478,'Coincident Peak'!$C$5:$D$16,2))+1)),VLOOKUP(E6478,'Coincident Peak'!$C$5:$N$16,12)*AD6478,AD6478)</f>
        <v>291.70100000000002</v>
      </c>
      <c r="AF6478" s="102">
        <f t="shared" si="1499"/>
        <v>19714.298999999999</v>
      </c>
      <c r="AG6478" s="185">
        <f>IF((AND(E6478=MONTH(VLOOKUP('Time Series Data'!E6478,'Coincident Peak'!$C$5:$D$16,2)),F6478=DAY(VLOOKUP('Time Series Data'!E6478,'Coincident Peak'!$C$5:$D$16,2)))),U6478,O6478)</f>
        <v>291.70100000000002</v>
      </c>
      <c r="AH6478" s="102">
        <f t="shared" si="1501"/>
        <v>19714.298999999999</v>
      </c>
      <c r="AL6478" s="102"/>
    </row>
    <row r="6479" spans="1:38" x14ac:dyDescent="0.2">
      <c r="A6479" s="77"/>
      <c r="B6479" s="77">
        <f t="shared" si="1493"/>
        <v>43735.666666666664</v>
      </c>
      <c r="C6479" s="112">
        <f t="shared" si="1494"/>
        <v>43735</v>
      </c>
      <c r="D6479" s="106">
        <f t="shared" si="1500"/>
        <v>20484</v>
      </c>
      <c r="E6479" s="469">
        <v>9</v>
      </c>
      <c r="F6479" s="469">
        <v>27</v>
      </c>
      <c r="G6479" s="110">
        <v>16</v>
      </c>
      <c r="H6479" s="110">
        <f t="shared" si="1495"/>
        <v>5</v>
      </c>
      <c r="I6479" s="110" cm="1">
        <f t="array" ref="I6479">INDEX(Values!$V$6:$AG$29,'Time Series Data'!G6479+1,'Time Series Data'!E6479)</f>
        <v>0</v>
      </c>
      <c r="J6479" s="113">
        <v>6472.5</v>
      </c>
      <c r="K6479" s="108">
        <v>20484</v>
      </c>
      <c r="L6479" s="108">
        <v>0</v>
      </c>
      <c r="M6479">
        <v>0</v>
      </c>
      <c r="N6479">
        <v>0</v>
      </c>
      <c r="O6479">
        <v>71.472300000000004</v>
      </c>
      <c r="P6479">
        <v>95</v>
      </c>
      <c r="T6479" s="185">
        <f t="shared" si="1496"/>
        <v>0</v>
      </c>
      <c r="U6479" s="185">
        <f t="shared" si="1497"/>
        <v>71.472300000000004</v>
      </c>
      <c r="V6479" s="102">
        <f t="shared" si="1498"/>
        <v>20412.527699999999</v>
      </c>
      <c r="W6479">
        <f>IF(V6479+O6479&gt;VLOOKUP(E6479,'Coincident Peak'!$C$22:$I$33,7),0,1)</f>
        <v>1</v>
      </c>
      <c r="X6479" s="421">
        <f>IF((AND(E6479=MONTH(VLOOKUP('Time Series Data'!E6479,'Coincident Peak'!$C$5:$D$16,2)),F6479=DAY(VLOOKUP('Time Series Data'!E6479,'Coincident Peak'!$C$5:$D$16,2)),IF(AND(G6479&lt;=HOUR(VLOOKUP('Time Series Data'!E6479,'Coincident Peak'!$C$5:$E$16,3))+Values!$E$5,G6479&gt;=HOUR(VLOOKUP('Time Series Data'!E6479,'Coincident Peak'!$C$5:$E$16,3))-Values!$E$5),"TRUE","FALSE"))),BatteryPower,0)</f>
        <v>0</v>
      </c>
      <c r="Y6479" s="185">
        <f>IF((AND(E6479=MONTH(VLOOKUP('Time Series Data'!E6479,'Coincident Peak'!$C$5:$D$16,2)),F6479=DAY(VLOOKUP('Time Series Data'!E6479,'Coincident Peak'!$C$5:$D$16,2)))),0,N6479)</f>
        <v>0</v>
      </c>
      <c r="Z6479" s="185">
        <f>IF((AND(E6479=MONTH(VLOOKUP('Time Series Data'!E6479,'Coincident Peak'!$C$5:$D$16,2)),F6479=DAY(VLOOKUP('Time Series Data'!E6479,'Coincident Peak'!$C$5:$D$16,2)),IF(AND(G6479&lt;=HOUR(VLOOKUP('Time Series Data'!E6479,'Coincident Peak'!$C$5:$E$16,3))+Values!$E$5,G6479&gt;=HOUR(VLOOKUP('Time Series Data'!E6479,'Coincident Peak'!$C$5:$E$16,3))-Values!$E$5),"TRUE","FALSE"))),BatteryPower,Y6479)</f>
        <v>0</v>
      </c>
      <c r="AA6479" s="185">
        <f>IF((AND(E6479=MONTH(VLOOKUP('Time Series Data'!E6479,'Coincident Peak'!$C$5:$D$16,2)),F6479=DAY(VLOOKUP('Time Series Data'!E6479,'Coincident Peak'!$C$5:$D$16,2))-1)),VLOOKUP(E6479,'Coincident Peak'!$C$5:$N$16,11)*Z6479,Z6479)</f>
        <v>0</v>
      </c>
      <c r="AB6479" s="185">
        <f>IF((AND(E6479=MONTH(VLOOKUP('Time Series Data'!E6479,'Coincident Peak'!$C$5:$D$16,2)),F6479=DAY(VLOOKUP('Time Series Data'!E6479,'Coincident Peak'!$C$5:$D$16,2))+1)),VLOOKUP(E6479,'Coincident Peak'!$C$5:$N$16,12)*AA6479,AA6479)</f>
        <v>0</v>
      </c>
      <c r="AC6479" s="185">
        <f>IF((AND(E6479=MONTH(VLOOKUP('Time Series Data'!E6479,'Coincident Peak'!$C$5:$D$16,2)),F6479=DAY(VLOOKUP('Time Series Data'!E6479,'Coincident Peak'!$C$5:$D$16,2)))),0,O6479)</f>
        <v>71.472300000000004</v>
      </c>
      <c r="AD6479" s="185">
        <f>IF((AND(E6479=MONTH(VLOOKUP('Time Series Data'!E6479,'Coincident Peak'!$C$5:$D$16,2)),F6479=DAY(VLOOKUP('Time Series Data'!E6479,'Coincident Peak'!$C$5:$D$16,2))-1)),VLOOKUP(E6479,'Coincident Peak'!$C$5:$N$16,11)*AC6479,AC6479)</f>
        <v>71.472300000000004</v>
      </c>
      <c r="AE6479" s="185">
        <f>IF((AND(E6479=MONTH(VLOOKUP('Time Series Data'!E6479,'Coincident Peak'!$C$5:$D$16,2)),F6479=DAY(VLOOKUP('Time Series Data'!E6479,'Coincident Peak'!$C$5:$D$16,2))+1)),VLOOKUP(E6479,'Coincident Peak'!$C$5:$N$16,12)*AD6479,AD6479)</f>
        <v>71.472300000000004</v>
      </c>
      <c r="AF6479" s="102">
        <f t="shared" si="1499"/>
        <v>20412.527699999999</v>
      </c>
      <c r="AG6479" s="185">
        <f>IF((AND(E6479=MONTH(VLOOKUP('Time Series Data'!E6479,'Coincident Peak'!$C$5:$D$16,2)),F6479=DAY(VLOOKUP('Time Series Data'!E6479,'Coincident Peak'!$C$5:$D$16,2)))),U6479,O6479)</f>
        <v>71.472300000000004</v>
      </c>
      <c r="AH6479" s="102">
        <f t="shared" si="1501"/>
        <v>20412.527699999999</v>
      </c>
      <c r="AL6479" s="102"/>
    </row>
    <row r="6480" spans="1:38" x14ac:dyDescent="0.2">
      <c r="A6480" s="77"/>
      <c r="B6480" s="77">
        <f t="shared" si="1493"/>
        <v>43735.708333333336</v>
      </c>
      <c r="C6480" s="112">
        <f t="shared" si="1494"/>
        <v>43735</v>
      </c>
      <c r="D6480" s="106">
        <f t="shared" si="1500"/>
        <v>20608</v>
      </c>
      <c r="E6480" s="469">
        <v>9</v>
      </c>
      <c r="F6480" s="469">
        <v>27</v>
      </c>
      <c r="G6480" s="110">
        <v>17</v>
      </c>
      <c r="H6480" s="110">
        <f t="shared" si="1495"/>
        <v>5</v>
      </c>
      <c r="I6480" s="110" cm="1">
        <f t="array" ref="I6480">INDEX(Values!$V$6:$AG$29,'Time Series Data'!G6480+1,'Time Series Data'!E6480)</f>
        <v>0</v>
      </c>
      <c r="J6480" s="113">
        <v>6473.5</v>
      </c>
      <c r="K6480" s="108">
        <v>20608</v>
      </c>
      <c r="L6480" s="108">
        <v>0</v>
      </c>
      <c r="M6480">
        <v>0</v>
      </c>
      <c r="N6480">
        <v>0</v>
      </c>
      <c r="O6480">
        <v>43.726900000000001</v>
      </c>
      <c r="P6480">
        <v>95</v>
      </c>
      <c r="T6480" s="185">
        <f t="shared" si="1496"/>
        <v>0</v>
      </c>
      <c r="U6480" s="185">
        <f t="shared" si="1497"/>
        <v>43.726900000000001</v>
      </c>
      <c r="V6480" s="102">
        <f t="shared" si="1498"/>
        <v>20564.273099999999</v>
      </c>
      <c r="W6480">
        <f>IF(V6480+O6480&gt;VLOOKUP(E6480,'Coincident Peak'!$C$22:$I$33,7),0,1)</f>
        <v>1</v>
      </c>
      <c r="X6480" s="421">
        <f>IF((AND(E6480=MONTH(VLOOKUP('Time Series Data'!E6480,'Coincident Peak'!$C$5:$D$16,2)),F6480=DAY(VLOOKUP('Time Series Data'!E6480,'Coincident Peak'!$C$5:$D$16,2)),IF(AND(G6480&lt;=HOUR(VLOOKUP('Time Series Data'!E6480,'Coincident Peak'!$C$5:$E$16,3))+Values!$E$5,G6480&gt;=HOUR(VLOOKUP('Time Series Data'!E6480,'Coincident Peak'!$C$5:$E$16,3))-Values!$E$5),"TRUE","FALSE"))),BatteryPower,0)</f>
        <v>0</v>
      </c>
      <c r="Y6480" s="185">
        <f>IF((AND(E6480=MONTH(VLOOKUP('Time Series Data'!E6480,'Coincident Peak'!$C$5:$D$16,2)),F6480=DAY(VLOOKUP('Time Series Data'!E6480,'Coincident Peak'!$C$5:$D$16,2)))),0,N6480)</f>
        <v>0</v>
      </c>
      <c r="Z6480" s="185">
        <f>IF((AND(E6480=MONTH(VLOOKUP('Time Series Data'!E6480,'Coincident Peak'!$C$5:$D$16,2)),F6480=DAY(VLOOKUP('Time Series Data'!E6480,'Coincident Peak'!$C$5:$D$16,2)),IF(AND(G6480&lt;=HOUR(VLOOKUP('Time Series Data'!E6480,'Coincident Peak'!$C$5:$E$16,3))+Values!$E$5,G6480&gt;=HOUR(VLOOKUP('Time Series Data'!E6480,'Coincident Peak'!$C$5:$E$16,3))-Values!$E$5),"TRUE","FALSE"))),BatteryPower,Y6480)</f>
        <v>0</v>
      </c>
      <c r="AA6480" s="185">
        <f>IF((AND(E6480=MONTH(VLOOKUP('Time Series Data'!E6480,'Coincident Peak'!$C$5:$D$16,2)),F6480=DAY(VLOOKUP('Time Series Data'!E6480,'Coincident Peak'!$C$5:$D$16,2))-1)),VLOOKUP(E6480,'Coincident Peak'!$C$5:$N$16,11)*Z6480,Z6480)</f>
        <v>0</v>
      </c>
      <c r="AB6480" s="185">
        <f>IF((AND(E6480=MONTH(VLOOKUP('Time Series Data'!E6480,'Coincident Peak'!$C$5:$D$16,2)),F6480=DAY(VLOOKUP('Time Series Data'!E6480,'Coincident Peak'!$C$5:$D$16,2))+1)),VLOOKUP(E6480,'Coincident Peak'!$C$5:$N$16,12)*AA6480,AA6480)</f>
        <v>0</v>
      </c>
      <c r="AC6480" s="185">
        <f>IF((AND(E6480=MONTH(VLOOKUP('Time Series Data'!E6480,'Coincident Peak'!$C$5:$D$16,2)),F6480=DAY(VLOOKUP('Time Series Data'!E6480,'Coincident Peak'!$C$5:$D$16,2)))),0,O6480)</f>
        <v>43.726900000000001</v>
      </c>
      <c r="AD6480" s="185">
        <f>IF((AND(E6480=MONTH(VLOOKUP('Time Series Data'!E6480,'Coincident Peak'!$C$5:$D$16,2)),F6480=DAY(VLOOKUP('Time Series Data'!E6480,'Coincident Peak'!$C$5:$D$16,2))-1)),VLOOKUP(E6480,'Coincident Peak'!$C$5:$N$16,11)*AC6480,AC6480)</f>
        <v>43.726900000000001</v>
      </c>
      <c r="AE6480" s="185">
        <f>IF((AND(E6480=MONTH(VLOOKUP('Time Series Data'!E6480,'Coincident Peak'!$C$5:$D$16,2)),F6480=DAY(VLOOKUP('Time Series Data'!E6480,'Coincident Peak'!$C$5:$D$16,2))+1)),VLOOKUP(E6480,'Coincident Peak'!$C$5:$N$16,12)*AD6480,AD6480)</f>
        <v>43.726900000000001</v>
      </c>
      <c r="AF6480" s="102">
        <f t="shared" si="1499"/>
        <v>20564.273099999999</v>
      </c>
      <c r="AG6480" s="185">
        <f>IF((AND(E6480=MONTH(VLOOKUP('Time Series Data'!E6480,'Coincident Peak'!$C$5:$D$16,2)),F6480=DAY(VLOOKUP('Time Series Data'!E6480,'Coincident Peak'!$C$5:$D$16,2)))),U6480,O6480)</f>
        <v>43.726900000000001</v>
      </c>
      <c r="AH6480" s="102">
        <f t="shared" si="1501"/>
        <v>20564.273099999999</v>
      </c>
      <c r="AL6480" s="102"/>
    </row>
    <row r="6481" spans="1:38" x14ac:dyDescent="0.2">
      <c r="A6481" s="77"/>
      <c r="B6481" s="77">
        <f t="shared" si="1493"/>
        <v>43735.75</v>
      </c>
      <c r="C6481" s="112">
        <f t="shared" si="1494"/>
        <v>43735</v>
      </c>
      <c r="D6481" s="106">
        <f t="shared" si="1500"/>
        <v>19804</v>
      </c>
      <c r="E6481" s="469">
        <v>9</v>
      </c>
      <c r="F6481" s="469">
        <v>27</v>
      </c>
      <c r="G6481" s="110">
        <v>18</v>
      </c>
      <c r="H6481" s="110">
        <f t="shared" si="1495"/>
        <v>5</v>
      </c>
      <c r="I6481" s="110" cm="1">
        <f t="array" ref="I6481">INDEX(Values!$V$6:$AG$29,'Time Series Data'!G6481+1,'Time Series Data'!E6481)</f>
        <v>1</v>
      </c>
      <c r="J6481" s="113">
        <v>6474.5</v>
      </c>
      <c r="K6481" s="108">
        <v>19804</v>
      </c>
      <c r="L6481" s="108">
        <v>0</v>
      </c>
      <c r="M6481">
        <v>0</v>
      </c>
      <c r="N6481">
        <v>0</v>
      </c>
      <c r="O6481">
        <v>0</v>
      </c>
      <c r="P6481">
        <v>95</v>
      </c>
      <c r="T6481" s="185">
        <f t="shared" si="1496"/>
        <v>0</v>
      </c>
      <c r="U6481" s="185">
        <f t="shared" si="1497"/>
        <v>0</v>
      </c>
      <c r="V6481" s="102">
        <f t="shared" si="1498"/>
        <v>19804</v>
      </c>
      <c r="W6481">
        <f>IF(V6481+O6481&gt;VLOOKUP(E6481,'Coincident Peak'!$C$22:$I$33,7),0,1)</f>
        <v>1</v>
      </c>
      <c r="X6481" s="421">
        <f>IF((AND(E6481=MONTH(VLOOKUP('Time Series Data'!E6481,'Coincident Peak'!$C$5:$D$16,2)),F6481=DAY(VLOOKUP('Time Series Data'!E6481,'Coincident Peak'!$C$5:$D$16,2)),IF(AND(G6481&lt;=HOUR(VLOOKUP('Time Series Data'!E6481,'Coincident Peak'!$C$5:$E$16,3))+Values!$E$5,G6481&gt;=HOUR(VLOOKUP('Time Series Data'!E6481,'Coincident Peak'!$C$5:$E$16,3))-Values!$E$5),"TRUE","FALSE"))),BatteryPower,0)</f>
        <v>0</v>
      </c>
      <c r="Y6481" s="185">
        <f>IF((AND(E6481=MONTH(VLOOKUP('Time Series Data'!E6481,'Coincident Peak'!$C$5:$D$16,2)),F6481=DAY(VLOOKUP('Time Series Data'!E6481,'Coincident Peak'!$C$5:$D$16,2)))),0,N6481)</f>
        <v>0</v>
      </c>
      <c r="Z6481" s="185">
        <f>IF((AND(E6481=MONTH(VLOOKUP('Time Series Data'!E6481,'Coincident Peak'!$C$5:$D$16,2)),F6481=DAY(VLOOKUP('Time Series Data'!E6481,'Coincident Peak'!$C$5:$D$16,2)),IF(AND(G6481&lt;=HOUR(VLOOKUP('Time Series Data'!E6481,'Coincident Peak'!$C$5:$E$16,3))+Values!$E$5,G6481&gt;=HOUR(VLOOKUP('Time Series Data'!E6481,'Coincident Peak'!$C$5:$E$16,3))-Values!$E$5),"TRUE","FALSE"))),BatteryPower,Y6481)</f>
        <v>0</v>
      </c>
      <c r="AA6481" s="185">
        <f>IF((AND(E6481=MONTH(VLOOKUP('Time Series Data'!E6481,'Coincident Peak'!$C$5:$D$16,2)),F6481=DAY(VLOOKUP('Time Series Data'!E6481,'Coincident Peak'!$C$5:$D$16,2))-1)),VLOOKUP(E6481,'Coincident Peak'!$C$5:$N$16,11)*Z6481,Z6481)</f>
        <v>0</v>
      </c>
      <c r="AB6481" s="185">
        <f>IF((AND(E6481=MONTH(VLOOKUP('Time Series Data'!E6481,'Coincident Peak'!$C$5:$D$16,2)),F6481=DAY(VLOOKUP('Time Series Data'!E6481,'Coincident Peak'!$C$5:$D$16,2))+1)),VLOOKUP(E6481,'Coincident Peak'!$C$5:$N$16,12)*AA6481,AA6481)</f>
        <v>0</v>
      </c>
      <c r="AC6481" s="185">
        <f>IF((AND(E6481=MONTH(VLOOKUP('Time Series Data'!E6481,'Coincident Peak'!$C$5:$D$16,2)),F6481=DAY(VLOOKUP('Time Series Data'!E6481,'Coincident Peak'!$C$5:$D$16,2)))),0,O6481)</f>
        <v>0</v>
      </c>
      <c r="AD6481" s="185">
        <f>IF((AND(E6481=MONTH(VLOOKUP('Time Series Data'!E6481,'Coincident Peak'!$C$5:$D$16,2)),F6481=DAY(VLOOKUP('Time Series Data'!E6481,'Coincident Peak'!$C$5:$D$16,2))-1)),VLOOKUP(E6481,'Coincident Peak'!$C$5:$N$16,11)*AC6481,AC6481)</f>
        <v>0</v>
      </c>
      <c r="AE6481" s="185">
        <f>IF((AND(E6481=MONTH(VLOOKUP('Time Series Data'!E6481,'Coincident Peak'!$C$5:$D$16,2)),F6481=DAY(VLOOKUP('Time Series Data'!E6481,'Coincident Peak'!$C$5:$D$16,2))+1)),VLOOKUP(E6481,'Coincident Peak'!$C$5:$N$16,12)*AD6481,AD6481)</f>
        <v>0</v>
      </c>
      <c r="AF6481" s="102">
        <f t="shared" si="1499"/>
        <v>19804</v>
      </c>
      <c r="AG6481" s="185">
        <f>IF((AND(E6481=MONTH(VLOOKUP('Time Series Data'!E6481,'Coincident Peak'!$C$5:$D$16,2)),F6481=DAY(VLOOKUP('Time Series Data'!E6481,'Coincident Peak'!$C$5:$D$16,2)))),U6481,O6481)</f>
        <v>0</v>
      </c>
      <c r="AH6481" s="102">
        <f t="shared" si="1501"/>
        <v>19804</v>
      </c>
      <c r="AL6481" s="102"/>
    </row>
    <row r="6482" spans="1:38" x14ac:dyDescent="0.2">
      <c r="A6482" s="77"/>
      <c r="B6482" s="77">
        <f t="shared" si="1493"/>
        <v>43735.791666666664</v>
      </c>
      <c r="C6482" s="112">
        <f t="shared" si="1494"/>
        <v>43735</v>
      </c>
      <c r="D6482" s="106">
        <f t="shared" si="1500"/>
        <v>19522</v>
      </c>
      <c r="E6482" s="469">
        <v>9</v>
      </c>
      <c r="F6482" s="469">
        <v>27</v>
      </c>
      <c r="G6482" s="110">
        <v>19</v>
      </c>
      <c r="H6482" s="110">
        <f t="shared" si="1495"/>
        <v>5</v>
      </c>
      <c r="I6482" s="110" cm="1">
        <f t="array" ref="I6482">INDEX(Values!$V$6:$AG$29,'Time Series Data'!G6482+1,'Time Series Data'!E6482)</f>
        <v>1</v>
      </c>
      <c r="J6482" s="113">
        <v>6475.5</v>
      </c>
      <c r="K6482" s="108">
        <v>19522</v>
      </c>
      <c r="L6482" s="108">
        <v>0</v>
      </c>
      <c r="M6482">
        <v>0</v>
      </c>
      <c r="N6482">
        <v>0</v>
      </c>
      <c r="O6482">
        <v>0</v>
      </c>
      <c r="P6482">
        <v>95</v>
      </c>
      <c r="T6482" s="185">
        <f t="shared" si="1496"/>
        <v>0</v>
      </c>
      <c r="U6482" s="185">
        <f t="shared" si="1497"/>
        <v>0</v>
      </c>
      <c r="V6482" s="102">
        <f t="shared" si="1498"/>
        <v>19522</v>
      </c>
      <c r="W6482">
        <f>IF(V6482+O6482&gt;VLOOKUP(E6482,'Coincident Peak'!$C$22:$I$33,7),0,1)</f>
        <v>1</v>
      </c>
      <c r="X6482" s="421">
        <f>IF((AND(E6482=MONTH(VLOOKUP('Time Series Data'!E6482,'Coincident Peak'!$C$5:$D$16,2)),F6482=DAY(VLOOKUP('Time Series Data'!E6482,'Coincident Peak'!$C$5:$D$16,2)),IF(AND(G6482&lt;=HOUR(VLOOKUP('Time Series Data'!E6482,'Coincident Peak'!$C$5:$E$16,3))+Values!$E$5,G6482&gt;=HOUR(VLOOKUP('Time Series Data'!E6482,'Coincident Peak'!$C$5:$E$16,3))-Values!$E$5),"TRUE","FALSE"))),BatteryPower,0)</f>
        <v>0</v>
      </c>
      <c r="Y6482" s="185">
        <f>IF((AND(E6482=MONTH(VLOOKUP('Time Series Data'!E6482,'Coincident Peak'!$C$5:$D$16,2)),F6482=DAY(VLOOKUP('Time Series Data'!E6482,'Coincident Peak'!$C$5:$D$16,2)))),0,N6482)</f>
        <v>0</v>
      </c>
      <c r="Z6482" s="185">
        <f>IF((AND(E6482=MONTH(VLOOKUP('Time Series Data'!E6482,'Coincident Peak'!$C$5:$D$16,2)),F6482=DAY(VLOOKUP('Time Series Data'!E6482,'Coincident Peak'!$C$5:$D$16,2)),IF(AND(G6482&lt;=HOUR(VLOOKUP('Time Series Data'!E6482,'Coincident Peak'!$C$5:$E$16,3))+Values!$E$5,G6482&gt;=HOUR(VLOOKUP('Time Series Data'!E6482,'Coincident Peak'!$C$5:$E$16,3))-Values!$E$5),"TRUE","FALSE"))),BatteryPower,Y6482)</f>
        <v>0</v>
      </c>
      <c r="AA6482" s="185">
        <f>IF((AND(E6482=MONTH(VLOOKUP('Time Series Data'!E6482,'Coincident Peak'!$C$5:$D$16,2)),F6482=DAY(VLOOKUP('Time Series Data'!E6482,'Coincident Peak'!$C$5:$D$16,2))-1)),VLOOKUP(E6482,'Coincident Peak'!$C$5:$N$16,11)*Z6482,Z6482)</f>
        <v>0</v>
      </c>
      <c r="AB6482" s="185">
        <f>IF((AND(E6482=MONTH(VLOOKUP('Time Series Data'!E6482,'Coincident Peak'!$C$5:$D$16,2)),F6482=DAY(VLOOKUP('Time Series Data'!E6482,'Coincident Peak'!$C$5:$D$16,2))+1)),VLOOKUP(E6482,'Coincident Peak'!$C$5:$N$16,12)*AA6482,AA6482)</f>
        <v>0</v>
      </c>
      <c r="AC6482" s="185">
        <f>IF((AND(E6482=MONTH(VLOOKUP('Time Series Data'!E6482,'Coincident Peak'!$C$5:$D$16,2)),F6482=DAY(VLOOKUP('Time Series Data'!E6482,'Coincident Peak'!$C$5:$D$16,2)))),0,O6482)</f>
        <v>0</v>
      </c>
      <c r="AD6482" s="185">
        <f>IF((AND(E6482=MONTH(VLOOKUP('Time Series Data'!E6482,'Coincident Peak'!$C$5:$D$16,2)),F6482=DAY(VLOOKUP('Time Series Data'!E6482,'Coincident Peak'!$C$5:$D$16,2))-1)),VLOOKUP(E6482,'Coincident Peak'!$C$5:$N$16,11)*AC6482,AC6482)</f>
        <v>0</v>
      </c>
      <c r="AE6482" s="185">
        <f>IF((AND(E6482=MONTH(VLOOKUP('Time Series Data'!E6482,'Coincident Peak'!$C$5:$D$16,2)),F6482=DAY(VLOOKUP('Time Series Data'!E6482,'Coincident Peak'!$C$5:$D$16,2))+1)),VLOOKUP(E6482,'Coincident Peak'!$C$5:$N$16,12)*AD6482,AD6482)</f>
        <v>0</v>
      </c>
      <c r="AF6482" s="102">
        <f t="shared" si="1499"/>
        <v>19522</v>
      </c>
      <c r="AG6482" s="185">
        <f>IF((AND(E6482=MONTH(VLOOKUP('Time Series Data'!E6482,'Coincident Peak'!$C$5:$D$16,2)),F6482=DAY(VLOOKUP('Time Series Data'!E6482,'Coincident Peak'!$C$5:$D$16,2)))),U6482,O6482)</f>
        <v>0</v>
      </c>
      <c r="AH6482" s="102">
        <f t="shared" si="1501"/>
        <v>19522</v>
      </c>
      <c r="AL6482" s="102"/>
    </row>
    <row r="6483" spans="1:38" x14ac:dyDescent="0.2">
      <c r="A6483" s="77"/>
      <c r="B6483" s="77">
        <f t="shared" si="1493"/>
        <v>43735.833333333336</v>
      </c>
      <c r="C6483" s="112">
        <f t="shared" si="1494"/>
        <v>43735</v>
      </c>
      <c r="D6483" s="106">
        <f t="shared" si="1500"/>
        <v>18566</v>
      </c>
      <c r="E6483" s="469">
        <v>9</v>
      </c>
      <c r="F6483" s="469">
        <v>27</v>
      </c>
      <c r="G6483" s="110">
        <v>20</v>
      </c>
      <c r="H6483" s="110">
        <f t="shared" si="1495"/>
        <v>5</v>
      </c>
      <c r="I6483" s="110" cm="1">
        <f t="array" ref="I6483">INDEX(Values!$V$6:$AG$29,'Time Series Data'!G6483+1,'Time Series Data'!E6483)</f>
        <v>1</v>
      </c>
      <c r="J6483" s="113">
        <v>6476.5</v>
      </c>
      <c r="K6483" s="108">
        <v>18566</v>
      </c>
      <c r="L6483" s="108">
        <v>0</v>
      </c>
      <c r="M6483">
        <v>0</v>
      </c>
      <c r="N6483">
        <v>0</v>
      </c>
      <c r="O6483">
        <v>0</v>
      </c>
      <c r="P6483">
        <v>95</v>
      </c>
      <c r="T6483" s="185">
        <f t="shared" si="1496"/>
        <v>0</v>
      </c>
      <c r="U6483" s="185">
        <f t="shared" si="1497"/>
        <v>0</v>
      </c>
      <c r="V6483" s="102">
        <f t="shared" si="1498"/>
        <v>18566</v>
      </c>
      <c r="W6483">
        <f>IF(V6483+O6483&gt;VLOOKUP(E6483,'Coincident Peak'!$C$22:$I$33,7),0,1)</f>
        <v>1</v>
      </c>
      <c r="X6483" s="421">
        <f>IF((AND(E6483=MONTH(VLOOKUP('Time Series Data'!E6483,'Coincident Peak'!$C$5:$D$16,2)),F6483=DAY(VLOOKUP('Time Series Data'!E6483,'Coincident Peak'!$C$5:$D$16,2)),IF(AND(G6483&lt;=HOUR(VLOOKUP('Time Series Data'!E6483,'Coincident Peak'!$C$5:$E$16,3))+Values!$E$5,G6483&gt;=HOUR(VLOOKUP('Time Series Data'!E6483,'Coincident Peak'!$C$5:$E$16,3))-Values!$E$5),"TRUE","FALSE"))),BatteryPower,0)</f>
        <v>0</v>
      </c>
      <c r="Y6483" s="185">
        <f>IF((AND(E6483=MONTH(VLOOKUP('Time Series Data'!E6483,'Coincident Peak'!$C$5:$D$16,2)),F6483=DAY(VLOOKUP('Time Series Data'!E6483,'Coincident Peak'!$C$5:$D$16,2)))),0,N6483)</f>
        <v>0</v>
      </c>
      <c r="Z6483" s="185">
        <f>IF((AND(E6483=MONTH(VLOOKUP('Time Series Data'!E6483,'Coincident Peak'!$C$5:$D$16,2)),F6483=DAY(VLOOKUP('Time Series Data'!E6483,'Coincident Peak'!$C$5:$D$16,2)),IF(AND(G6483&lt;=HOUR(VLOOKUP('Time Series Data'!E6483,'Coincident Peak'!$C$5:$E$16,3))+Values!$E$5,G6483&gt;=HOUR(VLOOKUP('Time Series Data'!E6483,'Coincident Peak'!$C$5:$E$16,3))-Values!$E$5),"TRUE","FALSE"))),BatteryPower,Y6483)</f>
        <v>0</v>
      </c>
      <c r="AA6483" s="185">
        <f>IF((AND(E6483=MONTH(VLOOKUP('Time Series Data'!E6483,'Coincident Peak'!$C$5:$D$16,2)),F6483=DAY(VLOOKUP('Time Series Data'!E6483,'Coincident Peak'!$C$5:$D$16,2))-1)),VLOOKUP(E6483,'Coincident Peak'!$C$5:$N$16,11)*Z6483,Z6483)</f>
        <v>0</v>
      </c>
      <c r="AB6483" s="185">
        <f>IF((AND(E6483=MONTH(VLOOKUP('Time Series Data'!E6483,'Coincident Peak'!$C$5:$D$16,2)),F6483=DAY(VLOOKUP('Time Series Data'!E6483,'Coincident Peak'!$C$5:$D$16,2))+1)),VLOOKUP(E6483,'Coincident Peak'!$C$5:$N$16,12)*AA6483,AA6483)</f>
        <v>0</v>
      </c>
      <c r="AC6483" s="185">
        <f>IF((AND(E6483=MONTH(VLOOKUP('Time Series Data'!E6483,'Coincident Peak'!$C$5:$D$16,2)),F6483=DAY(VLOOKUP('Time Series Data'!E6483,'Coincident Peak'!$C$5:$D$16,2)))),0,O6483)</f>
        <v>0</v>
      </c>
      <c r="AD6483" s="185">
        <f>IF((AND(E6483=MONTH(VLOOKUP('Time Series Data'!E6483,'Coincident Peak'!$C$5:$D$16,2)),F6483=DAY(VLOOKUP('Time Series Data'!E6483,'Coincident Peak'!$C$5:$D$16,2))-1)),VLOOKUP(E6483,'Coincident Peak'!$C$5:$N$16,11)*AC6483,AC6483)</f>
        <v>0</v>
      </c>
      <c r="AE6483" s="185">
        <f>IF((AND(E6483=MONTH(VLOOKUP('Time Series Data'!E6483,'Coincident Peak'!$C$5:$D$16,2)),F6483=DAY(VLOOKUP('Time Series Data'!E6483,'Coincident Peak'!$C$5:$D$16,2))+1)),VLOOKUP(E6483,'Coincident Peak'!$C$5:$N$16,12)*AD6483,AD6483)</f>
        <v>0</v>
      </c>
      <c r="AF6483" s="102">
        <f t="shared" si="1499"/>
        <v>18566</v>
      </c>
      <c r="AG6483" s="185">
        <f>IF((AND(E6483=MONTH(VLOOKUP('Time Series Data'!E6483,'Coincident Peak'!$C$5:$D$16,2)),F6483=DAY(VLOOKUP('Time Series Data'!E6483,'Coincident Peak'!$C$5:$D$16,2)))),U6483,O6483)</f>
        <v>0</v>
      </c>
      <c r="AH6483" s="102">
        <f t="shared" si="1501"/>
        <v>18566</v>
      </c>
      <c r="AL6483" s="102"/>
    </row>
    <row r="6484" spans="1:38" x14ac:dyDescent="0.2">
      <c r="A6484" s="77"/>
      <c r="B6484" s="77">
        <f t="shared" si="1493"/>
        <v>43735.875</v>
      </c>
      <c r="C6484" s="112">
        <f t="shared" si="1494"/>
        <v>43735</v>
      </c>
      <c r="D6484" s="106">
        <f t="shared" si="1500"/>
        <v>17327</v>
      </c>
      <c r="E6484" s="469">
        <v>9</v>
      </c>
      <c r="F6484" s="469">
        <v>27</v>
      </c>
      <c r="G6484" s="110">
        <v>21</v>
      </c>
      <c r="H6484" s="110">
        <f t="shared" si="1495"/>
        <v>5</v>
      </c>
      <c r="I6484" s="110" cm="1">
        <f t="array" ref="I6484">INDEX(Values!$V$6:$AG$29,'Time Series Data'!G6484+1,'Time Series Data'!E6484)</f>
        <v>1</v>
      </c>
      <c r="J6484" s="113">
        <v>6477.5</v>
      </c>
      <c r="K6484" s="108">
        <v>17327</v>
      </c>
      <c r="L6484" s="108">
        <v>0</v>
      </c>
      <c r="M6484">
        <v>0</v>
      </c>
      <c r="N6484">
        <v>0</v>
      </c>
      <c r="O6484">
        <v>0</v>
      </c>
      <c r="P6484">
        <v>95</v>
      </c>
      <c r="T6484" s="185">
        <f t="shared" si="1496"/>
        <v>0</v>
      </c>
      <c r="U6484" s="185">
        <f t="shared" si="1497"/>
        <v>0</v>
      </c>
      <c r="V6484" s="102">
        <f t="shared" si="1498"/>
        <v>17327</v>
      </c>
      <c r="W6484">
        <f>IF(V6484+O6484&gt;VLOOKUP(E6484,'Coincident Peak'!$C$22:$I$33,7),0,1)</f>
        <v>1</v>
      </c>
      <c r="X6484" s="421">
        <f>IF((AND(E6484=MONTH(VLOOKUP('Time Series Data'!E6484,'Coincident Peak'!$C$5:$D$16,2)),F6484=DAY(VLOOKUP('Time Series Data'!E6484,'Coincident Peak'!$C$5:$D$16,2)),IF(AND(G6484&lt;=HOUR(VLOOKUP('Time Series Data'!E6484,'Coincident Peak'!$C$5:$E$16,3))+Values!$E$5,G6484&gt;=HOUR(VLOOKUP('Time Series Data'!E6484,'Coincident Peak'!$C$5:$E$16,3))-Values!$E$5),"TRUE","FALSE"))),BatteryPower,0)</f>
        <v>0</v>
      </c>
      <c r="Y6484" s="185">
        <f>IF((AND(E6484=MONTH(VLOOKUP('Time Series Data'!E6484,'Coincident Peak'!$C$5:$D$16,2)),F6484=DAY(VLOOKUP('Time Series Data'!E6484,'Coincident Peak'!$C$5:$D$16,2)))),0,N6484)</f>
        <v>0</v>
      </c>
      <c r="Z6484" s="185">
        <f>IF((AND(E6484=MONTH(VLOOKUP('Time Series Data'!E6484,'Coincident Peak'!$C$5:$D$16,2)),F6484=DAY(VLOOKUP('Time Series Data'!E6484,'Coincident Peak'!$C$5:$D$16,2)),IF(AND(G6484&lt;=HOUR(VLOOKUP('Time Series Data'!E6484,'Coincident Peak'!$C$5:$E$16,3))+Values!$E$5,G6484&gt;=HOUR(VLOOKUP('Time Series Data'!E6484,'Coincident Peak'!$C$5:$E$16,3))-Values!$E$5),"TRUE","FALSE"))),BatteryPower,Y6484)</f>
        <v>0</v>
      </c>
      <c r="AA6484" s="185">
        <f>IF((AND(E6484=MONTH(VLOOKUP('Time Series Data'!E6484,'Coincident Peak'!$C$5:$D$16,2)),F6484=DAY(VLOOKUP('Time Series Data'!E6484,'Coincident Peak'!$C$5:$D$16,2))-1)),VLOOKUP(E6484,'Coincident Peak'!$C$5:$N$16,11)*Z6484,Z6484)</f>
        <v>0</v>
      </c>
      <c r="AB6484" s="185">
        <f>IF((AND(E6484=MONTH(VLOOKUP('Time Series Data'!E6484,'Coincident Peak'!$C$5:$D$16,2)),F6484=DAY(VLOOKUP('Time Series Data'!E6484,'Coincident Peak'!$C$5:$D$16,2))+1)),VLOOKUP(E6484,'Coincident Peak'!$C$5:$N$16,12)*AA6484,AA6484)</f>
        <v>0</v>
      </c>
      <c r="AC6484" s="185">
        <f>IF((AND(E6484=MONTH(VLOOKUP('Time Series Data'!E6484,'Coincident Peak'!$C$5:$D$16,2)),F6484=DAY(VLOOKUP('Time Series Data'!E6484,'Coincident Peak'!$C$5:$D$16,2)))),0,O6484)</f>
        <v>0</v>
      </c>
      <c r="AD6484" s="185">
        <f>IF((AND(E6484=MONTH(VLOOKUP('Time Series Data'!E6484,'Coincident Peak'!$C$5:$D$16,2)),F6484=DAY(VLOOKUP('Time Series Data'!E6484,'Coincident Peak'!$C$5:$D$16,2))-1)),VLOOKUP(E6484,'Coincident Peak'!$C$5:$N$16,11)*AC6484,AC6484)</f>
        <v>0</v>
      </c>
      <c r="AE6484" s="185">
        <f>IF((AND(E6484=MONTH(VLOOKUP('Time Series Data'!E6484,'Coincident Peak'!$C$5:$D$16,2)),F6484=DAY(VLOOKUP('Time Series Data'!E6484,'Coincident Peak'!$C$5:$D$16,2))+1)),VLOOKUP(E6484,'Coincident Peak'!$C$5:$N$16,12)*AD6484,AD6484)</f>
        <v>0</v>
      </c>
      <c r="AF6484" s="102">
        <f t="shared" si="1499"/>
        <v>17327</v>
      </c>
      <c r="AG6484" s="185">
        <f>IF((AND(E6484=MONTH(VLOOKUP('Time Series Data'!E6484,'Coincident Peak'!$C$5:$D$16,2)),F6484=DAY(VLOOKUP('Time Series Data'!E6484,'Coincident Peak'!$C$5:$D$16,2)))),U6484,O6484)</f>
        <v>0</v>
      </c>
      <c r="AH6484" s="102">
        <f t="shared" si="1501"/>
        <v>17327</v>
      </c>
      <c r="AL6484" s="102"/>
    </row>
    <row r="6485" spans="1:38" x14ac:dyDescent="0.2">
      <c r="A6485" s="77"/>
      <c r="B6485" s="77">
        <f t="shared" si="1493"/>
        <v>43735.916666666664</v>
      </c>
      <c r="C6485" s="112">
        <f t="shared" si="1494"/>
        <v>43735</v>
      </c>
      <c r="D6485" s="106">
        <f t="shared" si="1500"/>
        <v>15578</v>
      </c>
      <c r="E6485" s="469">
        <v>9</v>
      </c>
      <c r="F6485" s="469">
        <v>27</v>
      </c>
      <c r="G6485" s="110">
        <v>22</v>
      </c>
      <c r="H6485" s="110">
        <f t="shared" si="1495"/>
        <v>5</v>
      </c>
      <c r="I6485" s="110" cm="1">
        <f t="array" ref="I6485">INDEX(Values!$V$6:$AG$29,'Time Series Data'!G6485+1,'Time Series Data'!E6485)</f>
        <v>1</v>
      </c>
      <c r="J6485" s="113">
        <v>6478.5</v>
      </c>
      <c r="K6485" s="108">
        <v>15578</v>
      </c>
      <c r="L6485" s="108">
        <v>0</v>
      </c>
      <c r="M6485">
        <v>0</v>
      </c>
      <c r="N6485">
        <v>0</v>
      </c>
      <c r="O6485">
        <v>0</v>
      </c>
      <c r="P6485">
        <v>95</v>
      </c>
      <c r="T6485" s="185">
        <f t="shared" si="1496"/>
        <v>0</v>
      </c>
      <c r="U6485" s="185">
        <f t="shared" si="1497"/>
        <v>0</v>
      </c>
      <c r="V6485" s="102">
        <f t="shared" si="1498"/>
        <v>15578</v>
      </c>
      <c r="W6485">
        <f>IF(V6485+O6485&gt;VLOOKUP(E6485,'Coincident Peak'!$C$22:$I$33,7),0,1)</f>
        <v>1</v>
      </c>
      <c r="X6485" s="421">
        <f>IF((AND(E6485=MONTH(VLOOKUP('Time Series Data'!E6485,'Coincident Peak'!$C$5:$D$16,2)),F6485=DAY(VLOOKUP('Time Series Data'!E6485,'Coincident Peak'!$C$5:$D$16,2)),IF(AND(G6485&lt;=HOUR(VLOOKUP('Time Series Data'!E6485,'Coincident Peak'!$C$5:$E$16,3))+Values!$E$5,G6485&gt;=HOUR(VLOOKUP('Time Series Data'!E6485,'Coincident Peak'!$C$5:$E$16,3))-Values!$E$5),"TRUE","FALSE"))),BatteryPower,0)</f>
        <v>0</v>
      </c>
      <c r="Y6485" s="185">
        <f>IF((AND(E6485=MONTH(VLOOKUP('Time Series Data'!E6485,'Coincident Peak'!$C$5:$D$16,2)),F6485=DAY(VLOOKUP('Time Series Data'!E6485,'Coincident Peak'!$C$5:$D$16,2)))),0,N6485)</f>
        <v>0</v>
      </c>
      <c r="Z6485" s="185">
        <f>IF((AND(E6485=MONTH(VLOOKUP('Time Series Data'!E6485,'Coincident Peak'!$C$5:$D$16,2)),F6485=DAY(VLOOKUP('Time Series Data'!E6485,'Coincident Peak'!$C$5:$D$16,2)),IF(AND(G6485&lt;=HOUR(VLOOKUP('Time Series Data'!E6485,'Coincident Peak'!$C$5:$E$16,3))+Values!$E$5,G6485&gt;=HOUR(VLOOKUP('Time Series Data'!E6485,'Coincident Peak'!$C$5:$E$16,3))-Values!$E$5),"TRUE","FALSE"))),BatteryPower,Y6485)</f>
        <v>0</v>
      </c>
      <c r="AA6485" s="185">
        <f>IF((AND(E6485=MONTH(VLOOKUP('Time Series Data'!E6485,'Coincident Peak'!$C$5:$D$16,2)),F6485=DAY(VLOOKUP('Time Series Data'!E6485,'Coincident Peak'!$C$5:$D$16,2))-1)),VLOOKUP(E6485,'Coincident Peak'!$C$5:$N$16,11)*Z6485,Z6485)</f>
        <v>0</v>
      </c>
      <c r="AB6485" s="185">
        <f>IF((AND(E6485=MONTH(VLOOKUP('Time Series Data'!E6485,'Coincident Peak'!$C$5:$D$16,2)),F6485=DAY(VLOOKUP('Time Series Data'!E6485,'Coincident Peak'!$C$5:$D$16,2))+1)),VLOOKUP(E6485,'Coincident Peak'!$C$5:$N$16,12)*AA6485,AA6485)</f>
        <v>0</v>
      </c>
      <c r="AC6485" s="185">
        <f>IF((AND(E6485=MONTH(VLOOKUP('Time Series Data'!E6485,'Coincident Peak'!$C$5:$D$16,2)),F6485=DAY(VLOOKUP('Time Series Data'!E6485,'Coincident Peak'!$C$5:$D$16,2)))),0,O6485)</f>
        <v>0</v>
      </c>
      <c r="AD6485" s="185">
        <f>IF((AND(E6485=MONTH(VLOOKUP('Time Series Data'!E6485,'Coincident Peak'!$C$5:$D$16,2)),F6485=DAY(VLOOKUP('Time Series Data'!E6485,'Coincident Peak'!$C$5:$D$16,2))-1)),VLOOKUP(E6485,'Coincident Peak'!$C$5:$N$16,11)*AC6485,AC6485)</f>
        <v>0</v>
      </c>
      <c r="AE6485" s="185">
        <f>IF((AND(E6485=MONTH(VLOOKUP('Time Series Data'!E6485,'Coincident Peak'!$C$5:$D$16,2)),F6485=DAY(VLOOKUP('Time Series Data'!E6485,'Coincident Peak'!$C$5:$D$16,2))+1)),VLOOKUP(E6485,'Coincident Peak'!$C$5:$N$16,12)*AD6485,AD6485)</f>
        <v>0</v>
      </c>
      <c r="AF6485" s="102">
        <f t="shared" si="1499"/>
        <v>15578</v>
      </c>
      <c r="AG6485" s="185">
        <f>IF((AND(E6485=MONTH(VLOOKUP('Time Series Data'!E6485,'Coincident Peak'!$C$5:$D$16,2)),F6485=DAY(VLOOKUP('Time Series Data'!E6485,'Coincident Peak'!$C$5:$D$16,2)))),U6485,O6485)</f>
        <v>0</v>
      </c>
      <c r="AH6485" s="102">
        <f t="shared" si="1501"/>
        <v>15578</v>
      </c>
      <c r="AL6485" s="102"/>
    </row>
    <row r="6486" spans="1:38" x14ac:dyDescent="0.2">
      <c r="A6486" s="77"/>
      <c r="B6486" s="77">
        <f t="shared" si="1493"/>
        <v>43735.958333333336</v>
      </c>
      <c r="C6486" s="112">
        <f t="shared" si="1494"/>
        <v>43735</v>
      </c>
      <c r="D6486" s="106">
        <f t="shared" si="1500"/>
        <v>13609</v>
      </c>
      <c r="E6486" s="469">
        <v>9</v>
      </c>
      <c r="F6486" s="469">
        <v>27</v>
      </c>
      <c r="G6486" s="110">
        <v>23</v>
      </c>
      <c r="H6486" s="110">
        <f t="shared" si="1495"/>
        <v>5</v>
      </c>
      <c r="I6486" s="110" cm="1">
        <f t="array" ref="I6486">INDEX(Values!$V$6:$AG$29,'Time Series Data'!G6486+1,'Time Series Data'!E6486)</f>
        <v>1</v>
      </c>
      <c r="J6486" s="113">
        <v>6479.5</v>
      </c>
      <c r="K6486" s="108">
        <v>13609</v>
      </c>
      <c r="L6486" s="108">
        <v>0</v>
      </c>
      <c r="M6486">
        <v>0</v>
      </c>
      <c r="N6486">
        <v>0</v>
      </c>
      <c r="O6486">
        <v>0</v>
      </c>
      <c r="P6486">
        <v>95</v>
      </c>
      <c r="T6486" s="185">
        <f t="shared" si="1496"/>
        <v>0</v>
      </c>
      <c r="U6486" s="185">
        <f t="shared" si="1497"/>
        <v>0</v>
      </c>
      <c r="V6486" s="102">
        <f t="shared" si="1498"/>
        <v>13609</v>
      </c>
      <c r="W6486">
        <f>IF(V6486+O6486&gt;VLOOKUP(E6486,'Coincident Peak'!$C$22:$I$33,7),0,1)</f>
        <v>1</v>
      </c>
      <c r="X6486" s="421">
        <f>IF((AND(E6486=MONTH(VLOOKUP('Time Series Data'!E6486,'Coincident Peak'!$C$5:$D$16,2)),F6486=DAY(VLOOKUP('Time Series Data'!E6486,'Coincident Peak'!$C$5:$D$16,2)),IF(AND(G6486&lt;=HOUR(VLOOKUP('Time Series Data'!E6486,'Coincident Peak'!$C$5:$E$16,3))+Values!$E$5,G6486&gt;=HOUR(VLOOKUP('Time Series Data'!E6486,'Coincident Peak'!$C$5:$E$16,3))-Values!$E$5),"TRUE","FALSE"))),BatteryPower,0)</f>
        <v>0</v>
      </c>
      <c r="Y6486" s="185">
        <f>IF((AND(E6486=MONTH(VLOOKUP('Time Series Data'!E6486,'Coincident Peak'!$C$5:$D$16,2)),F6486=DAY(VLOOKUP('Time Series Data'!E6486,'Coincident Peak'!$C$5:$D$16,2)))),0,N6486)</f>
        <v>0</v>
      </c>
      <c r="Z6486" s="185">
        <f>IF((AND(E6486=MONTH(VLOOKUP('Time Series Data'!E6486,'Coincident Peak'!$C$5:$D$16,2)),F6486=DAY(VLOOKUP('Time Series Data'!E6486,'Coincident Peak'!$C$5:$D$16,2)),IF(AND(G6486&lt;=HOUR(VLOOKUP('Time Series Data'!E6486,'Coincident Peak'!$C$5:$E$16,3))+Values!$E$5,G6486&gt;=HOUR(VLOOKUP('Time Series Data'!E6486,'Coincident Peak'!$C$5:$E$16,3))-Values!$E$5),"TRUE","FALSE"))),BatteryPower,Y6486)</f>
        <v>0</v>
      </c>
      <c r="AA6486" s="185">
        <f>IF((AND(E6486=MONTH(VLOOKUP('Time Series Data'!E6486,'Coincident Peak'!$C$5:$D$16,2)),F6486=DAY(VLOOKUP('Time Series Data'!E6486,'Coincident Peak'!$C$5:$D$16,2))-1)),VLOOKUP(E6486,'Coincident Peak'!$C$5:$N$16,11)*Z6486,Z6486)</f>
        <v>0</v>
      </c>
      <c r="AB6486" s="185">
        <f>IF((AND(E6486=MONTH(VLOOKUP('Time Series Data'!E6486,'Coincident Peak'!$C$5:$D$16,2)),F6486=DAY(VLOOKUP('Time Series Data'!E6486,'Coincident Peak'!$C$5:$D$16,2))+1)),VLOOKUP(E6486,'Coincident Peak'!$C$5:$N$16,12)*AA6486,AA6486)</f>
        <v>0</v>
      </c>
      <c r="AC6486" s="185">
        <f>IF((AND(E6486=MONTH(VLOOKUP('Time Series Data'!E6486,'Coincident Peak'!$C$5:$D$16,2)),F6486=DAY(VLOOKUP('Time Series Data'!E6486,'Coincident Peak'!$C$5:$D$16,2)))),0,O6486)</f>
        <v>0</v>
      </c>
      <c r="AD6486" s="185">
        <f>IF((AND(E6486=MONTH(VLOOKUP('Time Series Data'!E6486,'Coincident Peak'!$C$5:$D$16,2)),F6486=DAY(VLOOKUP('Time Series Data'!E6486,'Coincident Peak'!$C$5:$D$16,2))-1)),VLOOKUP(E6486,'Coincident Peak'!$C$5:$N$16,11)*AC6486,AC6486)</f>
        <v>0</v>
      </c>
      <c r="AE6486" s="185">
        <f>IF((AND(E6486=MONTH(VLOOKUP('Time Series Data'!E6486,'Coincident Peak'!$C$5:$D$16,2)),F6486=DAY(VLOOKUP('Time Series Data'!E6486,'Coincident Peak'!$C$5:$D$16,2))+1)),VLOOKUP(E6486,'Coincident Peak'!$C$5:$N$16,12)*AD6486,AD6486)</f>
        <v>0</v>
      </c>
      <c r="AF6486" s="102">
        <f t="shared" si="1499"/>
        <v>13609</v>
      </c>
      <c r="AG6486" s="185">
        <f>IF((AND(E6486=MONTH(VLOOKUP('Time Series Data'!E6486,'Coincident Peak'!$C$5:$D$16,2)),F6486=DAY(VLOOKUP('Time Series Data'!E6486,'Coincident Peak'!$C$5:$D$16,2)))),U6486,O6486)</f>
        <v>0</v>
      </c>
      <c r="AH6486" s="102">
        <f t="shared" si="1501"/>
        <v>13609</v>
      </c>
      <c r="AL6486" s="102"/>
    </row>
    <row r="6487" spans="1:38" x14ac:dyDescent="0.2">
      <c r="A6487" s="77"/>
      <c r="B6487" s="77">
        <f t="shared" si="1493"/>
        <v>43736</v>
      </c>
      <c r="C6487" s="112">
        <f t="shared" si="1494"/>
        <v>43736</v>
      </c>
      <c r="D6487" s="106">
        <f t="shared" si="1500"/>
        <v>12243</v>
      </c>
      <c r="E6487" s="469">
        <v>9</v>
      </c>
      <c r="F6487" s="469">
        <v>28</v>
      </c>
      <c r="G6487" s="110">
        <v>0</v>
      </c>
      <c r="H6487" s="110">
        <f t="shared" si="1495"/>
        <v>6</v>
      </c>
      <c r="I6487" s="110" cm="1">
        <f t="array" ref="I6487">INDEX(Values!$V$6:$AG$29,'Time Series Data'!G6487+1,'Time Series Data'!E6487)</f>
        <v>1</v>
      </c>
      <c r="J6487" s="113">
        <v>6480.5</v>
      </c>
      <c r="K6487" s="108">
        <v>12243</v>
      </c>
      <c r="L6487" s="108">
        <v>0</v>
      </c>
      <c r="M6487">
        <v>0</v>
      </c>
      <c r="N6487">
        <v>0</v>
      </c>
      <c r="O6487">
        <v>0</v>
      </c>
      <c r="P6487">
        <v>95</v>
      </c>
      <c r="T6487" s="185">
        <f t="shared" si="1496"/>
        <v>0</v>
      </c>
      <c r="U6487" s="185">
        <f t="shared" si="1497"/>
        <v>0</v>
      </c>
      <c r="V6487" s="102">
        <f t="shared" si="1498"/>
        <v>12243</v>
      </c>
      <c r="W6487">
        <f>IF(V6487+O6487&gt;VLOOKUP(E6487,'Coincident Peak'!$C$22:$I$33,7),0,1)</f>
        <v>1</v>
      </c>
      <c r="X6487" s="421">
        <f>IF((AND(E6487=MONTH(VLOOKUP('Time Series Data'!E6487,'Coincident Peak'!$C$5:$D$16,2)),F6487=DAY(VLOOKUP('Time Series Data'!E6487,'Coincident Peak'!$C$5:$D$16,2)),IF(AND(G6487&lt;=HOUR(VLOOKUP('Time Series Data'!E6487,'Coincident Peak'!$C$5:$E$16,3))+Values!$E$5,G6487&gt;=HOUR(VLOOKUP('Time Series Data'!E6487,'Coincident Peak'!$C$5:$E$16,3))-Values!$E$5),"TRUE","FALSE"))),BatteryPower,0)</f>
        <v>0</v>
      </c>
      <c r="Y6487" s="185">
        <f>IF((AND(E6487=MONTH(VLOOKUP('Time Series Data'!E6487,'Coincident Peak'!$C$5:$D$16,2)),F6487=DAY(VLOOKUP('Time Series Data'!E6487,'Coincident Peak'!$C$5:$D$16,2)))),0,N6487)</f>
        <v>0</v>
      </c>
      <c r="Z6487" s="185">
        <f>IF((AND(E6487=MONTH(VLOOKUP('Time Series Data'!E6487,'Coincident Peak'!$C$5:$D$16,2)),F6487=DAY(VLOOKUP('Time Series Data'!E6487,'Coincident Peak'!$C$5:$D$16,2)),IF(AND(G6487&lt;=HOUR(VLOOKUP('Time Series Data'!E6487,'Coincident Peak'!$C$5:$E$16,3))+Values!$E$5,G6487&gt;=HOUR(VLOOKUP('Time Series Data'!E6487,'Coincident Peak'!$C$5:$E$16,3))-Values!$E$5),"TRUE","FALSE"))),BatteryPower,Y6487)</f>
        <v>0</v>
      </c>
      <c r="AA6487" s="185">
        <f>IF((AND(E6487=MONTH(VLOOKUP('Time Series Data'!E6487,'Coincident Peak'!$C$5:$D$16,2)),F6487=DAY(VLOOKUP('Time Series Data'!E6487,'Coincident Peak'!$C$5:$D$16,2))-1)),VLOOKUP(E6487,'Coincident Peak'!$C$5:$N$16,11)*Z6487,Z6487)</f>
        <v>0</v>
      </c>
      <c r="AB6487" s="185">
        <f>IF((AND(E6487=MONTH(VLOOKUP('Time Series Data'!E6487,'Coincident Peak'!$C$5:$D$16,2)),F6487=DAY(VLOOKUP('Time Series Data'!E6487,'Coincident Peak'!$C$5:$D$16,2))+1)),VLOOKUP(E6487,'Coincident Peak'!$C$5:$N$16,12)*AA6487,AA6487)</f>
        <v>0</v>
      </c>
      <c r="AC6487" s="185">
        <f>IF((AND(E6487=MONTH(VLOOKUP('Time Series Data'!E6487,'Coincident Peak'!$C$5:$D$16,2)),F6487=DAY(VLOOKUP('Time Series Data'!E6487,'Coincident Peak'!$C$5:$D$16,2)))),0,O6487)</f>
        <v>0</v>
      </c>
      <c r="AD6487" s="185">
        <f>IF((AND(E6487=MONTH(VLOOKUP('Time Series Data'!E6487,'Coincident Peak'!$C$5:$D$16,2)),F6487=DAY(VLOOKUP('Time Series Data'!E6487,'Coincident Peak'!$C$5:$D$16,2))-1)),VLOOKUP(E6487,'Coincident Peak'!$C$5:$N$16,11)*AC6487,AC6487)</f>
        <v>0</v>
      </c>
      <c r="AE6487" s="185">
        <f>IF((AND(E6487=MONTH(VLOOKUP('Time Series Data'!E6487,'Coincident Peak'!$C$5:$D$16,2)),F6487=DAY(VLOOKUP('Time Series Data'!E6487,'Coincident Peak'!$C$5:$D$16,2))+1)),VLOOKUP(E6487,'Coincident Peak'!$C$5:$N$16,12)*AD6487,AD6487)</f>
        <v>0</v>
      </c>
      <c r="AF6487" s="102">
        <f t="shared" si="1499"/>
        <v>12243</v>
      </c>
      <c r="AG6487" s="185">
        <f>IF((AND(E6487=MONTH(VLOOKUP('Time Series Data'!E6487,'Coincident Peak'!$C$5:$D$16,2)),F6487=DAY(VLOOKUP('Time Series Data'!E6487,'Coincident Peak'!$C$5:$D$16,2)))),U6487,O6487)</f>
        <v>0</v>
      </c>
      <c r="AH6487" s="102">
        <f t="shared" si="1501"/>
        <v>12243</v>
      </c>
      <c r="AL6487" s="102"/>
    </row>
    <row r="6488" spans="1:38" x14ac:dyDescent="0.2">
      <c r="A6488" s="77"/>
      <c r="B6488" s="77">
        <f t="shared" si="1493"/>
        <v>43736.041666666664</v>
      </c>
      <c r="C6488" s="112">
        <f t="shared" si="1494"/>
        <v>43736</v>
      </c>
      <c r="D6488" s="106">
        <f t="shared" si="1500"/>
        <v>11230</v>
      </c>
      <c r="E6488" s="469">
        <v>9</v>
      </c>
      <c r="F6488" s="469">
        <v>28</v>
      </c>
      <c r="G6488" s="110">
        <v>1</v>
      </c>
      <c r="H6488" s="110">
        <f t="shared" si="1495"/>
        <v>6</v>
      </c>
      <c r="I6488" s="110" cm="1">
        <f t="array" ref="I6488">INDEX(Values!$V$6:$AG$29,'Time Series Data'!G6488+1,'Time Series Data'!E6488)</f>
        <v>1</v>
      </c>
      <c r="J6488" s="113">
        <v>6481.5</v>
      </c>
      <c r="K6488" s="108">
        <v>11230</v>
      </c>
      <c r="L6488" s="108">
        <v>0</v>
      </c>
      <c r="M6488">
        <v>0</v>
      </c>
      <c r="N6488">
        <v>0</v>
      </c>
      <c r="O6488">
        <v>0</v>
      </c>
      <c r="P6488">
        <v>95</v>
      </c>
      <c r="T6488" s="185">
        <f t="shared" si="1496"/>
        <v>0</v>
      </c>
      <c r="U6488" s="185">
        <f t="shared" si="1497"/>
        <v>0</v>
      </c>
      <c r="V6488" s="102">
        <f t="shared" si="1498"/>
        <v>11230</v>
      </c>
      <c r="W6488">
        <f>IF(V6488+O6488&gt;VLOOKUP(E6488,'Coincident Peak'!$C$22:$I$33,7),0,1)</f>
        <v>1</v>
      </c>
      <c r="X6488" s="421">
        <f>IF((AND(E6488=MONTH(VLOOKUP('Time Series Data'!E6488,'Coincident Peak'!$C$5:$D$16,2)),F6488=DAY(VLOOKUP('Time Series Data'!E6488,'Coincident Peak'!$C$5:$D$16,2)),IF(AND(G6488&lt;=HOUR(VLOOKUP('Time Series Data'!E6488,'Coincident Peak'!$C$5:$E$16,3))+Values!$E$5,G6488&gt;=HOUR(VLOOKUP('Time Series Data'!E6488,'Coincident Peak'!$C$5:$E$16,3))-Values!$E$5),"TRUE","FALSE"))),BatteryPower,0)</f>
        <v>0</v>
      </c>
      <c r="Y6488" s="185">
        <f>IF((AND(E6488=MONTH(VLOOKUP('Time Series Data'!E6488,'Coincident Peak'!$C$5:$D$16,2)),F6488=DAY(VLOOKUP('Time Series Data'!E6488,'Coincident Peak'!$C$5:$D$16,2)))),0,N6488)</f>
        <v>0</v>
      </c>
      <c r="Z6488" s="185">
        <f>IF((AND(E6488=MONTH(VLOOKUP('Time Series Data'!E6488,'Coincident Peak'!$C$5:$D$16,2)),F6488=DAY(VLOOKUP('Time Series Data'!E6488,'Coincident Peak'!$C$5:$D$16,2)),IF(AND(G6488&lt;=HOUR(VLOOKUP('Time Series Data'!E6488,'Coincident Peak'!$C$5:$E$16,3))+Values!$E$5,G6488&gt;=HOUR(VLOOKUP('Time Series Data'!E6488,'Coincident Peak'!$C$5:$E$16,3))-Values!$E$5),"TRUE","FALSE"))),BatteryPower,Y6488)</f>
        <v>0</v>
      </c>
      <c r="AA6488" s="185">
        <f>IF((AND(E6488=MONTH(VLOOKUP('Time Series Data'!E6488,'Coincident Peak'!$C$5:$D$16,2)),F6488=DAY(VLOOKUP('Time Series Data'!E6488,'Coincident Peak'!$C$5:$D$16,2))-1)),VLOOKUP(E6488,'Coincident Peak'!$C$5:$N$16,11)*Z6488,Z6488)</f>
        <v>0</v>
      </c>
      <c r="AB6488" s="185">
        <f>IF((AND(E6488=MONTH(VLOOKUP('Time Series Data'!E6488,'Coincident Peak'!$C$5:$D$16,2)),F6488=DAY(VLOOKUP('Time Series Data'!E6488,'Coincident Peak'!$C$5:$D$16,2))+1)),VLOOKUP(E6488,'Coincident Peak'!$C$5:$N$16,12)*AA6488,AA6488)</f>
        <v>0</v>
      </c>
      <c r="AC6488" s="185">
        <f>IF((AND(E6488=MONTH(VLOOKUP('Time Series Data'!E6488,'Coincident Peak'!$C$5:$D$16,2)),F6488=DAY(VLOOKUP('Time Series Data'!E6488,'Coincident Peak'!$C$5:$D$16,2)))),0,O6488)</f>
        <v>0</v>
      </c>
      <c r="AD6488" s="185">
        <f>IF((AND(E6488=MONTH(VLOOKUP('Time Series Data'!E6488,'Coincident Peak'!$C$5:$D$16,2)),F6488=DAY(VLOOKUP('Time Series Data'!E6488,'Coincident Peak'!$C$5:$D$16,2))-1)),VLOOKUP(E6488,'Coincident Peak'!$C$5:$N$16,11)*AC6488,AC6488)</f>
        <v>0</v>
      </c>
      <c r="AE6488" s="185">
        <f>IF((AND(E6488=MONTH(VLOOKUP('Time Series Data'!E6488,'Coincident Peak'!$C$5:$D$16,2)),F6488=DAY(VLOOKUP('Time Series Data'!E6488,'Coincident Peak'!$C$5:$D$16,2))+1)),VLOOKUP(E6488,'Coincident Peak'!$C$5:$N$16,12)*AD6488,AD6488)</f>
        <v>0</v>
      </c>
      <c r="AF6488" s="102">
        <f t="shared" si="1499"/>
        <v>11230</v>
      </c>
      <c r="AG6488" s="185">
        <f>IF((AND(E6488=MONTH(VLOOKUP('Time Series Data'!E6488,'Coincident Peak'!$C$5:$D$16,2)),F6488=DAY(VLOOKUP('Time Series Data'!E6488,'Coincident Peak'!$C$5:$D$16,2)))),U6488,O6488)</f>
        <v>0</v>
      </c>
      <c r="AH6488" s="102">
        <f t="shared" si="1501"/>
        <v>11230</v>
      </c>
      <c r="AL6488" s="102"/>
    </row>
    <row r="6489" spans="1:38" x14ac:dyDescent="0.2">
      <c r="A6489" s="77"/>
      <c r="B6489" s="77">
        <f t="shared" si="1493"/>
        <v>43736.083333333336</v>
      </c>
      <c r="C6489" s="112">
        <f t="shared" si="1494"/>
        <v>43736</v>
      </c>
      <c r="D6489" s="106">
        <f t="shared" si="1500"/>
        <v>10471</v>
      </c>
      <c r="E6489" s="469">
        <v>9</v>
      </c>
      <c r="F6489" s="469">
        <v>28</v>
      </c>
      <c r="G6489" s="110">
        <v>2</v>
      </c>
      <c r="H6489" s="110">
        <f t="shared" si="1495"/>
        <v>6</v>
      </c>
      <c r="I6489" s="110" cm="1">
        <f t="array" ref="I6489">INDEX(Values!$V$6:$AG$29,'Time Series Data'!G6489+1,'Time Series Data'!E6489)</f>
        <v>1</v>
      </c>
      <c r="J6489" s="113">
        <v>6482.5</v>
      </c>
      <c r="K6489" s="108">
        <v>10471</v>
      </c>
      <c r="L6489" s="108">
        <v>0</v>
      </c>
      <c r="M6489">
        <v>0</v>
      </c>
      <c r="N6489">
        <v>0</v>
      </c>
      <c r="O6489">
        <v>0</v>
      </c>
      <c r="P6489">
        <v>95</v>
      </c>
      <c r="T6489" s="185">
        <f t="shared" si="1496"/>
        <v>0</v>
      </c>
      <c r="U6489" s="185">
        <f t="shared" si="1497"/>
        <v>0</v>
      </c>
      <c r="V6489" s="102">
        <f t="shared" si="1498"/>
        <v>10471</v>
      </c>
      <c r="W6489">
        <f>IF(V6489+O6489&gt;VLOOKUP(E6489,'Coincident Peak'!$C$22:$I$33,7),0,1)</f>
        <v>1</v>
      </c>
      <c r="X6489" s="421">
        <f>IF((AND(E6489=MONTH(VLOOKUP('Time Series Data'!E6489,'Coincident Peak'!$C$5:$D$16,2)),F6489=DAY(VLOOKUP('Time Series Data'!E6489,'Coincident Peak'!$C$5:$D$16,2)),IF(AND(G6489&lt;=HOUR(VLOOKUP('Time Series Data'!E6489,'Coincident Peak'!$C$5:$E$16,3))+Values!$E$5,G6489&gt;=HOUR(VLOOKUP('Time Series Data'!E6489,'Coincident Peak'!$C$5:$E$16,3))-Values!$E$5),"TRUE","FALSE"))),BatteryPower,0)</f>
        <v>0</v>
      </c>
      <c r="Y6489" s="185">
        <f>IF((AND(E6489=MONTH(VLOOKUP('Time Series Data'!E6489,'Coincident Peak'!$C$5:$D$16,2)),F6489=DAY(VLOOKUP('Time Series Data'!E6489,'Coincident Peak'!$C$5:$D$16,2)))),0,N6489)</f>
        <v>0</v>
      </c>
      <c r="Z6489" s="185">
        <f>IF((AND(E6489=MONTH(VLOOKUP('Time Series Data'!E6489,'Coincident Peak'!$C$5:$D$16,2)),F6489=DAY(VLOOKUP('Time Series Data'!E6489,'Coincident Peak'!$C$5:$D$16,2)),IF(AND(G6489&lt;=HOUR(VLOOKUP('Time Series Data'!E6489,'Coincident Peak'!$C$5:$E$16,3))+Values!$E$5,G6489&gt;=HOUR(VLOOKUP('Time Series Data'!E6489,'Coincident Peak'!$C$5:$E$16,3))-Values!$E$5),"TRUE","FALSE"))),BatteryPower,Y6489)</f>
        <v>0</v>
      </c>
      <c r="AA6489" s="185">
        <f>IF((AND(E6489=MONTH(VLOOKUP('Time Series Data'!E6489,'Coincident Peak'!$C$5:$D$16,2)),F6489=DAY(VLOOKUP('Time Series Data'!E6489,'Coincident Peak'!$C$5:$D$16,2))-1)),VLOOKUP(E6489,'Coincident Peak'!$C$5:$N$16,11)*Z6489,Z6489)</f>
        <v>0</v>
      </c>
      <c r="AB6489" s="185">
        <f>IF((AND(E6489=MONTH(VLOOKUP('Time Series Data'!E6489,'Coincident Peak'!$C$5:$D$16,2)),F6489=DAY(VLOOKUP('Time Series Data'!E6489,'Coincident Peak'!$C$5:$D$16,2))+1)),VLOOKUP(E6489,'Coincident Peak'!$C$5:$N$16,12)*AA6489,AA6489)</f>
        <v>0</v>
      </c>
      <c r="AC6489" s="185">
        <f>IF((AND(E6489=MONTH(VLOOKUP('Time Series Data'!E6489,'Coincident Peak'!$C$5:$D$16,2)),F6489=DAY(VLOOKUP('Time Series Data'!E6489,'Coincident Peak'!$C$5:$D$16,2)))),0,O6489)</f>
        <v>0</v>
      </c>
      <c r="AD6489" s="185">
        <f>IF((AND(E6489=MONTH(VLOOKUP('Time Series Data'!E6489,'Coincident Peak'!$C$5:$D$16,2)),F6489=DAY(VLOOKUP('Time Series Data'!E6489,'Coincident Peak'!$C$5:$D$16,2))-1)),VLOOKUP(E6489,'Coincident Peak'!$C$5:$N$16,11)*AC6489,AC6489)</f>
        <v>0</v>
      </c>
      <c r="AE6489" s="185">
        <f>IF((AND(E6489=MONTH(VLOOKUP('Time Series Data'!E6489,'Coincident Peak'!$C$5:$D$16,2)),F6489=DAY(VLOOKUP('Time Series Data'!E6489,'Coincident Peak'!$C$5:$D$16,2))+1)),VLOOKUP(E6489,'Coincident Peak'!$C$5:$N$16,12)*AD6489,AD6489)</f>
        <v>0</v>
      </c>
      <c r="AF6489" s="102">
        <f t="shared" si="1499"/>
        <v>10471</v>
      </c>
      <c r="AG6489" s="185">
        <f>IF((AND(E6489=MONTH(VLOOKUP('Time Series Data'!E6489,'Coincident Peak'!$C$5:$D$16,2)),F6489=DAY(VLOOKUP('Time Series Data'!E6489,'Coincident Peak'!$C$5:$D$16,2)))),U6489,O6489)</f>
        <v>0</v>
      </c>
      <c r="AH6489" s="102">
        <f t="shared" si="1501"/>
        <v>10471</v>
      </c>
      <c r="AL6489" s="102"/>
    </row>
    <row r="6490" spans="1:38" x14ac:dyDescent="0.2">
      <c r="A6490" s="77"/>
      <c r="B6490" s="77">
        <f t="shared" si="1493"/>
        <v>43736.125</v>
      </c>
      <c r="C6490" s="112">
        <f t="shared" si="1494"/>
        <v>43736</v>
      </c>
      <c r="D6490" s="106">
        <f t="shared" si="1500"/>
        <v>9803</v>
      </c>
      <c r="E6490" s="469">
        <v>9</v>
      </c>
      <c r="F6490" s="469">
        <v>28</v>
      </c>
      <c r="G6490" s="110">
        <v>3</v>
      </c>
      <c r="H6490" s="110">
        <f t="shared" si="1495"/>
        <v>6</v>
      </c>
      <c r="I6490" s="110" cm="1">
        <f t="array" ref="I6490">INDEX(Values!$V$6:$AG$29,'Time Series Data'!G6490+1,'Time Series Data'!E6490)</f>
        <v>1</v>
      </c>
      <c r="J6490" s="113">
        <v>6483.5</v>
      </c>
      <c r="K6490" s="108">
        <v>9803</v>
      </c>
      <c r="L6490" s="108">
        <v>0</v>
      </c>
      <c r="M6490">
        <v>0</v>
      </c>
      <c r="N6490">
        <v>0</v>
      </c>
      <c r="O6490">
        <v>0</v>
      </c>
      <c r="P6490">
        <v>95</v>
      </c>
      <c r="T6490" s="185">
        <f t="shared" si="1496"/>
        <v>0</v>
      </c>
      <c r="U6490" s="185">
        <f t="shared" si="1497"/>
        <v>0</v>
      </c>
      <c r="V6490" s="102">
        <f t="shared" si="1498"/>
        <v>9803</v>
      </c>
      <c r="W6490">
        <f>IF(V6490+O6490&gt;VLOOKUP(E6490,'Coincident Peak'!$C$22:$I$33,7),0,1)</f>
        <v>1</v>
      </c>
      <c r="X6490" s="421">
        <f>IF((AND(E6490=MONTH(VLOOKUP('Time Series Data'!E6490,'Coincident Peak'!$C$5:$D$16,2)),F6490=DAY(VLOOKUP('Time Series Data'!E6490,'Coincident Peak'!$C$5:$D$16,2)),IF(AND(G6490&lt;=HOUR(VLOOKUP('Time Series Data'!E6490,'Coincident Peak'!$C$5:$E$16,3))+Values!$E$5,G6490&gt;=HOUR(VLOOKUP('Time Series Data'!E6490,'Coincident Peak'!$C$5:$E$16,3))-Values!$E$5),"TRUE","FALSE"))),BatteryPower,0)</f>
        <v>0</v>
      </c>
      <c r="Y6490" s="185">
        <f>IF((AND(E6490=MONTH(VLOOKUP('Time Series Data'!E6490,'Coincident Peak'!$C$5:$D$16,2)),F6490=DAY(VLOOKUP('Time Series Data'!E6490,'Coincident Peak'!$C$5:$D$16,2)))),0,N6490)</f>
        <v>0</v>
      </c>
      <c r="Z6490" s="185">
        <f>IF((AND(E6490=MONTH(VLOOKUP('Time Series Data'!E6490,'Coincident Peak'!$C$5:$D$16,2)),F6490=DAY(VLOOKUP('Time Series Data'!E6490,'Coincident Peak'!$C$5:$D$16,2)),IF(AND(G6490&lt;=HOUR(VLOOKUP('Time Series Data'!E6490,'Coincident Peak'!$C$5:$E$16,3))+Values!$E$5,G6490&gt;=HOUR(VLOOKUP('Time Series Data'!E6490,'Coincident Peak'!$C$5:$E$16,3))-Values!$E$5),"TRUE","FALSE"))),BatteryPower,Y6490)</f>
        <v>0</v>
      </c>
      <c r="AA6490" s="185">
        <f>IF((AND(E6490=MONTH(VLOOKUP('Time Series Data'!E6490,'Coincident Peak'!$C$5:$D$16,2)),F6490=DAY(VLOOKUP('Time Series Data'!E6490,'Coincident Peak'!$C$5:$D$16,2))-1)),VLOOKUP(E6490,'Coincident Peak'!$C$5:$N$16,11)*Z6490,Z6490)</f>
        <v>0</v>
      </c>
      <c r="AB6490" s="185">
        <f>IF((AND(E6490=MONTH(VLOOKUP('Time Series Data'!E6490,'Coincident Peak'!$C$5:$D$16,2)),F6490=DAY(VLOOKUP('Time Series Data'!E6490,'Coincident Peak'!$C$5:$D$16,2))+1)),VLOOKUP(E6490,'Coincident Peak'!$C$5:$N$16,12)*AA6490,AA6490)</f>
        <v>0</v>
      </c>
      <c r="AC6490" s="185">
        <f>IF((AND(E6490=MONTH(VLOOKUP('Time Series Data'!E6490,'Coincident Peak'!$C$5:$D$16,2)),F6490=DAY(VLOOKUP('Time Series Data'!E6490,'Coincident Peak'!$C$5:$D$16,2)))),0,O6490)</f>
        <v>0</v>
      </c>
      <c r="AD6490" s="185">
        <f>IF((AND(E6490=MONTH(VLOOKUP('Time Series Data'!E6490,'Coincident Peak'!$C$5:$D$16,2)),F6490=DAY(VLOOKUP('Time Series Data'!E6490,'Coincident Peak'!$C$5:$D$16,2))-1)),VLOOKUP(E6490,'Coincident Peak'!$C$5:$N$16,11)*AC6490,AC6490)</f>
        <v>0</v>
      </c>
      <c r="AE6490" s="185">
        <f>IF((AND(E6490=MONTH(VLOOKUP('Time Series Data'!E6490,'Coincident Peak'!$C$5:$D$16,2)),F6490=DAY(VLOOKUP('Time Series Data'!E6490,'Coincident Peak'!$C$5:$D$16,2))+1)),VLOOKUP(E6490,'Coincident Peak'!$C$5:$N$16,12)*AD6490,AD6490)</f>
        <v>0</v>
      </c>
      <c r="AF6490" s="102">
        <f t="shared" si="1499"/>
        <v>9803</v>
      </c>
      <c r="AG6490" s="185">
        <f>IF((AND(E6490=MONTH(VLOOKUP('Time Series Data'!E6490,'Coincident Peak'!$C$5:$D$16,2)),F6490=DAY(VLOOKUP('Time Series Data'!E6490,'Coincident Peak'!$C$5:$D$16,2)))),U6490,O6490)</f>
        <v>0</v>
      </c>
      <c r="AH6490" s="102">
        <f t="shared" si="1501"/>
        <v>9803</v>
      </c>
      <c r="AL6490" s="102"/>
    </row>
    <row r="6491" spans="1:38" x14ac:dyDescent="0.2">
      <c r="A6491" s="77"/>
      <c r="B6491" s="77">
        <f t="shared" si="1493"/>
        <v>43736.166666666664</v>
      </c>
      <c r="C6491" s="112">
        <f t="shared" si="1494"/>
        <v>43736</v>
      </c>
      <c r="D6491" s="106">
        <f t="shared" si="1500"/>
        <v>9512</v>
      </c>
      <c r="E6491" s="469">
        <v>9</v>
      </c>
      <c r="F6491" s="469">
        <v>28</v>
      </c>
      <c r="G6491" s="110">
        <v>4</v>
      </c>
      <c r="H6491" s="110">
        <f t="shared" si="1495"/>
        <v>6</v>
      </c>
      <c r="I6491" s="110" cm="1">
        <f t="array" ref="I6491">INDEX(Values!$V$6:$AG$29,'Time Series Data'!G6491+1,'Time Series Data'!E6491)</f>
        <v>1</v>
      </c>
      <c r="J6491" s="113">
        <v>6484.5</v>
      </c>
      <c r="K6491" s="108">
        <v>9512</v>
      </c>
      <c r="L6491" s="108">
        <v>0</v>
      </c>
      <c r="M6491">
        <v>0</v>
      </c>
      <c r="N6491">
        <v>0</v>
      </c>
      <c r="O6491">
        <v>0</v>
      </c>
      <c r="P6491">
        <v>95</v>
      </c>
      <c r="T6491" s="185">
        <f t="shared" si="1496"/>
        <v>0</v>
      </c>
      <c r="U6491" s="185">
        <f t="shared" si="1497"/>
        <v>0</v>
      </c>
      <c r="V6491" s="102">
        <f t="shared" si="1498"/>
        <v>9512</v>
      </c>
      <c r="W6491">
        <f>IF(V6491+O6491&gt;VLOOKUP(E6491,'Coincident Peak'!$C$22:$I$33,7),0,1)</f>
        <v>1</v>
      </c>
      <c r="X6491" s="421">
        <f>IF((AND(E6491=MONTH(VLOOKUP('Time Series Data'!E6491,'Coincident Peak'!$C$5:$D$16,2)),F6491=DAY(VLOOKUP('Time Series Data'!E6491,'Coincident Peak'!$C$5:$D$16,2)),IF(AND(G6491&lt;=HOUR(VLOOKUP('Time Series Data'!E6491,'Coincident Peak'!$C$5:$E$16,3))+Values!$E$5,G6491&gt;=HOUR(VLOOKUP('Time Series Data'!E6491,'Coincident Peak'!$C$5:$E$16,3))-Values!$E$5),"TRUE","FALSE"))),BatteryPower,0)</f>
        <v>0</v>
      </c>
      <c r="Y6491" s="185">
        <f>IF((AND(E6491=MONTH(VLOOKUP('Time Series Data'!E6491,'Coincident Peak'!$C$5:$D$16,2)),F6491=DAY(VLOOKUP('Time Series Data'!E6491,'Coincident Peak'!$C$5:$D$16,2)))),0,N6491)</f>
        <v>0</v>
      </c>
      <c r="Z6491" s="185">
        <f>IF((AND(E6491=MONTH(VLOOKUP('Time Series Data'!E6491,'Coincident Peak'!$C$5:$D$16,2)),F6491=DAY(VLOOKUP('Time Series Data'!E6491,'Coincident Peak'!$C$5:$D$16,2)),IF(AND(G6491&lt;=HOUR(VLOOKUP('Time Series Data'!E6491,'Coincident Peak'!$C$5:$E$16,3))+Values!$E$5,G6491&gt;=HOUR(VLOOKUP('Time Series Data'!E6491,'Coincident Peak'!$C$5:$E$16,3))-Values!$E$5),"TRUE","FALSE"))),BatteryPower,Y6491)</f>
        <v>0</v>
      </c>
      <c r="AA6491" s="185">
        <f>IF((AND(E6491=MONTH(VLOOKUP('Time Series Data'!E6491,'Coincident Peak'!$C$5:$D$16,2)),F6491=DAY(VLOOKUP('Time Series Data'!E6491,'Coincident Peak'!$C$5:$D$16,2))-1)),VLOOKUP(E6491,'Coincident Peak'!$C$5:$N$16,11)*Z6491,Z6491)</f>
        <v>0</v>
      </c>
      <c r="AB6491" s="185">
        <f>IF((AND(E6491=MONTH(VLOOKUP('Time Series Data'!E6491,'Coincident Peak'!$C$5:$D$16,2)),F6491=DAY(VLOOKUP('Time Series Data'!E6491,'Coincident Peak'!$C$5:$D$16,2))+1)),VLOOKUP(E6491,'Coincident Peak'!$C$5:$N$16,12)*AA6491,AA6491)</f>
        <v>0</v>
      </c>
      <c r="AC6491" s="185">
        <f>IF((AND(E6491=MONTH(VLOOKUP('Time Series Data'!E6491,'Coincident Peak'!$C$5:$D$16,2)),F6491=DAY(VLOOKUP('Time Series Data'!E6491,'Coincident Peak'!$C$5:$D$16,2)))),0,O6491)</f>
        <v>0</v>
      </c>
      <c r="AD6491" s="185">
        <f>IF((AND(E6491=MONTH(VLOOKUP('Time Series Data'!E6491,'Coincident Peak'!$C$5:$D$16,2)),F6491=DAY(VLOOKUP('Time Series Data'!E6491,'Coincident Peak'!$C$5:$D$16,2))-1)),VLOOKUP(E6491,'Coincident Peak'!$C$5:$N$16,11)*AC6491,AC6491)</f>
        <v>0</v>
      </c>
      <c r="AE6491" s="185">
        <f>IF((AND(E6491=MONTH(VLOOKUP('Time Series Data'!E6491,'Coincident Peak'!$C$5:$D$16,2)),F6491=DAY(VLOOKUP('Time Series Data'!E6491,'Coincident Peak'!$C$5:$D$16,2))+1)),VLOOKUP(E6491,'Coincident Peak'!$C$5:$N$16,12)*AD6491,AD6491)</f>
        <v>0</v>
      </c>
      <c r="AF6491" s="102">
        <f t="shared" si="1499"/>
        <v>9512</v>
      </c>
      <c r="AG6491" s="185">
        <f>IF((AND(E6491=MONTH(VLOOKUP('Time Series Data'!E6491,'Coincident Peak'!$C$5:$D$16,2)),F6491=DAY(VLOOKUP('Time Series Data'!E6491,'Coincident Peak'!$C$5:$D$16,2)))),U6491,O6491)</f>
        <v>0</v>
      </c>
      <c r="AH6491" s="102">
        <f t="shared" si="1501"/>
        <v>9512</v>
      </c>
      <c r="AL6491" s="102"/>
    </row>
    <row r="6492" spans="1:38" x14ac:dyDescent="0.2">
      <c r="A6492" s="77"/>
      <c r="B6492" s="77">
        <f t="shared" si="1493"/>
        <v>43736.208333333336</v>
      </c>
      <c r="C6492" s="112">
        <f t="shared" si="1494"/>
        <v>43736</v>
      </c>
      <c r="D6492" s="106">
        <f t="shared" si="1500"/>
        <v>9804</v>
      </c>
      <c r="E6492" s="469">
        <v>9</v>
      </c>
      <c r="F6492" s="469">
        <v>28</v>
      </c>
      <c r="G6492" s="110">
        <v>5</v>
      </c>
      <c r="H6492" s="110">
        <f t="shared" si="1495"/>
        <v>6</v>
      </c>
      <c r="I6492" s="110" cm="1">
        <f t="array" ref="I6492">INDEX(Values!$V$6:$AG$29,'Time Series Data'!G6492+1,'Time Series Data'!E6492)</f>
        <v>1</v>
      </c>
      <c r="J6492" s="113">
        <v>6485.5</v>
      </c>
      <c r="K6492" s="108">
        <v>9804</v>
      </c>
      <c r="L6492" s="108">
        <v>0</v>
      </c>
      <c r="M6492">
        <v>0</v>
      </c>
      <c r="N6492">
        <v>0</v>
      </c>
      <c r="O6492">
        <v>0</v>
      </c>
      <c r="P6492">
        <v>95</v>
      </c>
      <c r="T6492" s="185">
        <f t="shared" si="1496"/>
        <v>0</v>
      </c>
      <c r="U6492" s="185">
        <f t="shared" si="1497"/>
        <v>0</v>
      </c>
      <c r="V6492" s="102">
        <f t="shared" si="1498"/>
        <v>9804</v>
      </c>
      <c r="W6492">
        <f>IF(V6492+O6492&gt;VLOOKUP(E6492,'Coincident Peak'!$C$22:$I$33,7),0,1)</f>
        <v>1</v>
      </c>
      <c r="X6492" s="421">
        <f>IF((AND(E6492=MONTH(VLOOKUP('Time Series Data'!E6492,'Coincident Peak'!$C$5:$D$16,2)),F6492=DAY(VLOOKUP('Time Series Data'!E6492,'Coincident Peak'!$C$5:$D$16,2)),IF(AND(G6492&lt;=HOUR(VLOOKUP('Time Series Data'!E6492,'Coincident Peak'!$C$5:$E$16,3))+Values!$E$5,G6492&gt;=HOUR(VLOOKUP('Time Series Data'!E6492,'Coincident Peak'!$C$5:$E$16,3))-Values!$E$5),"TRUE","FALSE"))),BatteryPower,0)</f>
        <v>0</v>
      </c>
      <c r="Y6492" s="185">
        <f>IF((AND(E6492=MONTH(VLOOKUP('Time Series Data'!E6492,'Coincident Peak'!$C$5:$D$16,2)),F6492=DAY(VLOOKUP('Time Series Data'!E6492,'Coincident Peak'!$C$5:$D$16,2)))),0,N6492)</f>
        <v>0</v>
      </c>
      <c r="Z6492" s="185">
        <f>IF((AND(E6492=MONTH(VLOOKUP('Time Series Data'!E6492,'Coincident Peak'!$C$5:$D$16,2)),F6492=DAY(VLOOKUP('Time Series Data'!E6492,'Coincident Peak'!$C$5:$D$16,2)),IF(AND(G6492&lt;=HOUR(VLOOKUP('Time Series Data'!E6492,'Coincident Peak'!$C$5:$E$16,3))+Values!$E$5,G6492&gt;=HOUR(VLOOKUP('Time Series Data'!E6492,'Coincident Peak'!$C$5:$E$16,3))-Values!$E$5),"TRUE","FALSE"))),BatteryPower,Y6492)</f>
        <v>0</v>
      </c>
      <c r="AA6492" s="185">
        <f>IF((AND(E6492=MONTH(VLOOKUP('Time Series Data'!E6492,'Coincident Peak'!$C$5:$D$16,2)),F6492=DAY(VLOOKUP('Time Series Data'!E6492,'Coincident Peak'!$C$5:$D$16,2))-1)),VLOOKUP(E6492,'Coincident Peak'!$C$5:$N$16,11)*Z6492,Z6492)</f>
        <v>0</v>
      </c>
      <c r="AB6492" s="185">
        <f>IF((AND(E6492=MONTH(VLOOKUP('Time Series Data'!E6492,'Coincident Peak'!$C$5:$D$16,2)),F6492=DAY(VLOOKUP('Time Series Data'!E6492,'Coincident Peak'!$C$5:$D$16,2))+1)),VLOOKUP(E6492,'Coincident Peak'!$C$5:$N$16,12)*AA6492,AA6492)</f>
        <v>0</v>
      </c>
      <c r="AC6492" s="185">
        <f>IF((AND(E6492=MONTH(VLOOKUP('Time Series Data'!E6492,'Coincident Peak'!$C$5:$D$16,2)),F6492=DAY(VLOOKUP('Time Series Data'!E6492,'Coincident Peak'!$C$5:$D$16,2)))),0,O6492)</f>
        <v>0</v>
      </c>
      <c r="AD6492" s="185">
        <f>IF((AND(E6492=MONTH(VLOOKUP('Time Series Data'!E6492,'Coincident Peak'!$C$5:$D$16,2)),F6492=DAY(VLOOKUP('Time Series Data'!E6492,'Coincident Peak'!$C$5:$D$16,2))-1)),VLOOKUP(E6492,'Coincident Peak'!$C$5:$N$16,11)*AC6492,AC6492)</f>
        <v>0</v>
      </c>
      <c r="AE6492" s="185">
        <f>IF((AND(E6492=MONTH(VLOOKUP('Time Series Data'!E6492,'Coincident Peak'!$C$5:$D$16,2)),F6492=DAY(VLOOKUP('Time Series Data'!E6492,'Coincident Peak'!$C$5:$D$16,2))+1)),VLOOKUP(E6492,'Coincident Peak'!$C$5:$N$16,12)*AD6492,AD6492)</f>
        <v>0</v>
      </c>
      <c r="AF6492" s="102">
        <f t="shared" si="1499"/>
        <v>9804</v>
      </c>
      <c r="AG6492" s="185">
        <f>IF((AND(E6492=MONTH(VLOOKUP('Time Series Data'!E6492,'Coincident Peak'!$C$5:$D$16,2)),F6492=DAY(VLOOKUP('Time Series Data'!E6492,'Coincident Peak'!$C$5:$D$16,2)))),U6492,O6492)</f>
        <v>0</v>
      </c>
      <c r="AH6492" s="102">
        <f t="shared" si="1501"/>
        <v>9804</v>
      </c>
      <c r="AL6492" s="102"/>
    </row>
    <row r="6493" spans="1:38" x14ac:dyDescent="0.2">
      <c r="A6493" s="77"/>
      <c r="B6493" s="77">
        <f t="shared" si="1493"/>
        <v>43736.25</v>
      </c>
      <c r="C6493" s="112">
        <f t="shared" si="1494"/>
        <v>43736</v>
      </c>
      <c r="D6493" s="106">
        <f t="shared" si="1500"/>
        <v>9948</v>
      </c>
      <c r="E6493" s="469">
        <v>9</v>
      </c>
      <c r="F6493" s="469">
        <v>28</v>
      </c>
      <c r="G6493" s="110">
        <v>6</v>
      </c>
      <c r="H6493" s="110">
        <f t="shared" si="1495"/>
        <v>6</v>
      </c>
      <c r="I6493" s="110" cm="1">
        <f t="array" ref="I6493">INDEX(Values!$V$6:$AG$29,'Time Series Data'!G6493+1,'Time Series Data'!E6493)</f>
        <v>1</v>
      </c>
      <c r="J6493" s="113">
        <v>6486.5</v>
      </c>
      <c r="K6493" s="108">
        <v>9948</v>
      </c>
      <c r="L6493" s="108">
        <v>0</v>
      </c>
      <c r="M6493">
        <v>0</v>
      </c>
      <c r="N6493">
        <v>0</v>
      </c>
      <c r="O6493">
        <v>22.412099999999999</v>
      </c>
      <c r="P6493">
        <v>95</v>
      </c>
      <c r="T6493" s="185">
        <f t="shared" si="1496"/>
        <v>0</v>
      </c>
      <c r="U6493" s="185">
        <f t="shared" si="1497"/>
        <v>22.412099999999999</v>
      </c>
      <c r="V6493" s="102">
        <f t="shared" si="1498"/>
        <v>9925.5879000000004</v>
      </c>
      <c r="W6493">
        <f>IF(V6493+O6493&gt;VLOOKUP(E6493,'Coincident Peak'!$C$22:$I$33,7),0,1)</f>
        <v>1</v>
      </c>
      <c r="X6493" s="421">
        <f>IF((AND(E6493=MONTH(VLOOKUP('Time Series Data'!E6493,'Coincident Peak'!$C$5:$D$16,2)),F6493=DAY(VLOOKUP('Time Series Data'!E6493,'Coincident Peak'!$C$5:$D$16,2)),IF(AND(G6493&lt;=HOUR(VLOOKUP('Time Series Data'!E6493,'Coincident Peak'!$C$5:$E$16,3))+Values!$E$5,G6493&gt;=HOUR(VLOOKUP('Time Series Data'!E6493,'Coincident Peak'!$C$5:$E$16,3))-Values!$E$5),"TRUE","FALSE"))),BatteryPower,0)</f>
        <v>0</v>
      </c>
      <c r="Y6493" s="185">
        <f>IF((AND(E6493=MONTH(VLOOKUP('Time Series Data'!E6493,'Coincident Peak'!$C$5:$D$16,2)),F6493=DAY(VLOOKUP('Time Series Data'!E6493,'Coincident Peak'!$C$5:$D$16,2)))),0,N6493)</f>
        <v>0</v>
      </c>
      <c r="Z6493" s="185">
        <f>IF((AND(E6493=MONTH(VLOOKUP('Time Series Data'!E6493,'Coincident Peak'!$C$5:$D$16,2)),F6493=DAY(VLOOKUP('Time Series Data'!E6493,'Coincident Peak'!$C$5:$D$16,2)),IF(AND(G6493&lt;=HOUR(VLOOKUP('Time Series Data'!E6493,'Coincident Peak'!$C$5:$E$16,3))+Values!$E$5,G6493&gt;=HOUR(VLOOKUP('Time Series Data'!E6493,'Coincident Peak'!$C$5:$E$16,3))-Values!$E$5),"TRUE","FALSE"))),BatteryPower,Y6493)</f>
        <v>0</v>
      </c>
      <c r="AA6493" s="185">
        <f>IF((AND(E6493=MONTH(VLOOKUP('Time Series Data'!E6493,'Coincident Peak'!$C$5:$D$16,2)),F6493=DAY(VLOOKUP('Time Series Data'!E6493,'Coincident Peak'!$C$5:$D$16,2))-1)),VLOOKUP(E6493,'Coincident Peak'!$C$5:$N$16,11)*Z6493,Z6493)</f>
        <v>0</v>
      </c>
      <c r="AB6493" s="185">
        <f>IF((AND(E6493=MONTH(VLOOKUP('Time Series Data'!E6493,'Coincident Peak'!$C$5:$D$16,2)),F6493=DAY(VLOOKUP('Time Series Data'!E6493,'Coincident Peak'!$C$5:$D$16,2))+1)),VLOOKUP(E6493,'Coincident Peak'!$C$5:$N$16,12)*AA6493,AA6493)</f>
        <v>0</v>
      </c>
      <c r="AC6493" s="185">
        <f>IF((AND(E6493=MONTH(VLOOKUP('Time Series Data'!E6493,'Coincident Peak'!$C$5:$D$16,2)),F6493=DAY(VLOOKUP('Time Series Data'!E6493,'Coincident Peak'!$C$5:$D$16,2)))),0,O6493)</f>
        <v>22.412099999999999</v>
      </c>
      <c r="AD6493" s="185">
        <f>IF((AND(E6493=MONTH(VLOOKUP('Time Series Data'!E6493,'Coincident Peak'!$C$5:$D$16,2)),F6493=DAY(VLOOKUP('Time Series Data'!E6493,'Coincident Peak'!$C$5:$D$16,2))-1)),VLOOKUP(E6493,'Coincident Peak'!$C$5:$N$16,11)*AC6493,AC6493)</f>
        <v>22.412099999999999</v>
      </c>
      <c r="AE6493" s="185">
        <f>IF((AND(E6493=MONTH(VLOOKUP('Time Series Data'!E6493,'Coincident Peak'!$C$5:$D$16,2)),F6493=DAY(VLOOKUP('Time Series Data'!E6493,'Coincident Peak'!$C$5:$D$16,2))+1)),VLOOKUP(E6493,'Coincident Peak'!$C$5:$N$16,12)*AD6493,AD6493)</f>
        <v>22.412099999999999</v>
      </c>
      <c r="AF6493" s="102">
        <f t="shared" si="1499"/>
        <v>9925.5879000000004</v>
      </c>
      <c r="AG6493" s="185">
        <f>IF((AND(E6493=MONTH(VLOOKUP('Time Series Data'!E6493,'Coincident Peak'!$C$5:$D$16,2)),F6493=DAY(VLOOKUP('Time Series Data'!E6493,'Coincident Peak'!$C$5:$D$16,2)))),U6493,O6493)</f>
        <v>22.412099999999999</v>
      </c>
      <c r="AH6493" s="102">
        <f t="shared" si="1501"/>
        <v>9925.5879000000004</v>
      </c>
      <c r="AL6493" s="102"/>
    </row>
    <row r="6494" spans="1:38" x14ac:dyDescent="0.2">
      <c r="A6494" s="77"/>
      <c r="B6494" s="77">
        <f t="shared" si="1493"/>
        <v>43736.291666666664</v>
      </c>
      <c r="C6494" s="112">
        <f t="shared" si="1494"/>
        <v>43736</v>
      </c>
      <c r="D6494" s="106">
        <f t="shared" si="1500"/>
        <v>10177</v>
      </c>
      <c r="E6494" s="469">
        <v>9</v>
      </c>
      <c r="F6494" s="469">
        <v>28</v>
      </c>
      <c r="G6494" s="110">
        <v>7</v>
      </c>
      <c r="H6494" s="110">
        <f t="shared" si="1495"/>
        <v>6</v>
      </c>
      <c r="I6494" s="110" cm="1">
        <f t="array" ref="I6494">INDEX(Values!$V$6:$AG$29,'Time Series Data'!G6494+1,'Time Series Data'!E6494)</f>
        <v>1</v>
      </c>
      <c r="J6494" s="113">
        <v>6487.5</v>
      </c>
      <c r="K6494" s="108">
        <v>10177</v>
      </c>
      <c r="L6494" s="108">
        <v>0</v>
      </c>
      <c r="M6494">
        <v>0</v>
      </c>
      <c r="N6494">
        <v>0</v>
      </c>
      <c r="O6494">
        <v>279.43400000000003</v>
      </c>
      <c r="P6494">
        <v>95</v>
      </c>
      <c r="T6494" s="185">
        <f t="shared" si="1496"/>
        <v>0</v>
      </c>
      <c r="U6494" s="185">
        <f t="shared" si="1497"/>
        <v>279.43400000000003</v>
      </c>
      <c r="V6494" s="102">
        <f t="shared" si="1498"/>
        <v>9897.5660000000007</v>
      </c>
      <c r="W6494">
        <f>IF(V6494+O6494&gt;VLOOKUP(E6494,'Coincident Peak'!$C$22:$I$33,7),0,1)</f>
        <v>1</v>
      </c>
      <c r="X6494" s="421">
        <f>IF((AND(E6494=MONTH(VLOOKUP('Time Series Data'!E6494,'Coincident Peak'!$C$5:$D$16,2)),F6494=DAY(VLOOKUP('Time Series Data'!E6494,'Coincident Peak'!$C$5:$D$16,2)),IF(AND(G6494&lt;=HOUR(VLOOKUP('Time Series Data'!E6494,'Coincident Peak'!$C$5:$E$16,3))+Values!$E$5,G6494&gt;=HOUR(VLOOKUP('Time Series Data'!E6494,'Coincident Peak'!$C$5:$E$16,3))-Values!$E$5),"TRUE","FALSE"))),BatteryPower,0)</f>
        <v>0</v>
      </c>
      <c r="Y6494" s="185">
        <f>IF((AND(E6494=MONTH(VLOOKUP('Time Series Data'!E6494,'Coincident Peak'!$C$5:$D$16,2)),F6494=DAY(VLOOKUP('Time Series Data'!E6494,'Coincident Peak'!$C$5:$D$16,2)))),0,N6494)</f>
        <v>0</v>
      </c>
      <c r="Z6494" s="185">
        <f>IF((AND(E6494=MONTH(VLOOKUP('Time Series Data'!E6494,'Coincident Peak'!$C$5:$D$16,2)),F6494=DAY(VLOOKUP('Time Series Data'!E6494,'Coincident Peak'!$C$5:$D$16,2)),IF(AND(G6494&lt;=HOUR(VLOOKUP('Time Series Data'!E6494,'Coincident Peak'!$C$5:$E$16,3))+Values!$E$5,G6494&gt;=HOUR(VLOOKUP('Time Series Data'!E6494,'Coincident Peak'!$C$5:$E$16,3))-Values!$E$5),"TRUE","FALSE"))),BatteryPower,Y6494)</f>
        <v>0</v>
      </c>
      <c r="AA6494" s="185">
        <f>IF((AND(E6494=MONTH(VLOOKUP('Time Series Data'!E6494,'Coincident Peak'!$C$5:$D$16,2)),F6494=DAY(VLOOKUP('Time Series Data'!E6494,'Coincident Peak'!$C$5:$D$16,2))-1)),VLOOKUP(E6494,'Coincident Peak'!$C$5:$N$16,11)*Z6494,Z6494)</f>
        <v>0</v>
      </c>
      <c r="AB6494" s="185">
        <f>IF((AND(E6494=MONTH(VLOOKUP('Time Series Data'!E6494,'Coincident Peak'!$C$5:$D$16,2)),F6494=DAY(VLOOKUP('Time Series Data'!E6494,'Coincident Peak'!$C$5:$D$16,2))+1)),VLOOKUP(E6494,'Coincident Peak'!$C$5:$N$16,12)*AA6494,AA6494)</f>
        <v>0</v>
      </c>
      <c r="AC6494" s="185">
        <f>IF((AND(E6494=MONTH(VLOOKUP('Time Series Data'!E6494,'Coincident Peak'!$C$5:$D$16,2)),F6494=DAY(VLOOKUP('Time Series Data'!E6494,'Coincident Peak'!$C$5:$D$16,2)))),0,O6494)</f>
        <v>279.43400000000003</v>
      </c>
      <c r="AD6494" s="185">
        <f>IF((AND(E6494=MONTH(VLOOKUP('Time Series Data'!E6494,'Coincident Peak'!$C$5:$D$16,2)),F6494=DAY(VLOOKUP('Time Series Data'!E6494,'Coincident Peak'!$C$5:$D$16,2))-1)),VLOOKUP(E6494,'Coincident Peak'!$C$5:$N$16,11)*AC6494,AC6494)</f>
        <v>279.43400000000003</v>
      </c>
      <c r="AE6494" s="185">
        <f>IF((AND(E6494=MONTH(VLOOKUP('Time Series Data'!E6494,'Coincident Peak'!$C$5:$D$16,2)),F6494=DAY(VLOOKUP('Time Series Data'!E6494,'Coincident Peak'!$C$5:$D$16,2))+1)),VLOOKUP(E6494,'Coincident Peak'!$C$5:$N$16,12)*AD6494,AD6494)</f>
        <v>279.43400000000003</v>
      </c>
      <c r="AF6494" s="102">
        <f t="shared" si="1499"/>
        <v>9897.5660000000007</v>
      </c>
      <c r="AG6494" s="185">
        <f>IF((AND(E6494=MONTH(VLOOKUP('Time Series Data'!E6494,'Coincident Peak'!$C$5:$D$16,2)),F6494=DAY(VLOOKUP('Time Series Data'!E6494,'Coincident Peak'!$C$5:$D$16,2)))),U6494,O6494)</f>
        <v>279.43400000000003</v>
      </c>
      <c r="AH6494" s="102">
        <f t="shared" si="1501"/>
        <v>9897.5660000000007</v>
      </c>
      <c r="AL6494" s="102"/>
    </row>
    <row r="6495" spans="1:38" x14ac:dyDescent="0.2">
      <c r="A6495" s="77"/>
      <c r="B6495" s="77">
        <f t="shared" si="1493"/>
        <v>43736.333333333336</v>
      </c>
      <c r="C6495" s="112">
        <f t="shared" si="1494"/>
        <v>43736</v>
      </c>
      <c r="D6495" s="106">
        <f t="shared" si="1500"/>
        <v>11554</v>
      </c>
      <c r="E6495" s="469">
        <v>9</v>
      </c>
      <c r="F6495" s="469">
        <v>28</v>
      </c>
      <c r="G6495" s="110">
        <v>8</v>
      </c>
      <c r="H6495" s="110">
        <f t="shared" si="1495"/>
        <v>6</v>
      </c>
      <c r="I6495" s="110" cm="1">
        <f t="array" ref="I6495">INDEX(Values!$V$6:$AG$29,'Time Series Data'!G6495+1,'Time Series Data'!E6495)</f>
        <v>1</v>
      </c>
      <c r="J6495" s="113">
        <v>6488.5</v>
      </c>
      <c r="K6495" s="108">
        <v>11554</v>
      </c>
      <c r="L6495" s="108">
        <v>0</v>
      </c>
      <c r="M6495">
        <v>0</v>
      </c>
      <c r="N6495">
        <v>0</v>
      </c>
      <c r="O6495">
        <v>367.553</v>
      </c>
      <c r="P6495">
        <v>95</v>
      </c>
      <c r="T6495" s="185">
        <f t="shared" si="1496"/>
        <v>0</v>
      </c>
      <c r="U6495" s="185">
        <f t="shared" si="1497"/>
        <v>367.553</v>
      </c>
      <c r="V6495" s="102">
        <f t="shared" si="1498"/>
        <v>11186.447</v>
      </c>
      <c r="W6495">
        <f>IF(V6495+O6495&gt;VLOOKUP(E6495,'Coincident Peak'!$C$22:$I$33,7),0,1)</f>
        <v>1</v>
      </c>
      <c r="X6495" s="421">
        <f>IF((AND(E6495=MONTH(VLOOKUP('Time Series Data'!E6495,'Coincident Peak'!$C$5:$D$16,2)),F6495=DAY(VLOOKUP('Time Series Data'!E6495,'Coincident Peak'!$C$5:$D$16,2)),IF(AND(G6495&lt;=HOUR(VLOOKUP('Time Series Data'!E6495,'Coincident Peak'!$C$5:$E$16,3))+Values!$E$5,G6495&gt;=HOUR(VLOOKUP('Time Series Data'!E6495,'Coincident Peak'!$C$5:$E$16,3))-Values!$E$5),"TRUE","FALSE"))),BatteryPower,0)</f>
        <v>0</v>
      </c>
      <c r="Y6495" s="185">
        <f>IF((AND(E6495=MONTH(VLOOKUP('Time Series Data'!E6495,'Coincident Peak'!$C$5:$D$16,2)),F6495=DAY(VLOOKUP('Time Series Data'!E6495,'Coincident Peak'!$C$5:$D$16,2)))),0,N6495)</f>
        <v>0</v>
      </c>
      <c r="Z6495" s="185">
        <f>IF((AND(E6495=MONTH(VLOOKUP('Time Series Data'!E6495,'Coincident Peak'!$C$5:$D$16,2)),F6495=DAY(VLOOKUP('Time Series Data'!E6495,'Coincident Peak'!$C$5:$D$16,2)),IF(AND(G6495&lt;=HOUR(VLOOKUP('Time Series Data'!E6495,'Coincident Peak'!$C$5:$E$16,3))+Values!$E$5,G6495&gt;=HOUR(VLOOKUP('Time Series Data'!E6495,'Coincident Peak'!$C$5:$E$16,3))-Values!$E$5),"TRUE","FALSE"))),BatteryPower,Y6495)</f>
        <v>0</v>
      </c>
      <c r="AA6495" s="185">
        <f>IF((AND(E6495=MONTH(VLOOKUP('Time Series Data'!E6495,'Coincident Peak'!$C$5:$D$16,2)),F6495=DAY(VLOOKUP('Time Series Data'!E6495,'Coincident Peak'!$C$5:$D$16,2))-1)),VLOOKUP(E6495,'Coincident Peak'!$C$5:$N$16,11)*Z6495,Z6495)</f>
        <v>0</v>
      </c>
      <c r="AB6495" s="185">
        <f>IF((AND(E6495=MONTH(VLOOKUP('Time Series Data'!E6495,'Coincident Peak'!$C$5:$D$16,2)),F6495=DAY(VLOOKUP('Time Series Data'!E6495,'Coincident Peak'!$C$5:$D$16,2))+1)),VLOOKUP(E6495,'Coincident Peak'!$C$5:$N$16,12)*AA6495,AA6495)</f>
        <v>0</v>
      </c>
      <c r="AC6495" s="185">
        <f>IF((AND(E6495=MONTH(VLOOKUP('Time Series Data'!E6495,'Coincident Peak'!$C$5:$D$16,2)),F6495=DAY(VLOOKUP('Time Series Data'!E6495,'Coincident Peak'!$C$5:$D$16,2)))),0,O6495)</f>
        <v>367.553</v>
      </c>
      <c r="AD6495" s="185">
        <f>IF((AND(E6495=MONTH(VLOOKUP('Time Series Data'!E6495,'Coincident Peak'!$C$5:$D$16,2)),F6495=DAY(VLOOKUP('Time Series Data'!E6495,'Coincident Peak'!$C$5:$D$16,2))-1)),VLOOKUP(E6495,'Coincident Peak'!$C$5:$N$16,11)*AC6495,AC6495)</f>
        <v>367.553</v>
      </c>
      <c r="AE6495" s="185">
        <f>IF((AND(E6495=MONTH(VLOOKUP('Time Series Data'!E6495,'Coincident Peak'!$C$5:$D$16,2)),F6495=DAY(VLOOKUP('Time Series Data'!E6495,'Coincident Peak'!$C$5:$D$16,2))+1)),VLOOKUP(E6495,'Coincident Peak'!$C$5:$N$16,12)*AD6495,AD6495)</f>
        <v>367.553</v>
      </c>
      <c r="AF6495" s="102">
        <f t="shared" si="1499"/>
        <v>11186.447</v>
      </c>
      <c r="AG6495" s="185">
        <f>IF((AND(E6495=MONTH(VLOOKUP('Time Series Data'!E6495,'Coincident Peak'!$C$5:$D$16,2)),F6495=DAY(VLOOKUP('Time Series Data'!E6495,'Coincident Peak'!$C$5:$D$16,2)))),U6495,O6495)</f>
        <v>367.553</v>
      </c>
      <c r="AH6495" s="102">
        <f t="shared" si="1501"/>
        <v>11186.447</v>
      </c>
      <c r="AL6495" s="102"/>
    </row>
    <row r="6496" spans="1:38" x14ac:dyDescent="0.2">
      <c r="A6496" s="77"/>
      <c r="B6496" s="77">
        <f t="shared" si="1493"/>
        <v>43736.375</v>
      </c>
      <c r="C6496" s="112">
        <f t="shared" si="1494"/>
        <v>43736</v>
      </c>
      <c r="D6496" s="106">
        <f t="shared" si="1500"/>
        <v>13720</v>
      </c>
      <c r="E6496" s="469">
        <v>9</v>
      </c>
      <c r="F6496" s="469">
        <v>28</v>
      </c>
      <c r="G6496" s="110">
        <v>9</v>
      </c>
      <c r="H6496" s="110">
        <f t="shared" si="1495"/>
        <v>6</v>
      </c>
      <c r="I6496" s="110" cm="1">
        <f t="array" ref="I6496">INDEX(Values!$V$6:$AG$29,'Time Series Data'!G6496+1,'Time Series Data'!E6496)</f>
        <v>1</v>
      </c>
      <c r="J6496" s="113">
        <v>6489.5</v>
      </c>
      <c r="K6496" s="108">
        <v>13720</v>
      </c>
      <c r="L6496" s="108">
        <v>0</v>
      </c>
      <c r="M6496">
        <v>0</v>
      </c>
      <c r="N6496">
        <v>0</v>
      </c>
      <c r="O6496">
        <v>389.495</v>
      </c>
      <c r="P6496">
        <v>95</v>
      </c>
      <c r="T6496" s="185">
        <f t="shared" si="1496"/>
        <v>0</v>
      </c>
      <c r="U6496" s="185">
        <f t="shared" si="1497"/>
        <v>389.495</v>
      </c>
      <c r="V6496" s="102">
        <f t="shared" si="1498"/>
        <v>13330.504999999999</v>
      </c>
      <c r="W6496">
        <f>IF(V6496+O6496&gt;VLOOKUP(E6496,'Coincident Peak'!$C$22:$I$33,7),0,1)</f>
        <v>1</v>
      </c>
      <c r="X6496" s="421">
        <f>IF((AND(E6496=MONTH(VLOOKUP('Time Series Data'!E6496,'Coincident Peak'!$C$5:$D$16,2)),F6496=DAY(VLOOKUP('Time Series Data'!E6496,'Coincident Peak'!$C$5:$D$16,2)),IF(AND(G6496&lt;=HOUR(VLOOKUP('Time Series Data'!E6496,'Coincident Peak'!$C$5:$E$16,3))+Values!$E$5,G6496&gt;=HOUR(VLOOKUP('Time Series Data'!E6496,'Coincident Peak'!$C$5:$E$16,3))-Values!$E$5),"TRUE","FALSE"))),BatteryPower,0)</f>
        <v>0</v>
      </c>
      <c r="Y6496" s="185">
        <f>IF((AND(E6496=MONTH(VLOOKUP('Time Series Data'!E6496,'Coincident Peak'!$C$5:$D$16,2)),F6496=DAY(VLOOKUP('Time Series Data'!E6496,'Coincident Peak'!$C$5:$D$16,2)))),0,N6496)</f>
        <v>0</v>
      </c>
      <c r="Z6496" s="185">
        <f>IF((AND(E6496=MONTH(VLOOKUP('Time Series Data'!E6496,'Coincident Peak'!$C$5:$D$16,2)),F6496=DAY(VLOOKUP('Time Series Data'!E6496,'Coincident Peak'!$C$5:$D$16,2)),IF(AND(G6496&lt;=HOUR(VLOOKUP('Time Series Data'!E6496,'Coincident Peak'!$C$5:$E$16,3))+Values!$E$5,G6496&gt;=HOUR(VLOOKUP('Time Series Data'!E6496,'Coincident Peak'!$C$5:$E$16,3))-Values!$E$5),"TRUE","FALSE"))),BatteryPower,Y6496)</f>
        <v>0</v>
      </c>
      <c r="AA6496" s="185">
        <f>IF((AND(E6496=MONTH(VLOOKUP('Time Series Data'!E6496,'Coincident Peak'!$C$5:$D$16,2)),F6496=DAY(VLOOKUP('Time Series Data'!E6496,'Coincident Peak'!$C$5:$D$16,2))-1)),VLOOKUP(E6496,'Coincident Peak'!$C$5:$N$16,11)*Z6496,Z6496)</f>
        <v>0</v>
      </c>
      <c r="AB6496" s="185">
        <f>IF((AND(E6496=MONTH(VLOOKUP('Time Series Data'!E6496,'Coincident Peak'!$C$5:$D$16,2)),F6496=DAY(VLOOKUP('Time Series Data'!E6496,'Coincident Peak'!$C$5:$D$16,2))+1)),VLOOKUP(E6496,'Coincident Peak'!$C$5:$N$16,12)*AA6496,AA6496)</f>
        <v>0</v>
      </c>
      <c r="AC6496" s="185">
        <f>IF((AND(E6496=MONTH(VLOOKUP('Time Series Data'!E6496,'Coincident Peak'!$C$5:$D$16,2)),F6496=DAY(VLOOKUP('Time Series Data'!E6496,'Coincident Peak'!$C$5:$D$16,2)))),0,O6496)</f>
        <v>389.495</v>
      </c>
      <c r="AD6496" s="185">
        <f>IF((AND(E6496=MONTH(VLOOKUP('Time Series Data'!E6496,'Coincident Peak'!$C$5:$D$16,2)),F6496=DAY(VLOOKUP('Time Series Data'!E6496,'Coincident Peak'!$C$5:$D$16,2))-1)),VLOOKUP(E6496,'Coincident Peak'!$C$5:$N$16,11)*AC6496,AC6496)</f>
        <v>389.495</v>
      </c>
      <c r="AE6496" s="185">
        <f>IF((AND(E6496=MONTH(VLOOKUP('Time Series Data'!E6496,'Coincident Peak'!$C$5:$D$16,2)),F6496=DAY(VLOOKUP('Time Series Data'!E6496,'Coincident Peak'!$C$5:$D$16,2))+1)),VLOOKUP(E6496,'Coincident Peak'!$C$5:$N$16,12)*AD6496,AD6496)</f>
        <v>389.495</v>
      </c>
      <c r="AF6496" s="102">
        <f t="shared" si="1499"/>
        <v>13330.504999999999</v>
      </c>
      <c r="AG6496" s="185">
        <f>IF((AND(E6496=MONTH(VLOOKUP('Time Series Data'!E6496,'Coincident Peak'!$C$5:$D$16,2)),F6496=DAY(VLOOKUP('Time Series Data'!E6496,'Coincident Peak'!$C$5:$D$16,2)))),U6496,O6496)</f>
        <v>389.495</v>
      </c>
      <c r="AH6496" s="102">
        <f t="shared" si="1501"/>
        <v>13330.504999999999</v>
      </c>
      <c r="AL6496" s="102"/>
    </row>
    <row r="6497" spans="1:38" x14ac:dyDescent="0.2">
      <c r="A6497" s="77"/>
      <c r="B6497" s="77">
        <f t="shared" si="1493"/>
        <v>43736.416666666664</v>
      </c>
      <c r="C6497" s="112">
        <f t="shared" si="1494"/>
        <v>43736</v>
      </c>
      <c r="D6497" s="106">
        <f t="shared" si="1500"/>
        <v>16126</v>
      </c>
      <c r="E6497" s="469">
        <v>9</v>
      </c>
      <c r="F6497" s="469">
        <v>28</v>
      </c>
      <c r="G6497" s="110">
        <v>10</v>
      </c>
      <c r="H6497" s="110">
        <f t="shared" si="1495"/>
        <v>6</v>
      </c>
      <c r="I6497" s="110" cm="1">
        <f t="array" ref="I6497">INDEX(Values!$V$6:$AG$29,'Time Series Data'!G6497+1,'Time Series Data'!E6497)</f>
        <v>1</v>
      </c>
      <c r="J6497" s="113">
        <v>6490.5</v>
      </c>
      <c r="K6497" s="108">
        <v>16126</v>
      </c>
      <c r="L6497" s="108">
        <v>0</v>
      </c>
      <c r="M6497">
        <v>0</v>
      </c>
      <c r="N6497">
        <v>0</v>
      </c>
      <c r="O6497">
        <v>383.846</v>
      </c>
      <c r="P6497">
        <v>95</v>
      </c>
      <c r="T6497" s="185">
        <f t="shared" si="1496"/>
        <v>0</v>
      </c>
      <c r="U6497" s="185">
        <f t="shared" si="1497"/>
        <v>383.846</v>
      </c>
      <c r="V6497" s="102">
        <f t="shared" si="1498"/>
        <v>15742.154</v>
      </c>
      <c r="W6497">
        <f>IF(V6497+O6497&gt;VLOOKUP(E6497,'Coincident Peak'!$C$22:$I$33,7),0,1)</f>
        <v>1</v>
      </c>
      <c r="X6497" s="421">
        <f>IF((AND(E6497=MONTH(VLOOKUP('Time Series Data'!E6497,'Coincident Peak'!$C$5:$D$16,2)),F6497=DAY(VLOOKUP('Time Series Data'!E6497,'Coincident Peak'!$C$5:$D$16,2)),IF(AND(G6497&lt;=HOUR(VLOOKUP('Time Series Data'!E6497,'Coincident Peak'!$C$5:$E$16,3))+Values!$E$5,G6497&gt;=HOUR(VLOOKUP('Time Series Data'!E6497,'Coincident Peak'!$C$5:$E$16,3))-Values!$E$5),"TRUE","FALSE"))),BatteryPower,0)</f>
        <v>0</v>
      </c>
      <c r="Y6497" s="185">
        <f>IF((AND(E6497=MONTH(VLOOKUP('Time Series Data'!E6497,'Coincident Peak'!$C$5:$D$16,2)),F6497=DAY(VLOOKUP('Time Series Data'!E6497,'Coincident Peak'!$C$5:$D$16,2)))),0,N6497)</f>
        <v>0</v>
      </c>
      <c r="Z6497" s="185">
        <f>IF((AND(E6497=MONTH(VLOOKUP('Time Series Data'!E6497,'Coincident Peak'!$C$5:$D$16,2)),F6497=DAY(VLOOKUP('Time Series Data'!E6497,'Coincident Peak'!$C$5:$D$16,2)),IF(AND(G6497&lt;=HOUR(VLOOKUP('Time Series Data'!E6497,'Coincident Peak'!$C$5:$E$16,3))+Values!$E$5,G6497&gt;=HOUR(VLOOKUP('Time Series Data'!E6497,'Coincident Peak'!$C$5:$E$16,3))-Values!$E$5),"TRUE","FALSE"))),BatteryPower,Y6497)</f>
        <v>0</v>
      </c>
      <c r="AA6497" s="185">
        <f>IF((AND(E6497=MONTH(VLOOKUP('Time Series Data'!E6497,'Coincident Peak'!$C$5:$D$16,2)),F6497=DAY(VLOOKUP('Time Series Data'!E6497,'Coincident Peak'!$C$5:$D$16,2))-1)),VLOOKUP(E6497,'Coincident Peak'!$C$5:$N$16,11)*Z6497,Z6497)</f>
        <v>0</v>
      </c>
      <c r="AB6497" s="185">
        <f>IF((AND(E6497=MONTH(VLOOKUP('Time Series Data'!E6497,'Coincident Peak'!$C$5:$D$16,2)),F6497=DAY(VLOOKUP('Time Series Data'!E6497,'Coincident Peak'!$C$5:$D$16,2))+1)),VLOOKUP(E6497,'Coincident Peak'!$C$5:$N$16,12)*AA6497,AA6497)</f>
        <v>0</v>
      </c>
      <c r="AC6497" s="185">
        <f>IF((AND(E6497=MONTH(VLOOKUP('Time Series Data'!E6497,'Coincident Peak'!$C$5:$D$16,2)),F6497=DAY(VLOOKUP('Time Series Data'!E6497,'Coincident Peak'!$C$5:$D$16,2)))),0,O6497)</f>
        <v>383.846</v>
      </c>
      <c r="AD6497" s="185">
        <f>IF((AND(E6497=MONTH(VLOOKUP('Time Series Data'!E6497,'Coincident Peak'!$C$5:$D$16,2)),F6497=DAY(VLOOKUP('Time Series Data'!E6497,'Coincident Peak'!$C$5:$D$16,2))-1)),VLOOKUP(E6497,'Coincident Peak'!$C$5:$N$16,11)*AC6497,AC6497)</f>
        <v>383.846</v>
      </c>
      <c r="AE6497" s="185">
        <f>IF((AND(E6497=MONTH(VLOOKUP('Time Series Data'!E6497,'Coincident Peak'!$C$5:$D$16,2)),F6497=DAY(VLOOKUP('Time Series Data'!E6497,'Coincident Peak'!$C$5:$D$16,2))+1)),VLOOKUP(E6497,'Coincident Peak'!$C$5:$N$16,12)*AD6497,AD6497)</f>
        <v>383.846</v>
      </c>
      <c r="AF6497" s="102">
        <f t="shared" si="1499"/>
        <v>15742.154</v>
      </c>
      <c r="AG6497" s="185">
        <f>IF((AND(E6497=MONTH(VLOOKUP('Time Series Data'!E6497,'Coincident Peak'!$C$5:$D$16,2)),F6497=DAY(VLOOKUP('Time Series Data'!E6497,'Coincident Peak'!$C$5:$D$16,2)))),U6497,O6497)</f>
        <v>383.846</v>
      </c>
      <c r="AH6497" s="102">
        <f t="shared" si="1501"/>
        <v>15742.154</v>
      </c>
      <c r="AL6497" s="102"/>
    </row>
    <row r="6498" spans="1:38" x14ac:dyDescent="0.2">
      <c r="A6498" s="77"/>
      <c r="B6498" s="77">
        <f t="shared" si="1493"/>
        <v>43736.458333333336</v>
      </c>
      <c r="C6498" s="112">
        <f t="shared" si="1494"/>
        <v>43736</v>
      </c>
      <c r="D6498" s="106">
        <f t="shared" si="1500"/>
        <v>18145</v>
      </c>
      <c r="E6498" s="469">
        <v>9</v>
      </c>
      <c r="F6498" s="469">
        <v>28</v>
      </c>
      <c r="G6498" s="110">
        <v>11</v>
      </c>
      <c r="H6498" s="110">
        <f t="shared" si="1495"/>
        <v>6</v>
      </c>
      <c r="I6498" s="110" cm="1">
        <f t="array" ref="I6498">INDEX(Values!$V$6:$AG$29,'Time Series Data'!G6498+1,'Time Series Data'!E6498)</f>
        <v>1</v>
      </c>
      <c r="J6498" s="113">
        <v>6491.5</v>
      </c>
      <c r="K6498" s="108">
        <v>18145</v>
      </c>
      <c r="L6498" s="108">
        <v>0</v>
      </c>
      <c r="M6498">
        <v>0</v>
      </c>
      <c r="N6498">
        <v>0</v>
      </c>
      <c r="O6498">
        <v>372.18099999999998</v>
      </c>
      <c r="P6498">
        <v>95</v>
      </c>
      <c r="T6498" s="185">
        <f t="shared" si="1496"/>
        <v>0</v>
      </c>
      <c r="U6498" s="185">
        <f t="shared" si="1497"/>
        <v>372.18099999999998</v>
      </c>
      <c r="V6498" s="102">
        <f t="shared" si="1498"/>
        <v>17772.819</v>
      </c>
      <c r="W6498">
        <f>IF(V6498+O6498&gt;VLOOKUP(E6498,'Coincident Peak'!$C$22:$I$33,7),0,1)</f>
        <v>1</v>
      </c>
      <c r="X6498" s="421">
        <f>IF((AND(E6498=MONTH(VLOOKUP('Time Series Data'!E6498,'Coincident Peak'!$C$5:$D$16,2)),F6498=DAY(VLOOKUP('Time Series Data'!E6498,'Coincident Peak'!$C$5:$D$16,2)),IF(AND(G6498&lt;=HOUR(VLOOKUP('Time Series Data'!E6498,'Coincident Peak'!$C$5:$E$16,3))+Values!$E$5,G6498&gt;=HOUR(VLOOKUP('Time Series Data'!E6498,'Coincident Peak'!$C$5:$E$16,3))-Values!$E$5),"TRUE","FALSE"))),BatteryPower,0)</f>
        <v>0</v>
      </c>
      <c r="Y6498" s="185">
        <f>IF((AND(E6498=MONTH(VLOOKUP('Time Series Data'!E6498,'Coincident Peak'!$C$5:$D$16,2)),F6498=DAY(VLOOKUP('Time Series Data'!E6498,'Coincident Peak'!$C$5:$D$16,2)))),0,N6498)</f>
        <v>0</v>
      </c>
      <c r="Z6498" s="185">
        <f>IF((AND(E6498=MONTH(VLOOKUP('Time Series Data'!E6498,'Coincident Peak'!$C$5:$D$16,2)),F6498=DAY(VLOOKUP('Time Series Data'!E6498,'Coincident Peak'!$C$5:$D$16,2)),IF(AND(G6498&lt;=HOUR(VLOOKUP('Time Series Data'!E6498,'Coincident Peak'!$C$5:$E$16,3))+Values!$E$5,G6498&gt;=HOUR(VLOOKUP('Time Series Data'!E6498,'Coincident Peak'!$C$5:$E$16,3))-Values!$E$5),"TRUE","FALSE"))),BatteryPower,Y6498)</f>
        <v>0</v>
      </c>
      <c r="AA6498" s="185">
        <f>IF((AND(E6498=MONTH(VLOOKUP('Time Series Data'!E6498,'Coincident Peak'!$C$5:$D$16,2)),F6498=DAY(VLOOKUP('Time Series Data'!E6498,'Coincident Peak'!$C$5:$D$16,2))-1)),VLOOKUP(E6498,'Coincident Peak'!$C$5:$N$16,11)*Z6498,Z6498)</f>
        <v>0</v>
      </c>
      <c r="AB6498" s="185">
        <f>IF((AND(E6498=MONTH(VLOOKUP('Time Series Data'!E6498,'Coincident Peak'!$C$5:$D$16,2)),F6498=DAY(VLOOKUP('Time Series Data'!E6498,'Coincident Peak'!$C$5:$D$16,2))+1)),VLOOKUP(E6498,'Coincident Peak'!$C$5:$N$16,12)*AA6498,AA6498)</f>
        <v>0</v>
      </c>
      <c r="AC6498" s="185">
        <f>IF((AND(E6498=MONTH(VLOOKUP('Time Series Data'!E6498,'Coincident Peak'!$C$5:$D$16,2)),F6498=DAY(VLOOKUP('Time Series Data'!E6498,'Coincident Peak'!$C$5:$D$16,2)))),0,O6498)</f>
        <v>372.18099999999998</v>
      </c>
      <c r="AD6498" s="185">
        <f>IF((AND(E6498=MONTH(VLOOKUP('Time Series Data'!E6498,'Coincident Peak'!$C$5:$D$16,2)),F6498=DAY(VLOOKUP('Time Series Data'!E6498,'Coincident Peak'!$C$5:$D$16,2))-1)),VLOOKUP(E6498,'Coincident Peak'!$C$5:$N$16,11)*AC6498,AC6498)</f>
        <v>372.18099999999998</v>
      </c>
      <c r="AE6498" s="185">
        <f>IF((AND(E6498=MONTH(VLOOKUP('Time Series Data'!E6498,'Coincident Peak'!$C$5:$D$16,2)),F6498=DAY(VLOOKUP('Time Series Data'!E6498,'Coincident Peak'!$C$5:$D$16,2))+1)),VLOOKUP(E6498,'Coincident Peak'!$C$5:$N$16,12)*AD6498,AD6498)</f>
        <v>372.18099999999998</v>
      </c>
      <c r="AF6498" s="102">
        <f t="shared" si="1499"/>
        <v>17772.819</v>
      </c>
      <c r="AG6498" s="185">
        <f>IF((AND(E6498=MONTH(VLOOKUP('Time Series Data'!E6498,'Coincident Peak'!$C$5:$D$16,2)),F6498=DAY(VLOOKUP('Time Series Data'!E6498,'Coincident Peak'!$C$5:$D$16,2)))),U6498,O6498)</f>
        <v>372.18099999999998</v>
      </c>
      <c r="AH6498" s="102">
        <f t="shared" si="1501"/>
        <v>17772.819</v>
      </c>
      <c r="AL6498" s="102"/>
    </row>
    <row r="6499" spans="1:38" x14ac:dyDescent="0.2">
      <c r="A6499" s="77"/>
      <c r="B6499" s="77">
        <f t="shared" si="1493"/>
        <v>43736.5</v>
      </c>
      <c r="C6499" s="112">
        <f t="shared" si="1494"/>
        <v>43736</v>
      </c>
      <c r="D6499" s="106">
        <f t="shared" si="1500"/>
        <v>20078</v>
      </c>
      <c r="E6499" s="469">
        <v>9</v>
      </c>
      <c r="F6499" s="469">
        <v>28</v>
      </c>
      <c r="G6499" s="110">
        <v>12</v>
      </c>
      <c r="H6499" s="110">
        <f t="shared" si="1495"/>
        <v>6</v>
      </c>
      <c r="I6499" s="110" cm="1">
        <f t="array" ref="I6499">INDEX(Values!$V$6:$AG$29,'Time Series Data'!G6499+1,'Time Series Data'!E6499)</f>
        <v>1</v>
      </c>
      <c r="J6499" s="113">
        <v>6492.5</v>
      </c>
      <c r="K6499" s="108">
        <v>20078</v>
      </c>
      <c r="L6499" s="108">
        <v>0</v>
      </c>
      <c r="M6499">
        <v>0</v>
      </c>
      <c r="N6499">
        <v>0</v>
      </c>
      <c r="O6499">
        <v>368.16199999999998</v>
      </c>
      <c r="P6499">
        <v>95</v>
      </c>
      <c r="T6499" s="185">
        <f t="shared" si="1496"/>
        <v>0</v>
      </c>
      <c r="U6499" s="185">
        <f t="shared" si="1497"/>
        <v>368.16199999999998</v>
      </c>
      <c r="V6499" s="102">
        <f t="shared" si="1498"/>
        <v>19709.838</v>
      </c>
      <c r="W6499">
        <f>IF(V6499+O6499&gt;VLOOKUP(E6499,'Coincident Peak'!$C$22:$I$33,7),0,1)</f>
        <v>1</v>
      </c>
      <c r="X6499" s="421">
        <f>IF((AND(E6499=MONTH(VLOOKUP('Time Series Data'!E6499,'Coincident Peak'!$C$5:$D$16,2)),F6499=DAY(VLOOKUP('Time Series Data'!E6499,'Coincident Peak'!$C$5:$D$16,2)),IF(AND(G6499&lt;=HOUR(VLOOKUP('Time Series Data'!E6499,'Coincident Peak'!$C$5:$E$16,3))+Values!$E$5,G6499&gt;=HOUR(VLOOKUP('Time Series Data'!E6499,'Coincident Peak'!$C$5:$E$16,3))-Values!$E$5),"TRUE","FALSE"))),BatteryPower,0)</f>
        <v>0</v>
      </c>
      <c r="Y6499" s="185">
        <f>IF((AND(E6499=MONTH(VLOOKUP('Time Series Data'!E6499,'Coincident Peak'!$C$5:$D$16,2)),F6499=DAY(VLOOKUP('Time Series Data'!E6499,'Coincident Peak'!$C$5:$D$16,2)))),0,N6499)</f>
        <v>0</v>
      </c>
      <c r="Z6499" s="185">
        <f>IF((AND(E6499=MONTH(VLOOKUP('Time Series Data'!E6499,'Coincident Peak'!$C$5:$D$16,2)),F6499=DAY(VLOOKUP('Time Series Data'!E6499,'Coincident Peak'!$C$5:$D$16,2)),IF(AND(G6499&lt;=HOUR(VLOOKUP('Time Series Data'!E6499,'Coincident Peak'!$C$5:$E$16,3))+Values!$E$5,G6499&gt;=HOUR(VLOOKUP('Time Series Data'!E6499,'Coincident Peak'!$C$5:$E$16,3))-Values!$E$5),"TRUE","FALSE"))),BatteryPower,Y6499)</f>
        <v>0</v>
      </c>
      <c r="AA6499" s="185">
        <f>IF((AND(E6499=MONTH(VLOOKUP('Time Series Data'!E6499,'Coincident Peak'!$C$5:$D$16,2)),F6499=DAY(VLOOKUP('Time Series Data'!E6499,'Coincident Peak'!$C$5:$D$16,2))-1)),VLOOKUP(E6499,'Coincident Peak'!$C$5:$N$16,11)*Z6499,Z6499)</f>
        <v>0</v>
      </c>
      <c r="AB6499" s="185">
        <f>IF((AND(E6499=MONTH(VLOOKUP('Time Series Data'!E6499,'Coincident Peak'!$C$5:$D$16,2)),F6499=DAY(VLOOKUP('Time Series Data'!E6499,'Coincident Peak'!$C$5:$D$16,2))+1)),VLOOKUP(E6499,'Coincident Peak'!$C$5:$N$16,12)*AA6499,AA6499)</f>
        <v>0</v>
      </c>
      <c r="AC6499" s="185">
        <f>IF((AND(E6499=MONTH(VLOOKUP('Time Series Data'!E6499,'Coincident Peak'!$C$5:$D$16,2)),F6499=DAY(VLOOKUP('Time Series Data'!E6499,'Coincident Peak'!$C$5:$D$16,2)))),0,O6499)</f>
        <v>368.16199999999998</v>
      </c>
      <c r="AD6499" s="185">
        <f>IF((AND(E6499=MONTH(VLOOKUP('Time Series Data'!E6499,'Coincident Peak'!$C$5:$D$16,2)),F6499=DAY(VLOOKUP('Time Series Data'!E6499,'Coincident Peak'!$C$5:$D$16,2))-1)),VLOOKUP(E6499,'Coincident Peak'!$C$5:$N$16,11)*AC6499,AC6499)</f>
        <v>368.16199999999998</v>
      </c>
      <c r="AE6499" s="185">
        <f>IF((AND(E6499=MONTH(VLOOKUP('Time Series Data'!E6499,'Coincident Peak'!$C$5:$D$16,2)),F6499=DAY(VLOOKUP('Time Series Data'!E6499,'Coincident Peak'!$C$5:$D$16,2))+1)),VLOOKUP(E6499,'Coincident Peak'!$C$5:$N$16,12)*AD6499,AD6499)</f>
        <v>368.16199999999998</v>
      </c>
      <c r="AF6499" s="102">
        <f t="shared" si="1499"/>
        <v>19709.838</v>
      </c>
      <c r="AG6499" s="185">
        <f>IF((AND(E6499=MONTH(VLOOKUP('Time Series Data'!E6499,'Coincident Peak'!$C$5:$D$16,2)),F6499=DAY(VLOOKUP('Time Series Data'!E6499,'Coincident Peak'!$C$5:$D$16,2)))),U6499,O6499)</f>
        <v>368.16199999999998</v>
      </c>
      <c r="AH6499" s="102">
        <f t="shared" si="1501"/>
        <v>19709.838</v>
      </c>
      <c r="AL6499" s="102"/>
    </row>
    <row r="6500" spans="1:38" x14ac:dyDescent="0.2">
      <c r="A6500" s="77"/>
      <c r="B6500" s="77">
        <f t="shared" si="1493"/>
        <v>43736.541666666664</v>
      </c>
      <c r="C6500" s="112">
        <f t="shared" si="1494"/>
        <v>43736</v>
      </c>
      <c r="D6500" s="106">
        <f t="shared" si="1500"/>
        <v>21701</v>
      </c>
      <c r="E6500" s="469">
        <v>9</v>
      </c>
      <c r="F6500" s="469">
        <v>28</v>
      </c>
      <c r="G6500" s="110">
        <v>13</v>
      </c>
      <c r="H6500" s="110">
        <f t="shared" si="1495"/>
        <v>6</v>
      </c>
      <c r="I6500" s="110" cm="1">
        <f t="array" ref="I6500">INDEX(Values!$V$6:$AG$29,'Time Series Data'!G6500+1,'Time Series Data'!E6500)</f>
        <v>1</v>
      </c>
      <c r="J6500" s="113">
        <v>6493.5</v>
      </c>
      <c r="K6500" s="108">
        <v>21701</v>
      </c>
      <c r="L6500" s="108">
        <v>0</v>
      </c>
      <c r="M6500">
        <v>0</v>
      </c>
      <c r="N6500">
        <v>0</v>
      </c>
      <c r="O6500">
        <v>374.26100000000002</v>
      </c>
      <c r="P6500">
        <v>95</v>
      </c>
      <c r="T6500" s="185">
        <f t="shared" si="1496"/>
        <v>0</v>
      </c>
      <c r="U6500" s="185">
        <f t="shared" si="1497"/>
        <v>374.26100000000002</v>
      </c>
      <c r="V6500" s="102">
        <f t="shared" si="1498"/>
        <v>21326.739000000001</v>
      </c>
      <c r="W6500">
        <f>IF(V6500+O6500&gt;VLOOKUP(E6500,'Coincident Peak'!$C$22:$I$33,7),0,1)</f>
        <v>1</v>
      </c>
      <c r="X6500" s="421">
        <f>IF((AND(E6500=MONTH(VLOOKUP('Time Series Data'!E6500,'Coincident Peak'!$C$5:$D$16,2)),F6500=DAY(VLOOKUP('Time Series Data'!E6500,'Coincident Peak'!$C$5:$D$16,2)),IF(AND(G6500&lt;=HOUR(VLOOKUP('Time Series Data'!E6500,'Coincident Peak'!$C$5:$E$16,3))+Values!$E$5,G6500&gt;=HOUR(VLOOKUP('Time Series Data'!E6500,'Coincident Peak'!$C$5:$E$16,3))-Values!$E$5),"TRUE","FALSE"))),BatteryPower,0)</f>
        <v>0</v>
      </c>
      <c r="Y6500" s="185">
        <f>IF((AND(E6500=MONTH(VLOOKUP('Time Series Data'!E6500,'Coincident Peak'!$C$5:$D$16,2)),F6500=DAY(VLOOKUP('Time Series Data'!E6500,'Coincident Peak'!$C$5:$D$16,2)))),0,N6500)</f>
        <v>0</v>
      </c>
      <c r="Z6500" s="185">
        <f>IF((AND(E6500=MONTH(VLOOKUP('Time Series Data'!E6500,'Coincident Peak'!$C$5:$D$16,2)),F6500=DAY(VLOOKUP('Time Series Data'!E6500,'Coincident Peak'!$C$5:$D$16,2)),IF(AND(G6500&lt;=HOUR(VLOOKUP('Time Series Data'!E6500,'Coincident Peak'!$C$5:$E$16,3))+Values!$E$5,G6500&gt;=HOUR(VLOOKUP('Time Series Data'!E6500,'Coincident Peak'!$C$5:$E$16,3))-Values!$E$5),"TRUE","FALSE"))),BatteryPower,Y6500)</f>
        <v>0</v>
      </c>
      <c r="AA6500" s="185">
        <f>IF((AND(E6500=MONTH(VLOOKUP('Time Series Data'!E6500,'Coincident Peak'!$C$5:$D$16,2)),F6500=DAY(VLOOKUP('Time Series Data'!E6500,'Coincident Peak'!$C$5:$D$16,2))-1)),VLOOKUP(E6500,'Coincident Peak'!$C$5:$N$16,11)*Z6500,Z6500)</f>
        <v>0</v>
      </c>
      <c r="AB6500" s="185">
        <f>IF((AND(E6500=MONTH(VLOOKUP('Time Series Data'!E6500,'Coincident Peak'!$C$5:$D$16,2)),F6500=DAY(VLOOKUP('Time Series Data'!E6500,'Coincident Peak'!$C$5:$D$16,2))+1)),VLOOKUP(E6500,'Coincident Peak'!$C$5:$N$16,12)*AA6500,AA6500)</f>
        <v>0</v>
      </c>
      <c r="AC6500" s="185">
        <f>IF((AND(E6500=MONTH(VLOOKUP('Time Series Data'!E6500,'Coincident Peak'!$C$5:$D$16,2)),F6500=DAY(VLOOKUP('Time Series Data'!E6500,'Coincident Peak'!$C$5:$D$16,2)))),0,O6500)</f>
        <v>374.26100000000002</v>
      </c>
      <c r="AD6500" s="185">
        <f>IF((AND(E6500=MONTH(VLOOKUP('Time Series Data'!E6500,'Coincident Peak'!$C$5:$D$16,2)),F6500=DAY(VLOOKUP('Time Series Data'!E6500,'Coincident Peak'!$C$5:$D$16,2))-1)),VLOOKUP(E6500,'Coincident Peak'!$C$5:$N$16,11)*AC6500,AC6500)</f>
        <v>374.26100000000002</v>
      </c>
      <c r="AE6500" s="185">
        <f>IF((AND(E6500=MONTH(VLOOKUP('Time Series Data'!E6500,'Coincident Peak'!$C$5:$D$16,2)),F6500=DAY(VLOOKUP('Time Series Data'!E6500,'Coincident Peak'!$C$5:$D$16,2))+1)),VLOOKUP(E6500,'Coincident Peak'!$C$5:$N$16,12)*AD6500,AD6500)</f>
        <v>374.26100000000002</v>
      </c>
      <c r="AF6500" s="102">
        <f t="shared" si="1499"/>
        <v>21326.739000000001</v>
      </c>
      <c r="AG6500" s="185">
        <f>IF((AND(E6500=MONTH(VLOOKUP('Time Series Data'!E6500,'Coincident Peak'!$C$5:$D$16,2)),F6500=DAY(VLOOKUP('Time Series Data'!E6500,'Coincident Peak'!$C$5:$D$16,2)))),U6500,O6500)</f>
        <v>374.26100000000002</v>
      </c>
      <c r="AH6500" s="102">
        <f t="shared" si="1501"/>
        <v>21326.739000000001</v>
      </c>
      <c r="AL6500" s="102"/>
    </row>
    <row r="6501" spans="1:38" x14ac:dyDescent="0.2">
      <c r="A6501" s="77"/>
      <c r="B6501" s="77">
        <f t="shared" si="1493"/>
        <v>43736.583333333336</v>
      </c>
      <c r="C6501" s="112">
        <f t="shared" si="1494"/>
        <v>43736</v>
      </c>
      <c r="D6501" s="106">
        <f t="shared" si="1500"/>
        <v>22844</v>
      </c>
      <c r="E6501" s="469">
        <v>9</v>
      </c>
      <c r="F6501" s="469">
        <v>28</v>
      </c>
      <c r="G6501" s="110">
        <v>14</v>
      </c>
      <c r="H6501" s="110">
        <f t="shared" si="1495"/>
        <v>6</v>
      </c>
      <c r="I6501" s="110" cm="1">
        <f t="array" ref="I6501">INDEX(Values!$V$6:$AG$29,'Time Series Data'!G6501+1,'Time Series Data'!E6501)</f>
        <v>0</v>
      </c>
      <c r="J6501" s="113">
        <v>6494.5</v>
      </c>
      <c r="K6501" s="108">
        <v>22844</v>
      </c>
      <c r="L6501" s="108">
        <v>0</v>
      </c>
      <c r="M6501">
        <v>0</v>
      </c>
      <c r="N6501">
        <v>0</v>
      </c>
      <c r="O6501">
        <v>378.23200000000003</v>
      </c>
      <c r="P6501">
        <v>95</v>
      </c>
      <c r="T6501" s="185">
        <f t="shared" si="1496"/>
        <v>0</v>
      </c>
      <c r="U6501" s="185">
        <f t="shared" si="1497"/>
        <v>378.23200000000003</v>
      </c>
      <c r="V6501" s="102">
        <f t="shared" si="1498"/>
        <v>22465.768</v>
      </c>
      <c r="W6501">
        <f>IF(V6501+O6501&gt;VLOOKUP(E6501,'Coincident Peak'!$C$22:$I$33,7),0,1)</f>
        <v>1</v>
      </c>
      <c r="X6501" s="421">
        <f>IF((AND(E6501=MONTH(VLOOKUP('Time Series Data'!E6501,'Coincident Peak'!$C$5:$D$16,2)),F6501=DAY(VLOOKUP('Time Series Data'!E6501,'Coincident Peak'!$C$5:$D$16,2)),IF(AND(G6501&lt;=HOUR(VLOOKUP('Time Series Data'!E6501,'Coincident Peak'!$C$5:$E$16,3))+Values!$E$5,G6501&gt;=HOUR(VLOOKUP('Time Series Data'!E6501,'Coincident Peak'!$C$5:$E$16,3))-Values!$E$5),"TRUE","FALSE"))),BatteryPower,0)</f>
        <v>0</v>
      </c>
      <c r="Y6501" s="185">
        <f>IF((AND(E6501=MONTH(VLOOKUP('Time Series Data'!E6501,'Coincident Peak'!$C$5:$D$16,2)),F6501=DAY(VLOOKUP('Time Series Data'!E6501,'Coincident Peak'!$C$5:$D$16,2)))),0,N6501)</f>
        <v>0</v>
      </c>
      <c r="Z6501" s="185">
        <f>IF((AND(E6501=MONTH(VLOOKUP('Time Series Data'!E6501,'Coincident Peak'!$C$5:$D$16,2)),F6501=DAY(VLOOKUP('Time Series Data'!E6501,'Coincident Peak'!$C$5:$D$16,2)),IF(AND(G6501&lt;=HOUR(VLOOKUP('Time Series Data'!E6501,'Coincident Peak'!$C$5:$E$16,3))+Values!$E$5,G6501&gt;=HOUR(VLOOKUP('Time Series Data'!E6501,'Coincident Peak'!$C$5:$E$16,3))-Values!$E$5),"TRUE","FALSE"))),BatteryPower,Y6501)</f>
        <v>0</v>
      </c>
      <c r="AA6501" s="185">
        <f>IF((AND(E6501=MONTH(VLOOKUP('Time Series Data'!E6501,'Coincident Peak'!$C$5:$D$16,2)),F6501=DAY(VLOOKUP('Time Series Data'!E6501,'Coincident Peak'!$C$5:$D$16,2))-1)),VLOOKUP(E6501,'Coincident Peak'!$C$5:$N$16,11)*Z6501,Z6501)</f>
        <v>0</v>
      </c>
      <c r="AB6501" s="185">
        <f>IF((AND(E6501=MONTH(VLOOKUP('Time Series Data'!E6501,'Coincident Peak'!$C$5:$D$16,2)),F6501=DAY(VLOOKUP('Time Series Data'!E6501,'Coincident Peak'!$C$5:$D$16,2))+1)),VLOOKUP(E6501,'Coincident Peak'!$C$5:$N$16,12)*AA6501,AA6501)</f>
        <v>0</v>
      </c>
      <c r="AC6501" s="185">
        <f>IF((AND(E6501=MONTH(VLOOKUP('Time Series Data'!E6501,'Coincident Peak'!$C$5:$D$16,2)),F6501=DAY(VLOOKUP('Time Series Data'!E6501,'Coincident Peak'!$C$5:$D$16,2)))),0,O6501)</f>
        <v>378.23200000000003</v>
      </c>
      <c r="AD6501" s="185">
        <f>IF((AND(E6501=MONTH(VLOOKUP('Time Series Data'!E6501,'Coincident Peak'!$C$5:$D$16,2)),F6501=DAY(VLOOKUP('Time Series Data'!E6501,'Coincident Peak'!$C$5:$D$16,2))-1)),VLOOKUP(E6501,'Coincident Peak'!$C$5:$N$16,11)*AC6501,AC6501)</f>
        <v>378.23200000000003</v>
      </c>
      <c r="AE6501" s="185">
        <f>IF((AND(E6501=MONTH(VLOOKUP('Time Series Data'!E6501,'Coincident Peak'!$C$5:$D$16,2)),F6501=DAY(VLOOKUP('Time Series Data'!E6501,'Coincident Peak'!$C$5:$D$16,2))+1)),VLOOKUP(E6501,'Coincident Peak'!$C$5:$N$16,12)*AD6501,AD6501)</f>
        <v>378.23200000000003</v>
      </c>
      <c r="AF6501" s="102">
        <f t="shared" si="1499"/>
        <v>22465.768</v>
      </c>
      <c r="AG6501" s="185">
        <f>IF((AND(E6501=MONTH(VLOOKUP('Time Series Data'!E6501,'Coincident Peak'!$C$5:$D$16,2)),F6501=DAY(VLOOKUP('Time Series Data'!E6501,'Coincident Peak'!$C$5:$D$16,2)))),U6501,O6501)</f>
        <v>378.23200000000003</v>
      </c>
      <c r="AH6501" s="102">
        <f t="shared" si="1501"/>
        <v>22465.768</v>
      </c>
      <c r="AL6501" s="102"/>
    </row>
    <row r="6502" spans="1:38" x14ac:dyDescent="0.2">
      <c r="A6502" s="77"/>
      <c r="B6502" s="77">
        <f t="shared" si="1493"/>
        <v>43736.625</v>
      </c>
      <c r="C6502" s="112">
        <f t="shared" si="1494"/>
        <v>43736</v>
      </c>
      <c r="D6502" s="106">
        <f t="shared" si="1500"/>
        <v>23654</v>
      </c>
      <c r="E6502" s="469">
        <v>9</v>
      </c>
      <c r="F6502" s="469">
        <v>28</v>
      </c>
      <c r="G6502" s="110">
        <v>15</v>
      </c>
      <c r="H6502" s="110">
        <f t="shared" si="1495"/>
        <v>6</v>
      </c>
      <c r="I6502" s="110" cm="1">
        <f t="array" ref="I6502">INDEX(Values!$V$6:$AG$29,'Time Series Data'!G6502+1,'Time Series Data'!E6502)</f>
        <v>0</v>
      </c>
      <c r="J6502" s="113">
        <v>6495.5</v>
      </c>
      <c r="K6502" s="108">
        <v>23654</v>
      </c>
      <c r="L6502" s="108">
        <v>0</v>
      </c>
      <c r="M6502">
        <v>0</v>
      </c>
      <c r="N6502">
        <v>0</v>
      </c>
      <c r="O6502">
        <v>312.01400000000001</v>
      </c>
      <c r="P6502">
        <v>95</v>
      </c>
      <c r="T6502" s="185">
        <f t="shared" si="1496"/>
        <v>0</v>
      </c>
      <c r="U6502" s="185">
        <f t="shared" si="1497"/>
        <v>312.01400000000001</v>
      </c>
      <c r="V6502" s="102">
        <f t="shared" si="1498"/>
        <v>23341.986000000001</v>
      </c>
      <c r="W6502">
        <f>IF(V6502+O6502&gt;VLOOKUP(E6502,'Coincident Peak'!$C$22:$I$33,7),0,1)</f>
        <v>1</v>
      </c>
      <c r="X6502" s="421">
        <f>IF((AND(E6502=MONTH(VLOOKUP('Time Series Data'!E6502,'Coincident Peak'!$C$5:$D$16,2)),F6502=DAY(VLOOKUP('Time Series Data'!E6502,'Coincident Peak'!$C$5:$D$16,2)),IF(AND(G6502&lt;=HOUR(VLOOKUP('Time Series Data'!E6502,'Coincident Peak'!$C$5:$E$16,3))+Values!$E$5,G6502&gt;=HOUR(VLOOKUP('Time Series Data'!E6502,'Coincident Peak'!$C$5:$E$16,3))-Values!$E$5),"TRUE","FALSE"))),BatteryPower,0)</f>
        <v>0</v>
      </c>
      <c r="Y6502" s="185">
        <f>IF((AND(E6502=MONTH(VLOOKUP('Time Series Data'!E6502,'Coincident Peak'!$C$5:$D$16,2)),F6502=DAY(VLOOKUP('Time Series Data'!E6502,'Coincident Peak'!$C$5:$D$16,2)))),0,N6502)</f>
        <v>0</v>
      </c>
      <c r="Z6502" s="185">
        <f>IF((AND(E6502=MONTH(VLOOKUP('Time Series Data'!E6502,'Coincident Peak'!$C$5:$D$16,2)),F6502=DAY(VLOOKUP('Time Series Data'!E6502,'Coincident Peak'!$C$5:$D$16,2)),IF(AND(G6502&lt;=HOUR(VLOOKUP('Time Series Data'!E6502,'Coincident Peak'!$C$5:$E$16,3))+Values!$E$5,G6502&gt;=HOUR(VLOOKUP('Time Series Data'!E6502,'Coincident Peak'!$C$5:$E$16,3))-Values!$E$5),"TRUE","FALSE"))),BatteryPower,Y6502)</f>
        <v>0</v>
      </c>
      <c r="AA6502" s="185">
        <f>IF((AND(E6502=MONTH(VLOOKUP('Time Series Data'!E6502,'Coincident Peak'!$C$5:$D$16,2)),F6502=DAY(VLOOKUP('Time Series Data'!E6502,'Coincident Peak'!$C$5:$D$16,2))-1)),VLOOKUP(E6502,'Coincident Peak'!$C$5:$N$16,11)*Z6502,Z6502)</f>
        <v>0</v>
      </c>
      <c r="AB6502" s="185">
        <f>IF((AND(E6502=MONTH(VLOOKUP('Time Series Data'!E6502,'Coincident Peak'!$C$5:$D$16,2)),F6502=DAY(VLOOKUP('Time Series Data'!E6502,'Coincident Peak'!$C$5:$D$16,2))+1)),VLOOKUP(E6502,'Coincident Peak'!$C$5:$N$16,12)*AA6502,AA6502)</f>
        <v>0</v>
      </c>
      <c r="AC6502" s="185">
        <f>IF((AND(E6502=MONTH(VLOOKUP('Time Series Data'!E6502,'Coincident Peak'!$C$5:$D$16,2)),F6502=DAY(VLOOKUP('Time Series Data'!E6502,'Coincident Peak'!$C$5:$D$16,2)))),0,O6502)</f>
        <v>312.01400000000001</v>
      </c>
      <c r="AD6502" s="185">
        <f>IF((AND(E6502=MONTH(VLOOKUP('Time Series Data'!E6502,'Coincident Peak'!$C$5:$D$16,2)),F6502=DAY(VLOOKUP('Time Series Data'!E6502,'Coincident Peak'!$C$5:$D$16,2))-1)),VLOOKUP(E6502,'Coincident Peak'!$C$5:$N$16,11)*AC6502,AC6502)</f>
        <v>312.01400000000001</v>
      </c>
      <c r="AE6502" s="185">
        <f>IF((AND(E6502=MONTH(VLOOKUP('Time Series Data'!E6502,'Coincident Peak'!$C$5:$D$16,2)),F6502=DAY(VLOOKUP('Time Series Data'!E6502,'Coincident Peak'!$C$5:$D$16,2))+1)),VLOOKUP(E6502,'Coincident Peak'!$C$5:$N$16,12)*AD6502,AD6502)</f>
        <v>312.01400000000001</v>
      </c>
      <c r="AF6502" s="102">
        <f t="shared" si="1499"/>
        <v>23341.986000000001</v>
      </c>
      <c r="AG6502" s="185">
        <f>IF((AND(E6502=MONTH(VLOOKUP('Time Series Data'!E6502,'Coincident Peak'!$C$5:$D$16,2)),F6502=DAY(VLOOKUP('Time Series Data'!E6502,'Coincident Peak'!$C$5:$D$16,2)))),U6502,O6502)</f>
        <v>312.01400000000001</v>
      </c>
      <c r="AH6502" s="102">
        <f t="shared" si="1501"/>
        <v>23341.986000000001</v>
      </c>
      <c r="AL6502" s="102"/>
    </row>
    <row r="6503" spans="1:38" x14ac:dyDescent="0.2">
      <c r="A6503" s="77"/>
      <c r="B6503" s="77">
        <f t="shared" si="1493"/>
        <v>43736.666666666664</v>
      </c>
      <c r="C6503" s="112">
        <f t="shared" si="1494"/>
        <v>43736</v>
      </c>
      <c r="D6503" s="106">
        <f t="shared" si="1500"/>
        <v>23999</v>
      </c>
      <c r="E6503" s="469">
        <v>9</v>
      </c>
      <c r="F6503" s="469">
        <v>28</v>
      </c>
      <c r="G6503" s="110">
        <v>16</v>
      </c>
      <c r="H6503" s="110">
        <f t="shared" si="1495"/>
        <v>6</v>
      </c>
      <c r="I6503" s="110" cm="1">
        <f t="array" ref="I6503">INDEX(Values!$V$6:$AG$29,'Time Series Data'!G6503+1,'Time Series Data'!E6503)</f>
        <v>0</v>
      </c>
      <c r="J6503" s="113">
        <v>6496.5</v>
      </c>
      <c r="K6503" s="108">
        <v>23999</v>
      </c>
      <c r="L6503" s="108">
        <v>0</v>
      </c>
      <c r="M6503">
        <v>0</v>
      </c>
      <c r="N6503">
        <v>0</v>
      </c>
      <c r="O6503">
        <v>257.03500000000003</v>
      </c>
      <c r="P6503">
        <v>95</v>
      </c>
      <c r="T6503" s="185">
        <f t="shared" si="1496"/>
        <v>0</v>
      </c>
      <c r="U6503" s="185">
        <f t="shared" si="1497"/>
        <v>257.03500000000003</v>
      </c>
      <c r="V6503" s="102">
        <f t="shared" si="1498"/>
        <v>23741.965</v>
      </c>
      <c r="W6503">
        <f>IF(V6503+O6503&gt;VLOOKUP(E6503,'Coincident Peak'!$C$22:$I$33,7),0,1)</f>
        <v>1</v>
      </c>
      <c r="X6503" s="421">
        <f>IF((AND(E6503=MONTH(VLOOKUP('Time Series Data'!E6503,'Coincident Peak'!$C$5:$D$16,2)),F6503=DAY(VLOOKUP('Time Series Data'!E6503,'Coincident Peak'!$C$5:$D$16,2)),IF(AND(G6503&lt;=HOUR(VLOOKUP('Time Series Data'!E6503,'Coincident Peak'!$C$5:$E$16,3))+Values!$E$5,G6503&gt;=HOUR(VLOOKUP('Time Series Data'!E6503,'Coincident Peak'!$C$5:$E$16,3))-Values!$E$5),"TRUE","FALSE"))),BatteryPower,0)</f>
        <v>0</v>
      </c>
      <c r="Y6503" s="185">
        <f>IF((AND(E6503=MONTH(VLOOKUP('Time Series Data'!E6503,'Coincident Peak'!$C$5:$D$16,2)),F6503=DAY(VLOOKUP('Time Series Data'!E6503,'Coincident Peak'!$C$5:$D$16,2)))),0,N6503)</f>
        <v>0</v>
      </c>
      <c r="Z6503" s="185">
        <f>IF((AND(E6503=MONTH(VLOOKUP('Time Series Data'!E6503,'Coincident Peak'!$C$5:$D$16,2)),F6503=DAY(VLOOKUP('Time Series Data'!E6503,'Coincident Peak'!$C$5:$D$16,2)),IF(AND(G6503&lt;=HOUR(VLOOKUP('Time Series Data'!E6503,'Coincident Peak'!$C$5:$E$16,3))+Values!$E$5,G6503&gt;=HOUR(VLOOKUP('Time Series Data'!E6503,'Coincident Peak'!$C$5:$E$16,3))-Values!$E$5),"TRUE","FALSE"))),BatteryPower,Y6503)</f>
        <v>0</v>
      </c>
      <c r="AA6503" s="185">
        <f>IF((AND(E6503=MONTH(VLOOKUP('Time Series Data'!E6503,'Coincident Peak'!$C$5:$D$16,2)),F6503=DAY(VLOOKUP('Time Series Data'!E6503,'Coincident Peak'!$C$5:$D$16,2))-1)),VLOOKUP(E6503,'Coincident Peak'!$C$5:$N$16,11)*Z6503,Z6503)</f>
        <v>0</v>
      </c>
      <c r="AB6503" s="185">
        <f>IF((AND(E6503=MONTH(VLOOKUP('Time Series Data'!E6503,'Coincident Peak'!$C$5:$D$16,2)),F6503=DAY(VLOOKUP('Time Series Data'!E6503,'Coincident Peak'!$C$5:$D$16,2))+1)),VLOOKUP(E6503,'Coincident Peak'!$C$5:$N$16,12)*AA6503,AA6503)</f>
        <v>0</v>
      </c>
      <c r="AC6503" s="185">
        <f>IF((AND(E6503=MONTH(VLOOKUP('Time Series Data'!E6503,'Coincident Peak'!$C$5:$D$16,2)),F6503=DAY(VLOOKUP('Time Series Data'!E6503,'Coincident Peak'!$C$5:$D$16,2)))),0,O6503)</f>
        <v>257.03500000000003</v>
      </c>
      <c r="AD6503" s="185">
        <f>IF((AND(E6503=MONTH(VLOOKUP('Time Series Data'!E6503,'Coincident Peak'!$C$5:$D$16,2)),F6503=DAY(VLOOKUP('Time Series Data'!E6503,'Coincident Peak'!$C$5:$D$16,2))-1)),VLOOKUP(E6503,'Coincident Peak'!$C$5:$N$16,11)*AC6503,AC6503)</f>
        <v>257.03500000000003</v>
      </c>
      <c r="AE6503" s="185">
        <f>IF((AND(E6503=MONTH(VLOOKUP('Time Series Data'!E6503,'Coincident Peak'!$C$5:$D$16,2)),F6503=DAY(VLOOKUP('Time Series Data'!E6503,'Coincident Peak'!$C$5:$D$16,2))+1)),VLOOKUP(E6503,'Coincident Peak'!$C$5:$N$16,12)*AD6503,AD6503)</f>
        <v>257.03500000000003</v>
      </c>
      <c r="AF6503" s="102">
        <f t="shared" si="1499"/>
        <v>23741.965</v>
      </c>
      <c r="AG6503" s="185">
        <f>IF((AND(E6503=MONTH(VLOOKUP('Time Series Data'!E6503,'Coincident Peak'!$C$5:$D$16,2)),F6503=DAY(VLOOKUP('Time Series Data'!E6503,'Coincident Peak'!$C$5:$D$16,2)))),U6503,O6503)</f>
        <v>257.03500000000003</v>
      </c>
      <c r="AH6503" s="102">
        <f t="shared" si="1501"/>
        <v>23741.965</v>
      </c>
      <c r="AL6503" s="102"/>
    </row>
    <row r="6504" spans="1:38" x14ac:dyDescent="0.2">
      <c r="A6504" s="77"/>
      <c r="B6504" s="77">
        <f t="shared" si="1493"/>
        <v>43736.708333333336</v>
      </c>
      <c r="C6504" s="112">
        <f t="shared" si="1494"/>
        <v>43736</v>
      </c>
      <c r="D6504" s="106">
        <f t="shared" si="1500"/>
        <v>23453</v>
      </c>
      <c r="E6504" s="469">
        <v>9</v>
      </c>
      <c r="F6504" s="469">
        <v>28</v>
      </c>
      <c r="G6504" s="110">
        <v>17</v>
      </c>
      <c r="H6504" s="110">
        <f t="shared" si="1495"/>
        <v>6</v>
      </c>
      <c r="I6504" s="110" cm="1">
        <f t="array" ref="I6504">INDEX(Values!$V$6:$AG$29,'Time Series Data'!G6504+1,'Time Series Data'!E6504)</f>
        <v>0</v>
      </c>
      <c r="J6504" s="113">
        <v>6497.5</v>
      </c>
      <c r="K6504" s="108">
        <v>23453</v>
      </c>
      <c r="L6504" s="108">
        <v>0</v>
      </c>
      <c r="M6504">
        <v>0</v>
      </c>
      <c r="N6504">
        <v>0</v>
      </c>
      <c r="O6504">
        <v>65.747900000000001</v>
      </c>
      <c r="P6504">
        <v>95</v>
      </c>
      <c r="T6504" s="185">
        <f t="shared" si="1496"/>
        <v>0</v>
      </c>
      <c r="U6504" s="185">
        <f t="shared" si="1497"/>
        <v>65.747900000000001</v>
      </c>
      <c r="V6504" s="102">
        <f t="shared" si="1498"/>
        <v>23387.252100000002</v>
      </c>
      <c r="W6504">
        <f>IF(V6504+O6504&gt;VLOOKUP(E6504,'Coincident Peak'!$C$22:$I$33,7),0,1)</f>
        <v>1</v>
      </c>
      <c r="X6504" s="421">
        <f>IF((AND(E6504=MONTH(VLOOKUP('Time Series Data'!E6504,'Coincident Peak'!$C$5:$D$16,2)),F6504=DAY(VLOOKUP('Time Series Data'!E6504,'Coincident Peak'!$C$5:$D$16,2)),IF(AND(G6504&lt;=HOUR(VLOOKUP('Time Series Data'!E6504,'Coincident Peak'!$C$5:$E$16,3))+Values!$E$5,G6504&gt;=HOUR(VLOOKUP('Time Series Data'!E6504,'Coincident Peak'!$C$5:$E$16,3))-Values!$E$5),"TRUE","FALSE"))),BatteryPower,0)</f>
        <v>0</v>
      </c>
      <c r="Y6504" s="185">
        <f>IF((AND(E6504=MONTH(VLOOKUP('Time Series Data'!E6504,'Coincident Peak'!$C$5:$D$16,2)),F6504=DAY(VLOOKUP('Time Series Data'!E6504,'Coincident Peak'!$C$5:$D$16,2)))),0,N6504)</f>
        <v>0</v>
      </c>
      <c r="Z6504" s="185">
        <f>IF((AND(E6504=MONTH(VLOOKUP('Time Series Data'!E6504,'Coincident Peak'!$C$5:$D$16,2)),F6504=DAY(VLOOKUP('Time Series Data'!E6504,'Coincident Peak'!$C$5:$D$16,2)),IF(AND(G6504&lt;=HOUR(VLOOKUP('Time Series Data'!E6504,'Coincident Peak'!$C$5:$E$16,3))+Values!$E$5,G6504&gt;=HOUR(VLOOKUP('Time Series Data'!E6504,'Coincident Peak'!$C$5:$E$16,3))-Values!$E$5),"TRUE","FALSE"))),BatteryPower,Y6504)</f>
        <v>0</v>
      </c>
      <c r="AA6504" s="185">
        <f>IF((AND(E6504=MONTH(VLOOKUP('Time Series Data'!E6504,'Coincident Peak'!$C$5:$D$16,2)),F6504=DAY(VLOOKUP('Time Series Data'!E6504,'Coincident Peak'!$C$5:$D$16,2))-1)),VLOOKUP(E6504,'Coincident Peak'!$C$5:$N$16,11)*Z6504,Z6504)</f>
        <v>0</v>
      </c>
      <c r="AB6504" s="185">
        <f>IF((AND(E6504=MONTH(VLOOKUP('Time Series Data'!E6504,'Coincident Peak'!$C$5:$D$16,2)),F6504=DAY(VLOOKUP('Time Series Data'!E6504,'Coincident Peak'!$C$5:$D$16,2))+1)),VLOOKUP(E6504,'Coincident Peak'!$C$5:$N$16,12)*AA6504,AA6504)</f>
        <v>0</v>
      </c>
      <c r="AC6504" s="185">
        <f>IF((AND(E6504=MONTH(VLOOKUP('Time Series Data'!E6504,'Coincident Peak'!$C$5:$D$16,2)),F6504=DAY(VLOOKUP('Time Series Data'!E6504,'Coincident Peak'!$C$5:$D$16,2)))),0,O6504)</f>
        <v>65.747900000000001</v>
      </c>
      <c r="AD6504" s="185">
        <f>IF((AND(E6504=MONTH(VLOOKUP('Time Series Data'!E6504,'Coincident Peak'!$C$5:$D$16,2)),F6504=DAY(VLOOKUP('Time Series Data'!E6504,'Coincident Peak'!$C$5:$D$16,2))-1)),VLOOKUP(E6504,'Coincident Peak'!$C$5:$N$16,11)*AC6504,AC6504)</f>
        <v>65.747900000000001</v>
      </c>
      <c r="AE6504" s="185">
        <f>IF((AND(E6504=MONTH(VLOOKUP('Time Series Data'!E6504,'Coincident Peak'!$C$5:$D$16,2)),F6504=DAY(VLOOKUP('Time Series Data'!E6504,'Coincident Peak'!$C$5:$D$16,2))+1)),VLOOKUP(E6504,'Coincident Peak'!$C$5:$N$16,12)*AD6504,AD6504)</f>
        <v>65.747900000000001</v>
      </c>
      <c r="AF6504" s="102">
        <f t="shared" si="1499"/>
        <v>23387.252100000002</v>
      </c>
      <c r="AG6504" s="185">
        <f>IF((AND(E6504=MONTH(VLOOKUP('Time Series Data'!E6504,'Coincident Peak'!$C$5:$D$16,2)),F6504=DAY(VLOOKUP('Time Series Data'!E6504,'Coincident Peak'!$C$5:$D$16,2)))),U6504,O6504)</f>
        <v>65.747900000000001</v>
      </c>
      <c r="AH6504" s="102">
        <f t="shared" si="1501"/>
        <v>23387.252100000002</v>
      </c>
      <c r="AL6504" s="102"/>
    </row>
    <row r="6505" spans="1:38" x14ac:dyDescent="0.2">
      <c r="A6505" s="77"/>
      <c r="B6505" s="77">
        <f t="shared" si="1493"/>
        <v>43736.75</v>
      </c>
      <c r="C6505" s="112">
        <f t="shared" si="1494"/>
        <v>43736</v>
      </c>
      <c r="D6505" s="106">
        <f t="shared" si="1500"/>
        <v>22067</v>
      </c>
      <c r="E6505" s="469">
        <v>9</v>
      </c>
      <c r="F6505" s="469">
        <v>28</v>
      </c>
      <c r="G6505" s="110">
        <v>18</v>
      </c>
      <c r="H6505" s="110">
        <f t="shared" si="1495"/>
        <v>6</v>
      </c>
      <c r="I6505" s="110" cm="1">
        <f t="array" ref="I6505">INDEX(Values!$V$6:$AG$29,'Time Series Data'!G6505+1,'Time Series Data'!E6505)</f>
        <v>1</v>
      </c>
      <c r="J6505" s="113">
        <v>6498.5</v>
      </c>
      <c r="K6505" s="108">
        <v>22067</v>
      </c>
      <c r="L6505" s="108">
        <v>0</v>
      </c>
      <c r="M6505">
        <v>0</v>
      </c>
      <c r="N6505">
        <v>0</v>
      </c>
      <c r="O6505">
        <v>0</v>
      </c>
      <c r="P6505">
        <v>95</v>
      </c>
      <c r="T6505" s="185">
        <f t="shared" si="1496"/>
        <v>0</v>
      </c>
      <c r="U6505" s="185">
        <f t="shared" si="1497"/>
        <v>0</v>
      </c>
      <c r="V6505" s="102">
        <f t="shared" si="1498"/>
        <v>22067</v>
      </c>
      <c r="W6505">
        <f>IF(V6505+O6505&gt;VLOOKUP(E6505,'Coincident Peak'!$C$22:$I$33,7),0,1)</f>
        <v>1</v>
      </c>
      <c r="X6505" s="421">
        <f>IF((AND(E6505=MONTH(VLOOKUP('Time Series Data'!E6505,'Coincident Peak'!$C$5:$D$16,2)),F6505=DAY(VLOOKUP('Time Series Data'!E6505,'Coincident Peak'!$C$5:$D$16,2)),IF(AND(G6505&lt;=HOUR(VLOOKUP('Time Series Data'!E6505,'Coincident Peak'!$C$5:$E$16,3))+Values!$E$5,G6505&gt;=HOUR(VLOOKUP('Time Series Data'!E6505,'Coincident Peak'!$C$5:$E$16,3))-Values!$E$5),"TRUE","FALSE"))),BatteryPower,0)</f>
        <v>0</v>
      </c>
      <c r="Y6505" s="185">
        <f>IF((AND(E6505=MONTH(VLOOKUP('Time Series Data'!E6505,'Coincident Peak'!$C$5:$D$16,2)),F6505=DAY(VLOOKUP('Time Series Data'!E6505,'Coincident Peak'!$C$5:$D$16,2)))),0,N6505)</f>
        <v>0</v>
      </c>
      <c r="Z6505" s="185">
        <f>IF((AND(E6505=MONTH(VLOOKUP('Time Series Data'!E6505,'Coincident Peak'!$C$5:$D$16,2)),F6505=DAY(VLOOKUP('Time Series Data'!E6505,'Coincident Peak'!$C$5:$D$16,2)),IF(AND(G6505&lt;=HOUR(VLOOKUP('Time Series Data'!E6505,'Coincident Peak'!$C$5:$E$16,3))+Values!$E$5,G6505&gt;=HOUR(VLOOKUP('Time Series Data'!E6505,'Coincident Peak'!$C$5:$E$16,3))-Values!$E$5),"TRUE","FALSE"))),BatteryPower,Y6505)</f>
        <v>0</v>
      </c>
      <c r="AA6505" s="185">
        <f>IF((AND(E6505=MONTH(VLOOKUP('Time Series Data'!E6505,'Coincident Peak'!$C$5:$D$16,2)),F6505=DAY(VLOOKUP('Time Series Data'!E6505,'Coincident Peak'!$C$5:$D$16,2))-1)),VLOOKUP(E6505,'Coincident Peak'!$C$5:$N$16,11)*Z6505,Z6505)</f>
        <v>0</v>
      </c>
      <c r="AB6505" s="185">
        <f>IF((AND(E6505=MONTH(VLOOKUP('Time Series Data'!E6505,'Coincident Peak'!$C$5:$D$16,2)),F6505=DAY(VLOOKUP('Time Series Data'!E6505,'Coincident Peak'!$C$5:$D$16,2))+1)),VLOOKUP(E6505,'Coincident Peak'!$C$5:$N$16,12)*AA6505,AA6505)</f>
        <v>0</v>
      </c>
      <c r="AC6505" s="185">
        <f>IF((AND(E6505=MONTH(VLOOKUP('Time Series Data'!E6505,'Coincident Peak'!$C$5:$D$16,2)),F6505=DAY(VLOOKUP('Time Series Data'!E6505,'Coincident Peak'!$C$5:$D$16,2)))),0,O6505)</f>
        <v>0</v>
      </c>
      <c r="AD6505" s="185">
        <f>IF((AND(E6505=MONTH(VLOOKUP('Time Series Data'!E6505,'Coincident Peak'!$C$5:$D$16,2)),F6505=DAY(VLOOKUP('Time Series Data'!E6505,'Coincident Peak'!$C$5:$D$16,2))-1)),VLOOKUP(E6505,'Coincident Peak'!$C$5:$N$16,11)*AC6505,AC6505)</f>
        <v>0</v>
      </c>
      <c r="AE6505" s="185">
        <f>IF((AND(E6505=MONTH(VLOOKUP('Time Series Data'!E6505,'Coincident Peak'!$C$5:$D$16,2)),F6505=DAY(VLOOKUP('Time Series Data'!E6505,'Coincident Peak'!$C$5:$D$16,2))+1)),VLOOKUP(E6505,'Coincident Peak'!$C$5:$N$16,12)*AD6505,AD6505)</f>
        <v>0</v>
      </c>
      <c r="AF6505" s="102">
        <f t="shared" si="1499"/>
        <v>22067</v>
      </c>
      <c r="AG6505" s="185">
        <f>IF((AND(E6505=MONTH(VLOOKUP('Time Series Data'!E6505,'Coincident Peak'!$C$5:$D$16,2)),F6505=DAY(VLOOKUP('Time Series Data'!E6505,'Coincident Peak'!$C$5:$D$16,2)))),U6505,O6505)</f>
        <v>0</v>
      </c>
      <c r="AH6505" s="102">
        <f t="shared" si="1501"/>
        <v>22067</v>
      </c>
      <c r="AL6505" s="102"/>
    </row>
    <row r="6506" spans="1:38" x14ac:dyDescent="0.2">
      <c r="A6506" s="77"/>
      <c r="B6506" s="77">
        <f t="shared" si="1493"/>
        <v>43736.791666666664</v>
      </c>
      <c r="C6506" s="112">
        <f t="shared" si="1494"/>
        <v>43736</v>
      </c>
      <c r="D6506" s="106">
        <f t="shared" si="1500"/>
        <v>20749</v>
      </c>
      <c r="E6506" s="469">
        <v>9</v>
      </c>
      <c r="F6506" s="469">
        <v>28</v>
      </c>
      <c r="G6506" s="110">
        <v>19</v>
      </c>
      <c r="H6506" s="110">
        <f t="shared" si="1495"/>
        <v>6</v>
      </c>
      <c r="I6506" s="110" cm="1">
        <f t="array" ref="I6506">INDEX(Values!$V$6:$AG$29,'Time Series Data'!G6506+1,'Time Series Data'!E6506)</f>
        <v>1</v>
      </c>
      <c r="J6506" s="113">
        <v>6499.5</v>
      </c>
      <c r="K6506" s="108">
        <v>20749</v>
      </c>
      <c r="L6506" s="108">
        <v>0</v>
      </c>
      <c r="M6506">
        <v>0</v>
      </c>
      <c r="N6506">
        <v>0</v>
      </c>
      <c r="O6506">
        <v>0</v>
      </c>
      <c r="P6506">
        <v>95</v>
      </c>
      <c r="T6506" s="185">
        <f t="shared" si="1496"/>
        <v>0</v>
      </c>
      <c r="U6506" s="185">
        <f t="shared" si="1497"/>
        <v>0</v>
      </c>
      <c r="V6506" s="102">
        <f t="shared" si="1498"/>
        <v>20749</v>
      </c>
      <c r="W6506">
        <f>IF(V6506+O6506&gt;VLOOKUP(E6506,'Coincident Peak'!$C$22:$I$33,7),0,1)</f>
        <v>1</v>
      </c>
      <c r="X6506" s="421">
        <f>IF((AND(E6506=MONTH(VLOOKUP('Time Series Data'!E6506,'Coincident Peak'!$C$5:$D$16,2)),F6506=DAY(VLOOKUP('Time Series Data'!E6506,'Coincident Peak'!$C$5:$D$16,2)),IF(AND(G6506&lt;=HOUR(VLOOKUP('Time Series Data'!E6506,'Coincident Peak'!$C$5:$E$16,3))+Values!$E$5,G6506&gt;=HOUR(VLOOKUP('Time Series Data'!E6506,'Coincident Peak'!$C$5:$E$16,3))-Values!$E$5),"TRUE","FALSE"))),BatteryPower,0)</f>
        <v>0</v>
      </c>
      <c r="Y6506" s="185">
        <f>IF((AND(E6506=MONTH(VLOOKUP('Time Series Data'!E6506,'Coincident Peak'!$C$5:$D$16,2)),F6506=DAY(VLOOKUP('Time Series Data'!E6506,'Coincident Peak'!$C$5:$D$16,2)))),0,N6506)</f>
        <v>0</v>
      </c>
      <c r="Z6506" s="185">
        <f>IF((AND(E6506=MONTH(VLOOKUP('Time Series Data'!E6506,'Coincident Peak'!$C$5:$D$16,2)),F6506=DAY(VLOOKUP('Time Series Data'!E6506,'Coincident Peak'!$C$5:$D$16,2)),IF(AND(G6506&lt;=HOUR(VLOOKUP('Time Series Data'!E6506,'Coincident Peak'!$C$5:$E$16,3))+Values!$E$5,G6506&gt;=HOUR(VLOOKUP('Time Series Data'!E6506,'Coincident Peak'!$C$5:$E$16,3))-Values!$E$5),"TRUE","FALSE"))),BatteryPower,Y6506)</f>
        <v>0</v>
      </c>
      <c r="AA6506" s="185">
        <f>IF((AND(E6506=MONTH(VLOOKUP('Time Series Data'!E6506,'Coincident Peak'!$C$5:$D$16,2)),F6506=DAY(VLOOKUP('Time Series Data'!E6506,'Coincident Peak'!$C$5:$D$16,2))-1)),VLOOKUP(E6506,'Coincident Peak'!$C$5:$N$16,11)*Z6506,Z6506)</f>
        <v>0</v>
      </c>
      <c r="AB6506" s="185">
        <f>IF((AND(E6506=MONTH(VLOOKUP('Time Series Data'!E6506,'Coincident Peak'!$C$5:$D$16,2)),F6506=DAY(VLOOKUP('Time Series Data'!E6506,'Coincident Peak'!$C$5:$D$16,2))+1)),VLOOKUP(E6506,'Coincident Peak'!$C$5:$N$16,12)*AA6506,AA6506)</f>
        <v>0</v>
      </c>
      <c r="AC6506" s="185">
        <f>IF((AND(E6506=MONTH(VLOOKUP('Time Series Data'!E6506,'Coincident Peak'!$C$5:$D$16,2)),F6506=DAY(VLOOKUP('Time Series Data'!E6506,'Coincident Peak'!$C$5:$D$16,2)))),0,O6506)</f>
        <v>0</v>
      </c>
      <c r="AD6506" s="185">
        <f>IF((AND(E6506=MONTH(VLOOKUP('Time Series Data'!E6506,'Coincident Peak'!$C$5:$D$16,2)),F6506=DAY(VLOOKUP('Time Series Data'!E6506,'Coincident Peak'!$C$5:$D$16,2))-1)),VLOOKUP(E6506,'Coincident Peak'!$C$5:$N$16,11)*AC6506,AC6506)</f>
        <v>0</v>
      </c>
      <c r="AE6506" s="185">
        <f>IF((AND(E6506=MONTH(VLOOKUP('Time Series Data'!E6506,'Coincident Peak'!$C$5:$D$16,2)),F6506=DAY(VLOOKUP('Time Series Data'!E6506,'Coincident Peak'!$C$5:$D$16,2))+1)),VLOOKUP(E6506,'Coincident Peak'!$C$5:$N$16,12)*AD6506,AD6506)</f>
        <v>0</v>
      </c>
      <c r="AF6506" s="102">
        <f t="shared" si="1499"/>
        <v>20749</v>
      </c>
      <c r="AG6506" s="185">
        <f>IF((AND(E6506=MONTH(VLOOKUP('Time Series Data'!E6506,'Coincident Peak'!$C$5:$D$16,2)),F6506=DAY(VLOOKUP('Time Series Data'!E6506,'Coincident Peak'!$C$5:$D$16,2)))),U6506,O6506)</f>
        <v>0</v>
      </c>
      <c r="AH6506" s="102">
        <f t="shared" si="1501"/>
        <v>20749</v>
      </c>
      <c r="AL6506" s="102"/>
    </row>
    <row r="6507" spans="1:38" x14ac:dyDescent="0.2">
      <c r="A6507" s="77"/>
      <c r="B6507" s="77">
        <f t="shared" si="1493"/>
        <v>43736.833333333336</v>
      </c>
      <c r="C6507" s="112">
        <f t="shared" si="1494"/>
        <v>43736</v>
      </c>
      <c r="D6507" s="106">
        <f t="shared" si="1500"/>
        <v>19361</v>
      </c>
      <c r="E6507" s="469">
        <v>9</v>
      </c>
      <c r="F6507" s="469">
        <v>28</v>
      </c>
      <c r="G6507" s="110">
        <v>20</v>
      </c>
      <c r="H6507" s="110">
        <f t="shared" si="1495"/>
        <v>6</v>
      </c>
      <c r="I6507" s="110" cm="1">
        <f t="array" ref="I6507">INDEX(Values!$V$6:$AG$29,'Time Series Data'!G6507+1,'Time Series Data'!E6507)</f>
        <v>1</v>
      </c>
      <c r="J6507" s="113">
        <v>6500.5</v>
      </c>
      <c r="K6507" s="108">
        <v>19361</v>
      </c>
      <c r="L6507" s="108">
        <v>0</v>
      </c>
      <c r="M6507">
        <v>0</v>
      </c>
      <c r="N6507">
        <v>0</v>
      </c>
      <c r="O6507">
        <v>0</v>
      </c>
      <c r="P6507">
        <v>95</v>
      </c>
      <c r="T6507" s="185">
        <f t="shared" si="1496"/>
        <v>0</v>
      </c>
      <c r="U6507" s="185">
        <f t="shared" si="1497"/>
        <v>0</v>
      </c>
      <c r="V6507" s="102">
        <f t="shared" si="1498"/>
        <v>19361</v>
      </c>
      <c r="W6507">
        <f>IF(V6507+O6507&gt;VLOOKUP(E6507,'Coincident Peak'!$C$22:$I$33,7),0,1)</f>
        <v>1</v>
      </c>
      <c r="X6507" s="421">
        <f>IF((AND(E6507=MONTH(VLOOKUP('Time Series Data'!E6507,'Coincident Peak'!$C$5:$D$16,2)),F6507=DAY(VLOOKUP('Time Series Data'!E6507,'Coincident Peak'!$C$5:$D$16,2)),IF(AND(G6507&lt;=HOUR(VLOOKUP('Time Series Data'!E6507,'Coincident Peak'!$C$5:$E$16,3))+Values!$E$5,G6507&gt;=HOUR(VLOOKUP('Time Series Data'!E6507,'Coincident Peak'!$C$5:$E$16,3))-Values!$E$5),"TRUE","FALSE"))),BatteryPower,0)</f>
        <v>0</v>
      </c>
      <c r="Y6507" s="185">
        <f>IF((AND(E6507=MONTH(VLOOKUP('Time Series Data'!E6507,'Coincident Peak'!$C$5:$D$16,2)),F6507=DAY(VLOOKUP('Time Series Data'!E6507,'Coincident Peak'!$C$5:$D$16,2)))),0,N6507)</f>
        <v>0</v>
      </c>
      <c r="Z6507" s="185">
        <f>IF((AND(E6507=MONTH(VLOOKUP('Time Series Data'!E6507,'Coincident Peak'!$C$5:$D$16,2)),F6507=DAY(VLOOKUP('Time Series Data'!E6507,'Coincident Peak'!$C$5:$D$16,2)),IF(AND(G6507&lt;=HOUR(VLOOKUP('Time Series Data'!E6507,'Coincident Peak'!$C$5:$E$16,3))+Values!$E$5,G6507&gt;=HOUR(VLOOKUP('Time Series Data'!E6507,'Coincident Peak'!$C$5:$E$16,3))-Values!$E$5),"TRUE","FALSE"))),BatteryPower,Y6507)</f>
        <v>0</v>
      </c>
      <c r="AA6507" s="185">
        <f>IF((AND(E6507=MONTH(VLOOKUP('Time Series Data'!E6507,'Coincident Peak'!$C$5:$D$16,2)),F6507=DAY(VLOOKUP('Time Series Data'!E6507,'Coincident Peak'!$C$5:$D$16,2))-1)),VLOOKUP(E6507,'Coincident Peak'!$C$5:$N$16,11)*Z6507,Z6507)</f>
        <v>0</v>
      </c>
      <c r="AB6507" s="185">
        <f>IF((AND(E6507=MONTH(VLOOKUP('Time Series Data'!E6507,'Coincident Peak'!$C$5:$D$16,2)),F6507=DAY(VLOOKUP('Time Series Data'!E6507,'Coincident Peak'!$C$5:$D$16,2))+1)),VLOOKUP(E6507,'Coincident Peak'!$C$5:$N$16,12)*AA6507,AA6507)</f>
        <v>0</v>
      </c>
      <c r="AC6507" s="185">
        <f>IF((AND(E6507=MONTH(VLOOKUP('Time Series Data'!E6507,'Coincident Peak'!$C$5:$D$16,2)),F6507=DAY(VLOOKUP('Time Series Data'!E6507,'Coincident Peak'!$C$5:$D$16,2)))),0,O6507)</f>
        <v>0</v>
      </c>
      <c r="AD6507" s="185">
        <f>IF((AND(E6507=MONTH(VLOOKUP('Time Series Data'!E6507,'Coincident Peak'!$C$5:$D$16,2)),F6507=DAY(VLOOKUP('Time Series Data'!E6507,'Coincident Peak'!$C$5:$D$16,2))-1)),VLOOKUP(E6507,'Coincident Peak'!$C$5:$N$16,11)*AC6507,AC6507)</f>
        <v>0</v>
      </c>
      <c r="AE6507" s="185">
        <f>IF((AND(E6507=MONTH(VLOOKUP('Time Series Data'!E6507,'Coincident Peak'!$C$5:$D$16,2)),F6507=DAY(VLOOKUP('Time Series Data'!E6507,'Coincident Peak'!$C$5:$D$16,2))+1)),VLOOKUP(E6507,'Coincident Peak'!$C$5:$N$16,12)*AD6507,AD6507)</f>
        <v>0</v>
      </c>
      <c r="AF6507" s="102">
        <f t="shared" si="1499"/>
        <v>19361</v>
      </c>
      <c r="AG6507" s="185">
        <f>IF((AND(E6507=MONTH(VLOOKUP('Time Series Data'!E6507,'Coincident Peak'!$C$5:$D$16,2)),F6507=DAY(VLOOKUP('Time Series Data'!E6507,'Coincident Peak'!$C$5:$D$16,2)))),U6507,O6507)</f>
        <v>0</v>
      </c>
      <c r="AH6507" s="102">
        <f t="shared" si="1501"/>
        <v>19361</v>
      </c>
      <c r="AL6507" s="102"/>
    </row>
    <row r="6508" spans="1:38" x14ac:dyDescent="0.2">
      <c r="A6508" s="77"/>
      <c r="B6508" s="77">
        <f t="shared" si="1493"/>
        <v>43736.875</v>
      </c>
      <c r="C6508" s="112">
        <f t="shared" si="1494"/>
        <v>43736</v>
      </c>
      <c r="D6508" s="106">
        <f t="shared" si="1500"/>
        <v>17829</v>
      </c>
      <c r="E6508" s="469">
        <v>9</v>
      </c>
      <c r="F6508" s="469">
        <v>28</v>
      </c>
      <c r="G6508" s="110">
        <v>21</v>
      </c>
      <c r="H6508" s="110">
        <f t="shared" si="1495"/>
        <v>6</v>
      </c>
      <c r="I6508" s="110" cm="1">
        <f t="array" ref="I6508">INDEX(Values!$V$6:$AG$29,'Time Series Data'!G6508+1,'Time Series Data'!E6508)</f>
        <v>1</v>
      </c>
      <c r="J6508" s="113">
        <v>6501.5</v>
      </c>
      <c r="K6508" s="108">
        <v>17829</v>
      </c>
      <c r="L6508" s="108">
        <v>0</v>
      </c>
      <c r="M6508">
        <v>0</v>
      </c>
      <c r="N6508">
        <v>0</v>
      </c>
      <c r="O6508">
        <v>0</v>
      </c>
      <c r="P6508">
        <v>95</v>
      </c>
      <c r="T6508" s="185">
        <f t="shared" si="1496"/>
        <v>0</v>
      </c>
      <c r="U6508" s="185">
        <f t="shared" si="1497"/>
        <v>0</v>
      </c>
      <c r="V6508" s="102">
        <f t="shared" si="1498"/>
        <v>17829</v>
      </c>
      <c r="W6508">
        <f>IF(V6508+O6508&gt;VLOOKUP(E6508,'Coincident Peak'!$C$22:$I$33,7),0,1)</f>
        <v>1</v>
      </c>
      <c r="X6508" s="421">
        <f>IF((AND(E6508=MONTH(VLOOKUP('Time Series Data'!E6508,'Coincident Peak'!$C$5:$D$16,2)),F6508=DAY(VLOOKUP('Time Series Data'!E6508,'Coincident Peak'!$C$5:$D$16,2)),IF(AND(G6508&lt;=HOUR(VLOOKUP('Time Series Data'!E6508,'Coincident Peak'!$C$5:$E$16,3))+Values!$E$5,G6508&gt;=HOUR(VLOOKUP('Time Series Data'!E6508,'Coincident Peak'!$C$5:$E$16,3))-Values!$E$5),"TRUE","FALSE"))),BatteryPower,0)</f>
        <v>0</v>
      </c>
      <c r="Y6508" s="185">
        <f>IF((AND(E6508=MONTH(VLOOKUP('Time Series Data'!E6508,'Coincident Peak'!$C$5:$D$16,2)),F6508=DAY(VLOOKUP('Time Series Data'!E6508,'Coincident Peak'!$C$5:$D$16,2)))),0,N6508)</f>
        <v>0</v>
      </c>
      <c r="Z6508" s="185">
        <f>IF((AND(E6508=MONTH(VLOOKUP('Time Series Data'!E6508,'Coincident Peak'!$C$5:$D$16,2)),F6508=DAY(VLOOKUP('Time Series Data'!E6508,'Coincident Peak'!$C$5:$D$16,2)),IF(AND(G6508&lt;=HOUR(VLOOKUP('Time Series Data'!E6508,'Coincident Peak'!$C$5:$E$16,3))+Values!$E$5,G6508&gt;=HOUR(VLOOKUP('Time Series Data'!E6508,'Coincident Peak'!$C$5:$E$16,3))-Values!$E$5),"TRUE","FALSE"))),BatteryPower,Y6508)</f>
        <v>0</v>
      </c>
      <c r="AA6508" s="185">
        <f>IF((AND(E6508=MONTH(VLOOKUP('Time Series Data'!E6508,'Coincident Peak'!$C$5:$D$16,2)),F6508=DAY(VLOOKUP('Time Series Data'!E6508,'Coincident Peak'!$C$5:$D$16,2))-1)),VLOOKUP(E6508,'Coincident Peak'!$C$5:$N$16,11)*Z6508,Z6508)</f>
        <v>0</v>
      </c>
      <c r="AB6508" s="185">
        <f>IF((AND(E6508=MONTH(VLOOKUP('Time Series Data'!E6508,'Coincident Peak'!$C$5:$D$16,2)),F6508=DAY(VLOOKUP('Time Series Data'!E6508,'Coincident Peak'!$C$5:$D$16,2))+1)),VLOOKUP(E6508,'Coincident Peak'!$C$5:$N$16,12)*AA6508,AA6508)</f>
        <v>0</v>
      </c>
      <c r="AC6508" s="185">
        <f>IF((AND(E6508=MONTH(VLOOKUP('Time Series Data'!E6508,'Coincident Peak'!$C$5:$D$16,2)),F6508=DAY(VLOOKUP('Time Series Data'!E6508,'Coincident Peak'!$C$5:$D$16,2)))),0,O6508)</f>
        <v>0</v>
      </c>
      <c r="AD6508" s="185">
        <f>IF((AND(E6508=MONTH(VLOOKUP('Time Series Data'!E6508,'Coincident Peak'!$C$5:$D$16,2)),F6508=DAY(VLOOKUP('Time Series Data'!E6508,'Coincident Peak'!$C$5:$D$16,2))-1)),VLOOKUP(E6508,'Coincident Peak'!$C$5:$N$16,11)*AC6508,AC6508)</f>
        <v>0</v>
      </c>
      <c r="AE6508" s="185">
        <f>IF((AND(E6508=MONTH(VLOOKUP('Time Series Data'!E6508,'Coincident Peak'!$C$5:$D$16,2)),F6508=DAY(VLOOKUP('Time Series Data'!E6508,'Coincident Peak'!$C$5:$D$16,2))+1)),VLOOKUP(E6508,'Coincident Peak'!$C$5:$N$16,12)*AD6508,AD6508)</f>
        <v>0</v>
      </c>
      <c r="AF6508" s="102">
        <f t="shared" si="1499"/>
        <v>17829</v>
      </c>
      <c r="AG6508" s="185">
        <f>IF((AND(E6508=MONTH(VLOOKUP('Time Series Data'!E6508,'Coincident Peak'!$C$5:$D$16,2)),F6508=DAY(VLOOKUP('Time Series Data'!E6508,'Coincident Peak'!$C$5:$D$16,2)))),U6508,O6508)</f>
        <v>0</v>
      </c>
      <c r="AH6508" s="102">
        <f t="shared" si="1501"/>
        <v>17829</v>
      </c>
      <c r="AL6508" s="102"/>
    </row>
    <row r="6509" spans="1:38" x14ac:dyDescent="0.2">
      <c r="A6509" s="77"/>
      <c r="B6509" s="77">
        <f t="shared" si="1493"/>
        <v>43736.916666666664</v>
      </c>
      <c r="C6509" s="112">
        <f t="shared" si="1494"/>
        <v>43736</v>
      </c>
      <c r="D6509" s="106">
        <f t="shared" si="1500"/>
        <v>15910</v>
      </c>
      <c r="E6509" s="469">
        <v>9</v>
      </c>
      <c r="F6509" s="469">
        <v>28</v>
      </c>
      <c r="G6509" s="110">
        <v>22</v>
      </c>
      <c r="H6509" s="110">
        <f t="shared" si="1495"/>
        <v>6</v>
      </c>
      <c r="I6509" s="110" cm="1">
        <f t="array" ref="I6509">INDEX(Values!$V$6:$AG$29,'Time Series Data'!G6509+1,'Time Series Data'!E6509)</f>
        <v>1</v>
      </c>
      <c r="J6509" s="113">
        <v>6502.5</v>
      </c>
      <c r="K6509" s="108">
        <v>15910</v>
      </c>
      <c r="L6509" s="108">
        <v>0</v>
      </c>
      <c r="M6509">
        <v>0</v>
      </c>
      <c r="N6509">
        <v>0</v>
      </c>
      <c r="O6509">
        <v>0</v>
      </c>
      <c r="P6509">
        <v>95</v>
      </c>
      <c r="T6509" s="185">
        <f t="shared" si="1496"/>
        <v>0</v>
      </c>
      <c r="U6509" s="185">
        <f t="shared" si="1497"/>
        <v>0</v>
      </c>
      <c r="V6509" s="102">
        <f t="shared" si="1498"/>
        <v>15910</v>
      </c>
      <c r="W6509">
        <f>IF(V6509+O6509&gt;VLOOKUP(E6509,'Coincident Peak'!$C$22:$I$33,7),0,1)</f>
        <v>1</v>
      </c>
      <c r="X6509" s="421">
        <f>IF((AND(E6509=MONTH(VLOOKUP('Time Series Data'!E6509,'Coincident Peak'!$C$5:$D$16,2)),F6509=DAY(VLOOKUP('Time Series Data'!E6509,'Coincident Peak'!$C$5:$D$16,2)),IF(AND(G6509&lt;=HOUR(VLOOKUP('Time Series Data'!E6509,'Coincident Peak'!$C$5:$E$16,3))+Values!$E$5,G6509&gt;=HOUR(VLOOKUP('Time Series Data'!E6509,'Coincident Peak'!$C$5:$E$16,3))-Values!$E$5),"TRUE","FALSE"))),BatteryPower,0)</f>
        <v>0</v>
      </c>
      <c r="Y6509" s="185">
        <f>IF((AND(E6509=MONTH(VLOOKUP('Time Series Data'!E6509,'Coincident Peak'!$C$5:$D$16,2)),F6509=DAY(VLOOKUP('Time Series Data'!E6509,'Coincident Peak'!$C$5:$D$16,2)))),0,N6509)</f>
        <v>0</v>
      </c>
      <c r="Z6509" s="185">
        <f>IF((AND(E6509=MONTH(VLOOKUP('Time Series Data'!E6509,'Coincident Peak'!$C$5:$D$16,2)),F6509=DAY(VLOOKUP('Time Series Data'!E6509,'Coincident Peak'!$C$5:$D$16,2)),IF(AND(G6509&lt;=HOUR(VLOOKUP('Time Series Data'!E6509,'Coincident Peak'!$C$5:$E$16,3))+Values!$E$5,G6509&gt;=HOUR(VLOOKUP('Time Series Data'!E6509,'Coincident Peak'!$C$5:$E$16,3))-Values!$E$5),"TRUE","FALSE"))),BatteryPower,Y6509)</f>
        <v>0</v>
      </c>
      <c r="AA6509" s="185">
        <f>IF((AND(E6509=MONTH(VLOOKUP('Time Series Data'!E6509,'Coincident Peak'!$C$5:$D$16,2)),F6509=DAY(VLOOKUP('Time Series Data'!E6509,'Coincident Peak'!$C$5:$D$16,2))-1)),VLOOKUP(E6509,'Coincident Peak'!$C$5:$N$16,11)*Z6509,Z6509)</f>
        <v>0</v>
      </c>
      <c r="AB6509" s="185">
        <f>IF((AND(E6509=MONTH(VLOOKUP('Time Series Data'!E6509,'Coincident Peak'!$C$5:$D$16,2)),F6509=DAY(VLOOKUP('Time Series Data'!E6509,'Coincident Peak'!$C$5:$D$16,2))+1)),VLOOKUP(E6509,'Coincident Peak'!$C$5:$N$16,12)*AA6509,AA6509)</f>
        <v>0</v>
      </c>
      <c r="AC6509" s="185">
        <f>IF((AND(E6509=MONTH(VLOOKUP('Time Series Data'!E6509,'Coincident Peak'!$C$5:$D$16,2)),F6509=DAY(VLOOKUP('Time Series Data'!E6509,'Coincident Peak'!$C$5:$D$16,2)))),0,O6509)</f>
        <v>0</v>
      </c>
      <c r="AD6509" s="185">
        <f>IF((AND(E6509=MONTH(VLOOKUP('Time Series Data'!E6509,'Coincident Peak'!$C$5:$D$16,2)),F6509=DAY(VLOOKUP('Time Series Data'!E6509,'Coincident Peak'!$C$5:$D$16,2))-1)),VLOOKUP(E6509,'Coincident Peak'!$C$5:$N$16,11)*AC6509,AC6509)</f>
        <v>0</v>
      </c>
      <c r="AE6509" s="185">
        <f>IF((AND(E6509=MONTH(VLOOKUP('Time Series Data'!E6509,'Coincident Peak'!$C$5:$D$16,2)),F6509=DAY(VLOOKUP('Time Series Data'!E6509,'Coincident Peak'!$C$5:$D$16,2))+1)),VLOOKUP(E6509,'Coincident Peak'!$C$5:$N$16,12)*AD6509,AD6509)</f>
        <v>0</v>
      </c>
      <c r="AF6509" s="102">
        <f t="shared" si="1499"/>
        <v>15910</v>
      </c>
      <c r="AG6509" s="185">
        <f>IF((AND(E6509=MONTH(VLOOKUP('Time Series Data'!E6509,'Coincident Peak'!$C$5:$D$16,2)),F6509=DAY(VLOOKUP('Time Series Data'!E6509,'Coincident Peak'!$C$5:$D$16,2)))),U6509,O6509)</f>
        <v>0</v>
      </c>
      <c r="AH6509" s="102">
        <f t="shared" si="1501"/>
        <v>15910</v>
      </c>
      <c r="AL6509" s="102"/>
    </row>
    <row r="6510" spans="1:38" x14ac:dyDescent="0.2">
      <c r="A6510" s="77"/>
      <c r="B6510" s="77">
        <f t="shared" si="1493"/>
        <v>43736.958333333336</v>
      </c>
      <c r="C6510" s="112">
        <f t="shared" si="1494"/>
        <v>43736</v>
      </c>
      <c r="D6510" s="106">
        <f t="shared" si="1500"/>
        <v>14067</v>
      </c>
      <c r="E6510" s="469">
        <v>9</v>
      </c>
      <c r="F6510" s="469">
        <v>28</v>
      </c>
      <c r="G6510" s="110">
        <v>23</v>
      </c>
      <c r="H6510" s="110">
        <f t="shared" si="1495"/>
        <v>6</v>
      </c>
      <c r="I6510" s="110" cm="1">
        <f t="array" ref="I6510">INDEX(Values!$V$6:$AG$29,'Time Series Data'!G6510+1,'Time Series Data'!E6510)</f>
        <v>1</v>
      </c>
      <c r="J6510" s="113">
        <v>6503.5</v>
      </c>
      <c r="K6510" s="108">
        <v>14067</v>
      </c>
      <c r="L6510" s="108">
        <v>0</v>
      </c>
      <c r="M6510">
        <v>0</v>
      </c>
      <c r="N6510">
        <v>0</v>
      </c>
      <c r="O6510">
        <v>0</v>
      </c>
      <c r="P6510">
        <v>95</v>
      </c>
      <c r="T6510" s="185">
        <f t="shared" si="1496"/>
        <v>0</v>
      </c>
      <c r="U6510" s="185">
        <f t="shared" si="1497"/>
        <v>0</v>
      </c>
      <c r="V6510" s="102">
        <f t="shared" si="1498"/>
        <v>14067</v>
      </c>
      <c r="W6510">
        <f>IF(V6510+O6510&gt;VLOOKUP(E6510,'Coincident Peak'!$C$22:$I$33,7),0,1)</f>
        <v>1</v>
      </c>
      <c r="X6510" s="421">
        <f>IF((AND(E6510=MONTH(VLOOKUP('Time Series Data'!E6510,'Coincident Peak'!$C$5:$D$16,2)),F6510=DAY(VLOOKUP('Time Series Data'!E6510,'Coincident Peak'!$C$5:$D$16,2)),IF(AND(G6510&lt;=HOUR(VLOOKUP('Time Series Data'!E6510,'Coincident Peak'!$C$5:$E$16,3))+Values!$E$5,G6510&gt;=HOUR(VLOOKUP('Time Series Data'!E6510,'Coincident Peak'!$C$5:$E$16,3))-Values!$E$5),"TRUE","FALSE"))),BatteryPower,0)</f>
        <v>0</v>
      </c>
      <c r="Y6510" s="185">
        <f>IF((AND(E6510=MONTH(VLOOKUP('Time Series Data'!E6510,'Coincident Peak'!$C$5:$D$16,2)),F6510=DAY(VLOOKUP('Time Series Data'!E6510,'Coincident Peak'!$C$5:$D$16,2)))),0,N6510)</f>
        <v>0</v>
      </c>
      <c r="Z6510" s="185">
        <f>IF((AND(E6510=MONTH(VLOOKUP('Time Series Data'!E6510,'Coincident Peak'!$C$5:$D$16,2)),F6510=DAY(VLOOKUP('Time Series Data'!E6510,'Coincident Peak'!$C$5:$D$16,2)),IF(AND(G6510&lt;=HOUR(VLOOKUP('Time Series Data'!E6510,'Coincident Peak'!$C$5:$E$16,3))+Values!$E$5,G6510&gt;=HOUR(VLOOKUP('Time Series Data'!E6510,'Coincident Peak'!$C$5:$E$16,3))-Values!$E$5),"TRUE","FALSE"))),BatteryPower,Y6510)</f>
        <v>0</v>
      </c>
      <c r="AA6510" s="185">
        <f>IF((AND(E6510=MONTH(VLOOKUP('Time Series Data'!E6510,'Coincident Peak'!$C$5:$D$16,2)),F6510=DAY(VLOOKUP('Time Series Data'!E6510,'Coincident Peak'!$C$5:$D$16,2))-1)),VLOOKUP(E6510,'Coincident Peak'!$C$5:$N$16,11)*Z6510,Z6510)</f>
        <v>0</v>
      </c>
      <c r="AB6510" s="185">
        <f>IF((AND(E6510=MONTH(VLOOKUP('Time Series Data'!E6510,'Coincident Peak'!$C$5:$D$16,2)),F6510=DAY(VLOOKUP('Time Series Data'!E6510,'Coincident Peak'!$C$5:$D$16,2))+1)),VLOOKUP(E6510,'Coincident Peak'!$C$5:$N$16,12)*AA6510,AA6510)</f>
        <v>0</v>
      </c>
      <c r="AC6510" s="185">
        <f>IF((AND(E6510=MONTH(VLOOKUP('Time Series Data'!E6510,'Coincident Peak'!$C$5:$D$16,2)),F6510=DAY(VLOOKUP('Time Series Data'!E6510,'Coincident Peak'!$C$5:$D$16,2)))),0,O6510)</f>
        <v>0</v>
      </c>
      <c r="AD6510" s="185">
        <f>IF((AND(E6510=MONTH(VLOOKUP('Time Series Data'!E6510,'Coincident Peak'!$C$5:$D$16,2)),F6510=DAY(VLOOKUP('Time Series Data'!E6510,'Coincident Peak'!$C$5:$D$16,2))-1)),VLOOKUP(E6510,'Coincident Peak'!$C$5:$N$16,11)*AC6510,AC6510)</f>
        <v>0</v>
      </c>
      <c r="AE6510" s="185">
        <f>IF((AND(E6510=MONTH(VLOOKUP('Time Series Data'!E6510,'Coincident Peak'!$C$5:$D$16,2)),F6510=DAY(VLOOKUP('Time Series Data'!E6510,'Coincident Peak'!$C$5:$D$16,2))+1)),VLOOKUP(E6510,'Coincident Peak'!$C$5:$N$16,12)*AD6510,AD6510)</f>
        <v>0</v>
      </c>
      <c r="AF6510" s="102">
        <f t="shared" si="1499"/>
        <v>14067</v>
      </c>
      <c r="AG6510" s="185">
        <f>IF((AND(E6510=MONTH(VLOOKUP('Time Series Data'!E6510,'Coincident Peak'!$C$5:$D$16,2)),F6510=DAY(VLOOKUP('Time Series Data'!E6510,'Coincident Peak'!$C$5:$D$16,2)))),U6510,O6510)</f>
        <v>0</v>
      </c>
      <c r="AH6510" s="102">
        <f t="shared" si="1501"/>
        <v>14067</v>
      </c>
      <c r="AL6510" s="102"/>
    </row>
    <row r="6511" spans="1:38" x14ac:dyDescent="0.2">
      <c r="A6511" s="77"/>
      <c r="B6511" s="77">
        <f t="shared" si="1493"/>
        <v>43737</v>
      </c>
      <c r="C6511" s="112">
        <f t="shared" si="1494"/>
        <v>43737</v>
      </c>
      <c r="D6511" s="106">
        <f t="shared" si="1500"/>
        <v>12724</v>
      </c>
      <c r="E6511" s="469">
        <v>9</v>
      </c>
      <c r="F6511" s="469">
        <v>29</v>
      </c>
      <c r="G6511" s="110">
        <v>0</v>
      </c>
      <c r="H6511" s="110">
        <f t="shared" si="1495"/>
        <v>7</v>
      </c>
      <c r="I6511" s="110" cm="1">
        <f t="array" ref="I6511">INDEX(Values!$V$6:$AG$29,'Time Series Data'!G6511+1,'Time Series Data'!E6511)</f>
        <v>1</v>
      </c>
      <c r="J6511" s="113">
        <v>6504.5</v>
      </c>
      <c r="K6511" s="108">
        <v>12724</v>
      </c>
      <c r="L6511" s="108">
        <v>0</v>
      </c>
      <c r="M6511">
        <v>0</v>
      </c>
      <c r="N6511">
        <v>0</v>
      </c>
      <c r="O6511">
        <v>0</v>
      </c>
      <c r="P6511">
        <v>95</v>
      </c>
      <c r="T6511" s="185">
        <f t="shared" si="1496"/>
        <v>0</v>
      </c>
      <c r="U6511" s="185">
        <f t="shared" si="1497"/>
        <v>0</v>
      </c>
      <c r="V6511" s="102">
        <f t="shared" si="1498"/>
        <v>12724</v>
      </c>
      <c r="W6511">
        <f>IF(V6511+O6511&gt;VLOOKUP(E6511,'Coincident Peak'!$C$22:$I$33,7),0,1)</f>
        <v>1</v>
      </c>
      <c r="X6511" s="421">
        <f>IF((AND(E6511=MONTH(VLOOKUP('Time Series Data'!E6511,'Coincident Peak'!$C$5:$D$16,2)),F6511=DAY(VLOOKUP('Time Series Data'!E6511,'Coincident Peak'!$C$5:$D$16,2)),IF(AND(G6511&lt;=HOUR(VLOOKUP('Time Series Data'!E6511,'Coincident Peak'!$C$5:$E$16,3))+Values!$E$5,G6511&gt;=HOUR(VLOOKUP('Time Series Data'!E6511,'Coincident Peak'!$C$5:$E$16,3))-Values!$E$5),"TRUE","FALSE"))),BatteryPower,0)</f>
        <v>0</v>
      </c>
      <c r="Y6511" s="185">
        <f>IF((AND(E6511=MONTH(VLOOKUP('Time Series Data'!E6511,'Coincident Peak'!$C$5:$D$16,2)),F6511=DAY(VLOOKUP('Time Series Data'!E6511,'Coincident Peak'!$C$5:$D$16,2)))),0,N6511)</f>
        <v>0</v>
      </c>
      <c r="Z6511" s="185">
        <f>IF((AND(E6511=MONTH(VLOOKUP('Time Series Data'!E6511,'Coincident Peak'!$C$5:$D$16,2)),F6511=DAY(VLOOKUP('Time Series Data'!E6511,'Coincident Peak'!$C$5:$D$16,2)),IF(AND(G6511&lt;=HOUR(VLOOKUP('Time Series Data'!E6511,'Coincident Peak'!$C$5:$E$16,3))+Values!$E$5,G6511&gt;=HOUR(VLOOKUP('Time Series Data'!E6511,'Coincident Peak'!$C$5:$E$16,3))-Values!$E$5),"TRUE","FALSE"))),BatteryPower,Y6511)</f>
        <v>0</v>
      </c>
      <c r="AA6511" s="185">
        <f>IF((AND(E6511=MONTH(VLOOKUP('Time Series Data'!E6511,'Coincident Peak'!$C$5:$D$16,2)),F6511=DAY(VLOOKUP('Time Series Data'!E6511,'Coincident Peak'!$C$5:$D$16,2))-1)),VLOOKUP(E6511,'Coincident Peak'!$C$5:$N$16,11)*Z6511,Z6511)</f>
        <v>0</v>
      </c>
      <c r="AB6511" s="185">
        <f>IF((AND(E6511=MONTH(VLOOKUP('Time Series Data'!E6511,'Coincident Peak'!$C$5:$D$16,2)),F6511=DAY(VLOOKUP('Time Series Data'!E6511,'Coincident Peak'!$C$5:$D$16,2))+1)),VLOOKUP(E6511,'Coincident Peak'!$C$5:$N$16,12)*AA6511,AA6511)</f>
        <v>0</v>
      </c>
      <c r="AC6511" s="185">
        <f>IF((AND(E6511=MONTH(VLOOKUP('Time Series Data'!E6511,'Coincident Peak'!$C$5:$D$16,2)),F6511=DAY(VLOOKUP('Time Series Data'!E6511,'Coincident Peak'!$C$5:$D$16,2)))),0,O6511)</f>
        <v>0</v>
      </c>
      <c r="AD6511" s="185">
        <f>IF((AND(E6511=MONTH(VLOOKUP('Time Series Data'!E6511,'Coincident Peak'!$C$5:$D$16,2)),F6511=DAY(VLOOKUP('Time Series Data'!E6511,'Coincident Peak'!$C$5:$D$16,2))-1)),VLOOKUP(E6511,'Coincident Peak'!$C$5:$N$16,11)*AC6511,AC6511)</f>
        <v>0</v>
      </c>
      <c r="AE6511" s="185">
        <f>IF((AND(E6511=MONTH(VLOOKUP('Time Series Data'!E6511,'Coincident Peak'!$C$5:$D$16,2)),F6511=DAY(VLOOKUP('Time Series Data'!E6511,'Coincident Peak'!$C$5:$D$16,2))+1)),VLOOKUP(E6511,'Coincident Peak'!$C$5:$N$16,12)*AD6511,AD6511)</f>
        <v>0</v>
      </c>
      <c r="AF6511" s="102">
        <f t="shared" si="1499"/>
        <v>12724</v>
      </c>
      <c r="AG6511" s="185">
        <f>IF((AND(E6511=MONTH(VLOOKUP('Time Series Data'!E6511,'Coincident Peak'!$C$5:$D$16,2)),F6511=DAY(VLOOKUP('Time Series Data'!E6511,'Coincident Peak'!$C$5:$D$16,2)))),U6511,O6511)</f>
        <v>0</v>
      </c>
      <c r="AH6511" s="102">
        <f t="shared" si="1501"/>
        <v>12724</v>
      </c>
      <c r="AL6511" s="102"/>
    </row>
    <row r="6512" spans="1:38" x14ac:dyDescent="0.2">
      <c r="A6512" s="77"/>
      <c r="B6512" s="77">
        <f t="shared" si="1493"/>
        <v>43737.041666666664</v>
      </c>
      <c r="C6512" s="112">
        <f t="shared" si="1494"/>
        <v>43737</v>
      </c>
      <c r="D6512" s="106">
        <f t="shared" si="1500"/>
        <v>11404</v>
      </c>
      <c r="E6512" s="469">
        <v>9</v>
      </c>
      <c r="F6512" s="469">
        <v>29</v>
      </c>
      <c r="G6512" s="110">
        <v>1</v>
      </c>
      <c r="H6512" s="110">
        <f t="shared" si="1495"/>
        <v>7</v>
      </c>
      <c r="I6512" s="110" cm="1">
        <f t="array" ref="I6512">INDEX(Values!$V$6:$AG$29,'Time Series Data'!G6512+1,'Time Series Data'!E6512)</f>
        <v>1</v>
      </c>
      <c r="J6512" s="113">
        <v>6505.5</v>
      </c>
      <c r="K6512" s="108">
        <v>11404</v>
      </c>
      <c r="L6512" s="108">
        <v>0</v>
      </c>
      <c r="M6512">
        <v>0</v>
      </c>
      <c r="N6512">
        <v>0</v>
      </c>
      <c r="O6512">
        <v>0</v>
      </c>
      <c r="P6512">
        <v>95</v>
      </c>
      <c r="T6512" s="185">
        <f t="shared" si="1496"/>
        <v>0</v>
      </c>
      <c r="U6512" s="185">
        <f t="shared" si="1497"/>
        <v>0</v>
      </c>
      <c r="V6512" s="102">
        <f t="shared" si="1498"/>
        <v>11404</v>
      </c>
      <c r="W6512">
        <f>IF(V6512+O6512&gt;VLOOKUP(E6512,'Coincident Peak'!$C$22:$I$33,7),0,1)</f>
        <v>1</v>
      </c>
      <c r="X6512" s="421">
        <f>IF((AND(E6512=MONTH(VLOOKUP('Time Series Data'!E6512,'Coincident Peak'!$C$5:$D$16,2)),F6512=DAY(VLOOKUP('Time Series Data'!E6512,'Coincident Peak'!$C$5:$D$16,2)),IF(AND(G6512&lt;=HOUR(VLOOKUP('Time Series Data'!E6512,'Coincident Peak'!$C$5:$E$16,3))+Values!$E$5,G6512&gt;=HOUR(VLOOKUP('Time Series Data'!E6512,'Coincident Peak'!$C$5:$E$16,3))-Values!$E$5),"TRUE","FALSE"))),BatteryPower,0)</f>
        <v>0</v>
      </c>
      <c r="Y6512" s="185">
        <f>IF((AND(E6512=MONTH(VLOOKUP('Time Series Data'!E6512,'Coincident Peak'!$C$5:$D$16,2)),F6512=DAY(VLOOKUP('Time Series Data'!E6512,'Coincident Peak'!$C$5:$D$16,2)))),0,N6512)</f>
        <v>0</v>
      </c>
      <c r="Z6512" s="185">
        <f>IF((AND(E6512=MONTH(VLOOKUP('Time Series Data'!E6512,'Coincident Peak'!$C$5:$D$16,2)),F6512=DAY(VLOOKUP('Time Series Data'!E6512,'Coincident Peak'!$C$5:$D$16,2)),IF(AND(G6512&lt;=HOUR(VLOOKUP('Time Series Data'!E6512,'Coincident Peak'!$C$5:$E$16,3))+Values!$E$5,G6512&gt;=HOUR(VLOOKUP('Time Series Data'!E6512,'Coincident Peak'!$C$5:$E$16,3))-Values!$E$5),"TRUE","FALSE"))),BatteryPower,Y6512)</f>
        <v>0</v>
      </c>
      <c r="AA6512" s="185">
        <f>IF((AND(E6512=MONTH(VLOOKUP('Time Series Data'!E6512,'Coincident Peak'!$C$5:$D$16,2)),F6512=DAY(VLOOKUP('Time Series Data'!E6512,'Coincident Peak'!$C$5:$D$16,2))-1)),VLOOKUP(E6512,'Coincident Peak'!$C$5:$N$16,11)*Z6512,Z6512)</f>
        <v>0</v>
      </c>
      <c r="AB6512" s="185">
        <f>IF((AND(E6512=MONTH(VLOOKUP('Time Series Data'!E6512,'Coincident Peak'!$C$5:$D$16,2)),F6512=DAY(VLOOKUP('Time Series Data'!E6512,'Coincident Peak'!$C$5:$D$16,2))+1)),VLOOKUP(E6512,'Coincident Peak'!$C$5:$N$16,12)*AA6512,AA6512)</f>
        <v>0</v>
      </c>
      <c r="AC6512" s="185">
        <f>IF((AND(E6512=MONTH(VLOOKUP('Time Series Data'!E6512,'Coincident Peak'!$C$5:$D$16,2)),F6512=DAY(VLOOKUP('Time Series Data'!E6512,'Coincident Peak'!$C$5:$D$16,2)))),0,O6512)</f>
        <v>0</v>
      </c>
      <c r="AD6512" s="185">
        <f>IF((AND(E6512=MONTH(VLOOKUP('Time Series Data'!E6512,'Coincident Peak'!$C$5:$D$16,2)),F6512=DAY(VLOOKUP('Time Series Data'!E6512,'Coincident Peak'!$C$5:$D$16,2))-1)),VLOOKUP(E6512,'Coincident Peak'!$C$5:$N$16,11)*AC6512,AC6512)</f>
        <v>0</v>
      </c>
      <c r="AE6512" s="185">
        <f>IF((AND(E6512=MONTH(VLOOKUP('Time Series Data'!E6512,'Coincident Peak'!$C$5:$D$16,2)),F6512=DAY(VLOOKUP('Time Series Data'!E6512,'Coincident Peak'!$C$5:$D$16,2))+1)),VLOOKUP(E6512,'Coincident Peak'!$C$5:$N$16,12)*AD6512,AD6512)</f>
        <v>0</v>
      </c>
      <c r="AF6512" s="102">
        <f t="shared" si="1499"/>
        <v>11404</v>
      </c>
      <c r="AG6512" s="185">
        <f>IF((AND(E6512=MONTH(VLOOKUP('Time Series Data'!E6512,'Coincident Peak'!$C$5:$D$16,2)),F6512=DAY(VLOOKUP('Time Series Data'!E6512,'Coincident Peak'!$C$5:$D$16,2)))),U6512,O6512)</f>
        <v>0</v>
      </c>
      <c r="AH6512" s="102">
        <f t="shared" si="1501"/>
        <v>11404</v>
      </c>
      <c r="AL6512" s="102"/>
    </row>
    <row r="6513" spans="1:38" x14ac:dyDescent="0.2">
      <c r="A6513" s="77"/>
      <c r="B6513" s="77">
        <f t="shared" si="1493"/>
        <v>43737.083333333336</v>
      </c>
      <c r="C6513" s="112">
        <f t="shared" si="1494"/>
        <v>43737</v>
      </c>
      <c r="D6513" s="106">
        <f t="shared" si="1500"/>
        <v>10575</v>
      </c>
      <c r="E6513" s="469">
        <v>9</v>
      </c>
      <c r="F6513" s="469">
        <v>29</v>
      </c>
      <c r="G6513" s="110">
        <v>2</v>
      </c>
      <c r="H6513" s="110">
        <f t="shared" si="1495"/>
        <v>7</v>
      </c>
      <c r="I6513" s="110" cm="1">
        <f t="array" ref="I6513">INDEX(Values!$V$6:$AG$29,'Time Series Data'!G6513+1,'Time Series Data'!E6513)</f>
        <v>1</v>
      </c>
      <c r="J6513" s="113">
        <v>6506.5</v>
      </c>
      <c r="K6513" s="108">
        <v>10575</v>
      </c>
      <c r="L6513" s="108">
        <v>0</v>
      </c>
      <c r="M6513">
        <v>0</v>
      </c>
      <c r="N6513">
        <v>0</v>
      </c>
      <c r="O6513">
        <v>0</v>
      </c>
      <c r="P6513">
        <v>95</v>
      </c>
      <c r="T6513" s="185">
        <f t="shared" si="1496"/>
        <v>0</v>
      </c>
      <c r="U6513" s="185">
        <f t="shared" si="1497"/>
        <v>0</v>
      </c>
      <c r="V6513" s="102">
        <f t="shared" si="1498"/>
        <v>10575</v>
      </c>
      <c r="W6513">
        <f>IF(V6513+O6513&gt;VLOOKUP(E6513,'Coincident Peak'!$C$22:$I$33,7),0,1)</f>
        <v>1</v>
      </c>
      <c r="X6513" s="421">
        <f>IF((AND(E6513=MONTH(VLOOKUP('Time Series Data'!E6513,'Coincident Peak'!$C$5:$D$16,2)),F6513=DAY(VLOOKUP('Time Series Data'!E6513,'Coincident Peak'!$C$5:$D$16,2)),IF(AND(G6513&lt;=HOUR(VLOOKUP('Time Series Data'!E6513,'Coincident Peak'!$C$5:$E$16,3))+Values!$E$5,G6513&gt;=HOUR(VLOOKUP('Time Series Data'!E6513,'Coincident Peak'!$C$5:$E$16,3))-Values!$E$5),"TRUE","FALSE"))),BatteryPower,0)</f>
        <v>0</v>
      </c>
      <c r="Y6513" s="185">
        <f>IF((AND(E6513=MONTH(VLOOKUP('Time Series Data'!E6513,'Coincident Peak'!$C$5:$D$16,2)),F6513=DAY(VLOOKUP('Time Series Data'!E6513,'Coincident Peak'!$C$5:$D$16,2)))),0,N6513)</f>
        <v>0</v>
      </c>
      <c r="Z6513" s="185">
        <f>IF((AND(E6513=MONTH(VLOOKUP('Time Series Data'!E6513,'Coincident Peak'!$C$5:$D$16,2)),F6513=DAY(VLOOKUP('Time Series Data'!E6513,'Coincident Peak'!$C$5:$D$16,2)),IF(AND(G6513&lt;=HOUR(VLOOKUP('Time Series Data'!E6513,'Coincident Peak'!$C$5:$E$16,3))+Values!$E$5,G6513&gt;=HOUR(VLOOKUP('Time Series Data'!E6513,'Coincident Peak'!$C$5:$E$16,3))-Values!$E$5),"TRUE","FALSE"))),BatteryPower,Y6513)</f>
        <v>0</v>
      </c>
      <c r="AA6513" s="185">
        <f>IF((AND(E6513=MONTH(VLOOKUP('Time Series Data'!E6513,'Coincident Peak'!$C$5:$D$16,2)),F6513=DAY(VLOOKUP('Time Series Data'!E6513,'Coincident Peak'!$C$5:$D$16,2))-1)),VLOOKUP(E6513,'Coincident Peak'!$C$5:$N$16,11)*Z6513,Z6513)</f>
        <v>0</v>
      </c>
      <c r="AB6513" s="185">
        <f>IF((AND(E6513=MONTH(VLOOKUP('Time Series Data'!E6513,'Coincident Peak'!$C$5:$D$16,2)),F6513=DAY(VLOOKUP('Time Series Data'!E6513,'Coincident Peak'!$C$5:$D$16,2))+1)),VLOOKUP(E6513,'Coincident Peak'!$C$5:$N$16,12)*AA6513,AA6513)</f>
        <v>0</v>
      </c>
      <c r="AC6513" s="185">
        <f>IF((AND(E6513=MONTH(VLOOKUP('Time Series Data'!E6513,'Coincident Peak'!$C$5:$D$16,2)),F6513=DAY(VLOOKUP('Time Series Data'!E6513,'Coincident Peak'!$C$5:$D$16,2)))),0,O6513)</f>
        <v>0</v>
      </c>
      <c r="AD6513" s="185">
        <f>IF((AND(E6513=MONTH(VLOOKUP('Time Series Data'!E6513,'Coincident Peak'!$C$5:$D$16,2)),F6513=DAY(VLOOKUP('Time Series Data'!E6513,'Coincident Peak'!$C$5:$D$16,2))-1)),VLOOKUP(E6513,'Coincident Peak'!$C$5:$N$16,11)*AC6513,AC6513)</f>
        <v>0</v>
      </c>
      <c r="AE6513" s="185">
        <f>IF((AND(E6513=MONTH(VLOOKUP('Time Series Data'!E6513,'Coincident Peak'!$C$5:$D$16,2)),F6513=DAY(VLOOKUP('Time Series Data'!E6513,'Coincident Peak'!$C$5:$D$16,2))+1)),VLOOKUP(E6513,'Coincident Peak'!$C$5:$N$16,12)*AD6513,AD6513)</f>
        <v>0</v>
      </c>
      <c r="AF6513" s="102">
        <f t="shared" si="1499"/>
        <v>10575</v>
      </c>
      <c r="AG6513" s="185">
        <f>IF((AND(E6513=MONTH(VLOOKUP('Time Series Data'!E6513,'Coincident Peak'!$C$5:$D$16,2)),F6513=DAY(VLOOKUP('Time Series Data'!E6513,'Coincident Peak'!$C$5:$D$16,2)))),U6513,O6513)</f>
        <v>0</v>
      </c>
      <c r="AH6513" s="102">
        <f t="shared" si="1501"/>
        <v>10575</v>
      </c>
      <c r="AL6513" s="102"/>
    </row>
    <row r="6514" spans="1:38" x14ac:dyDescent="0.2">
      <c r="A6514" s="77"/>
      <c r="B6514" s="77">
        <f t="shared" si="1493"/>
        <v>43737.125</v>
      </c>
      <c r="C6514" s="112">
        <f t="shared" si="1494"/>
        <v>43737</v>
      </c>
      <c r="D6514" s="106">
        <f t="shared" si="1500"/>
        <v>10058</v>
      </c>
      <c r="E6514" s="469">
        <v>9</v>
      </c>
      <c r="F6514" s="469">
        <v>29</v>
      </c>
      <c r="G6514" s="110">
        <v>3</v>
      </c>
      <c r="H6514" s="110">
        <f t="shared" si="1495"/>
        <v>7</v>
      </c>
      <c r="I6514" s="110" cm="1">
        <f t="array" ref="I6514">INDEX(Values!$V$6:$AG$29,'Time Series Data'!G6514+1,'Time Series Data'!E6514)</f>
        <v>1</v>
      </c>
      <c r="J6514" s="113">
        <v>6507.5</v>
      </c>
      <c r="K6514" s="108">
        <v>10058</v>
      </c>
      <c r="L6514" s="108">
        <v>0</v>
      </c>
      <c r="M6514">
        <v>0</v>
      </c>
      <c r="N6514">
        <v>0</v>
      </c>
      <c r="O6514">
        <v>0</v>
      </c>
      <c r="P6514">
        <v>95</v>
      </c>
      <c r="T6514" s="185">
        <f t="shared" si="1496"/>
        <v>0</v>
      </c>
      <c r="U6514" s="185">
        <f t="shared" si="1497"/>
        <v>0</v>
      </c>
      <c r="V6514" s="102">
        <f t="shared" si="1498"/>
        <v>10058</v>
      </c>
      <c r="W6514">
        <f>IF(V6514+O6514&gt;VLOOKUP(E6514,'Coincident Peak'!$C$22:$I$33,7),0,1)</f>
        <v>1</v>
      </c>
      <c r="X6514" s="421">
        <f>IF((AND(E6514=MONTH(VLOOKUP('Time Series Data'!E6514,'Coincident Peak'!$C$5:$D$16,2)),F6514=DAY(VLOOKUP('Time Series Data'!E6514,'Coincident Peak'!$C$5:$D$16,2)),IF(AND(G6514&lt;=HOUR(VLOOKUP('Time Series Data'!E6514,'Coincident Peak'!$C$5:$E$16,3))+Values!$E$5,G6514&gt;=HOUR(VLOOKUP('Time Series Data'!E6514,'Coincident Peak'!$C$5:$E$16,3))-Values!$E$5),"TRUE","FALSE"))),BatteryPower,0)</f>
        <v>0</v>
      </c>
      <c r="Y6514" s="185">
        <f>IF((AND(E6514=MONTH(VLOOKUP('Time Series Data'!E6514,'Coincident Peak'!$C$5:$D$16,2)),F6514=DAY(VLOOKUP('Time Series Data'!E6514,'Coincident Peak'!$C$5:$D$16,2)))),0,N6514)</f>
        <v>0</v>
      </c>
      <c r="Z6514" s="185">
        <f>IF((AND(E6514=MONTH(VLOOKUP('Time Series Data'!E6514,'Coincident Peak'!$C$5:$D$16,2)),F6514=DAY(VLOOKUP('Time Series Data'!E6514,'Coincident Peak'!$C$5:$D$16,2)),IF(AND(G6514&lt;=HOUR(VLOOKUP('Time Series Data'!E6514,'Coincident Peak'!$C$5:$E$16,3))+Values!$E$5,G6514&gt;=HOUR(VLOOKUP('Time Series Data'!E6514,'Coincident Peak'!$C$5:$E$16,3))-Values!$E$5),"TRUE","FALSE"))),BatteryPower,Y6514)</f>
        <v>0</v>
      </c>
      <c r="AA6514" s="185">
        <f>IF((AND(E6514=MONTH(VLOOKUP('Time Series Data'!E6514,'Coincident Peak'!$C$5:$D$16,2)),F6514=DAY(VLOOKUP('Time Series Data'!E6514,'Coincident Peak'!$C$5:$D$16,2))-1)),VLOOKUP(E6514,'Coincident Peak'!$C$5:$N$16,11)*Z6514,Z6514)</f>
        <v>0</v>
      </c>
      <c r="AB6514" s="185">
        <f>IF((AND(E6514=MONTH(VLOOKUP('Time Series Data'!E6514,'Coincident Peak'!$C$5:$D$16,2)),F6514=DAY(VLOOKUP('Time Series Data'!E6514,'Coincident Peak'!$C$5:$D$16,2))+1)),VLOOKUP(E6514,'Coincident Peak'!$C$5:$N$16,12)*AA6514,AA6514)</f>
        <v>0</v>
      </c>
      <c r="AC6514" s="185">
        <f>IF((AND(E6514=MONTH(VLOOKUP('Time Series Data'!E6514,'Coincident Peak'!$C$5:$D$16,2)),F6514=DAY(VLOOKUP('Time Series Data'!E6514,'Coincident Peak'!$C$5:$D$16,2)))),0,O6514)</f>
        <v>0</v>
      </c>
      <c r="AD6514" s="185">
        <f>IF((AND(E6514=MONTH(VLOOKUP('Time Series Data'!E6514,'Coincident Peak'!$C$5:$D$16,2)),F6514=DAY(VLOOKUP('Time Series Data'!E6514,'Coincident Peak'!$C$5:$D$16,2))-1)),VLOOKUP(E6514,'Coincident Peak'!$C$5:$N$16,11)*AC6514,AC6514)</f>
        <v>0</v>
      </c>
      <c r="AE6514" s="185">
        <f>IF((AND(E6514=MONTH(VLOOKUP('Time Series Data'!E6514,'Coincident Peak'!$C$5:$D$16,2)),F6514=DAY(VLOOKUP('Time Series Data'!E6514,'Coincident Peak'!$C$5:$D$16,2))+1)),VLOOKUP(E6514,'Coincident Peak'!$C$5:$N$16,12)*AD6514,AD6514)</f>
        <v>0</v>
      </c>
      <c r="AF6514" s="102">
        <f t="shared" si="1499"/>
        <v>10058</v>
      </c>
      <c r="AG6514" s="185">
        <f>IF((AND(E6514=MONTH(VLOOKUP('Time Series Data'!E6514,'Coincident Peak'!$C$5:$D$16,2)),F6514=DAY(VLOOKUP('Time Series Data'!E6514,'Coincident Peak'!$C$5:$D$16,2)))),U6514,O6514)</f>
        <v>0</v>
      </c>
      <c r="AH6514" s="102">
        <f t="shared" si="1501"/>
        <v>10058</v>
      </c>
      <c r="AL6514" s="102"/>
    </row>
    <row r="6515" spans="1:38" x14ac:dyDescent="0.2">
      <c r="A6515" s="77"/>
      <c r="B6515" s="77">
        <f t="shared" si="1493"/>
        <v>43737.166666666664</v>
      </c>
      <c r="C6515" s="112">
        <f t="shared" si="1494"/>
        <v>43737</v>
      </c>
      <c r="D6515" s="106">
        <f t="shared" si="1500"/>
        <v>9557</v>
      </c>
      <c r="E6515" s="469">
        <v>9</v>
      </c>
      <c r="F6515" s="469">
        <v>29</v>
      </c>
      <c r="G6515" s="110">
        <v>4</v>
      </c>
      <c r="H6515" s="110">
        <f t="shared" si="1495"/>
        <v>7</v>
      </c>
      <c r="I6515" s="110" cm="1">
        <f t="array" ref="I6515">INDEX(Values!$V$6:$AG$29,'Time Series Data'!G6515+1,'Time Series Data'!E6515)</f>
        <v>1</v>
      </c>
      <c r="J6515" s="113">
        <v>6508.5</v>
      </c>
      <c r="K6515" s="108">
        <v>9557</v>
      </c>
      <c r="L6515" s="108">
        <v>0</v>
      </c>
      <c r="M6515">
        <v>0</v>
      </c>
      <c r="N6515">
        <v>0</v>
      </c>
      <c r="O6515">
        <v>0</v>
      </c>
      <c r="P6515">
        <v>95</v>
      </c>
      <c r="T6515" s="185">
        <f t="shared" si="1496"/>
        <v>0</v>
      </c>
      <c r="U6515" s="185">
        <f t="shared" si="1497"/>
        <v>0</v>
      </c>
      <c r="V6515" s="102">
        <f t="shared" si="1498"/>
        <v>9557</v>
      </c>
      <c r="W6515">
        <f>IF(V6515+O6515&gt;VLOOKUP(E6515,'Coincident Peak'!$C$22:$I$33,7),0,1)</f>
        <v>1</v>
      </c>
      <c r="X6515" s="421">
        <f>IF((AND(E6515=MONTH(VLOOKUP('Time Series Data'!E6515,'Coincident Peak'!$C$5:$D$16,2)),F6515=DAY(VLOOKUP('Time Series Data'!E6515,'Coincident Peak'!$C$5:$D$16,2)),IF(AND(G6515&lt;=HOUR(VLOOKUP('Time Series Data'!E6515,'Coincident Peak'!$C$5:$E$16,3))+Values!$E$5,G6515&gt;=HOUR(VLOOKUP('Time Series Data'!E6515,'Coincident Peak'!$C$5:$E$16,3))-Values!$E$5),"TRUE","FALSE"))),BatteryPower,0)</f>
        <v>0</v>
      </c>
      <c r="Y6515" s="185">
        <f>IF((AND(E6515=MONTH(VLOOKUP('Time Series Data'!E6515,'Coincident Peak'!$C$5:$D$16,2)),F6515=DAY(VLOOKUP('Time Series Data'!E6515,'Coincident Peak'!$C$5:$D$16,2)))),0,N6515)</f>
        <v>0</v>
      </c>
      <c r="Z6515" s="185">
        <f>IF((AND(E6515=MONTH(VLOOKUP('Time Series Data'!E6515,'Coincident Peak'!$C$5:$D$16,2)),F6515=DAY(VLOOKUP('Time Series Data'!E6515,'Coincident Peak'!$C$5:$D$16,2)),IF(AND(G6515&lt;=HOUR(VLOOKUP('Time Series Data'!E6515,'Coincident Peak'!$C$5:$E$16,3))+Values!$E$5,G6515&gt;=HOUR(VLOOKUP('Time Series Data'!E6515,'Coincident Peak'!$C$5:$E$16,3))-Values!$E$5),"TRUE","FALSE"))),BatteryPower,Y6515)</f>
        <v>0</v>
      </c>
      <c r="AA6515" s="185">
        <f>IF((AND(E6515=MONTH(VLOOKUP('Time Series Data'!E6515,'Coincident Peak'!$C$5:$D$16,2)),F6515=DAY(VLOOKUP('Time Series Data'!E6515,'Coincident Peak'!$C$5:$D$16,2))-1)),VLOOKUP(E6515,'Coincident Peak'!$C$5:$N$16,11)*Z6515,Z6515)</f>
        <v>0</v>
      </c>
      <c r="AB6515" s="185">
        <f>IF((AND(E6515=MONTH(VLOOKUP('Time Series Data'!E6515,'Coincident Peak'!$C$5:$D$16,2)),F6515=DAY(VLOOKUP('Time Series Data'!E6515,'Coincident Peak'!$C$5:$D$16,2))+1)),VLOOKUP(E6515,'Coincident Peak'!$C$5:$N$16,12)*AA6515,AA6515)</f>
        <v>0</v>
      </c>
      <c r="AC6515" s="185">
        <f>IF((AND(E6515=MONTH(VLOOKUP('Time Series Data'!E6515,'Coincident Peak'!$C$5:$D$16,2)),F6515=DAY(VLOOKUP('Time Series Data'!E6515,'Coincident Peak'!$C$5:$D$16,2)))),0,O6515)</f>
        <v>0</v>
      </c>
      <c r="AD6515" s="185">
        <f>IF((AND(E6515=MONTH(VLOOKUP('Time Series Data'!E6515,'Coincident Peak'!$C$5:$D$16,2)),F6515=DAY(VLOOKUP('Time Series Data'!E6515,'Coincident Peak'!$C$5:$D$16,2))-1)),VLOOKUP(E6515,'Coincident Peak'!$C$5:$N$16,11)*AC6515,AC6515)</f>
        <v>0</v>
      </c>
      <c r="AE6515" s="185">
        <f>IF((AND(E6515=MONTH(VLOOKUP('Time Series Data'!E6515,'Coincident Peak'!$C$5:$D$16,2)),F6515=DAY(VLOOKUP('Time Series Data'!E6515,'Coincident Peak'!$C$5:$D$16,2))+1)),VLOOKUP(E6515,'Coincident Peak'!$C$5:$N$16,12)*AD6515,AD6515)</f>
        <v>0</v>
      </c>
      <c r="AF6515" s="102">
        <f t="shared" si="1499"/>
        <v>9557</v>
      </c>
      <c r="AG6515" s="185">
        <f>IF((AND(E6515=MONTH(VLOOKUP('Time Series Data'!E6515,'Coincident Peak'!$C$5:$D$16,2)),F6515=DAY(VLOOKUP('Time Series Data'!E6515,'Coincident Peak'!$C$5:$D$16,2)))),U6515,O6515)</f>
        <v>0</v>
      </c>
      <c r="AH6515" s="102">
        <f t="shared" si="1501"/>
        <v>9557</v>
      </c>
      <c r="AL6515" s="102"/>
    </row>
    <row r="6516" spans="1:38" x14ac:dyDescent="0.2">
      <c r="A6516" s="77"/>
      <c r="B6516" s="77">
        <f t="shared" si="1493"/>
        <v>43737.208333333336</v>
      </c>
      <c r="C6516" s="112">
        <f t="shared" si="1494"/>
        <v>43737</v>
      </c>
      <c r="D6516" s="106">
        <f t="shared" si="1500"/>
        <v>9639</v>
      </c>
      <c r="E6516" s="469">
        <v>9</v>
      </c>
      <c r="F6516" s="469">
        <v>29</v>
      </c>
      <c r="G6516" s="110">
        <v>5</v>
      </c>
      <c r="H6516" s="110">
        <f t="shared" si="1495"/>
        <v>7</v>
      </c>
      <c r="I6516" s="110" cm="1">
        <f t="array" ref="I6516">INDEX(Values!$V$6:$AG$29,'Time Series Data'!G6516+1,'Time Series Data'!E6516)</f>
        <v>1</v>
      </c>
      <c r="J6516" s="113">
        <v>6509.5</v>
      </c>
      <c r="K6516" s="108">
        <v>9639</v>
      </c>
      <c r="L6516" s="108">
        <v>0</v>
      </c>
      <c r="M6516">
        <v>0</v>
      </c>
      <c r="N6516">
        <v>0</v>
      </c>
      <c r="O6516">
        <v>0</v>
      </c>
      <c r="P6516">
        <v>95</v>
      </c>
      <c r="T6516" s="185">
        <f t="shared" si="1496"/>
        <v>0</v>
      </c>
      <c r="U6516" s="185">
        <f t="shared" si="1497"/>
        <v>0</v>
      </c>
      <c r="V6516" s="102">
        <f t="shared" si="1498"/>
        <v>9639</v>
      </c>
      <c r="W6516">
        <f>IF(V6516+O6516&gt;VLOOKUP(E6516,'Coincident Peak'!$C$22:$I$33,7),0,1)</f>
        <v>1</v>
      </c>
      <c r="X6516" s="421">
        <f>IF((AND(E6516=MONTH(VLOOKUP('Time Series Data'!E6516,'Coincident Peak'!$C$5:$D$16,2)),F6516=DAY(VLOOKUP('Time Series Data'!E6516,'Coincident Peak'!$C$5:$D$16,2)),IF(AND(G6516&lt;=HOUR(VLOOKUP('Time Series Data'!E6516,'Coincident Peak'!$C$5:$E$16,3))+Values!$E$5,G6516&gt;=HOUR(VLOOKUP('Time Series Data'!E6516,'Coincident Peak'!$C$5:$E$16,3))-Values!$E$5),"TRUE","FALSE"))),BatteryPower,0)</f>
        <v>0</v>
      </c>
      <c r="Y6516" s="185">
        <f>IF((AND(E6516=MONTH(VLOOKUP('Time Series Data'!E6516,'Coincident Peak'!$C$5:$D$16,2)),F6516=DAY(VLOOKUP('Time Series Data'!E6516,'Coincident Peak'!$C$5:$D$16,2)))),0,N6516)</f>
        <v>0</v>
      </c>
      <c r="Z6516" s="185">
        <f>IF((AND(E6516=MONTH(VLOOKUP('Time Series Data'!E6516,'Coincident Peak'!$C$5:$D$16,2)),F6516=DAY(VLOOKUP('Time Series Data'!E6516,'Coincident Peak'!$C$5:$D$16,2)),IF(AND(G6516&lt;=HOUR(VLOOKUP('Time Series Data'!E6516,'Coincident Peak'!$C$5:$E$16,3))+Values!$E$5,G6516&gt;=HOUR(VLOOKUP('Time Series Data'!E6516,'Coincident Peak'!$C$5:$E$16,3))-Values!$E$5),"TRUE","FALSE"))),BatteryPower,Y6516)</f>
        <v>0</v>
      </c>
      <c r="AA6516" s="185">
        <f>IF((AND(E6516=MONTH(VLOOKUP('Time Series Data'!E6516,'Coincident Peak'!$C$5:$D$16,2)),F6516=DAY(VLOOKUP('Time Series Data'!E6516,'Coincident Peak'!$C$5:$D$16,2))-1)),VLOOKUP(E6516,'Coincident Peak'!$C$5:$N$16,11)*Z6516,Z6516)</f>
        <v>0</v>
      </c>
      <c r="AB6516" s="185">
        <f>IF((AND(E6516=MONTH(VLOOKUP('Time Series Data'!E6516,'Coincident Peak'!$C$5:$D$16,2)),F6516=DAY(VLOOKUP('Time Series Data'!E6516,'Coincident Peak'!$C$5:$D$16,2))+1)),VLOOKUP(E6516,'Coincident Peak'!$C$5:$N$16,12)*AA6516,AA6516)</f>
        <v>0</v>
      </c>
      <c r="AC6516" s="185">
        <f>IF((AND(E6516=MONTH(VLOOKUP('Time Series Data'!E6516,'Coincident Peak'!$C$5:$D$16,2)),F6516=DAY(VLOOKUP('Time Series Data'!E6516,'Coincident Peak'!$C$5:$D$16,2)))),0,O6516)</f>
        <v>0</v>
      </c>
      <c r="AD6516" s="185">
        <f>IF((AND(E6516=MONTH(VLOOKUP('Time Series Data'!E6516,'Coincident Peak'!$C$5:$D$16,2)),F6516=DAY(VLOOKUP('Time Series Data'!E6516,'Coincident Peak'!$C$5:$D$16,2))-1)),VLOOKUP(E6516,'Coincident Peak'!$C$5:$N$16,11)*AC6516,AC6516)</f>
        <v>0</v>
      </c>
      <c r="AE6516" s="185">
        <f>IF((AND(E6516=MONTH(VLOOKUP('Time Series Data'!E6516,'Coincident Peak'!$C$5:$D$16,2)),F6516=DAY(VLOOKUP('Time Series Data'!E6516,'Coincident Peak'!$C$5:$D$16,2))+1)),VLOOKUP(E6516,'Coincident Peak'!$C$5:$N$16,12)*AD6516,AD6516)</f>
        <v>0</v>
      </c>
      <c r="AF6516" s="102">
        <f t="shared" si="1499"/>
        <v>9639</v>
      </c>
      <c r="AG6516" s="185">
        <f>IF((AND(E6516=MONTH(VLOOKUP('Time Series Data'!E6516,'Coincident Peak'!$C$5:$D$16,2)),F6516=DAY(VLOOKUP('Time Series Data'!E6516,'Coincident Peak'!$C$5:$D$16,2)))),U6516,O6516)</f>
        <v>0</v>
      </c>
      <c r="AH6516" s="102">
        <f t="shared" si="1501"/>
        <v>9639</v>
      </c>
      <c r="AL6516" s="102"/>
    </row>
    <row r="6517" spans="1:38" x14ac:dyDescent="0.2">
      <c r="A6517" s="77"/>
      <c r="B6517" s="77">
        <f t="shared" si="1493"/>
        <v>43737.25</v>
      </c>
      <c r="C6517" s="112">
        <f t="shared" si="1494"/>
        <v>43737</v>
      </c>
      <c r="D6517" s="106">
        <f t="shared" si="1500"/>
        <v>9583</v>
      </c>
      <c r="E6517" s="469">
        <v>9</v>
      </c>
      <c r="F6517" s="469">
        <v>29</v>
      </c>
      <c r="G6517" s="110">
        <v>6</v>
      </c>
      <c r="H6517" s="110">
        <f t="shared" si="1495"/>
        <v>7</v>
      </c>
      <c r="I6517" s="110" cm="1">
        <f t="array" ref="I6517">INDEX(Values!$V$6:$AG$29,'Time Series Data'!G6517+1,'Time Series Data'!E6517)</f>
        <v>1</v>
      </c>
      <c r="J6517" s="113">
        <v>6510.5</v>
      </c>
      <c r="K6517" s="108">
        <v>9583</v>
      </c>
      <c r="L6517" s="108">
        <v>0</v>
      </c>
      <c r="M6517">
        <v>0</v>
      </c>
      <c r="N6517">
        <v>0</v>
      </c>
      <c r="O6517">
        <v>23.707899999999999</v>
      </c>
      <c r="P6517">
        <v>95</v>
      </c>
      <c r="T6517" s="185">
        <f t="shared" si="1496"/>
        <v>0</v>
      </c>
      <c r="U6517" s="185">
        <f t="shared" si="1497"/>
        <v>23.707899999999999</v>
      </c>
      <c r="V6517" s="102">
        <f t="shared" si="1498"/>
        <v>9559.2921000000006</v>
      </c>
      <c r="W6517">
        <f>IF(V6517+O6517&gt;VLOOKUP(E6517,'Coincident Peak'!$C$22:$I$33,7),0,1)</f>
        <v>1</v>
      </c>
      <c r="X6517" s="421">
        <f>IF((AND(E6517=MONTH(VLOOKUP('Time Series Data'!E6517,'Coincident Peak'!$C$5:$D$16,2)),F6517=DAY(VLOOKUP('Time Series Data'!E6517,'Coincident Peak'!$C$5:$D$16,2)),IF(AND(G6517&lt;=HOUR(VLOOKUP('Time Series Data'!E6517,'Coincident Peak'!$C$5:$E$16,3))+Values!$E$5,G6517&gt;=HOUR(VLOOKUP('Time Series Data'!E6517,'Coincident Peak'!$C$5:$E$16,3))-Values!$E$5),"TRUE","FALSE"))),BatteryPower,0)</f>
        <v>0</v>
      </c>
      <c r="Y6517" s="185">
        <f>IF((AND(E6517=MONTH(VLOOKUP('Time Series Data'!E6517,'Coincident Peak'!$C$5:$D$16,2)),F6517=DAY(VLOOKUP('Time Series Data'!E6517,'Coincident Peak'!$C$5:$D$16,2)))),0,N6517)</f>
        <v>0</v>
      </c>
      <c r="Z6517" s="185">
        <f>IF((AND(E6517=MONTH(VLOOKUP('Time Series Data'!E6517,'Coincident Peak'!$C$5:$D$16,2)),F6517=DAY(VLOOKUP('Time Series Data'!E6517,'Coincident Peak'!$C$5:$D$16,2)),IF(AND(G6517&lt;=HOUR(VLOOKUP('Time Series Data'!E6517,'Coincident Peak'!$C$5:$E$16,3))+Values!$E$5,G6517&gt;=HOUR(VLOOKUP('Time Series Data'!E6517,'Coincident Peak'!$C$5:$E$16,3))-Values!$E$5),"TRUE","FALSE"))),BatteryPower,Y6517)</f>
        <v>0</v>
      </c>
      <c r="AA6517" s="185">
        <f>IF((AND(E6517=MONTH(VLOOKUP('Time Series Data'!E6517,'Coincident Peak'!$C$5:$D$16,2)),F6517=DAY(VLOOKUP('Time Series Data'!E6517,'Coincident Peak'!$C$5:$D$16,2))-1)),VLOOKUP(E6517,'Coincident Peak'!$C$5:$N$16,11)*Z6517,Z6517)</f>
        <v>0</v>
      </c>
      <c r="AB6517" s="185">
        <f>IF((AND(E6517=MONTH(VLOOKUP('Time Series Data'!E6517,'Coincident Peak'!$C$5:$D$16,2)),F6517=DAY(VLOOKUP('Time Series Data'!E6517,'Coincident Peak'!$C$5:$D$16,2))+1)),VLOOKUP(E6517,'Coincident Peak'!$C$5:$N$16,12)*AA6517,AA6517)</f>
        <v>0</v>
      </c>
      <c r="AC6517" s="185">
        <f>IF((AND(E6517=MONTH(VLOOKUP('Time Series Data'!E6517,'Coincident Peak'!$C$5:$D$16,2)),F6517=DAY(VLOOKUP('Time Series Data'!E6517,'Coincident Peak'!$C$5:$D$16,2)))),0,O6517)</f>
        <v>23.707899999999999</v>
      </c>
      <c r="AD6517" s="185">
        <f>IF((AND(E6517=MONTH(VLOOKUP('Time Series Data'!E6517,'Coincident Peak'!$C$5:$D$16,2)),F6517=DAY(VLOOKUP('Time Series Data'!E6517,'Coincident Peak'!$C$5:$D$16,2))-1)),VLOOKUP(E6517,'Coincident Peak'!$C$5:$N$16,11)*AC6517,AC6517)</f>
        <v>23.707899999999999</v>
      </c>
      <c r="AE6517" s="185">
        <f>IF((AND(E6517=MONTH(VLOOKUP('Time Series Data'!E6517,'Coincident Peak'!$C$5:$D$16,2)),F6517=DAY(VLOOKUP('Time Series Data'!E6517,'Coincident Peak'!$C$5:$D$16,2))+1)),VLOOKUP(E6517,'Coincident Peak'!$C$5:$N$16,12)*AD6517,AD6517)</f>
        <v>23.707899999999999</v>
      </c>
      <c r="AF6517" s="102">
        <f t="shared" si="1499"/>
        <v>9559.2921000000006</v>
      </c>
      <c r="AG6517" s="185">
        <f>IF((AND(E6517=MONTH(VLOOKUP('Time Series Data'!E6517,'Coincident Peak'!$C$5:$D$16,2)),F6517=DAY(VLOOKUP('Time Series Data'!E6517,'Coincident Peak'!$C$5:$D$16,2)))),U6517,O6517)</f>
        <v>23.707899999999999</v>
      </c>
      <c r="AH6517" s="102">
        <f t="shared" si="1501"/>
        <v>9559.2921000000006</v>
      </c>
      <c r="AL6517" s="102"/>
    </row>
    <row r="6518" spans="1:38" x14ac:dyDescent="0.2">
      <c r="A6518" s="77"/>
      <c r="B6518" s="77">
        <f t="shared" si="1493"/>
        <v>43737.291666666664</v>
      </c>
      <c r="C6518" s="112">
        <f t="shared" si="1494"/>
        <v>43737</v>
      </c>
      <c r="D6518" s="106">
        <f t="shared" si="1500"/>
        <v>10039</v>
      </c>
      <c r="E6518" s="469">
        <v>9</v>
      </c>
      <c r="F6518" s="469">
        <v>29</v>
      </c>
      <c r="G6518" s="110">
        <v>7</v>
      </c>
      <c r="H6518" s="110">
        <f t="shared" si="1495"/>
        <v>7</v>
      </c>
      <c r="I6518" s="110" cm="1">
        <f t="array" ref="I6518">INDEX(Values!$V$6:$AG$29,'Time Series Data'!G6518+1,'Time Series Data'!E6518)</f>
        <v>1</v>
      </c>
      <c r="J6518" s="113">
        <v>6511.5</v>
      </c>
      <c r="K6518" s="108">
        <v>10039</v>
      </c>
      <c r="L6518" s="108">
        <v>0</v>
      </c>
      <c r="M6518">
        <v>0</v>
      </c>
      <c r="N6518">
        <v>0</v>
      </c>
      <c r="O6518">
        <v>296.10700000000003</v>
      </c>
      <c r="P6518">
        <v>95</v>
      </c>
      <c r="T6518" s="185">
        <f t="shared" si="1496"/>
        <v>0</v>
      </c>
      <c r="U6518" s="185">
        <f t="shared" si="1497"/>
        <v>296.10700000000003</v>
      </c>
      <c r="V6518" s="102">
        <f t="shared" si="1498"/>
        <v>9742.893</v>
      </c>
      <c r="W6518">
        <f>IF(V6518+O6518&gt;VLOOKUP(E6518,'Coincident Peak'!$C$22:$I$33,7),0,1)</f>
        <v>1</v>
      </c>
      <c r="X6518" s="421">
        <f>IF((AND(E6518=MONTH(VLOOKUP('Time Series Data'!E6518,'Coincident Peak'!$C$5:$D$16,2)),F6518=DAY(VLOOKUP('Time Series Data'!E6518,'Coincident Peak'!$C$5:$D$16,2)),IF(AND(G6518&lt;=HOUR(VLOOKUP('Time Series Data'!E6518,'Coincident Peak'!$C$5:$E$16,3))+Values!$E$5,G6518&gt;=HOUR(VLOOKUP('Time Series Data'!E6518,'Coincident Peak'!$C$5:$E$16,3))-Values!$E$5),"TRUE","FALSE"))),BatteryPower,0)</f>
        <v>0</v>
      </c>
      <c r="Y6518" s="185">
        <f>IF((AND(E6518=MONTH(VLOOKUP('Time Series Data'!E6518,'Coincident Peak'!$C$5:$D$16,2)),F6518=DAY(VLOOKUP('Time Series Data'!E6518,'Coincident Peak'!$C$5:$D$16,2)))),0,N6518)</f>
        <v>0</v>
      </c>
      <c r="Z6518" s="185">
        <f>IF((AND(E6518=MONTH(VLOOKUP('Time Series Data'!E6518,'Coincident Peak'!$C$5:$D$16,2)),F6518=DAY(VLOOKUP('Time Series Data'!E6518,'Coincident Peak'!$C$5:$D$16,2)),IF(AND(G6518&lt;=HOUR(VLOOKUP('Time Series Data'!E6518,'Coincident Peak'!$C$5:$E$16,3))+Values!$E$5,G6518&gt;=HOUR(VLOOKUP('Time Series Data'!E6518,'Coincident Peak'!$C$5:$E$16,3))-Values!$E$5),"TRUE","FALSE"))),BatteryPower,Y6518)</f>
        <v>0</v>
      </c>
      <c r="AA6518" s="185">
        <f>IF((AND(E6518=MONTH(VLOOKUP('Time Series Data'!E6518,'Coincident Peak'!$C$5:$D$16,2)),F6518=DAY(VLOOKUP('Time Series Data'!E6518,'Coincident Peak'!$C$5:$D$16,2))-1)),VLOOKUP(E6518,'Coincident Peak'!$C$5:$N$16,11)*Z6518,Z6518)</f>
        <v>0</v>
      </c>
      <c r="AB6518" s="185">
        <f>IF((AND(E6518=MONTH(VLOOKUP('Time Series Data'!E6518,'Coincident Peak'!$C$5:$D$16,2)),F6518=DAY(VLOOKUP('Time Series Data'!E6518,'Coincident Peak'!$C$5:$D$16,2))+1)),VLOOKUP(E6518,'Coincident Peak'!$C$5:$N$16,12)*AA6518,AA6518)</f>
        <v>0</v>
      </c>
      <c r="AC6518" s="185">
        <f>IF((AND(E6518=MONTH(VLOOKUP('Time Series Data'!E6518,'Coincident Peak'!$C$5:$D$16,2)),F6518=DAY(VLOOKUP('Time Series Data'!E6518,'Coincident Peak'!$C$5:$D$16,2)))),0,O6518)</f>
        <v>296.10700000000003</v>
      </c>
      <c r="AD6518" s="185">
        <f>IF((AND(E6518=MONTH(VLOOKUP('Time Series Data'!E6518,'Coincident Peak'!$C$5:$D$16,2)),F6518=DAY(VLOOKUP('Time Series Data'!E6518,'Coincident Peak'!$C$5:$D$16,2))-1)),VLOOKUP(E6518,'Coincident Peak'!$C$5:$N$16,11)*AC6518,AC6518)</f>
        <v>296.10700000000003</v>
      </c>
      <c r="AE6518" s="185">
        <f>IF((AND(E6518=MONTH(VLOOKUP('Time Series Data'!E6518,'Coincident Peak'!$C$5:$D$16,2)),F6518=DAY(VLOOKUP('Time Series Data'!E6518,'Coincident Peak'!$C$5:$D$16,2))+1)),VLOOKUP(E6518,'Coincident Peak'!$C$5:$N$16,12)*AD6518,AD6518)</f>
        <v>296.10700000000003</v>
      </c>
      <c r="AF6518" s="102">
        <f t="shared" si="1499"/>
        <v>9742.893</v>
      </c>
      <c r="AG6518" s="185">
        <f>IF((AND(E6518=MONTH(VLOOKUP('Time Series Data'!E6518,'Coincident Peak'!$C$5:$D$16,2)),F6518=DAY(VLOOKUP('Time Series Data'!E6518,'Coincident Peak'!$C$5:$D$16,2)))),U6518,O6518)</f>
        <v>296.10700000000003</v>
      </c>
      <c r="AH6518" s="102">
        <f t="shared" si="1501"/>
        <v>9742.893</v>
      </c>
      <c r="AL6518" s="102"/>
    </row>
    <row r="6519" spans="1:38" x14ac:dyDescent="0.2">
      <c r="A6519" s="77"/>
      <c r="B6519" s="77">
        <f t="shared" si="1493"/>
        <v>43737.333333333336</v>
      </c>
      <c r="C6519" s="112">
        <f t="shared" si="1494"/>
        <v>43737</v>
      </c>
      <c r="D6519" s="106">
        <f t="shared" si="1500"/>
        <v>11875</v>
      </c>
      <c r="E6519" s="469">
        <v>9</v>
      </c>
      <c r="F6519" s="469">
        <v>29</v>
      </c>
      <c r="G6519" s="110">
        <v>8</v>
      </c>
      <c r="H6519" s="110">
        <f t="shared" si="1495"/>
        <v>7</v>
      </c>
      <c r="I6519" s="110" cm="1">
        <f t="array" ref="I6519">INDEX(Values!$V$6:$AG$29,'Time Series Data'!G6519+1,'Time Series Data'!E6519)</f>
        <v>1</v>
      </c>
      <c r="J6519" s="113">
        <v>6512.5</v>
      </c>
      <c r="K6519" s="108">
        <v>11875</v>
      </c>
      <c r="L6519" s="108">
        <v>0</v>
      </c>
      <c r="M6519">
        <v>0</v>
      </c>
      <c r="N6519">
        <v>0</v>
      </c>
      <c r="O6519">
        <v>370.05900000000003</v>
      </c>
      <c r="P6519">
        <v>95</v>
      </c>
      <c r="T6519" s="185">
        <f t="shared" si="1496"/>
        <v>0</v>
      </c>
      <c r="U6519" s="185">
        <f t="shared" si="1497"/>
        <v>370.05900000000003</v>
      </c>
      <c r="V6519" s="102">
        <f t="shared" si="1498"/>
        <v>11504.941000000001</v>
      </c>
      <c r="W6519">
        <f>IF(V6519+O6519&gt;VLOOKUP(E6519,'Coincident Peak'!$C$22:$I$33,7),0,1)</f>
        <v>1</v>
      </c>
      <c r="X6519" s="421">
        <f>IF((AND(E6519=MONTH(VLOOKUP('Time Series Data'!E6519,'Coincident Peak'!$C$5:$D$16,2)),F6519=DAY(VLOOKUP('Time Series Data'!E6519,'Coincident Peak'!$C$5:$D$16,2)),IF(AND(G6519&lt;=HOUR(VLOOKUP('Time Series Data'!E6519,'Coincident Peak'!$C$5:$E$16,3))+Values!$E$5,G6519&gt;=HOUR(VLOOKUP('Time Series Data'!E6519,'Coincident Peak'!$C$5:$E$16,3))-Values!$E$5),"TRUE","FALSE"))),BatteryPower,0)</f>
        <v>0</v>
      </c>
      <c r="Y6519" s="185">
        <f>IF((AND(E6519=MONTH(VLOOKUP('Time Series Data'!E6519,'Coincident Peak'!$C$5:$D$16,2)),F6519=DAY(VLOOKUP('Time Series Data'!E6519,'Coincident Peak'!$C$5:$D$16,2)))),0,N6519)</f>
        <v>0</v>
      </c>
      <c r="Z6519" s="185">
        <f>IF((AND(E6519=MONTH(VLOOKUP('Time Series Data'!E6519,'Coincident Peak'!$C$5:$D$16,2)),F6519=DAY(VLOOKUP('Time Series Data'!E6519,'Coincident Peak'!$C$5:$D$16,2)),IF(AND(G6519&lt;=HOUR(VLOOKUP('Time Series Data'!E6519,'Coincident Peak'!$C$5:$E$16,3))+Values!$E$5,G6519&gt;=HOUR(VLOOKUP('Time Series Data'!E6519,'Coincident Peak'!$C$5:$E$16,3))-Values!$E$5),"TRUE","FALSE"))),BatteryPower,Y6519)</f>
        <v>0</v>
      </c>
      <c r="AA6519" s="185">
        <f>IF((AND(E6519=MONTH(VLOOKUP('Time Series Data'!E6519,'Coincident Peak'!$C$5:$D$16,2)),F6519=DAY(VLOOKUP('Time Series Data'!E6519,'Coincident Peak'!$C$5:$D$16,2))-1)),VLOOKUP(E6519,'Coincident Peak'!$C$5:$N$16,11)*Z6519,Z6519)</f>
        <v>0</v>
      </c>
      <c r="AB6519" s="185">
        <f>IF((AND(E6519=MONTH(VLOOKUP('Time Series Data'!E6519,'Coincident Peak'!$C$5:$D$16,2)),F6519=DAY(VLOOKUP('Time Series Data'!E6519,'Coincident Peak'!$C$5:$D$16,2))+1)),VLOOKUP(E6519,'Coincident Peak'!$C$5:$N$16,12)*AA6519,AA6519)</f>
        <v>0</v>
      </c>
      <c r="AC6519" s="185">
        <f>IF((AND(E6519=MONTH(VLOOKUP('Time Series Data'!E6519,'Coincident Peak'!$C$5:$D$16,2)),F6519=DAY(VLOOKUP('Time Series Data'!E6519,'Coincident Peak'!$C$5:$D$16,2)))),0,O6519)</f>
        <v>370.05900000000003</v>
      </c>
      <c r="AD6519" s="185">
        <f>IF((AND(E6519=MONTH(VLOOKUP('Time Series Data'!E6519,'Coincident Peak'!$C$5:$D$16,2)),F6519=DAY(VLOOKUP('Time Series Data'!E6519,'Coincident Peak'!$C$5:$D$16,2))-1)),VLOOKUP(E6519,'Coincident Peak'!$C$5:$N$16,11)*AC6519,AC6519)</f>
        <v>370.05900000000003</v>
      </c>
      <c r="AE6519" s="185">
        <f>IF((AND(E6519=MONTH(VLOOKUP('Time Series Data'!E6519,'Coincident Peak'!$C$5:$D$16,2)),F6519=DAY(VLOOKUP('Time Series Data'!E6519,'Coincident Peak'!$C$5:$D$16,2))+1)),VLOOKUP(E6519,'Coincident Peak'!$C$5:$N$16,12)*AD6519,AD6519)</f>
        <v>370.05900000000003</v>
      </c>
      <c r="AF6519" s="102">
        <f t="shared" si="1499"/>
        <v>11504.941000000001</v>
      </c>
      <c r="AG6519" s="185">
        <f>IF((AND(E6519=MONTH(VLOOKUP('Time Series Data'!E6519,'Coincident Peak'!$C$5:$D$16,2)),F6519=DAY(VLOOKUP('Time Series Data'!E6519,'Coincident Peak'!$C$5:$D$16,2)))),U6519,O6519)</f>
        <v>370.05900000000003</v>
      </c>
      <c r="AH6519" s="102">
        <f t="shared" si="1501"/>
        <v>11504.941000000001</v>
      </c>
      <c r="AL6519" s="102"/>
    </row>
    <row r="6520" spans="1:38" x14ac:dyDescent="0.2">
      <c r="A6520" s="77"/>
      <c r="B6520" s="77">
        <f t="shared" si="1493"/>
        <v>43737.375</v>
      </c>
      <c r="C6520" s="112">
        <f t="shared" si="1494"/>
        <v>43737</v>
      </c>
      <c r="D6520" s="106">
        <f t="shared" si="1500"/>
        <v>14331</v>
      </c>
      <c r="E6520" s="469">
        <v>9</v>
      </c>
      <c r="F6520" s="469">
        <v>29</v>
      </c>
      <c r="G6520" s="110">
        <v>9</v>
      </c>
      <c r="H6520" s="110">
        <f t="shared" si="1495"/>
        <v>7</v>
      </c>
      <c r="I6520" s="110" cm="1">
        <f t="array" ref="I6520">INDEX(Values!$V$6:$AG$29,'Time Series Data'!G6520+1,'Time Series Data'!E6520)</f>
        <v>1</v>
      </c>
      <c r="J6520" s="113">
        <v>6513.5</v>
      </c>
      <c r="K6520" s="108">
        <v>14331</v>
      </c>
      <c r="L6520" s="108">
        <v>0</v>
      </c>
      <c r="M6520">
        <v>0</v>
      </c>
      <c r="N6520">
        <v>0</v>
      </c>
      <c r="O6520">
        <v>381.971</v>
      </c>
      <c r="P6520">
        <v>95</v>
      </c>
      <c r="T6520" s="185">
        <f t="shared" si="1496"/>
        <v>0</v>
      </c>
      <c r="U6520" s="185">
        <f t="shared" si="1497"/>
        <v>381.971</v>
      </c>
      <c r="V6520" s="102">
        <f t="shared" si="1498"/>
        <v>13949.029</v>
      </c>
      <c r="W6520">
        <f>IF(V6520+O6520&gt;VLOOKUP(E6520,'Coincident Peak'!$C$22:$I$33,7),0,1)</f>
        <v>1</v>
      </c>
      <c r="X6520" s="421">
        <f>IF((AND(E6520=MONTH(VLOOKUP('Time Series Data'!E6520,'Coincident Peak'!$C$5:$D$16,2)),F6520=DAY(VLOOKUP('Time Series Data'!E6520,'Coincident Peak'!$C$5:$D$16,2)),IF(AND(G6520&lt;=HOUR(VLOOKUP('Time Series Data'!E6520,'Coincident Peak'!$C$5:$E$16,3))+Values!$E$5,G6520&gt;=HOUR(VLOOKUP('Time Series Data'!E6520,'Coincident Peak'!$C$5:$E$16,3))-Values!$E$5),"TRUE","FALSE"))),BatteryPower,0)</f>
        <v>0</v>
      </c>
      <c r="Y6520" s="185">
        <f>IF((AND(E6520=MONTH(VLOOKUP('Time Series Data'!E6520,'Coincident Peak'!$C$5:$D$16,2)),F6520=DAY(VLOOKUP('Time Series Data'!E6520,'Coincident Peak'!$C$5:$D$16,2)))),0,N6520)</f>
        <v>0</v>
      </c>
      <c r="Z6520" s="185">
        <f>IF((AND(E6520=MONTH(VLOOKUP('Time Series Data'!E6520,'Coincident Peak'!$C$5:$D$16,2)),F6520=DAY(VLOOKUP('Time Series Data'!E6520,'Coincident Peak'!$C$5:$D$16,2)),IF(AND(G6520&lt;=HOUR(VLOOKUP('Time Series Data'!E6520,'Coincident Peak'!$C$5:$E$16,3))+Values!$E$5,G6520&gt;=HOUR(VLOOKUP('Time Series Data'!E6520,'Coincident Peak'!$C$5:$E$16,3))-Values!$E$5),"TRUE","FALSE"))),BatteryPower,Y6520)</f>
        <v>0</v>
      </c>
      <c r="AA6520" s="185">
        <f>IF((AND(E6520=MONTH(VLOOKUP('Time Series Data'!E6520,'Coincident Peak'!$C$5:$D$16,2)),F6520=DAY(VLOOKUP('Time Series Data'!E6520,'Coincident Peak'!$C$5:$D$16,2))-1)),VLOOKUP(E6520,'Coincident Peak'!$C$5:$N$16,11)*Z6520,Z6520)</f>
        <v>0</v>
      </c>
      <c r="AB6520" s="185">
        <f>IF((AND(E6520=MONTH(VLOOKUP('Time Series Data'!E6520,'Coincident Peak'!$C$5:$D$16,2)),F6520=DAY(VLOOKUP('Time Series Data'!E6520,'Coincident Peak'!$C$5:$D$16,2))+1)),VLOOKUP(E6520,'Coincident Peak'!$C$5:$N$16,12)*AA6520,AA6520)</f>
        <v>0</v>
      </c>
      <c r="AC6520" s="185">
        <f>IF((AND(E6520=MONTH(VLOOKUP('Time Series Data'!E6520,'Coincident Peak'!$C$5:$D$16,2)),F6520=DAY(VLOOKUP('Time Series Data'!E6520,'Coincident Peak'!$C$5:$D$16,2)))),0,O6520)</f>
        <v>381.971</v>
      </c>
      <c r="AD6520" s="185">
        <f>IF((AND(E6520=MONTH(VLOOKUP('Time Series Data'!E6520,'Coincident Peak'!$C$5:$D$16,2)),F6520=DAY(VLOOKUP('Time Series Data'!E6520,'Coincident Peak'!$C$5:$D$16,2))-1)),VLOOKUP(E6520,'Coincident Peak'!$C$5:$N$16,11)*AC6520,AC6520)</f>
        <v>381.971</v>
      </c>
      <c r="AE6520" s="185">
        <f>IF((AND(E6520=MONTH(VLOOKUP('Time Series Data'!E6520,'Coincident Peak'!$C$5:$D$16,2)),F6520=DAY(VLOOKUP('Time Series Data'!E6520,'Coincident Peak'!$C$5:$D$16,2))+1)),VLOOKUP(E6520,'Coincident Peak'!$C$5:$N$16,12)*AD6520,AD6520)</f>
        <v>381.971</v>
      </c>
      <c r="AF6520" s="102">
        <f t="shared" si="1499"/>
        <v>13949.029</v>
      </c>
      <c r="AG6520" s="185">
        <f>IF((AND(E6520=MONTH(VLOOKUP('Time Series Data'!E6520,'Coincident Peak'!$C$5:$D$16,2)),F6520=DAY(VLOOKUP('Time Series Data'!E6520,'Coincident Peak'!$C$5:$D$16,2)))),U6520,O6520)</f>
        <v>381.971</v>
      </c>
      <c r="AH6520" s="102">
        <f t="shared" si="1501"/>
        <v>13949.029</v>
      </c>
      <c r="AL6520" s="102"/>
    </row>
    <row r="6521" spans="1:38" x14ac:dyDescent="0.2">
      <c r="A6521" s="77"/>
      <c r="B6521" s="77">
        <f t="shared" si="1493"/>
        <v>43737.416666666664</v>
      </c>
      <c r="C6521" s="112">
        <f t="shared" si="1494"/>
        <v>43737</v>
      </c>
      <c r="D6521" s="106">
        <f t="shared" si="1500"/>
        <v>16936</v>
      </c>
      <c r="E6521" s="469">
        <v>9</v>
      </c>
      <c r="F6521" s="469">
        <v>29</v>
      </c>
      <c r="G6521" s="110">
        <v>10</v>
      </c>
      <c r="H6521" s="110">
        <f t="shared" si="1495"/>
        <v>7</v>
      </c>
      <c r="I6521" s="110" cm="1">
        <f t="array" ref="I6521">INDEX(Values!$V$6:$AG$29,'Time Series Data'!G6521+1,'Time Series Data'!E6521)</f>
        <v>1</v>
      </c>
      <c r="J6521" s="113">
        <v>6514.5</v>
      </c>
      <c r="K6521" s="108">
        <v>16936</v>
      </c>
      <c r="L6521" s="108">
        <v>0</v>
      </c>
      <c r="M6521">
        <v>0</v>
      </c>
      <c r="N6521">
        <v>0</v>
      </c>
      <c r="O6521">
        <v>372.65199999999999</v>
      </c>
      <c r="P6521">
        <v>95</v>
      </c>
      <c r="T6521" s="185">
        <f t="shared" si="1496"/>
        <v>0</v>
      </c>
      <c r="U6521" s="185">
        <f t="shared" si="1497"/>
        <v>372.65199999999999</v>
      </c>
      <c r="V6521" s="102">
        <f t="shared" si="1498"/>
        <v>16563.348000000002</v>
      </c>
      <c r="W6521">
        <f>IF(V6521+O6521&gt;VLOOKUP(E6521,'Coincident Peak'!$C$22:$I$33,7),0,1)</f>
        <v>1</v>
      </c>
      <c r="X6521" s="421">
        <f>IF((AND(E6521=MONTH(VLOOKUP('Time Series Data'!E6521,'Coincident Peak'!$C$5:$D$16,2)),F6521=DAY(VLOOKUP('Time Series Data'!E6521,'Coincident Peak'!$C$5:$D$16,2)),IF(AND(G6521&lt;=HOUR(VLOOKUP('Time Series Data'!E6521,'Coincident Peak'!$C$5:$E$16,3))+Values!$E$5,G6521&gt;=HOUR(VLOOKUP('Time Series Data'!E6521,'Coincident Peak'!$C$5:$E$16,3))-Values!$E$5),"TRUE","FALSE"))),BatteryPower,0)</f>
        <v>0</v>
      </c>
      <c r="Y6521" s="185">
        <f>IF((AND(E6521=MONTH(VLOOKUP('Time Series Data'!E6521,'Coincident Peak'!$C$5:$D$16,2)),F6521=DAY(VLOOKUP('Time Series Data'!E6521,'Coincident Peak'!$C$5:$D$16,2)))),0,N6521)</f>
        <v>0</v>
      </c>
      <c r="Z6521" s="185">
        <f>IF((AND(E6521=MONTH(VLOOKUP('Time Series Data'!E6521,'Coincident Peak'!$C$5:$D$16,2)),F6521=DAY(VLOOKUP('Time Series Data'!E6521,'Coincident Peak'!$C$5:$D$16,2)),IF(AND(G6521&lt;=HOUR(VLOOKUP('Time Series Data'!E6521,'Coincident Peak'!$C$5:$E$16,3))+Values!$E$5,G6521&gt;=HOUR(VLOOKUP('Time Series Data'!E6521,'Coincident Peak'!$C$5:$E$16,3))-Values!$E$5),"TRUE","FALSE"))),BatteryPower,Y6521)</f>
        <v>0</v>
      </c>
      <c r="AA6521" s="185">
        <f>IF((AND(E6521=MONTH(VLOOKUP('Time Series Data'!E6521,'Coincident Peak'!$C$5:$D$16,2)),F6521=DAY(VLOOKUP('Time Series Data'!E6521,'Coincident Peak'!$C$5:$D$16,2))-1)),VLOOKUP(E6521,'Coincident Peak'!$C$5:$N$16,11)*Z6521,Z6521)</f>
        <v>0</v>
      </c>
      <c r="AB6521" s="185">
        <f>IF((AND(E6521=MONTH(VLOOKUP('Time Series Data'!E6521,'Coincident Peak'!$C$5:$D$16,2)),F6521=DAY(VLOOKUP('Time Series Data'!E6521,'Coincident Peak'!$C$5:$D$16,2))+1)),VLOOKUP(E6521,'Coincident Peak'!$C$5:$N$16,12)*AA6521,AA6521)</f>
        <v>0</v>
      </c>
      <c r="AC6521" s="185">
        <f>IF((AND(E6521=MONTH(VLOOKUP('Time Series Data'!E6521,'Coincident Peak'!$C$5:$D$16,2)),F6521=DAY(VLOOKUP('Time Series Data'!E6521,'Coincident Peak'!$C$5:$D$16,2)))),0,O6521)</f>
        <v>372.65199999999999</v>
      </c>
      <c r="AD6521" s="185">
        <f>IF((AND(E6521=MONTH(VLOOKUP('Time Series Data'!E6521,'Coincident Peak'!$C$5:$D$16,2)),F6521=DAY(VLOOKUP('Time Series Data'!E6521,'Coincident Peak'!$C$5:$D$16,2))-1)),VLOOKUP(E6521,'Coincident Peak'!$C$5:$N$16,11)*AC6521,AC6521)</f>
        <v>372.65199999999999</v>
      </c>
      <c r="AE6521" s="185">
        <f>IF((AND(E6521=MONTH(VLOOKUP('Time Series Data'!E6521,'Coincident Peak'!$C$5:$D$16,2)),F6521=DAY(VLOOKUP('Time Series Data'!E6521,'Coincident Peak'!$C$5:$D$16,2))+1)),VLOOKUP(E6521,'Coincident Peak'!$C$5:$N$16,12)*AD6521,AD6521)</f>
        <v>372.65199999999999</v>
      </c>
      <c r="AF6521" s="102">
        <f t="shared" si="1499"/>
        <v>16563.348000000002</v>
      </c>
      <c r="AG6521" s="185">
        <f>IF((AND(E6521=MONTH(VLOOKUP('Time Series Data'!E6521,'Coincident Peak'!$C$5:$D$16,2)),F6521=DAY(VLOOKUP('Time Series Data'!E6521,'Coincident Peak'!$C$5:$D$16,2)))),U6521,O6521)</f>
        <v>372.65199999999999</v>
      </c>
      <c r="AH6521" s="102">
        <f t="shared" si="1501"/>
        <v>16563.348000000002</v>
      </c>
      <c r="AL6521" s="102"/>
    </row>
    <row r="6522" spans="1:38" x14ac:dyDescent="0.2">
      <c r="A6522" s="77"/>
      <c r="B6522" s="77">
        <f t="shared" si="1493"/>
        <v>43737.458333333336</v>
      </c>
      <c r="C6522" s="112">
        <f t="shared" si="1494"/>
        <v>43737</v>
      </c>
      <c r="D6522" s="106">
        <f t="shared" si="1500"/>
        <v>19556</v>
      </c>
      <c r="E6522" s="469">
        <v>9</v>
      </c>
      <c r="F6522" s="469">
        <v>29</v>
      </c>
      <c r="G6522" s="110">
        <v>11</v>
      </c>
      <c r="H6522" s="110">
        <f t="shared" si="1495"/>
        <v>7</v>
      </c>
      <c r="I6522" s="110" cm="1">
        <f t="array" ref="I6522">INDEX(Values!$V$6:$AG$29,'Time Series Data'!G6522+1,'Time Series Data'!E6522)</f>
        <v>1</v>
      </c>
      <c r="J6522" s="113">
        <v>6515.5</v>
      </c>
      <c r="K6522" s="108">
        <v>19556</v>
      </c>
      <c r="L6522" s="108">
        <v>0</v>
      </c>
      <c r="M6522">
        <v>0</v>
      </c>
      <c r="N6522">
        <v>0</v>
      </c>
      <c r="O6522">
        <v>361.22800000000001</v>
      </c>
      <c r="P6522">
        <v>95</v>
      </c>
      <c r="T6522" s="185">
        <f t="shared" si="1496"/>
        <v>0</v>
      </c>
      <c r="U6522" s="185">
        <f t="shared" si="1497"/>
        <v>361.22800000000001</v>
      </c>
      <c r="V6522" s="102">
        <f t="shared" si="1498"/>
        <v>19194.772000000001</v>
      </c>
      <c r="W6522">
        <f>IF(V6522+O6522&gt;VLOOKUP(E6522,'Coincident Peak'!$C$22:$I$33,7),0,1)</f>
        <v>1</v>
      </c>
      <c r="X6522" s="421">
        <f>IF((AND(E6522=MONTH(VLOOKUP('Time Series Data'!E6522,'Coincident Peak'!$C$5:$D$16,2)),F6522=DAY(VLOOKUP('Time Series Data'!E6522,'Coincident Peak'!$C$5:$D$16,2)),IF(AND(G6522&lt;=HOUR(VLOOKUP('Time Series Data'!E6522,'Coincident Peak'!$C$5:$E$16,3))+Values!$E$5,G6522&gt;=HOUR(VLOOKUP('Time Series Data'!E6522,'Coincident Peak'!$C$5:$E$16,3))-Values!$E$5),"TRUE","FALSE"))),BatteryPower,0)</f>
        <v>0</v>
      </c>
      <c r="Y6522" s="185">
        <f>IF((AND(E6522=MONTH(VLOOKUP('Time Series Data'!E6522,'Coincident Peak'!$C$5:$D$16,2)),F6522=DAY(VLOOKUP('Time Series Data'!E6522,'Coincident Peak'!$C$5:$D$16,2)))),0,N6522)</f>
        <v>0</v>
      </c>
      <c r="Z6522" s="185">
        <f>IF((AND(E6522=MONTH(VLOOKUP('Time Series Data'!E6522,'Coincident Peak'!$C$5:$D$16,2)),F6522=DAY(VLOOKUP('Time Series Data'!E6522,'Coincident Peak'!$C$5:$D$16,2)),IF(AND(G6522&lt;=HOUR(VLOOKUP('Time Series Data'!E6522,'Coincident Peak'!$C$5:$E$16,3))+Values!$E$5,G6522&gt;=HOUR(VLOOKUP('Time Series Data'!E6522,'Coincident Peak'!$C$5:$E$16,3))-Values!$E$5),"TRUE","FALSE"))),BatteryPower,Y6522)</f>
        <v>0</v>
      </c>
      <c r="AA6522" s="185">
        <f>IF((AND(E6522=MONTH(VLOOKUP('Time Series Data'!E6522,'Coincident Peak'!$C$5:$D$16,2)),F6522=DAY(VLOOKUP('Time Series Data'!E6522,'Coincident Peak'!$C$5:$D$16,2))-1)),VLOOKUP(E6522,'Coincident Peak'!$C$5:$N$16,11)*Z6522,Z6522)</f>
        <v>0</v>
      </c>
      <c r="AB6522" s="185">
        <f>IF((AND(E6522=MONTH(VLOOKUP('Time Series Data'!E6522,'Coincident Peak'!$C$5:$D$16,2)),F6522=DAY(VLOOKUP('Time Series Data'!E6522,'Coincident Peak'!$C$5:$D$16,2))+1)),VLOOKUP(E6522,'Coincident Peak'!$C$5:$N$16,12)*AA6522,AA6522)</f>
        <v>0</v>
      </c>
      <c r="AC6522" s="185">
        <f>IF((AND(E6522=MONTH(VLOOKUP('Time Series Data'!E6522,'Coincident Peak'!$C$5:$D$16,2)),F6522=DAY(VLOOKUP('Time Series Data'!E6522,'Coincident Peak'!$C$5:$D$16,2)))),0,O6522)</f>
        <v>361.22800000000001</v>
      </c>
      <c r="AD6522" s="185">
        <f>IF((AND(E6522=MONTH(VLOOKUP('Time Series Data'!E6522,'Coincident Peak'!$C$5:$D$16,2)),F6522=DAY(VLOOKUP('Time Series Data'!E6522,'Coincident Peak'!$C$5:$D$16,2))-1)),VLOOKUP(E6522,'Coincident Peak'!$C$5:$N$16,11)*AC6522,AC6522)</f>
        <v>361.22800000000001</v>
      </c>
      <c r="AE6522" s="185">
        <f>IF((AND(E6522=MONTH(VLOOKUP('Time Series Data'!E6522,'Coincident Peak'!$C$5:$D$16,2)),F6522=DAY(VLOOKUP('Time Series Data'!E6522,'Coincident Peak'!$C$5:$D$16,2))+1)),VLOOKUP(E6522,'Coincident Peak'!$C$5:$N$16,12)*AD6522,AD6522)</f>
        <v>361.22800000000001</v>
      </c>
      <c r="AF6522" s="102">
        <f t="shared" si="1499"/>
        <v>19194.772000000001</v>
      </c>
      <c r="AG6522" s="185">
        <f>IF((AND(E6522=MONTH(VLOOKUP('Time Series Data'!E6522,'Coincident Peak'!$C$5:$D$16,2)),F6522=DAY(VLOOKUP('Time Series Data'!E6522,'Coincident Peak'!$C$5:$D$16,2)))),U6522,O6522)</f>
        <v>361.22800000000001</v>
      </c>
      <c r="AH6522" s="102">
        <f t="shared" si="1501"/>
        <v>19194.772000000001</v>
      </c>
      <c r="AL6522" s="102"/>
    </row>
    <row r="6523" spans="1:38" x14ac:dyDescent="0.2">
      <c r="A6523" s="77"/>
      <c r="B6523" s="77">
        <f t="shared" si="1493"/>
        <v>43737.5</v>
      </c>
      <c r="C6523" s="112">
        <f t="shared" si="1494"/>
        <v>43737</v>
      </c>
      <c r="D6523" s="106">
        <f t="shared" si="1500"/>
        <v>21966</v>
      </c>
      <c r="E6523" s="469">
        <v>9</v>
      </c>
      <c r="F6523" s="469">
        <v>29</v>
      </c>
      <c r="G6523" s="110">
        <v>12</v>
      </c>
      <c r="H6523" s="110">
        <f t="shared" si="1495"/>
        <v>7</v>
      </c>
      <c r="I6523" s="110" cm="1">
        <f t="array" ref="I6523">INDEX(Values!$V$6:$AG$29,'Time Series Data'!G6523+1,'Time Series Data'!E6523)</f>
        <v>1</v>
      </c>
      <c r="J6523" s="113">
        <v>6516.5</v>
      </c>
      <c r="K6523" s="108">
        <v>21966</v>
      </c>
      <c r="L6523" s="108">
        <v>0</v>
      </c>
      <c r="M6523">
        <v>0</v>
      </c>
      <c r="N6523">
        <v>0</v>
      </c>
      <c r="O6523">
        <v>358.976</v>
      </c>
      <c r="P6523">
        <v>95</v>
      </c>
      <c r="T6523" s="185">
        <f t="shared" si="1496"/>
        <v>0</v>
      </c>
      <c r="U6523" s="185">
        <f t="shared" si="1497"/>
        <v>358.976</v>
      </c>
      <c r="V6523" s="102">
        <f t="shared" si="1498"/>
        <v>21607.024000000001</v>
      </c>
      <c r="W6523">
        <f>IF(V6523+O6523&gt;VLOOKUP(E6523,'Coincident Peak'!$C$22:$I$33,7),0,1)</f>
        <v>1</v>
      </c>
      <c r="X6523" s="421">
        <f>IF((AND(E6523=MONTH(VLOOKUP('Time Series Data'!E6523,'Coincident Peak'!$C$5:$D$16,2)),F6523=DAY(VLOOKUP('Time Series Data'!E6523,'Coincident Peak'!$C$5:$D$16,2)),IF(AND(G6523&lt;=HOUR(VLOOKUP('Time Series Data'!E6523,'Coincident Peak'!$C$5:$E$16,3))+Values!$E$5,G6523&gt;=HOUR(VLOOKUP('Time Series Data'!E6523,'Coincident Peak'!$C$5:$E$16,3))-Values!$E$5),"TRUE","FALSE"))),BatteryPower,0)</f>
        <v>0</v>
      </c>
      <c r="Y6523" s="185">
        <f>IF((AND(E6523=MONTH(VLOOKUP('Time Series Data'!E6523,'Coincident Peak'!$C$5:$D$16,2)),F6523=DAY(VLOOKUP('Time Series Data'!E6523,'Coincident Peak'!$C$5:$D$16,2)))),0,N6523)</f>
        <v>0</v>
      </c>
      <c r="Z6523" s="185">
        <f>IF((AND(E6523=MONTH(VLOOKUP('Time Series Data'!E6523,'Coincident Peak'!$C$5:$D$16,2)),F6523=DAY(VLOOKUP('Time Series Data'!E6523,'Coincident Peak'!$C$5:$D$16,2)),IF(AND(G6523&lt;=HOUR(VLOOKUP('Time Series Data'!E6523,'Coincident Peak'!$C$5:$E$16,3))+Values!$E$5,G6523&gt;=HOUR(VLOOKUP('Time Series Data'!E6523,'Coincident Peak'!$C$5:$E$16,3))-Values!$E$5),"TRUE","FALSE"))),BatteryPower,Y6523)</f>
        <v>0</v>
      </c>
      <c r="AA6523" s="185">
        <f>IF((AND(E6523=MONTH(VLOOKUP('Time Series Data'!E6523,'Coincident Peak'!$C$5:$D$16,2)),F6523=DAY(VLOOKUP('Time Series Data'!E6523,'Coincident Peak'!$C$5:$D$16,2))-1)),VLOOKUP(E6523,'Coincident Peak'!$C$5:$N$16,11)*Z6523,Z6523)</f>
        <v>0</v>
      </c>
      <c r="AB6523" s="185">
        <f>IF((AND(E6523=MONTH(VLOOKUP('Time Series Data'!E6523,'Coincident Peak'!$C$5:$D$16,2)),F6523=DAY(VLOOKUP('Time Series Data'!E6523,'Coincident Peak'!$C$5:$D$16,2))+1)),VLOOKUP(E6523,'Coincident Peak'!$C$5:$N$16,12)*AA6523,AA6523)</f>
        <v>0</v>
      </c>
      <c r="AC6523" s="185">
        <f>IF((AND(E6523=MONTH(VLOOKUP('Time Series Data'!E6523,'Coincident Peak'!$C$5:$D$16,2)),F6523=DAY(VLOOKUP('Time Series Data'!E6523,'Coincident Peak'!$C$5:$D$16,2)))),0,O6523)</f>
        <v>358.976</v>
      </c>
      <c r="AD6523" s="185">
        <f>IF((AND(E6523=MONTH(VLOOKUP('Time Series Data'!E6523,'Coincident Peak'!$C$5:$D$16,2)),F6523=DAY(VLOOKUP('Time Series Data'!E6523,'Coincident Peak'!$C$5:$D$16,2))-1)),VLOOKUP(E6523,'Coincident Peak'!$C$5:$N$16,11)*AC6523,AC6523)</f>
        <v>358.976</v>
      </c>
      <c r="AE6523" s="185">
        <f>IF((AND(E6523=MONTH(VLOOKUP('Time Series Data'!E6523,'Coincident Peak'!$C$5:$D$16,2)),F6523=DAY(VLOOKUP('Time Series Data'!E6523,'Coincident Peak'!$C$5:$D$16,2))+1)),VLOOKUP(E6523,'Coincident Peak'!$C$5:$N$16,12)*AD6523,AD6523)</f>
        <v>358.976</v>
      </c>
      <c r="AF6523" s="102">
        <f t="shared" si="1499"/>
        <v>21607.024000000001</v>
      </c>
      <c r="AG6523" s="185">
        <f>IF((AND(E6523=MONTH(VLOOKUP('Time Series Data'!E6523,'Coincident Peak'!$C$5:$D$16,2)),F6523=DAY(VLOOKUP('Time Series Data'!E6523,'Coincident Peak'!$C$5:$D$16,2)))),U6523,O6523)</f>
        <v>358.976</v>
      </c>
      <c r="AH6523" s="102">
        <f t="shared" si="1501"/>
        <v>21607.024000000001</v>
      </c>
      <c r="AL6523" s="102"/>
    </row>
    <row r="6524" spans="1:38" x14ac:dyDescent="0.2">
      <c r="A6524" s="77"/>
      <c r="B6524" s="77">
        <f t="shared" si="1493"/>
        <v>43737.541666666664</v>
      </c>
      <c r="C6524" s="112">
        <f t="shared" si="1494"/>
        <v>43737</v>
      </c>
      <c r="D6524" s="106">
        <f t="shared" si="1500"/>
        <v>24024</v>
      </c>
      <c r="E6524" s="469">
        <v>9</v>
      </c>
      <c r="F6524" s="469">
        <v>29</v>
      </c>
      <c r="G6524" s="110">
        <v>13</v>
      </c>
      <c r="H6524" s="110">
        <f t="shared" si="1495"/>
        <v>7</v>
      </c>
      <c r="I6524" s="110" cm="1">
        <f t="array" ref="I6524">INDEX(Values!$V$6:$AG$29,'Time Series Data'!G6524+1,'Time Series Data'!E6524)</f>
        <v>1</v>
      </c>
      <c r="J6524" s="113">
        <v>6517.5</v>
      </c>
      <c r="K6524" s="108">
        <v>24024</v>
      </c>
      <c r="L6524" s="108">
        <v>0</v>
      </c>
      <c r="M6524">
        <v>0</v>
      </c>
      <c r="N6524">
        <v>0</v>
      </c>
      <c r="O6524">
        <v>341.54</v>
      </c>
      <c r="P6524">
        <v>95</v>
      </c>
      <c r="T6524" s="185">
        <f t="shared" si="1496"/>
        <v>0</v>
      </c>
      <c r="U6524" s="185">
        <f t="shared" si="1497"/>
        <v>341.54</v>
      </c>
      <c r="V6524" s="102">
        <f t="shared" si="1498"/>
        <v>23682.46</v>
      </c>
      <c r="W6524">
        <f>IF(V6524+O6524&gt;VLOOKUP(E6524,'Coincident Peak'!$C$22:$I$33,7),0,1)</f>
        <v>1</v>
      </c>
      <c r="X6524" s="421">
        <f>IF((AND(E6524=MONTH(VLOOKUP('Time Series Data'!E6524,'Coincident Peak'!$C$5:$D$16,2)),F6524=DAY(VLOOKUP('Time Series Data'!E6524,'Coincident Peak'!$C$5:$D$16,2)),IF(AND(G6524&lt;=HOUR(VLOOKUP('Time Series Data'!E6524,'Coincident Peak'!$C$5:$E$16,3))+Values!$E$5,G6524&gt;=HOUR(VLOOKUP('Time Series Data'!E6524,'Coincident Peak'!$C$5:$E$16,3))-Values!$E$5),"TRUE","FALSE"))),BatteryPower,0)</f>
        <v>0</v>
      </c>
      <c r="Y6524" s="185">
        <f>IF((AND(E6524=MONTH(VLOOKUP('Time Series Data'!E6524,'Coincident Peak'!$C$5:$D$16,2)),F6524=DAY(VLOOKUP('Time Series Data'!E6524,'Coincident Peak'!$C$5:$D$16,2)))),0,N6524)</f>
        <v>0</v>
      </c>
      <c r="Z6524" s="185">
        <f>IF((AND(E6524=MONTH(VLOOKUP('Time Series Data'!E6524,'Coincident Peak'!$C$5:$D$16,2)),F6524=DAY(VLOOKUP('Time Series Data'!E6524,'Coincident Peak'!$C$5:$D$16,2)),IF(AND(G6524&lt;=HOUR(VLOOKUP('Time Series Data'!E6524,'Coincident Peak'!$C$5:$E$16,3))+Values!$E$5,G6524&gt;=HOUR(VLOOKUP('Time Series Data'!E6524,'Coincident Peak'!$C$5:$E$16,3))-Values!$E$5),"TRUE","FALSE"))),BatteryPower,Y6524)</f>
        <v>0</v>
      </c>
      <c r="AA6524" s="185">
        <f>IF((AND(E6524=MONTH(VLOOKUP('Time Series Data'!E6524,'Coincident Peak'!$C$5:$D$16,2)),F6524=DAY(VLOOKUP('Time Series Data'!E6524,'Coincident Peak'!$C$5:$D$16,2))-1)),VLOOKUP(E6524,'Coincident Peak'!$C$5:$N$16,11)*Z6524,Z6524)</f>
        <v>0</v>
      </c>
      <c r="AB6524" s="185">
        <f>IF((AND(E6524=MONTH(VLOOKUP('Time Series Data'!E6524,'Coincident Peak'!$C$5:$D$16,2)),F6524=DAY(VLOOKUP('Time Series Data'!E6524,'Coincident Peak'!$C$5:$D$16,2))+1)),VLOOKUP(E6524,'Coincident Peak'!$C$5:$N$16,12)*AA6524,AA6524)</f>
        <v>0</v>
      </c>
      <c r="AC6524" s="185">
        <f>IF((AND(E6524=MONTH(VLOOKUP('Time Series Data'!E6524,'Coincident Peak'!$C$5:$D$16,2)),F6524=DAY(VLOOKUP('Time Series Data'!E6524,'Coincident Peak'!$C$5:$D$16,2)))),0,O6524)</f>
        <v>341.54</v>
      </c>
      <c r="AD6524" s="185">
        <f>IF((AND(E6524=MONTH(VLOOKUP('Time Series Data'!E6524,'Coincident Peak'!$C$5:$D$16,2)),F6524=DAY(VLOOKUP('Time Series Data'!E6524,'Coincident Peak'!$C$5:$D$16,2))-1)),VLOOKUP(E6524,'Coincident Peak'!$C$5:$N$16,11)*AC6524,AC6524)</f>
        <v>341.54</v>
      </c>
      <c r="AE6524" s="185">
        <f>IF((AND(E6524=MONTH(VLOOKUP('Time Series Data'!E6524,'Coincident Peak'!$C$5:$D$16,2)),F6524=DAY(VLOOKUP('Time Series Data'!E6524,'Coincident Peak'!$C$5:$D$16,2))+1)),VLOOKUP(E6524,'Coincident Peak'!$C$5:$N$16,12)*AD6524,AD6524)</f>
        <v>341.54</v>
      </c>
      <c r="AF6524" s="102">
        <f t="shared" si="1499"/>
        <v>23682.46</v>
      </c>
      <c r="AG6524" s="185">
        <f>IF((AND(E6524=MONTH(VLOOKUP('Time Series Data'!E6524,'Coincident Peak'!$C$5:$D$16,2)),F6524=DAY(VLOOKUP('Time Series Data'!E6524,'Coincident Peak'!$C$5:$D$16,2)))),U6524,O6524)</f>
        <v>341.54</v>
      </c>
      <c r="AH6524" s="102">
        <f t="shared" si="1501"/>
        <v>23682.46</v>
      </c>
      <c r="AL6524" s="102"/>
    </row>
    <row r="6525" spans="1:38" x14ac:dyDescent="0.2">
      <c r="A6525" s="77"/>
      <c r="B6525" s="77">
        <f t="shared" si="1493"/>
        <v>43737.583333333336</v>
      </c>
      <c r="C6525" s="112">
        <f t="shared" si="1494"/>
        <v>43737</v>
      </c>
      <c r="D6525" s="106">
        <f t="shared" si="1500"/>
        <v>25395</v>
      </c>
      <c r="E6525" s="469">
        <v>9</v>
      </c>
      <c r="F6525" s="469">
        <v>29</v>
      </c>
      <c r="G6525" s="110">
        <v>14</v>
      </c>
      <c r="H6525" s="110">
        <f t="shared" si="1495"/>
        <v>7</v>
      </c>
      <c r="I6525" s="110" cm="1">
        <f t="array" ref="I6525">INDEX(Values!$V$6:$AG$29,'Time Series Data'!G6525+1,'Time Series Data'!E6525)</f>
        <v>0</v>
      </c>
      <c r="J6525" s="113">
        <v>6518.5</v>
      </c>
      <c r="K6525" s="108">
        <v>25395</v>
      </c>
      <c r="L6525" s="108">
        <v>0</v>
      </c>
      <c r="M6525">
        <v>0</v>
      </c>
      <c r="N6525">
        <v>0</v>
      </c>
      <c r="O6525">
        <v>368.322</v>
      </c>
      <c r="P6525">
        <v>95</v>
      </c>
      <c r="T6525" s="185">
        <f t="shared" si="1496"/>
        <v>0</v>
      </c>
      <c r="U6525" s="185">
        <f t="shared" si="1497"/>
        <v>368.322</v>
      </c>
      <c r="V6525" s="102">
        <f t="shared" si="1498"/>
        <v>25026.678</v>
      </c>
      <c r="W6525">
        <f>IF(V6525+O6525&gt;VLOOKUP(E6525,'Coincident Peak'!$C$22:$I$33,7),0,1)</f>
        <v>1</v>
      </c>
      <c r="X6525" s="421">
        <f>IF((AND(E6525=MONTH(VLOOKUP('Time Series Data'!E6525,'Coincident Peak'!$C$5:$D$16,2)),F6525=DAY(VLOOKUP('Time Series Data'!E6525,'Coincident Peak'!$C$5:$D$16,2)),IF(AND(G6525&lt;=HOUR(VLOOKUP('Time Series Data'!E6525,'Coincident Peak'!$C$5:$E$16,3))+Values!$E$5,G6525&gt;=HOUR(VLOOKUP('Time Series Data'!E6525,'Coincident Peak'!$C$5:$E$16,3))-Values!$E$5),"TRUE","FALSE"))),BatteryPower,0)</f>
        <v>0</v>
      </c>
      <c r="Y6525" s="185">
        <f>IF((AND(E6525=MONTH(VLOOKUP('Time Series Data'!E6525,'Coincident Peak'!$C$5:$D$16,2)),F6525=DAY(VLOOKUP('Time Series Data'!E6525,'Coincident Peak'!$C$5:$D$16,2)))),0,N6525)</f>
        <v>0</v>
      </c>
      <c r="Z6525" s="185">
        <f>IF((AND(E6525=MONTH(VLOOKUP('Time Series Data'!E6525,'Coincident Peak'!$C$5:$D$16,2)),F6525=DAY(VLOOKUP('Time Series Data'!E6525,'Coincident Peak'!$C$5:$D$16,2)),IF(AND(G6525&lt;=HOUR(VLOOKUP('Time Series Data'!E6525,'Coincident Peak'!$C$5:$E$16,3))+Values!$E$5,G6525&gt;=HOUR(VLOOKUP('Time Series Data'!E6525,'Coincident Peak'!$C$5:$E$16,3))-Values!$E$5),"TRUE","FALSE"))),BatteryPower,Y6525)</f>
        <v>0</v>
      </c>
      <c r="AA6525" s="185">
        <f>IF((AND(E6525=MONTH(VLOOKUP('Time Series Data'!E6525,'Coincident Peak'!$C$5:$D$16,2)),F6525=DAY(VLOOKUP('Time Series Data'!E6525,'Coincident Peak'!$C$5:$D$16,2))-1)),VLOOKUP(E6525,'Coincident Peak'!$C$5:$N$16,11)*Z6525,Z6525)</f>
        <v>0</v>
      </c>
      <c r="AB6525" s="185">
        <f>IF((AND(E6525=MONTH(VLOOKUP('Time Series Data'!E6525,'Coincident Peak'!$C$5:$D$16,2)),F6525=DAY(VLOOKUP('Time Series Data'!E6525,'Coincident Peak'!$C$5:$D$16,2))+1)),VLOOKUP(E6525,'Coincident Peak'!$C$5:$N$16,12)*AA6525,AA6525)</f>
        <v>0</v>
      </c>
      <c r="AC6525" s="185">
        <f>IF((AND(E6525=MONTH(VLOOKUP('Time Series Data'!E6525,'Coincident Peak'!$C$5:$D$16,2)),F6525=DAY(VLOOKUP('Time Series Data'!E6525,'Coincident Peak'!$C$5:$D$16,2)))),0,O6525)</f>
        <v>368.322</v>
      </c>
      <c r="AD6525" s="185">
        <f>IF((AND(E6525=MONTH(VLOOKUP('Time Series Data'!E6525,'Coincident Peak'!$C$5:$D$16,2)),F6525=DAY(VLOOKUP('Time Series Data'!E6525,'Coincident Peak'!$C$5:$D$16,2))-1)),VLOOKUP(E6525,'Coincident Peak'!$C$5:$N$16,11)*AC6525,AC6525)</f>
        <v>368.322</v>
      </c>
      <c r="AE6525" s="185">
        <f>IF((AND(E6525=MONTH(VLOOKUP('Time Series Data'!E6525,'Coincident Peak'!$C$5:$D$16,2)),F6525=DAY(VLOOKUP('Time Series Data'!E6525,'Coincident Peak'!$C$5:$D$16,2))+1)),VLOOKUP(E6525,'Coincident Peak'!$C$5:$N$16,12)*AD6525,AD6525)</f>
        <v>368.322</v>
      </c>
      <c r="AF6525" s="102">
        <f t="shared" si="1499"/>
        <v>25026.678</v>
      </c>
      <c r="AG6525" s="185">
        <f>IF((AND(E6525=MONTH(VLOOKUP('Time Series Data'!E6525,'Coincident Peak'!$C$5:$D$16,2)),F6525=DAY(VLOOKUP('Time Series Data'!E6525,'Coincident Peak'!$C$5:$D$16,2)))),U6525,O6525)</f>
        <v>368.322</v>
      </c>
      <c r="AH6525" s="102">
        <f t="shared" si="1501"/>
        <v>25026.678</v>
      </c>
      <c r="AL6525" s="102"/>
    </row>
    <row r="6526" spans="1:38" x14ac:dyDescent="0.2">
      <c r="A6526" s="77"/>
      <c r="B6526" s="77">
        <f t="shared" si="1493"/>
        <v>43737.625</v>
      </c>
      <c r="C6526" s="112">
        <f t="shared" si="1494"/>
        <v>43737</v>
      </c>
      <c r="D6526" s="106">
        <f t="shared" si="1500"/>
        <v>26119</v>
      </c>
      <c r="E6526" s="469">
        <v>9</v>
      </c>
      <c r="F6526" s="469">
        <v>29</v>
      </c>
      <c r="G6526" s="110">
        <v>15</v>
      </c>
      <c r="H6526" s="110">
        <f t="shared" si="1495"/>
        <v>7</v>
      </c>
      <c r="I6526" s="110" cm="1">
        <f t="array" ref="I6526">INDEX(Values!$V$6:$AG$29,'Time Series Data'!G6526+1,'Time Series Data'!E6526)</f>
        <v>0</v>
      </c>
      <c r="J6526" s="113">
        <v>6519.5</v>
      </c>
      <c r="K6526" s="108">
        <v>26119</v>
      </c>
      <c r="L6526" s="108">
        <v>0</v>
      </c>
      <c r="M6526">
        <v>0</v>
      </c>
      <c r="N6526">
        <v>0</v>
      </c>
      <c r="O6526">
        <v>240.96100000000001</v>
      </c>
      <c r="P6526">
        <v>95</v>
      </c>
      <c r="T6526" s="185">
        <f t="shared" si="1496"/>
        <v>0</v>
      </c>
      <c r="U6526" s="185">
        <f t="shared" si="1497"/>
        <v>240.96100000000001</v>
      </c>
      <c r="V6526" s="102">
        <f t="shared" si="1498"/>
        <v>25878.039000000001</v>
      </c>
      <c r="W6526">
        <f>IF(V6526+O6526&gt;VLOOKUP(E6526,'Coincident Peak'!$C$22:$I$33,7),0,1)</f>
        <v>1</v>
      </c>
      <c r="X6526" s="421">
        <f>IF((AND(E6526=MONTH(VLOOKUP('Time Series Data'!E6526,'Coincident Peak'!$C$5:$D$16,2)),F6526=DAY(VLOOKUP('Time Series Data'!E6526,'Coincident Peak'!$C$5:$D$16,2)),IF(AND(G6526&lt;=HOUR(VLOOKUP('Time Series Data'!E6526,'Coincident Peak'!$C$5:$E$16,3))+Values!$E$5,G6526&gt;=HOUR(VLOOKUP('Time Series Data'!E6526,'Coincident Peak'!$C$5:$E$16,3))-Values!$E$5),"TRUE","FALSE"))),BatteryPower,0)</f>
        <v>0</v>
      </c>
      <c r="Y6526" s="185">
        <f>IF((AND(E6526=MONTH(VLOOKUP('Time Series Data'!E6526,'Coincident Peak'!$C$5:$D$16,2)),F6526=DAY(VLOOKUP('Time Series Data'!E6526,'Coincident Peak'!$C$5:$D$16,2)))),0,N6526)</f>
        <v>0</v>
      </c>
      <c r="Z6526" s="185">
        <f>IF((AND(E6526=MONTH(VLOOKUP('Time Series Data'!E6526,'Coincident Peak'!$C$5:$D$16,2)),F6526=DAY(VLOOKUP('Time Series Data'!E6526,'Coincident Peak'!$C$5:$D$16,2)),IF(AND(G6526&lt;=HOUR(VLOOKUP('Time Series Data'!E6526,'Coincident Peak'!$C$5:$E$16,3))+Values!$E$5,G6526&gt;=HOUR(VLOOKUP('Time Series Data'!E6526,'Coincident Peak'!$C$5:$E$16,3))-Values!$E$5),"TRUE","FALSE"))),BatteryPower,Y6526)</f>
        <v>0</v>
      </c>
      <c r="AA6526" s="185">
        <f>IF((AND(E6526=MONTH(VLOOKUP('Time Series Data'!E6526,'Coincident Peak'!$C$5:$D$16,2)),F6526=DAY(VLOOKUP('Time Series Data'!E6526,'Coincident Peak'!$C$5:$D$16,2))-1)),VLOOKUP(E6526,'Coincident Peak'!$C$5:$N$16,11)*Z6526,Z6526)</f>
        <v>0</v>
      </c>
      <c r="AB6526" s="185">
        <f>IF((AND(E6526=MONTH(VLOOKUP('Time Series Data'!E6526,'Coincident Peak'!$C$5:$D$16,2)),F6526=DAY(VLOOKUP('Time Series Data'!E6526,'Coincident Peak'!$C$5:$D$16,2))+1)),VLOOKUP(E6526,'Coincident Peak'!$C$5:$N$16,12)*AA6526,AA6526)</f>
        <v>0</v>
      </c>
      <c r="AC6526" s="185">
        <f>IF((AND(E6526=MONTH(VLOOKUP('Time Series Data'!E6526,'Coincident Peak'!$C$5:$D$16,2)),F6526=DAY(VLOOKUP('Time Series Data'!E6526,'Coincident Peak'!$C$5:$D$16,2)))),0,O6526)</f>
        <v>240.96100000000001</v>
      </c>
      <c r="AD6526" s="185">
        <f>IF((AND(E6526=MONTH(VLOOKUP('Time Series Data'!E6526,'Coincident Peak'!$C$5:$D$16,2)),F6526=DAY(VLOOKUP('Time Series Data'!E6526,'Coincident Peak'!$C$5:$D$16,2))-1)),VLOOKUP(E6526,'Coincident Peak'!$C$5:$N$16,11)*AC6526,AC6526)</f>
        <v>240.96100000000001</v>
      </c>
      <c r="AE6526" s="185">
        <f>IF((AND(E6526=MONTH(VLOOKUP('Time Series Data'!E6526,'Coincident Peak'!$C$5:$D$16,2)),F6526=DAY(VLOOKUP('Time Series Data'!E6526,'Coincident Peak'!$C$5:$D$16,2))+1)),VLOOKUP(E6526,'Coincident Peak'!$C$5:$N$16,12)*AD6526,AD6526)</f>
        <v>240.96100000000001</v>
      </c>
      <c r="AF6526" s="102">
        <f t="shared" si="1499"/>
        <v>25878.039000000001</v>
      </c>
      <c r="AG6526" s="185">
        <f>IF((AND(E6526=MONTH(VLOOKUP('Time Series Data'!E6526,'Coincident Peak'!$C$5:$D$16,2)),F6526=DAY(VLOOKUP('Time Series Data'!E6526,'Coincident Peak'!$C$5:$D$16,2)))),U6526,O6526)</f>
        <v>240.96100000000001</v>
      </c>
      <c r="AH6526" s="102">
        <f t="shared" si="1501"/>
        <v>25878.039000000001</v>
      </c>
      <c r="AL6526" s="102"/>
    </row>
    <row r="6527" spans="1:38" x14ac:dyDescent="0.2">
      <c r="A6527" s="77"/>
      <c r="B6527" s="77">
        <f t="shared" si="1493"/>
        <v>43737.666666666664</v>
      </c>
      <c r="C6527" s="112">
        <f t="shared" si="1494"/>
        <v>43737</v>
      </c>
      <c r="D6527" s="106">
        <f t="shared" si="1500"/>
        <v>26420</v>
      </c>
      <c r="E6527" s="469">
        <v>9</v>
      </c>
      <c r="F6527" s="469">
        <v>29</v>
      </c>
      <c r="G6527" s="110">
        <v>16</v>
      </c>
      <c r="H6527" s="110">
        <f t="shared" si="1495"/>
        <v>7</v>
      </c>
      <c r="I6527" s="110" cm="1">
        <f t="array" ref="I6527">INDEX(Values!$V$6:$AG$29,'Time Series Data'!G6527+1,'Time Series Data'!E6527)</f>
        <v>0</v>
      </c>
      <c r="J6527" s="113">
        <v>6520.5</v>
      </c>
      <c r="K6527" s="108">
        <v>26420</v>
      </c>
      <c r="L6527" s="108">
        <v>0</v>
      </c>
      <c r="M6527">
        <v>0</v>
      </c>
      <c r="N6527">
        <v>68.797799999999995</v>
      </c>
      <c r="O6527">
        <v>162.43</v>
      </c>
      <c r="P6527">
        <v>91.917199999999994</v>
      </c>
      <c r="T6527" s="185">
        <f t="shared" si="1496"/>
        <v>0</v>
      </c>
      <c r="U6527" s="185">
        <f t="shared" si="1497"/>
        <v>162.43</v>
      </c>
      <c r="V6527" s="102">
        <f t="shared" si="1498"/>
        <v>26188.772199999999</v>
      </c>
      <c r="W6527">
        <f>IF(V6527+O6527&gt;VLOOKUP(E6527,'Coincident Peak'!$C$22:$I$33,7),0,1)</f>
        <v>0</v>
      </c>
      <c r="X6527" s="421">
        <f>IF((AND(E6527=MONTH(VLOOKUP('Time Series Data'!E6527,'Coincident Peak'!$C$5:$D$16,2)),F6527=DAY(VLOOKUP('Time Series Data'!E6527,'Coincident Peak'!$C$5:$D$16,2)),IF(AND(G6527&lt;=HOUR(VLOOKUP('Time Series Data'!E6527,'Coincident Peak'!$C$5:$E$16,3))+Values!$E$5,G6527&gt;=HOUR(VLOOKUP('Time Series Data'!E6527,'Coincident Peak'!$C$5:$E$16,3))-Values!$E$5),"TRUE","FALSE"))),BatteryPower,0)</f>
        <v>0</v>
      </c>
      <c r="Y6527" s="185">
        <f>IF((AND(E6527=MONTH(VLOOKUP('Time Series Data'!E6527,'Coincident Peak'!$C$5:$D$16,2)),F6527=DAY(VLOOKUP('Time Series Data'!E6527,'Coincident Peak'!$C$5:$D$16,2)))),0,N6527)</f>
        <v>68.797799999999995</v>
      </c>
      <c r="Z6527" s="185">
        <f>IF((AND(E6527=MONTH(VLOOKUP('Time Series Data'!E6527,'Coincident Peak'!$C$5:$D$16,2)),F6527=DAY(VLOOKUP('Time Series Data'!E6527,'Coincident Peak'!$C$5:$D$16,2)),IF(AND(G6527&lt;=HOUR(VLOOKUP('Time Series Data'!E6527,'Coincident Peak'!$C$5:$E$16,3))+Values!$E$5,G6527&gt;=HOUR(VLOOKUP('Time Series Data'!E6527,'Coincident Peak'!$C$5:$E$16,3))-Values!$E$5),"TRUE","FALSE"))),BatteryPower,Y6527)</f>
        <v>68.797799999999995</v>
      </c>
      <c r="AA6527" s="185">
        <f>IF((AND(E6527=MONTH(VLOOKUP('Time Series Data'!E6527,'Coincident Peak'!$C$5:$D$16,2)),F6527=DAY(VLOOKUP('Time Series Data'!E6527,'Coincident Peak'!$C$5:$D$16,2))-1)),VLOOKUP(E6527,'Coincident Peak'!$C$5:$N$16,11)*Z6527,Z6527)</f>
        <v>68.797799999999995</v>
      </c>
      <c r="AB6527" s="185">
        <f>IF((AND(E6527=MONTH(VLOOKUP('Time Series Data'!E6527,'Coincident Peak'!$C$5:$D$16,2)),F6527=DAY(VLOOKUP('Time Series Data'!E6527,'Coincident Peak'!$C$5:$D$16,2))+1)),VLOOKUP(E6527,'Coincident Peak'!$C$5:$N$16,12)*AA6527,AA6527)</f>
        <v>68.797799999999995</v>
      </c>
      <c r="AC6527" s="185">
        <f>IF((AND(E6527=MONTH(VLOOKUP('Time Series Data'!E6527,'Coincident Peak'!$C$5:$D$16,2)),F6527=DAY(VLOOKUP('Time Series Data'!E6527,'Coincident Peak'!$C$5:$D$16,2)))),0,O6527)</f>
        <v>162.43</v>
      </c>
      <c r="AD6527" s="185">
        <f>IF((AND(E6527=MONTH(VLOOKUP('Time Series Data'!E6527,'Coincident Peak'!$C$5:$D$16,2)),F6527=DAY(VLOOKUP('Time Series Data'!E6527,'Coincident Peak'!$C$5:$D$16,2))-1)),VLOOKUP(E6527,'Coincident Peak'!$C$5:$N$16,11)*AC6527,AC6527)</f>
        <v>162.43</v>
      </c>
      <c r="AE6527" s="185">
        <f>IF((AND(E6527=MONTH(VLOOKUP('Time Series Data'!E6527,'Coincident Peak'!$C$5:$D$16,2)),F6527=DAY(VLOOKUP('Time Series Data'!E6527,'Coincident Peak'!$C$5:$D$16,2))+1)),VLOOKUP(E6527,'Coincident Peak'!$C$5:$N$16,12)*AD6527,AD6527)</f>
        <v>162.43</v>
      </c>
      <c r="AF6527" s="102">
        <f t="shared" si="1499"/>
        <v>26188.772199999999</v>
      </c>
      <c r="AG6527" s="185">
        <f>IF((AND(E6527=MONTH(VLOOKUP('Time Series Data'!E6527,'Coincident Peak'!$C$5:$D$16,2)),F6527=DAY(VLOOKUP('Time Series Data'!E6527,'Coincident Peak'!$C$5:$D$16,2)))),U6527,O6527)</f>
        <v>162.43</v>
      </c>
      <c r="AH6527" s="102">
        <f t="shared" si="1501"/>
        <v>26188.772199999999</v>
      </c>
      <c r="AL6527" s="102"/>
    </row>
    <row r="6528" spans="1:38" x14ac:dyDescent="0.2">
      <c r="A6528" s="77"/>
      <c r="B6528" s="77">
        <f t="shared" si="1493"/>
        <v>43737.708333333336</v>
      </c>
      <c r="C6528" s="112">
        <f t="shared" si="1494"/>
        <v>43737</v>
      </c>
      <c r="D6528" s="106">
        <f t="shared" si="1500"/>
        <v>26077</v>
      </c>
      <c r="E6528" s="469">
        <v>9</v>
      </c>
      <c r="F6528" s="469">
        <v>29</v>
      </c>
      <c r="G6528" s="110">
        <v>17</v>
      </c>
      <c r="H6528" s="110">
        <f t="shared" si="1495"/>
        <v>7</v>
      </c>
      <c r="I6528" s="110" cm="1">
        <f t="array" ref="I6528">INDEX(Values!$V$6:$AG$29,'Time Series Data'!G6528+1,'Time Series Data'!E6528)</f>
        <v>0</v>
      </c>
      <c r="J6528" s="113">
        <v>6521.5</v>
      </c>
      <c r="K6528" s="108">
        <v>26077</v>
      </c>
      <c r="L6528" s="108">
        <v>33.304499999999997</v>
      </c>
      <c r="M6528">
        <v>42.469799999999999</v>
      </c>
      <c r="N6528">
        <v>0</v>
      </c>
      <c r="O6528">
        <v>0</v>
      </c>
      <c r="P6528">
        <v>95</v>
      </c>
      <c r="T6528" s="185">
        <f t="shared" si="1496"/>
        <v>75.774299999999997</v>
      </c>
      <c r="U6528" s="185">
        <f t="shared" si="1497"/>
        <v>42.469799999999999</v>
      </c>
      <c r="V6528" s="102">
        <f t="shared" si="1498"/>
        <v>26077</v>
      </c>
      <c r="W6528">
        <f>IF(V6528+O6528&gt;VLOOKUP(E6528,'Coincident Peak'!$C$22:$I$33,7),0,1)</f>
        <v>1</v>
      </c>
      <c r="X6528" s="421">
        <f>IF((AND(E6528=MONTH(VLOOKUP('Time Series Data'!E6528,'Coincident Peak'!$C$5:$D$16,2)),F6528=DAY(VLOOKUP('Time Series Data'!E6528,'Coincident Peak'!$C$5:$D$16,2)),IF(AND(G6528&lt;=HOUR(VLOOKUP('Time Series Data'!E6528,'Coincident Peak'!$C$5:$E$16,3))+Values!$E$5,G6528&gt;=HOUR(VLOOKUP('Time Series Data'!E6528,'Coincident Peak'!$C$5:$E$16,3))-Values!$E$5),"TRUE","FALSE"))),BatteryPower,0)</f>
        <v>0</v>
      </c>
      <c r="Y6528" s="185">
        <f>IF((AND(E6528=MONTH(VLOOKUP('Time Series Data'!E6528,'Coincident Peak'!$C$5:$D$16,2)),F6528=DAY(VLOOKUP('Time Series Data'!E6528,'Coincident Peak'!$C$5:$D$16,2)))),0,N6528)</f>
        <v>0</v>
      </c>
      <c r="Z6528" s="185">
        <f>IF((AND(E6528=MONTH(VLOOKUP('Time Series Data'!E6528,'Coincident Peak'!$C$5:$D$16,2)),F6528=DAY(VLOOKUP('Time Series Data'!E6528,'Coincident Peak'!$C$5:$D$16,2)),IF(AND(G6528&lt;=HOUR(VLOOKUP('Time Series Data'!E6528,'Coincident Peak'!$C$5:$E$16,3))+Values!$E$5,G6528&gt;=HOUR(VLOOKUP('Time Series Data'!E6528,'Coincident Peak'!$C$5:$E$16,3))-Values!$E$5),"TRUE","FALSE"))),BatteryPower,Y6528)</f>
        <v>0</v>
      </c>
      <c r="AA6528" s="185">
        <f>IF((AND(E6528=MONTH(VLOOKUP('Time Series Data'!E6528,'Coincident Peak'!$C$5:$D$16,2)),F6528=DAY(VLOOKUP('Time Series Data'!E6528,'Coincident Peak'!$C$5:$D$16,2))-1)),VLOOKUP(E6528,'Coincident Peak'!$C$5:$N$16,11)*Z6528,Z6528)</f>
        <v>0</v>
      </c>
      <c r="AB6528" s="185">
        <f>IF((AND(E6528=MONTH(VLOOKUP('Time Series Data'!E6528,'Coincident Peak'!$C$5:$D$16,2)),F6528=DAY(VLOOKUP('Time Series Data'!E6528,'Coincident Peak'!$C$5:$D$16,2))+1)),VLOOKUP(E6528,'Coincident Peak'!$C$5:$N$16,12)*AA6528,AA6528)</f>
        <v>0</v>
      </c>
      <c r="AC6528" s="185">
        <f>IF((AND(E6528=MONTH(VLOOKUP('Time Series Data'!E6528,'Coincident Peak'!$C$5:$D$16,2)),F6528=DAY(VLOOKUP('Time Series Data'!E6528,'Coincident Peak'!$C$5:$D$16,2)))),0,O6528)</f>
        <v>0</v>
      </c>
      <c r="AD6528" s="185">
        <f>IF((AND(E6528=MONTH(VLOOKUP('Time Series Data'!E6528,'Coincident Peak'!$C$5:$D$16,2)),F6528=DAY(VLOOKUP('Time Series Data'!E6528,'Coincident Peak'!$C$5:$D$16,2))-1)),VLOOKUP(E6528,'Coincident Peak'!$C$5:$N$16,11)*AC6528,AC6528)</f>
        <v>0</v>
      </c>
      <c r="AE6528" s="185">
        <f>IF((AND(E6528=MONTH(VLOOKUP('Time Series Data'!E6528,'Coincident Peak'!$C$5:$D$16,2)),F6528=DAY(VLOOKUP('Time Series Data'!E6528,'Coincident Peak'!$C$5:$D$16,2))+1)),VLOOKUP(E6528,'Coincident Peak'!$C$5:$N$16,12)*AD6528,AD6528)</f>
        <v>0</v>
      </c>
      <c r="AF6528" s="102">
        <f t="shared" si="1499"/>
        <v>26077</v>
      </c>
      <c r="AG6528" s="185">
        <f>IF((AND(E6528=MONTH(VLOOKUP('Time Series Data'!E6528,'Coincident Peak'!$C$5:$D$16,2)),F6528=DAY(VLOOKUP('Time Series Data'!E6528,'Coincident Peak'!$C$5:$D$16,2)))),U6528,O6528)</f>
        <v>0</v>
      </c>
      <c r="AH6528" s="102">
        <f t="shared" si="1501"/>
        <v>26077</v>
      </c>
      <c r="AL6528" s="102"/>
    </row>
    <row r="6529" spans="1:38" x14ac:dyDescent="0.2">
      <c r="A6529" s="77"/>
      <c r="B6529" s="77">
        <f t="shared" si="1493"/>
        <v>43737.75</v>
      </c>
      <c r="C6529" s="112">
        <f t="shared" si="1494"/>
        <v>43737</v>
      </c>
      <c r="D6529" s="106">
        <f t="shared" si="1500"/>
        <v>24930</v>
      </c>
      <c r="E6529" s="469">
        <v>9</v>
      </c>
      <c r="F6529" s="469">
        <v>29</v>
      </c>
      <c r="G6529" s="110">
        <v>18</v>
      </c>
      <c r="H6529" s="110">
        <f t="shared" si="1495"/>
        <v>7</v>
      </c>
      <c r="I6529" s="110" cm="1">
        <f t="array" ref="I6529">INDEX(Values!$V$6:$AG$29,'Time Series Data'!G6529+1,'Time Series Data'!E6529)</f>
        <v>1</v>
      </c>
      <c r="J6529" s="113">
        <v>6522.5</v>
      </c>
      <c r="K6529" s="108">
        <v>24930</v>
      </c>
      <c r="L6529" s="108">
        <v>0</v>
      </c>
      <c r="M6529">
        <v>0</v>
      </c>
      <c r="N6529">
        <v>0</v>
      </c>
      <c r="O6529">
        <v>0</v>
      </c>
      <c r="P6529">
        <v>95</v>
      </c>
      <c r="T6529" s="185">
        <f t="shared" si="1496"/>
        <v>0</v>
      </c>
      <c r="U6529" s="185">
        <f t="shared" si="1497"/>
        <v>0</v>
      </c>
      <c r="V6529" s="102">
        <f t="shared" si="1498"/>
        <v>24930</v>
      </c>
      <c r="W6529">
        <f>IF(V6529+O6529&gt;VLOOKUP(E6529,'Coincident Peak'!$C$22:$I$33,7),0,1)</f>
        <v>1</v>
      </c>
      <c r="X6529" s="421">
        <f>IF((AND(E6529=MONTH(VLOOKUP('Time Series Data'!E6529,'Coincident Peak'!$C$5:$D$16,2)),F6529=DAY(VLOOKUP('Time Series Data'!E6529,'Coincident Peak'!$C$5:$D$16,2)),IF(AND(G6529&lt;=HOUR(VLOOKUP('Time Series Data'!E6529,'Coincident Peak'!$C$5:$E$16,3))+Values!$E$5,G6529&gt;=HOUR(VLOOKUP('Time Series Data'!E6529,'Coincident Peak'!$C$5:$E$16,3))-Values!$E$5),"TRUE","FALSE"))),BatteryPower,0)</f>
        <v>0</v>
      </c>
      <c r="Y6529" s="185">
        <f>IF((AND(E6529=MONTH(VLOOKUP('Time Series Data'!E6529,'Coincident Peak'!$C$5:$D$16,2)),F6529=DAY(VLOOKUP('Time Series Data'!E6529,'Coincident Peak'!$C$5:$D$16,2)))),0,N6529)</f>
        <v>0</v>
      </c>
      <c r="Z6529" s="185">
        <f>IF((AND(E6529=MONTH(VLOOKUP('Time Series Data'!E6529,'Coincident Peak'!$C$5:$D$16,2)),F6529=DAY(VLOOKUP('Time Series Data'!E6529,'Coincident Peak'!$C$5:$D$16,2)),IF(AND(G6529&lt;=HOUR(VLOOKUP('Time Series Data'!E6529,'Coincident Peak'!$C$5:$E$16,3))+Values!$E$5,G6529&gt;=HOUR(VLOOKUP('Time Series Data'!E6529,'Coincident Peak'!$C$5:$E$16,3))-Values!$E$5),"TRUE","FALSE"))),BatteryPower,Y6529)</f>
        <v>0</v>
      </c>
      <c r="AA6529" s="185">
        <f>IF((AND(E6529=MONTH(VLOOKUP('Time Series Data'!E6529,'Coincident Peak'!$C$5:$D$16,2)),F6529=DAY(VLOOKUP('Time Series Data'!E6529,'Coincident Peak'!$C$5:$D$16,2))-1)),VLOOKUP(E6529,'Coincident Peak'!$C$5:$N$16,11)*Z6529,Z6529)</f>
        <v>0</v>
      </c>
      <c r="AB6529" s="185">
        <f>IF((AND(E6529=MONTH(VLOOKUP('Time Series Data'!E6529,'Coincident Peak'!$C$5:$D$16,2)),F6529=DAY(VLOOKUP('Time Series Data'!E6529,'Coincident Peak'!$C$5:$D$16,2))+1)),VLOOKUP(E6529,'Coincident Peak'!$C$5:$N$16,12)*AA6529,AA6529)</f>
        <v>0</v>
      </c>
      <c r="AC6529" s="185">
        <f>IF((AND(E6529=MONTH(VLOOKUP('Time Series Data'!E6529,'Coincident Peak'!$C$5:$D$16,2)),F6529=DAY(VLOOKUP('Time Series Data'!E6529,'Coincident Peak'!$C$5:$D$16,2)))),0,O6529)</f>
        <v>0</v>
      </c>
      <c r="AD6529" s="185">
        <f>IF((AND(E6529=MONTH(VLOOKUP('Time Series Data'!E6529,'Coincident Peak'!$C$5:$D$16,2)),F6529=DAY(VLOOKUP('Time Series Data'!E6529,'Coincident Peak'!$C$5:$D$16,2))-1)),VLOOKUP(E6529,'Coincident Peak'!$C$5:$N$16,11)*AC6529,AC6529)</f>
        <v>0</v>
      </c>
      <c r="AE6529" s="185">
        <f>IF((AND(E6529=MONTH(VLOOKUP('Time Series Data'!E6529,'Coincident Peak'!$C$5:$D$16,2)),F6529=DAY(VLOOKUP('Time Series Data'!E6529,'Coincident Peak'!$C$5:$D$16,2))+1)),VLOOKUP(E6529,'Coincident Peak'!$C$5:$N$16,12)*AD6529,AD6529)</f>
        <v>0</v>
      </c>
      <c r="AF6529" s="102">
        <f t="shared" si="1499"/>
        <v>24930</v>
      </c>
      <c r="AG6529" s="185">
        <f>IF((AND(E6529=MONTH(VLOOKUP('Time Series Data'!E6529,'Coincident Peak'!$C$5:$D$16,2)),F6529=DAY(VLOOKUP('Time Series Data'!E6529,'Coincident Peak'!$C$5:$D$16,2)))),U6529,O6529)</f>
        <v>0</v>
      </c>
      <c r="AH6529" s="102">
        <f t="shared" si="1501"/>
        <v>24930</v>
      </c>
      <c r="AL6529" s="102"/>
    </row>
    <row r="6530" spans="1:38" x14ac:dyDescent="0.2">
      <c r="A6530" s="77"/>
      <c r="B6530" s="77">
        <f t="shared" si="1493"/>
        <v>43737.791666666664</v>
      </c>
      <c r="C6530" s="112">
        <f t="shared" si="1494"/>
        <v>43737</v>
      </c>
      <c r="D6530" s="106">
        <f t="shared" si="1500"/>
        <v>23792</v>
      </c>
      <c r="E6530" s="469">
        <v>9</v>
      </c>
      <c r="F6530" s="469">
        <v>29</v>
      </c>
      <c r="G6530" s="110">
        <v>19</v>
      </c>
      <c r="H6530" s="110">
        <f t="shared" si="1495"/>
        <v>7</v>
      </c>
      <c r="I6530" s="110" cm="1">
        <f t="array" ref="I6530">INDEX(Values!$V$6:$AG$29,'Time Series Data'!G6530+1,'Time Series Data'!E6530)</f>
        <v>1</v>
      </c>
      <c r="J6530" s="113">
        <v>6523.5</v>
      </c>
      <c r="K6530" s="108">
        <v>23792</v>
      </c>
      <c r="L6530" s="108">
        <v>0</v>
      </c>
      <c r="M6530">
        <v>0</v>
      </c>
      <c r="N6530">
        <v>0</v>
      </c>
      <c r="O6530">
        <v>0</v>
      </c>
      <c r="P6530">
        <v>95</v>
      </c>
      <c r="T6530" s="185">
        <f t="shared" si="1496"/>
        <v>0</v>
      </c>
      <c r="U6530" s="185">
        <f t="shared" si="1497"/>
        <v>0</v>
      </c>
      <c r="V6530" s="102">
        <f t="shared" si="1498"/>
        <v>23792</v>
      </c>
      <c r="W6530">
        <f>IF(V6530+O6530&gt;VLOOKUP(E6530,'Coincident Peak'!$C$22:$I$33,7),0,1)</f>
        <v>1</v>
      </c>
      <c r="X6530" s="421">
        <f>IF((AND(E6530=MONTH(VLOOKUP('Time Series Data'!E6530,'Coincident Peak'!$C$5:$D$16,2)),F6530=DAY(VLOOKUP('Time Series Data'!E6530,'Coincident Peak'!$C$5:$D$16,2)),IF(AND(G6530&lt;=HOUR(VLOOKUP('Time Series Data'!E6530,'Coincident Peak'!$C$5:$E$16,3))+Values!$E$5,G6530&gt;=HOUR(VLOOKUP('Time Series Data'!E6530,'Coincident Peak'!$C$5:$E$16,3))-Values!$E$5),"TRUE","FALSE"))),BatteryPower,0)</f>
        <v>0</v>
      </c>
      <c r="Y6530" s="185">
        <f>IF((AND(E6530=MONTH(VLOOKUP('Time Series Data'!E6530,'Coincident Peak'!$C$5:$D$16,2)),F6530=DAY(VLOOKUP('Time Series Data'!E6530,'Coincident Peak'!$C$5:$D$16,2)))),0,N6530)</f>
        <v>0</v>
      </c>
      <c r="Z6530" s="185">
        <f>IF((AND(E6530=MONTH(VLOOKUP('Time Series Data'!E6530,'Coincident Peak'!$C$5:$D$16,2)),F6530=DAY(VLOOKUP('Time Series Data'!E6530,'Coincident Peak'!$C$5:$D$16,2)),IF(AND(G6530&lt;=HOUR(VLOOKUP('Time Series Data'!E6530,'Coincident Peak'!$C$5:$E$16,3))+Values!$E$5,G6530&gt;=HOUR(VLOOKUP('Time Series Data'!E6530,'Coincident Peak'!$C$5:$E$16,3))-Values!$E$5),"TRUE","FALSE"))),BatteryPower,Y6530)</f>
        <v>0</v>
      </c>
      <c r="AA6530" s="185">
        <f>IF((AND(E6530=MONTH(VLOOKUP('Time Series Data'!E6530,'Coincident Peak'!$C$5:$D$16,2)),F6530=DAY(VLOOKUP('Time Series Data'!E6530,'Coincident Peak'!$C$5:$D$16,2))-1)),VLOOKUP(E6530,'Coincident Peak'!$C$5:$N$16,11)*Z6530,Z6530)</f>
        <v>0</v>
      </c>
      <c r="AB6530" s="185">
        <f>IF((AND(E6530=MONTH(VLOOKUP('Time Series Data'!E6530,'Coincident Peak'!$C$5:$D$16,2)),F6530=DAY(VLOOKUP('Time Series Data'!E6530,'Coincident Peak'!$C$5:$D$16,2))+1)),VLOOKUP(E6530,'Coincident Peak'!$C$5:$N$16,12)*AA6530,AA6530)</f>
        <v>0</v>
      </c>
      <c r="AC6530" s="185">
        <f>IF((AND(E6530=MONTH(VLOOKUP('Time Series Data'!E6530,'Coincident Peak'!$C$5:$D$16,2)),F6530=DAY(VLOOKUP('Time Series Data'!E6530,'Coincident Peak'!$C$5:$D$16,2)))),0,O6530)</f>
        <v>0</v>
      </c>
      <c r="AD6530" s="185">
        <f>IF((AND(E6530=MONTH(VLOOKUP('Time Series Data'!E6530,'Coincident Peak'!$C$5:$D$16,2)),F6530=DAY(VLOOKUP('Time Series Data'!E6530,'Coincident Peak'!$C$5:$D$16,2))-1)),VLOOKUP(E6530,'Coincident Peak'!$C$5:$N$16,11)*AC6530,AC6530)</f>
        <v>0</v>
      </c>
      <c r="AE6530" s="185">
        <f>IF((AND(E6530=MONTH(VLOOKUP('Time Series Data'!E6530,'Coincident Peak'!$C$5:$D$16,2)),F6530=DAY(VLOOKUP('Time Series Data'!E6530,'Coincident Peak'!$C$5:$D$16,2))+1)),VLOOKUP(E6530,'Coincident Peak'!$C$5:$N$16,12)*AD6530,AD6530)</f>
        <v>0</v>
      </c>
      <c r="AF6530" s="102">
        <f t="shared" si="1499"/>
        <v>23792</v>
      </c>
      <c r="AG6530" s="185">
        <f>IF((AND(E6530=MONTH(VLOOKUP('Time Series Data'!E6530,'Coincident Peak'!$C$5:$D$16,2)),F6530=DAY(VLOOKUP('Time Series Data'!E6530,'Coincident Peak'!$C$5:$D$16,2)))),U6530,O6530)</f>
        <v>0</v>
      </c>
      <c r="AH6530" s="102">
        <f t="shared" si="1501"/>
        <v>23792</v>
      </c>
      <c r="AL6530" s="102"/>
    </row>
    <row r="6531" spans="1:38" x14ac:dyDescent="0.2">
      <c r="A6531" s="77"/>
      <c r="B6531" s="77">
        <f t="shared" si="1493"/>
        <v>43737.833333333336</v>
      </c>
      <c r="C6531" s="112">
        <f t="shared" si="1494"/>
        <v>43737</v>
      </c>
      <c r="D6531" s="106">
        <f t="shared" si="1500"/>
        <v>22132</v>
      </c>
      <c r="E6531" s="469">
        <v>9</v>
      </c>
      <c r="F6531" s="469">
        <v>29</v>
      </c>
      <c r="G6531" s="110">
        <v>20</v>
      </c>
      <c r="H6531" s="110">
        <f t="shared" si="1495"/>
        <v>7</v>
      </c>
      <c r="I6531" s="110" cm="1">
        <f t="array" ref="I6531">INDEX(Values!$V$6:$AG$29,'Time Series Data'!G6531+1,'Time Series Data'!E6531)</f>
        <v>1</v>
      </c>
      <c r="J6531" s="113">
        <v>6524.5</v>
      </c>
      <c r="K6531" s="108">
        <v>22132</v>
      </c>
      <c r="L6531" s="108">
        <v>0</v>
      </c>
      <c r="M6531">
        <v>0</v>
      </c>
      <c r="N6531">
        <v>0</v>
      </c>
      <c r="O6531">
        <v>0</v>
      </c>
      <c r="P6531">
        <v>95</v>
      </c>
      <c r="T6531" s="185">
        <f t="shared" si="1496"/>
        <v>0</v>
      </c>
      <c r="U6531" s="185">
        <f t="shared" si="1497"/>
        <v>0</v>
      </c>
      <c r="V6531" s="102">
        <f t="shared" si="1498"/>
        <v>22132</v>
      </c>
      <c r="W6531">
        <f>IF(V6531+O6531&gt;VLOOKUP(E6531,'Coincident Peak'!$C$22:$I$33,7),0,1)</f>
        <v>1</v>
      </c>
      <c r="X6531" s="421">
        <f>IF((AND(E6531=MONTH(VLOOKUP('Time Series Data'!E6531,'Coincident Peak'!$C$5:$D$16,2)),F6531=DAY(VLOOKUP('Time Series Data'!E6531,'Coincident Peak'!$C$5:$D$16,2)),IF(AND(G6531&lt;=HOUR(VLOOKUP('Time Series Data'!E6531,'Coincident Peak'!$C$5:$E$16,3))+Values!$E$5,G6531&gt;=HOUR(VLOOKUP('Time Series Data'!E6531,'Coincident Peak'!$C$5:$E$16,3))-Values!$E$5),"TRUE","FALSE"))),BatteryPower,0)</f>
        <v>0</v>
      </c>
      <c r="Y6531" s="185">
        <f>IF((AND(E6531=MONTH(VLOOKUP('Time Series Data'!E6531,'Coincident Peak'!$C$5:$D$16,2)),F6531=DAY(VLOOKUP('Time Series Data'!E6531,'Coincident Peak'!$C$5:$D$16,2)))),0,N6531)</f>
        <v>0</v>
      </c>
      <c r="Z6531" s="185">
        <f>IF((AND(E6531=MONTH(VLOOKUP('Time Series Data'!E6531,'Coincident Peak'!$C$5:$D$16,2)),F6531=DAY(VLOOKUP('Time Series Data'!E6531,'Coincident Peak'!$C$5:$D$16,2)),IF(AND(G6531&lt;=HOUR(VLOOKUP('Time Series Data'!E6531,'Coincident Peak'!$C$5:$E$16,3))+Values!$E$5,G6531&gt;=HOUR(VLOOKUP('Time Series Data'!E6531,'Coincident Peak'!$C$5:$E$16,3))-Values!$E$5),"TRUE","FALSE"))),BatteryPower,Y6531)</f>
        <v>0</v>
      </c>
      <c r="AA6531" s="185">
        <f>IF((AND(E6531=MONTH(VLOOKUP('Time Series Data'!E6531,'Coincident Peak'!$C$5:$D$16,2)),F6531=DAY(VLOOKUP('Time Series Data'!E6531,'Coincident Peak'!$C$5:$D$16,2))-1)),VLOOKUP(E6531,'Coincident Peak'!$C$5:$N$16,11)*Z6531,Z6531)</f>
        <v>0</v>
      </c>
      <c r="AB6531" s="185">
        <f>IF((AND(E6531=MONTH(VLOOKUP('Time Series Data'!E6531,'Coincident Peak'!$C$5:$D$16,2)),F6531=DAY(VLOOKUP('Time Series Data'!E6531,'Coincident Peak'!$C$5:$D$16,2))+1)),VLOOKUP(E6531,'Coincident Peak'!$C$5:$N$16,12)*AA6531,AA6531)</f>
        <v>0</v>
      </c>
      <c r="AC6531" s="185">
        <f>IF((AND(E6531=MONTH(VLOOKUP('Time Series Data'!E6531,'Coincident Peak'!$C$5:$D$16,2)),F6531=DAY(VLOOKUP('Time Series Data'!E6531,'Coincident Peak'!$C$5:$D$16,2)))),0,O6531)</f>
        <v>0</v>
      </c>
      <c r="AD6531" s="185">
        <f>IF((AND(E6531=MONTH(VLOOKUP('Time Series Data'!E6531,'Coincident Peak'!$C$5:$D$16,2)),F6531=DAY(VLOOKUP('Time Series Data'!E6531,'Coincident Peak'!$C$5:$D$16,2))-1)),VLOOKUP(E6531,'Coincident Peak'!$C$5:$N$16,11)*AC6531,AC6531)</f>
        <v>0</v>
      </c>
      <c r="AE6531" s="185">
        <f>IF((AND(E6531=MONTH(VLOOKUP('Time Series Data'!E6531,'Coincident Peak'!$C$5:$D$16,2)),F6531=DAY(VLOOKUP('Time Series Data'!E6531,'Coincident Peak'!$C$5:$D$16,2))+1)),VLOOKUP(E6531,'Coincident Peak'!$C$5:$N$16,12)*AD6531,AD6531)</f>
        <v>0</v>
      </c>
      <c r="AF6531" s="102">
        <f t="shared" si="1499"/>
        <v>22132</v>
      </c>
      <c r="AG6531" s="185">
        <f>IF((AND(E6531=MONTH(VLOOKUP('Time Series Data'!E6531,'Coincident Peak'!$C$5:$D$16,2)),F6531=DAY(VLOOKUP('Time Series Data'!E6531,'Coincident Peak'!$C$5:$D$16,2)))),U6531,O6531)</f>
        <v>0</v>
      </c>
      <c r="AH6531" s="102">
        <f t="shared" si="1501"/>
        <v>22132</v>
      </c>
      <c r="AL6531" s="102"/>
    </row>
    <row r="6532" spans="1:38" x14ac:dyDescent="0.2">
      <c r="A6532" s="77"/>
      <c r="B6532" s="77">
        <f t="shared" si="1493"/>
        <v>43737.875</v>
      </c>
      <c r="C6532" s="112">
        <f t="shared" si="1494"/>
        <v>43737</v>
      </c>
      <c r="D6532" s="106">
        <f t="shared" si="1500"/>
        <v>20200</v>
      </c>
      <c r="E6532" s="469">
        <v>9</v>
      </c>
      <c r="F6532" s="469">
        <v>29</v>
      </c>
      <c r="G6532" s="110">
        <v>21</v>
      </c>
      <c r="H6532" s="110">
        <f t="shared" si="1495"/>
        <v>7</v>
      </c>
      <c r="I6532" s="110" cm="1">
        <f t="array" ref="I6532">INDEX(Values!$V$6:$AG$29,'Time Series Data'!G6532+1,'Time Series Data'!E6532)</f>
        <v>1</v>
      </c>
      <c r="J6532" s="113">
        <v>6525.5</v>
      </c>
      <c r="K6532" s="108">
        <v>20200</v>
      </c>
      <c r="L6532" s="108">
        <v>0</v>
      </c>
      <c r="M6532">
        <v>0</v>
      </c>
      <c r="N6532">
        <v>0</v>
      </c>
      <c r="O6532">
        <v>0</v>
      </c>
      <c r="P6532">
        <v>95</v>
      </c>
      <c r="T6532" s="185">
        <f t="shared" si="1496"/>
        <v>0</v>
      </c>
      <c r="U6532" s="185">
        <f t="shared" si="1497"/>
        <v>0</v>
      </c>
      <c r="V6532" s="102">
        <f t="shared" si="1498"/>
        <v>20200</v>
      </c>
      <c r="W6532">
        <f>IF(V6532+O6532&gt;VLOOKUP(E6532,'Coincident Peak'!$C$22:$I$33,7),0,1)</f>
        <v>1</v>
      </c>
      <c r="X6532" s="421">
        <f>IF((AND(E6532=MONTH(VLOOKUP('Time Series Data'!E6532,'Coincident Peak'!$C$5:$D$16,2)),F6532=DAY(VLOOKUP('Time Series Data'!E6532,'Coincident Peak'!$C$5:$D$16,2)),IF(AND(G6532&lt;=HOUR(VLOOKUP('Time Series Data'!E6532,'Coincident Peak'!$C$5:$E$16,3))+Values!$E$5,G6532&gt;=HOUR(VLOOKUP('Time Series Data'!E6532,'Coincident Peak'!$C$5:$E$16,3))-Values!$E$5),"TRUE","FALSE"))),BatteryPower,0)</f>
        <v>0</v>
      </c>
      <c r="Y6532" s="185">
        <f>IF((AND(E6532=MONTH(VLOOKUP('Time Series Data'!E6532,'Coincident Peak'!$C$5:$D$16,2)),F6532=DAY(VLOOKUP('Time Series Data'!E6532,'Coincident Peak'!$C$5:$D$16,2)))),0,N6532)</f>
        <v>0</v>
      </c>
      <c r="Z6532" s="185">
        <f>IF((AND(E6532=MONTH(VLOOKUP('Time Series Data'!E6532,'Coincident Peak'!$C$5:$D$16,2)),F6532=DAY(VLOOKUP('Time Series Data'!E6532,'Coincident Peak'!$C$5:$D$16,2)),IF(AND(G6532&lt;=HOUR(VLOOKUP('Time Series Data'!E6532,'Coincident Peak'!$C$5:$E$16,3))+Values!$E$5,G6532&gt;=HOUR(VLOOKUP('Time Series Data'!E6532,'Coincident Peak'!$C$5:$E$16,3))-Values!$E$5),"TRUE","FALSE"))),BatteryPower,Y6532)</f>
        <v>0</v>
      </c>
      <c r="AA6532" s="185">
        <f>IF((AND(E6532=MONTH(VLOOKUP('Time Series Data'!E6532,'Coincident Peak'!$C$5:$D$16,2)),F6532=DAY(VLOOKUP('Time Series Data'!E6532,'Coincident Peak'!$C$5:$D$16,2))-1)),VLOOKUP(E6532,'Coincident Peak'!$C$5:$N$16,11)*Z6532,Z6532)</f>
        <v>0</v>
      </c>
      <c r="AB6532" s="185">
        <f>IF((AND(E6532=MONTH(VLOOKUP('Time Series Data'!E6532,'Coincident Peak'!$C$5:$D$16,2)),F6532=DAY(VLOOKUP('Time Series Data'!E6532,'Coincident Peak'!$C$5:$D$16,2))+1)),VLOOKUP(E6532,'Coincident Peak'!$C$5:$N$16,12)*AA6532,AA6532)</f>
        <v>0</v>
      </c>
      <c r="AC6532" s="185">
        <f>IF((AND(E6532=MONTH(VLOOKUP('Time Series Data'!E6532,'Coincident Peak'!$C$5:$D$16,2)),F6532=DAY(VLOOKUP('Time Series Data'!E6532,'Coincident Peak'!$C$5:$D$16,2)))),0,O6532)</f>
        <v>0</v>
      </c>
      <c r="AD6532" s="185">
        <f>IF((AND(E6532=MONTH(VLOOKUP('Time Series Data'!E6532,'Coincident Peak'!$C$5:$D$16,2)),F6532=DAY(VLOOKUP('Time Series Data'!E6532,'Coincident Peak'!$C$5:$D$16,2))-1)),VLOOKUP(E6532,'Coincident Peak'!$C$5:$N$16,11)*AC6532,AC6532)</f>
        <v>0</v>
      </c>
      <c r="AE6532" s="185">
        <f>IF((AND(E6532=MONTH(VLOOKUP('Time Series Data'!E6532,'Coincident Peak'!$C$5:$D$16,2)),F6532=DAY(VLOOKUP('Time Series Data'!E6532,'Coincident Peak'!$C$5:$D$16,2))+1)),VLOOKUP(E6532,'Coincident Peak'!$C$5:$N$16,12)*AD6532,AD6532)</f>
        <v>0</v>
      </c>
      <c r="AF6532" s="102">
        <f t="shared" si="1499"/>
        <v>20200</v>
      </c>
      <c r="AG6532" s="185">
        <f>IF((AND(E6532=MONTH(VLOOKUP('Time Series Data'!E6532,'Coincident Peak'!$C$5:$D$16,2)),F6532=DAY(VLOOKUP('Time Series Data'!E6532,'Coincident Peak'!$C$5:$D$16,2)))),U6532,O6532)</f>
        <v>0</v>
      </c>
      <c r="AH6532" s="102">
        <f t="shared" si="1501"/>
        <v>20200</v>
      </c>
      <c r="AL6532" s="102"/>
    </row>
    <row r="6533" spans="1:38" x14ac:dyDescent="0.2">
      <c r="A6533" s="77"/>
      <c r="B6533" s="77">
        <f t="shared" si="1493"/>
        <v>43737.916666666664</v>
      </c>
      <c r="C6533" s="112">
        <f t="shared" si="1494"/>
        <v>43737</v>
      </c>
      <c r="D6533" s="106">
        <f t="shared" si="1500"/>
        <v>17959</v>
      </c>
      <c r="E6533" s="469">
        <v>9</v>
      </c>
      <c r="F6533" s="469">
        <v>29</v>
      </c>
      <c r="G6533" s="110">
        <v>22</v>
      </c>
      <c r="H6533" s="110">
        <f t="shared" si="1495"/>
        <v>7</v>
      </c>
      <c r="I6533" s="110" cm="1">
        <f t="array" ref="I6533">INDEX(Values!$V$6:$AG$29,'Time Series Data'!G6533+1,'Time Series Data'!E6533)</f>
        <v>1</v>
      </c>
      <c r="J6533" s="113">
        <v>6526.5</v>
      </c>
      <c r="K6533" s="108">
        <v>17959</v>
      </c>
      <c r="L6533" s="108">
        <v>0</v>
      </c>
      <c r="M6533">
        <v>0</v>
      </c>
      <c r="N6533">
        <v>0</v>
      </c>
      <c r="O6533">
        <v>0</v>
      </c>
      <c r="P6533">
        <v>95</v>
      </c>
      <c r="T6533" s="185">
        <f t="shared" si="1496"/>
        <v>0</v>
      </c>
      <c r="U6533" s="185">
        <f t="shared" si="1497"/>
        <v>0</v>
      </c>
      <c r="V6533" s="102">
        <f t="shared" si="1498"/>
        <v>17959</v>
      </c>
      <c r="W6533">
        <f>IF(V6533+O6533&gt;VLOOKUP(E6533,'Coincident Peak'!$C$22:$I$33,7),0,1)</f>
        <v>1</v>
      </c>
      <c r="X6533" s="421">
        <f>IF((AND(E6533=MONTH(VLOOKUP('Time Series Data'!E6533,'Coincident Peak'!$C$5:$D$16,2)),F6533=DAY(VLOOKUP('Time Series Data'!E6533,'Coincident Peak'!$C$5:$D$16,2)),IF(AND(G6533&lt;=HOUR(VLOOKUP('Time Series Data'!E6533,'Coincident Peak'!$C$5:$E$16,3))+Values!$E$5,G6533&gt;=HOUR(VLOOKUP('Time Series Data'!E6533,'Coincident Peak'!$C$5:$E$16,3))-Values!$E$5),"TRUE","FALSE"))),BatteryPower,0)</f>
        <v>0</v>
      </c>
      <c r="Y6533" s="185">
        <f>IF((AND(E6533=MONTH(VLOOKUP('Time Series Data'!E6533,'Coincident Peak'!$C$5:$D$16,2)),F6533=DAY(VLOOKUP('Time Series Data'!E6533,'Coincident Peak'!$C$5:$D$16,2)))),0,N6533)</f>
        <v>0</v>
      </c>
      <c r="Z6533" s="185">
        <f>IF((AND(E6533=MONTH(VLOOKUP('Time Series Data'!E6533,'Coincident Peak'!$C$5:$D$16,2)),F6533=DAY(VLOOKUP('Time Series Data'!E6533,'Coincident Peak'!$C$5:$D$16,2)),IF(AND(G6533&lt;=HOUR(VLOOKUP('Time Series Data'!E6533,'Coincident Peak'!$C$5:$E$16,3))+Values!$E$5,G6533&gt;=HOUR(VLOOKUP('Time Series Data'!E6533,'Coincident Peak'!$C$5:$E$16,3))-Values!$E$5),"TRUE","FALSE"))),BatteryPower,Y6533)</f>
        <v>0</v>
      </c>
      <c r="AA6533" s="185">
        <f>IF((AND(E6533=MONTH(VLOOKUP('Time Series Data'!E6533,'Coincident Peak'!$C$5:$D$16,2)),F6533=DAY(VLOOKUP('Time Series Data'!E6533,'Coincident Peak'!$C$5:$D$16,2))-1)),VLOOKUP(E6533,'Coincident Peak'!$C$5:$N$16,11)*Z6533,Z6533)</f>
        <v>0</v>
      </c>
      <c r="AB6533" s="185">
        <f>IF((AND(E6533=MONTH(VLOOKUP('Time Series Data'!E6533,'Coincident Peak'!$C$5:$D$16,2)),F6533=DAY(VLOOKUP('Time Series Data'!E6533,'Coincident Peak'!$C$5:$D$16,2))+1)),VLOOKUP(E6533,'Coincident Peak'!$C$5:$N$16,12)*AA6533,AA6533)</f>
        <v>0</v>
      </c>
      <c r="AC6533" s="185">
        <f>IF((AND(E6533=MONTH(VLOOKUP('Time Series Data'!E6533,'Coincident Peak'!$C$5:$D$16,2)),F6533=DAY(VLOOKUP('Time Series Data'!E6533,'Coincident Peak'!$C$5:$D$16,2)))),0,O6533)</f>
        <v>0</v>
      </c>
      <c r="AD6533" s="185">
        <f>IF((AND(E6533=MONTH(VLOOKUP('Time Series Data'!E6533,'Coincident Peak'!$C$5:$D$16,2)),F6533=DAY(VLOOKUP('Time Series Data'!E6533,'Coincident Peak'!$C$5:$D$16,2))-1)),VLOOKUP(E6533,'Coincident Peak'!$C$5:$N$16,11)*AC6533,AC6533)</f>
        <v>0</v>
      </c>
      <c r="AE6533" s="185">
        <f>IF((AND(E6533=MONTH(VLOOKUP('Time Series Data'!E6533,'Coincident Peak'!$C$5:$D$16,2)),F6533=DAY(VLOOKUP('Time Series Data'!E6533,'Coincident Peak'!$C$5:$D$16,2))+1)),VLOOKUP(E6533,'Coincident Peak'!$C$5:$N$16,12)*AD6533,AD6533)</f>
        <v>0</v>
      </c>
      <c r="AF6533" s="102">
        <f t="shared" si="1499"/>
        <v>17959</v>
      </c>
      <c r="AG6533" s="185">
        <f>IF((AND(E6533=MONTH(VLOOKUP('Time Series Data'!E6533,'Coincident Peak'!$C$5:$D$16,2)),F6533=DAY(VLOOKUP('Time Series Data'!E6533,'Coincident Peak'!$C$5:$D$16,2)))),U6533,O6533)</f>
        <v>0</v>
      </c>
      <c r="AH6533" s="102">
        <f t="shared" si="1501"/>
        <v>17959</v>
      </c>
      <c r="AL6533" s="102"/>
    </row>
    <row r="6534" spans="1:38" x14ac:dyDescent="0.2">
      <c r="A6534" s="77"/>
      <c r="B6534" s="77">
        <f t="shared" si="1493"/>
        <v>43737.958333333336</v>
      </c>
      <c r="C6534" s="112">
        <f t="shared" si="1494"/>
        <v>43737</v>
      </c>
      <c r="D6534" s="106">
        <f t="shared" si="1500"/>
        <v>15864</v>
      </c>
      <c r="E6534" s="469">
        <v>9</v>
      </c>
      <c r="F6534" s="469">
        <v>29</v>
      </c>
      <c r="G6534" s="110">
        <v>23</v>
      </c>
      <c r="H6534" s="110">
        <f t="shared" si="1495"/>
        <v>7</v>
      </c>
      <c r="I6534" s="110" cm="1">
        <f t="array" ref="I6534">INDEX(Values!$V$6:$AG$29,'Time Series Data'!G6534+1,'Time Series Data'!E6534)</f>
        <v>1</v>
      </c>
      <c r="J6534" s="113">
        <v>6527.5</v>
      </c>
      <c r="K6534" s="108">
        <v>15864</v>
      </c>
      <c r="L6534" s="108">
        <v>0</v>
      </c>
      <c r="M6534">
        <v>0</v>
      </c>
      <c r="N6534">
        <v>0</v>
      </c>
      <c r="O6534">
        <v>0</v>
      </c>
      <c r="P6534">
        <v>95</v>
      </c>
      <c r="T6534" s="185">
        <f t="shared" si="1496"/>
        <v>0</v>
      </c>
      <c r="U6534" s="185">
        <f t="shared" si="1497"/>
        <v>0</v>
      </c>
      <c r="V6534" s="102">
        <f t="shared" si="1498"/>
        <v>15864</v>
      </c>
      <c r="W6534">
        <f>IF(V6534+O6534&gt;VLOOKUP(E6534,'Coincident Peak'!$C$22:$I$33,7),0,1)</f>
        <v>1</v>
      </c>
      <c r="X6534" s="421">
        <f>IF((AND(E6534=MONTH(VLOOKUP('Time Series Data'!E6534,'Coincident Peak'!$C$5:$D$16,2)),F6534=DAY(VLOOKUP('Time Series Data'!E6534,'Coincident Peak'!$C$5:$D$16,2)),IF(AND(G6534&lt;=HOUR(VLOOKUP('Time Series Data'!E6534,'Coincident Peak'!$C$5:$E$16,3))+Values!$E$5,G6534&gt;=HOUR(VLOOKUP('Time Series Data'!E6534,'Coincident Peak'!$C$5:$E$16,3))-Values!$E$5),"TRUE","FALSE"))),BatteryPower,0)</f>
        <v>0</v>
      </c>
      <c r="Y6534" s="185">
        <f>IF((AND(E6534=MONTH(VLOOKUP('Time Series Data'!E6534,'Coincident Peak'!$C$5:$D$16,2)),F6534=DAY(VLOOKUP('Time Series Data'!E6534,'Coincident Peak'!$C$5:$D$16,2)))),0,N6534)</f>
        <v>0</v>
      </c>
      <c r="Z6534" s="185">
        <f>IF((AND(E6534=MONTH(VLOOKUP('Time Series Data'!E6534,'Coincident Peak'!$C$5:$D$16,2)),F6534=DAY(VLOOKUP('Time Series Data'!E6534,'Coincident Peak'!$C$5:$D$16,2)),IF(AND(G6534&lt;=HOUR(VLOOKUP('Time Series Data'!E6534,'Coincident Peak'!$C$5:$E$16,3))+Values!$E$5,G6534&gt;=HOUR(VLOOKUP('Time Series Data'!E6534,'Coincident Peak'!$C$5:$E$16,3))-Values!$E$5),"TRUE","FALSE"))),BatteryPower,Y6534)</f>
        <v>0</v>
      </c>
      <c r="AA6534" s="185">
        <f>IF((AND(E6534=MONTH(VLOOKUP('Time Series Data'!E6534,'Coincident Peak'!$C$5:$D$16,2)),F6534=DAY(VLOOKUP('Time Series Data'!E6534,'Coincident Peak'!$C$5:$D$16,2))-1)),VLOOKUP(E6534,'Coincident Peak'!$C$5:$N$16,11)*Z6534,Z6534)</f>
        <v>0</v>
      </c>
      <c r="AB6534" s="185">
        <f>IF((AND(E6534=MONTH(VLOOKUP('Time Series Data'!E6534,'Coincident Peak'!$C$5:$D$16,2)),F6534=DAY(VLOOKUP('Time Series Data'!E6534,'Coincident Peak'!$C$5:$D$16,2))+1)),VLOOKUP(E6534,'Coincident Peak'!$C$5:$N$16,12)*AA6534,AA6534)</f>
        <v>0</v>
      </c>
      <c r="AC6534" s="185">
        <f>IF((AND(E6534=MONTH(VLOOKUP('Time Series Data'!E6534,'Coincident Peak'!$C$5:$D$16,2)),F6534=DAY(VLOOKUP('Time Series Data'!E6534,'Coincident Peak'!$C$5:$D$16,2)))),0,O6534)</f>
        <v>0</v>
      </c>
      <c r="AD6534" s="185">
        <f>IF((AND(E6534=MONTH(VLOOKUP('Time Series Data'!E6534,'Coincident Peak'!$C$5:$D$16,2)),F6534=DAY(VLOOKUP('Time Series Data'!E6534,'Coincident Peak'!$C$5:$D$16,2))-1)),VLOOKUP(E6534,'Coincident Peak'!$C$5:$N$16,11)*AC6534,AC6534)</f>
        <v>0</v>
      </c>
      <c r="AE6534" s="185">
        <f>IF((AND(E6534=MONTH(VLOOKUP('Time Series Data'!E6534,'Coincident Peak'!$C$5:$D$16,2)),F6534=DAY(VLOOKUP('Time Series Data'!E6534,'Coincident Peak'!$C$5:$D$16,2))+1)),VLOOKUP(E6534,'Coincident Peak'!$C$5:$N$16,12)*AD6534,AD6534)</f>
        <v>0</v>
      </c>
      <c r="AF6534" s="102">
        <f t="shared" si="1499"/>
        <v>15864</v>
      </c>
      <c r="AG6534" s="185">
        <f>IF((AND(E6534=MONTH(VLOOKUP('Time Series Data'!E6534,'Coincident Peak'!$C$5:$D$16,2)),F6534=DAY(VLOOKUP('Time Series Data'!E6534,'Coincident Peak'!$C$5:$D$16,2)))),U6534,O6534)</f>
        <v>0</v>
      </c>
      <c r="AH6534" s="102">
        <f t="shared" si="1501"/>
        <v>15864</v>
      </c>
      <c r="AL6534" s="102"/>
    </row>
    <row r="6535" spans="1:38" x14ac:dyDescent="0.2">
      <c r="A6535" s="77"/>
      <c r="B6535" s="77">
        <f t="shared" ref="B6535:B6598" si="1502">DATE(Load_Profile_Year,E6535,F6535)+TIME(G6535,0,0)</f>
        <v>43738</v>
      </c>
      <c r="C6535" s="112">
        <f t="shared" ref="C6535:C6598" si="1503">DATE(Load_Profile_Year,MONTH(B6535),DAY(B6535))</f>
        <v>43738</v>
      </c>
      <c r="D6535" s="106">
        <f t="shared" si="1500"/>
        <v>13978</v>
      </c>
      <c r="E6535" s="469">
        <v>9</v>
      </c>
      <c r="F6535" s="469">
        <v>30</v>
      </c>
      <c r="G6535" s="110">
        <v>0</v>
      </c>
      <c r="H6535" s="110">
        <f t="shared" ref="H6535:H6598" si="1504">WEEKDAY(C6535,2)</f>
        <v>1</v>
      </c>
      <c r="I6535" s="110" cm="1">
        <f t="array" ref="I6535">INDEX(Values!$V$6:$AG$29,'Time Series Data'!G6535+1,'Time Series Data'!E6535)</f>
        <v>1</v>
      </c>
      <c r="J6535" s="113">
        <v>6528.5</v>
      </c>
      <c r="K6535" s="108">
        <v>13978</v>
      </c>
      <c r="L6535" s="108">
        <v>0</v>
      </c>
      <c r="M6535">
        <v>0</v>
      </c>
      <c r="N6535">
        <v>0</v>
      </c>
      <c r="O6535">
        <v>0</v>
      </c>
      <c r="P6535">
        <v>95</v>
      </c>
      <c r="T6535" s="185">
        <f t="shared" ref="T6535:T6598" si="1505">L6535+M6535</f>
        <v>0</v>
      </c>
      <c r="U6535" s="185">
        <f t="shared" ref="U6535:U6598" si="1506">O6535+M6535</f>
        <v>0</v>
      </c>
      <c r="V6535" s="102">
        <f t="shared" ref="V6535:V6598" si="1507">D6535-N6535-O6535</f>
        <v>13978</v>
      </c>
      <c r="W6535">
        <f>IF(V6535+O6535&gt;VLOOKUP(E6535,'Coincident Peak'!$C$22:$I$33,7),0,1)</f>
        <v>1</v>
      </c>
      <c r="X6535" s="421">
        <f>IF((AND(E6535=MONTH(VLOOKUP('Time Series Data'!E6535,'Coincident Peak'!$C$5:$D$16,2)),F6535=DAY(VLOOKUP('Time Series Data'!E6535,'Coincident Peak'!$C$5:$D$16,2)),IF(AND(G6535&lt;=HOUR(VLOOKUP('Time Series Data'!E6535,'Coincident Peak'!$C$5:$E$16,3))+Values!$E$5,G6535&gt;=HOUR(VLOOKUP('Time Series Data'!E6535,'Coincident Peak'!$C$5:$E$16,3))-Values!$E$5),"TRUE","FALSE"))),BatteryPower,0)</f>
        <v>0</v>
      </c>
      <c r="Y6535" s="185">
        <f>IF((AND(E6535=MONTH(VLOOKUP('Time Series Data'!E6535,'Coincident Peak'!$C$5:$D$16,2)),F6535=DAY(VLOOKUP('Time Series Data'!E6535,'Coincident Peak'!$C$5:$D$16,2)))),0,N6535)</f>
        <v>0</v>
      </c>
      <c r="Z6535" s="185">
        <f>IF((AND(E6535=MONTH(VLOOKUP('Time Series Data'!E6535,'Coincident Peak'!$C$5:$D$16,2)),F6535=DAY(VLOOKUP('Time Series Data'!E6535,'Coincident Peak'!$C$5:$D$16,2)),IF(AND(G6535&lt;=HOUR(VLOOKUP('Time Series Data'!E6535,'Coincident Peak'!$C$5:$E$16,3))+Values!$E$5,G6535&gt;=HOUR(VLOOKUP('Time Series Data'!E6535,'Coincident Peak'!$C$5:$E$16,3))-Values!$E$5),"TRUE","FALSE"))),BatteryPower,Y6535)</f>
        <v>0</v>
      </c>
      <c r="AA6535" s="185">
        <f>IF((AND(E6535=MONTH(VLOOKUP('Time Series Data'!E6535,'Coincident Peak'!$C$5:$D$16,2)),F6535=DAY(VLOOKUP('Time Series Data'!E6535,'Coincident Peak'!$C$5:$D$16,2))-1)),VLOOKUP(E6535,'Coincident Peak'!$C$5:$N$16,11)*Z6535,Z6535)</f>
        <v>0</v>
      </c>
      <c r="AB6535" s="185">
        <f>IF((AND(E6535=MONTH(VLOOKUP('Time Series Data'!E6535,'Coincident Peak'!$C$5:$D$16,2)),F6535=DAY(VLOOKUP('Time Series Data'!E6535,'Coincident Peak'!$C$5:$D$16,2))+1)),VLOOKUP(E6535,'Coincident Peak'!$C$5:$N$16,12)*AA6535,AA6535)</f>
        <v>0</v>
      </c>
      <c r="AC6535" s="185">
        <f>IF((AND(E6535=MONTH(VLOOKUP('Time Series Data'!E6535,'Coincident Peak'!$C$5:$D$16,2)),F6535=DAY(VLOOKUP('Time Series Data'!E6535,'Coincident Peak'!$C$5:$D$16,2)))),0,O6535)</f>
        <v>0</v>
      </c>
      <c r="AD6535" s="185">
        <f>IF((AND(E6535=MONTH(VLOOKUP('Time Series Data'!E6535,'Coincident Peak'!$C$5:$D$16,2)),F6535=DAY(VLOOKUP('Time Series Data'!E6535,'Coincident Peak'!$C$5:$D$16,2))-1)),VLOOKUP(E6535,'Coincident Peak'!$C$5:$N$16,11)*AC6535,AC6535)</f>
        <v>0</v>
      </c>
      <c r="AE6535" s="185">
        <f>IF((AND(E6535=MONTH(VLOOKUP('Time Series Data'!E6535,'Coincident Peak'!$C$5:$D$16,2)),F6535=DAY(VLOOKUP('Time Series Data'!E6535,'Coincident Peak'!$C$5:$D$16,2))+1)),VLOOKUP(E6535,'Coincident Peak'!$C$5:$N$16,12)*AD6535,AD6535)</f>
        <v>0</v>
      </c>
      <c r="AF6535" s="102">
        <f t="shared" ref="AF6535:AF6598" si="1508">K6535-AB6535-AE6535</f>
        <v>13978</v>
      </c>
      <c r="AG6535" s="185">
        <f>IF((AND(E6535=MONTH(VLOOKUP('Time Series Data'!E6535,'Coincident Peak'!$C$5:$D$16,2)),F6535=DAY(VLOOKUP('Time Series Data'!E6535,'Coincident Peak'!$C$5:$D$16,2)))),U6535,O6535)</f>
        <v>0</v>
      </c>
      <c r="AH6535" s="102">
        <f t="shared" si="1501"/>
        <v>13978</v>
      </c>
      <c r="AL6535" s="102"/>
    </row>
    <row r="6536" spans="1:38" x14ac:dyDescent="0.2">
      <c r="A6536" s="77"/>
      <c r="B6536" s="77">
        <f t="shared" si="1502"/>
        <v>43738.041666666664</v>
      </c>
      <c r="C6536" s="112">
        <f t="shared" si="1503"/>
        <v>43738</v>
      </c>
      <c r="D6536" s="106">
        <f t="shared" ref="D6536:D6599" si="1509">K6536</f>
        <v>12334</v>
      </c>
      <c r="E6536" s="469">
        <v>9</v>
      </c>
      <c r="F6536" s="469">
        <v>30</v>
      </c>
      <c r="G6536" s="110">
        <v>1</v>
      </c>
      <c r="H6536" s="110">
        <f t="shared" si="1504"/>
        <v>1</v>
      </c>
      <c r="I6536" s="110" cm="1">
        <f t="array" ref="I6536">INDEX(Values!$V$6:$AG$29,'Time Series Data'!G6536+1,'Time Series Data'!E6536)</f>
        <v>1</v>
      </c>
      <c r="J6536" s="113">
        <v>6529.5</v>
      </c>
      <c r="K6536" s="108">
        <v>12334</v>
      </c>
      <c r="L6536" s="108">
        <v>0</v>
      </c>
      <c r="M6536">
        <v>0</v>
      </c>
      <c r="N6536">
        <v>0</v>
      </c>
      <c r="O6536">
        <v>0</v>
      </c>
      <c r="P6536">
        <v>95</v>
      </c>
      <c r="T6536" s="185">
        <f t="shared" si="1505"/>
        <v>0</v>
      </c>
      <c r="U6536" s="185">
        <f t="shared" si="1506"/>
        <v>0</v>
      </c>
      <c r="V6536" s="102">
        <f t="shared" si="1507"/>
        <v>12334</v>
      </c>
      <c r="W6536">
        <f>IF(V6536+O6536&gt;VLOOKUP(E6536,'Coincident Peak'!$C$22:$I$33,7),0,1)</f>
        <v>1</v>
      </c>
      <c r="X6536" s="421">
        <f>IF((AND(E6536=MONTH(VLOOKUP('Time Series Data'!E6536,'Coincident Peak'!$C$5:$D$16,2)),F6536=DAY(VLOOKUP('Time Series Data'!E6536,'Coincident Peak'!$C$5:$D$16,2)),IF(AND(G6536&lt;=HOUR(VLOOKUP('Time Series Data'!E6536,'Coincident Peak'!$C$5:$E$16,3))+Values!$E$5,G6536&gt;=HOUR(VLOOKUP('Time Series Data'!E6536,'Coincident Peak'!$C$5:$E$16,3))-Values!$E$5),"TRUE","FALSE"))),BatteryPower,0)</f>
        <v>0</v>
      </c>
      <c r="Y6536" s="185">
        <f>IF((AND(E6536=MONTH(VLOOKUP('Time Series Data'!E6536,'Coincident Peak'!$C$5:$D$16,2)),F6536=DAY(VLOOKUP('Time Series Data'!E6536,'Coincident Peak'!$C$5:$D$16,2)))),0,N6536)</f>
        <v>0</v>
      </c>
      <c r="Z6536" s="185">
        <f>IF((AND(E6536=MONTH(VLOOKUP('Time Series Data'!E6536,'Coincident Peak'!$C$5:$D$16,2)),F6536=DAY(VLOOKUP('Time Series Data'!E6536,'Coincident Peak'!$C$5:$D$16,2)),IF(AND(G6536&lt;=HOUR(VLOOKUP('Time Series Data'!E6536,'Coincident Peak'!$C$5:$E$16,3))+Values!$E$5,G6536&gt;=HOUR(VLOOKUP('Time Series Data'!E6536,'Coincident Peak'!$C$5:$E$16,3))-Values!$E$5),"TRUE","FALSE"))),BatteryPower,Y6536)</f>
        <v>0</v>
      </c>
      <c r="AA6536" s="185">
        <f>IF((AND(E6536=MONTH(VLOOKUP('Time Series Data'!E6536,'Coincident Peak'!$C$5:$D$16,2)),F6536=DAY(VLOOKUP('Time Series Data'!E6536,'Coincident Peak'!$C$5:$D$16,2))-1)),VLOOKUP(E6536,'Coincident Peak'!$C$5:$N$16,11)*Z6536,Z6536)</f>
        <v>0</v>
      </c>
      <c r="AB6536" s="185">
        <f>IF((AND(E6536=MONTH(VLOOKUP('Time Series Data'!E6536,'Coincident Peak'!$C$5:$D$16,2)),F6536=DAY(VLOOKUP('Time Series Data'!E6536,'Coincident Peak'!$C$5:$D$16,2))+1)),VLOOKUP(E6536,'Coincident Peak'!$C$5:$N$16,12)*AA6536,AA6536)</f>
        <v>0</v>
      </c>
      <c r="AC6536" s="185">
        <f>IF((AND(E6536=MONTH(VLOOKUP('Time Series Data'!E6536,'Coincident Peak'!$C$5:$D$16,2)),F6536=DAY(VLOOKUP('Time Series Data'!E6536,'Coincident Peak'!$C$5:$D$16,2)))),0,O6536)</f>
        <v>0</v>
      </c>
      <c r="AD6536" s="185">
        <f>IF((AND(E6536=MONTH(VLOOKUP('Time Series Data'!E6536,'Coincident Peak'!$C$5:$D$16,2)),F6536=DAY(VLOOKUP('Time Series Data'!E6536,'Coincident Peak'!$C$5:$D$16,2))-1)),VLOOKUP(E6536,'Coincident Peak'!$C$5:$N$16,11)*AC6536,AC6536)</f>
        <v>0</v>
      </c>
      <c r="AE6536" s="185">
        <f>IF((AND(E6536=MONTH(VLOOKUP('Time Series Data'!E6536,'Coincident Peak'!$C$5:$D$16,2)),F6536=DAY(VLOOKUP('Time Series Data'!E6536,'Coincident Peak'!$C$5:$D$16,2))+1)),VLOOKUP(E6536,'Coincident Peak'!$C$5:$N$16,12)*AD6536,AD6536)</f>
        <v>0</v>
      </c>
      <c r="AF6536" s="102">
        <f t="shared" si="1508"/>
        <v>12334</v>
      </c>
      <c r="AG6536" s="185">
        <f>IF((AND(E6536=MONTH(VLOOKUP('Time Series Data'!E6536,'Coincident Peak'!$C$5:$D$16,2)),F6536=DAY(VLOOKUP('Time Series Data'!E6536,'Coincident Peak'!$C$5:$D$16,2)))),U6536,O6536)</f>
        <v>0</v>
      </c>
      <c r="AH6536" s="102">
        <f t="shared" ref="AH6536:AH6599" si="1510">K6536-Z6536-AG6536</f>
        <v>12334</v>
      </c>
      <c r="AL6536" s="102"/>
    </row>
    <row r="6537" spans="1:38" x14ac:dyDescent="0.2">
      <c r="A6537" s="77"/>
      <c r="B6537" s="77">
        <f t="shared" si="1502"/>
        <v>43738.083333333336</v>
      </c>
      <c r="C6537" s="112">
        <f t="shared" si="1503"/>
        <v>43738</v>
      </c>
      <c r="D6537" s="106">
        <f t="shared" si="1509"/>
        <v>11474</v>
      </c>
      <c r="E6537" s="469">
        <v>9</v>
      </c>
      <c r="F6537" s="469">
        <v>30</v>
      </c>
      <c r="G6537" s="110">
        <v>2</v>
      </c>
      <c r="H6537" s="110">
        <f t="shared" si="1504"/>
        <v>1</v>
      </c>
      <c r="I6537" s="110" cm="1">
        <f t="array" ref="I6537">INDEX(Values!$V$6:$AG$29,'Time Series Data'!G6537+1,'Time Series Data'!E6537)</f>
        <v>1</v>
      </c>
      <c r="J6537" s="113">
        <v>6530.5</v>
      </c>
      <c r="K6537" s="108">
        <v>11474</v>
      </c>
      <c r="L6537" s="108">
        <v>0</v>
      </c>
      <c r="M6537">
        <v>0</v>
      </c>
      <c r="N6537">
        <v>0</v>
      </c>
      <c r="O6537">
        <v>0</v>
      </c>
      <c r="P6537">
        <v>95</v>
      </c>
      <c r="T6537" s="185">
        <f t="shared" si="1505"/>
        <v>0</v>
      </c>
      <c r="U6537" s="185">
        <f t="shared" si="1506"/>
        <v>0</v>
      </c>
      <c r="V6537" s="102">
        <f t="shared" si="1507"/>
        <v>11474</v>
      </c>
      <c r="W6537">
        <f>IF(V6537+O6537&gt;VLOOKUP(E6537,'Coincident Peak'!$C$22:$I$33,7),0,1)</f>
        <v>1</v>
      </c>
      <c r="X6537" s="421">
        <f>IF((AND(E6537=MONTH(VLOOKUP('Time Series Data'!E6537,'Coincident Peak'!$C$5:$D$16,2)),F6537=DAY(VLOOKUP('Time Series Data'!E6537,'Coincident Peak'!$C$5:$D$16,2)),IF(AND(G6537&lt;=HOUR(VLOOKUP('Time Series Data'!E6537,'Coincident Peak'!$C$5:$E$16,3))+Values!$E$5,G6537&gt;=HOUR(VLOOKUP('Time Series Data'!E6537,'Coincident Peak'!$C$5:$E$16,3))-Values!$E$5),"TRUE","FALSE"))),BatteryPower,0)</f>
        <v>0</v>
      </c>
      <c r="Y6537" s="185">
        <f>IF((AND(E6537=MONTH(VLOOKUP('Time Series Data'!E6537,'Coincident Peak'!$C$5:$D$16,2)),F6537=DAY(VLOOKUP('Time Series Data'!E6537,'Coincident Peak'!$C$5:$D$16,2)))),0,N6537)</f>
        <v>0</v>
      </c>
      <c r="Z6537" s="185">
        <f>IF((AND(E6537=MONTH(VLOOKUP('Time Series Data'!E6537,'Coincident Peak'!$C$5:$D$16,2)),F6537=DAY(VLOOKUP('Time Series Data'!E6537,'Coincident Peak'!$C$5:$D$16,2)),IF(AND(G6537&lt;=HOUR(VLOOKUP('Time Series Data'!E6537,'Coincident Peak'!$C$5:$E$16,3))+Values!$E$5,G6537&gt;=HOUR(VLOOKUP('Time Series Data'!E6537,'Coincident Peak'!$C$5:$E$16,3))-Values!$E$5),"TRUE","FALSE"))),BatteryPower,Y6537)</f>
        <v>0</v>
      </c>
      <c r="AA6537" s="185">
        <f>IF((AND(E6537=MONTH(VLOOKUP('Time Series Data'!E6537,'Coincident Peak'!$C$5:$D$16,2)),F6537=DAY(VLOOKUP('Time Series Data'!E6537,'Coincident Peak'!$C$5:$D$16,2))-1)),VLOOKUP(E6537,'Coincident Peak'!$C$5:$N$16,11)*Z6537,Z6537)</f>
        <v>0</v>
      </c>
      <c r="AB6537" s="185">
        <f>IF((AND(E6537=MONTH(VLOOKUP('Time Series Data'!E6537,'Coincident Peak'!$C$5:$D$16,2)),F6537=DAY(VLOOKUP('Time Series Data'!E6537,'Coincident Peak'!$C$5:$D$16,2))+1)),VLOOKUP(E6537,'Coincident Peak'!$C$5:$N$16,12)*AA6537,AA6537)</f>
        <v>0</v>
      </c>
      <c r="AC6537" s="185">
        <f>IF((AND(E6537=MONTH(VLOOKUP('Time Series Data'!E6537,'Coincident Peak'!$C$5:$D$16,2)),F6537=DAY(VLOOKUP('Time Series Data'!E6537,'Coincident Peak'!$C$5:$D$16,2)))),0,O6537)</f>
        <v>0</v>
      </c>
      <c r="AD6537" s="185">
        <f>IF((AND(E6537=MONTH(VLOOKUP('Time Series Data'!E6537,'Coincident Peak'!$C$5:$D$16,2)),F6537=DAY(VLOOKUP('Time Series Data'!E6537,'Coincident Peak'!$C$5:$D$16,2))-1)),VLOOKUP(E6537,'Coincident Peak'!$C$5:$N$16,11)*AC6537,AC6537)</f>
        <v>0</v>
      </c>
      <c r="AE6537" s="185">
        <f>IF((AND(E6537=MONTH(VLOOKUP('Time Series Data'!E6537,'Coincident Peak'!$C$5:$D$16,2)),F6537=DAY(VLOOKUP('Time Series Data'!E6537,'Coincident Peak'!$C$5:$D$16,2))+1)),VLOOKUP(E6537,'Coincident Peak'!$C$5:$N$16,12)*AD6537,AD6537)</f>
        <v>0</v>
      </c>
      <c r="AF6537" s="102">
        <f t="shared" si="1508"/>
        <v>11474</v>
      </c>
      <c r="AG6537" s="185">
        <f>IF((AND(E6537=MONTH(VLOOKUP('Time Series Data'!E6537,'Coincident Peak'!$C$5:$D$16,2)),F6537=DAY(VLOOKUP('Time Series Data'!E6537,'Coincident Peak'!$C$5:$D$16,2)))),U6537,O6537)</f>
        <v>0</v>
      </c>
      <c r="AH6537" s="102">
        <f t="shared" si="1510"/>
        <v>11474</v>
      </c>
      <c r="AL6537" s="102"/>
    </row>
    <row r="6538" spans="1:38" x14ac:dyDescent="0.2">
      <c r="A6538" s="77"/>
      <c r="B6538" s="77">
        <f t="shared" si="1502"/>
        <v>43738.125</v>
      </c>
      <c r="C6538" s="112">
        <f t="shared" si="1503"/>
        <v>43738</v>
      </c>
      <c r="D6538" s="106">
        <f t="shared" si="1509"/>
        <v>10895</v>
      </c>
      <c r="E6538" s="469">
        <v>9</v>
      </c>
      <c r="F6538" s="469">
        <v>30</v>
      </c>
      <c r="G6538" s="110">
        <v>3</v>
      </c>
      <c r="H6538" s="110">
        <f t="shared" si="1504"/>
        <v>1</v>
      </c>
      <c r="I6538" s="110" cm="1">
        <f t="array" ref="I6538">INDEX(Values!$V$6:$AG$29,'Time Series Data'!G6538+1,'Time Series Data'!E6538)</f>
        <v>1</v>
      </c>
      <c r="J6538" s="113">
        <v>6531.5</v>
      </c>
      <c r="K6538" s="108">
        <v>10895</v>
      </c>
      <c r="L6538" s="108">
        <v>0</v>
      </c>
      <c r="M6538">
        <v>0</v>
      </c>
      <c r="N6538">
        <v>0</v>
      </c>
      <c r="O6538">
        <v>0</v>
      </c>
      <c r="P6538">
        <v>95</v>
      </c>
      <c r="T6538" s="185">
        <f t="shared" si="1505"/>
        <v>0</v>
      </c>
      <c r="U6538" s="185">
        <f t="shared" si="1506"/>
        <v>0</v>
      </c>
      <c r="V6538" s="102">
        <f t="shared" si="1507"/>
        <v>10895</v>
      </c>
      <c r="W6538">
        <f>IF(V6538+O6538&gt;VLOOKUP(E6538,'Coincident Peak'!$C$22:$I$33,7),0,1)</f>
        <v>1</v>
      </c>
      <c r="X6538" s="421">
        <f>IF((AND(E6538=MONTH(VLOOKUP('Time Series Data'!E6538,'Coincident Peak'!$C$5:$D$16,2)),F6538=DAY(VLOOKUP('Time Series Data'!E6538,'Coincident Peak'!$C$5:$D$16,2)),IF(AND(G6538&lt;=HOUR(VLOOKUP('Time Series Data'!E6538,'Coincident Peak'!$C$5:$E$16,3))+Values!$E$5,G6538&gt;=HOUR(VLOOKUP('Time Series Data'!E6538,'Coincident Peak'!$C$5:$E$16,3))-Values!$E$5),"TRUE","FALSE"))),BatteryPower,0)</f>
        <v>0</v>
      </c>
      <c r="Y6538" s="185">
        <f>IF((AND(E6538=MONTH(VLOOKUP('Time Series Data'!E6538,'Coincident Peak'!$C$5:$D$16,2)),F6538=DAY(VLOOKUP('Time Series Data'!E6538,'Coincident Peak'!$C$5:$D$16,2)))),0,N6538)</f>
        <v>0</v>
      </c>
      <c r="Z6538" s="185">
        <f>IF((AND(E6538=MONTH(VLOOKUP('Time Series Data'!E6538,'Coincident Peak'!$C$5:$D$16,2)),F6538=DAY(VLOOKUP('Time Series Data'!E6538,'Coincident Peak'!$C$5:$D$16,2)),IF(AND(G6538&lt;=HOUR(VLOOKUP('Time Series Data'!E6538,'Coincident Peak'!$C$5:$E$16,3))+Values!$E$5,G6538&gt;=HOUR(VLOOKUP('Time Series Data'!E6538,'Coincident Peak'!$C$5:$E$16,3))-Values!$E$5),"TRUE","FALSE"))),BatteryPower,Y6538)</f>
        <v>0</v>
      </c>
      <c r="AA6538" s="185">
        <f>IF((AND(E6538=MONTH(VLOOKUP('Time Series Data'!E6538,'Coincident Peak'!$C$5:$D$16,2)),F6538=DAY(VLOOKUP('Time Series Data'!E6538,'Coincident Peak'!$C$5:$D$16,2))-1)),VLOOKUP(E6538,'Coincident Peak'!$C$5:$N$16,11)*Z6538,Z6538)</f>
        <v>0</v>
      </c>
      <c r="AB6538" s="185">
        <f>IF((AND(E6538=MONTH(VLOOKUP('Time Series Data'!E6538,'Coincident Peak'!$C$5:$D$16,2)),F6538=DAY(VLOOKUP('Time Series Data'!E6538,'Coincident Peak'!$C$5:$D$16,2))+1)),VLOOKUP(E6538,'Coincident Peak'!$C$5:$N$16,12)*AA6538,AA6538)</f>
        <v>0</v>
      </c>
      <c r="AC6538" s="185">
        <f>IF((AND(E6538=MONTH(VLOOKUP('Time Series Data'!E6538,'Coincident Peak'!$C$5:$D$16,2)),F6538=DAY(VLOOKUP('Time Series Data'!E6538,'Coincident Peak'!$C$5:$D$16,2)))),0,O6538)</f>
        <v>0</v>
      </c>
      <c r="AD6538" s="185">
        <f>IF((AND(E6538=MONTH(VLOOKUP('Time Series Data'!E6538,'Coincident Peak'!$C$5:$D$16,2)),F6538=DAY(VLOOKUP('Time Series Data'!E6538,'Coincident Peak'!$C$5:$D$16,2))-1)),VLOOKUP(E6538,'Coincident Peak'!$C$5:$N$16,11)*AC6538,AC6538)</f>
        <v>0</v>
      </c>
      <c r="AE6538" s="185">
        <f>IF((AND(E6538=MONTH(VLOOKUP('Time Series Data'!E6538,'Coincident Peak'!$C$5:$D$16,2)),F6538=DAY(VLOOKUP('Time Series Data'!E6538,'Coincident Peak'!$C$5:$D$16,2))+1)),VLOOKUP(E6538,'Coincident Peak'!$C$5:$N$16,12)*AD6538,AD6538)</f>
        <v>0</v>
      </c>
      <c r="AF6538" s="102">
        <f t="shared" si="1508"/>
        <v>10895</v>
      </c>
      <c r="AG6538" s="185">
        <f>IF((AND(E6538=MONTH(VLOOKUP('Time Series Data'!E6538,'Coincident Peak'!$C$5:$D$16,2)),F6538=DAY(VLOOKUP('Time Series Data'!E6538,'Coincident Peak'!$C$5:$D$16,2)))),U6538,O6538)</f>
        <v>0</v>
      </c>
      <c r="AH6538" s="102">
        <f t="shared" si="1510"/>
        <v>10895</v>
      </c>
      <c r="AL6538" s="102"/>
    </row>
    <row r="6539" spans="1:38" x14ac:dyDescent="0.2">
      <c r="A6539" s="77"/>
      <c r="B6539" s="77">
        <f t="shared" si="1502"/>
        <v>43738.166666666664</v>
      </c>
      <c r="C6539" s="112">
        <f t="shared" si="1503"/>
        <v>43738</v>
      </c>
      <c r="D6539" s="106">
        <f t="shared" si="1509"/>
        <v>10824</v>
      </c>
      <c r="E6539" s="469">
        <v>9</v>
      </c>
      <c r="F6539" s="469">
        <v>30</v>
      </c>
      <c r="G6539" s="110">
        <v>4</v>
      </c>
      <c r="H6539" s="110">
        <f t="shared" si="1504"/>
        <v>1</v>
      </c>
      <c r="I6539" s="110" cm="1">
        <f t="array" ref="I6539">INDEX(Values!$V$6:$AG$29,'Time Series Data'!G6539+1,'Time Series Data'!E6539)</f>
        <v>1</v>
      </c>
      <c r="J6539" s="113">
        <v>6532.5</v>
      </c>
      <c r="K6539" s="108">
        <v>10824</v>
      </c>
      <c r="L6539" s="108">
        <v>0</v>
      </c>
      <c r="M6539">
        <v>0</v>
      </c>
      <c r="N6539">
        <v>0</v>
      </c>
      <c r="O6539">
        <v>0</v>
      </c>
      <c r="P6539">
        <v>95</v>
      </c>
      <c r="T6539" s="185">
        <f t="shared" si="1505"/>
        <v>0</v>
      </c>
      <c r="U6539" s="185">
        <f t="shared" si="1506"/>
        <v>0</v>
      </c>
      <c r="V6539" s="102">
        <f t="shared" si="1507"/>
        <v>10824</v>
      </c>
      <c r="W6539">
        <f>IF(V6539+O6539&gt;VLOOKUP(E6539,'Coincident Peak'!$C$22:$I$33,7),0,1)</f>
        <v>1</v>
      </c>
      <c r="X6539" s="421">
        <f>IF((AND(E6539=MONTH(VLOOKUP('Time Series Data'!E6539,'Coincident Peak'!$C$5:$D$16,2)),F6539=DAY(VLOOKUP('Time Series Data'!E6539,'Coincident Peak'!$C$5:$D$16,2)),IF(AND(G6539&lt;=HOUR(VLOOKUP('Time Series Data'!E6539,'Coincident Peak'!$C$5:$E$16,3))+Values!$E$5,G6539&gt;=HOUR(VLOOKUP('Time Series Data'!E6539,'Coincident Peak'!$C$5:$E$16,3))-Values!$E$5),"TRUE","FALSE"))),BatteryPower,0)</f>
        <v>0</v>
      </c>
      <c r="Y6539" s="185">
        <f>IF((AND(E6539=MONTH(VLOOKUP('Time Series Data'!E6539,'Coincident Peak'!$C$5:$D$16,2)),F6539=DAY(VLOOKUP('Time Series Data'!E6539,'Coincident Peak'!$C$5:$D$16,2)))),0,N6539)</f>
        <v>0</v>
      </c>
      <c r="Z6539" s="185">
        <f>IF((AND(E6539=MONTH(VLOOKUP('Time Series Data'!E6539,'Coincident Peak'!$C$5:$D$16,2)),F6539=DAY(VLOOKUP('Time Series Data'!E6539,'Coincident Peak'!$C$5:$D$16,2)),IF(AND(G6539&lt;=HOUR(VLOOKUP('Time Series Data'!E6539,'Coincident Peak'!$C$5:$E$16,3))+Values!$E$5,G6539&gt;=HOUR(VLOOKUP('Time Series Data'!E6539,'Coincident Peak'!$C$5:$E$16,3))-Values!$E$5),"TRUE","FALSE"))),BatteryPower,Y6539)</f>
        <v>0</v>
      </c>
      <c r="AA6539" s="185">
        <f>IF((AND(E6539=MONTH(VLOOKUP('Time Series Data'!E6539,'Coincident Peak'!$C$5:$D$16,2)),F6539=DAY(VLOOKUP('Time Series Data'!E6539,'Coincident Peak'!$C$5:$D$16,2))-1)),VLOOKUP(E6539,'Coincident Peak'!$C$5:$N$16,11)*Z6539,Z6539)</f>
        <v>0</v>
      </c>
      <c r="AB6539" s="185">
        <f>IF((AND(E6539=MONTH(VLOOKUP('Time Series Data'!E6539,'Coincident Peak'!$C$5:$D$16,2)),F6539=DAY(VLOOKUP('Time Series Data'!E6539,'Coincident Peak'!$C$5:$D$16,2))+1)),VLOOKUP(E6539,'Coincident Peak'!$C$5:$N$16,12)*AA6539,AA6539)</f>
        <v>0</v>
      </c>
      <c r="AC6539" s="185">
        <f>IF((AND(E6539=MONTH(VLOOKUP('Time Series Data'!E6539,'Coincident Peak'!$C$5:$D$16,2)),F6539=DAY(VLOOKUP('Time Series Data'!E6539,'Coincident Peak'!$C$5:$D$16,2)))),0,O6539)</f>
        <v>0</v>
      </c>
      <c r="AD6539" s="185">
        <f>IF((AND(E6539=MONTH(VLOOKUP('Time Series Data'!E6539,'Coincident Peak'!$C$5:$D$16,2)),F6539=DAY(VLOOKUP('Time Series Data'!E6539,'Coincident Peak'!$C$5:$D$16,2))-1)),VLOOKUP(E6539,'Coincident Peak'!$C$5:$N$16,11)*AC6539,AC6539)</f>
        <v>0</v>
      </c>
      <c r="AE6539" s="185">
        <f>IF((AND(E6539=MONTH(VLOOKUP('Time Series Data'!E6539,'Coincident Peak'!$C$5:$D$16,2)),F6539=DAY(VLOOKUP('Time Series Data'!E6539,'Coincident Peak'!$C$5:$D$16,2))+1)),VLOOKUP(E6539,'Coincident Peak'!$C$5:$N$16,12)*AD6539,AD6539)</f>
        <v>0</v>
      </c>
      <c r="AF6539" s="102">
        <f t="shared" si="1508"/>
        <v>10824</v>
      </c>
      <c r="AG6539" s="185">
        <f>IF((AND(E6539=MONTH(VLOOKUP('Time Series Data'!E6539,'Coincident Peak'!$C$5:$D$16,2)),F6539=DAY(VLOOKUP('Time Series Data'!E6539,'Coincident Peak'!$C$5:$D$16,2)))),U6539,O6539)</f>
        <v>0</v>
      </c>
      <c r="AH6539" s="102">
        <f t="shared" si="1510"/>
        <v>10824</v>
      </c>
      <c r="AL6539" s="102"/>
    </row>
    <row r="6540" spans="1:38" x14ac:dyDescent="0.2">
      <c r="A6540" s="77"/>
      <c r="B6540" s="77">
        <f t="shared" si="1502"/>
        <v>43738.208333333336</v>
      </c>
      <c r="C6540" s="112">
        <f t="shared" si="1503"/>
        <v>43738</v>
      </c>
      <c r="D6540" s="106">
        <f t="shared" si="1509"/>
        <v>11855</v>
      </c>
      <c r="E6540" s="469">
        <v>9</v>
      </c>
      <c r="F6540" s="469">
        <v>30</v>
      </c>
      <c r="G6540" s="110">
        <v>5</v>
      </c>
      <c r="H6540" s="110">
        <f t="shared" si="1504"/>
        <v>1</v>
      </c>
      <c r="I6540" s="110" cm="1">
        <f t="array" ref="I6540">INDEX(Values!$V$6:$AG$29,'Time Series Data'!G6540+1,'Time Series Data'!E6540)</f>
        <v>1</v>
      </c>
      <c r="J6540" s="113">
        <v>6533.5</v>
      </c>
      <c r="K6540" s="108">
        <v>11855</v>
      </c>
      <c r="L6540" s="108">
        <v>0</v>
      </c>
      <c r="M6540">
        <v>0</v>
      </c>
      <c r="N6540">
        <v>0</v>
      </c>
      <c r="O6540">
        <v>0</v>
      </c>
      <c r="P6540">
        <v>95</v>
      </c>
      <c r="T6540" s="185">
        <f t="shared" si="1505"/>
        <v>0</v>
      </c>
      <c r="U6540" s="185">
        <f t="shared" si="1506"/>
        <v>0</v>
      </c>
      <c r="V6540" s="102">
        <f t="shared" si="1507"/>
        <v>11855</v>
      </c>
      <c r="W6540">
        <f>IF(V6540+O6540&gt;VLOOKUP(E6540,'Coincident Peak'!$C$22:$I$33,7),0,1)</f>
        <v>1</v>
      </c>
      <c r="X6540" s="421">
        <f>IF((AND(E6540=MONTH(VLOOKUP('Time Series Data'!E6540,'Coincident Peak'!$C$5:$D$16,2)),F6540=DAY(VLOOKUP('Time Series Data'!E6540,'Coincident Peak'!$C$5:$D$16,2)),IF(AND(G6540&lt;=HOUR(VLOOKUP('Time Series Data'!E6540,'Coincident Peak'!$C$5:$E$16,3))+Values!$E$5,G6540&gt;=HOUR(VLOOKUP('Time Series Data'!E6540,'Coincident Peak'!$C$5:$E$16,3))-Values!$E$5),"TRUE","FALSE"))),BatteryPower,0)</f>
        <v>0</v>
      </c>
      <c r="Y6540" s="185">
        <f>IF((AND(E6540=MONTH(VLOOKUP('Time Series Data'!E6540,'Coincident Peak'!$C$5:$D$16,2)),F6540=DAY(VLOOKUP('Time Series Data'!E6540,'Coincident Peak'!$C$5:$D$16,2)))),0,N6540)</f>
        <v>0</v>
      </c>
      <c r="Z6540" s="185">
        <f>IF((AND(E6540=MONTH(VLOOKUP('Time Series Data'!E6540,'Coincident Peak'!$C$5:$D$16,2)),F6540=DAY(VLOOKUP('Time Series Data'!E6540,'Coincident Peak'!$C$5:$D$16,2)),IF(AND(G6540&lt;=HOUR(VLOOKUP('Time Series Data'!E6540,'Coincident Peak'!$C$5:$E$16,3))+Values!$E$5,G6540&gt;=HOUR(VLOOKUP('Time Series Data'!E6540,'Coincident Peak'!$C$5:$E$16,3))-Values!$E$5),"TRUE","FALSE"))),BatteryPower,Y6540)</f>
        <v>0</v>
      </c>
      <c r="AA6540" s="185">
        <f>IF((AND(E6540=MONTH(VLOOKUP('Time Series Data'!E6540,'Coincident Peak'!$C$5:$D$16,2)),F6540=DAY(VLOOKUP('Time Series Data'!E6540,'Coincident Peak'!$C$5:$D$16,2))-1)),VLOOKUP(E6540,'Coincident Peak'!$C$5:$N$16,11)*Z6540,Z6540)</f>
        <v>0</v>
      </c>
      <c r="AB6540" s="185">
        <f>IF((AND(E6540=MONTH(VLOOKUP('Time Series Data'!E6540,'Coincident Peak'!$C$5:$D$16,2)),F6540=DAY(VLOOKUP('Time Series Data'!E6540,'Coincident Peak'!$C$5:$D$16,2))+1)),VLOOKUP(E6540,'Coincident Peak'!$C$5:$N$16,12)*AA6540,AA6540)</f>
        <v>0</v>
      </c>
      <c r="AC6540" s="185">
        <f>IF((AND(E6540=MONTH(VLOOKUP('Time Series Data'!E6540,'Coincident Peak'!$C$5:$D$16,2)),F6540=DAY(VLOOKUP('Time Series Data'!E6540,'Coincident Peak'!$C$5:$D$16,2)))),0,O6540)</f>
        <v>0</v>
      </c>
      <c r="AD6540" s="185">
        <f>IF((AND(E6540=MONTH(VLOOKUP('Time Series Data'!E6540,'Coincident Peak'!$C$5:$D$16,2)),F6540=DAY(VLOOKUP('Time Series Data'!E6540,'Coincident Peak'!$C$5:$D$16,2))-1)),VLOOKUP(E6540,'Coincident Peak'!$C$5:$N$16,11)*AC6540,AC6540)</f>
        <v>0</v>
      </c>
      <c r="AE6540" s="185">
        <f>IF((AND(E6540=MONTH(VLOOKUP('Time Series Data'!E6540,'Coincident Peak'!$C$5:$D$16,2)),F6540=DAY(VLOOKUP('Time Series Data'!E6540,'Coincident Peak'!$C$5:$D$16,2))+1)),VLOOKUP(E6540,'Coincident Peak'!$C$5:$N$16,12)*AD6540,AD6540)</f>
        <v>0</v>
      </c>
      <c r="AF6540" s="102">
        <f t="shared" si="1508"/>
        <v>11855</v>
      </c>
      <c r="AG6540" s="185">
        <f>IF((AND(E6540=MONTH(VLOOKUP('Time Series Data'!E6540,'Coincident Peak'!$C$5:$D$16,2)),F6540=DAY(VLOOKUP('Time Series Data'!E6540,'Coincident Peak'!$C$5:$D$16,2)))),U6540,O6540)</f>
        <v>0</v>
      </c>
      <c r="AH6540" s="102">
        <f t="shared" si="1510"/>
        <v>11855</v>
      </c>
      <c r="AL6540" s="102"/>
    </row>
    <row r="6541" spans="1:38" x14ac:dyDescent="0.2">
      <c r="A6541" s="77"/>
      <c r="B6541" s="77">
        <f t="shared" si="1502"/>
        <v>43738.25</v>
      </c>
      <c r="C6541" s="112">
        <f t="shared" si="1503"/>
        <v>43738</v>
      </c>
      <c r="D6541" s="106">
        <f t="shared" si="1509"/>
        <v>13131</v>
      </c>
      <c r="E6541" s="469">
        <v>9</v>
      </c>
      <c r="F6541" s="469">
        <v>30</v>
      </c>
      <c r="G6541" s="110">
        <v>6</v>
      </c>
      <c r="H6541" s="110">
        <f t="shared" si="1504"/>
        <v>1</v>
      </c>
      <c r="I6541" s="110" cm="1">
        <f t="array" ref="I6541">INDEX(Values!$V$6:$AG$29,'Time Series Data'!G6541+1,'Time Series Data'!E6541)</f>
        <v>1</v>
      </c>
      <c r="J6541" s="113">
        <v>6534.5</v>
      </c>
      <c r="K6541" s="108">
        <v>13131</v>
      </c>
      <c r="L6541" s="108">
        <v>0</v>
      </c>
      <c r="M6541">
        <v>0</v>
      </c>
      <c r="N6541">
        <v>0</v>
      </c>
      <c r="O6541">
        <v>17.4527</v>
      </c>
      <c r="P6541">
        <v>95</v>
      </c>
      <c r="T6541" s="185">
        <f t="shared" si="1505"/>
        <v>0</v>
      </c>
      <c r="U6541" s="185">
        <f t="shared" si="1506"/>
        <v>17.4527</v>
      </c>
      <c r="V6541" s="102">
        <f t="shared" si="1507"/>
        <v>13113.5473</v>
      </c>
      <c r="W6541">
        <f>IF(V6541+O6541&gt;VLOOKUP(E6541,'Coincident Peak'!$C$22:$I$33,7),0,1)</f>
        <v>1</v>
      </c>
      <c r="X6541" s="421">
        <f>IF((AND(E6541=MONTH(VLOOKUP('Time Series Data'!E6541,'Coincident Peak'!$C$5:$D$16,2)),F6541=DAY(VLOOKUP('Time Series Data'!E6541,'Coincident Peak'!$C$5:$D$16,2)),IF(AND(G6541&lt;=HOUR(VLOOKUP('Time Series Data'!E6541,'Coincident Peak'!$C$5:$E$16,3))+Values!$E$5,G6541&gt;=HOUR(VLOOKUP('Time Series Data'!E6541,'Coincident Peak'!$C$5:$E$16,3))-Values!$E$5),"TRUE","FALSE"))),BatteryPower,0)</f>
        <v>0</v>
      </c>
      <c r="Y6541" s="185">
        <f>IF((AND(E6541=MONTH(VLOOKUP('Time Series Data'!E6541,'Coincident Peak'!$C$5:$D$16,2)),F6541=DAY(VLOOKUP('Time Series Data'!E6541,'Coincident Peak'!$C$5:$D$16,2)))),0,N6541)</f>
        <v>0</v>
      </c>
      <c r="Z6541" s="185">
        <f>IF((AND(E6541=MONTH(VLOOKUP('Time Series Data'!E6541,'Coincident Peak'!$C$5:$D$16,2)),F6541=DAY(VLOOKUP('Time Series Data'!E6541,'Coincident Peak'!$C$5:$D$16,2)),IF(AND(G6541&lt;=HOUR(VLOOKUP('Time Series Data'!E6541,'Coincident Peak'!$C$5:$E$16,3))+Values!$E$5,G6541&gt;=HOUR(VLOOKUP('Time Series Data'!E6541,'Coincident Peak'!$C$5:$E$16,3))-Values!$E$5),"TRUE","FALSE"))),BatteryPower,Y6541)</f>
        <v>0</v>
      </c>
      <c r="AA6541" s="185">
        <f>IF((AND(E6541=MONTH(VLOOKUP('Time Series Data'!E6541,'Coincident Peak'!$C$5:$D$16,2)),F6541=DAY(VLOOKUP('Time Series Data'!E6541,'Coincident Peak'!$C$5:$D$16,2))-1)),VLOOKUP(E6541,'Coincident Peak'!$C$5:$N$16,11)*Z6541,Z6541)</f>
        <v>0</v>
      </c>
      <c r="AB6541" s="185">
        <f>IF((AND(E6541=MONTH(VLOOKUP('Time Series Data'!E6541,'Coincident Peak'!$C$5:$D$16,2)),F6541=DAY(VLOOKUP('Time Series Data'!E6541,'Coincident Peak'!$C$5:$D$16,2))+1)),VLOOKUP(E6541,'Coincident Peak'!$C$5:$N$16,12)*AA6541,AA6541)</f>
        <v>0</v>
      </c>
      <c r="AC6541" s="185">
        <f>IF((AND(E6541=MONTH(VLOOKUP('Time Series Data'!E6541,'Coincident Peak'!$C$5:$D$16,2)),F6541=DAY(VLOOKUP('Time Series Data'!E6541,'Coincident Peak'!$C$5:$D$16,2)))),0,O6541)</f>
        <v>17.4527</v>
      </c>
      <c r="AD6541" s="185">
        <f>IF((AND(E6541=MONTH(VLOOKUP('Time Series Data'!E6541,'Coincident Peak'!$C$5:$D$16,2)),F6541=DAY(VLOOKUP('Time Series Data'!E6541,'Coincident Peak'!$C$5:$D$16,2))-1)),VLOOKUP(E6541,'Coincident Peak'!$C$5:$N$16,11)*AC6541,AC6541)</f>
        <v>17.4527</v>
      </c>
      <c r="AE6541" s="185">
        <f>IF((AND(E6541=MONTH(VLOOKUP('Time Series Data'!E6541,'Coincident Peak'!$C$5:$D$16,2)),F6541=DAY(VLOOKUP('Time Series Data'!E6541,'Coincident Peak'!$C$5:$D$16,2))+1)),VLOOKUP(E6541,'Coincident Peak'!$C$5:$N$16,12)*AD6541,AD6541)</f>
        <v>17.4527</v>
      </c>
      <c r="AF6541" s="102">
        <f t="shared" si="1508"/>
        <v>13113.5473</v>
      </c>
      <c r="AG6541" s="185">
        <f>IF((AND(E6541=MONTH(VLOOKUP('Time Series Data'!E6541,'Coincident Peak'!$C$5:$D$16,2)),F6541=DAY(VLOOKUP('Time Series Data'!E6541,'Coincident Peak'!$C$5:$D$16,2)))),U6541,O6541)</f>
        <v>17.4527</v>
      </c>
      <c r="AH6541" s="102">
        <f t="shared" si="1510"/>
        <v>13113.5473</v>
      </c>
      <c r="AL6541" s="102"/>
    </row>
    <row r="6542" spans="1:38" x14ac:dyDescent="0.2">
      <c r="A6542" s="77"/>
      <c r="B6542" s="77">
        <f t="shared" si="1502"/>
        <v>43738.291666666664</v>
      </c>
      <c r="C6542" s="112">
        <f t="shared" si="1503"/>
        <v>43738</v>
      </c>
      <c r="D6542" s="106">
        <f t="shared" si="1509"/>
        <v>12784</v>
      </c>
      <c r="E6542" s="469">
        <v>9</v>
      </c>
      <c r="F6542" s="469">
        <v>30</v>
      </c>
      <c r="G6542" s="110">
        <v>7</v>
      </c>
      <c r="H6542" s="110">
        <f t="shared" si="1504"/>
        <v>1</v>
      </c>
      <c r="I6542" s="110" cm="1">
        <f t="array" ref="I6542">INDEX(Values!$V$6:$AG$29,'Time Series Data'!G6542+1,'Time Series Data'!E6542)</f>
        <v>1</v>
      </c>
      <c r="J6542" s="113">
        <v>6535.5</v>
      </c>
      <c r="K6542" s="108">
        <v>12784</v>
      </c>
      <c r="L6542" s="108">
        <v>0</v>
      </c>
      <c r="M6542">
        <v>0</v>
      </c>
      <c r="N6542">
        <v>0</v>
      </c>
      <c r="O6542">
        <v>77.377300000000005</v>
      </c>
      <c r="P6542">
        <v>95</v>
      </c>
      <c r="T6542" s="185">
        <f t="shared" si="1505"/>
        <v>0</v>
      </c>
      <c r="U6542" s="185">
        <f t="shared" si="1506"/>
        <v>77.377300000000005</v>
      </c>
      <c r="V6542" s="102">
        <f t="shared" si="1507"/>
        <v>12706.6227</v>
      </c>
      <c r="W6542">
        <f>IF(V6542+O6542&gt;VLOOKUP(E6542,'Coincident Peak'!$C$22:$I$33,7),0,1)</f>
        <v>1</v>
      </c>
      <c r="X6542" s="421">
        <f>IF((AND(E6542=MONTH(VLOOKUP('Time Series Data'!E6542,'Coincident Peak'!$C$5:$D$16,2)),F6542=DAY(VLOOKUP('Time Series Data'!E6542,'Coincident Peak'!$C$5:$D$16,2)),IF(AND(G6542&lt;=HOUR(VLOOKUP('Time Series Data'!E6542,'Coincident Peak'!$C$5:$E$16,3))+Values!$E$5,G6542&gt;=HOUR(VLOOKUP('Time Series Data'!E6542,'Coincident Peak'!$C$5:$E$16,3))-Values!$E$5),"TRUE","FALSE"))),BatteryPower,0)</f>
        <v>0</v>
      </c>
      <c r="Y6542" s="185">
        <f>IF((AND(E6542=MONTH(VLOOKUP('Time Series Data'!E6542,'Coincident Peak'!$C$5:$D$16,2)),F6542=DAY(VLOOKUP('Time Series Data'!E6542,'Coincident Peak'!$C$5:$D$16,2)))),0,N6542)</f>
        <v>0</v>
      </c>
      <c r="Z6542" s="185">
        <f>IF((AND(E6542=MONTH(VLOOKUP('Time Series Data'!E6542,'Coincident Peak'!$C$5:$D$16,2)),F6542=DAY(VLOOKUP('Time Series Data'!E6542,'Coincident Peak'!$C$5:$D$16,2)),IF(AND(G6542&lt;=HOUR(VLOOKUP('Time Series Data'!E6542,'Coincident Peak'!$C$5:$E$16,3))+Values!$E$5,G6542&gt;=HOUR(VLOOKUP('Time Series Data'!E6542,'Coincident Peak'!$C$5:$E$16,3))-Values!$E$5),"TRUE","FALSE"))),BatteryPower,Y6542)</f>
        <v>0</v>
      </c>
      <c r="AA6542" s="185">
        <f>IF((AND(E6542=MONTH(VLOOKUP('Time Series Data'!E6542,'Coincident Peak'!$C$5:$D$16,2)),F6542=DAY(VLOOKUP('Time Series Data'!E6542,'Coincident Peak'!$C$5:$D$16,2))-1)),VLOOKUP(E6542,'Coincident Peak'!$C$5:$N$16,11)*Z6542,Z6542)</f>
        <v>0</v>
      </c>
      <c r="AB6542" s="185">
        <f>IF((AND(E6542=MONTH(VLOOKUP('Time Series Data'!E6542,'Coincident Peak'!$C$5:$D$16,2)),F6542=DAY(VLOOKUP('Time Series Data'!E6542,'Coincident Peak'!$C$5:$D$16,2))+1)),VLOOKUP(E6542,'Coincident Peak'!$C$5:$N$16,12)*AA6542,AA6542)</f>
        <v>0</v>
      </c>
      <c r="AC6542" s="185">
        <f>IF((AND(E6542=MONTH(VLOOKUP('Time Series Data'!E6542,'Coincident Peak'!$C$5:$D$16,2)),F6542=DAY(VLOOKUP('Time Series Data'!E6542,'Coincident Peak'!$C$5:$D$16,2)))),0,O6542)</f>
        <v>77.377300000000005</v>
      </c>
      <c r="AD6542" s="185">
        <f>IF((AND(E6542=MONTH(VLOOKUP('Time Series Data'!E6542,'Coincident Peak'!$C$5:$D$16,2)),F6542=DAY(VLOOKUP('Time Series Data'!E6542,'Coincident Peak'!$C$5:$D$16,2))-1)),VLOOKUP(E6542,'Coincident Peak'!$C$5:$N$16,11)*AC6542,AC6542)</f>
        <v>77.377300000000005</v>
      </c>
      <c r="AE6542" s="185">
        <f>IF((AND(E6542=MONTH(VLOOKUP('Time Series Data'!E6542,'Coincident Peak'!$C$5:$D$16,2)),F6542=DAY(VLOOKUP('Time Series Data'!E6542,'Coincident Peak'!$C$5:$D$16,2))+1)),VLOOKUP(E6542,'Coincident Peak'!$C$5:$N$16,12)*AD6542,AD6542)</f>
        <v>77.377300000000005</v>
      </c>
      <c r="AF6542" s="102">
        <f t="shared" si="1508"/>
        <v>12706.6227</v>
      </c>
      <c r="AG6542" s="185">
        <f>IF((AND(E6542=MONTH(VLOOKUP('Time Series Data'!E6542,'Coincident Peak'!$C$5:$D$16,2)),F6542=DAY(VLOOKUP('Time Series Data'!E6542,'Coincident Peak'!$C$5:$D$16,2)))),U6542,O6542)</f>
        <v>77.377300000000005</v>
      </c>
      <c r="AH6542" s="102">
        <f t="shared" si="1510"/>
        <v>12706.6227</v>
      </c>
      <c r="AL6542" s="102"/>
    </row>
    <row r="6543" spans="1:38" x14ac:dyDescent="0.2">
      <c r="A6543" s="77"/>
      <c r="B6543" s="77">
        <f t="shared" si="1502"/>
        <v>43738.333333333336</v>
      </c>
      <c r="C6543" s="112">
        <f t="shared" si="1503"/>
        <v>43738</v>
      </c>
      <c r="D6543" s="106">
        <f t="shared" si="1509"/>
        <v>12906</v>
      </c>
      <c r="E6543" s="469">
        <v>9</v>
      </c>
      <c r="F6543" s="469">
        <v>30</v>
      </c>
      <c r="G6543" s="110">
        <v>8</v>
      </c>
      <c r="H6543" s="110">
        <f t="shared" si="1504"/>
        <v>1</v>
      </c>
      <c r="I6543" s="110" cm="1">
        <f t="array" ref="I6543">INDEX(Values!$V$6:$AG$29,'Time Series Data'!G6543+1,'Time Series Data'!E6543)</f>
        <v>1</v>
      </c>
      <c r="J6543" s="113">
        <v>6536.5</v>
      </c>
      <c r="K6543" s="108">
        <v>12906</v>
      </c>
      <c r="L6543" s="108">
        <v>0</v>
      </c>
      <c r="M6543">
        <v>0</v>
      </c>
      <c r="N6543">
        <v>0</v>
      </c>
      <c r="O6543">
        <v>19.575099999999999</v>
      </c>
      <c r="P6543">
        <v>95</v>
      </c>
      <c r="T6543" s="185">
        <f t="shared" si="1505"/>
        <v>0</v>
      </c>
      <c r="U6543" s="185">
        <f t="shared" si="1506"/>
        <v>19.575099999999999</v>
      </c>
      <c r="V6543" s="102">
        <f t="shared" si="1507"/>
        <v>12886.4249</v>
      </c>
      <c r="W6543">
        <f>IF(V6543+O6543&gt;VLOOKUP(E6543,'Coincident Peak'!$C$22:$I$33,7),0,1)</f>
        <v>1</v>
      </c>
      <c r="X6543" s="421">
        <f>IF((AND(E6543=MONTH(VLOOKUP('Time Series Data'!E6543,'Coincident Peak'!$C$5:$D$16,2)),F6543=DAY(VLOOKUP('Time Series Data'!E6543,'Coincident Peak'!$C$5:$D$16,2)),IF(AND(G6543&lt;=HOUR(VLOOKUP('Time Series Data'!E6543,'Coincident Peak'!$C$5:$E$16,3))+Values!$E$5,G6543&gt;=HOUR(VLOOKUP('Time Series Data'!E6543,'Coincident Peak'!$C$5:$E$16,3))-Values!$E$5),"TRUE","FALSE"))),BatteryPower,0)</f>
        <v>0</v>
      </c>
      <c r="Y6543" s="185">
        <f>IF((AND(E6543=MONTH(VLOOKUP('Time Series Data'!E6543,'Coincident Peak'!$C$5:$D$16,2)),F6543=DAY(VLOOKUP('Time Series Data'!E6543,'Coincident Peak'!$C$5:$D$16,2)))),0,N6543)</f>
        <v>0</v>
      </c>
      <c r="Z6543" s="185">
        <f>IF((AND(E6543=MONTH(VLOOKUP('Time Series Data'!E6543,'Coincident Peak'!$C$5:$D$16,2)),F6543=DAY(VLOOKUP('Time Series Data'!E6543,'Coincident Peak'!$C$5:$D$16,2)),IF(AND(G6543&lt;=HOUR(VLOOKUP('Time Series Data'!E6543,'Coincident Peak'!$C$5:$E$16,3))+Values!$E$5,G6543&gt;=HOUR(VLOOKUP('Time Series Data'!E6543,'Coincident Peak'!$C$5:$E$16,3))-Values!$E$5),"TRUE","FALSE"))),BatteryPower,Y6543)</f>
        <v>0</v>
      </c>
      <c r="AA6543" s="185">
        <f>IF((AND(E6543=MONTH(VLOOKUP('Time Series Data'!E6543,'Coincident Peak'!$C$5:$D$16,2)),F6543=DAY(VLOOKUP('Time Series Data'!E6543,'Coincident Peak'!$C$5:$D$16,2))-1)),VLOOKUP(E6543,'Coincident Peak'!$C$5:$N$16,11)*Z6543,Z6543)</f>
        <v>0</v>
      </c>
      <c r="AB6543" s="185">
        <f>IF((AND(E6543=MONTH(VLOOKUP('Time Series Data'!E6543,'Coincident Peak'!$C$5:$D$16,2)),F6543=DAY(VLOOKUP('Time Series Data'!E6543,'Coincident Peak'!$C$5:$D$16,2))+1)),VLOOKUP(E6543,'Coincident Peak'!$C$5:$N$16,12)*AA6543,AA6543)</f>
        <v>0</v>
      </c>
      <c r="AC6543" s="185">
        <f>IF((AND(E6543=MONTH(VLOOKUP('Time Series Data'!E6543,'Coincident Peak'!$C$5:$D$16,2)),F6543=DAY(VLOOKUP('Time Series Data'!E6543,'Coincident Peak'!$C$5:$D$16,2)))),0,O6543)</f>
        <v>19.575099999999999</v>
      </c>
      <c r="AD6543" s="185">
        <f>IF((AND(E6543=MONTH(VLOOKUP('Time Series Data'!E6543,'Coincident Peak'!$C$5:$D$16,2)),F6543=DAY(VLOOKUP('Time Series Data'!E6543,'Coincident Peak'!$C$5:$D$16,2))-1)),VLOOKUP(E6543,'Coincident Peak'!$C$5:$N$16,11)*AC6543,AC6543)</f>
        <v>19.575099999999999</v>
      </c>
      <c r="AE6543" s="185">
        <f>IF((AND(E6543=MONTH(VLOOKUP('Time Series Data'!E6543,'Coincident Peak'!$C$5:$D$16,2)),F6543=DAY(VLOOKUP('Time Series Data'!E6543,'Coincident Peak'!$C$5:$D$16,2))+1)),VLOOKUP(E6543,'Coincident Peak'!$C$5:$N$16,12)*AD6543,AD6543)</f>
        <v>19.575099999999999</v>
      </c>
      <c r="AF6543" s="102">
        <f t="shared" si="1508"/>
        <v>12886.4249</v>
      </c>
      <c r="AG6543" s="185">
        <f>IF((AND(E6543=MONTH(VLOOKUP('Time Series Data'!E6543,'Coincident Peak'!$C$5:$D$16,2)),F6543=DAY(VLOOKUP('Time Series Data'!E6543,'Coincident Peak'!$C$5:$D$16,2)))),U6543,O6543)</f>
        <v>19.575099999999999</v>
      </c>
      <c r="AH6543" s="102">
        <f t="shared" si="1510"/>
        <v>12886.4249</v>
      </c>
      <c r="AL6543" s="102"/>
    </row>
    <row r="6544" spans="1:38" x14ac:dyDescent="0.2">
      <c r="A6544" s="77"/>
      <c r="B6544" s="77">
        <f t="shared" si="1502"/>
        <v>43738.375</v>
      </c>
      <c r="C6544" s="112">
        <f t="shared" si="1503"/>
        <v>43738</v>
      </c>
      <c r="D6544" s="106">
        <f t="shared" si="1509"/>
        <v>13870</v>
      </c>
      <c r="E6544" s="469">
        <v>9</v>
      </c>
      <c r="F6544" s="469">
        <v>30</v>
      </c>
      <c r="G6544" s="110">
        <v>9</v>
      </c>
      <c r="H6544" s="110">
        <f t="shared" si="1504"/>
        <v>1</v>
      </c>
      <c r="I6544" s="110" cm="1">
        <f t="array" ref="I6544">INDEX(Values!$V$6:$AG$29,'Time Series Data'!G6544+1,'Time Series Data'!E6544)</f>
        <v>1</v>
      </c>
      <c r="J6544" s="113">
        <v>6537.5</v>
      </c>
      <c r="K6544" s="108">
        <v>13870</v>
      </c>
      <c r="L6544" s="108">
        <v>0</v>
      </c>
      <c r="M6544">
        <v>0</v>
      </c>
      <c r="N6544">
        <v>0</v>
      </c>
      <c r="O6544">
        <v>183.334</v>
      </c>
      <c r="P6544">
        <v>95</v>
      </c>
      <c r="T6544" s="185">
        <f t="shared" si="1505"/>
        <v>0</v>
      </c>
      <c r="U6544" s="185">
        <f t="shared" si="1506"/>
        <v>183.334</v>
      </c>
      <c r="V6544" s="102">
        <f t="shared" si="1507"/>
        <v>13686.665999999999</v>
      </c>
      <c r="W6544">
        <f>IF(V6544+O6544&gt;VLOOKUP(E6544,'Coincident Peak'!$C$22:$I$33,7),0,1)</f>
        <v>1</v>
      </c>
      <c r="X6544" s="421">
        <f>IF((AND(E6544=MONTH(VLOOKUP('Time Series Data'!E6544,'Coincident Peak'!$C$5:$D$16,2)),F6544=DAY(VLOOKUP('Time Series Data'!E6544,'Coincident Peak'!$C$5:$D$16,2)),IF(AND(G6544&lt;=HOUR(VLOOKUP('Time Series Data'!E6544,'Coincident Peak'!$C$5:$E$16,3))+Values!$E$5,G6544&gt;=HOUR(VLOOKUP('Time Series Data'!E6544,'Coincident Peak'!$C$5:$E$16,3))-Values!$E$5),"TRUE","FALSE"))),BatteryPower,0)</f>
        <v>0</v>
      </c>
      <c r="Y6544" s="185">
        <f>IF((AND(E6544=MONTH(VLOOKUP('Time Series Data'!E6544,'Coincident Peak'!$C$5:$D$16,2)),F6544=DAY(VLOOKUP('Time Series Data'!E6544,'Coincident Peak'!$C$5:$D$16,2)))),0,N6544)</f>
        <v>0</v>
      </c>
      <c r="Z6544" s="185">
        <f>IF((AND(E6544=MONTH(VLOOKUP('Time Series Data'!E6544,'Coincident Peak'!$C$5:$D$16,2)),F6544=DAY(VLOOKUP('Time Series Data'!E6544,'Coincident Peak'!$C$5:$D$16,2)),IF(AND(G6544&lt;=HOUR(VLOOKUP('Time Series Data'!E6544,'Coincident Peak'!$C$5:$E$16,3))+Values!$E$5,G6544&gt;=HOUR(VLOOKUP('Time Series Data'!E6544,'Coincident Peak'!$C$5:$E$16,3))-Values!$E$5),"TRUE","FALSE"))),BatteryPower,Y6544)</f>
        <v>0</v>
      </c>
      <c r="AA6544" s="185">
        <f>IF((AND(E6544=MONTH(VLOOKUP('Time Series Data'!E6544,'Coincident Peak'!$C$5:$D$16,2)),F6544=DAY(VLOOKUP('Time Series Data'!E6544,'Coincident Peak'!$C$5:$D$16,2))-1)),VLOOKUP(E6544,'Coincident Peak'!$C$5:$N$16,11)*Z6544,Z6544)</f>
        <v>0</v>
      </c>
      <c r="AB6544" s="185">
        <f>IF((AND(E6544=MONTH(VLOOKUP('Time Series Data'!E6544,'Coincident Peak'!$C$5:$D$16,2)),F6544=DAY(VLOOKUP('Time Series Data'!E6544,'Coincident Peak'!$C$5:$D$16,2))+1)),VLOOKUP(E6544,'Coincident Peak'!$C$5:$N$16,12)*AA6544,AA6544)</f>
        <v>0</v>
      </c>
      <c r="AC6544" s="185">
        <f>IF((AND(E6544=MONTH(VLOOKUP('Time Series Data'!E6544,'Coincident Peak'!$C$5:$D$16,2)),F6544=DAY(VLOOKUP('Time Series Data'!E6544,'Coincident Peak'!$C$5:$D$16,2)))),0,O6544)</f>
        <v>183.334</v>
      </c>
      <c r="AD6544" s="185">
        <f>IF((AND(E6544=MONTH(VLOOKUP('Time Series Data'!E6544,'Coincident Peak'!$C$5:$D$16,2)),F6544=DAY(VLOOKUP('Time Series Data'!E6544,'Coincident Peak'!$C$5:$D$16,2))-1)),VLOOKUP(E6544,'Coincident Peak'!$C$5:$N$16,11)*AC6544,AC6544)</f>
        <v>183.334</v>
      </c>
      <c r="AE6544" s="185">
        <f>IF((AND(E6544=MONTH(VLOOKUP('Time Series Data'!E6544,'Coincident Peak'!$C$5:$D$16,2)),F6544=DAY(VLOOKUP('Time Series Data'!E6544,'Coincident Peak'!$C$5:$D$16,2))+1)),VLOOKUP(E6544,'Coincident Peak'!$C$5:$N$16,12)*AD6544,AD6544)</f>
        <v>183.334</v>
      </c>
      <c r="AF6544" s="102">
        <f t="shared" si="1508"/>
        <v>13686.665999999999</v>
      </c>
      <c r="AG6544" s="185">
        <f>IF((AND(E6544=MONTH(VLOOKUP('Time Series Data'!E6544,'Coincident Peak'!$C$5:$D$16,2)),F6544=DAY(VLOOKUP('Time Series Data'!E6544,'Coincident Peak'!$C$5:$D$16,2)))),U6544,O6544)</f>
        <v>183.334</v>
      </c>
      <c r="AH6544" s="102">
        <f t="shared" si="1510"/>
        <v>13686.665999999999</v>
      </c>
      <c r="AL6544" s="102"/>
    </row>
    <row r="6545" spans="1:38" x14ac:dyDescent="0.2">
      <c r="A6545" s="77"/>
      <c r="B6545" s="77">
        <f t="shared" si="1502"/>
        <v>43738.416666666664</v>
      </c>
      <c r="C6545" s="112">
        <f t="shared" si="1503"/>
        <v>43738</v>
      </c>
      <c r="D6545" s="106">
        <f t="shared" si="1509"/>
        <v>14741</v>
      </c>
      <c r="E6545" s="469">
        <v>9</v>
      </c>
      <c r="F6545" s="469">
        <v>30</v>
      </c>
      <c r="G6545" s="110">
        <v>10</v>
      </c>
      <c r="H6545" s="110">
        <f t="shared" si="1504"/>
        <v>1</v>
      </c>
      <c r="I6545" s="110" cm="1">
        <f t="array" ref="I6545">INDEX(Values!$V$6:$AG$29,'Time Series Data'!G6545+1,'Time Series Data'!E6545)</f>
        <v>1</v>
      </c>
      <c r="J6545" s="113">
        <v>6538.5</v>
      </c>
      <c r="K6545" s="108">
        <v>14741</v>
      </c>
      <c r="L6545" s="108">
        <v>0</v>
      </c>
      <c r="M6545">
        <v>0</v>
      </c>
      <c r="N6545">
        <v>0</v>
      </c>
      <c r="O6545">
        <v>371.06400000000002</v>
      </c>
      <c r="P6545">
        <v>95</v>
      </c>
      <c r="T6545" s="185">
        <f t="shared" si="1505"/>
        <v>0</v>
      </c>
      <c r="U6545" s="185">
        <f t="shared" si="1506"/>
        <v>371.06400000000002</v>
      </c>
      <c r="V6545" s="102">
        <f t="shared" si="1507"/>
        <v>14369.936</v>
      </c>
      <c r="W6545">
        <f>IF(V6545+O6545&gt;VLOOKUP(E6545,'Coincident Peak'!$C$22:$I$33,7),0,1)</f>
        <v>1</v>
      </c>
      <c r="X6545" s="421">
        <f>IF((AND(E6545=MONTH(VLOOKUP('Time Series Data'!E6545,'Coincident Peak'!$C$5:$D$16,2)),F6545=DAY(VLOOKUP('Time Series Data'!E6545,'Coincident Peak'!$C$5:$D$16,2)),IF(AND(G6545&lt;=HOUR(VLOOKUP('Time Series Data'!E6545,'Coincident Peak'!$C$5:$E$16,3))+Values!$E$5,G6545&gt;=HOUR(VLOOKUP('Time Series Data'!E6545,'Coincident Peak'!$C$5:$E$16,3))-Values!$E$5),"TRUE","FALSE"))),BatteryPower,0)</f>
        <v>0</v>
      </c>
      <c r="Y6545" s="185">
        <f>IF((AND(E6545=MONTH(VLOOKUP('Time Series Data'!E6545,'Coincident Peak'!$C$5:$D$16,2)),F6545=DAY(VLOOKUP('Time Series Data'!E6545,'Coincident Peak'!$C$5:$D$16,2)))),0,N6545)</f>
        <v>0</v>
      </c>
      <c r="Z6545" s="185">
        <f>IF((AND(E6545=MONTH(VLOOKUP('Time Series Data'!E6545,'Coincident Peak'!$C$5:$D$16,2)),F6545=DAY(VLOOKUP('Time Series Data'!E6545,'Coincident Peak'!$C$5:$D$16,2)),IF(AND(G6545&lt;=HOUR(VLOOKUP('Time Series Data'!E6545,'Coincident Peak'!$C$5:$E$16,3))+Values!$E$5,G6545&gt;=HOUR(VLOOKUP('Time Series Data'!E6545,'Coincident Peak'!$C$5:$E$16,3))-Values!$E$5),"TRUE","FALSE"))),BatteryPower,Y6545)</f>
        <v>0</v>
      </c>
      <c r="AA6545" s="185">
        <f>IF((AND(E6545=MONTH(VLOOKUP('Time Series Data'!E6545,'Coincident Peak'!$C$5:$D$16,2)),F6545=DAY(VLOOKUP('Time Series Data'!E6545,'Coincident Peak'!$C$5:$D$16,2))-1)),VLOOKUP(E6545,'Coincident Peak'!$C$5:$N$16,11)*Z6545,Z6545)</f>
        <v>0</v>
      </c>
      <c r="AB6545" s="185">
        <f>IF((AND(E6545=MONTH(VLOOKUP('Time Series Data'!E6545,'Coincident Peak'!$C$5:$D$16,2)),F6545=DAY(VLOOKUP('Time Series Data'!E6545,'Coincident Peak'!$C$5:$D$16,2))+1)),VLOOKUP(E6545,'Coincident Peak'!$C$5:$N$16,12)*AA6545,AA6545)</f>
        <v>0</v>
      </c>
      <c r="AC6545" s="185">
        <f>IF((AND(E6545=MONTH(VLOOKUP('Time Series Data'!E6545,'Coincident Peak'!$C$5:$D$16,2)),F6545=DAY(VLOOKUP('Time Series Data'!E6545,'Coincident Peak'!$C$5:$D$16,2)))),0,O6545)</f>
        <v>371.06400000000002</v>
      </c>
      <c r="AD6545" s="185">
        <f>IF((AND(E6545=MONTH(VLOOKUP('Time Series Data'!E6545,'Coincident Peak'!$C$5:$D$16,2)),F6545=DAY(VLOOKUP('Time Series Data'!E6545,'Coincident Peak'!$C$5:$D$16,2))-1)),VLOOKUP(E6545,'Coincident Peak'!$C$5:$N$16,11)*AC6545,AC6545)</f>
        <v>371.06400000000002</v>
      </c>
      <c r="AE6545" s="185">
        <f>IF((AND(E6545=MONTH(VLOOKUP('Time Series Data'!E6545,'Coincident Peak'!$C$5:$D$16,2)),F6545=DAY(VLOOKUP('Time Series Data'!E6545,'Coincident Peak'!$C$5:$D$16,2))+1)),VLOOKUP(E6545,'Coincident Peak'!$C$5:$N$16,12)*AD6545,AD6545)</f>
        <v>371.06400000000002</v>
      </c>
      <c r="AF6545" s="102">
        <f t="shared" si="1508"/>
        <v>14369.936</v>
      </c>
      <c r="AG6545" s="185">
        <f>IF((AND(E6545=MONTH(VLOOKUP('Time Series Data'!E6545,'Coincident Peak'!$C$5:$D$16,2)),F6545=DAY(VLOOKUP('Time Series Data'!E6545,'Coincident Peak'!$C$5:$D$16,2)))),U6545,O6545)</f>
        <v>371.06400000000002</v>
      </c>
      <c r="AH6545" s="102">
        <f t="shared" si="1510"/>
        <v>14369.936</v>
      </c>
      <c r="AL6545" s="102"/>
    </row>
    <row r="6546" spans="1:38" x14ac:dyDescent="0.2">
      <c r="A6546" s="77"/>
      <c r="B6546" s="77">
        <f t="shared" si="1502"/>
        <v>43738.458333333336</v>
      </c>
      <c r="C6546" s="112">
        <f t="shared" si="1503"/>
        <v>43738</v>
      </c>
      <c r="D6546" s="106">
        <f t="shared" si="1509"/>
        <v>16209</v>
      </c>
      <c r="E6546" s="469">
        <v>9</v>
      </c>
      <c r="F6546" s="469">
        <v>30</v>
      </c>
      <c r="G6546" s="110">
        <v>11</v>
      </c>
      <c r="H6546" s="110">
        <f t="shared" si="1504"/>
        <v>1</v>
      </c>
      <c r="I6546" s="110" cm="1">
        <f t="array" ref="I6546">INDEX(Values!$V$6:$AG$29,'Time Series Data'!G6546+1,'Time Series Data'!E6546)</f>
        <v>1</v>
      </c>
      <c r="J6546" s="113">
        <v>6539.5</v>
      </c>
      <c r="K6546" s="108">
        <v>16209</v>
      </c>
      <c r="L6546" s="108">
        <v>0</v>
      </c>
      <c r="M6546">
        <v>0</v>
      </c>
      <c r="N6546">
        <v>0</v>
      </c>
      <c r="O6546">
        <v>361.084</v>
      </c>
      <c r="P6546">
        <v>95</v>
      </c>
      <c r="T6546" s="185">
        <f t="shared" si="1505"/>
        <v>0</v>
      </c>
      <c r="U6546" s="185">
        <f t="shared" si="1506"/>
        <v>361.084</v>
      </c>
      <c r="V6546" s="102">
        <f t="shared" si="1507"/>
        <v>15847.915999999999</v>
      </c>
      <c r="W6546">
        <f>IF(V6546+O6546&gt;VLOOKUP(E6546,'Coincident Peak'!$C$22:$I$33,7),0,1)</f>
        <v>1</v>
      </c>
      <c r="X6546" s="421">
        <f>IF((AND(E6546=MONTH(VLOOKUP('Time Series Data'!E6546,'Coincident Peak'!$C$5:$D$16,2)),F6546=DAY(VLOOKUP('Time Series Data'!E6546,'Coincident Peak'!$C$5:$D$16,2)),IF(AND(G6546&lt;=HOUR(VLOOKUP('Time Series Data'!E6546,'Coincident Peak'!$C$5:$E$16,3))+Values!$E$5,G6546&gt;=HOUR(VLOOKUP('Time Series Data'!E6546,'Coincident Peak'!$C$5:$E$16,3))-Values!$E$5),"TRUE","FALSE"))),BatteryPower,0)</f>
        <v>0</v>
      </c>
      <c r="Y6546" s="185">
        <f>IF((AND(E6546=MONTH(VLOOKUP('Time Series Data'!E6546,'Coincident Peak'!$C$5:$D$16,2)),F6546=DAY(VLOOKUP('Time Series Data'!E6546,'Coincident Peak'!$C$5:$D$16,2)))),0,N6546)</f>
        <v>0</v>
      </c>
      <c r="Z6546" s="185">
        <f>IF((AND(E6546=MONTH(VLOOKUP('Time Series Data'!E6546,'Coincident Peak'!$C$5:$D$16,2)),F6546=DAY(VLOOKUP('Time Series Data'!E6546,'Coincident Peak'!$C$5:$D$16,2)),IF(AND(G6546&lt;=HOUR(VLOOKUP('Time Series Data'!E6546,'Coincident Peak'!$C$5:$E$16,3))+Values!$E$5,G6546&gt;=HOUR(VLOOKUP('Time Series Data'!E6546,'Coincident Peak'!$C$5:$E$16,3))-Values!$E$5),"TRUE","FALSE"))),BatteryPower,Y6546)</f>
        <v>0</v>
      </c>
      <c r="AA6546" s="185">
        <f>IF((AND(E6546=MONTH(VLOOKUP('Time Series Data'!E6546,'Coincident Peak'!$C$5:$D$16,2)),F6546=DAY(VLOOKUP('Time Series Data'!E6546,'Coincident Peak'!$C$5:$D$16,2))-1)),VLOOKUP(E6546,'Coincident Peak'!$C$5:$N$16,11)*Z6546,Z6546)</f>
        <v>0</v>
      </c>
      <c r="AB6546" s="185">
        <f>IF((AND(E6546=MONTH(VLOOKUP('Time Series Data'!E6546,'Coincident Peak'!$C$5:$D$16,2)),F6546=DAY(VLOOKUP('Time Series Data'!E6546,'Coincident Peak'!$C$5:$D$16,2))+1)),VLOOKUP(E6546,'Coincident Peak'!$C$5:$N$16,12)*AA6546,AA6546)</f>
        <v>0</v>
      </c>
      <c r="AC6546" s="185">
        <f>IF((AND(E6546=MONTH(VLOOKUP('Time Series Data'!E6546,'Coincident Peak'!$C$5:$D$16,2)),F6546=DAY(VLOOKUP('Time Series Data'!E6546,'Coincident Peak'!$C$5:$D$16,2)))),0,O6546)</f>
        <v>361.084</v>
      </c>
      <c r="AD6546" s="185">
        <f>IF((AND(E6546=MONTH(VLOOKUP('Time Series Data'!E6546,'Coincident Peak'!$C$5:$D$16,2)),F6546=DAY(VLOOKUP('Time Series Data'!E6546,'Coincident Peak'!$C$5:$D$16,2))-1)),VLOOKUP(E6546,'Coincident Peak'!$C$5:$N$16,11)*AC6546,AC6546)</f>
        <v>361.084</v>
      </c>
      <c r="AE6546" s="185">
        <f>IF((AND(E6546=MONTH(VLOOKUP('Time Series Data'!E6546,'Coincident Peak'!$C$5:$D$16,2)),F6546=DAY(VLOOKUP('Time Series Data'!E6546,'Coincident Peak'!$C$5:$D$16,2))+1)),VLOOKUP(E6546,'Coincident Peak'!$C$5:$N$16,12)*AD6546,AD6546)</f>
        <v>361.084</v>
      </c>
      <c r="AF6546" s="102">
        <f t="shared" si="1508"/>
        <v>15847.915999999999</v>
      </c>
      <c r="AG6546" s="185">
        <f>IF((AND(E6546=MONTH(VLOOKUP('Time Series Data'!E6546,'Coincident Peak'!$C$5:$D$16,2)),F6546=DAY(VLOOKUP('Time Series Data'!E6546,'Coincident Peak'!$C$5:$D$16,2)))),U6546,O6546)</f>
        <v>361.084</v>
      </c>
      <c r="AH6546" s="102">
        <f t="shared" si="1510"/>
        <v>15847.915999999999</v>
      </c>
      <c r="AL6546" s="102"/>
    </row>
    <row r="6547" spans="1:38" x14ac:dyDescent="0.2">
      <c r="A6547" s="77"/>
      <c r="B6547" s="77">
        <f t="shared" si="1502"/>
        <v>43738.5</v>
      </c>
      <c r="C6547" s="112">
        <f t="shared" si="1503"/>
        <v>43738</v>
      </c>
      <c r="D6547" s="106">
        <f t="shared" si="1509"/>
        <v>18314</v>
      </c>
      <c r="E6547" s="469">
        <v>9</v>
      </c>
      <c r="F6547" s="469">
        <v>30</v>
      </c>
      <c r="G6547" s="110">
        <v>12</v>
      </c>
      <c r="H6547" s="110">
        <f t="shared" si="1504"/>
        <v>1</v>
      </c>
      <c r="I6547" s="110" cm="1">
        <f t="array" ref="I6547">INDEX(Values!$V$6:$AG$29,'Time Series Data'!G6547+1,'Time Series Data'!E6547)</f>
        <v>1</v>
      </c>
      <c r="J6547" s="113">
        <v>6540.5</v>
      </c>
      <c r="K6547" s="108">
        <v>18314</v>
      </c>
      <c r="L6547" s="108">
        <v>0</v>
      </c>
      <c r="M6547">
        <v>0</v>
      </c>
      <c r="N6547">
        <v>0</v>
      </c>
      <c r="O6547">
        <v>357.82799999999997</v>
      </c>
      <c r="P6547">
        <v>95</v>
      </c>
      <c r="T6547" s="185">
        <f t="shared" si="1505"/>
        <v>0</v>
      </c>
      <c r="U6547" s="185">
        <f t="shared" si="1506"/>
        <v>357.82799999999997</v>
      </c>
      <c r="V6547" s="102">
        <f t="shared" si="1507"/>
        <v>17956.171999999999</v>
      </c>
      <c r="W6547">
        <f>IF(V6547+O6547&gt;VLOOKUP(E6547,'Coincident Peak'!$C$22:$I$33,7),0,1)</f>
        <v>1</v>
      </c>
      <c r="X6547" s="421">
        <f>IF((AND(E6547=MONTH(VLOOKUP('Time Series Data'!E6547,'Coincident Peak'!$C$5:$D$16,2)),F6547=DAY(VLOOKUP('Time Series Data'!E6547,'Coincident Peak'!$C$5:$D$16,2)),IF(AND(G6547&lt;=HOUR(VLOOKUP('Time Series Data'!E6547,'Coincident Peak'!$C$5:$E$16,3))+Values!$E$5,G6547&gt;=HOUR(VLOOKUP('Time Series Data'!E6547,'Coincident Peak'!$C$5:$E$16,3))-Values!$E$5),"TRUE","FALSE"))),BatteryPower,0)</f>
        <v>0</v>
      </c>
      <c r="Y6547" s="185">
        <f>IF((AND(E6547=MONTH(VLOOKUP('Time Series Data'!E6547,'Coincident Peak'!$C$5:$D$16,2)),F6547=DAY(VLOOKUP('Time Series Data'!E6547,'Coincident Peak'!$C$5:$D$16,2)))),0,N6547)</f>
        <v>0</v>
      </c>
      <c r="Z6547" s="185">
        <f>IF((AND(E6547=MONTH(VLOOKUP('Time Series Data'!E6547,'Coincident Peak'!$C$5:$D$16,2)),F6547=DAY(VLOOKUP('Time Series Data'!E6547,'Coincident Peak'!$C$5:$D$16,2)),IF(AND(G6547&lt;=HOUR(VLOOKUP('Time Series Data'!E6547,'Coincident Peak'!$C$5:$E$16,3))+Values!$E$5,G6547&gt;=HOUR(VLOOKUP('Time Series Data'!E6547,'Coincident Peak'!$C$5:$E$16,3))-Values!$E$5),"TRUE","FALSE"))),BatteryPower,Y6547)</f>
        <v>0</v>
      </c>
      <c r="AA6547" s="185">
        <f>IF((AND(E6547=MONTH(VLOOKUP('Time Series Data'!E6547,'Coincident Peak'!$C$5:$D$16,2)),F6547=DAY(VLOOKUP('Time Series Data'!E6547,'Coincident Peak'!$C$5:$D$16,2))-1)),VLOOKUP(E6547,'Coincident Peak'!$C$5:$N$16,11)*Z6547,Z6547)</f>
        <v>0</v>
      </c>
      <c r="AB6547" s="185">
        <f>IF((AND(E6547=MONTH(VLOOKUP('Time Series Data'!E6547,'Coincident Peak'!$C$5:$D$16,2)),F6547=DAY(VLOOKUP('Time Series Data'!E6547,'Coincident Peak'!$C$5:$D$16,2))+1)),VLOOKUP(E6547,'Coincident Peak'!$C$5:$N$16,12)*AA6547,AA6547)</f>
        <v>0</v>
      </c>
      <c r="AC6547" s="185">
        <f>IF((AND(E6547=MONTH(VLOOKUP('Time Series Data'!E6547,'Coincident Peak'!$C$5:$D$16,2)),F6547=DAY(VLOOKUP('Time Series Data'!E6547,'Coincident Peak'!$C$5:$D$16,2)))),0,O6547)</f>
        <v>357.82799999999997</v>
      </c>
      <c r="AD6547" s="185">
        <f>IF((AND(E6547=MONTH(VLOOKUP('Time Series Data'!E6547,'Coincident Peak'!$C$5:$D$16,2)),F6547=DAY(VLOOKUP('Time Series Data'!E6547,'Coincident Peak'!$C$5:$D$16,2))-1)),VLOOKUP(E6547,'Coincident Peak'!$C$5:$N$16,11)*AC6547,AC6547)</f>
        <v>357.82799999999997</v>
      </c>
      <c r="AE6547" s="185">
        <f>IF((AND(E6547=MONTH(VLOOKUP('Time Series Data'!E6547,'Coincident Peak'!$C$5:$D$16,2)),F6547=DAY(VLOOKUP('Time Series Data'!E6547,'Coincident Peak'!$C$5:$D$16,2))+1)),VLOOKUP(E6547,'Coincident Peak'!$C$5:$N$16,12)*AD6547,AD6547)</f>
        <v>357.82799999999997</v>
      </c>
      <c r="AF6547" s="102">
        <f t="shared" si="1508"/>
        <v>17956.171999999999</v>
      </c>
      <c r="AG6547" s="185">
        <f>IF((AND(E6547=MONTH(VLOOKUP('Time Series Data'!E6547,'Coincident Peak'!$C$5:$D$16,2)),F6547=DAY(VLOOKUP('Time Series Data'!E6547,'Coincident Peak'!$C$5:$D$16,2)))),U6547,O6547)</f>
        <v>357.82799999999997</v>
      </c>
      <c r="AH6547" s="102">
        <f t="shared" si="1510"/>
        <v>17956.171999999999</v>
      </c>
      <c r="AL6547" s="102"/>
    </row>
    <row r="6548" spans="1:38" x14ac:dyDescent="0.2">
      <c r="A6548" s="77"/>
      <c r="B6548" s="77">
        <f t="shared" si="1502"/>
        <v>43738.541666666664</v>
      </c>
      <c r="C6548" s="112">
        <f t="shared" si="1503"/>
        <v>43738</v>
      </c>
      <c r="D6548" s="106">
        <f t="shared" si="1509"/>
        <v>19889</v>
      </c>
      <c r="E6548" s="469">
        <v>9</v>
      </c>
      <c r="F6548" s="469">
        <v>30</v>
      </c>
      <c r="G6548" s="110">
        <v>13</v>
      </c>
      <c r="H6548" s="110">
        <f t="shared" si="1504"/>
        <v>1</v>
      </c>
      <c r="I6548" s="110" cm="1">
        <f t="array" ref="I6548">INDEX(Values!$V$6:$AG$29,'Time Series Data'!G6548+1,'Time Series Data'!E6548)</f>
        <v>1</v>
      </c>
      <c r="J6548" s="113">
        <v>6541.5</v>
      </c>
      <c r="K6548" s="108">
        <v>19889</v>
      </c>
      <c r="L6548" s="108">
        <v>0</v>
      </c>
      <c r="M6548">
        <v>0</v>
      </c>
      <c r="N6548">
        <v>0</v>
      </c>
      <c r="O6548">
        <v>301.94499999999999</v>
      </c>
      <c r="P6548">
        <v>95</v>
      </c>
      <c r="T6548" s="185">
        <f t="shared" si="1505"/>
        <v>0</v>
      </c>
      <c r="U6548" s="185">
        <f t="shared" si="1506"/>
        <v>301.94499999999999</v>
      </c>
      <c r="V6548" s="102">
        <f t="shared" si="1507"/>
        <v>19587.055</v>
      </c>
      <c r="W6548">
        <f>IF(V6548+O6548&gt;VLOOKUP(E6548,'Coincident Peak'!$C$22:$I$33,7),0,1)</f>
        <v>1</v>
      </c>
      <c r="X6548" s="421">
        <f>IF((AND(E6548=MONTH(VLOOKUP('Time Series Data'!E6548,'Coincident Peak'!$C$5:$D$16,2)),F6548=DAY(VLOOKUP('Time Series Data'!E6548,'Coincident Peak'!$C$5:$D$16,2)),IF(AND(G6548&lt;=HOUR(VLOOKUP('Time Series Data'!E6548,'Coincident Peak'!$C$5:$E$16,3))+Values!$E$5,G6548&gt;=HOUR(VLOOKUP('Time Series Data'!E6548,'Coincident Peak'!$C$5:$E$16,3))-Values!$E$5),"TRUE","FALSE"))),BatteryPower,0)</f>
        <v>0</v>
      </c>
      <c r="Y6548" s="185">
        <f>IF((AND(E6548=MONTH(VLOOKUP('Time Series Data'!E6548,'Coincident Peak'!$C$5:$D$16,2)),F6548=DAY(VLOOKUP('Time Series Data'!E6548,'Coincident Peak'!$C$5:$D$16,2)))),0,N6548)</f>
        <v>0</v>
      </c>
      <c r="Z6548" s="185">
        <f>IF((AND(E6548=MONTH(VLOOKUP('Time Series Data'!E6548,'Coincident Peak'!$C$5:$D$16,2)),F6548=DAY(VLOOKUP('Time Series Data'!E6548,'Coincident Peak'!$C$5:$D$16,2)),IF(AND(G6548&lt;=HOUR(VLOOKUP('Time Series Data'!E6548,'Coincident Peak'!$C$5:$E$16,3))+Values!$E$5,G6548&gt;=HOUR(VLOOKUP('Time Series Data'!E6548,'Coincident Peak'!$C$5:$E$16,3))-Values!$E$5),"TRUE","FALSE"))),BatteryPower,Y6548)</f>
        <v>0</v>
      </c>
      <c r="AA6548" s="185">
        <f>IF((AND(E6548=MONTH(VLOOKUP('Time Series Data'!E6548,'Coincident Peak'!$C$5:$D$16,2)),F6548=DAY(VLOOKUP('Time Series Data'!E6548,'Coincident Peak'!$C$5:$D$16,2))-1)),VLOOKUP(E6548,'Coincident Peak'!$C$5:$N$16,11)*Z6548,Z6548)</f>
        <v>0</v>
      </c>
      <c r="AB6548" s="185">
        <f>IF((AND(E6548=MONTH(VLOOKUP('Time Series Data'!E6548,'Coincident Peak'!$C$5:$D$16,2)),F6548=DAY(VLOOKUP('Time Series Data'!E6548,'Coincident Peak'!$C$5:$D$16,2))+1)),VLOOKUP(E6548,'Coincident Peak'!$C$5:$N$16,12)*AA6548,AA6548)</f>
        <v>0</v>
      </c>
      <c r="AC6548" s="185">
        <f>IF((AND(E6548=MONTH(VLOOKUP('Time Series Data'!E6548,'Coincident Peak'!$C$5:$D$16,2)),F6548=DAY(VLOOKUP('Time Series Data'!E6548,'Coincident Peak'!$C$5:$D$16,2)))),0,O6548)</f>
        <v>301.94499999999999</v>
      </c>
      <c r="AD6548" s="185">
        <f>IF((AND(E6548=MONTH(VLOOKUP('Time Series Data'!E6548,'Coincident Peak'!$C$5:$D$16,2)),F6548=DAY(VLOOKUP('Time Series Data'!E6548,'Coincident Peak'!$C$5:$D$16,2))-1)),VLOOKUP(E6548,'Coincident Peak'!$C$5:$N$16,11)*AC6548,AC6548)</f>
        <v>301.94499999999999</v>
      </c>
      <c r="AE6548" s="185">
        <f>IF((AND(E6548=MONTH(VLOOKUP('Time Series Data'!E6548,'Coincident Peak'!$C$5:$D$16,2)),F6548=DAY(VLOOKUP('Time Series Data'!E6548,'Coincident Peak'!$C$5:$D$16,2))+1)),VLOOKUP(E6548,'Coincident Peak'!$C$5:$N$16,12)*AD6548,AD6548)</f>
        <v>301.94499999999999</v>
      </c>
      <c r="AF6548" s="102">
        <f t="shared" si="1508"/>
        <v>19587.055</v>
      </c>
      <c r="AG6548" s="185">
        <f>IF((AND(E6548=MONTH(VLOOKUP('Time Series Data'!E6548,'Coincident Peak'!$C$5:$D$16,2)),F6548=DAY(VLOOKUP('Time Series Data'!E6548,'Coincident Peak'!$C$5:$D$16,2)))),U6548,O6548)</f>
        <v>301.94499999999999</v>
      </c>
      <c r="AH6548" s="102">
        <f t="shared" si="1510"/>
        <v>19587.055</v>
      </c>
      <c r="AL6548" s="102"/>
    </row>
    <row r="6549" spans="1:38" x14ac:dyDescent="0.2">
      <c r="A6549" s="77"/>
      <c r="B6549" s="77">
        <f t="shared" si="1502"/>
        <v>43738.583333333336</v>
      </c>
      <c r="C6549" s="112">
        <f t="shared" si="1503"/>
        <v>43738</v>
      </c>
      <c r="D6549" s="106">
        <f t="shared" si="1509"/>
        <v>21037</v>
      </c>
      <c r="E6549" s="469">
        <v>9</v>
      </c>
      <c r="F6549" s="469">
        <v>30</v>
      </c>
      <c r="G6549" s="110">
        <v>14</v>
      </c>
      <c r="H6549" s="110">
        <f t="shared" si="1504"/>
        <v>1</v>
      </c>
      <c r="I6549" s="110" cm="1">
        <f t="array" ref="I6549">INDEX(Values!$V$6:$AG$29,'Time Series Data'!G6549+1,'Time Series Data'!E6549)</f>
        <v>0</v>
      </c>
      <c r="J6549" s="113">
        <v>6542.5</v>
      </c>
      <c r="K6549" s="108">
        <v>21037</v>
      </c>
      <c r="L6549" s="108">
        <v>0</v>
      </c>
      <c r="M6549">
        <v>0</v>
      </c>
      <c r="N6549">
        <v>0</v>
      </c>
      <c r="O6549">
        <v>360.73700000000002</v>
      </c>
      <c r="P6549">
        <v>95</v>
      </c>
      <c r="T6549" s="185">
        <f t="shared" si="1505"/>
        <v>0</v>
      </c>
      <c r="U6549" s="185">
        <f t="shared" si="1506"/>
        <v>360.73700000000002</v>
      </c>
      <c r="V6549" s="102">
        <f t="shared" si="1507"/>
        <v>20676.262999999999</v>
      </c>
      <c r="W6549">
        <f>IF(V6549+O6549&gt;VLOOKUP(E6549,'Coincident Peak'!$C$22:$I$33,7),0,1)</f>
        <v>1</v>
      </c>
      <c r="X6549" s="421">
        <f>IF((AND(E6549=MONTH(VLOOKUP('Time Series Data'!E6549,'Coincident Peak'!$C$5:$D$16,2)),F6549=DAY(VLOOKUP('Time Series Data'!E6549,'Coincident Peak'!$C$5:$D$16,2)),IF(AND(G6549&lt;=HOUR(VLOOKUP('Time Series Data'!E6549,'Coincident Peak'!$C$5:$E$16,3))+Values!$E$5,G6549&gt;=HOUR(VLOOKUP('Time Series Data'!E6549,'Coincident Peak'!$C$5:$E$16,3))-Values!$E$5),"TRUE","FALSE"))),BatteryPower,0)</f>
        <v>0</v>
      </c>
      <c r="Y6549" s="185">
        <f>IF((AND(E6549=MONTH(VLOOKUP('Time Series Data'!E6549,'Coincident Peak'!$C$5:$D$16,2)),F6549=DAY(VLOOKUP('Time Series Data'!E6549,'Coincident Peak'!$C$5:$D$16,2)))),0,N6549)</f>
        <v>0</v>
      </c>
      <c r="Z6549" s="185">
        <f>IF((AND(E6549=MONTH(VLOOKUP('Time Series Data'!E6549,'Coincident Peak'!$C$5:$D$16,2)),F6549=DAY(VLOOKUP('Time Series Data'!E6549,'Coincident Peak'!$C$5:$D$16,2)),IF(AND(G6549&lt;=HOUR(VLOOKUP('Time Series Data'!E6549,'Coincident Peak'!$C$5:$E$16,3))+Values!$E$5,G6549&gt;=HOUR(VLOOKUP('Time Series Data'!E6549,'Coincident Peak'!$C$5:$E$16,3))-Values!$E$5),"TRUE","FALSE"))),BatteryPower,Y6549)</f>
        <v>0</v>
      </c>
      <c r="AA6549" s="185">
        <f>IF((AND(E6549=MONTH(VLOOKUP('Time Series Data'!E6549,'Coincident Peak'!$C$5:$D$16,2)),F6549=DAY(VLOOKUP('Time Series Data'!E6549,'Coincident Peak'!$C$5:$D$16,2))-1)),VLOOKUP(E6549,'Coincident Peak'!$C$5:$N$16,11)*Z6549,Z6549)</f>
        <v>0</v>
      </c>
      <c r="AB6549" s="185">
        <f>IF((AND(E6549=MONTH(VLOOKUP('Time Series Data'!E6549,'Coincident Peak'!$C$5:$D$16,2)),F6549=DAY(VLOOKUP('Time Series Data'!E6549,'Coincident Peak'!$C$5:$D$16,2))+1)),VLOOKUP(E6549,'Coincident Peak'!$C$5:$N$16,12)*AA6549,AA6549)</f>
        <v>0</v>
      </c>
      <c r="AC6549" s="185">
        <f>IF((AND(E6549=MONTH(VLOOKUP('Time Series Data'!E6549,'Coincident Peak'!$C$5:$D$16,2)),F6549=DAY(VLOOKUP('Time Series Data'!E6549,'Coincident Peak'!$C$5:$D$16,2)))),0,O6549)</f>
        <v>360.73700000000002</v>
      </c>
      <c r="AD6549" s="185">
        <f>IF((AND(E6549=MONTH(VLOOKUP('Time Series Data'!E6549,'Coincident Peak'!$C$5:$D$16,2)),F6549=DAY(VLOOKUP('Time Series Data'!E6549,'Coincident Peak'!$C$5:$D$16,2))-1)),VLOOKUP(E6549,'Coincident Peak'!$C$5:$N$16,11)*AC6549,AC6549)</f>
        <v>360.73700000000002</v>
      </c>
      <c r="AE6549" s="185">
        <f>IF((AND(E6549=MONTH(VLOOKUP('Time Series Data'!E6549,'Coincident Peak'!$C$5:$D$16,2)),F6549=DAY(VLOOKUP('Time Series Data'!E6549,'Coincident Peak'!$C$5:$D$16,2))+1)),VLOOKUP(E6549,'Coincident Peak'!$C$5:$N$16,12)*AD6549,AD6549)</f>
        <v>360.73700000000002</v>
      </c>
      <c r="AF6549" s="102">
        <f t="shared" si="1508"/>
        <v>20676.262999999999</v>
      </c>
      <c r="AG6549" s="185">
        <f>IF((AND(E6549=MONTH(VLOOKUP('Time Series Data'!E6549,'Coincident Peak'!$C$5:$D$16,2)),F6549=DAY(VLOOKUP('Time Series Data'!E6549,'Coincident Peak'!$C$5:$D$16,2)))),U6549,O6549)</f>
        <v>360.73700000000002</v>
      </c>
      <c r="AH6549" s="102">
        <f t="shared" si="1510"/>
        <v>20676.262999999999</v>
      </c>
      <c r="AL6549" s="102"/>
    </row>
    <row r="6550" spans="1:38" x14ac:dyDescent="0.2">
      <c r="A6550" s="77"/>
      <c r="B6550" s="77">
        <f t="shared" si="1502"/>
        <v>43738.625</v>
      </c>
      <c r="C6550" s="112">
        <f t="shared" si="1503"/>
        <v>43738</v>
      </c>
      <c r="D6550" s="106">
        <f t="shared" si="1509"/>
        <v>21986</v>
      </c>
      <c r="E6550" s="469">
        <v>9</v>
      </c>
      <c r="F6550" s="469">
        <v>30</v>
      </c>
      <c r="G6550" s="110">
        <v>15</v>
      </c>
      <c r="H6550" s="110">
        <f t="shared" si="1504"/>
        <v>1</v>
      </c>
      <c r="I6550" s="110" cm="1">
        <f t="array" ref="I6550">INDEX(Values!$V$6:$AG$29,'Time Series Data'!G6550+1,'Time Series Data'!E6550)</f>
        <v>0</v>
      </c>
      <c r="J6550" s="113">
        <v>6543.5</v>
      </c>
      <c r="K6550" s="108">
        <v>21986</v>
      </c>
      <c r="L6550" s="108">
        <v>0</v>
      </c>
      <c r="M6550">
        <v>0</v>
      </c>
      <c r="N6550">
        <v>0</v>
      </c>
      <c r="O6550">
        <v>48.811300000000003</v>
      </c>
      <c r="P6550">
        <v>95</v>
      </c>
      <c r="T6550" s="185">
        <f t="shared" si="1505"/>
        <v>0</v>
      </c>
      <c r="U6550" s="185">
        <f t="shared" si="1506"/>
        <v>48.811300000000003</v>
      </c>
      <c r="V6550" s="102">
        <f t="shared" si="1507"/>
        <v>21937.188699999999</v>
      </c>
      <c r="W6550">
        <f>IF(V6550+O6550&gt;VLOOKUP(E6550,'Coincident Peak'!$C$22:$I$33,7),0,1)</f>
        <v>1</v>
      </c>
      <c r="X6550" s="421">
        <f>IF((AND(E6550=MONTH(VLOOKUP('Time Series Data'!E6550,'Coincident Peak'!$C$5:$D$16,2)),F6550=DAY(VLOOKUP('Time Series Data'!E6550,'Coincident Peak'!$C$5:$D$16,2)),IF(AND(G6550&lt;=HOUR(VLOOKUP('Time Series Data'!E6550,'Coincident Peak'!$C$5:$E$16,3))+Values!$E$5,G6550&gt;=HOUR(VLOOKUP('Time Series Data'!E6550,'Coincident Peak'!$C$5:$E$16,3))-Values!$E$5),"TRUE","FALSE"))),BatteryPower,0)</f>
        <v>0</v>
      </c>
      <c r="Y6550" s="185">
        <f>IF((AND(E6550=MONTH(VLOOKUP('Time Series Data'!E6550,'Coincident Peak'!$C$5:$D$16,2)),F6550=DAY(VLOOKUP('Time Series Data'!E6550,'Coincident Peak'!$C$5:$D$16,2)))),0,N6550)</f>
        <v>0</v>
      </c>
      <c r="Z6550" s="185">
        <f>IF((AND(E6550=MONTH(VLOOKUP('Time Series Data'!E6550,'Coincident Peak'!$C$5:$D$16,2)),F6550=DAY(VLOOKUP('Time Series Data'!E6550,'Coincident Peak'!$C$5:$D$16,2)),IF(AND(G6550&lt;=HOUR(VLOOKUP('Time Series Data'!E6550,'Coincident Peak'!$C$5:$E$16,3))+Values!$E$5,G6550&gt;=HOUR(VLOOKUP('Time Series Data'!E6550,'Coincident Peak'!$C$5:$E$16,3))-Values!$E$5),"TRUE","FALSE"))),BatteryPower,Y6550)</f>
        <v>0</v>
      </c>
      <c r="AA6550" s="185">
        <f>IF((AND(E6550=MONTH(VLOOKUP('Time Series Data'!E6550,'Coincident Peak'!$C$5:$D$16,2)),F6550=DAY(VLOOKUP('Time Series Data'!E6550,'Coincident Peak'!$C$5:$D$16,2))-1)),VLOOKUP(E6550,'Coincident Peak'!$C$5:$N$16,11)*Z6550,Z6550)</f>
        <v>0</v>
      </c>
      <c r="AB6550" s="185">
        <f>IF((AND(E6550=MONTH(VLOOKUP('Time Series Data'!E6550,'Coincident Peak'!$C$5:$D$16,2)),F6550=DAY(VLOOKUP('Time Series Data'!E6550,'Coincident Peak'!$C$5:$D$16,2))+1)),VLOOKUP(E6550,'Coincident Peak'!$C$5:$N$16,12)*AA6550,AA6550)</f>
        <v>0</v>
      </c>
      <c r="AC6550" s="185">
        <f>IF((AND(E6550=MONTH(VLOOKUP('Time Series Data'!E6550,'Coincident Peak'!$C$5:$D$16,2)),F6550=DAY(VLOOKUP('Time Series Data'!E6550,'Coincident Peak'!$C$5:$D$16,2)))),0,O6550)</f>
        <v>48.811300000000003</v>
      </c>
      <c r="AD6550" s="185">
        <f>IF((AND(E6550=MONTH(VLOOKUP('Time Series Data'!E6550,'Coincident Peak'!$C$5:$D$16,2)),F6550=DAY(VLOOKUP('Time Series Data'!E6550,'Coincident Peak'!$C$5:$D$16,2))-1)),VLOOKUP(E6550,'Coincident Peak'!$C$5:$N$16,11)*AC6550,AC6550)</f>
        <v>48.811300000000003</v>
      </c>
      <c r="AE6550" s="185">
        <f>IF((AND(E6550=MONTH(VLOOKUP('Time Series Data'!E6550,'Coincident Peak'!$C$5:$D$16,2)),F6550=DAY(VLOOKUP('Time Series Data'!E6550,'Coincident Peak'!$C$5:$D$16,2))+1)),VLOOKUP(E6550,'Coincident Peak'!$C$5:$N$16,12)*AD6550,AD6550)</f>
        <v>48.811300000000003</v>
      </c>
      <c r="AF6550" s="102">
        <f t="shared" si="1508"/>
        <v>21937.188699999999</v>
      </c>
      <c r="AG6550" s="185">
        <f>IF((AND(E6550=MONTH(VLOOKUP('Time Series Data'!E6550,'Coincident Peak'!$C$5:$D$16,2)),F6550=DAY(VLOOKUP('Time Series Data'!E6550,'Coincident Peak'!$C$5:$D$16,2)))),U6550,O6550)</f>
        <v>48.811300000000003</v>
      </c>
      <c r="AH6550" s="102">
        <f t="shared" si="1510"/>
        <v>21937.188699999999</v>
      </c>
      <c r="AL6550" s="102"/>
    </row>
    <row r="6551" spans="1:38" x14ac:dyDescent="0.2">
      <c r="A6551" s="77"/>
      <c r="B6551" s="77">
        <f t="shared" si="1502"/>
        <v>43738.666666666664</v>
      </c>
      <c r="C6551" s="112">
        <f t="shared" si="1503"/>
        <v>43738</v>
      </c>
      <c r="D6551" s="106">
        <f t="shared" si="1509"/>
        <v>22339</v>
      </c>
      <c r="E6551" s="469">
        <v>9</v>
      </c>
      <c r="F6551" s="469">
        <v>30</v>
      </c>
      <c r="G6551" s="110">
        <v>16</v>
      </c>
      <c r="H6551" s="110">
        <f t="shared" si="1504"/>
        <v>1</v>
      </c>
      <c r="I6551" s="110" cm="1">
        <f t="array" ref="I6551">INDEX(Values!$V$6:$AG$29,'Time Series Data'!G6551+1,'Time Series Data'!E6551)</f>
        <v>0</v>
      </c>
      <c r="J6551" s="113">
        <v>6544.5</v>
      </c>
      <c r="K6551" s="108">
        <v>22339</v>
      </c>
      <c r="L6551" s="108">
        <v>0</v>
      </c>
      <c r="M6551">
        <v>0</v>
      </c>
      <c r="N6551">
        <v>0</v>
      </c>
      <c r="O6551">
        <v>196.56299999999999</v>
      </c>
      <c r="P6551">
        <v>95</v>
      </c>
      <c r="T6551" s="185">
        <f t="shared" si="1505"/>
        <v>0</v>
      </c>
      <c r="U6551" s="185">
        <f t="shared" si="1506"/>
        <v>196.56299999999999</v>
      </c>
      <c r="V6551" s="102">
        <f t="shared" si="1507"/>
        <v>22142.437000000002</v>
      </c>
      <c r="W6551">
        <f>IF(V6551+O6551&gt;VLOOKUP(E6551,'Coincident Peak'!$C$22:$I$33,7),0,1)</f>
        <v>1</v>
      </c>
      <c r="X6551" s="421">
        <f>IF((AND(E6551=MONTH(VLOOKUP('Time Series Data'!E6551,'Coincident Peak'!$C$5:$D$16,2)),F6551=DAY(VLOOKUP('Time Series Data'!E6551,'Coincident Peak'!$C$5:$D$16,2)),IF(AND(G6551&lt;=HOUR(VLOOKUP('Time Series Data'!E6551,'Coincident Peak'!$C$5:$E$16,3))+Values!$E$5,G6551&gt;=HOUR(VLOOKUP('Time Series Data'!E6551,'Coincident Peak'!$C$5:$E$16,3))-Values!$E$5),"TRUE","FALSE"))),BatteryPower,0)</f>
        <v>0</v>
      </c>
      <c r="Y6551" s="185">
        <f>IF((AND(E6551=MONTH(VLOOKUP('Time Series Data'!E6551,'Coincident Peak'!$C$5:$D$16,2)),F6551=DAY(VLOOKUP('Time Series Data'!E6551,'Coincident Peak'!$C$5:$D$16,2)))),0,N6551)</f>
        <v>0</v>
      </c>
      <c r="Z6551" s="185">
        <f>IF((AND(E6551=MONTH(VLOOKUP('Time Series Data'!E6551,'Coincident Peak'!$C$5:$D$16,2)),F6551=DAY(VLOOKUP('Time Series Data'!E6551,'Coincident Peak'!$C$5:$D$16,2)),IF(AND(G6551&lt;=HOUR(VLOOKUP('Time Series Data'!E6551,'Coincident Peak'!$C$5:$E$16,3))+Values!$E$5,G6551&gt;=HOUR(VLOOKUP('Time Series Data'!E6551,'Coincident Peak'!$C$5:$E$16,3))-Values!$E$5),"TRUE","FALSE"))),BatteryPower,Y6551)</f>
        <v>0</v>
      </c>
      <c r="AA6551" s="185">
        <f>IF((AND(E6551=MONTH(VLOOKUP('Time Series Data'!E6551,'Coincident Peak'!$C$5:$D$16,2)),F6551=DAY(VLOOKUP('Time Series Data'!E6551,'Coincident Peak'!$C$5:$D$16,2))-1)),VLOOKUP(E6551,'Coincident Peak'!$C$5:$N$16,11)*Z6551,Z6551)</f>
        <v>0</v>
      </c>
      <c r="AB6551" s="185">
        <f>IF((AND(E6551=MONTH(VLOOKUP('Time Series Data'!E6551,'Coincident Peak'!$C$5:$D$16,2)),F6551=DAY(VLOOKUP('Time Series Data'!E6551,'Coincident Peak'!$C$5:$D$16,2))+1)),VLOOKUP(E6551,'Coincident Peak'!$C$5:$N$16,12)*AA6551,AA6551)</f>
        <v>0</v>
      </c>
      <c r="AC6551" s="185">
        <f>IF((AND(E6551=MONTH(VLOOKUP('Time Series Data'!E6551,'Coincident Peak'!$C$5:$D$16,2)),F6551=DAY(VLOOKUP('Time Series Data'!E6551,'Coincident Peak'!$C$5:$D$16,2)))),0,O6551)</f>
        <v>196.56299999999999</v>
      </c>
      <c r="AD6551" s="185">
        <f>IF((AND(E6551=MONTH(VLOOKUP('Time Series Data'!E6551,'Coincident Peak'!$C$5:$D$16,2)),F6551=DAY(VLOOKUP('Time Series Data'!E6551,'Coincident Peak'!$C$5:$D$16,2))-1)),VLOOKUP(E6551,'Coincident Peak'!$C$5:$N$16,11)*AC6551,AC6551)</f>
        <v>196.56299999999999</v>
      </c>
      <c r="AE6551" s="185">
        <f>IF((AND(E6551=MONTH(VLOOKUP('Time Series Data'!E6551,'Coincident Peak'!$C$5:$D$16,2)),F6551=DAY(VLOOKUP('Time Series Data'!E6551,'Coincident Peak'!$C$5:$D$16,2))+1)),VLOOKUP(E6551,'Coincident Peak'!$C$5:$N$16,12)*AD6551,AD6551)</f>
        <v>196.56299999999999</v>
      </c>
      <c r="AF6551" s="102">
        <f t="shared" si="1508"/>
        <v>22142.437000000002</v>
      </c>
      <c r="AG6551" s="185">
        <f>IF((AND(E6551=MONTH(VLOOKUP('Time Series Data'!E6551,'Coincident Peak'!$C$5:$D$16,2)),F6551=DAY(VLOOKUP('Time Series Data'!E6551,'Coincident Peak'!$C$5:$D$16,2)))),U6551,O6551)</f>
        <v>196.56299999999999</v>
      </c>
      <c r="AH6551" s="102">
        <f t="shared" si="1510"/>
        <v>22142.437000000002</v>
      </c>
      <c r="AL6551" s="102"/>
    </row>
    <row r="6552" spans="1:38" x14ac:dyDescent="0.2">
      <c r="A6552" s="77"/>
      <c r="B6552" s="77">
        <f t="shared" si="1502"/>
        <v>43738.708333333336</v>
      </c>
      <c r="C6552" s="112">
        <f t="shared" si="1503"/>
        <v>43738</v>
      </c>
      <c r="D6552" s="106">
        <f t="shared" si="1509"/>
        <v>21220</v>
      </c>
      <c r="E6552" s="469">
        <v>9</v>
      </c>
      <c r="F6552" s="469">
        <v>30</v>
      </c>
      <c r="G6552" s="110">
        <v>17</v>
      </c>
      <c r="H6552" s="110">
        <f t="shared" si="1504"/>
        <v>1</v>
      </c>
      <c r="I6552" s="110" cm="1">
        <f t="array" ref="I6552">INDEX(Values!$V$6:$AG$29,'Time Series Data'!G6552+1,'Time Series Data'!E6552)</f>
        <v>0</v>
      </c>
      <c r="J6552" s="113">
        <v>6545.5</v>
      </c>
      <c r="K6552" s="108">
        <v>21220</v>
      </c>
      <c r="L6552" s="108">
        <v>0</v>
      </c>
      <c r="M6552">
        <v>0</v>
      </c>
      <c r="N6552">
        <v>0</v>
      </c>
      <c r="O6552">
        <v>15.0832</v>
      </c>
      <c r="P6552">
        <v>95</v>
      </c>
      <c r="T6552" s="185">
        <f t="shared" si="1505"/>
        <v>0</v>
      </c>
      <c r="U6552" s="185">
        <f t="shared" si="1506"/>
        <v>15.0832</v>
      </c>
      <c r="V6552" s="102">
        <f t="shared" si="1507"/>
        <v>21204.916799999999</v>
      </c>
      <c r="W6552">
        <f>IF(V6552+O6552&gt;VLOOKUP(E6552,'Coincident Peak'!$C$22:$I$33,7),0,1)</f>
        <v>1</v>
      </c>
      <c r="X6552" s="421">
        <f>IF((AND(E6552=MONTH(VLOOKUP('Time Series Data'!E6552,'Coincident Peak'!$C$5:$D$16,2)),F6552=DAY(VLOOKUP('Time Series Data'!E6552,'Coincident Peak'!$C$5:$D$16,2)),IF(AND(G6552&lt;=HOUR(VLOOKUP('Time Series Data'!E6552,'Coincident Peak'!$C$5:$E$16,3))+Values!$E$5,G6552&gt;=HOUR(VLOOKUP('Time Series Data'!E6552,'Coincident Peak'!$C$5:$E$16,3))-Values!$E$5),"TRUE","FALSE"))),BatteryPower,0)</f>
        <v>0</v>
      </c>
      <c r="Y6552" s="185">
        <f>IF((AND(E6552=MONTH(VLOOKUP('Time Series Data'!E6552,'Coincident Peak'!$C$5:$D$16,2)),F6552=DAY(VLOOKUP('Time Series Data'!E6552,'Coincident Peak'!$C$5:$D$16,2)))),0,N6552)</f>
        <v>0</v>
      </c>
      <c r="Z6552" s="185">
        <f>IF((AND(E6552=MONTH(VLOOKUP('Time Series Data'!E6552,'Coincident Peak'!$C$5:$D$16,2)),F6552=DAY(VLOOKUP('Time Series Data'!E6552,'Coincident Peak'!$C$5:$D$16,2)),IF(AND(G6552&lt;=HOUR(VLOOKUP('Time Series Data'!E6552,'Coincident Peak'!$C$5:$E$16,3))+Values!$E$5,G6552&gt;=HOUR(VLOOKUP('Time Series Data'!E6552,'Coincident Peak'!$C$5:$E$16,3))-Values!$E$5),"TRUE","FALSE"))),BatteryPower,Y6552)</f>
        <v>0</v>
      </c>
      <c r="AA6552" s="185">
        <f>IF((AND(E6552=MONTH(VLOOKUP('Time Series Data'!E6552,'Coincident Peak'!$C$5:$D$16,2)),F6552=DAY(VLOOKUP('Time Series Data'!E6552,'Coincident Peak'!$C$5:$D$16,2))-1)),VLOOKUP(E6552,'Coincident Peak'!$C$5:$N$16,11)*Z6552,Z6552)</f>
        <v>0</v>
      </c>
      <c r="AB6552" s="185">
        <f>IF((AND(E6552=MONTH(VLOOKUP('Time Series Data'!E6552,'Coincident Peak'!$C$5:$D$16,2)),F6552=DAY(VLOOKUP('Time Series Data'!E6552,'Coincident Peak'!$C$5:$D$16,2))+1)),VLOOKUP(E6552,'Coincident Peak'!$C$5:$N$16,12)*AA6552,AA6552)</f>
        <v>0</v>
      </c>
      <c r="AC6552" s="185">
        <f>IF((AND(E6552=MONTH(VLOOKUP('Time Series Data'!E6552,'Coincident Peak'!$C$5:$D$16,2)),F6552=DAY(VLOOKUP('Time Series Data'!E6552,'Coincident Peak'!$C$5:$D$16,2)))),0,O6552)</f>
        <v>15.0832</v>
      </c>
      <c r="AD6552" s="185">
        <f>IF((AND(E6552=MONTH(VLOOKUP('Time Series Data'!E6552,'Coincident Peak'!$C$5:$D$16,2)),F6552=DAY(VLOOKUP('Time Series Data'!E6552,'Coincident Peak'!$C$5:$D$16,2))-1)),VLOOKUP(E6552,'Coincident Peak'!$C$5:$N$16,11)*AC6552,AC6552)</f>
        <v>15.0832</v>
      </c>
      <c r="AE6552" s="185">
        <f>IF((AND(E6552=MONTH(VLOOKUP('Time Series Data'!E6552,'Coincident Peak'!$C$5:$D$16,2)),F6552=DAY(VLOOKUP('Time Series Data'!E6552,'Coincident Peak'!$C$5:$D$16,2))+1)),VLOOKUP(E6552,'Coincident Peak'!$C$5:$N$16,12)*AD6552,AD6552)</f>
        <v>15.0832</v>
      </c>
      <c r="AF6552" s="102">
        <f t="shared" si="1508"/>
        <v>21204.916799999999</v>
      </c>
      <c r="AG6552" s="185">
        <f>IF((AND(E6552=MONTH(VLOOKUP('Time Series Data'!E6552,'Coincident Peak'!$C$5:$D$16,2)),F6552=DAY(VLOOKUP('Time Series Data'!E6552,'Coincident Peak'!$C$5:$D$16,2)))),U6552,O6552)</f>
        <v>15.0832</v>
      </c>
      <c r="AH6552" s="102">
        <f t="shared" si="1510"/>
        <v>21204.916799999999</v>
      </c>
      <c r="AL6552" s="102"/>
    </row>
    <row r="6553" spans="1:38" x14ac:dyDescent="0.2">
      <c r="A6553" s="77"/>
      <c r="B6553" s="77">
        <f t="shared" si="1502"/>
        <v>43738.75</v>
      </c>
      <c r="C6553" s="112">
        <f t="shared" si="1503"/>
        <v>43738</v>
      </c>
      <c r="D6553" s="106">
        <f t="shared" si="1509"/>
        <v>20320</v>
      </c>
      <c r="E6553" s="469">
        <v>9</v>
      </c>
      <c r="F6553" s="469">
        <v>30</v>
      </c>
      <c r="G6553" s="110">
        <v>18</v>
      </c>
      <c r="H6553" s="110">
        <f t="shared" si="1504"/>
        <v>1</v>
      </c>
      <c r="I6553" s="110" cm="1">
        <f t="array" ref="I6553">INDEX(Values!$V$6:$AG$29,'Time Series Data'!G6553+1,'Time Series Data'!E6553)</f>
        <v>1</v>
      </c>
      <c r="J6553" s="113">
        <v>6546.5</v>
      </c>
      <c r="K6553" s="108">
        <v>20320</v>
      </c>
      <c r="L6553" s="108">
        <v>0</v>
      </c>
      <c r="M6553">
        <v>0</v>
      </c>
      <c r="N6553">
        <v>0</v>
      </c>
      <c r="O6553">
        <v>0</v>
      </c>
      <c r="P6553">
        <v>95</v>
      </c>
      <c r="T6553" s="185">
        <f t="shared" si="1505"/>
        <v>0</v>
      </c>
      <c r="U6553" s="185">
        <f t="shared" si="1506"/>
        <v>0</v>
      </c>
      <c r="V6553" s="102">
        <f t="shared" si="1507"/>
        <v>20320</v>
      </c>
      <c r="W6553">
        <f>IF(V6553+O6553&gt;VLOOKUP(E6553,'Coincident Peak'!$C$22:$I$33,7),0,1)</f>
        <v>1</v>
      </c>
      <c r="X6553" s="421">
        <f>IF((AND(E6553=MONTH(VLOOKUP('Time Series Data'!E6553,'Coincident Peak'!$C$5:$D$16,2)),F6553=DAY(VLOOKUP('Time Series Data'!E6553,'Coincident Peak'!$C$5:$D$16,2)),IF(AND(G6553&lt;=HOUR(VLOOKUP('Time Series Data'!E6553,'Coincident Peak'!$C$5:$E$16,3))+Values!$E$5,G6553&gt;=HOUR(VLOOKUP('Time Series Data'!E6553,'Coincident Peak'!$C$5:$E$16,3))-Values!$E$5),"TRUE","FALSE"))),BatteryPower,0)</f>
        <v>0</v>
      </c>
      <c r="Y6553" s="185">
        <f>IF((AND(E6553=MONTH(VLOOKUP('Time Series Data'!E6553,'Coincident Peak'!$C$5:$D$16,2)),F6553=DAY(VLOOKUP('Time Series Data'!E6553,'Coincident Peak'!$C$5:$D$16,2)))),0,N6553)</f>
        <v>0</v>
      </c>
      <c r="Z6553" s="185">
        <f>IF((AND(E6553=MONTH(VLOOKUP('Time Series Data'!E6553,'Coincident Peak'!$C$5:$D$16,2)),F6553=DAY(VLOOKUP('Time Series Data'!E6553,'Coincident Peak'!$C$5:$D$16,2)),IF(AND(G6553&lt;=HOUR(VLOOKUP('Time Series Data'!E6553,'Coincident Peak'!$C$5:$E$16,3))+Values!$E$5,G6553&gt;=HOUR(VLOOKUP('Time Series Data'!E6553,'Coincident Peak'!$C$5:$E$16,3))-Values!$E$5),"TRUE","FALSE"))),BatteryPower,Y6553)</f>
        <v>0</v>
      </c>
      <c r="AA6553" s="185">
        <f>IF((AND(E6553=MONTH(VLOOKUP('Time Series Data'!E6553,'Coincident Peak'!$C$5:$D$16,2)),F6553=DAY(VLOOKUP('Time Series Data'!E6553,'Coincident Peak'!$C$5:$D$16,2))-1)),VLOOKUP(E6553,'Coincident Peak'!$C$5:$N$16,11)*Z6553,Z6553)</f>
        <v>0</v>
      </c>
      <c r="AB6553" s="185">
        <f>IF((AND(E6553=MONTH(VLOOKUP('Time Series Data'!E6553,'Coincident Peak'!$C$5:$D$16,2)),F6553=DAY(VLOOKUP('Time Series Data'!E6553,'Coincident Peak'!$C$5:$D$16,2))+1)),VLOOKUP(E6553,'Coincident Peak'!$C$5:$N$16,12)*AA6553,AA6553)</f>
        <v>0</v>
      </c>
      <c r="AC6553" s="185">
        <f>IF((AND(E6553=MONTH(VLOOKUP('Time Series Data'!E6553,'Coincident Peak'!$C$5:$D$16,2)),F6553=DAY(VLOOKUP('Time Series Data'!E6553,'Coincident Peak'!$C$5:$D$16,2)))),0,O6553)</f>
        <v>0</v>
      </c>
      <c r="AD6553" s="185">
        <f>IF((AND(E6553=MONTH(VLOOKUP('Time Series Data'!E6553,'Coincident Peak'!$C$5:$D$16,2)),F6553=DAY(VLOOKUP('Time Series Data'!E6553,'Coincident Peak'!$C$5:$D$16,2))-1)),VLOOKUP(E6553,'Coincident Peak'!$C$5:$N$16,11)*AC6553,AC6553)</f>
        <v>0</v>
      </c>
      <c r="AE6553" s="185">
        <f>IF((AND(E6553=MONTH(VLOOKUP('Time Series Data'!E6553,'Coincident Peak'!$C$5:$D$16,2)),F6553=DAY(VLOOKUP('Time Series Data'!E6553,'Coincident Peak'!$C$5:$D$16,2))+1)),VLOOKUP(E6553,'Coincident Peak'!$C$5:$N$16,12)*AD6553,AD6553)</f>
        <v>0</v>
      </c>
      <c r="AF6553" s="102">
        <f t="shared" si="1508"/>
        <v>20320</v>
      </c>
      <c r="AG6553" s="185">
        <f>IF((AND(E6553=MONTH(VLOOKUP('Time Series Data'!E6553,'Coincident Peak'!$C$5:$D$16,2)),F6553=DAY(VLOOKUP('Time Series Data'!E6553,'Coincident Peak'!$C$5:$D$16,2)))),U6553,O6553)</f>
        <v>0</v>
      </c>
      <c r="AH6553" s="102">
        <f t="shared" si="1510"/>
        <v>20320</v>
      </c>
      <c r="AL6553" s="102"/>
    </row>
    <row r="6554" spans="1:38" x14ac:dyDescent="0.2">
      <c r="A6554" s="77"/>
      <c r="B6554" s="77">
        <f t="shared" si="1502"/>
        <v>43738.791666666664</v>
      </c>
      <c r="C6554" s="112">
        <f t="shared" si="1503"/>
        <v>43738</v>
      </c>
      <c r="D6554" s="106">
        <f t="shared" si="1509"/>
        <v>20122</v>
      </c>
      <c r="E6554" s="469">
        <v>9</v>
      </c>
      <c r="F6554" s="469">
        <v>30</v>
      </c>
      <c r="G6554" s="110">
        <v>19</v>
      </c>
      <c r="H6554" s="110">
        <f t="shared" si="1504"/>
        <v>1</v>
      </c>
      <c r="I6554" s="110" cm="1">
        <f t="array" ref="I6554">INDEX(Values!$V$6:$AG$29,'Time Series Data'!G6554+1,'Time Series Data'!E6554)</f>
        <v>1</v>
      </c>
      <c r="J6554" s="113">
        <v>6547.5</v>
      </c>
      <c r="K6554" s="108">
        <v>20122</v>
      </c>
      <c r="L6554" s="108">
        <v>0</v>
      </c>
      <c r="M6554">
        <v>0</v>
      </c>
      <c r="N6554">
        <v>0</v>
      </c>
      <c r="O6554">
        <v>0</v>
      </c>
      <c r="P6554">
        <v>95</v>
      </c>
      <c r="T6554" s="185">
        <f t="shared" si="1505"/>
        <v>0</v>
      </c>
      <c r="U6554" s="185">
        <f t="shared" si="1506"/>
        <v>0</v>
      </c>
      <c r="V6554" s="102">
        <f t="shared" si="1507"/>
        <v>20122</v>
      </c>
      <c r="W6554">
        <f>IF(V6554+O6554&gt;VLOOKUP(E6554,'Coincident Peak'!$C$22:$I$33,7),0,1)</f>
        <v>1</v>
      </c>
      <c r="X6554" s="421">
        <f>IF((AND(E6554=MONTH(VLOOKUP('Time Series Data'!E6554,'Coincident Peak'!$C$5:$D$16,2)),F6554=DAY(VLOOKUP('Time Series Data'!E6554,'Coincident Peak'!$C$5:$D$16,2)),IF(AND(G6554&lt;=HOUR(VLOOKUP('Time Series Data'!E6554,'Coincident Peak'!$C$5:$E$16,3))+Values!$E$5,G6554&gt;=HOUR(VLOOKUP('Time Series Data'!E6554,'Coincident Peak'!$C$5:$E$16,3))-Values!$E$5),"TRUE","FALSE"))),BatteryPower,0)</f>
        <v>0</v>
      </c>
      <c r="Y6554" s="185">
        <f>IF((AND(E6554=MONTH(VLOOKUP('Time Series Data'!E6554,'Coincident Peak'!$C$5:$D$16,2)),F6554=DAY(VLOOKUP('Time Series Data'!E6554,'Coincident Peak'!$C$5:$D$16,2)))),0,N6554)</f>
        <v>0</v>
      </c>
      <c r="Z6554" s="185">
        <f>IF((AND(E6554=MONTH(VLOOKUP('Time Series Data'!E6554,'Coincident Peak'!$C$5:$D$16,2)),F6554=DAY(VLOOKUP('Time Series Data'!E6554,'Coincident Peak'!$C$5:$D$16,2)),IF(AND(G6554&lt;=HOUR(VLOOKUP('Time Series Data'!E6554,'Coincident Peak'!$C$5:$E$16,3))+Values!$E$5,G6554&gt;=HOUR(VLOOKUP('Time Series Data'!E6554,'Coincident Peak'!$C$5:$E$16,3))-Values!$E$5),"TRUE","FALSE"))),BatteryPower,Y6554)</f>
        <v>0</v>
      </c>
      <c r="AA6554" s="185">
        <f>IF((AND(E6554=MONTH(VLOOKUP('Time Series Data'!E6554,'Coincident Peak'!$C$5:$D$16,2)),F6554=DAY(VLOOKUP('Time Series Data'!E6554,'Coincident Peak'!$C$5:$D$16,2))-1)),VLOOKUP(E6554,'Coincident Peak'!$C$5:$N$16,11)*Z6554,Z6554)</f>
        <v>0</v>
      </c>
      <c r="AB6554" s="185">
        <f>IF((AND(E6554=MONTH(VLOOKUP('Time Series Data'!E6554,'Coincident Peak'!$C$5:$D$16,2)),F6554=DAY(VLOOKUP('Time Series Data'!E6554,'Coincident Peak'!$C$5:$D$16,2))+1)),VLOOKUP(E6554,'Coincident Peak'!$C$5:$N$16,12)*AA6554,AA6554)</f>
        <v>0</v>
      </c>
      <c r="AC6554" s="185">
        <f>IF((AND(E6554=MONTH(VLOOKUP('Time Series Data'!E6554,'Coincident Peak'!$C$5:$D$16,2)),F6554=DAY(VLOOKUP('Time Series Data'!E6554,'Coincident Peak'!$C$5:$D$16,2)))),0,O6554)</f>
        <v>0</v>
      </c>
      <c r="AD6554" s="185">
        <f>IF((AND(E6554=MONTH(VLOOKUP('Time Series Data'!E6554,'Coincident Peak'!$C$5:$D$16,2)),F6554=DAY(VLOOKUP('Time Series Data'!E6554,'Coincident Peak'!$C$5:$D$16,2))-1)),VLOOKUP(E6554,'Coincident Peak'!$C$5:$N$16,11)*AC6554,AC6554)</f>
        <v>0</v>
      </c>
      <c r="AE6554" s="185">
        <f>IF((AND(E6554=MONTH(VLOOKUP('Time Series Data'!E6554,'Coincident Peak'!$C$5:$D$16,2)),F6554=DAY(VLOOKUP('Time Series Data'!E6554,'Coincident Peak'!$C$5:$D$16,2))+1)),VLOOKUP(E6554,'Coincident Peak'!$C$5:$N$16,12)*AD6554,AD6554)</f>
        <v>0</v>
      </c>
      <c r="AF6554" s="102">
        <f t="shared" si="1508"/>
        <v>20122</v>
      </c>
      <c r="AG6554" s="185">
        <f>IF((AND(E6554=MONTH(VLOOKUP('Time Series Data'!E6554,'Coincident Peak'!$C$5:$D$16,2)),F6554=DAY(VLOOKUP('Time Series Data'!E6554,'Coincident Peak'!$C$5:$D$16,2)))),U6554,O6554)</f>
        <v>0</v>
      </c>
      <c r="AH6554" s="102">
        <f t="shared" si="1510"/>
        <v>20122</v>
      </c>
      <c r="AL6554" s="102"/>
    </row>
    <row r="6555" spans="1:38" x14ac:dyDescent="0.2">
      <c r="A6555" s="77"/>
      <c r="B6555" s="77">
        <f t="shared" si="1502"/>
        <v>43738.833333333336</v>
      </c>
      <c r="C6555" s="112">
        <f t="shared" si="1503"/>
        <v>43738</v>
      </c>
      <c r="D6555" s="106">
        <f t="shared" si="1509"/>
        <v>18902</v>
      </c>
      <c r="E6555" s="469">
        <v>9</v>
      </c>
      <c r="F6555" s="469">
        <v>30</v>
      </c>
      <c r="G6555" s="110">
        <v>20</v>
      </c>
      <c r="H6555" s="110">
        <f t="shared" si="1504"/>
        <v>1</v>
      </c>
      <c r="I6555" s="110" cm="1">
        <f t="array" ref="I6555">INDEX(Values!$V$6:$AG$29,'Time Series Data'!G6555+1,'Time Series Data'!E6555)</f>
        <v>1</v>
      </c>
      <c r="J6555" s="113">
        <v>6548.5</v>
      </c>
      <c r="K6555" s="108">
        <v>18902</v>
      </c>
      <c r="L6555" s="108">
        <v>0</v>
      </c>
      <c r="M6555">
        <v>0</v>
      </c>
      <c r="N6555">
        <v>0</v>
      </c>
      <c r="O6555">
        <v>0</v>
      </c>
      <c r="P6555">
        <v>95</v>
      </c>
      <c r="T6555" s="185">
        <f t="shared" si="1505"/>
        <v>0</v>
      </c>
      <c r="U6555" s="185">
        <f t="shared" si="1506"/>
        <v>0</v>
      </c>
      <c r="V6555" s="102">
        <f t="shared" si="1507"/>
        <v>18902</v>
      </c>
      <c r="W6555">
        <f>IF(V6555+O6555&gt;VLOOKUP(E6555,'Coincident Peak'!$C$22:$I$33,7),0,1)</f>
        <v>1</v>
      </c>
      <c r="X6555" s="421">
        <f>IF((AND(E6555=MONTH(VLOOKUP('Time Series Data'!E6555,'Coincident Peak'!$C$5:$D$16,2)),F6555=DAY(VLOOKUP('Time Series Data'!E6555,'Coincident Peak'!$C$5:$D$16,2)),IF(AND(G6555&lt;=HOUR(VLOOKUP('Time Series Data'!E6555,'Coincident Peak'!$C$5:$E$16,3))+Values!$E$5,G6555&gt;=HOUR(VLOOKUP('Time Series Data'!E6555,'Coincident Peak'!$C$5:$E$16,3))-Values!$E$5),"TRUE","FALSE"))),BatteryPower,0)</f>
        <v>0</v>
      </c>
      <c r="Y6555" s="185">
        <f>IF((AND(E6555=MONTH(VLOOKUP('Time Series Data'!E6555,'Coincident Peak'!$C$5:$D$16,2)),F6555=DAY(VLOOKUP('Time Series Data'!E6555,'Coincident Peak'!$C$5:$D$16,2)))),0,N6555)</f>
        <v>0</v>
      </c>
      <c r="Z6555" s="185">
        <f>IF((AND(E6555=MONTH(VLOOKUP('Time Series Data'!E6555,'Coincident Peak'!$C$5:$D$16,2)),F6555=DAY(VLOOKUP('Time Series Data'!E6555,'Coincident Peak'!$C$5:$D$16,2)),IF(AND(G6555&lt;=HOUR(VLOOKUP('Time Series Data'!E6555,'Coincident Peak'!$C$5:$E$16,3))+Values!$E$5,G6555&gt;=HOUR(VLOOKUP('Time Series Data'!E6555,'Coincident Peak'!$C$5:$E$16,3))-Values!$E$5),"TRUE","FALSE"))),BatteryPower,Y6555)</f>
        <v>0</v>
      </c>
      <c r="AA6555" s="185">
        <f>IF((AND(E6555=MONTH(VLOOKUP('Time Series Data'!E6555,'Coincident Peak'!$C$5:$D$16,2)),F6555=DAY(VLOOKUP('Time Series Data'!E6555,'Coincident Peak'!$C$5:$D$16,2))-1)),VLOOKUP(E6555,'Coincident Peak'!$C$5:$N$16,11)*Z6555,Z6555)</f>
        <v>0</v>
      </c>
      <c r="AB6555" s="185">
        <f>IF((AND(E6555=MONTH(VLOOKUP('Time Series Data'!E6555,'Coincident Peak'!$C$5:$D$16,2)),F6555=DAY(VLOOKUP('Time Series Data'!E6555,'Coincident Peak'!$C$5:$D$16,2))+1)),VLOOKUP(E6555,'Coincident Peak'!$C$5:$N$16,12)*AA6555,AA6555)</f>
        <v>0</v>
      </c>
      <c r="AC6555" s="185">
        <f>IF((AND(E6555=MONTH(VLOOKUP('Time Series Data'!E6555,'Coincident Peak'!$C$5:$D$16,2)),F6555=DAY(VLOOKUP('Time Series Data'!E6555,'Coincident Peak'!$C$5:$D$16,2)))),0,O6555)</f>
        <v>0</v>
      </c>
      <c r="AD6555" s="185">
        <f>IF((AND(E6555=MONTH(VLOOKUP('Time Series Data'!E6555,'Coincident Peak'!$C$5:$D$16,2)),F6555=DAY(VLOOKUP('Time Series Data'!E6555,'Coincident Peak'!$C$5:$D$16,2))-1)),VLOOKUP(E6555,'Coincident Peak'!$C$5:$N$16,11)*AC6555,AC6555)</f>
        <v>0</v>
      </c>
      <c r="AE6555" s="185">
        <f>IF((AND(E6555=MONTH(VLOOKUP('Time Series Data'!E6555,'Coincident Peak'!$C$5:$D$16,2)),F6555=DAY(VLOOKUP('Time Series Data'!E6555,'Coincident Peak'!$C$5:$D$16,2))+1)),VLOOKUP(E6555,'Coincident Peak'!$C$5:$N$16,12)*AD6555,AD6555)</f>
        <v>0</v>
      </c>
      <c r="AF6555" s="102">
        <f t="shared" si="1508"/>
        <v>18902</v>
      </c>
      <c r="AG6555" s="185">
        <f>IF((AND(E6555=MONTH(VLOOKUP('Time Series Data'!E6555,'Coincident Peak'!$C$5:$D$16,2)),F6555=DAY(VLOOKUP('Time Series Data'!E6555,'Coincident Peak'!$C$5:$D$16,2)))),U6555,O6555)</f>
        <v>0</v>
      </c>
      <c r="AH6555" s="102">
        <f t="shared" si="1510"/>
        <v>18902</v>
      </c>
      <c r="AL6555" s="102"/>
    </row>
    <row r="6556" spans="1:38" x14ac:dyDescent="0.2">
      <c r="A6556" s="77"/>
      <c r="B6556" s="77">
        <f t="shared" si="1502"/>
        <v>43738.875</v>
      </c>
      <c r="C6556" s="112">
        <f t="shared" si="1503"/>
        <v>43738</v>
      </c>
      <c r="D6556" s="106">
        <f t="shared" si="1509"/>
        <v>17003</v>
      </c>
      <c r="E6556" s="469">
        <v>9</v>
      </c>
      <c r="F6556" s="469">
        <v>30</v>
      </c>
      <c r="G6556" s="110">
        <v>21</v>
      </c>
      <c r="H6556" s="110">
        <f t="shared" si="1504"/>
        <v>1</v>
      </c>
      <c r="I6556" s="110" cm="1">
        <f t="array" ref="I6556">INDEX(Values!$V$6:$AG$29,'Time Series Data'!G6556+1,'Time Series Data'!E6556)</f>
        <v>1</v>
      </c>
      <c r="J6556" s="113">
        <v>6549.5</v>
      </c>
      <c r="K6556" s="108">
        <v>17003</v>
      </c>
      <c r="L6556" s="108">
        <v>0</v>
      </c>
      <c r="M6556">
        <v>0</v>
      </c>
      <c r="N6556">
        <v>0</v>
      </c>
      <c r="O6556">
        <v>0</v>
      </c>
      <c r="P6556">
        <v>95</v>
      </c>
      <c r="T6556" s="185">
        <f t="shared" si="1505"/>
        <v>0</v>
      </c>
      <c r="U6556" s="185">
        <f t="shared" si="1506"/>
        <v>0</v>
      </c>
      <c r="V6556" s="102">
        <f t="shared" si="1507"/>
        <v>17003</v>
      </c>
      <c r="W6556">
        <f>IF(V6556+O6556&gt;VLOOKUP(E6556,'Coincident Peak'!$C$22:$I$33,7),0,1)</f>
        <v>1</v>
      </c>
      <c r="X6556" s="421">
        <f>IF((AND(E6556=MONTH(VLOOKUP('Time Series Data'!E6556,'Coincident Peak'!$C$5:$D$16,2)),F6556=DAY(VLOOKUP('Time Series Data'!E6556,'Coincident Peak'!$C$5:$D$16,2)),IF(AND(G6556&lt;=HOUR(VLOOKUP('Time Series Data'!E6556,'Coincident Peak'!$C$5:$E$16,3))+Values!$E$5,G6556&gt;=HOUR(VLOOKUP('Time Series Data'!E6556,'Coincident Peak'!$C$5:$E$16,3))-Values!$E$5),"TRUE","FALSE"))),BatteryPower,0)</f>
        <v>0</v>
      </c>
      <c r="Y6556" s="185">
        <f>IF((AND(E6556=MONTH(VLOOKUP('Time Series Data'!E6556,'Coincident Peak'!$C$5:$D$16,2)),F6556=DAY(VLOOKUP('Time Series Data'!E6556,'Coincident Peak'!$C$5:$D$16,2)))),0,N6556)</f>
        <v>0</v>
      </c>
      <c r="Z6556" s="185">
        <f>IF((AND(E6556=MONTH(VLOOKUP('Time Series Data'!E6556,'Coincident Peak'!$C$5:$D$16,2)),F6556=DAY(VLOOKUP('Time Series Data'!E6556,'Coincident Peak'!$C$5:$D$16,2)),IF(AND(G6556&lt;=HOUR(VLOOKUP('Time Series Data'!E6556,'Coincident Peak'!$C$5:$E$16,3))+Values!$E$5,G6556&gt;=HOUR(VLOOKUP('Time Series Data'!E6556,'Coincident Peak'!$C$5:$E$16,3))-Values!$E$5),"TRUE","FALSE"))),BatteryPower,Y6556)</f>
        <v>0</v>
      </c>
      <c r="AA6556" s="185">
        <f>IF((AND(E6556=MONTH(VLOOKUP('Time Series Data'!E6556,'Coincident Peak'!$C$5:$D$16,2)),F6556=DAY(VLOOKUP('Time Series Data'!E6556,'Coincident Peak'!$C$5:$D$16,2))-1)),VLOOKUP(E6556,'Coincident Peak'!$C$5:$N$16,11)*Z6556,Z6556)</f>
        <v>0</v>
      </c>
      <c r="AB6556" s="185">
        <f>IF((AND(E6556=MONTH(VLOOKUP('Time Series Data'!E6556,'Coincident Peak'!$C$5:$D$16,2)),F6556=DAY(VLOOKUP('Time Series Data'!E6556,'Coincident Peak'!$C$5:$D$16,2))+1)),VLOOKUP(E6556,'Coincident Peak'!$C$5:$N$16,12)*AA6556,AA6556)</f>
        <v>0</v>
      </c>
      <c r="AC6556" s="185">
        <f>IF((AND(E6556=MONTH(VLOOKUP('Time Series Data'!E6556,'Coincident Peak'!$C$5:$D$16,2)),F6556=DAY(VLOOKUP('Time Series Data'!E6556,'Coincident Peak'!$C$5:$D$16,2)))),0,O6556)</f>
        <v>0</v>
      </c>
      <c r="AD6556" s="185">
        <f>IF((AND(E6556=MONTH(VLOOKUP('Time Series Data'!E6556,'Coincident Peak'!$C$5:$D$16,2)),F6556=DAY(VLOOKUP('Time Series Data'!E6556,'Coincident Peak'!$C$5:$D$16,2))-1)),VLOOKUP(E6556,'Coincident Peak'!$C$5:$N$16,11)*AC6556,AC6556)</f>
        <v>0</v>
      </c>
      <c r="AE6556" s="185">
        <f>IF((AND(E6556=MONTH(VLOOKUP('Time Series Data'!E6556,'Coincident Peak'!$C$5:$D$16,2)),F6556=DAY(VLOOKUP('Time Series Data'!E6556,'Coincident Peak'!$C$5:$D$16,2))+1)),VLOOKUP(E6556,'Coincident Peak'!$C$5:$N$16,12)*AD6556,AD6556)</f>
        <v>0</v>
      </c>
      <c r="AF6556" s="102">
        <f t="shared" si="1508"/>
        <v>17003</v>
      </c>
      <c r="AG6556" s="185">
        <f>IF((AND(E6556=MONTH(VLOOKUP('Time Series Data'!E6556,'Coincident Peak'!$C$5:$D$16,2)),F6556=DAY(VLOOKUP('Time Series Data'!E6556,'Coincident Peak'!$C$5:$D$16,2)))),U6556,O6556)</f>
        <v>0</v>
      </c>
      <c r="AH6556" s="102">
        <f t="shared" si="1510"/>
        <v>17003</v>
      </c>
      <c r="AL6556" s="102"/>
    </row>
    <row r="6557" spans="1:38" x14ac:dyDescent="0.2">
      <c r="A6557" s="77"/>
      <c r="B6557" s="77">
        <f t="shared" si="1502"/>
        <v>43738.916666666664</v>
      </c>
      <c r="C6557" s="112">
        <f t="shared" si="1503"/>
        <v>43738</v>
      </c>
      <c r="D6557" s="106">
        <f t="shared" si="1509"/>
        <v>14635</v>
      </c>
      <c r="E6557" s="469">
        <v>9</v>
      </c>
      <c r="F6557" s="469">
        <v>30</v>
      </c>
      <c r="G6557" s="110">
        <v>22</v>
      </c>
      <c r="H6557" s="110">
        <f t="shared" si="1504"/>
        <v>1</v>
      </c>
      <c r="I6557" s="110" cm="1">
        <f t="array" ref="I6557">INDEX(Values!$V$6:$AG$29,'Time Series Data'!G6557+1,'Time Series Data'!E6557)</f>
        <v>1</v>
      </c>
      <c r="J6557" s="113">
        <v>6550.5</v>
      </c>
      <c r="K6557" s="108">
        <v>14635</v>
      </c>
      <c r="L6557" s="108">
        <v>0</v>
      </c>
      <c r="M6557">
        <v>0</v>
      </c>
      <c r="N6557">
        <v>0</v>
      </c>
      <c r="O6557">
        <v>0</v>
      </c>
      <c r="P6557">
        <v>95</v>
      </c>
      <c r="T6557" s="185">
        <f t="shared" si="1505"/>
        <v>0</v>
      </c>
      <c r="U6557" s="185">
        <f t="shared" si="1506"/>
        <v>0</v>
      </c>
      <c r="V6557" s="102">
        <f t="shared" si="1507"/>
        <v>14635</v>
      </c>
      <c r="W6557">
        <f>IF(V6557+O6557&gt;VLOOKUP(E6557,'Coincident Peak'!$C$22:$I$33,7),0,1)</f>
        <v>1</v>
      </c>
      <c r="X6557" s="421">
        <f>IF((AND(E6557=MONTH(VLOOKUP('Time Series Data'!E6557,'Coincident Peak'!$C$5:$D$16,2)),F6557=DAY(VLOOKUP('Time Series Data'!E6557,'Coincident Peak'!$C$5:$D$16,2)),IF(AND(G6557&lt;=HOUR(VLOOKUP('Time Series Data'!E6557,'Coincident Peak'!$C$5:$E$16,3))+Values!$E$5,G6557&gt;=HOUR(VLOOKUP('Time Series Data'!E6557,'Coincident Peak'!$C$5:$E$16,3))-Values!$E$5),"TRUE","FALSE"))),BatteryPower,0)</f>
        <v>0</v>
      </c>
      <c r="Y6557" s="185">
        <f>IF((AND(E6557=MONTH(VLOOKUP('Time Series Data'!E6557,'Coincident Peak'!$C$5:$D$16,2)),F6557=DAY(VLOOKUP('Time Series Data'!E6557,'Coincident Peak'!$C$5:$D$16,2)))),0,N6557)</f>
        <v>0</v>
      </c>
      <c r="Z6557" s="185">
        <f>IF((AND(E6557=MONTH(VLOOKUP('Time Series Data'!E6557,'Coincident Peak'!$C$5:$D$16,2)),F6557=DAY(VLOOKUP('Time Series Data'!E6557,'Coincident Peak'!$C$5:$D$16,2)),IF(AND(G6557&lt;=HOUR(VLOOKUP('Time Series Data'!E6557,'Coincident Peak'!$C$5:$E$16,3))+Values!$E$5,G6557&gt;=HOUR(VLOOKUP('Time Series Data'!E6557,'Coincident Peak'!$C$5:$E$16,3))-Values!$E$5),"TRUE","FALSE"))),BatteryPower,Y6557)</f>
        <v>0</v>
      </c>
      <c r="AA6557" s="185">
        <f>IF((AND(E6557=MONTH(VLOOKUP('Time Series Data'!E6557,'Coincident Peak'!$C$5:$D$16,2)),F6557=DAY(VLOOKUP('Time Series Data'!E6557,'Coincident Peak'!$C$5:$D$16,2))-1)),VLOOKUP(E6557,'Coincident Peak'!$C$5:$N$16,11)*Z6557,Z6557)</f>
        <v>0</v>
      </c>
      <c r="AB6557" s="185">
        <f>IF((AND(E6557=MONTH(VLOOKUP('Time Series Data'!E6557,'Coincident Peak'!$C$5:$D$16,2)),F6557=DAY(VLOOKUP('Time Series Data'!E6557,'Coincident Peak'!$C$5:$D$16,2))+1)),VLOOKUP(E6557,'Coincident Peak'!$C$5:$N$16,12)*AA6557,AA6557)</f>
        <v>0</v>
      </c>
      <c r="AC6557" s="185">
        <f>IF((AND(E6557=MONTH(VLOOKUP('Time Series Data'!E6557,'Coincident Peak'!$C$5:$D$16,2)),F6557=DAY(VLOOKUP('Time Series Data'!E6557,'Coincident Peak'!$C$5:$D$16,2)))),0,O6557)</f>
        <v>0</v>
      </c>
      <c r="AD6557" s="185">
        <f>IF((AND(E6557=MONTH(VLOOKUP('Time Series Data'!E6557,'Coincident Peak'!$C$5:$D$16,2)),F6557=DAY(VLOOKUP('Time Series Data'!E6557,'Coincident Peak'!$C$5:$D$16,2))-1)),VLOOKUP(E6557,'Coincident Peak'!$C$5:$N$16,11)*AC6557,AC6557)</f>
        <v>0</v>
      </c>
      <c r="AE6557" s="185">
        <f>IF((AND(E6557=MONTH(VLOOKUP('Time Series Data'!E6557,'Coincident Peak'!$C$5:$D$16,2)),F6557=DAY(VLOOKUP('Time Series Data'!E6557,'Coincident Peak'!$C$5:$D$16,2))+1)),VLOOKUP(E6557,'Coincident Peak'!$C$5:$N$16,12)*AD6557,AD6557)</f>
        <v>0</v>
      </c>
      <c r="AF6557" s="102">
        <f t="shared" si="1508"/>
        <v>14635</v>
      </c>
      <c r="AG6557" s="185">
        <f>IF((AND(E6557=MONTH(VLOOKUP('Time Series Data'!E6557,'Coincident Peak'!$C$5:$D$16,2)),F6557=DAY(VLOOKUP('Time Series Data'!E6557,'Coincident Peak'!$C$5:$D$16,2)))),U6557,O6557)</f>
        <v>0</v>
      </c>
      <c r="AH6557" s="102">
        <f t="shared" si="1510"/>
        <v>14635</v>
      </c>
      <c r="AL6557" s="102"/>
    </row>
    <row r="6558" spans="1:38" x14ac:dyDescent="0.2">
      <c r="A6558" s="77"/>
      <c r="B6558" s="77">
        <f t="shared" si="1502"/>
        <v>43738.958333333336</v>
      </c>
      <c r="C6558" s="112">
        <f t="shared" si="1503"/>
        <v>43738</v>
      </c>
      <c r="D6558" s="106">
        <f t="shared" si="1509"/>
        <v>12354</v>
      </c>
      <c r="E6558" s="469">
        <v>9</v>
      </c>
      <c r="F6558" s="469">
        <v>30</v>
      </c>
      <c r="G6558" s="110">
        <v>23</v>
      </c>
      <c r="H6558" s="110">
        <f t="shared" si="1504"/>
        <v>1</v>
      </c>
      <c r="I6558" s="110" cm="1">
        <f t="array" ref="I6558">INDEX(Values!$V$6:$AG$29,'Time Series Data'!G6558+1,'Time Series Data'!E6558)</f>
        <v>1</v>
      </c>
      <c r="J6558" s="113">
        <v>6551.5</v>
      </c>
      <c r="K6558" s="108">
        <v>12354</v>
      </c>
      <c r="L6558" s="108">
        <v>0</v>
      </c>
      <c r="M6558">
        <v>0</v>
      </c>
      <c r="N6558">
        <v>0</v>
      </c>
      <c r="O6558">
        <v>0</v>
      </c>
      <c r="P6558">
        <v>95</v>
      </c>
      <c r="T6558" s="185">
        <f t="shared" si="1505"/>
        <v>0</v>
      </c>
      <c r="U6558" s="185">
        <f t="shared" si="1506"/>
        <v>0</v>
      </c>
      <c r="V6558" s="102">
        <f t="shared" si="1507"/>
        <v>12354</v>
      </c>
      <c r="W6558">
        <f>IF(V6558+O6558&gt;VLOOKUP(E6558,'Coincident Peak'!$C$22:$I$33,7),0,1)</f>
        <v>1</v>
      </c>
      <c r="X6558" s="421">
        <f>IF((AND(E6558=MONTH(VLOOKUP('Time Series Data'!E6558,'Coincident Peak'!$C$5:$D$16,2)),F6558=DAY(VLOOKUP('Time Series Data'!E6558,'Coincident Peak'!$C$5:$D$16,2)),IF(AND(G6558&lt;=HOUR(VLOOKUP('Time Series Data'!E6558,'Coincident Peak'!$C$5:$E$16,3))+Values!$E$5,G6558&gt;=HOUR(VLOOKUP('Time Series Data'!E6558,'Coincident Peak'!$C$5:$E$16,3))-Values!$E$5),"TRUE","FALSE"))),BatteryPower,0)</f>
        <v>0</v>
      </c>
      <c r="Y6558" s="185">
        <f>IF((AND(E6558=MONTH(VLOOKUP('Time Series Data'!E6558,'Coincident Peak'!$C$5:$D$16,2)),F6558=DAY(VLOOKUP('Time Series Data'!E6558,'Coincident Peak'!$C$5:$D$16,2)))),0,N6558)</f>
        <v>0</v>
      </c>
      <c r="Z6558" s="185">
        <f>IF((AND(E6558=MONTH(VLOOKUP('Time Series Data'!E6558,'Coincident Peak'!$C$5:$D$16,2)),F6558=DAY(VLOOKUP('Time Series Data'!E6558,'Coincident Peak'!$C$5:$D$16,2)),IF(AND(G6558&lt;=HOUR(VLOOKUP('Time Series Data'!E6558,'Coincident Peak'!$C$5:$E$16,3))+Values!$E$5,G6558&gt;=HOUR(VLOOKUP('Time Series Data'!E6558,'Coincident Peak'!$C$5:$E$16,3))-Values!$E$5),"TRUE","FALSE"))),BatteryPower,Y6558)</f>
        <v>0</v>
      </c>
      <c r="AA6558" s="185">
        <f>IF((AND(E6558=MONTH(VLOOKUP('Time Series Data'!E6558,'Coincident Peak'!$C$5:$D$16,2)),F6558=DAY(VLOOKUP('Time Series Data'!E6558,'Coincident Peak'!$C$5:$D$16,2))-1)),VLOOKUP(E6558,'Coincident Peak'!$C$5:$N$16,11)*Z6558,Z6558)</f>
        <v>0</v>
      </c>
      <c r="AB6558" s="185">
        <f>IF((AND(E6558=MONTH(VLOOKUP('Time Series Data'!E6558,'Coincident Peak'!$C$5:$D$16,2)),F6558=DAY(VLOOKUP('Time Series Data'!E6558,'Coincident Peak'!$C$5:$D$16,2))+1)),VLOOKUP(E6558,'Coincident Peak'!$C$5:$N$16,12)*AA6558,AA6558)</f>
        <v>0</v>
      </c>
      <c r="AC6558" s="185">
        <f>IF((AND(E6558=MONTH(VLOOKUP('Time Series Data'!E6558,'Coincident Peak'!$C$5:$D$16,2)),F6558=DAY(VLOOKUP('Time Series Data'!E6558,'Coincident Peak'!$C$5:$D$16,2)))),0,O6558)</f>
        <v>0</v>
      </c>
      <c r="AD6558" s="185">
        <f>IF((AND(E6558=MONTH(VLOOKUP('Time Series Data'!E6558,'Coincident Peak'!$C$5:$D$16,2)),F6558=DAY(VLOOKUP('Time Series Data'!E6558,'Coincident Peak'!$C$5:$D$16,2))-1)),VLOOKUP(E6558,'Coincident Peak'!$C$5:$N$16,11)*AC6558,AC6558)</f>
        <v>0</v>
      </c>
      <c r="AE6558" s="185">
        <f>IF((AND(E6558=MONTH(VLOOKUP('Time Series Data'!E6558,'Coincident Peak'!$C$5:$D$16,2)),F6558=DAY(VLOOKUP('Time Series Data'!E6558,'Coincident Peak'!$C$5:$D$16,2))+1)),VLOOKUP(E6558,'Coincident Peak'!$C$5:$N$16,12)*AD6558,AD6558)</f>
        <v>0</v>
      </c>
      <c r="AF6558" s="102">
        <f t="shared" si="1508"/>
        <v>12354</v>
      </c>
      <c r="AG6558" s="185">
        <f>IF((AND(E6558=MONTH(VLOOKUP('Time Series Data'!E6558,'Coincident Peak'!$C$5:$D$16,2)),F6558=DAY(VLOOKUP('Time Series Data'!E6558,'Coincident Peak'!$C$5:$D$16,2)))),U6558,O6558)</f>
        <v>0</v>
      </c>
      <c r="AH6558" s="102">
        <f t="shared" si="1510"/>
        <v>12354</v>
      </c>
      <c r="AL6558" s="102"/>
    </row>
    <row r="6559" spans="1:38" x14ac:dyDescent="0.2">
      <c r="A6559" s="77"/>
      <c r="B6559" s="77">
        <f t="shared" si="1502"/>
        <v>43739</v>
      </c>
      <c r="C6559" s="112">
        <f t="shared" si="1503"/>
        <v>43739</v>
      </c>
      <c r="D6559" s="106">
        <f t="shared" si="1509"/>
        <v>11024</v>
      </c>
      <c r="E6559" s="469">
        <v>10</v>
      </c>
      <c r="F6559" s="469">
        <v>1</v>
      </c>
      <c r="G6559" s="110">
        <v>0</v>
      </c>
      <c r="H6559" s="110">
        <f t="shared" si="1504"/>
        <v>2</v>
      </c>
      <c r="I6559" s="110" cm="1">
        <f t="array" ref="I6559">INDEX(Values!$V$6:$AG$29,'Time Series Data'!G6559+1,'Time Series Data'!E6559)</f>
        <v>1</v>
      </c>
      <c r="J6559" s="113">
        <v>6552.5</v>
      </c>
      <c r="K6559" s="108">
        <v>11024</v>
      </c>
      <c r="L6559" s="108">
        <v>0</v>
      </c>
      <c r="M6559">
        <v>0</v>
      </c>
      <c r="N6559">
        <v>0</v>
      </c>
      <c r="O6559">
        <v>0</v>
      </c>
      <c r="P6559">
        <v>95</v>
      </c>
      <c r="T6559" s="185">
        <f t="shared" si="1505"/>
        <v>0</v>
      </c>
      <c r="U6559" s="185">
        <f t="shared" si="1506"/>
        <v>0</v>
      </c>
      <c r="V6559" s="102">
        <f t="shared" si="1507"/>
        <v>11024</v>
      </c>
      <c r="W6559">
        <f>IF(V6559+O6559&gt;VLOOKUP(E6559,'Coincident Peak'!$C$22:$I$33,7),0,1)</f>
        <v>1</v>
      </c>
      <c r="X6559" s="421">
        <f>IF((AND(E6559=MONTH(VLOOKUP('Time Series Data'!E6559,'Coincident Peak'!$C$5:$D$16,2)),F6559=DAY(VLOOKUP('Time Series Data'!E6559,'Coincident Peak'!$C$5:$D$16,2)),IF(AND(G6559&lt;=HOUR(VLOOKUP('Time Series Data'!E6559,'Coincident Peak'!$C$5:$E$16,3))+Values!$E$5,G6559&gt;=HOUR(VLOOKUP('Time Series Data'!E6559,'Coincident Peak'!$C$5:$E$16,3))-Values!$E$5),"TRUE","FALSE"))),BatteryPower,0)</f>
        <v>0</v>
      </c>
      <c r="Y6559" s="185">
        <f>IF((AND(E6559=MONTH(VLOOKUP('Time Series Data'!E6559,'Coincident Peak'!$C$5:$D$16,2)),F6559=DAY(VLOOKUP('Time Series Data'!E6559,'Coincident Peak'!$C$5:$D$16,2)))),0,N6559)</f>
        <v>0</v>
      </c>
      <c r="Z6559" s="185">
        <f>IF((AND(E6559=MONTH(VLOOKUP('Time Series Data'!E6559,'Coincident Peak'!$C$5:$D$16,2)),F6559=DAY(VLOOKUP('Time Series Data'!E6559,'Coincident Peak'!$C$5:$D$16,2)),IF(AND(G6559&lt;=HOUR(VLOOKUP('Time Series Data'!E6559,'Coincident Peak'!$C$5:$E$16,3))+Values!$E$5,G6559&gt;=HOUR(VLOOKUP('Time Series Data'!E6559,'Coincident Peak'!$C$5:$E$16,3))-Values!$E$5),"TRUE","FALSE"))),BatteryPower,Y6559)</f>
        <v>0</v>
      </c>
      <c r="AA6559" s="185">
        <f>IF((AND(E6559=MONTH(VLOOKUP('Time Series Data'!E6559,'Coincident Peak'!$C$5:$D$16,2)),F6559=DAY(VLOOKUP('Time Series Data'!E6559,'Coincident Peak'!$C$5:$D$16,2))-1)),VLOOKUP(E6559,'Coincident Peak'!$C$5:$N$16,11)*Z6559,Z6559)</f>
        <v>0</v>
      </c>
      <c r="AB6559" s="185">
        <f>IF((AND(E6559=MONTH(VLOOKUP('Time Series Data'!E6559,'Coincident Peak'!$C$5:$D$16,2)),F6559=DAY(VLOOKUP('Time Series Data'!E6559,'Coincident Peak'!$C$5:$D$16,2))+1)),VLOOKUP(E6559,'Coincident Peak'!$C$5:$N$16,12)*AA6559,AA6559)</f>
        <v>0</v>
      </c>
      <c r="AC6559" s="185">
        <f>IF((AND(E6559=MONTH(VLOOKUP('Time Series Data'!E6559,'Coincident Peak'!$C$5:$D$16,2)),F6559=DAY(VLOOKUP('Time Series Data'!E6559,'Coincident Peak'!$C$5:$D$16,2)))),0,O6559)</f>
        <v>0</v>
      </c>
      <c r="AD6559" s="185">
        <f>IF((AND(E6559=MONTH(VLOOKUP('Time Series Data'!E6559,'Coincident Peak'!$C$5:$D$16,2)),F6559=DAY(VLOOKUP('Time Series Data'!E6559,'Coincident Peak'!$C$5:$D$16,2))-1)),VLOOKUP(E6559,'Coincident Peak'!$C$5:$N$16,11)*AC6559,AC6559)</f>
        <v>0</v>
      </c>
      <c r="AE6559" s="185">
        <f>IF((AND(E6559=MONTH(VLOOKUP('Time Series Data'!E6559,'Coincident Peak'!$C$5:$D$16,2)),F6559=DAY(VLOOKUP('Time Series Data'!E6559,'Coincident Peak'!$C$5:$D$16,2))+1)),VLOOKUP(E6559,'Coincident Peak'!$C$5:$N$16,12)*AD6559,AD6559)</f>
        <v>0</v>
      </c>
      <c r="AF6559" s="102">
        <f t="shared" si="1508"/>
        <v>11024</v>
      </c>
      <c r="AG6559" s="185">
        <f>IF((AND(E6559=MONTH(VLOOKUP('Time Series Data'!E6559,'Coincident Peak'!$C$5:$D$16,2)),F6559=DAY(VLOOKUP('Time Series Data'!E6559,'Coincident Peak'!$C$5:$D$16,2)))),U6559,O6559)</f>
        <v>0</v>
      </c>
      <c r="AH6559" s="102">
        <f t="shared" si="1510"/>
        <v>11024</v>
      </c>
      <c r="AL6559" s="102"/>
    </row>
    <row r="6560" spans="1:38" x14ac:dyDescent="0.2">
      <c r="A6560" s="77"/>
      <c r="B6560" s="77">
        <f t="shared" si="1502"/>
        <v>43739.041666666664</v>
      </c>
      <c r="C6560" s="112">
        <f t="shared" si="1503"/>
        <v>43739</v>
      </c>
      <c r="D6560" s="106">
        <f t="shared" si="1509"/>
        <v>9871</v>
      </c>
      <c r="E6560" s="469">
        <v>10</v>
      </c>
      <c r="F6560" s="469">
        <v>1</v>
      </c>
      <c r="G6560" s="110">
        <v>1</v>
      </c>
      <c r="H6560" s="110">
        <f t="shared" si="1504"/>
        <v>2</v>
      </c>
      <c r="I6560" s="110" cm="1">
        <f t="array" ref="I6560">INDEX(Values!$V$6:$AG$29,'Time Series Data'!G6560+1,'Time Series Data'!E6560)</f>
        <v>1</v>
      </c>
      <c r="J6560" s="113">
        <v>6553.5</v>
      </c>
      <c r="K6560" s="108">
        <v>9871</v>
      </c>
      <c r="L6560" s="108">
        <v>0</v>
      </c>
      <c r="M6560">
        <v>0</v>
      </c>
      <c r="N6560">
        <v>0</v>
      </c>
      <c r="O6560">
        <v>0</v>
      </c>
      <c r="P6560">
        <v>95</v>
      </c>
      <c r="T6560" s="185">
        <f t="shared" si="1505"/>
        <v>0</v>
      </c>
      <c r="U6560" s="185">
        <f t="shared" si="1506"/>
        <v>0</v>
      </c>
      <c r="V6560" s="102">
        <f t="shared" si="1507"/>
        <v>9871</v>
      </c>
      <c r="W6560">
        <f>IF(V6560+O6560&gt;VLOOKUP(E6560,'Coincident Peak'!$C$22:$I$33,7),0,1)</f>
        <v>1</v>
      </c>
      <c r="X6560" s="421">
        <f>IF((AND(E6560=MONTH(VLOOKUP('Time Series Data'!E6560,'Coincident Peak'!$C$5:$D$16,2)),F6560=DAY(VLOOKUP('Time Series Data'!E6560,'Coincident Peak'!$C$5:$D$16,2)),IF(AND(G6560&lt;=HOUR(VLOOKUP('Time Series Data'!E6560,'Coincident Peak'!$C$5:$E$16,3))+Values!$E$5,G6560&gt;=HOUR(VLOOKUP('Time Series Data'!E6560,'Coincident Peak'!$C$5:$E$16,3))-Values!$E$5),"TRUE","FALSE"))),BatteryPower,0)</f>
        <v>0</v>
      </c>
      <c r="Y6560" s="185">
        <f>IF((AND(E6560=MONTH(VLOOKUP('Time Series Data'!E6560,'Coincident Peak'!$C$5:$D$16,2)),F6560=DAY(VLOOKUP('Time Series Data'!E6560,'Coincident Peak'!$C$5:$D$16,2)))),0,N6560)</f>
        <v>0</v>
      </c>
      <c r="Z6560" s="185">
        <f>IF((AND(E6560=MONTH(VLOOKUP('Time Series Data'!E6560,'Coincident Peak'!$C$5:$D$16,2)),F6560=DAY(VLOOKUP('Time Series Data'!E6560,'Coincident Peak'!$C$5:$D$16,2)),IF(AND(G6560&lt;=HOUR(VLOOKUP('Time Series Data'!E6560,'Coincident Peak'!$C$5:$E$16,3))+Values!$E$5,G6560&gt;=HOUR(VLOOKUP('Time Series Data'!E6560,'Coincident Peak'!$C$5:$E$16,3))-Values!$E$5),"TRUE","FALSE"))),BatteryPower,Y6560)</f>
        <v>0</v>
      </c>
      <c r="AA6560" s="185">
        <f>IF((AND(E6560=MONTH(VLOOKUP('Time Series Data'!E6560,'Coincident Peak'!$C$5:$D$16,2)),F6560=DAY(VLOOKUP('Time Series Data'!E6560,'Coincident Peak'!$C$5:$D$16,2))-1)),VLOOKUP(E6560,'Coincident Peak'!$C$5:$N$16,11)*Z6560,Z6560)</f>
        <v>0</v>
      </c>
      <c r="AB6560" s="185">
        <f>IF((AND(E6560=MONTH(VLOOKUP('Time Series Data'!E6560,'Coincident Peak'!$C$5:$D$16,2)),F6560=DAY(VLOOKUP('Time Series Data'!E6560,'Coincident Peak'!$C$5:$D$16,2))+1)),VLOOKUP(E6560,'Coincident Peak'!$C$5:$N$16,12)*AA6560,AA6560)</f>
        <v>0</v>
      </c>
      <c r="AC6560" s="185">
        <f>IF((AND(E6560=MONTH(VLOOKUP('Time Series Data'!E6560,'Coincident Peak'!$C$5:$D$16,2)),F6560=DAY(VLOOKUP('Time Series Data'!E6560,'Coincident Peak'!$C$5:$D$16,2)))),0,O6560)</f>
        <v>0</v>
      </c>
      <c r="AD6560" s="185">
        <f>IF((AND(E6560=MONTH(VLOOKUP('Time Series Data'!E6560,'Coincident Peak'!$C$5:$D$16,2)),F6560=DAY(VLOOKUP('Time Series Data'!E6560,'Coincident Peak'!$C$5:$D$16,2))-1)),VLOOKUP(E6560,'Coincident Peak'!$C$5:$N$16,11)*AC6560,AC6560)</f>
        <v>0</v>
      </c>
      <c r="AE6560" s="185">
        <f>IF((AND(E6560=MONTH(VLOOKUP('Time Series Data'!E6560,'Coincident Peak'!$C$5:$D$16,2)),F6560=DAY(VLOOKUP('Time Series Data'!E6560,'Coincident Peak'!$C$5:$D$16,2))+1)),VLOOKUP(E6560,'Coincident Peak'!$C$5:$N$16,12)*AD6560,AD6560)</f>
        <v>0</v>
      </c>
      <c r="AF6560" s="102">
        <f t="shared" si="1508"/>
        <v>9871</v>
      </c>
      <c r="AG6560" s="185">
        <f>IF((AND(E6560=MONTH(VLOOKUP('Time Series Data'!E6560,'Coincident Peak'!$C$5:$D$16,2)),F6560=DAY(VLOOKUP('Time Series Data'!E6560,'Coincident Peak'!$C$5:$D$16,2)))),U6560,O6560)</f>
        <v>0</v>
      </c>
      <c r="AH6560" s="102">
        <f t="shared" si="1510"/>
        <v>9871</v>
      </c>
      <c r="AL6560" s="102"/>
    </row>
    <row r="6561" spans="1:38" x14ac:dyDescent="0.2">
      <c r="A6561" s="77"/>
      <c r="B6561" s="77">
        <f t="shared" si="1502"/>
        <v>43739.083333333336</v>
      </c>
      <c r="C6561" s="112">
        <f t="shared" si="1503"/>
        <v>43739</v>
      </c>
      <c r="D6561" s="106">
        <f t="shared" si="1509"/>
        <v>9160</v>
      </c>
      <c r="E6561" s="469">
        <v>10</v>
      </c>
      <c r="F6561" s="469">
        <v>1</v>
      </c>
      <c r="G6561" s="110">
        <v>2</v>
      </c>
      <c r="H6561" s="110">
        <f t="shared" si="1504"/>
        <v>2</v>
      </c>
      <c r="I6561" s="110" cm="1">
        <f t="array" ref="I6561">INDEX(Values!$V$6:$AG$29,'Time Series Data'!G6561+1,'Time Series Data'!E6561)</f>
        <v>1</v>
      </c>
      <c r="J6561" s="113">
        <v>6554.5</v>
      </c>
      <c r="K6561" s="108">
        <v>9160</v>
      </c>
      <c r="L6561" s="108">
        <v>0</v>
      </c>
      <c r="M6561">
        <v>0</v>
      </c>
      <c r="N6561">
        <v>0</v>
      </c>
      <c r="O6561">
        <v>0</v>
      </c>
      <c r="P6561">
        <v>95</v>
      </c>
      <c r="T6561" s="185">
        <f t="shared" si="1505"/>
        <v>0</v>
      </c>
      <c r="U6561" s="185">
        <f t="shared" si="1506"/>
        <v>0</v>
      </c>
      <c r="V6561" s="102">
        <f t="shared" si="1507"/>
        <v>9160</v>
      </c>
      <c r="W6561">
        <f>IF(V6561+O6561&gt;VLOOKUP(E6561,'Coincident Peak'!$C$22:$I$33,7),0,1)</f>
        <v>1</v>
      </c>
      <c r="X6561" s="421">
        <f>IF((AND(E6561=MONTH(VLOOKUP('Time Series Data'!E6561,'Coincident Peak'!$C$5:$D$16,2)),F6561=DAY(VLOOKUP('Time Series Data'!E6561,'Coincident Peak'!$C$5:$D$16,2)),IF(AND(G6561&lt;=HOUR(VLOOKUP('Time Series Data'!E6561,'Coincident Peak'!$C$5:$E$16,3))+Values!$E$5,G6561&gt;=HOUR(VLOOKUP('Time Series Data'!E6561,'Coincident Peak'!$C$5:$E$16,3))-Values!$E$5),"TRUE","FALSE"))),BatteryPower,0)</f>
        <v>0</v>
      </c>
      <c r="Y6561" s="185">
        <f>IF((AND(E6561=MONTH(VLOOKUP('Time Series Data'!E6561,'Coincident Peak'!$C$5:$D$16,2)),F6561=DAY(VLOOKUP('Time Series Data'!E6561,'Coincident Peak'!$C$5:$D$16,2)))),0,N6561)</f>
        <v>0</v>
      </c>
      <c r="Z6561" s="185">
        <f>IF((AND(E6561=MONTH(VLOOKUP('Time Series Data'!E6561,'Coincident Peak'!$C$5:$D$16,2)),F6561=DAY(VLOOKUP('Time Series Data'!E6561,'Coincident Peak'!$C$5:$D$16,2)),IF(AND(G6561&lt;=HOUR(VLOOKUP('Time Series Data'!E6561,'Coincident Peak'!$C$5:$E$16,3))+Values!$E$5,G6561&gt;=HOUR(VLOOKUP('Time Series Data'!E6561,'Coincident Peak'!$C$5:$E$16,3))-Values!$E$5),"TRUE","FALSE"))),BatteryPower,Y6561)</f>
        <v>0</v>
      </c>
      <c r="AA6561" s="185">
        <f>IF((AND(E6561=MONTH(VLOOKUP('Time Series Data'!E6561,'Coincident Peak'!$C$5:$D$16,2)),F6561=DAY(VLOOKUP('Time Series Data'!E6561,'Coincident Peak'!$C$5:$D$16,2))-1)),VLOOKUP(E6561,'Coincident Peak'!$C$5:$N$16,11)*Z6561,Z6561)</f>
        <v>0</v>
      </c>
      <c r="AB6561" s="185">
        <f>IF((AND(E6561=MONTH(VLOOKUP('Time Series Data'!E6561,'Coincident Peak'!$C$5:$D$16,2)),F6561=DAY(VLOOKUP('Time Series Data'!E6561,'Coincident Peak'!$C$5:$D$16,2))+1)),VLOOKUP(E6561,'Coincident Peak'!$C$5:$N$16,12)*AA6561,AA6561)</f>
        <v>0</v>
      </c>
      <c r="AC6561" s="185">
        <f>IF((AND(E6561=MONTH(VLOOKUP('Time Series Data'!E6561,'Coincident Peak'!$C$5:$D$16,2)),F6561=DAY(VLOOKUP('Time Series Data'!E6561,'Coincident Peak'!$C$5:$D$16,2)))),0,O6561)</f>
        <v>0</v>
      </c>
      <c r="AD6561" s="185">
        <f>IF((AND(E6561=MONTH(VLOOKUP('Time Series Data'!E6561,'Coincident Peak'!$C$5:$D$16,2)),F6561=DAY(VLOOKUP('Time Series Data'!E6561,'Coincident Peak'!$C$5:$D$16,2))-1)),VLOOKUP(E6561,'Coincident Peak'!$C$5:$N$16,11)*AC6561,AC6561)</f>
        <v>0</v>
      </c>
      <c r="AE6561" s="185">
        <f>IF((AND(E6561=MONTH(VLOOKUP('Time Series Data'!E6561,'Coincident Peak'!$C$5:$D$16,2)),F6561=DAY(VLOOKUP('Time Series Data'!E6561,'Coincident Peak'!$C$5:$D$16,2))+1)),VLOOKUP(E6561,'Coincident Peak'!$C$5:$N$16,12)*AD6561,AD6561)</f>
        <v>0</v>
      </c>
      <c r="AF6561" s="102">
        <f t="shared" si="1508"/>
        <v>9160</v>
      </c>
      <c r="AG6561" s="185">
        <f>IF((AND(E6561=MONTH(VLOOKUP('Time Series Data'!E6561,'Coincident Peak'!$C$5:$D$16,2)),F6561=DAY(VLOOKUP('Time Series Data'!E6561,'Coincident Peak'!$C$5:$D$16,2)))),U6561,O6561)</f>
        <v>0</v>
      </c>
      <c r="AH6561" s="102">
        <f t="shared" si="1510"/>
        <v>9160</v>
      </c>
      <c r="AL6561" s="102"/>
    </row>
    <row r="6562" spans="1:38" x14ac:dyDescent="0.2">
      <c r="A6562" s="77"/>
      <c r="B6562" s="77">
        <f t="shared" si="1502"/>
        <v>43739.125</v>
      </c>
      <c r="C6562" s="112">
        <f t="shared" si="1503"/>
        <v>43739</v>
      </c>
      <c r="D6562" s="106">
        <f t="shared" si="1509"/>
        <v>8785</v>
      </c>
      <c r="E6562" s="469">
        <v>10</v>
      </c>
      <c r="F6562" s="469">
        <v>1</v>
      </c>
      <c r="G6562" s="110">
        <v>3</v>
      </c>
      <c r="H6562" s="110">
        <f t="shared" si="1504"/>
        <v>2</v>
      </c>
      <c r="I6562" s="110" cm="1">
        <f t="array" ref="I6562">INDEX(Values!$V$6:$AG$29,'Time Series Data'!G6562+1,'Time Series Data'!E6562)</f>
        <v>1</v>
      </c>
      <c r="J6562" s="113">
        <v>6555.5</v>
      </c>
      <c r="K6562" s="108">
        <v>8785</v>
      </c>
      <c r="L6562" s="108">
        <v>0</v>
      </c>
      <c r="M6562">
        <v>0</v>
      </c>
      <c r="N6562">
        <v>0</v>
      </c>
      <c r="O6562">
        <v>0</v>
      </c>
      <c r="P6562">
        <v>95</v>
      </c>
      <c r="T6562" s="185">
        <f t="shared" si="1505"/>
        <v>0</v>
      </c>
      <c r="U6562" s="185">
        <f t="shared" si="1506"/>
        <v>0</v>
      </c>
      <c r="V6562" s="102">
        <f t="shared" si="1507"/>
        <v>8785</v>
      </c>
      <c r="W6562">
        <f>IF(V6562+O6562&gt;VLOOKUP(E6562,'Coincident Peak'!$C$22:$I$33,7),0,1)</f>
        <v>1</v>
      </c>
      <c r="X6562" s="421">
        <f>IF((AND(E6562=MONTH(VLOOKUP('Time Series Data'!E6562,'Coincident Peak'!$C$5:$D$16,2)),F6562=DAY(VLOOKUP('Time Series Data'!E6562,'Coincident Peak'!$C$5:$D$16,2)),IF(AND(G6562&lt;=HOUR(VLOOKUP('Time Series Data'!E6562,'Coincident Peak'!$C$5:$E$16,3))+Values!$E$5,G6562&gt;=HOUR(VLOOKUP('Time Series Data'!E6562,'Coincident Peak'!$C$5:$E$16,3))-Values!$E$5),"TRUE","FALSE"))),BatteryPower,0)</f>
        <v>0</v>
      </c>
      <c r="Y6562" s="185">
        <f>IF((AND(E6562=MONTH(VLOOKUP('Time Series Data'!E6562,'Coincident Peak'!$C$5:$D$16,2)),F6562=DAY(VLOOKUP('Time Series Data'!E6562,'Coincident Peak'!$C$5:$D$16,2)))),0,N6562)</f>
        <v>0</v>
      </c>
      <c r="Z6562" s="185">
        <f>IF((AND(E6562=MONTH(VLOOKUP('Time Series Data'!E6562,'Coincident Peak'!$C$5:$D$16,2)),F6562=DAY(VLOOKUP('Time Series Data'!E6562,'Coincident Peak'!$C$5:$D$16,2)),IF(AND(G6562&lt;=HOUR(VLOOKUP('Time Series Data'!E6562,'Coincident Peak'!$C$5:$E$16,3))+Values!$E$5,G6562&gt;=HOUR(VLOOKUP('Time Series Data'!E6562,'Coincident Peak'!$C$5:$E$16,3))-Values!$E$5),"TRUE","FALSE"))),BatteryPower,Y6562)</f>
        <v>0</v>
      </c>
      <c r="AA6562" s="185">
        <f>IF((AND(E6562=MONTH(VLOOKUP('Time Series Data'!E6562,'Coincident Peak'!$C$5:$D$16,2)),F6562=DAY(VLOOKUP('Time Series Data'!E6562,'Coincident Peak'!$C$5:$D$16,2))-1)),VLOOKUP(E6562,'Coincident Peak'!$C$5:$N$16,11)*Z6562,Z6562)</f>
        <v>0</v>
      </c>
      <c r="AB6562" s="185">
        <f>IF((AND(E6562=MONTH(VLOOKUP('Time Series Data'!E6562,'Coincident Peak'!$C$5:$D$16,2)),F6562=DAY(VLOOKUP('Time Series Data'!E6562,'Coincident Peak'!$C$5:$D$16,2))+1)),VLOOKUP(E6562,'Coincident Peak'!$C$5:$N$16,12)*AA6562,AA6562)</f>
        <v>0</v>
      </c>
      <c r="AC6562" s="185">
        <f>IF((AND(E6562=MONTH(VLOOKUP('Time Series Data'!E6562,'Coincident Peak'!$C$5:$D$16,2)),F6562=DAY(VLOOKUP('Time Series Data'!E6562,'Coincident Peak'!$C$5:$D$16,2)))),0,O6562)</f>
        <v>0</v>
      </c>
      <c r="AD6562" s="185">
        <f>IF((AND(E6562=MONTH(VLOOKUP('Time Series Data'!E6562,'Coincident Peak'!$C$5:$D$16,2)),F6562=DAY(VLOOKUP('Time Series Data'!E6562,'Coincident Peak'!$C$5:$D$16,2))-1)),VLOOKUP(E6562,'Coincident Peak'!$C$5:$N$16,11)*AC6562,AC6562)</f>
        <v>0</v>
      </c>
      <c r="AE6562" s="185">
        <f>IF((AND(E6562=MONTH(VLOOKUP('Time Series Data'!E6562,'Coincident Peak'!$C$5:$D$16,2)),F6562=DAY(VLOOKUP('Time Series Data'!E6562,'Coincident Peak'!$C$5:$D$16,2))+1)),VLOOKUP(E6562,'Coincident Peak'!$C$5:$N$16,12)*AD6562,AD6562)</f>
        <v>0</v>
      </c>
      <c r="AF6562" s="102">
        <f t="shared" si="1508"/>
        <v>8785</v>
      </c>
      <c r="AG6562" s="185">
        <f>IF((AND(E6562=MONTH(VLOOKUP('Time Series Data'!E6562,'Coincident Peak'!$C$5:$D$16,2)),F6562=DAY(VLOOKUP('Time Series Data'!E6562,'Coincident Peak'!$C$5:$D$16,2)))),U6562,O6562)</f>
        <v>0</v>
      </c>
      <c r="AH6562" s="102">
        <f t="shared" si="1510"/>
        <v>8785</v>
      </c>
      <c r="AL6562" s="102"/>
    </row>
    <row r="6563" spans="1:38" x14ac:dyDescent="0.2">
      <c r="A6563" s="77"/>
      <c r="B6563" s="77">
        <f t="shared" si="1502"/>
        <v>43739.166666666664</v>
      </c>
      <c r="C6563" s="112">
        <f t="shared" si="1503"/>
        <v>43739</v>
      </c>
      <c r="D6563" s="106">
        <f t="shared" si="1509"/>
        <v>8699</v>
      </c>
      <c r="E6563" s="469">
        <v>10</v>
      </c>
      <c r="F6563" s="469">
        <v>1</v>
      </c>
      <c r="G6563" s="110">
        <v>4</v>
      </c>
      <c r="H6563" s="110">
        <f t="shared" si="1504"/>
        <v>2</v>
      </c>
      <c r="I6563" s="110" cm="1">
        <f t="array" ref="I6563">INDEX(Values!$V$6:$AG$29,'Time Series Data'!G6563+1,'Time Series Data'!E6563)</f>
        <v>1</v>
      </c>
      <c r="J6563" s="113">
        <v>6556.5</v>
      </c>
      <c r="K6563" s="108">
        <v>8699</v>
      </c>
      <c r="L6563" s="108">
        <v>0</v>
      </c>
      <c r="M6563">
        <v>0</v>
      </c>
      <c r="N6563">
        <v>0</v>
      </c>
      <c r="O6563">
        <v>0</v>
      </c>
      <c r="P6563">
        <v>95</v>
      </c>
      <c r="T6563" s="185">
        <f t="shared" si="1505"/>
        <v>0</v>
      </c>
      <c r="U6563" s="185">
        <f t="shared" si="1506"/>
        <v>0</v>
      </c>
      <c r="V6563" s="102">
        <f t="shared" si="1507"/>
        <v>8699</v>
      </c>
      <c r="W6563">
        <f>IF(V6563+O6563&gt;VLOOKUP(E6563,'Coincident Peak'!$C$22:$I$33,7),0,1)</f>
        <v>1</v>
      </c>
      <c r="X6563" s="421">
        <f>IF((AND(E6563=MONTH(VLOOKUP('Time Series Data'!E6563,'Coincident Peak'!$C$5:$D$16,2)),F6563=DAY(VLOOKUP('Time Series Data'!E6563,'Coincident Peak'!$C$5:$D$16,2)),IF(AND(G6563&lt;=HOUR(VLOOKUP('Time Series Data'!E6563,'Coincident Peak'!$C$5:$E$16,3))+Values!$E$5,G6563&gt;=HOUR(VLOOKUP('Time Series Data'!E6563,'Coincident Peak'!$C$5:$E$16,3))-Values!$E$5),"TRUE","FALSE"))),BatteryPower,0)</f>
        <v>0</v>
      </c>
      <c r="Y6563" s="185">
        <f>IF((AND(E6563=MONTH(VLOOKUP('Time Series Data'!E6563,'Coincident Peak'!$C$5:$D$16,2)),F6563=DAY(VLOOKUP('Time Series Data'!E6563,'Coincident Peak'!$C$5:$D$16,2)))),0,N6563)</f>
        <v>0</v>
      </c>
      <c r="Z6563" s="185">
        <f>IF((AND(E6563=MONTH(VLOOKUP('Time Series Data'!E6563,'Coincident Peak'!$C$5:$D$16,2)),F6563=DAY(VLOOKUP('Time Series Data'!E6563,'Coincident Peak'!$C$5:$D$16,2)),IF(AND(G6563&lt;=HOUR(VLOOKUP('Time Series Data'!E6563,'Coincident Peak'!$C$5:$E$16,3))+Values!$E$5,G6563&gt;=HOUR(VLOOKUP('Time Series Data'!E6563,'Coincident Peak'!$C$5:$E$16,3))-Values!$E$5),"TRUE","FALSE"))),BatteryPower,Y6563)</f>
        <v>0</v>
      </c>
      <c r="AA6563" s="185">
        <f>IF((AND(E6563=MONTH(VLOOKUP('Time Series Data'!E6563,'Coincident Peak'!$C$5:$D$16,2)),F6563=DAY(VLOOKUP('Time Series Data'!E6563,'Coincident Peak'!$C$5:$D$16,2))-1)),VLOOKUP(E6563,'Coincident Peak'!$C$5:$N$16,11)*Z6563,Z6563)</f>
        <v>0</v>
      </c>
      <c r="AB6563" s="185">
        <f>IF((AND(E6563=MONTH(VLOOKUP('Time Series Data'!E6563,'Coincident Peak'!$C$5:$D$16,2)),F6563=DAY(VLOOKUP('Time Series Data'!E6563,'Coincident Peak'!$C$5:$D$16,2))+1)),VLOOKUP(E6563,'Coincident Peak'!$C$5:$N$16,12)*AA6563,AA6563)</f>
        <v>0</v>
      </c>
      <c r="AC6563" s="185">
        <f>IF((AND(E6563=MONTH(VLOOKUP('Time Series Data'!E6563,'Coincident Peak'!$C$5:$D$16,2)),F6563=DAY(VLOOKUP('Time Series Data'!E6563,'Coincident Peak'!$C$5:$D$16,2)))),0,O6563)</f>
        <v>0</v>
      </c>
      <c r="AD6563" s="185">
        <f>IF((AND(E6563=MONTH(VLOOKUP('Time Series Data'!E6563,'Coincident Peak'!$C$5:$D$16,2)),F6563=DAY(VLOOKUP('Time Series Data'!E6563,'Coincident Peak'!$C$5:$D$16,2))-1)),VLOOKUP(E6563,'Coincident Peak'!$C$5:$N$16,11)*AC6563,AC6563)</f>
        <v>0</v>
      </c>
      <c r="AE6563" s="185">
        <f>IF((AND(E6563=MONTH(VLOOKUP('Time Series Data'!E6563,'Coincident Peak'!$C$5:$D$16,2)),F6563=DAY(VLOOKUP('Time Series Data'!E6563,'Coincident Peak'!$C$5:$D$16,2))+1)),VLOOKUP(E6563,'Coincident Peak'!$C$5:$N$16,12)*AD6563,AD6563)</f>
        <v>0</v>
      </c>
      <c r="AF6563" s="102">
        <f t="shared" si="1508"/>
        <v>8699</v>
      </c>
      <c r="AG6563" s="185">
        <f>IF((AND(E6563=MONTH(VLOOKUP('Time Series Data'!E6563,'Coincident Peak'!$C$5:$D$16,2)),F6563=DAY(VLOOKUP('Time Series Data'!E6563,'Coincident Peak'!$C$5:$D$16,2)))),U6563,O6563)</f>
        <v>0</v>
      </c>
      <c r="AH6563" s="102">
        <f t="shared" si="1510"/>
        <v>8699</v>
      </c>
      <c r="AL6563" s="102"/>
    </row>
    <row r="6564" spans="1:38" x14ac:dyDescent="0.2">
      <c r="A6564" s="77"/>
      <c r="B6564" s="77">
        <f t="shared" si="1502"/>
        <v>43739.208333333336</v>
      </c>
      <c r="C6564" s="112">
        <f t="shared" si="1503"/>
        <v>43739</v>
      </c>
      <c r="D6564" s="106">
        <f t="shared" si="1509"/>
        <v>9782</v>
      </c>
      <c r="E6564" s="469">
        <v>10</v>
      </c>
      <c r="F6564" s="469">
        <v>1</v>
      </c>
      <c r="G6564" s="110">
        <v>5</v>
      </c>
      <c r="H6564" s="110">
        <f t="shared" si="1504"/>
        <v>2</v>
      </c>
      <c r="I6564" s="110" cm="1">
        <f t="array" ref="I6564">INDEX(Values!$V$6:$AG$29,'Time Series Data'!G6564+1,'Time Series Data'!E6564)</f>
        <v>1</v>
      </c>
      <c r="J6564" s="113">
        <v>6557.5</v>
      </c>
      <c r="K6564" s="108">
        <v>9782</v>
      </c>
      <c r="L6564" s="108">
        <v>0</v>
      </c>
      <c r="M6564">
        <v>0</v>
      </c>
      <c r="N6564">
        <v>0</v>
      </c>
      <c r="O6564">
        <v>0</v>
      </c>
      <c r="P6564">
        <v>95</v>
      </c>
      <c r="T6564" s="185">
        <f t="shared" si="1505"/>
        <v>0</v>
      </c>
      <c r="U6564" s="185">
        <f t="shared" si="1506"/>
        <v>0</v>
      </c>
      <c r="V6564" s="102">
        <f t="shared" si="1507"/>
        <v>9782</v>
      </c>
      <c r="W6564">
        <f>IF(V6564+O6564&gt;VLOOKUP(E6564,'Coincident Peak'!$C$22:$I$33,7),0,1)</f>
        <v>1</v>
      </c>
      <c r="X6564" s="421">
        <f>IF((AND(E6564=MONTH(VLOOKUP('Time Series Data'!E6564,'Coincident Peak'!$C$5:$D$16,2)),F6564=DAY(VLOOKUP('Time Series Data'!E6564,'Coincident Peak'!$C$5:$D$16,2)),IF(AND(G6564&lt;=HOUR(VLOOKUP('Time Series Data'!E6564,'Coincident Peak'!$C$5:$E$16,3))+Values!$E$5,G6564&gt;=HOUR(VLOOKUP('Time Series Data'!E6564,'Coincident Peak'!$C$5:$E$16,3))-Values!$E$5),"TRUE","FALSE"))),BatteryPower,0)</f>
        <v>0</v>
      </c>
      <c r="Y6564" s="185">
        <f>IF((AND(E6564=MONTH(VLOOKUP('Time Series Data'!E6564,'Coincident Peak'!$C$5:$D$16,2)),F6564=DAY(VLOOKUP('Time Series Data'!E6564,'Coincident Peak'!$C$5:$D$16,2)))),0,N6564)</f>
        <v>0</v>
      </c>
      <c r="Z6564" s="185">
        <f>IF((AND(E6564=MONTH(VLOOKUP('Time Series Data'!E6564,'Coincident Peak'!$C$5:$D$16,2)),F6564=DAY(VLOOKUP('Time Series Data'!E6564,'Coincident Peak'!$C$5:$D$16,2)),IF(AND(G6564&lt;=HOUR(VLOOKUP('Time Series Data'!E6564,'Coincident Peak'!$C$5:$E$16,3))+Values!$E$5,G6564&gt;=HOUR(VLOOKUP('Time Series Data'!E6564,'Coincident Peak'!$C$5:$E$16,3))-Values!$E$5),"TRUE","FALSE"))),BatteryPower,Y6564)</f>
        <v>0</v>
      </c>
      <c r="AA6564" s="185">
        <f>IF((AND(E6564=MONTH(VLOOKUP('Time Series Data'!E6564,'Coincident Peak'!$C$5:$D$16,2)),F6564=DAY(VLOOKUP('Time Series Data'!E6564,'Coincident Peak'!$C$5:$D$16,2))-1)),VLOOKUP(E6564,'Coincident Peak'!$C$5:$N$16,11)*Z6564,Z6564)</f>
        <v>0</v>
      </c>
      <c r="AB6564" s="185">
        <f>IF((AND(E6564=MONTH(VLOOKUP('Time Series Data'!E6564,'Coincident Peak'!$C$5:$D$16,2)),F6564=DAY(VLOOKUP('Time Series Data'!E6564,'Coincident Peak'!$C$5:$D$16,2))+1)),VLOOKUP(E6564,'Coincident Peak'!$C$5:$N$16,12)*AA6564,AA6564)</f>
        <v>0</v>
      </c>
      <c r="AC6564" s="185">
        <f>IF((AND(E6564=MONTH(VLOOKUP('Time Series Data'!E6564,'Coincident Peak'!$C$5:$D$16,2)),F6564=DAY(VLOOKUP('Time Series Data'!E6564,'Coincident Peak'!$C$5:$D$16,2)))),0,O6564)</f>
        <v>0</v>
      </c>
      <c r="AD6564" s="185">
        <f>IF((AND(E6564=MONTH(VLOOKUP('Time Series Data'!E6564,'Coincident Peak'!$C$5:$D$16,2)),F6564=DAY(VLOOKUP('Time Series Data'!E6564,'Coincident Peak'!$C$5:$D$16,2))-1)),VLOOKUP(E6564,'Coincident Peak'!$C$5:$N$16,11)*AC6564,AC6564)</f>
        <v>0</v>
      </c>
      <c r="AE6564" s="185">
        <f>IF((AND(E6564=MONTH(VLOOKUP('Time Series Data'!E6564,'Coincident Peak'!$C$5:$D$16,2)),F6564=DAY(VLOOKUP('Time Series Data'!E6564,'Coincident Peak'!$C$5:$D$16,2))+1)),VLOOKUP(E6564,'Coincident Peak'!$C$5:$N$16,12)*AD6564,AD6564)</f>
        <v>0</v>
      </c>
      <c r="AF6564" s="102">
        <f t="shared" si="1508"/>
        <v>9782</v>
      </c>
      <c r="AG6564" s="185">
        <f>IF((AND(E6564=MONTH(VLOOKUP('Time Series Data'!E6564,'Coincident Peak'!$C$5:$D$16,2)),F6564=DAY(VLOOKUP('Time Series Data'!E6564,'Coincident Peak'!$C$5:$D$16,2)))),U6564,O6564)</f>
        <v>0</v>
      </c>
      <c r="AH6564" s="102">
        <f t="shared" si="1510"/>
        <v>9782</v>
      </c>
      <c r="AL6564" s="102"/>
    </row>
    <row r="6565" spans="1:38" x14ac:dyDescent="0.2">
      <c r="A6565" s="77"/>
      <c r="B6565" s="77">
        <f t="shared" si="1502"/>
        <v>43739.25</v>
      </c>
      <c r="C6565" s="112">
        <f t="shared" si="1503"/>
        <v>43739</v>
      </c>
      <c r="D6565" s="106">
        <f t="shared" si="1509"/>
        <v>10964</v>
      </c>
      <c r="E6565" s="469">
        <v>10</v>
      </c>
      <c r="F6565" s="469">
        <v>1</v>
      </c>
      <c r="G6565" s="110">
        <v>6</v>
      </c>
      <c r="H6565" s="110">
        <f t="shared" si="1504"/>
        <v>2</v>
      </c>
      <c r="I6565" s="110" cm="1">
        <f t="array" ref="I6565">INDEX(Values!$V$6:$AG$29,'Time Series Data'!G6565+1,'Time Series Data'!E6565)</f>
        <v>1</v>
      </c>
      <c r="J6565" s="113">
        <v>6558.5</v>
      </c>
      <c r="K6565" s="108">
        <v>10964</v>
      </c>
      <c r="L6565" s="108">
        <v>0</v>
      </c>
      <c r="M6565">
        <v>0</v>
      </c>
      <c r="N6565">
        <v>0</v>
      </c>
      <c r="O6565">
        <v>15.9171</v>
      </c>
      <c r="P6565">
        <v>95</v>
      </c>
      <c r="T6565" s="185">
        <f t="shared" si="1505"/>
        <v>0</v>
      </c>
      <c r="U6565" s="185">
        <f t="shared" si="1506"/>
        <v>15.9171</v>
      </c>
      <c r="V6565" s="102">
        <f t="shared" si="1507"/>
        <v>10948.082899999999</v>
      </c>
      <c r="W6565">
        <f>IF(V6565+O6565&gt;VLOOKUP(E6565,'Coincident Peak'!$C$22:$I$33,7),0,1)</f>
        <v>1</v>
      </c>
      <c r="X6565" s="421">
        <f>IF((AND(E6565=MONTH(VLOOKUP('Time Series Data'!E6565,'Coincident Peak'!$C$5:$D$16,2)),F6565=DAY(VLOOKUP('Time Series Data'!E6565,'Coincident Peak'!$C$5:$D$16,2)),IF(AND(G6565&lt;=HOUR(VLOOKUP('Time Series Data'!E6565,'Coincident Peak'!$C$5:$E$16,3))+Values!$E$5,G6565&gt;=HOUR(VLOOKUP('Time Series Data'!E6565,'Coincident Peak'!$C$5:$E$16,3))-Values!$E$5),"TRUE","FALSE"))),BatteryPower,0)</f>
        <v>0</v>
      </c>
      <c r="Y6565" s="185">
        <f>IF((AND(E6565=MONTH(VLOOKUP('Time Series Data'!E6565,'Coincident Peak'!$C$5:$D$16,2)),F6565=DAY(VLOOKUP('Time Series Data'!E6565,'Coincident Peak'!$C$5:$D$16,2)))),0,N6565)</f>
        <v>0</v>
      </c>
      <c r="Z6565" s="185">
        <f>IF((AND(E6565=MONTH(VLOOKUP('Time Series Data'!E6565,'Coincident Peak'!$C$5:$D$16,2)),F6565=DAY(VLOOKUP('Time Series Data'!E6565,'Coincident Peak'!$C$5:$D$16,2)),IF(AND(G6565&lt;=HOUR(VLOOKUP('Time Series Data'!E6565,'Coincident Peak'!$C$5:$E$16,3))+Values!$E$5,G6565&gt;=HOUR(VLOOKUP('Time Series Data'!E6565,'Coincident Peak'!$C$5:$E$16,3))-Values!$E$5),"TRUE","FALSE"))),BatteryPower,Y6565)</f>
        <v>0</v>
      </c>
      <c r="AA6565" s="185">
        <f>IF((AND(E6565=MONTH(VLOOKUP('Time Series Data'!E6565,'Coincident Peak'!$C$5:$D$16,2)),F6565=DAY(VLOOKUP('Time Series Data'!E6565,'Coincident Peak'!$C$5:$D$16,2))-1)),VLOOKUP(E6565,'Coincident Peak'!$C$5:$N$16,11)*Z6565,Z6565)</f>
        <v>0</v>
      </c>
      <c r="AB6565" s="185">
        <f>IF((AND(E6565=MONTH(VLOOKUP('Time Series Data'!E6565,'Coincident Peak'!$C$5:$D$16,2)),F6565=DAY(VLOOKUP('Time Series Data'!E6565,'Coincident Peak'!$C$5:$D$16,2))+1)),VLOOKUP(E6565,'Coincident Peak'!$C$5:$N$16,12)*AA6565,AA6565)</f>
        <v>0</v>
      </c>
      <c r="AC6565" s="185">
        <f>IF((AND(E6565=MONTH(VLOOKUP('Time Series Data'!E6565,'Coincident Peak'!$C$5:$D$16,2)),F6565=DAY(VLOOKUP('Time Series Data'!E6565,'Coincident Peak'!$C$5:$D$16,2)))),0,O6565)</f>
        <v>15.9171</v>
      </c>
      <c r="AD6565" s="185">
        <f>IF((AND(E6565=MONTH(VLOOKUP('Time Series Data'!E6565,'Coincident Peak'!$C$5:$D$16,2)),F6565=DAY(VLOOKUP('Time Series Data'!E6565,'Coincident Peak'!$C$5:$D$16,2))-1)),VLOOKUP(E6565,'Coincident Peak'!$C$5:$N$16,11)*AC6565,AC6565)</f>
        <v>15.9171</v>
      </c>
      <c r="AE6565" s="185">
        <f>IF((AND(E6565=MONTH(VLOOKUP('Time Series Data'!E6565,'Coincident Peak'!$C$5:$D$16,2)),F6565=DAY(VLOOKUP('Time Series Data'!E6565,'Coincident Peak'!$C$5:$D$16,2))+1)),VLOOKUP(E6565,'Coincident Peak'!$C$5:$N$16,12)*AD6565,AD6565)</f>
        <v>15.9171</v>
      </c>
      <c r="AF6565" s="102">
        <f t="shared" si="1508"/>
        <v>10948.082899999999</v>
      </c>
      <c r="AG6565" s="185">
        <f>IF((AND(E6565=MONTH(VLOOKUP('Time Series Data'!E6565,'Coincident Peak'!$C$5:$D$16,2)),F6565=DAY(VLOOKUP('Time Series Data'!E6565,'Coincident Peak'!$C$5:$D$16,2)))),U6565,O6565)</f>
        <v>15.9171</v>
      </c>
      <c r="AH6565" s="102">
        <f t="shared" si="1510"/>
        <v>10948.082899999999</v>
      </c>
      <c r="AL6565" s="102"/>
    </row>
    <row r="6566" spans="1:38" x14ac:dyDescent="0.2">
      <c r="A6566" s="77"/>
      <c r="B6566" s="77">
        <f t="shared" si="1502"/>
        <v>43739.291666666664</v>
      </c>
      <c r="C6566" s="112">
        <f t="shared" si="1503"/>
        <v>43739</v>
      </c>
      <c r="D6566" s="106">
        <f t="shared" si="1509"/>
        <v>10949</v>
      </c>
      <c r="E6566" s="469">
        <v>10</v>
      </c>
      <c r="F6566" s="469">
        <v>1</v>
      </c>
      <c r="G6566" s="110">
        <v>7</v>
      </c>
      <c r="H6566" s="110">
        <f t="shared" si="1504"/>
        <v>2</v>
      </c>
      <c r="I6566" s="110" cm="1">
        <f t="array" ref="I6566">INDEX(Values!$V$6:$AG$29,'Time Series Data'!G6566+1,'Time Series Data'!E6566)</f>
        <v>1</v>
      </c>
      <c r="J6566" s="113">
        <v>6559.5</v>
      </c>
      <c r="K6566" s="108">
        <v>10949</v>
      </c>
      <c r="L6566" s="108">
        <v>0</v>
      </c>
      <c r="M6566">
        <v>0</v>
      </c>
      <c r="N6566">
        <v>0</v>
      </c>
      <c r="O6566">
        <v>272.55</v>
      </c>
      <c r="P6566">
        <v>95</v>
      </c>
      <c r="T6566" s="185">
        <f t="shared" si="1505"/>
        <v>0</v>
      </c>
      <c r="U6566" s="185">
        <f t="shared" si="1506"/>
        <v>272.55</v>
      </c>
      <c r="V6566" s="102">
        <f t="shared" si="1507"/>
        <v>10676.45</v>
      </c>
      <c r="W6566">
        <f>IF(V6566+O6566&gt;VLOOKUP(E6566,'Coincident Peak'!$C$22:$I$33,7),0,1)</f>
        <v>1</v>
      </c>
      <c r="X6566" s="421">
        <f>IF((AND(E6566=MONTH(VLOOKUP('Time Series Data'!E6566,'Coincident Peak'!$C$5:$D$16,2)),F6566=DAY(VLOOKUP('Time Series Data'!E6566,'Coincident Peak'!$C$5:$D$16,2)),IF(AND(G6566&lt;=HOUR(VLOOKUP('Time Series Data'!E6566,'Coincident Peak'!$C$5:$E$16,3))+Values!$E$5,G6566&gt;=HOUR(VLOOKUP('Time Series Data'!E6566,'Coincident Peak'!$C$5:$E$16,3))-Values!$E$5),"TRUE","FALSE"))),BatteryPower,0)</f>
        <v>0</v>
      </c>
      <c r="Y6566" s="185">
        <f>IF((AND(E6566=MONTH(VLOOKUP('Time Series Data'!E6566,'Coincident Peak'!$C$5:$D$16,2)),F6566=DAY(VLOOKUP('Time Series Data'!E6566,'Coincident Peak'!$C$5:$D$16,2)))),0,N6566)</f>
        <v>0</v>
      </c>
      <c r="Z6566" s="185">
        <f>IF((AND(E6566=MONTH(VLOOKUP('Time Series Data'!E6566,'Coincident Peak'!$C$5:$D$16,2)),F6566=DAY(VLOOKUP('Time Series Data'!E6566,'Coincident Peak'!$C$5:$D$16,2)),IF(AND(G6566&lt;=HOUR(VLOOKUP('Time Series Data'!E6566,'Coincident Peak'!$C$5:$E$16,3))+Values!$E$5,G6566&gt;=HOUR(VLOOKUP('Time Series Data'!E6566,'Coincident Peak'!$C$5:$E$16,3))-Values!$E$5),"TRUE","FALSE"))),BatteryPower,Y6566)</f>
        <v>0</v>
      </c>
      <c r="AA6566" s="185">
        <f>IF((AND(E6566=MONTH(VLOOKUP('Time Series Data'!E6566,'Coincident Peak'!$C$5:$D$16,2)),F6566=DAY(VLOOKUP('Time Series Data'!E6566,'Coincident Peak'!$C$5:$D$16,2))-1)),VLOOKUP(E6566,'Coincident Peak'!$C$5:$N$16,11)*Z6566,Z6566)</f>
        <v>0</v>
      </c>
      <c r="AB6566" s="185">
        <f>IF((AND(E6566=MONTH(VLOOKUP('Time Series Data'!E6566,'Coincident Peak'!$C$5:$D$16,2)),F6566=DAY(VLOOKUP('Time Series Data'!E6566,'Coincident Peak'!$C$5:$D$16,2))+1)),VLOOKUP(E6566,'Coincident Peak'!$C$5:$N$16,12)*AA6566,AA6566)</f>
        <v>0</v>
      </c>
      <c r="AC6566" s="185">
        <f>IF((AND(E6566=MONTH(VLOOKUP('Time Series Data'!E6566,'Coincident Peak'!$C$5:$D$16,2)),F6566=DAY(VLOOKUP('Time Series Data'!E6566,'Coincident Peak'!$C$5:$D$16,2)))),0,O6566)</f>
        <v>272.55</v>
      </c>
      <c r="AD6566" s="185">
        <f>IF((AND(E6566=MONTH(VLOOKUP('Time Series Data'!E6566,'Coincident Peak'!$C$5:$D$16,2)),F6566=DAY(VLOOKUP('Time Series Data'!E6566,'Coincident Peak'!$C$5:$D$16,2))-1)),VLOOKUP(E6566,'Coincident Peak'!$C$5:$N$16,11)*AC6566,AC6566)</f>
        <v>272.55</v>
      </c>
      <c r="AE6566" s="185">
        <f>IF((AND(E6566=MONTH(VLOOKUP('Time Series Data'!E6566,'Coincident Peak'!$C$5:$D$16,2)),F6566=DAY(VLOOKUP('Time Series Data'!E6566,'Coincident Peak'!$C$5:$D$16,2))+1)),VLOOKUP(E6566,'Coincident Peak'!$C$5:$N$16,12)*AD6566,AD6566)</f>
        <v>272.55</v>
      </c>
      <c r="AF6566" s="102">
        <f t="shared" si="1508"/>
        <v>10676.45</v>
      </c>
      <c r="AG6566" s="185">
        <f>IF((AND(E6566=MONTH(VLOOKUP('Time Series Data'!E6566,'Coincident Peak'!$C$5:$D$16,2)),F6566=DAY(VLOOKUP('Time Series Data'!E6566,'Coincident Peak'!$C$5:$D$16,2)))),U6566,O6566)</f>
        <v>272.55</v>
      </c>
      <c r="AH6566" s="102">
        <f t="shared" si="1510"/>
        <v>10676.45</v>
      </c>
      <c r="AL6566" s="102"/>
    </row>
    <row r="6567" spans="1:38" x14ac:dyDescent="0.2">
      <c r="A6567" s="77"/>
      <c r="B6567" s="77">
        <f t="shared" si="1502"/>
        <v>43739.333333333336</v>
      </c>
      <c r="C6567" s="112">
        <f t="shared" si="1503"/>
        <v>43739</v>
      </c>
      <c r="D6567" s="106">
        <f t="shared" si="1509"/>
        <v>11087</v>
      </c>
      <c r="E6567" s="469">
        <v>10</v>
      </c>
      <c r="F6567" s="469">
        <v>1</v>
      </c>
      <c r="G6567" s="110">
        <v>8</v>
      </c>
      <c r="H6567" s="110">
        <f t="shared" si="1504"/>
        <v>2</v>
      </c>
      <c r="I6567" s="110" cm="1">
        <f t="array" ref="I6567">INDEX(Values!$V$6:$AG$29,'Time Series Data'!G6567+1,'Time Series Data'!E6567)</f>
        <v>1</v>
      </c>
      <c r="J6567" s="113">
        <v>6560.5</v>
      </c>
      <c r="K6567" s="108">
        <v>11087</v>
      </c>
      <c r="L6567" s="108">
        <v>0</v>
      </c>
      <c r="M6567">
        <v>0</v>
      </c>
      <c r="N6567">
        <v>0</v>
      </c>
      <c r="O6567">
        <v>358.786</v>
      </c>
      <c r="P6567">
        <v>95</v>
      </c>
      <c r="T6567" s="185">
        <f t="shared" si="1505"/>
        <v>0</v>
      </c>
      <c r="U6567" s="185">
        <f t="shared" si="1506"/>
        <v>358.786</v>
      </c>
      <c r="V6567" s="102">
        <f t="shared" si="1507"/>
        <v>10728.214</v>
      </c>
      <c r="W6567">
        <f>IF(V6567+O6567&gt;VLOOKUP(E6567,'Coincident Peak'!$C$22:$I$33,7),0,1)</f>
        <v>1</v>
      </c>
      <c r="X6567" s="421">
        <f>IF((AND(E6567=MONTH(VLOOKUP('Time Series Data'!E6567,'Coincident Peak'!$C$5:$D$16,2)),F6567=DAY(VLOOKUP('Time Series Data'!E6567,'Coincident Peak'!$C$5:$D$16,2)),IF(AND(G6567&lt;=HOUR(VLOOKUP('Time Series Data'!E6567,'Coincident Peak'!$C$5:$E$16,3))+Values!$E$5,G6567&gt;=HOUR(VLOOKUP('Time Series Data'!E6567,'Coincident Peak'!$C$5:$E$16,3))-Values!$E$5),"TRUE","FALSE"))),BatteryPower,0)</f>
        <v>0</v>
      </c>
      <c r="Y6567" s="185">
        <f>IF((AND(E6567=MONTH(VLOOKUP('Time Series Data'!E6567,'Coincident Peak'!$C$5:$D$16,2)),F6567=DAY(VLOOKUP('Time Series Data'!E6567,'Coincident Peak'!$C$5:$D$16,2)))),0,N6567)</f>
        <v>0</v>
      </c>
      <c r="Z6567" s="185">
        <f>IF((AND(E6567=MONTH(VLOOKUP('Time Series Data'!E6567,'Coincident Peak'!$C$5:$D$16,2)),F6567=DAY(VLOOKUP('Time Series Data'!E6567,'Coincident Peak'!$C$5:$D$16,2)),IF(AND(G6567&lt;=HOUR(VLOOKUP('Time Series Data'!E6567,'Coincident Peak'!$C$5:$E$16,3))+Values!$E$5,G6567&gt;=HOUR(VLOOKUP('Time Series Data'!E6567,'Coincident Peak'!$C$5:$E$16,3))-Values!$E$5),"TRUE","FALSE"))),BatteryPower,Y6567)</f>
        <v>0</v>
      </c>
      <c r="AA6567" s="185">
        <f>IF((AND(E6567=MONTH(VLOOKUP('Time Series Data'!E6567,'Coincident Peak'!$C$5:$D$16,2)),F6567=DAY(VLOOKUP('Time Series Data'!E6567,'Coincident Peak'!$C$5:$D$16,2))-1)),VLOOKUP(E6567,'Coincident Peak'!$C$5:$N$16,11)*Z6567,Z6567)</f>
        <v>0</v>
      </c>
      <c r="AB6567" s="185">
        <f>IF((AND(E6567=MONTH(VLOOKUP('Time Series Data'!E6567,'Coincident Peak'!$C$5:$D$16,2)),F6567=DAY(VLOOKUP('Time Series Data'!E6567,'Coincident Peak'!$C$5:$D$16,2))+1)),VLOOKUP(E6567,'Coincident Peak'!$C$5:$N$16,12)*AA6567,AA6567)</f>
        <v>0</v>
      </c>
      <c r="AC6567" s="185">
        <f>IF((AND(E6567=MONTH(VLOOKUP('Time Series Data'!E6567,'Coincident Peak'!$C$5:$D$16,2)),F6567=DAY(VLOOKUP('Time Series Data'!E6567,'Coincident Peak'!$C$5:$D$16,2)))),0,O6567)</f>
        <v>358.786</v>
      </c>
      <c r="AD6567" s="185">
        <f>IF((AND(E6567=MONTH(VLOOKUP('Time Series Data'!E6567,'Coincident Peak'!$C$5:$D$16,2)),F6567=DAY(VLOOKUP('Time Series Data'!E6567,'Coincident Peak'!$C$5:$D$16,2))-1)),VLOOKUP(E6567,'Coincident Peak'!$C$5:$N$16,11)*AC6567,AC6567)</f>
        <v>358.786</v>
      </c>
      <c r="AE6567" s="185">
        <f>IF((AND(E6567=MONTH(VLOOKUP('Time Series Data'!E6567,'Coincident Peak'!$C$5:$D$16,2)),F6567=DAY(VLOOKUP('Time Series Data'!E6567,'Coincident Peak'!$C$5:$D$16,2))+1)),VLOOKUP(E6567,'Coincident Peak'!$C$5:$N$16,12)*AD6567,AD6567)</f>
        <v>358.786</v>
      </c>
      <c r="AF6567" s="102">
        <f t="shared" si="1508"/>
        <v>10728.214</v>
      </c>
      <c r="AG6567" s="185">
        <f>IF((AND(E6567=MONTH(VLOOKUP('Time Series Data'!E6567,'Coincident Peak'!$C$5:$D$16,2)),F6567=DAY(VLOOKUP('Time Series Data'!E6567,'Coincident Peak'!$C$5:$D$16,2)))),U6567,O6567)</f>
        <v>358.786</v>
      </c>
      <c r="AH6567" s="102">
        <f t="shared" si="1510"/>
        <v>10728.214</v>
      </c>
      <c r="AL6567" s="102"/>
    </row>
    <row r="6568" spans="1:38" x14ac:dyDescent="0.2">
      <c r="A6568" s="77"/>
      <c r="B6568" s="77">
        <f t="shared" si="1502"/>
        <v>43739.375</v>
      </c>
      <c r="C6568" s="112">
        <f t="shared" si="1503"/>
        <v>43739</v>
      </c>
      <c r="D6568" s="106">
        <f t="shared" si="1509"/>
        <v>11948</v>
      </c>
      <c r="E6568" s="469">
        <v>10</v>
      </c>
      <c r="F6568" s="469">
        <v>1</v>
      </c>
      <c r="G6568" s="110">
        <v>9</v>
      </c>
      <c r="H6568" s="110">
        <f t="shared" si="1504"/>
        <v>2</v>
      </c>
      <c r="I6568" s="110" cm="1">
        <f t="array" ref="I6568">INDEX(Values!$V$6:$AG$29,'Time Series Data'!G6568+1,'Time Series Data'!E6568)</f>
        <v>1</v>
      </c>
      <c r="J6568" s="113">
        <v>6561.5</v>
      </c>
      <c r="K6568" s="108">
        <v>11948</v>
      </c>
      <c r="L6568" s="108">
        <v>0</v>
      </c>
      <c r="M6568">
        <v>0</v>
      </c>
      <c r="N6568">
        <v>0</v>
      </c>
      <c r="O6568">
        <v>379.065</v>
      </c>
      <c r="P6568">
        <v>95</v>
      </c>
      <c r="T6568" s="185">
        <f t="shared" si="1505"/>
        <v>0</v>
      </c>
      <c r="U6568" s="185">
        <f t="shared" si="1506"/>
        <v>379.065</v>
      </c>
      <c r="V6568" s="102">
        <f t="shared" si="1507"/>
        <v>11568.934999999999</v>
      </c>
      <c r="W6568">
        <f>IF(V6568+O6568&gt;VLOOKUP(E6568,'Coincident Peak'!$C$22:$I$33,7),0,1)</f>
        <v>1</v>
      </c>
      <c r="X6568" s="421">
        <f>IF((AND(E6568=MONTH(VLOOKUP('Time Series Data'!E6568,'Coincident Peak'!$C$5:$D$16,2)),F6568=DAY(VLOOKUP('Time Series Data'!E6568,'Coincident Peak'!$C$5:$D$16,2)),IF(AND(G6568&lt;=HOUR(VLOOKUP('Time Series Data'!E6568,'Coincident Peak'!$C$5:$E$16,3))+Values!$E$5,G6568&gt;=HOUR(VLOOKUP('Time Series Data'!E6568,'Coincident Peak'!$C$5:$E$16,3))-Values!$E$5),"TRUE","FALSE"))),BatteryPower,0)</f>
        <v>0</v>
      </c>
      <c r="Y6568" s="185">
        <f>IF((AND(E6568=MONTH(VLOOKUP('Time Series Data'!E6568,'Coincident Peak'!$C$5:$D$16,2)),F6568=DAY(VLOOKUP('Time Series Data'!E6568,'Coincident Peak'!$C$5:$D$16,2)))),0,N6568)</f>
        <v>0</v>
      </c>
      <c r="Z6568" s="185">
        <f>IF((AND(E6568=MONTH(VLOOKUP('Time Series Data'!E6568,'Coincident Peak'!$C$5:$D$16,2)),F6568=DAY(VLOOKUP('Time Series Data'!E6568,'Coincident Peak'!$C$5:$D$16,2)),IF(AND(G6568&lt;=HOUR(VLOOKUP('Time Series Data'!E6568,'Coincident Peak'!$C$5:$E$16,3))+Values!$E$5,G6568&gt;=HOUR(VLOOKUP('Time Series Data'!E6568,'Coincident Peak'!$C$5:$E$16,3))-Values!$E$5),"TRUE","FALSE"))),BatteryPower,Y6568)</f>
        <v>0</v>
      </c>
      <c r="AA6568" s="185">
        <f>IF((AND(E6568=MONTH(VLOOKUP('Time Series Data'!E6568,'Coincident Peak'!$C$5:$D$16,2)),F6568=DAY(VLOOKUP('Time Series Data'!E6568,'Coincident Peak'!$C$5:$D$16,2))-1)),VLOOKUP(E6568,'Coincident Peak'!$C$5:$N$16,11)*Z6568,Z6568)</f>
        <v>0</v>
      </c>
      <c r="AB6568" s="185">
        <f>IF((AND(E6568=MONTH(VLOOKUP('Time Series Data'!E6568,'Coincident Peak'!$C$5:$D$16,2)),F6568=DAY(VLOOKUP('Time Series Data'!E6568,'Coincident Peak'!$C$5:$D$16,2))+1)),VLOOKUP(E6568,'Coincident Peak'!$C$5:$N$16,12)*AA6568,AA6568)</f>
        <v>0</v>
      </c>
      <c r="AC6568" s="185">
        <f>IF((AND(E6568=MONTH(VLOOKUP('Time Series Data'!E6568,'Coincident Peak'!$C$5:$D$16,2)),F6568=DAY(VLOOKUP('Time Series Data'!E6568,'Coincident Peak'!$C$5:$D$16,2)))),0,O6568)</f>
        <v>379.065</v>
      </c>
      <c r="AD6568" s="185">
        <f>IF((AND(E6568=MONTH(VLOOKUP('Time Series Data'!E6568,'Coincident Peak'!$C$5:$D$16,2)),F6568=DAY(VLOOKUP('Time Series Data'!E6568,'Coincident Peak'!$C$5:$D$16,2))-1)),VLOOKUP(E6568,'Coincident Peak'!$C$5:$N$16,11)*AC6568,AC6568)</f>
        <v>379.065</v>
      </c>
      <c r="AE6568" s="185">
        <f>IF((AND(E6568=MONTH(VLOOKUP('Time Series Data'!E6568,'Coincident Peak'!$C$5:$D$16,2)),F6568=DAY(VLOOKUP('Time Series Data'!E6568,'Coincident Peak'!$C$5:$D$16,2))+1)),VLOOKUP(E6568,'Coincident Peak'!$C$5:$N$16,12)*AD6568,AD6568)</f>
        <v>379.065</v>
      </c>
      <c r="AF6568" s="102">
        <f t="shared" si="1508"/>
        <v>11568.934999999999</v>
      </c>
      <c r="AG6568" s="185">
        <f>IF((AND(E6568=MONTH(VLOOKUP('Time Series Data'!E6568,'Coincident Peak'!$C$5:$D$16,2)),F6568=DAY(VLOOKUP('Time Series Data'!E6568,'Coincident Peak'!$C$5:$D$16,2)))),U6568,O6568)</f>
        <v>379.065</v>
      </c>
      <c r="AH6568" s="102">
        <f t="shared" si="1510"/>
        <v>11568.934999999999</v>
      </c>
      <c r="AL6568" s="102"/>
    </row>
    <row r="6569" spans="1:38" x14ac:dyDescent="0.2">
      <c r="A6569" s="77"/>
      <c r="B6569" s="77">
        <f t="shared" si="1502"/>
        <v>43739.416666666664</v>
      </c>
      <c r="C6569" s="112">
        <f t="shared" si="1503"/>
        <v>43739</v>
      </c>
      <c r="D6569" s="106">
        <f t="shared" si="1509"/>
        <v>12933</v>
      </c>
      <c r="E6569" s="469">
        <v>10</v>
      </c>
      <c r="F6569" s="469">
        <v>1</v>
      </c>
      <c r="G6569" s="110">
        <v>10</v>
      </c>
      <c r="H6569" s="110">
        <f t="shared" si="1504"/>
        <v>2</v>
      </c>
      <c r="I6569" s="110" cm="1">
        <f t="array" ref="I6569">INDEX(Values!$V$6:$AG$29,'Time Series Data'!G6569+1,'Time Series Data'!E6569)</f>
        <v>1</v>
      </c>
      <c r="J6569" s="113">
        <v>6562.5</v>
      </c>
      <c r="K6569" s="108">
        <v>12933</v>
      </c>
      <c r="L6569" s="108">
        <v>0</v>
      </c>
      <c r="M6569">
        <v>0</v>
      </c>
      <c r="N6569">
        <v>0</v>
      </c>
      <c r="O6569">
        <v>296.92899999999997</v>
      </c>
      <c r="P6569">
        <v>95</v>
      </c>
      <c r="T6569" s="185">
        <f t="shared" si="1505"/>
        <v>0</v>
      </c>
      <c r="U6569" s="185">
        <f t="shared" si="1506"/>
        <v>296.92899999999997</v>
      </c>
      <c r="V6569" s="102">
        <f t="shared" si="1507"/>
        <v>12636.071</v>
      </c>
      <c r="W6569">
        <f>IF(V6569+O6569&gt;VLOOKUP(E6569,'Coincident Peak'!$C$22:$I$33,7),0,1)</f>
        <v>1</v>
      </c>
      <c r="X6569" s="421">
        <f>IF((AND(E6569=MONTH(VLOOKUP('Time Series Data'!E6569,'Coincident Peak'!$C$5:$D$16,2)),F6569=DAY(VLOOKUP('Time Series Data'!E6569,'Coincident Peak'!$C$5:$D$16,2)),IF(AND(G6569&lt;=HOUR(VLOOKUP('Time Series Data'!E6569,'Coincident Peak'!$C$5:$E$16,3))+Values!$E$5,G6569&gt;=HOUR(VLOOKUP('Time Series Data'!E6569,'Coincident Peak'!$C$5:$E$16,3))-Values!$E$5),"TRUE","FALSE"))),BatteryPower,0)</f>
        <v>0</v>
      </c>
      <c r="Y6569" s="185">
        <f>IF((AND(E6569=MONTH(VLOOKUP('Time Series Data'!E6569,'Coincident Peak'!$C$5:$D$16,2)),F6569=DAY(VLOOKUP('Time Series Data'!E6569,'Coincident Peak'!$C$5:$D$16,2)))),0,N6569)</f>
        <v>0</v>
      </c>
      <c r="Z6569" s="185">
        <f>IF((AND(E6569=MONTH(VLOOKUP('Time Series Data'!E6569,'Coincident Peak'!$C$5:$D$16,2)),F6569=DAY(VLOOKUP('Time Series Data'!E6569,'Coincident Peak'!$C$5:$D$16,2)),IF(AND(G6569&lt;=HOUR(VLOOKUP('Time Series Data'!E6569,'Coincident Peak'!$C$5:$E$16,3))+Values!$E$5,G6569&gt;=HOUR(VLOOKUP('Time Series Data'!E6569,'Coincident Peak'!$C$5:$E$16,3))-Values!$E$5),"TRUE","FALSE"))),BatteryPower,Y6569)</f>
        <v>0</v>
      </c>
      <c r="AA6569" s="185">
        <f>IF((AND(E6569=MONTH(VLOOKUP('Time Series Data'!E6569,'Coincident Peak'!$C$5:$D$16,2)),F6569=DAY(VLOOKUP('Time Series Data'!E6569,'Coincident Peak'!$C$5:$D$16,2))-1)),VLOOKUP(E6569,'Coincident Peak'!$C$5:$N$16,11)*Z6569,Z6569)</f>
        <v>0</v>
      </c>
      <c r="AB6569" s="185">
        <f>IF((AND(E6569=MONTH(VLOOKUP('Time Series Data'!E6569,'Coincident Peak'!$C$5:$D$16,2)),F6569=DAY(VLOOKUP('Time Series Data'!E6569,'Coincident Peak'!$C$5:$D$16,2))+1)),VLOOKUP(E6569,'Coincident Peak'!$C$5:$N$16,12)*AA6569,AA6569)</f>
        <v>0</v>
      </c>
      <c r="AC6569" s="185">
        <f>IF((AND(E6569=MONTH(VLOOKUP('Time Series Data'!E6569,'Coincident Peak'!$C$5:$D$16,2)),F6569=DAY(VLOOKUP('Time Series Data'!E6569,'Coincident Peak'!$C$5:$D$16,2)))),0,O6569)</f>
        <v>296.92899999999997</v>
      </c>
      <c r="AD6569" s="185">
        <f>IF((AND(E6569=MONTH(VLOOKUP('Time Series Data'!E6569,'Coincident Peak'!$C$5:$D$16,2)),F6569=DAY(VLOOKUP('Time Series Data'!E6569,'Coincident Peak'!$C$5:$D$16,2))-1)),VLOOKUP(E6569,'Coincident Peak'!$C$5:$N$16,11)*AC6569,AC6569)</f>
        <v>296.92899999999997</v>
      </c>
      <c r="AE6569" s="185">
        <f>IF((AND(E6569=MONTH(VLOOKUP('Time Series Data'!E6569,'Coincident Peak'!$C$5:$D$16,2)),F6569=DAY(VLOOKUP('Time Series Data'!E6569,'Coincident Peak'!$C$5:$D$16,2))+1)),VLOOKUP(E6569,'Coincident Peak'!$C$5:$N$16,12)*AD6569,AD6569)</f>
        <v>296.92899999999997</v>
      </c>
      <c r="AF6569" s="102">
        <f t="shared" si="1508"/>
        <v>12636.071</v>
      </c>
      <c r="AG6569" s="185">
        <f>IF((AND(E6569=MONTH(VLOOKUP('Time Series Data'!E6569,'Coincident Peak'!$C$5:$D$16,2)),F6569=DAY(VLOOKUP('Time Series Data'!E6569,'Coincident Peak'!$C$5:$D$16,2)))),U6569,O6569)</f>
        <v>296.92899999999997</v>
      </c>
      <c r="AH6569" s="102">
        <f t="shared" si="1510"/>
        <v>12636.071</v>
      </c>
      <c r="AL6569" s="102"/>
    </row>
    <row r="6570" spans="1:38" x14ac:dyDescent="0.2">
      <c r="A6570" s="77"/>
      <c r="B6570" s="77">
        <f t="shared" si="1502"/>
        <v>43739.458333333336</v>
      </c>
      <c r="C6570" s="112">
        <f t="shared" si="1503"/>
        <v>43739</v>
      </c>
      <c r="D6570" s="106">
        <f t="shared" si="1509"/>
        <v>14644</v>
      </c>
      <c r="E6570" s="469">
        <v>10</v>
      </c>
      <c r="F6570" s="469">
        <v>1</v>
      </c>
      <c r="G6570" s="110">
        <v>11</v>
      </c>
      <c r="H6570" s="110">
        <f t="shared" si="1504"/>
        <v>2</v>
      </c>
      <c r="I6570" s="110" cm="1">
        <f t="array" ref="I6570">INDEX(Values!$V$6:$AG$29,'Time Series Data'!G6570+1,'Time Series Data'!E6570)</f>
        <v>1</v>
      </c>
      <c r="J6570" s="113">
        <v>6563.5</v>
      </c>
      <c r="K6570" s="108">
        <v>14644</v>
      </c>
      <c r="L6570" s="108">
        <v>0</v>
      </c>
      <c r="M6570">
        <v>0</v>
      </c>
      <c r="N6570">
        <v>0</v>
      </c>
      <c r="O6570">
        <v>339.084</v>
      </c>
      <c r="P6570">
        <v>95</v>
      </c>
      <c r="T6570" s="185">
        <f t="shared" si="1505"/>
        <v>0</v>
      </c>
      <c r="U6570" s="185">
        <f t="shared" si="1506"/>
        <v>339.084</v>
      </c>
      <c r="V6570" s="102">
        <f t="shared" si="1507"/>
        <v>14304.915999999999</v>
      </c>
      <c r="W6570">
        <f>IF(V6570+O6570&gt;VLOOKUP(E6570,'Coincident Peak'!$C$22:$I$33,7),0,1)</f>
        <v>1</v>
      </c>
      <c r="X6570" s="421">
        <f>IF((AND(E6570=MONTH(VLOOKUP('Time Series Data'!E6570,'Coincident Peak'!$C$5:$D$16,2)),F6570=DAY(VLOOKUP('Time Series Data'!E6570,'Coincident Peak'!$C$5:$D$16,2)),IF(AND(G6570&lt;=HOUR(VLOOKUP('Time Series Data'!E6570,'Coincident Peak'!$C$5:$E$16,3))+Values!$E$5,G6570&gt;=HOUR(VLOOKUP('Time Series Data'!E6570,'Coincident Peak'!$C$5:$E$16,3))-Values!$E$5),"TRUE","FALSE"))),BatteryPower,0)</f>
        <v>0</v>
      </c>
      <c r="Y6570" s="185">
        <f>IF((AND(E6570=MONTH(VLOOKUP('Time Series Data'!E6570,'Coincident Peak'!$C$5:$D$16,2)),F6570=DAY(VLOOKUP('Time Series Data'!E6570,'Coincident Peak'!$C$5:$D$16,2)))),0,N6570)</f>
        <v>0</v>
      </c>
      <c r="Z6570" s="185">
        <f>IF((AND(E6570=MONTH(VLOOKUP('Time Series Data'!E6570,'Coincident Peak'!$C$5:$D$16,2)),F6570=DAY(VLOOKUP('Time Series Data'!E6570,'Coincident Peak'!$C$5:$D$16,2)),IF(AND(G6570&lt;=HOUR(VLOOKUP('Time Series Data'!E6570,'Coincident Peak'!$C$5:$E$16,3))+Values!$E$5,G6570&gt;=HOUR(VLOOKUP('Time Series Data'!E6570,'Coincident Peak'!$C$5:$E$16,3))-Values!$E$5),"TRUE","FALSE"))),BatteryPower,Y6570)</f>
        <v>0</v>
      </c>
      <c r="AA6570" s="185">
        <f>IF((AND(E6570=MONTH(VLOOKUP('Time Series Data'!E6570,'Coincident Peak'!$C$5:$D$16,2)),F6570=DAY(VLOOKUP('Time Series Data'!E6570,'Coincident Peak'!$C$5:$D$16,2))-1)),VLOOKUP(E6570,'Coincident Peak'!$C$5:$N$16,11)*Z6570,Z6570)</f>
        <v>0</v>
      </c>
      <c r="AB6570" s="185">
        <f>IF((AND(E6570=MONTH(VLOOKUP('Time Series Data'!E6570,'Coincident Peak'!$C$5:$D$16,2)),F6570=DAY(VLOOKUP('Time Series Data'!E6570,'Coincident Peak'!$C$5:$D$16,2))+1)),VLOOKUP(E6570,'Coincident Peak'!$C$5:$N$16,12)*AA6570,AA6570)</f>
        <v>0</v>
      </c>
      <c r="AC6570" s="185">
        <f>IF((AND(E6570=MONTH(VLOOKUP('Time Series Data'!E6570,'Coincident Peak'!$C$5:$D$16,2)),F6570=DAY(VLOOKUP('Time Series Data'!E6570,'Coincident Peak'!$C$5:$D$16,2)))),0,O6570)</f>
        <v>339.084</v>
      </c>
      <c r="AD6570" s="185">
        <f>IF((AND(E6570=MONTH(VLOOKUP('Time Series Data'!E6570,'Coincident Peak'!$C$5:$D$16,2)),F6570=DAY(VLOOKUP('Time Series Data'!E6570,'Coincident Peak'!$C$5:$D$16,2))-1)),VLOOKUP(E6570,'Coincident Peak'!$C$5:$N$16,11)*AC6570,AC6570)</f>
        <v>339.084</v>
      </c>
      <c r="AE6570" s="185">
        <f>IF((AND(E6570=MONTH(VLOOKUP('Time Series Data'!E6570,'Coincident Peak'!$C$5:$D$16,2)),F6570=DAY(VLOOKUP('Time Series Data'!E6570,'Coincident Peak'!$C$5:$D$16,2))+1)),VLOOKUP(E6570,'Coincident Peak'!$C$5:$N$16,12)*AD6570,AD6570)</f>
        <v>339.084</v>
      </c>
      <c r="AF6570" s="102">
        <f t="shared" si="1508"/>
        <v>14304.915999999999</v>
      </c>
      <c r="AG6570" s="185">
        <f>IF((AND(E6570=MONTH(VLOOKUP('Time Series Data'!E6570,'Coincident Peak'!$C$5:$D$16,2)),F6570=DAY(VLOOKUP('Time Series Data'!E6570,'Coincident Peak'!$C$5:$D$16,2)))),U6570,O6570)</f>
        <v>339.084</v>
      </c>
      <c r="AH6570" s="102">
        <f t="shared" si="1510"/>
        <v>14304.915999999999</v>
      </c>
      <c r="AL6570" s="102"/>
    </row>
    <row r="6571" spans="1:38" x14ac:dyDescent="0.2">
      <c r="A6571" s="77"/>
      <c r="B6571" s="77">
        <f t="shared" si="1502"/>
        <v>43739.5</v>
      </c>
      <c r="C6571" s="112">
        <f t="shared" si="1503"/>
        <v>43739</v>
      </c>
      <c r="D6571" s="106">
        <f t="shared" si="1509"/>
        <v>16435</v>
      </c>
      <c r="E6571" s="469">
        <v>10</v>
      </c>
      <c r="F6571" s="469">
        <v>1</v>
      </c>
      <c r="G6571" s="110">
        <v>12</v>
      </c>
      <c r="H6571" s="110">
        <f t="shared" si="1504"/>
        <v>2</v>
      </c>
      <c r="I6571" s="110" cm="1">
        <f t="array" ref="I6571">INDEX(Values!$V$6:$AG$29,'Time Series Data'!G6571+1,'Time Series Data'!E6571)</f>
        <v>1</v>
      </c>
      <c r="J6571" s="113">
        <v>6564.5</v>
      </c>
      <c r="K6571" s="108">
        <v>16435</v>
      </c>
      <c r="L6571" s="108">
        <v>0</v>
      </c>
      <c r="M6571">
        <v>0</v>
      </c>
      <c r="N6571">
        <v>0</v>
      </c>
      <c r="O6571">
        <v>307.82</v>
      </c>
      <c r="P6571">
        <v>95</v>
      </c>
      <c r="T6571" s="185">
        <f t="shared" si="1505"/>
        <v>0</v>
      </c>
      <c r="U6571" s="185">
        <f t="shared" si="1506"/>
        <v>307.82</v>
      </c>
      <c r="V6571" s="102">
        <f t="shared" si="1507"/>
        <v>16127.18</v>
      </c>
      <c r="W6571">
        <f>IF(V6571+O6571&gt;VLOOKUP(E6571,'Coincident Peak'!$C$22:$I$33,7),0,1)</f>
        <v>1</v>
      </c>
      <c r="X6571" s="421">
        <f>IF((AND(E6571=MONTH(VLOOKUP('Time Series Data'!E6571,'Coincident Peak'!$C$5:$D$16,2)),F6571=DAY(VLOOKUP('Time Series Data'!E6571,'Coincident Peak'!$C$5:$D$16,2)),IF(AND(G6571&lt;=HOUR(VLOOKUP('Time Series Data'!E6571,'Coincident Peak'!$C$5:$E$16,3))+Values!$E$5,G6571&gt;=HOUR(VLOOKUP('Time Series Data'!E6571,'Coincident Peak'!$C$5:$E$16,3))-Values!$E$5),"TRUE","FALSE"))),BatteryPower,0)</f>
        <v>0</v>
      </c>
      <c r="Y6571" s="185">
        <f>IF((AND(E6571=MONTH(VLOOKUP('Time Series Data'!E6571,'Coincident Peak'!$C$5:$D$16,2)),F6571=DAY(VLOOKUP('Time Series Data'!E6571,'Coincident Peak'!$C$5:$D$16,2)))),0,N6571)</f>
        <v>0</v>
      </c>
      <c r="Z6571" s="185">
        <f>IF((AND(E6571=MONTH(VLOOKUP('Time Series Data'!E6571,'Coincident Peak'!$C$5:$D$16,2)),F6571=DAY(VLOOKUP('Time Series Data'!E6571,'Coincident Peak'!$C$5:$D$16,2)),IF(AND(G6571&lt;=HOUR(VLOOKUP('Time Series Data'!E6571,'Coincident Peak'!$C$5:$E$16,3))+Values!$E$5,G6571&gt;=HOUR(VLOOKUP('Time Series Data'!E6571,'Coincident Peak'!$C$5:$E$16,3))-Values!$E$5),"TRUE","FALSE"))),BatteryPower,Y6571)</f>
        <v>0</v>
      </c>
      <c r="AA6571" s="185">
        <f>IF((AND(E6571=MONTH(VLOOKUP('Time Series Data'!E6571,'Coincident Peak'!$C$5:$D$16,2)),F6571=DAY(VLOOKUP('Time Series Data'!E6571,'Coincident Peak'!$C$5:$D$16,2))-1)),VLOOKUP(E6571,'Coincident Peak'!$C$5:$N$16,11)*Z6571,Z6571)</f>
        <v>0</v>
      </c>
      <c r="AB6571" s="185">
        <f>IF((AND(E6571=MONTH(VLOOKUP('Time Series Data'!E6571,'Coincident Peak'!$C$5:$D$16,2)),F6571=DAY(VLOOKUP('Time Series Data'!E6571,'Coincident Peak'!$C$5:$D$16,2))+1)),VLOOKUP(E6571,'Coincident Peak'!$C$5:$N$16,12)*AA6571,AA6571)</f>
        <v>0</v>
      </c>
      <c r="AC6571" s="185">
        <f>IF((AND(E6571=MONTH(VLOOKUP('Time Series Data'!E6571,'Coincident Peak'!$C$5:$D$16,2)),F6571=DAY(VLOOKUP('Time Series Data'!E6571,'Coincident Peak'!$C$5:$D$16,2)))),0,O6571)</f>
        <v>307.82</v>
      </c>
      <c r="AD6571" s="185">
        <f>IF((AND(E6571=MONTH(VLOOKUP('Time Series Data'!E6571,'Coincident Peak'!$C$5:$D$16,2)),F6571=DAY(VLOOKUP('Time Series Data'!E6571,'Coincident Peak'!$C$5:$D$16,2))-1)),VLOOKUP(E6571,'Coincident Peak'!$C$5:$N$16,11)*AC6571,AC6571)</f>
        <v>307.82</v>
      </c>
      <c r="AE6571" s="185">
        <f>IF((AND(E6571=MONTH(VLOOKUP('Time Series Data'!E6571,'Coincident Peak'!$C$5:$D$16,2)),F6571=DAY(VLOOKUP('Time Series Data'!E6571,'Coincident Peak'!$C$5:$D$16,2))+1)),VLOOKUP(E6571,'Coincident Peak'!$C$5:$N$16,12)*AD6571,AD6571)</f>
        <v>307.82</v>
      </c>
      <c r="AF6571" s="102">
        <f t="shared" si="1508"/>
        <v>16127.18</v>
      </c>
      <c r="AG6571" s="185">
        <f>IF((AND(E6571=MONTH(VLOOKUP('Time Series Data'!E6571,'Coincident Peak'!$C$5:$D$16,2)),F6571=DAY(VLOOKUP('Time Series Data'!E6571,'Coincident Peak'!$C$5:$D$16,2)))),U6571,O6571)</f>
        <v>307.82</v>
      </c>
      <c r="AH6571" s="102">
        <f t="shared" si="1510"/>
        <v>16127.18</v>
      </c>
      <c r="AL6571" s="102"/>
    </row>
    <row r="6572" spans="1:38" x14ac:dyDescent="0.2">
      <c r="A6572" s="77"/>
      <c r="B6572" s="77">
        <f t="shared" si="1502"/>
        <v>43739.541666666664</v>
      </c>
      <c r="C6572" s="112">
        <f t="shared" si="1503"/>
        <v>43739</v>
      </c>
      <c r="D6572" s="106">
        <f t="shared" si="1509"/>
        <v>17854</v>
      </c>
      <c r="E6572" s="469">
        <v>10</v>
      </c>
      <c r="F6572" s="469">
        <v>1</v>
      </c>
      <c r="G6572" s="110">
        <v>13</v>
      </c>
      <c r="H6572" s="110">
        <f t="shared" si="1504"/>
        <v>2</v>
      </c>
      <c r="I6572" s="110" cm="1">
        <f t="array" ref="I6572">INDEX(Values!$V$6:$AG$29,'Time Series Data'!G6572+1,'Time Series Data'!E6572)</f>
        <v>1</v>
      </c>
      <c r="J6572" s="113">
        <v>6565.5</v>
      </c>
      <c r="K6572" s="108">
        <v>17854</v>
      </c>
      <c r="L6572" s="108">
        <v>0</v>
      </c>
      <c r="M6572">
        <v>0</v>
      </c>
      <c r="N6572">
        <v>0</v>
      </c>
      <c r="O6572">
        <v>334.57499999999999</v>
      </c>
      <c r="P6572">
        <v>95</v>
      </c>
      <c r="T6572" s="185">
        <f t="shared" si="1505"/>
        <v>0</v>
      </c>
      <c r="U6572" s="185">
        <f t="shared" si="1506"/>
        <v>334.57499999999999</v>
      </c>
      <c r="V6572" s="102">
        <f t="shared" si="1507"/>
        <v>17519.424999999999</v>
      </c>
      <c r="W6572">
        <f>IF(V6572+O6572&gt;VLOOKUP(E6572,'Coincident Peak'!$C$22:$I$33,7),0,1)</f>
        <v>1</v>
      </c>
      <c r="X6572" s="421">
        <f>IF((AND(E6572=MONTH(VLOOKUP('Time Series Data'!E6572,'Coincident Peak'!$C$5:$D$16,2)),F6572=DAY(VLOOKUP('Time Series Data'!E6572,'Coincident Peak'!$C$5:$D$16,2)),IF(AND(G6572&lt;=HOUR(VLOOKUP('Time Series Data'!E6572,'Coincident Peak'!$C$5:$E$16,3))+Values!$E$5,G6572&gt;=HOUR(VLOOKUP('Time Series Data'!E6572,'Coincident Peak'!$C$5:$E$16,3))-Values!$E$5),"TRUE","FALSE"))),BatteryPower,0)</f>
        <v>0</v>
      </c>
      <c r="Y6572" s="185">
        <f>IF((AND(E6572=MONTH(VLOOKUP('Time Series Data'!E6572,'Coincident Peak'!$C$5:$D$16,2)),F6572=DAY(VLOOKUP('Time Series Data'!E6572,'Coincident Peak'!$C$5:$D$16,2)))),0,N6572)</f>
        <v>0</v>
      </c>
      <c r="Z6572" s="185">
        <f>IF((AND(E6572=MONTH(VLOOKUP('Time Series Data'!E6572,'Coincident Peak'!$C$5:$D$16,2)),F6572=DAY(VLOOKUP('Time Series Data'!E6572,'Coincident Peak'!$C$5:$D$16,2)),IF(AND(G6572&lt;=HOUR(VLOOKUP('Time Series Data'!E6572,'Coincident Peak'!$C$5:$E$16,3))+Values!$E$5,G6572&gt;=HOUR(VLOOKUP('Time Series Data'!E6572,'Coincident Peak'!$C$5:$E$16,3))-Values!$E$5),"TRUE","FALSE"))),BatteryPower,Y6572)</f>
        <v>0</v>
      </c>
      <c r="AA6572" s="185">
        <f>IF((AND(E6572=MONTH(VLOOKUP('Time Series Data'!E6572,'Coincident Peak'!$C$5:$D$16,2)),F6572=DAY(VLOOKUP('Time Series Data'!E6572,'Coincident Peak'!$C$5:$D$16,2))-1)),VLOOKUP(E6572,'Coincident Peak'!$C$5:$N$16,11)*Z6572,Z6572)</f>
        <v>0</v>
      </c>
      <c r="AB6572" s="185">
        <f>IF((AND(E6572=MONTH(VLOOKUP('Time Series Data'!E6572,'Coincident Peak'!$C$5:$D$16,2)),F6572=DAY(VLOOKUP('Time Series Data'!E6572,'Coincident Peak'!$C$5:$D$16,2))+1)),VLOOKUP(E6572,'Coincident Peak'!$C$5:$N$16,12)*AA6572,AA6572)</f>
        <v>0</v>
      </c>
      <c r="AC6572" s="185">
        <f>IF((AND(E6572=MONTH(VLOOKUP('Time Series Data'!E6572,'Coincident Peak'!$C$5:$D$16,2)),F6572=DAY(VLOOKUP('Time Series Data'!E6572,'Coincident Peak'!$C$5:$D$16,2)))),0,O6572)</f>
        <v>334.57499999999999</v>
      </c>
      <c r="AD6572" s="185">
        <f>IF((AND(E6572=MONTH(VLOOKUP('Time Series Data'!E6572,'Coincident Peak'!$C$5:$D$16,2)),F6572=DAY(VLOOKUP('Time Series Data'!E6572,'Coincident Peak'!$C$5:$D$16,2))-1)),VLOOKUP(E6572,'Coincident Peak'!$C$5:$N$16,11)*AC6572,AC6572)</f>
        <v>334.57499999999999</v>
      </c>
      <c r="AE6572" s="185">
        <f>IF((AND(E6572=MONTH(VLOOKUP('Time Series Data'!E6572,'Coincident Peak'!$C$5:$D$16,2)),F6572=DAY(VLOOKUP('Time Series Data'!E6572,'Coincident Peak'!$C$5:$D$16,2))+1)),VLOOKUP(E6572,'Coincident Peak'!$C$5:$N$16,12)*AD6572,AD6572)</f>
        <v>334.57499999999999</v>
      </c>
      <c r="AF6572" s="102">
        <f t="shared" si="1508"/>
        <v>17519.424999999999</v>
      </c>
      <c r="AG6572" s="185">
        <f>IF((AND(E6572=MONTH(VLOOKUP('Time Series Data'!E6572,'Coincident Peak'!$C$5:$D$16,2)),F6572=DAY(VLOOKUP('Time Series Data'!E6572,'Coincident Peak'!$C$5:$D$16,2)))),U6572,O6572)</f>
        <v>334.57499999999999</v>
      </c>
      <c r="AH6572" s="102">
        <f t="shared" si="1510"/>
        <v>17519.424999999999</v>
      </c>
      <c r="AL6572" s="102"/>
    </row>
    <row r="6573" spans="1:38" x14ac:dyDescent="0.2">
      <c r="A6573" s="77"/>
      <c r="B6573" s="77">
        <f t="shared" si="1502"/>
        <v>43739.583333333336</v>
      </c>
      <c r="C6573" s="112">
        <f t="shared" si="1503"/>
        <v>43739</v>
      </c>
      <c r="D6573" s="106">
        <f t="shared" si="1509"/>
        <v>19017</v>
      </c>
      <c r="E6573" s="469">
        <v>10</v>
      </c>
      <c r="F6573" s="469">
        <v>1</v>
      </c>
      <c r="G6573" s="110">
        <v>14</v>
      </c>
      <c r="H6573" s="110">
        <f t="shared" si="1504"/>
        <v>2</v>
      </c>
      <c r="I6573" s="110" cm="1">
        <f t="array" ref="I6573">INDEX(Values!$V$6:$AG$29,'Time Series Data'!G6573+1,'Time Series Data'!E6573)</f>
        <v>0</v>
      </c>
      <c r="J6573" s="113">
        <v>6566.5</v>
      </c>
      <c r="K6573" s="108">
        <v>19017</v>
      </c>
      <c r="L6573" s="108">
        <v>0</v>
      </c>
      <c r="M6573">
        <v>0</v>
      </c>
      <c r="N6573">
        <v>0</v>
      </c>
      <c r="O6573">
        <v>366.94099999999997</v>
      </c>
      <c r="P6573">
        <v>95</v>
      </c>
      <c r="T6573" s="185">
        <f t="shared" si="1505"/>
        <v>0</v>
      </c>
      <c r="U6573" s="185">
        <f t="shared" si="1506"/>
        <v>366.94099999999997</v>
      </c>
      <c r="V6573" s="102">
        <f t="shared" si="1507"/>
        <v>18650.059000000001</v>
      </c>
      <c r="W6573">
        <f>IF(V6573+O6573&gt;VLOOKUP(E6573,'Coincident Peak'!$C$22:$I$33,7),0,1)</f>
        <v>1</v>
      </c>
      <c r="X6573" s="421">
        <f>IF((AND(E6573=MONTH(VLOOKUP('Time Series Data'!E6573,'Coincident Peak'!$C$5:$D$16,2)),F6573=DAY(VLOOKUP('Time Series Data'!E6573,'Coincident Peak'!$C$5:$D$16,2)),IF(AND(G6573&lt;=HOUR(VLOOKUP('Time Series Data'!E6573,'Coincident Peak'!$C$5:$E$16,3))+Values!$E$5,G6573&gt;=HOUR(VLOOKUP('Time Series Data'!E6573,'Coincident Peak'!$C$5:$E$16,3))-Values!$E$5),"TRUE","FALSE"))),BatteryPower,0)</f>
        <v>0</v>
      </c>
      <c r="Y6573" s="185">
        <f>IF((AND(E6573=MONTH(VLOOKUP('Time Series Data'!E6573,'Coincident Peak'!$C$5:$D$16,2)),F6573=DAY(VLOOKUP('Time Series Data'!E6573,'Coincident Peak'!$C$5:$D$16,2)))),0,N6573)</f>
        <v>0</v>
      </c>
      <c r="Z6573" s="185">
        <f>IF((AND(E6573=MONTH(VLOOKUP('Time Series Data'!E6573,'Coincident Peak'!$C$5:$D$16,2)),F6573=DAY(VLOOKUP('Time Series Data'!E6573,'Coincident Peak'!$C$5:$D$16,2)),IF(AND(G6573&lt;=HOUR(VLOOKUP('Time Series Data'!E6573,'Coincident Peak'!$C$5:$E$16,3))+Values!$E$5,G6573&gt;=HOUR(VLOOKUP('Time Series Data'!E6573,'Coincident Peak'!$C$5:$E$16,3))-Values!$E$5),"TRUE","FALSE"))),BatteryPower,Y6573)</f>
        <v>0</v>
      </c>
      <c r="AA6573" s="185">
        <f>IF((AND(E6573=MONTH(VLOOKUP('Time Series Data'!E6573,'Coincident Peak'!$C$5:$D$16,2)),F6573=DAY(VLOOKUP('Time Series Data'!E6573,'Coincident Peak'!$C$5:$D$16,2))-1)),VLOOKUP(E6573,'Coincident Peak'!$C$5:$N$16,11)*Z6573,Z6573)</f>
        <v>0</v>
      </c>
      <c r="AB6573" s="185">
        <f>IF((AND(E6573=MONTH(VLOOKUP('Time Series Data'!E6573,'Coincident Peak'!$C$5:$D$16,2)),F6573=DAY(VLOOKUP('Time Series Data'!E6573,'Coincident Peak'!$C$5:$D$16,2))+1)),VLOOKUP(E6573,'Coincident Peak'!$C$5:$N$16,12)*AA6573,AA6573)</f>
        <v>0</v>
      </c>
      <c r="AC6573" s="185">
        <f>IF((AND(E6573=MONTH(VLOOKUP('Time Series Data'!E6573,'Coincident Peak'!$C$5:$D$16,2)),F6573=DAY(VLOOKUP('Time Series Data'!E6573,'Coincident Peak'!$C$5:$D$16,2)))),0,O6573)</f>
        <v>366.94099999999997</v>
      </c>
      <c r="AD6573" s="185">
        <f>IF((AND(E6573=MONTH(VLOOKUP('Time Series Data'!E6573,'Coincident Peak'!$C$5:$D$16,2)),F6573=DAY(VLOOKUP('Time Series Data'!E6573,'Coincident Peak'!$C$5:$D$16,2))-1)),VLOOKUP(E6573,'Coincident Peak'!$C$5:$N$16,11)*AC6573,AC6573)</f>
        <v>366.94099999999997</v>
      </c>
      <c r="AE6573" s="185">
        <f>IF((AND(E6573=MONTH(VLOOKUP('Time Series Data'!E6573,'Coincident Peak'!$C$5:$D$16,2)),F6573=DAY(VLOOKUP('Time Series Data'!E6573,'Coincident Peak'!$C$5:$D$16,2))+1)),VLOOKUP(E6573,'Coincident Peak'!$C$5:$N$16,12)*AD6573,AD6573)</f>
        <v>366.94099999999997</v>
      </c>
      <c r="AF6573" s="102">
        <f t="shared" si="1508"/>
        <v>18650.059000000001</v>
      </c>
      <c r="AG6573" s="185">
        <f>IF((AND(E6573=MONTH(VLOOKUP('Time Series Data'!E6573,'Coincident Peak'!$C$5:$D$16,2)),F6573=DAY(VLOOKUP('Time Series Data'!E6573,'Coincident Peak'!$C$5:$D$16,2)))),U6573,O6573)</f>
        <v>366.94099999999997</v>
      </c>
      <c r="AH6573" s="102">
        <f t="shared" si="1510"/>
        <v>18650.059000000001</v>
      </c>
      <c r="AL6573" s="102"/>
    </row>
    <row r="6574" spans="1:38" x14ac:dyDescent="0.2">
      <c r="A6574" s="77"/>
      <c r="B6574" s="77">
        <f t="shared" si="1502"/>
        <v>43739.625</v>
      </c>
      <c r="C6574" s="112">
        <f t="shared" si="1503"/>
        <v>43739</v>
      </c>
      <c r="D6574" s="106">
        <f t="shared" si="1509"/>
        <v>20161</v>
      </c>
      <c r="E6574" s="469">
        <v>10</v>
      </c>
      <c r="F6574" s="469">
        <v>1</v>
      </c>
      <c r="G6574" s="110">
        <v>15</v>
      </c>
      <c r="H6574" s="110">
        <f t="shared" si="1504"/>
        <v>2</v>
      </c>
      <c r="I6574" s="110" cm="1">
        <f t="array" ref="I6574">INDEX(Values!$V$6:$AG$29,'Time Series Data'!G6574+1,'Time Series Data'!E6574)</f>
        <v>0</v>
      </c>
      <c r="J6574" s="113">
        <v>6567.5</v>
      </c>
      <c r="K6574" s="108">
        <v>20161</v>
      </c>
      <c r="L6574" s="108">
        <v>0</v>
      </c>
      <c r="M6574">
        <v>0</v>
      </c>
      <c r="N6574">
        <v>0</v>
      </c>
      <c r="O6574">
        <v>356.53500000000003</v>
      </c>
      <c r="P6574">
        <v>95</v>
      </c>
      <c r="T6574" s="185">
        <f t="shared" si="1505"/>
        <v>0</v>
      </c>
      <c r="U6574" s="185">
        <f t="shared" si="1506"/>
        <v>356.53500000000003</v>
      </c>
      <c r="V6574" s="102">
        <f t="shared" si="1507"/>
        <v>19804.465</v>
      </c>
      <c r="W6574">
        <f>IF(V6574+O6574&gt;VLOOKUP(E6574,'Coincident Peak'!$C$22:$I$33,7),0,1)</f>
        <v>1</v>
      </c>
      <c r="X6574" s="421">
        <f>IF((AND(E6574=MONTH(VLOOKUP('Time Series Data'!E6574,'Coincident Peak'!$C$5:$D$16,2)),F6574=DAY(VLOOKUP('Time Series Data'!E6574,'Coincident Peak'!$C$5:$D$16,2)),IF(AND(G6574&lt;=HOUR(VLOOKUP('Time Series Data'!E6574,'Coincident Peak'!$C$5:$E$16,3))+Values!$E$5,G6574&gt;=HOUR(VLOOKUP('Time Series Data'!E6574,'Coincident Peak'!$C$5:$E$16,3))-Values!$E$5),"TRUE","FALSE"))),BatteryPower,0)</f>
        <v>0</v>
      </c>
      <c r="Y6574" s="185">
        <f>IF((AND(E6574=MONTH(VLOOKUP('Time Series Data'!E6574,'Coincident Peak'!$C$5:$D$16,2)),F6574=DAY(VLOOKUP('Time Series Data'!E6574,'Coincident Peak'!$C$5:$D$16,2)))),0,N6574)</f>
        <v>0</v>
      </c>
      <c r="Z6574" s="185">
        <f>IF((AND(E6574=MONTH(VLOOKUP('Time Series Data'!E6574,'Coincident Peak'!$C$5:$D$16,2)),F6574=DAY(VLOOKUP('Time Series Data'!E6574,'Coincident Peak'!$C$5:$D$16,2)),IF(AND(G6574&lt;=HOUR(VLOOKUP('Time Series Data'!E6574,'Coincident Peak'!$C$5:$E$16,3))+Values!$E$5,G6574&gt;=HOUR(VLOOKUP('Time Series Data'!E6574,'Coincident Peak'!$C$5:$E$16,3))-Values!$E$5),"TRUE","FALSE"))),BatteryPower,Y6574)</f>
        <v>0</v>
      </c>
      <c r="AA6574" s="185">
        <f>IF((AND(E6574=MONTH(VLOOKUP('Time Series Data'!E6574,'Coincident Peak'!$C$5:$D$16,2)),F6574=DAY(VLOOKUP('Time Series Data'!E6574,'Coincident Peak'!$C$5:$D$16,2))-1)),VLOOKUP(E6574,'Coincident Peak'!$C$5:$N$16,11)*Z6574,Z6574)</f>
        <v>0</v>
      </c>
      <c r="AB6574" s="185">
        <f>IF((AND(E6574=MONTH(VLOOKUP('Time Series Data'!E6574,'Coincident Peak'!$C$5:$D$16,2)),F6574=DAY(VLOOKUP('Time Series Data'!E6574,'Coincident Peak'!$C$5:$D$16,2))+1)),VLOOKUP(E6574,'Coincident Peak'!$C$5:$N$16,12)*AA6574,AA6574)</f>
        <v>0</v>
      </c>
      <c r="AC6574" s="185">
        <f>IF((AND(E6574=MONTH(VLOOKUP('Time Series Data'!E6574,'Coincident Peak'!$C$5:$D$16,2)),F6574=DAY(VLOOKUP('Time Series Data'!E6574,'Coincident Peak'!$C$5:$D$16,2)))),0,O6574)</f>
        <v>356.53500000000003</v>
      </c>
      <c r="AD6574" s="185">
        <f>IF((AND(E6574=MONTH(VLOOKUP('Time Series Data'!E6574,'Coincident Peak'!$C$5:$D$16,2)),F6574=DAY(VLOOKUP('Time Series Data'!E6574,'Coincident Peak'!$C$5:$D$16,2))-1)),VLOOKUP(E6574,'Coincident Peak'!$C$5:$N$16,11)*AC6574,AC6574)</f>
        <v>356.53500000000003</v>
      </c>
      <c r="AE6574" s="185">
        <f>IF((AND(E6574=MONTH(VLOOKUP('Time Series Data'!E6574,'Coincident Peak'!$C$5:$D$16,2)),F6574=DAY(VLOOKUP('Time Series Data'!E6574,'Coincident Peak'!$C$5:$D$16,2))+1)),VLOOKUP(E6574,'Coincident Peak'!$C$5:$N$16,12)*AD6574,AD6574)</f>
        <v>356.53500000000003</v>
      </c>
      <c r="AF6574" s="102">
        <f t="shared" si="1508"/>
        <v>19804.465</v>
      </c>
      <c r="AG6574" s="185">
        <f>IF((AND(E6574=MONTH(VLOOKUP('Time Series Data'!E6574,'Coincident Peak'!$C$5:$D$16,2)),F6574=DAY(VLOOKUP('Time Series Data'!E6574,'Coincident Peak'!$C$5:$D$16,2)))),U6574,O6574)</f>
        <v>356.53500000000003</v>
      </c>
      <c r="AH6574" s="102">
        <f t="shared" si="1510"/>
        <v>19804.465</v>
      </c>
      <c r="AL6574" s="102"/>
    </row>
    <row r="6575" spans="1:38" x14ac:dyDescent="0.2">
      <c r="A6575" s="77"/>
      <c r="B6575" s="77">
        <f t="shared" si="1502"/>
        <v>43739.666666666664</v>
      </c>
      <c r="C6575" s="112">
        <f t="shared" si="1503"/>
        <v>43739</v>
      </c>
      <c r="D6575" s="106">
        <f t="shared" si="1509"/>
        <v>21329</v>
      </c>
      <c r="E6575" s="469">
        <v>10</v>
      </c>
      <c r="F6575" s="469">
        <v>1</v>
      </c>
      <c r="G6575" s="110">
        <v>16</v>
      </c>
      <c r="H6575" s="110">
        <f t="shared" si="1504"/>
        <v>2</v>
      </c>
      <c r="I6575" s="110" cm="1">
        <f t="array" ref="I6575">INDEX(Values!$V$6:$AG$29,'Time Series Data'!G6575+1,'Time Series Data'!E6575)</f>
        <v>0</v>
      </c>
      <c r="J6575" s="113">
        <v>6568.5</v>
      </c>
      <c r="K6575" s="108">
        <v>21329</v>
      </c>
      <c r="L6575" s="108">
        <v>0</v>
      </c>
      <c r="M6575">
        <v>0</v>
      </c>
      <c r="N6575">
        <v>54.288800000000002</v>
      </c>
      <c r="O6575">
        <v>291.58100000000002</v>
      </c>
      <c r="P6575">
        <v>92.574799999999996</v>
      </c>
      <c r="T6575" s="185">
        <f t="shared" si="1505"/>
        <v>0</v>
      </c>
      <c r="U6575" s="185">
        <f t="shared" si="1506"/>
        <v>291.58100000000002</v>
      </c>
      <c r="V6575" s="102">
        <f t="shared" si="1507"/>
        <v>20983.130200000003</v>
      </c>
      <c r="W6575">
        <f>IF(V6575+O6575&gt;VLOOKUP(E6575,'Coincident Peak'!$C$22:$I$33,7),0,1)</f>
        <v>1</v>
      </c>
      <c r="X6575" s="421">
        <f>IF((AND(E6575=MONTH(VLOOKUP('Time Series Data'!E6575,'Coincident Peak'!$C$5:$D$16,2)),F6575=DAY(VLOOKUP('Time Series Data'!E6575,'Coincident Peak'!$C$5:$D$16,2)),IF(AND(G6575&lt;=HOUR(VLOOKUP('Time Series Data'!E6575,'Coincident Peak'!$C$5:$E$16,3))+Values!$E$5,G6575&gt;=HOUR(VLOOKUP('Time Series Data'!E6575,'Coincident Peak'!$C$5:$E$16,3))-Values!$E$5),"TRUE","FALSE"))),BatteryPower,0)</f>
        <v>0</v>
      </c>
      <c r="Y6575" s="185">
        <f>IF((AND(E6575=MONTH(VLOOKUP('Time Series Data'!E6575,'Coincident Peak'!$C$5:$D$16,2)),F6575=DAY(VLOOKUP('Time Series Data'!E6575,'Coincident Peak'!$C$5:$D$16,2)))),0,N6575)</f>
        <v>54.288800000000002</v>
      </c>
      <c r="Z6575" s="185">
        <f>IF((AND(E6575=MONTH(VLOOKUP('Time Series Data'!E6575,'Coincident Peak'!$C$5:$D$16,2)),F6575=DAY(VLOOKUP('Time Series Data'!E6575,'Coincident Peak'!$C$5:$D$16,2)),IF(AND(G6575&lt;=HOUR(VLOOKUP('Time Series Data'!E6575,'Coincident Peak'!$C$5:$E$16,3))+Values!$E$5,G6575&gt;=HOUR(VLOOKUP('Time Series Data'!E6575,'Coincident Peak'!$C$5:$E$16,3))-Values!$E$5),"TRUE","FALSE"))),BatteryPower,Y6575)</f>
        <v>54.288800000000002</v>
      </c>
      <c r="AA6575" s="185">
        <f>IF((AND(E6575=MONTH(VLOOKUP('Time Series Data'!E6575,'Coincident Peak'!$C$5:$D$16,2)),F6575=DAY(VLOOKUP('Time Series Data'!E6575,'Coincident Peak'!$C$5:$D$16,2))-1)),VLOOKUP(E6575,'Coincident Peak'!$C$5:$N$16,11)*Z6575,Z6575)</f>
        <v>54.288800000000002</v>
      </c>
      <c r="AB6575" s="185">
        <f>IF((AND(E6575=MONTH(VLOOKUP('Time Series Data'!E6575,'Coincident Peak'!$C$5:$D$16,2)),F6575=DAY(VLOOKUP('Time Series Data'!E6575,'Coincident Peak'!$C$5:$D$16,2))+1)),VLOOKUP(E6575,'Coincident Peak'!$C$5:$N$16,12)*AA6575,AA6575)</f>
        <v>54.288800000000002</v>
      </c>
      <c r="AC6575" s="185">
        <f>IF((AND(E6575=MONTH(VLOOKUP('Time Series Data'!E6575,'Coincident Peak'!$C$5:$D$16,2)),F6575=DAY(VLOOKUP('Time Series Data'!E6575,'Coincident Peak'!$C$5:$D$16,2)))),0,O6575)</f>
        <v>291.58100000000002</v>
      </c>
      <c r="AD6575" s="185">
        <f>IF((AND(E6575=MONTH(VLOOKUP('Time Series Data'!E6575,'Coincident Peak'!$C$5:$D$16,2)),F6575=DAY(VLOOKUP('Time Series Data'!E6575,'Coincident Peak'!$C$5:$D$16,2))-1)),VLOOKUP(E6575,'Coincident Peak'!$C$5:$N$16,11)*AC6575,AC6575)</f>
        <v>291.58100000000002</v>
      </c>
      <c r="AE6575" s="185">
        <f>IF((AND(E6575=MONTH(VLOOKUP('Time Series Data'!E6575,'Coincident Peak'!$C$5:$D$16,2)),F6575=DAY(VLOOKUP('Time Series Data'!E6575,'Coincident Peak'!$C$5:$D$16,2))+1)),VLOOKUP(E6575,'Coincident Peak'!$C$5:$N$16,12)*AD6575,AD6575)</f>
        <v>291.58100000000002</v>
      </c>
      <c r="AF6575" s="102">
        <f t="shared" si="1508"/>
        <v>20983.130200000003</v>
      </c>
      <c r="AG6575" s="185">
        <f>IF((AND(E6575=MONTH(VLOOKUP('Time Series Data'!E6575,'Coincident Peak'!$C$5:$D$16,2)),F6575=DAY(VLOOKUP('Time Series Data'!E6575,'Coincident Peak'!$C$5:$D$16,2)))),U6575,O6575)</f>
        <v>291.58100000000002</v>
      </c>
      <c r="AH6575" s="102">
        <f t="shared" si="1510"/>
        <v>20983.130200000003</v>
      </c>
      <c r="AL6575" s="102"/>
    </row>
    <row r="6576" spans="1:38" x14ac:dyDescent="0.2">
      <c r="A6576" s="77"/>
      <c r="B6576" s="77">
        <f t="shared" si="1502"/>
        <v>43739.708333333336</v>
      </c>
      <c r="C6576" s="112">
        <f t="shared" si="1503"/>
        <v>43739</v>
      </c>
      <c r="D6576" s="106">
        <f t="shared" si="1509"/>
        <v>21355</v>
      </c>
      <c r="E6576" s="469">
        <v>10</v>
      </c>
      <c r="F6576" s="469">
        <v>1</v>
      </c>
      <c r="G6576" s="110">
        <v>17</v>
      </c>
      <c r="H6576" s="110">
        <f t="shared" si="1504"/>
        <v>2</v>
      </c>
      <c r="I6576" s="110" cm="1">
        <f t="array" ref="I6576">INDEX(Values!$V$6:$AG$29,'Time Series Data'!G6576+1,'Time Series Data'!E6576)</f>
        <v>0</v>
      </c>
      <c r="J6576" s="113">
        <v>6569.5</v>
      </c>
      <c r="K6576" s="108">
        <v>21355</v>
      </c>
      <c r="L6576" s="108">
        <v>0</v>
      </c>
      <c r="M6576">
        <v>0</v>
      </c>
      <c r="N6576">
        <v>326.41699999999997</v>
      </c>
      <c r="O6576">
        <v>45.452100000000002</v>
      </c>
      <c r="P6576">
        <v>77.1387</v>
      </c>
      <c r="T6576" s="185">
        <f t="shared" si="1505"/>
        <v>0</v>
      </c>
      <c r="U6576" s="185">
        <f t="shared" si="1506"/>
        <v>45.452100000000002</v>
      </c>
      <c r="V6576" s="102">
        <f t="shared" si="1507"/>
        <v>20983.1309</v>
      </c>
      <c r="W6576">
        <f>IF(V6576+O6576&gt;VLOOKUP(E6576,'Coincident Peak'!$C$22:$I$33,7),0,1)</f>
        <v>1</v>
      </c>
      <c r="X6576" s="421">
        <f>IF((AND(E6576=MONTH(VLOOKUP('Time Series Data'!E6576,'Coincident Peak'!$C$5:$D$16,2)),F6576=DAY(VLOOKUP('Time Series Data'!E6576,'Coincident Peak'!$C$5:$D$16,2)),IF(AND(G6576&lt;=HOUR(VLOOKUP('Time Series Data'!E6576,'Coincident Peak'!$C$5:$E$16,3))+Values!$E$5,G6576&gt;=HOUR(VLOOKUP('Time Series Data'!E6576,'Coincident Peak'!$C$5:$E$16,3))-Values!$E$5),"TRUE","FALSE"))),BatteryPower,0)</f>
        <v>0</v>
      </c>
      <c r="Y6576" s="185">
        <f>IF((AND(E6576=MONTH(VLOOKUP('Time Series Data'!E6576,'Coincident Peak'!$C$5:$D$16,2)),F6576=DAY(VLOOKUP('Time Series Data'!E6576,'Coincident Peak'!$C$5:$D$16,2)))),0,N6576)</f>
        <v>326.41699999999997</v>
      </c>
      <c r="Z6576" s="185">
        <f>IF((AND(E6576=MONTH(VLOOKUP('Time Series Data'!E6576,'Coincident Peak'!$C$5:$D$16,2)),F6576=DAY(VLOOKUP('Time Series Data'!E6576,'Coincident Peak'!$C$5:$D$16,2)),IF(AND(G6576&lt;=HOUR(VLOOKUP('Time Series Data'!E6576,'Coincident Peak'!$C$5:$E$16,3))+Values!$E$5,G6576&gt;=HOUR(VLOOKUP('Time Series Data'!E6576,'Coincident Peak'!$C$5:$E$16,3))-Values!$E$5),"TRUE","FALSE"))),BatteryPower,Y6576)</f>
        <v>326.41699999999997</v>
      </c>
      <c r="AA6576" s="185">
        <f>IF((AND(E6576=MONTH(VLOOKUP('Time Series Data'!E6576,'Coincident Peak'!$C$5:$D$16,2)),F6576=DAY(VLOOKUP('Time Series Data'!E6576,'Coincident Peak'!$C$5:$D$16,2))-1)),VLOOKUP(E6576,'Coincident Peak'!$C$5:$N$16,11)*Z6576,Z6576)</f>
        <v>326.41699999999997</v>
      </c>
      <c r="AB6576" s="185">
        <f>IF((AND(E6576=MONTH(VLOOKUP('Time Series Data'!E6576,'Coincident Peak'!$C$5:$D$16,2)),F6576=DAY(VLOOKUP('Time Series Data'!E6576,'Coincident Peak'!$C$5:$D$16,2))+1)),VLOOKUP(E6576,'Coincident Peak'!$C$5:$N$16,12)*AA6576,AA6576)</f>
        <v>326.41699999999997</v>
      </c>
      <c r="AC6576" s="185">
        <f>IF((AND(E6576=MONTH(VLOOKUP('Time Series Data'!E6576,'Coincident Peak'!$C$5:$D$16,2)),F6576=DAY(VLOOKUP('Time Series Data'!E6576,'Coincident Peak'!$C$5:$D$16,2)))),0,O6576)</f>
        <v>45.452100000000002</v>
      </c>
      <c r="AD6576" s="185">
        <f>IF((AND(E6576=MONTH(VLOOKUP('Time Series Data'!E6576,'Coincident Peak'!$C$5:$D$16,2)),F6576=DAY(VLOOKUP('Time Series Data'!E6576,'Coincident Peak'!$C$5:$D$16,2))-1)),VLOOKUP(E6576,'Coincident Peak'!$C$5:$N$16,11)*AC6576,AC6576)</f>
        <v>45.452100000000002</v>
      </c>
      <c r="AE6576" s="185">
        <f>IF((AND(E6576=MONTH(VLOOKUP('Time Series Data'!E6576,'Coincident Peak'!$C$5:$D$16,2)),F6576=DAY(VLOOKUP('Time Series Data'!E6576,'Coincident Peak'!$C$5:$D$16,2))+1)),VLOOKUP(E6576,'Coincident Peak'!$C$5:$N$16,12)*AD6576,AD6576)</f>
        <v>45.452100000000002</v>
      </c>
      <c r="AF6576" s="102">
        <f t="shared" si="1508"/>
        <v>20983.1309</v>
      </c>
      <c r="AG6576" s="185">
        <f>IF((AND(E6576=MONTH(VLOOKUP('Time Series Data'!E6576,'Coincident Peak'!$C$5:$D$16,2)),F6576=DAY(VLOOKUP('Time Series Data'!E6576,'Coincident Peak'!$C$5:$D$16,2)))),U6576,O6576)</f>
        <v>45.452100000000002</v>
      </c>
      <c r="AH6576" s="102">
        <f t="shared" si="1510"/>
        <v>20983.1309</v>
      </c>
      <c r="AL6576" s="102"/>
    </row>
    <row r="6577" spans="1:38" x14ac:dyDescent="0.2">
      <c r="A6577" s="77"/>
      <c r="B6577" s="77">
        <f t="shared" si="1502"/>
        <v>43739.75</v>
      </c>
      <c r="C6577" s="112">
        <f t="shared" si="1503"/>
        <v>43739</v>
      </c>
      <c r="D6577" s="106">
        <f t="shared" si="1509"/>
        <v>20660</v>
      </c>
      <c r="E6577" s="469">
        <v>10</v>
      </c>
      <c r="F6577" s="469">
        <v>1</v>
      </c>
      <c r="G6577" s="110">
        <v>18</v>
      </c>
      <c r="H6577" s="110">
        <f t="shared" si="1504"/>
        <v>2</v>
      </c>
      <c r="I6577" s="110" cm="1">
        <f t="array" ref="I6577">INDEX(Values!$V$6:$AG$29,'Time Series Data'!G6577+1,'Time Series Data'!E6577)</f>
        <v>1</v>
      </c>
      <c r="J6577" s="113">
        <v>6570.5</v>
      </c>
      <c r="K6577" s="108">
        <v>20660</v>
      </c>
      <c r="L6577" s="108">
        <v>323.13</v>
      </c>
      <c r="M6577">
        <v>0</v>
      </c>
      <c r="N6577">
        <v>0</v>
      </c>
      <c r="O6577">
        <v>0</v>
      </c>
      <c r="P6577">
        <v>90.562399999999997</v>
      </c>
      <c r="T6577" s="185">
        <f t="shared" si="1505"/>
        <v>323.13</v>
      </c>
      <c r="U6577" s="185">
        <f t="shared" si="1506"/>
        <v>0</v>
      </c>
      <c r="V6577" s="102">
        <f t="shared" si="1507"/>
        <v>20660</v>
      </c>
      <c r="W6577">
        <f>IF(V6577+O6577&gt;VLOOKUP(E6577,'Coincident Peak'!$C$22:$I$33,7),0,1)</f>
        <v>1</v>
      </c>
      <c r="X6577" s="421">
        <f>IF((AND(E6577=MONTH(VLOOKUP('Time Series Data'!E6577,'Coincident Peak'!$C$5:$D$16,2)),F6577=DAY(VLOOKUP('Time Series Data'!E6577,'Coincident Peak'!$C$5:$D$16,2)),IF(AND(G6577&lt;=HOUR(VLOOKUP('Time Series Data'!E6577,'Coincident Peak'!$C$5:$E$16,3))+Values!$E$5,G6577&gt;=HOUR(VLOOKUP('Time Series Data'!E6577,'Coincident Peak'!$C$5:$E$16,3))-Values!$E$5),"TRUE","FALSE"))),BatteryPower,0)</f>
        <v>0</v>
      </c>
      <c r="Y6577" s="185">
        <f>IF((AND(E6577=MONTH(VLOOKUP('Time Series Data'!E6577,'Coincident Peak'!$C$5:$D$16,2)),F6577=DAY(VLOOKUP('Time Series Data'!E6577,'Coincident Peak'!$C$5:$D$16,2)))),0,N6577)</f>
        <v>0</v>
      </c>
      <c r="Z6577" s="185">
        <f>IF((AND(E6577=MONTH(VLOOKUP('Time Series Data'!E6577,'Coincident Peak'!$C$5:$D$16,2)),F6577=DAY(VLOOKUP('Time Series Data'!E6577,'Coincident Peak'!$C$5:$D$16,2)),IF(AND(G6577&lt;=HOUR(VLOOKUP('Time Series Data'!E6577,'Coincident Peak'!$C$5:$E$16,3))+Values!$E$5,G6577&gt;=HOUR(VLOOKUP('Time Series Data'!E6577,'Coincident Peak'!$C$5:$E$16,3))-Values!$E$5),"TRUE","FALSE"))),BatteryPower,Y6577)</f>
        <v>0</v>
      </c>
      <c r="AA6577" s="185">
        <f>IF((AND(E6577=MONTH(VLOOKUP('Time Series Data'!E6577,'Coincident Peak'!$C$5:$D$16,2)),F6577=DAY(VLOOKUP('Time Series Data'!E6577,'Coincident Peak'!$C$5:$D$16,2))-1)),VLOOKUP(E6577,'Coincident Peak'!$C$5:$N$16,11)*Z6577,Z6577)</f>
        <v>0</v>
      </c>
      <c r="AB6577" s="185">
        <f>IF((AND(E6577=MONTH(VLOOKUP('Time Series Data'!E6577,'Coincident Peak'!$C$5:$D$16,2)),F6577=DAY(VLOOKUP('Time Series Data'!E6577,'Coincident Peak'!$C$5:$D$16,2))+1)),VLOOKUP(E6577,'Coincident Peak'!$C$5:$N$16,12)*AA6577,AA6577)</f>
        <v>0</v>
      </c>
      <c r="AC6577" s="185">
        <f>IF((AND(E6577=MONTH(VLOOKUP('Time Series Data'!E6577,'Coincident Peak'!$C$5:$D$16,2)),F6577=DAY(VLOOKUP('Time Series Data'!E6577,'Coincident Peak'!$C$5:$D$16,2)))),0,O6577)</f>
        <v>0</v>
      </c>
      <c r="AD6577" s="185">
        <f>IF((AND(E6577=MONTH(VLOOKUP('Time Series Data'!E6577,'Coincident Peak'!$C$5:$D$16,2)),F6577=DAY(VLOOKUP('Time Series Data'!E6577,'Coincident Peak'!$C$5:$D$16,2))-1)),VLOOKUP(E6577,'Coincident Peak'!$C$5:$N$16,11)*AC6577,AC6577)</f>
        <v>0</v>
      </c>
      <c r="AE6577" s="185">
        <f>IF((AND(E6577=MONTH(VLOOKUP('Time Series Data'!E6577,'Coincident Peak'!$C$5:$D$16,2)),F6577=DAY(VLOOKUP('Time Series Data'!E6577,'Coincident Peak'!$C$5:$D$16,2))+1)),VLOOKUP(E6577,'Coincident Peak'!$C$5:$N$16,12)*AD6577,AD6577)</f>
        <v>0</v>
      </c>
      <c r="AF6577" s="102">
        <f t="shared" si="1508"/>
        <v>20660</v>
      </c>
      <c r="AG6577" s="185">
        <f>IF((AND(E6577=MONTH(VLOOKUP('Time Series Data'!E6577,'Coincident Peak'!$C$5:$D$16,2)),F6577=DAY(VLOOKUP('Time Series Data'!E6577,'Coincident Peak'!$C$5:$D$16,2)))),U6577,O6577)</f>
        <v>0</v>
      </c>
      <c r="AH6577" s="102">
        <f t="shared" si="1510"/>
        <v>20660</v>
      </c>
      <c r="AL6577" s="102"/>
    </row>
    <row r="6578" spans="1:38" x14ac:dyDescent="0.2">
      <c r="A6578" s="77"/>
      <c r="B6578" s="77">
        <f t="shared" si="1502"/>
        <v>43739.791666666664</v>
      </c>
      <c r="C6578" s="112">
        <f t="shared" si="1503"/>
        <v>43739</v>
      </c>
      <c r="D6578" s="106">
        <f t="shared" si="1509"/>
        <v>20065</v>
      </c>
      <c r="E6578" s="469">
        <v>10</v>
      </c>
      <c r="F6578" s="469">
        <v>1</v>
      </c>
      <c r="G6578" s="110">
        <v>19</v>
      </c>
      <c r="H6578" s="110">
        <f t="shared" si="1504"/>
        <v>2</v>
      </c>
      <c r="I6578" s="110" cm="1">
        <f t="array" ref="I6578">INDEX(Values!$V$6:$AG$29,'Time Series Data'!G6578+1,'Time Series Data'!E6578)</f>
        <v>1</v>
      </c>
      <c r="J6578" s="113">
        <v>6571.5</v>
      </c>
      <c r="K6578" s="108">
        <v>20065</v>
      </c>
      <c r="L6578" s="108">
        <v>109.077</v>
      </c>
      <c r="M6578">
        <v>0</v>
      </c>
      <c r="N6578">
        <v>0</v>
      </c>
      <c r="O6578">
        <v>0</v>
      </c>
      <c r="P6578">
        <v>95</v>
      </c>
      <c r="T6578" s="185">
        <f t="shared" si="1505"/>
        <v>109.077</v>
      </c>
      <c r="U6578" s="185">
        <f t="shared" si="1506"/>
        <v>0</v>
      </c>
      <c r="V6578" s="102">
        <f t="shared" si="1507"/>
        <v>20065</v>
      </c>
      <c r="W6578">
        <f>IF(V6578+O6578&gt;VLOOKUP(E6578,'Coincident Peak'!$C$22:$I$33,7),0,1)</f>
        <v>1</v>
      </c>
      <c r="X6578" s="421">
        <f>IF((AND(E6578=MONTH(VLOOKUP('Time Series Data'!E6578,'Coincident Peak'!$C$5:$D$16,2)),F6578=DAY(VLOOKUP('Time Series Data'!E6578,'Coincident Peak'!$C$5:$D$16,2)),IF(AND(G6578&lt;=HOUR(VLOOKUP('Time Series Data'!E6578,'Coincident Peak'!$C$5:$E$16,3))+Values!$E$5,G6578&gt;=HOUR(VLOOKUP('Time Series Data'!E6578,'Coincident Peak'!$C$5:$E$16,3))-Values!$E$5),"TRUE","FALSE"))),BatteryPower,0)</f>
        <v>0</v>
      </c>
      <c r="Y6578" s="185">
        <f>IF((AND(E6578=MONTH(VLOOKUP('Time Series Data'!E6578,'Coincident Peak'!$C$5:$D$16,2)),F6578=DAY(VLOOKUP('Time Series Data'!E6578,'Coincident Peak'!$C$5:$D$16,2)))),0,N6578)</f>
        <v>0</v>
      </c>
      <c r="Z6578" s="185">
        <f>IF((AND(E6578=MONTH(VLOOKUP('Time Series Data'!E6578,'Coincident Peak'!$C$5:$D$16,2)),F6578=DAY(VLOOKUP('Time Series Data'!E6578,'Coincident Peak'!$C$5:$D$16,2)),IF(AND(G6578&lt;=HOUR(VLOOKUP('Time Series Data'!E6578,'Coincident Peak'!$C$5:$E$16,3))+Values!$E$5,G6578&gt;=HOUR(VLOOKUP('Time Series Data'!E6578,'Coincident Peak'!$C$5:$E$16,3))-Values!$E$5),"TRUE","FALSE"))),BatteryPower,Y6578)</f>
        <v>0</v>
      </c>
      <c r="AA6578" s="185">
        <f>IF((AND(E6578=MONTH(VLOOKUP('Time Series Data'!E6578,'Coincident Peak'!$C$5:$D$16,2)),F6578=DAY(VLOOKUP('Time Series Data'!E6578,'Coincident Peak'!$C$5:$D$16,2))-1)),VLOOKUP(E6578,'Coincident Peak'!$C$5:$N$16,11)*Z6578,Z6578)</f>
        <v>0</v>
      </c>
      <c r="AB6578" s="185">
        <f>IF((AND(E6578=MONTH(VLOOKUP('Time Series Data'!E6578,'Coincident Peak'!$C$5:$D$16,2)),F6578=DAY(VLOOKUP('Time Series Data'!E6578,'Coincident Peak'!$C$5:$D$16,2))+1)),VLOOKUP(E6578,'Coincident Peak'!$C$5:$N$16,12)*AA6578,AA6578)</f>
        <v>0</v>
      </c>
      <c r="AC6578" s="185">
        <f>IF((AND(E6578=MONTH(VLOOKUP('Time Series Data'!E6578,'Coincident Peak'!$C$5:$D$16,2)),F6578=DAY(VLOOKUP('Time Series Data'!E6578,'Coincident Peak'!$C$5:$D$16,2)))),0,O6578)</f>
        <v>0</v>
      </c>
      <c r="AD6578" s="185">
        <f>IF((AND(E6578=MONTH(VLOOKUP('Time Series Data'!E6578,'Coincident Peak'!$C$5:$D$16,2)),F6578=DAY(VLOOKUP('Time Series Data'!E6578,'Coincident Peak'!$C$5:$D$16,2))-1)),VLOOKUP(E6578,'Coincident Peak'!$C$5:$N$16,11)*AC6578,AC6578)</f>
        <v>0</v>
      </c>
      <c r="AE6578" s="185">
        <f>IF((AND(E6578=MONTH(VLOOKUP('Time Series Data'!E6578,'Coincident Peak'!$C$5:$D$16,2)),F6578=DAY(VLOOKUP('Time Series Data'!E6578,'Coincident Peak'!$C$5:$D$16,2))+1)),VLOOKUP(E6578,'Coincident Peak'!$C$5:$N$16,12)*AD6578,AD6578)</f>
        <v>0</v>
      </c>
      <c r="AF6578" s="102">
        <f t="shared" si="1508"/>
        <v>20065</v>
      </c>
      <c r="AG6578" s="185">
        <f>IF((AND(E6578=MONTH(VLOOKUP('Time Series Data'!E6578,'Coincident Peak'!$C$5:$D$16,2)),F6578=DAY(VLOOKUP('Time Series Data'!E6578,'Coincident Peak'!$C$5:$D$16,2)))),U6578,O6578)</f>
        <v>0</v>
      </c>
      <c r="AH6578" s="102">
        <f t="shared" si="1510"/>
        <v>20065</v>
      </c>
      <c r="AL6578" s="102"/>
    </row>
    <row r="6579" spans="1:38" x14ac:dyDescent="0.2">
      <c r="A6579" s="77"/>
      <c r="B6579" s="77">
        <f t="shared" si="1502"/>
        <v>43739.833333333336</v>
      </c>
      <c r="C6579" s="112">
        <f t="shared" si="1503"/>
        <v>43739</v>
      </c>
      <c r="D6579" s="106">
        <f t="shared" si="1509"/>
        <v>18766</v>
      </c>
      <c r="E6579" s="469">
        <v>10</v>
      </c>
      <c r="F6579" s="469">
        <v>1</v>
      </c>
      <c r="G6579" s="110">
        <v>20</v>
      </c>
      <c r="H6579" s="110">
        <f t="shared" si="1504"/>
        <v>2</v>
      </c>
      <c r="I6579" s="110" cm="1">
        <f t="array" ref="I6579">INDEX(Values!$V$6:$AG$29,'Time Series Data'!G6579+1,'Time Series Data'!E6579)</f>
        <v>1</v>
      </c>
      <c r="J6579" s="113">
        <v>6572.5</v>
      </c>
      <c r="K6579" s="108">
        <v>18766</v>
      </c>
      <c r="L6579" s="108">
        <v>0</v>
      </c>
      <c r="M6579">
        <v>0</v>
      </c>
      <c r="N6579">
        <v>0</v>
      </c>
      <c r="O6579">
        <v>0</v>
      </c>
      <c r="P6579">
        <v>95</v>
      </c>
      <c r="T6579" s="185">
        <f t="shared" si="1505"/>
        <v>0</v>
      </c>
      <c r="U6579" s="185">
        <f t="shared" si="1506"/>
        <v>0</v>
      </c>
      <c r="V6579" s="102">
        <f t="shared" si="1507"/>
        <v>18766</v>
      </c>
      <c r="W6579">
        <f>IF(V6579+O6579&gt;VLOOKUP(E6579,'Coincident Peak'!$C$22:$I$33,7),0,1)</f>
        <v>1</v>
      </c>
      <c r="X6579" s="421">
        <f>IF((AND(E6579=MONTH(VLOOKUP('Time Series Data'!E6579,'Coincident Peak'!$C$5:$D$16,2)),F6579=DAY(VLOOKUP('Time Series Data'!E6579,'Coincident Peak'!$C$5:$D$16,2)),IF(AND(G6579&lt;=HOUR(VLOOKUP('Time Series Data'!E6579,'Coincident Peak'!$C$5:$E$16,3))+Values!$E$5,G6579&gt;=HOUR(VLOOKUP('Time Series Data'!E6579,'Coincident Peak'!$C$5:$E$16,3))-Values!$E$5),"TRUE","FALSE"))),BatteryPower,0)</f>
        <v>0</v>
      </c>
      <c r="Y6579" s="185">
        <f>IF((AND(E6579=MONTH(VLOOKUP('Time Series Data'!E6579,'Coincident Peak'!$C$5:$D$16,2)),F6579=DAY(VLOOKUP('Time Series Data'!E6579,'Coincident Peak'!$C$5:$D$16,2)))),0,N6579)</f>
        <v>0</v>
      </c>
      <c r="Z6579" s="185">
        <f>IF((AND(E6579=MONTH(VLOOKUP('Time Series Data'!E6579,'Coincident Peak'!$C$5:$D$16,2)),F6579=DAY(VLOOKUP('Time Series Data'!E6579,'Coincident Peak'!$C$5:$D$16,2)),IF(AND(G6579&lt;=HOUR(VLOOKUP('Time Series Data'!E6579,'Coincident Peak'!$C$5:$E$16,3))+Values!$E$5,G6579&gt;=HOUR(VLOOKUP('Time Series Data'!E6579,'Coincident Peak'!$C$5:$E$16,3))-Values!$E$5),"TRUE","FALSE"))),BatteryPower,Y6579)</f>
        <v>0</v>
      </c>
      <c r="AA6579" s="185">
        <f>IF((AND(E6579=MONTH(VLOOKUP('Time Series Data'!E6579,'Coincident Peak'!$C$5:$D$16,2)),F6579=DAY(VLOOKUP('Time Series Data'!E6579,'Coincident Peak'!$C$5:$D$16,2))-1)),VLOOKUP(E6579,'Coincident Peak'!$C$5:$N$16,11)*Z6579,Z6579)</f>
        <v>0</v>
      </c>
      <c r="AB6579" s="185">
        <f>IF((AND(E6579=MONTH(VLOOKUP('Time Series Data'!E6579,'Coincident Peak'!$C$5:$D$16,2)),F6579=DAY(VLOOKUP('Time Series Data'!E6579,'Coincident Peak'!$C$5:$D$16,2))+1)),VLOOKUP(E6579,'Coincident Peak'!$C$5:$N$16,12)*AA6579,AA6579)</f>
        <v>0</v>
      </c>
      <c r="AC6579" s="185">
        <f>IF((AND(E6579=MONTH(VLOOKUP('Time Series Data'!E6579,'Coincident Peak'!$C$5:$D$16,2)),F6579=DAY(VLOOKUP('Time Series Data'!E6579,'Coincident Peak'!$C$5:$D$16,2)))),0,O6579)</f>
        <v>0</v>
      </c>
      <c r="AD6579" s="185">
        <f>IF((AND(E6579=MONTH(VLOOKUP('Time Series Data'!E6579,'Coincident Peak'!$C$5:$D$16,2)),F6579=DAY(VLOOKUP('Time Series Data'!E6579,'Coincident Peak'!$C$5:$D$16,2))-1)),VLOOKUP(E6579,'Coincident Peak'!$C$5:$N$16,11)*AC6579,AC6579)</f>
        <v>0</v>
      </c>
      <c r="AE6579" s="185">
        <f>IF((AND(E6579=MONTH(VLOOKUP('Time Series Data'!E6579,'Coincident Peak'!$C$5:$D$16,2)),F6579=DAY(VLOOKUP('Time Series Data'!E6579,'Coincident Peak'!$C$5:$D$16,2))+1)),VLOOKUP(E6579,'Coincident Peak'!$C$5:$N$16,12)*AD6579,AD6579)</f>
        <v>0</v>
      </c>
      <c r="AF6579" s="102">
        <f t="shared" si="1508"/>
        <v>18766</v>
      </c>
      <c r="AG6579" s="185">
        <f>IF((AND(E6579=MONTH(VLOOKUP('Time Series Data'!E6579,'Coincident Peak'!$C$5:$D$16,2)),F6579=DAY(VLOOKUP('Time Series Data'!E6579,'Coincident Peak'!$C$5:$D$16,2)))),U6579,O6579)</f>
        <v>0</v>
      </c>
      <c r="AH6579" s="102">
        <f t="shared" si="1510"/>
        <v>18766</v>
      </c>
      <c r="AL6579" s="102"/>
    </row>
    <row r="6580" spans="1:38" x14ac:dyDescent="0.2">
      <c r="A6580" s="77"/>
      <c r="B6580" s="77">
        <f t="shared" si="1502"/>
        <v>43739.875</v>
      </c>
      <c r="C6580" s="112">
        <f t="shared" si="1503"/>
        <v>43739</v>
      </c>
      <c r="D6580" s="106">
        <f t="shared" si="1509"/>
        <v>16684</v>
      </c>
      <c r="E6580" s="469">
        <v>10</v>
      </c>
      <c r="F6580" s="469">
        <v>1</v>
      </c>
      <c r="G6580" s="110">
        <v>21</v>
      </c>
      <c r="H6580" s="110">
        <f t="shared" si="1504"/>
        <v>2</v>
      </c>
      <c r="I6580" s="110" cm="1">
        <f t="array" ref="I6580">INDEX(Values!$V$6:$AG$29,'Time Series Data'!G6580+1,'Time Series Data'!E6580)</f>
        <v>1</v>
      </c>
      <c r="J6580" s="113">
        <v>6573.5</v>
      </c>
      <c r="K6580" s="108">
        <v>16684</v>
      </c>
      <c r="L6580" s="108">
        <v>0</v>
      </c>
      <c r="M6580">
        <v>0</v>
      </c>
      <c r="N6580">
        <v>0</v>
      </c>
      <c r="O6580">
        <v>0</v>
      </c>
      <c r="P6580">
        <v>95</v>
      </c>
      <c r="T6580" s="185">
        <f t="shared" si="1505"/>
        <v>0</v>
      </c>
      <c r="U6580" s="185">
        <f t="shared" si="1506"/>
        <v>0</v>
      </c>
      <c r="V6580" s="102">
        <f t="shared" si="1507"/>
        <v>16684</v>
      </c>
      <c r="W6580">
        <f>IF(V6580+O6580&gt;VLOOKUP(E6580,'Coincident Peak'!$C$22:$I$33,7),0,1)</f>
        <v>1</v>
      </c>
      <c r="X6580" s="421">
        <f>IF((AND(E6580=MONTH(VLOOKUP('Time Series Data'!E6580,'Coincident Peak'!$C$5:$D$16,2)),F6580=DAY(VLOOKUP('Time Series Data'!E6580,'Coincident Peak'!$C$5:$D$16,2)),IF(AND(G6580&lt;=HOUR(VLOOKUP('Time Series Data'!E6580,'Coincident Peak'!$C$5:$E$16,3))+Values!$E$5,G6580&gt;=HOUR(VLOOKUP('Time Series Data'!E6580,'Coincident Peak'!$C$5:$E$16,3))-Values!$E$5),"TRUE","FALSE"))),BatteryPower,0)</f>
        <v>0</v>
      </c>
      <c r="Y6580" s="185">
        <f>IF((AND(E6580=MONTH(VLOOKUP('Time Series Data'!E6580,'Coincident Peak'!$C$5:$D$16,2)),F6580=DAY(VLOOKUP('Time Series Data'!E6580,'Coincident Peak'!$C$5:$D$16,2)))),0,N6580)</f>
        <v>0</v>
      </c>
      <c r="Z6580" s="185">
        <f>IF((AND(E6580=MONTH(VLOOKUP('Time Series Data'!E6580,'Coincident Peak'!$C$5:$D$16,2)),F6580=DAY(VLOOKUP('Time Series Data'!E6580,'Coincident Peak'!$C$5:$D$16,2)),IF(AND(G6580&lt;=HOUR(VLOOKUP('Time Series Data'!E6580,'Coincident Peak'!$C$5:$E$16,3))+Values!$E$5,G6580&gt;=HOUR(VLOOKUP('Time Series Data'!E6580,'Coincident Peak'!$C$5:$E$16,3))-Values!$E$5),"TRUE","FALSE"))),BatteryPower,Y6580)</f>
        <v>0</v>
      </c>
      <c r="AA6580" s="185">
        <f>IF((AND(E6580=MONTH(VLOOKUP('Time Series Data'!E6580,'Coincident Peak'!$C$5:$D$16,2)),F6580=DAY(VLOOKUP('Time Series Data'!E6580,'Coincident Peak'!$C$5:$D$16,2))-1)),VLOOKUP(E6580,'Coincident Peak'!$C$5:$N$16,11)*Z6580,Z6580)</f>
        <v>0</v>
      </c>
      <c r="AB6580" s="185">
        <f>IF((AND(E6580=MONTH(VLOOKUP('Time Series Data'!E6580,'Coincident Peak'!$C$5:$D$16,2)),F6580=DAY(VLOOKUP('Time Series Data'!E6580,'Coincident Peak'!$C$5:$D$16,2))+1)),VLOOKUP(E6580,'Coincident Peak'!$C$5:$N$16,12)*AA6580,AA6580)</f>
        <v>0</v>
      </c>
      <c r="AC6580" s="185">
        <f>IF((AND(E6580=MONTH(VLOOKUP('Time Series Data'!E6580,'Coincident Peak'!$C$5:$D$16,2)),F6580=DAY(VLOOKUP('Time Series Data'!E6580,'Coincident Peak'!$C$5:$D$16,2)))),0,O6580)</f>
        <v>0</v>
      </c>
      <c r="AD6580" s="185">
        <f>IF((AND(E6580=MONTH(VLOOKUP('Time Series Data'!E6580,'Coincident Peak'!$C$5:$D$16,2)),F6580=DAY(VLOOKUP('Time Series Data'!E6580,'Coincident Peak'!$C$5:$D$16,2))-1)),VLOOKUP(E6580,'Coincident Peak'!$C$5:$N$16,11)*AC6580,AC6580)</f>
        <v>0</v>
      </c>
      <c r="AE6580" s="185">
        <f>IF((AND(E6580=MONTH(VLOOKUP('Time Series Data'!E6580,'Coincident Peak'!$C$5:$D$16,2)),F6580=DAY(VLOOKUP('Time Series Data'!E6580,'Coincident Peak'!$C$5:$D$16,2))+1)),VLOOKUP(E6580,'Coincident Peak'!$C$5:$N$16,12)*AD6580,AD6580)</f>
        <v>0</v>
      </c>
      <c r="AF6580" s="102">
        <f t="shared" si="1508"/>
        <v>16684</v>
      </c>
      <c r="AG6580" s="185">
        <f>IF((AND(E6580=MONTH(VLOOKUP('Time Series Data'!E6580,'Coincident Peak'!$C$5:$D$16,2)),F6580=DAY(VLOOKUP('Time Series Data'!E6580,'Coincident Peak'!$C$5:$D$16,2)))),U6580,O6580)</f>
        <v>0</v>
      </c>
      <c r="AH6580" s="102">
        <f t="shared" si="1510"/>
        <v>16684</v>
      </c>
      <c r="AL6580" s="102"/>
    </row>
    <row r="6581" spans="1:38" x14ac:dyDescent="0.2">
      <c r="A6581" s="77"/>
      <c r="B6581" s="77">
        <f t="shared" si="1502"/>
        <v>43739.916666666664</v>
      </c>
      <c r="C6581" s="112">
        <f t="shared" si="1503"/>
        <v>43739</v>
      </c>
      <c r="D6581" s="106">
        <f t="shared" si="1509"/>
        <v>14331</v>
      </c>
      <c r="E6581" s="469">
        <v>10</v>
      </c>
      <c r="F6581" s="469">
        <v>1</v>
      </c>
      <c r="G6581" s="110">
        <v>22</v>
      </c>
      <c r="H6581" s="110">
        <f t="shared" si="1504"/>
        <v>2</v>
      </c>
      <c r="I6581" s="110" cm="1">
        <f t="array" ref="I6581">INDEX(Values!$V$6:$AG$29,'Time Series Data'!G6581+1,'Time Series Data'!E6581)</f>
        <v>1</v>
      </c>
      <c r="J6581" s="113">
        <v>6574.5</v>
      </c>
      <c r="K6581" s="108">
        <v>14331</v>
      </c>
      <c r="L6581" s="108">
        <v>0</v>
      </c>
      <c r="M6581">
        <v>0</v>
      </c>
      <c r="N6581">
        <v>0</v>
      </c>
      <c r="O6581">
        <v>0</v>
      </c>
      <c r="P6581">
        <v>95</v>
      </c>
      <c r="T6581" s="185">
        <f t="shared" si="1505"/>
        <v>0</v>
      </c>
      <c r="U6581" s="185">
        <f t="shared" si="1506"/>
        <v>0</v>
      </c>
      <c r="V6581" s="102">
        <f t="shared" si="1507"/>
        <v>14331</v>
      </c>
      <c r="W6581">
        <f>IF(V6581+O6581&gt;VLOOKUP(E6581,'Coincident Peak'!$C$22:$I$33,7),0,1)</f>
        <v>1</v>
      </c>
      <c r="X6581" s="421">
        <f>IF((AND(E6581=MONTH(VLOOKUP('Time Series Data'!E6581,'Coincident Peak'!$C$5:$D$16,2)),F6581=DAY(VLOOKUP('Time Series Data'!E6581,'Coincident Peak'!$C$5:$D$16,2)),IF(AND(G6581&lt;=HOUR(VLOOKUP('Time Series Data'!E6581,'Coincident Peak'!$C$5:$E$16,3))+Values!$E$5,G6581&gt;=HOUR(VLOOKUP('Time Series Data'!E6581,'Coincident Peak'!$C$5:$E$16,3))-Values!$E$5),"TRUE","FALSE"))),BatteryPower,0)</f>
        <v>0</v>
      </c>
      <c r="Y6581" s="185">
        <f>IF((AND(E6581=MONTH(VLOOKUP('Time Series Data'!E6581,'Coincident Peak'!$C$5:$D$16,2)),F6581=DAY(VLOOKUP('Time Series Data'!E6581,'Coincident Peak'!$C$5:$D$16,2)))),0,N6581)</f>
        <v>0</v>
      </c>
      <c r="Z6581" s="185">
        <f>IF((AND(E6581=MONTH(VLOOKUP('Time Series Data'!E6581,'Coincident Peak'!$C$5:$D$16,2)),F6581=DAY(VLOOKUP('Time Series Data'!E6581,'Coincident Peak'!$C$5:$D$16,2)),IF(AND(G6581&lt;=HOUR(VLOOKUP('Time Series Data'!E6581,'Coincident Peak'!$C$5:$E$16,3))+Values!$E$5,G6581&gt;=HOUR(VLOOKUP('Time Series Data'!E6581,'Coincident Peak'!$C$5:$E$16,3))-Values!$E$5),"TRUE","FALSE"))),BatteryPower,Y6581)</f>
        <v>0</v>
      </c>
      <c r="AA6581" s="185">
        <f>IF((AND(E6581=MONTH(VLOOKUP('Time Series Data'!E6581,'Coincident Peak'!$C$5:$D$16,2)),F6581=DAY(VLOOKUP('Time Series Data'!E6581,'Coincident Peak'!$C$5:$D$16,2))-1)),VLOOKUP(E6581,'Coincident Peak'!$C$5:$N$16,11)*Z6581,Z6581)</f>
        <v>0</v>
      </c>
      <c r="AB6581" s="185">
        <f>IF((AND(E6581=MONTH(VLOOKUP('Time Series Data'!E6581,'Coincident Peak'!$C$5:$D$16,2)),F6581=DAY(VLOOKUP('Time Series Data'!E6581,'Coincident Peak'!$C$5:$D$16,2))+1)),VLOOKUP(E6581,'Coincident Peak'!$C$5:$N$16,12)*AA6581,AA6581)</f>
        <v>0</v>
      </c>
      <c r="AC6581" s="185">
        <f>IF((AND(E6581=MONTH(VLOOKUP('Time Series Data'!E6581,'Coincident Peak'!$C$5:$D$16,2)),F6581=DAY(VLOOKUP('Time Series Data'!E6581,'Coincident Peak'!$C$5:$D$16,2)))),0,O6581)</f>
        <v>0</v>
      </c>
      <c r="AD6581" s="185">
        <f>IF((AND(E6581=MONTH(VLOOKUP('Time Series Data'!E6581,'Coincident Peak'!$C$5:$D$16,2)),F6581=DAY(VLOOKUP('Time Series Data'!E6581,'Coincident Peak'!$C$5:$D$16,2))-1)),VLOOKUP(E6581,'Coincident Peak'!$C$5:$N$16,11)*AC6581,AC6581)</f>
        <v>0</v>
      </c>
      <c r="AE6581" s="185">
        <f>IF((AND(E6581=MONTH(VLOOKUP('Time Series Data'!E6581,'Coincident Peak'!$C$5:$D$16,2)),F6581=DAY(VLOOKUP('Time Series Data'!E6581,'Coincident Peak'!$C$5:$D$16,2))+1)),VLOOKUP(E6581,'Coincident Peak'!$C$5:$N$16,12)*AD6581,AD6581)</f>
        <v>0</v>
      </c>
      <c r="AF6581" s="102">
        <f t="shared" si="1508"/>
        <v>14331</v>
      </c>
      <c r="AG6581" s="185">
        <f>IF((AND(E6581=MONTH(VLOOKUP('Time Series Data'!E6581,'Coincident Peak'!$C$5:$D$16,2)),F6581=DAY(VLOOKUP('Time Series Data'!E6581,'Coincident Peak'!$C$5:$D$16,2)))),U6581,O6581)</f>
        <v>0</v>
      </c>
      <c r="AH6581" s="102">
        <f t="shared" si="1510"/>
        <v>14331</v>
      </c>
      <c r="AL6581" s="102"/>
    </row>
    <row r="6582" spans="1:38" x14ac:dyDescent="0.2">
      <c r="A6582" s="77"/>
      <c r="B6582" s="77">
        <f t="shared" si="1502"/>
        <v>43739.958333333336</v>
      </c>
      <c r="C6582" s="112">
        <f t="shared" si="1503"/>
        <v>43739</v>
      </c>
      <c r="D6582" s="106">
        <f t="shared" si="1509"/>
        <v>12311</v>
      </c>
      <c r="E6582" s="469">
        <v>10</v>
      </c>
      <c r="F6582" s="469">
        <v>1</v>
      </c>
      <c r="G6582" s="110">
        <v>23</v>
      </c>
      <c r="H6582" s="110">
        <f t="shared" si="1504"/>
        <v>2</v>
      </c>
      <c r="I6582" s="110" cm="1">
        <f t="array" ref="I6582">INDEX(Values!$V$6:$AG$29,'Time Series Data'!G6582+1,'Time Series Data'!E6582)</f>
        <v>1</v>
      </c>
      <c r="J6582" s="113">
        <v>6575.5</v>
      </c>
      <c r="K6582" s="108">
        <v>12311</v>
      </c>
      <c r="L6582" s="108">
        <v>0</v>
      </c>
      <c r="M6582">
        <v>0</v>
      </c>
      <c r="N6582">
        <v>0</v>
      </c>
      <c r="O6582">
        <v>0</v>
      </c>
      <c r="P6582">
        <v>95</v>
      </c>
      <c r="T6582" s="185">
        <f t="shared" si="1505"/>
        <v>0</v>
      </c>
      <c r="U6582" s="185">
        <f t="shared" si="1506"/>
        <v>0</v>
      </c>
      <c r="V6582" s="102">
        <f t="shared" si="1507"/>
        <v>12311</v>
      </c>
      <c r="W6582">
        <f>IF(V6582+O6582&gt;VLOOKUP(E6582,'Coincident Peak'!$C$22:$I$33,7),0,1)</f>
        <v>1</v>
      </c>
      <c r="X6582" s="421">
        <f>IF((AND(E6582=MONTH(VLOOKUP('Time Series Data'!E6582,'Coincident Peak'!$C$5:$D$16,2)),F6582=DAY(VLOOKUP('Time Series Data'!E6582,'Coincident Peak'!$C$5:$D$16,2)),IF(AND(G6582&lt;=HOUR(VLOOKUP('Time Series Data'!E6582,'Coincident Peak'!$C$5:$E$16,3))+Values!$E$5,G6582&gt;=HOUR(VLOOKUP('Time Series Data'!E6582,'Coincident Peak'!$C$5:$E$16,3))-Values!$E$5),"TRUE","FALSE"))),BatteryPower,0)</f>
        <v>0</v>
      </c>
      <c r="Y6582" s="185">
        <f>IF((AND(E6582=MONTH(VLOOKUP('Time Series Data'!E6582,'Coincident Peak'!$C$5:$D$16,2)),F6582=DAY(VLOOKUP('Time Series Data'!E6582,'Coincident Peak'!$C$5:$D$16,2)))),0,N6582)</f>
        <v>0</v>
      </c>
      <c r="Z6582" s="185">
        <f>IF((AND(E6582=MONTH(VLOOKUP('Time Series Data'!E6582,'Coincident Peak'!$C$5:$D$16,2)),F6582=DAY(VLOOKUP('Time Series Data'!E6582,'Coincident Peak'!$C$5:$D$16,2)),IF(AND(G6582&lt;=HOUR(VLOOKUP('Time Series Data'!E6582,'Coincident Peak'!$C$5:$E$16,3))+Values!$E$5,G6582&gt;=HOUR(VLOOKUP('Time Series Data'!E6582,'Coincident Peak'!$C$5:$E$16,3))-Values!$E$5),"TRUE","FALSE"))),BatteryPower,Y6582)</f>
        <v>0</v>
      </c>
      <c r="AA6582" s="185">
        <f>IF((AND(E6582=MONTH(VLOOKUP('Time Series Data'!E6582,'Coincident Peak'!$C$5:$D$16,2)),F6582=DAY(VLOOKUP('Time Series Data'!E6582,'Coincident Peak'!$C$5:$D$16,2))-1)),VLOOKUP(E6582,'Coincident Peak'!$C$5:$N$16,11)*Z6582,Z6582)</f>
        <v>0</v>
      </c>
      <c r="AB6582" s="185">
        <f>IF((AND(E6582=MONTH(VLOOKUP('Time Series Data'!E6582,'Coincident Peak'!$C$5:$D$16,2)),F6582=DAY(VLOOKUP('Time Series Data'!E6582,'Coincident Peak'!$C$5:$D$16,2))+1)),VLOOKUP(E6582,'Coincident Peak'!$C$5:$N$16,12)*AA6582,AA6582)</f>
        <v>0</v>
      </c>
      <c r="AC6582" s="185">
        <f>IF((AND(E6582=MONTH(VLOOKUP('Time Series Data'!E6582,'Coincident Peak'!$C$5:$D$16,2)),F6582=DAY(VLOOKUP('Time Series Data'!E6582,'Coincident Peak'!$C$5:$D$16,2)))),0,O6582)</f>
        <v>0</v>
      </c>
      <c r="AD6582" s="185">
        <f>IF((AND(E6582=MONTH(VLOOKUP('Time Series Data'!E6582,'Coincident Peak'!$C$5:$D$16,2)),F6582=DAY(VLOOKUP('Time Series Data'!E6582,'Coincident Peak'!$C$5:$D$16,2))-1)),VLOOKUP(E6582,'Coincident Peak'!$C$5:$N$16,11)*AC6582,AC6582)</f>
        <v>0</v>
      </c>
      <c r="AE6582" s="185">
        <f>IF((AND(E6582=MONTH(VLOOKUP('Time Series Data'!E6582,'Coincident Peak'!$C$5:$D$16,2)),F6582=DAY(VLOOKUP('Time Series Data'!E6582,'Coincident Peak'!$C$5:$D$16,2))+1)),VLOOKUP(E6582,'Coincident Peak'!$C$5:$N$16,12)*AD6582,AD6582)</f>
        <v>0</v>
      </c>
      <c r="AF6582" s="102">
        <f t="shared" si="1508"/>
        <v>12311</v>
      </c>
      <c r="AG6582" s="185">
        <f>IF((AND(E6582=MONTH(VLOOKUP('Time Series Data'!E6582,'Coincident Peak'!$C$5:$D$16,2)),F6582=DAY(VLOOKUP('Time Series Data'!E6582,'Coincident Peak'!$C$5:$D$16,2)))),U6582,O6582)</f>
        <v>0</v>
      </c>
      <c r="AH6582" s="102">
        <f t="shared" si="1510"/>
        <v>12311</v>
      </c>
      <c r="AL6582" s="102"/>
    </row>
    <row r="6583" spans="1:38" x14ac:dyDescent="0.2">
      <c r="A6583" s="77"/>
      <c r="B6583" s="77">
        <f t="shared" si="1502"/>
        <v>43740</v>
      </c>
      <c r="C6583" s="112">
        <f t="shared" si="1503"/>
        <v>43740</v>
      </c>
      <c r="D6583" s="106">
        <f t="shared" si="1509"/>
        <v>10655</v>
      </c>
      <c r="E6583" s="469">
        <v>10</v>
      </c>
      <c r="F6583" s="469">
        <v>2</v>
      </c>
      <c r="G6583" s="110">
        <v>0</v>
      </c>
      <c r="H6583" s="110">
        <f t="shared" si="1504"/>
        <v>3</v>
      </c>
      <c r="I6583" s="110" cm="1">
        <f t="array" ref="I6583">INDEX(Values!$V$6:$AG$29,'Time Series Data'!G6583+1,'Time Series Data'!E6583)</f>
        <v>1</v>
      </c>
      <c r="J6583" s="113">
        <v>6576.5</v>
      </c>
      <c r="K6583" s="108">
        <v>10655</v>
      </c>
      <c r="L6583" s="108">
        <v>0</v>
      </c>
      <c r="M6583">
        <v>0</v>
      </c>
      <c r="N6583">
        <v>0</v>
      </c>
      <c r="O6583">
        <v>0</v>
      </c>
      <c r="P6583">
        <v>95</v>
      </c>
      <c r="T6583" s="185">
        <f t="shared" si="1505"/>
        <v>0</v>
      </c>
      <c r="U6583" s="185">
        <f t="shared" si="1506"/>
        <v>0</v>
      </c>
      <c r="V6583" s="102">
        <f t="shared" si="1507"/>
        <v>10655</v>
      </c>
      <c r="W6583">
        <f>IF(V6583+O6583&gt;VLOOKUP(E6583,'Coincident Peak'!$C$22:$I$33,7),0,1)</f>
        <v>1</v>
      </c>
      <c r="X6583" s="421">
        <f>IF((AND(E6583=MONTH(VLOOKUP('Time Series Data'!E6583,'Coincident Peak'!$C$5:$D$16,2)),F6583=DAY(VLOOKUP('Time Series Data'!E6583,'Coincident Peak'!$C$5:$D$16,2)),IF(AND(G6583&lt;=HOUR(VLOOKUP('Time Series Data'!E6583,'Coincident Peak'!$C$5:$E$16,3))+Values!$E$5,G6583&gt;=HOUR(VLOOKUP('Time Series Data'!E6583,'Coincident Peak'!$C$5:$E$16,3))-Values!$E$5),"TRUE","FALSE"))),BatteryPower,0)</f>
        <v>0</v>
      </c>
      <c r="Y6583" s="185">
        <f>IF((AND(E6583=MONTH(VLOOKUP('Time Series Data'!E6583,'Coincident Peak'!$C$5:$D$16,2)),F6583=DAY(VLOOKUP('Time Series Data'!E6583,'Coincident Peak'!$C$5:$D$16,2)))),0,N6583)</f>
        <v>0</v>
      </c>
      <c r="Z6583" s="185">
        <f>IF((AND(E6583=MONTH(VLOOKUP('Time Series Data'!E6583,'Coincident Peak'!$C$5:$D$16,2)),F6583=DAY(VLOOKUP('Time Series Data'!E6583,'Coincident Peak'!$C$5:$D$16,2)),IF(AND(G6583&lt;=HOUR(VLOOKUP('Time Series Data'!E6583,'Coincident Peak'!$C$5:$E$16,3))+Values!$E$5,G6583&gt;=HOUR(VLOOKUP('Time Series Data'!E6583,'Coincident Peak'!$C$5:$E$16,3))-Values!$E$5),"TRUE","FALSE"))),BatteryPower,Y6583)</f>
        <v>0</v>
      </c>
      <c r="AA6583" s="185">
        <f>IF((AND(E6583=MONTH(VLOOKUP('Time Series Data'!E6583,'Coincident Peak'!$C$5:$D$16,2)),F6583=DAY(VLOOKUP('Time Series Data'!E6583,'Coincident Peak'!$C$5:$D$16,2))-1)),VLOOKUP(E6583,'Coincident Peak'!$C$5:$N$16,11)*Z6583,Z6583)</f>
        <v>0</v>
      </c>
      <c r="AB6583" s="185">
        <f>IF((AND(E6583=MONTH(VLOOKUP('Time Series Data'!E6583,'Coincident Peak'!$C$5:$D$16,2)),F6583=DAY(VLOOKUP('Time Series Data'!E6583,'Coincident Peak'!$C$5:$D$16,2))+1)),VLOOKUP(E6583,'Coincident Peak'!$C$5:$N$16,12)*AA6583,AA6583)</f>
        <v>0</v>
      </c>
      <c r="AC6583" s="185">
        <f>IF((AND(E6583=MONTH(VLOOKUP('Time Series Data'!E6583,'Coincident Peak'!$C$5:$D$16,2)),F6583=DAY(VLOOKUP('Time Series Data'!E6583,'Coincident Peak'!$C$5:$D$16,2)))),0,O6583)</f>
        <v>0</v>
      </c>
      <c r="AD6583" s="185">
        <f>IF((AND(E6583=MONTH(VLOOKUP('Time Series Data'!E6583,'Coincident Peak'!$C$5:$D$16,2)),F6583=DAY(VLOOKUP('Time Series Data'!E6583,'Coincident Peak'!$C$5:$D$16,2))-1)),VLOOKUP(E6583,'Coincident Peak'!$C$5:$N$16,11)*AC6583,AC6583)</f>
        <v>0</v>
      </c>
      <c r="AE6583" s="185">
        <f>IF((AND(E6583=MONTH(VLOOKUP('Time Series Data'!E6583,'Coincident Peak'!$C$5:$D$16,2)),F6583=DAY(VLOOKUP('Time Series Data'!E6583,'Coincident Peak'!$C$5:$D$16,2))+1)),VLOOKUP(E6583,'Coincident Peak'!$C$5:$N$16,12)*AD6583,AD6583)</f>
        <v>0</v>
      </c>
      <c r="AF6583" s="102">
        <f t="shared" si="1508"/>
        <v>10655</v>
      </c>
      <c r="AG6583" s="185">
        <f>IF((AND(E6583=MONTH(VLOOKUP('Time Series Data'!E6583,'Coincident Peak'!$C$5:$D$16,2)),F6583=DAY(VLOOKUP('Time Series Data'!E6583,'Coincident Peak'!$C$5:$D$16,2)))),U6583,O6583)</f>
        <v>0</v>
      </c>
      <c r="AH6583" s="102">
        <f t="shared" si="1510"/>
        <v>10655</v>
      </c>
      <c r="AL6583" s="102"/>
    </row>
    <row r="6584" spans="1:38" x14ac:dyDescent="0.2">
      <c r="A6584" s="77"/>
      <c r="B6584" s="77">
        <f t="shared" si="1502"/>
        <v>43740.041666666664</v>
      </c>
      <c r="C6584" s="112">
        <f t="shared" si="1503"/>
        <v>43740</v>
      </c>
      <c r="D6584" s="106">
        <f t="shared" si="1509"/>
        <v>9648</v>
      </c>
      <c r="E6584" s="469">
        <v>10</v>
      </c>
      <c r="F6584" s="469">
        <v>2</v>
      </c>
      <c r="G6584" s="110">
        <v>1</v>
      </c>
      <c r="H6584" s="110">
        <f t="shared" si="1504"/>
        <v>3</v>
      </c>
      <c r="I6584" s="110" cm="1">
        <f t="array" ref="I6584">INDEX(Values!$V$6:$AG$29,'Time Series Data'!G6584+1,'Time Series Data'!E6584)</f>
        <v>1</v>
      </c>
      <c r="J6584" s="113">
        <v>6577.5</v>
      </c>
      <c r="K6584" s="108">
        <v>9648</v>
      </c>
      <c r="L6584" s="108">
        <v>0</v>
      </c>
      <c r="M6584">
        <v>0</v>
      </c>
      <c r="N6584">
        <v>0</v>
      </c>
      <c r="O6584">
        <v>0</v>
      </c>
      <c r="P6584">
        <v>95</v>
      </c>
      <c r="T6584" s="185">
        <f t="shared" si="1505"/>
        <v>0</v>
      </c>
      <c r="U6584" s="185">
        <f t="shared" si="1506"/>
        <v>0</v>
      </c>
      <c r="V6584" s="102">
        <f t="shared" si="1507"/>
        <v>9648</v>
      </c>
      <c r="W6584">
        <f>IF(V6584+O6584&gt;VLOOKUP(E6584,'Coincident Peak'!$C$22:$I$33,7),0,1)</f>
        <v>1</v>
      </c>
      <c r="X6584" s="421">
        <f>IF((AND(E6584=MONTH(VLOOKUP('Time Series Data'!E6584,'Coincident Peak'!$C$5:$D$16,2)),F6584=DAY(VLOOKUP('Time Series Data'!E6584,'Coincident Peak'!$C$5:$D$16,2)),IF(AND(G6584&lt;=HOUR(VLOOKUP('Time Series Data'!E6584,'Coincident Peak'!$C$5:$E$16,3))+Values!$E$5,G6584&gt;=HOUR(VLOOKUP('Time Series Data'!E6584,'Coincident Peak'!$C$5:$E$16,3))-Values!$E$5),"TRUE","FALSE"))),BatteryPower,0)</f>
        <v>0</v>
      </c>
      <c r="Y6584" s="185">
        <f>IF((AND(E6584=MONTH(VLOOKUP('Time Series Data'!E6584,'Coincident Peak'!$C$5:$D$16,2)),F6584=DAY(VLOOKUP('Time Series Data'!E6584,'Coincident Peak'!$C$5:$D$16,2)))),0,N6584)</f>
        <v>0</v>
      </c>
      <c r="Z6584" s="185">
        <f>IF((AND(E6584=MONTH(VLOOKUP('Time Series Data'!E6584,'Coincident Peak'!$C$5:$D$16,2)),F6584=DAY(VLOOKUP('Time Series Data'!E6584,'Coincident Peak'!$C$5:$D$16,2)),IF(AND(G6584&lt;=HOUR(VLOOKUP('Time Series Data'!E6584,'Coincident Peak'!$C$5:$E$16,3))+Values!$E$5,G6584&gt;=HOUR(VLOOKUP('Time Series Data'!E6584,'Coincident Peak'!$C$5:$E$16,3))-Values!$E$5),"TRUE","FALSE"))),BatteryPower,Y6584)</f>
        <v>0</v>
      </c>
      <c r="AA6584" s="185">
        <f>IF((AND(E6584=MONTH(VLOOKUP('Time Series Data'!E6584,'Coincident Peak'!$C$5:$D$16,2)),F6584=DAY(VLOOKUP('Time Series Data'!E6584,'Coincident Peak'!$C$5:$D$16,2))-1)),VLOOKUP(E6584,'Coincident Peak'!$C$5:$N$16,11)*Z6584,Z6584)</f>
        <v>0</v>
      </c>
      <c r="AB6584" s="185">
        <f>IF((AND(E6584=MONTH(VLOOKUP('Time Series Data'!E6584,'Coincident Peak'!$C$5:$D$16,2)),F6584=DAY(VLOOKUP('Time Series Data'!E6584,'Coincident Peak'!$C$5:$D$16,2))+1)),VLOOKUP(E6584,'Coincident Peak'!$C$5:$N$16,12)*AA6584,AA6584)</f>
        <v>0</v>
      </c>
      <c r="AC6584" s="185">
        <f>IF((AND(E6584=MONTH(VLOOKUP('Time Series Data'!E6584,'Coincident Peak'!$C$5:$D$16,2)),F6584=DAY(VLOOKUP('Time Series Data'!E6584,'Coincident Peak'!$C$5:$D$16,2)))),0,O6584)</f>
        <v>0</v>
      </c>
      <c r="AD6584" s="185">
        <f>IF((AND(E6584=MONTH(VLOOKUP('Time Series Data'!E6584,'Coincident Peak'!$C$5:$D$16,2)),F6584=DAY(VLOOKUP('Time Series Data'!E6584,'Coincident Peak'!$C$5:$D$16,2))-1)),VLOOKUP(E6584,'Coincident Peak'!$C$5:$N$16,11)*AC6584,AC6584)</f>
        <v>0</v>
      </c>
      <c r="AE6584" s="185">
        <f>IF((AND(E6584=MONTH(VLOOKUP('Time Series Data'!E6584,'Coincident Peak'!$C$5:$D$16,2)),F6584=DAY(VLOOKUP('Time Series Data'!E6584,'Coincident Peak'!$C$5:$D$16,2))+1)),VLOOKUP(E6584,'Coincident Peak'!$C$5:$N$16,12)*AD6584,AD6584)</f>
        <v>0</v>
      </c>
      <c r="AF6584" s="102">
        <f t="shared" si="1508"/>
        <v>9648</v>
      </c>
      <c r="AG6584" s="185">
        <f>IF((AND(E6584=MONTH(VLOOKUP('Time Series Data'!E6584,'Coincident Peak'!$C$5:$D$16,2)),F6584=DAY(VLOOKUP('Time Series Data'!E6584,'Coincident Peak'!$C$5:$D$16,2)))),U6584,O6584)</f>
        <v>0</v>
      </c>
      <c r="AH6584" s="102">
        <f t="shared" si="1510"/>
        <v>9648</v>
      </c>
      <c r="AL6584" s="102"/>
    </row>
    <row r="6585" spans="1:38" x14ac:dyDescent="0.2">
      <c r="A6585" s="77"/>
      <c r="B6585" s="77">
        <f t="shared" si="1502"/>
        <v>43740.083333333336</v>
      </c>
      <c r="C6585" s="112">
        <f t="shared" si="1503"/>
        <v>43740</v>
      </c>
      <c r="D6585" s="106">
        <f t="shared" si="1509"/>
        <v>9093</v>
      </c>
      <c r="E6585" s="469">
        <v>10</v>
      </c>
      <c r="F6585" s="469">
        <v>2</v>
      </c>
      <c r="G6585" s="110">
        <v>2</v>
      </c>
      <c r="H6585" s="110">
        <f t="shared" si="1504"/>
        <v>3</v>
      </c>
      <c r="I6585" s="110" cm="1">
        <f t="array" ref="I6585">INDEX(Values!$V$6:$AG$29,'Time Series Data'!G6585+1,'Time Series Data'!E6585)</f>
        <v>1</v>
      </c>
      <c r="J6585" s="113">
        <v>6578.5</v>
      </c>
      <c r="K6585" s="108">
        <v>9093</v>
      </c>
      <c r="L6585" s="108">
        <v>0</v>
      </c>
      <c r="M6585">
        <v>0</v>
      </c>
      <c r="N6585">
        <v>0</v>
      </c>
      <c r="O6585">
        <v>0</v>
      </c>
      <c r="P6585">
        <v>95</v>
      </c>
      <c r="T6585" s="185">
        <f t="shared" si="1505"/>
        <v>0</v>
      </c>
      <c r="U6585" s="185">
        <f t="shared" si="1506"/>
        <v>0</v>
      </c>
      <c r="V6585" s="102">
        <f t="shared" si="1507"/>
        <v>9093</v>
      </c>
      <c r="W6585">
        <f>IF(V6585+O6585&gt;VLOOKUP(E6585,'Coincident Peak'!$C$22:$I$33,7),0,1)</f>
        <v>1</v>
      </c>
      <c r="X6585" s="421">
        <f>IF((AND(E6585=MONTH(VLOOKUP('Time Series Data'!E6585,'Coincident Peak'!$C$5:$D$16,2)),F6585=DAY(VLOOKUP('Time Series Data'!E6585,'Coincident Peak'!$C$5:$D$16,2)),IF(AND(G6585&lt;=HOUR(VLOOKUP('Time Series Data'!E6585,'Coincident Peak'!$C$5:$E$16,3))+Values!$E$5,G6585&gt;=HOUR(VLOOKUP('Time Series Data'!E6585,'Coincident Peak'!$C$5:$E$16,3))-Values!$E$5),"TRUE","FALSE"))),BatteryPower,0)</f>
        <v>0</v>
      </c>
      <c r="Y6585" s="185">
        <f>IF((AND(E6585=MONTH(VLOOKUP('Time Series Data'!E6585,'Coincident Peak'!$C$5:$D$16,2)),F6585=DAY(VLOOKUP('Time Series Data'!E6585,'Coincident Peak'!$C$5:$D$16,2)))),0,N6585)</f>
        <v>0</v>
      </c>
      <c r="Z6585" s="185">
        <f>IF((AND(E6585=MONTH(VLOOKUP('Time Series Data'!E6585,'Coincident Peak'!$C$5:$D$16,2)),F6585=DAY(VLOOKUP('Time Series Data'!E6585,'Coincident Peak'!$C$5:$D$16,2)),IF(AND(G6585&lt;=HOUR(VLOOKUP('Time Series Data'!E6585,'Coincident Peak'!$C$5:$E$16,3))+Values!$E$5,G6585&gt;=HOUR(VLOOKUP('Time Series Data'!E6585,'Coincident Peak'!$C$5:$E$16,3))-Values!$E$5),"TRUE","FALSE"))),BatteryPower,Y6585)</f>
        <v>0</v>
      </c>
      <c r="AA6585" s="185">
        <f>IF((AND(E6585=MONTH(VLOOKUP('Time Series Data'!E6585,'Coincident Peak'!$C$5:$D$16,2)),F6585=DAY(VLOOKUP('Time Series Data'!E6585,'Coincident Peak'!$C$5:$D$16,2))-1)),VLOOKUP(E6585,'Coincident Peak'!$C$5:$N$16,11)*Z6585,Z6585)</f>
        <v>0</v>
      </c>
      <c r="AB6585" s="185">
        <f>IF((AND(E6585=MONTH(VLOOKUP('Time Series Data'!E6585,'Coincident Peak'!$C$5:$D$16,2)),F6585=DAY(VLOOKUP('Time Series Data'!E6585,'Coincident Peak'!$C$5:$D$16,2))+1)),VLOOKUP(E6585,'Coincident Peak'!$C$5:$N$16,12)*AA6585,AA6585)</f>
        <v>0</v>
      </c>
      <c r="AC6585" s="185">
        <f>IF((AND(E6585=MONTH(VLOOKUP('Time Series Data'!E6585,'Coincident Peak'!$C$5:$D$16,2)),F6585=DAY(VLOOKUP('Time Series Data'!E6585,'Coincident Peak'!$C$5:$D$16,2)))),0,O6585)</f>
        <v>0</v>
      </c>
      <c r="AD6585" s="185">
        <f>IF((AND(E6585=MONTH(VLOOKUP('Time Series Data'!E6585,'Coincident Peak'!$C$5:$D$16,2)),F6585=DAY(VLOOKUP('Time Series Data'!E6585,'Coincident Peak'!$C$5:$D$16,2))-1)),VLOOKUP(E6585,'Coincident Peak'!$C$5:$N$16,11)*AC6585,AC6585)</f>
        <v>0</v>
      </c>
      <c r="AE6585" s="185">
        <f>IF((AND(E6585=MONTH(VLOOKUP('Time Series Data'!E6585,'Coincident Peak'!$C$5:$D$16,2)),F6585=DAY(VLOOKUP('Time Series Data'!E6585,'Coincident Peak'!$C$5:$D$16,2))+1)),VLOOKUP(E6585,'Coincident Peak'!$C$5:$N$16,12)*AD6585,AD6585)</f>
        <v>0</v>
      </c>
      <c r="AF6585" s="102">
        <f t="shared" si="1508"/>
        <v>9093</v>
      </c>
      <c r="AG6585" s="185">
        <f>IF((AND(E6585=MONTH(VLOOKUP('Time Series Data'!E6585,'Coincident Peak'!$C$5:$D$16,2)),F6585=DAY(VLOOKUP('Time Series Data'!E6585,'Coincident Peak'!$C$5:$D$16,2)))),U6585,O6585)</f>
        <v>0</v>
      </c>
      <c r="AH6585" s="102">
        <f t="shared" si="1510"/>
        <v>9093</v>
      </c>
      <c r="AL6585" s="102"/>
    </row>
    <row r="6586" spans="1:38" x14ac:dyDescent="0.2">
      <c r="A6586" s="77"/>
      <c r="B6586" s="77">
        <f t="shared" si="1502"/>
        <v>43740.125</v>
      </c>
      <c r="C6586" s="112">
        <f t="shared" si="1503"/>
        <v>43740</v>
      </c>
      <c r="D6586" s="106">
        <f t="shared" si="1509"/>
        <v>8779</v>
      </c>
      <c r="E6586" s="469">
        <v>10</v>
      </c>
      <c r="F6586" s="469">
        <v>2</v>
      </c>
      <c r="G6586" s="110">
        <v>3</v>
      </c>
      <c r="H6586" s="110">
        <f t="shared" si="1504"/>
        <v>3</v>
      </c>
      <c r="I6586" s="110" cm="1">
        <f t="array" ref="I6586">INDEX(Values!$V$6:$AG$29,'Time Series Data'!G6586+1,'Time Series Data'!E6586)</f>
        <v>1</v>
      </c>
      <c r="J6586" s="113">
        <v>6579.5</v>
      </c>
      <c r="K6586" s="108">
        <v>8779</v>
      </c>
      <c r="L6586" s="108">
        <v>0</v>
      </c>
      <c r="M6586">
        <v>0</v>
      </c>
      <c r="N6586">
        <v>0</v>
      </c>
      <c r="O6586">
        <v>0</v>
      </c>
      <c r="P6586">
        <v>95</v>
      </c>
      <c r="T6586" s="185">
        <f t="shared" si="1505"/>
        <v>0</v>
      </c>
      <c r="U6586" s="185">
        <f t="shared" si="1506"/>
        <v>0</v>
      </c>
      <c r="V6586" s="102">
        <f t="shared" si="1507"/>
        <v>8779</v>
      </c>
      <c r="W6586">
        <f>IF(V6586+O6586&gt;VLOOKUP(E6586,'Coincident Peak'!$C$22:$I$33,7),0,1)</f>
        <v>1</v>
      </c>
      <c r="X6586" s="421">
        <f>IF((AND(E6586=MONTH(VLOOKUP('Time Series Data'!E6586,'Coincident Peak'!$C$5:$D$16,2)),F6586=DAY(VLOOKUP('Time Series Data'!E6586,'Coincident Peak'!$C$5:$D$16,2)),IF(AND(G6586&lt;=HOUR(VLOOKUP('Time Series Data'!E6586,'Coincident Peak'!$C$5:$E$16,3))+Values!$E$5,G6586&gt;=HOUR(VLOOKUP('Time Series Data'!E6586,'Coincident Peak'!$C$5:$E$16,3))-Values!$E$5),"TRUE","FALSE"))),BatteryPower,0)</f>
        <v>0</v>
      </c>
      <c r="Y6586" s="185">
        <f>IF((AND(E6586=MONTH(VLOOKUP('Time Series Data'!E6586,'Coincident Peak'!$C$5:$D$16,2)),F6586=DAY(VLOOKUP('Time Series Data'!E6586,'Coincident Peak'!$C$5:$D$16,2)))),0,N6586)</f>
        <v>0</v>
      </c>
      <c r="Z6586" s="185">
        <f>IF((AND(E6586=MONTH(VLOOKUP('Time Series Data'!E6586,'Coincident Peak'!$C$5:$D$16,2)),F6586=DAY(VLOOKUP('Time Series Data'!E6586,'Coincident Peak'!$C$5:$D$16,2)),IF(AND(G6586&lt;=HOUR(VLOOKUP('Time Series Data'!E6586,'Coincident Peak'!$C$5:$E$16,3))+Values!$E$5,G6586&gt;=HOUR(VLOOKUP('Time Series Data'!E6586,'Coincident Peak'!$C$5:$E$16,3))-Values!$E$5),"TRUE","FALSE"))),BatteryPower,Y6586)</f>
        <v>0</v>
      </c>
      <c r="AA6586" s="185">
        <f>IF((AND(E6586=MONTH(VLOOKUP('Time Series Data'!E6586,'Coincident Peak'!$C$5:$D$16,2)),F6586=DAY(VLOOKUP('Time Series Data'!E6586,'Coincident Peak'!$C$5:$D$16,2))-1)),VLOOKUP(E6586,'Coincident Peak'!$C$5:$N$16,11)*Z6586,Z6586)</f>
        <v>0</v>
      </c>
      <c r="AB6586" s="185">
        <f>IF((AND(E6586=MONTH(VLOOKUP('Time Series Data'!E6586,'Coincident Peak'!$C$5:$D$16,2)),F6586=DAY(VLOOKUP('Time Series Data'!E6586,'Coincident Peak'!$C$5:$D$16,2))+1)),VLOOKUP(E6586,'Coincident Peak'!$C$5:$N$16,12)*AA6586,AA6586)</f>
        <v>0</v>
      </c>
      <c r="AC6586" s="185">
        <f>IF((AND(E6586=MONTH(VLOOKUP('Time Series Data'!E6586,'Coincident Peak'!$C$5:$D$16,2)),F6586=DAY(VLOOKUP('Time Series Data'!E6586,'Coincident Peak'!$C$5:$D$16,2)))),0,O6586)</f>
        <v>0</v>
      </c>
      <c r="AD6586" s="185">
        <f>IF((AND(E6586=MONTH(VLOOKUP('Time Series Data'!E6586,'Coincident Peak'!$C$5:$D$16,2)),F6586=DAY(VLOOKUP('Time Series Data'!E6586,'Coincident Peak'!$C$5:$D$16,2))-1)),VLOOKUP(E6586,'Coincident Peak'!$C$5:$N$16,11)*AC6586,AC6586)</f>
        <v>0</v>
      </c>
      <c r="AE6586" s="185">
        <f>IF((AND(E6586=MONTH(VLOOKUP('Time Series Data'!E6586,'Coincident Peak'!$C$5:$D$16,2)),F6586=DAY(VLOOKUP('Time Series Data'!E6586,'Coincident Peak'!$C$5:$D$16,2))+1)),VLOOKUP(E6586,'Coincident Peak'!$C$5:$N$16,12)*AD6586,AD6586)</f>
        <v>0</v>
      </c>
      <c r="AF6586" s="102">
        <f t="shared" si="1508"/>
        <v>8779</v>
      </c>
      <c r="AG6586" s="185">
        <f>IF((AND(E6586=MONTH(VLOOKUP('Time Series Data'!E6586,'Coincident Peak'!$C$5:$D$16,2)),F6586=DAY(VLOOKUP('Time Series Data'!E6586,'Coincident Peak'!$C$5:$D$16,2)))),U6586,O6586)</f>
        <v>0</v>
      </c>
      <c r="AH6586" s="102">
        <f t="shared" si="1510"/>
        <v>8779</v>
      </c>
      <c r="AL6586" s="102"/>
    </row>
    <row r="6587" spans="1:38" x14ac:dyDescent="0.2">
      <c r="A6587" s="77"/>
      <c r="B6587" s="77">
        <f t="shared" si="1502"/>
        <v>43740.166666666664</v>
      </c>
      <c r="C6587" s="112">
        <f t="shared" si="1503"/>
        <v>43740</v>
      </c>
      <c r="D6587" s="106">
        <f t="shared" si="1509"/>
        <v>8764</v>
      </c>
      <c r="E6587" s="469">
        <v>10</v>
      </c>
      <c r="F6587" s="469">
        <v>2</v>
      </c>
      <c r="G6587" s="110">
        <v>4</v>
      </c>
      <c r="H6587" s="110">
        <f t="shared" si="1504"/>
        <v>3</v>
      </c>
      <c r="I6587" s="110" cm="1">
        <f t="array" ref="I6587">INDEX(Values!$V$6:$AG$29,'Time Series Data'!G6587+1,'Time Series Data'!E6587)</f>
        <v>1</v>
      </c>
      <c r="J6587" s="113">
        <v>6580.5</v>
      </c>
      <c r="K6587" s="108">
        <v>8764</v>
      </c>
      <c r="L6587" s="108">
        <v>0</v>
      </c>
      <c r="M6587">
        <v>0</v>
      </c>
      <c r="N6587">
        <v>0</v>
      </c>
      <c r="O6587">
        <v>0</v>
      </c>
      <c r="P6587">
        <v>95</v>
      </c>
      <c r="T6587" s="185">
        <f t="shared" si="1505"/>
        <v>0</v>
      </c>
      <c r="U6587" s="185">
        <f t="shared" si="1506"/>
        <v>0</v>
      </c>
      <c r="V6587" s="102">
        <f t="shared" si="1507"/>
        <v>8764</v>
      </c>
      <c r="W6587">
        <f>IF(V6587+O6587&gt;VLOOKUP(E6587,'Coincident Peak'!$C$22:$I$33,7),0,1)</f>
        <v>1</v>
      </c>
      <c r="X6587" s="421">
        <f>IF((AND(E6587=MONTH(VLOOKUP('Time Series Data'!E6587,'Coincident Peak'!$C$5:$D$16,2)),F6587=DAY(VLOOKUP('Time Series Data'!E6587,'Coincident Peak'!$C$5:$D$16,2)),IF(AND(G6587&lt;=HOUR(VLOOKUP('Time Series Data'!E6587,'Coincident Peak'!$C$5:$E$16,3))+Values!$E$5,G6587&gt;=HOUR(VLOOKUP('Time Series Data'!E6587,'Coincident Peak'!$C$5:$E$16,3))-Values!$E$5),"TRUE","FALSE"))),BatteryPower,0)</f>
        <v>0</v>
      </c>
      <c r="Y6587" s="185">
        <f>IF((AND(E6587=MONTH(VLOOKUP('Time Series Data'!E6587,'Coincident Peak'!$C$5:$D$16,2)),F6587=DAY(VLOOKUP('Time Series Data'!E6587,'Coincident Peak'!$C$5:$D$16,2)))),0,N6587)</f>
        <v>0</v>
      </c>
      <c r="Z6587" s="185">
        <f>IF((AND(E6587=MONTH(VLOOKUP('Time Series Data'!E6587,'Coincident Peak'!$C$5:$D$16,2)),F6587=DAY(VLOOKUP('Time Series Data'!E6587,'Coincident Peak'!$C$5:$D$16,2)),IF(AND(G6587&lt;=HOUR(VLOOKUP('Time Series Data'!E6587,'Coincident Peak'!$C$5:$E$16,3))+Values!$E$5,G6587&gt;=HOUR(VLOOKUP('Time Series Data'!E6587,'Coincident Peak'!$C$5:$E$16,3))-Values!$E$5),"TRUE","FALSE"))),BatteryPower,Y6587)</f>
        <v>0</v>
      </c>
      <c r="AA6587" s="185">
        <f>IF((AND(E6587=MONTH(VLOOKUP('Time Series Data'!E6587,'Coincident Peak'!$C$5:$D$16,2)),F6587=DAY(VLOOKUP('Time Series Data'!E6587,'Coincident Peak'!$C$5:$D$16,2))-1)),VLOOKUP(E6587,'Coincident Peak'!$C$5:$N$16,11)*Z6587,Z6587)</f>
        <v>0</v>
      </c>
      <c r="AB6587" s="185">
        <f>IF((AND(E6587=MONTH(VLOOKUP('Time Series Data'!E6587,'Coincident Peak'!$C$5:$D$16,2)),F6587=DAY(VLOOKUP('Time Series Data'!E6587,'Coincident Peak'!$C$5:$D$16,2))+1)),VLOOKUP(E6587,'Coincident Peak'!$C$5:$N$16,12)*AA6587,AA6587)</f>
        <v>0</v>
      </c>
      <c r="AC6587" s="185">
        <f>IF((AND(E6587=MONTH(VLOOKUP('Time Series Data'!E6587,'Coincident Peak'!$C$5:$D$16,2)),F6587=DAY(VLOOKUP('Time Series Data'!E6587,'Coincident Peak'!$C$5:$D$16,2)))),0,O6587)</f>
        <v>0</v>
      </c>
      <c r="AD6587" s="185">
        <f>IF((AND(E6587=MONTH(VLOOKUP('Time Series Data'!E6587,'Coincident Peak'!$C$5:$D$16,2)),F6587=DAY(VLOOKUP('Time Series Data'!E6587,'Coincident Peak'!$C$5:$D$16,2))-1)),VLOOKUP(E6587,'Coincident Peak'!$C$5:$N$16,11)*AC6587,AC6587)</f>
        <v>0</v>
      </c>
      <c r="AE6587" s="185">
        <f>IF((AND(E6587=MONTH(VLOOKUP('Time Series Data'!E6587,'Coincident Peak'!$C$5:$D$16,2)),F6587=DAY(VLOOKUP('Time Series Data'!E6587,'Coincident Peak'!$C$5:$D$16,2))+1)),VLOOKUP(E6587,'Coincident Peak'!$C$5:$N$16,12)*AD6587,AD6587)</f>
        <v>0</v>
      </c>
      <c r="AF6587" s="102">
        <f t="shared" si="1508"/>
        <v>8764</v>
      </c>
      <c r="AG6587" s="185">
        <f>IF((AND(E6587=MONTH(VLOOKUP('Time Series Data'!E6587,'Coincident Peak'!$C$5:$D$16,2)),F6587=DAY(VLOOKUP('Time Series Data'!E6587,'Coincident Peak'!$C$5:$D$16,2)))),U6587,O6587)</f>
        <v>0</v>
      </c>
      <c r="AH6587" s="102">
        <f t="shared" si="1510"/>
        <v>8764</v>
      </c>
      <c r="AL6587" s="102"/>
    </row>
    <row r="6588" spans="1:38" x14ac:dyDescent="0.2">
      <c r="A6588" s="77"/>
      <c r="B6588" s="77">
        <f t="shared" si="1502"/>
        <v>43740.208333333336</v>
      </c>
      <c r="C6588" s="112">
        <f t="shared" si="1503"/>
        <v>43740</v>
      </c>
      <c r="D6588" s="106">
        <f t="shared" si="1509"/>
        <v>10012</v>
      </c>
      <c r="E6588" s="469">
        <v>10</v>
      </c>
      <c r="F6588" s="469">
        <v>2</v>
      </c>
      <c r="G6588" s="110">
        <v>5</v>
      </c>
      <c r="H6588" s="110">
        <f t="shared" si="1504"/>
        <v>3</v>
      </c>
      <c r="I6588" s="110" cm="1">
        <f t="array" ref="I6588">INDEX(Values!$V$6:$AG$29,'Time Series Data'!G6588+1,'Time Series Data'!E6588)</f>
        <v>1</v>
      </c>
      <c r="J6588" s="113">
        <v>6581.5</v>
      </c>
      <c r="K6588" s="108">
        <v>10012</v>
      </c>
      <c r="L6588" s="108">
        <v>0</v>
      </c>
      <c r="M6588">
        <v>0</v>
      </c>
      <c r="N6588">
        <v>0</v>
      </c>
      <c r="O6588">
        <v>0</v>
      </c>
      <c r="P6588">
        <v>95</v>
      </c>
      <c r="T6588" s="185">
        <f t="shared" si="1505"/>
        <v>0</v>
      </c>
      <c r="U6588" s="185">
        <f t="shared" si="1506"/>
        <v>0</v>
      </c>
      <c r="V6588" s="102">
        <f t="shared" si="1507"/>
        <v>10012</v>
      </c>
      <c r="W6588">
        <f>IF(V6588+O6588&gt;VLOOKUP(E6588,'Coincident Peak'!$C$22:$I$33,7),0,1)</f>
        <v>1</v>
      </c>
      <c r="X6588" s="421">
        <f>IF((AND(E6588=MONTH(VLOOKUP('Time Series Data'!E6588,'Coincident Peak'!$C$5:$D$16,2)),F6588=DAY(VLOOKUP('Time Series Data'!E6588,'Coincident Peak'!$C$5:$D$16,2)),IF(AND(G6588&lt;=HOUR(VLOOKUP('Time Series Data'!E6588,'Coincident Peak'!$C$5:$E$16,3))+Values!$E$5,G6588&gt;=HOUR(VLOOKUP('Time Series Data'!E6588,'Coincident Peak'!$C$5:$E$16,3))-Values!$E$5),"TRUE","FALSE"))),BatteryPower,0)</f>
        <v>0</v>
      </c>
      <c r="Y6588" s="185">
        <f>IF((AND(E6588=MONTH(VLOOKUP('Time Series Data'!E6588,'Coincident Peak'!$C$5:$D$16,2)),F6588=DAY(VLOOKUP('Time Series Data'!E6588,'Coincident Peak'!$C$5:$D$16,2)))),0,N6588)</f>
        <v>0</v>
      </c>
      <c r="Z6588" s="185">
        <f>IF((AND(E6588=MONTH(VLOOKUP('Time Series Data'!E6588,'Coincident Peak'!$C$5:$D$16,2)),F6588=DAY(VLOOKUP('Time Series Data'!E6588,'Coincident Peak'!$C$5:$D$16,2)),IF(AND(G6588&lt;=HOUR(VLOOKUP('Time Series Data'!E6588,'Coincident Peak'!$C$5:$E$16,3))+Values!$E$5,G6588&gt;=HOUR(VLOOKUP('Time Series Data'!E6588,'Coincident Peak'!$C$5:$E$16,3))-Values!$E$5),"TRUE","FALSE"))),BatteryPower,Y6588)</f>
        <v>0</v>
      </c>
      <c r="AA6588" s="185">
        <f>IF((AND(E6588=MONTH(VLOOKUP('Time Series Data'!E6588,'Coincident Peak'!$C$5:$D$16,2)),F6588=DAY(VLOOKUP('Time Series Data'!E6588,'Coincident Peak'!$C$5:$D$16,2))-1)),VLOOKUP(E6588,'Coincident Peak'!$C$5:$N$16,11)*Z6588,Z6588)</f>
        <v>0</v>
      </c>
      <c r="AB6588" s="185">
        <f>IF((AND(E6588=MONTH(VLOOKUP('Time Series Data'!E6588,'Coincident Peak'!$C$5:$D$16,2)),F6588=DAY(VLOOKUP('Time Series Data'!E6588,'Coincident Peak'!$C$5:$D$16,2))+1)),VLOOKUP(E6588,'Coincident Peak'!$C$5:$N$16,12)*AA6588,AA6588)</f>
        <v>0</v>
      </c>
      <c r="AC6588" s="185">
        <f>IF((AND(E6588=MONTH(VLOOKUP('Time Series Data'!E6588,'Coincident Peak'!$C$5:$D$16,2)),F6588=DAY(VLOOKUP('Time Series Data'!E6588,'Coincident Peak'!$C$5:$D$16,2)))),0,O6588)</f>
        <v>0</v>
      </c>
      <c r="AD6588" s="185">
        <f>IF((AND(E6588=MONTH(VLOOKUP('Time Series Data'!E6588,'Coincident Peak'!$C$5:$D$16,2)),F6588=DAY(VLOOKUP('Time Series Data'!E6588,'Coincident Peak'!$C$5:$D$16,2))-1)),VLOOKUP(E6588,'Coincident Peak'!$C$5:$N$16,11)*AC6588,AC6588)</f>
        <v>0</v>
      </c>
      <c r="AE6588" s="185">
        <f>IF((AND(E6588=MONTH(VLOOKUP('Time Series Data'!E6588,'Coincident Peak'!$C$5:$D$16,2)),F6588=DAY(VLOOKUP('Time Series Data'!E6588,'Coincident Peak'!$C$5:$D$16,2))+1)),VLOOKUP(E6588,'Coincident Peak'!$C$5:$N$16,12)*AD6588,AD6588)</f>
        <v>0</v>
      </c>
      <c r="AF6588" s="102">
        <f t="shared" si="1508"/>
        <v>10012</v>
      </c>
      <c r="AG6588" s="185">
        <f>IF((AND(E6588=MONTH(VLOOKUP('Time Series Data'!E6588,'Coincident Peak'!$C$5:$D$16,2)),F6588=DAY(VLOOKUP('Time Series Data'!E6588,'Coincident Peak'!$C$5:$D$16,2)))),U6588,O6588)</f>
        <v>0</v>
      </c>
      <c r="AH6588" s="102">
        <f t="shared" si="1510"/>
        <v>10012</v>
      </c>
      <c r="AL6588" s="102"/>
    </row>
    <row r="6589" spans="1:38" x14ac:dyDescent="0.2">
      <c r="A6589" s="77"/>
      <c r="B6589" s="77">
        <f t="shared" si="1502"/>
        <v>43740.25</v>
      </c>
      <c r="C6589" s="112">
        <f t="shared" si="1503"/>
        <v>43740</v>
      </c>
      <c r="D6589" s="106">
        <f t="shared" si="1509"/>
        <v>11278</v>
      </c>
      <c r="E6589" s="469">
        <v>10</v>
      </c>
      <c r="F6589" s="469">
        <v>2</v>
      </c>
      <c r="G6589" s="110">
        <v>6</v>
      </c>
      <c r="H6589" s="110">
        <f t="shared" si="1504"/>
        <v>3</v>
      </c>
      <c r="I6589" s="110" cm="1">
        <f t="array" ref="I6589">INDEX(Values!$V$6:$AG$29,'Time Series Data'!G6589+1,'Time Series Data'!E6589)</f>
        <v>1</v>
      </c>
      <c r="J6589" s="113">
        <v>6582.5</v>
      </c>
      <c r="K6589" s="108">
        <v>11278</v>
      </c>
      <c r="L6589" s="108">
        <v>0</v>
      </c>
      <c r="M6589">
        <v>0</v>
      </c>
      <c r="N6589">
        <v>0</v>
      </c>
      <c r="O6589" s="104">
        <v>16.013400000000001</v>
      </c>
      <c r="P6589">
        <v>95</v>
      </c>
      <c r="Q6589" s="154"/>
      <c r="R6589" s="161"/>
      <c r="S6589" s="157"/>
      <c r="T6589" s="185">
        <f t="shared" si="1505"/>
        <v>0</v>
      </c>
      <c r="U6589" s="185">
        <f t="shared" si="1506"/>
        <v>16.013400000000001</v>
      </c>
      <c r="V6589" s="102">
        <f t="shared" si="1507"/>
        <v>11261.9866</v>
      </c>
      <c r="W6589">
        <f>IF(V6589+O6589&gt;VLOOKUP(E6589,'Coincident Peak'!$C$22:$I$33,7),0,1)</f>
        <v>1</v>
      </c>
      <c r="X6589" s="421">
        <f>IF((AND(E6589=MONTH(VLOOKUP('Time Series Data'!E6589,'Coincident Peak'!$C$5:$D$16,2)),F6589=DAY(VLOOKUP('Time Series Data'!E6589,'Coincident Peak'!$C$5:$D$16,2)),IF(AND(G6589&lt;=HOUR(VLOOKUP('Time Series Data'!E6589,'Coincident Peak'!$C$5:$E$16,3))+Values!$E$5,G6589&gt;=HOUR(VLOOKUP('Time Series Data'!E6589,'Coincident Peak'!$C$5:$E$16,3))-Values!$E$5),"TRUE","FALSE"))),BatteryPower,0)</f>
        <v>0</v>
      </c>
      <c r="Y6589" s="185">
        <f>IF((AND(E6589=MONTH(VLOOKUP('Time Series Data'!E6589,'Coincident Peak'!$C$5:$D$16,2)),F6589=DAY(VLOOKUP('Time Series Data'!E6589,'Coincident Peak'!$C$5:$D$16,2)))),0,N6589)</f>
        <v>0</v>
      </c>
      <c r="Z6589" s="185">
        <f>IF((AND(E6589=MONTH(VLOOKUP('Time Series Data'!E6589,'Coincident Peak'!$C$5:$D$16,2)),F6589=DAY(VLOOKUP('Time Series Data'!E6589,'Coincident Peak'!$C$5:$D$16,2)),IF(AND(G6589&lt;=HOUR(VLOOKUP('Time Series Data'!E6589,'Coincident Peak'!$C$5:$E$16,3))+Values!$E$5,G6589&gt;=HOUR(VLOOKUP('Time Series Data'!E6589,'Coincident Peak'!$C$5:$E$16,3))-Values!$E$5),"TRUE","FALSE"))),BatteryPower,Y6589)</f>
        <v>0</v>
      </c>
      <c r="AA6589" s="185">
        <f>IF((AND(E6589=MONTH(VLOOKUP('Time Series Data'!E6589,'Coincident Peak'!$C$5:$D$16,2)),F6589=DAY(VLOOKUP('Time Series Data'!E6589,'Coincident Peak'!$C$5:$D$16,2))-1)),VLOOKUP(E6589,'Coincident Peak'!$C$5:$N$16,11)*Z6589,Z6589)</f>
        <v>0</v>
      </c>
      <c r="AB6589" s="185">
        <f>IF((AND(E6589=MONTH(VLOOKUP('Time Series Data'!E6589,'Coincident Peak'!$C$5:$D$16,2)),F6589=DAY(VLOOKUP('Time Series Data'!E6589,'Coincident Peak'!$C$5:$D$16,2))+1)),VLOOKUP(E6589,'Coincident Peak'!$C$5:$N$16,12)*AA6589,AA6589)</f>
        <v>0</v>
      </c>
      <c r="AC6589" s="185">
        <f>IF((AND(E6589=MONTH(VLOOKUP('Time Series Data'!E6589,'Coincident Peak'!$C$5:$D$16,2)),F6589=DAY(VLOOKUP('Time Series Data'!E6589,'Coincident Peak'!$C$5:$D$16,2)))),0,O6589)</f>
        <v>16.013400000000001</v>
      </c>
      <c r="AD6589" s="185">
        <f>IF((AND(E6589=MONTH(VLOOKUP('Time Series Data'!E6589,'Coincident Peak'!$C$5:$D$16,2)),F6589=DAY(VLOOKUP('Time Series Data'!E6589,'Coincident Peak'!$C$5:$D$16,2))-1)),VLOOKUP(E6589,'Coincident Peak'!$C$5:$N$16,11)*AC6589,AC6589)</f>
        <v>16.013400000000001</v>
      </c>
      <c r="AE6589" s="185">
        <f>IF((AND(E6589=MONTH(VLOOKUP('Time Series Data'!E6589,'Coincident Peak'!$C$5:$D$16,2)),F6589=DAY(VLOOKUP('Time Series Data'!E6589,'Coincident Peak'!$C$5:$D$16,2))+1)),VLOOKUP(E6589,'Coincident Peak'!$C$5:$N$16,12)*AD6589,AD6589)</f>
        <v>16.013400000000001</v>
      </c>
      <c r="AF6589" s="102">
        <f t="shared" si="1508"/>
        <v>11261.9866</v>
      </c>
      <c r="AG6589" s="185">
        <f>IF((AND(E6589=MONTH(VLOOKUP('Time Series Data'!E6589,'Coincident Peak'!$C$5:$D$16,2)),F6589=DAY(VLOOKUP('Time Series Data'!E6589,'Coincident Peak'!$C$5:$D$16,2)))),U6589,O6589)</f>
        <v>16.013400000000001</v>
      </c>
      <c r="AH6589" s="102">
        <f t="shared" si="1510"/>
        <v>11261.9866</v>
      </c>
      <c r="AL6589" s="102"/>
    </row>
    <row r="6590" spans="1:38" x14ac:dyDescent="0.2">
      <c r="A6590" s="77"/>
      <c r="B6590" s="77">
        <f t="shared" si="1502"/>
        <v>43740.291666666664</v>
      </c>
      <c r="C6590" s="112">
        <f t="shared" si="1503"/>
        <v>43740</v>
      </c>
      <c r="D6590" s="106">
        <f t="shared" si="1509"/>
        <v>11304</v>
      </c>
      <c r="E6590" s="469">
        <v>10</v>
      </c>
      <c r="F6590" s="469">
        <v>2</v>
      </c>
      <c r="G6590" s="110">
        <v>7</v>
      </c>
      <c r="H6590" s="110">
        <f t="shared" si="1504"/>
        <v>3</v>
      </c>
      <c r="I6590" s="110" cm="1">
        <f t="array" ref="I6590">INDEX(Values!$V$6:$AG$29,'Time Series Data'!G6590+1,'Time Series Data'!E6590)</f>
        <v>1</v>
      </c>
      <c r="J6590" s="113">
        <v>6583.5</v>
      </c>
      <c r="K6590" s="108">
        <v>11304</v>
      </c>
      <c r="L6590" s="108">
        <v>0</v>
      </c>
      <c r="M6590">
        <v>0</v>
      </c>
      <c r="N6590">
        <v>0</v>
      </c>
      <c r="O6590">
        <v>277.38299999999998</v>
      </c>
      <c r="P6590">
        <v>95</v>
      </c>
      <c r="T6590" s="185">
        <f t="shared" si="1505"/>
        <v>0</v>
      </c>
      <c r="U6590" s="185">
        <f t="shared" si="1506"/>
        <v>277.38299999999998</v>
      </c>
      <c r="V6590" s="102">
        <f t="shared" si="1507"/>
        <v>11026.617</v>
      </c>
      <c r="W6590">
        <f>IF(V6590+O6590&gt;VLOOKUP(E6590,'Coincident Peak'!$C$22:$I$33,7),0,1)</f>
        <v>1</v>
      </c>
      <c r="X6590" s="421">
        <f>IF((AND(E6590=MONTH(VLOOKUP('Time Series Data'!E6590,'Coincident Peak'!$C$5:$D$16,2)),F6590=DAY(VLOOKUP('Time Series Data'!E6590,'Coincident Peak'!$C$5:$D$16,2)),IF(AND(G6590&lt;=HOUR(VLOOKUP('Time Series Data'!E6590,'Coincident Peak'!$C$5:$E$16,3))+Values!$E$5,G6590&gt;=HOUR(VLOOKUP('Time Series Data'!E6590,'Coincident Peak'!$C$5:$E$16,3))-Values!$E$5),"TRUE","FALSE"))),BatteryPower,0)</f>
        <v>0</v>
      </c>
      <c r="Y6590" s="185">
        <f>IF((AND(E6590=MONTH(VLOOKUP('Time Series Data'!E6590,'Coincident Peak'!$C$5:$D$16,2)),F6590=DAY(VLOOKUP('Time Series Data'!E6590,'Coincident Peak'!$C$5:$D$16,2)))),0,N6590)</f>
        <v>0</v>
      </c>
      <c r="Z6590" s="185">
        <f>IF((AND(E6590=MONTH(VLOOKUP('Time Series Data'!E6590,'Coincident Peak'!$C$5:$D$16,2)),F6590=DAY(VLOOKUP('Time Series Data'!E6590,'Coincident Peak'!$C$5:$D$16,2)),IF(AND(G6590&lt;=HOUR(VLOOKUP('Time Series Data'!E6590,'Coincident Peak'!$C$5:$E$16,3))+Values!$E$5,G6590&gt;=HOUR(VLOOKUP('Time Series Data'!E6590,'Coincident Peak'!$C$5:$E$16,3))-Values!$E$5),"TRUE","FALSE"))),BatteryPower,Y6590)</f>
        <v>0</v>
      </c>
      <c r="AA6590" s="185">
        <f>IF((AND(E6590=MONTH(VLOOKUP('Time Series Data'!E6590,'Coincident Peak'!$C$5:$D$16,2)),F6590=DAY(VLOOKUP('Time Series Data'!E6590,'Coincident Peak'!$C$5:$D$16,2))-1)),VLOOKUP(E6590,'Coincident Peak'!$C$5:$N$16,11)*Z6590,Z6590)</f>
        <v>0</v>
      </c>
      <c r="AB6590" s="185">
        <f>IF((AND(E6590=MONTH(VLOOKUP('Time Series Data'!E6590,'Coincident Peak'!$C$5:$D$16,2)),F6590=DAY(VLOOKUP('Time Series Data'!E6590,'Coincident Peak'!$C$5:$D$16,2))+1)),VLOOKUP(E6590,'Coincident Peak'!$C$5:$N$16,12)*AA6590,AA6590)</f>
        <v>0</v>
      </c>
      <c r="AC6590" s="185">
        <f>IF((AND(E6590=MONTH(VLOOKUP('Time Series Data'!E6590,'Coincident Peak'!$C$5:$D$16,2)),F6590=DAY(VLOOKUP('Time Series Data'!E6590,'Coincident Peak'!$C$5:$D$16,2)))),0,O6590)</f>
        <v>277.38299999999998</v>
      </c>
      <c r="AD6590" s="185">
        <f>IF((AND(E6590=MONTH(VLOOKUP('Time Series Data'!E6590,'Coincident Peak'!$C$5:$D$16,2)),F6590=DAY(VLOOKUP('Time Series Data'!E6590,'Coincident Peak'!$C$5:$D$16,2))-1)),VLOOKUP(E6590,'Coincident Peak'!$C$5:$N$16,11)*AC6590,AC6590)</f>
        <v>277.38299999999998</v>
      </c>
      <c r="AE6590" s="185">
        <f>IF((AND(E6590=MONTH(VLOOKUP('Time Series Data'!E6590,'Coincident Peak'!$C$5:$D$16,2)),F6590=DAY(VLOOKUP('Time Series Data'!E6590,'Coincident Peak'!$C$5:$D$16,2))+1)),VLOOKUP(E6590,'Coincident Peak'!$C$5:$N$16,12)*AD6590,AD6590)</f>
        <v>277.38299999999998</v>
      </c>
      <c r="AF6590" s="102">
        <f t="shared" si="1508"/>
        <v>11026.617</v>
      </c>
      <c r="AG6590" s="185">
        <f>IF((AND(E6590=MONTH(VLOOKUP('Time Series Data'!E6590,'Coincident Peak'!$C$5:$D$16,2)),F6590=DAY(VLOOKUP('Time Series Data'!E6590,'Coincident Peak'!$C$5:$D$16,2)))),U6590,O6590)</f>
        <v>277.38299999999998</v>
      </c>
      <c r="AH6590" s="102">
        <f t="shared" si="1510"/>
        <v>11026.617</v>
      </c>
      <c r="AL6590" s="102"/>
    </row>
    <row r="6591" spans="1:38" x14ac:dyDescent="0.2">
      <c r="A6591" s="77"/>
      <c r="B6591" s="77">
        <f t="shared" si="1502"/>
        <v>43740.333333333336</v>
      </c>
      <c r="C6591" s="112">
        <f t="shared" si="1503"/>
        <v>43740</v>
      </c>
      <c r="D6591" s="106">
        <f t="shared" si="1509"/>
        <v>11612</v>
      </c>
      <c r="E6591" s="469">
        <v>10</v>
      </c>
      <c r="F6591" s="469">
        <v>2</v>
      </c>
      <c r="G6591" s="110">
        <v>8</v>
      </c>
      <c r="H6591" s="110">
        <f t="shared" si="1504"/>
        <v>3</v>
      </c>
      <c r="I6591" s="110" cm="1">
        <f t="array" ref="I6591">INDEX(Values!$V$6:$AG$29,'Time Series Data'!G6591+1,'Time Series Data'!E6591)</f>
        <v>1</v>
      </c>
      <c r="J6591" s="113">
        <v>6584.5</v>
      </c>
      <c r="K6591" s="108">
        <v>11612</v>
      </c>
      <c r="L6591" s="108">
        <v>0</v>
      </c>
      <c r="M6591">
        <v>0</v>
      </c>
      <c r="N6591">
        <v>0</v>
      </c>
      <c r="O6591">
        <v>359.68</v>
      </c>
      <c r="P6591">
        <v>95</v>
      </c>
      <c r="T6591" s="185">
        <f t="shared" si="1505"/>
        <v>0</v>
      </c>
      <c r="U6591" s="185">
        <f t="shared" si="1506"/>
        <v>359.68</v>
      </c>
      <c r="V6591" s="102">
        <f t="shared" si="1507"/>
        <v>11252.32</v>
      </c>
      <c r="W6591">
        <f>IF(V6591+O6591&gt;VLOOKUP(E6591,'Coincident Peak'!$C$22:$I$33,7),0,1)</f>
        <v>1</v>
      </c>
      <c r="X6591" s="421">
        <f>IF((AND(E6591=MONTH(VLOOKUP('Time Series Data'!E6591,'Coincident Peak'!$C$5:$D$16,2)),F6591=DAY(VLOOKUP('Time Series Data'!E6591,'Coincident Peak'!$C$5:$D$16,2)),IF(AND(G6591&lt;=HOUR(VLOOKUP('Time Series Data'!E6591,'Coincident Peak'!$C$5:$E$16,3))+Values!$E$5,G6591&gt;=HOUR(VLOOKUP('Time Series Data'!E6591,'Coincident Peak'!$C$5:$E$16,3))-Values!$E$5),"TRUE","FALSE"))),BatteryPower,0)</f>
        <v>0</v>
      </c>
      <c r="Y6591" s="185">
        <f>IF((AND(E6591=MONTH(VLOOKUP('Time Series Data'!E6591,'Coincident Peak'!$C$5:$D$16,2)),F6591=DAY(VLOOKUP('Time Series Data'!E6591,'Coincident Peak'!$C$5:$D$16,2)))),0,N6591)</f>
        <v>0</v>
      </c>
      <c r="Z6591" s="185">
        <f>IF((AND(E6591=MONTH(VLOOKUP('Time Series Data'!E6591,'Coincident Peak'!$C$5:$D$16,2)),F6591=DAY(VLOOKUP('Time Series Data'!E6591,'Coincident Peak'!$C$5:$D$16,2)),IF(AND(G6591&lt;=HOUR(VLOOKUP('Time Series Data'!E6591,'Coincident Peak'!$C$5:$E$16,3))+Values!$E$5,G6591&gt;=HOUR(VLOOKUP('Time Series Data'!E6591,'Coincident Peak'!$C$5:$E$16,3))-Values!$E$5),"TRUE","FALSE"))),BatteryPower,Y6591)</f>
        <v>0</v>
      </c>
      <c r="AA6591" s="185">
        <f>IF((AND(E6591=MONTH(VLOOKUP('Time Series Data'!E6591,'Coincident Peak'!$C$5:$D$16,2)),F6591=DAY(VLOOKUP('Time Series Data'!E6591,'Coincident Peak'!$C$5:$D$16,2))-1)),VLOOKUP(E6591,'Coincident Peak'!$C$5:$N$16,11)*Z6591,Z6591)</f>
        <v>0</v>
      </c>
      <c r="AB6591" s="185">
        <f>IF((AND(E6591=MONTH(VLOOKUP('Time Series Data'!E6591,'Coincident Peak'!$C$5:$D$16,2)),F6591=DAY(VLOOKUP('Time Series Data'!E6591,'Coincident Peak'!$C$5:$D$16,2))+1)),VLOOKUP(E6591,'Coincident Peak'!$C$5:$N$16,12)*AA6591,AA6591)</f>
        <v>0</v>
      </c>
      <c r="AC6591" s="185">
        <f>IF((AND(E6591=MONTH(VLOOKUP('Time Series Data'!E6591,'Coincident Peak'!$C$5:$D$16,2)),F6591=DAY(VLOOKUP('Time Series Data'!E6591,'Coincident Peak'!$C$5:$D$16,2)))),0,O6591)</f>
        <v>359.68</v>
      </c>
      <c r="AD6591" s="185">
        <f>IF((AND(E6591=MONTH(VLOOKUP('Time Series Data'!E6591,'Coincident Peak'!$C$5:$D$16,2)),F6591=DAY(VLOOKUP('Time Series Data'!E6591,'Coincident Peak'!$C$5:$D$16,2))-1)),VLOOKUP(E6591,'Coincident Peak'!$C$5:$N$16,11)*AC6591,AC6591)</f>
        <v>359.68</v>
      </c>
      <c r="AE6591" s="185">
        <f>IF((AND(E6591=MONTH(VLOOKUP('Time Series Data'!E6591,'Coincident Peak'!$C$5:$D$16,2)),F6591=DAY(VLOOKUP('Time Series Data'!E6591,'Coincident Peak'!$C$5:$D$16,2))+1)),VLOOKUP(E6591,'Coincident Peak'!$C$5:$N$16,12)*AD6591,AD6591)</f>
        <v>359.68</v>
      </c>
      <c r="AF6591" s="102">
        <f t="shared" si="1508"/>
        <v>11252.32</v>
      </c>
      <c r="AG6591" s="185">
        <f>IF((AND(E6591=MONTH(VLOOKUP('Time Series Data'!E6591,'Coincident Peak'!$C$5:$D$16,2)),F6591=DAY(VLOOKUP('Time Series Data'!E6591,'Coincident Peak'!$C$5:$D$16,2)))),U6591,O6591)</f>
        <v>359.68</v>
      </c>
      <c r="AH6591" s="102">
        <f t="shared" si="1510"/>
        <v>11252.32</v>
      </c>
      <c r="AL6591" s="102"/>
    </row>
    <row r="6592" spans="1:38" x14ac:dyDescent="0.2">
      <c r="A6592" s="77"/>
      <c r="B6592" s="77">
        <f t="shared" si="1502"/>
        <v>43740.375</v>
      </c>
      <c r="C6592" s="112">
        <f t="shared" si="1503"/>
        <v>43740</v>
      </c>
      <c r="D6592" s="106">
        <f t="shared" si="1509"/>
        <v>13072</v>
      </c>
      <c r="E6592" s="469">
        <v>10</v>
      </c>
      <c r="F6592" s="469">
        <v>2</v>
      </c>
      <c r="G6592" s="110">
        <v>9</v>
      </c>
      <c r="H6592" s="110">
        <f t="shared" si="1504"/>
        <v>3</v>
      </c>
      <c r="I6592" s="110" cm="1">
        <f t="array" ref="I6592">INDEX(Values!$V$6:$AG$29,'Time Series Data'!G6592+1,'Time Series Data'!E6592)</f>
        <v>1</v>
      </c>
      <c r="J6592" s="113">
        <v>6585.5</v>
      </c>
      <c r="K6592" s="108">
        <v>13072</v>
      </c>
      <c r="L6592" s="108">
        <v>0</v>
      </c>
      <c r="M6592">
        <v>0</v>
      </c>
      <c r="N6592">
        <v>0</v>
      </c>
      <c r="O6592">
        <v>372.25299999999999</v>
      </c>
      <c r="P6592">
        <v>95</v>
      </c>
      <c r="T6592" s="185">
        <f t="shared" si="1505"/>
        <v>0</v>
      </c>
      <c r="U6592" s="185">
        <f t="shared" si="1506"/>
        <v>372.25299999999999</v>
      </c>
      <c r="V6592" s="102">
        <f t="shared" si="1507"/>
        <v>12699.746999999999</v>
      </c>
      <c r="W6592">
        <f>IF(V6592+O6592&gt;VLOOKUP(E6592,'Coincident Peak'!$C$22:$I$33,7),0,1)</f>
        <v>1</v>
      </c>
      <c r="X6592" s="421">
        <f>IF((AND(E6592=MONTH(VLOOKUP('Time Series Data'!E6592,'Coincident Peak'!$C$5:$D$16,2)),F6592=DAY(VLOOKUP('Time Series Data'!E6592,'Coincident Peak'!$C$5:$D$16,2)),IF(AND(G6592&lt;=HOUR(VLOOKUP('Time Series Data'!E6592,'Coincident Peak'!$C$5:$E$16,3))+Values!$E$5,G6592&gt;=HOUR(VLOOKUP('Time Series Data'!E6592,'Coincident Peak'!$C$5:$E$16,3))-Values!$E$5),"TRUE","FALSE"))),BatteryPower,0)</f>
        <v>0</v>
      </c>
      <c r="Y6592" s="185">
        <f>IF((AND(E6592=MONTH(VLOOKUP('Time Series Data'!E6592,'Coincident Peak'!$C$5:$D$16,2)),F6592=DAY(VLOOKUP('Time Series Data'!E6592,'Coincident Peak'!$C$5:$D$16,2)))),0,N6592)</f>
        <v>0</v>
      </c>
      <c r="Z6592" s="185">
        <f>IF((AND(E6592=MONTH(VLOOKUP('Time Series Data'!E6592,'Coincident Peak'!$C$5:$D$16,2)),F6592=DAY(VLOOKUP('Time Series Data'!E6592,'Coincident Peak'!$C$5:$D$16,2)),IF(AND(G6592&lt;=HOUR(VLOOKUP('Time Series Data'!E6592,'Coincident Peak'!$C$5:$E$16,3))+Values!$E$5,G6592&gt;=HOUR(VLOOKUP('Time Series Data'!E6592,'Coincident Peak'!$C$5:$E$16,3))-Values!$E$5),"TRUE","FALSE"))),BatteryPower,Y6592)</f>
        <v>0</v>
      </c>
      <c r="AA6592" s="185">
        <f>IF((AND(E6592=MONTH(VLOOKUP('Time Series Data'!E6592,'Coincident Peak'!$C$5:$D$16,2)),F6592=DAY(VLOOKUP('Time Series Data'!E6592,'Coincident Peak'!$C$5:$D$16,2))-1)),VLOOKUP(E6592,'Coincident Peak'!$C$5:$N$16,11)*Z6592,Z6592)</f>
        <v>0</v>
      </c>
      <c r="AB6592" s="185">
        <f>IF((AND(E6592=MONTH(VLOOKUP('Time Series Data'!E6592,'Coincident Peak'!$C$5:$D$16,2)),F6592=DAY(VLOOKUP('Time Series Data'!E6592,'Coincident Peak'!$C$5:$D$16,2))+1)),VLOOKUP(E6592,'Coincident Peak'!$C$5:$N$16,12)*AA6592,AA6592)</f>
        <v>0</v>
      </c>
      <c r="AC6592" s="185">
        <f>IF((AND(E6592=MONTH(VLOOKUP('Time Series Data'!E6592,'Coincident Peak'!$C$5:$D$16,2)),F6592=DAY(VLOOKUP('Time Series Data'!E6592,'Coincident Peak'!$C$5:$D$16,2)))),0,O6592)</f>
        <v>372.25299999999999</v>
      </c>
      <c r="AD6592" s="185">
        <f>IF((AND(E6592=MONTH(VLOOKUP('Time Series Data'!E6592,'Coincident Peak'!$C$5:$D$16,2)),F6592=DAY(VLOOKUP('Time Series Data'!E6592,'Coincident Peak'!$C$5:$D$16,2))-1)),VLOOKUP(E6592,'Coincident Peak'!$C$5:$N$16,11)*AC6592,AC6592)</f>
        <v>372.25299999999999</v>
      </c>
      <c r="AE6592" s="185">
        <f>IF((AND(E6592=MONTH(VLOOKUP('Time Series Data'!E6592,'Coincident Peak'!$C$5:$D$16,2)),F6592=DAY(VLOOKUP('Time Series Data'!E6592,'Coincident Peak'!$C$5:$D$16,2))+1)),VLOOKUP(E6592,'Coincident Peak'!$C$5:$N$16,12)*AD6592,AD6592)</f>
        <v>372.25299999999999</v>
      </c>
      <c r="AF6592" s="102">
        <f t="shared" si="1508"/>
        <v>12699.746999999999</v>
      </c>
      <c r="AG6592" s="185">
        <f>IF((AND(E6592=MONTH(VLOOKUP('Time Series Data'!E6592,'Coincident Peak'!$C$5:$D$16,2)),F6592=DAY(VLOOKUP('Time Series Data'!E6592,'Coincident Peak'!$C$5:$D$16,2)))),U6592,O6592)</f>
        <v>372.25299999999999</v>
      </c>
      <c r="AH6592" s="102">
        <f t="shared" si="1510"/>
        <v>12699.746999999999</v>
      </c>
      <c r="AL6592" s="102"/>
    </row>
    <row r="6593" spans="1:38" x14ac:dyDescent="0.2">
      <c r="A6593" s="77"/>
      <c r="B6593" s="77">
        <f t="shared" si="1502"/>
        <v>43740.416666666664</v>
      </c>
      <c r="C6593" s="112">
        <f t="shared" si="1503"/>
        <v>43740</v>
      </c>
      <c r="D6593" s="106">
        <f t="shared" si="1509"/>
        <v>14888</v>
      </c>
      <c r="E6593" s="469">
        <v>10</v>
      </c>
      <c r="F6593" s="469">
        <v>2</v>
      </c>
      <c r="G6593" s="110">
        <v>10</v>
      </c>
      <c r="H6593" s="110">
        <f t="shared" si="1504"/>
        <v>3</v>
      </c>
      <c r="I6593" s="110" cm="1">
        <f t="array" ref="I6593">INDEX(Values!$V$6:$AG$29,'Time Series Data'!G6593+1,'Time Series Data'!E6593)</f>
        <v>1</v>
      </c>
      <c r="J6593" s="113">
        <v>6586.5</v>
      </c>
      <c r="K6593" s="108">
        <v>14888</v>
      </c>
      <c r="L6593" s="108">
        <v>0</v>
      </c>
      <c r="M6593">
        <v>0</v>
      </c>
      <c r="N6593">
        <v>0</v>
      </c>
      <c r="O6593">
        <v>364.33600000000001</v>
      </c>
      <c r="P6593">
        <v>95</v>
      </c>
      <c r="T6593" s="185">
        <f t="shared" si="1505"/>
        <v>0</v>
      </c>
      <c r="U6593" s="185">
        <f t="shared" si="1506"/>
        <v>364.33600000000001</v>
      </c>
      <c r="V6593" s="102">
        <f t="shared" si="1507"/>
        <v>14523.664000000001</v>
      </c>
      <c r="W6593">
        <f>IF(V6593+O6593&gt;VLOOKUP(E6593,'Coincident Peak'!$C$22:$I$33,7),0,1)</f>
        <v>1</v>
      </c>
      <c r="X6593" s="421">
        <f>IF((AND(E6593=MONTH(VLOOKUP('Time Series Data'!E6593,'Coincident Peak'!$C$5:$D$16,2)),F6593=DAY(VLOOKUP('Time Series Data'!E6593,'Coincident Peak'!$C$5:$D$16,2)),IF(AND(G6593&lt;=HOUR(VLOOKUP('Time Series Data'!E6593,'Coincident Peak'!$C$5:$E$16,3))+Values!$E$5,G6593&gt;=HOUR(VLOOKUP('Time Series Data'!E6593,'Coincident Peak'!$C$5:$E$16,3))-Values!$E$5),"TRUE","FALSE"))),BatteryPower,0)</f>
        <v>0</v>
      </c>
      <c r="Y6593" s="185">
        <f>IF((AND(E6593=MONTH(VLOOKUP('Time Series Data'!E6593,'Coincident Peak'!$C$5:$D$16,2)),F6593=DAY(VLOOKUP('Time Series Data'!E6593,'Coincident Peak'!$C$5:$D$16,2)))),0,N6593)</f>
        <v>0</v>
      </c>
      <c r="Z6593" s="185">
        <f>IF((AND(E6593=MONTH(VLOOKUP('Time Series Data'!E6593,'Coincident Peak'!$C$5:$D$16,2)),F6593=DAY(VLOOKUP('Time Series Data'!E6593,'Coincident Peak'!$C$5:$D$16,2)),IF(AND(G6593&lt;=HOUR(VLOOKUP('Time Series Data'!E6593,'Coincident Peak'!$C$5:$E$16,3))+Values!$E$5,G6593&gt;=HOUR(VLOOKUP('Time Series Data'!E6593,'Coincident Peak'!$C$5:$E$16,3))-Values!$E$5),"TRUE","FALSE"))),BatteryPower,Y6593)</f>
        <v>0</v>
      </c>
      <c r="AA6593" s="185">
        <f>IF((AND(E6593=MONTH(VLOOKUP('Time Series Data'!E6593,'Coincident Peak'!$C$5:$D$16,2)),F6593=DAY(VLOOKUP('Time Series Data'!E6593,'Coincident Peak'!$C$5:$D$16,2))-1)),VLOOKUP(E6593,'Coincident Peak'!$C$5:$N$16,11)*Z6593,Z6593)</f>
        <v>0</v>
      </c>
      <c r="AB6593" s="185">
        <f>IF((AND(E6593=MONTH(VLOOKUP('Time Series Data'!E6593,'Coincident Peak'!$C$5:$D$16,2)),F6593=DAY(VLOOKUP('Time Series Data'!E6593,'Coincident Peak'!$C$5:$D$16,2))+1)),VLOOKUP(E6593,'Coincident Peak'!$C$5:$N$16,12)*AA6593,AA6593)</f>
        <v>0</v>
      </c>
      <c r="AC6593" s="185">
        <f>IF((AND(E6593=MONTH(VLOOKUP('Time Series Data'!E6593,'Coincident Peak'!$C$5:$D$16,2)),F6593=DAY(VLOOKUP('Time Series Data'!E6593,'Coincident Peak'!$C$5:$D$16,2)))),0,O6593)</f>
        <v>364.33600000000001</v>
      </c>
      <c r="AD6593" s="185">
        <f>IF((AND(E6593=MONTH(VLOOKUP('Time Series Data'!E6593,'Coincident Peak'!$C$5:$D$16,2)),F6593=DAY(VLOOKUP('Time Series Data'!E6593,'Coincident Peak'!$C$5:$D$16,2))-1)),VLOOKUP(E6593,'Coincident Peak'!$C$5:$N$16,11)*AC6593,AC6593)</f>
        <v>364.33600000000001</v>
      </c>
      <c r="AE6593" s="185">
        <f>IF((AND(E6593=MONTH(VLOOKUP('Time Series Data'!E6593,'Coincident Peak'!$C$5:$D$16,2)),F6593=DAY(VLOOKUP('Time Series Data'!E6593,'Coincident Peak'!$C$5:$D$16,2))+1)),VLOOKUP(E6593,'Coincident Peak'!$C$5:$N$16,12)*AD6593,AD6593)</f>
        <v>364.33600000000001</v>
      </c>
      <c r="AF6593" s="102">
        <f t="shared" si="1508"/>
        <v>14523.664000000001</v>
      </c>
      <c r="AG6593" s="185">
        <f>IF((AND(E6593=MONTH(VLOOKUP('Time Series Data'!E6593,'Coincident Peak'!$C$5:$D$16,2)),F6593=DAY(VLOOKUP('Time Series Data'!E6593,'Coincident Peak'!$C$5:$D$16,2)))),U6593,O6593)</f>
        <v>364.33600000000001</v>
      </c>
      <c r="AH6593" s="102">
        <f t="shared" si="1510"/>
        <v>14523.664000000001</v>
      </c>
      <c r="AL6593" s="102"/>
    </row>
    <row r="6594" spans="1:38" x14ac:dyDescent="0.2">
      <c r="A6594" s="77"/>
      <c r="B6594" s="77">
        <f t="shared" si="1502"/>
        <v>43740.458333333336</v>
      </c>
      <c r="C6594" s="112">
        <f t="shared" si="1503"/>
        <v>43740</v>
      </c>
      <c r="D6594" s="106">
        <f t="shared" si="1509"/>
        <v>17516</v>
      </c>
      <c r="E6594" s="469">
        <v>10</v>
      </c>
      <c r="F6594" s="469">
        <v>2</v>
      </c>
      <c r="G6594" s="110">
        <v>11</v>
      </c>
      <c r="H6594" s="110">
        <f t="shared" si="1504"/>
        <v>3</v>
      </c>
      <c r="I6594" s="110" cm="1">
        <f t="array" ref="I6594">INDEX(Values!$V$6:$AG$29,'Time Series Data'!G6594+1,'Time Series Data'!E6594)</f>
        <v>1</v>
      </c>
      <c r="J6594" s="113">
        <v>6587.5</v>
      </c>
      <c r="K6594" s="108">
        <v>17516</v>
      </c>
      <c r="L6594" s="108">
        <v>0</v>
      </c>
      <c r="M6594">
        <v>0</v>
      </c>
      <c r="N6594">
        <v>0</v>
      </c>
      <c r="O6594">
        <v>353.48500000000001</v>
      </c>
      <c r="P6594">
        <v>95</v>
      </c>
      <c r="T6594" s="185">
        <f t="shared" si="1505"/>
        <v>0</v>
      </c>
      <c r="U6594" s="185">
        <f t="shared" si="1506"/>
        <v>353.48500000000001</v>
      </c>
      <c r="V6594" s="102">
        <f t="shared" si="1507"/>
        <v>17162.514999999999</v>
      </c>
      <c r="W6594">
        <f>IF(V6594+O6594&gt;VLOOKUP(E6594,'Coincident Peak'!$C$22:$I$33,7),0,1)</f>
        <v>1</v>
      </c>
      <c r="X6594" s="421">
        <f>IF((AND(E6594=MONTH(VLOOKUP('Time Series Data'!E6594,'Coincident Peak'!$C$5:$D$16,2)),F6594=DAY(VLOOKUP('Time Series Data'!E6594,'Coincident Peak'!$C$5:$D$16,2)),IF(AND(G6594&lt;=HOUR(VLOOKUP('Time Series Data'!E6594,'Coincident Peak'!$C$5:$E$16,3))+Values!$E$5,G6594&gt;=HOUR(VLOOKUP('Time Series Data'!E6594,'Coincident Peak'!$C$5:$E$16,3))-Values!$E$5),"TRUE","FALSE"))),BatteryPower,0)</f>
        <v>0</v>
      </c>
      <c r="Y6594" s="185">
        <f>IF((AND(E6594=MONTH(VLOOKUP('Time Series Data'!E6594,'Coincident Peak'!$C$5:$D$16,2)),F6594=DAY(VLOOKUP('Time Series Data'!E6594,'Coincident Peak'!$C$5:$D$16,2)))),0,N6594)</f>
        <v>0</v>
      </c>
      <c r="Z6594" s="185">
        <f>IF((AND(E6594=MONTH(VLOOKUP('Time Series Data'!E6594,'Coincident Peak'!$C$5:$D$16,2)),F6594=DAY(VLOOKUP('Time Series Data'!E6594,'Coincident Peak'!$C$5:$D$16,2)),IF(AND(G6594&lt;=HOUR(VLOOKUP('Time Series Data'!E6594,'Coincident Peak'!$C$5:$E$16,3))+Values!$E$5,G6594&gt;=HOUR(VLOOKUP('Time Series Data'!E6594,'Coincident Peak'!$C$5:$E$16,3))-Values!$E$5),"TRUE","FALSE"))),BatteryPower,Y6594)</f>
        <v>0</v>
      </c>
      <c r="AA6594" s="185">
        <f>IF((AND(E6594=MONTH(VLOOKUP('Time Series Data'!E6594,'Coincident Peak'!$C$5:$D$16,2)),F6594=DAY(VLOOKUP('Time Series Data'!E6594,'Coincident Peak'!$C$5:$D$16,2))-1)),VLOOKUP(E6594,'Coincident Peak'!$C$5:$N$16,11)*Z6594,Z6594)</f>
        <v>0</v>
      </c>
      <c r="AB6594" s="185">
        <f>IF((AND(E6594=MONTH(VLOOKUP('Time Series Data'!E6594,'Coincident Peak'!$C$5:$D$16,2)),F6594=DAY(VLOOKUP('Time Series Data'!E6594,'Coincident Peak'!$C$5:$D$16,2))+1)),VLOOKUP(E6594,'Coincident Peak'!$C$5:$N$16,12)*AA6594,AA6594)</f>
        <v>0</v>
      </c>
      <c r="AC6594" s="185">
        <f>IF((AND(E6594=MONTH(VLOOKUP('Time Series Data'!E6594,'Coincident Peak'!$C$5:$D$16,2)),F6594=DAY(VLOOKUP('Time Series Data'!E6594,'Coincident Peak'!$C$5:$D$16,2)))),0,O6594)</f>
        <v>353.48500000000001</v>
      </c>
      <c r="AD6594" s="185">
        <f>IF((AND(E6594=MONTH(VLOOKUP('Time Series Data'!E6594,'Coincident Peak'!$C$5:$D$16,2)),F6594=DAY(VLOOKUP('Time Series Data'!E6594,'Coincident Peak'!$C$5:$D$16,2))-1)),VLOOKUP(E6594,'Coincident Peak'!$C$5:$N$16,11)*AC6594,AC6594)</f>
        <v>353.48500000000001</v>
      </c>
      <c r="AE6594" s="185">
        <f>IF((AND(E6594=MONTH(VLOOKUP('Time Series Data'!E6594,'Coincident Peak'!$C$5:$D$16,2)),F6594=DAY(VLOOKUP('Time Series Data'!E6594,'Coincident Peak'!$C$5:$D$16,2))+1)),VLOOKUP(E6594,'Coincident Peak'!$C$5:$N$16,12)*AD6594,AD6594)</f>
        <v>353.48500000000001</v>
      </c>
      <c r="AF6594" s="102">
        <f t="shared" si="1508"/>
        <v>17162.514999999999</v>
      </c>
      <c r="AG6594" s="185">
        <f>IF((AND(E6594=MONTH(VLOOKUP('Time Series Data'!E6594,'Coincident Peak'!$C$5:$D$16,2)),F6594=DAY(VLOOKUP('Time Series Data'!E6594,'Coincident Peak'!$C$5:$D$16,2)))),U6594,O6594)</f>
        <v>353.48500000000001</v>
      </c>
      <c r="AH6594" s="102">
        <f t="shared" si="1510"/>
        <v>17162.514999999999</v>
      </c>
      <c r="AL6594" s="102"/>
    </row>
    <row r="6595" spans="1:38" x14ac:dyDescent="0.2">
      <c r="A6595" s="77"/>
      <c r="B6595" s="77">
        <f t="shared" si="1502"/>
        <v>43740.5</v>
      </c>
      <c r="C6595" s="112">
        <f t="shared" si="1503"/>
        <v>43740</v>
      </c>
      <c r="D6595" s="106">
        <f t="shared" si="1509"/>
        <v>19983</v>
      </c>
      <c r="E6595" s="469">
        <v>10</v>
      </c>
      <c r="F6595" s="469">
        <v>2</v>
      </c>
      <c r="G6595" s="110">
        <v>12</v>
      </c>
      <c r="H6595" s="110">
        <f t="shared" si="1504"/>
        <v>3</v>
      </c>
      <c r="I6595" s="110" cm="1">
        <f t="array" ref="I6595">INDEX(Values!$V$6:$AG$29,'Time Series Data'!G6595+1,'Time Series Data'!E6595)</f>
        <v>1</v>
      </c>
      <c r="J6595" s="113">
        <v>6588.5</v>
      </c>
      <c r="K6595" s="108">
        <v>19983</v>
      </c>
      <c r="L6595" s="108">
        <v>0</v>
      </c>
      <c r="M6595">
        <v>0</v>
      </c>
      <c r="N6595">
        <v>0</v>
      </c>
      <c r="O6595">
        <v>349.17399999999998</v>
      </c>
      <c r="P6595">
        <v>95</v>
      </c>
      <c r="T6595" s="185">
        <f t="shared" si="1505"/>
        <v>0</v>
      </c>
      <c r="U6595" s="185">
        <f t="shared" si="1506"/>
        <v>349.17399999999998</v>
      </c>
      <c r="V6595" s="102">
        <f t="shared" si="1507"/>
        <v>19633.826000000001</v>
      </c>
      <c r="W6595">
        <f>IF(V6595+O6595&gt;VLOOKUP(E6595,'Coincident Peak'!$C$22:$I$33,7),0,1)</f>
        <v>1</v>
      </c>
      <c r="X6595" s="421">
        <f>IF((AND(E6595=MONTH(VLOOKUP('Time Series Data'!E6595,'Coincident Peak'!$C$5:$D$16,2)),F6595=DAY(VLOOKUP('Time Series Data'!E6595,'Coincident Peak'!$C$5:$D$16,2)),IF(AND(G6595&lt;=HOUR(VLOOKUP('Time Series Data'!E6595,'Coincident Peak'!$C$5:$E$16,3))+Values!$E$5,G6595&gt;=HOUR(VLOOKUP('Time Series Data'!E6595,'Coincident Peak'!$C$5:$E$16,3))-Values!$E$5),"TRUE","FALSE"))),BatteryPower,0)</f>
        <v>0</v>
      </c>
      <c r="Y6595" s="185">
        <f>IF((AND(E6595=MONTH(VLOOKUP('Time Series Data'!E6595,'Coincident Peak'!$C$5:$D$16,2)),F6595=DAY(VLOOKUP('Time Series Data'!E6595,'Coincident Peak'!$C$5:$D$16,2)))),0,N6595)</f>
        <v>0</v>
      </c>
      <c r="Z6595" s="185">
        <f>IF((AND(E6595=MONTH(VLOOKUP('Time Series Data'!E6595,'Coincident Peak'!$C$5:$D$16,2)),F6595=DAY(VLOOKUP('Time Series Data'!E6595,'Coincident Peak'!$C$5:$D$16,2)),IF(AND(G6595&lt;=HOUR(VLOOKUP('Time Series Data'!E6595,'Coincident Peak'!$C$5:$E$16,3))+Values!$E$5,G6595&gt;=HOUR(VLOOKUP('Time Series Data'!E6595,'Coincident Peak'!$C$5:$E$16,3))-Values!$E$5),"TRUE","FALSE"))),BatteryPower,Y6595)</f>
        <v>0</v>
      </c>
      <c r="AA6595" s="185">
        <f>IF((AND(E6595=MONTH(VLOOKUP('Time Series Data'!E6595,'Coincident Peak'!$C$5:$D$16,2)),F6595=DAY(VLOOKUP('Time Series Data'!E6595,'Coincident Peak'!$C$5:$D$16,2))-1)),VLOOKUP(E6595,'Coincident Peak'!$C$5:$N$16,11)*Z6595,Z6595)</f>
        <v>0</v>
      </c>
      <c r="AB6595" s="185">
        <f>IF((AND(E6595=MONTH(VLOOKUP('Time Series Data'!E6595,'Coincident Peak'!$C$5:$D$16,2)),F6595=DAY(VLOOKUP('Time Series Data'!E6595,'Coincident Peak'!$C$5:$D$16,2))+1)),VLOOKUP(E6595,'Coincident Peak'!$C$5:$N$16,12)*AA6595,AA6595)</f>
        <v>0</v>
      </c>
      <c r="AC6595" s="185">
        <f>IF((AND(E6595=MONTH(VLOOKUP('Time Series Data'!E6595,'Coincident Peak'!$C$5:$D$16,2)),F6595=DAY(VLOOKUP('Time Series Data'!E6595,'Coincident Peak'!$C$5:$D$16,2)))),0,O6595)</f>
        <v>349.17399999999998</v>
      </c>
      <c r="AD6595" s="185">
        <f>IF((AND(E6595=MONTH(VLOOKUP('Time Series Data'!E6595,'Coincident Peak'!$C$5:$D$16,2)),F6595=DAY(VLOOKUP('Time Series Data'!E6595,'Coincident Peak'!$C$5:$D$16,2))-1)),VLOOKUP(E6595,'Coincident Peak'!$C$5:$N$16,11)*AC6595,AC6595)</f>
        <v>349.17399999999998</v>
      </c>
      <c r="AE6595" s="185">
        <f>IF((AND(E6595=MONTH(VLOOKUP('Time Series Data'!E6595,'Coincident Peak'!$C$5:$D$16,2)),F6595=DAY(VLOOKUP('Time Series Data'!E6595,'Coincident Peak'!$C$5:$D$16,2))+1)),VLOOKUP(E6595,'Coincident Peak'!$C$5:$N$16,12)*AD6595,AD6595)</f>
        <v>349.17399999999998</v>
      </c>
      <c r="AF6595" s="102">
        <f t="shared" si="1508"/>
        <v>19633.826000000001</v>
      </c>
      <c r="AG6595" s="185">
        <f>IF((AND(E6595=MONTH(VLOOKUP('Time Series Data'!E6595,'Coincident Peak'!$C$5:$D$16,2)),F6595=DAY(VLOOKUP('Time Series Data'!E6595,'Coincident Peak'!$C$5:$D$16,2)))),U6595,O6595)</f>
        <v>349.17399999999998</v>
      </c>
      <c r="AH6595" s="102">
        <f t="shared" si="1510"/>
        <v>19633.826000000001</v>
      </c>
      <c r="AL6595" s="102"/>
    </row>
    <row r="6596" spans="1:38" x14ac:dyDescent="0.2">
      <c r="A6596" s="77"/>
      <c r="B6596" s="77">
        <f t="shared" si="1502"/>
        <v>43740.541666666664</v>
      </c>
      <c r="C6596" s="112">
        <f t="shared" si="1503"/>
        <v>43740</v>
      </c>
      <c r="D6596" s="106">
        <f t="shared" si="1509"/>
        <v>22306</v>
      </c>
      <c r="E6596" s="469">
        <v>10</v>
      </c>
      <c r="F6596" s="469">
        <v>2</v>
      </c>
      <c r="G6596" s="110">
        <v>13</v>
      </c>
      <c r="H6596" s="110">
        <f t="shared" si="1504"/>
        <v>3</v>
      </c>
      <c r="I6596" s="110" cm="1">
        <f t="array" ref="I6596">INDEX(Values!$V$6:$AG$29,'Time Series Data'!G6596+1,'Time Series Data'!E6596)</f>
        <v>1</v>
      </c>
      <c r="J6596" s="113">
        <v>6589.5</v>
      </c>
      <c r="K6596" s="108">
        <v>22306</v>
      </c>
      <c r="L6596" s="108">
        <v>0</v>
      </c>
      <c r="M6596">
        <v>0</v>
      </c>
      <c r="N6596">
        <v>0</v>
      </c>
      <c r="O6596">
        <v>332.49099999999999</v>
      </c>
      <c r="P6596">
        <v>95</v>
      </c>
      <c r="T6596" s="185">
        <f t="shared" si="1505"/>
        <v>0</v>
      </c>
      <c r="U6596" s="185">
        <f t="shared" si="1506"/>
        <v>332.49099999999999</v>
      </c>
      <c r="V6596" s="102">
        <f t="shared" si="1507"/>
        <v>21973.508999999998</v>
      </c>
      <c r="W6596">
        <f>IF(V6596+O6596&gt;VLOOKUP(E6596,'Coincident Peak'!$C$22:$I$33,7),0,1)</f>
        <v>1</v>
      </c>
      <c r="X6596" s="421">
        <f>IF((AND(E6596=MONTH(VLOOKUP('Time Series Data'!E6596,'Coincident Peak'!$C$5:$D$16,2)),F6596=DAY(VLOOKUP('Time Series Data'!E6596,'Coincident Peak'!$C$5:$D$16,2)),IF(AND(G6596&lt;=HOUR(VLOOKUP('Time Series Data'!E6596,'Coincident Peak'!$C$5:$E$16,3))+Values!$E$5,G6596&gt;=HOUR(VLOOKUP('Time Series Data'!E6596,'Coincident Peak'!$C$5:$E$16,3))-Values!$E$5),"TRUE","FALSE"))),BatteryPower,0)</f>
        <v>0</v>
      </c>
      <c r="Y6596" s="185">
        <f>IF((AND(E6596=MONTH(VLOOKUP('Time Series Data'!E6596,'Coincident Peak'!$C$5:$D$16,2)),F6596=DAY(VLOOKUP('Time Series Data'!E6596,'Coincident Peak'!$C$5:$D$16,2)))),0,N6596)</f>
        <v>0</v>
      </c>
      <c r="Z6596" s="185">
        <f>IF((AND(E6596=MONTH(VLOOKUP('Time Series Data'!E6596,'Coincident Peak'!$C$5:$D$16,2)),F6596=DAY(VLOOKUP('Time Series Data'!E6596,'Coincident Peak'!$C$5:$D$16,2)),IF(AND(G6596&lt;=HOUR(VLOOKUP('Time Series Data'!E6596,'Coincident Peak'!$C$5:$E$16,3))+Values!$E$5,G6596&gt;=HOUR(VLOOKUP('Time Series Data'!E6596,'Coincident Peak'!$C$5:$E$16,3))-Values!$E$5),"TRUE","FALSE"))),BatteryPower,Y6596)</f>
        <v>0</v>
      </c>
      <c r="AA6596" s="185">
        <f>IF((AND(E6596=MONTH(VLOOKUP('Time Series Data'!E6596,'Coincident Peak'!$C$5:$D$16,2)),F6596=DAY(VLOOKUP('Time Series Data'!E6596,'Coincident Peak'!$C$5:$D$16,2))-1)),VLOOKUP(E6596,'Coincident Peak'!$C$5:$N$16,11)*Z6596,Z6596)</f>
        <v>0</v>
      </c>
      <c r="AB6596" s="185">
        <f>IF((AND(E6596=MONTH(VLOOKUP('Time Series Data'!E6596,'Coincident Peak'!$C$5:$D$16,2)),F6596=DAY(VLOOKUP('Time Series Data'!E6596,'Coincident Peak'!$C$5:$D$16,2))+1)),VLOOKUP(E6596,'Coincident Peak'!$C$5:$N$16,12)*AA6596,AA6596)</f>
        <v>0</v>
      </c>
      <c r="AC6596" s="185">
        <f>IF((AND(E6596=MONTH(VLOOKUP('Time Series Data'!E6596,'Coincident Peak'!$C$5:$D$16,2)),F6596=DAY(VLOOKUP('Time Series Data'!E6596,'Coincident Peak'!$C$5:$D$16,2)))),0,O6596)</f>
        <v>332.49099999999999</v>
      </c>
      <c r="AD6596" s="185">
        <f>IF((AND(E6596=MONTH(VLOOKUP('Time Series Data'!E6596,'Coincident Peak'!$C$5:$D$16,2)),F6596=DAY(VLOOKUP('Time Series Data'!E6596,'Coincident Peak'!$C$5:$D$16,2))-1)),VLOOKUP(E6596,'Coincident Peak'!$C$5:$N$16,11)*AC6596,AC6596)</f>
        <v>332.49099999999999</v>
      </c>
      <c r="AE6596" s="185">
        <f>IF((AND(E6596=MONTH(VLOOKUP('Time Series Data'!E6596,'Coincident Peak'!$C$5:$D$16,2)),F6596=DAY(VLOOKUP('Time Series Data'!E6596,'Coincident Peak'!$C$5:$D$16,2))+1)),VLOOKUP(E6596,'Coincident Peak'!$C$5:$N$16,12)*AD6596,AD6596)</f>
        <v>332.49099999999999</v>
      </c>
      <c r="AF6596" s="102">
        <f t="shared" si="1508"/>
        <v>21973.508999999998</v>
      </c>
      <c r="AG6596" s="185">
        <f>IF((AND(E6596=MONTH(VLOOKUP('Time Series Data'!E6596,'Coincident Peak'!$C$5:$D$16,2)),F6596=DAY(VLOOKUP('Time Series Data'!E6596,'Coincident Peak'!$C$5:$D$16,2)))),U6596,O6596)</f>
        <v>332.49099999999999</v>
      </c>
      <c r="AH6596" s="102">
        <f t="shared" si="1510"/>
        <v>21973.508999999998</v>
      </c>
      <c r="AL6596" s="102"/>
    </row>
    <row r="6597" spans="1:38" x14ac:dyDescent="0.2">
      <c r="A6597" s="77"/>
      <c r="B6597" s="77">
        <f t="shared" si="1502"/>
        <v>43740.583333333336</v>
      </c>
      <c r="C6597" s="112">
        <f t="shared" si="1503"/>
        <v>43740</v>
      </c>
      <c r="D6597" s="106">
        <f t="shared" si="1509"/>
        <v>24262</v>
      </c>
      <c r="E6597" s="469">
        <v>10</v>
      </c>
      <c r="F6597" s="469">
        <v>2</v>
      </c>
      <c r="G6597" s="110">
        <v>14</v>
      </c>
      <c r="H6597" s="110">
        <f t="shared" si="1504"/>
        <v>3</v>
      </c>
      <c r="I6597" s="110" cm="1">
        <f t="array" ref="I6597">INDEX(Values!$V$6:$AG$29,'Time Series Data'!G6597+1,'Time Series Data'!E6597)</f>
        <v>0</v>
      </c>
      <c r="J6597" s="113">
        <v>6590.5</v>
      </c>
      <c r="K6597" s="108">
        <v>24262</v>
      </c>
      <c r="L6597" s="108">
        <v>0</v>
      </c>
      <c r="M6597">
        <v>0</v>
      </c>
      <c r="N6597">
        <v>0</v>
      </c>
      <c r="O6597">
        <v>287.72899999999998</v>
      </c>
      <c r="P6597">
        <v>95</v>
      </c>
      <c r="T6597" s="185">
        <f t="shared" si="1505"/>
        <v>0</v>
      </c>
      <c r="U6597" s="185">
        <f t="shared" si="1506"/>
        <v>287.72899999999998</v>
      </c>
      <c r="V6597" s="102">
        <f t="shared" si="1507"/>
        <v>23974.271000000001</v>
      </c>
      <c r="W6597">
        <f>IF(V6597+O6597&gt;VLOOKUP(E6597,'Coincident Peak'!$C$22:$I$33,7),0,1)</f>
        <v>1</v>
      </c>
      <c r="X6597" s="421">
        <f>IF((AND(E6597=MONTH(VLOOKUP('Time Series Data'!E6597,'Coincident Peak'!$C$5:$D$16,2)),F6597=DAY(VLOOKUP('Time Series Data'!E6597,'Coincident Peak'!$C$5:$D$16,2)),IF(AND(G6597&lt;=HOUR(VLOOKUP('Time Series Data'!E6597,'Coincident Peak'!$C$5:$E$16,3))+Values!$E$5,G6597&gt;=HOUR(VLOOKUP('Time Series Data'!E6597,'Coincident Peak'!$C$5:$E$16,3))-Values!$E$5),"TRUE","FALSE"))),BatteryPower,0)</f>
        <v>0</v>
      </c>
      <c r="Y6597" s="185">
        <f>IF((AND(E6597=MONTH(VLOOKUP('Time Series Data'!E6597,'Coincident Peak'!$C$5:$D$16,2)),F6597=DAY(VLOOKUP('Time Series Data'!E6597,'Coincident Peak'!$C$5:$D$16,2)))),0,N6597)</f>
        <v>0</v>
      </c>
      <c r="Z6597" s="185">
        <f>IF((AND(E6597=MONTH(VLOOKUP('Time Series Data'!E6597,'Coincident Peak'!$C$5:$D$16,2)),F6597=DAY(VLOOKUP('Time Series Data'!E6597,'Coincident Peak'!$C$5:$D$16,2)),IF(AND(G6597&lt;=HOUR(VLOOKUP('Time Series Data'!E6597,'Coincident Peak'!$C$5:$E$16,3))+Values!$E$5,G6597&gt;=HOUR(VLOOKUP('Time Series Data'!E6597,'Coincident Peak'!$C$5:$E$16,3))-Values!$E$5),"TRUE","FALSE"))),BatteryPower,Y6597)</f>
        <v>0</v>
      </c>
      <c r="AA6597" s="185">
        <f>IF((AND(E6597=MONTH(VLOOKUP('Time Series Data'!E6597,'Coincident Peak'!$C$5:$D$16,2)),F6597=DAY(VLOOKUP('Time Series Data'!E6597,'Coincident Peak'!$C$5:$D$16,2))-1)),VLOOKUP(E6597,'Coincident Peak'!$C$5:$N$16,11)*Z6597,Z6597)</f>
        <v>0</v>
      </c>
      <c r="AB6597" s="185">
        <f>IF((AND(E6597=MONTH(VLOOKUP('Time Series Data'!E6597,'Coincident Peak'!$C$5:$D$16,2)),F6597=DAY(VLOOKUP('Time Series Data'!E6597,'Coincident Peak'!$C$5:$D$16,2))+1)),VLOOKUP(E6597,'Coincident Peak'!$C$5:$N$16,12)*AA6597,AA6597)</f>
        <v>0</v>
      </c>
      <c r="AC6597" s="185">
        <f>IF((AND(E6597=MONTH(VLOOKUP('Time Series Data'!E6597,'Coincident Peak'!$C$5:$D$16,2)),F6597=DAY(VLOOKUP('Time Series Data'!E6597,'Coincident Peak'!$C$5:$D$16,2)))),0,O6597)</f>
        <v>287.72899999999998</v>
      </c>
      <c r="AD6597" s="185">
        <f>IF((AND(E6597=MONTH(VLOOKUP('Time Series Data'!E6597,'Coincident Peak'!$C$5:$D$16,2)),F6597=DAY(VLOOKUP('Time Series Data'!E6597,'Coincident Peak'!$C$5:$D$16,2))-1)),VLOOKUP(E6597,'Coincident Peak'!$C$5:$N$16,11)*AC6597,AC6597)</f>
        <v>287.72899999999998</v>
      </c>
      <c r="AE6597" s="185">
        <f>IF((AND(E6597=MONTH(VLOOKUP('Time Series Data'!E6597,'Coincident Peak'!$C$5:$D$16,2)),F6597=DAY(VLOOKUP('Time Series Data'!E6597,'Coincident Peak'!$C$5:$D$16,2))+1)),VLOOKUP(E6597,'Coincident Peak'!$C$5:$N$16,12)*AD6597,AD6597)</f>
        <v>287.72899999999998</v>
      </c>
      <c r="AF6597" s="102">
        <f t="shared" si="1508"/>
        <v>23974.271000000001</v>
      </c>
      <c r="AG6597" s="185">
        <f>IF((AND(E6597=MONTH(VLOOKUP('Time Series Data'!E6597,'Coincident Peak'!$C$5:$D$16,2)),F6597=DAY(VLOOKUP('Time Series Data'!E6597,'Coincident Peak'!$C$5:$D$16,2)))),U6597,O6597)</f>
        <v>287.72899999999998</v>
      </c>
      <c r="AH6597" s="102">
        <f t="shared" si="1510"/>
        <v>23974.271000000001</v>
      </c>
      <c r="AL6597" s="102"/>
    </row>
    <row r="6598" spans="1:38" x14ac:dyDescent="0.2">
      <c r="A6598" s="77"/>
      <c r="B6598" s="77">
        <f t="shared" si="1502"/>
        <v>43740.625</v>
      </c>
      <c r="C6598" s="112">
        <f t="shared" si="1503"/>
        <v>43740</v>
      </c>
      <c r="D6598" s="106">
        <f t="shared" si="1509"/>
        <v>25082</v>
      </c>
      <c r="E6598" s="469">
        <v>10</v>
      </c>
      <c r="F6598" s="469">
        <v>2</v>
      </c>
      <c r="G6598" s="110">
        <v>15</v>
      </c>
      <c r="H6598" s="110">
        <f t="shared" si="1504"/>
        <v>3</v>
      </c>
      <c r="I6598" s="110" cm="1">
        <f t="array" ref="I6598">INDEX(Values!$V$6:$AG$29,'Time Series Data'!G6598+1,'Time Series Data'!E6598)</f>
        <v>0</v>
      </c>
      <c r="J6598" s="113">
        <v>6591.5</v>
      </c>
      <c r="K6598" s="108">
        <v>25082</v>
      </c>
      <c r="L6598" s="108">
        <v>0</v>
      </c>
      <c r="M6598">
        <v>0</v>
      </c>
      <c r="N6598">
        <v>0</v>
      </c>
      <c r="O6598">
        <v>165.57499999999999</v>
      </c>
      <c r="P6598">
        <v>95</v>
      </c>
      <c r="T6598" s="185">
        <f t="shared" si="1505"/>
        <v>0</v>
      </c>
      <c r="U6598" s="185">
        <f t="shared" si="1506"/>
        <v>165.57499999999999</v>
      </c>
      <c r="V6598" s="102">
        <f t="shared" si="1507"/>
        <v>24916.424999999999</v>
      </c>
      <c r="W6598">
        <f>IF(V6598+O6598&gt;VLOOKUP(E6598,'Coincident Peak'!$C$22:$I$33,7),0,1)</f>
        <v>1</v>
      </c>
      <c r="X6598" s="421">
        <f>IF((AND(E6598=MONTH(VLOOKUP('Time Series Data'!E6598,'Coincident Peak'!$C$5:$D$16,2)),F6598=DAY(VLOOKUP('Time Series Data'!E6598,'Coincident Peak'!$C$5:$D$16,2)),IF(AND(G6598&lt;=HOUR(VLOOKUP('Time Series Data'!E6598,'Coincident Peak'!$C$5:$E$16,3))+Values!$E$5,G6598&gt;=HOUR(VLOOKUP('Time Series Data'!E6598,'Coincident Peak'!$C$5:$E$16,3))-Values!$E$5),"TRUE","FALSE"))),BatteryPower,0)</f>
        <v>0</v>
      </c>
      <c r="Y6598" s="185">
        <f>IF((AND(E6598=MONTH(VLOOKUP('Time Series Data'!E6598,'Coincident Peak'!$C$5:$D$16,2)),F6598=DAY(VLOOKUP('Time Series Data'!E6598,'Coincident Peak'!$C$5:$D$16,2)))),0,N6598)</f>
        <v>0</v>
      </c>
      <c r="Z6598" s="185">
        <f>IF((AND(E6598=MONTH(VLOOKUP('Time Series Data'!E6598,'Coincident Peak'!$C$5:$D$16,2)),F6598=DAY(VLOOKUP('Time Series Data'!E6598,'Coincident Peak'!$C$5:$D$16,2)),IF(AND(G6598&lt;=HOUR(VLOOKUP('Time Series Data'!E6598,'Coincident Peak'!$C$5:$E$16,3))+Values!$E$5,G6598&gt;=HOUR(VLOOKUP('Time Series Data'!E6598,'Coincident Peak'!$C$5:$E$16,3))-Values!$E$5),"TRUE","FALSE"))),BatteryPower,Y6598)</f>
        <v>0</v>
      </c>
      <c r="AA6598" s="185">
        <f>IF((AND(E6598=MONTH(VLOOKUP('Time Series Data'!E6598,'Coincident Peak'!$C$5:$D$16,2)),F6598=DAY(VLOOKUP('Time Series Data'!E6598,'Coincident Peak'!$C$5:$D$16,2))-1)),VLOOKUP(E6598,'Coincident Peak'!$C$5:$N$16,11)*Z6598,Z6598)</f>
        <v>0</v>
      </c>
      <c r="AB6598" s="185">
        <f>IF((AND(E6598=MONTH(VLOOKUP('Time Series Data'!E6598,'Coincident Peak'!$C$5:$D$16,2)),F6598=DAY(VLOOKUP('Time Series Data'!E6598,'Coincident Peak'!$C$5:$D$16,2))+1)),VLOOKUP(E6598,'Coincident Peak'!$C$5:$N$16,12)*AA6598,AA6598)</f>
        <v>0</v>
      </c>
      <c r="AC6598" s="185">
        <f>IF((AND(E6598=MONTH(VLOOKUP('Time Series Data'!E6598,'Coincident Peak'!$C$5:$D$16,2)),F6598=DAY(VLOOKUP('Time Series Data'!E6598,'Coincident Peak'!$C$5:$D$16,2)))),0,O6598)</f>
        <v>165.57499999999999</v>
      </c>
      <c r="AD6598" s="185">
        <f>IF((AND(E6598=MONTH(VLOOKUP('Time Series Data'!E6598,'Coincident Peak'!$C$5:$D$16,2)),F6598=DAY(VLOOKUP('Time Series Data'!E6598,'Coincident Peak'!$C$5:$D$16,2))-1)),VLOOKUP(E6598,'Coincident Peak'!$C$5:$N$16,11)*AC6598,AC6598)</f>
        <v>165.57499999999999</v>
      </c>
      <c r="AE6598" s="185">
        <f>IF((AND(E6598=MONTH(VLOOKUP('Time Series Data'!E6598,'Coincident Peak'!$C$5:$D$16,2)),F6598=DAY(VLOOKUP('Time Series Data'!E6598,'Coincident Peak'!$C$5:$D$16,2))+1)),VLOOKUP(E6598,'Coincident Peak'!$C$5:$N$16,12)*AD6598,AD6598)</f>
        <v>165.57499999999999</v>
      </c>
      <c r="AF6598" s="102">
        <f t="shared" si="1508"/>
        <v>24916.424999999999</v>
      </c>
      <c r="AG6598" s="185">
        <f>IF((AND(E6598=MONTH(VLOOKUP('Time Series Data'!E6598,'Coincident Peak'!$C$5:$D$16,2)),F6598=DAY(VLOOKUP('Time Series Data'!E6598,'Coincident Peak'!$C$5:$D$16,2)))),U6598,O6598)</f>
        <v>165.57499999999999</v>
      </c>
      <c r="AH6598" s="102">
        <f t="shared" si="1510"/>
        <v>24916.424999999999</v>
      </c>
      <c r="AL6598" s="102"/>
    </row>
    <row r="6599" spans="1:38" x14ac:dyDescent="0.2">
      <c r="A6599" s="77"/>
      <c r="B6599" s="77">
        <f t="shared" ref="B6599:B6662" si="1511">DATE(Load_Profile_Year,E6599,F6599)+TIME(G6599,0,0)</f>
        <v>43740.666666666664</v>
      </c>
      <c r="C6599" s="112">
        <f t="shared" ref="C6599:C6662" si="1512">DATE(Load_Profile_Year,MONTH(B6599),DAY(B6599))</f>
        <v>43740</v>
      </c>
      <c r="D6599" s="106">
        <f t="shared" si="1509"/>
        <v>25214</v>
      </c>
      <c r="E6599" s="469">
        <v>10</v>
      </c>
      <c r="F6599" s="469">
        <v>2</v>
      </c>
      <c r="G6599" s="110">
        <v>16</v>
      </c>
      <c r="H6599" s="110">
        <f t="shared" ref="H6599:H6662" si="1513">WEEKDAY(C6599,2)</f>
        <v>3</v>
      </c>
      <c r="I6599" s="110" cm="1">
        <f t="array" ref="I6599">INDEX(Values!$V$6:$AG$29,'Time Series Data'!G6599+1,'Time Series Data'!E6599)</f>
        <v>0</v>
      </c>
      <c r="J6599" s="113">
        <v>6592.5</v>
      </c>
      <c r="K6599" s="108">
        <v>25214</v>
      </c>
      <c r="L6599" s="108">
        <v>0</v>
      </c>
      <c r="M6599">
        <v>0</v>
      </c>
      <c r="N6599">
        <v>0</v>
      </c>
      <c r="O6599" s="104">
        <v>126.45</v>
      </c>
      <c r="P6599">
        <v>95</v>
      </c>
      <c r="Q6599" s="154"/>
      <c r="R6599" s="161"/>
      <c r="S6599" s="157"/>
      <c r="T6599" s="185">
        <f t="shared" ref="T6599:T6662" si="1514">L6599+M6599</f>
        <v>0</v>
      </c>
      <c r="U6599" s="185">
        <f t="shared" ref="U6599:U6662" si="1515">O6599+M6599</f>
        <v>126.45</v>
      </c>
      <c r="V6599" s="102">
        <f t="shared" ref="V6599:V6662" si="1516">D6599-N6599-O6599</f>
        <v>25087.55</v>
      </c>
      <c r="W6599">
        <f>IF(V6599+O6599&gt;VLOOKUP(E6599,'Coincident Peak'!$C$22:$I$33,7),0,1)</f>
        <v>1</v>
      </c>
      <c r="X6599" s="421">
        <f>IF((AND(E6599=MONTH(VLOOKUP('Time Series Data'!E6599,'Coincident Peak'!$C$5:$D$16,2)),F6599=DAY(VLOOKUP('Time Series Data'!E6599,'Coincident Peak'!$C$5:$D$16,2)),IF(AND(G6599&lt;=HOUR(VLOOKUP('Time Series Data'!E6599,'Coincident Peak'!$C$5:$E$16,3))+Values!$E$5,G6599&gt;=HOUR(VLOOKUP('Time Series Data'!E6599,'Coincident Peak'!$C$5:$E$16,3))-Values!$E$5),"TRUE","FALSE"))),BatteryPower,0)</f>
        <v>0</v>
      </c>
      <c r="Y6599" s="185">
        <f>IF((AND(E6599=MONTH(VLOOKUP('Time Series Data'!E6599,'Coincident Peak'!$C$5:$D$16,2)),F6599=DAY(VLOOKUP('Time Series Data'!E6599,'Coincident Peak'!$C$5:$D$16,2)))),0,N6599)</f>
        <v>0</v>
      </c>
      <c r="Z6599" s="185">
        <f>IF((AND(E6599=MONTH(VLOOKUP('Time Series Data'!E6599,'Coincident Peak'!$C$5:$D$16,2)),F6599=DAY(VLOOKUP('Time Series Data'!E6599,'Coincident Peak'!$C$5:$D$16,2)),IF(AND(G6599&lt;=HOUR(VLOOKUP('Time Series Data'!E6599,'Coincident Peak'!$C$5:$E$16,3))+Values!$E$5,G6599&gt;=HOUR(VLOOKUP('Time Series Data'!E6599,'Coincident Peak'!$C$5:$E$16,3))-Values!$E$5),"TRUE","FALSE"))),BatteryPower,Y6599)</f>
        <v>0</v>
      </c>
      <c r="AA6599" s="185">
        <f>IF((AND(E6599=MONTH(VLOOKUP('Time Series Data'!E6599,'Coincident Peak'!$C$5:$D$16,2)),F6599=DAY(VLOOKUP('Time Series Data'!E6599,'Coincident Peak'!$C$5:$D$16,2))-1)),VLOOKUP(E6599,'Coincident Peak'!$C$5:$N$16,11)*Z6599,Z6599)</f>
        <v>0</v>
      </c>
      <c r="AB6599" s="185">
        <f>IF((AND(E6599=MONTH(VLOOKUP('Time Series Data'!E6599,'Coincident Peak'!$C$5:$D$16,2)),F6599=DAY(VLOOKUP('Time Series Data'!E6599,'Coincident Peak'!$C$5:$D$16,2))+1)),VLOOKUP(E6599,'Coincident Peak'!$C$5:$N$16,12)*AA6599,AA6599)</f>
        <v>0</v>
      </c>
      <c r="AC6599" s="185">
        <f>IF((AND(E6599=MONTH(VLOOKUP('Time Series Data'!E6599,'Coincident Peak'!$C$5:$D$16,2)),F6599=DAY(VLOOKUP('Time Series Data'!E6599,'Coincident Peak'!$C$5:$D$16,2)))),0,O6599)</f>
        <v>126.45</v>
      </c>
      <c r="AD6599" s="185">
        <f>IF((AND(E6599=MONTH(VLOOKUP('Time Series Data'!E6599,'Coincident Peak'!$C$5:$D$16,2)),F6599=DAY(VLOOKUP('Time Series Data'!E6599,'Coincident Peak'!$C$5:$D$16,2))-1)),VLOOKUP(E6599,'Coincident Peak'!$C$5:$N$16,11)*AC6599,AC6599)</f>
        <v>126.45</v>
      </c>
      <c r="AE6599" s="185">
        <f>IF((AND(E6599=MONTH(VLOOKUP('Time Series Data'!E6599,'Coincident Peak'!$C$5:$D$16,2)),F6599=DAY(VLOOKUP('Time Series Data'!E6599,'Coincident Peak'!$C$5:$D$16,2))+1)),VLOOKUP(E6599,'Coincident Peak'!$C$5:$N$16,12)*AD6599,AD6599)</f>
        <v>126.45</v>
      </c>
      <c r="AF6599" s="102">
        <f t="shared" ref="AF6599:AF6662" si="1517">K6599-AB6599-AE6599</f>
        <v>25087.55</v>
      </c>
      <c r="AG6599" s="185">
        <f>IF((AND(E6599=MONTH(VLOOKUP('Time Series Data'!E6599,'Coincident Peak'!$C$5:$D$16,2)),F6599=DAY(VLOOKUP('Time Series Data'!E6599,'Coincident Peak'!$C$5:$D$16,2)))),U6599,O6599)</f>
        <v>126.45</v>
      </c>
      <c r="AH6599" s="102">
        <f t="shared" si="1510"/>
        <v>25087.55</v>
      </c>
      <c r="AL6599" s="102"/>
    </row>
    <row r="6600" spans="1:38" x14ac:dyDescent="0.2">
      <c r="A6600" s="77"/>
      <c r="B6600" s="77">
        <f t="shared" si="1511"/>
        <v>43740.708333333336</v>
      </c>
      <c r="C6600" s="112">
        <f t="shared" si="1512"/>
        <v>43740</v>
      </c>
      <c r="D6600" s="106">
        <f t="shared" ref="D6600:D6663" si="1518">K6600</f>
        <v>25052</v>
      </c>
      <c r="E6600" s="469">
        <v>10</v>
      </c>
      <c r="F6600" s="469">
        <v>2</v>
      </c>
      <c r="G6600" s="110">
        <v>17</v>
      </c>
      <c r="H6600" s="110">
        <f t="shared" si="1513"/>
        <v>3</v>
      </c>
      <c r="I6600" s="110" cm="1">
        <f t="array" ref="I6600">INDEX(Values!$V$6:$AG$29,'Time Series Data'!G6600+1,'Time Series Data'!E6600)</f>
        <v>0</v>
      </c>
      <c r="J6600" s="113">
        <v>6593.5</v>
      </c>
      <c r="K6600" s="108">
        <v>25052</v>
      </c>
      <c r="L6600" s="108">
        <v>0</v>
      </c>
      <c r="M6600">
        <v>0</v>
      </c>
      <c r="N6600">
        <v>0</v>
      </c>
      <c r="O6600">
        <v>27.3642</v>
      </c>
      <c r="P6600">
        <v>95</v>
      </c>
      <c r="T6600" s="185">
        <f t="shared" si="1514"/>
        <v>0</v>
      </c>
      <c r="U6600" s="185">
        <f t="shared" si="1515"/>
        <v>27.3642</v>
      </c>
      <c r="V6600" s="102">
        <f t="shared" si="1516"/>
        <v>25024.6358</v>
      </c>
      <c r="W6600">
        <f>IF(V6600+O6600&gt;VLOOKUP(E6600,'Coincident Peak'!$C$22:$I$33,7),0,1)</f>
        <v>1</v>
      </c>
      <c r="X6600" s="421">
        <f>IF((AND(E6600=MONTH(VLOOKUP('Time Series Data'!E6600,'Coincident Peak'!$C$5:$D$16,2)),F6600=DAY(VLOOKUP('Time Series Data'!E6600,'Coincident Peak'!$C$5:$D$16,2)),IF(AND(G6600&lt;=HOUR(VLOOKUP('Time Series Data'!E6600,'Coincident Peak'!$C$5:$E$16,3))+Values!$E$5,G6600&gt;=HOUR(VLOOKUP('Time Series Data'!E6600,'Coincident Peak'!$C$5:$E$16,3))-Values!$E$5),"TRUE","FALSE"))),BatteryPower,0)</f>
        <v>0</v>
      </c>
      <c r="Y6600" s="185">
        <f>IF((AND(E6600=MONTH(VLOOKUP('Time Series Data'!E6600,'Coincident Peak'!$C$5:$D$16,2)),F6600=DAY(VLOOKUP('Time Series Data'!E6600,'Coincident Peak'!$C$5:$D$16,2)))),0,N6600)</f>
        <v>0</v>
      </c>
      <c r="Z6600" s="185">
        <f>IF((AND(E6600=MONTH(VLOOKUP('Time Series Data'!E6600,'Coincident Peak'!$C$5:$D$16,2)),F6600=DAY(VLOOKUP('Time Series Data'!E6600,'Coincident Peak'!$C$5:$D$16,2)),IF(AND(G6600&lt;=HOUR(VLOOKUP('Time Series Data'!E6600,'Coincident Peak'!$C$5:$E$16,3))+Values!$E$5,G6600&gt;=HOUR(VLOOKUP('Time Series Data'!E6600,'Coincident Peak'!$C$5:$E$16,3))-Values!$E$5),"TRUE","FALSE"))),BatteryPower,Y6600)</f>
        <v>0</v>
      </c>
      <c r="AA6600" s="185">
        <f>IF((AND(E6600=MONTH(VLOOKUP('Time Series Data'!E6600,'Coincident Peak'!$C$5:$D$16,2)),F6600=DAY(VLOOKUP('Time Series Data'!E6600,'Coincident Peak'!$C$5:$D$16,2))-1)),VLOOKUP(E6600,'Coincident Peak'!$C$5:$N$16,11)*Z6600,Z6600)</f>
        <v>0</v>
      </c>
      <c r="AB6600" s="185">
        <f>IF((AND(E6600=MONTH(VLOOKUP('Time Series Data'!E6600,'Coincident Peak'!$C$5:$D$16,2)),F6600=DAY(VLOOKUP('Time Series Data'!E6600,'Coincident Peak'!$C$5:$D$16,2))+1)),VLOOKUP(E6600,'Coincident Peak'!$C$5:$N$16,12)*AA6600,AA6600)</f>
        <v>0</v>
      </c>
      <c r="AC6600" s="185">
        <f>IF((AND(E6600=MONTH(VLOOKUP('Time Series Data'!E6600,'Coincident Peak'!$C$5:$D$16,2)),F6600=DAY(VLOOKUP('Time Series Data'!E6600,'Coincident Peak'!$C$5:$D$16,2)))),0,O6600)</f>
        <v>27.3642</v>
      </c>
      <c r="AD6600" s="185">
        <f>IF((AND(E6600=MONTH(VLOOKUP('Time Series Data'!E6600,'Coincident Peak'!$C$5:$D$16,2)),F6600=DAY(VLOOKUP('Time Series Data'!E6600,'Coincident Peak'!$C$5:$D$16,2))-1)),VLOOKUP(E6600,'Coincident Peak'!$C$5:$N$16,11)*AC6600,AC6600)</f>
        <v>27.3642</v>
      </c>
      <c r="AE6600" s="185">
        <f>IF((AND(E6600=MONTH(VLOOKUP('Time Series Data'!E6600,'Coincident Peak'!$C$5:$D$16,2)),F6600=DAY(VLOOKUP('Time Series Data'!E6600,'Coincident Peak'!$C$5:$D$16,2))+1)),VLOOKUP(E6600,'Coincident Peak'!$C$5:$N$16,12)*AD6600,AD6600)</f>
        <v>27.3642</v>
      </c>
      <c r="AF6600" s="102">
        <f t="shared" si="1517"/>
        <v>25024.6358</v>
      </c>
      <c r="AG6600" s="185">
        <f>IF((AND(E6600=MONTH(VLOOKUP('Time Series Data'!E6600,'Coincident Peak'!$C$5:$D$16,2)),F6600=DAY(VLOOKUP('Time Series Data'!E6600,'Coincident Peak'!$C$5:$D$16,2)))),U6600,O6600)</f>
        <v>27.3642</v>
      </c>
      <c r="AH6600" s="102">
        <f t="shared" ref="AH6600:AH6663" si="1519">K6600-Z6600-AG6600</f>
        <v>25024.6358</v>
      </c>
      <c r="AL6600" s="102"/>
    </row>
    <row r="6601" spans="1:38" x14ac:dyDescent="0.2">
      <c r="A6601" s="77"/>
      <c r="B6601" s="77">
        <f t="shared" si="1511"/>
        <v>43740.75</v>
      </c>
      <c r="C6601" s="112">
        <f t="shared" si="1512"/>
        <v>43740</v>
      </c>
      <c r="D6601" s="106">
        <f t="shared" si="1518"/>
        <v>25104</v>
      </c>
      <c r="E6601" s="469">
        <v>10</v>
      </c>
      <c r="F6601" s="469">
        <v>2</v>
      </c>
      <c r="G6601" s="110">
        <v>18</v>
      </c>
      <c r="H6601" s="110">
        <f t="shared" si="1513"/>
        <v>3</v>
      </c>
      <c r="I6601" s="110" cm="1">
        <f t="array" ref="I6601">INDEX(Values!$V$6:$AG$29,'Time Series Data'!G6601+1,'Time Series Data'!E6601)</f>
        <v>1</v>
      </c>
      <c r="J6601" s="113">
        <v>6594.5</v>
      </c>
      <c r="K6601" s="108">
        <v>25104</v>
      </c>
      <c r="L6601" s="108">
        <v>0</v>
      </c>
      <c r="M6601">
        <v>0</v>
      </c>
      <c r="N6601">
        <v>0</v>
      </c>
      <c r="O6601">
        <v>0</v>
      </c>
      <c r="P6601">
        <v>95</v>
      </c>
      <c r="T6601" s="185">
        <f t="shared" si="1514"/>
        <v>0</v>
      </c>
      <c r="U6601" s="185">
        <f t="shared" si="1515"/>
        <v>0</v>
      </c>
      <c r="V6601" s="102">
        <f t="shared" si="1516"/>
        <v>25104</v>
      </c>
      <c r="W6601">
        <f>IF(V6601+O6601&gt;VLOOKUP(E6601,'Coincident Peak'!$C$22:$I$33,7),0,1)</f>
        <v>1</v>
      </c>
      <c r="X6601" s="421">
        <f>IF((AND(E6601=MONTH(VLOOKUP('Time Series Data'!E6601,'Coincident Peak'!$C$5:$D$16,2)),F6601=DAY(VLOOKUP('Time Series Data'!E6601,'Coincident Peak'!$C$5:$D$16,2)),IF(AND(G6601&lt;=HOUR(VLOOKUP('Time Series Data'!E6601,'Coincident Peak'!$C$5:$E$16,3))+Values!$E$5,G6601&gt;=HOUR(VLOOKUP('Time Series Data'!E6601,'Coincident Peak'!$C$5:$E$16,3))-Values!$E$5),"TRUE","FALSE"))),BatteryPower,0)</f>
        <v>0</v>
      </c>
      <c r="Y6601" s="185">
        <f>IF((AND(E6601=MONTH(VLOOKUP('Time Series Data'!E6601,'Coincident Peak'!$C$5:$D$16,2)),F6601=DAY(VLOOKUP('Time Series Data'!E6601,'Coincident Peak'!$C$5:$D$16,2)))),0,N6601)</f>
        <v>0</v>
      </c>
      <c r="Z6601" s="185">
        <f>IF((AND(E6601=MONTH(VLOOKUP('Time Series Data'!E6601,'Coincident Peak'!$C$5:$D$16,2)),F6601=DAY(VLOOKUP('Time Series Data'!E6601,'Coincident Peak'!$C$5:$D$16,2)),IF(AND(G6601&lt;=HOUR(VLOOKUP('Time Series Data'!E6601,'Coincident Peak'!$C$5:$E$16,3))+Values!$E$5,G6601&gt;=HOUR(VLOOKUP('Time Series Data'!E6601,'Coincident Peak'!$C$5:$E$16,3))-Values!$E$5),"TRUE","FALSE"))),BatteryPower,Y6601)</f>
        <v>0</v>
      </c>
      <c r="AA6601" s="185">
        <f>IF((AND(E6601=MONTH(VLOOKUP('Time Series Data'!E6601,'Coincident Peak'!$C$5:$D$16,2)),F6601=DAY(VLOOKUP('Time Series Data'!E6601,'Coincident Peak'!$C$5:$D$16,2))-1)),VLOOKUP(E6601,'Coincident Peak'!$C$5:$N$16,11)*Z6601,Z6601)</f>
        <v>0</v>
      </c>
      <c r="AB6601" s="185">
        <f>IF((AND(E6601=MONTH(VLOOKUP('Time Series Data'!E6601,'Coincident Peak'!$C$5:$D$16,2)),F6601=DAY(VLOOKUP('Time Series Data'!E6601,'Coincident Peak'!$C$5:$D$16,2))+1)),VLOOKUP(E6601,'Coincident Peak'!$C$5:$N$16,12)*AA6601,AA6601)</f>
        <v>0</v>
      </c>
      <c r="AC6601" s="185">
        <f>IF((AND(E6601=MONTH(VLOOKUP('Time Series Data'!E6601,'Coincident Peak'!$C$5:$D$16,2)),F6601=DAY(VLOOKUP('Time Series Data'!E6601,'Coincident Peak'!$C$5:$D$16,2)))),0,O6601)</f>
        <v>0</v>
      </c>
      <c r="AD6601" s="185">
        <f>IF((AND(E6601=MONTH(VLOOKUP('Time Series Data'!E6601,'Coincident Peak'!$C$5:$D$16,2)),F6601=DAY(VLOOKUP('Time Series Data'!E6601,'Coincident Peak'!$C$5:$D$16,2))-1)),VLOOKUP(E6601,'Coincident Peak'!$C$5:$N$16,11)*AC6601,AC6601)</f>
        <v>0</v>
      </c>
      <c r="AE6601" s="185">
        <f>IF((AND(E6601=MONTH(VLOOKUP('Time Series Data'!E6601,'Coincident Peak'!$C$5:$D$16,2)),F6601=DAY(VLOOKUP('Time Series Data'!E6601,'Coincident Peak'!$C$5:$D$16,2))+1)),VLOOKUP(E6601,'Coincident Peak'!$C$5:$N$16,12)*AD6601,AD6601)</f>
        <v>0</v>
      </c>
      <c r="AF6601" s="102">
        <f t="shared" si="1517"/>
        <v>25104</v>
      </c>
      <c r="AG6601" s="185">
        <f>IF((AND(E6601=MONTH(VLOOKUP('Time Series Data'!E6601,'Coincident Peak'!$C$5:$D$16,2)),F6601=DAY(VLOOKUP('Time Series Data'!E6601,'Coincident Peak'!$C$5:$D$16,2)))),U6601,O6601)</f>
        <v>0</v>
      </c>
      <c r="AH6601" s="102">
        <f t="shared" si="1519"/>
        <v>25104</v>
      </c>
      <c r="AL6601" s="102"/>
    </row>
    <row r="6602" spans="1:38" x14ac:dyDescent="0.2">
      <c r="A6602" s="77"/>
      <c r="B6602" s="77">
        <f t="shared" si="1511"/>
        <v>43740.791666666664</v>
      </c>
      <c r="C6602" s="112">
        <f t="shared" si="1512"/>
        <v>43740</v>
      </c>
      <c r="D6602" s="106">
        <f t="shared" si="1518"/>
        <v>24042</v>
      </c>
      <c r="E6602" s="469">
        <v>10</v>
      </c>
      <c r="F6602" s="469">
        <v>2</v>
      </c>
      <c r="G6602" s="110">
        <v>19</v>
      </c>
      <c r="H6602" s="110">
        <f t="shared" si="1513"/>
        <v>3</v>
      </c>
      <c r="I6602" s="110" cm="1">
        <f t="array" ref="I6602">INDEX(Values!$V$6:$AG$29,'Time Series Data'!G6602+1,'Time Series Data'!E6602)</f>
        <v>1</v>
      </c>
      <c r="J6602" s="113">
        <v>6595.5</v>
      </c>
      <c r="K6602" s="108">
        <v>24042</v>
      </c>
      <c r="L6602" s="108">
        <v>0</v>
      </c>
      <c r="M6602">
        <v>0</v>
      </c>
      <c r="N6602">
        <v>0</v>
      </c>
      <c r="O6602">
        <v>0</v>
      </c>
      <c r="P6602">
        <v>95</v>
      </c>
      <c r="T6602" s="185">
        <f t="shared" si="1514"/>
        <v>0</v>
      </c>
      <c r="U6602" s="185">
        <f t="shared" si="1515"/>
        <v>0</v>
      </c>
      <c r="V6602" s="102">
        <f t="shared" si="1516"/>
        <v>24042</v>
      </c>
      <c r="W6602">
        <f>IF(V6602+O6602&gt;VLOOKUP(E6602,'Coincident Peak'!$C$22:$I$33,7),0,1)</f>
        <v>1</v>
      </c>
      <c r="X6602" s="421">
        <f>IF((AND(E6602=MONTH(VLOOKUP('Time Series Data'!E6602,'Coincident Peak'!$C$5:$D$16,2)),F6602=DAY(VLOOKUP('Time Series Data'!E6602,'Coincident Peak'!$C$5:$D$16,2)),IF(AND(G6602&lt;=HOUR(VLOOKUP('Time Series Data'!E6602,'Coincident Peak'!$C$5:$E$16,3))+Values!$E$5,G6602&gt;=HOUR(VLOOKUP('Time Series Data'!E6602,'Coincident Peak'!$C$5:$E$16,3))-Values!$E$5),"TRUE","FALSE"))),BatteryPower,0)</f>
        <v>0</v>
      </c>
      <c r="Y6602" s="185">
        <f>IF((AND(E6602=MONTH(VLOOKUP('Time Series Data'!E6602,'Coincident Peak'!$C$5:$D$16,2)),F6602=DAY(VLOOKUP('Time Series Data'!E6602,'Coincident Peak'!$C$5:$D$16,2)))),0,N6602)</f>
        <v>0</v>
      </c>
      <c r="Z6602" s="185">
        <f>IF((AND(E6602=MONTH(VLOOKUP('Time Series Data'!E6602,'Coincident Peak'!$C$5:$D$16,2)),F6602=DAY(VLOOKUP('Time Series Data'!E6602,'Coincident Peak'!$C$5:$D$16,2)),IF(AND(G6602&lt;=HOUR(VLOOKUP('Time Series Data'!E6602,'Coincident Peak'!$C$5:$E$16,3))+Values!$E$5,G6602&gt;=HOUR(VLOOKUP('Time Series Data'!E6602,'Coincident Peak'!$C$5:$E$16,3))-Values!$E$5),"TRUE","FALSE"))),BatteryPower,Y6602)</f>
        <v>0</v>
      </c>
      <c r="AA6602" s="185">
        <f>IF((AND(E6602=MONTH(VLOOKUP('Time Series Data'!E6602,'Coincident Peak'!$C$5:$D$16,2)),F6602=DAY(VLOOKUP('Time Series Data'!E6602,'Coincident Peak'!$C$5:$D$16,2))-1)),VLOOKUP(E6602,'Coincident Peak'!$C$5:$N$16,11)*Z6602,Z6602)</f>
        <v>0</v>
      </c>
      <c r="AB6602" s="185">
        <f>IF((AND(E6602=MONTH(VLOOKUP('Time Series Data'!E6602,'Coincident Peak'!$C$5:$D$16,2)),F6602=DAY(VLOOKUP('Time Series Data'!E6602,'Coincident Peak'!$C$5:$D$16,2))+1)),VLOOKUP(E6602,'Coincident Peak'!$C$5:$N$16,12)*AA6602,AA6602)</f>
        <v>0</v>
      </c>
      <c r="AC6602" s="185">
        <f>IF((AND(E6602=MONTH(VLOOKUP('Time Series Data'!E6602,'Coincident Peak'!$C$5:$D$16,2)),F6602=DAY(VLOOKUP('Time Series Data'!E6602,'Coincident Peak'!$C$5:$D$16,2)))),0,O6602)</f>
        <v>0</v>
      </c>
      <c r="AD6602" s="185">
        <f>IF((AND(E6602=MONTH(VLOOKUP('Time Series Data'!E6602,'Coincident Peak'!$C$5:$D$16,2)),F6602=DAY(VLOOKUP('Time Series Data'!E6602,'Coincident Peak'!$C$5:$D$16,2))-1)),VLOOKUP(E6602,'Coincident Peak'!$C$5:$N$16,11)*AC6602,AC6602)</f>
        <v>0</v>
      </c>
      <c r="AE6602" s="185">
        <f>IF((AND(E6602=MONTH(VLOOKUP('Time Series Data'!E6602,'Coincident Peak'!$C$5:$D$16,2)),F6602=DAY(VLOOKUP('Time Series Data'!E6602,'Coincident Peak'!$C$5:$D$16,2))+1)),VLOOKUP(E6602,'Coincident Peak'!$C$5:$N$16,12)*AD6602,AD6602)</f>
        <v>0</v>
      </c>
      <c r="AF6602" s="102">
        <f t="shared" si="1517"/>
        <v>24042</v>
      </c>
      <c r="AG6602" s="185">
        <f>IF((AND(E6602=MONTH(VLOOKUP('Time Series Data'!E6602,'Coincident Peak'!$C$5:$D$16,2)),F6602=DAY(VLOOKUP('Time Series Data'!E6602,'Coincident Peak'!$C$5:$D$16,2)))),U6602,O6602)</f>
        <v>0</v>
      </c>
      <c r="AH6602" s="102">
        <f t="shared" si="1519"/>
        <v>24042</v>
      </c>
      <c r="AL6602" s="102"/>
    </row>
    <row r="6603" spans="1:38" x14ac:dyDescent="0.2">
      <c r="A6603" s="77"/>
      <c r="B6603" s="77">
        <f t="shared" si="1511"/>
        <v>43740.833333333336</v>
      </c>
      <c r="C6603" s="112">
        <f t="shared" si="1512"/>
        <v>43740</v>
      </c>
      <c r="D6603" s="106">
        <f t="shared" si="1518"/>
        <v>22479</v>
      </c>
      <c r="E6603" s="469">
        <v>10</v>
      </c>
      <c r="F6603" s="469">
        <v>2</v>
      </c>
      <c r="G6603" s="110">
        <v>20</v>
      </c>
      <c r="H6603" s="110">
        <f t="shared" si="1513"/>
        <v>3</v>
      </c>
      <c r="I6603" s="110" cm="1">
        <f t="array" ref="I6603">INDEX(Values!$V$6:$AG$29,'Time Series Data'!G6603+1,'Time Series Data'!E6603)</f>
        <v>1</v>
      </c>
      <c r="J6603" s="113">
        <v>6596.5</v>
      </c>
      <c r="K6603" s="108">
        <v>22479</v>
      </c>
      <c r="L6603" s="108">
        <v>0</v>
      </c>
      <c r="M6603">
        <v>0</v>
      </c>
      <c r="N6603">
        <v>0</v>
      </c>
      <c r="O6603">
        <v>0</v>
      </c>
      <c r="P6603">
        <v>95</v>
      </c>
      <c r="T6603" s="185">
        <f t="shared" si="1514"/>
        <v>0</v>
      </c>
      <c r="U6603" s="185">
        <f t="shared" si="1515"/>
        <v>0</v>
      </c>
      <c r="V6603" s="102">
        <f t="shared" si="1516"/>
        <v>22479</v>
      </c>
      <c r="W6603">
        <f>IF(V6603+O6603&gt;VLOOKUP(E6603,'Coincident Peak'!$C$22:$I$33,7),0,1)</f>
        <v>1</v>
      </c>
      <c r="X6603" s="421">
        <f>IF((AND(E6603=MONTH(VLOOKUP('Time Series Data'!E6603,'Coincident Peak'!$C$5:$D$16,2)),F6603=DAY(VLOOKUP('Time Series Data'!E6603,'Coincident Peak'!$C$5:$D$16,2)),IF(AND(G6603&lt;=HOUR(VLOOKUP('Time Series Data'!E6603,'Coincident Peak'!$C$5:$E$16,3))+Values!$E$5,G6603&gt;=HOUR(VLOOKUP('Time Series Data'!E6603,'Coincident Peak'!$C$5:$E$16,3))-Values!$E$5),"TRUE","FALSE"))),BatteryPower,0)</f>
        <v>0</v>
      </c>
      <c r="Y6603" s="185">
        <f>IF((AND(E6603=MONTH(VLOOKUP('Time Series Data'!E6603,'Coincident Peak'!$C$5:$D$16,2)),F6603=DAY(VLOOKUP('Time Series Data'!E6603,'Coincident Peak'!$C$5:$D$16,2)))),0,N6603)</f>
        <v>0</v>
      </c>
      <c r="Z6603" s="185">
        <f>IF((AND(E6603=MONTH(VLOOKUP('Time Series Data'!E6603,'Coincident Peak'!$C$5:$D$16,2)),F6603=DAY(VLOOKUP('Time Series Data'!E6603,'Coincident Peak'!$C$5:$D$16,2)),IF(AND(G6603&lt;=HOUR(VLOOKUP('Time Series Data'!E6603,'Coincident Peak'!$C$5:$E$16,3))+Values!$E$5,G6603&gt;=HOUR(VLOOKUP('Time Series Data'!E6603,'Coincident Peak'!$C$5:$E$16,3))-Values!$E$5),"TRUE","FALSE"))),BatteryPower,Y6603)</f>
        <v>0</v>
      </c>
      <c r="AA6603" s="185">
        <f>IF((AND(E6603=MONTH(VLOOKUP('Time Series Data'!E6603,'Coincident Peak'!$C$5:$D$16,2)),F6603=DAY(VLOOKUP('Time Series Data'!E6603,'Coincident Peak'!$C$5:$D$16,2))-1)),VLOOKUP(E6603,'Coincident Peak'!$C$5:$N$16,11)*Z6603,Z6603)</f>
        <v>0</v>
      </c>
      <c r="AB6603" s="185">
        <f>IF((AND(E6603=MONTH(VLOOKUP('Time Series Data'!E6603,'Coincident Peak'!$C$5:$D$16,2)),F6603=DAY(VLOOKUP('Time Series Data'!E6603,'Coincident Peak'!$C$5:$D$16,2))+1)),VLOOKUP(E6603,'Coincident Peak'!$C$5:$N$16,12)*AA6603,AA6603)</f>
        <v>0</v>
      </c>
      <c r="AC6603" s="185">
        <f>IF((AND(E6603=MONTH(VLOOKUP('Time Series Data'!E6603,'Coincident Peak'!$C$5:$D$16,2)),F6603=DAY(VLOOKUP('Time Series Data'!E6603,'Coincident Peak'!$C$5:$D$16,2)))),0,O6603)</f>
        <v>0</v>
      </c>
      <c r="AD6603" s="185">
        <f>IF((AND(E6603=MONTH(VLOOKUP('Time Series Data'!E6603,'Coincident Peak'!$C$5:$D$16,2)),F6603=DAY(VLOOKUP('Time Series Data'!E6603,'Coincident Peak'!$C$5:$D$16,2))-1)),VLOOKUP(E6603,'Coincident Peak'!$C$5:$N$16,11)*AC6603,AC6603)</f>
        <v>0</v>
      </c>
      <c r="AE6603" s="185">
        <f>IF((AND(E6603=MONTH(VLOOKUP('Time Series Data'!E6603,'Coincident Peak'!$C$5:$D$16,2)),F6603=DAY(VLOOKUP('Time Series Data'!E6603,'Coincident Peak'!$C$5:$D$16,2))+1)),VLOOKUP(E6603,'Coincident Peak'!$C$5:$N$16,12)*AD6603,AD6603)</f>
        <v>0</v>
      </c>
      <c r="AF6603" s="102">
        <f t="shared" si="1517"/>
        <v>22479</v>
      </c>
      <c r="AG6603" s="185">
        <f>IF((AND(E6603=MONTH(VLOOKUP('Time Series Data'!E6603,'Coincident Peak'!$C$5:$D$16,2)),F6603=DAY(VLOOKUP('Time Series Data'!E6603,'Coincident Peak'!$C$5:$D$16,2)))),U6603,O6603)</f>
        <v>0</v>
      </c>
      <c r="AH6603" s="102">
        <f t="shared" si="1519"/>
        <v>22479</v>
      </c>
      <c r="AL6603" s="102"/>
    </row>
    <row r="6604" spans="1:38" x14ac:dyDescent="0.2">
      <c r="A6604" s="77"/>
      <c r="B6604" s="77">
        <f t="shared" si="1511"/>
        <v>43740.875</v>
      </c>
      <c r="C6604" s="112">
        <f t="shared" si="1512"/>
        <v>43740</v>
      </c>
      <c r="D6604" s="106">
        <f t="shared" si="1518"/>
        <v>20378</v>
      </c>
      <c r="E6604" s="469">
        <v>10</v>
      </c>
      <c r="F6604" s="469">
        <v>2</v>
      </c>
      <c r="G6604" s="110">
        <v>21</v>
      </c>
      <c r="H6604" s="110">
        <f t="shared" si="1513"/>
        <v>3</v>
      </c>
      <c r="I6604" s="110" cm="1">
        <f t="array" ref="I6604">INDEX(Values!$V$6:$AG$29,'Time Series Data'!G6604+1,'Time Series Data'!E6604)</f>
        <v>1</v>
      </c>
      <c r="J6604" s="113">
        <v>6597.5</v>
      </c>
      <c r="K6604" s="108">
        <v>20378</v>
      </c>
      <c r="L6604" s="108">
        <v>0</v>
      </c>
      <c r="M6604">
        <v>0</v>
      </c>
      <c r="N6604">
        <v>0</v>
      </c>
      <c r="O6604">
        <v>0</v>
      </c>
      <c r="P6604">
        <v>95</v>
      </c>
      <c r="T6604" s="185">
        <f t="shared" si="1514"/>
        <v>0</v>
      </c>
      <c r="U6604" s="185">
        <f t="shared" si="1515"/>
        <v>0</v>
      </c>
      <c r="V6604" s="102">
        <f t="shared" si="1516"/>
        <v>20378</v>
      </c>
      <c r="W6604">
        <f>IF(V6604+O6604&gt;VLOOKUP(E6604,'Coincident Peak'!$C$22:$I$33,7),0,1)</f>
        <v>1</v>
      </c>
      <c r="X6604" s="421">
        <f>IF((AND(E6604=MONTH(VLOOKUP('Time Series Data'!E6604,'Coincident Peak'!$C$5:$D$16,2)),F6604=DAY(VLOOKUP('Time Series Data'!E6604,'Coincident Peak'!$C$5:$D$16,2)),IF(AND(G6604&lt;=HOUR(VLOOKUP('Time Series Data'!E6604,'Coincident Peak'!$C$5:$E$16,3))+Values!$E$5,G6604&gt;=HOUR(VLOOKUP('Time Series Data'!E6604,'Coincident Peak'!$C$5:$E$16,3))-Values!$E$5),"TRUE","FALSE"))),BatteryPower,0)</f>
        <v>0</v>
      </c>
      <c r="Y6604" s="185">
        <f>IF((AND(E6604=MONTH(VLOOKUP('Time Series Data'!E6604,'Coincident Peak'!$C$5:$D$16,2)),F6604=DAY(VLOOKUP('Time Series Data'!E6604,'Coincident Peak'!$C$5:$D$16,2)))),0,N6604)</f>
        <v>0</v>
      </c>
      <c r="Z6604" s="185">
        <f>IF((AND(E6604=MONTH(VLOOKUP('Time Series Data'!E6604,'Coincident Peak'!$C$5:$D$16,2)),F6604=DAY(VLOOKUP('Time Series Data'!E6604,'Coincident Peak'!$C$5:$D$16,2)),IF(AND(G6604&lt;=HOUR(VLOOKUP('Time Series Data'!E6604,'Coincident Peak'!$C$5:$E$16,3))+Values!$E$5,G6604&gt;=HOUR(VLOOKUP('Time Series Data'!E6604,'Coincident Peak'!$C$5:$E$16,3))-Values!$E$5),"TRUE","FALSE"))),BatteryPower,Y6604)</f>
        <v>0</v>
      </c>
      <c r="AA6604" s="185">
        <f>IF((AND(E6604=MONTH(VLOOKUP('Time Series Data'!E6604,'Coincident Peak'!$C$5:$D$16,2)),F6604=DAY(VLOOKUP('Time Series Data'!E6604,'Coincident Peak'!$C$5:$D$16,2))-1)),VLOOKUP(E6604,'Coincident Peak'!$C$5:$N$16,11)*Z6604,Z6604)</f>
        <v>0</v>
      </c>
      <c r="AB6604" s="185">
        <f>IF((AND(E6604=MONTH(VLOOKUP('Time Series Data'!E6604,'Coincident Peak'!$C$5:$D$16,2)),F6604=DAY(VLOOKUP('Time Series Data'!E6604,'Coincident Peak'!$C$5:$D$16,2))+1)),VLOOKUP(E6604,'Coincident Peak'!$C$5:$N$16,12)*AA6604,AA6604)</f>
        <v>0</v>
      </c>
      <c r="AC6604" s="185">
        <f>IF((AND(E6604=MONTH(VLOOKUP('Time Series Data'!E6604,'Coincident Peak'!$C$5:$D$16,2)),F6604=DAY(VLOOKUP('Time Series Data'!E6604,'Coincident Peak'!$C$5:$D$16,2)))),0,O6604)</f>
        <v>0</v>
      </c>
      <c r="AD6604" s="185">
        <f>IF((AND(E6604=MONTH(VLOOKUP('Time Series Data'!E6604,'Coincident Peak'!$C$5:$D$16,2)),F6604=DAY(VLOOKUP('Time Series Data'!E6604,'Coincident Peak'!$C$5:$D$16,2))-1)),VLOOKUP(E6604,'Coincident Peak'!$C$5:$N$16,11)*AC6604,AC6604)</f>
        <v>0</v>
      </c>
      <c r="AE6604" s="185">
        <f>IF((AND(E6604=MONTH(VLOOKUP('Time Series Data'!E6604,'Coincident Peak'!$C$5:$D$16,2)),F6604=DAY(VLOOKUP('Time Series Data'!E6604,'Coincident Peak'!$C$5:$D$16,2))+1)),VLOOKUP(E6604,'Coincident Peak'!$C$5:$N$16,12)*AD6604,AD6604)</f>
        <v>0</v>
      </c>
      <c r="AF6604" s="102">
        <f t="shared" si="1517"/>
        <v>20378</v>
      </c>
      <c r="AG6604" s="185">
        <f>IF((AND(E6604=MONTH(VLOOKUP('Time Series Data'!E6604,'Coincident Peak'!$C$5:$D$16,2)),F6604=DAY(VLOOKUP('Time Series Data'!E6604,'Coincident Peak'!$C$5:$D$16,2)))),U6604,O6604)</f>
        <v>0</v>
      </c>
      <c r="AH6604" s="102">
        <f t="shared" si="1519"/>
        <v>20378</v>
      </c>
      <c r="AL6604" s="102"/>
    </row>
    <row r="6605" spans="1:38" x14ac:dyDescent="0.2">
      <c r="A6605" s="77"/>
      <c r="B6605" s="77">
        <f t="shared" si="1511"/>
        <v>43740.916666666664</v>
      </c>
      <c r="C6605" s="112">
        <f t="shared" si="1512"/>
        <v>43740</v>
      </c>
      <c r="D6605" s="106">
        <f t="shared" si="1518"/>
        <v>17616</v>
      </c>
      <c r="E6605" s="469">
        <v>10</v>
      </c>
      <c r="F6605" s="469">
        <v>2</v>
      </c>
      <c r="G6605" s="110">
        <v>22</v>
      </c>
      <c r="H6605" s="110">
        <f t="shared" si="1513"/>
        <v>3</v>
      </c>
      <c r="I6605" s="110" cm="1">
        <f t="array" ref="I6605">INDEX(Values!$V$6:$AG$29,'Time Series Data'!G6605+1,'Time Series Data'!E6605)</f>
        <v>1</v>
      </c>
      <c r="J6605" s="113">
        <v>6598.5</v>
      </c>
      <c r="K6605" s="108">
        <v>17616</v>
      </c>
      <c r="L6605" s="108">
        <v>0</v>
      </c>
      <c r="M6605">
        <v>0</v>
      </c>
      <c r="N6605">
        <v>0</v>
      </c>
      <c r="O6605">
        <v>0</v>
      </c>
      <c r="P6605">
        <v>95</v>
      </c>
      <c r="T6605" s="185">
        <f t="shared" si="1514"/>
        <v>0</v>
      </c>
      <c r="U6605" s="185">
        <f t="shared" si="1515"/>
        <v>0</v>
      </c>
      <c r="V6605" s="102">
        <f t="shared" si="1516"/>
        <v>17616</v>
      </c>
      <c r="W6605">
        <f>IF(V6605+O6605&gt;VLOOKUP(E6605,'Coincident Peak'!$C$22:$I$33,7),0,1)</f>
        <v>1</v>
      </c>
      <c r="X6605" s="421">
        <f>IF((AND(E6605=MONTH(VLOOKUP('Time Series Data'!E6605,'Coincident Peak'!$C$5:$D$16,2)),F6605=DAY(VLOOKUP('Time Series Data'!E6605,'Coincident Peak'!$C$5:$D$16,2)),IF(AND(G6605&lt;=HOUR(VLOOKUP('Time Series Data'!E6605,'Coincident Peak'!$C$5:$E$16,3))+Values!$E$5,G6605&gt;=HOUR(VLOOKUP('Time Series Data'!E6605,'Coincident Peak'!$C$5:$E$16,3))-Values!$E$5),"TRUE","FALSE"))),BatteryPower,0)</f>
        <v>0</v>
      </c>
      <c r="Y6605" s="185">
        <f>IF((AND(E6605=MONTH(VLOOKUP('Time Series Data'!E6605,'Coincident Peak'!$C$5:$D$16,2)),F6605=DAY(VLOOKUP('Time Series Data'!E6605,'Coincident Peak'!$C$5:$D$16,2)))),0,N6605)</f>
        <v>0</v>
      </c>
      <c r="Z6605" s="185">
        <f>IF((AND(E6605=MONTH(VLOOKUP('Time Series Data'!E6605,'Coincident Peak'!$C$5:$D$16,2)),F6605=DAY(VLOOKUP('Time Series Data'!E6605,'Coincident Peak'!$C$5:$D$16,2)),IF(AND(G6605&lt;=HOUR(VLOOKUP('Time Series Data'!E6605,'Coincident Peak'!$C$5:$E$16,3))+Values!$E$5,G6605&gt;=HOUR(VLOOKUP('Time Series Data'!E6605,'Coincident Peak'!$C$5:$E$16,3))-Values!$E$5),"TRUE","FALSE"))),BatteryPower,Y6605)</f>
        <v>0</v>
      </c>
      <c r="AA6605" s="185">
        <f>IF((AND(E6605=MONTH(VLOOKUP('Time Series Data'!E6605,'Coincident Peak'!$C$5:$D$16,2)),F6605=DAY(VLOOKUP('Time Series Data'!E6605,'Coincident Peak'!$C$5:$D$16,2))-1)),VLOOKUP(E6605,'Coincident Peak'!$C$5:$N$16,11)*Z6605,Z6605)</f>
        <v>0</v>
      </c>
      <c r="AB6605" s="185">
        <f>IF((AND(E6605=MONTH(VLOOKUP('Time Series Data'!E6605,'Coincident Peak'!$C$5:$D$16,2)),F6605=DAY(VLOOKUP('Time Series Data'!E6605,'Coincident Peak'!$C$5:$D$16,2))+1)),VLOOKUP(E6605,'Coincident Peak'!$C$5:$N$16,12)*AA6605,AA6605)</f>
        <v>0</v>
      </c>
      <c r="AC6605" s="185">
        <f>IF((AND(E6605=MONTH(VLOOKUP('Time Series Data'!E6605,'Coincident Peak'!$C$5:$D$16,2)),F6605=DAY(VLOOKUP('Time Series Data'!E6605,'Coincident Peak'!$C$5:$D$16,2)))),0,O6605)</f>
        <v>0</v>
      </c>
      <c r="AD6605" s="185">
        <f>IF((AND(E6605=MONTH(VLOOKUP('Time Series Data'!E6605,'Coincident Peak'!$C$5:$D$16,2)),F6605=DAY(VLOOKUP('Time Series Data'!E6605,'Coincident Peak'!$C$5:$D$16,2))-1)),VLOOKUP(E6605,'Coincident Peak'!$C$5:$N$16,11)*AC6605,AC6605)</f>
        <v>0</v>
      </c>
      <c r="AE6605" s="185">
        <f>IF((AND(E6605=MONTH(VLOOKUP('Time Series Data'!E6605,'Coincident Peak'!$C$5:$D$16,2)),F6605=DAY(VLOOKUP('Time Series Data'!E6605,'Coincident Peak'!$C$5:$D$16,2))+1)),VLOOKUP(E6605,'Coincident Peak'!$C$5:$N$16,12)*AD6605,AD6605)</f>
        <v>0</v>
      </c>
      <c r="AF6605" s="102">
        <f t="shared" si="1517"/>
        <v>17616</v>
      </c>
      <c r="AG6605" s="185">
        <f>IF((AND(E6605=MONTH(VLOOKUP('Time Series Data'!E6605,'Coincident Peak'!$C$5:$D$16,2)),F6605=DAY(VLOOKUP('Time Series Data'!E6605,'Coincident Peak'!$C$5:$D$16,2)))),U6605,O6605)</f>
        <v>0</v>
      </c>
      <c r="AH6605" s="102">
        <f t="shared" si="1519"/>
        <v>17616</v>
      </c>
      <c r="AL6605" s="102"/>
    </row>
    <row r="6606" spans="1:38" x14ac:dyDescent="0.2">
      <c r="A6606" s="77"/>
      <c r="B6606" s="77">
        <f t="shared" si="1511"/>
        <v>43740.958333333336</v>
      </c>
      <c r="C6606" s="112">
        <f t="shared" si="1512"/>
        <v>43740</v>
      </c>
      <c r="D6606" s="106">
        <f t="shared" si="1518"/>
        <v>15494</v>
      </c>
      <c r="E6606" s="469">
        <v>10</v>
      </c>
      <c r="F6606" s="469">
        <v>2</v>
      </c>
      <c r="G6606" s="110">
        <v>23</v>
      </c>
      <c r="H6606" s="110">
        <f t="shared" si="1513"/>
        <v>3</v>
      </c>
      <c r="I6606" s="110" cm="1">
        <f t="array" ref="I6606">INDEX(Values!$V$6:$AG$29,'Time Series Data'!G6606+1,'Time Series Data'!E6606)</f>
        <v>1</v>
      </c>
      <c r="J6606" s="113">
        <v>6599.5</v>
      </c>
      <c r="K6606" s="108">
        <v>15494</v>
      </c>
      <c r="L6606" s="108">
        <v>0</v>
      </c>
      <c r="M6606">
        <v>0</v>
      </c>
      <c r="N6606">
        <v>0</v>
      </c>
      <c r="O6606">
        <v>0</v>
      </c>
      <c r="P6606">
        <v>95</v>
      </c>
      <c r="T6606" s="185">
        <f t="shared" si="1514"/>
        <v>0</v>
      </c>
      <c r="U6606" s="185">
        <f t="shared" si="1515"/>
        <v>0</v>
      </c>
      <c r="V6606" s="102">
        <f t="shared" si="1516"/>
        <v>15494</v>
      </c>
      <c r="W6606">
        <f>IF(V6606+O6606&gt;VLOOKUP(E6606,'Coincident Peak'!$C$22:$I$33,7),0,1)</f>
        <v>1</v>
      </c>
      <c r="X6606" s="421">
        <f>IF((AND(E6606=MONTH(VLOOKUP('Time Series Data'!E6606,'Coincident Peak'!$C$5:$D$16,2)),F6606=DAY(VLOOKUP('Time Series Data'!E6606,'Coincident Peak'!$C$5:$D$16,2)),IF(AND(G6606&lt;=HOUR(VLOOKUP('Time Series Data'!E6606,'Coincident Peak'!$C$5:$E$16,3))+Values!$E$5,G6606&gt;=HOUR(VLOOKUP('Time Series Data'!E6606,'Coincident Peak'!$C$5:$E$16,3))-Values!$E$5),"TRUE","FALSE"))),BatteryPower,0)</f>
        <v>0</v>
      </c>
      <c r="Y6606" s="185">
        <f>IF((AND(E6606=MONTH(VLOOKUP('Time Series Data'!E6606,'Coincident Peak'!$C$5:$D$16,2)),F6606=DAY(VLOOKUP('Time Series Data'!E6606,'Coincident Peak'!$C$5:$D$16,2)))),0,N6606)</f>
        <v>0</v>
      </c>
      <c r="Z6606" s="185">
        <f>IF((AND(E6606=MONTH(VLOOKUP('Time Series Data'!E6606,'Coincident Peak'!$C$5:$D$16,2)),F6606=DAY(VLOOKUP('Time Series Data'!E6606,'Coincident Peak'!$C$5:$D$16,2)),IF(AND(G6606&lt;=HOUR(VLOOKUP('Time Series Data'!E6606,'Coincident Peak'!$C$5:$E$16,3))+Values!$E$5,G6606&gt;=HOUR(VLOOKUP('Time Series Data'!E6606,'Coincident Peak'!$C$5:$E$16,3))-Values!$E$5),"TRUE","FALSE"))),BatteryPower,Y6606)</f>
        <v>0</v>
      </c>
      <c r="AA6606" s="185">
        <f>IF((AND(E6606=MONTH(VLOOKUP('Time Series Data'!E6606,'Coincident Peak'!$C$5:$D$16,2)),F6606=DAY(VLOOKUP('Time Series Data'!E6606,'Coincident Peak'!$C$5:$D$16,2))-1)),VLOOKUP(E6606,'Coincident Peak'!$C$5:$N$16,11)*Z6606,Z6606)</f>
        <v>0</v>
      </c>
      <c r="AB6606" s="185">
        <f>IF((AND(E6606=MONTH(VLOOKUP('Time Series Data'!E6606,'Coincident Peak'!$C$5:$D$16,2)),F6606=DAY(VLOOKUP('Time Series Data'!E6606,'Coincident Peak'!$C$5:$D$16,2))+1)),VLOOKUP(E6606,'Coincident Peak'!$C$5:$N$16,12)*AA6606,AA6606)</f>
        <v>0</v>
      </c>
      <c r="AC6606" s="185">
        <f>IF((AND(E6606=MONTH(VLOOKUP('Time Series Data'!E6606,'Coincident Peak'!$C$5:$D$16,2)),F6606=DAY(VLOOKUP('Time Series Data'!E6606,'Coincident Peak'!$C$5:$D$16,2)))),0,O6606)</f>
        <v>0</v>
      </c>
      <c r="AD6606" s="185">
        <f>IF((AND(E6606=MONTH(VLOOKUP('Time Series Data'!E6606,'Coincident Peak'!$C$5:$D$16,2)),F6606=DAY(VLOOKUP('Time Series Data'!E6606,'Coincident Peak'!$C$5:$D$16,2))-1)),VLOOKUP(E6606,'Coincident Peak'!$C$5:$N$16,11)*AC6606,AC6606)</f>
        <v>0</v>
      </c>
      <c r="AE6606" s="185">
        <f>IF((AND(E6606=MONTH(VLOOKUP('Time Series Data'!E6606,'Coincident Peak'!$C$5:$D$16,2)),F6606=DAY(VLOOKUP('Time Series Data'!E6606,'Coincident Peak'!$C$5:$D$16,2))+1)),VLOOKUP(E6606,'Coincident Peak'!$C$5:$N$16,12)*AD6606,AD6606)</f>
        <v>0</v>
      </c>
      <c r="AF6606" s="102">
        <f t="shared" si="1517"/>
        <v>15494</v>
      </c>
      <c r="AG6606" s="185">
        <f>IF((AND(E6606=MONTH(VLOOKUP('Time Series Data'!E6606,'Coincident Peak'!$C$5:$D$16,2)),F6606=DAY(VLOOKUP('Time Series Data'!E6606,'Coincident Peak'!$C$5:$D$16,2)))),U6606,O6606)</f>
        <v>0</v>
      </c>
      <c r="AH6606" s="102">
        <f t="shared" si="1519"/>
        <v>15494</v>
      </c>
      <c r="AL6606" s="102"/>
    </row>
    <row r="6607" spans="1:38" x14ac:dyDescent="0.2">
      <c r="A6607" s="77"/>
      <c r="B6607" s="77">
        <f t="shared" si="1511"/>
        <v>43741</v>
      </c>
      <c r="C6607" s="112">
        <f t="shared" si="1512"/>
        <v>43741</v>
      </c>
      <c r="D6607" s="106">
        <f t="shared" si="1518"/>
        <v>13676</v>
      </c>
      <c r="E6607" s="469">
        <v>10</v>
      </c>
      <c r="F6607" s="469">
        <v>3</v>
      </c>
      <c r="G6607" s="110">
        <v>0</v>
      </c>
      <c r="H6607" s="110">
        <f t="shared" si="1513"/>
        <v>4</v>
      </c>
      <c r="I6607" s="110" cm="1">
        <f t="array" ref="I6607">INDEX(Values!$V$6:$AG$29,'Time Series Data'!G6607+1,'Time Series Data'!E6607)</f>
        <v>1</v>
      </c>
      <c r="J6607" s="113">
        <v>6600.5</v>
      </c>
      <c r="K6607" s="108">
        <v>13676</v>
      </c>
      <c r="L6607" s="108">
        <v>0</v>
      </c>
      <c r="M6607">
        <v>0</v>
      </c>
      <c r="N6607">
        <v>0</v>
      </c>
      <c r="O6607">
        <v>0</v>
      </c>
      <c r="P6607">
        <v>95</v>
      </c>
      <c r="T6607" s="185">
        <f t="shared" si="1514"/>
        <v>0</v>
      </c>
      <c r="U6607" s="185">
        <f t="shared" si="1515"/>
        <v>0</v>
      </c>
      <c r="V6607" s="102">
        <f t="shared" si="1516"/>
        <v>13676</v>
      </c>
      <c r="W6607">
        <f>IF(V6607+O6607&gt;VLOOKUP(E6607,'Coincident Peak'!$C$22:$I$33,7),0,1)</f>
        <v>1</v>
      </c>
      <c r="X6607" s="421">
        <f>IF((AND(E6607=MONTH(VLOOKUP('Time Series Data'!E6607,'Coincident Peak'!$C$5:$D$16,2)),F6607=DAY(VLOOKUP('Time Series Data'!E6607,'Coincident Peak'!$C$5:$D$16,2)),IF(AND(G6607&lt;=HOUR(VLOOKUP('Time Series Data'!E6607,'Coincident Peak'!$C$5:$E$16,3))+Values!$E$5,G6607&gt;=HOUR(VLOOKUP('Time Series Data'!E6607,'Coincident Peak'!$C$5:$E$16,3))-Values!$E$5),"TRUE","FALSE"))),BatteryPower,0)</f>
        <v>0</v>
      </c>
      <c r="Y6607" s="185">
        <f>IF((AND(E6607=MONTH(VLOOKUP('Time Series Data'!E6607,'Coincident Peak'!$C$5:$D$16,2)),F6607=DAY(VLOOKUP('Time Series Data'!E6607,'Coincident Peak'!$C$5:$D$16,2)))),0,N6607)</f>
        <v>0</v>
      </c>
      <c r="Z6607" s="185">
        <f>IF((AND(E6607=MONTH(VLOOKUP('Time Series Data'!E6607,'Coincident Peak'!$C$5:$D$16,2)),F6607=DAY(VLOOKUP('Time Series Data'!E6607,'Coincident Peak'!$C$5:$D$16,2)),IF(AND(G6607&lt;=HOUR(VLOOKUP('Time Series Data'!E6607,'Coincident Peak'!$C$5:$E$16,3))+Values!$E$5,G6607&gt;=HOUR(VLOOKUP('Time Series Data'!E6607,'Coincident Peak'!$C$5:$E$16,3))-Values!$E$5),"TRUE","FALSE"))),BatteryPower,Y6607)</f>
        <v>0</v>
      </c>
      <c r="AA6607" s="185">
        <f>IF((AND(E6607=MONTH(VLOOKUP('Time Series Data'!E6607,'Coincident Peak'!$C$5:$D$16,2)),F6607=DAY(VLOOKUP('Time Series Data'!E6607,'Coincident Peak'!$C$5:$D$16,2))-1)),VLOOKUP(E6607,'Coincident Peak'!$C$5:$N$16,11)*Z6607,Z6607)</f>
        <v>0</v>
      </c>
      <c r="AB6607" s="185">
        <f>IF((AND(E6607=MONTH(VLOOKUP('Time Series Data'!E6607,'Coincident Peak'!$C$5:$D$16,2)),F6607=DAY(VLOOKUP('Time Series Data'!E6607,'Coincident Peak'!$C$5:$D$16,2))+1)),VLOOKUP(E6607,'Coincident Peak'!$C$5:$N$16,12)*AA6607,AA6607)</f>
        <v>0</v>
      </c>
      <c r="AC6607" s="185">
        <f>IF((AND(E6607=MONTH(VLOOKUP('Time Series Data'!E6607,'Coincident Peak'!$C$5:$D$16,2)),F6607=DAY(VLOOKUP('Time Series Data'!E6607,'Coincident Peak'!$C$5:$D$16,2)))),0,O6607)</f>
        <v>0</v>
      </c>
      <c r="AD6607" s="185">
        <f>IF((AND(E6607=MONTH(VLOOKUP('Time Series Data'!E6607,'Coincident Peak'!$C$5:$D$16,2)),F6607=DAY(VLOOKUP('Time Series Data'!E6607,'Coincident Peak'!$C$5:$D$16,2))-1)),VLOOKUP(E6607,'Coincident Peak'!$C$5:$N$16,11)*AC6607,AC6607)</f>
        <v>0</v>
      </c>
      <c r="AE6607" s="185">
        <f>IF((AND(E6607=MONTH(VLOOKUP('Time Series Data'!E6607,'Coincident Peak'!$C$5:$D$16,2)),F6607=DAY(VLOOKUP('Time Series Data'!E6607,'Coincident Peak'!$C$5:$D$16,2))+1)),VLOOKUP(E6607,'Coincident Peak'!$C$5:$N$16,12)*AD6607,AD6607)</f>
        <v>0</v>
      </c>
      <c r="AF6607" s="102">
        <f t="shared" si="1517"/>
        <v>13676</v>
      </c>
      <c r="AG6607" s="185">
        <f>IF((AND(E6607=MONTH(VLOOKUP('Time Series Data'!E6607,'Coincident Peak'!$C$5:$D$16,2)),F6607=DAY(VLOOKUP('Time Series Data'!E6607,'Coincident Peak'!$C$5:$D$16,2)))),U6607,O6607)</f>
        <v>0</v>
      </c>
      <c r="AH6607" s="102">
        <f t="shared" si="1519"/>
        <v>13676</v>
      </c>
      <c r="AL6607" s="102"/>
    </row>
    <row r="6608" spans="1:38" x14ac:dyDescent="0.2">
      <c r="A6608" s="77"/>
      <c r="B6608" s="77">
        <f t="shared" si="1511"/>
        <v>43741.041666666664</v>
      </c>
      <c r="C6608" s="112">
        <f t="shared" si="1512"/>
        <v>43741</v>
      </c>
      <c r="D6608" s="106">
        <f t="shared" si="1518"/>
        <v>12199</v>
      </c>
      <c r="E6608" s="469">
        <v>10</v>
      </c>
      <c r="F6608" s="469">
        <v>3</v>
      </c>
      <c r="G6608" s="110">
        <v>1</v>
      </c>
      <c r="H6608" s="110">
        <f t="shared" si="1513"/>
        <v>4</v>
      </c>
      <c r="I6608" s="110" cm="1">
        <f t="array" ref="I6608">INDEX(Values!$V$6:$AG$29,'Time Series Data'!G6608+1,'Time Series Data'!E6608)</f>
        <v>1</v>
      </c>
      <c r="J6608" s="113">
        <v>6601.5</v>
      </c>
      <c r="K6608" s="108">
        <v>12199</v>
      </c>
      <c r="L6608" s="108">
        <v>0</v>
      </c>
      <c r="M6608">
        <v>0</v>
      </c>
      <c r="N6608">
        <v>0</v>
      </c>
      <c r="O6608">
        <v>0</v>
      </c>
      <c r="P6608">
        <v>95</v>
      </c>
      <c r="T6608" s="185">
        <f t="shared" si="1514"/>
        <v>0</v>
      </c>
      <c r="U6608" s="185">
        <f t="shared" si="1515"/>
        <v>0</v>
      </c>
      <c r="V6608" s="102">
        <f t="shared" si="1516"/>
        <v>12199</v>
      </c>
      <c r="W6608">
        <f>IF(V6608+O6608&gt;VLOOKUP(E6608,'Coincident Peak'!$C$22:$I$33,7),0,1)</f>
        <v>1</v>
      </c>
      <c r="X6608" s="421">
        <f>IF((AND(E6608=MONTH(VLOOKUP('Time Series Data'!E6608,'Coincident Peak'!$C$5:$D$16,2)),F6608=DAY(VLOOKUP('Time Series Data'!E6608,'Coincident Peak'!$C$5:$D$16,2)),IF(AND(G6608&lt;=HOUR(VLOOKUP('Time Series Data'!E6608,'Coincident Peak'!$C$5:$E$16,3))+Values!$E$5,G6608&gt;=HOUR(VLOOKUP('Time Series Data'!E6608,'Coincident Peak'!$C$5:$E$16,3))-Values!$E$5),"TRUE","FALSE"))),BatteryPower,0)</f>
        <v>0</v>
      </c>
      <c r="Y6608" s="185">
        <f>IF((AND(E6608=MONTH(VLOOKUP('Time Series Data'!E6608,'Coincident Peak'!$C$5:$D$16,2)),F6608=DAY(VLOOKUP('Time Series Data'!E6608,'Coincident Peak'!$C$5:$D$16,2)))),0,N6608)</f>
        <v>0</v>
      </c>
      <c r="Z6608" s="185">
        <f>IF((AND(E6608=MONTH(VLOOKUP('Time Series Data'!E6608,'Coincident Peak'!$C$5:$D$16,2)),F6608=DAY(VLOOKUP('Time Series Data'!E6608,'Coincident Peak'!$C$5:$D$16,2)),IF(AND(G6608&lt;=HOUR(VLOOKUP('Time Series Data'!E6608,'Coincident Peak'!$C$5:$E$16,3))+Values!$E$5,G6608&gt;=HOUR(VLOOKUP('Time Series Data'!E6608,'Coincident Peak'!$C$5:$E$16,3))-Values!$E$5),"TRUE","FALSE"))),BatteryPower,Y6608)</f>
        <v>0</v>
      </c>
      <c r="AA6608" s="185">
        <f>IF((AND(E6608=MONTH(VLOOKUP('Time Series Data'!E6608,'Coincident Peak'!$C$5:$D$16,2)),F6608=DAY(VLOOKUP('Time Series Data'!E6608,'Coincident Peak'!$C$5:$D$16,2))-1)),VLOOKUP(E6608,'Coincident Peak'!$C$5:$N$16,11)*Z6608,Z6608)</f>
        <v>0</v>
      </c>
      <c r="AB6608" s="185">
        <f>IF((AND(E6608=MONTH(VLOOKUP('Time Series Data'!E6608,'Coincident Peak'!$C$5:$D$16,2)),F6608=DAY(VLOOKUP('Time Series Data'!E6608,'Coincident Peak'!$C$5:$D$16,2))+1)),VLOOKUP(E6608,'Coincident Peak'!$C$5:$N$16,12)*AA6608,AA6608)</f>
        <v>0</v>
      </c>
      <c r="AC6608" s="185">
        <f>IF((AND(E6608=MONTH(VLOOKUP('Time Series Data'!E6608,'Coincident Peak'!$C$5:$D$16,2)),F6608=DAY(VLOOKUP('Time Series Data'!E6608,'Coincident Peak'!$C$5:$D$16,2)))),0,O6608)</f>
        <v>0</v>
      </c>
      <c r="AD6608" s="185">
        <f>IF((AND(E6608=MONTH(VLOOKUP('Time Series Data'!E6608,'Coincident Peak'!$C$5:$D$16,2)),F6608=DAY(VLOOKUP('Time Series Data'!E6608,'Coincident Peak'!$C$5:$D$16,2))-1)),VLOOKUP(E6608,'Coincident Peak'!$C$5:$N$16,11)*AC6608,AC6608)</f>
        <v>0</v>
      </c>
      <c r="AE6608" s="185">
        <f>IF((AND(E6608=MONTH(VLOOKUP('Time Series Data'!E6608,'Coincident Peak'!$C$5:$D$16,2)),F6608=DAY(VLOOKUP('Time Series Data'!E6608,'Coincident Peak'!$C$5:$D$16,2))+1)),VLOOKUP(E6608,'Coincident Peak'!$C$5:$N$16,12)*AD6608,AD6608)</f>
        <v>0</v>
      </c>
      <c r="AF6608" s="102">
        <f t="shared" si="1517"/>
        <v>12199</v>
      </c>
      <c r="AG6608" s="185">
        <f>IF((AND(E6608=MONTH(VLOOKUP('Time Series Data'!E6608,'Coincident Peak'!$C$5:$D$16,2)),F6608=DAY(VLOOKUP('Time Series Data'!E6608,'Coincident Peak'!$C$5:$D$16,2)))),U6608,O6608)</f>
        <v>0</v>
      </c>
      <c r="AH6608" s="102">
        <f t="shared" si="1519"/>
        <v>12199</v>
      </c>
      <c r="AL6608" s="102"/>
    </row>
    <row r="6609" spans="1:38" x14ac:dyDescent="0.2">
      <c r="A6609" s="77"/>
      <c r="B6609" s="77">
        <f t="shared" si="1511"/>
        <v>43741.083333333336</v>
      </c>
      <c r="C6609" s="112">
        <f t="shared" si="1512"/>
        <v>43741</v>
      </c>
      <c r="D6609" s="106">
        <f t="shared" si="1518"/>
        <v>11290</v>
      </c>
      <c r="E6609" s="469">
        <v>10</v>
      </c>
      <c r="F6609" s="469">
        <v>3</v>
      </c>
      <c r="G6609" s="110">
        <v>2</v>
      </c>
      <c r="H6609" s="110">
        <f t="shared" si="1513"/>
        <v>4</v>
      </c>
      <c r="I6609" s="110" cm="1">
        <f t="array" ref="I6609">INDEX(Values!$V$6:$AG$29,'Time Series Data'!G6609+1,'Time Series Data'!E6609)</f>
        <v>1</v>
      </c>
      <c r="J6609" s="113">
        <v>6602.5</v>
      </c>
      <c r="K6609" s="108">
        <v>11290</v>
      </c>
      <c r="L6609" s="108">
        <v>0</v>
      </c>
      <c r="M6609">
        <v>0</v>
      </c>
      <c r="N6609">
        <v>0</v>
      </c>
      <c r="O6609">
        <v>0</v>
      </c>
      <c r="P6609">
        <v>95</v>
      </c>
      <c r="T6609" s="185">
        <f t="shared" si="1514"/>
        <v>0</v>
      </c>
      <c r="U6609" s="185">
        <f t="shared" si="1515"/>
        <v>0</v>
      </c>
      <c r="V6609" s="102">
        <f t="shared" si="1516"/>
        <v>11290</v>
      </c>
      <c r="W6609">
        <f>IF(V6609+O6609&gt;VLOOKUP(E6609,'Coincident Peak'!$C$22:$I$33,7),0,1)</f>
        <v>1</v>
      </c>
      <c r="X6609" s="421">
        <f>IF((AND(E6609=MONTH(VLOOKUP('Time Series Data'!E6609,'Coincident Peak'!$C$5:$D$16,2)),F6609=DAY(VLOOKUP('Time Series Data'!E6609,'Coincident Peak'!$C$5:$D$16,2)),IF(AND(G6609&lt;=HOUR(VLOOKUP('Time Series Data'!E6609,'Coincident Peak'!$C$5:$E$16,3))+Values!$E$5,G6609&gt;=HOUR(VLOOKUP('Time Series Data'!E6609,'Coincident Peak'!$C$5:$E$16,3))-Values!$E$5),"TRUE","FALSE"))),BatteryPower,0)</f>
        <v>0</v>
      </c>
      <c r="Y6609" s="185">
        <f>IF((AND(E6609=MONTH(VLOOKUP('Time Series Data'!E6609,'Coincident Peak'!$C$5:$D$16,2)),F6609=DAY(VLOOKUP('Time Series Data'!E6609,'Coincident Peak'!$C$5:$D$16,2)))),0,N6609)</f>
        <v>0</v>
      </c>
      <c r="Z6609" s="185">
        <f>IF((AND(E6609=MONTH(VLOOKUP('Time Series Data'!E6609,'Coincident Peak'!$C$5:$D$16,2)),F6609=DAY(VLOOKUP('Time Series Data'!E6609,'Coincident Peak'!$C$5:$D$16,2)),IF(AND(G6609&lt;=HOUR(VLOOKUP('Time Series Data'!E6609,'Coincident Peak'!$C$5:$E$16,3))+Values!$E$5,G6609&gt;=HOUR(VLOOKUP('Time Series Data'!E6609,'Coincident Peak'!$C$5:$E$16,3))-Values!$E$5),"TRUE","FALSE"))),BatteryPower,Y6609)</f>
        <v>0</v>
      </c>
      <c r="AA6609" s="185">
        <f>IF((AND(E6609=MONTH(VLOOKUP('Time Series Data'!E6609,'Coincident Peak'!$C$5:$D$16,2)),F6609=DAY(VLOOKUP('Time Series Data'!E6609,'Coincident Peak'!$C$5:$D$16,2))-1)),VLOOKUP(E6609,'Coincident Peak'!$C$5:$N$16,11)*Z6609,Z6609)</f>
        <v>0</v>
      </c>
      <c r="AB6609" s="185">
        <f>IF((AND(E6609=MONTH(VLOOKUP('Time Series Data'!E6609,'Coincident Peak'!$C$5:$D$16,2)),F6609=DAY(VLOOKUP('Time Series Data'!E6609,'Coincident Peak'!$C$5:$D$16,2))+1)),VLOOKUP(E6609,'Coincident Peak'!$C$5:$N$16,12)*AA6609,AA6609)</f>
        <v>0</v>
      </c>
      <c r="AC6609" s="185">
        <f>IF((AND(E6609=MONTH(VLOOKUP('Time Series Data'!E6609,'Coincident Peak'!$C$5:$D$16,2)),F6609=DAY(VLOOKUP('Time Series Data'!E6609,'Coincident Peak'!$C$5:$D$16,2)))),0,O6609)</f>
        <v>0</v>
      </c>
      <c r="AD6609" s="185">
        <f>IF((AND(E6609=MONTH(VLOOKUP('Time Series Data'!E6609,'Coincident Peak'!$C$5:$D$16,2)),F6609=DAY(VLOOKUP('Time Series Data'!E6609,'Coincident Peak'!$C$5:$D$16,2))-1)),VLOOKUP(E6609,'Coincident Peak'!$C$5:$N$16,11)*AC6609,AC6609)</f>
        <v>0</v>
      </c>
      <c r="AE6609" s="185">
        <f>IF((AND(E6609=MONTH(VLOOKUP('Time Series Data'!E6609,'Coincident Peak'!$C$5:$D$16,2)),F6609=DAY(VLOOKUP('Time Series Data'!E6609,'Coincident Peak'!$C$5:$D$16,2))+1)),VLOOKUP(E6609,'Coincident Peak'!$C$5:$N$16,12)*AD6609,AD6609)</f>
        <v>0</v>
      </c>
      <c r="AF6609" s="102">
        <f t="shared" si="1517"/>
        <v>11290</v>
      </c>
      <c r="AG6609" s="185">
        <f>IF((AND(E6609=MONTH(VLOOKUP('Time Series Data'!E6609,'Coincident Peak'!$C$5:$D$16,2)),F6609=DAY(VLOOKUP('Time Series Data'!E6609,'Coincident Peak'!$C$5:$D$16,2)))),U6609,O6609)</f>
        <v>0</v>
      </c>
      <c r="AH6609" s="102">
        <f t="shared" si="1519"/>
        <v>11290</v>
      </c>
      <c r="AL6609" s="102"/>
    </row>
    <row r="6610" spans="1:38" x14ac:dyDescent="0.2">
      <c r="A6610" s="77"/>
      <c r="B6610" s="77">
        <f t="shared" si="1511"/>
        <v>43741.125</v>
      </c>
      <c r="C6610" s="112">
        <f t="shared" si="1512"/>
        <v>43741</v>
      </c>
      <c r="D6610" s="106">
        <f t="shared" si="1518"/>
        <v>10977</v>
      </c>
      <c r="E6610" s="469">
        <v>10</v>
      </c>
      <c r="F6610" s="469">
        <v>3</v>
      </c>
      <c r="G6610" s="110">
        <v>3</v>
      </c>
      <c r="H6610" s="110">
        <f t="shared" si="1513"/>
        <v>4</v>
      </c>
      <c r="I6610" s="110" cm="1">
        <f t="array" ref="I6610">INDEX(Values!$V$6:$AG$29,'Time Series Data'!G6610+1,'Time Series Data'!E6610)</f>
        <v>1</v>
      </c>
      <c r="J6610" s="113">
        <v>6603.5</v>
      </c>
      <c r="K6610" s="108">
        <v>10977</v>
      </c>
      <c r="L6610" s="108">
        <v>0</v>
      </c>
      <c r="M6610">
        <v>0</v>
      </c>
      <c r="N6610">
        <v>0</v>
      </c>
      <c r="O6610">
        <v>0</v>
      </c>
      <c r="P6610">
        <v>95</v>
      </c>
      <c r="T6610" s="185">
        <f t="shared" si="1514"/>
        <v>0</v>
      </c>
      <c r="U6610" s="185">
        <f t="shared" si="1515"/>
        <v>0</v>
      </c>
      <c r="V6610" s="102">
        <f t="shared" si="1516"/>
        <v>10977</v>
      </c>
      <c r="W6610">
        <f>IF(V6610+O6610&gt;VLOOKUP(E6610,'Coincident Peak'!$C$22:$I$33,7),0,1)</f>
        <v>1</v>
      </c>
      <c r="X6610" s="421">
        <f>IF((AND(E6610=MONTH(VLOOKUP('Time Series Data'!E6610,'Coincident Peak'!$C$5:$D$16,2)),F6610=DAY(VLOOKUP('Time Series Data'!E6610,'Coincident Peak'!$C$5:$D$16,2)),IF(AND(G6610&lt;=HOUR(VLOOKUP('Time Series Data'!E6610,'Coincident Peak'!$C$5:$E$16,3))+Values!$E$5,G6610&gt;=HOUR(VLOOKUP('Time Series Data'!E6610,'Coincident Peak'!$C$5:$E$16,3))-Values!$E$5),"TRUE","FALSE"))),BatteryPower,0)</f>
        <v>0</v>
      </c>
      <c r="Y6610" s="185">
        <f>IF((AND(E6610=MONTH(VLOOKUP('Time Series Data'!E6610,'Coincident Peak'!$C$5:$D$16,2)),F6610=DAY(VLOOKUP('Time Series Data'!E6610,'Coincident Peak'!$C$5:$D$16,2)))),0,N6610)</f>
        <v>0</v>
      </c>
      <c r="Z6610" s="185">
        <f>IF((AND(E6610=MONTH(VLOOKUP('Time Series Data'!E6610,'Coincident Peak'!$C$5:$D$16,2)),F6610=DAY(VLOOKUP('Time Series Data'!E6610,'Coincident Peak'!$C$5:$D$16,2)),IF(AND(G6610&lt;=HOUR(VLOOKUP('Time Series Data'!E6610,'Coincident Peak'!$C$5:$E$16,3))+Values!$E$5,G6610&gt;=HOUR(VLOOKUP('Time Series Data'!E6610,'Coincident Peak'!$C$5:$E$16,3))-Values!$E$5),"TRUE","FALSE"))),BatteryPower,Y6610)</f>
        <v>0</v>
      </c>
      <c r="AA6610" s="185">
        <f>IF((AND(E6610=MONTH(VLOOKUP('Time Series Data'!E6610,'Coincident Peak'!$C$5:$D$16,2)),F6610=DAY(VLOOKUP('Time Series Data'!E6610,'Coincident Peak'!$C$5:$D$16,2))-1)),VLOOKUP(E6610,'Coincident Peak'!$C$5:$N$16,11)*Z6610,Z6610)</f>
        <v>0</v>
      </c>
      <c r="AB6610" s="185">
        <f>IF((AND(E6610=MONTH(VLOOKUP('Time Series Data'!E6610,'Coincident Peak'!$C$5:$D$16,2)),F6610=DAY(VLOOKUP('Time Series Data'!E6610,'Coincident Peak'!$C$5:$D$16,2))+1)),VLOOKUP(E6610,'Coincident Peak'!$C$5:$N$16,12)*AA6610,AA6610)</f>
        <v>0</v>
      </c>
      <c r="AC6610" s="185">
        <f>IF((AND(E6610=MONTH(VLOOKUP('Time Series Data'!E6610,'Coincident Peak'!$C$5:$D$16,2)),F6610=DAY(VLOOKUP('Time Series Data'!E6610,'Coincident Peak'!$C$5:$D$16,2)))),0,O6610)</f>
        <v>0</v>
      </c>
      <c r="AD6610" s="185">
        <f>IF((AND(E6610=MONTH(VLOOKUP('Time Series Data'!E6610,'Coincident Peak'!$C$5:$D$16,2)),F6610=DAY(VLOOKUP('Time Series Data'!E6610,'Coincident Peak'!$C$5:$D$16,2))-1)),VLOOKUP(E6610,'Coincident Peak'!$C$5:$N$16,11)*AC6610,AC6610)</f>
        <v>0</v>
      </c>
      <c r="AE6610" s="185">
        <f>IF((AND(E6610=MONTH(VLOOKUP('Time Series Data'!E6610,'Coincident Peak'!$C$5:$D$16,2)),F6610=DAY(VLOOKUP('Time Series Data'!E6610,'Coincident Peak'!$C$5:$D$16,2))+1)),VLOOKUP(E6610,'Coincident Peak'!$C$5:$N$16,12)*AD6610,AD6610)</f>
        <v>0</v>
      </c>
      <c r="AF6610" s="102">
        <f t="shared" si="1517"/>
        <v>10977</v>
      </c>
      <c r="AG6610" s="185">
        <f>IF((AND(E6610=MONTH(VLOOKUP('Time Series Data'!E6610,'Coincident Peak'!$C$5:$D$16,2)),F6610=DAY(VLOOKUP('Time Series Data'!E6610,'Coincident Peak'!$C$5:$D$16,2)))),U6610,O6610)</f>
        <v>0</v>
      </c>
      <c r="AH6610" s="102">
        <f t="shared" si="1519"/>
        <v>10977</v>
      </c>
      <c r="AL6610" s="102"/>
    </row>
    <row r="6611" spans="1:38" x14ac:dyDescent="0.2">
      <c r="A6611" s="77"/>
      <c r="B6611" s="77">
        <f t="shared" si="1511"/>
        <v>43741.166666666664</v>
      </c>
      <c r="C6611" s="112">
        <f t="shared" si="1512"/>
        <v>43741</v>
      </c>
      <c r="D6611" s="106">
        <f t="shared" si="1518"/>
        <v>10721</v>
      </c>
      <c r="E6611" s="469">
        <v>10</v>
      </c>
      <c r="F6611" s="469">
        <v>3</v>
      </c>
      <c r="G6611" s="110">
        <v>4</v>
      </c>
      <c r="H6611" s="110">
        <f t="shared" si="1513"/>
        <v>4</v>
      </c>
      <c r="I6611" s="110" cm="1">
        <f t="array" ref="I6611">INDEX(Values!$V$6:$AG$29,'Time Series Data'!G6611+1,'Time Series Data'!E6611)</f>
        <v>1</v>
      </c>
      <c r="J6611" s="113">
        <v>6604.5</v>
      </c>
      <c r="K6611" s="108">
        <v>10721</v>
      </c>
      <c r="L6611" s="108">
        <v>0</v>
      </c>
      <c r="M6611">
        <v>0</v>
      </c>
      <c r="N6611">
        <v>0</v>
      </c>
      <c r="O6611">
        <v>0</v>
      </c>
      <c r="P6611">
        <v>95</v>
      </c>
      <c r="T6611" s="185">
        <f t="shared" si="1514"/>
        <v>0</v>
      </c>
      <c r="U6611" s="185">
        <f t="shared" si="1515"/>
        <v>0</v>
      </c>
      <c r="V6611" s="102">
        <f t="shared" si="1516"/>
        <v>10721</v>
      </c>
      <c r="W6611">
        <f>IF(V6611+O6611&gt;VLOOKUP(E6611,'Coincident Peak'!$C$22:$I$33,7),0,1)</f>
        <v>1</v>
      </c>
      <c r="X6611" s="421">
        <f>IF((AND(E6611=MONTH(VLOOKUP('Time Series Data'!E6611,'Coincident Peak'!$C$5:$D$16,2)),F6611=DAY(VLOOKUP('Time Series Data'!E6611,'Coincident Peak'!$C$5:$D$16,2)),IF(AND(G6611&lt;=HOUR(VLOOKUP('Time Series Data'!E6611,'Coincident Peak'!$C$5:$E$16,3))+Values!$E$5,G6611&gt;=HOUR(VLOOKUP('Time Series Data'!E6611,'Coincident Peak'!$C$5:$E$16,3))-Values!$E$5),"TRUE","FALSE"))),BatteryPower,0)</f>
        <v>0</v>
      </c>
      <c r="Y6611" s="185">
        <f>IF((AND(E6611=MONTH(VLOOKUP('Time Series Data'!E6611,'Coincident Peak'!$C$5:$D$16,2)),F6611=DAY(VLOOKUP('Time Series Data'!E6611,'Coincident Peak'!$C$5:$D$16,2)))),0,N6611)</f>
        <v>0</v>
      </c>
      <c r="Z6611" s="185">
        <f>IF((AND(E6611=MONTH(VLOOKUP('Time Series Data'!E6611,'Coincident Peak'!$C$5:$D$16,2)),F6611=DAY(VLOOKUP('Time Series Data'!E6611,'Coincident Peak'!$C$5:$D$16,2)),IF(AND(G6611&lt;=HOUR(VLOOKUP('Time Series Data'!E6611,'Coincident Peak'!$C$5:$E$16,3))+Values!$E$5,G6611&gt;=HOUR(VLOOKUP('Time Series Data'!E6611,'Coincident Peak'!$C$5:$E$16,3))-Values!$E$5),"TRUE","FALSE"))),BatteryPower,Y6611)</f>
        <v>0</v>
      </c>
      <c r="AA6611" s="185">
        <f>IF((AND(E6611=MONTH(VLOOKUP('Time Series Data'!E6611,'Coincident Peak'!$C$5:$D$16,2)),F6611=DAY(VLOOKUP('Time Series Data'!E6611,'Coincident Peak'!$C$5:$D$16,2))-1)),VLOOKUP(E6611,'Coincident Peak'!$C$5:$N$16,11)*Z6611,Z6611)</f>
        <v>0</v>
      </c>
      <c r="AB6611" s="185">
        <f>IF((AND(E6611=MONTH(VLOOKUP('Time Series Data'!E6611,'Coincident Peak'!$C$5:$D$16,2)),F6611=DAY(VLOOKUP('Time Series Data'!E6611,'Coincident Peak'!$C$5:$D$16,2))+1)),VLOOKUP(E6611,'Coincident Peak'!$C$5:$N$16,12)*AA6611,AA6611)</f>
        <v>0</v>
      </c>
      <c r="AC6611" s="185">
        <f>IF((AND(E6611=MONTH(VLOOKUP('Time Series Data'!E6611,'Coincident Peak'!$C$5:$D$16,2)),F6611=DAY(VLOOKUP('Time Series Data'!E6611,'Coincident Peak'!$C$5:$D$16,2)))),0,O6611)</f>
        <v>0</v>
      </c>
      <c r="AD6611" s="185">
        <f>IF((AND(E6611=MONTH(VLOOKUP('Time Series Data'!E6611,'Coincident Peak'!$C$5:$D$16,2)),F6611=DAY(VLOOKUP('Time Series Data'!E6611,'Coincident Peak'!$C$5:$D$16,2))-1)),VLOOKUP(E6611,'Coincident Peak'!$C$5:$N$16,11)*AC6611,AC6611)</f>
        <v>0</v>
      </c>
      <c r="AE6611" s="185">
        <f>IF((AND(E6611=MONTH(VLOOKUP('Time Series Data'!E6611,'Coincident Peak'!$C$5:$D$16,2)),F6611=DAY(VLOOKUP('Time Series Data'!E6611,'Coincident Peak'!$C$5:$D$16,2))+1)),VLOOKUP(E6611,'Coincident Peak'!$C$5:$N$16,12)*AD6611,AD6611)</f>
        <v>0</v>
      </c>
      <c r="AF6611" s="102">
        <f t="shared" si="1517"/>
        <v>10721</v>
      </c>
      <c r="AG6611" s="185">
        <f>IF((AND(E6611=MONTH(VLOOKUP('Time Series Data'!E6611,'Coincident Peak'!$C$5:$D$16,2)),F6611=DAY(VLOOKUP('Time Series Data'!E6611,'Coincident Peak'!$C$5:$D$16,2)))),U6611,O6611)</f>
        <v>0</v>
      </c>
      <c r="AH6611" s="102">
        <f t="shared" si="1519"/>
        <v>10721</v>
      </c>
      <c r="AL6611" s="102"/>
    </row>
    <row r="6612" spans="1:38" x14ac:dyDescent="0.2">
      <c r="A6612" s="77"/>
      <c r="B6612" s="77">
        <f t="shared" si="1511"/>
        <v>43741.208333333336</v>
      </c>
      <c r="C6612" s="112">
        <f t="shared" si="1512"/>
        <v>43741</v>
      </c>
      <c r="D6612" s="106">
        <f t="shared" si="1518"/>
        <v>11622</v>
      </c>
      <c r="E6612" s="469">
        <v>10</v>
      </c>
      <c r="F6612" s="469">
        <v>3</v>
      </c>
      <c r="G6612" s="110">
        <v>5</v>
      </c>
      <c r="H6612" s="110">
        <f t="shared" si="1513"/>
        <v>4</v>
      </c>
      <c r="I6612" s="110" cm="1">
        <f t="array" ref="I6612">INDEX(Values!$V$6:$AG$29,'Time Series Data'!G6612+1,'Time Series Data'!E6612)</f>
        <v>1</v>
      </c>
      <c r="J6612" s="113">
        <v>6605.5</v>
      </c>
      <c r="K6612" s="108">
        <v>11622</v>
      </c>
      <c r="L6612" s="108">
        <v>0</v>
      </c>
      <c r="M6612">
        <v>0</v>
      </c>
      <c r="N6612">
        <v>0</v>
      </c>
      <c r="O6612">
        <v>0</v>
      </c>
      <c r="P6612">
        <v>95</v>
      </c>
      <c r="T6612" s="185">
        <f t="shared" si="1514"/>
        <v>0</v>
      </c>
      <c r="U6612" s="185">
        <f t="shared" si="1515"/>
        <v>0</v>
      </c>
      <c r="V6612" s="102">
        <f t="shared" si="1516"/>
        <v>11622</v>
      </c>
      <c r="W6612">
        <f>IF(V6612+O6612&gt;VLOOKUP(E6612,'Coincident Peak'!$C$22:$I$33,7),0,1)</f>
        <v>1</v>
      </c>
      <c r="X6612" s="421">
        <f>IF((AND(E6612=MONTH(VLOOKUP('Time Series Data'!E6612,'Coincident Peak'!$C$5:$D$16,2)),F6612=DAY(VLOOKUP('Time Series Data'!E6612,'Coincident Peak'!$C$5:$D$16,2)),IF(AND(G6612&lt;=HOUR(VLOOKUP('Time Series Data'!E6612,'Coincident Peak'!$C$5:$E$16,3))+Values!$E$5,G6612&gt;=HOUR(VLOOKUP('Time Series Data'!E6612,'Coincident Peak'!$C$5:$E$16,3))-Values!$E$5),"TRUE","FALSE"))),BatteryPower,0)</f>
        <v>0</v>
      </c>
      <c r="Y6612" s="185">
        <f>IF((AND(E6612=MONTH(VLOOKUP('Time Series Data'!E6612,'Coincident Peak'!$C$5:$D$16,2)),F6612=DAY(VLOOKUP('Time Series Data'!E6612,'Coincident Peak'!$C$5:$D$16,2)))),0,N6612)</f>
        <v>0</v>
      </c>
      <c r="Z6612" s="185">
        <f>IF((AND(E6612=MONTH(VLOOKUP('Time Series Data'!E6612,'Coincident Peak'!$C$5:$D$16,2)),F6612=DAY(VLOOKUP('Time Series Data'!E6612,'Coincident Peak'!$C$5:$D$16,2)),IF(AND(G6612&lt;=HOUR(VLOOKUP('Time Series Data'!E6612,'Coincident Peak'!$C$5:$E$16,3))+Values!$E$5,G6612&gt;=HOUR(VLOOKUP('Time Series Data'!E6612,'Coincident Peak'!$C$5:$E$16,3))-Values!$E$5),"TRUE","FALSE"))),BatteryPower,Y6612)</f>
        <v>0</v>
      </c>
      <c r="AA6612" s="185">
        <f>IF((AND(E6612=MONTH(VLOOKUP('Time Series Data'!E6612,'Coincident Peak'!$C$5:$D$16,2)),F6612=DAY(VLOOKUP('Time Series Data'!E6612,'Coincident Peak'!$C$5:$D$16,2))-1)),VLOOKUP(E6612,'Coincident Peak'!$C$5:$N$16,11)*Z6612,Z6612)</f>
        <v>0</v>
      </c>
      <c r="AB6612" s="185">
        <f>IF((AND(E6612=MONTH(VLOOKUP('Time Series Data'!E6612,'Coincident Peak'!$C$5:$D$16,2)),F6612=DAY(VLOOKUP('Time Series Data'!E6612,'Coincident Peak'!$C$5:$D$16,2))+1)),VLOOKUP(E6612,'Coincident Peak'!$C$5:$N$16,12)*AA6612,AA6612)</f>
        <v>0</v>
      </c>
      <c r="AC6612" s="185">
        <f>IF((AND(E6612=MONTH(VLOOKUP('Time Series Data'!E6612,'Coincident Peak'!$C$5:$D$16,2)),F6612=DAY(VLOOKUP('Time Series Data'!E6612,'Coincident Peak'!$C$5:$D$16,2)))),0,O6612)</f>
        <v>0</v>
      </c>
      <c r="AD6612" s="185">
        <f>IF((AND(E6612=MONTH(VLOOKUP('Time Series Data'!E6612,'Coincident Peak'!$C$5:$D$16,2)),F6612=DAY(VLOOKUP('Time Series Data'!E6612,'Coincident Peak'!$C$5:$D$16,2))-1)),VLOOKUP(E6612,'Coincident Peak'!$C$5:$N$16,11)*AC6612,AC6612)</f>
        <v>0</v>
      </c>
      <c r="AE6612" s="185">
        <f>IF((AND(E6612=MONTH(VLOOKUP('Time Series Data'!E6612,'Coincident Peak'!$C$5:$D$16,2)),F6612=DAY(VLOOKUP('Time Series Data'!E6612,'Coincident Peak'!$C$5:$D$16,2))+1)),VLOOKUP(E6612,'Coincident Peak'!$C$5:$N$16,12)*AD6612,AD6612)</f>
        <v>0</v>
      </c>
      <c r="AF6612" s="102">
        <f t="shared" si="1517"/>
        <v>11622</v>
      </c>
      <c r="AG6612" s="185">
        <f>IF((AND(E6612=MONTH(VLOOKUP('Time Series Data'!E6612,'Coincident Peak'!$C$5:$D$16,2)),F6612=DAY(VLOOKUP('Time Series Data'!E6612,'Coincident Peak'!$C$5:$D$16,2)))),U6612,O6612)</f>
        <v>0</v>
      </c>
      <c r="AH6612" s="102">
        <f t="shared" si="1519"/>
        <v>11622</v>
      </c>
      <c r="AL6612" s="102"/>
    </row>
    <row r="6613" spans="1:38" x14ac:dyDescent="0.2">
      <c r="A6613" s="77"/>
      <c r="B6613" s="77">
        <f t="shared" si="1511"/>
        <v>43741.25</v>
      </c>
      <c r="C6613" s="112">
        <f t="shared" si="1512"/>
        <v>43741</v>
      </c>
      <c r="D6613" s="106">
        <f t="shared" si="1518"/>
        <v>12708</v>
      </c>
      <c r="E6613" s="469">
        <v>10</v>
      </c>
      <c r="F6613" s="469">
        <v>3</v>
      </c>
      <c r="G6613" s="110">
        <v>6</v>
      </c>
      <c r="H6613" s="110">
        <f t="shared" si="1513"/>
        <v>4</v>
      </c>
      <c r="I6613" s="110" cm="1">
        <f t="array" ref="I6613">INDEX(Values!$V$6:$AG$29,'Time Series Data'!G6613+1,'Time Series Data'!E6613)</f>
        <v>1</v>
      </c>
      <c r="J6613" s="113">
        <v>6606.5</v>
      </c>
      <c r="K6613" s="108">
        <v>12708</v>
      </c>
      <c r="L6613" s="108">
        <v>0</v>
      </c>
      <c r="M6613">
        <v>0</v>
      </c>
      <c r="N6613">
        <v>0</v>
      </c>
      <c r="O6613">
        <v>16.8582</v>
      </c>
      <c r="P6613">
        <v>95</v>
      </c>
      <c r="T6613" s="185">
        <f t="shared" si="1514"/>
        <v>0</v>
      </c>
      <c r="U6613" s="185">
        <f t="shared" si="1515"/>
        <v>16.8582</v>
      </c>
      <c r="V6613" s="102">
        <f t="shared" si="1516"/>
        <v>12691.141799999999</v>
      </c>
      <c r="W6613">
        <f>IF(V6613+O6613&gt;VLOOKUP(E6613,'Coincident Peak'!$C$22:$I$33,7),0,1)</f>
        <v>1</v>
      </c>
      <c r="X6613" s="421">
        <f>IF((AND(E6613=MONTH(VLOOKUP('Time Series Data'!E6613,'Coincident Peak'!$C$5:$D$16,2)),F6613=DAY(VLOOKUP('Time Series Data'!E6613,'Coincident Peak'!$C$5:$D$16,2)),IF(AND(G6613&lt;=HOUR(VLOOKUP('Time Series Data'!E6613,'Coincident Peak'!$C$5:$E$16,3))+Values!$E$5,G6613&gt;=HOUR(VLOOKUP('Time Series Data'!E6613,'Coincident Peak'!$C$5:$E$16,3))-Values!$E$5),"TRUE","FALSE"))),BatteryPower,0)</f>
        <v>0</v>
      </c>
      <c r="Y6613" s="185">
        <f>IF((AND(E6613=MONTH(VLOOKUP('Time Series Data'!E6613,'Coincident Peak'!$C$5:$D$16,2)),F6613=DAY(VLOOKUP('Time Series Data'!E6613,'Coincident Peak'!$C$5:$D$16,2)))),0,N6613)</f>
        <v>0</v>
      </c>
      <c r="Z6613" s="185">
        <f>IF((AND(E6613=MONTH(VLOOKUP('Time Series Data'!E6613,'Coincident Peak'!$C$5:$D$16,2)),F6613=DAY(VLOOKUP('Time Series Data'!E6613,'Coincident Peak'!$C$5:$D$16,2)),IF(AND(G6613&lt;=HOUR(VLOOKUP('Time Series Data'!E6613,'Coincident Peak'!$C$5:$E$16,3))+Values!$E$5,G6613&gt;=HOUR(VLOOKUP('Time Series Data'!E6613,'Coincident Peak'!$C$5:$E$16,3))-Values!$E$5),"TRUE","FALSE"))),BatteryPower,Y6613)</f>
        <v>0</v>
      </c>
      <c r="AA6613" s="185">
        <f>IF((AND(E6613=MONTH(VLOOKUP('Time Series Data'!E6613,'Coincident Peak'!$C$5:$D$16,2)),F6613=DAY(VLOOKUP('Time Series Data'!E6613,'Coincident Peak'!$C$5:$D$16,2))-1)),VLOOKUP(E6613,'Coincident Peak'!$C$5:$N$16,11)*Z6613,Z6613)</f>
        <v>0</v>
      </c>
      <c r="AB6613" s="185">
        <f>IF((AND(E6613=MONTH(VLOOKUP('Time Series Data'!E6613,'Coincident Peak'!$C$5:$D$16,2)),F6613=DAY(VLOOKUP('Time Series Data'!E6613,'Coincident Peak'!$C$5:$D$16,2))+1)),VLOOKUP(E6613,'Coincident Peak'!$C$5:$N$16,12)*AA6613,AA6613)</f>
        <v>0</v>
      </c>
      <c r="AC6613" s="185">
        <f>IF((AND(E6613=MONTH(VLOOKUP('Time Series Data'!E6613,'Coincident Peak'!$C$5:$D$16,2)),F6613=DAY(VLOOKUP('Time Series Data'!E6613,'Coincident Peak'!$C$5:$D$16,2)))),0,O6613)</f>
        <v>0</v>
      </c>
      <c r="AD6613" s="185">
        <f>IF((AND(E6613=MONTH(VLOOKUP('Time Series Data'!E6613,'Coincident Peak'!$C$5:$D$16,2)),F6613=DAY(VLOOKUP('Time Series Data'!E6613,'Coincident Peak'!$C$5:$D$16,2))-1)),VLOOKUP(E6613,'Coincident Peak'!$C$5:$N$16,11)*AC6613,AC6613)</f>
        <v>0</v>
      </c>
      <c r="AE6613" s="185">
        <f>IF((AND(E6613=MONTH(VLOOKUP('Time Series Data'!E6613,'Coincident Peak'!$C$5:$D$16,2)),F6613=DAY(VLOOKUP('Time Series Data'!E6613,'Coincident Peak'!$C$5:$D$16,2))+1)),VLOOKUP(E6613,'Coincident Peak'!$C$5:$N$16,12)*AD6613,AD6613)</f>
        <v>0</v>
      </c>
      <c r="AF6613" s="102">
        <f t="shared" si="1517"/>
        <v>12708</v>
      </c>
      <c r="AG6613" s="185">
        <f>IF((AND(E6613=MONTH(VLOOKUP('Time Series Data'!E6613,'Coincident Peak'!$C$5:$D$16,2)),F6613=DAY(VLOOKUP('Time Series Data'!E6613,'Coincident Peak'!$C$5:$D$16,2)))),U6613,O6613)</f>
        <v>16.8582</v>
      </c>
      <c r="AH6613" s="102">
        <f t="shared" si="1519"/>
        <v>12691.141799999999</v>
      </c>
      <c r="AL6613" s="102"/>
    </row>
    <row r="6614" spans="1:38" x14ac:dyDescent="0.2">
      <c r="A6614" s="77"/>
      <c r="B6614" s="77">
        <f t="shared" si="1511"/>
        <v>43741.291666666664</v>
      </c>
      <c r="C6614" s="112">
        <f t="shared" si="1512"/>
        <v>43741</v>
      </c>
      <c r="D6614" s="106">
        <f t="shared" si="1518"/>
        <v>12585</v>
      </c>
      <c r="E6614" s="469">
        <v>10</v>
      </c>
      <c r="F6614" s="469">
        <v>3</v>
      </c>
      <c r="G6614" s="110">
        <v>7</v>
      </c>
      <c r="H6614" s="110">
        <f t="shared" si="1513"/>
        <v>4</v>
      </c>
      <c r="I6614" s="110" cm="1">
        <f t="array" ref="I6614">INDEX(Values!$V$6:$AG$29,'Time Series Data'!G6614+1,'Time Series Data'!E6614)</f>
        <v>1</v>
      </c>
      <c r="J6614" s="113">
        <v>6607.5</v>
      </c>
      <c r="K6614" s="108">
        <v>12585</v>
      </c>
      <c r="L6614" s="108">
        <v>0</v>
      </c>
      <c r="M6614">
        <v>0</v>
      </c>
      <c r="N6614">
        <v>0</v>
      </c>
      <c r="O6614">
        <v>296.93700000000001</v>
      </c>
      <c r="P6614">
        <v>95</v>
      </c>
      <c r="T6614" s="185">
        <f t="shared" si="1514"/>
        <v>0</v>
      </c>
      <c r="U6614" s="185">
        <f t="shared" si="1515"/>
        <v>296.93700000000001</v>
      </c>
      <c r="V6614" s="102">
        <f t="shared" si="1516"/>
        <v>12288.063</v>
      </c>
      <c r="W6614">
        <f>IF(V6614+O6614&gt;VLOOKUP(E6614,'Coincident Peak'!$C$22:$I$33,7),0,1)</f>
        <v>1</v>
      </c>
      <c r="X6614" s="421">
        <f>IF((AND(E6614=MONTH(VLOOKUP('Time Series Data'!E6614,'Coincident Peak'!$C$5:$D$16,2)),F6614=DAY(VLOOKUP('Time Series Data'!E6614,'Coincident Peak'!$C$5:$D$16,2)),IF(AND(G6614&lt;=HOUR(VLOOKUP('Time Series Data'!E6614,'Coincident Peak'!$C$5:$E$16,3))+Values!$E$5,G6614&gt;=HOUR(VLOOKUP('Time Series Data'!E6614,'Coincident Peak'!$C$5:$E$16,3))-Values!$E$5),"TRUE","FALSE"))),BatteryPower,0)</f>
        <v>0</v>
      </c>
      <c r="Y6614" s="185">
        <f>IF((AND(E6614=MONTH(VLOOKUP('Time Series Data'!E6614,'Coincident Peak'!$C$5:$D$16,2)),F6614=DAY(VLOOKUP('Time Series Data'!E6614,'Coincident Peak'!$C$5:$D$16,2)))),0,N6614)</f>
        <v>0</v>
      </c>
      <c r="Z6614" s="185">
        <f>IF((AND(E6614=MONTH(VLOOKUP('Time Series Data'!E6614,'Coincident Peak'!$C$5:$D$16,2)),F6614=DAY(VLOOKUP('Time Series Data'!E6614,'Coincident Peak'!$C$5:$D$16,2)),IF(AND(G6614&lt;=HOUR(VLOOKUP('Time Series Data'!E6614,'Coincident Peak'!$C$5:$E$16,3))+Values!$E$5,G6614&gt;=HOUR(VLOOKUP('Time Series Data'!E6614,'Coincident Peak'!$C$5:$E$16,3))-Values!$E$5),"TRUE","FALSE"))),BatteryPower,Y6614)</f>
        <v>0</v>
      </c>
      <c r="AA6614" s="185">
        <f>IF((AND(E6614=MONTH(VLOOKUP('Time Series Data'!E6614,'Coincident Peak'!$C$5:$D$16,2)),F6614=DAY(VLOOKUP('Time Series Data'!E6614,'Coincident Peak'!$C$5:$D$16,2))-1)),VLOOKUP(E6614,'Coincident Peak'!$C$5:$N$16,11)*Z6614,Z6614)</f>
        <v>0</v>
      </c>
      <c r="AB6614" s="185">
        <f>IF((AND(E6614=MONTH(VLOOKUP('Time Series Data'!E6614,'Coincident Peak'!$C$5:$D$16,2)),F6614=DAY(VLOOKUP('Time Series Data'!E6614,'Coincident Peak'!$C$5:$D$16,2))+1)),VLOOKUP(E6614,'Coincident Peak'!$C$5:$N$16,12)*AA6614,AA6614)</f>
        <v>0</v>
      </c>
      <c r="AC6614" s="185">
        <f>IF((AND(E6614=MONTH(VLOOKUP('Time Series Data'!E6614,'Coincident Peak'!$C$5:$D$16,2)),F6614=DAY(VLOOKUP('Time Series Data'!E6614,'Coincident Peak'!$C$5:$D$16,2)))),0,O6614)</f>
        <v>0</v>
      </c>
      <c r="AD6614" s="185">
        <f>IF((AND(E6614=MONTH(VLOOKUP('Time Series Data'!E6614,'Coincident Peak'!$C$5:$D$16,2)),F6614=DAY(VLOOKUP('Time Series Data'!E6614,'Coincident Peak'!$C$5:$D$16,2))-1)),VLOOKUP(E6614,'Coincident Peak'!$C$5:$N$16,11)*AC6614,AC6614)</f>
        <v>0</v>
      </c>
      <c r="AE6614" s="185">
        <f>IF((AND(E6614=MONTH(VLOOKUP('Time Series Data'!E6614,'Coincident Peak'!$C$5:$D$16,2)),F6614=DAY(VLOOKUP('Time Series Data'!E6614,'Coincident Peak'!$C$5:$D$16,2))+1)),VLOOKUP(E6614,'Coincident Peak'!$C$5:$N$16,12)*AD6614,AD6614)</f>
        <v>0</v>
      </c>
      <c r="AF6614" s="102">
        <f t="shared" si="1517"/>
        <v>12585</v>
      </c>
      <c r="AG6614" s="185">
        <f>IF((AND(E6614=MONTH(VLOOKUP('Time Series Data'!E6614,'Coincident Peak'!$C$5:$D$16,2)),F6614=DAY(VLOOKUP('Time Series Data'!E6614,'Coincident Peak'!$C$5:$D$16,2)))),U6614,O6614)</f>
        <v>296.93700000000001</v>
      </c>
      <c r="AH6614" s="102">
        <f t="shared" si="1519"/>
        <v>12288.063</v>
      </c>
      <c r="AL6614" s="102"/>
    </row>
    <row r="6615" spans="1:38" x14ac:dyDescent="0.2">
      <c r="A6615" s="77"/>
      <c r="B6615" s="77">
        <f t="shared" si="1511"/>
        <v>43741.333333333336</v>
      </c>
      <c r="C6615" s="112">
        <f t="shared" si="1512"/>
        <v>43741</v>
      </c>
      <c r="D6615" s="106">
        <f t="shared" si="1518"/>
        <v>13059</v>
      </c>
      <c r="E6615" s="469">
        <v>10</v>
      </c>
      <c r="F6615" s="469">
        <v>3</v>
      </c>
      <c r="G6615" s="110">
        <v>8</v>
      </c>
      <c r="H6615" s="110">
        <f t="shared" si="1513"/>
        <v>4</v>
      </c>
      <c r="I6615" s="110" cm="1">
        <f t="array" ref="I6615">INDEX(Values!$V$6:$AG$29,'Time Series Data'!G6615+1,'Time Series Data'!E6615)</f>
        <v>1</v>
      </c>
      <c r="J6615" s="113">
        <v>6608.5</v>
      </c>
      <c r="K6615" s="108">
        <v>13059</v>
      </c>
      <c r="L6615" s="108">
        <v>0</v>
      </c>
      <c r="M6615">
        <v>0</v>
      </c>
      <c r="N6615">
        <v>0</v>
      </c>
      <c r="O6615">
        <v>376.46699999999998</v>
      </c>
      <c r="P6615">
        <v>95</v>
      </c>
      <c r="T6615" s="185">
        <f t="shared" si="1514"/>
        <v>0</v>
      </c>
      <c r="U6615" s="185">
        <f t="shared" si="1515"/>
        <v>376.46699999999998</v>
      </c>
      <c r="V6615" s="102">
        <f t="shared" si="1516"/>
        <v>12682.532999999999</v>
      </c>
      <c r="W6615">
        <f>IF(V6615+O6615&gt;VLOOKUP(E6615,'Coincident Peak'!$C$22:$I$33,7),0,1)</f>
        <v>1</v>
      </c>
      <c r="X6615" s="421">
        <f>IF((AND(E6615=MONTH(VLOOKUP('Time Series Data'!E6615,'Coincident Peak'!$C$5:$D$16,2)),F6615=DAY(VLOOKUP('Time Series Data'!E6615,'Coincident Peak'!$C$5:$D$16,2)),IF(AND(G6615&lt;=HOUR(VLOOKUP('Time Series Data'!E6615,'Coincident Peak'!$C$5:$E$16,3))+Values!$E$5,G6615&gt;=HOUR(VLOOKUP('Time Series Data'!E6615,'Coincident Peak'!$C$5:$E$16,3))-Values!$E$5),"TRUE","FALSE"))),BatteryPower,0)</f>
        <v>0</v>
      </c>
      <c r="Y6615" s="185">
        <f>IF((AND(E6615=MONTH(VLOOKUP('Time Series Data'!E6615,'Coincident Peak'!$C$5:$D$16,2)),F6615=DAY(VLOOKUP('Time Series Data'!E6615,'Coincident Peak'!$C$5:$D$16,2)))),0,N6615)</f>
        <v>0</v>
      </c>
      <c r="Z6615" s="185">
        <f>IF((AND(E6615=MONTH(VLOOKUP('Time Series Data'!E6615,'Coincident Peak'!$C$5:$D$16,2)),F6615=DAY(VLOOKUP('Time Series Data'!E6615,'Coincident Peak'!$C$5:$D$16,2)),IF(AND(G6615&lt;=HOUR(VLOOKUP('Time Series Data'!E6615,'Coincident Peak'!$C$5:$E$16,3))+Values!$E$5,G6615&gt;=HOUR(VLOOKUP('Time Series Data'!E6615,'Coincident Peak'!$C$5:$E$16,3))-Values!$E$5),"TRUE","FALSE"))),BatteryPower,Y6615)</f>
        <v>0</v>
      </c>
      <c r="AA6615" s="185">
        <f>IF((AND(E6615=MONTH(VLOOKUP('Time Series Data'!E6615,'Coincident Peak'!$C$5:$D$16,2)),F6615=DAY(VLOOKUP('Time Series Data'!E6615,'Coincident Peak'!$C$5:$D$16,2))-1)),VLOOKUP(E6615,'Coincident Peak'!$C$5:$N$16,11)*Z6615,Z6615)</f>
        <v>0</v>
      </c>
      <c r="AB6615" s="185">
        <f>IF((AND(E6615=MONTH(VLOOKUP('Time Series Data'!E6615,'Coincident Peak'!$C$5:$D$16,2)),F6615=DAY(VLOOKUP('Time Series Data'!E6615,'Coincident Peak'!$C$5:$D$16,2))+1)),VLOOKUP(E6615,'Coincident Peak'!$C$5:$N$16,12)*AA6615,AA6615)</f>
        <v>0</v>
      </c>
      <c r="AC6615" s="185">
        <f>IF((AND(E6615=MONTH(VLOOKUP('Time Series Data'!E6615,'Coincident Peak'!$C$5:$D$16,2)),F6615=DAY(VLOOKUP('Time Series Data'!E6615,'Coincident Peak'!$C$5:$D$16,2)))),0,O6615)</f>
        <v>0</v>
      </c>
      <c r="AD6615" s="185">
        <f>IF((AND(E6615=MONTH(VLOOKUP('Time Series Data'!E6615,'Coincident Peak'!$C$5:$D$16,2)),F6615=DAY(VLOOKUP('Time Series Data'!E6615,'Coincident Peak'!$C$5:$D$16,2))-1)),VLOOKUP(E6615,'Coincident Peak'!$C$5:$N$16,11)*AC6615,AC6615)</f>
        <v>0</v>
      </c>
      <c r="AE6615" s="185">
        <f>IF((AND(E6615=MONTH(VLOOKUP('Time Series Data'!E6615,'Coincident Peak'!$C$5:$D$16,2)),F6615=DAY(VLOOKUP('Time Series Data'!E6615,'Coincident Peak'!$C$5:$D$16,2))+1)),VLOOKUP(E6615,'Coincident Peak'!$C$5:$N$16,12)*AD6615,AD6615)</f>
        <v>0</v>
      </c>
      <c r="AF6615" s="102">
        <f t="shared" si="1517"/>
        <v>13059</v>
      </c>
      <c r="AG6615" s="185">
        <f>IF((AND(E6615=MONTH(VLOOKUP('Time Series Data'!E6615,'Coincident Peak'!$C$5:$D$16,2)),F6615=DAY(VLOOKUP('Time Series Data'!E6615,'Coincident Peak'!$C$5:$D$16,2)))),U6615,O6615)</f>
        <v>376.46699999999998</v>
      </c>
      <c r="AH6615" s="102">
        <f t="shared" si="1519"/>
        <v>12682.532999999999</v>
      </c>
      <c r="AL6615" s="102"/>
    </row>
    <row r="6616" spans="1:38" x14ac:dyDescent="0.2">
      <c r="A6616" s="77"/>
      <c r="B6616" s="77">
        <f t="shared" si="1511"/>
        <v>43741.375</v>
      </c>
      <c r="C6616" s="112">
        <f t="shared" si="1512"/>
        <v>43741</v>
      </c>
      <c r="D6616" s="106">
        <f t="shared" si="1518"/>
        <v>14632</v>
      </c>
      <c r="E6616" s="469">
        <v>10</v>
      </c>
      <c r="F6616" s="469">
        <v>3</v>
      </c>
      <c r="G6616" s="110">
        <v>9</v>
      </c>
      <c r="H6616" s="110">
        <f t="shared" si="1513"/>
        <v>4</v>
      </c>
      <c r="I6616" s="110" cm="1">
        <f t="array" ref="I6616">INDEX(Values!$V$6:$AG$29,'Time Series Data'!G6616+1,'Time Series Data'!E6616)</f>
        <v>1</v>
      </c>
      <c r="J6616" s="113">
        <v>6609.5</v>
      </c>
      <c r="K6616" s="108">
        <v>14632</v>
      </c>
      <c r="L6616" s="108">
        <v>0</v>
      </c>
      <c r="M6616">
        <v>0</v>
      </c>
      <c r="N6616">
        <v>0</v>
      </c>
      <c r="O6616">
        <v>384.37099999999998</v>
      </c>
      <c r="P6616">
        <v>95</v>
      </c>
      <c r="T6616" s="185">
        <f t="shared" si="1514"/>
        <v>0</v>
      </c>
      <c r="U6616" s="185">
        <f t="shared" si="1515"/>
        <v>384.37099999999998</v>
      </c>
      <c r="V6616" s="102">
        <f t="shared" si="1516"/>
        <v>14247.629000000001</v>
      </c>
      <c r="W6616">
        <f>IF(V6616+O6616&gt;VLOOKUP(E6616,'Coincident Peak'!$C$22:$I$33,7),0,1)</f>
        <v>1</v>
      </c>
      <c r="X6616" s="421">
        <f>IF((AND(E6616=MONTH(VLOOKUP('Time Series Data'!E6616,'Coincident Peak'!$C$5:$D$16,2)),F6616=DAY(VLOOKUP('Time Series Data'!E6616,'Coincident Peak'!$C$5:$D$16,2)),IF(AND(G6616&lt;=HOUR(VLOOKUP('Time Series Data'!E6616,'Coincident Peak'!$C$5:$E$16,3))+Values!$E$5,G6616&gt;=HOUR(VLOOKUP('Time Series Data'!E6616,'Coincident Peak'!$C$5:$E$16,3))-Values!$E$5),"TRUE","FALSE"))),BatteryPower,0)</f>
        <v>0</v>
      </c>
      <c r="Y6616" s="185">
        <f>IF((AND(E6616=MONTH(VLOOKUP('Time Series Data'!E6616,'Coincident Peak'!$C$5:$D$16,2)),F6616=DAY(VLOOKUP('Time Series Data'!E6616,'Coincident Peak'!$C$5:$D$16,2)))),0,N6616)</f>
        <v>0</v>
      </c>
      <c r="Z6616" s="185">
        <f>IF((AND(E6616=MONTH(VLOOKUP('Time Series Data'!E6616,'Coincident Peak'!$C$5:$D$16,2)),F6616=DAY(VLOOKUP('Time Series Data'!E6616,'Coincident Peak'!$C$5:$D$16,2)),IF(AND(G6616&lt;=HOUR(VLOOKUP('Time Series Data'!E6616,'Coincident Peak'!$C$5:$E$16,3))+Values!$E$5,G6616&gt;=HOUR(VLOOKUP('Time Series Data'!E6616,'Coincident Peak'!$C$5:$E$16,3))-Values!$E$5),"TRUE","FALSE"))),BatteryPower,Y6616)</f>
        <v>0</v>
      </c>
      <c r="AA6616" s="185">
        <f>IF((AND(E6616=MONTH(VLOOKUP('Time Series Data'!E6616,'Coincident Peak'!$C$5:$D$16,2)),F6616=DAY(VLOOKUP('Time Series Data'!E6616,'Coincident Peak'!$C$5:$D$16,2))-1)),VLOOKUP(E6616,'Coincident Peak'!$C$5:$N$16,11)*Z6616,Z6616)</f>
        <v>0</v>
      </c>
      <c r="AB6616" s="185">
        <f>IF((AND(E6616=MONTH(VLOOKUP('Time Series Data'!E6616,'Coincident Peak'!$C$5:$D$16,2)),F6616=DAY(VLOOKUP('Time Series Data'!E6616,'Coincident Peak'!$C$5:$D$16,2))+1)),VLOOKUP(E6616,'Coincident Peak'!$C$5:$N$16,12)*AA6616,AA6616)</f>
        <v>0</v>
      </c>
      <c r="AC6616" s="185">
        <f>IF((AND(E6616=MONTH(VLOOKUP('Time Series Data'!E6616,'Coincident Peak'!$C$5:$D$16,2)),F6616=DAY(VLOOKUP('Time Series Data'!E6616,'Coincident Peak'!$C$5:$D$16,2)))),0,O6616)</f>
        <v>0</v>
      </c>
      <c r="AD6616" s="185">
        <f>IF((AND(E6616=MONTH(VLOOKUP('Time Series Data'!E6616,'Coincident Peak'!$C$5:$D$16,2)),F6616=DAY(VLOOKUP('Time Series Data'!E6616,'Coincident Peak'!$C$5:$D$16,2))-1)),VLOOKUP(E6616,'Coincident Peak'!$C$5:$N$16,11)*AC6616,AC6616)</f>
        <v>0</v>
      </c>
      <c r="AE6616" s="185">
        <f>IF((AND(E6616=MONTH(VLOOKUP('Time Series Data'!E6616,'Coincident Peak'!$C$5:$D$16,2)),F6616=DAY(VLOOKUP('Time Series Data'!E6616,'Coincident Peak'!$C$5:$D$16,2))+1)),VLOOKUP(E6616,'Coincident Peak'!$C$5:$N$16,12)*AD6616,AD6616)</f>
        <v>0</v>
      </c>
      <c r="AF6616" s="102">
        <f t="shared" si="1517"/>
        <v>14632</v>
      </c>
      <c r="AG6616" s="185">
        <f>IF((AND(E6616=MONTH(VLOOKUP('Time Series Data'!E6616,'Coincident Peak'!$C$5:$D$16,2)),F6616=DAY(VLOOKUP('Time Series Data'!E6616,'Coincident Peak'!$C$5:$D$16,2)))),U6616,O6616)</f>
        <v>384.37099999999998</v>
      </c>
      <c r="AH6616" s="102">
        <f t="shared" si="1519"/>
        <v>14247.629000000001</v>
      </c>
      <c r="AL6616" s="102"/>
    </row>
    <row r="6617" spans="1:38" x14ac:dyDescent="0.2">
      <c r="A6617" s="77"/>
      <c r="B6617" s="77">
        <f t="shared" si="1511"/>
        <v>43741.416666666664</v>
      </c>
      <c r="C6617" s="112">
        <f t="shared" si="1512"/>
        <v>43741</v>
      </c>
      <c r="D6617" s="106">
        <f t="shared" si="1518"/>
        <v>16628</v>
      </c>
      <c r="E6617" s="469">
        <v>10</v>
      </c>
      <c r="F6617" s="469">
        <v>3</v>
      </c>
      <c r="G6617" s="110">
        <v>10</v>
      </c>
      <c r="H6617" s="110">
        <f t="shared" si="1513"/>
        <v>4</v>
      </c>
      <c r="I6617" s="110" cm="1">
        <f t="array" ref="I6617">INDEX(Values!$V$6:$AG$29,'Time Series Data'!G6617+1,'Time Series Data'!E6617)</f>
        <v>1</v>
      </c>
      <c r="J6617" s="113">
        <v>6610.5</v>
      </c>
      <c r="K6617" s="108">
        <v>16628</v>
      </c>
      <c r="L6617" s="108">
        <v>0</v>
      </c>
      <c r="M6617">
        <v>0</v>
      </c>
      <c r="N6617">
        <v>0</v>
      </c>
      <c r="O6617">
        <v>371.82499999999999</v>
      </c>
      <c r="P6617">
        <v>95</v>
      </c>
      <c r="T6617" s="185">
        <f t="shared" si="1514"/>
        <v>0</v>
      </c>
      <c r="U6617" s="185">
        <f t="shared" si="1515"/>
        <v>371.82499999999999</v>
      </c>
      <c r="V6617" s="102">
        <f t="shared" si="1516"/>
        <v>16256.174999999999</v>
      </c>
      <c r="W6617">
        <f>IF(V6617+O6617&gt;VLOOKUP(E6617,'Coincident Peak'!$C$22:$I$33,7),0,1)</f>
        <v>1</v>
      </c>
      <c r="X6617" s="421">
        <f>IF((AND(E6617=MONTH(VLOOKUP('Time Series Data'!E6617,'Coincident Peak'!$C$5:$D$16,2)),F6617=DAY(VLOOKUP('Time Series Data'!E6617,'Coincident Peak'!$C$5:$D$16,2)),IF(AND(G6617&lt;=HOUR(VLOOKUP('Time Series Data'!E6617,'Coincident Peak'!$C$5:$E$16,3))+Values!$E$5,G6617&gt;=HOUR(VLOOKUP('Time Series Data'!E6617,'Coincident Peak'!$C$5:$E$16,3))-Values!$E$5),"TRUE","FALSE"))),BatteryPower,0)</f>
        <v>0</v>
      </c>
      <c r="Y6617" s="185">
        <f>IF((AND(E6617=MONTH(VLOOKUP('Time Series Data'!E6617,'Coincident Peak'!$C$5:$D$16,2)),F6617=DAY(VLOOKUP('Time Series Data'!E6617,'Coincident Peak'!$C$5:$D$16,2)))),0,N6617)</f>
        <v>0</v>
      </c>
      <c r="Z6617" s="185">
        <f>IF((AND(E6617=MONTH(VLOOKUP('Time Series Data'!E6617,'Coincident Peak'!$C$5:$D$16,2)),F6617=DAY(VLOOKUP('Time Series Data'!E6617,'Coincident Peak'!$C$5:$D$16,2)),IF(AND(G6617&lt;=HOUR(VLOOKUP('Time Series Data'!E6617,'Coincident Peak'!$C$5:$E$16,3))+Values!$E$5,G6617&gt;=HOUR(VLOOKUP('Time Series Data'!E6617,'Coincident Peak'!$C$5:$E$16,3))-Values!$E$5),"TRUE","FALSE"))),BatteryPower,Y6617)</f>
        <v>0</v>
      </c>
      <c r="AA6617" s="185">
        <f>IF((AND(E6617=MONTH(VLOOKUP('Time Series Data'!E6617,'Coincident Peak'!$C$5:$D$16,2)),F6617=DAY(VLOOKUP('Time Series Data'!E6617,'Coincident Peak'!$C$5:$D$16,2))-1)),VLOOKUP(E6617,'Coincident Peak'!$C$5:$N$16,11)*Z6617,Z6617)</f>
        <v>0</v>
      </c>
      <c r="AB6617" s="185">
        <f>IF((AND(E6617=MONTH(VLOOKUP('Time Series Data'!E6617,'Coincident Peak'!$C$5:$D$16,2)),F6617=DAY(VLOOKUP('Time Series Data'!E6617,'Coincident Peak'!$C$5:$D$16,2))+1)),VLOOKUP(E6617,'Coincident Peak'!$C$5:$N$16,12)*AA6617,AA6617)</f>
        <v>0</v>
      </c>
      <c r="AC6617" s="185">
        <f>IF((AND(E6617=MONTH(VLOOKUP('Time Series Data'!E6617,'Coincident Peak'!$C$5:$D$16,2)),F6617=DAY(VLOOKUP('Time Series Data'!E6617,'Coincident Peak'!$C$5:$D$16,2)))),0,O6617)</f>
        <v>0</v>
      </c>
      <c r="AD6617" s="185">
        <f>IF((AND(E6617=MONTH(VLOOKUP('Time Series Data'!E6617,'Coincident Peak'!$C$5:$D$16,2)),F6617=DAY(VLOOKUP('Time Series Data'!E6617,'Coincident Peak'!$C$5:$D$16,2))-1)),VLOOKUP(E6617,'Coincident Peak'!$C$5:$N$16,11)*AC6617,AC6617)</f>
        <v>0</v>
      </c>
      <c r="AE6617" s="185">
        <f>IF((AND(E6617=MONTH(VLOOKUP('Time Series Data'!E6617,'Coincident Peak'!$C$5:$D$16,2)),F6617=DAY(VLOOKUP('Time Series Data'!E6617,'Coincident Peak'!$C$5:$D$16,2))+1)),VLOOKUP(E6617,'Coincident Peak'!$C$5:$N$16,12)*AD6617,AD6617)</f>
        <v>0</v>
      </c>
      <c r="AF6617" s="102">
        <f t="shared" si="1517"/>
        <v>16628</v>
      </c>
      <c r="AG6617" s="185">
        <f>IF((AND(E6617=MONTH(VLOOKUP('Time Series Data'!E6617,'Coincident Peak'!$C$5:$D$16,2)),F6617=DAY(VLOOKUP('Time Series Data'!E6617,'Coincident Peak'!$C$5:$D$16,2)))),U6617,O6617)</f>
        <v>371.82499999999999</v>
      </c>
      <c r="AH6617" s="102">
        <f t="shared" si="1519"/>
        <v>16256.174999999999</v>
      </c>
      <c r="AL6617" s="102"/>
    </row>
    <row r="6618" spans="1:38" x14ac:dyDescent="0.2">
      <c r="A6618" s="77"/>
      <c r="B6618" s="77">
        <f t="shared" si="1511"/>
        <v>43741.458333333336</v>
      </c>
      <c r="C6618" s="112">
        <f t="shared" si="1512"/>
        <v>43741</v>
      </c>
      <c r="D6618" s="106">
        <f t="shared" si="1518"/>
        <v>19617</v>
      </c>
      <c r="E6618" s="469">
        <v>10</v>
      </c>
      <c r="F6618" s="469">
        <v>3</v>
      </c>
      <c r="G6618" s="110">
        <v>11</v>
      </c>
      <c r="H6618" s="110">
        <f t="shared" si="1513"/>
        <v>4</v>
      </c>
      <c r="I6618" s="110" cm="1">
        <f t="array" ref="I6618">INDEX(Values!$V$6:$AG$29,'Time Series Data'!G6618+1,'Time Series Data'!E6618)</f>
        <v>1</v>
      </c>
      <c r="J6618" s="113">
        <v>6611.5</v>
      </c>
      <c r="K6618" s="108">
        <v>19617</v>
      </c>
      <c r="L6618" s="108">
        <v>0</v>
      </c>
      <c r="M6618">
        <v>0</v>
      </c>
      <c r="N6618">
        <v>0</v>
      </c>
      <c r="O6618">
        <v>355.483</v>
      </c>
      <c r="P6618">
        <v>95</v>
      </c>
      <c r="T6618" s="185">
        <f t="shared" si="1514"/>
        <v>0</v>
      </c>
      <c r="U6618" s="185">
        <f t="shared" si="1515"/>
        <v>355.483</v>
      </c>
      <c r="V6618" s="102">
        <f t="shared" si="1516"/>
        <v>19261.517</v>
      </c>
      <c r="W6618">
        <f>IF(V6618+O6618&gt;VLOOKUP(E6618,'Coincident Peak'!$C$22:$I$33,7),0,1)</f>
        <v>1</v>
      </c>
      <c r="X6618" s="421">
        <f>IF((AND(E6618=MONTH(VLOOKUP('Time Series Data'!E6618,'Coincident Peak'!$C$5:$D$16,2)),F6618=DAY(VLOOKUP('Time Series Data'!E6618,'Coincident Peak'!$C$5:$D$16,2)),IF(AND(G6618&lt;=HOUR(VLOOKUP('Time Series Data'!E6618,'Coincident Peak'!$C$5:$E$16,3))+Values!$E$5,G6618&gt;=HOUR(VLOOKUP('Time Series Data'!E6618,'Coincident Peak'!$C$5:$E$16,3))-Values!$E$5),"TRUE","FALSE"))),BatteryPower,0)</f>
        <v>0</v>
      </c>
      <c r="Y6618" s="185">
        <f>IF((AND(E6618=MONTH(VLOOKUP('Time Series Data'!E6618,'Coincident Peak'!$C$5:$D$16,2)),F6618=DAY(VLOOKUP('Time Series Data'!E6618,'Coincident Peak'!$C$5:$D$16,2)))),0,N6618)</f>
        <v>0</v>
      </c>
      <c r="Z6618" s="185">
        <f>IF((AND(E6618=MONTH(VLOOKUP('Time Series Data'!E6618,'Coincident Peak'!$C$5:$D$16,2)),F6618=DAY(VLOOKUP('Time Series Data'!E6618,'Coincident Peak'!$C$5:$D$16,2)),IF(AND(G6618&lt;=HOUR(VLOOKUP('Time Series Data'!E6618,'Coincident Peak'!$C$5:$E$16,3))+Values!$E$5,G6618&gt;=HOUR(VLOOKUP('Time Series Data'!E6618,'Coincident Peak'!$C$5:$E$16,3))-Values!$E$5),"TRUE","FALSE"))),BatteryPower,Y6618)</f>
        <v>0</v>
      </c>
      <c r="AA6618" s="185">
        <f>IF((AND(E6618=MONTH(VLOOKUP('Time Series Data'!E6618,'Coincident Peak'!$C$5:$D$16,2)),F6618=DAY(VLOOKUP('Time Series Data'!E6618,'Coincident Peak'!$C$5:$D$16,2))-1)),VLOOKUP(E6618,'Coincident Peak'!$C$5:$N$16,11)*Z6618,Z6618)</f>
        <v>0</v>
      </c>
      <c r="AB6618" s="185">
        <f>IF((AND(E6618=MONTH(VLOOKUP('Time Series Data'!E6618,'Coincident Peak'!$C$5:$D$16,2)),F6618=DAY(VLOOKUP('Time Series Data'!E6618,'Coincident Peak'!$C$5:$D$16,2))+1)),VLOOKUP(E6618,'Coincident Peak'!$C$5:$N$16,12)*AA6618,AA6618)</f>
        <v>0</v>
      </c>
      <c r="AC6618" s="185">
        <f>IF((AND(E6618=MONTH(VLOOKUP('Time Series Data'!E6618,'Coincident Peak'!$C$5:$D$16,2)),F6618=DAY(VLOOKUP('Time Series Data'!E6618,'Coincident Peak'!$C$5:$D$16,2)))),0,O6618)</f>
        <v>0</v>
      </c>
      <c r="AD6618" s="185">
        <f>IF((AND(E6618=MONTH(VLOOKUP('Time Series Data'!E6618,'Coincident Peak'!$C$5:$D$16,2)),F6618=DAY(VLOOKUP('Time Series Data'!E6618,'Coincident Peak'!$C$5:$D$16,2))-1)),VLOOKUP(E6618,'Coincident Peak'!$C$5:$N$16,11)*AC6618,AC6618)</f>
        <v>0</v>
      </c>
      <c r="AE6618" s="185">
        <f>IF((AND(E6618=MONTH(VLOOKUP('Time Series Data'!E6618,'Coincident Peak'!$C$5:$D$16,2)),F6618=DAY(VLOOKUP('Time Series Data'!E6618,'Coincident Peak'!$C$5:$D$16,2))+1)),VLOOKUP(E6618,'Coincident Peak'!$C$5:$N$16,12)*AD6618,AD6618)</f>
        <v>0</v>
      </c>
      <c r="AF6618" s="102">
        <f t="shared" si="1517"/>
        <v>19617</v>
      </c>
      <c r="AG6618" s="185">
        <f>IF((AND(E6618=MONTH(VLOOKUP('Time Series Data'!E6618,'Coincident Peak'!$C$5:$D$16,2)),F6618=DAY(VLOOKUP('Time Series Data'!E6618,'Coincident Peak'!$C$5:$D$16,2)))),U6618,O6618)</f>
        <v>355.483</v>
      </c>
      <c r="AH6618" s="102">
        <f t="shared" si="1519"/>
        <v>19261.517</v>
      </c>
      <c r="AL6618" s="102"/>
    </row>
    <row r="6619" spans="1:38" x14ac:dyDescent="0.2">
      <c r="A6619" s="77"/>
      <c r="B6619" s="77">
        <f t="shared" si="1511"/>
        <v>43741.5</v>
      </c>
      <c r="C6619" s="112">
        <f t="shared" si="1512"/>
        <v>43741</v>
      </c>
      <c r="D6619" s="106">
        <f t="shared" si="1518"/>
        <v>22417</v>
      </c>
      <c r="E6619" s="469">
        <v>10</v>
      </c>
      <c r="F6619" s="469">
        <v>3</v>
      </c>
      <c r="G6619" s="110">
        <v>12</v>
      </c>
      <c r="H6619" s="110">
        <f t="shared" si="1513"/>
        <v>4</v>
      </c>
      <c r="I6619" s="110" cm="1">
        <f t="array" ref="I6619">INDEX(Values!$V$6:$AG$29,'Time Series Data'!G6619+1,'Time Series Data'!E6619)</f>
        <v>1</v>
      </c>
      <c r="J6619" s="113">
        <v>6612.5</v>
      </c>
      <c r="K6619" s="108">
        <v>22417</v>
      </c>
      <c r="L6619" s="108">
        <v>0</v>
      </c>
      <c r="M6619">
        <v>0</v>
      </c>
      <c r="N6619">
        <v>0</v>
      </c>
      <c r="O6619">
        <v>349.09899999999999</v>
      </c>
      <c r="P6619">
        <v>95</v>
      </c>
      <c r="T6619" s="185">
        <f t="shared" si="1514"/>
        <v>0</v>
      </c>
      <c r="U6619" s="185">
        <f t="shared" si="1515"/>
        <v>349.09899999999999</v>
      </c>
      <c r="V6619" s="102">
        <f t="shared" si="1516"/>
        <v>22067.901000000002</v>
      </c>
      <c r="W6619">
        <f>IF(V6619+O6619&gt;VLOOKUP(E6619,'Coincident Peak'!$C$22:$I$33,7),0,1)</f>
        <v>1</v>
      </c>
      <c r="X6619" s="421">
        <f>IF((AND(E6619=MONTH(VLOOKUP('Time Series Data'!E6619,'Coincident Peak'!$C$5:$D$16,2)),F6619=DAY(VLOOKUP('Time Series Data'!E6619,'Coincident Peak'!$C$5:$D$16,2)),IF(AND(G6619&lt;=HOUR(VLOOKUP('Time Series Data'!E6619,'Coincident Peak'!$C$5:$E$16,3))+Values!$E$5,G6619&gt;=HOUR(VLOOKUP('Time Series Data'!E6619,'Coincident Peak'!$C$5:$E$16,3))-Values!$E$5),"TRUE","FALSE"))),BatteryPower,0)</f>
        <v>0</v>
      </c>
      <c r="Y6619" s="185">
        <f>IF((AND(E6619=MONTH(VLOOKUP('Time Series Data'!E6619,'Coincident Peak'!$C$5:$D$16,2)),F6619=DAY(VLOOKUP('Time Series Data'!E6619,'Coincident Peak'!$C$5:$D$16,2)))),0,N6619)</f>
        <v>0</v>
      </c>
      <c r="Z6619" s="185">
        <f>IF((AND(E6619=MONTH(VLOOKUP('Time Series Data'!E6619,'Coincident Peak'!$C$5:$D$16,2)),F6619=DAY(VLOOKUP('Time Series Data'!E6619,'Coincident Peak'!$C$5:$D$16,2)),IF(AND(G6619&lt;=HOUR(VLOOKUP('Time Series Data'!E6619,'Coincident Peak'!$C$5:$E$16,3))+Values!$E$5,G6619&gt;=HOUR(VLOOKUP('Time Series Data'!E6619,'Coincident Peak'!$C$5:$E$16,3))-Values!$E$5),"TRUE","FALSE"))),BatteryPower,Y6619)</f>
        <v>0</v>
      </c>
      <c r="AA6619" s="185">
        <f>IF((AND(E6619=MONTH(VLOOKUP('Time Series Data'!E6619,'Coincident Peak'!$C$5:$D$16,2)),F6619=DAY(VLOOKUP('Time Series Data'!E6619,'Coincident Peak'!$C$5:$D$16,2))-1)),VLOOKUP(E6619,'Coincident Peak'!$C$5:$N$16,11)*Z6619,Z6619)</f>
        <v>0</v>
      </c>
      <c r="AB6619" s="185">
        <f>IF((AND(E6619=MONTH(VLOOKUP('Time Series Data'!E6619,'Coincident Peak'!$C$5:$D$16,2)),F6619=DAY(VLOOKUP('Time Series Data'!E6619,'Coincident Peak'!$C$5:$D$16,2))+1)),VLOOKUP(E6619,'Coincident Peak'!$C$5:$N$16,12)*AA6619,AA6619)</f>
        <v>0</v>
      </c>
      <c r="AC6619" s="185">
        <f>IF((AND(E6619=MONTH(VLOOKUP('Time Series Data'!E6619,'Coincident Peak'!$C$5:$D$16,2)),F6619=DAY(VLOOKUP('Time Series Data'!E6619,'Coincident Peak'!$C$5:$D$16,2)))),0,O6619)</f>
        <v>0</v>
      </c>
      <c r="AD6619" s="185">
        <f>IF((AND(E6619=MONTH(VLOOKUP('Time Series Data'!E6619,'Coincident Peak'!$C$5:$D$16,2)),F6619=DAY(VLOOKUP('Time Series Data'!E6619,'Coincident Peak'!$C$5:$D$16,2))-1)),VLOOKUP(E6619,'Coincident Peak'!$C$5:$N$16,11)*AC6619,AC6619)</f>
        <v>0</v>
      </c>
      <c r="AE6619" s="185">
        <f>IF((AND(E6619=MONTH(VLOOKUP('Time Series Data'!E6619,'Coincident Peak'!$C$5:$D$16,2)),F6619=DAY(VLOOKUP('Time Series Data'!E6619,'Coincident Peak'!$C$5:$D$16,2))+1)),VLOOKUP(E6619,'Coincident Peak'!$C$5:$N$16,12)*AD6619,AD6619)</f>
        <v>0</v>
      </c>
      <c r="AF6619" s="102">
        <f t="shared" si="1517"/>
        <v>22417</v>
      </c>
      <c r="AG6619" s="185">
        <f>IF((AND(E6619=MONTH(VLOOKUP('Time Series Data'!E6619,'Coincident Peak'!$C$5:$D$16,2)),F6619=DAY(VLOOKUP('Time Series Data'!E6619,'Coincident Peak'!$C$5:$D$16,2)))),U6619,O6619)</f>
        <v>349.09899999999999</v>
      </c>
      <c r="AH6619" s="102">
        <f t="shared" si="1519"/>
        <v>22067.901000000002</v>
      </c>
      <c r="AL6619" s="102"/>
    </row>
    <row r="6620" spans="1:38" x14ac:dyDescent="0.2">
      <c r="A6620" s="77"/>
      <c r="B6620" s="77">
        <f t="shared" si="1511"/>
        <v>43741.541666666664</v>
      </c>
      <c r="C6620" s="112">
        <f t="shared" si="1512"/>
        <v>43741</v>
      </c>
      <c r="D6620" s="106">
        <f t="shared" si="1518"/>
        <v>24293</v>
      </c>
      <c r="E6620" s="469">
        <v>10</v>
      </c>
      <c r="F6620" s="469">
        <v>3</v>
      </c>
      <c r="G6620" s="110">
        <v>13</v>
      </c>
      <c r="H6620" s="110">
        <f t="shared" si="1513"/>
        <v>4</v>
      </c>
      <c r="I6620" s="110" cm="1">
        <f t="array" ref="I6620">INDEX(Values!$V$6:$AG$29,'Time Series Data'!G6620+1,'Time Series Data'!E6620)</f>
        <v>1</v>
      </c>
      <c r="J6620" s="113">
        <v>6613.5</v>
      </c>
      <c r="K6620" s="108">
        <v>24293</v>
      </c>
      <c r="L6620" s="108">
        <v>0</v>
      </c>
      <c r="M6620">
        <v>0</v>
      </c>
      <c r="N6620">
        <v>0</v>
      </c>
      <c r="O6620">
        <v>356.36799999999999</v>
      </c>
      <c r="P6620">
        <v>95</v>
      </c>
      <c r="T6620" s="185">
        <f t="shared" si="1514"/>
        <v>0</v>
      </c>
      <c r="U6620" s="185">
        <f t="shared" si="1515"/>
        <v>356.36799999999999</v>
      </c>
      <c r="V6620" s="102">
        <f t="shared" si="1516"/>
        <v>23936.632000000001</v>
      </c>
      <c r="W6620">
        <f>IF(V6620+O6620&gt;VLOOKUP(E6620,'Coincident Peak'!$C$22:$I$33,7),0,1)</f>
        <v>1</v>
      </c>
      <c r="X6620" s="421">
        <f>IF((AND(E6620=MONTH(VLOOKUP('Time Series Data'!E6620,'Coincident Peak'!$C$5:$D$16,2)),F6620=DAY(VLOOKUP('Time Series Data'!E6620,'Coincident Peak'!$C$5:$D$16,2)),IF(AND(G6620&lt;=HOUR(VLOOKUP('Time Series Data'!E6620,'Coincident Peak'!$C$5:$E$16,3))+Values!$E$5,G6620&gt;=HOUR(VLOOKUP('Time Series Data'!E6620,'Coincident Peak'!$C$5:$E$16,3))-Values!$E$5),"TRUE","FALSE"))),BatteryPower,0)</f>
        <v>0</v>
      </c>
      <c r="Y6620" s="185">
        <f>IF((AND(E6620=MONTH(VLOOKUP('Time Series Data'!E6620,'Coincident Peak'!$C$5:$D$16,2)),F6620=DAY(VLOOKUP('Time Series Data'!E6620,'Coincident Peak'!$C$5:$D$16,2)))),0,N6620)</f>
        <v>0</v>
      </c>
      <c r="Z6620" s="185">
        <f>IF((AND(E6620=MONTH(VLOOKUP('Time Series Data'!E6620,'Coincident Peak'!$C$5:$D$16,2)),F6620=DAY(VLOOKUP('Time Series Data'!E6620,'Coincident Peak'!$C$5:$D$16,2)),IF(AND(G6620&lt;=HOUR(VLOOKUP('Time Series Data'!E6620,'Coincident Peak'!$C$5:$E$16,3))+Values!$E$5,G6620&gt;=HOUR(VLOOKUP('Time Series Data'!E6620,'Coincident Peak'!$C$5:$E$16,3))-Values!$E$5),"TRUE","FALSE"))),BatteryPower,Y6620)</f>
        <v>0</v>
      </c>
      <c r="AA6620" s="185">
        <f>IF((AND(E6620=MONTH(VLOOKUP('Time Series Data'!E6620,'Coincident Peak'!$C$5:$D$16,2)),F6620=DAY(VLOOKUP('Time Series Data'!E6620,'Coincident Peak'!$C$5:$D$16,2))-1)),VLOOKUP(E6620,'Coincident Peak'!$C$5:$N$16,11)*Z6620,Z6620)</f>
        <v>0</v>
      </c>
      <c r="AB6620" s="185">
        <f>IF((AND(E6620=MONTH(VLOOKUP('Time Series Data'!E6620,'Coincident Peak'!$C$5:$D$16,2)),F6620=DAY(VLOOKUP('Time Series Data'!E6620,'Coincident Peak'!$C$5:$D$16,2))+1)),VLOOKUP(E6620,'Coincident Peak'!$C$5:$N$16,12)*AA6620,AA6620)</f>
        <v>0</v>
      </c>
      <c r="AC6620" s="185">
        <f>IF((AND(E6620=MONTH(VLOOKUP('Time Series Data'!E6620,'Coincident Peak'!$C$5:$D$16,2)),F6620=DAY(VLOOKUP('Time Series Data'!E6620,'Coincident Peak'!$C$5:$D$16,2)))),0,O6620)</f>
        <v>0</v>
      </c>
      <c r="AD6620" s="185">
        <f>IF((AND(E6620=MONTH(VLOOKUP('Time Series Data'!E6620,'Coincident Peak'!$C$5:$D$16,2)),F6620=DAY(VLOOKUP('Time Series Data'!E6620,'Coincident Peak'!$C$5:$D$16,2))-1)),VLOOKUP(E6620,'Coincident Peak'!$C$5:$N$16,11)*AC6620,AC6620)</f>
        <v>0</v>
      </c>
      <c r="AE6620" s="185">
        <f>IF((AND(E6620=MONTH(VLOOKUP('Time Series Data'!E6620,'Coincident Peak'!$C$5:$D$16,2)),F6620=DAY(VLOOKUP('Time Series Data'!E6620,'Coincident Peak'!$C$5:$D$16,2))+1)),VLOOKUP(E6620,'Coincident Peak'!$C$5:$N$16,12)*AD6620,AD6620)</f>
        <v>0</v>
      </c>
      <c r="AF6620" s="102">
        <f t="shared" si="1517"/>
        <v>24293</v>
      </c>
      <c r="AG6620" s="185">
        <f>IF((AND(E6620=MONTH(VLOOKUP('Time Series Data'!E6620,'Coincident Peak'!$C$5:$D$16,2)),F6620=DAY(VLOOKUP('Time Series Data'!E6620,'Coincident Peak'!$C$5:$D$16,2)))),U6620,O6620)</f>
        <v>356.36799999999999</v>
      </c>
      <c r="AH6620" s="102">
        <f t="shared" si="1519"/>
        <v>23936.632000000001</v>
      </c>
      <c r="AL6620" s="102"/>
    </row>
    <row r="6621" spans="1:38" x14ac:dyDescent="0.2">
      <c r="A6621" s="77"/>
      <c r="B6621" s="77">
        <f t="shared" si="1511"/>
        <v>43741.583333333336</v>
      </c>
      <c r="C6621" s="112">
        <f t="shared" si="1512"/>
        <v>43741</v>
      </c>
      <c r="D6621" s="106">
        <f t="shared" si="1518"/>
        <v>25453</v>
      </c>
      <c r="E6621" s="469">
        <v>10</v>
      </c>
      <c r="F6621" s="469">
        <v>3</v>
      </c>
      <c r="G6621" s="110">
        <v>14</v>
      </c>
      <c r="H6621" s="110">
        <f t="shared" si="1513"/>
        <v>4</v>
      </c>
      <c r="I6621" s="110" cm="1">
        <f t="array" ref="I6621">INDEX(Values!$V$6:$AG$29,'Time Series Data'!G6621+1,'Time Series Data'!E6621)</f>
        <v>0</v>
      </c>
      <c r="J6621" s="113">
        <v>6614.5</v>
      </c>
      <c r="K6621" s="108">
        <v>25453</v>
      </c>
      <c r="L6621" s="108">
        <v>0</v>
      </c>
      <c r="M6621">
        <v>0</v>
      </c>
      <c r="N6621">
        <v>0</v>
      </c>
      <c r="O6621">
        <v>361.62799999999999</v>
      </c>
      <c r="P6621">
        <v>95</v>
      </c>
      <c r="T6621" s="185">
        <f t="shared" si="1514"/>
        <v>0</v>
      </c>
      <c r="U6621" s="185">
        <f t="shared" si="1515"/>
        <v>361.62799999999999</v>
      </c>
      <c r="V6621" s="102">
        <f t="shared" si="1516"/>
        <v>25091.371999999999</v>
      </c>
      <c r="W6621">
        <f>IF(V6621+O6621&gt;VLOOKUP(E6621,'Coincident Peak'!$C$22:$I$33,7),0,1)</f>
        <v>1</v>
      </c>
      <c r="X6621" s="421">
        <f>IF((AND(E6621=MONTH(VLOOKUP('Time Series Data'!E6621,'Coincident Peak'!$C$5:$D$16,2)),F6621=DAY(VLOOKUP('Time Series Data'!E6621,'Coincident Peak'!$C$5:$D$16,2)),IF(AND(G6621&lt;=HOUR(VLOOKUP('Time Series Data'!E6621,'Coincident Peak'!$C$5:$E$16,3))+Values!$E$5,G6621&gt;=HOUR(VLOOKUP('Time Series Data'!E6621,'Coincident Peak'!$C$5:$E$16,3))-Values!$E$5),"TRUE","FALSE"))),BatteryPower,0)</f>
        <v>0</v>
      </c>
      <c r="Y6621" s="185">
        <f>IF((AND(E6621=MONTH(VLOOKUP('Time Series Data'!E6621,'Coincident Peak'!$C$5:$D$16,2)),F6621=DAY(VLOOKUP('Time Series Data'!E6621,'Coincident Peak'!$C$5:$D$16,2)))),0,N6621)</f>
        <v>0</v>
      </c>
      <c r="Z6621" s="185">
        <f>IF((AND(E6621=MONTH(VLOOKUP('Time Series Data'!E6621,'Coincident Peak'!$C$5:$D$16,2)),F6621=DAY(VLOOKUP('Time Series Data'!E6621,'Coincident Peak'!$C$5:$D$16,2)),IF(AND(G6621&lt;=HOUR(VLOOKUP('Time Series Data'!E6621,'Coincident Peak'!$C$5:$E$16,3))+Values!$E$5,G6621&gt;=HOUR(VLOOKUP('Time Series Data'!E6621,'Coincident Peak'!$C$5:$E$16,3))-Values!$E$5),"TRUE","FALSE"))),BatteryPower,Y6621)</f>
        <v>0</v>
      </c>
      <c r="AA6621" s="185">
        <f>IF((AND(E6621=MONTH(VLOOKUP('Time Series Data'!E6621,'Coincident Peak'!$C$5:$D$16,2)),F6621=DAY(VLOOKUP('Time Series Data'!E6621,'Coincident Peak'!$C$5:$D$16,2))-1)),VLOOKUP(E6621,'Coincident Peak'!$C$5:$N$16,11)*Z6621,Z6621)</f>
        <v>0</v>
      </c>
      <c r="AB6621" s="185">
        <f>IF((AND(E6621=MONTH(VLOOKUP('Time Series Data'!E6621,'Coincident Peak'!$C$5:$D$16,2)),F6621=DAY(VLOOKUP('Time Series Data'!E6621,'Coincident Peak'!$C$5:$D$16,2))+1)),VLOOKUP(E6621,'Coincident Peak'!$C$5:$N$16,12)*AA6621,AA6621)</f>
        <v>0</v>
      </c>
      <c r="AC6621" s="185">
        <f>IF((AND(E6621=MONTH(VLOOKUP('Time Series Data'!E6621,'Coincident Peak'!$C$5:$D$16,2)),F6621=DAY(VLOOKUP('Time Series Data'!E6621,'Coincident Peak'!$C$5:$D$16,2)))),0,O6621)</f>
        <v>0</v>
      </c>
      <c r="AD6621" s="185">
        <f>IF((AND(E6621=MONTH(VLOOKUP('Time Series Data'!E6621,'Coincident Peak'!$C$5:$D$16,2)),F6621=DAY(VLOOKUP('Time Series Data'!E6621,'Coincident Peak'!$C$5:$D$16,2))-1)),VLOOKUP(E6621,'Coincident Peak'!$C$5:$N$16,11)*AC6621,AC6621)</f>
        <v>0</v>
      </c>
      <c r="AE6621" s="185">
        <f>IF((AND(E6621=MONTH(VLOOKUP('Time Series Data'!E6621,'Coincident Peak'!$C$5:$D$16,2)),F6621=DAY(VLOOKUP('Time Series Data'!E6621,'Coincident Peak'!$C$5:$D$16,2))+1)),VLOOKUP(E6621,'Coincident Peak'!$C$5:$N$16,12)*AD6621,AD6621)</f>
        <v>0</v>
      </c>
      <c r="AF6621" s="102">
        <f t="shared" si="1517"/>
        <v>25453</v>
      </c>
      <c r="AG6621" s="185">
        <f>IF((AND(E6621=MONTH(VLOOKUP('Time Series Data'!E6621,'Coincident Peak'!$C$5:$D$16,2)),F6621=DAY(VLOOKUP('Time Series Data'!E6621,'Coincident Peak'!$C$5:$D$16,2)))),U6621,O6621)</f>
        <v>361.62799999999999</v>
      </c>
      <c r="AH6621" s="102">
        <f t="shared" si="1519"/>
        <v>25091.371999999999</v>
      </c>
      <c r="AL6621" s="102"/>
    </row>
    <row r="6622" spans="1:38" x14ac:dyDescent="0.2">
      <c r="A6622" s="77"/>
      <c r="B6622" s="77">
        <f t="shared" si="1511"/>
        <v>43741.625</v>
      </c>
      <c r="C6622" s="112">
        <f t="shared" si="1512"/>
        <v>43741</v>
      </c>
      <c r="D6622" s="106">
        <f t="shared" si="1518"/>
        <v>25904</v>
      </c>
      <c r="E6622" s="469">
        <v>10</v>
      </c>
      <c r="F6622" s="469">
        <v>3</v>
      </c>
      <c r="G6622" s="110">
        <v>15</v>
      </c>
      <c r="H6622" s="110">
        <f t="shared" si="1513"/>
        <v>4</v>
      </c>
      <c r="I6622" s="110" cm="1">
        <f t="array" ref="I6622">INDEX(Values!$V$6:$AG$29,'Time Series Data'!G6622+1,'Time Series Data'!E6622)</f>
        <v>0</v>
      </c>
      <c r="J6622" s="113">
        <v>6615.5</v>
      </c>
      <c r="K6622" s="108">
        <v>25904</v>
      </c>
      <c r="L6622" s="108">
        <v>0</v>
      </c>
      <c r="M6622">
        <v>0</v>
      </c>
      <c r="N6622">
        <v>0</v>
      </c>
      <c r="O6622">
        <v>341.33199999999999</v>
      </c>
      <c r="P6622">
        <v>95</v>
      </c>
      <c r="T6622" s="185">
        <f t="shared" si="1514"/>
        <v>0</v>
      </c>
      <c r="U6622" s="185">
        <f t="shared" si="1515"/>
        <v>341.33199999999999</v>
      </c>
      <c r="V6622" s="102">
        <f t="shared" si="1516"/>
        <v>25562.668000000001</v>
      </c>
      <c r="W6622">
        <f>IF(V6622+O6622&gt;VLOOKUP(E6622,'Coincident Peak'!$C$22:$I$33,7),0,1)</f>
        <v>0</v>
      </c>
      <c r="X6622" s="421">
        <f>IF((AND(E6622=MONTH(VLOOKUP('Time Series Data'!E6622,'Coincident Peak'!$C$5:$D$16,2)),F6622=DAY(VLOOKUP('Time Series Data'!E6622,'Coincident Peak'!$C$5:$D$16,2)),IF(AND(G6622&lt;=HOUR(VLOOKUP('Time Series Data'!E6622,'Coincident Peak'!$C$5:$E$16,3))+Values!$E$5,G6622&gt;=HOUR(VLOOKUP('Time Series Data'!E6622,'Coincident Peak'!$C$5:$E$16,3))-Values!$E$5),"TRUE","FALSE"))),BatteryPower,0)</f>
        <v>519.61500000000001</v>
      </c>
      <c r="Y6622" s="185">
        <f>IF((AND(E6622=MONTH(VLOOKUP('Time Series Data'!E6622,'Coincident Peak'!$C$5:$D$16,2)),F6622=DAY(VLOOKUP('Time Series Data'!E6622,'Coincident Peak'!$C$5:$D$16,2)))),0,N6622)</f>
        <v>0</v>
      </c>
      <c r="Z6622" s="185">
        <f>IF((AND(E6622=MONTH(VLOOKUP('Time Series Data'!E6622,'Coincident Peak'!$C$5:$D$16,2)),F6622=DAY(VLOOKUP('Time Series Data'!E6622,'Coincident Peak'!$C$5:$D$16,2)),IF(AND(G6622&lt;=HOUR(VLOOKUP('Time Series Data'!E6622,'Coincident Peak'!$C$5:$E$16,3))+Values!$E$5,G6622&gt;=HOUR(VLOOKUP('Time Series Data'!E6622,'Coincident Peak'!$C$5:$E$16,3))-Values!$E$5),"TRUE","FALSE"))),BatteryPower,Y6622)</f>
        <v>519.61500000000001</v>
      </c>
      <c r="AA6622" s="185">
        <f>IF((AND(E6622=MONTH(VLOOKUP('Time Series Data'!E6622,'Coincident Peak'!$C$5:$D$16,2)),F6622=DAY(VLOOKUP('Time Series Data'!E6622,'Coincident Peak'!$C$5:$D$16,2))-1)),VLOOKUP(E6622,'Coincident Peak'!$C$5:$N$16,11)*Z6622,Z6622)</f>
        <v>519.61500000000001</v>
      </c>
      <c r="AB6622" s="185">
        <f>IF((AND(E6622=MONTH(VLOOKUP('Time Series Data'!E6622,'Coincident Peak'!$C$5:$D$16,2)),F6622=DAY(VLOOKUP('Time Series Data'!E6622,'Coincident Peak'!$C$5:$D$16,2))+1)),VLOOKUP(E6622,'Coincident Peak'!$C$5:$N$16,12)*AA6622,AA6622)</f>
        <v>519.61500000000001</v>
      </c>
      <c r="AC6622" s="185">
        <f>IF((AND(E6622=MONTH(VLOOKUP('Time Series Data'!E6622,'Coincident Peak'!$C$5:$D$16,2)),F6622=DAY(VLOOKUP('Time Series Data'!E6622,'Coincident Peak'!$C$5:$D$16,2)))),0,O6622)</f>
        <v>0</v>
      </c>
      <c r="AD6622" s="185">
        <f>IF((AND(E6622=MONTH(VLOOKUP('Time Series Data'!E6622,'Coincident Peak'!$C$5:$D$16,2)),F6622=DAY(VLOOKUP('Time Series Data'!E6622,'Coincident Peak'!$C$5:$D$16,2))-1)),VLOOKUP(E6622,'Coincident Peak'!$C$5:$N$16,11)*AC6622,AC6622)</f>
        <v>0</v>
      </c>
      <c r="AE6622" s="185">
        <f>IF((AND(E6622=MONTH(VLOOKUP('Time Series Data'!E6622,'Coincident Peak'!$C$5:$D$16,2)),F6622=DAY(VLOOKUP('Time Series Data'!E6622,'Coincident Peak'!$C$5:$D$16,2))+1)),VLOOKUP(E6622,'Coincident Peak'!$C$5:$N$16,12)*AD6622,AD6622)</f>
        <v>0</v>
      </c>
      <c r="AF6622" s="102">
        <f t="shared" si="1517"/>
        <v>25384.384999999998</v>
      </c>
      <c r="AG6622" s="185">
        <f>IF((AND(E6622=MONTH(VLOOKUP('Time Series Data'!E6622,'Coincident Peak'!$C$5:$D$16,2)),F6622=DAY(VLOOKUP('Time Series Data'!E6622,'Coincident Peak'!$C$5:$D$16,2)))),U6622,O6622)</f>
        <v>341.33199999999999</v>
      </c>
      <c r="AH6622" s="102">
        <f t="shared" si="1519"/>
        <v>25043.053</v>
      </c>
      <c r="AL6622" s="102"/>
    </row>
    <row r="6623" spans="1:38" x14ac:dyDescent="0.2">
      <c r="A6623" s="77"/>
      <c r="B6623" s="77">
        <f t="shared" si="1511"/>
        <v>43741.666666666664</v>
      </c>
      <c r="C6623" s="112">
        <f t="shared" si="1512"/>
        <v>43741</v>
      </c>
      <c r="D6623" s="106">
        <f t="shared" si="1518"/>
        <v>26002</v>
      </c>
      <c r="E6623" s="469">
        <v>10</v>
      </c>
      <c r="F6623" s="469">
        <v>3</v>
      </c>
      <c r="G6623" s="110">
        <v>16</v>
      </c>
      <c r="H6623" s="110">
        <f t="shared" si="1513"/>
        <v>4</v>
      </c>
      <c r="I6623" s="110" cm="1">
        <f t="array" ref="I6623">INDEX(Values!$V$6:$AG$29,'Time Series Data'!G6623+1,'Time Series Data'!E6623)</f>
        <v>0</v>
      </c>
      <c r="J6623" s="113">
        <v>6616.5</v>
      </c>
      <c r="K6623" s="108">
        <v>26002</v>
      </c>
      <c r="L6623" s="108">
        <v>0</v>
      </c>
      <c r="M6623">
        <v>0</v>
      </c>
      <c r="N6623">
        <v>0</v>
      </c>
      <c r="O6623">
        <v>260.45</v>
      </c>
      <c r="P6623">
        <v>95</v>
      </c>
      <c r="T6623" s="185">
        <f t="shared" si="1514"/>
        <v>0</v>
      </c>
      <c r="U6623" s="185">
        <f t="shared" si="1515"/>
        <v>260.45</v>
      </c>
      <c r="V6623" s="102">
        <f t="shared" si="1516"/>
        <v>25741.55</v>
      </c>
      <c r="W6623">
        <f>IF(V6623+O6623&gt;VLOOKUP(E6623,'Coincident Peak'!$C$22:$I$33,7),0,1)</f>
        <v>0</v>
      </c>
      <c r="X6623" s="421">
        <f>IF((AND(E6623=MONTH(VLOOKUP('Time Series Data'!E6623,'Coincident Peak'!$C$5:$D$16,2)),F6623=DAY(VLOOKUP('Time Series Data'!E6623,'Coincident Peak'!$C$5:$D$16,2)),IF(AND(G6623&lt;=HOUR(VLOOKUP('Time Series Data'!E6623,'Coincident Peak'!$C$5:$E$16,3))+Values!$E$5,G6623&gt;=HOUR(VLOOKUP('Time Series Data'!E6623,'Coincident Peak'!$C$5:$E$16,3))-Values!$E$5),"TRUE","FALSE"))),BatteryPower,0)</f>
        <v>519.61500000000001</v>
      </c>
      <c r="Y6623" s="185">
        <f>IF((AND(E6623=MONTH(VLOOKUP('Time Series Data'!E6623,'Coincident Peak'!$C$5:$D$16,2)),F6623=DAY(VLOOKUP('Time Series Data'!E6623,'Coincident Peak'!$C$5:$D$16,2)))),0,N6623)</f>
        <v>0</v>
      </c>
      <c r="Z6623" s="185">
        <f>IF((AND(E6623=MONTH(VLOOKUP('Time Series Data'!E6623,'Coincident Peak'!$C$5:$D$16,2)),F6623=DAY(VLOOKUP('Time Series Data'!E6623,'Coincident Peak'!$C$5:$D$16,2)),IF(AND(G6623&lt;=HOUR(VLOOKUP('Time Series Data'!E6623,'Coincident Peak'!$C$5:$E$16,3))+Values!$E$5,G6623&gt;=HOUR(VLOOKUP('Time Series Data'!E6623,'Coincident Peak'!$C$5:$E$16,3))-Values!$E$5),"TRUE","FALSE"))),BatteryPower,Y6623)</f>
        <v>519.61500000000001</v>
      </c>
      <c r="AA6623" s="185">
        <f>IF((AND(E6623=MONTH(VLOOKUP('Time Series Data'!E6623,'Coincident Peak'!$C$5:$D$16,2)),F6623=DAY(VLOOKUP('Time Series Data'!E6623,'Coincident Peak'!$C$5:$D$16,2))-1)),VLOOKUP(E6623,'Coincident Peak'!$C$5:$N$16,11)*Z6623,Z6623)</f>
        <v>519.61500000000001</v>
      </c>
      <c r="AB6623" s="185">
        <f>IF((AND(E6623=MONTH(VLOOKUP('Time Series Data'!E6623,'Coincident Peak'!$C$5:$D$16,2)),F6623=DAY(VLOOKUP('Time Series Data'!E6623,'Coincident Peak'!$C$5:$D$16,2))+1)),VLOOKUP(E6623,'Coincident Peak'!$C$5:$N$16,12)*AA6623,AA6623)</f>
        <v>519.61500000000001</v>
      </c>
      <c r="AC6623" s="185">
        <f>IF((AND(E6623=MONTH(VLOOKUP('Time Series Data'!E6623,'Coincident Peak'!$C$5:$D$16,2)),F6623=DAY(VLOOKUP('Time Series Data'!E6623,'Coincident Peak'!$C$5:$D$16,2)))),0,O6623)</f>
        <v>0</v>
      </c>
      <c r="AD6623" s="185">
        <f>IF((AND(E6623=MONTH(VLOOKUP('Time Series Data'!E6623,'Coincident Peak'!$C$5:$D$16,2)),F6623=DAY(VLOOKUP('Time Series Data'!E6623,'Coincident Peak'!$C$5:$D$16,2))-1)),VLOOKUP(E6623,'Coincident Peak'!$C$5:$N$16,11)*AC6623,AC6623)</f>
        <v>0</v>
      </c>
      <c r="AE6623" s="185">
        <f>IF((AND(E6623=MONTH(VLOOKUP('Time Series Data'!E6623,'Coincident Peak'!$C$5:$D$16,2)),F6623=DAY(VLOOKUP('Time Series Data'!E6623,'Coincident Peak'!$C$5:$D$16,2))+1)),VLOOKUP(E6623,'Coincident Peak'!$C$5:$N$16,12)*AD6623,AD6623)</f>
        <v>0</v>
      </c>
      <c r="AF6623" s="102">
        <f t="shared" si="1517"/>
        <v>25482.384999999998</v>
      </c>
      <c r="AG6623" s="185">
        <f>IF((AND(E6623=MONTH(VLOOKUP('Time Series Data'!E6623,'Coincident Peak'!$C$5:$D$16,2)),F6623=DAY(VLOOKUP('Time Series Data'!E6623,'Coincident Peak'!$C$5:$D$16,2)))),U6623,O6623)</f>
        <v>260.45</v>
      </c>
      <c r="AH6623" s="102">
        <f t="shared" si="1519"/>
        <v>25221.934999999998</v>
      </c>
      <c r="AL6623" s="102"/>
    </row>
    <row r="6624" spans="1:38" x14ac:dyDescent="0.2">
      <c r="A6624" s="77"/>
      <c r="B6624" s="77">
        <f t="shared" si="1511"/>
        <v>43741.708333333336</v>
      </c>
      <c r="C6624" s="112">
        <f t="shared" si="1512"/>
        <v>43741</v>
      </c>
      <c r="D6624" s="106">
        <f t="shared" si="1518"/>
        <v>25907</v>
      </c>
      <c r="E6624" s="469">
        <v>10</v>
      </c>
      <c r="F6624" s="469">
        <v>3</v>
      </c>
      <c r="G6624" s="110">
        <v>17</v>
      </c>
      <c r="H6624" s="110">
        <f t="shared" si="1513"/>
        <v>4</v>
      </c>
      <c r="I6624" s="110" cm="1">
        <f t="array" ref="I6624">INDEX(Values!$V$6:$AG$29,'Time Series Data'!G6624+1,'Time Series Data'!E6624)</f>
        <v>0</v>
      </c>
      <c r="J6624" s="113">
        <v>6617.5</v>
      </c>
      <c r="K6624" s="108">
        <v>25907</v>
      </c>
      <c r="L6624" s="108">
        <v>0</v>
      </c>
      <c r="M6624">
        <v>0</v>
      </c>
      <c r="N6624">
        <v>4.8546899999999997</v>
      </c>
      <c r="O6624">
        <v>24.836400000000001</v>
      </c>
      <c r="P6624">
        <v>94.785499999999999</v>
      </c>
      <c r="T6624" s="185">
        <f t="shared" si="1514"/>
        <v>0</v>
      </c>
      <c r="U6624" s="185">
        <f t="shared" si="1515"/>
        <v>24.836400000000001</v>
      </c>
      <c r="V6624" s="102">
        <f t="shared" si="1516"/>
        <v>25877.30891</v>
      </c>
      <c r="W6624">
        <f>IF(V6624+O6624&gt;VLOOKUP(E6624,'Coincident Peak'!$C$22:$I$33,7),0,1)</f>
        <v>0</v>
      </c>
      <c r="X6624" s="421">
        <f>IF((AND(E6624=MONTH(VLOOKUP('Time Series Data'!E6624,'Coincident Peak'!$C$5:$D$16,2)),F6624=DAY(VLOOKUP('Time Series Data'!E6624,'Coincident Peak'!$C$5:$D$16,2)),IF(AND(G6624&lt;=HOUR(VLOOKUP('Time Series Data'!E6624,'Coincident Peak'!$C$5:$E$16,3))+Values!$E$5,G6624&gt;=HOUR(VLOOKUP('Time Series Data'!E6624,'Coincident Peak'!$C$5:$E$16,3))-Values!$E$5),"TRUE","FALSE"))),BatteryPower,0)</f>
        <v>519.61500000000001</v>
      </c>
      <c r="Y6624" s="185">
        <f>IF((AND(E6624=MONTH(VLOOKUP('Time Series Data'!E6624,'Coincident Peak'!$C$5:$D$16,2)),F6624=DAY(VLOOKUP('Time Series Data'!E6624,'Coincident Peak'!$C$5:$D$16,2)))),0,N6624)</f>
        <v>0</v>
      </c>
      <c r="Z6624" s="185">
        <f>IF((AND(E6624=MONTH(VLOOKUP('Time Series Data'!E6624,'Coincident Peak'!$C$5:$D$16,2)),F6624=DAY(VLOOKUP('Time Series Data'!E6624,'Coincident Peak'!$C$5:$D$16,2)),IF(AND(G6624&lt;=HOUR(VLOOKUP('Time Series Data'!E6624,'Coincident Peak'!$C$5:$E$16,3))+Values!$E$5,G6624&gt;=HOUR(VLOOKUP('Time Series Data'!E6624,'Coincident Peak'!$C$5:$E$16,3))-Values!$E$5),"TRUE","FALSE"))),BatteryPower,Y6624)</f>
        <v>519.61500000000001</v>
      </c>
      <c r="AA6624" s="185">
        <f>IF((AND(E6624=MONTH(VLOOKUP('Time Series Data'!E6624,'Coincident Peak'!$C$5:$D$16,2)),F6624=DAY(VLOOKUP('Time Series Data'!E6624,'Coincident Peak'!$C$5:$D$16,2))-1)),VLOOKUP(E6624,'Coincident Peak'!$C$5:$N$16,11)*Z6624,Z6624)</f>
        <v>519.61500000000001</v>
      </c>
      <c r="AB6624" s="185">
        <f>IF((AND(E6624=MONTH(VLOOKUP('Time Series Data'!E6624,'Coincident Peak'!$C$5:$D$16,2)),F6624=DAY(VLOOKUP('Time Series Data'!E6624,'Coincident Peak'!$C$5:$D$16,2))+1)),VLOOKUP(E6624,'Coincident Peak'!$C$5:$N$16,12)*AA6624,AA6624)</f>
        <v>519.61500000000001</v>
      </c>
      <c r="AC6624" s="185">
        <f>IF((AND(E6624=MONTH(VLOOKUP('Time Series Data'!E6624,'Coincident Peak'!$C$5:$D$16,2)),F6624=DAY(VLOOKUP('Time Series Data'!E6624,'Coincident Peak'!$C$5:$D$16,2)))),0,O6624)</f>
        <v>0</v>
      </c>
      <c r="AD6624" s="185">
        <f>IF((AND(E6624=MONTH(VLOOKUP('Time Series Data'!E6624,'Coincident Peak'!$C$5:$D$16,2)),F6624=DAY(VLOOKUP('Time Series Data'!E6624,'Coincident Peak'!$C$5:$D$16,2))-1)),VLOOKUP(E6624,'Coincident Peak'!$C$5:$N$16,11)*AC6624,AC6624)</f>
        <v>0</v>
      </c>
      <c r="AE6624" s="185">
        <f>IF((AND(E6624=MONTH(VLOOKUP('Time Series Data'!E6624,'Coincident Peak'!$C$5:$D$16,2)),F6624=DAY(VLOOKUP('Time Series Data'!E6624,'Coincident Peak'!$C$5:$D$16,2))+1)),VLOOKUP(E6624,'Coincident Peak'!$C$5:$N$16,12)*AD6624,AD6624)</f>
        <v>0</v>
      </c>
      <c r="AF6624" s="102">
        <f t="shared" si="1517"/>
        <v>25387.384999999998</v>
      </c>
      <c r="AG6624" s="185">
        <f>IF((AND(E6624=MONTH(VLOOKUP('Time Series Data'!E6624,'Coincident Peak'!$C$5:$D$16,2)),F6624=DAY(VLOOKUP('Time Series Data'!E6624,'Coincident Peak'!$C$5:$D$16,2)))),U6624,O6624)</f>
        <v>24.836400000000001</v>
      </c>
      <c r="AH6624" s="102">
        <f t="shared" si="1519"/>
        <v>25362.548599999998</v>
      </c>
      <c r="AL6624" s="102"/>
    </row>
    <row r="6625" spans="1:38" x14ac:dyDescent="0.2">
      <c r="A6625" s="77"/>
      <c r="B6625" s="77">
        <f t="shared" si="1511"/>
        <v>43741.75</v>
      </c>
      <c r="C6625" s="112">
        <f t="shared" si="1512"/>
        <v>43741</v>
      </c>
      <c r="D6625" s="106">
        <f t="shared" si="1518"/>
        <v>25202</v>
      </c>
      <c r="E6625" s="469">
        <v>10</v>
      </c>
      <c r="F6625" s="469">
        <v>3</v>
      </c>
      <c r="G6625" s="110">
        <v>18</v>
      </c>
      <c r="H6625" s="110">
        <f t="shared" si="1513"/>
        <v>4</v>
      </c>
      <c r="I6625" s="110" cm="1">
        <f t="array" ref="I6625">INDEX(Values!$V$6:$AG$29,'Time Series Data'!G6625+1,'Time Series Data'!E6625)</f>
        <v>1</v>
      </c>
      <c r="J6625" s="113">
        <v>6618.5</v>
      </c>
      <c r="K6625" s="108">
        <v>25202</v>
      </c>
      <c r="L6625" s="108">
        <v>5.2734100000000002</v>
      </c>
      <c r="M6625">
        <v>0</v>
      </c>
      <c r="N6625">
        <v>0</v>
      </c>
      <c r="O6625">
        <v>0</v>
      </c>
      <c r="P6625">
        <v>95</v>
      </c>
      <c r="T6625" s="185">
        <f t="shared" si="1514"/>
        <v>5.2734100000000002</v>
      </c>
      <c r="U6625" s="185">
        <f t="shared" si="1515"/>
        <v>0</v>
      </c>
      <c r="V6625" s="102">
        <f t="shared" si="1516"/>
        <v>25202</v>
      </c>
      <c r="W6625">
        <f>IF(V6625+O6625&gt;VLOOKUP(E6625,'Coincident Peak'!$C$22:$I$33,7),0,1)</f>
        <v>1</v>
      </c>
      <c r="X6625" s="421">
        <f>IF((AND(E6625=MONTH(VLOOKUP('Time Series Data'!E6625,'Coincident Peak'!$C$5:$D$16,2)),F6625=DAY(VLOOKUP('Time Series Data'!E6625,'Coincident Peak'!$C$5:$D$16,2)),IF(AND(G6625&lt;=HOUR(VLOOKUP('Time Series Data'!E6625,'Coincident Peak'!$C$5:$E$16,3))+Values!$E$5,G6625&gt;=HOUR(VLOOKUP('Time Series Data'!E6625,'Coincident Peak'!$C$5:$E$16,3))-Values!$E$5),"TRUE","FALSE"))),BatteryPower,0)</f>
        <v>0</v>
      </c>
      <c r="Y6625" s="185">
        <f>IF((AND(E6625=MONTH(VLOOKUP('Time Series Data'!E6625,'Coincident Peak'!$C$5:$D$16,2)),F6625=DAY(VLOOKUP('Time Series Data'!E6625,'Coincident Peak'!$C$5:$D$16,2)))),0,N6625)</f>
        <v>0</v>
      </c>
      <c r="Z6625" s="185">
        <f>IF((AND(E6625=MONTH(VLOOKUP('Time Series Data'!E6625,'Coincident Peak'!$C$5:$D$16,2)),F6625=DAY(VLOOKUP('Time Series Data'!E6625,'Coincident Peak'!$C$5:$D$16,2)),IF(AND(G6625&lt;=HOUR(VLOOKUP('Time Series Data'!E6625,'Coincident Peak'!$C$5:$E$16,3))+Values!$E$5,G6625&gt;=HOUR(VLOOKUP('Time Series Data'!E6625,'Coincident Peak'!$C$5:$E$16,3))-Values!$E$5),"TRUE","FALSE"))),BatteryPower,Y6625)</f>
        <v>0</v>
      </c>
      <c r="AA6625" s="185">
        <f>IF((AND(E6625=MONTH(VLOOKUP('Time Series Data'!E6625,'Coincident Peak'!$C$5:$D$16,2)),F6625=DAY(VLOOKUP('Time Series Data'!E6625,'Coincident Peak'!$C$5:$D$16,2))-1)),VLOOKUP(E6625,'Coincident Peak'!$C$5:$N$16,11)*Z6625,Z6625)</f>
        <v>0</v>
      </c>
      <c r="AB6625" s="185">
        <f>IF((AND(E6625=MONTH(VLOOKUP('Time Series Data'!E6625,'Coincident Peak'!$C$5:$D$16,2)),F6625=DAY(VLOOKUP('Time Series Data'!E6625,'Coincident Peak'!$C$5:$D$16,2))+1)),VLOOKUP(E6625,'Coincident Peak'!$C$5:$N$16,12)*AA6625,AA6625)</f>
        <v>0</v>
      </c>
      <c r="AC6625" s="185">
        <f>IF((AND(E6625=MONTH(VLOOKUP('Time Series Data'!E6625,'Coincident Peak'!$C$5:$D$16,2)),F6625=DAY(VLOOKUP('Time Series Data'!E6625,'Coincident Peak'!$C$5:$D$16,2)))),0,O6625)</f>
        <v>0</v>
      </c>
      <c r="AD6625" s="185">
        <f>IF((AND(E6625=MONTH(VLOOKUP('Time Series Data'!E6625,'Coincident Peak'!$C$5:$D$16,2)),F6625=DAY(VLOOKUP('Time Series Data'!E6625,'Coincident Peak'!$C$5:$D$16,2))-1)),VLOOKUP(E6625,'Coincident Peak'!$C$5:$N$16,11)*AC6625,AC6625)</f>
        <v>0</v>
      </c>
      <c r="AE6625" s="185">
        <f>IF((AND(E6625=MONTH(VLOOKUP('Time Series Data'!E6625,'Coincident Peak'!$C$5:$D$16,2)),F6625=DAY(VLOOKUP('Time Series Data'!E6625,'Coincident Peak'!$C$5:$D$16,2))+1)),VLOOKUP(E6625,'Coincident Peak'!$C$5:$N$16,12)*AD6625,AD6625)</f>
        <v>0</v>
      </c>
      <c r="AF6625" s="102">
        <f t="shared" si="1517"/>
        <v>25202</v>
      </c>
      <c r="AG6625" s="185">
        <f>IF((AND(E6625=MONTH(VLOOKUP('Time Series Data'!E6625,'Coincident Peak'!$C$5:$D$16,2)),F6625=DAY(VLOOKUP('Time Series Data'!E6625,'Coincident Peak'!$C$5:$D$16,2)))),U6625,O6625)</f>
        <v>0</v>
      </c>
      <c r="AH6625" s="102">
        <f t="shared" si="1519"/>
        <v>25202</v>
      </c>
      <c r="AL6625" s="102"/>
    </row>
    <row r="6626" spans="1:38" x14ac:dyDescent="0.2">
      <c r="A6626" s="77"/>
      <c r="B6626" s="77">
        <f t="shared" si="1511"/>
        <v>43741.791666666664</v>
      </c>
      <c r="C6626" s="112">
        <f t="shared" si="1512"/>
        <v>43741</v>
      </c>
      <c r="D6626" s="106">
        <f t="shared" si="1518"/>
        <v>24081</v>
      </c>
      <c r="E6626" s="469">
        <v>10</v>
      </c>
      <c r="F6626" s="469">
        <v>3</v>
      </c>
      <c r="G6626" s="110">
        <v>19</v>
      </c>
      <c r="H6626" s="110">
        <f t="shared" si="1513"/>
        <v>4</v>
      </c>
      <c r="I6626" s="110" cm="1">
        <f t="array" ref="I6626">INDEX(Values!$V$6:$AG$29,'Time Series Data'!G6626+1,'Time Series Data'!E6626)</f>
        <v>1</v>
      </c>
      <c r="J6626" s="113">
        <v>6619.5</v>
      </c>
      <c r="K6626" s="108">
        <v>24081</v>
      </c>
      <c r="L6626" s="108">
        <v>0</v>
      </c>
      <c r="M6626">
        <v>0</v>
      </c>
      <c r="N6626">
        <v>0</v>
      </c>
      <c r="O6626">
        <v>0</v>
      </c>
      <c r="P6626">
        <v>95</v>
      </c>
      <c r="T6626" s="185">
        <f t="shared" si="1514"/>
        <v>0</v>
      </c>
      <c r="U6626" s="185">
        <f t="shared" si="1515"/>
        <v>0</v>
      </c>
      <c r="V6626" s="102">
        <f t="shared" si="1516"/>
        <v>24081</v>
      </c>
      <c r="W6626">
        <f>IF(V6626+O6626&gt;VLOOKUP(E6626,'Coincident Peak'!$C$22:$I$33,7),0,1)</f>
        <v>1</v>
      </c>
      <c r="X6626" s="421">
        <f>IF((AND(E6626=MONTH(VLOOKUP('Time Series Data'!E6626,'Coincident Peak'!$C$5:$D$16,2)),F6626=DAY(VLOOKUP('Time Series Data'!E6626,'Coincident Peak'!$C$5:$D$16,2)),IF(AND(G6626&lt;=HOUR(VLOOKUP('Time Series Data'!E6626,'Coincident Peak'!$C$5:$E$16,3))+Values!$E$5,G6626&gt;=HOUR(VLOOKUP('Time Series Data'!E6626,'Coincident Peak'!$C$5:$E$16,3))-Values!$E$5),"TRUE","FALSE"))),BatteryPower,0)</f>
        <v>0</v>
      </c>
      <c r="Y6626" s="185">
        <f>IF((AND(E6626=MONTH(VLOOKUP('Time Series Data'!E6626,'Coincident Peak'!$C$5:$D$16,2)),F6626=DAY(VLOOKUP('Time Series Data'!E6626,'Coincident Peak'!$C$5:$D$16,2)))),0,N6626)</f>
        <v>0</v>
      </c>
      <c r="Z6626" s="185">
        <f>IF((AND(E6626=MONTH(VLOOKUP('Time Series Data'!E6626,'Coincident Peak'!$C$5:$D$16,2)),F6626=DAY(VLOOKUP('Time Series Data'!E6626,'Coincident Peak'!$C$5:$D$16,2)),IF(AND(G6626&lt;=HOUR(VLOOKUP('Time Series Data'!E6626,'Coincident Peak'!$C$5:$E$16,3))+Values!$E$5,G6626&gt;=HOUR(VLOOKUP('Time Series Data'!E6626,'Coincident Peak'!$C$5:$E$16,3))-Values!$E$5),"TRUE","FALSE"))),BatteryPower,Y6626)</f>
        <v>0</v>
      </c>
      <c r="AA6626" s="185">
        <f>IF((AND(E6626=MONTH(VLOOKUP('Time Series Data'!E6626,'Coincident Peak'!$C$5:$D$16,2)),F6626=DAY(VLOOKUP('Time Series Data'!E6626,'Coincident Peak'!$C$5:$D$16,2))-1)),VLOOKUP(E6626,'Coincident Peak'!$C$5:$N$16,11)*Z6626,Z6626)</f>
        <v>0</v>
      </c>
      <c r="AB6626" s="185">
        <f>IF((AND(E6626=MONTH(VLOOKUP('Time Series Data'!E6626,'Coincident Peak'!$C$5:$D$16,2)),F6626=DAY(VLOOKUP('Time Series Data'!E6626,'Coincident Peak'!$C$5:$D$16,2))+1)),VLOOKUP(E6626,'Coincident Peak'!$C$5:$N$16,12)*AA6626,AA6626)</f>
        <v>0</v>
      </c>
      <c r="AC6626" s="185">
        <f>IF((AND(E6626=MONTH(VLOOKUP('Time Series Data'!E6626,'Coincident Peak'!$C$5:$D$16,2)),F6626=DAY(VLOOKUP('Time Series Data'!E6626,'Coincident Peak'!$C$5:$D$16,2)))),0,O6626)</f>
        <v>0</v>
      </c>
      <c r="AD6626" s="185">
        <f>IF((AND(E6626=MONTH(VLOOKUP('Time Series Data'!E6626,'Coincident Peak'!$C$5:$D$16,2)),F6626=DAY(VLOOKUP('Time Series Data'!E6626,'Coincident Peak'!$C$5:$D$16,2))-1)),VLOOKUP(E6626,'Coincident Peak'!$C$5:$N$16,11)*AC6626,AC6626)</f>
        <v>0</v>
      </c>
      <c r="AE6626" s="185">
        <f>IF((AND(E6626=MONTH(VLOOKUP('Time Series Data'!E6626,'Coincident Peak'!$C$5:$D$16,2)),F6626=DAY(VLOOKUP('Time Series Data'!E6626,'Coincident Peak'!$C$5:$D$16,2))+1)),VLOOKUP(E6626,'Coincident Peak'!$C$5:$N$16,12)*AD6626,AD6626)</f>
        <v>0</v>
      </c>
      <c r="AF6626" s="102">
        <f t="shared" si="1517"/>
        <v>24081</v>
      </c>
      <c r="AG6626" s="185">
        <f>IF((AND(E6626=MONTH(VLOOKUP('Time Series Data'!E6626,'Coincident Peak'!$C$5:$D$16,2)),F6626=DAY(VLOOKUP('Time Series Data'!E6626,'Coincident Peak'!$C$5:$D$16,2)))),U6626,O6626)</f>
        <v>0</v>
      </c>
      <c r="AH6626" s="102">
        <f t="shared" si="1519"/>
        <v>24081</v>
      </c>
      <c r="AL6626" s="102"/>
    </row>
    <row r="6627" spans="1:38" x14ac:dyDescent="0.2">
      <c r="A6627" s="77"/>
      <c r="B6627" s="77">
        <f t="shared" si="1511"/>
        <v>43741.833333333336</v>
      </c>
      <c r="C6627" s="112">
        <f t="shared" si="1512"/>
        <v>43741</v>
      </c>
      <c r="D6627" s="106">
        <f t="shared" si="1518"/>
        <v>22213</v>
      </c>
      <c r="E6627" s="469">
        <v>10</v>
      </c>
      <c r="F6627" s="469">
        <v>3</v>
      </c>
      <c r="G6627" s="110">
        <v>20</v>
      </c>
      <c r="H6627" s="110">
        <f t="shared" si="1513"/>
        <v>4</v>
      </c>
      <c r="I6627" s="110" cm="1">
        <f t="array" ref="I6627">INDEX(Values!$V$6:$AG$29,'Time Series Data'!G6627+1,'Time Series Data'!E6627)</f>
        <v>1</v>
      </c>
      <c r="J6627" s="113">
        <v>6620.5</v>
      </c>
      <c r="K6627" s="108">
        <v>22213</v>
      </c>
      <c r="L6627" s="108">
        <v>0</v>
      </c>
      <c r="M6627">
        <v>0</v>
      </c>
      <c r="N6627">
        <v>0</v>
      </c>
      <c r="O6627">
        <v>0</v>
      </c>
      <c r="P6627">
        <v>95</v>
      </c>
      <c r="T6627" s="185">
        <f t="shared" si="1514"/>
        <v>0</v>
      </c>
      <c r="U6627" s="185">
        <f t="shared" si="1515"/>
        <v>0</v>
      </c>
      <c r="V6627" s="102">
        <f t="shared" si="1516"/>
        <v>22213</v>
      </c>
      <c r="W6627">
        <f>IF(V6627+O6627&gt;VLOOKUP(E6627,'Coincident Peak'!$C$22:$I$33,7),0,1)</f>
        <v>1</v>
      </c>
      <c r="X6627" s="421">
        <f>IF((AND(E6627=MONTH(VLOOKUP('Time Series Data'!E6627,'Coincident Peak'!$C$5:$D$16,2)),F6627=DAY(VLOOKUP('Time Series Data'!E6627,'Coincident Peak'!$C$5:$D$16,2)),IF(AND(G6627&lt;=HOUR(VLOOKUP('Time Series Data'!E6627,'Coincident Peak'!$C$5:$E$16,3))+Values!$E$5,G6627&gt;=HOUR(VLOOKUP('Time Series Data'!E6627,'Coincident Peak'!$C$5:$E$16,3))-Values!$E$5),"TRUE","FALSE"))),BatteryPower,0)</f>
        <v>0</v>
      </c>
      <c r="Y6627" s="185">
        <f>IF((AND(E6627=MONTH(VLOOKUP('Time Series Data'!E6627,'Coincident Peak'!$C$5:$D$16,2)),F6627=DAY(VLOOKUP('Time Series Data'!E6627,'Coincident Peak'!$C$5:$D$16,2)))),0,N6627)</f>
        <v>0</v>
      </c>
      <c r="Z6627" s="185">
        <f>IF((AND(E6627=MONTH(VLOOKUP('Time Series Data'!E6627,'Coincident Peak'!$C$5:$D$16,2)),F6627=DAY(VLOOKUP('Time Series Data'!E6627,'Coincident Peak'!$C$5:$D$16,2)),IF(AND(G6627&lt;=HOUR(VLOOKUP('Time Series Data'!E6627,'Coincident Peak'!$C$5:$E$16,3))+Values!$E$5,G6627&gt;=HOUR(VLOOKUP('Time Series Data'!E6627,'Coincident Peak'!$C$5:$E$16,3))-Values!$E$5),"TRUE","FALSE"))),BatteryPower,Y6627)</f>
        <v>0</v>
      </c>
      <c r="AA6627" s="185">
        <f>IF((AND(E6627=MONTH(VLOOKUP('Time Series Data'!E6627,'Coincident Peak'!$C$5:$D$16,2)),F6627=DAY(VLOOKUP('Time Series Data'!E6627,'Coincident Peak'!$C$5:$D$16,2))-1)),VLOOKUP(E6627,'Coincident Peak'!$C$5:$N$16,11)*Z6627,Z6627)</f>
        <v>0</v>
      </c>
      <c r="AB6627" s="185">
        <f>IF((AND(E6627=MONTH(VLOOKUP('Time Series Data'!E6627,'Coincident Peak'!$C$5:$D$16,2)),F6627=DAY(VLOOKUP('Time Series Data'!E6627,'Coincident Peak'!$C$5:$D$16,2))+1)),VLOOKUP(E6627,'Coincident Peak'!$C$5:$N$16,12)*AA6627,AA6627)</f>
        <v>0</v>
      </c>
      <c r="AC6627" s="185">
        <f>IF((AND(E6627=MONTH(VLOOKUP('Time Series Data'!E6627,'Coincident Peak'!$C$5:$D$16,2)),F6627=DAY(VLOOKUP('Time Series Data'!E6627,'Coincident Peak'!$C$5:$D$16,2)))),0,O6627)</f>
        <v>0</v>
      </c>
      <c r="AD6627" s="185">
        <f>IF((AND(E6627=MONTH(VLOOKUP('Time Series Data'!E6627,'Coincident Peak'!$C$5:$D$16,2)),F6627=DAY(VLOOKUP('Time Series Data'!E6627,'Coincident Peak'!$C$5:$D$16,2))-1)),VLOOKUP(E6627,'Coincident Peak'!$C$5:$N$16,11)*AC6627,AC6627)</f>
        <v>0</v>
      </c>
      <c r="AE6627" s="185">
        <f>IF((AND(E6627=MONTH(VLOOKUP('Time Series Data'!E6627,'Coincident Peak'!$C$5:$D$16,2)),F6627=DAY(VLOOKUP('Time Series Data'!E6627,'Coincident Peak'!$C$5:$D$16,2))+1)),VLOOKUP(E6627,'Coincident Peak'!$C$5:$N$16,12)*AD6627,AD6627)</f>
        <v>0</v>
      </c>
      <c r="AF6627" s="102">
        <f t="shared" si="1517"/>
        <v>22213</v>
      </c>
      <c r="AG6627" s="185">
        <f>IF((AND(E6627=MONTH(VLOOKUP('Time Series Data'!E6627,'Coincident Peak'!$C$5:$D$16,2)),F6627=DAY(VLOOKUP('Time Series Data'!E6627,'Coincident Peak'!$C$5:$D$16,2)))),U6627,O6627)</f>
        <v>0</v>
      </c>
      <c r="AH6627" s="102">
        <f t="shared" si="1519"/>
        <v>22213</v>
      </c>
      <c r="AL6627" s="102"/>
    </row>
    <row r="6628" spans="1:38" x14ac:dyDescent="0.2">
      <c r="A6628" s="77"/>
      <c r="B6628" s="77">
        <f t="shared" si="1511"/>
        <v>43741.875</v>
      </c>
      <c r="C6628" s="112">
        <f t="shared" si="1512"/>
        <v>43741</v>
      </c>
      <c r="D6628" s="106">
        <f t="shared" si="1518"/>
        <v>19707</v>
      </c>
      <c r="E6628" s="469">
        <v>10</v>
      </c>
      <c r="F6628" s="469">
        <v>3</v>
      </c>
      <c r="G6628" s="110">
        <v>21</v>
      </c>
      <c r="H6628" s="110">
        <f t="shared" si="1513"/>
        <v>4</v>
      </c>
      <c r="I6628" s="110" cm="1">
        <f t="array" ref="I6628">INDEX(Values!$V$6:$AG$29,'Time Series Data'!G6628+1,'Time Series Data'!E6628)</f>
        <v>1</v>
      </c>
      <c r="J6628" s="113">
        <v>6621.5</v>
      </c>
      <c r="K6628" s="108">
        <v>19707</v>
      </c>
      <c r="L6628" s="108">
        <v>0</v>
      </c>
      <c r="M6628">
        <v>0</v>
      </c>
      <c r="N6628">
        <v>0</v>
      </c>
      <c r="O6628">
        <v>0</v>
      </c>
      <c r="P6628">
        <v>95</v>
      </c>
      <c r="T6628" s="185">
        <f t="shared" si="1514"/>
        <v>0</v>
      </c>
      <c r="U6628" s="185">
        <f t="shared" si="1515"/>
        <v>0</v>
      </c>
      <c r="V6628" s="102">
        <f t="shared" si="1516"/>
        <v>19707</v>
      </c>
      <c r="W6628">
        <f>IF(V6628+O6628&gt;VLOOKUP(E6628,'Coincident Peak'!$C$22:$I$33,7),0,1)</f>
        <v>1</v>
      </c>
      <c r="X6628" s="421">
        <f>IF((AND(E6628=MONTH(VLOOKUP('Time Series Data'!E6628,'Coincident Peak'!$C$5:$D$16,2)),F6628=DAY(VLOOKUP('Time Series Data'!E6628,'Coincident Peak'!$C$5:$D$16,2)),IF(AND(G6628&lt;=HOUR(VLOOKUP('Time Series Data'!E6628,'Coincident Peak'!$C$5:$E$16,3))+Values!$E$5,G6628&gt;=HOUR(VLOOKUP('Time Series Data'!E6628,'Coincident Peak'!$C$5:$E$16,3))-Values!$E$5),"TRUE","FALSE"))),BatteryPower,0)</f>
        <v>0</v>
      </c>
      <c r="Y6628" s="185">
        <f>IF((AND(E6628=MONTH(VLOOKUP('Time Series Data'!E6628,'Coincident Peak'!$C$5:$D$16,2)),F6628=DAY(VLOOKUP('Time Series Data'!E6628,'Coincident Peak'!$C$5:$D$16,2)))),0,N6628)</f>
        <v>0</v>
      </c>
      <c r="Z6628" s="185">
        <f>IF((AND(E6628=MONTH(VLOOKUP('Time Series Data'!E6628,'Coincident Peak'!$C$5:$D$16,2)),F6628=DAY(VLOOKUP('Time Series Data'!E6628,'Coincident Peak'!$C$5:$D$16,2)),IF(AND(G6628&lt;=HOUR(VLOOKUP('Time Series Data'!E6628,'Coincident Peak'!$C$5:$E$16,3))+Values!$E$5,G6628&gt;=HOUR(VLOOKUP('Time Series Data'!E6628,'Coincident Peak'!$C$5:$E$16,3))-Values!$E$5),"TRUE","FALSE"))),BatteryPower,Y6628)</f>
        <v>0</v>
      </c>
      <c r="AA6628" s="185">
        <f>IF((AND(E6628=MONTH(VLOOKUP('Time Series Data'!E6628,'Coincident Peak'!$C$5:$D$16,2)),F6628=DAY(VLOOKUP('Time Series Data'!E6628,'Coincident Peak'!$C$5:$D$16,2))-1)),VLOOKUP(E6628,'Coincident Peak'!$C$5:$N$16,11)*Z6628,Z6628)</f>
        <v>0</v>
      </c>
      <c r="AB6628" s="185">
        <f>IF((AND(E6628=MONTH(VLOOKUP('Time Series Data'!E6628,'Coincident Peak'!$C$5:$D$16,2)),F6628=DAY(VLOOKUP('Time Series Data'!E6628,'Coincident Peak'!$C$5:$D$16,2))+1)),VLOOKUP(E6628,'Coincident Peak'!$C$5:$N$16,12)*AA6628,AA6628)</f>
        <v>0</v>
      </c>
      <c r="AC6628" s="185">
        <f>IF((AND(E6628=MONTH(VLOOKUP('Time Series Data'!E6628,'Coincident Peak'!$C$5:$D$16,2)),F6628=DAY(VLOOKUP('Time Series Data'!E6628,'Coincident Peak'!$C$5:$D$16,2)))),0,O6628)</f>
        <v>0</v>
      </c>
      <c r="AD6628" s="185">
        <f>IF((AND(E6628=MONTH(VLOOKUP('Time Series Data'!E6628,'Coincident Peak'!$C$5:$D$16,2)),F6628=DAY(VLOOKUP('Time Series Data'!E6628,'Coincident Peak'!$C$5:$D$16,2))-1)),VLOOKUP(E6628,'Coincident Peak'!$C$5:$N$16,11)*AC6628,AC6628)</f>
        <v>0</v>
      </c>
      <c r="AE6628" s="185">
        <f>IF((AND(E6628=MONTH(VLOOKUP('Time Series Data'!E6628,'Coincident Peak'!$C$5:$D$16,2)),F6628=DAY(VLOOKUP('Time Series Data'!E6628,'Coincident Peak'!$C$5:$D$16,2))+1)),VLOOKUP(E6628,'Coincident Peak'!$C$5:$N$16,12)*AD6628,AD6628)</f>
        <v>0</v>
      </c>
      <c r="AF6628" s="102">
        <f t="shared" si="1517"/>
        <v>19707</v>
      </c>
      <c r="AG6628" s="185">
        <f>IF((AND(E6628=MONTH(VLOOKUP('Time Series Data'!E6628,'Coincident Peak'!$C$5:$D$16,2)),F6628=DAY(VLOOKUP('Time Series Data'!E6628,'Coincident Peak'!$C$5:$D$16,2)))),U6628,O6628)</f>
        <v>0</v>
      </c>
      <c r="AH6628" s="102">
        <f t="shared" si="1519"/>
        <v>19707</v>
      </c>
      <c r="AL6628" s="102"/>
    </row>
    <row r="6629" spans="1:38" x14ac:dyDescent="0.2">
      <c r="A6629" s="77"/>
      <c r="B6629" s="77">
        <f t="shared" si="1511"/>
        <v>43741.916666666664</v>
      </c>
      <c r="C6629" s="112">
        <f t="shared" si="1512"/>
        <v>43741</v>
      </c>
      <c r="D6629" s="106">
        <f t="shared" si="1518"/>
        <v>17053</v>
      </c>
      <c r="E6629" s="469">
        <v>10</v>
      </c>
      <c r="F6629" s="469">
        <v>3</v>
      </c>
      <c r="G6629" s="110">
        <v>22</v>
      </c>
      <c r="H6629" s="110">
        <f t="shared" si="1513"/>
        <v>4</v>
      </c>
      <c r="I6629" s="110" cm="1">
        <f t="array" ref="I6629">INDEX(Values!$V$6:$AG$29,'Time Series Data'!G6629+1,'Time Series Data'!E6629)</f>
        <v>1</v>
      </c>
      <c r="J6629" s="113">
        <v>6622.5</v>
      </c>
      <c r="K6629" s="108">
        <v>17053</v>
      </c>
      <c r="L6629" s="108">
        <v>0</v>
      </c>
      <c r="M6629">
        <v>0</v>
      </c>
      <c r="N6629">
        <v>0</v>
      </c>
      <c r="O6629">
        <v>0</v>
      </c>
      <c r="P6629">
        <v>95</v>
      </c>
      <c r="T6629" s="185">
        <f t="shared" si="1514"/>
        <v>0</v>
      </c>
      <c r="U6629" s="185">
        <f t="shared" si="1515"/>
        <v>0</v>
      </c>
      <c r="V6629" s="102">
        <f t="shared" si="1516"/>
        <v>17053</v>
      </c>
      <c r="W6629">
        <f>IF(V6629+O6629&gt;VLOOKUP(E6629,'Coincident Peak'!$C$22:$I$33,7),0,1)</f>
        <v>1</v>
      </c>
      <c r="X6629" s="421">
        <f>IF((AND(E6629=MONTH(VLOOKUP('Time Series Data'!E6629,'Coincident Peak'!$C$5:$D$16,2)),F6629=DAY(VLOOKUP('Time Series Data'!E6629,'Coincident Peak'!$C$5:$D$16,2)),IF(AND(G6629&lt;=HOUR(VLOOKUP('Time Series Data'!E6629,'Coincident Peak'!$C$5:$E$16,3))+Values!$E$5,G6629&gt;=HOUR(VLOOKUP('Time Series Data'!E6629,'Coincident Peak'!$C$5:$E$16,3))-Values!$E$5),"TRUE","FALSE"))),BatteryPower,0)</f>
        <v>0</v>
      </c>
      <c r="Y6629" s="185">
        <f>IF((AND(E6629=MONTH(VLOOKUP('Time Series Data'!E6629,'Coincident Peak'!$C$5:$D$16,2)),F6629=DAY(VLOOKUP('Time Series Data'!E6629,'Coincident Peak'!$C$5:$D$16,2)))),0,N6629)</f>
        <v>0</v>
      </c>
      <c r="Z6629" s="185">
        <f>IF((AND(E6629=MONTH(VLOOKUP('Time Series Data'!E6629,'Coincident Peak'!$C$5:$D$16,2)),F6629=DAY(VLOOKUP('Time Series Data'!E6629,'Coincident Peak'!$C$5:$D$16,2)),IF(AND(G6629&lt;=HOUR(VLOOKUP('Time Series Data'!E6629,'Coincident Peak'!$C$5:$E$16,3))+Values!$E$5,G6629&gt;=HOUR(VLOOKUP('Time Series Data'!E6629,'Coincident Peak'!$C$5:$E$16,3))-Values!$E$5),"TRUE","FALSE"))),BatteryPower,Y6629)</f>
        <v>0</v>
      </c>
      <c r="AA6629" s="185">
        <f>IF((AND(E6629=MONTH(VLOOKUP('Time Series Data'!E6629,'Coincident Peak'!$C$5:$D$16,2)),F6629=DAY(VLOOKUP('Time Series Data'!E6629,'Coincident Peak'!$C$5:$D$16,2))-1)),VLOOKUP(E6629,'Coincident Peak'!$C$5:$N$16,11)*Z6629,Z6629)</f>
        <v>0</v>
      </c>
      <c r="AB6629" s="185">
        <f>IF((AND(E6629=MONTH(VLOOKUP('Time Series Data'!E6629,'Coincident Peak'!$C$5:$D$16,2)),F6629=DAY(VLOOKUP('Time Series Data'!E6629,'Coincident Peak'!$C$5:$D$16,2))+1)),VLOOKUP(E6629,'Coincident Peak'!$C$5:$N$16,12)*AA6629,AA6629)</f>
        <v>0</v>
      </c>
      <c r="AC6629" s="185">
        <f>IF((AND(E6629=MONTH(VLOOKUP('Time Series Data'!E6629,'Coincident Peak'!$C$5:$D$16,2)),F6629=DAY(VLOOKUP('Time Series Data'!E6629,'Coincident Peak'!$C$5:$D$16,2)))),0,O6629)</f>
        <v>0</v>
      </c>
      <c r="AD6629" s="185">
        <f>IF((AND(E6629=MONTH(VLOOKUP('Time Series Data'!E6629,'Coincident Peak'!$C$5:$D$16,2)),F6629=DAY(VLOOKUP('Time Series Data'!E6629,'Coincident Peak'!$C$5:$D$16,2))-1)),VLOOKUP(E6629,'Coincident Peak'!$C$5:$N$16,11)*AC6629,AC6629)</f>
        <v>0</v>
      </c>
      <c r="AE6629" s="185">
        <f>IF((AND(E6629=MONTH(VLOOKUP('Time Series Data'!E6629,'Coincident Peak'!$C$5:$D$16,2)),F6629=DAY(VLOOKUP('Time Series Data'!E6629,'Coincident Peak'!$C$5:$D$16,2))+1)),VLOOKUP(E6629,'Coincident Peak'!$C$5:$N$16,12)*AD6629,AD6629)</f>
        <v>0</v>
      </c>
      <c r="AF6629" s="102">
        <f t="shared" si="1517"/>
        <v>17053</v>
      </c>
      <c r="AG6629" s="185">
        <f>IF((AND(E6629=MONTH(VLOOKUP('Time Series Data'!E6629,'Coincident Peak'!$C$5:$D$16,2)),F6629=DAY(VLOOKUP('Time Series Data'!E6629,'Coincident Peak'!$C$5:$D$16,2)))),U6629,O6629)</f>
        <v>0</v>
      </c>
      <c r="AH6629" s="102">
        <f t="shared" si="1519"/>
        <v>17053</v>
      </c>
      <c r="AL6629" s="102"/>
    </row>
    <row r="6630" spans="1:38" x14ac:dyDescent="0.2">
      <c r="A6630" s="77"/>
      <c r="B6630" s="77">
        <f t="shared" si="1511"/>
        <v>43741.958333333336</v>
      </c>
      <c r="C6630" s="112">
        <f t="shared" si="1512"/>
        <v>43741</v>
      </c>
      <c r="D6630" s="106">
        <f t="shared" si="1518"/>
        <v>15113</v>
      </c>
      <c r="E6630" s="469">
        <v>10</v>
      </c>
      <c r="F6630" s="469">
        <v>3</v>
      </c>
      <c r="G6630" s="110">
        <v>23</v>
      </c>
      <c r="H6630" s="110">
        <f t="shared" si="1513"/>
        <v>4</v>
      </c>
      <c r="I6630" s="110" cm="1">
        <f t="array" ref="I6630">INDEX(Values!$V$6:$AG$29,'Time Series Data'!G6630+1,'Time Series Data'!E6630)</f>
        <v>1</v>
      </c>
      <c r="J6630" s="113">
        <v>6623.5</v>
      </c>
      <c r="K6630" s="108">
        <v>15113</v>
      </c>
      <c r="L6630" s="108">
        <v>0</v>
      </c>
      <c r="M6630">
        <v>0</v>
      </c>
      <c r="N6630">
        <v>0</v>
      </c>
      <c r="O6630">
        <v>0</v>
      </c>
      <c r="P6630">
        <v>95</v>
      </c>
      <c r="T6630" s="185">
        <f t="shared" si="1514"/>
        <v>0</v>
      </c>
      <c r="U6630" s="185">
        <f t="shared" si="1515"/>
        <v>0</v>
      </c>
      <c r="V6630" s="102">
        <f t="shared" si="1516"/>
        <v>15113</v>
      </c>
      <c r="W6630">
        <f>IF(V6630+O6630&gt;VLOOKUP(E6630,'Coincident Peak'!$C$22:$I$33,7),0,1)</f>
        <v>1</v>
      </c>
      <c r="X6630" s="421">
        <f>IF((AND(E6630=MONTH(VLOOKUP('Time Series Data'!E6630,'Coincident Peak'!$C$5:$D$16,2)),F6630=DAY(VLOOKUP('Time Series Data'!E6630,'Coincident Peak'!$C$5:$D$16,2)),IF(AND(G6630&lt;=HOUR(VLOOKUP('Time Series Data'!E6630,'Coincident Peak'!$C$5:$E$16,3))+Values!$E$5,G6630&gt;=HOUR(VLOOKUP('Time Series Data'!E6630,'Coincident Peak'!$C$5:$E$16,3))-Values!$E$5),"TRUE","FALSE"))),BatteryPower,0)</f>
        <v>0</v>
      </c>
      <c r="Y6630" s="185">
        <f>IF((AND(E6630=MONTH(VLOOKUP('Time Series Data'!E6630,'Coincident Peak'!$C$5:$D$16,2)),F6630=DAY(VLOOKUP('Time Series Data'!E6630,'Coincident Peak'!$C$5:$D$16,2)))),0,N6630)</f>
        <v>0</v>
      </c>
      <c r="Z6630" s="185">
        <f>IF((AND(E6630=MONTH(VLOOKUP('Time Series Data'!E6630,'Coincident Peak'!$C$5:$D$16,2)),F6630=DAY(VLOOKUP('Time Series Data'!E6630,'Coincident Peak'!$C$5:$D$16,2)),IF(AND(G6630&lt;=HOUR(VLOOKUP('Time Series Data'!E6630,'Coincident Peak'!$C$5:$E$16,3))+Values!$E$5,G6630&gt;=HOUR(VLOOKUP('Time Series Data'!E6630,'Coincident Peak'!$C$5:$E$16,3))-Values!$E$5),"TRUE","FALSE"))),BatteryPower,Y6630)</f>
        <v>0</v>
      </c>
      <c r="AA6630" s="185">
        <f>IF((AND(E6630=MONTH(VLOOKUP('Time Series Data'!E6630,'Coincident Peak'!$C$5:$D$16,2)),F6630=DAY(VLOOKUP('Time Series Data'!E6630,'Coincident Peak'!$C$5:$D$16,2))-1)),VLOOKUP(E6630,'Coincident Peak'!$C$5:$N$16,11)*Z6630,Z6630)</f>
        <v>0</v>
      </c>
      <c r="AB6630" s="185">
        <f>IF((AND(E6630=MONTH(VLOOKUP('Time Series Data'!E6630,'Coincident Peak'!$C$5:$D$16,2)),F6630=DAY(VLOOKUP('Time Series Data'!E6630,'Coincident Peak'!$C$5:$D$16,2))+1)),VLOOKUP(E6630,'Coincident Peak'!$C$5:$N$16,12)*AA6630,AA6630)</f>
        <v>0</v>
      </c>
      <c r="AC6630" s="185">
        <f>IF((AND(E6630=MONTH(VLOOKUP('Time Series Data'!E6630,'Coincident Peak'!$C$5:$D$16,2)),F6630=DAY(VLOOKUP('Time Series Data'!E6630,'Coincident Peak'!$C$5:$D$16,2)))),0,O6630)</f>
        <v>0</v>
      </c>
      <c r="AD6630" s="185">
        <f>IF((AND(E6630=MONTH(VLOOKUP('Time Series Data'!E6630,'Coincident Peak'!$C$5:$D$16,2)),F6630=DAY(VLOOKUP('Time Series Data'!E6630,'Coincident Peak'!$C$5:$D$16,2))-1)),VLOOKUP(E6630,'Coincident Peak'!$C$5:$N$16,11)*AC6630,AC6630)</f>
        <v>0</v>
      </c>
      <c r="AE6630" s="185">
        <f>IF((AND(E6630=MONTH(VLOOKUP('Time Series Data'!E6630,'Coincident Peak'!$C$5:$D$16,2)),F6630=DAY(VLOOKUP('Time Series Data'!E6630,'Coincident Peak'!$C$5:$D$16,2))+1)),VLOOKUP(E6630,'Coincident Peak'!$C$5:$N$16,12)*AD6630,AD6630)</f>
        <v>0</v>
      </c>
      <c r="AF6630" s="102">
        <f t="shared" si="1517"/>
        <v>15113</v>
      </c>
      <c r="AG6630" s="185">
        <f>IF((AND(E6630=MONTH(VLOOKUP('Time Series Data'!E6630,'Coincident Peak'!$C$5:$D$16,2)),F6630=DAY(VLOOKUP('Time Series Data'!E6630,'Coincident Peak'!$C$5:$D$16,2)))),U6630,O6630)</f>
        <v>0</v>
      </c>
      <c r="AH6630" s="102">
        <f t="shared" si="1519"/>
        <v>15113</v>
      </c>
      <c r="AL6630" s="102"/>
    </row>
    <row r="6631" spans="1:38" x14ac:dyDescent="0.2">
      <c r="A6631" s="77"/>
      <c r="B6631" s="77">
        <f t="shared" si="1511"/>
        <v>43742</v>
      </c>
      <c r="C6631" s="112">
        <f t="shared" si="1512"/>
        <v>43742</v>
      </c>
      <c r="D6631" s="106">
        <f t="shared" si="1518"/>
        <v>13502</v>
      </c>
      <c r="E6631" s="469">
        <v>10</v>
      </c>
      <c r="F6631" s="469">
        <v>4</v>
      </c>
      <c r="G6631" s="110">
        <v>0</v>
      </c>
      <c r="H6631" s="110">
        <f t="shared" si="1513"/>
        <v>5</v>
      </c>
      <c r="I6631" s="110" cm="1">
        <f t="array" ref="I6631">INDEX(Values!$V$6:$AG$29,'Time Series Data'!G6631+1,'Time Series Data'!E6631)</f>
        <v>1</v>
      </c>
      <c r="J6631" s="113">
        <v>6624.5</v>
      </c>
      <c r="K6631" s="108">
        <v>13502</v>
      </c>
      <c r="L6631" s="108">
        <v>0</v>
      </c>
      <c r="M6631">
        <v>0</v>
      </c>
      <c r="N6631">
        <v>0</v>
      </c>
      <c r="O6631">
        <v>0</v>
      </c>
      <c r="P6631">
        <v>95</v>
      </c>
      <c r="T6631" s="185">
        <f t="shared" si="1514"/>
        <v>0</v>
      </c>
      <c r="U6631" s="185">
        <f t="shared" si="1515"/>
        <v>0</v>
      </c>
      <c r="V6631" s="102">
        <f t="shared" si="1516"/>
        <v>13502</v>
      </c>
      <c r="W6631">
        <f>IF(V6631+O6631&gt;VLOOKUP(E6631,'Coincident Peak'!$C$22:$I$33,7),0,1)</f>
        <v>1</v>
      </c>
      <c r="X6631" s="421">
        <f>IF((AND(E6631=MONTH(VLOOKUP('Time Series Data'!E6631,'Coincident Peak'!$C$5:$D$16,2)),F6631=DAY(VLOOKUP('Time Series Data'!E6631,'Coincident Peak'!$C$5:$D$16,2)),IF(AND(G6631&lt;=HOUR(VLOOKUP('Time Series Data'!E6631,'Coincident Peak'!$C$5:$E$16,3))+Values!$E$5,G6631&gt;=HOUR(VLOOKUP('Time Series Data'!E6631,'Coincident Peak'!$C$5:$E$16,3))-Values!$E$5),"TRUE","FALSE"))),BatteryPower,0)</f>
        <v>0</v>
      </c>
      <c r="Y6631" s="185">
        <f>IF((AND(E6631=MONTH(VLOOKUP('Time Series Data'!E6631,'Coincident Peak'!$C$5:$D$16,2)),F6631=DAY(VLOOKUP('Time Series Data'!E6631,'Coincident Peak'!$C$5:$D$16,2)))),0,N6631)</f>
        <v>0</v>
      </c>
      <c r="Z6631" s="185">
        <f>IF((AND(E6631=MONTH(VLOOKUP('Time Series Data'!E6631,'Coincident Peak'!$C$5:$D$16,2)),F6631=DAY(VLOOKUP('Time Series Data'!E6631,'Coincident Peak'!$C$5:$D$16,2)),IF(AND(G6631&lt;=HOUR(VLOOKUP('Time Series Data'!E6631,'Coincident Peak'!$C$5:$E$16,3))+Values!$E$5,G6631&gt;=HOUR(VLOOKUP('Time Series Data'!E6631,'Coincident Peak'!$C$5:$E$16,3))-Values!$E$5),"TRUE","FALSE"))),BatteryPower,Y6631)</f>
        <v>0</v>
      </c>
      <c r="AA6631" s="185">
        <f>IF((AND(E6631=MONTH(VLOOKUP('Time Series Data'!E6631,'Coincident Peak'!$C$5:$D$16,2)),F6631=DAY(VLOOKUP('Time Series Data'!E6631,'Coincident Peak'!$C$5:$D$16,2))-1)),VLOOKUP(E6631,'Coincident Peak'!$C$5:$N$16,11)*Z6631,Z6631)</f>
        <v>0</v>
      </c>
      <c r="AB6631" s="185">
        <f>IF((AND(E6631=MONTH(VLOOKUP('Time Series Data'!E6631,'Coincident Peak'!$C$5:$D$16,2)),F6631=DAY(VLOOKUP('Time Series Data'!E6631,'Coincident Peak'!$C$5:$D$16,2))+1)),VLOOKUP(E6631,'Coincident Peak'!$C$5:$N$16,12)*AA6631,AA6631)</f>
        <v>0</v>
      </c>
      <c r="AC6631" s="185">
        <f>IF((AND(E6631=MONTH(VLOOKUP('Time Series Data'!E6631,'Coincident Peak'!$C$5:$D$16,2)),F6631=DAY(VLOOKUP('Time Series Data'!E6631,'Coincident Peak'!$C$5:$D$16,2)))),0,O6631)</f>
        <v>0</v>
      </c>
      <c r="AD6631" s="185">
        <f>IF((AND(E6631=MONTH(VLOOKUP('Time Series Data'!E6631,'Coincident Peak'!$C$5:$D$16,2)),F6631=DAY(VLOOKUP('Time Series Data'!E6631,'Coincident Peak'!$C$5:$D$16,2))-1)),VLOOKUP(E6631,'Coincident Peak'!$C$5:$N$16,11)*AC6631,AC6631)</f>
        <v>0</v>
      </c>
      <c r="AE6631" s="185">
        <f>IF((AND(E6631=MONTH(VLOOKUP('Time Series Data'!E6631,'Coincident Peak'!$C$5:$D$16,2)),F6631=DAY(VLOOKUP('Time Series Data'!E6631,'Coincident Peak'!$C$5:$D$16,2))+1)),VLOOKUP(E6631,'Coincident Peak'!$C$5:$N$16,12)*AD6631,AD6631)</f>
        <v>0</v>
      </c>
      <c r="AF6631" s="102">
        <f t="shared" si="1517"/>
        <v>13502</v>
      </c>
      <c r="AG6631" s="185">
        <f>IF((AND(E6631=MONTH(VLOOKUP('Time Series Data'!E6631,'Coincident Peak'!$C$5:$D$16,2)),F6631=DAY(VLOOKUP('Time Series Data'!E6631,'Coincident Peak'!$C$5:$D$16,2)))),U6631,O6631)</f>
        <v>0</v>
      </c>
      <c r="AH6631" s="102">
        <f t="shared" si="1519"/>
        <v>13502</v>
      </c>
      <c r="AL6631" s="102"/>
    </row>
    <row r="6632" spans="1:38" x14ac:dyDescent="0.2">
      <c r="A6632" s="77"/>
      <c r="B6632" s="77">
        <f t="shared" si="1511"/>
        <v>43742.041666666664</v>
      </c>
      <c r="C6632" s="112">
        <f t="shared" si="1512"/>
        <v>43742</v>
      </c>
      <c r="D6632" s="106">
        <f t="shared" si="1518"/>
        <v>12378</v>
      </c>
      <c r="E6632" s="469">
        <v>10</v>
      </c>
      <c r="F6632" s="469">
        <v>4</v>
      </c>
      <c r="G6632" s="110">
        <v>1</v>
      </c>
      <c r="H6632" s="110">
        <f t="shared" si="1513"/>
        <v>5</v>
      </c>
      <c r="I6632" s="110" cm="1">
        <f t="array" ref="I6632">INDEX(Values!$V$6:$AG$29,'Time Series Data'!G6632+1,'Time Series Data'!E6632)</f>
        <v>1</v>
      </c>
      <c r="J6632" s="113">
        <v>6625.5</v>
      </c>
      <c r="K6632" s="108">
        <v>12378</v>
      </c>
      <c r="L6632" s="108">
        <v>0</v>
      </c>
      <c r="M6632">
        <v>0</v>
      </c>
      <c r="N6632">
        <v>0</v>
      </c>
      <c r="O6632">
        <v>0</v>
      </c>
      <c r="P6632">
        <v>95</v>
      </c>
      <c r="T6632" s="185">
        <f t="shared" si="1514"/>
        <v>0</v>
      </c>
      <c r="U6632" s="185">
        <f t="shared" si="1515"/>
        <v>0</v>
      </c>
      <c r="V6632" s="102">
        <f t="shared" si="1516"/>
        <v>12378</v>
      </c>
      <c r="W6632">
        <f>IF(V6632+O6632&gt;VLOOKUP(E6632,'Coincident Peak'!$C$22:$I$33,7),0,1)</f>
        <v>1</v>
      </c>
      <c r="X6632" s="421">
        <f>IF((AND(E6632=MONTH(VLOOKUP('Time Series Data'!E6632,'Coincident Peak'!$C$5:$D$16,2)),F6632=DAY(VLOOKUP('Time Series Data'!E6632,'Coincident Peak'!$C$5:$D$16,2)),IF(AND(G6632&lt;=HOUR(VLOOKUP('Time Series Data'!E6632,'Coincident Peak'!$C$5:$E$16,3))+Values!$E$5,G6632&gt;=HOUR(VLOOKUP('Time Series Data'!E6632,'Coincident Peak'!$C$5:$E$16,3))-Values!$E$5),"TRUE","FALSE"))),BatteryPower,0)</f>
        <v>0</v>
      </c>
      <c r="Y6632" s="185">
        <f>IF((AND(E6632=MONTH(VLOOKUP('Time Series Data'!E6632,'Coincident Peak'!$C$5:$D$16,2)),F6632=DAY(VLOOKUP('Time Series Data'!E6632,'Coincident Peak'!$C$5:$D$16,2)))),0,N6632)</f>
        <v>0</v>
      </c>
      <c r="Z6632" s="185">
        <f>IF((AND(E6632=MONTH(VLOOKUP('Time Series Data'!E6632,'Coincident Peak'!$C$5:$D$16,2)),F6632=DAY(VLOOKUP('Time Series Data'!E6632,'Coincident Peak'!$C$5:$D$16,2)),IF(AND(G6632&lt;=HOUR(VLOOKUP('Time Series Data'!E6632,'Coincident Peak'!$C$5:$E$16,3))+Values!$E$5,G6632&gt;=HOUR(VLOOKUP('Time Series Data'!E6632,'Coincident Peak'!$C$5:$E$16,3))-Values!$E$5),"TRUE","FALSE"))),BatteryPower,Y6632)</f>
        <v>0</v>
      </c>
      <c r="AA6632" s="185">
        <f>IF((AND(E6632=MONTH(VLOOKUP('Time Series Data'!E6632,'Coincident Peak'!$C$5:$D$16,2)),F6632=DAY(VLOOKUP('Time Series Data'!E6632,'Coincident Peak'!$C$5:$D$16,2))-1)),VLOOKUP(E6632,'Coincident Peak'!$C$5:$N$16,11)*Z6632,Z6632)</f>
        <v>0</v>
      </c>
      <c r="AB6632" s="185">
        <f>IF((AND(E6632=MONTH(VLOOKUP('Time Series Data'!E6632,'Coincident Peak'!$C$5:$D$16,2)),F6632=DAY(VLOOKUP('Time Series Data'!E6632,'Coincident Peak'!$C$5:$D$16,2))+1)),VLOOKUP(E6632,'Coincident Peak'!$C$5:$N$16,12)*AA6632,AA6632)</f>
        <v>0</v>
      </c>
      <c r="AC6632" s="185">
        <f>IF((AND(E6632=MONTH(VLOOKUP('Time Series Data'!E6632,'Coincident Peak'!$C$5:$D$16,2)),F6632=DAY(VLOOKUP('Time Series Data'!E6632,'Coincident Peak'!$C$5:$D$16,2)))),0,O6632)</f>
        <v>0</v>
      </c>
      <c r="AD6632" s="185">
        <f>IF((AND(E6632=MONTH(VLOOKUP('Time Series Data'!E6632,'Coincident Peak'!$C$5:$D$16,2)),F6632=DAY(VLOOKUP('Time Series Data'!E6632,'Coincident Peak'!$C$5:$D$16,2))-1)),VLOOKUP(E6632,'Coincident Peak'!$C$5:$N$16,11)*AC6632,AC6632)</f>
        <v>0</v>
      </c>
      <c r="AE6632" s="185">
        <f>IF((AND(E6632=MONTH(VLOOKUP('Time Series Data'!E6632,'Coincident Peak'!$C$5:$D$16,2)),F6632=DAY(VLOOKUP('Time Series Data'!E6632,'Coincident Peak'!$C$5:$D$16,2))+1)),VLOOKUP(E6632,'Coincident Peak'!$C$5:$N$16,12)*AD6632,AD6632)</f>
        <v>0</v>
      </c>
      <c r="AF6632" s="102">
        <f t="shared" si="1517"/>
        <v>12378</v>
      </c>
      <c r="AG6632" s="185">
        <f>IF((AND(E6632=MONTH(VLOOKUP('Time Series Data'!E6632,'Coincident Peak'!$C$5:$D$16,2)),F6632=DAY(VLOOKUP('Time Series Data'!E6632,'Coincident Peak'!$C$5:$D$16,2)))),U6632,O6632)</f>
        <v>0</v>
      </c>
      <c r="AH6632" s="102">
        <f t="shared" si="1519"/>
        <v>12378</v>
      </c>
      <c r="AL6632" s="102"/>
    </row>
    <row r="6633" spans="1:38" x14ac:dyDescent="0.2">
      <c r="A6633" s="77"/>
      <c r="B6633" s="77">
        <f t="shared" si="1511"/>
        <v>43742.083333333336</v>
      </c>
      <c r="C6633" s="112">
        <f t="shared" si="1512"/>
        <v>43742</v>
      </c>
      <c r="D6633" s="106">
        <f t="shared" si="1518"/>
        <v>11530</v>
      </c>
      <c r="E6633" s="469">
        <v>10</v>
      </c>
      <c r="F6633" s="469">
        <v>4</v>
      </c>
      <c r="G6633" s="110">
        <v>2</v>
      </c>
      <c r="H6633" s="110">
        <f t="shared" si="1513"/>
        <v>5</v>
      </c>
      <c r="I6633" s="110" cm="1">
        <f t="array" ref="I6633">INDEX(Values!$V$6:$AG$29,'Time Series Data'!G6633+1,'Time Series Data'!E6633)</f>
        <v>1</v>
      </c>
      <c r="J6633" s="113">
        <v>6626.5</v>
      </c>
      <c r="K6633" s="108">
        <v>11530</v>
      </c>
      <c r="L6633" s="108">
        <v>0</v>
      </c>
      <c r="M6633">
        <v>0</v>
      </c>
      <c r="N6633">
        <v>0</v>
      </c>
      <c r="O6633">
        <v>0</v>
      </c>
      <c r="P6633">
        <v>95</v>
      </c>
      <c r="T6633" s="185">
        <f t="shared" si="1514"/>
        <v>0</v>
      </c>
      <c r="U6633" s="185">
        <f t="shared" si="1515"/>
        <v>0</v>
      </c>
      <c r="V6633" s="102">
        <f t="shared" si="1516"/>
        <v>11530</v>
      </c>
      <c r="W6633">
        <f>IF(V6633+O6633&gt;VLOOKUP(E6633,'Coincident Peak'!$C$22:$I$33,7),0,1)</f>
        <v>1</v>
      </c>
      <c r="X6633" s="421">
        <f>IF((AND(E6633=MONTH(VLOOKUP('Time Series Data'!E6633,'Coincident Peak'!$C$5:$D$16,2)),F6633=DAY(VLOOKUP('Time Series Data'!E6633,'Coincident Peak'!$C$5:$D$16,2)),IF(AND(G6633&lt;=HOUR(VLOOKUP('Time Series Data'!E6633,'Coincident Peak'!$C$5:$E$16,3))+Values!$E$5,G6633&gt;=HOUR(VLOOKUP('Time Series Data'!E6633,'Coincident Peak'!$C$5:$E$16,3))-Values!$E$5),"TRUE","FALSE"))),BatteryPower,0)</f>
        <v>0</v>
      </c>
      <c r="Y6633" s="185">
        <f>IF((AND(E6633=MONTH(VLOOKUP('Time Series Data'!E6633,'Coincident Peak'!$C$5:$D$16,2)),F6633=DAY(VLOOKUP('Time Series Data'!E6633,'Coincident Peak'!$C$5:$D$16,2)))),0,N6633)</f>
        <v>0</v>
      </c>
      <c r="Z6633" s="185">
        <f>IF((AND(E6633=MONTH(VLOOKUP('Time Series Data'!E6633,'Coincident Peak'!$C$5:$D$16,2)),F6633=DAY(VLOOKUP('Time Series Data'!E6633,'Coincident Peak'!$C$5:$D$16,2)),IF(AND(G6633&lt;=HOUR(VLOOKUP('Time Series Data'!E6633,'Coincident Peak'!$C$5:$E$16,3))+Values!$E$5,G6633&gt;=HOUR(VLOOKUP('Time Series Data'!E6633,'Coincident Peak'!$C$5:$E$16,3))-Values!$E$5),"TRUE","FALSE"))),BatteryPower,Y6633)</f>
        <v>0</v>
      </c>
      <c r="AA6633" s="185">
        <f>IF((AND(E6633=MONTH(VLOOKUP('Time Series Data'!E6633,'Coincident Peak'!$C$5:$D$16,2)),F6633=DAY(VLOOKUP('Time Series Data'!E6633,'Coincident Peak'!$C$5:$D$16,2))-1)),VLOOKUP(E6633,'Coincident Peak'!$C$5:$N$16,11)*Z6633,Z6633)</f>
        <v>0</v>
      </c>
      <c r="AB6633" s="185">
        <f>IF((AND(E6633=MONTH(VLOOKUP('Time Series Data'!E6633,'Coincident Peak'!$C$5:$D$16,2)),F6633=DAY(VLOOKUP('Time Series Data'!E6633,'Coincident Peak'!$C$5:$D$16,2))+1)),VLOOKUP(E6633,'Coincident Peak'!$C$5:$N$16,12)*AA6633,AA6633)</f>
        <v>0</v>
      </c>
      <c r="AC6633" s="185">
        <f>IF((AND(E6633=MONTH(VLOOKUP('Time Series Data'!E6633,'Coincident Peak'!$C$5:$D$16,2)),F6633=DAY(VLOOKUP('Time Series Data'!E6633,'Coincident Peak'!$C$5:$D$16,2)))),0,O6633)</f>
        <v>0</v>
      </c>
      <c r="AD6633" s="185">
        <f>IF((AND(E6633=MONTH(VLOOKUP('Time Series Data'!E6633,'Coincident Peak'!$C$5:$D$16,2)),F6633=DAY(VLOOKUP('Time Series Data'!E6633,'Coincident Peak'!$C$5:$D$16,2))-1)),VLOOKUP(E6633,'Coincident Peak'!$C$5:$N$16,11)*AC6633,AC6633)</f>
        <v>0</v>
      </c>
      <c r="AE6633" s="185">
        <f>IF((AND(E6633=MONTH(VLOOKUP('Time Series Data'!E6633,'Coincident Peak'!$C$5:$D$16,2)),F6633=DAY(VLOOKUP('Time Series Data'!E6633,'Coincident Peak'!$C$5:$D$16,2))+1)),VLOOKUP(E6633,'Coincident Peak'!$C$5:$N$16,12)*AD6633,AD6633)</f>
        <v>0</v>
      </c>
      <c r="AF6633" s="102">
        <f t="shared" si="1517"/>
        <v>11530</v>
      </c>
      <c r="AG6633" s="185">
        <f>IF((AND(E6633=MONTH(VLOOKUP('Time Series Data'!E6633,'Coincident Peak'!$C$5:$D$16,2)),F6633=DAY(VLOOKUP('Time Series Data'!E6633,'Coincident Peak'!$C$5:$D$16,2)))),U6633,O6633)</f>
        <v>0</v>
      </c>
      <c r="AH6633" s="102">
        <f t="shared" si="1519"/>
        <v>11530</v>
      </c>
      <c r="AL6633" s="102"/>
    </row>
    <row r="6634" spans="1:38" x14ac:dyDescent="0.2">
      <c r="A6634" s="77"/>
      <c r="B6634" s="77">
        <f t="shared" si="1511"/>
        <v>43742.125</v>
      </c>
      <c r="C6634" s="112">
        <f t="shared" si="1512"/>
        <v>43742</v>
      </c>
      <c r="D6634" s="106">
        <f t="shared" si="1518"/>
        <v>11194</v>
      </c>
      <c r="E6634" s="469">
        <v>10</v>
      </c>
      <c r="F6634" s="469">
        <v>4</v>
      </c>
      <c r="G6634" s="110">
        <v>3</v>
      </c>
      <c r="H6634" s="110">
        <f t="shared" si="1513"/>
        <v>5</v>
      </c>
      <c r="I6634" s="110" cm="1">
        <f t="array" ref="I6634">INDEX(Values!$V$6:$AG$29,'Time Series Data'!G6634+1,'Time Series Data'!E6634)</f>
        <v>1</v>
      </c>
      <c r="J6634" s="113">
        <v>6627.5</v>
      </c>
      <c r="K6634" s="108">
        <v>11194</v>
      </c>
      <c r="L6634" s="108">
        <v>0</v>
      </c>
      <c r="M6634">
        <v>0</v>
      </c>
      <c r="N6634">
        <v>0</v>
      </c>
      <c r="O6634">
        <v>0</v>
      </c>
      <c r="P6634">
        <v>95</v>
      </c>
      <c r="T6634" s="185">
        <f t="shared" si="1514"/>
        <v>0</v>
      </c>
      <c r="U6634" s="185">
        <f t="shared" si="1515"/>
        <v>0</v>
      </c>
      <c r="V6634" s="102">
        <f t="shared" si="1516"/>
        <v>11194</v>
      </c>
      <c r="W6634">
        <f>IF(V6634+O6634&gt;VLOOKUP(E6634,'Coincident Peak'!$C$22:$I$33,7),0,1)</f>
        <v>1</v>
      </c>
      <c r="X6634" s="421">
        <f>IF((AND(E6634=MONTH(VLOOKUP('Time Series Data'!E6634,'Coincident Peak'!$C$5:$D$16,2)),F6634=DAY(VLOOKUP('Time Series Data'!E6634,'Coincident Peak'!$C$5:$D$16,2)),IF(AND(G6634&lt;=HOUR(VLOOKUP('Time Series Data'!E6634,'Coincident Peak'!$C$5:$E$16,3))+Values!$E$5,G6634&gt;=HOUR(VLOOKUP('Time Series Data'!E6634,'Coincident Peak'!$C$5:$E$16,3))-Values!$E$5),"TRUE","FALSE"))),BatteryPower,0)</f>
        <v>0</v>
      </c>
      <c r="Y6634" s="185">
        <f>IF((AND(E6634=MONTH(VLOOKUP('Time Series Data'!E6634,'Coincident Peak'!$C$5:$D$16,2)),F6634=DAY(VLOOKUP('Time Series Data'!E6634,'Coincident Peak'!$C$5:$D$16,2)))),0,N6634)</f>
        <v>0</v>
      </c>
      <c r="Z6634" s="185">
        <f>IF((AND(E6634=MONTH(VLOOKUP('Time Series Data'!E6634,'Coincident Peak'!$C$5:$D$16,2)),F6634=DAY(VLOOKUP('Time Series Data'!E6634,'Coincident Peak'!$C$5:$D$16,2)),IF(AND(G6634&lt;=HOUR(VLOOKUP('Time Series Data'!E6634,'Coincident Peak'!$C$5:$E$16,3))+Values!$E$5,G6634&gt;=HOUR(VLOOKUP('Time Series Data'!E6634,'Coincident Peak'!$C$5:$E$16,3))-Values!$E$5),"TRUE","FALSE"))),BatteryPower,Y6634)</f>
        <v>0</v>
      </c>
      <c r="AA6634" s="185">
        <f>IF((AND(E6634=MONTH(VLOOKUP('Time Series Data'!E6634,'Coincident Peak'!$C$5:$D$16,2)),F6634=DAY(VLOOKUP('Time Series Data'!E6634,'Coincident Peak'!$C$5:$D$16,2))-1)),VLOOKUP(E6634,'Coincident Peak'!$C$5:$N$16,11)*Z6634,Z6634)</f>
        <v>0</v>
      </c>
      <c r="AB6634" s="185">
        <f>IF((AND(E6634=MONTH(VLOOKUP('Time Series Data'!E6634,'Coincident Peak'!$C$5:$D$16,2)),F6634=DAY(VLOOKUP('Time Series Data'!E6634,'Coincident Peak'!$C$5:$D$16,2))+1)),VLOOKUP(E6634,'Coincident Peak'!$C$5:$N$16,12)*AA6634,AA6634)</f>
        <v>0</v>
      </c>
      <c r="AC6634" s="185">
        <f>IF((AND(E6634=MONTH(VLOOKUP('Time Series Data'!E6634,'Coincident Peak'!$C$5:$D$16,2)),F6634=DAY(VLOOKUP('Time Series Data'!E6634,'Coincident Peak'!$C$5:$D$16,2)))),0,O6634)</f>
        <v>0</v>
      </c>
      <c r="AD6634" s="185">
        <f>IF((AND(E6634=MONTH(VLOOKUP('Time Series Data'!E6634,'Coincident Peak'!$C$5:$D$16,2)),F6634=DAY(VLOOKUP('Time Series Data'!E6634,'Coincident Peak'!$C$5:$D$16,2))-1)),VLOOKUP(E6634,'Coincident Peak'!$C$5:$N$16,11)*AC6634,AC6634)</f>
        <v>0</v>
      </c>
      <c r="AE6634" s="185">
        <f>IF((AND(E6634=MONTH(VLOOKUP('Time Series Data'!E6634,'Coincident Peak'!$C$5:$D$16,2)),F6634=DAY(VLOOKUP('Time Series Data'!E6634,'Coincident Peak'!$C$5:$D$16,2))+1)),VLOOKUP(E6634,'Coincident Peak'!$C$5:$N$16,12)*AD6634,AD6634)</f>
        <v>0</v>
      </c>
      <c r="AF6634" s="102">
        <f t="shared" si="1517"/>
        <v>11194</v>
      </c>
      <c r="AG6634" s="185">
        <f>IF((AND(E6634=MONTH(VLOOKUP('Time Series Data'!E6634,'Coincident Peak'!$C$5:$D$16,2)),F6634=DAY(VLOOKUP('Time Series Data'!E6634,'Coincident Peak'!$C$5:$D$16,2)))),U6634,O6634)</f>
        <v>0</v>
      </c>
      <c r="AH6634" s="102">
        <f t="shared" si="1519"/>
        <v>11194</v>
      </c>
      <c r="AL6634" s="102"/>
    </row>
    <row r="6635" spans="1:38" x14ac:dyDescent="0.2">
      <c r="A6635" s="77"/>
      <c r="B6635" s="77">
        <f t="shared" si="1511"/>
        <v>43742.166666666664</v>
      </c>
      <c r="C6635" s="112">
        <f t="shared" si="1512"/>
        <v>43742</v>
      </c>
      <c r="D6635" s="106">
        <f t="shared" si="1518"/>
        <v>11059</v>
      </c>
      <c r="E6635" s="469">
        <v>10</v>
      </c>
      <c r="F6635" s="469">
        <v>4</v>
      </c>
      <c r="G6635" s="110">
        <v>4</v>
      </c>
      <c r="H6635" s="110">
        <f t="shared" si="1513"/>
        <v>5</v>
      </c>
      <c r="I6635" s="110" cm="1">
        <f t="array" ref="I6635">INDEX(Values!$V$6:$AG$29,'Time Series Data'!G6635+1,'Time Series Data'!E6635)</f>
        <v>1</v>
      </c>
      <c r="J6635" s="113">
        <v>6628.5</v>
      </c>
      <c r="K6635" s="108">
        <v>11059</v>
      </c>
      <c r="L6635" s="108">
        <v>0</v>
      </c>
      <c r="M6635">
        <v>0</v>
      </c>
      <c r="N6635">
        <v>0</v>
      </c>
      <c r="O6635">
        <v>0</v>
      </c>
      <c r="P6635">
        <v>95</v>
      </c>
      <c r="T6635" s="185">
        <f t="shared" si="1514"/>
        <v>0</v>
      </c>
      <c r="U6635" s="185">
        <f t="shared" si="1515"/>
        <v>0</v>
      </c>
      <c r="V6635" s="102">
        <f t="shared" si="1516"/>
        <v>11059</v>
      </c>
      <c r="W6635">
        <f>IF(V6635+O6635&gt;VLOOKUP(E6635,'Coincident Peak'!$C$22:$I$33,7),0,1)</f>
        <v>1</v>
      </c>
      <c r="X6635" s="421">
        <f>IF((AND(E6635=MONTH(VLOOKUP('Time Series Data'!E6635,'Coincident Peak'!$C$5:$D$16,2)),F6635=DAY(VLOOKUP('Time Series Data'!E6635,'Coincident Peak'!$C$5:$D$16,2)),IF(AND(G6635&lt;=HOUR(VLOOKUP('Time Series Data'!E6635,'Coincident Peak'!$C$5:$E$16,3))+Values!$E$5,G6635&gt;=HOUR(VLOOKUP('Time Series Data'!E6635,'Coincident Peak'!$C$5:$E$16,3))-Values!$E$5),"TRUE","FALSE"))),BatteryPower,0)</f>
        <v>0</v>
      </c>
      <c r="Y6635" s="185">
        <f>IF((AND(E6635=MONTH(VLOOKUP('Time Series Data'!E6635,'Coincident Peak'!$C$5:$D$16,2)),F6635=DAY(VLOOKUP('Time Series Data'!E6635,'Coincident Peak'!$C$5:$D$16,2)))),0,N6635)</f>
        <v>0</v>
      </c>
      <c r="Z6635" s="185">
        <f>IF((AND(E6635=MONTH(VLOOKUP('Time Series Data'!E6635,'Coincident Peak'!$C$5:$D$16,2)),F6635=DAY(VLOOKUP('Time Series Data'!E6635,'Coincident Peak'!$C$5:$D$16,2)),IF(AND(G6635&lt;=HOUR(VLOOKUP('Time Series Data'!E6635,'Coincident Peak'!$C$5:$E$16,3))+Values!$E$5,G6635&gt;=HOUR(VLOOKUP('Time Series Data'!E6635,'Coincident Peak'!$C$5:$E$16,3))-Values!$E$5),"TRUE","FALSE"))),BatteryPower,Y6635)</f>
        <v>0</v>
      </c>
      <c r="AA6635" s="185">
        <f>IF((AND(E6635=MONTH(VLOOKUP('Time Series Data'!E6635,'Coincident Peak'!$C$5:$D$16,2)),F6635=DAY(VLOOKUP('Time Series Data'!E6635,'Coincident Peak'!$C$5:$D$16,2))-1)),VLOOKUP(E6635,'Coincident Peak'!$C$5:$N$16,11)*Z6635,Z6635)</f>
        <v>0</v>
      </c>
      <c r="AB6635" s="185">
        <f>IF((AND(E6635=MONTH(VLOOKUP('Time Series Data'!E6635,'Coincident Peak'!$C$5:$D$16,2)),F6635=DAY(VLOOKUP('Time Series Data'!E6635,'Coincident Peak'!$C$5:$D$16,2))+1)),VLOOKUP(E6635,'Coincident Peak'!$C$5:$N$16,12)*AA6635,AA6635)</f>
        <v>0</v>
      </c>
      <c r="AC6635" s="185">
        <f>IF((AND(E6635=MONTH(VLOOKUP('Time Series Data'!E6635,'Coincident Peak'!$C$5:$D$16,2)),F6635=DAY(VLOOKUP('Time Series Data'!E6635,'Coincident Peak'!$C$5:$D$16,2)))),0,O6635)</f>
        <v>0</v>
      </c>
      <c r="AD6635" s="185">
        <f>IF((AND(E6635=MONTH(VLOOKUP('Time Series Data'!E6635,'Coincident Peak'!$C$5:$D$16,2)),F6635=DAY(VLOOKUP('Time Series Data'!E6635,'Coincident Peak'!$C$5:$D$16,2))-1)),VLOOKUP(E6635,'Coincident Peak'!$C$5:$N$16,11)*AC6635,AC6635)</f>
        <v>0</v>
      </c>
      <c r="AE6635" s="185">
        <f>IF((AND(E6635=MONTH(VLOOKUP('Time Series Data'!E6635,'Coincident Peak'!$C$5:$D$16,2)),F6635=DAY(VLOOKUP('Time Series Data'!E6635,'Coincident Peak'!$C$5:$D$16,2))+1)),VLOOKUP(E6635,'Coincident Peak'!$C$5:$N$16,12)*AD6635,AD6635)</f>
        <v>0</v>
      </c>
      <c r="AF6635" s="102">
        <f t="shared" si="1517"/>
        <v>11059</v>
      </c>
      <c r="AG6635" s="185">
        <f>IF((AND(E6635=MONTH(VLOOKUP('Time Series Data'!E6635,'Coincident Peak'!$C$5:$D$16,2)),F6635=DAY(VLOOKUP('Time Series Data'!E6635,'Coincident Peak'!$C$5:$D$16,2)))),U6635,O6635)</f>
        <v>0</v>
      </c>
      <c r="AH6635" s="102">
        <f t="shared" si="1519"/>
        <v>11059</v>
      </c>
      <c r="AL6635" s="102"/>
    </row>
    <row r="6636" spans="1:38" x14ac:dyDescent="0.2">
      <c r="A6636" s="77"/>
      <c r="B6636" s="77">
        <f t="shared" si="1511"/>
        <v>43742.208333333336</v>
      </c>
      <c r="C6636" s="112">
        <f t="shared" si="1512"/>
        <v>43742</v>
      </c>
      <c r="D6636" s="106">
        <f t="shared" si="1518"/>
        <v>11744</v>
      </c>
      <c r="E6636" s="469">
        <v>10</v>
      </c>
      <c r="F6636" s="469">
        <v>4</v>
      </c>
      <c r="G6636" s="110">
        <v>5</v>
      </c>
      <c r="H6636" s="110">
        <f t="shared" si="1513"/>
        <v>5</v>
      </c>
      <c r="I6636" s="110" cm="1">
        <f t="array" ref="I6636">INDEX(Values!$V$6:$AG$29,'Time Series Data'!G6636+1,'Time Series Data'!E6636)</f>
        <v>1</v>
      </c>
      <c r="J6636" s="113">
        <v>6629.5</v>
      </c>
      <c r="K6636" s="108">
        <v>11744</v>
      </c>
      <c r="L6636" s="108">
        <v>0</v>
      </c>
      <c r="M6636">
        <v>0</v>
      </c>
      <c r="N6636">
        <v>0</v>
      </c>
      <c r="O6636">
        <v>0</v>
      </c>
      <c r="P6636">
        <v>95</v>
      </c>
      <c r="T6636" s="185">
        <f t="shared" si="1514"/>
        <v>0</v>
      </c>
      <c r="U6636" s="185">
        <f t="shared" si="1515"/>
        <v>0</v>
      </c>
      <c r="V6636" s="102">
        <f t="shared" si="1516"/>
        <v>11744</v>
      </c>
      <c r="W6636">
        <f>IF(V6636+O6636&gt;VLOOKUP(E6636,'Coincident Peak'!$C$22:$I$33,7),0,1)</f>
        <v>1</v>
      </c>
      <c r="X6636" s="421">
        <f>IF((AND(E6636=MONTH(VLOOKUP('Time Series Data'!E6636,'Coincident Peak'!$C$5:$D$16,2)),F6636=DAY(VLOOKUP('Time Series Data'!E6636,'Coincident Peak'!$C$5:$D$16,2)),IF(AND(G6636&lt;=HOUR(VLOOKUP('Time Series Data'!E6636,'Coincident Peak'!$C$5:$E$16,3))+Values!$E$5,G6636&gt;=HOUR(VLOOKUP('Time Series Data'!E6636,'Coincident Peak'!$C$5:$E$16,3))-Values!$E$5),"TRUE","FALSE"))),BatteryPower,0)</f>
        <v>0</v>
      </c>
      <c r="Y6636" s="185">
        <f>IF((AND(E6636=MONTH(VLOOKUP('Time Series Data'!E6636,'Coincident Peak'!$C$5:$D$16,2)),F6636=DAY(VLOOKUP('Time Series Data'!E6636,'Coincident Peak'!$C$5:$D$16,2)))),0,N6636)</f>
        <v>0</v>
      </c>
      <c r="Z6636" s="185">
        <f>IF((AND(E6636=MONTH(VLOOKUP('Time Series Data'!E6636,'Coincident Peak'!$C$5:$D$16,2)),F6636=DAY(VLOOKUP('Time Series Data'!E6636,'Coincident Peak'!$C$5:$D$16,2)),IF(AND(G6636&lt;=HOUR(VLOOKUP('Time Series Data'!E6636,'Coincident Peak'!$C$5:$E$16,3))+Values!$E$5,G6636&gt;=HOUR(VLOOKUP('Time Series Data'!E6636,'Coincident Peak'!$C$5:$E$16,3))-Values!$E$5),"TRUE","FALSE"))),BatteryPower,Y6636)</f>
        <v>0</v>
      </c>
      <c r="AA6636" s="185">
        <f>IF((AND(E6636=MONTH(VLOOKUP('Time Series Data'!E6636,'Coincident Peak'!$C$5:$D$16,2)),F6636=DAY(VLOOKUP('Time Series Data'!E6636,'Coincident Peak'!$C$5:$D$16,2))-1)),VLOOKUP(E6636,'Coincident Peak'!$C$5:$N$16,11)*Z6636,Z6636)</f>
        <v>0</v>
      </c>
      <c r="AB6636" s="185">
        <f>IF((AND(E6636=MONTH(VLOOKUP('Time Series Data'!E6636,'Coincident Peak'!$C$5:$D$16,2)),F6636=DAY(VLOOKUP('Time Series Data'!E6636,'Coincident Peak'!$C$5:$D$16,2))+1)),VLOOKUP(E6636,'Coincident Peak'!$C$5:$N$16,12)*AA6636,AA6636)</f>
        <v>0</v>
      </c>
      <c r="AC6636" s="185">
        <f>IF((AND(E6636=MONTH(VLOOKUP('Time Series Data'!E6636,'Coincident Peak'!$C$5:$D$16,2)),F6636=DAY(VLOOKUP('Time Series Data'!E6636,'Coincident Peak'!$C$5:$D$16,2)))),0,O6636)</f>
        <v>0</v>
      </c>
      <c r="AD6636" s="185">
        <f>IF((AND(E6636=MONTH(VLOOKUP('Time Series Data'!E6636,'Coincident Peak'!$C$5:$D$16,2)),F6636=DAY(VLOOKUP('Time Series Data'!E6636,'Coincident Peak'!$C$5:$D$16,2))-1)),VLOOKUP(E6636,'Coincident Peak'!$C$5:$N$16,11)*AC6636,AC6636)</f>
        <v>0</v>
      </c>
      <c r="AE6636" s="185">
        <f>IF((AND(E6636=MONTH(VLOOKUP('Time Series Data'!E6636,'Coincident Peak'!$C$5:$D$16,2)),F6636=DAY(VLOOKUP('Time Series Data'!E6636,'Coincident Peak'!$C$5:$D$16,2))+1)),VLOOKUP(E6636,'Coincident Peak'!$C$5:$N$16,12)*AD6636,AD6636)</f>
        <v>0</v>
      </c>
      <c r="AF6636" s="102">
        <f t="shared" si="1517"/>
        <v>11744</v>
      </c>
      <c r="AG6636" s="185">
        <f>IF((AND(E6636=MONTH(VLOOKUP('Time Series Data'!E6636,'Coincident Peak'!$C$5:$D$16,2)),F6636=DAY(VLOOKUP('Time Series Data'!E6636,'Coincident Peak'!$C$5:$D$16,2)))),U6636,O6636)</f>
        <v>0</v>
      </c>
      <c r="AH6636" s="102">
        <f t="shared" si="1519"/>
        <v>11744</v>
      </c>
      <c r="AL6636" s="102"/>
    </row>
    <row r="6637" spans="1:38" x14ac:dyDescent="0.2">
      <c r="A6637" s="77"/>
      <c r="B6637" s="77">
        <f t="shared" si="1511"/>
        <v>43742.25</v>
      </c>
      <c r="C6637" s="112">
        <f t="shared" si="1512"/>
        <v>43742</v>
      </c>
      <c r="D6637" s="106">
        <f t="shared" si="1518"/>
        <v>12971</v>
      </c>
      <c r="E6637" s="469">
        <v>10</v>
      </c>
      <c r="F6637" s="469">
        <v>4</v>
      </c>
      <c r="G6637" s="110">
        <v>6</v>
      </c>
      <c r="H6637" s="110">
        <f t="shared" si="1513"/>
        <v>5</v>
      </c>
      <c r="I6637" s="110" cm="1">
        <f t="array" ref="I6637">INDEX(Values!$V$6:$AG$29,'Time Series Data'!G6637+1,'Time Series Data'!E6637)</f>
        <v>1</v>
      </c>
      <c r="J6637" s="113">
        <v>6630.5</v>
      </c>
      <c r="K6637" s="108">
        <v>12971</v>
      </c>
      <c r="L6637" s="108">
        <v>0</v>
      </c>
      <c r="M6637">
        <v>0</v>
      </c>
      <c r="N6637">
        <v>0</v>
      </c>
      <c r="O6637">
        <v>18.618300000000001</v>
      </c>
      <c r="P6637">
        <v>95</v>
      </c>
      <c r="T6637" s="185">
        <f t="shared" si="1514"/>
        <v>0</v>
      </c>
      <c r="U6637" s="185">
        <f t="shared" si="1515"/>
        <v>18.618300000000001</v>
      </c>
      <c r="V6637" s="102">
        <f t="shared" si="1516"/>
        <v>12952.3817</v>
      </c>
      <c r="W6637">
        <f>IF(V6637+O6637&gt;VLOOKUP(E6637,'Coincident Peak'!$C$22:$I$33,7),0,1)</f>
        <v>1</v>
      </c>
      <c r="X6637" s="421">
        <f>IF((AND(E6637=MONTH(VLOOKUP('Time Series Data'!E6637,'Coincident Peak'!$C$5:$D$16,2)),F6637=DAY(VLOOKUP('Time Series Data'!E6637,'Coincident Peak'!$C$5:$D$16,2)),IF(AND(G6637&lt;=HOUR(VLOOKUP('Time Series Data'!E6637,'Coincident Peak'!$C$5:$E$16,3))+Values!$E$5,G6637&gt;=HOUR(VLOOKUP('Time Series Data'!E6637,'Coincident Peak'!$C$5:$E$16,3))-Values!$E$5),"TRUE","FALSE"))),BatteryPower,0)</f>
        <v>0</v>
      </c>
      <c r="Y6637" s="185">
        <f>IF((AND(E6637=MONTH(VLOOKUP('Time Series Data'!E6637,'Coincident Peak'!$C$5:$D$16,2)),F6637=DAY(VLOOKUP('Time Series Data'!E6637,'Coincident Peak'!$C$5:$D$16,2)))),0,N6637)</f>
        <v>0</v>
      </c>
      <c r="Z6637" s="185">
        <f>IF((AND(E6637=MONTH(VLOOKUP('Time Series Data'!E6637,'Coincident Peak'!$C$5:$D$16,2)),F6637=DAY(VLOOKUP('Time Series Data'!E6637,'Coincident Peak'!$C$5:$D$16,2)),IF(AND(G6637&lt;=HOUR(VLOOKUP('Time Series Data'!E6637,'Coincident Peak'!$C$5:$E$16,3))+Values!$E$5,G6637&gt;=HOUR(VLOOKUP('Time Series Data'!E6637,'Coincident Peak'!$C$5:$E$16,3))-Values!$E$5),"TRUE","FALSE"))),BatteryPower,Y6637)</f>
        <v>0</v>
      </c>
      <c r="AA6637" s="185">
        <f>IF((AND(E6637=MONTH(VLOOKUP('Time Series Data'!E6637,'Coincident Peak'!$C$5:$D$16,2)),F6637=DAY(VLOOKUP('Time Series Data'!E6637,'Coincident Peak'!$C$5:$D$16,2))-1)),VLOOKUP(E6637,'Coincident Peak'!$C$5:$N$16,11)*Z6637,Z6637)</f>
        <v>0</v>
      </c>
      <c r="AB6637" s="185">
        <f>IF((AND(E6637=MONTH(VLOOKUP('Time Series Data'!E6637,'Coincident Peak'!$C$5:$D$16,2)),F6637=DAY(VLOOKUP('Time Series Data'!E6637,'Coincident Peak'!$C$5:$D$16,2))+1)),VLOOKUP(E6637,'Coincident Peak'!$C$5:$N$16,12)*AA6637,AA6637)</f>
        <v>0</v>
      </c>
      <c r="AC6637" s="185">
        <f>IF((AND(E6637=MONTH(VLOOKUP('Time Series Data'!E6637,'Coincident Peak'!$C$5:$D$16,2)),F6637=DAY(VLOOKUP('Time Series Data'!E6637,'Coincident Peak'!$C$5:$D$16,2)))),0,O6637)</f>
        <v>18.618300000000001</v>
      </c>
      <c r="AD6637" s="185">
        <f>IF((AND(E6637=MONTH(VLOOKUP('Time Series Data'!E6637,'Coincident Peak'!$C$5:$D$16,2)),F6637=DAY(VLOOKUP('Time Series Data'!E6637,'Coincident Peak'!$C$5:$D$16,2))-1)),VLOOKUP(E6637,'Coincident Peak'!$C$5:$N$16,11)*AC6637,AC6637)</f>
        <v>18.618300000000001</v>
      </c>
      <c r="AE6637" s="185">
        <f>IF((AND(E6637=MONTH(VLOOKUP('Time Series Data'!E6637,'Coincident Peak'!$C$5:$D$16,2)),F6637=DAY(VLOOKUP('Time Series Data'!E6637,'Coincident Peak'!$C$5:$D$16,2))+1)),VLOOKUP(E6637,'Coincident Peak'!$C$5:$N$16,12)*AD6637,AD6637)</f>
        <v>0</v>
      </c>
      <c r="AF6637" s="102">
        <f t="shared" si="1517"/>
        <v>12971</v>
      </c>
      <c r="AG6637" s="185">
        <f>IF((AND(E6637=MONTH(VLOOKUP('Time Series Data'!E6637,'Coincident Peak'!$C$5:$D$16,2)),F6637=DAY(VLOOKUP('Time Series Data'!E6637,'Coincident Peak'!$C$5:$D$16,2)))),U6637,O6637)</f>
        <v>18.618300000000001</v>
      </c>
      <c r="AH6637" s="102">
        <f t="shared" si="1519"/>
        <v>12952.3817</v>
      </c>
      <c r="AL6637" s="102"/>
    </row>
    <row r="6638" spans="1:38" x14ac:dyDescent="0.2">
      <c r="A6638" s="77"/>
      <c r="B6638" s="77">
        <f t="shared" si="1511"/>
        <v>43742.291666666664</v>
      </c>
      <c r="C6638" s="112">
        <f t="shared" si="1512"/>
        <v>43742</v>
      </c>
      <c r="D6638" s="106">
        <f t="shared" si="1518"/>
        <v>12940</v>
      </c>
      <c r="E6638" s="469">
        <v>10</v>
      </c>
      <c r="F6638" s="469">
        <v>4</v>
      </c>
      <c r="G6638" s="110">
        <v>7</v>
      </c>
      <c r="H6638" s="110">
        <f t="shared" si="1513"/>
        <v>5</v>
      </c>
      <c r="I6638" s="110" cm="1">
        <f t="array" ref="I6638">INDEX(Values!$V$6:$AG$29,'Time Series Data'!G6638+1,'Time Series Data'!E6638)</f>
        <v>1</v>
      </c>
      <c r="J6638" s="113">
        <v>6631.5</v>
      </c>
      <c r="K6638" s="108">
        <v>12940</v>
      </c>
      <c r="L6638" s="108">
        <v>0</v>
      </c>
      <c r="M6638">
        <v>0</v>
      </c>
      <c r="N6638">
        <v>0</v>
      </c>
      <c r="O6638">
        <v>324.53500000000003</v>
      </c>
      <c r="P6638">
        <v>95</v>
      </c>
      <c r="T6638" s="185">
        <f t="shared" si="1514"/>
        <v>0</v>
      </c>
      <c r="U6638" s="185">
        <f t="shared" si="1515"/>
        <v>324.53500000000003</v>
      </c>
      <c r="V6638" s="102">
        <f t="shared" si="1516"/>
        <v>12615.465</v>
      </c>
      <c r="W6638">
        <f>IF(V6638+O6638&gt;VLOOKUP(E6638,'Coincident Peak'!$C$22:$I$33,7),0,1)</f>
        <v>1</v>
      </c>
      <c r="X6638" s="421">
        <f>IF((AND(E6638=MONTH(VLOOKUP('Time Series Data'!E6638,'Coincident Peak'!$C$5:$D$16,2)),F6638=DAY(VLOOKUP('Time Series Data'!E6638,'Coincident Peak'!$C$5:$D$16,2)),IF(AND(G6638&lt;=HOUR(VLOOKUP('Time Series Data'!E6638,'Coincident Peak'!$C$5:$E$16,3))+Values!$E$5,G6638&gt;=HOUR(VLOOKUP('Time Series Data'!E6638,'Coincident Peak'!$C$5:$E$16,3))-Values!$E$5),"TRUE","FALSE"))),BatteryPower,0)</f>
        <v>0</v>
      </c>
      <c r="Y6638" s="185">
        <f>IF((AND(E6638=MONTH(VLOOKUP('Time Series Data'!E6638,'Coincident Peak'!$C$5:$D$16,2)),F6638=DAY(VLOOKUP('Time Series Data'!E6638,'Coincident Peak'!$C$5:$D$16,2)))),0,N6638)</f>
        <v>0</v>
      </c>
      <c r="Z6638" s="185">
        <f>IF((AND(E6638=MONTH(VLOOKUP('Time Series Data'!E6638,'Coincident Peak'!$C$5:$D$16,2)),F6638=DAY(VLOOKUP('Time Series Data'!E6638,'Coincident Peak'!$C$5:$D$16,2)),IF(AND(G6638&lt;=HOUR(VLOOKUP('Time Series Data'!E6638,'Coincident Peak'!$C$5:$E$16,3))+Values!$E$5,G6638&gt;=HOUR(VLOOKUP('Time Series Data'!E6638,'Coincident Peak'!$C$5:$E$16,3))-Values!$E$5),"TRUE","FALSE"))),BatteryPower,Y6638)</f>
        <v>0</v>
      </c>
      <c r="AA6638" s="185">
        <f>IF((AND(E6638=MONTH(VLOOKUP('Time Series Data'!E6638,'Coincident Peak'!$C$5:$D$16,2)),F6638=DAY(VLOOKUP('Time Series Data'!E6638,'Coincident Peak'!$C$5:$D$16,2))-1)),VLOOKUP(E6638,'Coincident Peak'!$C$5:$N$16,11)*Z6638,Z6638)</f>
        <v>0</v>
      </c>
      <c r="AB6638" s="185">
        <f>IF((AND(E6638=MONTH(VLOOKUP('Time Series Data'!E6638,'Coincident Peak'!$C$5:$D$16,2)),F6638=DAY(VLOOKUP('Time Series Data'!E6638,'Coincident Peak'!$C$5:$D$16,2))+1)),VLOOKUP(E6638,'Coincident Peak'!$C$5:$N$16,12)*AA6638,AA6638)</f>
        <v>0</v>
      </c>
      <c r="AC6638" s="185">
        <f>IF((AND(E6638=MONTH(VLOOKUP('Time Series Data'!E6638,'Coincident Peak'!$C$5:$D$16,2)),F6638=DAY(VLOOKUP('Time Series Data'!E6638,'Coincident Peak'!$C$5:$D$16,2)))),0,O6638)</f>
        <v>324.53500000000003</v>
      </c>
      <c r="AD6638" s="185">
        <f>IF((AND(E6638=MONTH(VLOOKUP('Time Series Data'!E6638,'Coincident Peak'!$C$5:$D$16,2)),F6638=DAY(VLOOKUP('Time Series Data'!E6638,'Coincident Peak'!$C$5:$D$16,2))-1)),VLOOKUP(E6638,'Coincident Peak'!$C$5:$N$16,11)*AC6638,AC6638)</f>
        <v>324.53500000000003</v>
      </c>
      <c r="AE6638" s="185">
        <f>IF((AND(E6638=MONTH(VLOOKUP('Time Series Data'!E6638,'Coincident Peak'!$C$5:$D$16,2)),F6638=DAY(VLOOKUP('Time Series Data'!E6638,'Coincident Peak'!$C$5:$D$16,2))+1)),VLOOKUP(E6638,'Coincident Peak'!$C$5:$N$16,12)*AD6638,AD6638)</f>
        <v>0</v>
      </c>
      <c r="AF6638" s="102">
        <f t="shared" si="1517"/>
        <v>12940</v>
      </c>
      <c r="AG6638" s="185">
        <f>IF((AND(E6638=MONTH(VLOOKUP('Time Series Data'!E6638,'Coincident Peak'!$C$5:$D$16,2)),F6638=DAY(VLOOKUP('Time Series Data'!E6638,'Coincident Peak'!$C$5:$D$16,2)))),U6638,O6638)</f>
        <v>324.53500000000003</v>
      </c>
      <c r="AH6638" s="102">
        <f t="shared" si="1519"/>
        <v>12615.465</v>
      </c>
      <c r="AL6638" s="102"/>
    </row>
    <row r="6639" spans="1:38" x14ac:dyDescent="0.2">
      <c r="A6639" s="77"/>
      <c r="B6639" s="77">
        <f t="shared" si="1511"/>
        <v>43742.333333333336</v>
      </c>
      <c r="C6639" s="112">
        <f t="shared" si="1512"/>
        <v>43742</v>
      </c>
      <c r="D6639" s="106">
        <f t="shared" si="1518"/>
        <v>13350</v>
      </c>
      <c r="E6639" s="469">
        <v>10</v>
      </c>
      <c r="F6639" s="469">
        <v>4</v>
      </c>
      <c r="G6639" s="110">
        <v>8</v>
      </c>
      <c r="H6639" s="110">
        <f t="shared" si="1513"/>
        <v>5</v>
      </c>
      <c r="I6639" s="110" cm="1">
        <f t="array" ref="I6639">INDEX(Values!$V$6:$AG$29,'Time Series Data'!G6639+1,'Time Series Data'!E6639)</f>
        <v>1</v>
      </c>
      <c r="J6639" s="113">
        <v>6632.5</v>
      </c>
      <c r="K6639" s="108">
        <v>13350</v>
      </c>
      <c r="L6639" s="108">
        <v>0</v>
      </c>
      <c r="M6639">
        <v>0</v>
      </c>
      <c r="N6639">
        <v>0</v>
      </c>
      <c r="O6639">
        <v>387.83499999999998</v>
      </c>
      <c r="P6639">
        <v>95</v>
      </c>
      <c r="T6639" s="185">
        <f t="shared" si="1514"/>
        <v>0</v>
      </c>
      <c r="U6639" s="185">
        <f t="shared" si="1515"/>
        <v>387.83499999999998</v>
      </c>
      <c r="V6639" s="102">
        <f t="shared" si="1516"/>
        <v>12962.165000000001</v>
      </c>
      <c r="W6639">
        <f>IF(V6639+O6639&gt;VLOOKUP(E6639,'Coincident Peak'!$C$22:$I$33,7),0,1)</f>
        <v>1</v>
      </c>
      <c r="X6639" s="421">
        <f>IF((AND(E6639=MONTH(VLOOKUP('Time Series Data'!E6639,'Coincident Peak'!$C$5:$D$16,2)),F6639=DAY(VLOOKUP('Time Series Data'!E6639,'Coincident Peak'!$C$5:$D$16,2)),IF(AND(G6639&lt;=HOUR(VLOOKUP('Time Series Data'!E6639,'Coincident Peak'!$C$5:$E$16,3))+Values!$E$5,G6639&gt;=HOUR(VLOOKUP('Time Series Data'!E6639,'Coincident Peak'!$C$5:$E$16,3))-Values!$E$5),"TRUE","FALSE"))),BatteryPower,0)</f>
        <v>0</v>
      </c>
      <c r="Y6639" s="185">
        <f>IF((AND(E6639=MONTH(VLOOKUP('Time Series Data'!E6639,'Coincident Peak'!$C$5:$D$16,2)),F6639=DAY(VLOOKUP('Time Series Data'!E6639,'Coincident Peak'!$C$5:$D$16,2)))),0,N6639)</f>
        <v>0</v>
      </c>
      <c r="Z6639" s="185">
        <f>IF((AND(E6639=MONTH(VLOOKUP('Time Series Data'!E6639,'Coincident Peak'!$C$5:$D$16,2)),F6639=DAY(VLOOKUP('Time Series Data'!E6639,'Coincident Peak'!$C$5:$D$16,2)),IF(AND(G6639&lt;=HOUR(VLOOKUP('Time Series Data'!E6639,'Coincident Peak'!$C$5:$E$16,3))+Values!$E$5,G6639&gt;=HOUR(VLOOKUP('Time Series Data'!E6639,'Coincident Peak'!$C$5:$E$16,3))-Values!$E$5),"TRUE","FALSE"))),BatteryPower,Y6639)</f>
        <v>0</v>
      </c>
      <c r="AA6639" s="185">
        <f>IF((AND(E6639=MONTH(VLOOKUP('Time Series Data'!E6639,'Coincident Peak'!$C$5:$D$16,2)),F6639=DAY(VLOOKUP('Time Series Data'!E6639,'Coincident Peak'!$C$5:$D$16,2))-1)),VLOOKUP(E6639,'Coincident Peak'!$C$5:$N$16,11)*Z6639,Z6639)</f>
        <v>0</v>
      </c>
      <c r="AB6639" s="185">
        <f>IF((AND(E6639=MONTH(VLOOKUP('Time Series Data'!E6639,'Coincident Peak'!$C$5:$D$16,2)),F6639=DAY(VLOOKUP('Time Series Data'!E6639,'Coincident Peak'!$C$5:$D$16,2))+1)),VLOOKUP(E6639,'Coincident Peak'!$C$5:$N$16,12)*AA6639,AA6639)</f>
        <v>0</v>
      </c>
      <c r="AC6639" s="185">
        <f>IF((AND(E6639=MONTH(VLOOKUP('Time Series Data'!E6639,'Coincident Peak'!$C$5:$D$16,2)),F6639=DAY(VLOOKUP('Time Series Data'!E6639,'Coincident Peak'!$C$5:$D$16,2)))),0,O6639)</f>
        <v>387.83499999999998</v>
      </c>
      <c r="AD6639" s="185">
        <f>IF((AND(E6639=MONTH(VLOOKUP('Time Series Data'!E6639,'Coincident Peak'!$C$5:$D$16,2)),F6639=DAY(VLOOKUP('Time Series Data'!E6639,'Coincident Peak'!$C$5:$D$16,2))-1)),VLOOKUP(E6639,'Coincident Peak'!$C$5:$N$16,11)*AC6639,AC6639)</f>
        <v>387.83499999999998</v>
      </c>
      <c r="AE6639" s="185">
        <f>IF((AND(E6639=MONTH(VLOOKUP('Time Series Data'!E6639,'Coincident Peak'!$C$5:$D$16,2)),F6639=DAY(VLOOKUP('Time Series Data'!E6639,'Coincident Peak'!$C$5:$D$16,2))+1)),VLOOKUP(E6639,'Coincident Peak'!$C$5:$N$16,12)*AD6639,AD6639)</f>
        <v>0</v>
      </c>
      <c r="AF6639" s="102">
        <f t="shared" si="1517"/>
        <v>13350</v>
      </c>
      <c r="AG6639" s="185">
        <f>IF((AND(E6639=MONTH(VLOOKUP('Time Series Data'!E6639,'Coincident Peak'!$C$5:$D$16,2)),F6639=DAY(VLOOKUP('Time Series Data'!E6639,'Coincident Peak'!$C$5:$D$16,2)))),U6639,O6639)</f>
        <v>387.83499999999998</v>
      </c>
      <c r="AH6639" s="102">
        <f t="shared" si="1519"/>
        <v>12962.165000000001</v>
      </c>
      <c r="AL6639" s="102"/>
    </row>
    <row r="6640" spans="1:38" x14ac:dyDescent="0.2">
      <c r="A6640" s="77"/>
      <c r="B6640" s="77">
        <f t="shared" si="1511"/>
        <v>43742.375</v>
      </c>
      <c r="C6640" s="112">
        <f t="shared" si="1512"/>
        <v>43742</v>
      </c>
      <c r="D6640" s="106">
        <f t="shared" si="1518"/>
        <v>15070</v>
      </c>
      <c r="E6640" s="469">
        <v>10</v>
      </c>
      <c r="F6640" s="469">
        <v>4</v>
      </c>
      <c r="G6640" s="110">
        <v>9</v>
      </c>
      <c r="H6640" s="110">
        <f t="shared" si="1513"/>
        <v>5</v>
      </c>
      <c r="I6640" s="110" cm="1">
        <f t="array" ref="I6640">INDEX(Values!$V$6:$AG$29,'Time Series Data'!G6640+1,'Time Series Data'!E6640)</f>
        <v>1</v>
      </c>
      <c r="J6640" s="113">
        <v>6633.5</v>
      </c>
      <c r="K6640" s="108">
        <v>15070</v>
      </c>
      <c r="L6640" s="108">
        <v>0</v>
      </c>
      <c r="M6640">
        <v>0</v>
      </c>
      <c r="N6640">
        <v>0</v>
      </c>
      <c r="O6640">
        <v>393.82600000000002</v>
      </c>
      <c r="P6640">
        <v>95</v>
      </c>
      <c r="T6640" s="185">
        <f t="shared" si="1514"/>
        <v>0</v>
      </c>
      <c r="U6640" s="185">
        <f t="shared" si="1515"/>
        <v>393.82600000000002</v>
      </c>
      <c r="V6640" s="102">
        <f t="shared" si="1516"/>
        <v>14676.173999999999</v>
      </c>
      <c r="W6640">
        <f>IF(V6640+O6640&gt;VLOOKUP(E6640,'Coincident Peak'!$C$22:$I$33,7),0,1)</f>
        <v>1</v>
      </c>
      <c r="X6640" s="421">
        <f>IF((AND(E6640=MONTH(VLOOKUP('Time Series Data'!E6640,'Coincident Peak'!$C$5:$D$16,2)),F6640=DAY(VLOOKUP('Time Series Data'!E6640,'Coincident Peak'!$C$5:$D$16,2)),IF(AND(G6640&lt;=HOUR(VLOOKUP('Time Series Data'!E6640,'Coincident Peak'!$C$5:$E$16,3))+Values!$E$5,G6640&gt;=HOUR(VLOOKUP('Time Series Data'!E6640,'Coincident Peak'!$C$5:$E$16,3))-Values!$E$5),"TRUE","FALSE"))),BatteryPower,0)</f>
        <v>0</v>
      </c>
      <c r="Y6640" s="185">
        <f>IF((AND(E6640=MONTH(VLOOKUP('Time Series Data'!E6640,'Coincident Peak'!$C$5:$D$16,2)),F6640=DAY(VLOOKUP('Time Series Data'!E6640,'Coincident Peak'!$C$5:$D$16,2)))),0,N6640)</f>
        <v>0</v>
      </c>
      <c r="Z6640" s="185">
        <f>IF((AND(E6640=MONTH(VLOOKUP('Time Series Data'!E6640,'Coincident Peak'!$C$5:$D$16,2)),F6640=DAY(VLOOKUP('Time Series Data'!E6640,'Coincident Peak'!$C$5:$D$16,2)),IF(AND(G6640&lt;=HOUR(VLOOKUP('Time Series Data'!E6640,'Coincident Peak'!$C$5:$E$16,3))+Values!$E$5,G6640&gt;=HOUR(VLOOKUP('Time Series Data'!E6640,'Coincident Peak'!$C$5:$E$16,3))-Values!$E$5),"TRUE","FALSE"))),BatteryPower,Y6640)</f>
        <v>0</v>
      </c>
      <c r="AA6640" s="185">
        <f>IF((AND(E6640=MONTH(VLOOKUP('Time Series Data'!E6640,'Coincident Peak'!$C$5:$D$16,2)),F6640=DAY(VLOOKUP('Time Series Data'!E6640,'Coincident Peak'!$C$5:$D$16,2))-1)),VLOOKUP(E6640,'Coincident Peak'!$C$5:$N$16,11)*Z6640,Z6640)</f>
        <v>0</v>
      </c>
      <c r="AB6640" s="185">
        <f>IF((AND(E6640=MONTH(VLOOKUP('Time Series Data'!E6640,'Coincident Peak'!$C$5:$D$16,2)),F6640=DAY(VLOOKUP('Time Series Data'!E6640,'Coincident Peak'!$C$5:$D$16,2))+1)),VLOOKUP(E6640,'Coincident Peak'!$C$5:$N$16,12)*AA6640,AA6640)</f>
        <v>0</v>
      </c>
      <c r="AC6640" s="185">
        <f>IF((AND(E6640=MONTH(VLOOKUP('Time Series Data'!E6640,'Coincident Peak'!$C$5:$D$16,2)),F6640=DAY(VLOOKUP('Time Series Data'!E6640,'Coincident Peak'!$C$5:$D$16,2)))),0,O6640)</f>
        <v>393.82600000000002</v>
      </c>
      <c r="AD6640" s="185">
        <f>IF((AND(E6640=MONTH(VLOOKUP('Time Series Data'!E6640,'Coincident Peak'!$C$5:$D$16,2)),F6640=DAY(VLOOKUP('Time Series Data'!E6640,'Coincident Peak'!$C$5:$D$16,2))-1)),VLOOKUP(E6640,'Coincident Peak'!$C$5:$N$16,11)*AC6640,AC6640)</f>
        <v>393.82600000000002</v>
      </c>
      <c r="AE6640" s="185">
        <f>IF((AND(E6640=MONTH(VLOOKUP('Time Series Data'!E6640,'Coincident Peak'!$C$5:$D$16,2)),F6640=DAY(VLOOKUP('Time Series Data'!E6640,'Coincident Peak'!$C$5:$D$16,2))+1)),VLOOKUP(E6640,'Coincident Peak'!$C$5:$N$16,12)*AD6640,AD6640)</f>
        <v>0</v>
      </c>
      <c r="AF6640" s="102">
        <f t="shared" si="1517"/>
        <v>15070</v>
      </c>
      <c r="AG6640" s="185">
        <f>IF((AND(E6640=MONTH(VLOOKUP('Time Series Data'!E6640,'Coincident Peak'!$C$5:$D$16,2)),F6640=DAY(VLOOKUP('Time Series Data'!E6640,'Coincident Peak'!$C$5:$D$16,2)))),U6640,O6640)</f>
        <v>393.82600000000002</v>
      </c>
      <c r="AH6640" s="102">
        <f t="shared" si="1519"/>
        <v>14676.173999999999</v>
      </c>
      <c r="AL6640" s="102"/>
    </row>
    <row r="6641" spans="1:38" x14ac:dyDescent="0.2">
      <c r="A6641" s="77"/>
      <c r="B6641" s="77">
        <f t="shared" si="1511"/>
        <v>43742.416666666664</v>
      </c>
      <c r="C6641" s="112">
        <f t="shared" si="1512"/>
        <v>43742</v>
      </c>
      <c r="D6641" s="106">
        <f t="shared" si="1518"/>
        <v>17093</v>
      </c>
      <c r="E6641" s="469">
        <v>10</v>
      </c>
      <c r="F6641" s="469">
        <v>4</v>
      </c>
      <c r="G6641" s="110">
        <v>10</v>
      </c>
      <c r="H6641" s="110">
        <f t="shared" si="1513"/>
        <v>5</v>
      </c>
      <c r="I6641" s="110" cm="1">
        <f t="array" ref="I6641">INDEX(Values!$V$6:$AG$29,'Time Series Data'!G6641+1,'Time Series Data'!E6641)</f>
        <v>1</v>
      </c>
      <c r="J6641" s="113">
        <v>6634.5</v>
      </c>
      <c r="K6641" s="108">
        <v>17093</v>
      </c>
      <c r="L6641" s="108">
        <v>0</v>
      </c>
      <c r="M6641">
        <v>0</v>
      </c>
      <c r="N6641">
        <v>0</v>
      </c>
      <c r="O6641">
        <v>380.46699999999998</v>
      </c>
      <c r="P6641">
        <v>95</v>
      </c>
      <c r="T6641" s="185">
        <f t="shared" si="1514"/>
        <v>0</v>
      </c>
      <c r="U6641" s="185">
        <f t="shared" si="1515"/>
        <v>380.46699999999998</v>
      </c>
      <c r="V6641" s="102">
        <f t="shared" si="1516"/>
        <v>16712.532999999999</v>
      </c>
      <c r="W6641">
        <f>IF(V6641+O6641&gt;VLOOKUP(E6641,'Coincident Peak'!$C$22:$I$33,7),0,1)</f>
        <v>1</v>
      </c>
      <c r="X6641" s="421">
        <f>IF((AND(E6641=MONTH(VLOOKUP('Time Series Data'!E6641,'Coincident Peak'!$C$5:$D$16,2)),F6641=DAY(VLOOKUP('Time Series Data'!E6641,'Coincident Peak'!$C$5:$D$16,2)),IF(AND(G6641&lt;=HOUR(VLOOKUP('Time Series Data'!E6641,'Coincident Peak'!$C$5:$E$16,3))+Values!$E$5,G6641&gt;=HOUR(VLOOKUP('Time Series Data'!E6641,'Coincident Peak'!$C$5:$E$16,3))-Values!$E$5),"TRUE","FALSE"))),BatteryPower,0)</f>
        <v>0</v>
      </c>
      <c r="Y6641" s="185">
        <f>IF((AND(E6641=MONTH(VLOOKUP('Time Series Data'!E6641,'Coincident Peak'!$C$5:$D$16,2)),F6641=DAY(VLOOKUP('Time Series Data'!E6641,'Coincident Peak'!$C$5:$D$16,2)))),0,N6641)</f>
        <v>0</v>
      </c>
      <c r="Z6641" s="185">
        <f>IF((AND(E6641=MONTH(VLOOKUP('Time Series Data'!E6641,'Coincident Peak'!$C$5:$D$16,2)),F6641=DAY(VLOOKUP('Time Series Data'!E6641,'Coincident Peak'!$C$5:$D$16,2)),IF(AND(G6641&lt;=HOUR(VLOOKUP('Time Series Data'!E6641,'Coincident Peak'!$C$5:$E$16,3))+Values!$E$5,G6641&gt;=HOUR(VLOOKUP('Time Series Data'!E6641,'Coincident Peak'!$C$5:$E$16,3))-Values!$E$5),"TRUE","FALSE"))),BatteryPower,Y6641)</f>
        <v>0</v>
      </c>
      <c r="AA6641" s="185">
        <f>IF((AND(E6641=MONTH(VLOOKUP('Time Series Data'!E6641,'Coincident Peak'!$C$5:$D$16,2)),F6641=DAY(VLOOKUP('Time Series Data'!E6641,'Coincident Peak'!$C$5:$D$16,2))-1)),VLOOKUP(E6641,'Coincident Peak'!$C$5:$N$16,11)*Z6641,Z6641)</f>
        <v>0</v>
      </c>
      <c r="AB6641" s="185">
        <f>IF((AND(E6641=MONTH(VLOOKUP('Time Series Data'!E6641,'Coincident Peak'!$C$5:$D$16,2)),F6641=DAY(VLOOKUP('Time Series Data'!E6641,'Coincident Peak'!$C$5:$D$16,2))+1)),VLOOKUP(E6641,'Coincident Peak'!$C$5:$N$16,12)*AA6641,AA6641)</f>
        <v>0</v>
      </c>
      <c r="AC6641" s="185">
        <f>IF((AND(E6641=MONTH(VLOOKUP('Time Series Data'!E6641,'Coincident Peak'!$C$5:$D$16,2)),F6641=DAY(VLOOKUP('Time Series Data'!E6641,'Coincident Peak'!$C$5:$D$16,2)))),0,O6641)</f>
        <v>380.46699999999998</v>
      </c>
      <c r="AD6641" s="185">
        <f>IF((AND(E6641=MONTH(VLOOKUP('Time Series Data'!E6641,'Coincident Peak'!$C$5:$D$16,2)),F6641=DAY(VLOOKUP('Time Series Data'!E6641,'Coincident Peak'!$C$5:$D$16,2))-1)),VLOOKUP(E6641,'Coincident Peak'!$C$5:$N$16,11)*AC6641,AC6641)</f>
        <v>380.46699999999998</v>
      </c>
      <c r="AE6641" s="185">
        <f>IF((AND(E6641=MONTH(VLOOKUP('Time Series Data'!E6641,'Coincident Peak'!$C$5:$D$16,2)),F6641=DAY(VLOOKUP('Time Series Data'!E6641,'Coincident Peak'!$C$5:$D$16,2))+1)),VLOOKUP(E6641,'Coincident Peak'!$C$5:$N$16,12)*AD6641,AD6641)</f>
        <v>0</v>
      </c>
      <c r="AF6641" s="102">
        <f t="shared" si="1517"/>
        <v>17093</v>
      </c>
      <c r="AG6641" s="185">
        <f>IF((AND(E6641=MONTH(VLOOKUP('Time Series Data'!E6641,'Coincident Peak'!$C$5:$D$16,2)),F6641=DAY(VLOOKUP('Time Series Data'!E6641,'Coincident Peak'!$C$5:$D$16,2)))),U6641,O6641)</f>
        <v>380.46699999999998</v>
      </c>
      <c r="AH6641" s="102">
        <f t="shared" si="1519"/>
        <v>16712.532999999999</v>
      </c>
      <c r="AL6641" s="102"/>
    </row>
    <row r="6642" spans="1:38" x14ac:dyDescent="0.2">
      <c r="A6642" s="77"/>
      <c r="B6642" s="77">
        <f t="shared" si="1511"/>
        <v>43742.458333333336</v>
      </c>
      <c r="C6642" s="112">
        <f t="shared" si="1512"/>
        <v>43742</v>
      </c>
      <c r="D6642" s="106">
        <f t="shared" si="1518"/>
        <v>19511</v>
      </c>
      <c r="E6642" s="469">
        <v>10</v>
      </c>
      <c r="F6642" s="469">
        <v>4</v>
      </c>
      <c r="G6642" s="110">
        <v>11</v>
      </c>
      <c r="H6642" s="110">
        <f t="shared" si="1513"/>
        <v>5</v>
      </c>
      <c r="I6642" s="110" cm="1">
        <f t="array" ref="I6642">INDEX(Values!$V$6:$AG$29,'Time Series Data'!G6642+1,'Time Series Data'!E6642)</f>
        <v>1</v>
      </c>
      <c r="J6642" s="113">
        <v>6635.5</v>
      </c>
      <c r="K6642" s="108">
        <v>19511</v>
      </c>
      <c r="L6642" s="108">
        <v>0</v>
      </c>
      <c r="M6642">
        <v>0</v>
      </c>
      <c r="N6642">
        <v>0</v>
      </c>
      <c r="O6642">
        <v>367.39699999999999</v>
      </c>
      <c r="P6642">
        <v>95</v>
      </c>
      <c r="T6642" s="185">
        <f t="shared" si="1514"/>
        <v>0</v>
      </c>
      <c r="U6642" s="185">
        <f t="shared" si="1515"/>
        <v>367.39699999999999</v>
      </c>
      <c r="V6642" s="102">
        <f t="shared" si="1516"/>
        <v>19143.602999999999</v>
      </c>
      <c r="W6642">
        <f>IF(V6642+O6642&gt;VLOOKUP(E6642,'Coincident Peak'!$C$22:$I$33,7),0,1)</f>
        <v>1</v>
      </c>
      <c r="X6642" s="421">
        <f>IF((AND(E6642=MONTH(VLOOKUP('Time Series Data'!E6642,'Coincident Peak'!$C$5:$D$16,2)),F6642=DAY(VLOOKUP('Time Series Data'!E6642,'Coincident Peak'!$C$5:$D$16,2)),IF(AND(G6642&lt;=HOUR(VLOOKUP('Time Series Data'!E6642,'Coincident Peak'!$C$5:$E$16,3))+Values!$E$5,G6642&gt;=HOUR(VLOOKUP('Time Series Data'!E6642,'Coincident Peak'!$C$5:$E$16,3))-Values!$E$5),"TRUE","FALSE"))),BatteryPower,0)</f>
        <v>0</v>
      </c>
      <c r="Y6642" s="185">
        <f>IF((AND(E6642=MONTH(VLOOKUP('Time Series Data'!E6642,'Coincident Peak'!$C$5:$D$16,2)),F6642=DAY(VLOOKUP('Time Series Data'!E6642,'Coincident Peak'!$C$5:$D$16,2)))),0,N6642)</f>
        <v>0</v>
      </c>
      <c r="Z6642" s="185">
        <f>IF((AND(E6642=MONTH(VLOOKUP('Time Series Data'!E6642,'Coincident Peak'!$C$5:$D$16,2)),F6642=DAY(VLOOKUP('Time Series Data'!E6642,'Coincident Peak'!$C$5:$D$16,2)),IF(AND(G6642&lt;=HOUR(VLOOKUP('Time Series Data'!E6642,'Coincident Peak'!$C$5:$E$16,3))+Values!$E$5,G6642&gt;=HOUR(VLOOKUP('Time Series Data'!E6642,'Coincident Peak'!$C$5:$E$16,3))-Values!$E$5),"TRUE","FALSE"))),BatteryPower,Y6642)</f>
        <v>0</v>
      </c>
      <c r="AA6642" s="185">
        <f>IF((AND(E6642=MONTH(VLOOKUP('Time Series Data'!E6642,'Coincident Peak'!$C$5:$D$16,2)),F6642=DAY(VLOOKUP('Time Series Data'!E6642,'Coincident Peak'!$C$5:$D$16,2))-1)),VLOOKUP(E6642,'Coincident Peak'!$C$5:$N$16,11)*Z6642,Z6642)</f>
        <v>0</v>
      </c>
      <c r="AB6642" s="185">
        <f>IF((AND(E6642=MONTH(VLOOKUP('Time Series Data'!E6642,'Coincident Peak'!$C$5:$D$16,2)),F6642=DAY(VLOOKUP('Time Series Data'!E6642,'Coincident Peak'!$C$5:$D$16,2))+1)),VLOOKUP(E6642,'Coincident Peak'!$C$5:$N$16,12)*AA6642,AA6642)</f>
        <v>0</v>
      </c>
      <c r="AC6642" s="185">
        <f>IF((AND(E6642=MONTH(VLOOKUP('Time Series Data'!E6642,'Coincident Peak'!$C$5:$D$16,2)),F6642=DAY(VLOOKUP('Time Series Data'!E6642,'Coincident Peak'!$C$5:$D$16,2)))),0,O6642)</f>
        <v>367.39699999999999</v>
      </c>
      <c r="AD6642" s="185">
        <f>IF((AND(E6642=MONTH(VLOOKUP('Time Series Data'!E6642,'Coincident Peak'!$C$5:$D$16,2)),F6642=DAY(VLOOKUP('Time Series Data'!E6642,'Coincident Peak'!$C$5:$D$16,2))-1)),VLOOKUP(E6642,'Coincident Peak'!$C$5:$N$16,11)*AC6642,AC6642)</f>
        <v>367.39699999999999</v>
      </c>
      <c r="AE6642" s="185">
        <f>IF((AND(E6642=MONTH(VLOOKUP('Time Series Data'!E6642,'Coincident Peak'!$C$5:$D$16,2)),F6642=DAY(VLOOKUP('Time Series Data'!E6642,'Coincident Peak'!$C$5:$D$16,2))+1)),VLOOKUP(E6642,'Coincident Peak'!$C$5:$N$16,12)*AD6642,AD6642)</f>
        <v>0</v>
      </c>
      <c r="AF6642" s="102">
        <f t="shared" si="1517"/>
        <v>19511</v>
      </c>
      <c r="AG6642" s="185">
        <f>IF((AND(E6642=MONTH(VLOOKUP('Time Series Data'!E6642,'Coincident Peak'!$C$5:$D$16,2)),F6642=DAY(VLOOKUP('Time Series Data'!E6642,'Coincident Peak'!$C$5:$D$16,2)))),U6642,O6642)</f>
        <v>367.39699999999999</v>
      </c>
      <c r="AH6642" s="102">
        <f t="shared" si="1519"/>
        <v>19143.602999999999</v>
      </c>
      <c r="AL6642" s="102"/>
    </row>
    <row r="6643" spans="1:38" x14ac:dyDescent="0.2">
      <c r="A6643" s="77"/>
      <c r="B6643" s="77">
        <f t="shared" si="1511"/>
        <v>43742.5</v>
      </c>
      <c r="C6643" s="112">
        <f t="shared" si="1512"/>
        <v>43742</v>
      </c>
      <c r="D6643" s="106">
        <f t="shared" si="1518"/>
        <v>21534</v>
      </c>
      <c r="E6643" s="469">
        <v>10</v>
      </c>
      <c r="F6643" s="469">
        <v>4</v>
      </c>
      <c r="G6643" s="110">
        <v>12</v>
      </c>
      <c r="H6643" s="110">
        <f t="shared" si="1513"/>
        <v>5</v>
      </c>
      <c r="I6643" s="110" cm="1">
        <f t="array" ref="I6643">INDEX(Values!$V$6:$AG$29,'Time Series Data'!G6643+1,'Time Series Data'!E6643)</f>
        <v>1</v>
      </c>
      <c r="J6643" s="113">
        <v>6636.5</v>
      </c>
      <c r="K6643" s="108">
        <v>21534</v>
      </c>
      <c r="L6643" s="108">
        <v>0</v>
      </c>
      <c r="M6643">
        <v>0</v>
      </c>
      <c r="N6643">
        <v>0</v>
      </c>
      <c r="O6643">
        <v>362.16199999999998</v>
      </c>
      <c r="P6643">
        <v>95</v>
      </c>
      <c r="T6643" s="185">
        <f t="shared" si="1514"/>
        <v>0</v>
      </c>
      <c r="U6643" s="185">
        <f t="shared" si="1515"/>
        <v>362.16199999999998</v>
      </c>
      <c r="V6643" s="102">
        <f t="shared" si="1516"/>
        <v>21171.838</v>
      </c>
      <c r="W6643">
        <f>IF(V6643+O6643&gt;VLOOKUP(E6643,'Coincident Peak'!$C$22:$I$33,7),0,1)</f>
        <v>1</v>
      </c>
      <c r="X6643" s="421">
        <f>IF((AND(E6643=MONTH(VLOOKUP('Time Series Data'!E6643,'Coincident Peak'!$C$5:$D$16,2)),F6643=DAY(VLOOKUP('Time Series Data'!E6643,'Coincident Peak'!$C$5:$D$16,2)),IF(AND(G6643&lt;=HOUR(VLOOKUP('Time Series Data'!E6643,'Coincident Peak'!$C$5:$E$16,3))+Values!$E$5,G6643&gt;=HOUR(VLOOKUP('Time Series Data'!E6643,'Coincident Peak'!$C$5:$E$16,3))-Values!$E$5),"TRUE","FALSE"))),BatteryPower,0)</f>
        <v>0</v>
      </c>
      <c r="Y6643" s="185">
        <f>IF((AND(E6643=MONTH(VLOOKUP('Time Series Data'!E6643,'Coincident Peak'!$C$5:$D$16,2)),F6643=DAY(VLOOKUP('Time Series Data'!E6643,'Coincident Peak'!$C$5:$D$16,2)))),0,N6643)</f>
        <v>0</v>
      </c>
      <c r="Z6643" s="185">
        <f>IF((AND(E6643=MONTH(VLOOKUP('Time Series Data'!E6643,'Coincident Peak'!$C$5:$D$16,2)),F6643=DAY(VLOOKUP('Time Series Data'!E6643,'Coincident Peak'!$C$5:$D$16,2)),IF(AND(G6643&lt;=HOUR(VLOOKUP('Time Series Data'!E6643,'Coincident Peak'!$C$5:$E$16,3))+Values!$E$5,G6643&gt;=HOUR(VLOOKUP('Time Series Data'!E6643,'Coincident Peak'!$C$5:$E$16,3))-Values!$E$5),"TRUE","FALSE"))),BatteryPower,Y6643)</f>
        <v>0</v>
      </c>
      <c r="AA6643" s="185">
        <f>IF((AND(E6643=MONTH(VLOOKUP('Time Series Data'!E6643,'Coincident Peak'!$C$5:$D$16,2)),F6643=DAY(VLOOKUP('Time Series Data'!E6643,'Coincident Peak'!$C$5:$D$16,2))-1)),VLOOKUP(E6643,'Coincident Peak'!$C$5:$N$16,11)*Z6643,Z6643)</f>
        <v>0</v>
      </c>
      <c r="AB6643" s="185">
        <f>IF((AND(E6643=MONTH(VLOOKUP('Time Series Data'!E6643,'Coincident Peak'!$C$5:$D$16,2)),F6643=DAY(VLOOKUP('Time Series Data'!E6643,'Coincident Peak'!$C$5:$D$16,2))+1)),VLOOKUP(E6643,'Coincident Peak'!$C$5:$N$16,12)*AA6643,AA6643)</f>
        <v>0</v>
      </c>
      <c r="AC6643" s="185">
        <f>IF((AND(E6643=MONTH(VLOOKUP('Time Series Data'!E6643,'Coincident Peak'!$C$5:$D$16,2)),F6643=DAY(VLOOKUP('Time Series Data'!E6643,'Coincident Peak'!$C$5:$D$16,2)))),0,O6643)</f>
        <v>362.16199999999998</v>
      </c>
      <c r="AD6643" s="185">
        <f>IF((AND(E6643=MONTH(VLOOKUP('Time Series Data'!E6643,'Coincident Peak'!$C$5:$D$16,2)),F6643=DAY(VLOOKUP('Time Series Data'!E6643,'Coincident Peak'!$C$5:$D$16,2))-1)),VLOOKUP(E6643,'Coincident Peak'!$C$5:$N$16,11)*AC6643,AC6643)</f>
        <v>362.16199999999998</v>
      </c>
      <c r="AE6643" s="185">
        <f>IF((AND(E6643=MONTH(VLOOKUP('Time Series Data'!E6643,'Coincident Peak'!$C$5:$D$16,2)),F6643=DAY(VLOOKUP('Time Series Data'!E6643,'Coincident Peak'!$C$5:$D$16,2))+1)),VLOOKUP(E6643,'Coincident Peak'!$C$5:$N$16,12)*AD6643,AD6643)</f>
        <v>0</v>
      </c>
      <c r="AF6643" s="102">
        <f t="shared" si="1517"/>
        <v>21534</v>
      </c>
      <c r="AG6643" s="185">
        <f>IF((AND(E6643=MONTH(VLOOKUP('Time Series Data'!E6643,'Coincident Peak'!$C$5:$D$16,2)),F6643=DAY(VLOOKUP('Time Series Data'!E6643,'Coincident Peak'!$C$5:$D$16,2)))),U6643,O6643)</f>
        <v>362.16199999999998</v>
      </c>
      <c r="AH6643" s="102">
        <f t="shared" si="1519"/>
        <v>21171.838</v>
      </c>
      <c r="AL6643" s="102"/>
    </row>
    <row r="6644" spans="1:38" x14ac:dyDescent="0.2">
      <c r="A6644" s="77"/>
      <c r="B6644" s="77">
        <f t="shared" si="1511"/>
        <v>43742.541666666664</v>
      </c>
      <c r="C6644" s="112">
        <f t="shared" si="1512"/>
        <v>43742</v>
      </c>
      <c r="D6644" s="106">
        <f t="shared" si="1518"/>
        <v>23306</v>
      </c>
      <c r="E6644" s="469">
        <v>10</v>
      </c>
      <c r="F6644" s="469">
        <v>4</v>
      </c>
      <c r="G6644" s="110">
        <v>13</v>
      </c>
      <c r="H6644" s="110">
        <f t="shared" si="1513"/>
        <v>5</v>
      </c>
      <c r="I6644" s="110" cm="1">
        <f t="array" ref="I6644">INDEX(Values!$V$6:$AG$29,'Time Series Data'!G6644+1,'Time Series Data'!E6644)</f>
        <v>1</v>
      </c>
      <c r="J6644" s="113">
        <v>6637.5</v>
      </c>
      <c r="K6644" s="108">
        <v>23306</v>
      </c>
      <c r="L6644" s="108">
        <v>0</v>
      </c>
      <c r="M6644">
        <v>0</v>
      </c>
      <c r="N6644">
        <v>0</v>
      </c>
      <c r="O6644">
        <v>339.55799999999999</v>
      </c>
      <c r="P6644">
        <v>95</v>
      </c>
      <c r="T6644" s="185">
        <f t="shared" si="1514"/>
        <v>0</v>
      </c>
      <c r="U6644" s="185">
        <f t="shared" si="1515"/>
        <v>339.55799999999999</v>
      </c>
      <c r="V6644" s="102">
        <f t="shared" si="1516"/>
        <v>22966.441999999999</v>
      </c>
      <c r="W6644">
        <f>IF(V6644+O6644&gt;VLOOKUP(E6644,'Coincident Peak'!$C$22:$I$33,7),0,1)</f>
        <v>1</v>
      </c>
      <c r="X6644" s="421">
        <f>IF((AND(E6644=MONTH(VLOOKUP('Time Series Data'!E6644,'Coincident Peak'!$C$5:$D$16,2)),F6644=DAY(VLOOKUP('Time Series Data'!E6644,'Coincident Peak'!$C$5:$D$16,2)),IF(AND(G6644&lt;=HOUR(VLOOKUP('Time Series Data'!E6644,'Coincident Peak'!$C$5:$E$16,3))+Values!$E$5,G6644&gt;=HOUR(VLOOKUP('Time Series Data'!E6644,'Coincident Peak'!$C$5:$E$16,3))-Values!$E$5),"TRUE","FALSE"))),BatteryPower,0)</f>
        <v>0</v>
      </c>
      <c r="Y6644" s="185">
        <f>IF((AND(E6644=MONTH(VLOOKUP('Time Series Data'!E6644,'Coincident Peak'!$C$5:$D$16,2)),F6644=DAY(VLOOKUP('Time Series Data'!E6644,'Coincident Peak'!$C$5:$D$16,2)))),0,N6644)</f>
        <v>0</v>
      </c>
      <c r="Z6644" s="185">
        <f>IF((AND(E6644=MONTH(VLOOKUP('Time Series Data'!E6644,'Coincident Peak'!$C$5:$D$16,2)),F6644=DAY(VLOOKUP('Time Series Data'!E6644,'Coincident Peak'!$C$5:$D$16,2)),IF(AND(G6644&lt;=HOUR(VLOOKUP('Time Series Data'!E6644,'Coincident Peak'!$C$5:$E$16,3))+Values!$E$5,G6644&gt;=HOUR(VLOOKUP('Time Series Data'!E6644,'Coincident Peak'!$C$5:$E$16,3))-Values!$E$5),"TRUE","FALSE"))),BatteryPower,Y6644)</f>
        <v>0</v>
      </c>
      <c r="AA6644" s="185">
        <f>IF((AND(E6644=MONTH(VLOOKUP('Time Series Data'!E6644,'Coincident Peak'!$C$5:$D$16,2)),F6644=DAY(VLOOKUP('Time Series Data'!E6644,'Coincident Peak'!$C$5:$D$16,2))-1)),VLOOKUP(E6644,'Coincident Peak'!$C$5:$N$16,11)*Z6644,Z6644)</f>
        <v>0</v>
      </c>
      <c r="AB6644" s="185">
        <f>IF((AND(E6644=MONTH(VLOOKUP('Time Series Data'!E6644,'Coincident Peak'!$C$5:$D$16,2)),F6644=DAY(VLOOKUP('Time Series Data'!E6644,'Coincident Peak'!$C$5:$D$16,2))+1)),VLOOKUP(E6644,'Coincident Peak'!$C$5:$N$16,12)*AA6644,AA6644)</f>
        <v>0</v>
      </c>
      <c r="AC6644" s="185">
        <f>IF((AND(E6644=MONTH(VLOOKUP('Time Series Data'!E6644,'Coincident Peak'!$C$5:$D$16,2)),F6644=DAY(VLOOKUP('Time Series Data'!E6644,'Coincident Peak'!$C$5:$D$16,2)))),0,O6644)</f>
        <v>339.55799999999999</v>
      </c>
      <c r="AD6644" s="185">
        <f>IF((AND(E6644=MONTH(VLOOKUP('Time Series Data'!E6644,'Coincident Peak'!$C$5:$D$16,2)),F6644=DAY(VLOOKUP('Time Series Data'!E6644,'Coincident Peak'!$C$5:$D$16,2))-1)),VLOOKUP(E6644,'Coincident Peak'!$C$5:$N$16,11)*AC6644,AC6644)</f>
        <v>339.55799999999999</v>
      </c>
      <c r="AE6644" s="185">
        <f>IF((AND(E6644=MONTH(VLOOKUP('Time Series Data'!E6644,'Coincident Peak'!$C$5:$D$16,2)),F6644=DAY(VLOOKUP('Time Series Data'!E6644,'Coincident Peak'!$C$5:$D$16,2))+1)),VLOOKUP(E6644,'Coincident Peak'!$C$5:$N$16,12)*AD6644,AD6644)</f>
        <v>0</v>
      </c>
      <c r="AF6644" s="102">
        <f t="shared" si="1517"/>
        <v>23306</v>
      </c>
      <c r="AG6644" s="185">
        <f>IF((AND(E6644=MONTH(VLOOKUP('Time Series Data'!E6644,'Coincident Peak'!$C$5:$D$16,2)),F6644=DAY(VLOOKUP('Time Series Data'!E6644,'Coincident Peak'!$C$5:$D$16,2)))),U6644,O6644)</f>
        <v>339.55799999999999</v>
      </c>
      <c r="AH6644" s="102">
        <f t="shared" si="1519"/>
        <v>22966.441999999999</v>
      </c>
      <c r="AL6644" s="102"/>
    </row>
    <row r="6645" spans="1:38" x14ac:dyDescent="0.2">
      <c r="A6645" s="77"/>
      <c r="B6645" s="77">
        <f t="shared" si="1511"/>
        <v>43742.583333333336</v>
      </c>
      <c r="C6645" s="112">
        <f t="shared" si="1512"/>
        <v>43742</v>
      </c>
      <c r="D6645" s="106">
        <f t="shared" si="1518"/>
        <v>24576</v>
      </c>
      <c r="E6645" s="469">
        <v>10</v>
      </c>
      <c r="F6645" s="469">
        <v>4</v>
      </c>
      <c r="G6645" s="110">
        <v>14</v>
      </c>
      <c r="H6645" s="110">
        <f t="shared" si="1513"/>
        <v>5</v>
      </c>
      <c r="I6645" s="110" cm="1">
        <f t="array" ref="I6645">INDEX(Values!$V$6:$AG$29,'Time Series Data'!G6645+1,'Time Series Data'!E6645)</f>
        <v>0</v>
      </c>
      <c r="J6645" s="113">
        <v>6638.5</v>
      </c>
      <c r="K6645" s="108">
        <v>24576</v>
      </c>
      <c r="L6645" s="108">
        <v>0</v>
      </c>
      <c r="M6645">
        <v>0</v>
      </c>
      <c r="N6645">
        <v>0</v>
      </c>
      <c r="O6645">
        <v>297.42</v>
      </c>
      <c r="P6645">
        <v>95</v>
      </c>
      <c r="T6645" s="185">
        <f t="shared" si="1514"/>
        <v>0</v>
      </c>
      <c r="U6645" s="185">
        <f t="shared" si="1515"/>
        <v>297.42</v>
      </c>
      <c r="V6645" s="102">
        <f t="shared" si="1516"/>
        <v>24278.58</v>
      </c>
      <c r="W6645">
        <f>IF(V6645+O6645&gt;VLOOKUP(E6645,'Coincident Peak'!$C$22:$I$33,7),0,1)</f>
        <v>1</v>
      </c>
      <c r="X6645" s="421">
        <f>IF((AND(E6645=MONTH(VLOOKUP('Time Series Data'!E6645,'Coincident Peak'!$C$5:$D$16,2)),F6645=DAY(VLOOKUP('Time Series Data'!E6645,'Coincident Peak'!$C$5:$D$16,2)),IF(AND(G6645&lt;=HOUR(VLOOKUP('Time Series Data'!E6645,'Coincident Peak'!$C$5:$E$16,3))+Values!$E$5,G6645&gt;=HOUR(VLOOKUP('Time Series Data'!E6645,'Coincident Peak'!$C$5:$E$16,3))-Values!$E$5),"TRUE","FALSE"))),BatteryPower,0)</f>
        <v>0</v>
      </c>
      <c r="Y6645" s="185">
        <f>IF((AND(E6645=MONTH(VLOOKUP('Time Series Data'!E6645,'Coincident Peak'!$C$5:$D$16,2)),F6645=DAY(VLOOKUP('Time Series Data'!E6645,'Coincident Peak'!$C$5:$D$16,2)))),0,N6645)</f>
        <v>0</v>
      </c>
      <c r="Z6645" s="185">
        <f>IF((AND(E6645=MONTH(VLOOKUP('Time Series Data'!E6645,'Coincident Peak'!$C$5:$D$16,2)),F6645=DAY(VLOOKUP('Time Series Data'!E6645,'Coincident Peak'!$C$5:$D$16,2)),IF(AND(G6645&lt;=HOUR(VLOOKUP('Time Series Data'!E6645,'Coincident Peak'!$C$5:$E$16,3))+Values!$E$5,G6645&gt;=HOUR(VLOOKUP('Time Series Data'!E6645,'Coincident Peak'!$C$5:$E$16,3))-Values!$E$5),"TRUE","FALSE"))),BatteryPower,Y6645)</f>
        <v>0</v>
      </c>
      <c r="AA6645" s="185">
        <f>IF((AND(E6645=MONTH(VLOOKUP('Time Series Data'!E6645,'Coincident Peak'!$C$5:$D$16,2)),F6645=DAY(VLOOKUP('Time Series Data'!E6645,'Coincident Peak'!$C$5:$D$16,2))-1)),VLOOKUP(E6645,'Coincident Peak'!$C$5:$N$16,11)*Z6645,Z6645)</f>
        <v>0</v>
      </c>
      <c r="AB6645" s="185">
        <f>IF((AND(E6645=MONTH(VLOOKUP('Time Series Data'!E6645,'Coincident Peak'!$C$5:$D$16,2)),F6645=DAY(VLOOKUP('Time Series Data'!E6645,'Coincident Peak'!$C$5:$D$16,2))+1)),VLOOKUP(E6645,'Coincident Peak'!$C$5:$N$16,12)*AA6645,AA6645)</f>
        <v>0</v>
      </c>
      <c r="AC6645" s="185">
        <f>IF((AND(E6645=MONTH(VLOOKUP('Time Series Data'!E6645,'Coincident Peak'!$C$5:$D$16,2)),F6645=DAY(VLOOKUP('Time Series Data'!E6645,'Coincident Peak'!$C$5:$D$16,2)))),0,O6645)</f>
        <v>297.42</v>
      </c>
      <c r="AD6645" s="185">
        <f>IF((AND(E6645=MONTH(VLOOKUP('Time Series Data'!E6645,'Coincident Peak'!$C$5:$D$16,2)),F6645=DAY(VLOOKUP('Time Series Data'!E6645,'Coincident Peak'!$C$5:$D$16,2))-1)),VLOOKUP(E6645,'Coincident Peak'!$C$5:$N$16,11)*AC6645,AC6645)</f>
        <v>297.42</v>
      </c>
      <c r="AE6645" s="185">
        <f>IF((AND(E6645=MONTH(VLOOKUP('Time Series Data'!E6645,'Coincident Peak'!$C$5:$D$16,2)),F6645=DAY(VLOOKUP('Time Series Data'!E6645,'Coincident Peak'!$C$5:$D$16,2))+1)),VLOOKUP(E6645,'Coincident Peak'!$C$5:$N$16,12)*AD6645,AD6645)</f>
        <v>0</v>
      </c>
      <c r="AF6645" s="102">
        <f t="shared" si="1517"/>
        <v>24576</v>
      </c>
      <c r="AG6645" s="185">
        <f>IF((AND(E6645=MONTH(VLOOKUP('Time Series Data'!E6645,'Coincident Peak'!$C$5:$D$16,2)),F6645=DAY(VLOOKUP('Time Series Data'!E6645,'Coincident Peak'!$C$5:$D$16,2)))),U6645,O6645)</f>
        <v>297.42</v>
      </c>
      <c r="AH6645" s="102">
        <f t="shared" si="1519"/>
        <v>24278.58</v>
      </c>
      <c r="AL6645" s="102"/>
    </row>
    <row r="6646" spans="1:38" x14ac:dyDescent="0.2">
      <c r="A6646" s="77"/>
      <c r="B6646" s="77">
        <f t="shared" si="1511"/>
        <v>43742.625</v>
      </c>
      <c r="C6646" s="112">
        <f t="shared" si="1512"/>
        <v>43742</v>
      </c>
      <c r="D6646" s="106">
        <f t="shared" si="1518"/>
        <v>24958</v>
      </c>
      <c r="E6646" s="469">
        <v>10</v>
      </c>
      <c r="F6646" s="469">
        <v>4</v>
      </c>
      <c r="G6646" s="110">
        <v>15</v>
      </c>
      <c r="H6646" s="110">
        <f t="shared" si="1513"/>
        <v>5</v>
      </c>
      <c r="I6646" s="110" cm="1">
        <f t="array" ref="I6646">INDEX(Values!$V$6:$AG$29,'Time Series Data'!G6646+1,'Time Series Data'!E6646)</f>
        <v>0</v>
      </c>
      <c r="J6646" s="113">
        <v>6639.5</v>
      </c>
      <c r="K6646" s="108">
        <v>24958</v>
      </c>
      <c r="L6646" s="108">
        <v>0</v>
      </c>
      <c r="M6646">
        <v>0</v>
      </c>
      <c r="N6646">
        <v>0</v>
      </c>
      <c r="O6646">
        <v>344.28300000000002</v>
      </c>
      <c r="P6646">
        <v>95</v>
      </c>
      <c r="T6646" s="185">
        <f t="shared" si="1514"/>
        <v>0</v>
      </c>
      <c r="U6646" s="185">
        <f t="shared" si="1515"/>
        <v>344.28300000000002</v>
      </c>
      <c r="V6646" s="102">
        <f t="shared" si="1516"/>
        <v>24613.717000000001</v>
      </c>
      <c r="W6646">
        <f>IF(V6646+O6646&gt;VLOOKUP(E6646,'Coincident Peak'!$C$22:$I$33,7),0,1)</f>
        <v>1</v>
      </c>
      <c r="X6646" s="421">
        <f>IF((AND(E6646=MONTH(VLOOKUP('Time Series Data'!E6646,'Coincident Peak'!$C$5:$D$16,2)),F6646=DAY(VLOOKUP('Time Series Data'!E6646,'Coincident Peak'!$C$5:$D$16,2)),IF(AND(G6646&lt;=HOUR(VLOOKUP('Time Series Data'!E6646,'Coincident Peak'!$C$5:$E$16,3))+Values!$E$5,G6646&gt;=HOUR(VLOOKUP('Time Series Data'!E6646,'Coincident Peak'!$C$5:$E$16,3))-Values!$E$5),"TRUE","FALSE"))),BatteryPower,0)</f>
        <v>0</v>
      </c>
      <c r="Y6646" s="185">
        <f>IF((AND(E6646=MONTH(VLOOKUP('Time Series Data'!E6646,'Coincident Peak'!$C$5:$D$16,2)),F6646=DAY(VLOOKUP('Time Series Data'!E6646,'Coincident Peak'!$C$5:$D$16,2)))),0,N6646)</f>
        <v>0</v>
      </c>
      <c r="Z6646" s="185">
        <f>IF((AND(E6646=MONTH(VLOOKUP('Time Series Data'!E6646,'Coincident Peak'!$C$5:$D$16,2)),F6646=DAY(VLOOKUP('Time Series Data'!E6646,'Coincident Peak'!$C$5:$D$16,2)),IF(AND(G6646&lt;=HOUR(VLOOKUP('Time Series Data'!E6646,'Coincident Peak'!$C$5:$E$16,3))+Values!$E$5,G6646&gt;=HOUR(VLOOKUP('Time Series Data'!E6646,'Coincident Peak'!$C$5:$E$16,3))-Values!$E$5),"TRUE","FALSE"))),BatteryPower,Y6646)</f>
        <v>0</v>
      </c>
      <c r="AA6646" s="185">
        <f>IF((AND(E6646=MONTH(VLOOKUP('Time Series Data'!E6646,'Coincident Peak'!$C$5:$D$16,2)),F6646=DAY(VLOOKUP('Time Series Data'!E6646,'Coincident Peak'!$C$5:$D$16,2))-1)),VLOOKUP(E6646,'Coincident Peak'!$C$5:$N$16,11)*Z6646,Z6646)</f>
        <v>0</v>
      </c>
      <c r="AB6646" s="185">
        <f>IF((AND(E6646=MONTH(VLOOKUP('Time Series Data'!E6646,'Coincident Peak'!$C$5:$D$16,2)),F6646=DAY(VLOOKUP('Time Series Data'!E6646,'Coincident Peak'!$C$5:$D$16,2))+1)),VLOOKUP(E6646,'Coincident Peak'!$C$5:$N$16,12)*AA6646,AA6646)</f>
        <v>0</v>
      </c>
      <c r="AC6646" s="185">
        <f>IF((AND(E6646=MONTH(VLOOKUP('Time Series Data'!E6646,'Coincident Peak'!$C$5:$D$16,2)),F6646=DAY(VLOOKUP('Time Series Data'!E6646,'Coincident Peak'!$C$5:$D$16,2)))),0,O6646)</f>
        <v>344.28300000000002</v>
      </c>
      <c r="AD6646" s="185">
        <f>IF((AND(E6646=MONTH(VLOOKUP('Time Series Data'!E6646,'Coincident Peak'!$C$5:$D$16,2)),F6646=DAY(VLOOKUP('Time Series Data'!E6646,'Coincident Peak'!$C$5:$D$16,2))-1)),VLOOKUP(E6646,'Coincident Peak'!$C$5:$N$16,11)*AC6646,AC6646)</f>
        <v>344.28300000000002</v>
      </c>
      <c r="AE6646" s="185">
        <f>IF((AND(E6646=MONTH(VLOOKUP('Time Series Data'!E6646,'Coincident Peak'!$C$5:$D$16,2)),F6646=DAY(VLOOKUP('Time Series Data'!E6646,'Coincident Peak'!$C$5:$D$16,2))+1)),VLOOKUP(E6646,'Coincident Peak'!$C$5:$N$16,12)*AD6646,AD6646)</f>
        <v>0</v>
      </c>
      <c r="AF6646" s="102">
        <f t="shared" si="1517"/>
        <v>24958</v>
      </c>
      <c r="AG6646" s="185">
        <f>IF((AND(E6646=MONTH(VLOOKUP('Time Series Data'!E6646,'Coincident Peak'!$C$5:$D$16,2)),F6646=DAY(VLOOKUP('Time Series Data'!E6646,'Coincident Peak'!$C$5:$D$16,2)))),U6646,O6646)</f>
        <v>344.28300000000002</v>
      </c>
      <c r="AH6646" s="102">
        <f t="shared" si="1519"/>
        <v>24613.717000000001</v>
      </c>
      <c r="AL6646" s="102"/>
    </row>
    <row r="6647" spans="1:38" x14ac:dyDescent="0.2">
      <c r="A6647" s="77"/>
      <c r="B6647" s="77">
        <f t="shared" si="1511"/>
        <v>43742.666666666664</v>
      </c>
      <c r="C6647" s="112">
        <f t="shared" si="1512"/>
        <v>43742</v>
      </c>
      <c r="D6647" s="106">
        <f t="shared" si="1518"/>
        <v>24533</v>
      </c>
      <c r="E6647" s="469">
        <v>10</v>
      </c>
      <c r="F6647" s="469">
        <v>4</v>
      </c>
      <c r="G6647" s="110">
        <v>16</v>
      </c>
      <c r="H6647" s="110">
        <f t="shared" si="1513"/>
        <v>5</v>
      </c>
      <c r="I6647" s="110" cm="1">
        <f t="array" ref="I6647">INDEX(Values!$V$6:$AG$29,'Time Series Data'!G6647+1,'Time Series Data'!E6647)</f>
        <v>0</v>
      </c>
      <c r="J6647" s="113">
        <v>6640.5</v>
      </c>
      <c r="K6647" s="108">
        <v>24533</v>
      </c>
      <c r="L6647" s="108">
        <v>0</v>
      </c>
      <c r="M6647">
        <v>0</v>
      </c>
      <c r="N6647">
        <v>0</v>
      </c>
      <c r="O6647" s="104">
        <v>192.12899999999999</v>
      </c>
      <c r="P6647">
        <v>95</v>
      </c>
      <c r="Q6647" s="154"/>
      <c r="R6647" s="161"/>
      <c r="S6647" s="157"/>
      <c r="T6647" s="185">
        <f t="shared" si="1514"/>
        <v>0</v>
      </c>
      <c r="U6647" s="185">
        <f t="shared" si="1515"/>
        <v>192.12899999999999</v>
      </c>
      <c r="V6647" s="102">
        <f t="shared" si="1516"/>
        <v>24340.870999999999</v>
      </c>
      <c r="W6647">
        <f>IF(V6647+O6647&gt;VLOOKUP(E6647,'Coincident Peak'!$C$22:$I$33,7),0,1)</f>
        <v>1</v>
      </c>
      <c r="X6647" s="421">
        <f>IF((AND(E6647=MONTH(VLOOKUP('Time Series Data'!E6647,'Coincident Peak'!$C$5:$D$16,2)),F6647=DAY(VLOOKUP('Time Series Data'!E6647,'Coincident Peak'!$C$5:$D$16,2)),IF(AND(G6647&lt;=HOUR(VLOOKUP('Time Series Data'!E6647,'Coincident Peak'!$C$5:$E$16,3))+Values!$E$5,G6647&gt;=HOUR(VLOOKUP('Time Series Data'!E6647,'Coincident Peak'!$C$5:$E$16,3))-Values!$E$5),"TRUE","FALSE"))),BatteryPower,0)</f>
        <v>0</v>
      </c>
      <c r="Y6647" s="185">
        <f>IF((AND(E6647=MONTH(VLOOKUP('Time Series Data'!E6647,'Coincident Peak'!$C$5:$D$16,2)),F6647=DAY(VLOOKUP('Time Series Data'!E6647,'Coincident Peak'!$C$5:$D$16,2)))),0,N6647)</f>
        <v>0</v>
      </c>
      <c r="Z6647" s="185">
        <f>IF((AND(E6647=MONTH(VLOOKUP('Time Series Data'!E6647,'Coincident Peak'!$C$5:$D$16,2)),F6647=DAY(VLOOKUP('Time Series Data'!E6647,'Coincident Peak'!$C$5:$D$16,2)),IF(AND(G6647&lt;=HOUR(VLOOKUP('Time Series Data'!E6647,'Coincident Peak'!$C$5:$E$16,3))+Values!$E$5,G6647&gt;=HOUR(VLOOKUP('Time Series Data'!E6647,'Coincident Peak'!$C$5:$E$16,3))-Values!$E$5),"TRUE","FALSE"))),BatteryPower,Y6647)</f>
        <v>0</v>
      </c>
      <c r="AA6647" s="185">
        <f>IF((AND(E6647=MONTH(VLOOKUP('Time Series Data'!E6647,'Coincident Peak'!$C$5:$D$16,2)),F6647=DAY(VLOOKUP('Time Series Data'!E6647,'Coincident Peak'!$C$5:$D$16,2))-1)),VLOOKUP(E6647,'Coincident Peak'!$C$5:$N$16,11)*Z6647,Z6647)</f>
        <v>0</v>
      </c>
      <c r="AB6647" s="185">
        <f>IF((AND(E6647=MONTH(VLOOKUP('Time Series Data'!E6647,'Coincident Peak'!$C$5:$D$16,2)),F6647=DAY(VLOOKUP('Time Series Data'!E6647,'Coincident Peak'!$C$5:$D$16,2))+1)),VLOOKUP(E6647,'Coincident Peak'!$C$5:$N$16,12)*AA6647,AA6647)</f>
        <v>0</v>
      </c>
      <c r="AC6647" s="185">
        <f>IF((AND(E6647=MONTH(VLOOKUP('Time Series Data'!E6647,'Coincident Peak'!$C$5:$D$16,2)),F6647=DAY(VLOOKUP('Time Series Data'!E6647,'Coincident Peak'!$C$5:$D$16,2)))),0,O6647)</f>
        <v>192.12899999999999</v>
      </c>
      <c r="AD6647" s="185">
        <f>IF((AND(E6647=MONTH(VLOOKUP('Time Series Data'!E6647,'Coincident Peak'!$C$5:$D$16,2)),F6647=DAY(VLOOKUP('Time Series Data'!E6647,'Coincident Peak'!$C$5:$D$16,2))-1)),VLOOKUP(E6647,'Coincident Peak'!$C$5:$N$16,11)*AC6647,AC6647)</f>
        <v>192.12899999999999</v>
      </c>
      <c r="AE6647" s="185">
        <f>IF((AND(E6647=MONTH(VLOOKUP('Time Series Data'!E6647,'Coincident Peak'!$C$5:$D$16,2)),F6647=DAY(VLOOKUP('Time Series Data'!E6647,'Coincident Peak'!$C$5:$D$16,2))+1)),VLOOKUP(E6647,'Coincident Peak'!$C$5:$N$16,12)*AD6647,AD6647)</f>
        <v>0</v>
      </c>
      <c r="AF6647" s="102">
        <f t="shared" si="1517"/>
        <v>24533</v>
      </c>
      <c r="AG6647" s="185">
        <f>IF((AND(E6647=MONTH(VLOOKUP('Time Series Data'!E6647,'Coincident Peak'!$C$5:$D$16,2)),F6647=DAY(VLOOKUP('Time Series Data'!E6647,'Coincident Peak'!$C$5:$D$16,2)))),U6647,O6647)</f>
        <v>192.12899999999999</v>
      </c>
      <c r="AH6647" s="102">
        <f t="shared" si="1519"/>
        <v>24340.870999999999</v>
      </c>
      <c r="AL6647" s="102"/>
    </row>
    <row r="6648" spans="1:38" x14ac:dyDescent="0.2">
      <c r="A6648" s="77"/>
      <c r="B6648" s="77">
        <f t="shared" si="1511"/>
        <v>43742.708333333336</v>
      </c>
      <c r="C6648" s="112">
        <f t="shared" si="1512"/>
        <v>43742</v>
      </c>
      <c r="D6648" s="106">
        <f t="shared" si="1518"/>
        <v>23411</v>
      </c>
      <c r="E6648" s="469">
        <v>10</v>
      </c>
      <c r="F6648" s="469">
        <v>4</v>
      </c>
      <c r="G6648" s="110">
        <v>17</v>
      </c>
      <c r="H6648" s="110">
        <f t="shared" si="1513"/>
        <v>5</v>
      </c>
      <c r="I6648" s="110" cm="1">
        <f t="array" ref="I6648">INDEX(Values!$V$6:$AG$29,'Time Series Data'!G6648+1,'Time Series Data'!E6648)</f>
        <v>0</v>
      </c>
      <c r="J6648" s="113">
        <v>6641.5</v>
      </c>
      <c r="K6648" s="108">
        <v>23411</v>
      </c>
      <c r="L6648" s="108">
        <v>0</v>
      </c>
      <c r="M6648">
        <v>0</v>
      </c>
      <c r="N6648">
        <v>0</v>
      </c>
      <c r="O6648">
        <v>11.539300000000001</v>
      </c>
      <c r="P6648">
        <v>95</v>
      </c>
      <c r="T6648" s="185">
        <f t="shared" si="1514"/>
        <v>0</v>
      </c>
      <c r="U6648" s="185">
        <f t="shared" si="1515"/>
        <v>11.539300000000001</v>
      </c>
      <c r="V6648" s="102">
        <f t="shared" si="1516"/>
        <v>23399.4607</v>
      </c>
      <c r="W6648">
        <f>IF(V6648+O6648&gt;VLOOKUP(E6648,'Coincident Peak'!$C$22:$I$33,7),0,1)</f>
        <v>1</v>
      </c>
      <c r="X6648" s="421">
        <f>IF((AND(E6648=MONTH(VLOOKUP('Time Series Data'!E6648,'Coincident Peak'!$C$5:$D$16,2)),F6648=DAY(VLOOKUP('Time Series Data'!E6648,'Coincident Peak'!$C$5:$D$16,2)),IF(AND(G6648&lt;=HOUR(VLOOKUP('Time Series Data'!E6648,'Coincident Peak'!$C$5:$E$16,3))+Values!$E$5,G6648&gt;=HOUR(VLOOKUP('Time Series Data'!E6648,'Coincident Peak'!$C$5:$E$16,3))-Values!$E$5),"TRUE","FALSE"))),BatteryPower,0)</f>
        <v>0</v>
      </c>
      <c r="Y6648" s="185">
        <f>IF((AND(E6648=MONTH(VLOOKUP('Time Series Data'!E6648,'Coincident Peak'!$C$5:$D$16,2)),F6648=DAY(VLOOKUP('Time Series Data'!E6648,'Coincident Peak'!$C$5:$D$16,2)))),0,N6648)</f>
        <v>0</v>
      </c>
      <c r="Z6648" s="185">
        <f>IF((AND(E6648=MONTH(VLOOKUP('Time Series Data'!E6648,'Coincident Peak'!$C$5:$D$16,2)),F6648=DAY(VLOOKUP('Time Series Data'!E6648,'Coincident Peak'!$C$5:$D$16,2)),IF(AND(G6648&lt;=HOUR(VLOOKUP('Time Series Data'!E6648,'Coincident Peak'!$C$5:$E$16,3))+Values!$E$5,G6648&gt;=HOUR(VLOOKUP('Time Series Data'!E6648,'Coincident Peak'!$C$5:$E$16,3))-Values!$E$5),"TRUE","FALSE"))),BatteryPower,Y6648)</f>
        <v>0</v>
      </c>
      <c r="AA6648" s="185">
        <f>IF((AND(E6648=MONTH(VLOOKUP('Time Series Data'!E6648,'Coincident Peak'!$C$5:$D$16,2)),F6648=DAY(VLOOKUP('Time Series Data'!E6648,'Coincident Peak'!$C$5:$D$16,2))-1)),VLOOKUP(E6648,'Coincident Peak'!$C$5:$N$16,11)*Z6648,Z6648)</f>
        <v>0</v>
      </c>
      <c r="AB6648" s="185">
        <f>IF((AND(E6648=MONTH(VLOOKUP('Time Series Data'!E6648,'Coincident Peak'!$C$5:$D$16,2)),F6648=DAY(VLOOKUP('Time Series Data'!E6648,'Coincident Peak'!$C$5:$D$16,2))+1)),VLOOKUP(E6648,'Coincident Peak'!$C$5:$N$16,12)*AA6648,AA6648)</f>
        <v>0</v>
      </c>
      <c r="AC6648" s="185">
        <f>IF((AND(E6648=MONTH(VLOOKUP('Time Series Data'!E6648,'Coincident Peak'!$C$5:$D$16,2)),F6648=DAY(VLOOKUP('Time Series Data'!E6648,'Coincident Peak'!$C$5:$D$16,2)))),0,O6648)</f>
        <v>11.539300000000001</v>
      </c>
      <c r="AD6648" s="185">
        <f>IF((AND(E6648=MONTH(VLOOKUP('Time Series Data'!E6648,'Coincident Peak'!$C$5:$D$16,2)),F6648=DAY(VLOOKUP('Time Series Data'!E6648,'Coincident Peak'!$C$5:$D$16,2))-1)),VLOOKUP(E6648,'Coincident Peak'!$C$5:$N$16,11)*AC6648,AC6648)</f>
        <v>11.539300000000001</v>
      </c>
      <c r="AE6648" s="185">
        <f>IF((AND(E6648=MONTH(VLOOKUP('Time Series Data'!E6648,'Coincident Peak'!$C$5:$D$16,2)),F6648=DAY(VLOOKUP('Time Series Data'!E6648,'Coincident Peak'!$C$5:$D$16,2))+1)),VLOOKUP(E6648,'Coincident Peak'!$C$5:$N$16,12)*AD6648,AD6648)</f>
        <v>0</v>
      </c>
      <c r="AF6648" s="102">
        <f t="shared" si="1517"/>
        <v>23411</v>
      </c>
      <c r="AG6648" s="185">
        <f>IF((AND(E6648=MONTH(VLOOKUP('Time Series Data'!E6648,'Coincident Peak'!$C$5:$D$16,2)),F6648=DAY(VLOOKUP('Time Series Data'!E6648,'Coincident Peak'!$C$5:$D$16,2)))),U6648,O6648)</f>
        <v>11.539300000000001</v>
      </c>
      <c r="AH6648" s="102">
        <f t="shared" si="1519"/>
        <v>23399.4607</v>
      </c>
      <c r="AL6648" s="102"/>
    </row>
    <row r="6649" spans="1:38" x14ac:dyDescent="0.2">
      <c r="A6649" s="77"/>
      <c r="B6649" s="77">
        <f t="shared" si="1511"/>
        <v>43742.75</v>
      </c>
      <c r="C6649" s="112">
        <f t="shared" si="1512"/>
        <v>43742</v>
      </c>
      <c r="D6649" s="106">
        <f t="shared" si="1518"/>
        <v>21319</v>
      </c>
      <c r="E6649" s="469">
        <v>10</v>
      </c>
      <c r="F6649" s="469">
        <v>4</v>
      </c>
      <c r="G6649" s="110">
        <v>18</v>
      </c>
      <c r="H6649" s="110">
        <f t="shared" si="1513"/>
        <v>5</v>
      </c>
      <c r="I6649" s="110" cm="1">
        <f t="array" ref="I6649">INDEX(Values!$V$6:$AG$29,'Time Series Data'!G6649+1,'Time Series Data'!E6649)</f>
        <v>1</v>
      </c>
      <c r="J6649" s="113">
        <v>6642.5</v>
      </c>
      <c r="K6649" s="108">
        <v>21319</v>
      </c>
      <c r="L6649" s="108">
        <v>0</v>
      </c>
      <c r="M6649">
        <v>0</v>
      </c>
      <c r="N6649">
        <v>0</v>
      </c>
      <c r="O6649">
        <v>0</v>
      </c>
      <c r="P6649">
        <v>95</v>
      </c>
      <c r="T6649" s="185">
        <f t="shared" si="1514"/>
        <v>0</v>
      </c>
      <c r="U6649" s="185">
        <f t="shared" si="1515"/>
        <v>0</v>
      </c>
      <c r="V6649" s="102">
        <f t="shared" si="1516"/>
        <v>21319</v>
      </c>
      <c r="W6649">
        <f>IF(V6649+O6649&gt;VLOOKUP(E6649,'Coincident Peak'!$C$22:$I$33,7),0,1)</f>
        <v>1</v>
      </c>
      <c r="X6649" s="421">
        <f>IF((AND(E6649=MONTH(VLOOKUP('Time Series Data'!E6649,'Coincident Peak'!$C$5:$D$16,2)),F6649=DAY(VLOOKUP('Time Series Data'!E6649,'Coincident Peak'!$C$5:$D$16,2)),IF(AND(G6649&lt;=HOUR(VLOOKUP('Time Series Data'!E6649,'Coincident Peak'!$C$5:$E$16,3))+Values!$E$5,G6649&gt;=HOUR(VLOOKUP('Time Series Data'!E6649,'Coincident Peak'!$C$5:$E$16,3))-Values!$E$5),"TRUE","FALSE"))),BatteryPower,0)</f>
        <v>0</v>
      </c>
      <c r="Y6649" s="185">
        <f>IF((AND(E6649=MONTH(VLOOKUP('Time Series Data'!E6649,'Coincident Peak'!$C$5:$D$16,2)),F6649=DAY(VLOOKUP('Time Series Data'!E6649,'Coincident Peak'!$C$5:$D$16,2)))),0,N6649)</f>
        <v>0</v>
      </c>
      <c r="Z6649" s="185">
        <f>IF((AND(E6649=MONTH(VLOOKUP('Time Series Data'!E6649,'Coincident Peak'!$C$5:$D$16,2)),F6649=DAY(VLOOKUP('Time Series Data'!E6649,'Coincident Peak'!$C$5:$D$16,2)),IF(AND(G6649&lt;=HOUR(VLOOKUP('Time Series Data'!E6649,'Coincident Peak'!$C$5:$E$16,3))+Values!$E$5,G6649&gt;=HOUR(VLOOKUP('Time Series Data'!E6649,'Coincident Peak'!$C$5:$E$16,3))-Values!$E$5),"TRUE","FALSE"))),BatteryPower,Y6649)</f>
        <v>0</v>
      </c>
      <c r="AA6649" s="185">
        <f>IF((AND(E6649=MONTH(VLOOKUP('Time Series Data'!E6649,'Coincident Peak'!$C$5:$D$16,2)),F6649=DAY(VLOOKUP('Time Series Data'!E6649,'Coincident Peak'!$C$5:$D$16,2))-1)),VLOOKUP(E6649,'Coincident Peak'!$C$5:$N$16,11)*Z6649,Z6649)</f>
        <v>0</v>
      </c>
      <c r="AB6649" s="185">
        <f>IF((AND(E6649=MONTH(VLOOKUP('Time Series Data'!E6649,'Coincident Peak'!$C$5:$D$16,2)),F6649=DAY(VLOOKUP('Time Series Data'!E6649,'Coincident Peak'!$C$5:$D$16,2))+1)),VLOOKUP(E6649,'Coincident Peak'!$C$5:$N$16,12)*AA6649,AA6649)</f>
        <v>0</v>
      </c>
      <c r="AC6649" s="185">
        <f>IF((AND(E6649=MONTH(VLOOKUP('Time Series Data'!E6649,'Coincident Peak'!$C$5:$D$16,2)),F6649=DAY(VLOOKUP('Time Series Data'!E6649,'Coincident Peak'!$C$5:$D$16,2)))),0,O6649)</f>
        <v>0</v>
      </c>
      <c r="AD6649" s="185">
        <f>IF((AND(E6649=MONTH(VLOOKUP('Time Series Data'!E6649,'Coincident Peak'!$C$5:$D$16,2)),F6649=DAY(VLOOKUP('Time Series Data'!E6649,'Coincident Peak'!$C$5:$D$16,2))-1)),VLOOKUP(E6649,'Coincident Peak'!$C$5:$N$16,11)*AC6649,AC6649)</f>
        <v>0</v>
      </c>
      <c r="AE6649" s="185">
        <f>IF((AND(E6649=MONTH(VLOOKUP('Time Series Data'!E6649,'Coincident Peak'!$C$5:$D$16,2)),F6649=DAY(VLOOKUP('Time Series Data'!E6649,'Coincident Peak'!$C$5:$D$16,2))+1)),VLOOKUP(E6649,'Coincident Peak'!$C$5:$N$16,12)*AD6649,AD6649)</f>
        <v>0</v>
      </c>
      <c r="AF6649" s="102">
        <f t="shared" si="1517"/>
        <v>21319</v>
      </c>
      <c r="AG6649" s="185">
        <f>IF((AND(E6649=MONTH(VLOOKUP('Time Series Data'!E6649,'Coincident Peak'!$C$5:$D$16,2)),F6649=DAY(VLOOKUP('Time Series Data'!E6649,'Coincident Peak'!$C$5:$D$16,2)))),U6649,O6649)</f>
        <v>0</v>
      </c>
      <c r="AH6649" s="102">
        <f t="shared" si="1519"/>
        <v>21319</v>
      </c>
      <c r="AL6649" s="102"/>
    </row>
    <row r="6650" spans="1:38" x14ac:dyDescent="0.2">
      <c r="A6650" s="77"/>
      <c r="B6650" s="77">
        <f t="shared" si="1511"/>
        <v>43742.791666666664</v>
      </c>
      <c r="C6650" s="112">
        <f t="shared" si="1512"/>
        <v>43742</v>
      </c>
      <c r="D6650" s="106">
        <f t="shared" si="1518"/>
        <v>19872</v>
      </c>
      <c r="E6650" s="469">
        <v>10</v>
      </c>
      <c r="F6650" s="469">
        <v>4</v>
      </c>
      <c r="G6650" s="110">
        <v>19</v>
      </c>
      <c r="H6650" s="110">
        <f t="shared" si="1513"/>
        <v>5</v>
      </c>
      <c r="I6650" s="110" cm="1">
        <f t="array" ref="I6650">INDEX(Values!$V$6:$AG$29,'Time Series Data'!G6650+1,'Time Series Data'!E6650)</f>
        <v>1</v>
      </c>
      <c r="J6650" s="113">
        <v>6643.5</v>
      </c>
      <c r="K6650" s="108">
        <v>19872</v>
      </c>
      <c r="L6650" s="108">
        <v>0</v>
      </c>
      <c r="M6650">
        <v>0</v>
      </c>
      <c r="N6650">
        <v>0</v>
      </c>
      <c r="O6650">
        <v>0</v>
      </c>
      <c r="P6650">
        <v>95</v>
      </c>
      <c r="T6650" s="185">
        <f t="shared" si="1514"/>
        <v>0</v>
      </c>
      <c r="U6650" s="185">
        <f t="shared" si="1515"/>
        <v>0</v>
      </c>
      <c r="V6650" s="102">
        <f t="shared" si="1516"/>
        <v>19872</v>
      </c>
      <c r="W6650">
        <f>IF(V6650+O6650&gt;VLOOKUP(E6650,'Coincident Peak'!$C$22:$I$33,7),0,1)</f>
        <v>1</v>
      </c>
      <c r="X6650" s="421">
        <f>IF((AND(E6650=MONTH(VLOOKUP('Time Series Data'!E6650,'Coincident Peak'!$C$5:$D$16,2)),F6650=DAY(VLOOKUP('Time Series Data'!E6650,'Coincident Peak'!$C$5:$D$16,2)),IF(AND(G6650&lt;=HOUR(VLOOKUP('Time Series Data'!E6650,'Coincident Peak'!$C$5:$E$16,3))+Values!$E$5,G6650&gt;=HOUR(VLOOKUP('Time Series Data'!E6650,'Coincident Peak'!$C$5:$E$16,3))-Values!$E$5),"TRUE","FALSE"))),BatteryPower,0)</f>
        <v>0</v>
      </c>
      <c r="Y6650" s="185">
        <f>IF((AND(E6650=MONTH(VLOOKUP('Time Series Data'!E6650,'Coincident Peak'!$C$5:$D$16,2)),F6650=DAY(VLOOKUP('Time Series Data'!E6650,'Coincident Peak'!$C$5:$D$16,2)))),0,N6650)</f>
        <v>0</v>
      </c>
      <c r="Z6650" s="185">
        <f>IF((AND(E6650=MONTH(VLOOKUP('Time Series Data'!E6650,'Coincident Peak'!$C$5:$D$16,2)),F6650=DAY(VLOOKUP('Time Series Data'!E6650,'Coincident Peak'!$C$5:$D$16,2)),IF(AND(G6650&lt;=HOUR(VLOOKUP('Time Series Data'!E6650,'Coincident Peak'!$C$5:$E$16,3))+Values!$E$5,G6650&gt;=HOUR(VLOOKUP('Time Series Data'!E6650,'Coincident Peak'!$C$5:$E$16,3))-Values!$E$5),"TRUE","FALSE"))),BatteryPower,Y6650)</f>
        <v>0</v>
      </c>
      <c r="AA6650" s="185">
        <f>IF((AND(E6650=MONTH(VLOOKUP('Time Series Data'!E6650,'Coincident Peak'!$C$5:$D$16,2)),F6650=DAY(VLOOKUP('Time Series Data'!E6650,'Coincident Peak'!$C$5:$D$16,2))-1)),VLOOKUP(E6650,'Coincident Peak'!$C$5:$N$16,11)*Z6650,Z6650)</f>
        <v>0</v>
      </c>
      <c r="AB6650" s="185">
        <f>IF((AND(E6650=MONTH(VLOOKUP('Time Series Data'!E6650,'Coincident Peak'!$C$5:$D$16,2)),F6650=DAY(VLOOKUP('Time Series Data'!E6650,'Coincident Peak'!$C$5:$D$16,2))+1)),VLOOKUP(E6650,'Coincident Peak'!$C$5:$N$16,12)*AA6650,AA6650)</f>
        <v>0</v>
      </c>
      <c r="AC6650" s="185">
        <f>IF((AND(E6650=MONTH(VLOOKUP('Time Series Data'!E6650,'Coincident Peak'!$C$5:$D$16,2)),F6650=DAY(VLOOKUP('Time Series Data'!E6650,'Coincident Peak'!$C$5:$D$16,2)))),0,O6650)</f>
        <v>0</v>
      </c>
      <c r="AD6650" s="185">
        <f>IF((AND(E6650=MONTH(VLOOKUP('Time Series Data'!E6650,'Coincident Peak'!$C$5:$D$16,2)),F6650=DAY(VLOOKUP('Time Series Data'!E6650,'Coincident Peak'!$C$5:$D$16,2))-1)),VLOOKUP(E6650,'Coincident Peak'!$C$5:$N$16,11)*AC6650,AC6650)</f>
        <v>0</v>
      </c>
      <c r="AE6650" s="185">
        <f>IF((AND(E6650=MONTH(VLOOKUP('Time Series Data'!E6650,'Coincident Peak'!$C$5:$D$16,2)),F6650=DAY(VLOOKUP('Time Series Data'!E6650,'Coincident Peak'!$C$5:$D$16,2))+1)),VLOOKUP(E6650,'Coincident Peak'!$C$5:$N$16,12)*AD6650,AD6650)</f>
        <v>0</v>
      </c>
      <c r="AF6650" s="102">
        <f t="shared" si="1517"/>
        <v>19872</v>
      </c>
      <c r="AG6650" s="185">
        <f>IF((AND(E6650=MONTH(VLOOKUP('Time Series Data'!E6650,'Coincident Peak'!$C$5:$D$16,2)),F6650=DAY(VLOOKUP('Time Series Data'!E6650,'Coincident Peak'!$C$5:$D$16,2)))),U6650,O6650)</f>
        <v>0</v>
      </c>
      <c r="AH6650" s="102">
        <f t="shared" si="1519"/>
        <v>19872</v>
      </c>
      <c r="AL6650" s="102"/>
    </row>
    <row r="6651" spans="1:38" x14ac:dyDescent="0.2">
      <c r="A6651" s="77"/>
      <c r="B6651" s="77">
        <f t="shared" si="1511"/>
        <v>43742.833333333336</v>
      </c>
      <c r="C6651" s="112">
        <f t="shared" si="1512"/>
        <v>43742</v>
      </c>
      <c r="D6651" s="106">
        <f t="shared" si="1518"/>
        <v>18456</v>
      </c>
      <c r="E6651" s="469">
        <v>10</v>
      </c>
      <c r="F6651" s="469">
        <v>4</v>
      </c>
      <c r="G6651" s="110">
        <v>20</v>
      </c>
      <c r="H6651" s="110">
        <f t="shared" si="1513"/>
        <v>5</v>
      </c>
      <c r="I6651" s="110" cm="1">
        <f t="array" ref="I6651">INDEX(Values!$V$6:$AG$29,'Time Series Data'!G6651+1,'Time Series Data'!E6651)</f>
        <v>1</v>
      </c>
      <c r="J6651" s="113">
        <v>6644.5</v>
      </c>
      <c r="K6651" s="108">
        <v>18456</v>
      </c>
      <c r="L6651" s="108">
        <v>0</v>
      </c>
      <c r="M6651">
        <v>0</v>
      </c>
      <c r="N6651">
        <v>0</v>
      </c>
      <c r="O6651">
        <v>0</v>
      </c>
      <c r="P6651">
        <v>95</v>
      </c>
      <c r="T6651" s="185">
        <f t="shared" si="1514"/>
        <v>0</v>
      </c>
      <c r="U6651" s="185">
        <f t="shared" si="1515"/>
        <v>0</v>
      </c>
      <c r="V6651" s="102">
        <f t="shared" si="1516"/>
        <v>18456</v>
      </c>
      <c r="W6651">
        <f>IF(V6651+O6651&gt;VLOOKUP(E6651,'Coincident Peak'!$C$22:$I$33,7),0,1)</f>
        <v>1</v>
      </c>
      <c r="X6651" s="421">
        <f>IF((AND(E6651=MONTH(VLOOKUP('Time Series Data'!E6651,'Coincident Peak'!$C$5:$D$16,2)),F6651=DAY(VLOOKUP('Time Series Data'!E6651,'Coincident Peak'!$C$5:$D$16,2)),IF(AND(G6651&lt;=HOUR(VLOOKUP('Time Series Data'!E6651,'Coincident Peak'!$C$5:$E$16,3))+Values!$E$5,G6651&gt;=HOUR(VLOOKUP('Time Series Data'!E6651,'Coincident Peak'!$C$5:$E$16,3))-Values!$E$5),"TRUE","FALSE"))),BatteryPower,0)</f>
        <v>0</v>
      </c>
      <c r="Y6651" s="185">
        <f>IF((AND(E6651=MONTH(VLOOKUP('Time Series Data'!E6651,'Coincident Peak'!$C$5:$D$16,2)),F6651=DAY(VLOOKUP('Time Series Data'!E6651,'Coincident Peak'!$C$5:$D$16,2)))),0,N6651)</f>
        <v>0</v>
      </c>
      <c r="Z6651" s="185">
        <f>IF((AND(E6651=MONTH(VLOOKUP('Time Series Data'!E6651,'Coincident Peak'!$C$5:$D$16,2)),F6651=DAY(VLOOKUP('Time Series Data'!E6651,'Coincident Peak'!$C$5:$D$16,2)),IF(AND(G6651&lt;=HOUR(VLOOKUP('Time Series Data'!E6651,'Coincident Peak'!$C$5:$E$16,3))+Values!$E$5,G6651&gt;=HOUR(VLOOKUP('Time Series Data'!E6651,'Coincident Peak'!$C$5:$E$16,3))-Values!$E$5),"TRUE","FALSE"))),BatteryPower,Y6651)</f>
        <v>0</v>
      </c>
      <c r="AA6651" s="185">
        <f>IF((AND(E6651=MONTH(VLOOKUP('Time Series Data'!E6651,'Coincident Peak'!$C$5:$D$16,2)),F6651=DAY(VLOOKUP('Time Series Data'!E6651,'Coincident Peak'!$C$5:$D$16,2))-1)),VLOOKUP(E6651,'Coincident Peak'!$C$5:$N$16,11)*Z6651,Z6651)</f>
        <v>0</v>
      </c>
      <c r="AB6651" s="185">
        <f>IF((AND(E6651=MONTH(VLOOKUP('Time Series Data'!E6651,'Coincident Peak'!$C$5:$D$16,2)),F6651=DAY(VLOOKUP('Time Series Data'!E6651,'Coincident Peak'!$C$5:$D$16,2))+1)),VLOOKUP(E6651,'Coincident Peak'!$C$5:$N$16,12)*AA6651,AA6651)</f>
        <v>0</v>
      </c>
      <c r="AC6651" s="185">
        <f>IF((AND(E6651=MONTH(VLOOKUP('Time Series Data'!E6651,'Coincident Peak'!$C$5:$D$16,2)),F6651=DAY(VLOOKUP('Time Series Data'!E6651,'Coincident Peak'!$C$5:$D$16,2)))),0,O6651)</f>
        <v>0</v>
      </c>
      <c r="AD6651" s="185">
        <f>IF((AND(E6651=MONTH(VLOOKUP('Time Series Data'!E6651,'Coincident Peak'!$C$5:$D$16,2)),F6651=DAY(VLOOKUP('Time Series Data'!E6651,'Coincident Peak'!$C$5:$D$16,2))-1)),VLOOKUP(E6651,'Coincident Peak'!$C$5:$N$16,11)*AC6651,AC6651)</f>
        <v>0</v>
      </c>
      <c r="AE6651" s="185">
        <f>IF((AND(E6651=MONTH(VLOOKUP('Time Series Data'!E6651,'Coincident Peak'!$C$5:$D$16,2)),F6651=DAY(VLOOKUP('Time Series Data'!E6651,'Coincident Peak'!$C$5:$D$16,2))+1)),VLOOKUP(E6651,'Coincident Peak'!$C$5:$N$16,12)*AD6651,AD6651)</f>
        <v>0</v>
      </c>
      <c r="AF6651" s="102">
        <f t="shared" si="1517"/>
        <v>18456</v>
      </c>
      <c r="AG6651" s="185">
        <f>IF((AND(E6651=MONTH(VLOOKUP('Time Series Data'!E6651,'Coincident Peak'!$C$5:$D$16,2)),F6651=DAY(VLOOKUP('Time Series Data'!E6651,'Coincident Peak'!$C$5:$D$16,2)))),U6651,O6651)</f>
        <v>0</v>
      </c>
      <c r="AH6651" s="102">
        <f t="shared" si="1519"/>
        <v>18456</v>
      </c>
      <c r="AL6651" s="102"/>
    </row>
    <row r="6652" spans="1:38" x14ac:dyDescent="0.2">
      <c r="A6652" s="77"/>
      <c r="B6652" s="77">
        <f t="shared" si="1511"/>
        <v>43742.875</v>
      </c>
      <c r="C6652" s="112">
        <f t="shared" si="1512"/>
        <v>43742</v>
      </c>
      <c r="D6652" s="106">
        <f t="shared" si="1518"/>
        <v>16537</v>
      </c>
      <c r="E6652" s="469">
        <v>10</v>
      </c>
      <c r="F6652" s="469">
        <v>4</v>
      </c>
      <c r="G6652" s="110">
        <v>21</v>
      </c>
      <c r="H6652" s="110">
        <f t="shared" si="1513"/>
        <v>5</v>
      </c>
      <c r="I6652" s="110" cm="1">
        <f t="array" ref="I6652">INDEX(Values!$V$6:$AG$29,'Time Series Data'!G6652+1,'Time Series Data'!E6652)</f>
        <v>1</v>
      </c>
      <c r="J6652" s="113">
        <v>6645.5</v>
      </c>
      <c r="K6652" s="108">
        <v>16537</v>
      </c>
      <c r="L6652" s="108">
        <v>0</v>
      </c>
      <c r="M6652">
        <v>0</v>
      </c>
      <c r="N6652">
        <v>0</v>
      </c>
      <c r="O6652">
        <v>0</v>
      </c>
      <c r="P6652">
        <v>95</v>
      </c>
      <c r="T6652" s="185">
        <f t="shared" si="1514"/>
        <v>0</v>
      </c>
      <c r="U6652" s="185">
        <f t="shared" si="1515"/>
        <v>0</v>
      </c>
      <c r="V6652" s="102">
        <f t="shared" si="1516"/>
        <v>16537</v>
      </c>
      <c r="W6652">
        <f>IF(V6652+O6652&gt;VLOOKUP(E6652,'Coincident Peak'!$C$22:$I$33,7),0,1)</f>
        <v>1</v>
      </c>
      <c r="X6652" s="421">
        <f>IF((AND(E6652=MONTH(VLOOKUP('Time Series Data'!E6652,'Coincident Peak'!$C$5:$D$16,2)),F6652=DAY(VLOOKUP('Time Series Data'!E6652,'Coincident Peak'!$C$5:$D$16,2)),IF(AND(G6652&lt;=HOUR(VLOOKUP('Time Series Data'!E6652,'Coincident Peak'!$C$5:$E$16,3))+Values!$E$5,G6652&gt;=HOUR(VLOOKUP('Time Series Data'!E6652,'Coincident Peak'!$C$5:$E$16,3))-Values!$E$5),"TRUE","FALSE"))),BatteryPower,0)</f>
        <v>0</v>
      </c>
      <c r="Y6652" s="185">
        <f>IF((AND(E6652=MONTH(VLOOKUP('Time Series Data'!E6652,'Coincident Peak'!$C$5:$D$16,2)),F6652=DAY(VLOOKUP('Time Series Data'!E6652,'Coincident Peak'!$C$5:$D$16,2)))),0,N6652)</f>
        <v>0</v>
      </c>
      <c r="Z6652" s="185">
        <f>IF((AND(E6652=MONTH(VLOOKUP('Time Series Data'!E6652,'Coincident Peak'!$C$5:$D$16,2)),F6652=DAY(VLOOKUP('Time Series Data'!E6652,'Coincident Peak'!$C$5:$D$16,2)),IF(AND(G6652&lt;=HOUR(VLOOKUP('Time Series Data'!E6652,'Coincident Peak'!$C$5:$E$16,3))+Values!$E$5,G6652&gt;=HOUR(VLOOKUP('Time Series Data'!E6652,'Coincident Peak'!$C$5:$E$16,3))-Values!$E$5),"TRUE","FALSE"))),BatteryPower,Y6652)</f>
        <v>0</v>
      </c>
      <c r="AA6652" s="185">
        <f>IF((AND(E6652=MONTH(VLOOKUP('Time Series Data'!E6652,'Coincident Peak'!$C$5:$D$16,2)),F6652=DAY(VLOOKUP('Time Series Data'!E6652,'Coincident Peak'!$C$5:$D$16,2))-1)),VLOOKUP(E6652,'Coincident Peak'!$C$5:$N$16,11)*Z6652,Z6652)</f>
        <v>0</v>
      </c>
      <c r="AB6652" s="185">
        <f>IF((AND(E6652=MONTH(VLOOKUP('Time Series Data'!E6652,'Coincident Peak'!$C$5:$D$16,2)),F6652=DAY(VLOOKUP('Time Series Data'!E6652,'Coincident Peak'!$C$5:$D$16,2))+1)),VLOOKUP(E6652,'Coincident Peak'!$C$5:$N$16,12)*AA6652,AA6652)</f>
        <v>0</v>
      </c>
      <c r="AC6652" s="185">
        <f>IF((AND(E6652=MONTH(VLOOKUP('Time Series Data'!E6652,'Coincident Peak'!$C$5:$D$16,2)),F6652=DAY(VLOOKUP('Time Series Data'!E6652,'Coincident Peak'!$C$5:$D$16,2)))),0,O6652)</f>
        <v>0</v>
      </c>
      <c r="AD6652" s="185">
        <f>IF((AND(E6652=MONTH(VLOOKUP('Time Series Data'!E6652,'Coincident Peak'!$C$5:$D$16,2)),F6652=DAY(VLOOKUP('Time Series Data'!E6652,'Coincident Peak'!$C$5:$D$16,2))-1)),VLOOKUP(E6652,'Coincident Peak'!$C$5:$N$16,11)*AC6652,AC6652)</f>
        <v>0</v>
      </c>
      <c r="AE6652" s="185">
        <f>IF((AND(E6652=MONTH(VLOOKUP('Time Series Data'!E6652,'Coincident Peak'!$C$5:$D$16,2)),F6652=DAY(VLOOKUP('Time Series Data'!E6652,'Coincident Peak'!$C$5:$D$16,2))+1)),VLOOKUP(E6652,'Coincident Peak'!$C$5:$N$16,12)*AD6652,AD6652)</f>
        <v>0</v>
      </c>
      <c r="AF6652" s="102">
        <f t="shared" si="1517"/>
        <v>16537</v>
      </c>
      <c r="AG6652" s="185">
        <f>IF((AND(E6652=MONTH(VLOOKUP('Time Series Data'!E6652,'Coincident Peak'!$C$5:$D$16,2)),F6652=DAY(VLOOKUP('Time Series Data'!E6652,'Coincident Peak'!$C$5:$D$16,2)))),U6652,O6652)</f>
        <v>0</v>
      </c>
      <c r="AH6652" s="102">
        <f t="shared" si="1519"/>
        <v>16537</v>
      </c>
      <c r="AL6652" s="102"/>
    </row>
    <row r="6653" spans="1:38" x14ac:dyDescent="0.2">
      <c r="A6653" s="77"/>
      <c r="B6653" s="77">
        <f t="shared" si="1511"/>
        <v>43742.916666666664</v>
      </c>
      <c r="C6653" s="112">
        <f t="shared" si="1512"/>
        <v>43742</v>
      </c>
      <c r="D6653" s="106">
        <f t="shared" si="1518"/>
        <v>14592</v>
      </c>
      <c r="E6653" s="469">
        <v>10</v>
      </c>
      <c r="F6653" s="469">
        <v>4</v>
      </c>
      <c r="G6653" s="110">
        <v>22</v>
      </c>
      <c r="H6653" s="110">
        <f t="shared" si="1513"/>
        <v>5</v>
      </c>
      <c r="I6653" s="110" cm="1">
        <f t="array" ref="I6653">INDEX(Values!$V$6:$AG$29,'Time Series Data'!G6653+1,'Time Series Data'!E6653)</f>
        <v>1</v>
      </c>
      <c r="J6653" s="113">
        <v>6646.5</v>
      </c>
      <c r="K6653" s="108">
        <v>14592</v>
      </c>
      <c r="L6653" s="108">
        <v>0</v>
      </c>
      <c r="M6653">
        <v>0</v>
      </c>
      <c r="N6653">
        <v>0</v>
      </c>
      <c r="O6653">
        <v>0</v>
      </c>
      <c r="P6653">
        <v>95</v>
      </c>
      <c r="T6653" s="185">
        <f t="shared" si="1514"/>
        <v>0</v>
      </c>
      <c r="U6653" s="185">
        <f t="shared" si="1515"/>
        <v>0</v>
      </c>
      <c r="V6653" s="102">
        <f t="shared" si="1516"/>
        <v>14592</v>
      </c>
      <c r="W6653">
        <f>IF(V6653+O6653&gt;VLOOKUP(E6653,'Coincident Peak'!$C$22:$I$33,7),0,1)</f>
        <v>1</v>
      </c>
      <c r="X6653" s="421">
        <f>IF((AND(E6653=MONTH(VLOOKUP('Time Series Data'!E6653,'Coincident Peak'!$C$5:$D$16,2)),F6653=DAY(VLOOKUP('Time Series Data'!E6653,'Coincident Peak'!$C$5:$D$16,2)),IF(AND(G6653&lt;=HOUR(VLOOKUP('Time Series Data'!E6653,'Coincident Peak'!$C$5:$E$16,3))+Values!$E$5,G6653&gt;=HOUR(VLOOKUP('Time Series Data'!E6653,'Coincident Peak'!$C$5:$E$16,3))-Values!$E$5),"TRUE","FALSE"))),BatteryPower,0)</f>
        <v>0</v>
      </c>
      <c r="Y6653" s="185">
        <f>IF((AND(E6653=MONTH(VLOOKUP('Time Series Data'!E6653,'Coincident Peak'!$C$5:$D$16,2)),F6653=DAY(VLOOKUP('Time Series Data'!E6653,'Coincident Peak'!$C$5:$D$16,2)))),0,N6653)</f>
        <v>0</v>
      </c>
      <c r="Z6653" s="185">
        <f>IF((AND(E6653=MONTH(VLOOKUP('Time Series Data'!E6653,'Coincident Peak'!$C$5:$D$16,2)),F6653=DAY(VLOOKUP('Time Series Data'!E6653,'Coincident Peak'!$C$5:$D$16,2)),IF(AND(G6653&lt;=HOUR(VLOOKUP('Time Series Data'!E6653,'Coincident Peak'!$C$5:$E$16,3))+Values!$E$5,G6653&gt;=HOUR(VLOOKUP('Time Series Data'!E6653,'Coincident Peak'!$C$5:$E$16,3))-Values!$E$5),"TRUE","FALSE"))),BatteryPower,Y6653)</f>
        <v>0</v>
      </c>
      <c r="AA6653" s="185">
        <f>IF((AND(E6653=MONTH(VLOOKUP('Time Series Data'!E6653,'Coincident Peak'!$C$5:$D$16,2)),F6653=DAY(VLOOKUP('Time Series Data'!E6653,'Coincident Peak'!$C$5:$D$16,2))-1)),VLOOKUP(E6653,'Coincident Peak'!$C$5:$N$16,11)*Z6653,Z6653)</f>
        <v>0</v>
      </c>
      <c r="AB6653" s="185">
        <f>IF((AND(E6653=MONTH(VLOOKUP('Time Series Data'!E6653,'Coincident Peak'!$C$5:$D$16,2)),F6653=DAY(VLOOKUP('Time Series Data'!E6653,'Coincident Peak'!$C$5:$D$16,2))+1)),VLOOKUP(E6653,'Coincident Peak'!$C$5:$N$16,12)*AA6653,AA6653)</f>
        <v>0</v>
      </c>
      <c r="AC6653" s="185">
        <f>IF((AND(E6653=MONTH(VLOOKUP('Time Series Data'!E6653,'Coincident Peak'!$C$5:$D$16,2)),F6653=DAY(VLOOKUP('Time Series Data'!E6653,'Coincident Peak'!$C$5:$D$16,2)))),0,O6653)</f>
        <v>0</v>
      </c>
      <c r="AD6653" s="185">
        <f>IF((AND(E6653=MONTH(VLOOKUP('Time Series Data'!E6653,'Coincident Peak'!$C$5:$D$16,2)),F6653=DAY(VLOOKUP('Time Series Data'!E6653,'Coincident Peak'!$C$5:$D$16,2))-1)),VLOOKUP(E6653,'Coincident Peak'!$C$5:$N$16,11)*AC6653,AC6653)</f>
        <v>0</v>
      </c>
      <c r="AE6653" s="185">
        <f>IF((AND(E6653=MONTH(VLOOKUP('Time Series Data'!E6653,'Coincident Peak'!$C$5:$D$16,2)),F6653=DAY(VLOOKUP('Time Series Data'!E6653,'Coincident Peak'!$C$5:$D$16,2))+1)),VLOOKUP(E6653,'Coincident Peak'!$C$5:$N$16,12)*AD6653,AD6653)</f>
        <v>0</v>
      </c>
      <c r="AF6653" s="102">
        <f t="shared" si="1517"/>
        <v>14592</v>
      </c>
      <c r="AG6653" s="185">
        <f>IF((AND(E6653=MONTH(VLOOKUP('Time Series Data'!E6653,'Coincident Peak'!$C$5:$D$16,2)),F6653=DAY(VLOOKUP('Time Series Data'!E6653,'Coincident Peak'!$C$5:$D$16,2)))),U6653,O6653)</f>
        <v>0</v>
      </c>
      <c r="AH6653" s="102">
        <f t="shared" si="1519"/>
        <v>14592</v>
      </c>
      <c r="AL6653" s="102"/>
    </row>
    <row r="6654" spans="1:38" x14ac:dyDescent="0.2">
      <c r="A6654" s="77"/>
      <c r="B6654" s="77">
        <f t="shared" si="1511"/>
        <v>43742.958333333336</v>
      </c>
      <c r="C6654" s="112">
        <f t="shared" si="1512"/>
        <v>43742</v>
      </c>
      <c r="D6654" s="106">
        <f t="shared" si="1518"/>
        <v>12532</v>
      </c>
      <c r="E6654" s="469">
        <v>10</v>
      </c>
      <c r="F6654" s="469">
        <v>4</v>
      </c>
      <c r="G6654" s="110">
        <v>23</v>
      </c>
      <c r="H6654" s="110">
        <f t="shared" si="1513"/>
        <v>5</v>
      </c>
      <c r="I6654" s="110" cm="1">
        <f t="array" ref="I6654">INDEX(Values!$V$6:$AG$29,'Time Series Data'!G6654+1,'Time Series Data'!E6654)</f>
        <v>1</v>
      </c>
      <c r="J6654" s="113">
        <v>6647.5</v>
      </c>
      <c r="K6654" s="108">
        <v>12532</v>
      </c>
      <c r="L6654" s="108">
        <v>0</v>
      </c>
      <c r="M6654">
        <v>0</v>
      </c>
      <c r="N6654">
        <v>0</v>
      </c>
      <c r="O6654">
        <v>0</v>
      </c>
      <c r="P6654">
        <v>95</v>
      </c>
      <c r="T6654" s="185">
        <f t="shared" si="1514"/>
        <v>0</v>
      </c>
      <c r="U6654" s="185">
        <f t="shared" si="1515"/>
        <v>0</v>
      </c>
      <c r="V6654" s="102">
        <f t="shared" si="1516"/>
        <v>12532</v>
      </c>
      <c r="W6654">
        <f>IF(V6654+O6654&gt;VLOOKUP(E6654,'Coincident Peak'!$C$22:$I$33,7),0,1)</f>
        <v>1</v>
      </c>
      <c r="X6654" s="421">
        <f>IF((AND(E6654=MONTH(VLOOKUP('Time Series Data'!E6654,'Coincident Peak'!$C$5:$D$16,2)),F6654=DAY(VLOOKUP('Time Series Data'!E6654,'Coincident Peak'!$C$5:$D$16,2)),IF(AND(G6654&lt;=HOUR(VLOOKUP('Time Series Data'!E6654,'Coincident Peak'!$C$5:$E$16,3))+Values!$E$5,G6654&gt;=HOUR(VLOOKUP('Time Series Data'!E6654,'Coincident Peak'!$C$5:$E$16,3))-Values!$E$5),"TRUE","FALSE"))),BatteryPower,0)</f>
        <v>0</v>
      </c>
      <c r="Y6654" s="185">
        <f>IF((AND(E6654=MONTH(VLOOKUP('Time Series Data'!E6654,'Coincident Peak'!$C$5:$D$16,2)),F6654=DAY(VLOOKUP('Time Series Data'!E6654,'Coincident Peak'!$C$5:$D$16,2)))),0,N6654)</f>
        <v>0</v>
      </c>
      <c r="Z6654" s="185">
        <f>IF((AND(E6654=MONTH(VLOOKUP('Time Series Data'!E6654,'Coincident Peak'!$C$5:$D$16,2)),F6654=DAY(VLOOKUP('Time Series Data'!E6654,'Coincident Peak'!$C$5:$D$16,2)),IF(AND(G6654&lt;=HOUR(VLOOKUP('Time Series Data'!E6654,'Coincident Peak'!$C$5:$E$16,3))+Values!$E$5,G6654&gt;=HOUR(VLOOKUP('Time Series Data'!E6654,'Coincident Peak'!$C$5:$E$16,3))-Values!$E$5),"TRUE","FALSE"))),BatteryPower,Y6654)</f>
        <v>0</v>
      </c>
      <c r="AA6654" s="185">
        <f>IF((AND(E6654=MONTH(VLOOKUP('Time Series Data'!E6654,'Coincident Peak'!$C$5:$D$16,2)),F6654=DAY(VLOOKUP('Time Series Data'!E6654,'Coincident Peak'!$C$5:$D$16,2))-1)),VLOOKUP(E6654,'Coincident Peak'!$C$5:$N$16,11)*Z6654,Z6654)</f>
        <v>0</v>
      </c>
      <c r="AB6654" s="185">
        <f>IF((AND(E6654=MONTH(VLOOKUP('Time Series Data'!E6654,'Coincident Peak'!$C$5:$D$16,2)),F6654=DAY(VLOOKUP('Time Series Data'!E6654,'Coincident Peak'!$C$5:$D$16,2))+1)),VLOOKUP(E6654,'Coincident Peak'!$C$5:$N$16,12)*AA6654,AA6654)</f>
        <v>0</v>
      </c>
      <c r="AC6654" s="185">
        <f>IF((AND(E6654=MONTH(VLOOKUP('Time Series Data'!E6654,'Coincident Peak'!$C$5:$D$16,2)),F6654=DAY(VLOOKUP('Time Series Data'!E6654,'Coincident Peak'!$C$5:$D$16,2)))),0,O6654)</f>
        <v>0</v>
      </c>
      <c r="AD6654" s="185">
        <f>IF((AND(E6654=MONTH(VLOOKUP('Time Series Data'!E6654,'Coincident Peak'!$C$5:$D$16,2)),F6654=DAY(VLOOKUP('Time Series Data'!E6654,'Coincident Peak'!$C$5:$D$16,2))-1)),VLOOKUP(E6654,'Coincident Peak'!$C$5:$N$16,11)*AC6654,AC6654)</f>
        <v>0</v>
      </c>
      <c r="AE6654" s="185">
        <f>IF((AND(E6654=MONTH(VLOOKUP('Time Series Data'!E6654,'Coincident Peak'!$C$5:$D$16,2)),F6654=DAY(VLOOKUP('Time Series Data'!E6654,'Coincident Peak'!$C$5:$D$16,2))+1)),VLOOKUP(E6654,'Coincident Peak'!$C$5:$N$16,12)*AD6654,AD6654)</f>
        <v>0</v>
      </c>
      <c r="AF6654" s="102">
        <f t="shared" si="1517"/>
        <v>12532</v>
      </c>
      <c r="AG6654" s="185">
        <f>IF((AND(E6654=MONTH(VLOOKUP('Time Series Data'!E6654,'Coincident Peak'!$C$5:$D$16,2)),F6654=DAY(VLOOKUP('Time Series Data'!E6654,'Coincident Peak'!$C$5:$D$16,2)))),U6654,O6654)</f>
        <v>0</v>
      </c>
      <c r="AH6654" s="102">
        <f t="shared" si="1519"/>
        <v>12532</v>
      </c>
      <c r="AL6654" s="102"/>
    </row>
    <row r="6655" spans="1:38" x14ac:dyDescent="0.2">
      <c r="A6655" s="77"/>
      <c r="B6655" s="77">
        <f t="shared" si="1511"/>
        <v>43743</v>
      </c>
      <c r="C6655" s="112">
        <f t="shared" si="1512"/>
        <v>43743</v>
      </c>
      <c r="D6655" s="106">
        <f t="shared" si="1518"/>
        <v>11098</v>
      </c>
      <c r="E6655" s="469">
        <v>10</v>
      </c>
      <c r="F6655" s="469">
        <v>5</v>
      </c>
      <c r="G6655" s="110">
        <v>0</v>
      </c>
      <c r="H6655" s="110">
        <f t="shared" si="1513"/>
        <v>6</v>
      </c>
      <c r="I6655" s="110" cm="1">
        <f t="array" ref="I6655">INDEX(Values!$V$6:$AG$29,'Time Series Data'!G6655+1,'Time Series Data'!E6655)</f>
        <v>1</v>
      </c>
      <c r="J6655" s="113">
        <v>6648.5</v>
      </c>
      <c r="K6655" s="108">
        <v>11098</v>
      </c>
      <c r="L6655" s="108">
        <v>0</v>
      </c>
      <c r="M6655">
        <v>0</v>
      </c>
      <c r="N6655">
        <v>0</v>
      </c>
      <c r="O6655">
        <v>0</v>
      </c>
      <c r="P6655">
        <v>95</v>
      </c>
      <c r="T6655" s="185">
        <f t="shared" si="1514"/>
        <v>0</v>
      </c>
      <c r="U6655" s="185">
        <f t="shared" si="1515"/>
        <v>0</v>
      </c>
      <c r="V6655" s="102">
        <f t="shared" si="1516"/>
        <v>11098</v>
      </c>
      <c r="W6655">
        <f>IF(V6655+O6655&gt;VLOOKUP(E6655,'Coincident Peak'!$C$22:$I$33,7),0,1)</f>
        <v>1</v>
      </c>
      <c r="X6655" s="421">
        <f>IF((AND(E6655=MONTH(VLOOKUP('Time Series Data'!E6655,'Coincident Peak'!$C$5:$D$16,2)),F6655=DAY(VLOOKUP('Time Series Data'!E6655,'Coincident Peak'!$C$5:$D$16,2)),IF(AND(G6655&lt;=HOUR(VLOOKUP('Time Series Data'!E6655,'Coincident Peak'!$C$5:$E$16,3))+Values!$E$5,G6655&gt;=HOUR(VLOOKUP('Time Series Data'!E6655,'Coincident Peak'!$C$5:$E$16,3))-Values!$E$5),"TRUE","FALSE"))),BatteryPower,0)</f>
        <v>0</v>
      </c>
      <c r="Y6655" s="185">
        <f>IF((AND(E6655=MONTH(VLOOKUP('Time Series Data'!E6655,'Coincident Peak'!$C$5:$D$16,2)),F6655=DAY(VLOOKUP('Time Series Data'!E6655,'Coincident Peak'!$C$5:$D$16,2)))),0,N6655)</f>
        <v>0</v>
      </c>
      <c r="Z6655" s="185">
        <f>IF((AND(E6655=MONTH(VLOOKUP('Time Series Data'!E6655,'Coincident Peak'!$C$5:$D$16,2)),F6655=DAY(VLOOKUP('Time Series Data'!E6655,'Coincident Peak'!$C$5:$D$16,2)),IF(AND(G6655&lt;=HOUR(VLOOKUP('Time Series Data'!E6655,'Coincident Peak'!$C$5:$E$16,3))+Values!$E$5,G6655&gt;=HOUR(VLOOKUP('Time Series Data'!E6655,'Coincident Peak'!$C$5:$E$16,3))-Values!$E$5),"TRUE","FALSE"))),BatteryPower,Y6655)</f>
        <v>0</v>
      </c>
      <c r="AA6655" s="185">
        <f>IF((AND(E6655=MONTH(VLOOKUP('Time Series Data'!E6655,'Coincident Peak'!$C$5:$D$16,2)),F6655=DAY(VLOOKUP('Time Series Data'!E6655,'Coincident Peak'!$C$5:$D$16,2))-1)),VLOOKUP(E6655,'Coincident Peak'!$C$5:$N$16,11)*Z6655,Z6655)</f>
        <v>0</v>
      </c>
      <c r="AB6655" s="185">
        <f>IF((AND(E6655=MONTH(VLOOKUP('Time Series Data'!E6655,'Coincident Peak'!$C$5:$D$16,2)),F6655=DAY(VLOOKUP('Time Series Data'!E6655,'Coincident Peak'!$C$5:$D$16,2))+1)),VLOOKUP(E6655,'Coincident Peak'!$C$5:$N$16,12)*AA6655,AA6655)</f>
        <v>0</v>
      </c>
      <c r="AC6655" s="185">
        <f>IF((AND(E6655=MONTH(VLOOKUP('Time Series Data'!E6655,'Coincident Peak'!$C$5:$D$16,2)),F6655=DAY(VLOOKUP('Time Series Data'!E6655,'Coincident Peak'!$C$5:$D$16,2)))),0,O6655)</f>
        <v>0</v>
      </c>
      <c r="AD6655" s="185">
        <f>IF((AND(E6655=MONTH(VLOOKUP('Time Series Data'!E6655,'Coincident Peak'!$C$5:$D$16,2)),F6655=DAY(VLOOKUP('Time Series Data'!E6655,'Coincident Peak'!$C$5:$D$16,2))-1)),VLOOKUP(E6655,'Coincident Peak'!$C$5:$N$16,11)*AC6655,AC6655)</f>
        <v>0</v>
      </c>
      <c r="AE6655" s="185">
        <f>IF((AND(E6655=MONTH(VLOOKUP('Time Series Data'!E6655,'Coincident Peak'!$C$5:$D$16,2)),F6655=DAY(VLOOKUP('Time Series Data'!E6655,'Coincident Peak'!$C$5:$D$16,2))+1)),VLOOKUP(E6655,'Coincident Peak'!$C$5:$N$16,12)*AD6655,AD6655)</f>
        <v>0</v>
      </c>
      <c r="AF6655" s="102">
        <f t="shared" si="1517"/>
        <v>11098</v>
      </c>
      <c r="AG6655" s="185">
        <f>IF((AND(E6655=MONTH(VLOOKUP('Time Series Data'!E6655,'Coincident Peak'!$C$5:$D$16,2)),F6655=DAY(VLOOKUP('Time Series Data'!E6655,'Coincident Peak'!$C$5:$D$16,2)))),U6655,O6655)</f>
        <v>0</v>
      </c>
      <c r="AH6655" s="102">
        <f t="shared" si="1519"/>
        <v>11098</v>
      </c>
      <c r="AL6655" s="102"/>
    </row>
    <row r="6656" spans="1:38" x14ac:dyDescent="0.2">
      <c r="A6656" s="77"/>
      <c r="B6656" s="77">
        <f t="shared" si="1511"/>
        <v>43743.041666666664</v>
      </c>
      <c r="C6656" s="112">
        <f t="shared" si="1512"/>
        <v>43743</v>
      </c>
      <c r="D6656" s="106">
        <f t="shared" si="1518"/>
        <v>10025</v>
      </c>
      <c r="E6656" s="469">
        <v>10</v>
      </c>
      <c r="F6656" s="469">
        <v>5</v>
      </c>
      <c r="G6656" s="110">
        <v>1</v>
      </c>
      <c r="H6656" s="110">
        <f t="shared" si="1513"/>
        <v>6</v>
      </c>
      <c r="I6656" s="110" cm="1">
        <f t="array" ref="I6656">INDEX(Values!$V$6:$AG$29,'Time Series Data'!G6656+1,'Time Series Data'!E6656)</f>
        <v>1</v>
      </c>
      <c r="J6656" s="113">
        <v>6649.5</v>
      </c>
      <c r="K6656" s="108">
        <v>10025</v>
      </c>
      <c r="L6656" s="108">
        <v>0</v>
      </c>
      <c r="M6656">
        <v>0</v>
      </c>
      <c r="N6656">
        <v>0</v>
      </c>
      <c r="O6656">
        <v>0</v>
      </c>
      <c r="P6656">
        <v>95</v>
      </c>
      <c r="T6656" s="185">
        <f t="shared" si="1514"/>
        <v>0</v>
      </c>
      <c r="U6656" s="185">
        <f t="shared" si="1515"/>
        <v>0</v>
      </c>
      <c r="V6656" s="102">
        <f t="shared" si="1516"/>
        <v>10025</v>
      </c>
      <c r="W6656">
        <f>IF(V6656+O6656&gt;VLOOKUP(E6656,'Coincident Peak'!$C$22:$I$33,7),0,1)</f>
        <v>1</v>
      </c>
      <c r="X6656" s="421">
        <f>IF((AND(E6656=MONTH(VLOOKUP('Time Series Data'!E6656,'Coincident Peak'!$C$5:$D$16,2)),F6656=DAY(VLOOKUP('Time Series Data'!E6656,'Coincident Peak'!$C$5:$D$16,2)),IF(AND(G6656&lt;=HOUR(VLOOKUP('Time Series Data'!E6656,'Coincident Peak'!$C$5:$E$16,3))+Values!$E$5,G6656&gt;=HOUR(VLOOKUP('Time Series Data'!E6656,'Coincident Peak'!$C$5:$E$16,3))-Values!$E$5),"TRUE","FALSE"))),BatteryPower,0)</f>
        <v>0</v>
      </c>
      <c r="Y6656" s="185">
        <f>IF((AND(E6656=MONTH(VLOOKUP('Time Series Data'!E6656,'Coincident Peak'!$C$5:$D$16,2)),F6656=DAY(VLOOKUP('Time Series Data'!E6656,'Coincident Peak'!$C$5:$D$16,2)))),0,N6656)</f>
        <v>0</v>
      </c>
      <c r="Z6656" s="185">
        <f>IF((AND(E6656=MONTH(VLOOKUP('Time Series Data'!E6656,'Coincident Peak'!$C$5:$D$16,2)),F6656=DAY(VLOOKUP('Time Series Data'!E6656,'Coincident Peak'!$C$5:$D$16,2)),IF(AND(G6656&lt;=HOUR(VLOOKUP('Time Series Data'!E6656,'Coincident Peak'!$C$5:$E$16,3))+Values!$E$5,G6656&gt;=HOUR(VLOOKUP('Time Series Data'!E6656,'Coincident Peak'!$C$5:$E$16,3))-Values!$E$5),"TRUE","FALSE"))),BatteryPower,Y6656)</f>
        <v>0</v>
      </c>
      <c r="AA6656" s="185">
        <f>IF((AND(E6656=MONTH(VLOOKUP('Time Series Data'!E6656,'Coincident Peak'!$C$5:$D$16,2)),F6656=DAY(VLOOKUP('Time Series Data'!E6656,'Coincident Peak'!$C$5:$D$16,2))-1)),VLOOKUP(E6656,'Coincident Peak'!$C$5:$N$16,11)*Z6656,Z6656)</f>
        <v>0</v>
      </c>
      <c r="AB6656" s="185">
        <f>IF((AND(E6656=MONTH(VLOOKUP('Time Series Data'!E6656,'Coincident Peak'!$C$5:$D$16,2)),F6656=DAY(VLOOKUP('Time Series Data'!E6656,'Coincident Peak'!$C$5:$D$16,2))+1)),VLOOKUP(E6656,'Coincident Peak'!$C$5:$N$16,12)*AA6656,AA6656)</f>
        <v>0</v>
      </c>
      <c r="AC6656" s="185">
        <f>IF((AND(E6656=MONTH(VLOOKUP('Time Series Data'!E6656,'Coincident Peak'!$C$5:$D$16,2)),F6656=DAY(VLOOKUP('Time Series Data'!E6656,'Coincident Peak'!$C$5:$D$16,2)))),0,O6656)</f>
        <v>0</v>
      </c>
      <c r="AD6656" s="185">
        <f>IF((AND(E6656=MONTH(VLOOKUP('Time Series Data'!E6656,'Coincident Peak'!$C$5:$D$16,2)),F6656=DAY(VLOOKUP('Time Series Data'!E6656,'Coincident Peak'!$C$5:$D$16,2))-1)),VLOOKUP(E6656,'Coincident Peak'!$C$5:$N$16,11)*AC6656,AC6656)</f>
        <v>0</v>
      </c>
      <c r="AE6656" s="185">
        <f>IF((AND(E6656=MONTH(VLOOKUP('Time Series Data'!E6656,'Coincident Peak'!$C$5:$D$16,2)),F6656=DAY(VLOOKUP('Time Series Data'!E6656,'Coincident Peak'!$C$5:$D$16,2))+1)),VLOOKUP(E6656,'Coincident Peak'!$C$5:$N$16,12)*AD6656,AD6656)</f>
        <v>0</v>
      </c>
      <c r="AF6656" s="102">
        <f t="shared" si="1517"/>
        <v>10025</v>
      </c>
      <c r="AG6656" s="185">
        <f>IF((AND(E6656=MONTH(VLOOKUP('Time Series Data'!E6656,'Coincident Peak'!$C$5:$D$16,2)),F6656=DAY(VLOOKUP('Time Series Data'!E6656,'Coincident Peak'!$C$5:$D$16,2)))),U6656,O6656)</f>
        <v>0</v>
      </c>
      <c r="AH6656" s="102">
        <f t="shared" si="1519"/>
        <v>10025</v>
      </c>
      <c r="AL6656" s="102"/>
    </row>
    <row r="6657" spans="1:38" x14ac:dyDescent="0.2">
      <c r="A6657" s="77"/>
      <c r="B6657" s="77">
        <f t="shared" si="1511"/>
        <v>43743.083333333336</v>
      </c>
      <c r="C6657" s="112">
        <f t="shared" si="1512"/>
        <v>43743</v>
      </c>
      <c r="D6657" s="106">
        <f t="shared" si="1518"/>
        <v>9078</v>
      </c>
      <c r="E6657" s="469">
        <v>10</v>
      </c>
      <c r="F6657" s="469">
        <v>5</v>
      </c>
      <c r="G6657" s="110">
        <v>2</v>
      </c>
      <c r="H6657" s="110">
        <f t="shared" si="1513"/>
        <v>6</v>
      </c>
      <c r="I6657" s="110" cm="1">
        <f t="array" ref="I6657">INDEX(Values!$V$6:$AG$29,'Time Series Data'!G6657+1,'Time Series Data'!E6657)</f>
        <v>1</v>
      </c>
      <c r="J6657" s="113">
        <v>6650.5</v>
      </c>
      <c r="K6657" s="108">
        <v>9078</v>
      </c>
      <c r="L6657" s="108">
        <v>0</v>
      </c>
      <c r="M6657">
        <v>0</v>
      </c>
      <c r="N6657">
        <v>0</v>
      </c>
      <c r="O6657">
        <v>0</v>
      </c>
      <c r="P6657">
        <v>95</v>
      </c>
      <c r="T6657" s="185">
        <f t="shared" si="1514"/>
        <v>0</v>
      </c>
      <c r="U6657" s="185">
        <f t="shared" si="1515"/>
        <v>0</v>
      </c>
      <c r="V6657" s="102">
        <f t="shared" si="1516"/>
        <v>9078</v>
      </c>
      <c r="W6657">
        <f>IF(V6657+O6657&gt;VLOOKUP(E6657,'Coincident Peak'!$C$22:$I$33,7),0,1)</f>
        <v>1</v>
      </c>
      <c r="X6657" s="421">
        <f>IF((AND(E6657=MONTH(VLOOKUP('Time Series Data'!E6657,'Coincident Peak'!$C$5:$D$16,2)),F6657=DAY(VLOOKUP('Time Series Data'!E6657,'Coincident Peak'!$C$5:$D$16,2)),IF(AND(G6657&lt;=HOUR(VLOOKUP('Time Series Data'!E6657,'Coincident Peak'!$C$5:$E$16,3))+Values!$E$5,G6657&gt;=HOUR(VLOOKUP('Time Series Data'!E6657,'Coincident Peak'!$C$5:$E$16,3))-Values!$E$5),"TRUE","FALSE"))),BatteryPower,0)</f>
        <v>0</v>
      </c>
      <c r="Y6657" s="185">
        <f>IF((AND(E6657=MONTH(VLOOKUP('Time Series Data'!E6657,'Coincident Peak'!$C$5:$D$16,2)),F6657=DAY(VLOOKUP('Time Series Data'!E6657,'Coincident Peak'!$C$5:$D$16,2)))),0,N6657)</f>
        <v>0</v>
      </c>
      <c r="Z6657" s="185">
        <f>IF((AND(E6657=MONTH(VLOOKUP('Time Series Data'!E6657,'Coincident Peak'!$C$5:$D$16,2)),F6657=DAY(VLOOKUP('Time Series Data'!E6657,'Coincident Peak'!$C$5:$D$16,2)),IF(AND(G6657&lt;=HOUR(VLOOKUP('Time Series Data'!E6657,'Coincident Peak'!$C$5:$E$16,3))+Values!$E$5,G6657&gt;=HOUR(VLOOKUP('Time Series Data'!E6657,'Coincident Peak'!$C$5:$E$16,3))-Values!$E$5),"TRUE","FALSE"))),BatteryPower,Y6657)</f>
        <v>0</v>
      </c>
      <c r="AA6657" s="185">
        <f>IF((AND(E6657=MONTH(VLOOKUP('Time Series Data'!E6657,'Coincident Peak'!$C$5:$D$16,2)),F6657=DAY(VLOOKUP('Time Series Data'!E6657,'Coincident Peak'!$C$5:$D$16,2))-1)),VLOOKUP(E6657,'Coincident Peak'!$C$5:$N$16,11)*Z6657,Z6657)</f>
        <v>0</v>
      </c>
      <c r="AB6657" s="185">
        <f>IF((AND(E6657=MONTH(VLOOKUP('Time Series Data'!E6657,'Coincident Peak'!$C$5:$D$16,2)),F6657=DAY(VLOOKUP('Time Series Data'!E6657,'Coincident Peak'!$C$5:$D$16,2))+1)),VLOOKUP(E6657,'Coincident Peak'!$C$5:$N$16,12)*AA6657,AA6657)</f>
        <v>0</v>
      </c>
      <c r="AC6657" s="185">
        <f>IF((AND(E6657=MONTH(VLOOKUP('Time Series Data'!E6657,'Coincident Peak'!$C$5:$D$16,2)),F6657=DAY(VLOOKUP('Time Series Data'!E6657,'Coincident Peak'!$C$5:$D$16,2)))),0,O6657)</f>
        <v>0</v>
      </c>
      <c r="AD6657" s="185">
        <f>IF((AND(E6657=MONTH(VLOOKUP('Time Series Data'!E6657,'Coincident Peak'!$C$5:$D$16,2)),F6657=DAY(VLOOKUP('Time Series Data'!E6657,'Coincident Peak'!$C$5:$D$16,2))-1)),VLOOKUP(E6657,'Coincident Peak'!$C$5:$N$16,11)*AC6657,AC6657)</f>
        <v>0</v>
      </c>
      <c r="AE6657" s="185">
        <f>IF((AND(E6657=MONTH(VLOOKUP('Time Series Data'!E6657,'Coincident Peak'!$C$5:$D$16,2)),F6657=DAY(VLOOKUP('Time Series Data'!E6657,'Coincident Peak'!$C$5:$D$16,2))+1)),VLOOKUP(E6657,'Coincident Peak'!$C$5:$N$16,12)*AD6657,AD6657)</f>
        <v>0</v>
      </c>
      <c r="AF6657" s="102">
        <f t="shared" si="1517"/>
        <v>9078</v>
      </c>
      <c r="AG6657" s="185">
        <f>IF((AND(E6657=MONTH(VLOOKUP('Time Series Data'!E6657,'Coincident Peak'!$C$5:$D$16,2)),F6657=DAY(VLOOKUP('Time Series Data'!E6657,'Coincident Peak'!$C$5:$D$16,2)))),U6657,O6657)</f>
        <v>0</v>
      </c>
      <c r="AH6657" s="102">
        <f t="shared" si="1519"/>
        <v>9078</v>
      </c>
      <c r="AL6657" s="102"/>
    </row>
    <row r="6658" spans="1:38" x14ac:dyDescent="0.2">
      <c r="A6658" s="77"/>
      <c r="B6658" s="77">
        <f t="shared" si="1511"/>
        <v>43743.125</v>
      </c>
      <c r="C6658" s="112">
        <f t="shared" si="1512"/>
        <v>43743</v>
      </c>
      <c r="D6658" s="106">
        <f t="shared" si="1518"/>
        <v>8551</v>
      </c>
      <c r="E6658" s="469">
        <v>10</v>
      </c>
      <c r="F6658" s="469">
        <v>5</v>
      </c>
      <c r="G6658" s="110">
        <v>3</v>
      </c>
      <c r="H6658" s="110">
        <f t="shared" si="1513"/>
        <v>6</v>
      </c>
      <c r="I6658" s="110" cm="1">
        <f t="array" ref="I6658">INDEX(Values!$V$6:$AG$29,'Time Series Data'!G6658+1,'Time Series Data'!E6658)</f>
        <v>1</v>
      </c>
      <c r="J6658" s="113">
        <v>6651.5</v>
      </c>
      <c r="K6658" s="108">
        <v>8551</v>
      </c>
      <c r="L6658" s="108">
        <v>0</v>
      </c>
      <c r="M6658">
        <v>0</v>
      </c>
      <c r="N6658">
        <v>0</v>
      </c>
      <c r="O6658">
        <v>0</v>
      </c>
      <c r="P6658">
        <v>95</v>
      </c>
      <c r="T6658" s="185">
        <f t="shared" si="1514"/>
        <v>0</v>
      </c>
      <c r="U6658" s="185">
        <f t="shared" si="1515"/>
        <v>0</v>
      </c>
      <c r="V6658" s="102">
        <f t="shared" si="1516"/>
        <v>8551</v>
      </c>
      <c r="W6658">
        <f>IF(V6658+O6658&gt;VLOOKUP(E6658,'Coincident Peak'!$C$22:$I$33,7),0,1)</f>
        <v>1</v>
      </c>
      <c r="X6658" s="421">
        <f>IF((AND(E6658=MONTH(VLOOKUP('Time Series Data'!E6658,'Coincident Peak'!$C$5:$D$16,2)),F6658=DAY(VLOOKUP('Time Series Data'!E6658,'Coincident Peak'!$C$5:$D$16,2)),IF(AND(G6658&lt;=HOUR(VLOOKUP('Time Series Data'!E6658,'Coincident Peak'!$C$5:$E$16,3))+Values!$E$5,G6658&gt;=HOUR(VLOOKUP('Time Series Data'!E6658,'Coincident Peak'!$C$5:$E$16,3))-Values!$E$5),"TRUE","FALSE"))),BatteryPower,0)</f>
        <v>0</v>
      </c>
      <c r="Y6658" s="185">
        <f>IF((AND(E6658=MONTH(VLOOKUP('Time Series Data'!E6658,'Coincident Peak'!$C$5:$D$16,2)),F6658=DAY(VLOOKUP('Time Series Data'!E6658,'Coincident Peak'!$C$5:$D$16,2)))),0,N6658)</f>
        <v>0</v>
      </c>
      <c r="Z6658" s="185">
        <f>IF((AND(E6658=MONTH(VLOOKUP('Time Series Data'!E6658,'Coincident Peak'!$C$5:$D$16,2)),F6658=DAY(VLOOKUP('Time Series Data'!E6658,'Coincident Peak'!$C$5:$D$16,2)),IF(AND(G6658&lt;=HOUR(VLOOKUP('Time Series Data'!E6658,'Coincident Peak'!$C$5:$E$16,3))+Values!$E$5,G6658&gt;=HOUR(VLOOKUP('Time Series Data'!E6658,'Coincident Peak'!$C$5:$E$16,3))-Values!$E$5),"TRUE","FALSE"))),BatteryPower,Y6658)</f>
        <v>0</v>
      </c>
      <c r="AA6658" s="185">
        <f>IF((AND(E6658=MONTH(VLOOKUP('Time Series Data'!E6658,'Coincident Peak'!$C$5:$D$16,2)),F6658=DAY(VLOOKUP('Time Series Data'!E6658,'Coincident Peak'!$C$5:$D$16,2))-1)),VLOOKUP(E6658,'Coincident Peak'!$C$5:$N$16,11)*Z6658,Z6658)</f>
        <v>0</v>
      </c>
      <c r="AB6658" s="185">
        <f>IF((AND(E6658=MONTH(VLOOKUP('Time Series Data'!E6658,'Coincident Peak'!$C$5:$D$16,2)),F6658=DAY(VLOOKUP('Time Series Data'!E6658,'Coincident Peak'!$C$5:$D$16,2))+1)),VLOOKUP(E6658,'Coincident Peak'!$C$5:$N$16,12)*AA6658,AA6658)</f>
        <v>0</v>
      </c>
      <c r="AC6658" s="185">
        <f>IF((AND(E6658=MONTH(VLOOKUP('Time Series Data'!E6658,'Coincident Peak'!$C$5:$D$16,2)),F6658=DAY(VLOOKUP('Time Series Data'!E6658,'Coincident Peak'!$C$5:$D$16,2)))),0,O6658)</f>
        <v>0</v>
      </c>
      <c r="AD6658" s="185">
        <f>IF((AND(E6658=MONTH(VLOOKUP('Time Series Data'!E6658,'Coincident Peak'!$C$5:$D$16,2)),F6658=DAY(VLOOKUP('Time Series Data'!E6658,'Coincident Peak'!$C$5:$D$16,2))-1)),VLOOKUP(E6658,'Coincident Peak'!$C$5:$N$16,11)*AC6658,AC6658)</f>
        <v>0</v>
      </c>
      <c r="AE6658" s="185">
        <f>IF((AND(E6658=MONTH(VLOOKUP('Time Series Data'!E6658,'Coincident Peak'!$C$5:$D$16,2)),F6658=DAY(VLOOKUP('Time Series Data'!E6658,'Coincident Peak'!$C$5:$D$16,2))+1)),VLOOKUP(E6658,'Coincident Peak'!$C$5:$N$16,12)*AD6658,AD6658)</f>
        <v>0</v>
      </c>
      <c r="AF6658" s="102">
        <f t="shared" si="1517"/>
        <v>8551</v>
      </c>
      <c r="AG6658" s="185">
        <f>IF((AND(E6658=MONTH(VLOOKUP('Time Series Data'!E6658,'Coincident Peak'!$C$5:$D$16,2)),F6658=DAY(VLOOKUP('Time Series Data'!E6658,'Coincident Peak'!$C$5:$D$16,2)))),U6658,O6658)</f>
        <v>0</v>
      </c>
      <c r="AH6658" s="102">
        <f t="shared" si="1519"/>
        <v>8551</v>
      </c>
      <c r="AL6658" s="102"/>
    </row>
    <row r="6659" spans="1:38" x14ac:dyDescent="0.2">
      <c r="A6659" s="77"/>
      <c r="B6659" s="77">
        <f t="shared" si="1511"/>
        <v>43743.166666666664</v>
      </c>
      <c r="C6659" s="112">
        <f t="shared" si="1512"/>
        <v>43743</v>
      </c>
      <c r="D6659" s="106">
        <f t="shared" si="1518"/>
        <v>8260</v>
      </c>
      <c r="E6659" s="469">
        <v>10</v>
      </c>
      <c r="F6659" s="469">
        <v>5</v>
      </c>
      <c r="G6659" s="110">
        <v>4</v>
      </c>
      <c r="H6659" s="110">
        <f t="shared" si="1513"/>
        <v>6</v>
      </c>
      <c r="I6659" s="110" cm="1">
        <f t="array" ref="I6659">INDEX(Values!$V$6:$AG$29,'Time Series Data'!G6659+1,'Time Series Data'!E6659)</f>
        <v>1</v>
      </c>
      <c r="J6659" s="113">
        <v>6652.5</v>
      </c>
      <c r="K6659" s="108">
        <v>8260</v>
      </c>
      <c r="L6659" s="108">
        <v>0</v>
      </c>
      <c r="M6659">
        <v>0</v>
      </c>
      <c r="N6659">
        <v>0</v>
      </c>
      <c r="O6659">
        <v>0</v>
      </c>
      <c r="P6659">
        <v>95</v>
      </c>
      <c r="T6659" s="185">
        <f t="shared" si="1514"/>
        <v>0</v>
      </c>
      <c r="U6659" s="185">
        <f t="shared" si="1515"/>
        <v>0</v>
      </c>
      <c r="V6659" s="102">
        <f t="shared" si="1516"/>
        <v>8260</v>
      </c>
      <c r="W6659">
        <f>IF(V6659+O6659&gt;VLOOKUP(E6659,'Coincident Peak'!$C$22:$I$33,7),0,1)</f>
        <v>1</v>
      </c>
      <c r="X6659" s="421">
        <f>IF((AND(E6659=MONTH(VLOOKUP('Time Series Data'!E6659,'Coincident Peak'!$C$5:$D$16,2)),F6659=DAY(VLOOKUP('Time Series Data'!E6659,'Coincident Peak'!$C$5:$D$16,2)),IF(AND(G6659&lt;=HOUR(VLOOKUP('Time Series Data'!E6659,'Coincident Peak'!$C$5:$E$16,3))+Values!$E$5,G6659&gt;=HOUR(VLOOKUP('Time Series Data'!E6659,'Coincident Peak'!$C$5:$E$16,3))-Values!$E$5),"TRUE","FALSE"))),BatteryPower,0)</f>
        <v>0</v>
      </c>
      <c r="Y6659" s="185">
        <f>IF((AND(E6659=MONTH(VLOOKUP('Time Series Data'!E6659,'Coincident Peak'!$C$5:$D$16,2)),F6659=DAY(VLOOKUP('Time Series Data'!E6659,'Coincident Peak'!$C$5:$D$16,2)))),0,N6659)</f>
        <v>0</v>
      </c>
      <c r="Z6659" s="185">
        <f>IF((AND(E6659=MONTH(VLOOKUP('Time Series Data'!E6659,'Coincident Peak'!$C$5:$D$16,2)),F6659=DAY(VLOOKUP('Time Series Data'!E6659,'Coincident Peak'!$C$5:$D$16,2)),IF(AND(G6659&lt;=HOUR(VLOOKUP('Time Series Data'!E6659,'Coincident Peak'!$C$5:$E$16,3))+Values!$E$5,G6659&gt;=HOUR(VLOOKUP('Time Series Data'!E6659,'Coincident Peak'!$C$5:$E$16,3))-Values!$E$5),"TRUE","FALSE"))),BatteryPower,Y6659)</f>
        <v>0</v>
      </c>
      <c r="AA6659" s="185">
        <f>IF((AND(E6659=MONTH(VLOOKUP('Time Series Data'!E6659,'Coincident Peak'!$C$5:$D$16,2)),F6659=DAY(VLOOKUP('Time Series Data'!E6659,'Coincident Peak'!$C$5:$D$16,2))-1)),VLOOKUP(E6659,'Coincident Peak'!$C$5:$N$16,11)*Z6659,Z6659)</f>
        <v>0</v>
      </c>
      <c r="AB6659" s="185">
        <f>IF((AND(E6659=MONTH(VLOOKUP('Time Series Data'!E6659,'Coincident Peak'!$C$5:$D$16,2)),F6659=DAY(VLOOKUP('Time Series Data'!E6659,'Coincident Peak'!$C$5:$D$16,2))+1)),VLOOKUP(E6659,'Coincident Peak'!$C$5:$N$16,12)*AA6659,AA6659)</f>
        <v>0</v>
      </c>
      <c r="AC6659" s="185">
        <f>IF((AND(E6659=MONTH(VLOOKUP('Time Series Data'!E6659,'Coincident Peak'!$C$5:$D$16,2)),F6659=DAY(VLOOKUP('Time Series Data'!E6659,'Coincident Peak'!$C$5:$D$16,2)))),0,O6659)</f>
        <v>0</v>
      </c>
      <c r="AD6659" s="185">
        <f>IF((AND(E6659=MONTH(VLOOKUP('Time Series Data'!E6659,'Coincident Peak'!$C$5:$D$16,2)),F6659=DAY(VLOOKUP('Time Series Data'!E6659,'Coincident Peak'!$C$5:$D$16,2))-1)),VLOOKUP(E6659,'Coincident Peak'!$C$5:$N$16,11)*AC6659,AC6659)</f>
        <v>0</v>
      </c>
      <c r="AE6659" s="185">
        <f>IF((AND(E6659=MONTH(VLOOKUP('Time Series Data'!E6659,'Coincident Peak'!$C$5:$D$16,2)),F6659=DAY(VLOOKUP('Time Series Data'!E6659,'Coincident Peak'!$C$5:$D$16,2))+1)),VLOOKUP(E6659,'Coincident Peak'!$C$5:$N$16,12)*AD6659,AD6659)</f>
        <v>0</v>
      </c>
      <c r="AF6659" s="102">
        <f t="shared" si="1517"/>
        <v>8260</v>
      </c>
      <c r="AG6659" s="185">
        <f>IF((AND(E6659=MONTH(VLOOKUP('Time Series Data'!E6659,'Coincident Peak'!$C$5:$D$16,2)),F6659=DAY(VLOOKUP('Time Series Data'!E6659,'Coincident Peak'!$C$5:$D$16,2)))),U6659,O6659)</f>
        <v>0</v>
      </c>
      <c r="AH6659" s="102">
        <f t="shared" si="1519"/>
        <v>8260</v>
      </c>
      <c r="AL6659" s="102"/>
    </row>
    <row r="6660" spans="1:38" x14ac:dyDescent="0.2">
      <c r="A6660" s="77"/>
      <c r="B6660" s="77">
        <f t="shared" si="1511"/>
        <v>43743.208333333336</v>
      </c>
      <c r="C6660" s="112">
        <f t="shared" si="1512"/>
        <v>43743</v>
      </c>
      <c r="D6660" s="106">
        <f t="shared" si="1518"/>
        <v>8302</v>
      </c>
      <c r="E6660" s="469">
        <v>10</v>
      </c>
      <c r="F6660" s="469">
        <v>5</v>
      </c>
      <c r="G6660" s="110">
        <v>5</v>
      </c>
      <c r="H6660" s="110">
        <f t="shared" si="1513"/>
        <v>6</v>
      </c>
      <c r="I6660" s="110" cm="1">
        <f t="array" ref="I6660">INDEX(Values!$V$6:$AG$29,'Time Series Data'!G6660+1,'Time Series Data'!E6660)</f>
        <v>1</v>
      </c>
      <c r="J6660" s="113">
        <v>6653.5</v>
      </c>
      <c r="K6660" s="108">
        <v>8302</v>
      </c>
      <c r="L6660" s="108">
        <v>0</v>
      </c>
      <c r="M6660">
        <v>0</v>
      </c>
      <c r="N6660">
        <v>0</v>
      </c>
      <c r="O6660">
        <v>0</v>
      </c>
      <c r="P6660">
        <v>95</v>
      </c>
      <c r="T6660" s="185">
        <f t="shared" si="1514"/>
        <v>0</v>
      </c>
      <c r="U6660" s="185">
        <f t="shared" si="1515"/>
        <v>0</v>
      </c>
      <c r="V6660" s="102">
        <f t="shared" si="1516"/>
        <v>8302</v>
      </c>
      <c r="W6660">
        <f>IF(V6660+O6660&gt;VLOOKUP(E6660,'Coincident Peak'!$C$22:$I$33,7),0,1)</f>
        <v>1</v>
      </c>
      <c r="X6660" s="421">
        <f>IF((AND(E6660=MONTH(VLOOKUP('Time Series Data'!E6660,'Coincident Peak'!$C$5:$D$16,2)),F6660=DAY(VLOOKUP('Time Series Data'!E6660,'Coincident Peak'!$C$5:$D$16,2)),IF(AND(G6660&lt;=HOUR(VLOOKUP('Time Series Data'!E6660,'Coincident Peak'!$C$5:$E$16,3))+Values!$E$5,G6660&gt;=HOUR(VLOOKUP('Time Series Data'!E6660,'Coincident Peak'!$C$5:$E$16,3))-Values!$E$5),"TRUE","FALSE"))),BatteryPower,0)</f>
        <v>0</v>
      </c>
      <c r="Y6660" s="185">
        <f>IF((AND(E6660=MONTH(VLOOKUP('Time Series Data'!E6660,'Coincident Peak'!$C$5:$D$16,2)),F6660=DAY(VLOOKUP('Time Series Data'!E6660,'Coincident Peak'!$C$5:$D$16,2)))),0,N6660)</f>
        <v>0</v>
      </c>
      <c r="Z6660" s="185">
        <f>IF((AND(E6660=MONTH(VLOOKUP('Time Series Data'!E6660,'Coincident Peak'!$C$5:$D$16,2)),F6660=DAY(VLOOKUP('Time Series Data'!E6660,'Coincident Peak'!$C$5:$D$16,2)),IF(AND(G6660&lt;=HOUR(VLOOKUP('Time Series Data'!E6660,'Coincident Peak'!$C$5:$E$16,3))+Values!$E$5,G6660&gt;=HOUR(VLOOKUP('Time Series Data'!E6660,'Coincident Peak'!$C$5:$E$16,3))-Values!$E$5),"TRUE","FALSE"))),BatteryPower,Y6660)</f>
        <v>0</v>
      </c>
      <c r="AA6660" s="185">
        <f>IF((AND(E6660=MONTH(VLOOKUP('Time Series Data'!E6660,'Coincident Peak'!$C$5:$D$16,2)),F6660=DAY(VLOOKUP('Time Series Data'!E6660,'Coincident Peak'!$C$5:$D$16,2))-1)),VLOOKUP(E6660,'Coincident Peak'!$C$5:$N$16,11)*Z6660,Z6660)</f>
        <v>0</v>
      </c>
      <c r="AB6660" s="185">
        <f>IF((AND(E6660=MONTH(VLOOKUP('Time Series Data'!E6660,'Coincident Peak'!$C$5:$D$16,2)),F6660=DAY(VLOOKUP('Time Series Data'!E6660,'Coincident Peak'!$C$5:$D$16,2))+1)),VLOOKUP(E6660,'Coincident Peak'!$C$5:$N$16,12)*AA6660,AA6660)</f>
        <v>0</v>
      </c>
      <c r="AC6660" s="185">
        <f>IF((AND(E6660=MONTH(VLOOKUP('Time Series Data'!E6660,'Coincident Peak'!$C$5:$D$16,2)),F6660=DAY(VLOOKUP('Time Series Data'!E6660,'Coincident Peak'!$C$5:$D$16,2)))),0,O6660)</f>
        <v>0</v>
      </c>
      <c r="AD6660" s="185">
        <f>IF((AND(E6660=MONTH(VLOOKUP('Time Series Data'!E6660,'Coincident Peak'!$C$5:$D$16,2)),F6660=DAY(VLOOKUP('Time Series Data'!E6660,'Coincident Peak'!$C$5:$D$16,2))-1)),VLOOKUP(E6660,'Coincident Peak'!$C$5:$N$16,11)*AC6660,AC6660)</f>
        <v>0</v>
      </c>
      <c r="AE6660" s="185">
        <f>IF((AND(E6660=MONTH(VLOOKUP('Time Series Data'!E6660,'Coincident Peak'!$C$5:$D$16,2)),F6660=DAY(VLOOKUP('Time Series Data'!E6660,'Coincident Peak'!$C$5:$D$16,2))+1)),VLOOKUP(E6660,'Coincident Peak'!$C$5:$N$16,12)*AD6660,AD6660)</f>
        <v>0</v>
      </c>
      <c r="AF6660" s="102">
        <f t="shared" si="1517"/>
        <v>8302</v>
      </c>
      <c r="AG6660" s="185">
        <f>IF((AND(E6660=MONTH(VLOOKUP('Time Series Data'!E6660,'Coincident Peak'!$C$5:$D$16,2)),F6660=DAY(VLOOKUP('Time Series Data'!E6660,'Coincident Peak'!$C$5:$D$16,2)))),U6660,O6660)</f>
        <v>0</v>
      </c>
      <c r="AH6660" s="102">
        <f t="shared" si="1519"/>
        <v>8302</v>
      </c>
      <c r="AL6660" s="102"/>
    </row>
    <row r="6661" spans="1:38" x14ac:dyDescent="0.2">
      <c r="A6661" s="77"/>
      <c r="B6661" s="77">
        <f t="shared" si="1511"/>
        <v>43743.25</v>
      </c>
      <c r="C6661" s="112">
        <f t="shared" si="1512"/>
        <v>43743</v>
      </c>
      <c r="D6661" s="106">
        <f t="shared" si="1518"/>
        <v>8465</v>
      </c>
      <c r="E6661" s="469">
        <v>10</v>
      </c>
      <c r="F6661" s="469">
        <v>5</v>
      </c>
      <c r="G6661" s="110">
        <v>6</v>
      </c>
      <c r="H6661" s="110">
        <f t="shared" si="1513"/>
        <v>6</v>
      </c>
      <c r="I6661" s="110" cm="1">
        <f t="array" ref="I6661">INDEX(Values!$V$6:$AG$29,'Time Series Data'!G6661+1,'Time Series Data'!E6661)</f>
        <v>1</v>
      </c>
      <c r="J6661" s="113">
        <v>6654.5</v>
      </c>
      <c r="K6661" s="108">
        <v>8465</v>
      </c>
      <c r="L6661" s="108">
        <v>0</v>
      </c>
      <c r="M6661">
        <v>0</v>
      </c>
      <c r="N6661">
        <v>0</v>
      </c>
      <c r="O6661">
        <v>1.10612</v>
      </c>
      <c r="P6661">
        <v>95</v>
      </c>
      <c r="T6661" s="185">
        <f t="shared" si="1514"/>
        <v>0</v>
      </c>
      <c r="U6661" s="185">
        <f t="shared" si="1515"/>
        <v>1.10612</v>
      </c>
      <c r="V6661" s="102">
        <f t="shared" si="1516"/>
        <v>8463.8938799999996</v>
      </c>
      <c r="W6661">
        <f>IF(V6661+O6661&gt;VLOOKUP(E6661,'Coincident Peak'!$C$22:$I$33,7),0,1)</f>
        <v>1</v>
      </c>
      <c r="X6661" s="421">
        <f>IF((AND(E6661=MONTH(VLOOKUP('Time Series Data'!E6661,'Coincident Peak'!$C$5:$D$16,2)),F6661=DAY(VLOOKUP('Time Series Data'!E6661,'Coincident Peak'!$C$5:$D$16,2)),IF(AND(G6661&lt;=HOUR(VLOOKUP('Time Series Data'!E6661,'Coincident Peak'!$C$5:$E$16,3))+Values!$E$5,G6661&gt;=HOUR(VLOOKUP('Time Series Data'!E6661,'Coincident Peak'!$C$5:$E$16,3))-Values!$E$5),"TRUE","FALSE"))),BatteryPower,0)</f>
        <v>0</v>
      </c>
      <c r="Y6661" s="185">
        <f>IF((AND(E6661=MONTH(VLOOKUP('Time Series Data'!E6661,'Coincident Peak'!$C$5:$D$16,2)),F6661=DAY(VLOOKUP('Time Series Data'!E6661,'Coincident Peak'!$C$5:$D$16,2)))),0,N6661)</f>
        <v>0</v>
      </c>
      <c r="Z6661" s="185">
        <f>IF((AND(E6661=MONTH(VLOOKUP('Time Series Data'!E6661,'Coincident Peak'!$C$5:$D$16,2)),F6661=DAY(VLOOKUP('Time Series Data'!E6661,'Coincident Peak'!$C$5:$D$16,2)),IF(AND(G6661&lt;=HOUR(VLOOKUP('Time Series Data'!E6661,'Coincident Peak'!$C$5:$E$16,3))+Values!$E$5,G6661&gt;=HOUR(VLOOKUP('Time Series Data'!E6661,'Coincident Peak'!$C$5:$E$16,3))-Values!$E$5),"TRUE","FALSE"))),BatteryPower,Y6661)</f>
        <v>0</v>
      </c>
      <c r="AA6661" s="185">
        <f>IF((AND(E6661=MONTH(VLOOKUP('Time Series Data'!E6661,'Coincident Peak'!$C$5:$D$16,2)),F6661=DAY(VLOOKUP('Time Series Data'!E6661,'Coincident Peak'!$C$5:$D$16,2))-1)),VLOOKUP(E6661,'Coincident Peak'!$C$5:$N$16,11)*Z6661,Z6661)</f>
        <v>0</v>
      </c>
      <c r="AB6661" s="185">
        <f>IF((AND(E6661=MONTH(VLOOKUP('Time Series Data'!E6661,'Coincident Peak'!$C$5:$D$16,2)),F6661=DAY(VLOOKUP('Time Series Data'!E6661,'Coincident Peak'!$C$5:$D$16,2))+1)),VLOOKUP(E6661,'Coincident Peak'!$C$5:$N$16,12)*AA6661,AA6661)</f>
        <v>0</v>
      </c>
      <c r="AC6661" s="185">
        <f>IF((AND(E6661=MONTH(VLOOKUP('Time Series Data'!E6661,'Coincident Peak'!$C$5:$D$16,2)),F6661=DAY(VLOOKUP('Time Series Data'!E6661,'Coincident Peak'!$C$5:$D$16,2)))),0,O6661)</f>
        <v>1.10612</v>
      </c>
      <c r="AD6661" s="185">
        <f>IF((AND(E6661=MONTH(VLOOKUP('Time Series Data'!E6661,'Coincident Peak'!$C$5:$D$16,2)),F6661=DAY(VLOOKUP('Time Series Data'!E6661,'Coincident Peak'!$C$5:$D$16,2))-1)),VLOOKUP(E6661,'Coincident Peak'!$C$5:$N$16,11)*AC6661,AC6661)</f>
        <v>1.10612</v>
      </c>
      <c r="AE6661" s="185">
        <f>IF((AND(E6661=MONTH(VLOOKUP('Time Series Data'!E6661,'Coincident Peak'!$C$5:$D$16,2)),F6661=DAY(VLOOKUP('Time Series Data'!E6661,'Coincident Peak'!$C$5:$D$16,2))+1)),VLOOKUP(E6661,'Coincident Peak'!$C$5:$N$16,12)*AD6661,AD6661)</f>
        <v>1.10612</v>
      </c>
      <c r="AF6661" s="102">
        <f t="shared" si="1517"/>
        <v>8463.8938799999996</v>
      </c>
      <c r="AG6661" s="185">
        <f>IF((AND(E6661=MONTH(VLOOKUP('Time Series Data'!E6661,'Coincident Peak'!$C$5:$D$16,2)),F6661=DAY(VLOOKUP('Time Series Data'!E6661,'Coincident Peak'!$C$5:$D$16,2)))),U6661,O6661)</f>
        <v>1.10612</v>
      </c>
      <c r="AH6661" s="102">
        <f t="shared" si="1519"/>
        <v>8463.8938799999996</v>
      </c>
      <c r="AL6661" s="102"/>
    </row>
    <row r="6662" spans="1:38" x14ac:dyDescent="0.2">
      <c r="A6662" s="77"/>
      <c r="B6662" s="77">
        <f t="shared" si="1511"/>
        <v>43743.291666666664</v>
      </c>
      <c r="C6662" s="112">
        <f t="shared" si="1512"/>
        <v>43743</v>
      </c>
      <c r="D6662" s="106">
        <f t="shared" si="1518"/>
        <v>8672</v>
      </c>
      <c r="E6662" s="469">
        <v>10</v>
      </c>
      <c r="F6662" s="469">
        <v>5</v>
      </c>
      <c r="G6662" s="110">
        <v>7</v>
      </c>
      <c r="H6662" s="110">
        <f t="shared" si="1513"/>
        <v>6</v>
      </c>
      <c r="I6662" s="110" cm="1">
        <f t="array" ref="I6662">INDEX(Values!$V$6:$AG$29,'Time Series Data'!G6662+1,'Time Series Data'!E6662)</f>
        <v>1</v>
      </c>
      <c r="J6662" s="113">
        <v>6655.5</v>
      </c>
      <c r="K6662" s="108">
        <v>8672</v>
      </c>
      <c r="L6662" s="108">
        <v>0</v>
      </c>
      <c r="M6662">
        <v>0</v>
      </c>
      <c r="N6662">
        <v>0</v>
      </c>
      <c r="O6662">
        <v>120.884</v>
      </c>
      <c r="P6662">
        <v>95</v>
      </c>
      <c r="T6662" s="185">
        <f t="shared" si="1514"/>
        <v>0</v>
      </c>
      <c r="U6662" s="185">
        <f t="shared" si="1515"/>
        <v>120.884</v>
      </c>
      <c r="V6662" s="102">
        <f t="shared" si="1516"/>
        <v>8551.116</v>
      </c>
      <c r="W6662">
        <f>IF(V6662+O6662&gt;VLOOKUP(E6662,'Coincident Peak'!$C$22:$I$33,7),0,1)</f>
        <v>1</v>
      </c>
      <c r="X6662" s="421">
        <f>IF((AND(E6662=MONTH(VLOOKUP('Time Series Data'!E6662,'Coincident Peak'!$C$5:$D$16,2)),F6662=DAY(VLOOKUP('Time Series Data'!E6662,'Coincident Peak'!$C$5:$D$16,2)),IF(AND(G6662&lt;=HOUR(VLOOKUP('Time Series Data'!E6662,'Coincident Peak'!$C$5:$E$16,3))+Values!$E$5,G6662&gt;=HOUR(VLOOKUP('Time Series Data'!E6662,'Coincident Peak'!$C$5:$E$16,3))-Values!$E$5),"TRUE","FALSE"))),BatteryPower,0)</f>
        <v>0</v>
      </c>
      <c r="Y6662" s="185">
        <f>IF((AND(E6662=MONTH(VLOOKUP('Time Series Data'!E6662,'Coincident Peak'!$C$5:$D$16,2)),F6662=DAY(VLOOKUP('Time Series Data'!E6662,'Coincident Peak'!$C$5:$D$16,2)))),0,N6662)</f>
        <v>0</v>
      </c>
      <c r="Z6662" s="185">
        <f>IF((AND(E6662=MONTH(VLOOKUP('Time Series Data'!E6662,'Coincident Peak'!$C$5:$D$16,2)),F6662=DAY(VLOOKUP('Time Series Data'!E6662,'Coincident Peak'!$C$5:$D$16,2)),IF(AND(G6662&lt;=HOUR(VLOOKUP('Time Series Data'!E6662,'Coincident Peak'!$C$5:$E$16,3))+Values!$E$5,G6662&gt;=HOUR(VLOOKUP('Time Series Data'!E6662,'Coincident Peak'!$C$5:$E$16,3))-Values!$E$5),"TRUE","FALSE"))),BatteryPower,Y6662)</f>
        <v>0</v>
      </c>
      <c r="AA6662" s="185">
        <f>IF((AND(E6662=MONTH(VLOOKUP('Time Series Data'!E6662,'Coincident Peak'!$C$5:$D$16,2)),F6662=DAY(VLOOKUP('Time Series Data'!E6662,'Coincident Peak'!$C$5:$D$16,2))-1)),VLOOKUP(E6662,'Coincident Peak'!$C$5:$N$16,11)*Z6662,Z6662)</f>
        <v>0</v>
      </c>
      <c r="AB6662" s="185">
        <f>IF((AND(E6662=MONTH(VLOOKUP('Time Series Data'!E6662,'Coincident Peak'!$C$5:$D$16,2)),F6662=DAY(VLOOKUP('Time Series Data'!E6662,'Coincident Peak'!$C$5:$D$16,2))+1)),VLOOKUP(E6662,'Coincident Peak'!$C$5:$N$16,12)*AA6662,AA6662)</f>
        <v>0</v>
      </c>
      <c r="AC6662" s="185">
        <f>IF((AND(E6662=MONTH(VLOOKUP('Time Series Data'!E6662,'Coincident Peak'!$C$5:$D$16,2)),F6662=DAY(VLOOKUP('Time Series Data'!E6662,'Coincident Peak'!$C$5:$D$16,2)))),0,O6662)</f>
        <v>120.884</v>
      </c>
      <c r="AD6662" s="185">
        <f>IF((AND(E6662=MONTH(VLOOKUP('Time Series Data'!E6662,'Coincident Peak'!$C$5:$D$16,2)),F6662=DAY(VLOOKUP('Time Series Data'!E6662,'Coincident Peak'!$C$5:$D$16,2))-1)),VLOOKUP(E6662,'Coincident Peak'!$C$5:$N$16,11)*AC6662,AC6662)</f>
        <v>120.884</v>
      </c>
      <c r="AE6662" s="185">
        <f>IF((AND(E6662=MONTH(VLOOKUP('Time Series Data'!E6662,'Coincident Peak'!$C$5:$D$16,2)),F6662=DAY(VLOOKUP('Time Series Data'!E6662,'Coincident Peak'!$C$5:$D$16,2))+1)),VLOOKUP(E6662,'Coincident Peak'!$C$5:$N$16,12)*AD6662,AD6662)</f>
        <v>120.884</v>
      </c>
      <c r="AF6662" s="102">
        <f t="shared" si="1517"/>
        <v>8551.116</v>
      </c>
      <c r="AG6662" s="185">
        <f>IF((AND(E6662=MONTH(VLOOKUP('Time Series Data'!E6662,'Coincident Peak'!$C$5:$D$16,2)),F6662=DAY(VLOOKUP('Time Series Data'!E6662,'Coincident Peak'!$C$5:$D$16,2)))),U6662,O6662)</f>
        <v>120.884</v>
      </c>
      <c r="AH6662" s="102">
        <f t="shared" si="1519"/>
        <v>8551.116</v>
      </c>
      <c r="AL6662" s="102"/>
    </row>
    <row r="6663" spans="1:38" x14ac:dyDescent="0.2">
      <c r="A6663" s="77"/>
      <c r="B6663" s="77">
        <f t="shared" ref="B6663:B6726" si="1520">DATE(Load_Profile_Year,E6663,F6663)+TIME(G6663,0,0)</f>
        <v>43743.333333333336</v>
      </c>
      <c r="C6663" s="112">
        <f t="shared" ref="C6663:C6726" si="1521">DATE(Load_Profile_Year,MONTH(B6663),DAY(B6663))</f>
        <v>43743</v>
      </c>
      <c r="D6663" s="106">
        <f t="shared" si="1518"/>
        <v>9137</v>
      </c>
      <c r="E6663" s="469">
        <v>10</v>
      </c>
      <c r="F6663" s="469">
        <v>5</v>
      </c>
      <c r="G6663" s="110">
        <v>8</v>
      </c>
      <c r="H6663" s="110">
        <f t="shared" ref="H6663:H6726" si="1522">WEEKDAY(C6663,2)</f>
        <v>6</v>
      </c>
      <c r="I6663" s="110" cm="1">
        <f t="array" ref="I6663">INDEX(Values!$V$6:$AG$29,'Time Series Data'!G6663+1,'Time Series Data'!E6663)</f>
        <v>1</v>
      </c>
      <c r="J6663" s="113">
        <v>6656.5</v>
      </c>
      <c r="K6663" s="108">
        <v>9137</v>
      </c>
      <c r="L6663" s="108">
        <v>0</v>
      </c>
      <c r="M6663">
        <v>0</v>
      </c>
      <c r="N6663">
        <v>0</v>
      </c>
      <c r="O6663">
        <v>56.682899999999997</v>
      </c>
      <c r="P6663">
        <v>95</v>
      </c>
      <c r="T6663" s="185">
        <f t="shared" ref="T6663:T6726" si="1523">L6663+M6663</f>
        <v>0</v>
      </c>
      <c r="U6663" s="185">
        <f t="shared" ref="U6663:U6726" si="1524">O6663+M6663</f>
        <v>56.682899999999997</v>
      </c>
      <c r="V6663" s="102">
        <f t="shared" ref="V6663:V6726" si="1525">D6663-N6663-O6663</f>
        <v>9080.3171000000002</v>
      </c>
      <c r="W6663">
        <f>IF(V6663+O6663&gt;VLOOKUP(E6663,'Coincident Peak'!$C$22:$I$33,7),0,1)</f>
        <v>1</v>
      </c>
      <c r="X6663" s="421">
        <f>IF((AND(E6663=MONTH(VLOOKUP('Time Series Data'!E6663,'Coincident Peak'!$C$5:$D$16,2)),F6663=DAY(VLOOKUP('Time Series Data'!E6663,'Coincident Peak'!$C$5:$D$16,2)),IF(AND(G6663&lt;=HOUR(VLOOKUP('Time Series Data'!E6663,'Coincident Peak'!$C$5:$E$16,3))+Values!$E$5,G6663&gt;=HOUR(VLOOKUP('Time Series Data'!E6663,'Coincident Peak'!$C$5:$E$16,3))-Values!$E$5),"TRUE","FALSE"))),BatteryPower,0)</f>
        <v>0</v>
      </c>
      <c r="Y6663" s="185">
        <f>IF((AND(E6663=MONTH(VLOOKUP('Time Series Data'!E6663,'Coincident Peak'!$C$5:$D$16,2)),F6663=DAY(VLOOKUP('Time Series Data'!E6663,'Coincident Peak'!$C$5:$D$16,2)))),0,N6663)</f>
        <v>0</v>
      </c>
      <c r="Z6663" s="185">
        <f>IF((AND(E6663=MONTH(VLOOKUP('Time Series Data'!E6663,'Coincident Peak'!$C$5:$D$16,2)),F6663=DAY(VLOOKUP('Time Series Data'!E6663,'Coincident Peak'!$C$5:$D$16,2)),IF(AND(G6663&lt;=HOUR(VLOOKUP('Time Series Data'!E6663,'Coincident Peak'!$C$5:$E$16,3))+Values!$E$5,G6663&gt;=HOUR(VLOOKUP('Time Series Data'!E6663,'Coincident Peak'!$C$5:$E$16,3))-Values!$E$5),"TRUE","FALSE"))),BatteryPower,Y6663)</f>
        <v>0</v>
      </c>
      <c r="AA6663" s="185">
        <f>IF((AND(E6663=MONTH(VLOOKUP('Time Series Data'!E6663,'Coincident Peak'!$C$5:$D$16,2)),F6663=DAY(VLOOKUP('Time Series Data'!E6663,'Coincident Peak'!$C$5:$D$16,2))-1)),VLOOKUP(E6663,'Coincident Peak'!$C$5:$N$16,11)*Z6663,Z6663)</f>
        <v>0</v>
      </c>
      <c r="AB6663" s="185">
        <f>IF((AND(E6663=MONTH(VLOOKUP('Time Series Data'!E6663,'Coincident Peak'!$C$5:$D$16,2)),F6663=DAY(VLOOKUP('Time Series Data'!E6663,'Coincident Peak'!$C$5:$D$16,2))+1)),VLOOKUP(E6663,'Coincident Peak'!$C$5:$N$16,12)*AA6663,AA6663)</f>
        <v>0</v>
      </c>
      <c r="AC6663" s="185">
        <f>IF((AND(E6663=MONTH(VLOOKUP('Time Series Data'!E6663,'Coincident Peak'!$C$5:$D$16,2)),F6663=DAY(VLOOKUP('Time Series Data'!E6663,'Coincident Peak'!$C$5:$D$16,2)))),0,O6663)</f>
        <v>56.682899999999997</v>
      </c>
      <c r="AD6663" s="185">
        <f>IF((AND(E6663=MONTH(VLOOKUP('Time Series Data'!E6663,'Coincident Peak'!$C$5:$D$16,2)),F6663=DAY(VLOOKUP('Time Series Data'!E6663,'Coincident Peak'!$C$5:$D$16,2))-1)),VLOOKUP(E6663,'Coincident Peak'!$C$5:$N$16,11)*AC6663,AC6663)</f>
        <v>56.682899999999997</v>
      </c>
      <c r="AE6663" s="185">
        <f>IF((AND(E6663=MONTH(VLOOKUP('Time Series Data'!E6663,'Coincident Peak'!$C$5:$D$16,2)),F6663=DAY(VLOOKUP('Time Series Data'!E6663,'Coincident Peak'!$C$5:$D$16,2))+1)),VLOOKUP(E6663,'Coincident Peak'!$C$5:$N$16,12)*AD6663,AD6663)</f>
        <v>56.682899999999997</v>
      </c>
      <c r="AF6663" s="102">
        <f t="shared" ref="AF6663:AF6726" si="1526">K6663-AB6663-AE6663</f>
        <v>9080.3171000000002</v>
      </c>
      <c r="AG6663" s="185">
        <f>IF((AND(E6663=MONTH(VLOOKUP('Time Series Data'!E6663,'Coincident Peak'!$C$5:$D$16,2)),F6663=DAY(VLOOKUP('Time Series Data'!E6663,'Coincident Peak'!$C$5:$D$16,2)))),U6663,O6663)</f>
        <v>56.682899999999997</v>
      </c>
      <c r="AH6663" s="102">
        <f t="shared" si="1519"/>
        <v>9080.3171000000002</v>
      </c>
      <c r="AL6663" s="102"/>
    </row>
    <row r="6664" spans="1:38" x14ac:dyDescent="0.2">
      <c r="A6664" s="77"/>
      <c r="B6664" s="77">
        <f t="shared" si="1520"/>
        <v>43743.375</v>
      </c>
      <c r="C6664" s="112">
        <f t="shared" si="1521"/>
        <v>43743</v>
      </c>
      <c r="D6664" s="106">
        <f t="shared" ref="D6664:D6727" si="1527">K6664</f>
        <v>9998</v>
      </c>
      <c r="E6664" s="469">
        <v>10</v>
      </c>
      <c r="F6664" s="469">
        <v>5</v>
      </c>
      <c r="G6664" s="110">
        <v>9</v>
      </c>
      <c r="H6664" s="110">
        <f t="shared" si="1522"/>
        <v>6</v>
      </c>
      <c r="I6664" s="110" cm="1">
        <f t="array" ref="I6664">INDEX(Values!$V$6:$AG$29,'Time Series Data'!G6664+1,'Time Series Data'!E6664)</f>
        <v>1</v>
      </c>
      <c r="J6664" s="113">
        <v>6657.5</v>
      </c>
      <c r="K6664" s="108">
        <v>9998</v>
      </c>
      <c r="L6664" s="108">
        <v>0</v>
      </c>
      <c r="M6664">
        <v>0</v>
      </c>
      <c r="N6664">
        <v>0</v>
      </c>
      <c r="O6664">
        <v>112.845</v>
      </c>
      <c r="P6664">
        <v>95</v>
      </c>
      <c r="T6664" s="185">
        <f t="shared" si="1523"/>
        <v>0</v>
      </c>
      <c r="U6664" s="185">
        <f t="shared" si="1524"/>
        <v>112.845</v>
      </c>
      <c r="V6664" s="102">
        <f t="shared" si="1525"/>
        <v>9885.1550000000007</v>
      </c>
      <c r="W6664">
        <f>IF(V6664+O6664&gt;VLOOKUP(E6664,'Coincident Peak'!$C$22:$I$33,7),0,1)</f>
        <v>1</v>
      </c>
      <c r="X6664" s="421">
        <f>IF((AND(E6664=MONTH(VLOOKUP('Time Series Data'!E6664,'Coincident Peak'!$C$5:$D$16,2)),F6664=DAY(VLOOKUP('Time Series Data'!E6664,'Coincident Peak'!$C$5:$D$16,2)),IF(AND(G6664&lt;=HOUR(VLOOKUP('Time Series Data'!E6664,'Coincident Peak'!$C$5:$E$16,3))+Values!$E$5,G6664&gt;=HOUR(VLOOKUP('Time Series Data'!E6664,'Coincident Peak'!$C$5:$E$16,3))-Values!$E$5),"TRUE","FALSE"))),BatteryPower,0)</f>
        <v>0</v>
      </c>
      <c r="Y6664" s="185">
        <f>IF((AND(E6664=MONTH(VLOOKUP('Time Series Data'!E6664,'Coincident Peak'!$C$5:$D$16,2)),F6664=DAY(VLOOKUP('Time Series Data'!E6664,'Coincident Peak'!$C$5:$D$16,2)))),0,N6664)</f>
        <v>0</v>
      </c>
      <c r="Z6664" s="185">
        <f>IF((AND(E6664=MONTH(VLOOKUP('Time Series Data'!E6664,'Coincident Peak'!$C$5:$D$16,2)),F6664=DAY(VLOOKUP('Time Series Data'!E6664,'Coincident Peak'!$C$5:$D$16,2)),IF(AND(G6664&lt;=HOUR(VLOOKUP('Time Series Data'!E6664,'Coincident Peak'!$C$5:$E$16,3))+Values!$E$5,G6664&gt;=HOUR(VLOOKUP('Time Series Data'!E6664,'Coincident Peak'!$C$5:$E$16,3))-Values!$E$5),"TRUE","FALSE"))),BatteryPower,Y6664)</f>
        <v>0</v>
      </c>
      <c r="AA6664" s="185">
        <f>IF((AND(E6664=MONTH(VLOOKUP('Time Series Data'!E6664,'Coincident Peak'!$C$5:$D$16,2)),F6664=DAY(VLOOKUP('Time Series Data'!E6664,'Coincident Peak'!$C$5:$D$16,2))-1)),VLOOKUP(E6664,'Coincident Peak'!$C$5:$N$16,11)*Z6664,Z6664)</f>
        <v>0</v>
      </c>
      <c r="AB6664" s="185">
        <f>IF((AND(E6664=MONTH(VLOOKUP('Time Series Data'!E6664,'Coincident Peak'!$C$5:$D$16,2)),F6664=DAY(VLOOKUP('Time Series Data'!E6664,'Coincident Peak'!$C$5:$D$16,2))+1)),VLOOKUP(E6664,'Coincident Peak'!$C$5:$N$16,12)*AA6664,AA6664)</f>
        <v>0</v>
      </c>
      <c r="AC6664" s="185">
        <f>IF((AND(E6664=MONTH(VLOOKUP('Time Series Data'!E6664,'Coincident Peak'!$C$5:$D$16,2)),F6664=DAY(VLOOKUP('Time Series Data'!E6664,'Coincident Peak'!$C$5:$D$16,2)))),0,O6664)</f>
        <v>112.845</v>
      </c>
      <c r="AD6664" s="185">
        <f>IF((AND(E6664=MONTH(VLOOKUP('Time Series Data'!E6664,'Coincident Peak'!$C$5:$D$16,2)),F6664=DAY(VLOOKUP('Time Series Data'!E6664,'Coincident Peak'!$C$5:$D$16,2))-1)),VLOOKUP(E6664,'Coincident Peak'!$C$5:$N$16,11)*AC6664,AC6664)</f>
        <v>112.845</v>
      </c>
      <c r="AE6664" s="185">
        <f>IF((AND(E6664=MONTH(VLOOKUP('Time Series Data'!E6664,'Coincident Peak'!$C$5:$D$16,2)),F6664=DAY(VLOOKUP('Time Series Data'!E6664,'Coincident Peak'!$C$5:$D$16,2))+1)),VLOOKUP(E6664,'Coincident Peak'!$C$5:$N$16,12)*AD6664,AD6664)</f>
        <v>112.845</v>
      </c>
      <c r="AF6664" s="102">
        <f t="shared" si="1526"/>
        <v>9885.1550000000007</v>
      </c>
      <c r="AG6664" s="185">
        <f>IF((AND(E6664=MONTH(VLOOKUP('Time Series Data'!E6664,'Coincident Peak'!$C$5:$D$16,2)),F6664=DAY(VLOOKUP('Time Series Data'!E6664,'Coincident Peak'!$C$5:$D$16,2)))),U6664,O6664)</f>
        <v>112.845</v>
      </c>
      <c r="AH6664" s="102">
        <f t="shared" ref="AH6664:AH6727" si="1528">K6664-Z6664-AG6664</f>
        <v>9885.1550000000007</v>
      </c>
      <c r="AL6664" s="102"/>
    </row>
    <row r="6665" spans="1:38" x14ac:dyDescent="0.2">
      <c r="A6665" s="77"/>
      <c r="B6665" s="77">
        <f t="shared" si="1520"/>
        <v>43743.416666666664</v>
      </c>
      <c r="C6665" s="112">
        <f t="shared" si="1521"/>
        <v>43743</v>
      </c>
      <c r="D6665" s="106">
        <f t="shared" si="1527"/>
        <v>10352</v>
      </c>
      <c r="E6665" s="469">
        <v>10</v>
      </c>
      <c r="F6665" s="469">
        <v>5</v>
      </c>
      <c r="G6665" s="110">
        <v>10</v>
      </c>
      <c r="H6665" s="110">
        <f t="shared" si="1522"/>
        <v>6</v>
      </c>
      <c r="I6665" s="110" cm="1">
        <f t="array" ref="I6665">INDEX(Values!$V$6:$AG$29,'Time Series Data'!G6665+1,'Time Series Data'!E6665)</f>
        <v>1</v>
      </c>
      <c r="J6665" s="113">
        <v>6658.5</v>
      </c>
      <c r="K6665" s="108">
        <v>10352</v>
      </c>
      <c r="L6665" s="108">
        <v>0</v>
      </c>
      <c r="M6665">
        <v>0</v>
      </c>
      <c r="N6665">
        <v>0</v>
      </c>
      <c r="O6665">
        <v>121.65</v>
      </c>
      <c r="P6665">
        <v>95</v>
      </c>
      <c r="T6665" s="185">
        <f t="shared" si="1523"/>
        <v>0</v>
      </c>
      <c r="U6665" s="185">
        <f t="shared" si="1524"/>
        <v>121.65</v>
      </c>
      <c r="V6665" s="102">
        <f t="shared" si="1525"/>
        <v>10230.35</v>
      </c>
      <c r="W6665">
        <f>IF(V6665+O6665&gt;VLOOKUP(E6665,'Coincident Peak'!$C$22:$I$33,7),0,1)</f>
        <v>1</v>
      </c>
      <c r="X6665" s="421">
        <f>IF((AND(E6665=MONTH(VLOOKUP('Time Series Data'!E6665,'Coincident Peak'!$C$5:$D$16,2)),F6665=DAY(VLOOKUP('Time Series Data'!E6665,'Coincident Peak'!$C$5:$D$16,2)),IF(AND(G6665&lt;=HOUR(VLOOKUP('Time Series Data'!E6665,'Coincident Peak'!$C$5:$E$16,3))+Values!$E$5,G6665&gt;=HOUR(VLOOKUP('Time Series Data'!E6665,'Coincident Peak'!$C$5:$E$16,3))-Values!$E$5),"TRUE","FALSE"))),BatteryPower,0)</f>
        <v>0</v>
      </c>
      <c r="Y6665" s="185">
        <f>IF((AND(E6665=MONTH(VLOOKUP('Time Series Data'!E6665,'Coincident Peak'!$C$5:$D$16,2)),F6665=DAY(VLOOKUP('Time Series Data'!E6665,'Coincident Peak'!$C$5:$D$16,2)))),0,N6665)</f>
        <v>0</v>
      </c>
      <c r="Z6665" s="185">
        <f>IF((AND(E6665=MONTH(VLOOKUP('Time Series Data'!E6665,'Coincident Peak'!$C$5:$D$16,2)),F6665=DAY(VLOOKUP('Time Series Data'!E6665,'Coincident Peak'!$C$5:$D$16,2)),IF(AND(G6665&lt;=HOUR(VLOOKUP('Time Series Data'!E6665,'Coincident Peak'!$C$5:$E$16,3))+Values!$E$5,G6665&gt;=HOUR(VLOOKUP('Time Series Data'!E6665,'Coincident Peak'!$C$5:$E$16,3))-Values!$E$5),"TRUE","FALSE"))),BatteryPower,Y6665)</f>
        <v>0</v>
      </c>
      <c r="AA6665" s="185">
        <f>IF((AND(E6665=MONTH(VLOOKUP('Time Series Data'!E6665,'Coincident Peak'!$C$5:$D$16,2)),F6665=DAY(VLOOKUP('Time Series Data'!E6665,'Coincident Peak'!$C$5:$D$16,2))-1)),VLOOKUP(E6665,'Coincident Peak'!$C$5:$N$16,11)*Z6665,Z6665)</f>
        <v>0</v>
      </c>
      <c r="AB6665" s="185">
        <f>IF((AND(E6665=MONTH(VLOOKUP('Time Series Data'!E6665,'Coincident Peak'!$C$5:$D$16,2)),F6665=DAY(VLOOKUP('Time Series Data'!E6665,'Coincident Peak'!$C$5:$D$16,2))+1)),VLOOKUP(E6665,'Coincident Peak'!$C$5:$N$16,12)*AA6665,AA6665)</f>
        <v>0</v>
      </c>
      <c r="AC6665" s="185">
        <f>IF((AND(E6665=MONTH(VLOOKUP('Time Series Data'!E6665,'Coincident Peak'!$C$5:$D$16,2)),F6665=DAY(VLOOKUP('Time Series Data'!E6665,'Coincident Peak'!$C$5:$D$16,2)))),0,O6665)</f>
        <v>121.65</v>
      </c>
      <c r="AD6665" s="185">
        <f>IF((AND(E6665=MONTH(VLOOKUP('Time Series Data'!E6665,'Coincident Peak'!$C$5:$D$16,2)),F6665=DAY(VLOOKUP('Time Series Data'!E6665,'Coincident Peak'!$C$5:$D$16,2))-1)),VLOOKUP(E6665,'Coincident Peak'!$C$5:$N$16,11)*AC6665,AC6665)</f>
        <v>121.65</v>
      </c>
      <c r="AE6665" s="185">
        <f>IF((AND(E6665=MONTH(VLOOKUP('Time Series Data'!E6665,'Coincident Peak'!$C$5:$D$16,2)),F6665=DAY(VLOOKUP('Time Series Data'!E6665,'Coincident Peak'!$C$5:$D$16,2))+1)),VLOOKUP(E6665,'Coincident Peak'!$C$5:$N$16,12)*AD6665,AD6665)</f>
        <v>121.65</v>
      </c>
      <c r="AF6665" s="102">
        <f t="shared" si="1526"/>
        <v>10230.35</v>
      </c>
      <c r="AG6665" s="185">
        <f>IF((AND(E6665=MONTH(VLOOKUP('Time Series Data'!E6665,'Coincident Peak'!$C$5:$D$16,2)),F6665=DAY(VLOOKUP('Time Series Data'!E6665,'Coincident Peak'!$C$5:$D$16,2)))),U6665,O6665)</f>
        <v>121.65</v>
      </c>
      <c r="AH6665" s="102">
        <f t="shared" si="1528"/>
        <v>10230.35</v>
      </c>
      <c r="AL6665" s="102"/>
    </row>
    <row r="6666" spans="1:38" x14ac:dyDescent="0.2">
      <c r="A6666" s="77"/>
      <c r="B6666" s="77">
        <f t="shared" si="1520"/>
        <v>43743.458333333336</v>
      </c>
      <c r="C6666" s="112">
        <f t="shared" si="1521"/>
        <v>43743</v>
      </c>
      <c r="D6666" s="106">
        <f t="shared" si="1527"/>
        <v>10544</v>
      </c>
      <c r="E6666" s="469">
        <v>10</v>
      </c>
      <c r="F6666" s="469">
        <v>5</v>
      </c>
      <c r="G6666" s="110">
        <v>11</v>
      </c>
      <c r="H6666" s="110">
        <f t="shared" si="1522"/>
        <v>6</v>
      </c>
      <c r="I6666" s="110" cm="1">
        <f t="array" ref="I6666">INDEX(Values!$V$6:$AG$29,'Time Series Data'!G6666+1,'Time Series Data'!E6666)</f>
        <v>1</v>
      </c>
      <c r="J6666" s="113">
        <v>6659.5</v>
      </c>
      <c r="K6666" s="108">
        <v>10544</v>
      </c>
      <c r="L6666" s="108">
        <v>0</v>
      </c>
      <c r="M6666">
        <v>0</v>
      </c>
      <c r="N6666">
        <v>0</v>
      </c>
      <c r="O6666">
        <v>149.047</v>
      </c>
      <c r="P6666">
        <v>95</v>
      </c>
      <c r="T6666" s="185">
        <f t="shared" si="1523"/>
        <v>0</v>
      </c>
      <c r="U6666" s="185">
        <f t="shared" si="1524"/>
        <v>149.047</v>
      </c>
      <c r="V6666" s="102">
        <f t="shared" si="1525"/>
        <v>10394.953</v>
      </c>
      <c r="W6666">
        <f>IF(V6666+O6666&gt;VLOOKUP(E6666,'Coincident Peak'!$C$22:$I$33,7),0,1)</f>
        <v>1</v>
      </c>
      <c r="X6666" s="421">
        <f>IF((AND(E6666=MONTH(VLOOKUP('Time Series Data'!E6666,'Coincident Peak'!$C$5:$D$16,2)),F6666=DAY(VLOOKUP('Time Series Data'!E6666,'Coincident Peak'!$C$5:$D$16,2)),IF(AND(G6666&lt;=HOUR(VLOOKUP('Time Series Data'!E6666,'Coincident Peak'!$C$5:$E$16,3))+Values!$E$5,G6666&gt;=HOUR(VLOOKUP('Time Series Data'!E6666,'Coincident Peak'!$C$5:$E$16,3))-Values!$E$5),"TRUE","FALSE"))),BatteryPower,0)</f>
        <v>0</v>
      </c>
      <c r="Y6666" s="185">
        <f>IF((AND(E6666=MONTH(VLOOKUP('Time Series Data'!E6666,'Coincident Peak'!$C$5:$D$16,2)),F6666=DAY(VLOOKUP('Time Series Data'!E6666,'Coincident Peak'!$C$5:$D$16,2)))),0,N6666)</f>
        <v>0</v>
      </c>
      <c r="Z6666" s="185">
        <f>IF((AND(E6666=MONTH(VLOOKUP('Time Series Data'!E6666,'Coincident Peak'!$C$5:$D$16,2)),F6666=DAY(VLOOKUP('Time Series Data'!E6666,'Coincident Peak'!$C$5:$D$16,2)),IF(AND(G6666&lt;=HOUR(VLOOKUP('Time Series Data'!E6666,'Coincident Peak'!$C$5:$E$16,3))+Values!$E$5,G6666&gt;=HOUR(VLOOKUP('Time Series Data'!E6666,'Coincident Peak'!$C$5:$E$16,3))-Values!$E$5),"TRUE","FALSE"))),BatteryPower,Y6666)</f>
        <v>0</v>
      </c>
      <c r="AA6666" s="185">
        <f>IF((AND(E6666=MONTH(VLOOKUP('Time Series Data'!E6666,'Coincident Peak'!$C$5:$D$16,2)),F6666=DAY(VLOOKUP('Time Series Data'!E6666,'Coincident Peak'!$C$5:$D$16,2))-1)),VLOOKUP(E6666,'Coincident Peak'!$C$5:$N$16,11)*Z6666,Z6666)</f>
        <v>0</v>
      </c>
      <c r="AB6666" s="185">
        <f>IF((AND(E6666=MONTH(VLOOKUP('Time Series Data'!E6666,'Coincident Peak'!$C$5:$D$16,2)),F6666=DAY(VLOOKUP('Time Series Data'!E6666,'Coincident Peak'!$C$5:$D$16,2))+1)),VLOOKUP(E6666,'Coincident Peak'!$C$5:$N$16,12)*AA6666,AA6666)</f>
        <v>0</v>
      </c>
      <c r="AC6666" s="185">
        <f>IF((AND(E6666=MONTH(VLOOKUP('Time Series Data'!E6666,'Coincident Peak'!$C$5:$D$16,2)),F6666=DAY(VLOOKUP('Time Series Data'!E6666,'Coincident Peak'!$C$5:$D$16,2)))),0,O6666)</f>
        <v>149.047</v>
      </c>
      <c r="AD6666" s="185">
        <f>IF((AND(E6666=MONTH(VLOOKUP('Time Series Data'!E6666,'Coincident Peak'!$C$5:$D$16,2)),F6666=DAY(VLOOKUP('Time Series Data'!E6666,'Coincident Peak'!$C$5:$D$16,2))-1)),VLOOKUP(E6666,'Coincident Peak'!$C$5:$N$16,11)*AC6666,AC6666)</f>
        <v>149.047</v>
      </c>
      <c r="AE6666" s="185">
        <f>IF((AND(E6666=MONTH(VLOOKUP('Time Series Data'!E6666,'Coincident Peak'!$C$5:$D$16,2)),F6666=DAY(VLOOKUP('Time Series Data'!E6666,'Coincident Peak'!$C$5:$D$16,2))+1)),VLOOKUP(E6666,'Coincident Peak'!$C$5:$N$16,12)*AD6666,AD6666)</f>
        <v>149.047</v>
      </c>
      <c r="AF6666" s="102">
        <f t="shared" si="1526"/>
        <v>10394.953</v>
      </c>
      <c r="AG6666" s="185">
        <f>IF((AND(E6666=MONTH(VLOOKUP('Time Series Data'!E6666,'Coincident Peak'!$C$5:$D$16,2)),F6666=DAY(VLOOKUP('Time Series Data'!E6666,'Coincident Peak'!$C$5:$D$16,2)))),U6666,O6666)</f>
        <v>149.047</v>
      </c>
      <c r="AH6666" s="102">
        <f t="shared" si="1528"/>
        <v>10394.953</v>
      </c>
      <c r="AL6666" s="102"/>
    </row>
    <row r="6667" spans="1:38" x14ac:dyDescent="0.2">
      <c r="A6667" s="77"/>
      <c r="B6667" s="77">
        <f t="shared" si="1520"/>
        <v>43743.5</v>
      </c>
      <c r="C6667" s="112">
        <f t="shared" si="1521"/>
        <v>43743</v>
      </c>
      <c r="D6667" s="106">
        <f t="shared" si="1527"/>
        <v>10643</v>
      </c>
      <c r="E6667" s="469">
        <v>10</v>
      </c>
      <c r="F6667" s="469">
        <v>5</v>
      </c>
      <c r="G6667" s="110">
        <v>12</v>
      </c>
      <c r="H6667" s="110">
        <f t="shared" si="1522"/>
        <v>6</v>
      </c>
      <c r="I6667" s="110" cm="1">
        <f t="array" ref="I6667">INDEX(Values!$V$6:$AG$29,'Time Series Data'!G6667+1,'Time Series Data'!E6667)</f>
        <v>1</v>
      </c>
      <c r="J6667" s="113">
        <v>6660.5</v>
      </c>
      <c r="K6667" s="108">
        <v>10643</v>
      </c>
      <c r="L6667" s="108">
        <v>0</v>
      </c>
      <c r="M6667">
        <v>0</v>
      </c>
      <c r="N6667">
        <v>0</v>
      </c>
      <c r="O6667">
        <v>160.899</v>
      </c>
      <c r="P6667">
        <v>95</v>
      </c>
      <c r="T6667" s="185">
        <f t="shared" si="1523"/>
        <v>0</v>
      </c>
      <c r="U6667" s="185">
        <f t="shared" si="1524"/>
        <v>160.899</v>
      </c>
      <c r="V6667" s="102">
        <f t="shared" si="1525"/>
        <v>10482.101000000001</v>
      </c>
      <c r="W6667">
        <f>IF(V6667+O6667&gt;VLOOKUP(E6667,'Coincident Peak'!$C$22:$I$33,7),0,1)</f>
        <v>1</v>
      </c>
      <c r="X6667" s="421">
        <f>IF((AND(E6667=MONTH(VLOOKUP('Time Series Data'!E6667,'Coincident Peak'!$C$5:$D$16,2)),F6667=DAY(VLOOKUP('Time Series Data'!E6667,'Coincident Peak'!$C$5:$D$16,2)),IF(AND(G6667&lt;=HOUR(VLOOKUP('Time Series Data'!E6667,'Coincident Peak'!$C$5:$E$16,3))+Values!$E$5,G6667&gt;=HOUR(VLOOKUP('Time Series Data'!E6667,'Coincident Peak'!$C$5:$E$16,3))-Values!$E$5),"TRUE","FALSE"))),BatteryPower,0)</f>
        <v>0</v>
      </c>
      <c r="Y6667" s="185">
        <f>IF((AND(E6667=MONTH(VLOOKUP('Time Series Data'!E6667,'Coincident Peak'!$C$5:$D$16,2)),F6667=DAY(VLOOKUP('Time Series Data'!E6667,'Coincident Peak'!$C$5:$D$16,2)))),0,N6667)</f>
        <v>0</v>
      </c>
      <c r="Z6667" s="185">
        <f>IF((AND(E6667=MONTH(VLOOKUP('Time Series Data'!E6667,'Coincident Peak'!$C$5:$D$16,2)),F6667=DAY(VLOOKUP('Time Series Data'!E6667,'Coincident Peak'!$C$5:$D$16,2)),IF(AND(G6667&lt;=HOUR(VLOOKUP('Time Series Data'!E6667,'Coincident Peak'!$C$5:$E$16,3))+Values!$E$5,G6667&gt;=HOUR(VLOOKUP('Time Series Data'!E6667,'Coincident Peak'!$C$5:$E$16,3))-Values!$E$5),"TRUE","FALSE"))),BatteryPower,Y6667)</f>
        <v>0</v>
      </c>
      <c r="AA6667" s="185">
        <f>IF((AND(E6667=MONTH(VLOOKUP('Time Series Data'!E6667,'Coincident Peak'!$C$5:$D$16,2)),F6667=DAY(VLOOKUP('Time Series Data'!E6667,'Coincident Peak'!$C$5:$D$16,2))-1)),VLOOKUP(E6667,'Coincident Peak'!$C$5:$N$16,11)*Z6667,Z6667)</f>
        <v>0</v>
      </c>
      <c r="AB6667" s="185">
        <f>IF((AND(E6667=MONTH(VLOOKUP('Time Series Data'!E6667,'Coincident Peak'!$C$5:$D$16,2)),F6667=DAY(VLOOKUP('Time Series Data'!E6667,'Coincident Peak'!$C$5:$D$16,2))+1)),VLOOKUP(E6667,'Coincident Peak'!$C$5:$N$16,12)*AA6667,AA6667)</f>
        <v>0</v>
      </c>
      <c r="AC6667" s="185">
        <f>IF((AND(E6667=MONTH(VLOOKUP('Time Series Data'!E6667,'Coincident Peak'!$C$5:$D$16,2)),F6667=DAY(VLOOKUP('Time Series Data'!E6667,'Coincident Peak'!$C$5:$D$16,2)))),0,O6667)</f>
        <v>160.899</v>
      </c>
      <c r="AD6667" s="185">
        <f>IF((AND(E6667=MONTH(VLOOKUP('Time Series Data'!E6667,'Coincident Peak'!$C$5:$D$16,2)),F6667=DAY(VLOOKUP('Time Series Data'!E6667,'Coincident Peak'!$C$5:$D$16,2))-1)),VLOOKUP(E6667,'Coincident Peak'!$C$5:$N$16,11)*AC6667,AC6667)</f>
        <v>160.899</v>
      </c>
      <c r="AE6667" s="185">
        <f>IF((AND(E6667=MONTH(VLOOKUP('Time Series Data'!E6667,'Coincident Peak'!$C$5:$D$16,2)),F6667=DAY(VLOOKUP('Time Series Data'!E6667,'Coincident Peak'!$C$5:$D$16,2))+1)),VLOOKUP(E6667,'Coincident Peak'!$C$5:$N$16,12)*AD6667,AD6667)</f>
        <v>160.899</v>
      </c>
      <c r="AF6667" s="102">
        <f t="shared" si="1526"/>
        <v>10482.101000000001</v>
      </c>
      <c r="AG6667" s="185">
        <f>IF((AND(E6667=MONTH(VLOOKUP('Time Series Data'!E6667,'Coincident Peak'!$C$5:$D$16,2)),F6667=DAY(VLOOKUP('Time Series Data'!E6667,'Coincident Peak'!$C$5:$D$16,2)))),U6667,O6667)</f>
        <v>160.899</v>
      </c>
      <c r="AH6667" s="102">
        <f t="shared" si="1528"/>
        <v>10482.101000000001</v>
      </c>
      <c r="AL6667" s="102"/>
    </row>
    <row r="6668" spans="1:38" x14ac:dyDescent="0.2">
      <c r="A6668" s="77"/>
      <c r="B6668" s="77">
        <f t="shared" si="1520"/>
        <v>43743.541666666664</v>
      </c>
      <c r="C6668" s="112">
        <f t="shared" si="1521"/>
        <v>43743</v>
      </c>
      <c r="D6668" s="106">
        <f t="shared" si="1527"/>
        <v>10724</v>
      </c>
      <c r="E6668" s="469">
        <v>10</v>
      </c>
      <c r="F6668" s="469">
        <v>5</v>
      </c>
      <c r="G6668" s="110">
        <v>13</v>
      </c>
      <c r="H6668" s="110">
        <f t="shared" si="1522"/>
        <v>6</v>
      </c>
      <c r="I6668" s="110" cm="1">
        <f t="array" ref="I6668">INDEX(Values!$V$6:$AG$29,'Time Series Data'!G6668+1,'Time Series Data'!E6668)</f>
        <v>1</v>
      </c>
      <c r="J6668" s="113">
        <v>6661.5</v>
      </c>
      <c r="K6668" s="108">
        <v>10724</v>
      </c>
      <c r="L6668" s="108">
        <v>0</v>
      </c>
      <c r="M6668">
        <v>0</v>
      </c>
      <c r="N6668">
        <v>0</v>
      </c>
      <c r="O6668">
        <v>125.277</v>
      </c>
      <c r="P6668">
        <v>95</v>
      </c>
      <c r="T6668" s="185">
        <f t="shared" si="1523"/>
        <v>0</v>
      </c>
      <c r="U6668" s="185">
        <f t="shared" si="1524"/>
        <v>125.277</v>
      </c>
      <c r="V6668" s="102">
        <f t="shared" si="1525"/>
        <v>10598.723</v>
      </c>
      <c r="W6668">
        <f>IF(V6668+O6668&gt;VLOOKUP(E6668,'Coincident Peak'!$C$22:$I$33,7),0,1)</f>
        <v>1</v>
      </c>
      <c r="X6668" s="421">
        <f>IF((AND(E6668=MONTH(VLOOKUP('Time Series Data'!E6668,'Coincident Peak'!$C$5:$D$16,2)),F6668=DAY(VLOOKUP('Time Series Data'!E6668,'Coincident Peak'!$C$5:$D$16,2)),IF(AND(G6668&lt;=HOUR(VLOOKUP('Time Series Data'!E6668,'Coincident Peak'!$C$5:$E$16,3))+Values!$E$5,G6668&gt;=HOUR(VLOOKUP('Time Series Data'!E6668,'Coincident Peak'!$C$5:$E$16,3))-Values!$E$5),"TRUE","FALSE"))),BatteryPower,0)</f>
        <v>0</v>
      </c>
      <c r="Y6668" s="185">
        <f>IF((AND(E6668=MONTH(VLOOKUP('Time Series Data'!E6668,'Coincident Peak'!$C$5:$D$16,2)),F6668=DAY(VLOOKUP('Time Series Data'!E6668,'Coincident Peak'!$C$5:$D$16,2)))),0,N6668)</f>
        <v>0</v>
      </c>
      <c r="Z6668" s="185">
        <f>IF((AND(E6668=MONTH(VLOOKUP('Time Series Data'!E6668,'Coincident Peak'!$C$5:$D$16,2)),F6668=DAY(VLOOKUP('Time Series Data'!E6668,'Coincident Peak'!$C$5:$D$16,2)),IF(AND(G6668&lt;=HOUR(VLOOKUP('Time Series Data'!E6668,'Coincident Peak'!$C$5:$E$16,3))+Values!$E$5,G6668&gt;=HOUR(VLOOKUP('Time Series Data'!E6668,'Coincident Peak'!$C$5:$E$16,3))-Values!$E$5),"TRUE","FALSE"))),BatteryPower,Y6668)</f>
        <v>0</v>
      </c>
      <c r="AA6668" s="185">
        <f>IF((AND(E6668=MONTH(VLOOKUP('Time Series Data'!E6668,'Coincident Peak'!$C$5:$D$16,2)),F6668=DAY(VLOOKUP('Time Series Data'!E6668,'Coincident Peak'!$C$5:$D$16,2))-1)),VLOOKUP(E6668,'Coincident Peak'!$C$5:$N$16,11)*Z6668,Z6668)</f>
        <v>0</v>
      </c>
      <c r="AB6668" s="185">
        <f>IF((AND(E6668=MONTH(VLOOKUP('Time Series Data'!E6668,'Coincident Peak'!$C$5:$D$16,2)),F6668=DAY(VLOOKUP('Time Series Data'!E6668,'Coincident Peak'!$C$5:$D$16,2))+1)),VLOOKUP(E6668,'Coincident Peak'!$C$5:$N$16,12)*AA6668,AA6668)</f>
        <v>0</v>
      </c>
      <c r="AC6668" s="185">
        <f>IF((AND(E6668=MONTH(VLOOKUP('Time Series Data'!E6668,'Coincident Peak'!$C$5:$D$16,2)),F6668=DAY(VLOOKUP('Time Series Data'!E6668,'Coincident Peak'!$C$5:$D$16,2)))),0,O6668)</f>
        <v>125.277</v>
      </c>
      <c r="AD6668" s="185">
        <f>IF((AND(E6668=MONTH(VLOOKUP('Time Series Data'!E6668,'Coincident Peak'!$C$5:$D$16,2)),F6668=DAY(VLOOKUP('Time Series Data'!E6668,'Coincident Peak'!$C$5:$D$16,2))-1)),VLOOKUP(E6668,'Coincident Peak'!$C$5:$N$16,11)*AC6668,AC6668)</f>
        <v>125.277</v>
      </c>
      <c r="AE6668" s="185">
        <f>IF((AND(E6668=MONTH(VLOOKUP('Time Series Data'!E6668,'Coincident Peak'!$C$5:$D$16,2)),F6668=DAY(VLOOKUP('Time Series Data'!E6668,'Coincident Peak'!$C$5:$D$16,2))+1)),VLOOKUP(E6668,'Coincident Peak'!$C$5:$N$16,12)*AD6668,AD6668)</f>
        <v>125.277</v>
      </c>
      <c r="AF6668" s="102">
        <f t="shared" si="1526"/>
        <v>10598.723</v>
      </c>
      <c r="AG6668" s="185">
        <f>IF((AND(E6668=MONTH(VLOOKUP('Time Series Data'!E6668,'Coincident Peak'!$C$5:$D$16,2)),F6668=DAY(VLOOKUP('Time Series Data'!E6668,'Coincident Peak'!$C$5:$D$16,2)))),U6668,O6668)</f>
        <v>125.277</v>
      </c>
      <c r="AH6668" s="102">
        <f t="shared" si="1528"/>
        <v>10598.723</v>
      </c>
      <c r="AL6668" s="102"/>
    </row>
    <row r="6669" spans="1:38" x14ac:dyDescent="0.2">
      <c r="A6669" s="77"/>
      <c r="B6669" s="77">
        <f t="shared" si="1520"/>
        <v>43743.583333333336</v>
      </c>
      <c r="C6669" s="112">
        <f t="shared" si="1521"/>
        <v>43743</v>
      </c>
      <c r="D6669" s="106">
        <f t="shared" si="1527"/>
        <v>10671</v>
      </c>
      <c r="E6669" s="469">
        <v>10</v>
      </c>
      <c r="F6669" s="469">
        <v>5</v>
      </c>
      <c r="G6669" s="110">
        <v>14</v>
      </c>
      <c r="H6669" s="110">
        <f t="shared" si="1522"/>
        <v>6</v>
      </c>
      <c r="I6669" s="110" cm="1">
        <f t="array" ref="I6669">INDEX(Values!$V$6:$AG$29,'Time Series Data'!G6669+1,'Time Series Data'!E6669)</f>
        <v>0</v>
      </c>
      <c r="J6669" s="113">
        <v>6662.5</v>
      </c>
      <c r="K6669" s="108">
        <v>10671</v>
      </c>
      <c r="L6669" s="108">
        <v>0</v>
      </c>
      <c r="M6669">
        <v>0</v>
      </c>
      <c r="N6669">
        <v>0</v>
      </c>
      <c r="O6669">
        <v>65.803299999999993</v>
      </c>
      <c r="P6669">
        <v>95</v>
      </c>
      <c r="T6669" s="185">
        <f t="shared" si="1523"/>
        <v>0</v>
      </c>
      <c r="U6669" s="185">
        <f t="shared" si="1524"/>
        <v>65.803299999999993</v>
      </c>
      <c r="V6669" s="102">
        <f t="shared" si="1525"/>
        <v>10605.1967</v>
      </c>
      <c r="W6669">
        <f>IF(V6669+O6669&gt;VLOOKUP(E6669,'Coincident Peak'!$C$22:$I$33,7),0,1)</f>
        <v>1</v>
      </c>
      <c r="X6669" s="421">
        <f>IF((AND(E6669=MONTH(VLOOKUP('Time Series Data'!E6669,'Coincident Peak'!$C$5:$D$16,2)),F6669=DAY(VLOOKUP('Time Series Data'!E6669,'Coincident Peak'!$C$5:$D$16,2)),IF(AND(G6669&lt;=HOUR(VLOOKUP('Time Series Data'!E6669,'Coincident Peak'!$C$5:$E$16,3))+Values!$E$5,G6669&gt;=HOUR(VLOOKUP('Time Series Data'!E6669,'Coincident Peak'!$C$5:$E$16,3))-Values!$E$5),"TRUE","FALSE"))),BatteryPower,0)</f>
        <v>0</v>
      </c>
      <c r="Y6669" s="185">
        <f>IF((AND(E6669=MONTH(VLOOKUP('Time Series Data'!E6669,'Coincident Peak'!$C$5:$D$16,2)),F6669=DAY(VLOOKUP('Time Series Data'!E6669,'Coincident Peak'!$C$5:$D$16,2)))),0,N6669)</f>
        <v>0</v>
      </c>
      <c r="Z6669" s="185">
        <f>IF((AND(E6669=MONTH(VLOOKUP('Time Series Data'!E6669,'Coincident Peak'!$C$5:$D$16,2)),F6669=DAY(VLOOKUP('Time Series Data'!E6669,'Coincident Peak'!$C$5:$D$16,2)),IF(AND(G6669&lt;=HOUR(VLOOKUP('Time Series Data'!E6669,'Coincident Peak'!$C$5:$E$16,3))+Values!$E$5,G6669&gt;=HOUR(VLOOKUP('Time Series Data'!E6669,'Coincident Peak'!$C$5:$E$16,3))-Values!$E$5),"TRUE","FALSE"))),BatteryPower,Y6669)</f>
        <v>0</v>
      </c>
      <c r="AA6669" s="185">
        <f>IF((AND(E6669=MONTH(VLOOKUP('Time Series Data'!E6669,'Coincident Peak'!$C$5:$D$16,2)),F6669=DAY(VLOOKUP('Time Series Data'!E6669,'Coincident Peak'!$C$5:$D$16,2))-1)),VLOOKUP(E6669,'Coincident Peak'!$C$5:$N$16,11)*Z6669,Z6669)</f>
        <v>0</v>
      </c>
      <c r="AB6669" s="185">
        <f>IF((AND(E6669=MONTH(VLOOKUP('Time Series Data'!E6669,'Coincident Peak'!$C$5:$D$16,2)),F6669=DAY(VLOOKUP('Time Series Data'!E6669,'Coincident Peak'!$C$5:$D$16,2))+1)),VLOOKUP(E6669,'Coincident Peak'!$C$5:$N$16,12)*AA6669,AA6669)</f>
        <v>0</v>
      </c>
      <c r="AC6669" s="185">
        <f>IF((AND(E6669=MONTH(VLOOKUP('Time Series Data'!E6669,'Coincident Peak'!$C$5:$D$16,2)),F6669=DAY(VLOOKUP('Time Series Data'!E6669,'Coincident Peak'!$C$5:$D$16,2)))),0,O6669)</f>
        <v>65.803299999999993</v>
      </c>
      <c r="AD6669" s="185">
        <f>IF((AND(E6669=MONTH(VLOOKUP('Time Series Data'!E6669,'Coincident Peak'!$C$5:$D$16,2)),F6669=DAY(VLOOKUP('Time Series Data'!E6669,'Coincident Peak'!$C$5:$D$16,2))-1)),VLOOKUP(E6669,'Coincident Peak'!$C$5:$N$16,11)*AC6669,AC6669)</f>
        <v>65.803299999999993</v>
      </c>
      <c r="AE6669" s="185">
        <f>IF((AND(E6669=MONTH(VLOOKUP('Time Series Data'!E6669,'Coincident Peak'!$C$5:$D$16,2)),F6669=DAY(VLOOKUP('Time Series Data'!E6669,'Coincident Peak'!$C$5:$D$16,2))+1)),VLOOKUP(E6669,'Coincident Peak'!$C$5:$N$16,12)*AD6669,AD6669)</f>
        <v>65.803299999999993</v>
      </c>
      <c r="AF6669" s="102">
        <f t="shared" si="1526"/>
        <v>10605.1967</v>
      </c>
      <c r="AG6669" s="185">
        <f>IF((AND(E6669=MONTH(VLOOKUP('Time Series Data'!E6669,'Coincident Peak'!$C$5:$D$16,2)),F6669=DAY(VLOOKUP('Time Series Data'!E6669,'Coincident Peak'!$C$5:$D$16,2)))),U6669,O6669)</f>
        <v>65.803299999999993</v>
      </c>
      <c r="AH6669" s="102">
        <f t="shared" si="1528"/>
        <v>10605.1967</v>
      </c>
      <c r="AL6669" s="102"/>
    </row>
    <row r="6670" spans="1:38" x14ac:dyDescent="0.2">
      <c r="A6670" s="77"/>
      <c r="B6670" s="77">
        <f t="shared" si="1520"/>
        <v>43743.625</v>
      </c>
      <c r="C6670" s="112">
        <f t="shared" si="1521"/>
        <v>43743</v>
      </c>
      <c r="D6670" s="106">
        <f t="shared" si="1527"/>
        <v>10654</v>
      </c>
      <c r="E6670" s="469">
        <v>10</v>
      </c>
      <c r="F6670" s="469">
        <v>5</v>
      </c>
      <c r="G6670" s="110">
        <v>15</v>
      </c>
      <c r="H6670" s="110">
        <f t="shared" si="1522"/>
        <v>6</v>
      </c>
      <c r="I6670" s="110" cm="1">
        <f t="array" ref="I6670">INDEX(Values!$V$6:$AG$29,'Time Series Data'!G6670+1,'Time Series Data'!E6670)</f>
        <v>0</v>
      </c>
      <c r="J6670" s="113">
        <v>6663.5</v>
      </c>
      <c r="K6670" s="108">
        <v>10654</v>
      </c>
      <c r="L6670" s="108">
        <v>0</v>
      </c>
      <c r="M6670">
        <v>0</v>
      </c>
      <c r="N6670">
        <v>0</v>
      </c>
      <c r="O6670">
        <v>14.135300000000001</v>
      </c>
      <c r="P6670">
        <v>95</v>
      </c>
      <c r="T6670" s="185">
        <f t="shared" si="1523"/>
        <v>0</v>
      </c>
      <c r="U6670" s="185">
        <f t="shared" si="1524"/>
        <v>14.135300000000001</v>
      </c>
      <c r="V6670" s="102">
        <f t="shared" si="1525"/>
        <v>10639.8647</v>
      </c>
      <c r="W6670">
        <f>IF(V6670+O6670&gt;VLOOKUP(E6670,'Coincident Peak'!$C$22:$I$33,7),0,1)</f>
        <v>1</v>
      </c>
      <c r="X6670" s="421">
        <f>IF((AND(E6670=MONTH(VLOOKUP('Time Series Data'!E6670,'Coincident Peak'!$C$5:$D$16,2)),F6670=DAY(VLOOKUP('Time Series Data'!E6670,'Coincident Peak'!$C$5:$D$16,2)),IF(AND(G6670&lt;=HOUR(VLOOKUP('Time Series Data'!E6670,'Coincident Peak'!$C$5:$E$16,3))+Values!$E$5,G6670&gt;=HOUR(VLOOKUP('Time Series Data'!E6670,'Coincident Peak'!$C$5:$E$16,3))-Values!$E$5),"TRUE","FALSE"))),BatteryPower,0)</f>
        <v>0</v>
      </c>
      <c r="Y6670" s="185">
        <f>IF((AND(E6670=MONTH(VLOOKUP('Time Series Data'!E6670,'Coincident Peak'!$C$5:$D$16,2)),F6670=DAY(VLOOKUP('Time Series Data'!E6670,'Coincident Peak'!$C$5:$D$16,2)))),0,N6670)</f>
        <v>0</v>
      </c>
      <c r="Z6670" s="185">
        <f>IF((AND(E6670=MONTH(VLOOKUP('Time Series Data'!E6670,'Coincident Peak'!$C$5:$D$16,2)),F6670=DAY(VLOOKUP('Time Series Data'!E6670,'Coincident Peak'!$C$5:$D$16,2)),IF(AND(G6670&lt;=HOUR(VLOOKUP('Time Series Data'!E6670,'Coincident Peak'!$C$5:$E$16,3))+Values!$E$5,G6670&gt;=HOUR(VLOOKUP('Time Series Data'!E6670,'Coincident Peak'!$C$5:$E$16,3))-Values!$E$5),"TRUE","FALSE"))),BatteryPower,Y6670)</f>
        <v>0</v>
      </c>
      <c r="AA6670" s="185">
        <f>IF((AND(E6670=MONTH(VLOOKUP('Time Series Data'!E6670,'Coincident Peak'!$C$5:$D$16,2)),F6670=DAY(VLOOKUP('Time Series Data'!E6670,'Coincident Peak'!$C$5:$D$16,2))-1)),VLOOKUP(E6670,'Coincident Peak'!$C$5:$N$16,11)*Z6670,Z6670)</f>
        <v>0</v>
      </c>
      <c r="AB6670" s="185">
        <f>IF((AND(E6670=MONTH(VLOOKUP('Time Series Data'!E6670,'Coincident Peak'!$C$5:$D$16,2)),F6670=DAY(VLOOKUP('Time Series Data'!E6670,'Coincident Peak'!$C$5:$D$16,2))+1)),VLOOKUP(E6670,'Coincident Peak'!$C$5:$N$16,12)*AA6670,AA6670)</f>
        <v>0</v>
      </c>
      <c r="AC6670" s="185">
        <f>IF((AND(E6670=MONTH(VLOOKUP('Time Series Data'!E6670,'Coincident Peak'!$C$5:$D$16,2)),F6670=DAY(VLOOKUP('Time Series Data'!E6670,'Coincident Peak'!$C$5:$D$16,2)))),0,O6670)</f>
        <v>14.135300000000001</v>
      </c>
      <c r="AD6670" s="185">
        <f>IF((AND(E6670=MONTH(VLOOKUP('Time Series Data'!E6670,'Coincident Peak'!$C$5:$D$16,2)),F6670=DAY(VLOOKUP('Time Series Data'!E6670,'Coincident Peak'!$C$5:$D$16,2))-1)),VLOOKUP(E6670,'Coincident Peak'!$C$5:$N$16,11)*AC6670,AC6670)</f>
        <v>14.135300000000001</v>
      </c>
      <c r="AE6670" s="185">
        <f>IF((AND(E6670=MONTH(VLOOKUP('Time Series Data'!E6670,'Coincident Peak'!$C$5:$D$16,2)),F6670=DAY(VLOOKUP('Time Series Data'!E6670,'Coincident Peak'!$C$5:$D$16,2))+1)),VLOOKUP(E6670,'Coincident Peak'!$C$5:$N$16,12)*AD6670,AD6670)</f>
        <v>14.135300000000001</v>
      </c>
      <c r="AF6670" s="102">
        <f t="shared" si="1526"/>
        <v>10639.8647</v>
      </c>
      <c r="AG6670" s="185">
        <f>IF((AND(E6670=MONTH(VLOOKUP('Time Series Data'!E6670,'Coincident Peak'!$C$5:$D$16,2)),F6670=DAY(VLOOKUP('Time Series Data'!E6670,'Coincident Peak'!$C$5:$D$16,2)))),U6670,O6670)</f>
        <v>14.135300000000001</v>
      </c>
      <c r="AH6670" s="102">
        <f t="shared" si="1528"/>
        <v>10639.8647</v>
      </c>
      <c r="AL6670" s="102"/>
    </row>
    <row r="6671" spans="1:38" x14ac:dyDescent="0.2">
      <c r="A6671" s="77"/>
      <c r="B6671" s="77">
        <f t="shared" si="1520"/>
        <v>43743.666666666664</v>
      </c>
      <c r="C6671" s="112">
        <f t="shared" si="1521"/>
        <v>43743</v>
      </c>
      <c r="D6671" s="106">
        <f t="shared" si="1527"/>
        <v>10810</v>
      </c>
      <c r="E6671" s="469">
        <v>10</v>
      </c>
      <c r="F6671" s="469">
        <v>5</v>
      </c>
      <c r="G6671" s="110">
        <v>16</v>
      </c>
      <c r="H6671" s="110">
        <f t="shared" si="1522"/>
        <v>6</v>
      </c>
      <c r="I6671" s="110" cm="1">
        <f t="array" ref="I6671">INDEX(Values!$V$6:$AG$29,'Time Series Data'!G6671+1,'Time Series Data'!E6671)</f>
        <v>0</v>
      </c>
      <c r="J6671" s="113">
        <v>6664.5</v>
      </c>
      <c r="K6671" s="108">
        <v>10810</v>
      </c>
      <c r="L6671" s="108">
        <v>0</v>
      </c>
      <c r="M6671">
        <v>0</v>
      </c>
      <c r="N6671">
        <v>0</v>
      </c>
      <c r="O6671">
        <v>7.5598700000000001</v>
      </c>
      <c r="P6671">
        <v>95</v>
      </c>
      <c r="T6671" s="185">
        <f t="shared" si="1523"/>
        <v>0</v>
      </c>
      <c r="U6671" s="185">
        <f t="shared" si="1524"/>
        <v>7.5598700000000001</v>
      </c>
      <c r="V6671" s="102">
        <f t="shared" si="1525"/>
        <v>10802.440130000001</v>
      </c>
      <c r="W6671">
        <f>IF(V6671+O6671&gt;VLOOKUP(E6671,'Coincident Peak'!$C$22:$I$33,7),0,1)</f>
        <v>1</v>
      </c>
      <c r="X6671" s="421">
        <f>IF((AND(E6671=MONTH(VLOOKUP('Time Series Data'!E6671,'Coincident Peak'!$C$5:$D$16,2)),F6671=DAY(VLOOKUP('Time Series Data'!E6671,'Coincident Peak'!$C$5:$D$16,2)),IF(AND(G6671&lt;=HOUR(VLOOKUP('Time Series Data'!E6671,'Coincident Peak'!$C$5:$E$16,3))+Values!$E$5,G6671&gt;=HOUR(VLOOKUP('Time Series Data'!E6671,'Coincident Peak'!$C$5:$E$16,3))-Values!$E$5),"TRUE","FALSE"))),BatteryPower,0)</f>
        <v>0</v>
      </c>
      <c r="Y6671" s="185">
        <f>IF((AND(E6671=MONTH(VLOOKUP('Time Series Data'!E6671,'Coincident Peak'!$C$5:$D$16,2)),F6671=DAY(VLOOKUP('Time Series Data'!E6671,'Coincident Peak'!$C$5:$D$16,2)))),0,N6671)</f>
        <v>0</v>
      </c>
      <c r="Z6671" s="185">
        <f>IF((AND(E6671=MONTH(VLOOKUP('Time Series Data'!E6671,'Coincident Peak'!$C$5:$D$16,2)),F6671=DAY(VLOOKUP('Time Series Data'!E6671,'Coincident Peak'!$C$5:$D$16,2)),IF(AND(G6671&lt;=HOUR(VLOOKUP('Time Series Data'!E6671,'Coincident Peak'!$C$5:$E$16,3))+Values!$E$5,G6671&gt;=HOUR(VLOOKUP('Time Series Data'!E6671,'Coincident Peak'!$C$5:$E$16,3))-Values!$E$5),"TRUE","FALSE"))),BatteryPower,Y6671)</f>
        <v>0</v>
      </c>
      <c r="AA6671" s="185">
        <f>IF((AND(E6671=MONTH(VLOOKUP('Time Series Data'!E6671,'Coincident Peak'!$C$5:$D$16,2)),F6671=DAY(VLOOKUP('Time Series Data'!E6671,'Coincident Peak'!$C$5:$D$16,2))-1)),VLOOKUP(E6671,'Coincident Peak'!$C$5:$N$16,11)*Z6671,Z6671)</f>
        <v>0</v>
      </c>
      <c r="AB6671" s="185">
        <f>IF((AND(E6671=MONTH(VLOOKUP('Time Series Data'!E6671,'Coincident Peak'!$C$5:$D$16,2)),F6671=DAY(VLOOKUP('Time Series Data'!E6671,'Coincident Peak'!$C$5:$D$16,2))+1)),VLOOKUP(E6671,'Coincident Peak'!$C$5:$N$16,12)*AA6671,AA6671)</f>
        <v>0</v>
      </c>
      <c r="AC6671" s="185">
        <f>IF((AND(E6671=MONTH(VLOOKUP('Time Series Data'!E6671,'Coincident Peak'!$C$5:$D$16,2)),F6671=DAY(VLOOKUP('Time Series Data'!E6671,'Coincident Peak'!$C$5:$D$16,2)))),0,O6671)</f>
        <v>7.5598700000000001</v>
      </c>
      <c r="AD6671" s="185">
        <f>IF((AND(E6671=MONTH(VLOOKUP('Time Series Data'!E6671,'Coincident Peak'!$C$5:$D$16,2)),F6671=DAY(VLOOKUP('Time Series Data'!E6671,'Coincident Peak'!$C$5:$D$16,2))-1)),VLOOKUP(E6671,'Coincident Peak'!$C$5:$N$16,11)*AC6671,AC6671)</f>
        <v>7.5598700000000001</v>
      </c>
      <c r="AE6671" s="185">
        <f>IF((AND(E6671=MONTH(VLOOKUP('Time Series Data'!E6671,'Coincident Peak'!$C$5:$D$16,2)),F6671=DAY(VLOOKUP('Time Series Data'!E6671,'Coincident Peak'!$C$5:$D$16,2))+1)),VLOOKUP(E6671,'Coincident Peak'!$C$5:$N$16,12)*AD6671,AD6671)</f>
        <v>7.5598700000000001</v>
      </c>
      <c r="AF6671" s="102">
        <f t="shared" si="1526"/>
        <v>10802.440130000001</v>
      </c>
      <c r="AG6671" s="185">
        <f>IF((AND(E6671=MONTH(VLOOKUP('Time Series Data'!E6671,'Coincident Peak'!$C$5:$D$16,2)),F6671=DAY(VLOOKUP('Time Series Data'!E6671,'Coincident Peak'!$C$5:$D$16,2)))),U6671,O6671)</f>
        <v>7.5598700000000001</v>
      </c>
      <c r="AH6671" s="102">
        <f t="shared" si="1528"/>
        <v>10802.440130000001</v>
      </c>
      <c r="AL6671" s="102"/>
    </row>
    <row r="6672" spans="1:38" x14ac:dyDescent="0.2">
      <c r="A6672" s="77"/>
      <c r="B6672" s="77">
        <f t="shared" si="1520"/>
        <v>43743.708333333336</v>
      </c>
      <c r="C6672" s="112">
        <f t="shared" si="1521"/>
        <v>43743</v>
      </c>
      <c r="D6672" s="106">
        <f t="shared" si="1527"/>
        <v>11040</v>
      </c>
      <c r="E6672" s="469">
        <v>10</v>
      </c>
      <c r="F6672" s="469">
        <v>5</v>
      </c>
      <c r="G6672" s="110">
        <v>17</v>
      </c>
      <c r="H6672" s="110">
        <f t="shared" si="1522"/>
        <v>6</v>
      </c>
      <c r="I6672" s="110" cm="1">
        <f t="array" ref="I6672">INDEX(Values!$V$6:$AG$29,'Time Series Data'!G6672+1,'Time Series Data'!E6672)</f>
        <v>0</v>
      </c>
      <c r="J6672" s="113">
        <v>6665.5</v>
      </c>
      <c r="K6672" s="108">
        <v>11040</v>
      </c>
      <c r="L6672" s="108">
        <v>0</v>
      </c>
      <c r="M6672">
        <v>0</v>
      </c>
      <c r="N6672">
        <v>0</v>
      </c>
      <c r="O6672">
        <v>2.3427099999999998</v>
      </c>
      <c r="P6672">
        <v>95</v>
      </c>
      <c r="T6672" s="185">
        <f t="shared" si="1523"/>
        <v>0</v>
      </c>
      <c r="U6672" s="185">
        <f t="shared" si="1524"/>
        <v>2.3427099999999998</v>
      </c>
      <c r="V6672" s="102">
        <f t="shared" si="1525"/>
        <v>11037.657289999999</v>
      </c>
      <c r="W6672">
        <f>IF(V6672+O6672&gt;VLOOKUP(E6672,'Coincident Peak'!$C$22:$I$33,7),0,1)</f>
        <v>1</v>
      </c>
      <c r="X6672" s="421">
        <f>IF((AND(E6672=MONTH(VLOOKUP('Time Series Data'!E6672,'Coincident Peak'!$C$5:$D$16,2)),F6672=DAY(VLOOKUP('Time Series Data'!E6672,'Coincident Peak'!$C$5:$D$16,2)),IF(AND(G6672&lt;=HOUR(VLOOKUP('Time Series Data'!E6672,'Coincident Peak'!$C$5:$E$16,3))+Values!$E$5,G6672&gt;=HOUR(VLOOKUP('Time Series Data'!E6672,'Coincident Peak'!$C$5:$E$16,3))-Values!$E$5),"TRUE","FALSE"))),BatteryPower,0)</f>
        <v>0</v>
      </c>
      <c r="Y6672" s="185">
        <f>IF((AND(E6672=MONTH(VLOOKUP('Time Series Data'!E6672,'Coincident Peak'!$C$5:$D$16,2)),F6672=DAY(VLOOKUP('Time Series Data'!E6672,'Coincident Peak'!$C$5:$D$16,2)))),0,N6672)</f>
        <v>0</v>
      </c>
      <c r="Z6672" s="185">
        <f>IF((AND(E6672=MONTH(VLOOKUP('Time Series Data'!E6672,'Coincident Peak'!$C$5:$D$16,2)),F6672=DAY(VLOOKUP('Time Series Data'!E6672,'Coincident Peak'!$C$5:$D$16,2)),IF(AND(G6672&lt;=HOUR(VLOOKUP('Time Series Data'!E6672,'Coincident Peak'!$C$5:$E$16,3))+Values!$E$5,G6672&gt;=HOUR(VLOOKUP('Time Series Data'!E6672,'Coincident Peak'!$C$5:$E$16,3))-Values!$E$5),"TRUE","FALSE"))),BatteryPower,Y6672)</f>
        <v>0</v>
      </c>
      <c r="AA6672" s="185">
        <f>IF((AND(E6672=MONTH(VLOOKUP('Time Series Data'!E6672,'Coincident Peak'!$C$5:$D$16,2)),F6672=DAY(VLOOKUP('Time Series Data'!E6672,'Coincident Peak'!$C$5:$D$16,2))-1)),VLOOKUP(E6672,'Coincident Peak'!$C$5:$N$16,11)*Z6672,Z6672)</f>
        <v>0</v>
      </c>
      <c r="AB6672" s="185">
        <f>IF((AND(E6672=MONTH(VLOOKUP('Time Series Data'!E6672,'Coincident Peak'!$C$5:$D$16,2)),F6672=DAY(VLOOKUP('Time Series Data'!E6672,'Coincident Peak'!$C$5:$D$16,2))+1)),VLOOKUP(E6672,'Coincident Peak'!$C$5:$N$16,12)*AA6672,AA6672)</f>
        <v>0</v>
      </c>
      <c r="AC6672" s="185">
        <f>IF((AND(E6672=MONTH(VLOOKUP('Time Series Data'!E6672,'Coincident Peak'!$C$5:$D$16,2)),F6672=DAY(VLOOKUP('Time Series Data'!E6672,'Coincident Peak'!$C$5:$D$16,2)))),0,O6672)</f>
        <v>2.3427099999999998</v>
      </c>
      <c r="AD6672" s="185">
        <f>IF((AND(E6672=MONTH(VLOOKUP('Time Series Data'!E6672,'Coincident Peak'!$C$5:$D$16,2)),F6672=DAY(VLOOKUP('Time Series Data'!E6672,'Coincident Peak'!$C$5:$D$16,2))-1)),VLOOKUP(E6672,'Coincident Peak'!$C$5:$N$16,11)*AC6672,AC6672)</f>
        <v>2.3427099999999998</v>
      </c>
      <c r="AE6672" s="185">
        <f>IF((AND(E6672=MONTH(VLOOKUP('Time Series Data'!E6672,'Coincident Peak'!$C$5:$D$16,2)),F6672=DAY(VLOOKUP('Time Series Data'!E6672,'Coincident Peak'!$C$5:$D$16,2))+1)),VLOOKUP(E6672,'Coincident Peak'!$C$5:$N$16,12)*AD6672,AD6672)</f>
        <v>2.3427099999999998</v>
      </c>
      <c r="AF6672" s="102">
        <f t="shared" si="1526"/>
        <v>11037.657289999999</v>
      </c>
      <c r="AG6672" s="185">
        <f>IF((AND(E6672=MONTH(VLOOKUP('Time Series Data'!E6672,'Coincident Peak'!$C$5:$D$16,2)),F6672=DAY(VLOOKUP('Time Series Data'!E6672,'Coincident Peak'!$C$5:$D$16,2)))),U6672,O6672)</f>
        <v>2.3427099999999998</v>
      </c>
      <c r="AH6672" s="102">
        <f t="shared" si="1528"/>
        <v>11037.657289999999</v>
      </c>
      <c r="AL6672" s="102"/>
    </row>
    <row r="6673" spans="1:38" x14ac:dyDescent="0.2">
      <c r="A6673" s="77"/>
      <c r="B6673" s="77">
        <f t="shared" si="1520"/>
        <v>43743.75</v>
      </c>
      <c r="C6673" s="112">
        <f t="shared" si="1521"/>
        <v>43743</v>
      </c>
      <c r="D6673" s="106">
        <f t="shared" si="1527"/>
        <v>11107</v>
      </c>
      <c r="E6673" s="469">
        <v>10</v>
      </c>
      <c r="F6673" s="469">
        <v>5</v>
      </c>
      <c r="G6673" s="110">
        <v>18</v>
      </c>
      <c r="H6673" s="110">
        <f t="shared" si="1522"/>
        <v>6</v>
      </c>
      <c r="I6673" s="110" cm="1">
        <f t="array" ref="I6673">INDEX(Values!$V$6:$AG$29,'Time Series Data'!G6673+1,'Time Series Data'!E6673)</f>
        <v>1</v>
      </c>
      <c r="J6673" s="113">
        <v>6666.5</v>
      </c>
      <c r="K6673" s="108">
        <v>11107</v>
      </c>
      <c r="L6673" s="108">
        <v>0</v>
      </c>
      <c r="M6673">
        <v>0</v>
      </c>
      <c r="N6673">
        <v>0</v>
      </c>
      <c r="O6673">
        <v>0</v>
      </c>
      <c r="P6673">
        <v>95</v>
      </c>
      <c r="T6673" s="185">
        <f t="shared" si="1523"/>
        <v>0</v>
      </c>
      <c r="U6673" s="185">
        <f t="shared" si="1524"/>
        <v>0</v>
      </c>
      <c r="V6673" s="102">
        <f t="shared" si="1525"/>
        <v>11107</v>
      </c>
      <c r="W6673">
        <f>IF(V6673+O6673&gt;VLOOKUP(E6673,'Coincident Peak'!$C$22:$I$33,7),0,1)</f>
        <v>1</v>
      </c>
      <c r="X6673" s="421">
        <f>IF((AND(E6673=MONTH(VLOOKUP('Time Series Data'!E6673,'Coincident Peak'!$C$5:$D$16,2)),F6673=DAY(VLOOKUP('Time Series Data'!E6673,'Coincident Peak'!$C$5:$D$16,2)),IF(AND(G6673&lt;=HOUR(VLOOKUP('Time Series Data'!E6673,'Coincident Peak'!$C$5:$E$16,3))+Values!$E$5,G6673&gt;=HOUR(VLOOKUP('Time Series Data'!E6673,'Coincident Peak'!$C$5:$E$16,3))-Values!$E$5),"TRUE","FALSE"))),BatteryPower,0)</f>
        <v>0</v>
      </c>
      <c r="Y6673" s="185">
        <f>IF((AND(E6673=MONTH(VLOOKUP('Time Series Data'!E6673,'Coincident Peak'!$C$5:$D$16,2)),F6673=DAY(VLOOKUP('Time Series Data'!E6673,'Coincident Peak'!$C$5:$D$16,2)))),0,N6673)</f>
        <v>0</v>
      </c>
      <c r="Z6673" s="185">
        <f>IF((AND(E6673=MONTH(VLOOKUP('Time Series Data'!E6673,'Coincident Peak'!$C$5:$D$16,2)),F6673=DAY(VLOOKUP('Time Series Data'!E6673,'Coincident Peak'!$C$5:$D$16,2)),IF(AND(G6673&lt;=HOUR(VLOOKUP('Time Series Data'!E6673,'Coincident Peak'!$C$5:$E$16,3))+Values!$E$5,G6673&gt;=HOUR(VLOOKUP('Time Series Data'!E6673,'Coincident Peak'!$C$5:$E$16,3))-Values!$E$5),"TRUE","FALSE"))),BatteryPower,Y6673)</f>
        <v>0</v>
      </c>
      <c r="AA6673" s="185">
        <f>IF((AND(E6673=MONTH(VLOOKUP('Time Series Data'!E6673,'Coincident Peak'!$C$5:$D$16,2)),F6673=DAY(VLOOKUP('Time Series Data'!E6673,'Coincident Peak'!$C$5:$D$16,2))-1)),VLOOKUP(E6673,'Coincident Peak'!$C$5:$N$16,11)*Z6673,Z6673)</f>
        <v>0</v>
      </c>
      <c r="AB6673" s="185">
        <f>IF((AND(E6673=MONTH(VLOOKUP('Time Series Data'!E6673,'Coincident Peak'!$C$5:$D$16,2)),F6673=DAY(VLOOKUP('Time Series Data'!E6673,'Coincident Peak'!$C$5:$D$16,2))+1)),VLOOKUP(E6673,'Coincident Peak'!$C$5:$N$16,12)*AA6673,AA6673)</f>
        <v>0</v>
      </c>
      <c r="AC6673" s="185">
        <f>IF((AND(E6673=MONTH(VLOOKUP('Time Series Data'!E6673,'Coincident Peak'!$C$5:$D$16,2)),F6673=DAY(VLOOKUP('Time Series Data'!E6673,'Coincident Peak'!$C$5:$D$16,2)))),0,O6673)</f>
        <v>0</v>
      </c>
      <c r="AD6673" s="185">
        <f>IF((AND(E6673=MONTH(VLOOKUP('Time Series Data'!E6673,'Coincident Peak'!$C$5:$D$16,2)),F6673=DAY(VLOOKUP('Time Series Data'!E6673,'Coincident Peak'!$C$5:$D$16,2))-1)),VLOOKUP(E6673,'Coincident Peak'!$C$5:$N$16,11)*AC6673,AC6673)</f>
        <v>0</v>
      </c>
      <c r="AE6673" s="185">
        <f>IF((AND(E6673=MONTH(VLOOKUP('Time Series Data'!E6673,'Coincident Peak'!$C$5:$D$16,2)),F6673=DAY(VLOOKUP('Time Series Data'!E6673,'Coincident Peak'!$C$5:$D$16,2))+1)),VLOOKUP(E6673,'Coincident Peak'!$C$5:$N$16,12)*AD6673,AD6673)</f>
        <v>0</v>
      </c>
      <c r="AF6673" s="102">
        <f t="shared" si="1526"/>
        <v>11107</v>
      </c>
      <c r="AG6673" s="185">
        <f>IF((AND(E6673=MONTH(VLOOKUP('Time Series Data'!E6673,'Coincident Peak'!$C$5:$D$16,2)),F6673=DAY(VLOOKUP('Time Series Data'!E6673,'Coincident Peak'!$C$5:$D$16,2)))),U6673,O6673)</f>
        <v>0</v>
      </c>
      <c r="AH6673" s="102">
        <f t="shared" si="1528"/>
        <v>11107</v>
      </c>
      <c r="AL6673" s="102"/>
    </row>
    <row r="6674" spans="1:38" x14ac:dyDescent="0.2">
      <c r="A6674" s="77"/>
      <c r="B6674" s="77">
        <f t="shared" si="1520"/>
        <v>43743.791666666664</v>
      </c>
      <c r="C6674" s="112">
        <f t="shared" si="1521"/>
        <v>43743</v>
      </c>
      <c r="D6674" s="106">
        <f t="shared" si="1527"/>
        <v>11568</v>
      </c>
      <c r="E6674" s="469">
        <v>10</v>
      </c>
      <c r="F6674" s="469">
        <v>5</v>
      </c>
      <c r="G6674" s="110">
        <v>19</v>
      </c>
      <c r="H6674" s="110">
        <f t="shared" si="1522"/>
        <v>6</v>
      </c>
      <c r="I6674" s="110" cm="1">
        <f t="array" ref="I6674">INDEX(Values!$V$6:$AG$29,'Time Series Data'!G6674+1,'Time Series Data'!E6674)</f>
        <v>1</v>
      </c>
      <c r="J6674" s="113">
        <v>6667.5</v>
      </c>
      <c r="K6674" s="108">
        <v>11568</v>
      </c>
      <c r="L6674" s="108">
        <v>0</v>
      </c>
      <c r="M6674">
        <v>0</v>
      </c>
      <c r="N6674">
        <v>0</v>
      </c>
      <c r="O6674">
        <v>0</v>
      </c>
      <c r="P6674">
        <v>95</v>
      </c>
      <c r="T6674" s="185">
        <f t="shared" si="1523"/>
        <v>0</v>
      </c>
      <c r="U6674" s="185">
        <f t="shared" si="1524"/>
        <v>0</v>
      </c>
      <c r="V6674" s="102">
        <f t="shared" si="1525"/>
        <v>11568</v>
      </c>
      <c r="W6674">
        <f>IF(V6674+O6674&gt;VLOOKUP(E6674,'Coincident Peak'!$C$22:$I$33,7),0,1)</f>
        <v>1</v>
      </c>
      <c r="X6674" s="421">
        <f>IF((AND(E6674=MONTH(VLOOKUP('Time Series Data'!E6674,'Coincident Peak'!$C$5:$D$16,2)),F6674=DAY(VLOOKUP('Time Series Data'!E6674,'Coincident Peak'!$C$5:$D$16,2)),IF(AND(G6674&lt;=HOUR(VLOOKUP('Time Series Data'!E6674,'Coincident Peak'!$C$5:$E$16,3))+Values!$E$5,G6674&gt;=HOUR(VLOOKUP('Time Series Data'!E6674,'Coincident Peak'!$C$5:$E$16,3))-Values!$E$5),"TRUE","FALSE"))),BatteryPower,0)</f>
        <v>0</v>
      </c>
      <c r="Y6674" s="185">
        <f>IF((AND(E6674=MONTH(VLOOKUP('Time Series Data'!E6674,'Coincident Peak'!$C$5:$D$16,2)),F6674=DAY(VLOOKUP('Time Series Data'!E6674,'Coincident Peak'!$C$5:$D$16,2)))),0,N6674)</f>
        <v>0</v>
      </c>
      <c r="Z6674" s="185">
        <f>IF((AND(E6674=MONTH(VLOOKUP('Time Series Data'!E6674,'Coincident Peak'!$C$5:$D$16,2)),F6674=DAY(VLOOKUP('Time Series Data'!E6674,'Coincident Peak'!$C$5:$D$16,2)),IF(AND(G6674&lt;=HOUR(VLOOKUP('Time Series Data'!E6674,'Coincident Peak'!$C$5:$E$16,3))+Values!$E$5,G6674&gt;=HOUR(VLOOKUP('Time Series Data'!E6674,'Coincident Peak'!$C$5:$E$16,3))-Values!$E$5),"TRUE","FALSE"))),BatteryPower,Y6674)</f>
        <v>0</v>
      </c>
      <c r="AA6674" s="185">
        <f>IF((AND(E6674=MONTH(VLOOKUP('Time Series Data'!E6674,'Coincident Peak'!$C$5:$D$16,2)),F6674=DAY(VLOOKUP('Time Series Data'!E6674,'Coincident Peak'!$C$5:$D$16,2))-1)),VLOOKUP(E6674,'Coincident Peak'!$C$5:$N$16,11)*Z6674,Z6674)</f>
        <v>0</v>
      </c>
      <c r="AB6674" s="185">
        <f>IF((AND(E6674=MONTH(VLOOKUP('Time Series Data'!E6674,'Coincident Peak'!$C$5:$D$16,2)),F6674=DAY(VLOOKUP('Time Series Data'!E6674,'Coincident Peak'!$C$5:$D$16,2))+1)),VLOOKUP(E6674,'Coincident Peak'!$C$5:$N$16,12)*AA6674,AA6674)</f>
        <v>0</v>
      </c>
      <c r="AC6674" s="185">
        <f>IF((AND(E6674=MONTH(VLOOKUP('Time Series Data'!E6674,'Coincident Peak'!$C$5:$D$16,2)),F6674=DAY(VLOOKUP('Time Series Data'!E6674,'Coincident Peak'!$C$5:$D$16,2)))),0,O6674)</f>
        <v>0</v>
      </c>
      <c r="AD6674" s="185">
        <f>IF((AND(E6674=MONTH(VLOOKUP('Time Series Data'!E6674,'Coincident Peak'!$C$5:$D$16,2)),F6674=DAY(VLOOKUP('Time Series Data'!E6674,'Coincident Peak'!$C$5:$D$16,2))-1)),VLOOKUP(E6674,'Coincident Peak'!$C$5:$N$16,11)*AC6674,AC6674)</f>
        <v>0</v>
      </c>
      <c r="AE6674" s="185">
        <f>IF((AND(E6674=MONTH(VLOOKUP('Time Series Data'!E6674,'Coincident Peak'!$C$5:$D$16,2)),F6674=DAY(VLOOKUP('Time Series Data'!E6674,'Coincident Peak'!$C$5:$D$16,2))+1)),VLOOKUP(E6674,'Coincident Peak'!$C$5:$N$16,12)*AD6674,AD6674)</f>
        <v>0</v>
      </c>
      <c r="AF6674" s="102">
        <f t="shared" si="1526"/>
        <v>11568</v>
      </c>
      <c r="AG6674" s="185">
        <f>IF((AND(E6674=MONTH(VLOOKUP('Time Series Data'!E6674,'Coincident Peak'!$C$5:$D$16,2)),F6674=DAY(VLOOKUP('Time Series Data'!E6674,'Coincident Peak'!$C$5:$D$16,2)))),U6674,O6674)</f>
        <v>0</v>
      </c>
      <c r="AH6674" s="102">
        <f t="shared" si="1528"/>
        <v>11568</v>
      </c>
      <c r="AL6674" s="102"/>
    </row>
    <row r="6675" spans="1:38" x14ac:dyDescent="0.2">
      <c r="A6675" s="77"/>
      <c r="B6675" s="77">
        <f t="shared" si="1520"/>
        <v>43743.833333333336</v>
      </c>
      <c r="C6675" s="112">
        <f t="shared" si="1521"/>
        <v>43743</v>
      </c>
      <c r="D6675" s="106">
        <f t="shared" si="1527"/>
        <v>11445</v>
      </c>
      <c r="E6675" s="469">
        <v>10</v>
      </c>
      <c r="F6675" s="469">
        <v>5</v>
      </c>
      <c r="G6675" s="110">
        <v>20</v>
      </c>
      <c r="H6675" s="110">
        <f t="shared" si="1522"/>
        <v>6</v>
      </c>
      <c r="I6675" s="110" cm="1">
        <f t="array" ref="I6675">INDEX(Values!$V$6:$AG$29,'Time Series Data'!G6675+1,'Time Series Data'!E6675)</f>
        <v>1</v>
      </c>
      <c r="J6675" s="113">
        <v>6668.5</v>
      </c>
      <c r="K6675" s="108">
        <v>11445</v>
      </c>
      <c r="L6675" s="108">
        <v>0</v>
      </c>
      <c r="M6675">
        <v>0</v>
      </c>
      <c r="N6675">
        <v>0</v>
      </c>
      <c r="O6675">
        <v>0</v>
      </c>
      <c r="P6675">
        <v>95</v>
      </c>
      <c r="T6675" s="185">
        <f t="shared" si="1523"/>
        <v>0</v>
      </c>
      <c r="U6675" s="185">
        <f t="shared" si="1524"/>
        <v>0</v>
      </c>
      <c r="V6675" s="102">
        <f t="shared" si="1525"/>
        <v>11445</v>
      </c>
      <c r="W6675">
        <f>IF(V6675+O6675&gt;VLOOKUP(E6675,'Coincident Peak'!$C$22:$I$33,7),0,1)</f>
        <v>1</v>
      </c>
      <c r="X6675" s="421">
        <f>IF((AND(E6675=MONTH(VLOOKUP('Time Series Data'!E6675,'Coincident Peak'!$C$5:$D$16,2)),F6675=DAY(VLOOKUP('Time Series Data'!E6675,'Coincident Peak'!$C$5:$D$16,2)),IF(AND(G6675&lt;=HOUR(VLOOKUP('Time Series Data'!E6675,'Coincident Peak'!$C$5:$E$16,3))+Values!$E$5,G6675&gt;=HOUR(VLOOKUP('Time Series Data'!E6675,'Coincident Peak'!$C$5:$E$16,3))-Values!$E$5),"TRUE","FALSE"))),BatteryPower,0)</f>
        <v>0</v>
      </c>
      <c r="Y6675" s="185">
        <f>IF((AND(E6675=MONTH(VLOOKUP('Time Series Data'!E6675,'Coincident Peak'!$C$5:$D$16,2)),F6675=DAY(VLOOKUP('Time Series Data'!E6675,'Coincident Peak'!$C$5:$D$16,2)))),0,N6675)</f>
        <v>0</v>
      </c>
      <c r="Z6675" s="185">
        <f>IF((AND(E6675=MONTH(VLOOKUP('Time Series Data'!E6675,'Coincident Peak'!$C$5:$D$16,2)),F6675=DAY(VLOOKUP('Time Series Data'!E6675,'Coincident Peak'!$C$5:$D$16,2)),IF(AND(G6675&lt;=HOUR(VLOOKUP('Time Series Data'!E6675,'Coincident Peak'!$C$5:$E$16,3))+Values!$E$5,G6675&gt;=HOUR(VLOOKUP('Time Series Data'!E6675,'Coincident Peak'!$C$5:$E$16,3))-Values!$E$5),"TRUE","FALSE"))),BatteryPower,Y6675)</f>
        <v>0</v>
      </c>
      <c r="AA6675" s="185">
        <f>IF((AND(E6675=MONTH(VLOOKUP('Time Series Data'!E6675,'Coincident Peak'!$C$5:$D$16,2)),F6675=DAY(VLOOKUP('Time Series Data'!E6675,'Coincident Peak'!$C$5:$D$16,2))-1)),VLOOKUP(E6675,'Coincident Peak'!$C$5:$N$16,11)*Z6675,Z6675)</f>
        <v>0</v>
      </c>
      <c r="AB6675" s="185">
        <f>IF((AND(E6675=MONTH(VLOOKUP('Time Series Data'!E6675,'Coincident Peak'!$C$5:$D$16,2)),F6675=DAY(VLOOKUP('Time Series Data'!E6675,'Coincident Peak'!$C$5:$D$16,2))+1)),VLOOKUP(E6675,'Coincident Peak'!$C$5:$N$16,12)*AA6675,AA6675)</f>
        <v>0</v>
      </c>
      <c r="AC6675" s="185">
        <f>IF((AND(E6675=MONTH(VLOOKUP('Time Series Data'!E6675,'Coincident Peak'!$C$5:$D$16,2)),F6675=DAY(VLOOKUP('Time Series Data'!E6675,'Coincident Peak'!$C$5:$D$16,2)))),0,O6675)</f>
        <v>0</v>
      </c>
      <c r="AD6675" s="185">
        <f>IF((AND(E6675=MONTH(VLOOKUP('Time Series Data'!E6675,'Coincident Peak'!$C$5:$D$16,2)),F6675=DAY(VLOOKUP('Time Series Data'!E6675,'Coincident Peak'!$C$5:$D$16,2))-1)),VLOOKUP(E6675,'Coincident Peak'!$C$5:$N$16,11)*AC6675,AC6675)</f>
        <v>0</v>
      </c>
      <c r="AE6675" s="185">
        <f>IF((AND(E6675=MONTH(VLOOKUP('Time Series Data'!E6675,'Coincident Peak'!$C$5:$D$16,2)),F6675=DAY(VLOOKUP('Time Series Data'!E6675,'Coincident Peak'!$C$5:$D$16,2))+1)),VLOOKUP(E6675,'Coincident Peak'!$C$5:$N$16,12)*AD6675,AD6675)</f>
        <v>0</v>
      </c>
      <c r="AF6675" s="102">
        <f t="shared" si="1526"/>
        <v>11445</v>
      </c>
      <c r="AG6675" s="185">
        <f>IF((AND(E6675=MONTH(VLOOKUP('Time Series Data'!E6675,'Coincident Peak'!$C$5:$D$16,2)),F6675=DAY(VLOOKUP('Time Series Data'!E6675,'Coincident Peak'!$C$5:$D$16,2)))),U6675,O6675)</f>
        <v>0</v>
      </c>
      <c r="AH6675" s="102">
        <f t="shared" si="1528"/>
        <v>11445</v>
      </c>
      <c r="AL6675" s="102"/>
    </row>
    <row r="6676" spans="1:38" x14ac:dyDescent="0.2">
      <c r="A6676" s="77"/>
      <c r="B6676" s="77">
        <f t="shared" si="1520"/>
        <v>43743.875</v>
      </c>
      <c r="C6676" s="112">
        <f t="shared" si="1521"/>
        <v>43743</v>
      </c>
      <c r="D6676" s="106">
        <f t="shared" si="1527"/>
        <v>10951</v>
      </c>
      <c r="E6676" s="469">
        <v>10</v>
      </c>
      <c r="F6676" s="469">
        <v>5</v>
      </c>
      <c r="G6676" s="110">
        <v>21</v>
      </c>
      <c r="H6676" s="110">
        <f t="shared" si="1522"/>
        <v>6</v>
      </c>
      <c r="I6676" s="110" cm="1">
        <f t="array" ref="I6676">INDEX(Values!$V$6:$AG$29,'Time Series Data'!G6676+1,'Time Series Data'!E6676)</f>
        <v>1</v>
      </c>
      <c r="J6676" s="113">
        <v>6669.5</v>
      </c>
      <c r="K6676" s="108">
        <v>10951</v>
      </c>
      <c r="L6676" s="108">
        <v>0</v>
      </c>
      <c r="M6676">
        <v>0</v>
      </c>
      <c r="N6676">
        <v>0</v>
      </c>
      <c r="O6676">
        <v>0</v>
      </c>
      <c r="P6676">
        <v>95</v>
      </c>
      <c r="T6676" s="185">
        <f t="shared" si="1523"/>
        <v>0</v>
      </c>
      <c r="U6676" s="185">
        <f t="shared" si="1524"/>
        <v>0</v>
      </c>
      <c r="V6676" s="102">
        <f t="shared" si="1525"/>
        <v>10951</v>
      </c>
      <c r="W6676">
        <f>IF(V6676+O6676&gt;VLOOKUP(E6676,'Coincident Peak'!$C$22:$I$33,7),0,1)</f>
        <v>1</v>
      </c>
      <c r="X6676" s="421">
        <f>IF((AND(E6676=MONTH(VLOOKUP('Time Series Data'!E6676,'Coincident Peak'!$C$5:$D$16,2)),F6676=DAY(VLOOKUP('Time Series Data'!E6676,'Coincident Peak'!$C$5:$D$16,2)),IF(AND(G6676&lt;=HOUR(VLOOKUP('Time Series Data'!E6676,'Coincident Peak'!$C$5:$E$16,3))+Values!$E$5,G6676&gt;=HOUR(VLOOKUP('Time Series Data'!E6676,'Coincident Peak'!$C$5:$E$16,3))-Values!$E$5),"TRUE","FALSE"))),BatteryPower,0)</f>
        <v>0</v>
      </c>
      <c r="Y6676" s="185">
        <f>IF((AND(E6676=MONTH(VLOOKUP('Time Series Data'!E6676,'Coincident Peak'!$C$5:$D$16,2)),F6676=DAY(VLOOKUP('Time Series Data'!E6676,'Coincident Peak'!$C$5:$D$16,2)))),0,N6676)</f>
        <v>0</v>
      </c>
      <c r="Z6676" s="185">
        <f>IF((AND(E6676=MONTH(VLOOKUP('Time Series Data'!E6676,'Coincident Peak'!$C$5:$D$16,2)),F6676=DAY(VLOOKUP('Time Series Data'!E6676,'Coincident Peak'!$C$5:$D$16,2)),IF(AND(G6676&lt;=HOUR(VLOOKUP('Time Series Data'!E6676,'Coincident Peak'!$C$5:$E$16,3))+Values!$E$5,G6676&gt;=HOUR(VLOOKUP('Time Series Data'!E6676,'Coincident Peak'!$C$5:$E$16,3))-Values!$E$5),"TRUE","FALSE"))),BatteryPower,Y6676)</f>
        <v>0</v>
      </c>
      <c r="AA6676" s="185">
        <f>IF((AND(E6676=MONTH(VLOOKUP('Time Series Data'!E6676,'Coincident Peak'!$C$5:$D$16,2)),F6676=DAY(VLOOKUP('Time Series Data'!E6676,'Coincident Peak'!$C$5:$D$16,2))-1)),VLOOKUP(E6676,'Coincident Peak'!$C$5:$N$16,11)*Z6676,Z6676)</f>
        <v>0</v>
      </c>
      <c r="AB6676" s="185">
        <f>IF((AND(E6676=MONTH(VLOOKUP('Time Series Data'!E6676,'Coincident Peak'!$C$5:$D$16,2)),F6676=DAY(VLOOKUP('Time Series Data'!E6676,'Coincident Peak'!$C$5:$D$16,2))+1)),VLOOKUP(E6676,'Coincident Peak'!$C$5:$N$16,12)*AA6676,AA6676)</f>
        <v>0</v>
      </c>
      <c r="AC6676" s="185">
        <f>IF((AND(E6676=MONTH(VLOOKUP('Time Series Data'!E6676,'Coincident Peak'!$C$5:$D$16,2)),F6676=DAY(VLOOKUP('Time Series Data'!E6676,'Coincident Peak'!$C$5:$D$16,2)))),0,O6676)</f>
        <v>0</v>
      </c>
      <c r="AD6676" s="185">
        <f>IF((AND(E6676=MONTH(VLOOKUP('Time Series Data'!E6676,'Coincident Peak'!$C$5:$D$16,2)),F6676=DAY(VLOOKUP('Time Series Data'!E6676,'Coincident Peak'!$C$5:$D$16,2))-1)),VLOOKUP(E6676,'Coincident Peak'!$C$5:$N$16,11)*AC6676,AC6676)</f>
        <v>0</v>
      </c>
      <c r="AE6676" s="185">
        <f>IF((AND(E6676=MONTH(VLOOKUP('Time Series Data'!E6676,'Coincident Peak'!$C$5:$D$16,2)),F6676=DAY(VLOOKUP('Time Series Data'!E6676,'Coincident Peak'!$C$5:$D$16,2))+1)),VLOOKUP(E6676,'Coincident Peak'!$C$5:$N$16,12)*AD6676,AD6676)</f>
        <v>0</v>
      </c>
      <c r="AF6676" s="102">
        <f t="shared" si="1526"/>
        <v>10951</v>
      </c>
      <c r="AG6676" s="185">
        <f>IF((AND(E6676=MONTH(VLOOKUP('Time Series Data'!E6676,'Coincident Peak'!$C$5:$D$16,2)),F6676=DAY(VLOOKUP('Time Series Data'!E6676,'Coincident Peak'!$C$5:$D$16,2)))),U6676,O6676)</f>
        <v>0</v>
      </c>
      <c r="AH6676" s="102">
        <f t="shared" si="1528"/>
        <v>10951</v>
      </c>
      <c r="AL6676" s="102"/>
    </row>
    <row r="6677" spans="1:38" x14ac:dyDescent="0.2">
      <c r="A6677" s="77"/>
      <c r="B6677" s="77">
        <f t="shared" si="1520"/>
        <v>43743.916666666664</v>
      </c>
      <c r="C6677" s="112">
        <f t="shared" si="1521"/>
        <v>43743</v>
      </c>
      <c r="D6677" s="106">
        <f t="shared" si="1527"/>
        <v>9986</v>
      </c>
      <c r="E6677" s="469">
        <v>10</v>
      </c>
      <c r="F6677" s="469">
        <v>5</v>
      </c>
      <c r="G6677" s="110">
        <v>22</v>
      </c>
      <c r="H6677" s="110">
        <f t="shared" si="1522"/>
        <v>6</v>
      </c>
      <c r="I6677" s="110" cm="1">
        <f t="array" ref="I6677">INDEX(Values!$V$6:$AG$29,'Time Series Data'!G6677+1,'Time Series Data'!E6677)</f>
        <v>1</v>
      </c>
      <c r="J6677" s="113">
        <v>6670.5</v>
      </c>
      <c r="K6677" s="108">
        <v>9986</v>
      </c>
      <c r="L6677" s="108">
        <v>0</v>
      </c>
      <c r="M6677">
        <v>0</v>
      </c>
      <c r="N6677">
        <v>0</v>
      </c>
      <c r="O6677">
        <v>0</v>
      </c>
      <c r="P6677">
        <v>95</v>
      </c>
      <c r="T6677" s="185">
        <f t="shared" si="1523"/>
        <v>0</v>
      </c>
      <c r="U6677" s="185">
        <f t="shared" si="1524"/>
        <v>0</v>
      </c>
      <c r="V6677" s="102">
        <f t="shared" si="1525"/>
        <v>9986</v>
      </c>
      <c r="W6677">
        <f>IF(V6677+O6677&gt;VLOOKUP(E6677,'Coincident Peak'!$C$22:$I$33,7),0,1)</f>
        <v>1</v>
      </c>
      <c r="X6677" s="421">
        <f>IF((AND(E6677=MONTH(VLOOKUP('Time Series Data'!E6677,'Coincident Peak'!$C$5:$D$16,2)),F6677=DAY(VLOOKUP('Time Series Data'!E6677,'Coincident Peak'!$C$5:$D$16,2)),IF(AND(G6677&lt;=HOUR(VLOOKUP('Time Series Data'!E6677,'Coincident Peak'!$C$5:$E$16,3))+Values!$E$5,G6677&gt;=HOUR(VLOOKUP('Time Series Data'!E6677,'Coincident Peak'!$C$5:$E$16,3))-Values!$E$5),"TRUE","FALSE"))),BatteryPower,0)</f>
        <v>0</v>
      </c>
      <c r="Y6677" s="185">
        <f>IF((AND(E6677=MONTH(VLOOKUP('Time Series Data'!E6677,'Coincident Peak'!$C$5:$D$16,2)),F6677=DAY(VLOOKUP('Time Series Data'!E6677,'Coincident Peak'!$C$5:$D$16,2)))),0,N6677)</f>
        <v>0</v>
      </c>
      <c r="Z6677" s="185">
        <f>IF((AND(E6677=MONTH(VLOOKUP('Time Series Data'!E6677,'Coincident Peak'!$C$5:$D$16,2)),F6677=DAY(VLOOKUP('Time Series Data'!E6677,'Coincident Peak'!$C$5:$D$16,2)),IF(AND(G6677&lt;=HOUR(VLOOKUP('Time Series Data'!E6677,'Coincident Peak'!$C$5:$E$16,3))+Values!$E$5,G6677&gt;=HOUR(VLOOKUP('Time Series Data'!E6677,'Coincident Peak'!$C$5:$E$16,3))-Values!$E$5),"TRUE","FALSE"))),BatteryPower,Y6677)</f>
        <v>0</v>
      </c>
      <c r="AA6677" s="185">
        <f>IF((AND(E6677=MONTH(VLOOKUP('Time Series Data'!E6677,'Coincident Peak'!$C$5:$D$16,2)),F6677=DAY(VLOOKUP('Time Series Data'!E6677,'Coincident Peak'!$C$5:$D$16,2))-1)),VLOOKUP(E6677,'Coincident Peak'!$C$5:$N$16,11)*Z6677,Z6677)</f>
        <v>0</v>
      </c>
      <c r="AB6677" s="185">
        <f>IF((AND(E6677=MONTH(VLOOKUP('Time Series Data'!E6677,'Coincident Peak'!$C$5:$D$16,2)),F6677=DAY(VLOOKUP('Time Series Data'!E6677,'Coincident Peak'!$C$5:$D$16,2))+1)),VLOOKUP(E6677,'Coincident Peak'!$C$5:$N$16,12)*AA6677,AA6677)</f>
        <v>0</v>
      </c>
      <c r="AC6677" s="185">
        <f>IF((AND(E6677=MONTH(VLOOKUP('Time Series Data'!E6677,'Coincident Peak'!$C$5:$D$16,2)),F6677=DAY(VLOOKUP('Time Series Data'!E6677,'Coincident Peak'!$C$5:$D$16,2)))),0,O6677)</f>
        <v>0</v>
      </c>
      <c r="AD6677" s="185">
        <f>IF((AND(E6677=MONTH(VLOOKUP('Time Series Data'!E6677,'Coincident Peak'!$C$5:$D$16,2)),F6677=DAY(VLOOKUP('Time Series Data'!E6677,'Coincident Peak'!$C$5:$D$16,2))-1)),VLOOKUP(E6677,'Coincident Peak'!$C$5:$N$16,11)*AC6677,AC6677)</f>
        <v>0</v>
      </c>
      <c r="AE6677" s="185">
        <f>IF((AND(E6677=MONTH(VLOOKUP('Time Series Data'!E6677,'Coincident Peak'!$C$5:$D$16,2)),F6677=DAY(VLOOKUP('Time Series Data'!E6677,'Coincident Peak'!$C$5:$D$16,2))+1)),VLOOKUP(E6677,'Coincident Peak'!$C$5:$N$16,12)*AD6677,AD6677)</f>
        <v>0</v>
      </c>
      <c r="AF6677" s="102">
        <f t="shared" si="1526"/>
        <v>9986</v>
      </c>
      <c r="AG6677" s="185">
        <f>IF((AND(E6677=MONTH(VLOOKUP('Time Series Data'!E6677,'Coincident Peak'!$C$5:$D$16,2)),F6677=DAY(VLOOKUP('Time Series Data'!E6677,'Coincident Peak'!$C$5:$D$16,2)))),U6677,O6677)</f>
        <v>0</v>
      </c>
      <c r="AH6677" s="102">
        <f t="shared" si="1528"/>
        <v>9986</v>
      </c>
      <c r="AL6677" s="102"/>
    </row>
    <row r="6678" spans="1:38" x14ac:dyDescent="0.2">
      <c r="A6678" s="77"/>
      <c r="B6678" s="77">
        <f t="shared" si="1520"/>
        <v>43743.958333333336</v>
      </c>
      <c r="C6678" s="112">
        <f t="shared" si="1521"/>
        <v>43743</v>
      </c>
      <c r="D6678" s="106">
        <f t="shared" si="1527"/>
        <v>9008</v>
      </c>
      <c r="E6678" s="469">
        <v>10</v>
      </c>
      <c r="F6678" s="469">
        <v>5</v>
      </c>
      <c r="G6678" s="110">
        <v>23</v>
      </c>
      <c r="H6678" s="110">
        <f t="shared" si="1522"/>
        <v>6</v>
      </c>
      <c r="I6678" s="110" cm="1">
        <f t="array" ref="I6678">INDEX(Values!$V$6:$AG$29,'Time Series Data'!G6678+1,'Time Series Data'!E6678)</f>
        <v>1</v>
      </c>
      <c r="J6678" s="113">
        <v>6671.5</v>
      </c>
      <c r="K6678" s="108">
        <v>9008</v>
      </c>
      <c r="L6678" s="108">
        <v>0</v>
      </c>
      <c r="M6678">
        <v>0</v>
      </c>
      <c r="N6678">
        <v>0</v>
      </c>
      <c r="O6678">
        <v>0</v>
      </c>
      <c r="P6678">
        <v>95</v>
      </c>
      <c r="T6678" s="185">
        <f t="shared" si="1523"/>
        <v>0</v>
      </c>
      <c r="U6678" s="185">
        <f t="shared" si="1524"/>
        <v>0</v>
      </c>
      <c r="V6678" s="102">
        <f t="shared" si="1525"/>
        <v>9008</v>
      </c>
      <c r="W6678">
        <f>IF(V6678+O6678&gt;VLOOKUP(E6678,'Coincident Peak'!$C$22:$I$33,7),0,1)</f>
        <v>1</v>
      </c>
      <c r="X6678" s="421">
        <f>IF((AND(E6678=MONTH(VLOOKUP('Time Series Data'!E6678,'Coincident Peak'!$C$5:$D$16,2)),F6678=DAY(VLOOKUP('Time Series Data'!E6678,'Coincident Peak'!$C$5:$D$16,2)),IF(AND(G6678&lt;=HOUR(VLOOKUP('Time Series Data'!E6678,'Coincident Peak'!$C$5:$E$16,3))+Values!$E$5,G6678&gt;=HOUR(VLOOKUP('Time Series Data'!E6678,'Coincident Peak'!$C$5:$E$16,3))-Values!$E$5),"TRUE","FALSE"))),BatteryPower,0)</f>
        <v>0</v>
      </c>
      <c r="Y6678" s="185">
        <f>IF((AND(E6678=MONTH(VLOOKUP('Time Series Data'!E6678,'Coincident Peak'!$C$5:$D$16,2)),F6678=DAY(VLOOKUP('Time Series Data'!E6678,'Coincident Peak'!$C$5:$D$16,2)))),0,N6678)</f>
        <v>0</v>
      </c>
      <c r="Z6678" s="185">
        <f>IF((AND(E6678=MONTH(VLOOKUP('Time Series Data'!E6678,'Coincident Peak'!$C$5:$D$16,2)),F6678=DAY(VLOOKUP('Time Series Data'!E6678,'Coincident Peak'!$C$5:$D$16,2)),IF(AND(G6678&lt;=HOUR(VLOOKUP('Time Series Data'!E6678,'Coincident Peak'!$C$5:$E$16,3))+Values!$E$5,G6678&gt;=HOUR(VLOOKUP('Time Series Data'!E6678,'Coincident Peak'!$C$5:$E$16,3))-Values!$E$5),"TRUE","FALSE"))),BatteryPower,Y6678)</f>
        <v>0</v>
      </c>
      <c r="AA6678" s="185">
        <f>IF((AND(E6678=MONTH(VLOOKUP('Time Series Data'!E6678,'Coincident Peak'!$C$5:$D$16,2)),F6678=DAY(VLOOKUP('Time Series Data'!E6678,'Coincident Peak'!$C$5:$D$16,2))-1)),VLOOKUP(E6678,'Coincident Peak'!$C$5:$N$16,11)*Z6678,Z6678)</f>
        <v>0</v>
      </c>
      <c r="AB6678" s="185">
        <f>IF((AND(E6678=MONTH(VLOOKUP('Time Series Data'!E6678,'Coincident Peak'!$C$5:$D$16,2)),F6678=DAY(VLOOKUP('Time Series Data'!E6678,'Coincident Peak'!$C$5:$D$16,2))+1)),VLOOKUP(E6678,'Coincident Peak'!$C$5:$N$16,12)*AA6678,AA6678)</f>
        <v>0</v>
      </c>
      <c r="AC6678" s="185">
        <f>IF((AND(E6678=MONTH(VLOOKUP('Time Series Data'!E6678,'Coincident Peak'!$C$5:$D$16,2)),F6678=DAY(VLOOKUP('Time Series Data'!E6678,'Coincident Peak'!$C$5:$D$16,2)))),0,O6678)</f>
        <v>0</v>
      </c>
      <c r="AD6678" s="185">
        <f>IF((AND(E6678=MONTH(VLOOKUP('Time Series Data'!E6678,'Coincident Peak'!$C$5:$D$16,2)),F6678=DAY(VLOOKUP('Time Series Data'!E6678,'Coincident Peak'!$C$5:$D$16,2))-1)),VLOOKUP(E6678,'Coincident Peak'!$C$5:$N$16,11)*AC6678,AC6678)</f>
        <v>0</v>
      </c>
      <c r="AE6678" s="185">
        <f>IF((AND(E6678=MONTH(VLOOKUP('Time Series Data'!E6678,'Coincident Peak'!$C$5:$D$16,2)),F6678=DAY(VLOOKUP('Time Series Data'!E6678,'Coincident Peak'!$C$5:$D$16,2))+1)),VLOOKUP(E6678,'Coincident Peak'!$C$5:$N$16,12)*AD6678,AD6678)</f>
        <v>0</v>
      </c>
      <c r="AF6678" s="102">
        <f t="shared" si="1526"/>
        <v>9008</v>
      </c>
      <c r="AG6678" s="185">
        <f>IF((AND(E6678=MONTH(VLOOKUP('Time Series Data'!E6678,'Coincident Peak'!$C$5:$D$16,2)),F6678=DAY(VLOOKUP('Time Series Data'!E6678,'Coincident Peak'!$C$5:$D$16,2)))),U6678,O6678)</f>
        <v>0</v>
      </c>
      <c r="AH6678" s="102">
        <f t="shared" si="1528"/>
        <v>9008</v>
      </c>
      <c r="AL6678" s="102"/>
    </row>
    <row r="6679" spans="1:38" x14ac:dyDescent="0.2">
      <c r="A6679" s="77"/>
      <c r="B6679" s="77">
        <f t="shared" si="1520"/>
        <v>43744</v>
      </c>
      <c r="C6679" s="112">
        <f t="shared" si="1521"/>
        <v>43744</v>
      </c>
      <c r="D6679" s="106">
        <f t="shared" si="1527"/>
        <v>8169</v>
      </c>
      <c r="E6679" s="469">
        <v>10</v>
      </c>
      <c r="F6679" s="469">
        <v>6</v>
      </c>
      <c r="G6679" s="110">
        <v>0</v>
      </c>
      <c r="H6679" s="110">
        <f t="shared" si="1522"/>
        <v>7</v>
      </c>
      <c r="I6679" s="110" cm="1">
        <f t="array" ref="I6679">INDEX(Values!$V$6:$AG$29,'Time Series Data'!G6679+1,'Time Series Data'!E6679)</f>
        <v>1</v>
      </c>
      <c r="J6679" s="113">
        <v>6672.5</v>
      </c>
      <c r="K6679" s="108">
        <v>8169</v>
      </c>
      <c r="L6679" s="108">
        <v>0</v>
      </c>
      <c r="M6679">
        <v>0</v>
      </c>
      <c r="N6679">
        <v>0</v>
      </c>
      <c r="O6679">
        <v>0</v>
      </c>
      <c r="P6679">
        <v>95</v>
      </c>
      <c r="T6679" s="185">
        <f t="shared" si="1523"/>
        <v>0</v>
      </c>
      <c r="U6679" s="185">
        <f t="shared" si="1524"/>
        <v>0</v>
      </c>
      <c r="V6679" s="102">
        <f t="shared" si="1525"/>
        <v>8169</v>
      </c>
      <c r="W6679">
        <f>IF(V6679+O6679&gt;VLOOKUP(E6679,'Coincident Peak'!$C$22:$I$33,7),0,1)</f>
        <v>1</v>
      </c>
      <c r="X6679" s="421">
        <f>IF((AND(E6679=MONTH(VLOOKUP('Time Series Data'!E6679,'Coincident Peak'!$C$5:$D$16,2)),F6679=DAY(VLOOKUP('Time Series Data'!E6679,'Coincident Peak'!$C$5:$D$16,2)),IF(AND(G6679&lt;=HOUR(VLOOKUP('Time Series Data'!E6679,'Coincident Peak'!$C$5:$E$16,3))+Values!$E$5,G6679&gt;=HOUR(VLOOKUP('Time Series Data'!E6679,'Coincident Peak'!$C$5:$E$16,3))-Values!$E$5),"TRUE","FALSE"))),BatteryPower,0)</f>
        <v>0</v>
      </c>
      <c r="Y6679" s="185">
        <f>IF((AND(E6679=MONTH(VLOOKUP('Time Series Data'!E6679,'Coincident Peak'!$C$5:$D$16,2)),F6679=DAY(VLOOKUP('Time Series Data'!E6679,'Coincident Peak'!$C$5:$D$16,2)))),0,N6679)</f>
        <v>0</v>
      </c>
      <c r="Z6679" s="185">
        <f>IF((AND(E6679=MONTH(VLOOKUP('Time Series Data'!E6679,'Coincident Peak'!$C$5:$D$16,2)),F6679=DAY(VLOOKUP('Time Series Data'!E6679,'Coincident Peak'!$C$5:$D$16,2)),IF(AND(G6679&lt;=HOUR(VLOOKUP('Time Series Data'!E6679,'Coincident Peak'!$C$5:$E$16,3))+Values!$E$5,G6679&gt;=HOUR(VLOOKUP('Time Series Data'!E6679,'Coincident Peak'!$C$5:$E$16,3))-Values!$E$5),"TRUE","FALSE"))),BatteryPower,Y6679)</f>
        <v>0</v>
      </c>
      <c r="AA6679" s="185">
        <f>IF((AND(E6679=MONTH(VLOOKUP('Time Series Data'!E6679,'Coincident Peak'!$C$5:$D$16,2)),F6679=DAY(VLOOKUP('Time Series Data'!E6679,'Coincident Peak'!$C$5:$D$16,2))-1)),VLOOKUP(E6679,'Coincident Peak'!$C$5:$N$16,11)*Z6679,Z6679)</f>
        <v>0</v>
      </c>
      <c r="AB6679" s="185">
        <f>IF((AND(E6679=MONTH(VLOOKUP('Time Series Data'!E6679,'Coincident Peak'!$C$5:$D$16,2)),F6679=DAY(VLOOKUP('Time Series Data'!E6679,'Coincident Peak'!$C$5:$D$16,2))+1)),VLOOKUP(E6679,'Coincident Peak'!$C$5:$N$16,12)*AA6679,AA6679)</f>
        <v>0</v>
      </c>
      <c r="AC6679" s="185">
        <f>IF((AND(E6679=MONTH(VLOOKUP('Time Series Data'!E6679,'Coincident Peak'!$C$5:$D$16,2)),F6679=DAY(VLOOKUP('Time Series Data'!E6679,'Coincident Peak'!$C$5:$D$16,2)))),0,O6679)</f>
        <v>0</v>
      </c>
      <c r="AD6679" s="185">
        <f>IF((AND(E6679=MONTH(VLOOKUP('Time Series Data'!E6679,'Coincident Peak'!$C$5:$D$16,2)),F6679=DAY(VLOOKUP('Time Series Data'!E6679,'Coincident Peak'!$C$5:$D$16,2))-1)),VLOOKUP(E6679,'Coincident Peak'!$C$5:$N$16,11)*AC6679,AC6679)</f>
        <v>0</v>
      </c>
      <c r="AE6679" s="185">
        <f>IF((AND(E6679=MONTH(VLOOKUP('Time Series Data'!E6679,'Coincident Peak'!$C$5:$D$16,2)),F6679=DAY(VLOOKUP('Time Series Data'!E6679,'Coincident Peak'!$C$5:$D$16,2))+1)),VLOOKUP(E6679,'Coincident Peak'!$C$5:$N$16,12)*AD6679,AD6679)</f>
        <v>0</v>
      </c>
      <c r="AF6679" s="102">
        <f t="shared" si="1526"/>
        <v>8169</v>
      </c>
      <c r="AG6679" s="185">
        <f>IF((AND(E6679=MONTH(VLOOKUP('Time Series Data'!E6679,'Coincident Peak'!$C$5:$D$16,2)),F6679=DAY(VLOOKUP('Time Series Data'!E6679,'Coincident Peak'!$C$5:$D$16,2)))),U6679,O6679)</f>
        <v>0</v>
      </c>
      <c r="AH6679" s="102">
        <f t="shared" si="1528"/>
        <v>8169</v>
      </c>
      <c r="AL6679" s="102"/>
    </row>
    <row r="6680" spans="1:38" x14ac:dyDescent="0.2">
      <c r="A6680" s="77"/>
      <c r="B6680" s="77">
        <f t="shared" si="1520"/>
        <v>43744.041666666664</v>
      </c>
      <c r="C6680" s="112">
        <f t="shared" si="1521"/>
        <v>43744</v>
      </c>
      <c r="D6680" s="106">
        <f t="shared" si="1527"/>
        <v>7640</v>
      </c>
      <c r="E6680" s="469">
        <v>10</v>
      </c>
      <c r="F6680" s="469">
        <v>6</v>
      </c>
      <c r="G6680" s="110">
        <v>1</v>
      </c>
      <c r="H6680" s="110">
        <f t="shared" si="1522"/>
        <v>7</v>
      </c>
      <c r="I6680" s="110" cm="1">
        <f t="array" ref="I6680">INDEX(Values!$V$6:$AG$29,'Time Series Data'!G6680+1,'Time Series Data'!E6680)</f>
        <v>1</v>
      </c>
      <c r="J6680" s="113">
        <v>6673.5</v>
      </c>
      <c r="K6680" s="108">
        <v>7640</v>
      </c>
      <c r="L6680" s="108">
        <v>0</v>
      </c>
      <c r="M6680">
        <v>0</v>
      </c>
      <c r="N6680">
        <v>0</v>
      </c>
      <c r="O6680">
        <v>0</v>
      </c>
      <c r="P6680">
        <v>95</v>
      </c>
      <c r="T6680" s="185">
        <f t="shared" si="1523"/>
        <v>0</v>
      </c>
      <c r="U6680" s="185">
        <f t="shared" si="1524"/>
        <v>0</v>
      </c>
      <c r="V6680" s="102">
        <f t="shared" si="1525"/>
        <v>7640</v>
      </c>
      <c r="W6680">
        <f>IF(V6680+O6680&gt;VLOOKUP(E6680,'Coincident Peak'!$C$22:$I$33,7),0,1)</f>
        <v>1</v>
      </c>
      <c r="X6680" s="421">
        <f>IF((AND(E6680=MONTH(VLOOKUP('Time Series Data'!E6680,'Coincident Peak'!$C$5:$D$16,2)),F6680=DAY(VLOOKUP('Time Series Data'!E6680,'Coincident Peak'!$C$5:$D$16,2)),IF(AND(G6680&lt;=HOUR(VLOOKUP('Time Series Data'!E6680,'Coincident Peak'!$C$5:$E$16,3))+Values!$E$5,G6680&gt;=HOUR(VLOOKUP('Time Series Data'!E6680,'Coincident Peak'!$C$5:$E$16,3))-Values!$E$5),"TRUE","FALSE"))),BatteryPower,0)</f>
        <v>0</v>
      </c>
      <c r="Y6680" s="185">
        <f>IF((AND(E6680=MONTH(VLOOKUP('Time Series Data'!E6680,'Coincident Peak'!$C$5:$D$16,2)),F6680=DAY(VLOOKUP('Time Series Data'!E6680,'Coincident Peak'!$C$5:$D$16,2)))),0,N6680)</f>
        <v>0</v>
      </c>
      <c r="Z6680" s="185">
        <f>IF((AND(E6680=MONTH(VLOOKUP('Time Series Data'!E6680,'Coincident Peak'!$C$5:$D$16,2)),F6680=DAY(VLOOKUP('Time Series Data'!E6680,'Coincident Peak'!$C$5:$D$16,2)),IF(AND(G6680&lt;=HOUR(VLOOKUP('Time Series Data'!E6680,'Coincident Peak'!$C$5:$E$16,3))+Values!$E$5,G6680&gt;=HOUR(VLOOKUP('Time Series Data'!E6680,'Coincident Peak'!$C$5:$E$16,3))-Values!$E$5),"TRUE","FALSE"))),BatteryPower,Y6680)</f>
        <v>0</v>
      </c>
      <c r="AA6680" s="185">
        <f>IF((AND(E6680=MONTH(VLOOKUP('Time Series Data'!E6680,'Coincident Peak'!$C$5:$D$16,2)),F6680=DAY(VLOOKUP('Time Series Data'!E6680,'Coincident Peak'!$C$5:$D$16,2))-1)),VLOOKUP(E6680,'Coincident Peak'!$C$5:$N$16,11)*Z6680,Z6680)</f>
        <v>0</v>
      </c>
      <c r="AB6680" s="185">
        <f>IF((AND(E6680=MONTH(VLOOKUP('Time Series Data'!E6680,'Coincident Peak'!$C$5:$D$16,2)),F6680=DAY(VLOOKUP('Time Series Data'!E6680,'Coincident Peak'!$C$5:$D$16,2))+1)),VLOOKUP(E6680,'Coincident Peak'!$C$5:$N$16,12)*AA6680,AA6680)</f>
        <v>0</v>
      </c>
      <c r="AC6680" s="185">
        <f>IF((AND(E6680=MONTH(VLOOKUP('Time Series Data'!E6680,'Coincident Peak'!$C$5:$D$16,2)),F6680=DAY(VLOOKUP('Time Series Data'!E6680,'Coincident Peak'!$C$5:$D$16,2)))),0,O6680)</f>
        <v>0</v>
      </c>
      <c r="AD6680" s="185">
        <f>IF((AND(E6680=MONTH(VLOOKUP('Time Series Data'!E6680,'Coincident Peak'!$C$5:$D$16,2)),F6680=DAY(VLOOKUP('Time Series Data'!E6680,'Coincident Peak'!$C$5:$D$16,2))-1)),VLOOKUP(E6680,'Coincident Peak'!$C$5:$N$16,11)*AC6680,AC6680)</f>
        <v>0</v>
      </c>
      <c r="AE6680" s="185">
        <f>IF((AND(E6680=MONTH(VLOOKUP('Time Series Data'!E6680,'Coincident Peak'!$C$5:$D$16,2)),F6680=DAY(VLOOKUP('Time Series Data'!E6680,'Coincident Peak'!$C$5:$D$16,2))+1)),VLOOKUP(E6680,'Coincident Peak'!$C$5:$N$16,12)*AD6680,AD6680)</f>
        <v>0</v>
      </c>
      <c r="AF6680" s="102">
        <f t="shared" si="1526"/>
        <v>7640</v>
      </c>
      <c r="AG6680" s="185">
        <f>IF((AND(E6680=MONTH(VLOOKUP('Time Series Data'!E6680,'Coincident Peak'!$C$5:$D$16,2)),F6680=DAY(VLOOKUP('Time Series Data'!E6680,'Coincident Peak'!$C$5:$D$16,2)))),U6680,O6680)</f>
        <v>0</v>
      </c>
      <c r="AH6680" s="102">
        <f t="shared" si="1528"/>
        <v>7640</v>
      </c>
      <c r="AL6680" s="102"/>
    </row>
    <row r="6681" spans="1:38" x14ac:dyDescent="0.2">
      <c r="A6681" s="77"/>
      <c r="B6681" s="77">
        <f t="shared" si="1520"/>
        <v>43744.083333333336</v>
      </c>
      <c r="C6681" s="112">
        <f t="shared" si="1521"/>
        <v>43744</v>
      </c>
      <c r="D6681" s="106">
        <f t="shared" si="1527"/>
        <v>7215</v>
      </c>
      <c r="E6681" s="469">
        <v>10</v>
      </c>
      <c r="F6681" s="469">
        <v>6</v>
      </c>
      <c r="G6681" s="110">
        <v>2</v>
      </c>
      <c r="H6681" s="110">
        <f t="shared" si="1522"/>
        <v>7</v>
      </c>
      <c r="I6681" s="110" cm="1">
        <f t="array" ref="I6681">INDEX(Values!$V$6:$AG$29,'Time Series Data'!G6681+1,'Time Series Data'!E6681)</f>
        <v>1</v>
      </c>
      <c r="J6681" s="113">
        <v>6674.5</v>
      </c>
      <c r="K6681" s="108">
        <v>7215</v>
      </c>
      <c r="L6681" s="108">
        <v>0</v>
      </c>
      <c r="M6681">
        <v>0</v>
      </c>
      <c r="N6681">
        <v>0</v>
      </c>
      <c r="O6681">
        <v>0</v>
      </c>
      <c r="P6681">
        <v>95</v>
      </c>
      <c r="T6681" s="185">
        <f t="shared" si="1523"/>
        <v>0</v>
      </c>
      <c r="U6681" s="185">
        <f t="shared" si="1524"/>
        <v>0</v>
      </c>
      <c r="V6681" s="102">
        <f t="shared" si="1525"/>
        <v>7215</v>
      </c>
      <c r="W6681">
        <f>IF(V6681+O6681&gt;VLOOKUP(E6681,'Coincident Peak'!$C$22:$I$33,7),0,1)</f>
        <v>1</v>
      </c>
      <c r="X6681" s="421">
        <f>IF((AND(E6681=MONTH(VLOOKUP('Time Series Data'!E6681,'Coincident Peak'!$C$5:$D$16,2)),F6681=DAY(VLOOKUP('Time Series Data'!E6681,'Coincident Peak'!$C$5:$D$16,2)),IF(AND(G6681&lt;=HOUR(VLOOKUP('Time Series Data'!E6681,'Coincident Peak'!$C$5:$E$16,3))+Values!$E$5,G6681&gt;=HOUR(VLOOKUP('Time Series Data'!E6681,'Coincident Peak'!$C$5:$E$16,3))-Values!$E$5),"TRUE","FALSE"))),BatteryPower,0)</f>
        <v>0</v>
      </c>
      <c r="Y6681" s="185">
        <f>IF((AND(E6681=MONTH(VLOOKUP('Time Series Data'!E6681,'Coincident Peak'!$C$5:$D$16,2)),F6681=DAY(VLOOKUP('Time Series Data'!E6681,'Coincident Peak'!$C$5:$D$16,2)))),0,N6681)</f>
        <v>0</v>
      </c>
      <c r="Z6681" s="185">
        <f>IF((AND(E6681=MONTH(VLOOKUP('Time Series Data'!E6681,'Coincident Peak'!$C$5:$D$16,2)),F6681=DAY(VLOOKUP('Time Series Data'!E6681,'Coincident Peak'!$C$5:$D$16,2)),IF(AND(G6681&lt;=HOUR(VLOOKUP('Time Series Data'!E6681,'Coincident Peak'!$C$5:$E$16,3))+Values!$E$5,G6681&gt;=HOUR(VLOOKUP('Time Series Data'!E6681,'Coincident Peak'!$C$5:$E$16,3))-Values!$E$5),"TRUE","FALSE"))),BatteryPower,Y6681)</f>
        <v>0</v>
      </c>
      <c r="AA6681" s="185">
        <f>IF((AND(E6681=MONTH(VLOOKUP('Time Series Data'!E6681,'Coincident Peak'!$C$5:$D$16,2)),F6681=DAY(VLOOKUP('Time Series Data'!E6681,'Coincident Peak'!$C$5:$D$16,2))-1)),VLOOKUP(E6681,'Coincident Peak'!$C$5:$N$16,11)*Z6681,Z6681)</f>
        <v>0</v>
      </c>
      <c r="AB6681" s="185">
        <f>IF((AND(E6681=MONTH(VLOOKUP('Time Series Data'!E6681,'Coincident Peak'!$C$5:$D$16,2)),F6681=DAY(VLOOKUP('Time Series Data'!E6681,'Coincident Peak'!$C$5:$D$16,2))+1)),VLOOKUP(E6681,'Coincident Peak'!$C$5:$N$16,12)*AA6681,AA6681)</f>
        <v>0</v>
      </c>
      <c r="AC6681" s="185">
        <f>IF((AND(E6681=MONTH(VLOOKUP('Time Series Data'!E6681,'Coincident Peak'!$C$5:$D$16,2)),F6681=DAY(VLOOKUP('Time Series Data'!E6681,'Coincident Peak'!$C$5:$D$16,2)))),0,O6681)</f>
        <v>0</v>
      </c>
      <c r="AD6681" s="185">
        <f>IF((AND(E6681=MONTH(VLOOKUP('Time Series Data'!E6681,'Coincident Peak'!$C$5:$D$16,2)),F6681=DAY(VLOOKUP('Time Series Data'!E6681,'Coincident Peak'!$C$5:$D$16,2))-1)),VLOOKUP(E6681,'Coincident Peak'!$C$5:$N$16,11)*AC6681,AC6681)</f>
        <v>0</v>
      </c>
      <c r="AE6681" s="185">
        <f>IF((AND(E6681=MONTH(VLOOKUP('Time Series Data'!E6681,'Coincident Peak'!$C$5:$D$16,2)),F6681=DAY(VLOOKUP('Time Series Data'!E6681,'Coincident Peak'!$C$5:$D$16,2))+1)),VLOOKUP(E6681,'Coincident Peak'!$C$5:$N$16,12)*AD6681,AD6681)</f>
        <v>0</v>
      </c>
      <c r="AF6681" s="102">
        <f t="shared" si="1526"/>
        <v>7215</v>
      </c>
      <c r="AG6681" s="185">
        <f>IF((AND(E6681=MONTH(VLOOKUP('Time Series Data'!E6681,'Coincident Peak'!$C$5:$D$16,2)),F6681=DAY(VLOOKUP('Time Series Data'!E6681,'Coincident Peak'!$C$5:$D$16,2)))),U6681,O6681)</f>
        <v>0</v>
      </c>
      <c r="AH6681" s="102">
        <f t="shared" si="1528"/>
        <v>7215</v>
      </c>
      <c r="AL6681" s="102"/>
    </row>
    <row r="6682" spans="1:38" x14ac:dyDescent="0.2">
      <c r="A6682" s="77"/>
      <c r="B6682" s="77">
        <f t="shared" si="1520"/>
        <v>43744.125</v>
      </c>
      <c r="C6682" s="112">
        <f t="shared" si="1521"/>
        <v>43744</v>
      </c>
      <c r="D6682" s="106">
        <f t="shared" si="1527"/>
        <v>7013</v>
      </c>
      <c r="E6682" s="469">
        <v>10</v>
      </c>
      <c r="F6682" s="469">
        <v>6</v>
      </c>
      <c r="G6682" s="110">
        <v>3</v>
      </c>
      <c r="H6682" s="110">
        <f t="shared" si="1522"/>
        <v>7</v>
      </c>
      <c r="I6682" s="110" cm="1">
        <f t="array" ref="I6682">INDEX(Values!$V$6:$AG$29,'Time Series Data'!G6682+1,'Time Series Data'!E6682)</f>
        <v>1</v>
      </c>
      <c r="J6682" s="113">
        <v>6675.5</v>
      </c>
      <c r="K6682" s="108">
        <v>7013</v>
      </c>
      <c r="L6682" s="108">
        <v>0</v>
      </c>
      <c r="M6682">
        <v>0</v>
      </c>
      <c r="N6682">
        <v>0</v>
      </c>
      <c r="O6682">
        <v>0</v>
      </c>
      <c r="P6682">
        <v>95</v>
      </c>
      <c r="T6682" s="185">
        <f t="shared" si="1523"/>
        <v>0</v>
      </c>
      <c r="U6682" s="185">
        <f t="shared" si="1524"/>
        <v>0</v>
      </c>
      <c r="V6682" s="102">
        <f t="shared" si="1525"/>
        <v>7013</v>
      </c>
      <c r="W6682">
        <f>IF(V6682+O6682&gt;VLOOKUP(E6682,'Coincident Peak'!$C$22:$I$33,7),0,1)</f>
        <v>1</v>
      </c>
      <c r="X6682" s="421">
        <f>IF((AND(E6682=MONTH(VLOOKUP('Time Series Data'!E6682,'Coincident Peak'!$C$5:$D$16,2)),F6682=DAY(VLOOKUP('Time Series Data'!E6682,'Coincident Peak'!$C$5:$D$16,2)),IF(AND(G6682&lt;=HOUR(VLOOKUP('Time Series Data'!E6682,'Coincident Peak'!$C$5:$E$16,3))+Values!$E$5,G6682&gt;=HOUR(VLOOKUP('Time Series Data'!E6682,'Coincident Peak'!$C$5:$E$16,3))-Values!$E$5),"TRUE","FALSE"))),BatteryPower,0)</f>
        <v>0</v>
      </c>
      <c r="Y6682" s="185">
        <f>IF((AND(E6682=MONTH(VLOOKUP('Time Series Data'!E6682,'Coincident Peak'!$C$5:$D$16,2)),F6682=DAY(VLOOKUP('Time Series Data'!E6682,'Coincident Peak'!$C$5:$D$16,2)))),0,N6682)</f>
        <v>0</v>
      </c>
      <c r="Z6682" s="185">
        <f>IF((AND(E6682=MONTH(VLOOKUP('Time Series Data'!E6682,'Coincident Peak'!$C$5:$D$16,2)),F6682=DAY(VLOOKUP('Time Series Data'!E6682,'Coincident Peak'!$C$5:$D$16,2)),IF(AND(G6682&lt;=HOUR(VLOOKUP('Time Series Data'!E6682,'Coincident Peak'!$C$5:$E$16,3))+Values!$E$5,G6682&gt;=HOUR(VLOOKUP('Time Series Data'!E6682,'Coincident Peak'!$C$5:$E$16,3))-Values!$E$5),"TRUE","FALSE"))),BatteryPower,Y6682)</f>
        <v>0</v>
      </c>
      <c r="AA6682" s="185">
        <f>IF((AND(E6682=MONTH(VLOOKUP('Time Series Data'!E6682,'Coincident Peak'!$C$5:$D$16,2)),F6682=DAY(VLOOKUP('Time Series Data'!E6682,'Coincident Peak'!$C$5:$D$16,2))-1)),VLOOKUP(E6682,'Coincident Peak'!$C$5:$N$16,11)*Z6682,Z6682)</f>
        <v>0</v>
      </c>
      <c r="AB6682" s="185">
        <f>IF((AND(E6682=MONTH(VLOOKUP('Time Series Data'!E6682,'Coincident Peak'!$C$5:$D$16,2)),F6682=DAY(VLOOKUP('Time Series Data'!E6682,'Coincident Peak'!$C$5:$D$16,2))+1)),VLOOKUP(E6682,'Coincident Peak'!$C$5:$N$16,12)*AA6682,AA6682)</f>
        <v>0</v>
      </c>
      <c r="AC6682" s="185">
        <f>IF((AND(E6682=MONTH(VLOOKUP('Time Series Data'!E6682,'Coincident Peak'!$C$5:$D$16,2)),F6682=DAY(VLOOKUP('Time Series Data'!E6682,'Coincident Peak'!$C$5:$D$16,2)))),0,O6682)</f>
        <v>0</v>
      </c>
      <c r="AD6682" s="185">
        <f>IF((AND(E6682=MONTH(VLOOKUP('Time Series Data'!E6682,'Coincident Peak'!$C$5:$D$16,2)),F6682=DAY(VLOOKUP('Time Series Data'!E6682,'Coincident Peak'!$C$5:$D$16,2))-1)),VLOOKUP(E6682,'Coincident Peak'!$C$5:$N$16,11)*AC6682,AC6682)</f>
        <v>0</v>
      </c>
      <c r="AE6682" s="185">
        <f>IF((AND(E6682=MONTH(VLOOKUP('Time Series Data'!E6682,'Coincident Peak'!$C$5:$D$16,2)),F6682=DAY(VLOOKUP('Time Series Data'!E6682,'Coincident Peak'!$C$5:$D$16,2))+1)),VLOOKUP(E6682,'Coincident Peak'!$C$5:$N$16,12)*AD6682,AD6682)</f>
        <v>0</v>
      </c>
      <c r="AF6682" s="102">
        <f t="shared" si="1526"/>
        <v>7013</v>
      </c>
      <c r="AG6682" s="185">
        <f>IF((AND(E6682=MONTH(VLOOKUP('Time Series Data'!E6682,'Coincident Peak'!$C$5:$D$16,2)),F6682=DAY(VLOOKUP('Time Series Data'!E6682,'Coincident Peak'!$C$5:$D$16,2)))),U6682,O6682)</f>
        <v>0</v>
      </c>
      <c r="AH6682" s="102">
        <f t="shared" si="1528"/>
        <v>7013</v>
      </c>
      <c r="AL6682" s="102"/>
    </row>
    <row r="6683" spans="1:38" x14ac:dyDescent="0.2">
      <c r="A6683" s="77"/>
      <c r="B6683" s="77">
        <f t="shared" si="1520"/>
        <v>43744.166666666664</v>
      </c>
      <c r="C6683" s="112">
        <f t="shared" si="1521"/>
        <v>43744</v>
      </c>
      <c r="D6683" s="106">
        <f t="shared" si="1527"/>
        <v>6968</v>
      </c>
      <c r="E6683" s="469">
        <v>10</v>
      </c>
      <c r="F6683" s="469">
        <v>6</v>
      </c>
      <c r="G6683" s="110">
        <v>4</v>
      </c>
      <c r="H6683" s="110">
        <f t="shared" si="1522"/>
        <v>7</v>
      </c>
      <c r="I6683" s="110" cm="1">
        <f t="array" ref="I6683">INDEX(Values!$V$6:$AG$29,'Time Series Data'!G6683+1,'Time Series Data'!E6683)</f>
        <v>1</v>
      </c>
      <c r="J6683" s="113">
        <v>6676.5</v>
      </c>
      <c r="K6683" s="108">
        <v>6968</v>
      </c>
      <c r="L6683" s="108">
        <v>0</v>
      </c>
      <c r="M6683">
        <v>0</v>
      </c>
      <c r="N6683">
        <v>0</v>
      </c>
      <c r="O6683">
        <v>0</v>
      </c>
      <c r="P6683">
        <v>95</v>
      </c>
      <c r="T6683" s="185">
        <f t="shared" si="1523"/>
        <v>0</v>
      </c>
      <c r="U6683" s="185">
        <f t="shared" si="1524"/>
        <v>0</v>
      </c>
      <c r="V6683" s="102">
        <f t="shared" si="1525"/>
        <v>6968</v>
      </c>
      <c r="W6683">
        <f>IF(V6683+O6683&gt;VLOOKUP(E6683,'Coincident Peak'!$C$22:$I$33,7),0,1)</f>
        <v>1</v>
      </c>
      <c r="X6683" s="421">
        <f>IF((AND(E6683=MONTH(VLOOKUP('Time Series Data'!E6683,'Coincident Peak'!$C$5:$D$16,2)),F6683=DAY(VLOOKUP('Time Series Data'!E6683,'Coincident Peak'!$C$5:$D$16,2)),IF(AND(G6683&lt;=HOUR(VLOOKUP('Time Series Data'!E6683,'Coincident Peak'!$C$5:$E$16,3))+Values!$E$5,G6683&gt;=HOUR(VLOOKUP('Time Series Data'!E6683,'Coincident Peak'!$C$5:$E$16,3))-Values!$E$5),"TRUE","FALSE"))),BatteryPower,0)</f>
        <v>0</v>
      </c>
      <c r="Y6683" s="185">
        <f>IF((AND(E6683=MONTH(VLOOKUP('Time Series Data'!E6683,'Coincident Peak'!$C$5:$D$16,2)),F6683=DAY(VLOOKUP('Time Series Data'!E6683,'Coincident Peak'!$C$5:$D$16,2)))),0,N6683)</f>
        <v>0</v>
      </c>
      <c r="Z6683" s="185">
        <f>IF((AND(E6683=MONTH(VLOOKUP('Time Series Data'!E6683,'Coincident Peak'!$C$5:$D$16,2)),F6683=DAY(VLOOKUP('Time Series Data'!E6683,'Coincident Peak'!$C$5:$D$16,2)),IF(AND(G6683&lt;=HOUR(VLOOKUP('Time Series Data'!E6683,'Coincident Peak'!$C$5:$E$16,3))+Values!$E$5,G6683&gt;=HOUR(VLOOKUP('Time Series Data'!E6683,'Coincident Peak'!$C$5:$E$16,3))-Values!$E$5),"TRUE","FALSE"))),BatteryPower,Y6683)</f>
        <v>0</v>
      </c>
      <c r="AA6683" s="185">
        <f>IF((AND(E6683=MONTH(VLOOKUP('Time Series Data'!E6683,'Coincident Peak'!$C$5:$D$16,2)),F6683=DAY(VLOOKUP('Time Series Data'!E6683,'Coincident Peak'!$C$5:$D$16,2))-1)),VLOOKUP(E6683,'Coincident Peak'!$C$5:$N$16,11)*Z6683,Z6683)</f>
        <v>0</v>
      </c>
      <c r="AB6683" s="185">
        <f>IF((AND(E6683=MONTH(VLOOKUP('Time Series Data'!E6683,'Coincident Peak'!$C$5:$D$16,2)),F6683=DAY(VLOOKUP('Time Series Data'!E6683,'Coincident Peak'!$C$5:$D$16,2))+1)),VLOOKUP(E6683,'Coincident Peak'!$C$5:$N$16,12)*AA6683,AA6683)</f>
        <v>0</v>
      </c>
      <c r="AC6683" s="185">
        <f>IF((AND(E6683=MONTH(VLOOKUP('Time Series Data'!E6683,'Coincident Peak'!$C$5:$D$16,2)),F6683=DAY(VLOOKUP('Time Series Data'!E6683,'Coincident Peak'!$C$5:$D$16,2)))),0,O6683)</f>
        <v>0</v>
      </c>
      <c r="AD6683" s="185">
        <f>IF((AND(E6683=MONTH(VLOOKUP('Time Series Data'!E6683,'Coincident Peak'!$C$5:$D$16,2)),F6683=DAY(VLOOKUP('Time Series Data'!E6683,'Coincident Peak'!$C$5:$D$16,2))-1)),VLOOKUP(E6683,'Coincident Peak'!$C$5:$N$16,11)*AC6683,AC6683)</f>
        <v>0</v>
      </c>
      <c r="AE6683" s="185">
        <f>IF((AND(E6683=MONTH(VLOOKUP('Time Series Data'!E6683,'Coincident Peak'!$C$5:$D$16,2)),F6683=DAY(VLOOKUP('Time Series Data'!E6683,'Coincident Peak'!$C$5:$D$16,2))+1)),VLOOKUP(E6683,'Coincident Peak'!$C$5:$N$16,12)*AD6683,AD6683)</f>
        <v>0</v>
      </c>
      <c r="AF6683" s="102">
        <f t="shared" si="1526"/>
        <v>6968</v>
      </c>
      <c r="AG6683" s="185">
        <f>IF((AND(E6683=MONTH(VLOOKUP('Time Series Data'!E6683,'Coincident Peak'!$C$5:$D$16,2)),F6683=DAY(VLOOKUP('Time Series Data'!E6683,'Coincident Peak'!$C$5:$D$16,2)))),U6683,O6683)</f>
        <v>0</v>
      </c>
      <c r="AH6683" s="102">
        <f t="shared" si="1528"/>
        <v>6968</v>
      </c>
      <c r="AL6683" s="102"/>
    </row>
    <row r="6684" spans="1:38" x14ac:dyDescent="0.2">
      <c r="A6684" s="77"/>
      <c r="B6684" s="77">
        <f t="shared" si="1520"/>
        <v>43744.208333333336</v>
      </c>
      <c r="C6684" s="112">
        <f t="shared" si="1521"/>
        <v>43744</v>
      </c>
      <c r="D6684" s="106">
        <f t="shared" si="1527"/>
        <v>7080</v>
      </c>
      <c r="E6684" s="469">
        <v>10</v>
      </c>
      <c r="F6684" s="469">
        <v>6</v>
      </c>
      <c r="G6684" s="110">
        <v>5</v>
      </c>
      <c r="H6684" s="110">
        <f t="shared" si="1522"/>
        <v>7</v>
      </c>
      <c r="I6684" s="110" cm="1">
        <f t="array" ref="I6684">INDEX(Values!$V$6:$AG$29,'Time Series Data'!G6684+1,'Time Series Data'!E6684)</f>
        <v>1</v>
      </c>
      <c r="J6684" s="113">
        <v>6677.5</v>
      </c>
      <c r="K6684" s="108">
        <v>7080</v>
      </c>
      <c r="L6684" s="108">
        <v>0</v>
      </c>
      <c r="M6684">
        <v>0</v>
      </c>
      <c r="N6684">
        <v>0</v>
      </c>
      <c r="O6684">
        <v>0</v>
      </c>
      <c r="P6684">
        <v>95</v>
      </c>
      <c r="T6684" s="185">
        <f t="shared" si="1523"/>
        <v>0</v>
      </c>
      <c r="U6684" s="185">
        <f t="shared" si="1524"/>
        <v>0</v>
      </c>
      <c r="V6684" s="102">
        <f t="shared" si="1525"/>
        <v>7080</v>
      </c>
      <c r="W6684">
        <f>IF(V6684+O6684&gt;VLOOKUP(E6684,'Coincident Peak'!$C$22:$I$33,7),0,1)</f>
        <v>1</v>
      </c>
      <c r="X6684" s="421">
        <f>IF((AND(E6684=MONTH(VLOOKUP('Time Series Data'!E6684,'Coincident Peak'!$C$5:$D$16,2)),F6684=DAY(VLOOKUP('Time Series Data'!E6684,'Coincident Peak'!$C$5:$D$16,2)),IF(AND(G6684&lt;=HOUR(VLOOKUP('Time Series Data'!E6684,'Coincident Peak'!$C$5:$E$16,3))+Values!$E$5,G6684&gt;=HOUR(VLOOKUP('Time Series Data'!E6684,'Coincident Peak'!$C$5:$E$16,3))-Values!$E$5),"TRUE","FALSE"))),BatteryPower,0)</f>
        <v>0</v>
      </c>
      <c r="Y6684" s="185">
        <f>IF((AND(E6684=MONTH(VLOOKUP('Time Series Data'!E6684,'Coincident Peak'!$C$5:$D$16,2)),F6684=DAY(VLOOKUP('Time Series Data'!E6684,'Coincident Peak'!$C$5:$D$16,2)))),0,N6684)</f>
        <v>0</v>
      </c>
      <c r="Z6684" s="185">
        <f>IF((AND(E6684=MONTH(VLOOKUP('Time Series Data'!E6684,'Coincident Peak'!$C$5:$D$16,2)),F6684=DAY(VLOOKUP('Time Series Data'!E6684,'Coincident Peak'!$C$5:$D$16,2)),IF(AND(G6684&lt;=HOUR(VLOOKUP('Time Series Data'!E6684,'Coincident Peak'!$C$5:$E$16,3))+Values!$E$5,G6684&gt;=HOUR(VLOOKUP('Time Series Data'!E6684,'Coincident Peak'!$C$5:$E$16,3))-Values!$E$5),"TRUE","FALSE"))),BatteryPower,Y6684)</f>
        <v>0</v>
      </c>
      <c r="AA6684" s="185">
        <f>IF((AND(E6684=MONTH(VLOOKUP('Time Series Data'!E6684,'Coincident Peak'!$C$5:$D$16,2)),F6684=DAY(VLOOKUP('Time Series Data'!E6684,'Coincident Peak'!$C$5:$D$16,2))-1)),VLOOKUP(E6684,'Coincident Peak'!$C$5:$N$16,11)*Z6684,Z6684)</f>
        <v>0</v>
      </c>
      <c r="AB6684" s="185">
        <f>IF((AND(E6684=MONTH(VLOOKUP('Time Series Data'!E6684,'Coincident Peak'!$C$5:$D$16,2)),F6684=DAY(VLOOKUP('Time Series Data'!E6684,'Coincident Peak'!$C$5:$D$16,2))+1)),VLOOKUP(E6684,'Coincident Peak'!$C$5:$N$16,12)*AA6684,AA6684)</f>
        <v>0</v>
      </c>
      <c r="AC6684" s="185">
        <f>IF((AND(E6684=MONTH(VLOOKUP('Time Series Data'!E6684,'Coincident Peak'!$C$5:$D$16,2)),F6684=DAY(VLOOKUP('Time Series Data'!E6684,'Coincident Peak'!$C$5:$D$16,2)))),0,O6684)</f>
        <v>0</v>
      </c>
      <c r="AD6684" s="185">
        <f>IF((AND(E6684=MONTH(VLOOKUP('Time Series Data'!E6684,'Coincident Peak'!$C$5:$D$16,2)),F6684=DAY(VLOOKUP('Time Series Data'!E6684,'Coincident Peak'!$C$5:$D$16,2))-1)),VLOOKUP(E6684,'Coincident Peak'!$C$5:$N$16,11)*AC6684,AC6684)</f>
        <v>0</v>
      </c>
      <c r="AE6684" s="185">
        <f>IF((AND(E6684=MONTH(VLOOKUP('Time Series Data'!E6684,'Coincident Peak'!$C$5:$D$16,2)),F6684=DAY(VLOOKUP('Time Series Data'!E6684,'Coincident Peak'!$C$5:$D$16,2))+1)),VLOOKUP(E6684,'Coincident Peak'!$C$5:$N$16,12)*AD6684,AD6684)</f>
        <v>0</v>
      </c>
      <c r="AF6684" s="102">
        <f t="shared" si="1526"/>
        <v>7080</v>
      </c>
      <c r="AG6684" s="185">
        <f>IF((AND(E6684=MONTH(VLOOKUP('Time Series Data'!E6684,'Coincident Peak'!$C$5:$D$16,2)),F6684=DAY(VLOOKUP('Time Series Data'!E6684,'Coincident Peak'!$C$5:$D$16,2)))),U6684,O6684)</f>
        <v>0</v>
      </c>
      <c r="AH6684" s="102">
        <f t="shared" si="1528"/>
        <v>7080</v>
      </c>
      <c r="AL6684" s="102"/>
    </row>
    <row r="6685" spans="1:38" x14ac:dyDescent="0.2">
      <c r="A6685" s="77"/>
      <c r="B6685" s="77">
        <f t="shared" si="1520"/>
        <v>43744.25</v>
      </c>
      <c r="C6685" s="112">
        <f t="shared" si="1521"/>
        <v>43744</v>
      </c>
      <c r="D6685" s="106">
        <f t="shared" si="1527"/>
        <v>7403</v>
      </c>
      <c r="E6685" s="469">
        <v>10</v>
      </c>
      <c r="F6685" s="469">
        <v>6</v>
      </c>
      <c r="G6685" s="110">
        <v>6</v>
      </c>
      <c r="H6685" s="110">
        <f t="shared" si="1522"/>
        <v>7</v>
      </c>
      <c r="I6685" s="110" cm="1">
        <f t="array" ref="I6685">INDEX(Values!$V$6:$AG$29,'Time Series Data'!G6685+1,'Time Series Data'!E6685)</f>
        <v>1</v>
      </c>
      <c r="J6685" s="113">
        <v>6678.5</v>
      </c>
      <c r="K6685" s="108">
        <v>7403</v>
      </c>
      <c r="L6685" s="108">
        <v>0</v>
      </c>
      <c r="M6685">
        <v>0</v>
      </c>
      <c r="N6685">
        <v>0</v>
      </c>
      <c r="O6685">
        <v>5.1383799999999997</v>
      </c>
      <c r="P6685">
        <v>95</v>
      </c>
      <c r="T6685" s="185">
        <f t="shared" si="1523"/>
        <v>0</v>
      </c>
      <c r="U6685" s="185">
        <f t="shared" si="1524"/>
        <v>5.1383799999999997</v>
      </c>
      <c r="V6685" s="102">
        <f t="shared" si="1525"/>
        <v>7397.8616199999997</v>
      </c>
      <c r="W6685">
        <f>IF(V6685+O6685&gt;VLOOKUP(E6685,'Coincident Peak'!$C$22:$I$33,7),0,1)</f>
        <v>1</v>
      </c>
      <c r="X6685" s="421">
        <f>IF((AND(E6685=MONTH(VLOOKUP('Time Series Data'!E6685,'Coincident Peak'!$C$5:$D$16,2)),F6685=DAY(VLOOKUP('Time Series Data'!E6685,'Coincident Peak'!$C$5:$D$16,2)),IF(AND(G6685&lt;=HOUR(VLOOKUP('Time Series Data'!E6685,'Coincident Peak'!$C$5:$E$16,3))+Values!$E$5,G6685&gt;=HOUR(VLOOKUP('Time Series Data'!E6685,'Coincident Peak'!$C$5:$E$16,3))-Values!$E$5),"TRUE","FALSE"))),BatteryPower,0)</f>
        <v>0</v>
      </c>
      <c r="Y6685" s="185">
        <f>IF((AND(E6685=MONTH(VLOOKUP('Time Series Data'!E6685,'Coincident Peak'!$C$5:$D$16,2)),F6685=DAY(VLOOKUP('Time Series Data'!E6685,'Coincident Peak'!$C$5:$D$16,2)))),0,N6685)</f>
        <v>0</v>
      </c>
      <c r="Z6685" s="185">
        <f>IF((AND(E6685=MONTH(VLOOKUP('Time Series Data'!E6685,'Coincident Peak'!$C$5:$D$16,2)),F6685=DAY(VLOOKUP('Time Series Data'!E6685,'Coincident Peak'!$C$5:$D$16,2)),IF(AND(G6685&lt;=HOUR(VLOOKUP('Time Series Data'!E6685,'Coincident Peak'!$C$5:$E$16,3))+Values!$E$5,G6685&gt;=HOUR(VLOOKUP('Time Series Data'!E6685,'Coincident Peak'!$C$5:$E$16,3))-Values!$E$5),"TRUE","FALSE"))),BatteryPower,Y6685)</f>
        <v>0</v>
      </c>
      <c r="AA6685" s="185">
        <f>IF((AND(E6685=MONTH(VLOOKUP('Time Series Data'!E6685,'Coincident Peak'!$C$5:$D$16,2)),F6685=DAY(VLOOKUP('Time Series Data'!E6685,'Coincident Peak'!$C$5:$D$16,2))-1)),VLOOKUP(E6685,'Coincident Peak'!$C$5:$N$16,11)*Z6685,Z6685)</f>
        <v>0</v>
      </c>
      <c r="AB6685" s="185">
        <f>IF((AND(E6685=MONTH(VLOOKUP('Time Series Data'!E6685,'Coincident Peak'!$C$5:$D$16,2)),F6685=DAY(VLOOKUP('Time Series Data'!E6685,'Coincident Peak'!$C$5:$D$16,2))+1)),VLOOKUP(E6685,'Coincident Peak'!$C$5:$N$16,12)*AA6685,AA6685)</f>
        <v>0</v>
      </c>
      <c r="AC6685" s="185">
        <f>IF((AND(E6685=MONTH(VLOOKUP('Time Series Data'!E6685,'Coincident Peak'!$C$5:$D$16,2)),F6685=DAY(VLOOKUP('Time Series Data'!E6685,'Coincident Peak'!$C$5:$D$16,2)))),0,O6685)</f>
        <v>5.1383799999999997</v>
      </c>
      <c r="AD6685" s="185">
        <f>IF((AND(E6685=MONTH(VLOOKUP('Time Series Data'!E6685,'Coincident Peak'!$C$5:$D$16,2)),F6685=DAY(VLOOKUP('Time Series Data'!E6685,'Coincident Peak'!$C$5:$D$16,2))-1)),VLOOKUP(E6685,'Coincident Peak'!$C$5:$N$16,11)*AC6685,AC6685)</f>
        <v>5.1383799999999997</v>
      </c>
      <c r="AE6685" s="185">
        <f>IF((AND(E6685=MONTH(VLOOKUP('Time Series Data'!E6685,'Coincident Peak'!$C$5:$D$16,2)),F6685=DAY(VLOOKUP('Time Series Data'!E6685,'Coincident Peak'!$C$5:$D$16,2))+1)),VLOOKUP(E6685,'Coincident Peak'!$C$5:$N$16,12)*AD6685,AD6685)</f>
        <v>5.1383799999999997</v>
      </c>
      <c r="AF6685" s="102">
        <f t="shared" si="1526"/>
        <v>7397.8616199999997</v>
      </c>
      <c r="AG6685" s="185">
        <f>IF((AND(E6685=MONTH(VLOOKUP('Time Series Data'!E6685,'Coincident Peak'!$C$5:$D$16,2)),F6685=DAY(VLOOKUP('Time Series Data'!E6685,'Coincident Peak'!$C$5:$D$16,2)))),U6685,O6685)</f>
        <v>5.1383799999999997</v>
      </c>
      <c r="AH6685" s="102">
        <f t="shared" si="1528"/>
        <v>7397.8616199999997</v>
      </c>
      <c r="AL6685" s="102"/>
    </row>
    <row r="6686" spans="1:38" x14ac:dyDescent="0.2">
      <c r="A6686" s="77"/>
      <c r="B6686" s="77">
        <f t="shared" si="1520"/>
        <v>43744.291666666664</v>
      </c>
      <c r="C6686" s="112">
        <f t="shared" si="1521"/>
        <v>43744</v>
      </c>
      <c r="D6686" s="106">
        <f t="shared" si="1527"/>
        <v>7787</v>
      </c>
      <c r="E6686" s="469">
        <v>10</v>
      </c>
      <c r="F6686" s="469">
        <v>6</v>
      </c>
      <c r="G6686" s="110">
        <v>7</v>
      </c>
      <c r="H6686" s="110">
        <f t="shared" si="1522"/>
        <v>7</v>
      </c>
      <c r="I6686" s="110" cm="1">
        <f t="array" ref="I6686">INDEX(Values!$V$6:$AG$29,'Time Series Data'!G6686+1,'Time Series Data'!E6686)</f>
        <v>1</v>
      </c>
      <c r="J6686" s="113">
        <v>6679.5</v>
      </c>
      <c r="K6686" s="108">
        <v>7787</v>
      </c>
      <c r="L6686" s="108">
        <v>0</v>
      </c>
      <c r="M6686">
        <v>0</v>
      </c>
      <c r="N6686">
        <v>0</v>
      </c>
      <c r="O6686">
        <v>25.976299999999998</v>
      </c>
      <c r="P6686">
        <v>95</v>
      </c>
      <c r="T6686" s="185">
        <f t="shared" si="1523"/>
        <v>0</v>
      </c>
      <c r="U6686" s="185">
        <f t="shared" si="1524"/>
        <v>25.976299999999998</v>
      </c>
      <c r="V6686" s="102">
        <f t="shared" si="1525"/>
        <v>7761.0236999999997</v>
      </c>
      <c r="W6686">
        <f>IF(V6686+O6686&gt;VLOOKUP(E6686,'Coincident Peak'!$C$22:$I$33,7),0,1)</f>
        <v>1</v>
      </c>
      <c r="X6686" s="421">
        <f>IF((AND(E6686=MONTH(VLOOKUP('Time Series Data'!E6686,'Coincident Peak'!$C$5:$D$16,2)),F6686=DAY(VLOOKUP('Time Series Data'!E6686,'Coincident Peak'!$C$5:$D$16,2)),IF(AND(G6686&lt;=HOUR(VLOOKUP('Time Series Data'!E6686,'Coincident Peak'!$C$5:$E$16,3))+Values!$E$5,G6686&gt;=HOUR(VLOOKUP('Time Series Data'!E6686,'Coincident Peak'!$C$5:$E$16,3))-Values!$E$5),"TRUE","FALSE"))),BatteryPower,0)</f>
        <v>0</v>
      </c>
      <c r="Y6686" s="185">
        <f>IF((AND(E6686=MONTH(VLOOKUP('Time Series Data'!E6686,'Coincident Peak'!$C$5:$D$16,2)),F6686=DAY(VLOOKUP('Time Series Data'!E6686,'Coincident Peak'!$C$5:$D$16,2)))),0,N6686)</f>
        <v>0</v>
      </c>
      <c r="Z6686" s="185">
        <f>IF((AND(E6686=MONTH(VLOOKUP('Time Series Data'!E6686,'Coincident Peak'!$C$5:$D$16,2)),F6686=DAY(VLOOKUP('Time Series Data'!E6686,'Coincident Peak'!$C$5:$D$16,2)),IF(AND(G6686&lt;=HOUR(VLOOKUP('Time Series Data'!E6686,'Coincident Peak'!$C$5:$E$16,3))+Values!$E$5,G6686&gt;=HOUR(VLOOKUP('Time Series Data'!E6686,'Coincident Peak'!$C$5:$E$16,3))-Values!$E$5),"TRUE","FALSE"))),BatteryPower,Y6686)</f>
        <v>0</v>
      </c>
      <c r="AA6686" s="185">
        <f>IF((AND(E6686=MONTH(VLOOKUP('Time Series Data'!E6686,'Coincident Peak'!$C$5:$D$16,2)),F6686=DAY(VLOOKUP('Time Series Data'!E6686,'Coincident Peak'!$C$5:$D$16,2))-1)),VLOOKUP(E6686,'Coincident Peak'!$C$5:$N$16,11)*Z6686,Z6686)</f>
        <v>0</v>
      </c>
      <c r="AB6686" s="185">
        <f>IF((AND(E6686=MONTH(VLOOKUP('Time Series Data'!E6686,'Coincident Peak'!$C$5:$D$16,2)),F6686=DAY(VLOOKUP('Time Series Data'!E6686,'Coincident Peak'!$C$5:$D$16,2))+1)),VLOOKUP(E6686,'Coincident Peak'!$C$5:$N$16,12)*AA6686,AA6686)</f>
        <v>0</v>
      </c>
      <c r="AC6686" s="185">
        <f>IF((AND(E6686=MONTH(VLOOKUP('Time Series Data'!E6686,'Coincident Peak'!$C$5:$D$16,2)),F6686=DAY(VLOOKUP('Time Series Data'!E6686,'Coincident Peak'!$C$5:$D$16,2)))),0,O6686)</f>
        <v>25.976299999999998</v>
      </c>
      <c r="AD6686" s="185">
        <f>IF((AND(E6686=MONTH(VLOOKUP('Time Series Data'!E6686,'Coincident Peak'!$C$5:$D$16,2)),F6686=DAY(VLOOKUP('Time Series Data'!E6686,'Coincident Peak'!$C$5:$D$16,2))-1)),VLOOKUP(E6686,'Coincident Peak'!$C$5:$N$16,11)*AC6686,AC6686)</f>
        <v>25.976299999999998</v>
      </c>
      <c r="AE6686" s="185">
        <f>IF((AND(E6686=MONTH(VLOOKUP('Time Series Data'!E6686,'Coincident Peak'!$C$5:$D$16,2)),F6686=DAY(VLOOKUP('Time Series Data'!E6686,'Coincident Peak'!$C$5:$D$16,2))+1)),VLOOKUP(E6686,'Coincident Peak'!$C$5:$N$16,12)*AD6686,AD6686)</f>
        <v>25.976299999999998</v>
      </c>
      <c r="AF6686" s="102">
        <f t="shared" si="1526"/>
        <v>7761.0236999999997</v>
      </c>
      <c r="AG6686" s="185">
        <f>IF((AND(E6686=MONTH(VLOOKUP('Time Series Data'!E6686,'Coincident Peak'!$C$5:$D$16,2)),F6686=DAY(VLOOKUP('Time Series Data'!E6686,'Coincident Peak'!$C$5:$D$16,2)))),U6686,O6686)</f>
        <v>25.976299999999998</v>
      </c>
      <c r="AH6686" s="102">
        <f t="shared" si="1528"/>
        <v>7761.0236999999997</v>
      </c>
      <c r="AL6686" s="102"/>
    </row>
    <row r="6687" spans="1:38" x14ac:dyDescent="0.2">
      <c r="A6687" s="77"/>
      <c r="B6687" s="77">
        <f t="shared" si="1520"/>
        <v>43744.333333333336</v>
      </c>
      <c r="C6687" s="112">
        <f t="shared" si="1521"/>
        <v>43744</v>
      </c>
      <c r="D6687" s="106">
        <f t="shared" si="1527"/>
        <v>8779</v>
      </c>
      <c r="E6687" s="469">
        <v>10</v>
      </c>
      <c r="F6687" s="469">
        <v>6</v>
      </c>
      <c r="G6687" s="110">
        <v>8</v>
      </c>
      <c r="H6687" s="110">
        <f t="shared" si="1522"/>
        <v>7</v>
      </c>
      <c r="I6687" s="110" cm="1">
        <f t="array" ref="I6687">INDEX(Values!$V$6:$AG$29,'Time Series Data'!G6687+1,'Time Series Data'!E6687)</f>
        <v>1</v>
      </c>
      <c r="J6687" s="113">
        <v>6680.5</v>
      </c>
      <c r="K6687" s="108">
        <v>8779</v>
      </c>
      <c r="L6687" s="108">
        <v>0</v>
      </c>
      <c r="M6687">
        <v>0</v>
      </c>
      <c r="N6687">
        <v>0</v>
      </c>
      <c r="O6687">
        <v>34.328299999999999</v>
      </c>
      <c r="P6687">
        <v>95</v>
      </c>
      <c r="T6687" s="185">
        <f t="shared" si="1523"/>
        <v>0</v>
      </c>
      <c r="U6687" s="185">
        <f t="shared" si="1524"/>
        <v>34.328299999999999</v>
      </c>
      <c r="V6687" s="102">
        <f t="shared" si="1525"/>
        <v>8744.6717000000008</v>
      </c>
      <c r="W6687">
        <f>IF(V6687+O6687&gt;VLOOKUP(E6687,'Coincident Peak'!$C$22:$I$33,7),0,1)</f>
        <v>1</v>
      </c>
      <c r="X6687" s="421">
        <f>IF((AND(E6687=MONTH(VLOOKUP('Time Series Data'!E6687,'Coincident Peak'!$C$5:$D$16,2)),F6687=DAY(VLOOKUP('Time Series Data'!E6687,'Coincident Peak'!$C$5:$D$16,2)),IF(AND(G6687&lt;=HOUR(VLOOKUP('Time Series Data'!E6687,'Coincident Peak'!$C$5:$E$16,3))+Values!$E$5,G6687&gt;=HOUR(VLOOKUP('Time Series Data'!E6687,'Coincident Peak'!$C$5:$E$16,3))-Values!$E$5),"TRUE","FALSE"))),BatteryPower,0)</f>
        <v>0</v>
      </c>
      <c r="Y6687" s="185">
        <f>IF((AND(E6687=MONTH(VLOOKUP('Time Series Data'!E6687,'Coincident Peak'!$C$5:$D$16,2)),F6687=DAY(VLOOKUP('Time Series Data'!E6687,'Coincident Peak'!$C$5:$D$16,2)))),0,N6687)</f>
        <v>0</v>
      </c>
      <c r="Z6687" s="185">
        <f>IF((AND(E6687=MONTH(VLOOKUP('Time Series Data'!E6687,'Coincident Peak'!$C$5:$D$16,2)),F6687=DAY(VLOOKUP('Time Series Data'!E6687,'Coincident Peak'!$C$5:$D$16,2)),IF(AND(G6687&lt;=HOUR(VLOOKUP('Time Series Data'!E6687,'Coincident Peak'!$C$5:$E$16,3))+Values!$E$5,G6687&gt;=HOUR(VLOOKUP('Time Series Data'!E6687,'Coincident Peak'!$C$5:$E$16,3))-Values!$E$5),"TRUE","FALSE"))),BatteryPower,Y6687)</f>
        <v>0</v>
      </c>
      <c r="AA6687" s="185">
        <f>IF((AND(E6687=MONTH(VLOOKUP('Time Series Data'!E6687,'Coincident Peak'!$C$5:$D$16,2)),F6687=DAY(VLOOKUP('Time Series Data'!E6687,'Coincident Peak'!$C$5:$D$16,2))-1)),VLOOKUP(E6687,'Coincident Peak'!$C$5:$N$16,11)*Z6687,Z6687)</f>
        <v>0</v>
      </c>
      <c r="AB6687" s="185">
        <f>IF((AND(E6687=MONTH(VLOOKUP('Time Series Data'!E6687,'Coincident Peak'!$C$5:$D$16,2)),F6687=DAY(VLOOKUP('Time Series Data'!E6687,'Coincident Peak'!$C$5:$D$16,2))+1)),VLOOKUP(E6687,'Coincident Peak'!$C$5:$N$16,12)*AA6687,AA6687)</f>
        <v>0</v>
      </c>
      <c r="AC6687" s="185">
        <f>IF((AND(E6687=MONTH(VLOOKUP('Time Series Data'!E6687,'Coincident Peak'!$C$5:$D$16,2)),F6687=DAY(VLOOKUP('Time Series Data'!E6687,'Coincident Peak'!$C$5:$D$16,2)))),0,O6687)</f>
        <v>34.328299999999999</v>
      </c>
      <c r="AD6687" s="185">
        <f>IF((AND(E6687=MONTH(VLOOKUP('Time Series Data'!E6687,'Coincident Peak'!$C$5:$D$16,2)),F6687=DAY(VLOOKUP('Time Series Data'!E6687,'Coincident Peak'!$C$5:$D$16,2))-1)),VLOOKUP(E6687,'Coincident Peak'!$C$5:$N$16,11)*AC6687,AC6687)</f>
        <v>34.328299999999999</v>
      </c>
      <c r="AE6687" s="185">
        <f>IF((AND(E6687=MONTH(VLOOKUP('Time Series Data'!E6687,'Coincident Peak'!$C$5:$D$16,2)),F6687=DAY(VLOOKUP('Time Series Data'!E6687,'Coincident Peak'!$C$5:$D$16,2))+1)),VLOOKUP(E6687,'Coincident Peak'!$C$5:$N$16,12)*AD6687,AD6687)</f>
        <v>34.328299999999999</v>
      </c>
      <c r="AF6687" s="102">
        <f t="shared" si="1526"/>
        <v>8744.6717000000008</v>
      </c>
      <c r="AG6687" s="185">
        <f>IF((AND(E6687=MONTH(VLOOKUP('Time Series Data'!E6687,'Coincident Peak'!$C$5:$D$16,2)),F6687=DAY(VLOOKUP('Time Series Data'!E6687,'Coincident Peak'!$C$5:$D$16,2)))),U6687,O6687)</f>
        <v>34.328299999999999</v>
      </c>
      <c r="AH6687" s="102">
        <f t="shared" si="1528"/>
        <v>8744.6717000000008</v>
      </c>
      <c r="AL6687" s="102"/>
    </row>
    <row r="6688" spans="1:38" x14ac:dyDescent="0.2">
      <c r="A6688" s="77"/>
      <c r="B6688" s="77">
        <f t="shared" si="1520"/>
        <v>43744.375</v>
      </c>
      <c r="C6688" s="112">
        <f t="shared" si="1521"/>
        <v>43744</v>
      </c>
      <c r="D6688" s="106">
        <f t="shared" si="1527"/>
        <v>9807</v>
      </c>
      <c r="E6688" s="469">
        <v>10</v>
      </c>
      <c r="F6688" s="469">
        <v>6</v>
      </c>
      <c r="G6688" s="110">
        <v>9</v>
      </c>
      <c r="H6688" s="110">
        <f t="shared" si="1522"/>
        <v>7</v>
      </c>
      <c r="I6688" s="110" cm="1">
        <f t="array" ref="I6688">INDEX(Values!$V$6:$AG$29,'Time Series Data'!G6688+1,'Time Series Data'!E6688)</f>
        <v>1</v>
      </c>
      <c r="J6688" s="113">
        <v>6681.5</v>
      </c>
      <c r="K6688" s="108">
        <v>9807</v>
      </c>
      <c r="L6688" s="108">
        <v>0</v>
      </c>
      <c r="M6688">
        <v>0</v>
      </c>
      <c r="N6688">
        <v>0</v>
      </c>
      <c r="O6688">
        <v>108.047</v>
      </c>
      <c r="P6688">
        <v>95</v>
      </c>
      <c r="T6688" s="185">
        <f t="shared" si="1523"/>
        <v>0</v>
      </c>
      <c r="U6688" s="185">
        <f t="shared" si="1524"/>
        <v>108.047</v>
      </c>
      <c r="V6688" s="102">
        <f t="shared" si="1525"/>
        <v>9698.9529999999995</v>
      </c>
      <c r="W6688">
        <f>IF(V6688+O6688&gt;VLOOKUP(E6688,'Coincident Peak'!$C$22:$I$33,7),0,1)</f>
        <v>1</v>
      </c>
      <c r="X6688" s="421">
        <f>IF((AND(E6688=MONTH(VLOOKUP('Time Series Data'!E6688,'Coincident Peak'!$C$5:$D$16,2)),F6688=DAY(VLOOKUP('Time Series Data'!E6688,'Coincident Peak'!$C$5:$D$16,2)),IF(AND(G6688&lt;=HOUR(VLOOKUP('Time Series Data'!E6688,'Coincident Peak'!$C$5:$E$16,3))+Values!$E$5,G6688&gt;=HOUR(VLOOKUP('Time Series Data'!E6688,'Coincident Peak'!$C$5:$E$16,3))-Values!$E$5),"TRUE","FALSE"))),BatteryPower,0)</f>
        <v>0</v>
      </c>
      <c r="Y6688" s="185">
        <f>IF((AND(E6688=MONTH(VLOOKUP('Time Series Data'!E6688,'Coincident Peak'!$C$5:$D$16,2)),F6688=DAY(VLOOKUP('Time Series Data'!E6688,'Coincident Peak'!$C$5:$D$16,2)))),0,N6688)</f>
        <v>0</v>
      </c>
      <c r="Z6688" s="185">
        <f>IF((AND(E6688=MONTH(VLOOKUP('Time Series Data'!E6688,'Coincident Peak'!$C$5:$D$16,2)),F6688=DAY(VLOOKUP('Time Series Data'!E6688,'Coincident Peak'!$C$5:$D$16,2)),IF(AND(G6688&lt;=HOUR(VLOOKUP('Time Series Data'!E6688,'Coincident Peak'!$C$5:$E$16,3))+Values!$E$5,G6688&gt;=HOUR(VLOOKUP('Time Series Data'!E6688,'Coincident Peak'!$C$5:$E$16,3))-Values!$E$5),"TRUE","FALSE"))),BatteryPower,Y6688)</f>
        <v>0</v>
      </c>
      <c r="AA6688" s="185">
        <f>IF((AND(E6688=MONTH(VLOOKUP('Time Series Data'!E6688,'Coincident Peak'!$C$5:$D$16,2)),F6688=DAY(VLOOKUP('Time Series Data'!E6688,'Coincident Peak'!$C$5:$D$16,2))-1)),VLOOKUP(E6688,'Coincident Peak'!$C$5:$N$16,11)*Z6688,Z6688)</f>
        <v>0</v>
      </c>
      <c r="AB6688" s="185">
        <f>IF((AND(E6688=MONTH(VLOOKUP('Time Series Data'!E6688,'Coincident Peak'!$C$5:$D$16,2)),F6688=DAY(VLOOKUP('Time Series Data'!E6688,'Coincident Peak'!$C$5:$D$16,2))+1)),VLOOKUP(E6688,'Coincident Peak'!$C$5:$N$16,12)*AA6688,AA6688)</f>
        <v>0</v>
      </c>
      <c r="AC6688" s="185">
        <f>IF((AND(E6688=MONTH(VLOOKUP('Time Series Data'!E6688,'Coincident Peak'!$C$5:$D$16,2)),F6688=DAY(VLOOKUP('Time Series Data'!E6688,'Coincident Peak'!$C$5:$D$16,2)))),0,O6688)</f>
        <v>108.047</v>
      </c>
      <c r="AD6688" s="185">
        <f>IF((AND(E6688=MONTH(VLOOKUP('Time Series Data'!E6688,'Coincident Peak'!$C$5:$D$16,2)),F6688=DAY(VLOOKUP('Time Series Data'!E6688,'Coincident Peak'!$C$5:$D$16,2))-1)),VLOOKUP(E6688,'Coincident Peak'!$C$5:$N$16,11)*AC6688,AC6688)</f>
        <v>108.047</v>
      </c>
      <c r="AE6688" s="185">
        <f>IF((AND(E6688=MONTH(VLOOKUP('Time Series Data'!E6688,'Coincident Peak'!$C$5:$D$16,2)),F6688=DAY(VLOOKUP('Time Series Data'!E6688,'Coincident Peak'!$C$5:$D$16,2))+1)),VLOOKUP(E6688,'Coincident Peak'!$C$5:$N$16,12)*AD6688,AD6688)</f>
        <v>108.047</v>
      </c>
      <c r="AF6688" s="102">
        <f t="shared" si="1526"/>
        <v>9698.9529999999995</v>
      </c>
      <c r="AG6688" s="185">
        <f>IF((AND(E6688=MONTH(VLOOKUP('Time Series Data'!E6688,'Coincident Peak'!$C$5:$D$16,2)),F6688=DAY(VLOOKUP('Time Series Data'!E6688,'Coincident Peak'!$C$5:$D$16,2)))),U6688,O6688)</f>
        <v>108.047</v>
      </c>
      <c r="AH6688" s="102">
        <f t="shared" si="1528"/>
        <v>9698.9529999999995</v>
      </c>
      <c r="AL6688" s="102"/>
    </row>
    <row r="6689" spans="1:38" x14ac:dyDescent="0.2">
      <c r="A6689" s="77"/>
      <c r="B6689" s="77">
        <f t="shared" si="1520"/>
        <v>43744.416666666664</v>
      </c>
      <c r="C6689" s="112">
        <f t="shared" si="1521"/>
        <v>43744</v>
      </c>
      <c r="D6689" s="106">
        <f t="shared" si="1527"/>
        <v>10479</v>
      </c>
      <c r="E6689" s="469">
        <v>10</v>
      </c>
      <c r="F6689" s="469">
        <v>6</v>
      </c>
      <c r="G6689" s="110">
        <v>10</v>
      </c>
      <c r="H6689" s="110">
        <f t="shared" si="1522"/>
        <v>7</v>
      </c>
      <c r="I6689" s="110" cm="1">
        <f t="array" ref="I6689">INDEX(Values!$V$6:$AG$29,'Time Series Data'!G6689+1,'Time Series Data'!E6689)</f>
        <v>1</v>
      </c>
      <c r="J6689" s="113">
        <v>6682.5</v>
      </c>
      <c r="K6689" s="108">
        <v>10479</v>
      </c>
      <c r="L6689" s="108">
        <v>0</v>
      </c>
      <c r="M6689">
        <v>0</v>
      </c>
      <c r="N6689">
        <v>0</v>
      </c>
      <c r="O6689">
        <v>153.52600000000001</v>
      </c>
      <c r="P6689">
        <v>95</v>
      </c>
      <c r="T6689" s="185">
        <f t="shared" si="1523"/>
        <v>0</v>
      </c>
      <c r="U6689" s="185">
        <f t="shared" si="1524"/>
        <v>153.52600000000001</v>
      </c>
      <c r="V6689" s="102">
        <f t="shared" si="1525"/>
        <v>10325.474</v>
      </c>
      <c r="W6689">
        <f>IF(V6689+O6689&gt;VLOOKUP(E6689,'Coincident Peak'!$C$22:$I$33,7),0,1)</f>
        <v>1</v>
      </c>
      <c r="X6689" s="421">
        <f>IF((AND(E6689=MONTH(VLOOKUP('Time Series Data'!E6689,'Coincident Peak'!$C$5:$D$16,2)),F6689=DAY(VLOOKUP('Time Series Data'!E6689,'Coincident Peak'!$C$5:$D$16,2)),IF(AND(G6689&lt;=HOUR(VLOOKUP('Time Series Data'!E6689,'Coincident Peak'!$C$5:$E$16,3))+Values!$E$5,G6689&gt;=HOUR(VLOOKUP('Time Series Data'!E6689,'Coincident Peak'!$C$5:$E$16,3))-Values!$E$5),"TRUE","FALSE"))),BatteryPower,0)</f>
        <v>0</v>
      </c>
      <c r="Y6689" s="185">
        <f>IF((AND(E6689=MONTH(VLOOKUP('Time Series Data'!E6689,'Coincident Peak'!$C$5:$D$16,2)),F6689=DAY(VLOOKUP('Time Series Data'!E6689,'Coincident Peak'!$C$5:$D$16,2)))),0,N6689)</f>
        <v>0</v>
      </c>
      <c r="Z6689" s="185">
        <f>IF((AND(E6689=MONTH(VLOOKUP('Time Series Data'!E6689,'Coincident Peak'!$C$5:$D$16,2)),F6689=DAY(VLOOKUP('Time Series Data'!E6689,'Coincident Peak'!$C$5:$D$16,2)),IF(AND(G6689&lt;=HOUR(VLOOKUP('Time Series Data'!E6689,'Coincident Peak'!$C$5:$E$16,3))+Values!$E$5,G6689&gt;=HOUR(VLOOKUP('Time Series Data'!E6689,'Coincident Peak'!$C$5:$E$16,3))-Values!$E$5),"TRUE","FALSE"))),BatteryPower,Y6689)</f>
        <v>0</v>
      </c>
      <c r="AA6689" s="185">
        <f>IF((AND(E6689=MONTH(VLOOKUP('Time Series Data'!E6689,'Coincident Peak'!$C$5:$D$16,2)),F6689=DAY(VLOOKUP('Time Series Data'!E6689,'Coincident Peak'!$C$5:$D$16,2))-1)),VLOOKUP(E6689,'Coincident Peak'!$C$5:$N$16,11)*Z6689,Z6689)</f>
        <v>0</v>
      </c>
      <c r="AB6689" s="185">
        <f>IF((AND(E6689=MONTH(VLOOKUP('Time Series Data'!E6689,'Coincident Peak'!$C$5:$D$16,2)),F6689=DAY(VLOOKUP('Time Series Data'!E6689,'Coincident Peak'!$C$5:$D$16,2))+1)),VLOOKUP(E6689,'Coincident Peak'!$C$5:$N$16,12)*AA6689,AA6689)</f>
        <v>0</v>
      </c>
      <c r="AC6689" s="185">
        <f>IF((AND(E6689=MONTH(VLOOKUP('Time Series Data'!E6689,'Coincident Peak'!$C$5:$D$16,2)),F6689=DAY(VLOOKUP('Time Series Data'!E6689,'Coincident Peak'!$C$5:$D$16,2)))),0,O6689)</f>
        <v>153.52600000000001</v>
      </c>
      <c r="AD6689" s="185">
        <f>IF((AND(E6689=MONTH(VLOOKUP('Time Series Data'!E6689,'Coincident Peak'!$C$5:$D$16,2)),F6689=DAY(VLOOKUP('Time Series Data'!E6689,'Coincident Peak'!$C$5:$D$16,2))-1)),VLOOKUP(E6689,'Coincident Peak'!$C$5:$N$16,11)*AC6689,AC6689)</f>
        <v>153.52600000000001</v>
      </c>
      <c r="AE6689" s="185">
        <f>IF((AND(E6689=MONTH(VLOOKUP('Time Series Data'!E6689,'Coincident Peak'!$C$5:$D$16,2)),F6689=DAY(VLOOKUP('Time Series Data'!E6689,'Coincident Peak'!$C$5:$D$16,2))+1)),VLOOKUP(E6689,'Coincident Peak'!$C$5:$N$16,12)*AD6689,AD6689)</f>
        <v>153.52600000000001</v>
      </c>
      <c r="AF6689" s="102">
        <f t="shared" si="1526"/>
        <v>10325.474</v>
      </c>
      <c r="AG6689" s="185">
        <f>IF((AND(E6689=MONTH(VLOOKUP('Time Series Data'!E6689,'Coincident Peak'!$C$5:$D$16,2)),F6689=DAY(VLOOKUP('Time Series Data'!E6689,'Coincident Peak'!$C$5:$D$16,2)))),U6689,O6689)</f>
        <v>153.52600000000001</v>
      </c>
      <c r="AH6689" s="102">
        <f t="shared" si="1528"/>
        <v>10325.474</v>
      </c>
      <c r="AL6689" s="102"/>
    </row>
    <row r="6690" spans="1:38" x14ac:dyDescent="0.2">
      <c r="A6690" s="77"/>
      <c r="B6690" s="77">
        <f t="shared" si="1520"/>
        <v>43744.458333333336</v>
      </c>
      <c r="C6690" s="112">
        <f t="shared" si="1521"/>
        <v>43744</v>
      </c>
      <c r="D6690" s="106">
        <f t="shared" si="1527"/>
        <v>11347</v>
      </c>
      <c r="E6690" s="469">
        <v>10</v>
      </c>
      <c r="F6690" s="469">
        <v>6</v>
      </c>
      <c r="G6690" s="110">
        <v>11</v>
      </c>
      <c r="H6690" s="110">
        <f t="shared" si="1522"/>
        <v>7</v>
      </c>
      <c r="I6690" s="110" cm="1">
        <f t="array" ref="I6690">INDEX(Values!$V$6:$AG$29,'Time Series Data'!G6690+1,'Time Series Data'!E6690)</f>
        <v>1</v>
      </c>
      <c r="J6690" s="113">
        <v>6683.5</v>
      </c>
      <c r="K6690" s="108">
        <v>11347</v>
      </c>
      <c r="L6690" s="108">
        <v>0</v>
      </c>
      <c r="M6690">
        <v>0</v>
      </c>
      <c r="N6690">
        <v>0</v>
      </c>
      <c r="O6690">
        <v>236.45699999999999</v>
      </c>
      <c r="P6690">
        <v>95</v>
      </c>
      <c r="T6690" s="185">
        <f t="shared" si="1523"/>
        <v>0</v>
      </c>
      <c r="U6690" s="185">
        <f t="shared" si="1524"/>
        <v>236.45699999999999</v>
      </c>
      <c r="V6690" s="102">
        <f t="shared" si="1525"/>
        <v>11110.543</v>
      </c>
      <c r="W6690">
        <f>IF(V6690+O6690&gt;VLOOKUP(E6690,'Coincident Peak'!$C$22:$I$33,7),0,1)</f>
        <v>1</v>
      </c>
      <c r="X6690" s="421">
        <f>IF((AND(E6690=MONTH(VLOOKUP('Time Series Data'!E6690,'Coincident Peak'!$C$5:$D$16,2)),F6690=DAY(VLOOKUP('Time Series Data'!E6690,'Coincident Peak'!$C$5:$D$16,2)),IF(AND(G6690&lt;=HOUR(VLOOKUP('Time Series Data'!E6690,'Coincident Peak'!$C$5:$E$16,3))+Values!$E$5,G6690&gt;=HOUR(VLOOKUP('Time Series Data'!E6690,'Coincident Peak'!$C$5:$E$16,3))-Values!$E$5),"TRUE","FALSE"))),BatteryPower,0)</f>
        <v>0</v>
      </c>
      <c r="Y6690" s="185">
        <f>IF((AND(E6690=MONTH(VLOOKUP('Time Series Data'!E6690,'Coincident Peak'!$C$5:$D$16,2)),F6690=DAY(VLOOKUP('Time Series Data'!E6690,'Coincident Peak'!$C$5:$D$16,2)))),0,N6690)</f>
        <v>0</v>
      </c>
      <c r="Z6690" s="185">
        <f>IF((AND(E6690=MONTH(VLOOKUP('Time Series Data'!E6690,'Coincident Peak'!$C$5:$D$16,2)),F6690=DAY(VLOOKUP('Time Series Data'!E6690,'Coincident Peak'!$C$5:$D$16,2)),IF(AND(G6690&lt;=HOUR(VLOOKUP('Time Series Data'!E6690,'Coincident Peak'!$C$5:$E$16,3))+Values!$E$5,G6690&gt;=HOUR(VLOOKUP('Time Series Data'!E6690,'Coincident Peak'!$C$5:$E$16,3))-Values!$E$5),"TRUE","FALSE"))),BatteryPower,Y6690)</f>
        <v>0</v>
      </c>
      <c r="AA6690" s="185">
        <f>IF((AND(E6690=MONTH(VLOOKUP('Time Series Data'!E6690,'Coincident Peak'!$C$5:$D$16,2)),F6690=DAY(VLOOKUP('Time Series Data'!E6690,'Coincident Peak'!$C$5:$D$16,2))-1)),VLOOKUP(E6690,'Coincident Peak'!$C$5:$N$16,11)*Z6690,Z6690)</f>
        <v>0</v>
      </c>
      <c r="AB6690" s="185">
        <f>IF((AND(E6690=MONTH(VLOOKUP('Time Series Data'!E6690,'Coincident Peak'!$C$5:$D$16,2)),F6690=DAY(VLOOKUP('Time Series Data'!E6690,'Coincident Peak'!$C$5:$D$16,2))+1)),VLOOKUP(E6690,'Coincident Peak'!$C$5:$N$16,12)*AA6690,AA6690)</f>
        <v>0</v>
      </c>
      <c r="AC6690" s="185">
        <f>IF((AND(E6690=MONTH(VLOOKUP('Time Series Data'!E6690,'Coincident Peak'!$C$5:$D$16,2)),F6690=DAY(VLOOKUP('Time Series Data'!E6690,'Coincident Peak'!$C$5:$D$16,2)))),0,O6690)</f>
        <v>236.45699999999999</v>
      </c>
      <c r="AD6690" s="185">
        <f>IF((AND(E6690=MONTH(VLOOKUP('Time Series Data'!E6690,'Coincident Peak'!$C$5:$D$16,2)),F6690=DAY(VLOOKUP('Time Series Data'!E6690,'Coincident Peak'!$C$5:$D$16,2))-1)),VLOOKUP(E6690,'Coincident Peak'!$C$5:$N$16,11)*AC6690,AC6690)</f>
        <v>236.45699999999999</v>
      </c>
      <c r="AE6690" s="185">
        <f>IF((AND(E6690=MONTH(VLOOKUP('Time Series Data'!E6690,'Coincident Peak'!$C$5:$D$16,2)),F6690=DAY(VLOOKUP('Time Series Data'!E6690,'Coincident Peak'!$C$5:$D$16,2))+1)),VLOOKUP(E6690,'Coincident Peak'!$C$5:$N$16,12)*AD6690,AD6690)</f>
        <v>236.45699999999999</v>
      </c>
      <c r="AF6690" s="102">
        <f t="shared" si="1526"/>
        <v>11110.543</v>
      </c>
      <c r="AG6690" s="185">
        <f>IF((AND(E6690=MONTH(VLOOKUP('Time Series Data'!E6690,'Coincident Peak'!$C$5:$D$16,2)),F6690=DAY(VLOOKUP('Time Series Data'!E6690,'Coincident Peak'!$C$5:$D$16,2)))),U6690,O6690)</f>
        <v>236.45699999999999</v>
      </c>
      <c r="AH6690" s="102">
        <f t="shared" si="1528"/>
        <v>11110.543</v>
      </c>
      <c r="AL6690" s="102"/>
    </row>
    <row r="6691" spans="1:38" x14ac:dyDescent="0.2">
      <c r="A6691" s="77"/>
      <c r="B6691" s="77">
        <f t="shared" si="1520"/>
        <v>43744.5</v>
      </c>
      <c r="C6691" s="112">
        <f t="shared" si="1521"/>
        <v>43744</v>
      </c>
      <c r="D6691" s="106">
        <f t="shared" si="1527"/>
        <v>12749</v>
      </c>
      <c r="E6691" s="469">
        <v>10</v>
      </c>
      <c r="F6691" s="469">
        <v>6</v>
      </c>
      <c r="G6691" s="110">
        <v>12</v>
      </c>
      <c r="H6691" s="110">
        <f t="shared" si="1522"/>
        <v>7</v>
      </c>
      <c r="I6691" s="110" cm="1">
        <f t="array" ref="I6691">INDEX(Values!$V$6:$AG$29,'Time Series Data'!G6691+1,'Time Series Data'!E6691)</f>
        <v>1</v>
      </c>
      <c r="J6691" s="113">
        <v>6684.5</v>
      </c>
      <c r="K6691" s="108">
        <v>12749</v>
      </c>
      <c r="L6691" s="108">
        <v>0</v>
      </c>
      <c r="M6691">
        <v>0</v>
      </c>
      <c r="N6691">
        <v>0</v>
      </c>
      <c r="O6691">
        <v>274.64600000000002</v>
      </c>
      <c r="P6691">
        <v>95</v>
      </c>
      <c r="T6691" s="185">
        <f t="shared" si="1523"/>
        <v>0</v>
      </c>
      <c r="U6691" s="185">
        <f t="shared" si="1524"/>
        <v>274.64600000000002</v>
      </c>
      <c r="V6691" s="102">
        <f t="shared" si="1525"/>
        <v>12474.353999999999</v>
      </c>
      <c r="W6691">
        <f>IF(V6691+O6691&gt;VLOOKUP(E6691,'Coincident Peak'!$C$22:$I$33,7),0,1)</f>
        <v>1</v>
      </c>
      <c r="X6691" s="421">
        <f>IF((AND(E6691=MONTH(VLOOKUP('Time Series Data'!E6691,'Coincident Peak'!$C$5:$D$16,2)),F6691=DAY(VLOOKUP('Time Series Data'!E6691,'Coincident Peak'!$C$5:$D$16,2)),IF(AND(G6691&lt;=HOUR(VLOOKUP('Time Series Data'!E6691,'Coincident Peak'!$C$5:$E$16,3))+Values!$E$5,G6691&gt;=HOUR(VLOOKUP('Time Series Data'!E6691,'Coincident Peak'!$C$5:$E$16,3))-Values!$E$5),"TRUE","FALSE"))),BatteryPower,0)</f>
        <v>0</v>
      </c>
      <c r="Y6691" s="185">
        <f>IF((AND(E6691=MONTH(VLOOKUP('Time Series Data'!E6691,'Coincident Peak'!$C$5:$D$16,2)),F6691=DAY(VLOOKUP('Time Series Data'!E6691,'Coincident Peak'!$C$5:$D$16,2)))),0,N6691)</f>
        <v>0</v>
      </c>
      <c r="Z6691" s="185">
        <f>IF((AND(E6691=MONTH(VLOOKUP('Time Series Data'!E6691,'Coincident Peak'!$C$5:$D$16,2)),F6691=DAY(VLOOKUP('Time Series Data'!E6691,'Coincident Peak'!$C$5:$D$16,2)),IF(AND(G6691&lt;=HOUR(VLOOKUP('Time Series Data'!E6691,'Coincident Peak'!$C$5:$E$16,3))+Values!$E$5,G6691&gt;=HOUR(VLOOKUP('Time Series Data'!E6691,'Coincident Peak'!$C$5:$E$16,3))-Values!$E$5),"TRUE","FALSE"))),BatteryPower,Y6691)</f>
        <v>0</v>
      </c>
      <c r="AA6691" s="185">
        <f>IF((AND(E6691=MONTH(VLOOKUP('Time Series Data'!E6691,'Coincident Peak'!$C$5:$D$16,2)),F6691=DAY(VLOOKUP('Time Series Data'!E6691,'Coincident Peak'!$C$5:$D$16,2))-1)),VLOOKUP(E6691,'Coincident Peak'!$C$5:$N$16,11)*Z6691,Z6691)</f>
        <v>0</v>
      </c>
      <c r="AB6691" s="185">
        <f>IF((AND(E6691=MONTH(VLOOKUP('Time Series Data'!E6691,'Coincident Peak'!$C$5:$D$16,2)),F6691=DAY(VLOOKUP('Time Series Data'!E6691,'Coincident Peak'!$C$5:$D$16,2))+1)),VLOOKUP(E6691,'Coincident Peak'!$C$5:$N$16,12)*AA6691,AA6691)</f>
        <v>0</v>
      </c>
      <c r="AC6691" s="185">
        <f>IF((AND(E6691=MONTH(VLOOKUP('Time Series Data'!E6691,'Coincident Peak'!$C$5:$D$16,2)),F6691=DAY(VLOOKUP('Time Series Data'!E6691,'Coincident Peak'!$C$5:$D$16,2)))),0,O6691)</f>
        <v>274.64600000000002</v>
      </c>
      <c r="AD6691" s="185">
        <f>IF((AND(E6691=MONTH(VLOOKUP('Time Series Data'!E6691,'Coincident Peak'!$C$5:$D$16,2)),F6691=DAY(VLOOKUP('Time Series Data'!E6691,'Coincident Peak'!$C$5:$D$16,2))-1)),VLOOKUP(E6691,'Coincident Peak'!$C$5:$N$16,11)*AC6691,AC6691)</f>
        <v>274.64600000000002</v>
      </c>
      <c r="AE6691" s="185">
        <f>IF((AND(E6691=MONTH(VLOOKUP('Time Series Data'!E6691,'Coincident Peak'!$C$5:$D$16,2)),F6691=DAY(VLOOKUP('Time Series Data'!E6691,'Coincident Peak'!$C$5:$D$16,2))+1)),VLOOKUP(E6691,'Coincident Peak'!$C$5:$N$16,12)*AD6691,AD6691)</f>
        <v>274.64600000000002</v>
      </c>
      <c r="AF6691" s="102">
        <f t="shared" si="1526"/>
        <v>12474.353999999999</v>
      </c>
      <c r="AG6691" s="185">
        <f>IF((AND(E6691=MONTH(VLOOKUP('Time Series Data'!E6691,'Coincident Peak'!$C$5:$D$16,2)),F6691=DAY(VLOOKUP('Time Series Data'!E6691,'Coincident Peak'!$C$5:$D$16,2)))),U6691,O6691)</f>
        <v>274.64600000000002</v>
      </c>
      <c r="AH6691" s="102">
        <f t="shared" si="1528"/>
        <v>12474.353999999999</v>
      </c>
      <c r="AL6691" s="102"/>
    </row>
    <row r="6692" spans="1:38" x14ac:dyDescent="0.2">
      <c r="A6692" s="77"/>
      <c r="B6692" s="77">
        <f t="shared" si="1520"/>
        <v>43744.541666666664</v>
      </c>
      <c r="C6692" s="112">
        <f t="shared" si="1521"/>
        <v>43744</v>
      </c>
      <c r="D6692" s="106">
        <f t="shared" si="1527"/>
        <v>13403</v>
      </c>
      <c r="E6692" s="469">
        <v>10</v>
      </c>
      <c r="F6692" s="469">
        <v>6</v>
      </c>
      <c r="G6692" s="110">
        <v>13</v>
      </c>
      <c r="H6692" s="110">
        <f t="shared" si="1522"/>
        <v>7</v>
      </c>
      <c r="I6692" s="110" cm="1">
        <f t="array" ref="I6692">INDEX(Values!$V$6:$AG$29,'Time Series Data'!G6692+1,'Time Series Data'!E6692)</f>
        <v>1</v>
      </c>
      <c r="J6692" s="113">
        <v>6685.5</v>
      </c>
      <c r="K6692" s="108">
        <v>13403</v>
      </c>
      <c r="L6692" s="108">
        <v>0</v>
      </c>
      <c r="M6692">
        <v>0</v>
      </c>
      <c r="N6692">
        <v>0</v>
      </c>
      <c r="O6692">
        <v>243.91200000000001</v>
      </c>
      <c r="P6692">
        <v>95</v>
      </c>
      <c r="T6692" s="185">
        <f t="shared" si="1523"/>
        <v>0</v>
      </c>
      <c r="U6692" s="185">
        <f t="shared" si="1524"/>
        <v>243.91200000000001</v>
      </c>
      <c r="V6692" s="102">
        <f t="shared" si="1525"/>
        <v>13159.088</v>
      </c>
      <c r="W6692">
        <f>IF(V6692+O6692&gt;VLOOKUP(E6692,'Coincident Peak'!$C$22:$I$33,7),0,1)</f>
        <v>1</v>
      </c>
      <c r="X6692" s="421">
        <f>IF((AND(E6692=MONTH(VLOOKUP('Time Series Data'!E6692,'Coincident Peak'!$C$5:$D$16,2)),F6692=DAY(VLOOKUP('Time Series Data'!E6692,'Coincident Peak'!$C$5:$D$16,2)),IF(AND(G6692&lt;=HOUR(VLOOKUP('Time Series Data'!E6692,'Coincident Peak'!$C$5:$E$16,3))+Values!$E$5,G6692&gt;=HOUR(VLOOKUP('Time Series Data'!E6692,'Coincident Peak'!$C$5:$E$16,3))-Values!$E$5),"TRUE","FALSE"))),BatteryPower,0)</f>
        <v>0</v>
      </c>
      <c r="Y6692" s="185">
        <f>IF((AND(E6692=MONTH(VLOOKUP('Time Series Data'!E6692,'Coincident Peak'!$C$5:$D$16,2)),F6692=DAY(VLOOKUP('Time Series Data'!E6692,'Coincident Peak'!$C$5:$D$16,2)))),0,N6692)</f>
        <v>0</v>
      </c>
      <c r="Z6692" s="185">
        <f>IF((AND(E6692=MONTH(VLOOKUP('Time Series Data'!E6692,'Coincident Peak'!$C$5:$D$16,2)),F6692=DAY(VLOOKUP('Time Series Data'!E6692,'Coincident Peak'!$C$5:$D$16,2)),IF(AND(G6692&lt;=HOUR(VLOOKUP('Time Series Data'!E6692,'Coincident Peak'!$C$5:$E$16,3))+Values!$E$5,G6692&gt;=HOUR(VLOOKUP('Time Series Data'!E6692,'Coincident Peak'!$C$5:$E$16,3))-Values!$E$5),"TRUE","FALSE"))),BatteryPower,Y6692)</f>
        <v>0</v>
      </c>
      <c r="AA6692" s="185">
        <f>IF((AND(E6692=MONTH(VLOOKUP('Time Series Data'!E6692,'Coincident Peak'!$C$5:$D$16,2)),F6692=DAY(VLOOKUP('Time Series Data'!E6692,'Coincident Peak'!$C$5:$D$16,2))-1)),VLOOKUP(E6692,'Coincident Peak'!$C$5:$N$16,11)*Z6692,Z6692)</f>
        <v>0</v>
      </c>
      <c r="AB6692" s="185">
        <f>IF((AND(E6692=MONTH(VLOOKUP('Time Series Data'!E6692,'Coincident Peak'!$C$5:$D$16,2)),F6692=DAY(VLOOKUP('Time Series Data'!E6692,'Coincident Peak'!$C$5:$D$16,2))+1)),VLOOKUP(E6692,'Coincident Peak'!$C$5:$N$16,12)*AA6692,AA6692)</f>
        <v>0</v>
      </c>
      <c r="AC6692" s="185">
        <f>IF((AND(E6692=MONTH(VLOOKUP('Time Series Data'!E6692,'Coincident Peak'!$C$5:$D$16,2)),F6692=DAY(VLOOKUP('Time Series Data'!E6692,'Coincident Peak'!$C$5:$D$16,2)))),0,O6692)</f>
        <v>243.91200000000001</v>
      </c>
      <c r="AD6692" s="185">
        <f>IF((AND(E6692=MONTH(VLOOKUP('Time Series Data'!E6692,'Coincident Peak'!$C$5:$D$16,2)),F6692=DAY(VLOOKUP('Time Series Data'!E6692,'Coincident Peak'!$C$5:$D$16,2))-1)),VLOOKUP(E6692,'Coincident Peak'!$C$5:$N$16,11)*AC6692,AC6692)</f>
        <v>243.91200000000001</v>
      </c>
      <c r="AE6692" s="185">
        <f>IF((AND(E6692=MONTH(VLOOKUP('Time Series Data'!E6692,'Coincident Peak'!$C$5:$D$16,2)),F6692=DAY(VLOOKUP('Time Series Data'!E6692,'Coincident Peak'!$C$5:$D$16,2))+1)),VLOOKUP(E6692,'Coincident Peak'!$C$5:$N$16,12)*AD6692,AD6692)</f>
        <v>243.91200000000001</v>
      </c>
      <c r="AF6692" s="102">
        <f t="shared" si="1526"/>
        <v>13159.088</v>
      </c>
      <c r="AG6692" s="185">
        <f>IF((AND(E6692=MONTH(VLOOKUP('Time Series Data'!E6692,'Coincident Peak'!$C$5:$D$16,2)),F6692=DAY(VLOOKUP('Time Series Data'!E6692,'Coincident Peak'!$C$5:$D$16,2)))),U6692,O6692)</f>
        <v>243.91200000000001</v>
      </c>
      <c r="AH6692" s="102">
        <f t="shared" si="1528"/>
        <v>13159.088</v>
      </c>
      <c r="AL6692" s="102"/>
    </row>
    <row r="6693" spans="1:38" x14ac:dyDescent="0.2">
      <c r="A6693" s="77"/>
      <c r="B6693" s="77">
        <f t="shared" si="1520"/>
        <v>43744.583333333336</v>
      </c>
      <c r="C6693" s="112">
        <f t="shared" si="1521"/>
        <v>43744</v>
      </c>
      <c r="D6693" s="106">
        <f t="shared" si="1527"/>
        <v>14460</v>
      </c>
      <c r="E6693" s="469">
        <v>10</v>
      </c>
      <c r="F6693" s="469">
        <v>6</v>
      </c>
      <c r="G6693" s="110">
        <v>14</v>
      </c>
      <c r="H6693" s="110">
        <f t="shared" si="1522"/>
        <v>7</v>
      </c>
      <c r="I6693" s="110" cm="1">
        <f t="array" ref="I6693">INDEX(Values!$V$6:$AG$29,'Time Series Data'!G6693+1,'Time Series Data'!E6693)</f>
        <v>0</v>
      </c>
      <c r="J6693" s="113">
        <v>6686.5</v>
      </c>
      <c r="K6693" s="108">
        <v>14460</v>
      </c>
      <c r="L6693" s="108">
        <v>0</v>
      </c>
      <c r="M6693">
        <v>0</v>
      </c>
      <c r="N6693">
        <v>0</v>
      </c>
      <c r="O6693">
        <v>76.686400000000006</v>
      </c>
      <c r="P6693">
        <v>95</v>
      </c>
      <c r="T6693" s="185">
        <f t="shared" si="1523"/>
        <v>0</v>
      </c>
      <c r="U6693" s="185">
        <f t="shared" si="1524"/>
        <v>76.686400000000006</v>
      </c>
      <c r="V6693" s="102">
        <f t="shared" si="1525"/>
        <v>14383.313599999999</v>
      </c>
      <c r="W6693">
        <f>IF(V6693+O6693&gt;VLOOKUP(E6693,'Coincident Peak'!$C$22:$I$33,7),0,1)</f>
        <v>1</v>
      </c>
      <c r="X6693" s="421">
        <f>IF((AND(E6693=MONTH(VLOOKUP('Time Series Data'!E6693,'Coincident Peak'!$C$5:$D$16,2)),F6693=DAY(VLOOKUP('Time Series Data'!E6693,'Coincident Peak'!$C$5:$D$16,2)),IF(AND(G6693&lt;=HOUR(VLOOKUP('Time Series Data'!E6693,'Coincident Peak'!$C$5:$E$16,3))+Values!$E$5,G6693&gt;=HOUR(VLOOKUP('Time Series Data'!E6693,'Coincident Peak'!$C$5:$E$16,3))-Values!$E$5),"TRUE","FALSE"))),BatteryPower,0)</f>
        <v>0</v>
      </c>
      <c r="Y6693" s="185">
        <f>IF((AND(E6693=MONTH(VLOOKUP('Time Series Data'!E6693,'Coincident Peak'!$C$5:$D$16,2)),F6693=DAY(VLOOKUP('Time Series Data'!E6693,'Coincident Peak'!$C$5:$D$16,2)))),0,N6693)</f>
        <v>0</v>
      </c>
      <c r="Z6693" s="185">
        <f>IF((AND(E6693=MONTH(VLOOKUP('Time Series Data'!E6693,'Coincident Peak'!$C$5:$D$16,2)),F6693=DAY(VLOOKUP('Time Series Data'!E6693,'Coincident Peak'!$C$5:$D$16,2)),IF(AND(G6693&lt;=HOUR(VLOOKUP('Time Series Data'!E6693,'Coincident Peak'!$C$5:$E$16,3))+Values!$E$5,G6693&gt;=HOUR(VLOOKUP('Time Series Data'!E6693,'Coincident Peak'!$C$5:$E$16,3))-Values!$E$5),"TRUE","FALSE"))),BatteryPower,Y6693)</f>
        <v>0</v>
      </c>
      <c r="AA6693" s="185">
        <f>IF((AND(E6693=MONTH(VLOOKUP('Time Series Data'!E6693,'Coincident Peak'!$C$5:$D$16,2)),F6693=DAY(VLOOKUP('Time Series Data'!E6693,'Coincident Peak'!$C$5:$D$16,2))-1)),VLOOKUP(E6693,'Coincident Peak'!$C$5:$N$16,11)*Z6693,Z6693)</f>
        <v>0</v>
      </c>
      <c r="AB6693" s="185">
        <f>IF((AND(E6693=MONTH(VLOOKUP('Time Series Data'!E6693,'Coincident Peak'!$C$5:$D$16,2)),F6693=DAY(VLOOKUP('Time Series Data'!E6693,'Coincident Peak'!$C$5:$D$16,2))+1)),VLOOKUP(E6693,'Coincident Peak'!$C$5:$N$16,12)*AA6693,AA6693)</f>
        <v>0</v>
      </c>
      <c r="AC6693" s="185">
        <f>IF((AND(E6693=MONTH(VLOOKUP('Time Series Data'!E6693,'Coincident Peak'!$C$5:$D$16,2)),F6693=DAY(VLOOKUP('Time Series Data'!E6693,'Coincident Peak'!$C$5:$D$16,2)))),0,O6693)</f>
        <v>76.686400000000006</v>
      </c>
      <c r="AD6693" s="185">
        <f>IF((AND(E6693=MONTH(VLOOKUP('Time Series Data'!E6693,'Coincident Peak'!$C$5:$D$16,2)),F6693=DAY(VLOOKUP('Time Series Data'!E6693,'Coincident Peak'!$C$5:$D$16,2))-1)),VLOOKUP(E6693,'Coincident Peak'!$C$5:$N$16,11)*AC6693,AC6693)</f>
        <v>76.686400000000006</v>
      </c>
      <c r="AE6693" s="185">
        <f>IF((AND(E6693=MONTH(VLOOKUP('Time Series Data'!E6693,'Coincident Peak'!$C$5:$D$16,2)),F6693=DAY(VLOOKUP('Time Series Data'!E6693,'Coincident Peak'!$C$5:$D$16,2))+1)),VLOOKUP(E6693,'Coincident Peak'!$C$5:$N$16,12)*AD6693,AD6693)</f>
        <v>76.686400000000006</v>
      </c>
      <c r="AF6693" s="102">
        <f t="shared" si="1526"/>
        <v>14383.313599999999</v>
      </c>
      <c r="AG6693" s="185">
        <f>IF((AND(E6693=MONTH(VLOOKUP('Time Series Data'!E6693,'Coincident Peak'!$C$5:$D$16,2)),F6693=DAY(VLOOKUP('Time Series Data'!E6693,'Coincident Peak'!$C$5:$D$16,2)))),U6693,O6693)</f>
        <v>76.686400000000006</v>
      </c>
      <c r="AH6693" s="102">
        <f t="shared" si="1528"/>
        <v>14383.313599999999</v>
      </c>
      <c r="AL6693" s="102"/>
    </row>
    <row r="6694" spans="1:38" x14ac:dyDescent="0.2">
      <c r="A6694" s="77"/>
      <c r="B6694" s="77">
        <f t="shared" si="1520"/>
        <v>43744.625</v>
      </c>
      <c r="C6694" s="112">
        <f t="shared" si="1521"/>
        <v>43744</v>
      </c>
      <c r="D6694" s="106">
        <f t="shared" si="1527"/>
        <v>14445</v>
      </c>
      <c r="E6694" s="469">
        <v>10</v>
      </c>
      <c r="F6694" s="469">
        <v>6</v>
      </c>
      <c r="G6694" s="110">
        <v>15</v>
      </c>
      <c r="H6694" s="110">
        <f t="shared" si="1522"/>
        <v>7</v>
      </c>
      <c r="I6694" s="110" cm="1">
        <f t="array" ref="I6694">INDEX(Values!$V$6:$AG$29,'Time Series Data'!G6694+1,'Time Series Data'!E6694)</f>
        <v>0</v>
      </c>
      <c r="J6694" s="113">
        <v>6687.5</v>
      </c>
      <c r="K6694" s="108">
        <v>14445</v>
      </c>
      <c r="L6694" s="108">
        <v>0</v>
      </c>
      <c r="M6694">
        <v>0</v>
      </c>
      <c r="N6694">
        <v>0</v>
      </c>
      <c r="O6694">
        <v>44.594000000000001</v>
      </c>
      <c r="P6694">
        <v>95</v>
      </c>
      <c r="T6694" s="185">
        <f t="shared" si="1523"/>
        <v>0</v>
      </c>
      <c r="U6694" s="185">
        <f t="shared" si="1524"/>
        <v>44.594000000000001</v>
      </c>
      <c r="V6694" s="102">
        <f t="shared" si="1525"/>
        <v>14400.406000000001</v>
      </c>
      <c r="W6694">
        <f>IF(V6694+O6694&gt;VLOOKUP(E6694,'Coincident Peak'!$C$22:$I$33,7),0,1)</f>
        <v>1</v>
      </c>
      <c r="X6694" s="421">
        <f>IF((AND(E6694=MONTH(VLOOKUP('Time Series Data'!E6694,'Coincident Peak'!$C$5:$D$16,2)),F6694=DAY(VLOOKUP('Time Series Data'!E6694,'Coincident Peak'!$C$5:$D$16,2)),IF(AND(G6694&lt;=HOUR(VLOOKUP('Time Series Data'!E6694,'Coincident Peak'!$C$5:$E$16,3))+Values!$E$5,G6694&gt;=HOUR(VLOOKUP('Time Series Data'!E6694,'Coincident Peak'!$C$5:$E$16,3))-Values!$E$5),"TRUE","FALSE"))),BatteryPower,0)</f>
        <v>0</v>
      </c>
      <c r="Y6694" s="185">
        <f>IF((AND(E6694=MONTH(VLOOKUP('Time Series Data'!E6694,'Coincident Peak'!$C$5:$D$16,2)),F6694=DAY(VLOOKUP('Time Series Data'!E6694,'Coincident Peak'!$C$5:$D$16,2)))),0,N6694)</f>
        <v>0</v>
      </c>
      <c r="Z6694" s="185">
        <f>IF((AND(E6694=MONTH(VLOOKUP('Time Series Data'!E6694,'Coincident Peak'!$C$5:$D$16,2)),F6694=DAY(VLOOKUP('Time Series Data'!E6694,'Coincident Peak'!$C$5:$D$16,2)),IF(AND(G6694&lt;=HOUR(VLOOKUP('Time Series Data'!E6694,'Coincident Peak'!$C$5:$E$16,3))+Values!$E$5,G6694&gt;=HOUR(VLOOKUP('Time Series Data'!E6694,'Coincident Peak'!$C$5:$E$16,3))-Values!$E$5),"TRUE","FALSE"))),BatteryPower,Y6694)</f>
        <v>0</v>
      </c>
      <c r="AA6694" s="185">
        <f>IF((AND(E6694=MONTH(VLOOKUP('Time Series Data'!E6694,'Coincident Peak'!$C$5:$D$16,2)),F6694=DAY(VLOOKUP('Time Series Data'!E6694,'Coincident Peak'!$C$5:$D$16,2))-1)),VLOOKUP(E6694,'Coincident Peak'!$C$5:$N$16,11)*Z6694,Z6694)</f>
        <v>0</v>
      </c>
      <c r="AB6694" s="185">
        <f>IF((AND(E6694=MONTH(VLOOKUP('Time Series Data'!E6694,'Coincident Peak'!$C$5:$D$16,2)),F6694=DAY(VLOOKUP('Time Series Data'!E6694,'Coincident Peak'!$C$5:$D$16,2))+1)),VLOOKUP(E6694,'Coincident Peak'!$C$5:$N$16,12)*AA6694,AA6694)</f>
        <v>0</v>
      </c>
      <c r="AC6694" s="185">
        <f>IF((AND(E6694=MONTH(VLOOKUP('Time Series Data'!E6694,'Coincident Peak'!$C$5:$D$16,2)),F6694=DAY(VLOOKUP('Time Series Data'!E6694,'Coincident Peak'!$C$5:$D$16,2)))),0,O6694)</f>
        <v>44.594000000000001</v>
      </c>
      <c r="AD6694" s="185">
        <f>IF((AND(E6694=MONTH(VLOOKUP('Time Series Data'!E6694,'Coincident Peak'!$C$5:$D$16,2)),F6694=DAY(VLOOKUP('Time Series Data'!E6694,'Coincident Peak'!$C$5:$D$16,2))-1)),VLOOKUP(E6694,'Coincident Peak'!$C$5:$N$16,11)*AC6694,AC6694)</f>
        <v>44.594000000000001</v>
      </c>
      <c r="AE6694" s="185">
        <f>IF((AND(E6694=MONTH(VLOOKUP('Time Series Data'!E6694,'Coincident Peak'!$C$5:$D$16,2)),F6694=DAY(VLOOKUP('Time Series Data'!E6694,'Coincident Peak'!$C$5:$D$16,2))+1)),VLOOKUP(E6694,'Coincident Peak'!$C$5:$N$16,12)*AD6694,AD6694)</f>
        <v>44.594000000000001</v>
      </c>
      <c r="AF6694" s="102">
        <f t="shared" si="1526"/>
        <v>14400.406000000001</v>
      </c>
      <c r="AG6694" s="185">
        <f>IF((AND(E6694=MONTH(VLOOKUP('Time Series Data'!E6694,'Coincident Peak'!$C$5:$D$16,2)),F6694=DAY(VLOOKUP('Time Series Data'!E6694,'Coincident Peak'!$C$5:$D$16,2)))),U6694,O6694)</f>
        <v>44.594000000000001</v>
      </c>
      <c r="AH6694" s="102">
        <f t="shared" si="1528"/>
        <v>14400.406000000001</v>
      </c>
      <c r="AL6694" s="102"/>
    </row>
    <row r="6695" spans="1:38" x14ac:dyDescent="0.2">
      <c r="A6695" s="77"/>
      <c r="B6695" s="77">
        <f t="shared" si="1520"/>
        <v>43744.666666666664</v>
      </c>
      <c r="C6695" s="112">
        <f t="shared" si="1521"/>
        <v>43744</v>
      </c>
      <c r="D6695" s="106">
        <f t="shared" si="1527"/>
        <v>14603</v>
      </c>
      <c r="E6695" s="469">
        <v>10</v>
      </c>
      <c r="F6695" s="469">
        <v>6</v>
      </c>
      <c r="G6695" s="110">
        <v>16</v>
      </c>
      <c r="H6695" s="110">
        <f t="shared" si="1522"/>
        <v>7</v>
      </c>
      <c r="I6695" s="110" cm="1">
        <f t="array" ref="I6695">INDEX(Values!$V$6:$AG$29,'Time Series Data'!G6695+1,'Time Series Data'!E6695)</f>
        <v>0</v>
      </c>
      <c r="J6695" s="113">
        <v>6688.5</v>
      </c>
      <c r="K6695" s="108">
        <v>14603</v>
      </c>
      <c r="L6695" s="108">
        <v>0</v>
      </c>
      <c r="M6695">
        <v>0</v>
      </c>
      <c r="N6695">
        <v>0</v>
      </c>
      <c r="O6695">
        <v>15.2014</v>
      </c>
      <c r="P6695">
        <v>95</v>
      </c>
      <c r="T6695" s="185">
        <f t="shared" si="1523"/>
        <v>0</v>
      </c>
      <c r="U6695" s="185">
        <f t="shared" si="1524"/>
        <v>15.2014</v>
      </c>
      <c r="V6695" s="102">
        <f t="shared" si="1525"/>
        <v>14587.7986</v>
      </c>
      <c r="W6695">
        <f>IF(V6695+O6695&gt;VLOOKUP(E6695,'Coincident Peak'!$C$22:$I$33,7),0,1)</f>
        <v>1</v>
      </c>
      <c r="X6695" s="421">
        <f>IF((AND(E6695=MONTH(VLOOKUP('Time Series Data'!E6695,'Coincident Peak'!$C$5:$D$16,2)),F6695=DAY(VLOOKUP('Time Series Data'!E6695,'Coincident Peak'!$C$5:$D$16,2)),IF(AND(G6695&lt;=HOUR(VLOOKUP('Time Series Data'!E6695,'Coincident Peak'!$C$5:$E$16,3))+Values!$E$5,G6695&gt;=HOUR(VLOOKUP('Time Series Data'!E6695,'Coincident Peak'!$C$5:$E$16,3))-Values!$E$5),"TRUE","FALSE"))),BatteryPower,0)</f>
        <v>0</v>
      </c>
      <c r="Y6695" s="185">
        <f>IF((AND(E6695=MONTH(VLOOKUP('Time Series Data'!E6695,'Coincident Peak'!$C$5:$D$16,2)),F6695=DAY(VLOOKUP('Time Series Data'!E6695,'Coincident Peak'!$C$5:$D$16,2)))),0,N6695)</f>
        <v>0</v>
      </c>
      <c r="Z6695" s="185">
        <f>IF((AND(E6695=MONTH(VLOOKUP('Time Series Data'!E6695,'Coincident Peak'!$C$5:$D$16,2)),F6695=DAY(VLOOKUP('Time Series Data'!E6695,'Coincident Peak'!$C$5:$D$16,2)),IF(AND(G6695&lt;=HOUR(VLOOKUP('Time Series Data'!E6695,'Coincident Peak'!$C$5:$E$16,3))+Values!$E$5,G6695&gt;=HOUR(VLOOKUP('Time Series Data'!E6695,'Coincident Peak'!$C$5:$E$16,3))-Values!$E$5),"TRUE","FALSE"))),BatteryPower,Y6695)</f>
        <v>0</v>
      </c>
      <c r="AA6695" s="185">
        <f>IF((AND(E6695=MONTH(VLOOKUP('Time Series Data'!E6695,'Coincident Peak'!$C$5:$D$16,2)),F6695=DAY(VLOOKUP('Time Series Data'!E6695,'Coincident Peak'!$C$5:$D$16,2))-1)),VLOOKUP(E6695,'Coincident Peak'!$C$5:$N$16,11)*Z6695,Z6695)</f>
        <v>0</v>
      </c>
      <c r="AB6695" s="185">
        <f>IF((AND(E6695=MONTH(VLOOKUP('Time Series Data'!E6695,'Coincident Peak'!$C$5:$D$16,2)),F6695=DAY(VLOOKUP('Time Series Data'!E6695,'Coincident Peak'!$C$5:$D$16,2))+1)),VLOOKUP(E6695,'Coincident Peak'!$C$5:$N$16,12)*AA6695,AA6695)</f>
        <v>0</v>
      </c>
      <c r="AC6695" s="185">
        <f>IF((AND(E6695=MONTH(VLOOKUP('Time Series Data'!E6695,'Coincident Peak'!$C$5:$D$16,2)),F6695=DAY(VLOOKUP('Time Series Data'!E6695,'Coincident Peak'!$C$5:$D$16,2)))),0,O6695)</f>
        <v>15.2014</v>
      </c>
      <c r="AD6695" s="185">
        <f>IF((AND(E6695=MONTH(VLOOKUP('Time Series Data'!E6695,'Coincident Peak'!$C$5:$D$16,2)),F6695=DAY(VLOOKUP('Time Series Data'!E6695,'Coincident Peak'!$C$5:$D$16,2))-1)),VLOOKUP(E6695,'Coincident Peak'!$C$5:$N$16,11)*AC6695,AC6695)</f>
        <v>15.2014</v>
      </c>
      <c r="AE6695" s="185">
        <f>IF((AND(E6695=MONTH(VLOOKUP('Time Series Data'!E6695,'Coincident Peak'!$C$5:$D$16,2)),F6695=DAY(VLOOKUP('Time Series Data'!E6695,'Coincident Peak'!$C$5:$D$16,2))+1)),VLOOKUP(E6695,'Coincident Peak'!$C$5:$N$16,12)*AD6695,AD6695)</f>
        <v>15.2014</v>
      </c>
      <c r="AF6695" s="102">
        <f t="shared" si="1526"/>
        <v>14587.7986</v>
      </c>
      <c r="AG6695" s="185">
        <f>IF((AND(E6695=MONTH(VLOOKUP('Time Series Data'!E6695,'Coincident Peak'!$C$5:$D$16,2)),F6695=DAY(VLOOKUP('Time Series Data'!E6695,'Coincident Peak'!$C$5:$D$16,2)))),U6695,O6695)</f>
        <v>15.2014</v>
      </c>
      <c r="AH6695" s="102">
        <f t="shared" si="1528"/>
        <v>14587.7986</v>
      </c>
      <c r="AL6695" s="102"/>
    </row>
    <row r="6696" spans="1:38" x14ac:dyDescent="0.2">
      <c r="A6696" s="77"/>
      <c r="B6696" s="77">
        <f t="shared" si="1520"/>
        <v>43744.708333333336</v>
      </c>
      <c r="C6696" s="112">
        <f t="shared" si="1521"/>
        <v>43744</v>
      </c>
      <c r="D6696" s="106">
        <f t="shared" si="1527"/>
        <v>14822</v>
      </c>
      <c r="E6696" s="469">
        <v>10</v>
      </c>
      <c r="F6696" s="469">
        <v>6</v>
      </c>
      <c r="G6696" s="110">
        <v>17</v>
      </c>
      <c r="H6696" s="110">
        <f t="shared" si="1522"/>
        <v>7</v>
      </c>
      <c r="I6696" s="110" cm="1">
        <f t="array" ref="I6696">INDEX(Values!$V$6:$AG$29,'Time Series Data'!G6696+1,'Time Series Data'!E6696)</f>
        <v>0</v>
      </c>
      <c r="J6696" s="113">
        <v>6689.5</v>
      </c>
      <c r="K6696" s="108">
        <v>14822</v>
      </c>
      <c r="L6696" s="108">
        <v>0</v>
      </c>
      <c r="M6696">
        <v>0</v>
      </c>
      <c r="N6696">
        <v>0</v>
      </c>
      <c r="O6696">
        <v>1.9416800000000001</v>
      </c>
      <c r="P6696">
        <v>95</v>
      </c>
      <c r="T6696" s="185">
        <f t="shared" si="1523"/>
        <v>0</v>
      </c>
      <c r="U6696" s="185">
        <f t="shared" si="1524"/>
        <v>1.9416800000000001</v>
      </c>
      <c r="V6696" s="102">
        <f t="shared" si="1525"/>
        <v>14820.05832</v>
      </c>
      <c r="W6696">
        <f>IF(V6696+O6696&gt;VLOOKUP(E6696,'Coincident Peak'!$C$22:$I$33,7),0,1)</f>
        <v>1</v>
      </c>
      <c r="X6696" s="421">
        <f>IF((AND(E6696=MONTH(VLOOKUP('Time Series Data'!E6696,'Coincident Peak'!$C$5:$D$16,2)),F6696=DAY(VLOOKUP('Time Series Data'!E6696,'Coincident Peak'!$C$5:$D$16,2)),IF(AND(G6696&lt;=HOUR(VLOOKUP('Time Series Data'!E6696,'Coincident Peak'!$C$5:$E$16,3))+Values!$E$5,G6696&gt;=HOUR(VLOOKUP('Time Series Data'!E6696,'Coincident Peak'!$C$5:$E$16,3))-Values!$E$5),"TRUE","FALSE"))),BatteryPower,0)</f>
        <v>0</v>
      </c>
      <c r="Y6696" s="185">
        <f>IF((AND(E6696=MONTH(VLOOKUP('Time Series Data'!E6696,'Coincident Peak'!$C$5:$D$16,2)),F6696=DAY(VLOOKUP('Time Series Data'!E6696,'Coincident Peak'!$C$5:$D$16,2)))),0,N6696)</f>
        <v>0</v>
      </c>
      <c r="Z6696" s="185">
        <f>IF((AND(E6696=MONTH(VLOOKUP('Time Series Data'!E6696,'Coincident Peak'!$C$5:$D$16,2)),F6696=DAY(VLOOKUP('Time Series Data'!E6696,'Coincident Peak'!$C$5:$D$16,2)),IF(AND(G6696&lt;=HOUR(VLOOKUP('Time Series Data'!E6696,'Coincident Peak'!$C$5:$E$16,3))+Values!$E$5,G6696&gt;=HOUR(VLOOKUP('Time Series Data'!E6696,'Coincident Peak'!$C$5:$E$16,3))-Values!$E$5),"TRUE","FALSE"))),BatteryPower,Y6696)</f>
        <v>0</v>
      </c>
      <c r="AA6696" s="185">
        <f>IF((AND(E6696=MONTH(VLOOKUP('Time Series Data'!E6696,'Coincident Peak'!$C$5:$D$16,2)),F6696=DAY(VLOOKUP('Time Series Data'!E6696,'Coincident Peak'!$C$5:$D$16,2))-1)),VLOOKUP(E6696,'Coincident Peak'!$C$5:$N$16,11)*Z6696,Z6696)</f>
        <v>0</v>
      </c>
      <c r="AB6696" s="185">
        <f>IF((AND(E6696=MONTH(VLOOKUP('Time Series Data'!E6696,'Coincident Peak'!$C$5:$D$16,2)),F6696=DAY(VLOOKUP('Time Series Data'!E6696,'Coincident Peak'!$C$5:$D$16,2))+1)),VLOOKUP(E6696,'Coincident Peak'!$C$5:$N$16,12)*AA6696,AA6696)</f>
        <v>0</v>
      </c>
      <c r="AC6696" s="185">
        <f>IF((AND(E6696=MONTH(VLOOKUP('Time Series Data'!E6696,'Coincident Peak'!$C$5:$D$16,2)),F6696=DAY(VLOOKUP('Time Series Data'!E6696,'Coincident Peak'!$C$5:$D$16,2)))),0,O6696)</f>
        <v>1.9416800000000001</v>
      </c>
      <c r="AD6696" s="185">
        <f>IF((AND(E6696=MONTH(VLOOKUP('Time Series Data'!E6696,'Coincident Peak'!$C$5:$D$16,2)),F6696=DAY(VLOOKUP('Time Series Data'!E6696,'Coincident Peak'!$C$5:$D$16,2))-1)),VLOOKUP(E6696,'Coincident Peak'!$C$5:$N$16,11)*AC6696,AC6696)</f>
        <v>1.9416800000000001</v>
      </c>
      <c r="AE6696" s="185">
        <f>IF((AND(E6696=MONTH(VLOOKUP('Time Series Data'!E6696,'Coincident Peak'!$C$5:$D$16,2)),F6696=DAY(VLOOKUP('Time Series Data'!E6696,'Coincident Peak'!$C$5:$D$16,2))+1)),VLOOKUP(E6696,'Coincident Peak'!$C$5:$N$16,12)*AD6696,AD6696)</f>
        <v>1.9416800000000001</v>
      </c>
      <c r="AF6696" s="102">
        <f t="shared" si="1526"/>
        <v>14820.05832</v>
      </c>
      <c r="AG6696" s="185">
        <f>IF((AND(E6696=MONTH(VLOOKUP('Time Series Data'!E6696,'Coincident Peak'!$C$5:$D$16,2)),F6696=DAY(VLOOKUP('Time Series Data'!E6696,'Coincident Peak'!$C$5:$D$16,2)))),U6696,O6696)</f>
        <v>1.9416800000000001</v>
      </c>
      <c r="AH6696" s="102">
        <f t="shared" si="1528"/>
        <v>14820.05832</v>
      </c>
      <c r="AL6696" s="102"/>
    </row>
    <row r="6697" spans="1:38" x14ac:dyDescent="0.2">
      <c r="A6697" s="77"/>
      <c r="B6697" s="77">
        <f t="shared" si="1520"/>
        <v>43744.75</v>
      </c>
      <c r="C6697" s="112">
        <f t="shared" si="1521"/>
        <v>43744</v>
      </c>
      <c r="D6697" s="106">
        <f t="shared" si="1527"/>
        <v>14909</v>
      </c>
      <c r="E6697" s="469">
        <v>10</v>
      </c>
      <c r="F6697" s="469">
        <v>6</v>
      </c>
      <c r="G6697" s="110">
        <v>18</v>
      </c>
      <c r="H6697" s="110">
        <f t="shared" si="1522"/>
        <v>7</v>
      </c>
      <c r="I6697" s="110" cm="1">
        <f t="array" ref="I6697">INDEX(Values!$V$6:$AG$29,'Time Series Data'!G6697+1,'Time Series Data'!E6697)</f>
        <v>1</v>
      </c>
      <c r="J6697" s="113">
        <v>6690.5</v>
      </c>
      <c r="K6697" s="108">
        <v>14909</v>
      </c>
      <c r="L6697" s="108">
        <v>0</v>
      </c>
      <c r="M6697">
        <v>0</v>
      </c>
      <c r="N6697">
        <v>0</v>
      </c>
      <c r="O6697">
        <v>0</v>
      </c>
      <c r="P6697">
        <v>95</v>
      </c>
      <c r="T6697" s="185">
        <f t="shared" si="1523"/>
        <v>0</v>
      </c>
      <c r="U6697" s="185">
        <f t="shared" si="1524"/>
        <v>0</v>
      </c>
      <c r="V6697" s="102">
        <f t="shared" si="1525"/>
        <v>14909</v>
      </c>
      <c r="W6697">
        <f>IF(V6697+O6697&gt;VLOOKUP(E6697,'Coincident Peak'!$C$22:$I$33,7),0,1)</f>
        <v>1</v>
      </c>
      <c r="X6697" s="421">
        <f>IF((AND(E6697=MONTH(VLOOKUP('Time Series Data'!E6697,'Coincident Peak'!$C$5:$D$16,2)),F6697=DAY(VLOOKUP('Time Series Data'!E6697,'Coincident Peak'!$C$5:$D$16,2)),IF(AND(G6697&lt;=HOUR(VLOOKUP('Time Series Data'!E6697,'Coincident Peak'!$C$5:$E$16,3))+Values!$E$5,G6697&gt;=HOUR(VLOOKUP('Time Series Data'!E6697,'Coincident Peak'!$C$5:$E$16,3))-Values!$E$5),"TRUE","FALSE"))),BatteryPower,0)</f>
        <v>0</v>
      </c>
      <c r="Y6697" s="185">
        <f>IF((AND(E6697=MONTH(VLOOKUP('Time Series Data'!E6697,'Coincident Peak'!$C$5:$D$16,2)),F6697=DAY(VLOOKUP('Time Series Data'!E6697,'Coincident Peak'!$C$5:$D$16,2)))),0,N6697)</f>
        <v>0</v>
      </c>
      <c r="Z6697" s="185">
        <f>IF((AND(E6697=MONTH(VLOOKUP('Time Series Data'!E6697,'Coincident Peak'!$C$5:$D$16,2)),F6697=DAY(VLOOKUP('Time Series Data'!E6697,'Coincident Peak'!$C$5:$D$16,2)),IF(AND(G6697&lt;=HOUR(VLOOKUP('Time Series Data'!E6697,'Coincident Peak'!$C$5:$E$16,3))+Values!$E$5,G6697&gt;=HOUR(VLOOKUP('Time Series Data'!E6697,'Coincident Peak'!$C$5:$E$16,3))-Values!$E$5),"TRUE","FALSE"))),BatteryPower,Y6697)</f>
        <v>0</v>
      </c>
      <c r="AA6697" s="185">
        <f>IF((AND(E6697=MONTH(VLOOKUP('Time Series Data'!E6697,'Coincident Peak'!$C$5:$D$16,2)),F6697=DAY(VLOOKUP('Time Series Data'!E6697,'Coincident Peak'!$C$5:$D$16,2))-1)),VLOOKUP(E6697,'Coincident Peak'!$C$5:$N$16,11)*Z6697,Z6697)</f>
        <v>0</v>
      </c>
      <c r="AB6697" s="185">
        <f>IF((AND(E6697=MONTH(VLOOKUP('Time Series Data'!E6697,'Coincident Peak'!$C$5:$D$16,2)),F6697=DAY(VLOOKUP('Time Series Data'!E6697,'Coincident Peak'!$C$5:$D$16,2))+1)),VLOOKUP(E6697,'Coincident Peak'!$C$5:$N$16,12)*AA6697,AA6697)</f>
        <v>0</v>
      </c>
      <c r="AC6697" s="185">
        <f>IF((AND(E6697=MONTH(VLOOKUP('Time Series Data'!E6697,'Coincident Peak'!$C$5:$D$16,2)),F6697=DAY(VLOOKUP('Time Series Data'!E6697,'Coincident Peak'!$C$5:$D$16,2)))),0,O6697)</f>
        <v>0</v>
      </c>
      <c r="AD6697" s="185">
        <f>IF((AND(E6697=MONTH(VLOOKUP('Time Series Data'!E6697,'Coincident Peak'!$C$5:$D$16,2)),F6697=DAY(VLOOKUP('Time Series Data'!E6697,'Coincident Peak'!$C$5:$D$16,2))-1)),VLOOKUP(E6697,'Coincident Peak'!$C$5:$N$16,11)*AC6697,AC6697)</f>
        <v>0</v>
      </c>
      <c r="AE6697" s="185">
        <f>IF((AND(E6697=MONTH(VLOOKUP('Time Series Data'!E6697,'Coincident Peak'!$C$5:$D$16,2)),F6697=DAY(VLOOKUP('Time Series Data'!E6697,'Coincident Peak'!$C$5:$D$16,2))+1)),VLOOKUP(E6697,'Coincident Peak'!$C$5:$N$16,12)*AD6697,AD6697)</f>
        <v>0</v>
      </c>
      <c r="AF6697" s="102">
        <f t="shared" si="1526"/>
        <v>14909</v>
      </c>
      <c r="AG6697" s="185">
        <f>IF((AND(E6697=MONTH(VLOOKUP('Time Series Data'!E6697,'Coincident Peak'!$C$5:$D$16,2)),F6697=DAY(VLOOKUP('Time Series Data'!E6697,'Coincident Peak'!$C$5:$D$16,2)))),U6697,O6697)</f>
        <v>0</v>
      </c>
      <c r="AH6697" s="102">
        <f t="shared" si="1528"/>
        <v>14909</v>
      </c>
      <c r="AL6697" s="102"/>
    </row>
    <row r="6698" spans="1:38" x14ac:dyDescent="0.2">
      <c r="A6698" s="77"/>
      <c r="B6698" s="77">
        <f t="shared" si="1520"/>
        <v>43744.791666666664</v>
      </c>
      <c r="C6698" s="112">
        <f t="shared" si="1521"/>
        <v>43744</v>
      </c>
      <c r="D6698" s="106">
        <f t="shared" si="1527"/>
        <v>15549</v>
      </c>
      <c r="E6698" s="469">
        <v>10</v>
      </c>
      <c r="F6698" s="469">
        <v>6</v>
      </c>
      <c r="G6698" s="110">
        <v>19</v>
      </c>
      <c r="H6698" s="110">
        <f t="shared" si="1522"/>
        <v>7</v>
      </c>
      <c r="I6698" s="110" cm="1">
        <f t="array" ref="I6698">INDEX(Values!$V$6:$AG$29,'Time Series Data'!G6698+1,'Time Series Data'!E6698)</f>
        <v>1</v>
      </c>
      <c r="J6698" s="113">
        <v>6691.5</v>
      </c>
      <c r="K6698" s="108">
        <v>15549</v>
      </c>
      <c r="L6698" s="108">
        <v>0</v>
      </c>
      <c r="M6698">
        <v>0</v>
      </c>
      <c r="N6698">
        <v>0</v>
      </c>
      <c r="O6698">
        <v>0</v>
      </c>
      <c r="P6698">
        <v>95</v>
      </c>
      <c r="T6698" s="185">
        <f t="shared" si="1523"/>
        <v>0</v>
      </c>
      <c r="U6698" s="185">
        <f t="shared" si="1524"/>
        <v>0</v>
      </c>
      <c r="V6698" s="102">
        <f t="shared" si="1525"/>
        <v>15549</v>
      </c>
      <c r="W6698">
        <f>IF(V6698+O6698&gt;VLOOKUP(E6698,'Coincident Peak'!$C$22:$I$33,7),0,1)</f>
        <v>1</v>
      </c>
      <c r="X6698" s="421">
        <f>IF((AND(E6698=MONTH(VLOOKUP('Time Series Data'!E6698,'Coincident Peak'!$C$5:$D$16,2)),F6698=DAY(VLOOKUP('Time Series Data'!E6698,'Coincident Peak'!$C$5:$D$16,2)),IF(AND(G6698&lt;=HOUR(VLOOKUP('Time Series Data'!E6698,'Coincident Peak'!$C$5:$E$16,3))+Values!$E$5,G6698&gt;=HOUR(VLOOKUP('Time Series Data'!E6698,'Coincident Peak'!$C$5:$E$16,3))-Values!$E$5),"TRUE","FALSE"))),BatteryPower,0)</f>
        <v>0</v>
      </c>
      <c r="Y6698" s="185">
        <f>IF((AND(E6698=MONTH(VLOOKUP('Time Series Data'!E6698,'Coincident Peak'!$C$5:$D$16,2)),F6698=DAY(VLOOKUP('Time Series Data'!E6698,'Coincident Peak'!$C$5:$D$16,2)))),0,N6698)</f>
        <v>0</v>
      </c>
      <c r="Z6698" s="185">
        <f>IF((AND(E6698=MONTH(VLOOKUP('Time Series Data'!E6698,'Coincident Peak'!$C$5:$D$16,2)),F6698=DAY(VLOOKUP('Time Series Data'!E6698,'Coincident Peak'!$C$5:$D$16,2)),IF(AND(G6698&lt;=HOUR(VLOOKUP('Time Series Data'!E6698,'Coincident Peak'!$C$5:$E$16,3))+Values!$E$5,G6698&gt;=HOUR(VLOOKUP('Time Series Data'!E6698,'Coincident Peak'!$C$5:$E$16,3))-Values!$E$5),"TRUE","FALSE"))),BatteryPower,Y6698)</f>
        <v>0</v>
      </c>
      <c r="AA6698" s="185">
        <f>IF((AND(E6698=MONTH(VLOOKUP('Time Series Data'!E6698,'Coincident Peak'!$C$5:$D$16,2)),F6698=DAY(VLOOKUP('Time Series Data'!E6698,'Coincident Peak'!$C$5:$D$16,2))-1)),VLOOKUP(E6698,'Coincident Peak'!$C$5:$N$16,11)*Z6698,Z6698)</f>
        <v>0</v>
      </c>
      <c r="AB6698" s="185">
        <f>IF((AND(E6698=MONTH(VLOOKUP('Time Series Data'!E6698,'Coincident Peak'!$C$5:$D$16,2)),F6698=DAY(VLOOKUP('Time Series Data'!E6698,'Coincident Peak'!$C$5:$D$16,2))+1)),VLOOKUP(E6698,'Coincident Peak'!$C$5:$N$16,12)*AA6698,AA6698)</f>
        <v>0</v>
      </c>
      <c r="AC6698" s="185">
        <f>IF((AND(E6698=MONTH(VLOOKUP('Time Series Data'!E6698,'Coincident Peak'!$C$5:$D$16,2)),F6698=DAY(VLOOKUP('Time Series Data'!E6698,'Coincident Peak'!$C$5:$D$16,2)))),0,O6698)</f>
        <v>0</v>
      </c>
      <c r="AD6698" s="185">
        <f>IF((AND(E6698=MONTH(VLOOKUP('Time Series Data'!E6698,'Coincident Peak'!$C$5:$D$16,2)),F6698=DAY(VLOOKUP('Time Series Data'!E6698,'Coincident Peak'!$C$5:$D$16,2))-1)),VLOOKUP(E6698,'Coincident Peak'!$C$5:$N$16,11)*AC6698,AC6698)</f>
        <v>0</v>
      </c>
      <c r="AE6698" s="185">
        <f>IF((AND(E6698=MONTH(VLOOKUP('Time Series Data'!E6698,'Coincident Peak'!$C$5:$D$16,2)),F6698=DAY(VLOOKUP('Time Series Data'!E6698,'Coincident Peak'!$C$5:$D$16,2))+1)),VLOOKUP(E6698,'Coincident Peak'!$C$5:$N$16,12)*AD6698,AD6698)</f>
        <v>0</v>
      </c>
      <c r="AF6698" s="102">
        <f t="shared" si="1526"/>
        <v>15549</v>
      </c>
      <c r="AG6698" s="185">
        <f>IF((AND(E6698=MONTH(VLOOKUP('Time Series Data'!E6698,'Coincident Peak'!$C$5:$D$16,2)),F6698=DAY(VLOOKUP('Time Series Data'!E6698,'Coincident Peak'!$C$5:$D$16,2)))),U6698,O6698)</f>
        <v>0</v>
      </c>
      <c r="AH6698" s="102">
        <f t="shared" si="1528"/>
        <v>15549</v>
      </c>
      <c r="AL6698" s="102"/>
    </row>
    <row r="6699" spans="1:38" x14ac:dyDescent="0.2">
      <c r="A6699" s="77"/>
      <c r="B6699" s="77">
        <f t="shared" si="1520"/>
        <v>43744.833333333336</v>
      </c>
      <c r="C6699" s="112">
        <f t="shared" si="1521"/>
        <v>43744</v>
      </c>
      <c r="D6699" s="106">
        <f t="shared" si="1527"/>
        <v>14858</v>
      </c>
      <c r="E6699" s="469">
        <v>10</v>
      </c>
      <c r="F6699" s="469">
        <v>6</v>
      </c>
      <c r="G6699" s="110">
        <v>20</v>
      </c>
      <c r="H6699" s="110">
        <f t="shared" si="1522"/>
        <v>7</v>
      </c>
      <c r="I6699" s="110" cm="1">
        <f t="array" ref="I6699">INDEX(Values!$V$6:$AG$29,'Time Series Data'!G6699+1,'Time Series Data'!E6699)</f>
        <v>1</v>
      </c>
      <c r="J6699" s="113">
        <v>6692.5</v>
      </c>
      <c r="K6699" s="108">
        <v>14858</v>
      </c>
      <c r="L6699" s="108">
        <v>0</v>
      </c>
      <c r="M6699">
        <v>0</v>
      </c>
      <c r="N6699">
        <v>0</v>
      </c>
      <c r="O6699">
        <v>0</v>
      </c>
      <c r="P6699">
        <v>95</v>
      </c>
      <c r="T6699" s="185">
        <f t="shared" si="1523"/>
        <v>0</v>
      </c>
      <c r="U6699" s="185">
        <f t="shared" si="1524"/>
        <v>0</v>
      </c>
      <c r="V6699" s="102">
        <f t="shared" si="1525"/>
        <v>14858</v>
      </c>
      <c r="W6699">
        <f>IF(V6699+O6699&gt;VLOOKUP(E6699,'Coincident Peak'!$C$22:$I$33,7),0,1)</f>
        <v>1</v>
      </c>
      <c r="X6699" s="421">
        <f>IF((AND(E6699=MONTH(VLOOKUP('Time Series Data'!E6699,'Coincident Peak'!$C$5:$D$16,2)),F6699=DAY(VLOOKUP('Time Series Data'!E6699,'Coincident Peak'!$C$5:$D$16,2)),IF(AND(G6699&lt;=HOUR(VLOOKUP('Time Series Data'!E6699,'Coincident Peak'!$C$5:$E$16,3))+Values!$E$5,G6699&gt;=HOUR(VLOOKUP('Time Series Data'!E6699,'Coincident Peak'!$C$5:$E$16,3))-Values!$E$5),"TRUE","FALSE"))),BatteryPower,0)</f>
        <v>0</v>
      </c>
      <c r="Y6699" s="185">
        <f>IF((AND(E6699=MONTH(VLOOKUP('Time Series Data'!E6699,'Coincident Peak'!$C$5:$D$16,2)),F6699=DAY(VLOOKUP('Time Series Data'!E6699,'Coincident Peak'!$C$5:$D$16,2)))),0,N6699)</f>
        <v>0</v>
      </c>
      <c r="Z6699" s="185">
        <f>IF((AND(E6699=MONTH(VLOOKUP('Time Series Data'!E6699,'Coincident Peak'!$C$5:$D$16,2)),F6699=DAY(VLOOKUP('Time Series Data'!E6699,'Coincident Peak'!$C$5:$D$16,2)),IF(AND(G6699&lt;=HOUR(VLOOKUP('Time Series Data'!E6699,'Coincident Peak'!$C$5:$E$16,3))+Values!$E$5,G6699&gt;=HOUR(VLOOKUP('Time Series Data'!E6699,'Coincident Peak'!$C$5:$E$16,3))-Values!$E$5),"TRUE","FALSE"))),BatteryPower,Y6699)</f>
        <v>0</v>
      </c>
      <c r="AA6699" s="185">
        <f>IF((AND(E6699=MONTH(VLOOKUP('Time Series Data'!E6699,'Coincident Peak'!$C$5:$D$16,2)),F6699=DAY(VLOOKUP('Time Series Data'!E6699,'Coincident Peak'!$C$5:$D$16,2))-1)),VLOOKUP(E6699,'Coincident Peak'!$C$5:$N$16,11)*Z6699,Z6699)</f>
        <v>0</v>
      </c>
      <c r="AB6699" s="185">
        <f>IF((AND(E6699=MONTH(VLOOKUP('Time Series Data'!E6699,'Coincident Peak'!$C$5:$D$16,2)),F6699=DAY(VLOOKUP('Time Series Data'!E6699,'Coincident Peak'!$C$5:$D$16,2))+1)),VLOOKUP(E6699,'Coincident Peak'!$C$5:$N$16,12)*AA6699,AA6699)</f>
        <v>0</v>
      </c>
      <c r="AC6699" s="185">
        <f>IF((AND(E6699=MONTH(VLOOKUP('Time Series Data'!E6699,'Coincident Peak'!$C$5:$D$16,2)),F6699=DAY(VLOOKUP('Time Series Data'!E6699,'Coincident Peak'!$C$5:$D$16,2)))),0,O6699)</f>
        <v>0</v>
      </c>
      <c r="AD6699" s="185">
        <f>IF((AND(E6699=MONTH(VLOOKUP('Time Series Data'!E6699,'Coincident Peak'!$C$5:$D$16,2)),F6699=DAY(VLOOKUP('Time Series Data'!E6699,'Coincident Peak'!$C$5:$D$16,2))-1)),VLOOKUP(E6699,'Coincident Peak'!$C$5:$N$16,11)*AC6699,AC6699)</f>
        <v>0</v>
      </c>
      <c r="AE6699" s="185">
        <f>IF((AND(E6699=MONTH(VLOOKUP('Time Series Data'!E6699,'Coincident Peak'!$C$5:$D$16,2)),F6699=DAY(VLOOKUP('Time Series Data'!E6699,'Coincident Peak'!$C$5:$D$16,2))+1)),VLOOKUP(E6699,'Coincident Peak'!$C$5:$N$16,12)*AD6699,AD6699)</f>
        <v>0</v>
      </c>
      <c r="AF6699" s="102">
        <f t="shared" si="1526"/>
        <v>14858</v>
      </c>
      <c r="AG6699" s="185">
        <f>IF((AND(E6699=MONTH(VLOOKUP('Time Series Data'!E6699,'Coincident Peak'!$C$5:$D$16,2)),F6699=DAY(VLOOKUP('Time Series Data'!E6699,'Coincident Peak'!$C$5:$D$16,2)))),U6699,O6699)</f>
        <v>0</v>
      </c>
      <c r="AH6699" s="102">
        <f t="shared" si="1528"/>
        <v>14858</v>
      </c>
      <c r="AL6699" s="102"/>
    </row>
    <row r="6700" spans="1:38" x14ac:dyDescent="0.2">
      <c r="A6700" s="77"/>
      <c r="B6700" s="77">
        <f t="shared" si="1520"/>
        <v>43744.875</v>
      </c>
      <c r="C6700" s="112">
        <f t="shared" si="1521"/>
        <v>43744</v>
      </c>
      <c r="D6700" s="106">
        <f t="shared" si="1527"/>
        <v>13446</v>
      </c>
      <c r="E6700" s="469">
        <v>10</v>
      </c>
      <c r="F6700" s="469">
        <v>6</v>
      </c>
      <c r="G6700" s="110">
        <v>21</v>
      </c>
      <c r="H6700" s="110">
        <f t="shared" si="1522"/>
        <v>7</v>
      </c>
      <c r="I6700" s="110" cm="1">
        <f t="array" ref="I6700">INDEX(Values!$V$6:$AG$29,'Time Series Data'!G6700+1,'Time Series Data'!E6700)</f>
        <v>1</v>
      </c>
      <c r="J6700" s="113">
        <v>6693.5</v>
      </c>
      <c r="K6700" s="108">
        <v>13446</v>
      </c>
      <c r="L6700" s="108">
        <v>0</v>
      </c>
      <c r="M6700">
        <v>0</v>
      </c>
      <c r="N6700">
        <v>0</v>
      </c>
      <c r="O6700">
        <v>0</v>
      </c>
      <c r="P6700">
        <v>95</v>
      </c>
      <c r="T6700" s="185">
        <f t="shared" si="1523"/>
        <v>0</v>
      </c>
      <c r="U6700" s="185">
        <f t="shared" si="1524"/>
        <v>0</v>
      </c>
      <c r="V6700" s="102">
        <f t="shared" si="1525"/>
        <v>13446</v>
      </c>
      <c r="W6700">
        <f>IF(V6700+O6700&gt;VLOOKUP(E6700,'Coincident Peak'!$C$22:$I$33,7),0,1)</f>
        <v>1</v>
      </c>
      <c r="X6700" s="421">
        <f>IF((AND(E6700=MONTH(VLOOKUP('Time Series Data'!E6700,'Coincident Peak'!$C$5:$D$16,2)),F6700=DAY(VLOOKUP('Time Series Data'!E6700,'Coincident Peak'!$C$5:$D$16,2)),IF(AND(G6700&lt;=HOUR(VLOOKUP('Time Series Data'!E6700,'Coincident Peak'!$C$5:$E$16,3))+Values!$E$5,G6700&gt;=HOUR(VLOOKUP('Time Series Data'!E6700,'Coincident Peak'!$C$5:$E$16,3))-Values!$E$5),"TRUE","FALSE"))),BatteryPower,0)</f>
        <v>0</v>
      </c>
      <c r="Y6700" s="185">
        <f>IF((AND(E6700=MONTH(VLOOKUP('Time Series Data'!E6700,'Coincident Peak'!$C$5:$D$16,2)),F6700=DAY(VLOOKUP('Time Series Data'!E6700,'Coincident Peak'!$C$5:$D$16,2)))),0,N6700)</f>
        <v>0</v>
      </c>
      <c r="Z6700" s="185">
        <f>IF((AND(E6700=MONTH(VLOOKUP('Time Series Data'!E6700,'Coincident Peak'!$C$5:$D$16,2)),F6700=DAY(VLOOKUP('Time Series Data'!E6700,'Coincident Peak'!$C$5:$D$16,2)),IF(AND(G6700&lt;=HOUR(VLOOKUP('Time Series Data'!E6700,'Coincident Peak'!$C$5:$E$16,3))+Values!$E$5,G6700&gt;=HOUR(VLOOKUP('Time Series Data'!E6700,'Coincident Peak'!$C$5:$E$16,3))-Values!$E$5),"TRUE","FALSE"))),BatteryPower,Y6700)</f>
        <v>0</v>
      </c>
      <c r="AA6700" s="185">
        <f>IF((AND(E6700=MONTH(VLOOKUP('Time Series Data'!E6700,'Coincident Peak'!$C$5:$D$16,2)),F6700=DAY(VLOOKUP('Time Series Data'!E6700,'Coincident Peak'!$C$5:$D$16,2))-1)),VLOOKUP(E6700,'Coincident Peak'!$C$5:$N$16,11)*Z6700,Z6700)</f>
        <v>0</v>
      </c>
      <c r="AB6700" s="185">
        <f>IF((AND(E6700=MONTH(VLOOKUP('Time Series Data'!E6700,'Coincident Peak'!$C$5:$D$16,2)),F6700=DAY(VLOOKUP('Time Series Data'!E6700,'Coincident Peak'!$C$5:$D$16,2))+1)),VLOOKUP(E6700,'Coincident Peak'!$C$5:$N$16,12)*AA6700,AA6700)</f>
        <v>0</v>
      </c>
      <c r="AC6700" s="185">
        <f>IF((AND(E6700=MONTH(VLOOKUP('Time Series Data'!E6700,'Coincident Peak'!$C$5:$D$16,2)),F6700=DAY(VLOOKUP('Time Series Data'!E6700,'Coincident Peak'!$C$5:$D$16,2)))),0,O6700)</f>
        <v>0</v>
      </c>
      <c r="AD6700" s="185">
        <f>IF((AND(E6700=MONTH(VLOOKUP('Time Series Data'!E6700,'Coincident Peak'!$C$5:$D$16,2)),F6700=DAY(VLOOKUP('Time Series Data'!E6700,'Coincident Peak'!$C$5:$D$16,2))-1)),VLOOKUP(E6700,'Coincident Peak'!$C$5:$N$16,11)*AC6700,AC6700)</f>
        <v>0</v>
      </c>
      <c r="AE6700" s="185">
        <f>IF((AND(E6700=MONTH(VLOOKUP('Time Series Data'!E6700,'Coincident Peak'!$C$5:$D$16,2)),F6700=DAY(VLOOKUP('Time Series Data'!E6700,'Coincident Peak'!$C$5:$D$16,2))+1)),VLOOKUP(E6700,'Coincident Peak'!$C$5:$N$16,12)*AD6700,AD6700)</f>
        <v>0</v>
      </c>
      <c r="AF6700" s="102">
        <f t="shared" si="1526"/>
        <v>13446</v>
      </c>
      <c r="AG6700" s="185">
        <f>IF((AND(E6700=MONTH(VLOOKUP('Time Series Data'!E6700,'Coincident Peak'!$C$5:$D$16,2)),F6700=DAY(VLOOKUP('Time Series Data'!E6700,'Coincident Peak'!$C$5:$D$16,2)))),U6700,O6700)</f>
        <v>0</v>
      </c>
      <c r="AH6700" s="102">
        <f t="shared" si="1528"/>
        <v>13446</v>
      </c>
      <c r="AL6700" s="102"/>
    </row>
    <row r="6701" spans="1:38" x14ac:dyDescent="0.2">
      <c r="A6701" s="77"/>
      <c r="B6701" s="77">
        <f t="shared" si="1520"/>
        <v>43744.916666666664</v>
      </c>
      <c r="C6701" s="112">
        <f t="shared" si="1521"/>
        <v>43744</v>
      </c>
      <c r="D6701" s="106">
        <f t="shared" si="1527"/>
        <v>11720</v>
      </c>
      <c r="E6701" s="469">
        <v>10</v>
      </c>
      <c r="F6701" s="469">
        <v>6</v>
      </c>
      <c r="G6701" s="110">
        <v>22</v>
      </c>
      <c r="H6701" s="110">
        <f t="shared" si="1522"/>
        <v>7</v>
      </c>
      <c r="I6701" s="110" cm="1">
        <f t="array" ref="I6701">INDEX(Values!$V$6:$AG$29,'Time Series Data'!G6701+1,'Time Series Data'!E6701)</f>
        <v>1</v>
      </c>
      <c r="J6701" s="113">
        <v>6694.5</v>
      </c>
      <c r="K6701" s="108">
        <v>11720</v>
      </c>
      <c r="L6701" s="108">
        <v>0</v>
      </c>
      <c r="M6701">
        <v>0</v>
      </c>
      <c r="N6701">
        <v>0</v>
      </c>
      <c r="O6701">
        <v>0</v>
      </c>
      <c r="P6701">
        <v>95</v>
      </c>
      <c r="T6701" s="185">
        <f t="shared" si="1523"/>
        <v>0</v>
      </c>
      <c r="U6701" s="185">
        <f t="shared" si="1524"/>
        <v>0</v>
      </c>
      <c r="V6701" s="102">
        <f t="shared" si="1525"/>
        <v>11720</v>
      </c>
      <c r="W6701">
        <f>IF(V6701+O6701&gt;VLOOKUP(E6701,'Coincident Peak'!$C$22:$I$33,7),0,1)</f>
        <v>1</v>
      </c>
      <c r="X6701" s="421">
        <f>IF((AND(E6701=MONTH(VLOOKUP('Time Series Data'!E6701,'Coincident Peak'!$C$5:$D$16,2)),F6701=DAY(VLOOKUP('Time Series Data'!E6701,'Coincident Peak'!$C$5:$D$16,2)),IF(AND(G6701&lt;=HOUR(VLOOKUP('Time Series Data'!E6701,'Coincident Peak'!$C$5:$E$16,3))+Values!$E$5,G6701&gt;=HOUR(VLOOKUP('Time Series Data'!E6701,'Coincident Peak'!$C$5:$E$16,3))-Values!$E$5),"TRUE","FALSE"))),BatteryPower,0)</f>
        <v>0</v>
      </c>
      <c r="Y6701" s="185">
        <f>IF((AND(E6701=MONTH(VLOOKUP('Time Series Data'!E6701,'Coincident Peak'!$C$5:$D$16,2)),F6701=DAY(VLOOKUP('Time Series Data'!E6701,'Coincident Peak'!$C$5:$D$16,2)))),0,N6701)</f>
        <v>0</v>
      </c>
      <c r="Z6701" s="185">
        <f>IF((AND(E6701=MONTH(VLOOKUP('Time Series Data'!E6701,'Coincident Peak'!$C$5:$D$16,2)),F6701=DAY(VLOOKUP('Time Series Data'!E6701,'Coincident Peak'!$C$5:$D$16,2)),IF(AND(G6701&lt;=HOUR(VLOOKUP('Time Series Data'!E6701,'Coincident Peak'!$C$5:$E$16,3))+Values!$E$5,G6701&gt;=HOUR(VLOOKUP('Time Series Data'!E6701,'Coincident Peak'!$C$5:$E$16,3))-Values!$E$5),"TRUE","FALSE"))),BatteryPower,Y6701)</f>
        <v>0</v>
      </c>
      <c r="AA6701" s="185">
        <f>IF((AND(E6701=MONTH(VLOOKUP('Time Series Data'!E6701,'Coincident Peak'!$C$5:$D$16,2)),F6701=DAY(VLOOKUP('Time Series Data'!E6701,'Coincident Peak'!$C$5:$D$16,2))-1)),VLOOKUP(E6701,'Coincident Peak'!$C$5:$N$16,11)*Z6701,Z6701)</f>
        <v>0</v>
      </c>
      <c r="AB6701" s="185">
        <f>IF((AND(E6701=MONTH(VLOOKUP('Time Series Data'!E6701,'Coincident Peak'!$C$5:$D$16,2)),F6701=DAY(VLOOKUP('Time Series Data'!E6701,'Coincident Peak'!$C$5:$D$16,2))+1)),VLOOKUP(E6701,'Coincident Peak'!$C$5:$N$16,12)*AA6701,AA6701)</f>
        <v>0</v>
      </c>
      <c r="AC6701" s="185">
        <f>IF((AND(E6701=MONTH(VLOOKUP('Time Series Data'!E6701,'Coincident Peak'!$C$5:$D$16,2)),F6701=DAY(VLOOKUP('Time Series Data'!E6701,'Coincident Peak'!$C$5:$D$16,2)))),0,O6701)</f>
        <v>0</v>
      </c>
      <c r="AD6701" s="185">
        <f>IF((AND(E6701=MONTH(VLOOKUP('Time Series Data'!E6701,'Coincident Peak'!$C$5:$D$16,2)),F6701=DAY(VLOOKUP('Time Series Data'!E6701,'Coincident Peak'!$C$5:$D$16,2))-1)),VLOOKUP(E6701,'Coincident Peak'!$C$5:$N$16,11)*AC6701,AC6701)</f>
        <v>0</v>
      </c>
      <c r="AE6701" s="185">
        <f>IF((AND(E6701=MONTH(VLOOKUP('Time Series Data'!E6701,'Coincident Peak'!$C$5:$D$16,2)),F6701=DAY(VLOOKUP('Time Series Data'!E6701,'Coincident Peak'!$C$5:$D$16,2))+1)),VLOOKUP(E6701,'Coincident Peak'!$C$5:$N$16,12)*AD6701,AD6701)</f>
        <v>0</v>
      </c>
      <c r="AF6701" s="102">
        <f t="shared" si="1526"/>
        <v>11720</v>
      </c>
      <c r="AG6701" s="185">
        <f>IF((AND(E6701=MONTH(VLOOKUP('Time Series Data'!E6701,'Coincident Peak'!$C$5:$D$16,2)),F6701=DAY(VLOOKUP('Time Series Data'!E6701,'Coincident Peak'!$C$5:$D$16,2)))),U6701,O6701)</f>
        <v>0</v>
      </c>
      <c r="AH6701" s="102">
        <f t="shared" si="1528"/>
        <v>11720</v>
      </c>
      <c r="AL6701" s="102"/>
    </row>
    <row r="6702" spans="1:38" x14ac:dyDescent="0.2">
      <c r="A6702" s="77"/>
      <c r="B6702" s="77">
        <f t="shared" si="1520"/>
        <v>43744.958333333336</v>
      </c>
      <c r="C6702" s="112">
        <f t="shared" si="1521"/>
        <v>43744</v>
      </c>
      <c r="D6702" s="106">
        <f t="shared" si="1527"/>
        <v>9927</v>
      </c>
      <c r="E6702" s="469">
        <v>10</v>
      </c>
      <c r="F6702" s="469">
        <v>6</v>
      </c>
      <c r="G6702" s="110">
        <v>23</v>
      </c>
      <c r="H6702" s="110">
        <f t="shared" si="1522"/>
        <v>7</v>
      </c>
      <c r="I6702" s="110" cm="1">
        <f t="array" ref="I6702">INDEX(Values!$V$6:$AG$29,'Time Series Data'!G6702+1,'Time Series Data'!E6702)</f>
        <v>1</v>
      </c>
      <c r="J6702" s="113">
        <v>6695.5</v>
      </c>
      <c r="K6702" s="108">
        <v>9927</v>
      </c>
      <c r="L6702" s="108">
        <v>0</v>
      </c>
      <c r="M6702">
        <v>0</v>
      </c>
      <c r="N6702">
        <v>0</v>
      </c>
      <c r="O6702">
        <v>0</v>
      </c>
      <c r="P6702">
        <v>95</v>
      </c>
      <c r="T6702" s="185">
        <f t="shared" si="1523"/>
        <v>0</v>
      </c>
      <c r="U6702" s="185">
        <f t="shared" si="1524"/>
        <v>0</v>
      </c>
      <c r="V6702" s="102">
        <f t="shared" si="1525"/>
        <v>9927</v>
      </c>
      <c r="W6702">
        <f>IF(V6702+O6702&gt;VLOOKUP(E6702,'Coincident Peak'!$C$22:$I$33,7),0,1)</f>
        <v>1</v>
      </c>
      <c r="X6702" s="421">
        <f>IF((AND(E6702=MONTH(VLOOKUP('Time Series Data'!E6702,'Coincident Peak'!$C$5:$D$16,2)),F6702=DAY(VLOOKUP('Time Series Data'!E6702,'Coincident Peak'!$C$5:$D$16,2)),IF(AND(G6702&lt;=HOUR(VLOOKUP('Time Series Data'!E6702,'Coincident Peak'!$C$5:$E$16,3))+Values!$E$5,G6702&gt;=HOUR(VLOOKUP('Time Series Data'!E6702,'Coincident Peak'!$C$5:$E$16,3))-Values!$E$5),"TRUE","FALSE"))),BatteryPower,0)</f>
        <v>0</v>
      </c>
      <c r="Y6702" s="185">
        <f>IF((AND(E6702=MONTH(VLOOKUP('Time Series Data'!E6702,'Coincident Peak'!$C$5:$D$16,2)),F6702=DAY(VLOOKUP('Time Series Data'!E6702,'Coincident Peak'!$C$5:$D$16,2)))),0,N6702)</f>
        <v>0</v>
      </c>
      <c r="Z6702" s="185">
        <f>IF((AND(E6702=MONTH(VLOOKUP('Time Series Data'!E6702,'Coincident Peak'!$C$5:$D$16,2)),F6702=DAY(VLOOKUP('Time Series Data'!E6702,'Coincident Peak'!$C$5:$D$16,2)),IF(AND(G6702&lt;=HOUR(VLOOKUP('Time Series Data'!E6702,'Coincident Peak'!$C$5:$E$16,3))+Values!$E$5,G6702&gt;=HOUR(VLOOKUP('Time Series Data'!E6702,'Coincident Peak'!$C$5:$E$16,3))-Values!$E$5),"TRUE","FALSE"))),BatteryPower,Y6702)</f>
        <v>0</v>
      </c>
      <c r="AA6702" s="185">
        <f>IF((AND(E6702=MONTH(VLOOKUP('Time Series Data'!E6702,'Coincident Peak'!$C$5:$D$16,2)),F6702=DAY(VLOOKUP('Time Series Data'!E6702,'Coincident Peak'!$C$5:$D$16,2))-1)),VLOOKUP(E6702,'Coincident Peak'!$C$5:$N$16,11)*Z6702,Z6702)</f>
        <v>0</v>
      </c>
      <c r="AB6702" s="185">
        <f>IF((AND(E6702=MONTH(VLOOKUP('Time Series Data'!E6702,'Coincident Peak'!$C$5:$D$16,2)),F6702=DAY(VLOOKUP('Time Series Data'!E6702,'Coincident Peak'!$C$5:$D$16,2))+1)),VLOOKUP(E6702,'Coincident Peak'!$C$5:$N$16,12)*AA6702,AA6702)</f>
        <v>0</v>
      </c>
      <c r="AC6702" s="185">
        <f>IF((AND(E6702=MONTH(VLOOKUP('Time Series Data'!E6702,'Coincident Peak'!$C$5:$D$16,2)),F6702=DAY(VLOOKUP('Time Series Data'!E6702,'Coincident Peak'!$C$5:$D$16,2)))),0,O6702)</f>
        <v>0</v>
      </c>
      <c r="AD6702" s="185">
        <f>IF((AND(E6702=MONTH(VLOOKUP('Time Series Data'!E6702,'Coincident Peak'!$C$5:$D$16,2)),F6702=DAY(VLOOKUP('Time Series Data'!E6702,'Coincident Peak'!$C$5:$D$16,2))-1)),VLOOKUP(E6702,'Coincident Peak'!$C$5:$N$16,11)*AC6702,AC6702)</f>
        <v>0</v>
      </c>
      <c r="AE6702" s="185">
        <f>IF((AND(E6702=MONTH(VLOOKUP('Time Series Data'!E6702,'Coincident Peak'!$C$5:$D$16,2)),F6702=DAY(VLOOKUP('Time Series Data'!E6702,'Coincident Peak'!$C$5:$D$16,2))+1)),VLOOKUP(E6702,'Coincident Peak'!$C$5:$N$16,12)*AD6702,AD6702)</f>
        <v>0</v>
      </c>
      <c r="AF6702" s="102">
        <f t="shared" si="1526"/>
        <v>9927</v>
      </c>
      <c r="AG6702" s="185">
        <f>IF((AND(E6702=MONTH(VLOOKUP('Time Series Data'!E6702,'Coincident Peak'!$C$5:$D$16,2)),F6702=DAY(VLOOKUP('Time Series Data'!E6702,'Coincident Peak'!$C$5:$D$16,2)))),U6702,O6702)</f>
        <v>0</v>
      </c>
      <c r="AH6702" s="102">
        <f t="shared" si="1528"/>
        <v>9927</v>
      </c>
      <c r="AL6702" s="102"/>
    </row>
    <row r="6703" spans="1:38" x14ac:dyDescent="0.2">
      <c r="A6703" s="77"/>
      <c r="B6703" s="77">
        <f t="shared" si="1520"/>
        <v>43745</v>
      </c>
      <c r="C6703" s="112">
        <f t="shared" si="1521"/>
        <v>43745</v>
      </c>
      <c r="D6703" s="106">
        <f t="shared" si="1527"/>
        <v>8706</v>
      </c>
      <c r="E6703" s="469">
        <v>10</v>
      </c>
      <c r="F6703" s="469">
        <v>7</v>
      </c>
      <c r="G6703" s="110">
        <v>0</v>
      </c>
      <c r="H6703" s="110">
        <f t="shared" si="1522"/>
        <v>1</v>
      </c>
      <c r="I6703" s="110" cm="1">
        <f t="array" ref="I6703">INDEX(Values!$V$6:$AG$29,'Time Series Data'!G6703+1,'Time Series Data'!E6703)</f>
        <v>1</v>
      </c>
      <c r="J6703" s="113">
        <v>6696.5</v>
      </c>
      <c r="K6703" s="108">
        <v>8706</v>
      </c>
      <c r="L6703" s="108">
        <v>0</v>
      </c>
      <c r="M6703">
        <v>0</v>
      </c>
      <c r="N6703">
        <v>0</v>
      </c>
      <c r="O6703">
        <v>0</v>
      </c>
      <c r="P6703">
        <v>95</v>
      </c>
      <c r="T6703" s="185">
        <f t="shared" si="1523"/>
        <v>0</v>
      </c>
      <c r="U6703" s="185">
        <f t="shared" si="1524"/>
        <v>0</v>
      </c>
      <c r="V6703" s="102">
        <f t="shared" si="1525"/>
        <v>8706</v>
      </c>
      <c r="W6703">
        <f>IF(V6703+O6703&gt;VLOOKUP(E6703,'Coincident Peak'!$C$22:$I$33,7),0,1)</f>
        <v>1</v>
      </c>
      <c r="X6703" s="421">
        <f>IF((AND(E6703=MONTH(VLOOKUP('Time Series Data'!E6703,'Coincident Peak'!$C$5:$D$16,2)),F6703=DAY(VLOOKUP('Time Series Data'!E6703,'Coincident Peak'!$C$5:$D$16,2)),IF(AND(G6703&lt;=HOUR(VLOOKUP('Time Series Data'!E6703,'Coincident Peak'!$C$5:$E$16,3))+Values!$E$5,G6703&gt;=HOUR(VLOOKUP('Time Series Data'!E6703,'Coincident Peak'!$C$5:$E$16,3))-Values!$E$5),"TRUE","FALSE"))),BatteryPower,0)</f>
        <v>0</v>
      </c>
      <c r="Y6703" s="185">
        <f>IF((AND(E6703=MONTH(VLOOKUP('Time Series Data'!E6703,'Coincident Peak'!$C$5:$D$16,2)),F6703=DAY(VLOOKUP('Time Series Data'!E6703,'Coincident Peak'!$C$5:$D$16,2)))),0,N6703)</f>
        <v>0</v>
      </c>
      <c r="Z6703" s="185">
        <f>IF((AND(E6703=MONTH(VLOOKUP('Time Series Data'!E6703,'Coincident Peak'!$C$5:$D$16,2)),F6703=DAY(VLOOKUP('Time Series Data'!E6703,'Coincident Peak'!$C$5:$D$16,2)),IF(AND(G6703&lt;=HOUR(VLOOKUP('Time Series Data'!E6703,'Coincident Peak'!$C$5:$E$16,3))+Values!$E$5,G6703&gt;=HOUR(VLOOKUP('Time Series Data'!E6703,'Coincident Peak'!$C$5:$E$16,3))-Values!$E$5),"TRUE","FALSE"))),BatteryPower,Y6703)</f>
        <v>0</v>
      </c>
      <c r="AA6703" s="185">
        <f>IF((AND(E6703=MONTH(VLOOKUP('Time Series Data'!E6703,'Coincident Peak'!$C$5:$D$16,2)),F6703=DAY(VLOOKUP('Time Series Data'!E6703,'Coincident Peak'!$C$5:$D$16,2))-1)),VLOOKUP(E6703,'Coincident Peak'!$C$5:$N$16,11)*Z6703,Z6703)</f>
        <v>0</v>
      </c>
      <c r="AB6703" s="185">
        <f>IF((AND(E6703=MONTH(VLOOKUP('Time Series Data'!E6703,'Coincident Peak'!$C$5:$D$16,2)),F6703=DAY(VLOOKUP('Time Series Data'!E6703,'Coincident Peak'!$C$5:$D$16,2))+1)),VLOOKUP(E6703,'Coincident Peak'!$C$5:$N$16,12)*AA6703,AA6703)</f>
        <v>0</v>
      </c>
      <c r="AC6703" s="185">
        <f>IF((AND(E6703=MONTH(VLOOKUP('Time Series Data'!E6703,'Coincident Peak'!$C$5:$D$16,2)),F6703=DAY(VLOOKUP('Time Series Data'!E6703,'Coincident Peak'!$C$5:$D$16,2)))),0,O6703)</f>
        <v>0</v>
      </c>
      <c r="AD6703" s="185">
        <f>IF((AND(E6703=MONTH(VLOOKUP('Time Series Data'!E6703,'Coincident Peak'!$C$5:$D$16,2)),F6703=DAY(VLOOKUP('Time Series Data'!E6703,'Coincident Peak'!$C$5:$D$16,2))-1)),VLOOKUP(E6703,'Coincident Peak'!$C$5:$N$16,11)*AC6703,AC6703)</f>
        <v>0</v>
      </c>
      <c r="AE6703" s="185">
        <f>IF((AND(E6703=MONTH(VLOOKUP('Time Series Data'!E6703,'Coincident Peak'!$C$5:$D$16,2)),F6703=DAY(VLOOKUP('Time Series Data'!E6703,'Coincident Peak'!$C$5:$D$16,2))+1)),VLOOKUP(E6703,'Coincident Peak'!$C$5:$N$16,12)*AD6703,AD6703)</f>
        <v>0</v>
      </c>
      <c r="AF6703" s="102">
        <f t="shared" si="1526"/>
        <v>8706</v>
      </c>
      <c r="AG6703" s="185">
        <f>IF((AND(E6703=MONTH(VLOOKUP('Time Series Data'!E6703,'Coincident Peak'!$C$5:$D$16,2)),F6703=DAY(VLOOKUP('Time Series Data'!E6703,'Coincident Peak'!$C$5:$D$16,2)))),U6703,O6703)</f>
        <v>0</v>
      </c>
      <c r="AH6703" s="102">
        <f t="shared" si="1528"/>
        <v>8706</v>
      </c>
      <c r="AL6703" s="102"/>
    </row>
    <row r="6704" spans="1:38" x14ac:dyDescent="0.2">
      <c r="A6704" s="77"/>
      <c r="B6704" s="77">
        <f t="shared" si="1520"/>
        <v>43745.041666666664</v>
      </c>
      <c r="C6704" s="112">
        <f t="shared" si="1521"/>
        <v>43745</v>
      </c>
      <c r="D6704" s="106">
        <f t="shared" si="1527"/>
        <v>7855</v>
      </c>
      <c r="E6704" s="469">
        <v>10</v>
      </c>
      <c r="F6704" s="469">
        <v>7</v>
      </c>
      <c r="G6704" s="110">
        <v>1</v>
      </c>
      <c r="H6704" s="110">
        <f t="shared" si="1522"/>
        <v>1</v>
      </c>
      <c r="I6704" s="110" cm="1">
        <f t="array" ref="I6704">INDEX(Values!$V$6:$AG$29,'Time Series Data'!G6704+1,'Time Series Data'!E6704)</f>
        <v>1</v>
      </c>
      <c r="J6704" s="113">
        <v>6697.5</v>
      </c>
      <c r="K6704" s="108">
        <v>7855</v>
      </c>
      <c r="L6704" s="108">
        <v>0</v>
      </c>
      <c r="M6704">
        <v>0</v>
      </c>
      <c r="N6704">
        <v>0</v>
      </c>
      <c r="O6704">
        <v>0</v>
      </c>
      <c r="P6704">
        <v>95</v>
      </c>
      <c r="T6704" s="185">
        <f t="shared" si="1523"/>
        <v>0</v>
      </c>
      <c r="U6704" s="185">
        <f t="shared" si="1524"/>
        <v>0</v>
      </c>
      <c r="V6704" s="102">
        <f t="shared" si="1525"/>
        <v>7855</v>
      </c>
      <c r="W6704">
        <f>IF(V6704+O6704&gt;VLOOKUP(E6704,'Coincident Peak'!$C$22:$I$33,7),0,1)</f>
        <v>1</v>
      </c>
      <c r="X6704" s="421">
        <f>IF((AND(E6704=MONTH(VLOOKUP('Time Series Data'!E6704,'Coincident Peak'!$C$5:$D$16,2)),F6704=DAY(VLOOKUP('Time Series Data'!E6704,'Coincident Peak'!$C$5:$D$16,2)),IF(AND(G6704&lt;=HOUR(VLOOKUP('Time Series Data'!E6704,'Coincident Peak'!$C$5:$E$16,3))+Values!$E$5,G6704&gt;=HOUR(VLOOKUP('Time Series Data'!E6704,'Coincident Peak'!$C$5:$E$16,3))-Values!$E$5),"TRUE","FALSE"))),BatteryPower,0)</f>
        <v>0</v>
      </c>
      <c r="Y6704" s="185">
        <f>IF((AND(E6704=MONTH(VLOOKUP('Time Series Data'!E6704,'Coincident Peak'!$C$5:$D$16,2)),F6704=DAY(VLOOKUP('Time Series Data'!E6704,'Coincident Peak'!$C$5:$D$16,2)))),0,N6704)</f>
        <v>0</v>
      </c>
      <c r="Z6704" s="185">
        <f>IF((AND(E6704=MONTH(VLOOKUP('Time Series Data'!E6704,'Coincident Peak'!$C$5:$D$16,2)),F6704=DAY(VLOOKUP('Time Series Data'!E6704,'Coincident Peak'!$C$5:$D$16,2)),IF(AND(G6704&lt;=HOUR(VLOOKUP('Time Series Data'!E6704,'Coincident Peak'!$C$5:$E$16,3))+Values!$E$5,G6704&gt;=HOUR(VLOOKUP('Time Series Data'!E6704,'Coincident Peak'!$C$5:$E$16,3))-Values!$E$5),"TRUE","FALSE"))),BatteryPower,Y6704)</f>
        <v>0</v>
      </c>
      <c r="AA6704" s="185">
        <f>IF((AND(E6704=MONTH(VLOOKUP('Time Series Data'!E6704,'Coincident Peak'!$C$5:$D$16,2)),F6704=DAY(VLOOKUP('Time Series Data'!E6704,'Coincident Peak'!$C$5:$D$16,2))-1)),VLOOKUP(E6704,'Coincident Peak'!$C$5:$N$16,11)*Z6704,Z6704)</f>
        <v>0</v>
      </c>
      <c r="AB6704" s="185">
        <f>IF((AND(E6704=MONTH(VLOOKUP('Time Series Data'!E6704,'Coincident Peak'!$C$5:$D$16,2)),F6704=DAY(VLOOKUP('Time Series Data'!E6704,'Coincident Peak'!$C$5:$D$16,2))+1)),VLOOKUP(E6704,'Coincident Peak'!$C$5:$N$16,12)*AA6704,AA6704)</f>
        <v>0</v>
      </c>
      <c r="AC6704" s="185">
        <f>IF((AND(E6704=MONTH(VLOOKUP('Time Series Data'!E6704,'Coincident Peak'!$C$5:$D$16,2)),F6704=DAY(VLOOKUP('Time Series Data'!E6704,'Coincident Peak'!$C$5:$D$16,2)))),0,O6704)</f>
        <v>0</v>
      </c>
      <c r="AD6704" s="185">
        <f>IF((AND(E6704=MONTH(VLOOKUP('Time Series Data'!E6704,'Coincident Peak'!$C$5:$D$16,2)),F6704=DAY(VLOOKUP('Time Series Data'!E6704,'Coincident Peak'!$C$5:$D$16,2))-1)),VLOOKUP(E6704,'Coincident Peak'!$C$5:$N$16,11)*AC6704,AC6704)</f>
        <v>0</v>
      </c>
      <c r="AE6704" s="185">
        <f>IF((AND(E6704=MONTH(VLOOKUP('Time Series Data'!E6704,'Coincident Peak'!$C$5:$D$16,2)),F6704=DAY(VLOOKUP('Time Series Data'!E6704,'Coincident Peak'!$C$5:$D$16,2))+1)),VLOOKUP(E6704,'Coincident Peak'!$C$5:$N$16,12)*AD6704,AD6704)</f>
        <v>0</v>
      </c>
      <c r="AF6704" s="102">
        <f t="shared" si="1526"/>
        <v>7855</v>
      </c>
      <c r="AG6704" s="185">
        <f>IF((AND(E6704=MONTH(VLOOKUP('Time Series Data'!E6704,'Coincident Peak'!$C$5:$D$16,2)),F6704=DAY(VLOOKUP('Time Series Data'!E6704,'Coincident Peak'!$C$5:$D$16,2)))),U6704,O6704)</f>
        <v>0</v>
      </c>
      <c r="AH6704" s="102">
        <f t="shared" si="1528"/>
        <v>7855</v>
      </c>
      <c r="AL6704" s="102"/>
    </row>
    <row r="6705" spans="1:38" x14ac:dyDescent="0.2">
      <c r="A6705" s="77"/>
      <c r="B6705" s="77">
        <f t="shared" si="1520"/>
        <v>43745.083333333336</v>
      </c>
      <c r="C6705" s="112">
        <f t="shared" si="1521"/>
        <v>43745</v>
      </c>
      <c r="D6705" s="106">
        <f t="shared" si="1527"/>
        <v>7336</v>
      </c>
      <c r="E6705" s="469">
        <v>10</v>
      </c>
      <c r="F6705" s="469">
        <v>7</v>
      </c>
      <c r="G6705" s="110">
        <v>2</v>
      </c>
      <c r="H6705" s="110">
        <f t="shared" si="1522"/>
        <v>1</v>
      </c>
      <c r="I6705" s="110" cm="1">
        <f t="array" ref="I6705">INDEX(Values!$V$6:$AG$29,'Time Series Data'!G6705+1,'Time Series Data'!E6705)</f>
        <v>1</v>
      </c>
      <c r="J6705" s="113">
        <v>6698.5</v>
      </c>
      <c r="K6705" s="108">
        <v>7336</v>
      </c>
      <c r="L6705" s="108">
        <v>0</v>
      </c>
      <c r="M6705">
        <v>0</v>
      </c>
      <c r="N6705">
        <v>0</v>
      </c>
      <c r="O6705">
        <v>0</v>
      </c>
      <c r="P6705">
        <v>95</v>
      </c>
      <c r="T6705" s="185">
        <f t="shared" si="1523"/>
        <v>0</v>
      </c>
      <c r="U6705" s="185">
        <f t="shared" si="1524"/>
        <v>0</v>
      </c>
      <c r="V6705" s="102">
        <f t="shared" si="1525"/>
        <v>7336</v>
      </c>
      <c r="W6705">
        <f>IF(V6705+O6705&gt;VLOOKUP(E6705,'Coincident Peak'!$C$22:$I$33,7),0,1)</f>
        <v>1</v>
      </c>
      <c r="X6705" s="421">
        <f>IF((AND(E6705=MONTH(VLOOKUP('Time Series Data'!E6705,'Coincident Peak'!$C$5:$D$16,2)),F6705=DAY(VLOOKUP('Time Series Data'!E6705,'Coincident Peak'!$C$5:$D$16,2)),IF(AND(G6705&lt;=HOUR(VLOOKUP('Time Series Data'!E6705,'Coincident Peak'!$C$5:$E$16,3))+Values!$E$5,G6705&gt;=HOUR(VLOOKUP('Time Series Data'!E6705,'Coincident Peak'!$C$5:$E$16,3))-Values!$E$5),"TRUE","FALSE"))),BatteryPower,0)</f>
        <v>0</v>
      </c>
      <c r="Y6705" s="185">
        <f>IF((AND(E6705=MONTH(VLOOKUP('Time Series Data'!E6705,'Coincident Peak'!$C$5:$D$16,2)),F6705=DAY(VLOOKUP('Time Series Data'!E6705,'Coincident Peak'!$C$5:$D$16,2)))),0,N6705)</f>
        <v>0</v>
      </c>
      <c r="Z6705" s="185">
        <f>IF((AND(E6705=MONTH(VLOOKUP('Time Series Data'!E6705,'Coincident Peak'!$C$5:$D$16,2)),F6705=DAY(VLOOKUP('Time Series Data'!E6705,'Coincident Peak'!$C$5:$D$16,2)),IF(AND(G6705&lt;=HOUR(VLOOKUP('Time Series Data'!E6705,'Coincident Peak'!$C$5:$E$16,3))+Values!$E$5,G6705&gt;=HOUR(VLOOKUP('Time Series Data'!E6705,'Coincident Peak'!$C$5:$E$16,3))-Values!$E$5),"TRUE","FALSE"))),BatteryPower,Y6705)</f>
        <v>0</v>
      </c>
      <c r="AA6705" s="185">
        <f>IF((AND(E6705=MONTH(VLOOKUP('Time Series Data'!E6705,'Coincident Peak'!$C$5:$D$16,2)),F6705=DAY(VLOOKUP('Time Series Data'!E6705,'Coincident Peak'!$C$5:$D$16,2))-1)),VLOOKUP(E6705,'Coincident Peak'!$C$5:$N$16,11)*Z6705,Z6705)</f>
        <v>0</v>
      </c>
      <c r="AB6705" s="185">
        <f>IF((AND(E6705=MONTH(VLOOKUP('Time Series Data'!E6705,'Coincident Peak'!$C$5:$D$16,2)),F6705=DAY(VLOOKUP('Time Series Data'!E6705,'Coincident Peak'!$C$5:$D$16,2))+1)),VLOOKUP(E6705,'Coincident Peak'!$C$5:$N$16,12)*AA6705,AA6705)</f>
        <v>0</v>
      </c>
      <c r="AC6705" s="185">
        <f>IF((AND(E6705=MONTH(VLOOKUP('Time Series Data'!E6705,'Coincident Peak'!$C$5:$D$16,2)),F6705=DAY(VLOOKUP('Time Series Data'!E6705,'Coincident Peak'!$C$5:$D$16,2)))),0,O6705)</f>
        <v>0</v>
      </c>
      <c r="AD6705" s="185">
        <f>IF((AND(E6705=MONTH(VLOOKUP('Time Series Data'!E6705,'Coincident Peak'!$C$5:$D$16,2)),F6705=DAY(VLOOKUP('Time Series Data'!E6705,'Coincident Peak'!$C$5:$D$16,2))-1)),VLOOKUP(E6705,'Coincident Peak'!$C$5:$N$16,11)*AC6705,AC6705)</f>
        <v>0</v>
      </c>
      <c r="AE6705" s="185">
        <f>IF((AND(E6705=MONTH(VLOOKUP('Time Series Data'!E6705,'Coincident Peak'!$C$5:$D$16,2)),F6705=DAY(VLOOKUP('Time Series Data'!E6705,'Coincident Peak'!$C$5:$D$16,2))+1)),VLOOKUP(E6705,'Coincident Peak'!$C$5:$N$16,12)*AD6705,AD6705)</f>
        <v>0</v>
      </c>
      <c r="AF6705" s="102">
        <f t="shared" si="1526"/>
        <v>7336</v>
      </c>
      <c r="AG6705" s="185">
        <f>IF((AND(E6705=MONTH(VLOOKUP('Time Series Data'!E6705,'Coincident Peak'!$C$5:$D$16,2)),F6705=DAY(VLOOKUP('Time Series Data'!E6705,'Coincident Peak'!$C$5:$D$16,2)))),U6705,O6705)</f>
        <v>0</v>
      </c>
      <c r="AH6705" s="102">
        <f t="shared" si="1528"/>
        <v>7336</v>
      </c>
      <c r="AL6705" s="102"/>
    </row>
    <row r="6706" spans="1:38" x14ac:dyDescent="0.2">
      <c r="A6706" s="77"/>
      <c r="B6706" s="77">
        <f t="shared" si="1520"/>
        <v>43745.125</v>
      </c>
      <c r="C6706" s="112">
        <f t="shared" si="1521"/>
        <v>43745</v>
      </c>
      <c r="D6706" s="106">
        <f t="shared" si="1527"/>
        <v>7167</v>
      </c>
      <c r="E6706" s="469">
        <v>10</v>
      </c>
      <c r="F6706" s="469">
        <v>7</v>
      </c>
      <c r="G6706" s="110">
        <v>3</v>
      </c>
      <c r="H6706" s="110">
        <f t="shared" si="1522"/>
        <v>1</v>
      </c>
      <c r="I6706" s="110" cm="1">
        <f t="array" ref="I6706">INDEX(Values!$V$6:$AG$29,'Time Series Data'!G6706+1,'Time Series Data'!E6706)</f>
        <v>1</v>
      </c>
      <c r="J6706" s="113">
        <v>6699.5</v>
      </c>
      <c r="K6706" s="108">
        <v>7167</v>
      </c>
      <c r="L6706" s="108">
        <v>0</v>
      </c>
      <c r="M6706">
        <v>0</v>
      </c>
      <c r="N6706">
        <v>0</v>
      </c>
      <c r="O6706">
        <v>0</v>
      </c>
      <c r="P6706">
        <v>95</v>
      </c>
      <c r="T6706" s="185">
        <f t="shared" si="1523"/>
        <v>0</v>
      </c>
      <c r="U6706" s="185">
        <f t="shared" si="1524"/>
        <v>0</v>
      </c>
      <c r="V6706" s="102">
        <f t="shared" si="1525"/>
        <v>7167</v>
      </c>
      <c r="W6706">
        <f>IF(V6706+O6706&gt;VLOOKUP(E6706,'Coincident Peak'!$C$22:$I$33,7),0,1)</f>
        <v>1</v>
      </c>
      <c r="X6706" s="421">
        <f>IF((AND(E6706=MONTH(VLOOKUP('Time Series Data'!E6706,'Coincident Peak'!$C$5:$D$16,2)),F6706=DAY(VLOOKUP('Time Series Data'!E6706,'Coincident Peak'!$C$5:$D$16,2)),IF(AND(G6706&lt;=HOUR(VLOOKUP('Time Series Data'!E6706,'Coincident Peak'!$C$5:$E$16,3))+Values!$E$5,G6706&gt;=HOUR(VLOOKUP('Time Series Data'!E6706,'Coincident Peak'!$C$5:$E$16,3))-Values!$E$5),"TRUE","FALSE"))),BatteryPower,0)</f>
        <v>0</v>
      </c>
      <c r="Y6706" s="185">
        <f>IF((AND(E6706=MONTH(VLOOKUP('Time Series Data'!E6706,'Coincident Peak'!$C$5:$D$16,2)),F6706=DAY(VLOOKUP('Time Series Data'!E6706,'Coincident Peak'!$C$5:$D$16,2)))),0,N6706)</f>
        <v>0</v>
      </c>
      <c r="Z6706" s="185">
        <f>IF((AND(E6706=MONTH(VLOOKUP('Time Series Data'!E6706,'Coincident Peak'!$C$5:$D$16,2)),F6706=DAY(VLOOKUP('Time Series Data'!E6706,'Coincident Peak'!$C$5:$D$16,2)),IF(AND(G6706&lt;=HOUR(VLOOKUP('Time Series Data'!E6706,'Coincident Peak'!$C$5:$E$16,3))+Values!$E$5,G6706&gt;=HOUR(VLOOKUP('Time Series Data'!E6706,'Coincident Peak'!$C$5:$E$16,3))-Values!$E$5),"TRUE","FALSE"))),BatteryPower,Y6706)</f>
        <v>0</v>
      </c>
      <c r="AA6706" s="185">
        <f>IF((AND(E6706=MONTH(VLOOKUP('Time Series Data'!E6706,'Coincident Peak'!$C$5:$D$16,2)),F6706=DAY(VLOOKUP('Time Series Data'!E6706,'Coincident Peak'!$C$5:$D$16,2))-1)),VLOOKUP(E6706,'Coincident Peak'!$C$5:$N$16,11)*Z6706,Z6706)</f>
        <v>0</v>
      </c>
      <c r="AB6706" s="185">
        <f>IF((AND(E6706=MONTH(VLOOKUP('Time Series Data'!E6706,'Coincident Peak'!$C$5:$D$16,2)),F6706=DAY(VLOOKUP('Time Series Data'!E6706,'Coincident Peak'!$C$5:$D$16,2))+1)),VLOOKUP(E6706,'Coincident Peak'!$C$5:$N$16,12)*AA6706,AA6706)</f>
        <v>0</v>
      </c>
      <c r="AC6706" s="185">
        <f>IF((AND(E6706=MONTH(VLOOKUP('Time Series Data'!E6706,'Coincident Peak'!$C$5:$D$16,2)),F6706=DAY(VLOOKUP('Time Series Data'!E6706,'Coincident Peak'!$C$5:$D$16,2)))),0,O6706)</f>
        <v>0</v>
      </c>
      <c r="AD6706" s="185">
        <f>IF((AND(E6706=MONTH(VLOOKUP('Time Series Data'!E6706,'Coincident Peak'!$C$5:$D$16,2)),F6706=DAY(VLOOKUP('Time Series Data'!E6706,'Coincident Peak'!$C$5:$D$16,2))-1)),VLOOKUP(E6706,'Coincident Peak'!$C$5:$N$16,11)*AC6706,AC6706)</f>
        <v>0</v>
      </c>
      <c r="AE6706" s="185">
        <f>IF((AND(E6706=MONTH(VLOOKUP('Time Series Data'!E6706,'Coincident Peak'!$C$5:$D$16,2)),F6706=DAY(VLOOKUP('Time Series Data'!E6706,'Coincident Peak'!$C$5:$D$16,2))+1)),VLOOKUP(E6706,'Coincident Peak'!$C$5:$N$16,12)*AD6706,AD6706)</f>
        <v>0</v>
      </c>
      <c r="AF6706" s="102">
        <f t="shared" si="1526"/>
        <v>7167</v>
      </c>
      <c r="AG6706" s="185">
        <f>IF((AND(E6706=MONTH(VLOOKUP('Time Series Data'!E6706,'Coincident Peak'!$C$5:$D$16,2)),F6706=DAY(VLOOKUP('Time Series Data'!E6706,'Coincident Peak'!$C$5:$D$16,2)))),U6706,O6706)</f>
        <v>0</v>
      </c>
      <c r="AH6706" s="102">
        <f t="shared" si="1528"/>
        <v>7167</v>
      </c>
      <c r="AL6706" s="102"/>
    </row>
    <row r="6707" spans="1:38" x14ac:dyDescent="0.2">
      <c r="A6707" s="77"/>
      <c r="B6707" s="77">
        <f t="shared" si="1520"/>
        <v>43745.166666666664</v>
      </c>
      <c r="C6707" s="112">
        <f t="shared" si="1521"/>
        <v>43745</v>
      </c>
      <c r="D6707" s="106">
        <f t="shared" si="1527"/>
        <v>7285</v>
      </c>
      <c r="E6707" s="469">
        <v>10</v>
      </c>
      <c r="F6707" s="469">
        <v>7</v>
      </c>
      <c r="G6707" s="110">
        <v>4</v>
      </c>
      <c r="H6707" s="110">
        <f t="shared" si="1522"/>
        <v>1</v>
      </c>
      <c r="I6707" s="110" cm="1">
        <f t="array" ref="I6707">INDEX(Values!$V$6:$AG$29,'Time Series Data'!G6707+1,'Time Series Data'!E6707)</f>
        <v>1</v>
      </c>
      <c r="J6707" s="113">
        <v>6700.5</v>
      </c>
      <c r="K6707" s="108">
        <v>7285</v>
      </c>
      <c r="L6707" s="108">
        <v>0</v>
      </c>
      <c r="M6707">
        <v>0</v>
      </c>
      <c r="N6707">
        <v>0</v>
      </c>
      <c r="O6707">
        <v>0</v>
      </c>
      <c r="P6707">
        <v>95</v>
      </c>
      <c r="T6707" s="185">
        <f t="shared" si="1523"/>
        <v>0</v>
      </c>
      <c r="U6707" s="185">
        <f t="shared" si="1524"/>
        <v>0</v>
      </c>
      <c r="V6707" s="102">
        <f t="shared" si="1525"/>
        <v>7285</v>
      </c>
      <c r="W6707">
        <f>IF(V6707+O6707&gt;VLOOKUP(E6707,'Coincident Peak'!$C$22:$I$33,7),0,1)</f>
        <v>1</v>
      </c>
      <c r="X6707" s="421">
        <f>IF((AND(E6707=MONTH(VLOOKUP('Time Series Data'!E6707,'Coincident Peak'!$C$5:$D$16,2)),F6707=DAY(VLOOKUP('Time Series Data'!E6707,'Coincident Peak'!$C$5:$D$16,2)),IF(AND(G6707&lt;=HOUR(VLOOKUP('Time Series Data'!E6707,'Coincident Peak'!$C$5:$E$16,3))+Values!$E$5,G6707&gt;=HOUR(VLOOKUP('Time Series Data'!E6707,'Coincident Peak'!$C$5:$E$16,3))-Values!$E$5),"TRUE","FALSE"))),BatteryPower,0)</f>
        <v>0</v>
      </c>
      <c r="Y6707" s="185">
        <f>IF((AND(E6707=MONTH(VLOOKUP('Time Series Data'!E6707,'Coincident Peak'!$C$5:$D$16,2)),F6707=DAY(VLOOKUP('Time Series Data'!E6707,'Coincident Peak'!$C$5:$D$16,2)))),0,N6707)</f>
        <v>0</v>
      </c>
      <c r="Z6707" s="185">
        <f>IF((AND(E6707=MONTH(VLOOKUP('Time Series Data'!E6707,'Coincident Peak'!$C$5:$D$16,2)),F6707=DAY(VLOOKUP('Time Series Data'!E6707,'Coincident Peak'!$C$5:$D$16,2)),IF(AND(G6707&lt;=HOUR(VLOOKUP('Time Series Data'!E6707,'Coincident Peak'!$C$5:$E$16,3))+Values!$E$5,G6707&gt;=HOUR(VLOOKUP('Time Series Data'!E6707,'Coincident Peak'!$C$5:$E$16,3))-Values!$E$5),"TRUE","FALSE"))),BatteryPower,Y6707)</f>
        <v>0</v>
      </c>
      <c r="AA6707" s="185">
        <f>IF((AND(E6707=MONTH(VLOOKUP('Time Series Data'!E6707,'Coincident Peak'!$C$5:$D$16,2)),F6707=DAY(VLOOKUP('Time Series Data'!E6707,'Coincident Peak'!$C$5:$D$16,2))-1)),VLOOKUP(E6707,'Coincident Peak'!$C$5:$N$16,11)*Z6707,Z6707)</f>
        <v>0</v>
      </c>
      <c r="AB6707" s="185">
        <f>IF((AND(E6707=MONTH(VLOOKUP('Time Series Data'!E6707,'Coincident Peak'!$C$5:$D$16,2)),F6707=DAY(VLOOKUP('Time Series Data'!E6707,'Coincident Peak'!$C$5:$D$16,2))+1)),VLOOKUP(E6707,'Coincident Peak'!$C$5:$N$16,12)*AA6707,AA6707)</f>
        <v>0</v>
      </c>
      <c r="AC6707" s="185">
        <f>IF((AND(E6707=MONTH(VLOOKUP('Time Series Data'!E6707,'Coincident Peak'!$C$5:$D$16,2)),F6707=DAY(VLOOKUP('Time Series Data'!E6707,'Coincident Peak'!$C$5:$D$16,2)))),0,O6707)</f>
        <v>0</v>
      </c>
      <c r="AD6707" s="185">
        <f>IF((AND(E6707=MONTH(VLOOKUP('Time Series Data'!E6707,'Coincident Peak'!$C$5:$D$16,2)),F6707=DAY(VLOOKUP('Time Series Data'!E6707,'Coincident Peak'!$C$5:$D$16,2))-1)),VLOOKUP(E6707,'Coincident Peak'!$C$5:$N$16,11)*AC6707,AC6707)</f>
        <v>0</v>
      </c>
      <c r="AE6707" s="185">
        <f>IF((AND(E6707=MONTH(VLOOKUP('Time Series Data'!E6707,'Coincident Peak'!$C$5:$D$16,2)),F6707=DAY(VLOOKUP('Time Series Data'!E6707,'Coincident Peak'!$C$5:$D$16,2))+1)),VLOOKUP(E6707,'Coincident Peak'!$C$5:$N$16,12)*AD6707,AD6707)</f>
        <v>0</v>
      </c>
      <c r="AF6707" s="102">
        <f t="shared" si="1526"/>
        <v>7285</v>
      </c>
      <c r="AG6707" s="185">
        <f>IF((AND(E6707=MONTH(VLOOKUP('Time Series Data'!E6707,'Coincident Peak'!$C$5:$D$16,2)),F6707=DAY(VLOOKUP('Time Series Data'!E6707,'Coincident Peak'!$C$5:$D$16,2)))),U6707,O6707)</f>
        <v>0</v>
      </c>
      <c r="AH6707" s="102">
        <f t="shared" si="1528"/>
        <v>7285</v>
      </c>
      <c r="AL6707" s="102"/>
    </row>
    <row r="6708" spans="1:38" x14ac:dyDescent="0.2">
      <c r="A6708" s="77"/>
      <c r="B6708" s="77">
        <f t="shared" si="1520"/>
        <v>43745.208333333336</v>
      </c>
      <c r="C6708" s="112">
        <f t="shared" si="1521"/>
        <v>43745</v>
      </c>
      <c r="D6708" s="106">
        <f t="shared" si="1527"/>
        <v>8327</v>
      </c>
      <c r="E6708" s="469">
        <v>10</v>
      </c>
      <c r="F6708" s="469">
        <v>7</v>
      </c>
      <c r="G6708" s="110">
        <v>5</v>
      </c>
      <c r="H6708" s="110">
        <f t="shared" si="1522"/>
        <v>1</v>
      </c>
      <c r="I6708" s="110" cm="1">
        <f t="array" ref="I6708">INDEX(Values!$V$6:$AG$29,'Time Series Data'!G6708+1,'Time Series Data'!E6708)</f>
        <v>1</v>
      </c>
      <c r="J6708" s="113">
        <v>6701.5</v>
      </c>
      <c r="K6708" s="108">
        <v>8327</v>
      </c>
      <c r="L6708" s="108">
        <v>0</v>
      </c>
      <c r="M6708">
        <v>0</v>
      </c>
      <c r="N6708">
        <v>0</v>
      </c>
      <c r="O6708">
        <v>0</v>
      </c>
      <c r="P6708">
        <v>95</v>
      </c>
      <c r="T6708" s="185">
        <f t="shared" si="1523"/>
        <v>0</v>
      </c>
      <c r="U6708" s="185">
        <f t="shared" si="1524"/>
        <v>0</v>
      </c>
      <c r="V6708" s="102">
        <f t="shared" si="1525"/>
        <v>8327</v>
      </c>
      <c r="W6708">
        <f>IF(V6708+O6708&gt;VLOOKUP(E6708,'Coincident Peak'!$C$22:$I$33,7),0,1)</f>
        <v>1</v>
      </c>
      <c r="X6708" s="421">
        <f>IF((AND(E6708=MONTH(VLOOKUP('Time Series Data'!E6708,'Coincident Peak'!$C$5:$D$16,2)),F6708=DAY(VLOOKUP('Time Series Data'!E6708,'Coincident Peak'!$C$5:$D$16,2)),IF(AND(G6708&lt;=HOUR(VLOOKUP('Time Series Data'!E6708,'Coincident Peak'!$C$5:$E$16,3))+Values!$E$5,G6708&gt;=HOUR(VLOOKUP('Time Series Data'!E6708,'Coincident Peak'!$C$5:$E$16,3))-Values!$E$5),"TRUE","FALSE"))),BatteryPower,0)</f>
        <v>0</v>
      </c>
      <c r="Y6708" s="185">
        <f>IF((AND(E6708=MONTH(VLOOKUP('Time Series Data'!E6708,'Coincident Peak'!$C$5:$D$16,2)),F6708=DAY(VLOOKUP('Time Series Data'!E6708,'Coincident Peak'!$C$5:$D$16,2)))),0,N6708)</f>
        <v>0</v>
      </c>
      <c r="Z6708" s="185">
        <f>IF((AND(E6708=MONTH(VLOOKUP('Time Series Data'!E6708,'Coincident Peak'!$C$5:$D$16,2)),F6708=DAY(VLOOKUP('Time Series Data'!E6708,'Coincident Peak'!$C$5:$D$16,2)),IF(AND(G6708&lt;=HOUR(VLOOKUP('Time Series Data'!E6708,'Coincident Peak'!$C$5:$E$16,3))+Values!$E$5,G6708&gt;=HOUR(VLOOKUP('Time Series Data'!E6708,'Coincident Peak'!$C$5:$E$16,3))-Values!$E$5),"TRUE","FALSE"))),BatteryPower,Y6708)</f>
        <v>0</v>
      </c>
      <c r="AA6708" s="185">
        <f>IF((AND(E6708=MONTH(VLOOKUP('Time Series Data'!E6708,'Coincident Peak'!$C$5:$D$16,2)),F6708=DAY(VLOOKUP('Time Series Data'!E6708,'Coincident Peak'!$C$5:$D$16,2))-1)),VLOOKUP(E6708,'Coincident Peak'!$C$5:$N$16,11)*Z6708,Z6708)</f>
        <v>0</v>
      </c>
      <c r="AB6708" s="185">
        <f>IF((AND(E6708=MONTH(VLOOKUP('Time Series Data'!E6708,'Coincident Peak'!$C$5:$D$16,2)),F6708=DAY(VLOOKUP('Time Series Data'!E6708,'Coincident Peak'!$C$5:$D$16,2))+1)),VLOOKUP(E6708,'Coincident Peak'!$C$5:$N$16,12)*AA6708,AA6708)</f>
        <v>0</v>
      </c>
      <c r="AC6708" s="185">
        <f>IF((AND(E6708=MONTH(VLOOKUP('Time Series Data'!E6708,'Coincident Peak'!$C$5:$D$16,2)),F6708=DAY(VLOOKUP('Time Series Data'!E6708,'Coincident Peak'!$C$5:$D$16,2)))),0,O6708)</f>
        <v>0</v>
      </c>
      <c r="AD6708" s="185">
        <f>IF((AND(E6708=MONTH(VLOOKUP('Time Series Data'!E6708,'Coincident Peak'!$C$5:$D$16,2)),F6708=DAY(VLOOKUP('Time Series Data'!E6708,'Coincident Peak'!$C$5:$D$16,2))-1)),VLOOKUP(E6708,'Coincident Peak'!$C$5:$N$16,11)*AC6708,AC6708)</f>
        <v>0</v>
      </c>
      <c r="AE6708" s="185">
        <f>IF((AND(E6708=MONTH(VLOOKUP('Time Series Data'!E6708,'Coincident Peak'!$C$5:$D$16,2)),F6708=DAY(VLOOKUP('Time Series Data'!E6708,'Coincident Peak'!$C$5:$D$16,2))+1)),VLOOKUP(E6708,'Coincident Peak'!$C$5:$N$16,12)*AD6708,AD6708)</f>
        <v>0</v>
      </c>
      <c r="AF6708" s="102">
        <f t="shared" si="1526"/>
        <v>8327</v>
      </c>
      <c r="AG6708" s="185">
        <f>IF((AND(E6708=MONTH(VLOOKUP('Time Series Data'!E6708,'Coincident Peak'!$C$5:$D$16,2)),F6708=DAY(VLOOKUP('Time Series Data'!E6708,'Coincident Peak'!$C$5:$D$16,2)))),U6708,O6708)</f>
        <v>0</v>
      </c>
      <c r="AH6708" s="102">
        <f t="shared" si="1528"/>
        <v>8327</v>
      </c>
      <c r="AL6708" s="102"/>
    </row>
    <row r="6709" spans="1:38" x14ac:dyDescent="0.2">
      <c r="A6709" s="77"/>
      <c r="B6709" s="77">
        <f t="shared" si="1520"/>
        <v>43745.25</v>
      </c>
      <c r="C6709" s="112">
        <f t="shared" si="1521"/>
        <v>43745</v>
      </c>
      <c r="D6709" s="106">
        <f t="shared" si="1527"/>
        <v>9513</v>
      </c>
      <c r="E6709" s="469">
        <v>10</v>
      </c>
      <c r="F6709" s="469">
        <v>7</v>
      </c>
      <c r="G6709" s="110">
        <v>6</v>
      </c>
      <c r="H6709" s="110">
        <f t="shared" si="1522"/>
        <v>1</v>
      </c>
      <c r="I6709" s="110" cm="1">
        <f t="array" ref="I6709">INDEX(Values!$V$6:$AG$29,'Time Series Data'!G6709+1,'Time Series Data'!E6709)</f>
        <v>1</v>
      </c>
      <c r="J6709" s="113">
        <v>6702.5</v>
      </c>
      <c r="K6709" s="108">
        <v>9513</v>
      </c>
      <c r="L6709" s="108">
        <v>0</v>
      </c>
      <c r="M6709">
        <v>0</v>
      </c>
      <c r="N6709">
        <v>0</v>
      </c>
      <c r="O6709">
        <v>5.1938300000000002</v>
      </c>
      <c r="P6709">
        <v>95</v>
      </c>
      <c r="T6709" s="185">
        <f t="shared" si="1523"/>
        <v>0</v>
      </c>
      <c r="U6709" s="185">
        <f t="shared" si="1524"/>
        <v>5.1938300000000002</v>
      </c>
      <c r="V6709" s="102">
        <f t="shared" si="1525"/>
        <v>9507.8061699999998</v>
      </c>
      <c r="W6709">
        <f>IF(V6709+O6709&gt;VLOOKUP(E6709,'Coincident Peak'!$C$22:$I$33,7),0,1)</f>
        <v>1</v>
      </c>
      <c r="X6709" s="421">
        <f>IF((AND(E6709=MONTH(VLOOKUP('Time Series Data'!E6709,'Coincident Peak'!$C$5:$D$16,2)),F6709=DAY(VLOOKUP('Time Series Data'!E6709,'Coincident Peak'!$C$5:$D$16,2)),IF(AND(G6709&lt;=HOUR(VLOOKUP('Time Series Data'!E6709,'Coincident Peak'!$C$5:$E$16,3))+Values!$E$5,G6709&gt;=HOUR(VLOOKUP('Time Series Data'!E6709,'Coincident Peak'!$C$5:$E$16,3))-Values!$E$5),"TRUE","FALSE"))),BatteryPower,0)</f>
        <v>0</v>
      </c>
      <c r="Y6709" s="185">
        <f>IF((AND(E6709=MONTH(VLOOKUP('Time Series Data'!E6709,'Coincident Peak'!$C$5:$D$16,2)),F6709=DAY(VLOOKUP('Time Series Data'!E6709,'Coincident Peak'!$C$5:$D$16,2)))),0,N6709)</f>
        <v>0</v>
      </c>
      <c r="Z6709" s="185">
        <f>IF((AND(E6709=MONTH(VLOOKUP('Time Series Data'!E6709,'Coincident Peak'!$C$5:$D$16,2)),F6709=DAY(VLOOKUP('Time Series Data'!E6709,'Coincident Peak'!$C$5:$D$16,2)),IF(AND(G6709&lt;=HOUR(VLOOKUP('Time Series Data'!E6709,'Coincident Peak'!$C$5:$E$16,3))+Values!$E$5,G6709&gt;=HOUR(VLOOKUP('Time Series Data'!E6709,'Coincident Peak'!$C$5:$E$16,3))-Values!$E$5),"TRUE","FALSE"))),BatteryPower,Y6709)</f>
        <v>0</v>
      </c>
      <c r="AA6709" s="185">
        <f>IF((AND(E6709=MONTH(VLOOKUP('Time Series Data'!E6709,'Coincident Peak'!$C$5:$D$16,2)),F6709=DAY(VLOOKUP('Time Series Data'!E6709,'Coincident Peak'!$C$5:$D$16,2))-1)),VLOOKUP(E6709,'Coincident Peak'!$C$5:$N$16,11)*Z6709,Z6709)</f>
        <v>0</v>
      </c>
      <c r="AB6709" s="185">
        <f>IF((AND(E6709=MONTH(VLOOKUP('Time Series Data'!E6709,'Coincident Peak'!$C$5:$D$16,2)),F6709=DAY(VLOOKUP('Time Series Data'!E6709,'Coincident Peak'!$C$5:$D$16,2))+1)),VLOOKUP(E6709,'Coincident Peak'!$C$5:$N$16,12)*AA6709,AA6709)</f>
        <v>0</v>
      </c>
      <c r="AC6709" s="185">
        <f>IF((AND(E6709=MONTH(VLOOKUP('Time Series Data'!E6709,'Coincident Peak'!$C$5:$D$16,2)),F6709=DAY(VLOOKUP('Time Series Data'!E6709,'Coincident Peak'!$C$5:$D$16,2)))),0,O6709)</f>
        <v>5.1938300000000002</v>
      </c>
      <c r="AD6709" s="185">
        <f>IF((AND(E6709=MONTH(VLOOKUP('Time Series Data'!E6709,'Coincident Peak'!$C$5:$D$16,2)),F6709=DAY(VLOOKUP('Time Series Data'!E6709,'Coincident Peak'!$C$5:$D$16,2))-1)),VLOOKUP(E6709,'Coincident Peak'!$C$5:$N$16,11)*AC6709,AC6709)</f>
        <v>5.1938300000000002</v>
      </c>
      <c r="AE6709" s="185">
        <f>IF((AND(E6709=MONTH(VLOOKUP('Time Series Data'!E6709,'Coincident Peak'!$C$5:$D$16,2)),F6709=DAY(VLOOKUP('Time Series Data'!E6709,'Coincident Peak'!$C$5:$D$16,2))+1)),VLOOKUP(E6709,'Coincident Peak'!$C$5:$N$16,12)*AD6709,AD6709)</f>
        <v>5.1938300000000002</v>
      </c>
      <c r="AF6709" s="102">
        <f t="shared" si="1526"/>
        <v>9507.8061699999998</v>
      </c>
      <c r="AG6709" s="185">
        <f>IF((AND(E6709=MONTH(VLOOKUP('Time Series Data'!E6709,'Coincident Peak'!$C$5:$D$16,2)),F6709=DAY(VLOOKUP('Time Series Data'!E6709,'Coincident Peak'!$C$5:$D$16,2)))),U6709,O6709)</f>
        <v>5.1938300000000002</v>
      </c>
      <c r="AH6709" s="102">
        <f t="shared" si="1528"/>
        <v>9507.8061699999998</v>
      </c>
      <c r="AL6709" s="102"/>
    </row>
    <row r="6710" spans="1:38" x14ac:dyDescent="0.2">
      <c r="A6710" s="77"/>
      <c r="B6710" s="77">
        <f t="shared" si="1520"/>
        <v>43745.291666666664</v>
      </c>
      <c r="C6710" s="112">
        <f t="shared" si="1521"/>
        <v>43745</v>
      </c>
      <c r="D6710" s="106">
        <f t="shared" si="1527"/>
        <v>9404</v>
      </c>
      <c r="E6710" s="469">
        <v>10</v>
      </c>
      <c r="F6710" s="469">
        <v>7</v>
      </c>
      <c r="G6710" s="110">
        <v>7</v>
      </c>
      <c r="H6710" s="110">
        <f t="shared" si="1522"/>
        <v>1</v>
      </c>
      <c r="I6710" s="110" cm="1">
        <f t="array" ref="I6710">INDEX(Values!$V$6:$AG$29,'Time Series Data'!G6710+1,'Time Series Data'!E6710)</f>
        <v>1</v>
      </c>
      <c r="J6710" s="113">
        <v>6703.5</v>
      </c>
      <c r="K6710" s="108">
        <v>9404</v>
      </c>
      <c r="L6710" s="108">
        <v>0</v>
      </c>
      <c r="M6710">
        <v>0</v>
      </c>
      <c r="N6710">
        <v>0</v>
      </c>
      <c r="O6710">
        <v>63.150700000000001</v>
      </c>
      <c r="P6710">
        <v>95</v>
      </c>
      <c r="T6710" s="185">
        <f t="shared" si="1523"/>
        <v>0</v>
      </c>
      <c r="U6710" s="185">
        <f t="shared" si="1524"/>
        <v>63.150700000000001</v>
      </c>
      <c r="V6710" s="102">
        <f t="shared" si="1525"/>
        <v>9340.8492999999999</v>
      </c>
      <c r="W6710">
        <f>IF(V6710+O6710&gt;VLOOKUP(E6710,'Coincident Peak'!$C$22:$I$33,7),0,1)</f>
        <v>1</v>
      </c>
      <c r="X6710" s="421">
        <f>IF((AND(E6710=MONTH(VLOOKUP('Time Series Data'!E6710,'Coincident Peak'!$C$5:$D$16,2)),F6710=DAY(VLOOKUP('Time Series Data'!E6710,'Coincident Peak'!$C$5:$D$16,2)),IF(AND(G6710&lt;=HOUR(VLOOKUP('Time Series Data'!E6710,'Coincident Peak'!$C$5:$E$16,3))+Values!$E$5,G6710&gt;=HOUR(VLOOKUP('Time Series Data'!E6710,'Coincident Peak'!$C$5:$E$16,3))-Values!$E$5),"TRUE","FALSE"))),BatteryPower,0)</f>
        <v>0</v>
      </c>
      <c r="Y6710" s="185">
        <f>IF((AND(E6710=MONTH(VLOOKUP('Time Series Data'!E6710,'Coincident Peak'!$C$5:$D$16,2)),F6710=DAY(VLOOKUP('Time Series Data'!E6710,'Coincident Peak'!$C$5:$D$16,2)))),0,N6710)</f>
        <v>0</v>
      </c>
      <c r="Z6710" s="185">
        <f>IF((AND(E6710=MONTH(VLOOKUP('Time Series Data'!E6710,'Coincident Peak'!$C$5:$D$16,2)),F6710=DAY(VLOOKUP('Time Series Data'!E6710,'Coincident Peak'!$C$5:$D$16,2)),IF(AND(G6710&lt;=HOUR(VLOOKUP('Time Series Data'!E6710,'Coincident Peak'!$C$5:$E$16,3))+Values!$E$5,G6710&gt;=HOUR(VLOOKUP('Time Series Data'!E6710,'Coincident Peak'!$C$5:$E$16,3))-Values!$E$5),"TRUE","FALSE"))),BatteryPower,Y6710)</f>
        <v>0</v>
      </c>
      <c r="AA6710" s="185">
        <f>IF((AND(E6710=MONTH(VLOOKUP('Time Series Data'!E6710,'Coincident Peak'!$C$5:$D$16,2)),F6710=DAY(VLOOKUP('Time Series Data'!E6710,'Coincident Peak'!$C$5:$D$16,2))-1)),VLOOKUP(E6710,'Coincident Peak'!$C$5:$N$16,11)*Z6710,Z6710)</f>
        <v>0</v>
      </c>
      <c r="AB6710" s="185">
        <f>IF((AND(E6710=MONTH(VLOOKUP('Time Series Data'!E6710,'Coincident Peak'!$C$5:$D$16,2)),F6710=DAY(VLOOKUP('Time Series Data'!E6710,'Coincident Peak'!$C$5:$D$16,2))+1)),VLOOKUP(E6710,'Coincident Peak'!$C$5:$N$16,12)*AA6710,AA6710)</f>
        <v>0</v>
      </c>
      <c r="AC6710" s="185">
        <f>IF((AND(E6710=MONTH(VLOOKUP('Time Series Data'!E6710,'Coincident Peak'!$C$5:$D$16,2)),F6710=DAY(VLOOKUP('Time Series Data'!E6710,'Coincident Peak'!$C$5:$D$16,2)))),0,O6710)</f>
        <v>63.150700000000001</v>
      </c>
      <c r="AD6710" s="185">
        <f>IF((AND(E6710=MONTH(VLOOKUP('Time Series Data'!E6710,'Coincident Peak'!$C$5:$D$16,2)),F6710=DAY(VLOOKUP('Time Series Data'!E6710,'Coincident Peak'!$C$5:$D$16,2))-1)),VLOOKUP(E6710,'Coincident Peak'!$C$5:$N$16,11)*AC6710,AC6710)</f>
        <v>63.150700000000001</v>
      </c>
      <c r="AE6710" s="185">
        <f>IF((AND(E6710=MONTH(VLOOKUP('Time Series Data'!E6710,'Coincident Peak'!$C$5:$D$16,2)),F6710=DAY(VLOOKUP('Time Series Data'!E6710,'Coincident Peak'!$C$5:$D$16,2))+1)),VLOOKUP(E6710,'Coincident Peak'!$C$5:$N$16,12)*AD6710,AD6710)</f>
        <v>63.150700000000001</v>
      </c>
      <c r="AF6710" s="102">
        <f t="shared" si="1526"/>
        <v>9340.8492999999999</v>
      </c>
      <c r="AG6710" s="185">
        <f>IF((AND(E6710=MONTH(VLOOKUP('Time Series Data'!E6710,'Coincident Peak'!$C$5:$D$16,2)),F6710=DAY(VLOOKUP('Time Series Data'!E6710,'Coincident Peak'!$C$5:$D$16,2)))),U6710,O6710)</f>
        <v>63.150700000000001</v>
      </c>
      <c r="AH6710" s="102">
        <f t="shared" si="1528"/>
        <v>9340.8492999999999</v>
      </c>
      <c r="AL6710" s="102"/>
    </row>
    <row r="6711" spans="1:38" x14ac:dyDescent="0.2">
      <c r="A6711" s="77"/>
      <c r="B6711" s="77">
        <f t="shared" si="1520"/>
        <v>43745.333333333336</v>
      </c>
      <c r="C6711" s="112">
        <f t="shared" si="1521"/>
        <v>43745</v>
      </c>
      <c r="D6711" s="106">
        <f t="shared" si="1527"/>
        <v>9653</v>
      </c>
      <c r="E6711" s="469">
        <v>10</v>
      </c>
      <c r="F6711" s="469">
        <v>7</v>
      </c>
      <c r="G6711" s="110">
        <v>8</v>
      </c>
      <c r="H6711" s="110">
        <f t="shared" si="1522"/>
        <v>1</v>
      </c>
      <c r="I6711" s="110" cm="1">
        <f t="array" ref="I6711">INDEX(Values!$V$6:$AG$29,'Time Series Data'!G6711+1,'Time Series Data'!E6711)</f>
        <v>1</v>
      </c>
      <c r="J6711" s="113">
        <v>6704.5</v>
      </c>
      <c r="K6711" s="108">
        <v>9653</v>
      </c>
      <c r="L6711" s="108">
        <v>0</v>
      </c>
      <c r="M6711">
        <v>0</v>
      </c>
      <c r="N6711">
        <v>0</v>
      </c>
      <c r="O6711">
        <v>236.279</v>
      </c>
      <c r="P6711">
        <v>95</v>
      </c>
      <c r="T6711" s="185">
        <f t="shared" si="1523"/>
        <v>0</v>
      </c>
      <c r="U6711" s="185">
        <f t="shared" si="1524"/>
        <v>236.279</v>
      </c>
      <c r="V6711" s="102">
        <f t="shared" si="1525"/>
        <v>9416.7209999999995</v>
      </c>
      <c r="W6711">
        <f>IF(V6711+O6711&gt;VLOOKUP(E6711,'Coincident Peak'!$C$22:$I$33,7),0,1)</f>
        <v>1</v>
      </c>
      <c r="X6711" s="421">
        <f>IF((AND(E6711=MONTH(VLOOKUP('Time Series Data'!E6711,'Coincident Peak'!$C$5:$D$16,2)),F6711=DAY(VLOOKUP('Time Series Data'!E6711,'Coincident Peak'!$C$5:$D$16,2)),IF(AND(G6711&lt;=HOUR(VLOOKUP('Time Series Data'!E6711,'Coincident Peak'!$C$5:$E$16,3))+Values!$E$5,G6711&gt;=HOUR(VLOOKUP('Time Series Data'!E6711,'Coincident Peak'!$C$5:$E$16,3))-Values!$E$5),"TRUE","FALSE"))),BatteryPower,0)</f>
        <v>0</v>
      </c>
      <c r="Y6711" s="185">
        <f>IF((AND(E6711=MONTH(VLOOKUP('Time Series Data'!E6711,'Coincident Peak'!$C$5:$D$16,2)),F6711=DAY(VLOOKUP('Time Series Data'!E6711,'Coincident Peak'!$C$5:$D$16,2)))),0,N6711)</f>
        <v>0</v>
      </c>
      <c r="Z6711" s="185">
        <f>IF((AND(E6711=MONTH(VLOOKUP('Time Series Data'!E6711,'Coincident Peak'!$C$5:$D$16,2)),F6711=DAY(VLOOKUP('Time Series Data'!E6711,'Coincident Peak'!$C$5:$D$16,2)),IF(AND(G6711&lt;=HOUR(VLOOKUP('Time Series Data'!E6711,'Coincident Peak'!$C$5:$E$16,3))+Values!$E$5,G6711&gt;=HOUR(VLOOKUP('Time Series Data'!E6711,'Coincident Peak'!$C$5:$E$16,3))-Values!$E$5),"TRUE","FALSE"))),BatteryPower,Y6711)</f>
        <v>0</v>
      </c>
      <c r="AA6711" s="185">
        <f>IF((AND(E6711=MONTH(VLOOKUP('Time Series Data'!E6711,'Coincident Peak'!$C$5:$D$16,2)),F6711=DAY(VLOOKUP('Time Series Data'!E6711,'Coincident Peak'!$C$5:$D$16,2))-1)),VLOOKUP(E6711,'Coincident Peak'!$C$5:$N$16,11)*Z6711,Z6711)</f>
        <v>0</v>
      </c>
      <c r="AB6711" s="185">
        <f>IF((AND(E6711=MONTH(VLOOKUP('Time Series Data'!E6711,'Coincident Peak'!$C$5:$D$16,2)),F6711=DAY(VLOOKUP('Time Series Data'!E6711,'Coincident Peak'!$C$5:$D$16,2))+1)),VLOOKUP(E6711,'Coincident Peak'!$C$5:$N$16,12)*AA6711,AA6711)</f>
        <v>0</v>
      </c>
      <c r="AC6711" s="185">
        <f>IF((AND(E6711=MONTH(VLOOKUP('Time Series Data'!E6711,'Coincident Peak'!$C$5:$D$16,2)),F6711=DAY(VLOOKUP('Time Series Data'!E6711,'Coincident Peak'!$C$5:$D$16,2)))),0,O6711)</f>
        <v>236.279</v>
      </c>
      <c r="AD6711" s="185">
        <f>IF((AND(E6711=MONTH(VLOOKUP('Time Series Data'!E6711,'Coincident Peak'!$C$5:$D$16,2)),F6711=DAY(VLOOKUP('Time Series Data'!E6711,'Coincident Peak'!$C$5:$D$16,2))-1)),VLOOKUP(E6711,'Coincident Peak'!$C$5:$N$16,11)*AC6711,AC6711)</f>
        <v>236.279</v>
      </c>
      <c r="AE6711" s="185">
        <f>IF((AND(E6711=MONTH(VLOOKUP('Time Series Data'!E6711,'Coincident Peak'!$C$5:$D$16,2)),F6711=DAY(VLOOKUP('Time Series Data'!E6711,'Coincident Peak'!$C$5:$D$16,2))+1)),VLOOKUP(E6711,'Coincident Peak'!$C$5:$N$16,12)*AD6711,AD6711)</f>
        <v>236.279</v>
      </c>
      <c r="AF6711" s="102">
        <f t="shared" si="1526"/>
        <v>9416.7209999999995</v>
      </c>
      <c r="AG6711" s="185">
        <f>IF((AND(E6711=MONTH(VLOOKUP('Time Series Data'!E6711,'Coincident Peak'!$C$5:$D$16,2)),F6711=DAY(VLOOKUP('Time Series Data'!E6711,'Coincident Peak'!$C$5:$D$16,2)))),U6711,O6711)</f>
        <v>236.279</v>
      </c>
      <c r="AH6711" s="102">
        <f t="shared" si="1528"/>
        <v>9416.7209999999995</v>
      </c>
      <c r="AL6711" s="102"/>
    </row>
    <row r="6712" spans="1:38" x14ac:dyDescent="0.2">
      <c r="A6712" s="77"/>
      <c r="B6712" s="77">
        <f t="shared" si="1520"/>
        <v>43745.375</v>
      </c>
      <c r="C6712" s="112">
        <f t="shared" si="1521"/>
        <v>43745</v>
      </c>
      <c r="D6712" s="106">
        <f t="shared" si="1527"/>
        <v>10403</v>
      </c>
      <c r="E6712" s="469">
        <v>10</v>
      </c>
      <c r="F6712" s="469">
        <v>7</v>
      </c>
      <c r="G6712" s="110">
        <v>9</v>
      </c>
      <c r="H6712" s="110">
        <f t="shared" si="1522"/>
        <v>1</v>
      </c>
      <c r="I6712" s="110" cm="1">
        <f t="array" ref="I6712">INDEX(Values!$V$6:$AG$29,'Time Series Data'!G6712+1,'Time Series Data'!E6712)</f>
        <v>1</v>
      </c>
      <c r="J6712" s="113">
        <v>6705.5</v>
      </c>
      <c r="K6712" s="108">
        <v>10403</v>
      </c>
      <c r="L6712" s="108">
        <v>0</v>
      </c>
      <c r="M6712">
        <v>0</v>
      </c>
      <c r="N6712">
        <v>0</v>
      </c>
      <c r="O6712">
        <v>253.708</v>
      </c>
      <c r="P6712">
        <v>95</v>
      </c>
      <c r="T6712" s="185">
        <f t="shared" si="1523"/>
        <v>0</v>
      </c>
      <c r="U6712" s="185">
        <f t="shared" si="1524"/>
        <v>253.708</v>
      </c>
      <c r="V6712" s="102">
        <f t="shared" si="1525"/>
        <v>10149.291999999999</v>
      </c>
      <c r="W6712">
        <f>IF(V6712+O6712&gt;VLOOKUP(E6712,'Coincident Peak'!$C$22:$I$33,7),0,1)</f>
        <v>1</v>
      </c>
      <c r="X6712" s="421">
        <f>IF((AND(E6712=MONTH(VLOOKUP('Time Series Data'!E6712,'Coincident Peak'!$C$5:$D$16,2)),F6712=DAY(VLOOKUP('Time Series Data'!E6712,'Coincident Peak'!$C$5:$D$16,2)),IF(AND(G6712&lt;=HOUR(VLOOKUP('Time Series Data'!E6712,'Coincident Peak'!$C$5:$E$16,3))+Values!$E$5,G6712&gt;=HOUR(VLOOKUP('Time Series Data'!E6712,'Coincident Peak'!$C$5:$E$16,3))-Values!$E$5),"TRUE","FALSE"))),BatteryPower,0)</f>
        <v>0</v>
      </c>
      <c r="Y6712" s="185">
        <f>IF((AND(E6712=MONTH(VLOOKUP('Time Series Data'!E6712,'Coincident Peak'!$C$5:$D$16,2)),F6712=DAY(VLOOKUP('Time Series Data'!E6712,'Coincident Peak'!$C$5:$D$16,2)))),0,N6712)</f>
        <v>0</v>
      </c>
      <c r="Z6712" s="185">
        <f>IF((AND(E6712=MONTH(VLOOKUP('Time Series Data'!E6712,'Coincident Peak'!$C$5:$D$16,2)),F6712=DAY(VLOOKUP('Time Series Data'!E6712,'Coincident Peak'!$C$5:$D$16,2)),IF(AND(G6712&lt;=HOUR(VLOOKUP('Time Series Data'!E6712,'Coincident Peak'!$C$5:$E$16,3))+Values!$E$5,G6712&gt;=HOUR(VLOOKUP('Time Series Data'!E6712,'Coincident Peak'!$C$5:$E$16,3))-Values!$E$5),"TRUE","FALSE"))),BatteryPower,Y6712)</f>
        <v>0</v>
      </c>
      <c r="AA6712" s="185">
        <f>IF((AND(E6712=MONTH(VLOOKUP('Time Series Data'!E6712,'Coincident Peak'!$C$5:$D$16,2)),F6712=DAY(VLOOKUP('Time Series Data'!E6712,'Coincident Peak'!$C$5:$D$16,2))-1)),VLOOKUP(E6712,'Coincident Peak'!$C$5:$N$16,11)*Z6712,Z6712)</f>
        <v>0</v>
      </c>
      <c r="AB6712" s="185">
        <f>IF((AND(E6712=MONTH(VLOOKUP('Time Series Data'!E6712,'Coincident Peak'!$C$5:$D$16,2)),F6712=DAY(VLOOKUP('Time Series Data'!E6712,'Coincident Peak'!$C$5:$D$16,2))+1)),VLOOKUP(E6712,'Coincident Peak'!$C$5:$N$16,12)*AA6712,AA6712)</f>
        <v>0</v>
      </c>
      <c r="AC6712" s="185">
        <f>IF((AND(E6712=MONTH(VLOOKUP('Time Series Data'!E6712,'Coincident Peak'!$C$5:$D$16,2)),F6712=DAY(VLOOKUP('Time Series Data'!E6712,'Coincident Peak'!$C$5:$D$16,2)))),0,O6712)</f>
        <v>253.708</v>
      </c>
      <c r="AD6712" s="185">
        <f>IF((AND(E6712=MONTH(VLOOKUP('Time Series Data'!E6712,'Coincident Peak'!$C$5:$D$16,2)),F6712=DAY(VLOOKUP('Time Series Data'!E6712,'Coincident Peak'!$C$5:$D$16,2))-1)),VLOOKUP(E6712,'Coincident Peak'!$C$5:$N$16,11)*AC6712,AC6712)</f>
        <v>253.708</v>
      </c>
      <c r="AE6712" s="185">
        <f>IF((AND(E6712=MONTH(VLOOKUP('Time Series Data'!E6712,'Coincident Peak'!$C$5:$D$16,2)),F6712=DAY(VLOOKUP('Time Series Data'!E6712,'Coincident Peak'!$C$5:$D$16,2))+1)),VLOOKUP(E6712,'Coincident Peak'!$C$5:$N$16,12)*AD6712,AD6712)</f>
        <v>253.708</v>
      </c>
      <c r="AF6712" s="102">
        <f t="shared" si="1526"/>
        <v>10149.291999999999</v>
      </c>
      <c r="AG6712" s="185">
        <f>IF((AND(E6712=MONTH(VLOOKUP('Time Series Data'!E6712,'Coincident Peak'!$C$5:$D$16,2)),F6712=DAY(VLOOKUP('Time Series Data'!E6712,'Coincident Peak'!$C$5:$D$16,2)))),U6712,O6712)</f>
        <v>253.708</v>
      </c>
      <c r="AH6712" s="102">
        <f t="shared" si="1528"/>
        <v>10149.291999999999</v>
      </c>
      <c r="AL6712" s="102"/>
    </row>
    <row r="6713" spans="1:38" x14ac:dyDescent="0.2">
      <c r="A6713" s="77"/>
      <c r="B6713" s="77">
        <f t="shared" si="1520"/>
        <v>43745.416666666664</v>
      </c>
      <c r="C6713" s="112">
        <f t="shared" si="1521"/>
        <v>43745</v>
      </c>
      <c r="D6713" s="106">
        <f t="shared" si="1527"/>
        <v>11430</v>
      </c>
      <c r="E6713" s="469">
        <v>10</v>
      </c>
      <c r="F6713" s="469">
        <v>7</v>
      </c>
      <c r="G6713" s="110">
        <v>10</v>
      </c>
      <c r="H6713" s="110">
        <f t="shared" si="1522"/>
        <v>1</v>
      </c>
      <c r="I6713" s="110" cm="1">
        <f t="array" ref="I6713">INDEX(Values!$V$6:$AG$29,'Time Series Data'!G6713+1,'Time Series Data'!E6713)</f>
        <v>1</v>
      </c>
      <c r="J6713" s="113">
        <v>6706.5</v>
      </c>
      <c r="K6713" s="108">
        <v>11430</v>
      </c>
      <c r="L6713" s="108">
        <v>0</v>
      </c>
      <c r="M6713">
        <v>0</v>
      </c>
      <c r="N6713">
        <v>0</v>
      </c>
      <c r="O6713">
        <v>279.20699999999999</v>
      </c>
      <c r="P6713">
        <v>95</v>
      </c>
      <c r="T6713" s="185">
        <f t="shared" si="1523"/>
        <v>0</v>
      </c>
      <c r="U6713" s="185">
        <f t="shared" si="1524"/>
        <v>279.20699999999999</v>
      </c>
      <c r="V6713" s="102">
        <f t="shared" si="1525"/>
        <v>11150.793</v>
      </c>
      <c r="W6713">
        <f>IF(V6713+O6713&gt;VLOOKUP(E6713,'Coincident Peak'!$C$22:$I$33,7),0,1)</f>
        <v>1</v>
      </c>
      <c r="X6713" s="421">
        <f>IF((AND(E6713=MONTH(VLOOKUP('Time Series Data'!E6713,'Coincident Peak'!$C$5:$D$16,2)),F6713=DAY(VLOOKUP('Time Series Data'!E6713,'Coincident Peak'!$C$5:$D$16,2)),IF(AND(G6713&lt;=HOUR(VLOOKUP('Time Series Data'!E6713,'Coincident Peak'!$C$5:$E$16,3))+Values!$E$5,G6713&gt;=HOUR(VLOOKUP('Time Series Data'!E6713,'Coincident Peak'!$C$5:$E$16,3))-Values!$E$5),"TRUE","FALSE"))),BatteryPower,0)</f>
        <v>0</v>
      </c>
      <c r="Y6713" s="185">
        <f>IF((AND(E6713=MONTH(VLOOKUP('Time Series Data'!E6713,'Coincident Peak'!$C$5:$D$16,2)),F6713=DAY(VLOOKUP('Time Series Data'!E6713,'Coincident Peak'!$C$5:$D$16,2)))),0,N6713)</f>
        <v>0</v>
      </c>
      <c r="Z6713" s="185">
        <f>IF((AND(E6713=MONTH(VLOOKUP('Time Series Data'!E6713,'Coincident Peak'!$C$5:$D$16,2)),F6713=DAY(VLOOKUP('Time Series Data'!E6713,'Coincident Peak'!$C$5:$D$16,2)),IF(AND(G6713&lt;=HOUR(VLOOKUP('Time Series Data'!E6713,'Coincident Peak'!$C$5:$E$16,3))+Values!$E$5,G6713&gt;=HOUR(VLOOKUP('Time Series Data'!E6713,'Coincident Peak'!$C$5:$E$16,3))-Values!$E$5),"TRUE","FALSE"))),BatteryPower,Y6713)</f>
        <v>0</v>
      </c>
      <c r="AA6713" s="185">
        <f>IF((AND(E6713=MONTH(VLOOKUP('Time Series Data'!E6713,'Coincident Peak'!$C$5:$D$16,2)),F6713=DAY(VLOOKUP('Time Series Data'!E6713,'Coincident Peak'!$C$5:$D$16,2))-1)),VLOOKUP(E6713,'Coincident Peak'!$C$5:$N$16,11)*Z6713,Z6713)</f>
        <v>0</v>
      </c>
      <c r="AB6713" s="185">
        <f>IF((AND(E6713=MONTH(VLOOKUP('Time Series Data'!E6713,'Coincident Peak'!$C$5:$D$16,2)),F6713=DAY(VLOOKUP('Time Series Data'!E6713,'Coincident Peak'!$C$5:$D$16,2))+1)),VLOOKUP(E6713,'Coincident Peak'!$C$5:$N$16,12)*AA6713,AA6713)</f>
        <v>0</v>
      </c>
      <c r="AC6713" s="185">
        <f>IF((AND(E6713=MONTH(VLOOKUP('Time Series Data'!E6713,'Coincident Peak'!$C$5:$D$16,2)),F6713=DAY(VLOOKUP('Time Series Data'!E6713,'Coincident Peak'!$C$5:$D$16,2)))),0,O6713)</f>
        <v>279.20699999999999</v>
      </c>
      <c r="AD6713" s="185">
        <f>IF((AND(E6713=MONTH(VLOOKUP('Time Series Data'!E6713,'Coincident Peak'!$C$5:$D$16,2)),F6713=DAY(VLOOKUP('Time Series Data'!E6713,'Coincident Peak'!$C$5:$D$16,2))-1)),VLOOKUP(E6713,'Coincident Peak'!$C$5:$N$16,11)*AC6713,AC6713)</f>
        <v>279.20699999999999</v>
      </c>
      <c r="AE6713" s="185">
        <f>IF((AND(E6713=MONTH(VLOOKUP('Time Series Data'!E6713,'Coincident Peak'!$C$5:$D$16,2)),F6713=DAY(VLOOKUP('Time Series Data'!E6713,'Coincident Peak'!$C$5:$D$16,2))+1)),VLOOKUP(E6713,'Coincident Peak'!$C$5:$N$16,12)*AD6713,AD6713)</f>
        <v>279.20699999999999</v>
      </c>
      <c r="AF6713" s="102">
        <f t="shared" si="1526"/>
        <v>11150.793</v>
      </c>
      <c r="AG6713" s="185">
        <f>IF((AND(E6713=MONTH(VLOOKUP('Time Series Data'!E6713,'Coincident Peak'!$C$5:$D$16,2)),F6713=DAY(VLOOKUP('Time Series Data'!E6713,'Coincident Peak'!$C$5:$D$16,2)))),U6713,O6713)</f>
        <v>279.20699999999999</v>
      </c>
      <c r="AH6713" s="102">
        <f t="shared" si="1528"/>
        <v>11150.793</v>
      </c>
      <c r="AL6713" s="102"/>
    </row>
    <row r="6714" spans="1:38" x14ac:dyDescent="0.2">
      <c r="A6714" s="77"/>
      <c r="B6714" s="77">
        <f t="shared" si="1520"/>
        <v>43745.458333333336</v>
      </c>
      <c r="C6714" s="112">
        <f t="shared" si="1521"/>
        <v>43745</v>
      </c>
      <c r="D6714" s="106">
        <f t="shared" si="1527"/>
        <v>12398</v>
      </c>
      <c r="E6714" s="469">
        <v>10</v>
      </c>
      <c r="F6714" s="469">
        <v>7</v>
      </c>
      <c r="G6714" s="110">
        <v>11</v>
      </c>
      <c r="H6714" s="110">
        <f t="shared" si="1522"/>
        <v>1</v>
      </c>
      <c r="I6714" s="110" cm="1">
        <f t="array" ref="I6714">INDEX(Values!$V$6:$AG$29,'Time Series Data'!G6714+1,'Time Series Data'!E6714)</f>
        <v>1</v>
      </c>
      <c r="J6714" s="113">
        <v>6707.5</v>
      </c>
      <c r="K6714" s="108">
        <v>12398</v>
      </c>
      <c r="L6714" s="108">
        <v>0</v>
      </c>
      <c r="M6714">
        <v>0</v>
      </c>
      <c r="N6714">
        <v>0</v>
      </c>
      <c r="O6714">
        <v>234.35400000000001</v>
      </c>
      <c r="P6714">
        <v>95</v>
      </c>
      <c r="T6714" s="185">
        <f t="shared" si="1523"/>
        <v>0</v>
      </c>
      <c r="U6714" s="185">
        <f t="shared" si="1524"/>
        <v>234.35400000000001</v>
      </c>
      <c r="V6714" s="102">
        <f t="shared" si="1525"/>
        <v>12163.646000000001</v>
      </c>
      <c r="W6714">
        <f>IF(V6714+O6714&gt;VLOOKUP(E6714,'Coincident Peak'!$C$22:$I$33,7),0,1)</f>
        <v>1</v>
      </c>
      <c r="X6714" s="421">
        <f>IF((AND(E6714=MONTH(VLOOKUP('Time Series Data'!E6714,'Coincident Peak'!$C$5:$D$16,2)),F6714=DAY(VLOOKUP('Time Series Data'!E6714,'Coincident Peak'!$C$5:$D$16,2)),IF(AND(G6714&lt;=HOUR(VLOOKUP('Time Series Data'!E6714,'Coincident Peak'!$C$5:$E$16,3))+Values!$E$5,G6714&gt;=HOUR(VLOOKUP('Time Series Data'!E6714,'Coincident Peak'!$C$5:$E$16,3))-Values!$E$5),"TRUE","FALSE"))),BatteryPower,0)</f>
        <v>0</v>
      </c>
      <c r="Y6714" s="185">
        <f>IF((AND(E6714=MONTH(VLOOKUP('Time Series Data'!E6714,'Coincident Peak'!$C$5:$D$16,2)),F6714=DAY(VLOOKUP('Time Series Data'!E6714,'Coincident Peak'!$C$5:$D$16,2)))),0,N6714)</f>
        <v>0</v>
      </c>
      <c r="Z6714" s="185">
        <f>IF((AND(E6714=MONTH(VLOOKUP('Time Series Data'!E6714,'Coincident Peak'!$C$5:$D$16,2)),F6714=DAY(VLOOKUP('Time Series Data'!E6714,'Coincident Peak'!$C$5:$D$16,2)),IF(AND(G6714&lt;=HOUR(VLOOKUP('Time Series Data'!E6714,'Coincident Peak'!$C$5:$E$16,3))+Values!$E$5,G6714&gt;=HOUR(VLOOKUP('Time Series Data'!E6714,'Coincident Peak'!$C$5:$E$16,3))-Values!$E$5),"TRUE","FALSE"))),BatteryPower,Y6714)</f>
        <v>0</v>
      </c>
      <c r="AA6714" s="185">
        <f>IF((AND(E6714=MONTH(VLOOKUP('Time Series Data'!E6714,'Coincident Peak'!$C$5:$D$16,2)),F6714=DAY(VLOOKUP('Time Series Data'!E6714,'Coincident Peak'!$C$5:$D$16,2))-1)),VLOOKUP(E6714,'Coincident Peak'!$C$5:$N$16,11)*Z6714,Z6714)</f>
        <v>0</v>
      </c>
      <c r="AB6714" s="185">
        <f>IF((AND(E6714=MONTH(VLOOKUP('Time Series Data'!E6714,'Coincident Peak'!$C$5:$D$16,2)),F6714=DAY(VLOOKUP('Time Series Data'!E6714,'Coincident Peak'!$C$5:$D$16,2))+1)),VLOOKUP(E6714,'Coincident Peak'!$C$5:$N$16,12)*AA6714,AA6714)</f>
        <v>0</v>
      </c>
      <c r="AC6714" s="185">
        <f>IF((AND(E6714=MONTH(VLOOKUP('Time Series Data'!E6714,'Coincident Peak'!$C$5:$D$16,2)),F6714=DAY(VLOOKUP('Time Series Data'!E6714,'Coincident Peak'!$C$5:$D$16,2)))),0,O6714)</f>
        <v>234.35400000000001</v>
      </c>
      <c r="AD6714" s="185">
        <f>IF((AND(E6714=MONTH(VLOOKUP('Time Series Data'!E6714,'Coincident Peak'!$C$5:$D$16,2)),F6714=DAY(VLOOKUP('Time Series Data'!E6714,'Coincident Peak'!$C$5:$D$16,2))-1)),VLOOKUP(E6714,'Coincident Peak'!$C$5:$N$16,11)*AC6714,AC6714)</f>
        <v>234.35400000000001</v>
      </c>
      <c r="AE6714" s="185">
        <f>IF((AND(E6714=MONTH(VLOOKUP('Time Series Data'!E6714,'Coincident Peak'!$C$5:$D$16,2)),F6714=DAY(VLOOKUP('Time Series Data'!E6714,'Coincident Peak'!$C$5:$D$16,2))+1)),VLOOKUP(E6714,'Coincident Peak'!$C$5:$N$16,12)*AD6714,AD6714)</f>
        <v>234.35400000000001</v>
      </c>
      <c r="AF6714" s="102">
        <f t="shared" si="1526"/>
        <v>12163.646000000001</v>
      </c>
      <c r="AG6714" s="185">
        <f>IF((AND(E6714=MONTH(VLOOKUP('Time Series Data'!E6714,'Coincident Peak'!$C$5:$D$16,2)),F6714=DAY(VLOOKUP('Time Series Data'!E6714,'Coincident Peak'!$C$5:$D$16,2)))),U6714,O6714)</f>
        <v>234.35400000000001</v>
      </c>
      <c r="AH6714" s="102">
        <f t="shared" si="1528"/>
        <v>12163.646000000001</v>
      </c>
      <c r="AL6714" s="102"/>
    </row>
    <row r="6715" spans="1:38" x14ac:dyDescent="0.2">
      <c r="A6715" s="77"/>
      <c r="B6715" s="77">
        <f t="shared" si="1520"/>
        <v>43745.5</v>
      </c>
      <c r="C6715" s="112">
        <f t="shared" si="1521"/>
        <v>43745</v>
      </c>
      <c r="D6715" s="106">
        <f t="shared" si="1527"/>
        <v>13746</v>
      </c>
      <c r="E6715" s="469">
        <v>10</v>
      </c>
      <c r="F6715" s="469">
        <v>7</v>
      </c>
      <c r="G6715" s="110">
        <v>12</v>
      </c>
      <c r="H6715" s="110">
        <f t="shared" si="1522"/>
        <v>1</v>
      </c>
      <c r="I6715" s="110" cm="1">
        <f t="array" ref="I6715">INDEX(Values!$V$6:$AG$29,'Time Series Data'!G6715+1,'Time Series Data'!E6715)</f>
        <v>1</v>
      </c>
      <c r="J6715" s="113">
        <v>6708.5</v>
      </c>
      <c r="K6715" s="108">
        <v>13746</v>
      </c>
      <c r="L6715" s="108">
        <v>0</v>
      </c>
      <c r="M6715">
        <v>0</v>
      </c>
      <c r="N6715">
        <v>0</v>
      </c>
      <c r="O6715">
        <v>247.27199999999999</v>
      </c>
      <c r="P6715">
        <v>95</v>
      </c>
      <c r="T6715" s="185">
        <f t="shared" si="1523"/>
        <v>0</v>
      </c>
      <c r="U6715" s="185">
        <f t="shared" si="1524"/>
        <v>247.27199999999999</v>
      </c>
      <c r="V6715" s="102">
        <f t="shared" si="1525"/>
        <v>13498.727999999999</v>
      </c>
      <c r="W6715">
        <f>IF(V6715+O6715&gt;VLOOKUP(E6715,'Coincident Peak'!$C$22:$I$33,7),0,1)</f>
        <v>1</v>
      </c>
      <c r="X6715" s="421">
        <f>IF((AND(E6715=MONTH(VLOOKUP('Time Series Data'!E6715,'Coincident Peak'!$C$5:$D$16,2)),F6715=DAY(VLOOKUP('Time Series Data'!E6715,'Coincident Peak'!$C$5:$D$16,2)),IF(AND(G6715&lt;=HOUR(VLOOKUP('Time Series Data'!E6715,'Coincident Peak'!$C$5:$E$16,3))+Values!$E$5,G6715&gt;=HOUR(VLOOKUP('Time Series Data'!E6715,'Coincident Peak'!$C$5:$E$16,3))-Values!$E$5),"TRUE","FALSE"))),BatteryPower,0)</f>
        <v>0</v>
      </c>
      <c r="Y6715" s="185">
        <f>IF((AND(E6715=MONTH(VLOOKUP('Time Series Data'!E6715,'Coincident Peak'!$C$5:$D$16,2)),F6715=DAY(VLOOKUP('Time Series Data'!E6715,'Coincident Peak'!$C$5:$D$16,2)))),0,N6715)</f>
        <v>0</v>
      </c>
      <c r="Z6715" s="185">
        <f>IF((AND(E6715=MONTH(VLOOKUP('Time Series Data'!E6715,'Coincident Peak'!$C$5:$D$16,2)),F6715=DAY(VLOOKUP('Time Series Data'!E6715,'Coincident Peak'!$C$5:$D$16,2)),IF(AND(G6715&lt;=HOUR(VLOOKUP('Time Series Data'!E6715,'Coincident Peak'!$C$5:$E$16,3))+Values!$E$5,G6715&gt;=HOUR(VLOOKUP('Time Series Data'!E6715,'Coincident Peak'!$C$5:$E$16,3))-Values!$E$5),"TRUE","FALSE"))),BatteryPower,Y6715)</f>
        <v>0</v>
      </c>
      <c r="AA6715" s="185">
        <f>IF((AND(E6715=MONTH(VLOOKUP('Time Series Data'!E6715,'Coincident Peak'!$C$5:$D$16,2)),F6715=DAY(VLOOKUP('Time Series Data'!E6715,'Coincident Peak'!$C$5:$D$16,2))-1)),VLOOKUP(E6715,'Coincident Peak'!$C$5:$N$16,11)*Z6715,Z6715)</f>
        <v>0</v>
      </c>
      <c r="AB6715" s="185">
        <f>IF((AND(E6715=MONTH(VLOOKUP('Time Series Data'!E6715,'Coincident Peak'!$C$5:$D$16,2)),F6715=DAY(VLOOKUP('Time Series Data'!E6715,'Coincident Peak'!$C$5:$D$16,2))+1)),VLOOKUP(E6715,'Coincident Peak'!$C$5:$N$16,12)*AA6715,AA6715)</f>
        <v>0</v>
      </c>
      <c r="AC6715" s="185">
        <f>IF((AND(E6715=MONTH(VLOOKUP('Time Series Data'!E6715,'Coincident Peak'!$C$5:$D$16,2)),F6715=DAY(VLOOKUP('Time Series Data'!E6715,'Coincident Peak'!$C$5:$D$16,2)))),0,O6715)</f>
        <v>247.27199999999999</v>
      </c>
      <c r="AD6715" s="185">
        <f>IF((AND(E6715=MONTH(VLOOKUP('Time Series Data'!E6715,'Coincident Peak'!$C$5:$D$16,2)),F6715=DAY(VLOOKUP('Time Series Data'!E6715,'Coincident Peak'!$C$5:$D$16,2))-1)),VLOOKUP(E6715,'Coincident Peak'!$C$5:$N$16,11)*AC6715,AC6715)</f>
        <v>247.27199999999999</v>
      </c>
      <c r="AE6715" s="185">
        <f>IF((AND(E6715=MONTH(VLOOKUP('Time Series Data'!E6715,'Coincident Peak'!$C$5:$D$16,2)),F6715=DAY(VLOOKUP('Time Series Data'!E6715,'Coincident Peak'!$C$5:$D$16,2))+1)),VLOOKUP(E6715,'Coincident Peak'!$C$5:$N$16,12)*AD6715,AD6715)</f>
        <v>247.27199999999999</v>
      </c>
      <c r="AF6715" s="102">
        <f t="shared" si="1526"/>
        <v>13498.727999999999</v>
      </c>
      <c r="AG6715" s="185">
        <f>IF((AND(E6715=MONTH(VLOOKUP('Time Series Data'!E6715,'Coincident Peak'!$C$5:$D$16,2)),F6715=DAY(VLOOKUP('Time Series Data'!E6715,'Coincident Peak'!$C$5:$D$16,2)))),U6715,O6715)</f>
        <v>247.27199999999999</v>
      </c>
      <c r="AH6715" s="102">
        <f t="shared" si="1528"/>
        <v>13498.727999999999</v>
      </c>
      <c r="AL6715" s="102"/>
    </row>
    <row r="6716" spans="1:38" x14ac:dyDescent="0.2">
      <c r="A6716" s="77"/>
      <c r="B6716" s="77">
        <f t="shared" si="1520"/>
        <v>43745.541666666664</v>
      </c>
      <c r="C6716" s="112">
        <f t="shared" si="1521"/>
        <v>43745</v>
      </c>
      <c r="D6716" s="106">
        <f t="shared" si="1527"/>
        <v>14748</v>
      </c>
      <c r="E6716" s="469">
        <v>10</v>
      </c>
      <c r="F6716" s="469">
        <v>7</v>
      </c>
      <c r="G6716" s="110">
        <v>13</v>
      </c>
      <c r="H6716" s="110">
        <f t="shared" si="1522"/>
        <v>1</v>
      </c>
      <c r="I6716" s="110" cm="1">
        <f t="array" ref="I6716">INDEX(Values!$V$6:$AG$29,'Time Series Data'!G6716+1,'Time Series Data'!E6716)</f>
        <v>1</v>
      </c>
      <c r="J6716" s="113">
        <v>6709.5</v>
      </c>
      <c r="K6716" s="108">
        <v>14748</v>
      </c>
      <c r="L6716" s="108">
        <v>0</v>
      </c>
      <c r="M6716">
        <v>0</v>
      </c>
      <c r="N6716">
        <v>0</v>
      </c>
      <c r="O6716">
        <v>334.346</v>
      </c>
      <c r="P6716">
        <v>95</v>
      </c>
      <c r="T6716" s="185">
        <f t="shared" si="1523"/>
        <v>0</v>
      </c>
      <c r="U6716" s="185">
        <f t="shared" si="1524"/>
        <v>334.346</v>
      </c>
      <c r="V6716" s="102">
        <f t="shared" si="1525"/>
        <v>14413.654</v>
      </c>
      <c r="W6716">
        <f>IF(V6716+O6716&gt;VLOOKUP(E6716,'Coincident Peak'!$C$22:$I$33,7),0,1)</f>
        <v>1</v>
      </c>
      <c r="X6716" s="421">
        <f>IF((AND(E6716=MONTH(VLOOKUP('Time Series Data'!E6716,'Coincident Peak'!$C$5:$D$16,2)),F6716=DAY(VLOOKUP('Time Series Data'!E6716,'Coincident Peak'!$C$5:$D$16,2)),IF(AND(G6716&lt;=HOUR(VLOOKUP('Time Series Data'!E6716,'Coincident Peak'!$C$5:$E$16,3))+Values!$E$5,G6716&gt;=HOUR(VLOOKUP('Time Series Data'!E6716,'Coincident Peak'!$C$5:$E$16,3))-Values!$E$5),"TRUE","FALSE"))),BatteryPower,0)</f>
        <v>0</v>
      </c>
      <c r="Y6716" s="185">
        <f>IF((AND(E6716=MONTH(VLOOKUP('Time Series Data'!E6716,'Coincident Peak'!$C$5:$D$16,2)),F6716=DAY(VLOOKUP('Time Series Data'!E6716,'Coincident Peak'!$C$5:$D$16,2)))),0,N6716)</f>
        <v>0</v>
      </c>
      <c r="Z6716" s="185">
        <f>IF((AND(E6716=MONTH(VLOOKUP('Time Series Data'!E6716,'Coincident Peak'!$C$5:$D$16,2)),F6716=DAY(VLOOKUP('Time Series Data'!E6716,'Coincident Peak'!$C$5:$D$16,2)),IF(AND(G6716&lt;=HOUR(VLOOKUP('Time Series Data'!E6716,'Coincident Peak'!$C$5:$E$16,3))+Values!$E$5,G6716&gt;=HOUR(VLOOKUP('Time Series Data'!E6716,'Coincident Peak'!$C$5:$E$16,3))-Values!$E$5),"TRUE","FALSE"))),BatteryPower,Y6716)</f>
        <v>0</v>
      </c>
      <c r="AA6716" s="185">
        <f>IF((AND(E6716=MONTH(VLOOKUP('Time Series Data'!E6716,'Coincident Peak'!$C$5:$D$16,2)),F6716=DAY(VLOOKUP('Time Series Data'!E6716,'Coincident Peak'!$C$5:$D$16,2))-1)),VLOOKUP(E6716,'Coincident Peak'!$C$5:$N$16,11)*Z6716,Z6716)</f>
        <v>0</v>
      </c>
      <c r="AB6716" s="185">
        <f>IF((AND(E6716=MONTH(VLOOKUP('Time Series Data'!E6716,'Coincident Peak'!$C$5:$D$16,2)),F6716=DAY(VLOOKUP('Time Series Data'!E6716,'Coincident Peak'!$C$5:$D$16,2))+1)),VLOOKUP(E6716,'Coincident Peak'!$C$5:$N$16,12)*AA6716,AA6716)</f>
        <v>0</v>
      </c>
      <c r="AC6716" s="185">
        <f>IF((AND(E6716=MONTH(VLOOKUP('Time Series Data'!E6716,'Coincident Peak'!$C$5:$D$16,2)),F6716=DAY(VLOOKUP('Time Series Data'!E6716,'Coincident Peak'!$C$5:$D$16,2)))),0,O6716)</f>
        <v>334.346</v>
      </c>
      <c r="AD6716" s="185">
        <f>IF((AND(E6716=MONTH(VLOOKUP('Time Series Data'!E6716,'Coincident Peak'!$C$5:$D$16,2)),F6716=DAY(VLOOKUP('Time Series Data'!E6716,'Coincident Peak'!$C$5:$D$16,2))-1)),VLOOKUP(E6716,'Coincident Peak'!$C$5:$N$16,11)*AC6716,AC6716)</f>
        <v>334.346</v>
      </c>
      <c r="AE6716" s="185">
        <f>IF((AND(E6716=MONTH(VLOOKUP('Time Series Data'!E6716,'Coincident Peak'!$C$5:$D$16,2)),F6716=DAY(VLOOKUP('Time Series Data'!E6716,'Coincident Peak'!$C$5:$D$16,2))+1)),VLOOKUP(E6716,'Coincident Peak'!$C$5:$N$16,12)*AD6716,AD6716)</f>
        <v>334.346</v>
      </c>
      <c r="AF6716" s="102">
        <f t="shared" si="1526"/>
        <v>14413.654</v>
      </c>
      <c r="AG6716" s="185">
        <f>IF((AND(E6716=MONTH(VLOOKUP('Time Series Data'!E6716,'Coincident Peak'!$C$5:$D$16,2)),F6716=DAY(VLOOKUP('Time Series Data'!E6716,'Coincident Peak'!$C$5:$D$16,2)))),U6716,O6716)</f>
        <v>334.346</v>
      </c>
      <c r="AH6716" s="102">
        <f t="shared" si="1528"/>
        <v>14413.654</v>
      </c>
      <c r="AL6716" s="102"/>
    </row>
    <row r="6717" spans="1:38" x14ac:dyDescent="0.2">
      <c r="A6717" s="77"/>
      <c r="B6717" s="77">
        <f t="shared" si="1520"/>
        <v>43745.583333333336</v>
      </c>
      <c r="C6717" s="112">
        <f t="shared" si="1521"/>
        <v>43745</v>
      </c>
      <c r="D6717" s="106">
        <f t="shared" si="1527"/>
        <v>15912</v>
      </c>
      <c r="E6717" s="469">
        <v>10</v>
      </c>
      <c r="F6717" s="469">
        <v>7</v>
      </c>
      <c r="G6717" s="110">
        <v>14</v>
      </c>
      <c r="H6717" s="110">
        <f t="shared" si="1522"/>
        <v>1</v>
      </c>
      <c r="I6717" s="110" cm="1">
        <f t="array" ref="I6717">INDEX(Values!$V$6:$AG$29,'Time Series Data'!G6717+1,'Time Series Data'!E6717)</f>
        <v>0</v>
      </c>
      <c r="J6717" s="113">
        <v>6710.5</v>
      </c>
      <c r="K6717" s="108">
        <v>15912</v>
      </c>
      <c r="L6717" s="108">
        <v>0</v>
      </c>
      <c r="M6717">
        <v>0</v>
      </c>
      <c r="N6717">
        <v>0</v>
      </c>
      <c r="O6717">
        <v>374.69099999999997</v>
      </c>
      <c r="P6717">
        <v>95</v>
      </c>
      <c r="T6717" s="185">
        <f t="shared" si="1523"/>
        <v>0</v>
      </c>
      <c r="U6717" s="185">
        <f t="shared" si="1524"/>
        <v>374.69099999999997</v>
      </c>
      <c r="V6717" s="102">
        <f t="shared" si="1525"/>
        <v>15537.308999999999</v>
      </c>
      <c r="W6717">
        <f>IF(V6717+O6717&gt;VLOOKUP(E6717,'Coincident Peak'!$C$22:$I$33,7),0,1)</f>
        <v>1</v>
      </c>
      <c r="X6717" s="421">
        <f>IF((AND(E6717=MONTH(VLOOKUP('Time Series Data'!E6717,'Coincident Peak'!$C$5:$D$16,2)),F6717=DAY(VLOOKUP('Time Series Data'!E6717,'Coincident Peak'!$C$5:$D$16,2)),IF(AND(G6717&lt;=HOUR(VLOOKUP('Time Series Data'!E6717,'Coincident Peak'!$C$5:$E$16,3))+Values!$E$5,G6717&gt;=HOUR(VLOOKUP('Time Series Data'!E6717,'Coincident Peak'!$C$5:$E$16,3))-Values!$E$5),"TRUE","FALSE"))),BatteryPower,0)</f>
        <v>0</v>
      </c>
      <c r="Y6717" s="185">
        <f>IF((AND(E6717=MONTH(VLOOKUP('Time Series Data'!E6717,'Coincident Peak'!$C$5:$D$16,2)),F6717=DAY(VLOOKUP('Time Series Data'!E6717,'Coincident Peak'!$C$5:$D$16,2)))),0,N6717)</f>
        <v>0</v>
      </c>
      <c r="Z6717" s="185">
        <f>IF((AND(E6717=MONTH(VLOOKUP('Time Series Data'!E6717,'Coincident Peak'!$C$5:$D$16,2)),F6717=DAY(VLOOKUP('Time Series Data'!E6717,'Coincident Peak'!$C$5:$D$16,2)),IF(AND(G6717&lt;=HOUR(VLOOKUP('Time Series Data'!E6717,'Coincident Peak'!$C$5:$E$16,3))+Values!$E$5,G6717&gt;=HOUR(VLOOKUP('Time Series Data'!E6717,'Coincident Peak'!$C$5:$E$16,3))-Values!$E$5),"TRUE","FALSE"))),BatteryPower,Y6717)</f>
        <v>0</v>
      </c>
      <c r="AA6717" s="185">
        <f>IF((AND(E6717=MONTH(VLOOKUP('Time Series Data'!E6717,'Coincident Peak'!$C$5:$D$16,2)),F6717=DAY(VLOOKUP('Time Series Data'!E6717,'Coincident Peak'!$C$5:$D$16,2))-1)),VLOOKUP(E6717,'Coincident Peak'!$C$5:$N$16,11)*Z6717,Z6717)</f>
        <v>0</v>
      </c>
      <c r="AB6717" s="185">
        <f>IF((AND(E6717=MONTH(VLOOKUP('Time Series Data'!E6717,'Coincident Peak'!$C$5:$D$16,2)),F6717=DAY(VLOOKUP('Time Series Data'!E6717,'Coincident Peak'!$C$5:$D$16,2))+1)),VLOOKUP(E6717,'Coincident Peak'!$C$5:$N$16,12)*AA6717,AA6717)</f>
        <v>0</v>
      </c>
      <c r="AC6717" s="185">
        <f>IF((AND(E6717=MONTH(VLOOKUP('Time Series Data'!E6717,'Coincident Peak'!$C$5:$D$16,2)),F6717=DAY(VLOOKUP('Time Series Data'!E6717,'Coincident Peak'!$C$5:$D$16,2)))),0,O6717)</f>
        <v>374.69099999999997</v>
      </c>
      <c r="AD6717" s="185">
        <f>IF((AND(E6717=MONTH(VLOOKUP('Time Series Data'!E6717,'Coincident Peak'!$C$5:$D$16,2)),F6717=DAY(VLOOKUP('Time Series Data'!E6717,'Coincident Peak'!$C$5:$D$16,2))-1)),VLOOKUP(E6717,'Coincident Peak'!$C$5:$N$16,11)*AC6717,AC6717)</f>
        <v>374.69099999999997</v>
      </c>
      <c r="AE6717" s="185">
        <f>IF((AND(E6717=MONTH(VLOOKUP('Time Series Data'!E6717,'Coincident Peak'!$C$5:$D$16,2)),F6717=DAY(VLOOKUP('Time Series Data'!E6717,'Coincident Peak'!$C$5:$D$16,2))+1)),VLOOKUP(E6717,'Coincident Peak'!$C$5:$N$16,12)*AD6717,AD6717)</f>
        <v>374.69099999999997</v>
      </c>
      <c r="AF6717" s="102">
        <f t="shared" si="1526"/>
        <v>15537.308999999999</v>
      </c>
      <c r="AG6717" s="185">
        <f>IF((AND(E6717=MONTH(VLOOKUP('Time Series Data'!E6717,'Coincident Peak'!$C$5:$D$16,2)),F6717=DAY(VLOOKUP('Time Series Data'!E6717,'Coincident Peak'!$C$5:$D$16,2)))),U6717,O6717)</f>
        <v>374.69099999999997</v>
      </c>
      <c r="AH6717" s="102">
        <f t="shared" si="1528"/>
        <v>15537.308999999999</v>
      </c>
      <c r="AL6717" s="102"/>
    </row>
    <row r="6718" spans="1:38" x14ac:dyDescent="0.2">
      <c r="A6718" s="77"/>
      <c r="B6718" s="77">
        <f t="shared" si="1520"/>
        <v>43745.625</v>
      </c>
      <c r="C6718" s="112">
        <f t="shared" si="1521"/>
        <v>43745</v>
      </c>
      <c r="D6718" s="106">
        <f t="shared" si="1527"/>
        <v>17140</v>
      </c>
      <c r="E6718" s="469">
        <v>10</v>
      </c>
      <c r="F6718" s="469">
        <v>7</v>
      </c>
      <c r="G6718" s="110">
        <v>15</v>
      </c>
      <c r="H6718" s="110">
        <f t="shared" si="1522"/>
        <v>1</v>
      </c>
      <c r="I6718" s="110" cm="1">
        <f t="array" ref="I6718">INDEX(Values!$V$6:$AG$29,'Time Series Data'!G6718+1,'Time Series Data'!E6718)</f>
        <v>0</v>
      </c>
      <c r="J6718" s="113">
        <v>6711.5</v>
      </c>
      <c r="K6718" s="108">
        <v>17140</v>
      </c>
      <c r="L6718" s="108">
        <v>0</v>
      </c>
      <c r="M6718">
        <v>0</v>
      </c>
      <c r="N6718">
        <v>0</v>
      </c>
      <c r="O6718">
        <v>266.375</v>
      </c>
      <c r="P6718">
        <v>95</v>
      </c>
      <c r="T6718" s="185">
        <f t="shared" si="1523"/>
        <v>0</v>
      </c>
      <c r="U6718" s="185">
        <f t="shared" si="1524"/>
        <v>266.375</v>
      </c>
      <c r="V6718" s="102">
        <f t="shared" si="1525"/>
        <v>16873.625</v>
      </c>
      <c r="W6718">
        <f>IF(V6718+O6718&gt;VLOOKUP(E6718,'Coincident Peak'!$C$22:$I$33,7),0,1)</f>
        <v>1</v>
      </c>
      <c r="X6718" s="421">
        <f>IF((AND(E6718=MONTH(VLOOKUP('Time Series Data'!E6718,'Coincident Peak'!$C$5:$D$16,2)),F6718=DAY(VLOOKUP('Time Series Data'!E6718,'Coincident Peak'!$C$5:$D$16,2)),IF(AND(G6718&lt;=HOUR(VLOOKUP('Time Series Data'!E6718,'Coincident Peak'!$C$5:$E$16,3))+Values!$E$5,G6718&gt;=HOUR(VLOOKUP('Time Series Data'!E6718,'Coincident Peak'!$C$5:$E$16,3))-Values!$E$5),"TRUE","FALSE"))),BatteryPower,0)</f>
        <v>0</v>
      </c>
      <c r="Y6718" s="185">
        <f>IF((AND(E6718=MONTH(VLOOKUP('Time Series Data'!E6718,'Coincident Peak'!$C$5:$D$16,2)),F6718=DAY(VLOOKUP('Time Series Data'!E6718,'Coincident Peak'!$C$5:$D$16,2)))),0,N6718)</f>
        <v>0</v>
      </c>
      <c r="Z6718" s="185">
        <f>IF((AND(E6718=MONTH(VLOOKUP('Time Series Data'!E6718,'Coincident Peak'!$C$5:$D$16,2)),F6718=DAY(VLOOKUP('Time Series Data'!E6718,'Coincident Peak'!$C$5:$D$16,2)),IF(AND(G6718&lt;=HOUR(VLOOKUP('Time Series Data'!E6718,'Coincident Peak'!$C$5:$E$16,3))+Values!$E$5,G6718&gt;=HOUR(VLOOKUP('Time Series Data'!E6718,'Coincident Peak'!$C$5:$E$16,3))-Values!$E$5),"TRUE","FALSE"))),BatteryPower,Y6718)</f>
        <v>0</v>
      </c>
      <c r="AA6718" s="185">
        <f>IF((AND(E6718=MONTH(VLOOKUP('Time Series Data'!E6718,'Coincident Peak'!$C$5:$D$16,2)),F6718=DAY(VLOOKUP('Time Series Data'!E6718,'Coincident Peak'!$C$5:$D$16,2))-1)),VLOOKUP(E6718,'Coincident Peak'!$C$5:$N$16,11)*Z6718,Z6718)</f>
        <v>0</v>
      </c>
      <c r="AB6718" s="185">
        <f>IF((AND(E6718=MONTH(VLOOKUP('Time Series Data'!E6718,'Coincident Peak'!$C$5:$D$16,2)),F6718=DAY(VLOOKUP('Time Series Data'!E6718,'Coincident Peak'!$C$5:$D$16,2))+1)),VLOOKUP(E6718,'Coincident Peak'!$C$5:$N$16,12)*AA6718,AA6718)</f>
        <v>0</v>
      </c>
      <c r="AC6718" s="185">
        <f>IF((AND(E6718=MONTH(VLOOKUP('Time Series Data'!E6718,'Coincident Peak'!$C$5:$D$16,2)),F6718=DAY(VLOOKUP('Time Series Data'!E6718,'Coincident Peak'!$C$5:$D$16,2)))),0,O6718)</f>
        <v>266.375</v>
      </c>
      <c r="AD6718" s="185">
        <f>IF((AND(E6718=MONTH(VLOOKUP('Time Series Data'!E6718,'Coincident Peak'!$C$5:$D$16,2)),F6718=DAY(VLOOKUP('Time Series Data'!E6718,'Coincident Peak'!$C$5:$D$16,2))-1)),VLOOKUP(E6718,'Coincident Peak'!$C$5:$N$16,11)*AC6718,AC6718)</f>
        <v>266.375</v>
      </c>
      <c r="AE6718" s="185">
        <f>IF((AND(E6718=MONTH(VLOOKUP('Time Series Data'!E6718,'Coincident Peak'!$C$5:$D$16,2)),F6718=DAY(VLOOKUP('Time Series Data'!E6718,'Coincident Peak'!$C$5:$D$16,2))+1)),VLOOKUP(E6718,'Coincident Peak'!$C$5:$N$16,12)*AD6718,AD6718)</f>
        <v>266.375</v>
      </c>
      <c r="AF6718" s="102">
        <f t="shared" si="1526"/>
        <v>16873.625</v>
      </c>
      <c r="AG6718" s="185">
        <f>IF((AND(E6718=MONTH(VLOOKUP('Time Series Data'!E6718,'Coincident Peak'!$C$5:$D$16,2)),F6718=DAY(VLOOKUP('Time Series Data'!E6718,'Coincident Peak'!$C$5:$D$16,2)))),U6718,O6718)</f>
        <v>266.375</v>
      </c>
      <c r="AH6718" s="102">
        <f t="shared" si="1528"/>
        <v>16873.625</v>
      </c>
      <c r="AL6718" s="102"/>
    </row>
    <row r="6719" spans="1:38" x14ac:dyDescent="0.2">
      <c r="A6719" s="77"/>
      <c r="B6719" s="77">
        <f t="shared" si="1520"/>
        <v>43745.666666666664</v>
      </c>
      <c r="C6719" s="112">
        <f t="shared" si="1521"/>
        <v>43745</v>
      </c>
      <c r="D6719" s="106">
        <f t="shared" si="1527"/>
        <v>17964</v>
      </c>
      <c r="E6719" s="469">
        <v>10</v>
      </c>
      <c r="F6719" s="469">
        <v>7</v>
      </c>
      <c r="G6719" s="110">
        <v>16</v>
      </c>
      <c r="H6719" s="110">
        <f t="shared" si="1522"/>
        <v>1</v>
      </c>
      <c r="I6719" s="110" cm="1">
        <f t="array" ref="I6719">INDEX(Values!$V$6:$AG$29,'Time Series Data'!G6719+1,'Time Series Data'!E6719)</f>
        <v>0</v>
      </c>
      <c r="J6719" s="113">
        <v>6712.5</v>
      </c>
      <c r="K6719" s="108">
        <v>17964</v>
      </c>
      <c r="L6719" s="108">
        <v>0</v>
      </c>
      <c r="M6719">
        <v>0</v>
      </c>
      <c r="N6719">
        <v>0</v>
      </c>
      <c r="O6719">
        <v>211.952</v>
      </c>
      <c r="P6719">
        <v>95</v>
      </c>
      <c r="T6719" s="185">
        <f t="shared" si="1523"/>
        <v>0</v>
      </c>
      <c r="U6719" s="185">
        <f t="shared" si="1524"/>
        <v>211.952</v>
      </c>
      <c r="V6719" s="102">
        <f t="shared" si="1525"/>
        <v>17752.047999999999</v>
      </c>
      <c r="W6719">
        <f>IF(V6719+O6719&gt;VLOOKUP(E6719,'Coincident Peak'!$C$22:$I$33,7),0,1)</f>
        <v>1</v>
      </c>
      <c r="X6719" s="421">
        <f>IF((AND(E6719=MONTH(VLOOKUP('Time Series Data'!E6719,'Coincident Peak'!$C$5:$D$16,2)),F6719=DAY(VLOOKUP('Time Series Data'!E6719,'Coincident Peak'!$C$5:$D$16,2)),IF(AND(G6719&lt;=HOUR(VLOOKUP('Time Series Data'!E6719,'Coincident Peak'!$C$5:$E$16,3))+Values!$E$5,G6719&gt;=HOUR(VLOOKUP('Time Series Data'!E6719,'Coincident Peak'!$C$5:$E$16,3))-Values!$E$5),"TRUE","FALSE"))),BatteryPower,0)</f>
        <v>0</v>
      </c>
      <c r="Y6719" s="185">
        <f>IF((AND(E6719=MONTH(VLOOKUP('Time Series Data'!E6719,'Coincident Peak'!$C$5:$D$16,2)),F6719=DAY(VLOOKUP('Time Series Data'!E6719,'Coincident Peak'!$C$5:$D$16,2)))),0,N6719)</f>
        <v>0</v>
      </c>
      <c r="Z6719" s="185">
        <f>IF((AND(E6719=MONTH(VLOOKUP('Time Series Data'!E6719,'Coincident Peak'!$C$5:$D$16,2)),F6719=DAY(VLOOKUP('Time Series Data'!E6719,'Coincident Peak'!$C$5:$D$16,2)),IF(AND(G6719&lt;=HOUR(VLOOKUP('Time Series Data'!E6719,'Coincident Peak'!$C$5:$E$16,3))+Values!$E$5,G6719&gt;=HOUR(VLOOKUP('Time Series Data'!E6719,'Coincident Peak'!$C$5:$E$16,3))-Values!$E$5),"TRUE","FALSE"))),BatteryPower,Y6719)</f>
        <v>0</v>
      </c>
      <c r="AA6719" s="185">
        <f>IF((AND(E6719=MONTH(VLOOKUP('Time Series Data'!E6719,'Coincident Peak'!$C$5:$D$16,2)),F6719=DAY(VLOOKUP('Time Series Data'!E6719,'Coincident Peak'!$C$5:$D$16,2))-1)),VLOOKUP(E6719,'Coincident Peak'!$C$5:$N$16,11)*Z6719,Z6719)</f>
        <v>0</v>
      </c>
      <c r="AB6719" s="185">
        <f>IF((AND(E6719=MONTH(VLOOKUP('Time Series Data'!E6719,'Coincident Peak'!$C$5:$D$16,2)),F6719=DAY(VLOOKUP('Time Series Data'!E6719,'Coincident Peak'!$C$5:$D$16,2))+1)),VLOOKUP(E6719,'Coincident Peak'!$C$5:$N$16,12)*AA6719,AA6719)</f>
        <v>0</v>
      </c>
      <c r="AC6719" s="185">
        <f>IF((AND(E6719=MONTH(VLOOKUP('Time Series Data'!E6719,'Coincident Peak'!$C$5:$D$16,2)),F6719=DAY(VLOOKUP('Time Series Data'!E6719,'Coincident Peak'!$C$5:$D$16,2)))),0,O6719)</f>
        <v>211.952</v>
      </c>
      <c r="AD6719" s="185">
        <f>IF((AND(E6719=MONTH(VLOOKUP('Time Series Data'!E6719,'Coincident Peak'!$C$5:$D$16,2)),F6719=DAY(VLOOKUP('Time Series Data'!E6719,'Coincident Peak'!$C$5:$D$16,2))-1)),VLOOKUP(E6719,'Coincident Peak'!$C$5:$N$16,11)*AC6719,AC6719)</f>
        <v>211.952</v>
      </c>
      <c r="AE6719" s="185">
        <f>IF((AND(E6719=MONTH(VLOOKUP('Time Series Data'!E6719,'Coincident Peak'!$C$5:$D$16,2)),F6719=DAY(VLOOKUP('Time Series Data'!E6719,'Coincident Peak'!$C$5:$D$16,2))+1)),VLOOKUP(E6719,'Coincident Peak'!$C$5:$N$16,12)*AD6719,AD6719)</f>
        <v>211.952</v>
      </c>
      <c r="AF6719" s="102">
        <f t="shared" si="1526"/>
        <v>17752.047999999999</v>
      </c>
      <c r="AG6719" s="185">
        <f>IF((AND(E6719=MONTH(VLOOKUP('Time Series Data'!E6719,'Coincident Peak'!$C$5:$D$16,2)),F6719=DAY(VLOOKUP('Time Series Data'!E6719,'Coincident Peak'!$C$5:$D$16,2)))),U6719,O6719)</f>
        <v>211.952</v>
      </c>
      <c r="AH6719" s="102">
        <f t="shared" si="1528"/>
        <v>17752.047999999999</v>
      </c>
      <c r="AL6719" s="102"/>
    </row>
    <row r="6720" spans="1:38" x14ac:dyDescent="0.2">
      <c r="A6720" s="77"/>
      <c r="B6720" s="77">
        <f t="shared" si="1520"/>
        <v>43745.708333333336</v>
      </c>
      <c r="C6720" s="112">
        <f t="shared" si="1521"/>
        <v>43745</v>
      </c>
      <c r="D6720" s="106">
        <f t="shared" si="1527"/>
        <v>18253</v>
      </c>
      <c r="E6720" s="469">
        <v>10</v>
      </c>
      <c r="F6720" s="469">
        <v>7</v>
      </c>
      <c r="G6720" s="110">
        <v>17</v>
      </c>
      <c r="H6720" s="110">
        <f t="shared" si="1522"/>
        <v>1</v>
      </c>
      <c r="I6720" s="110" cm="1">
        <f t="array" ref="I6720">INDEX(Values!$V$6:$AG$29,'Time Series Data'!G6720+1,'Time Series Data'!E6720)</f>
        <v>0</v>
      </c>
      <c r="J6720" s="113">
        <v>6713.5</v>
      </c>
      <c r="K6720" s="108">
        <v>18253</v>
      </c>
      <c r="L6720" s="108">
        <v>0</v>
      </c>
      <c r="M6720">
        <v>0</v>
      </c>
      <c r="N6720">
        <v>0</v>
      </c>
      <c r="O6720">
        <v>12.652699999999999</v>
      </c>
      <c r="P6720">
        <v>95</v>
      </c>
      <c r="T6720" s="185">
        <f t="shared" si="1523"/>
        <v>0</v>
      </c>
      <c r="U6720" s="185">
        <f t="shared" si="1524"/>
        <v>12.652699999999999</v>
      </c>
      <c r="V6720" s="102">
        <f t="shared" si="1525"/>
        <v>18240.347300000001</v>
      </c>
      <c r="W6720">
        <f>IF(V6720+O6720&gt;VLOOKUP(E6720,'Coincident Peak'!$C$22:$I$33,7),0,1)</f>
        <v>1</v>
      </c>
      <c r="X6720" s="421">
        <f>IF((AND(E6720=MONTH(VLOOKUP('Time Series Data'!E6720,'Coincident Peak'!$C$5:$D$16,2)),F6720=DAY(VLOOKUP('Time Series Data'!E6720,'Coincident Peak'!$C$5:$D$16,2)),IF(AND(G6720&lt;=HOUR(VLOOKUP('Time Series Data'!E6720,'Coincident Peak'!$C$5:$E$16,3))+Values!$E$5,G6720&gt;=HOUR(VLOOKUP('Time Series Data'!E6720,'Coincident Peak'!$C$5:$E$16,3))-Values!$E$5),"TRUE","FALSE"))),BatteryPower,0)</f>
        <v>0</v>
      </c>
      <c r="Y6720" s="185">
        <f>IF((AND(E6720=MONTH(VLOOKUP('Time Series Data'!E6720,'Coincident Peak'!$C$5:$D$16,2)),F6720=DAY(VLOOKUP('Time Series Data'!E6720,'Coincident Peak'!$C$5:$D$16,2)))),0,N6720)</f>
        <v>0</v>
      </c>
      <c r="Z6720" s="185">
        <f>IF((AND(E6720=MONTH(VLOOKUP('Time Series Data'!E6720,'Coincident Peak'!$C$5:$D$16,2)),F6720=DAY(VLOOKUP('Time Series Data'!E6720,'Coincident Peak'!$C$5:$D$16,2)),IF(AND(G6720&lt;=HOUR(VLOOKUP('Time Series Data'!E6720,'Coincident Peak'!$C$5:$E$16,3))+Values!$E$5,G6720&gt;=HOUR(VLOOKUP('Time Series Data'!E6720,'Coincident Peak'!$C$5:$E$16,3))-Values!$E$5),"TRUE","FALSE"))),BatteryPower,Y6720)</f>
        <v>0</v>
      </c>
      <c r="AA6720" s="185">
        <f>IF((AND(E6720=MONTH(VLOOKUP('Time Series Data'!E6720,'Coincident Peak'!$C$5:$D$16,2)),F6720=DAY(VLOOKUP('Time Series Data'!E6720,'Coincident Peak'!$C$5:$D$16,2))-1)),VLOOKUP(E6720,'Coincident Peak'!$C$5:$N$16,11)*Z6720,Z6720)</f>
        <v>0</v>
      </c>
      <c r="AB6720" s="185">
        <f>IF((AND(E6720=MONTH(VLOOKUP('Time Series Data'!E6720,'Coincident Peak'!$C$5:$D$16,2)),F6720=DAY(VLOOKUP('Time Series Data'!E6720,'Coincident Peak'!$C$5:$D$16,2))+1)),VLOOKUP(E6720,'Coincident Peak'!$C$5:$N$16,12)*AA6720,AA6720)</f>
        <v>0</v>
      </c>
      <c r="AC6720" s="185">
        <f>IF((AND(E6720=MONTH(VLOOKUP('Time Series Data'!E6720,'Coincident Peak'!$C$5:$D$16,2)),F6720=DAY(VLOOKUP('Time Series Data'!E6720,'Coincident Peak'!$C$5:$D$16,2)))),0,O6720)</f>
        <v>12.652699999999999</v>
      </c>
      <c r="AD6720" s="185">
        <f>IF((AND(E6720=MONTH(VLOOKUP('Time Series Data'!E6720,'Coincident Peak'!$C$5:$D$16,2)),F6720=DAY(VLOOKUP('Time Series Data'!E6720,'Coincident Peak'!$C$5:$D$16,2))-1)),VLOOKUP(E6720,'Coincident Peak'!$C$5:$N$16,11)*AC6720,AC6720)</f>
        <v>12.652699999999999</v>
      </c>
      <c r="AE6720" s="185">
        <f>IF((AND(E6720=MONTH(VLOOKUP('Time Series Data'!E6720,'Coincident Peak'!$C$5:$D$16,2)),F6720=DAY(VLOOKUP('Time Series Data'!E6720,'Coincident Peak'!$C$5:$D$16,2))+1)),VLOOKUP(E6720,'Coincident Peak'!$C$5:$N$16,12)*AD6720,AD6720)</f>
        <v>12.652699999999999</v>
      </c>
      <c r="AF6720" s="102">
        <f t="shared" si="1526"/>
        <v>18240.347300000001</v>
      </c>
      <c r="AG6720" s="185">
        <f>IF((AND(E6720=MONTH(VLOOKUP('Time Series Data'!E6720,'Coincident Peak'!$C$5:$D$16,2)),F6720=DAY(VLOOKUP('Time Series Data'!E6720,'Coincident Peak'!$C$5:$D$16,2)))),U6720,O6720)</f>
        <v>12.652699999999999</v>
      </c>
      <c r="AH6720" s="102">
        <f t="shared" si="1528"/>
        <v>18240.347300000001</v>
      </c>
      <c r="AL6720" s="102"/>
    </row>
    <row r="6721" spans="1:38" x14ac:dyDescent="0.2">
      <c r="A6721" s="77"/>
      <c r="B6721" s="77">
        <f t="shared" si="1520"/>
        <v>43745.75</v>
      </c>
      <c r="C6721" s="112">
        <f t="shared" si="1521"/>
        <v>43745</v>
      </c>
      <c r="D6721" s="106">
        <f t="shared" si="1527"/>
        <v>17718</v>
      </c>
      <c r="E6721" s="469">
        <v>10</v>
      </c>
      <c r="F6721" s="469">
        <v>7</v>
      </c>
      <c r="G6721" s="110">
        <v>18</v>
      </c>
      <c r="H6721" s="110">
        <f t="shared" si="1522"/>
        <v>1</v>
      </c>
      <c r="I6721" s="110" cm="1">
        <f t="array" ref="I6721">INDEX(Values!$V$6:$AG$29,'Time Series Data'!G6721+1,'Time Series Data'!E6721)</f>
        <v>1</v>
      </c>
      <c r="J6721" s="113">
        <v>6714.5</v>
      </c>
      <c r="K6721" s="108">
        <v>17718</v>
      </c>
      <c r="L6721" s="108">
        <v>0</v>
      </c>
      <c r="M6721">
        <v>0</v>
      </c>
      <c r="N6721">
        <v>0</v>
      </c>
      <c r="O6721">
        <v>0</v>
      </c>
      <c r="P6721">
        <v>95</v>
      </c>
      <c r="T6721" s="185">
        <f t="shared" si="1523"/>
        <v>0</v>
      </c>
      <c r="U6721" s="185">
        <f t="shared" si="1524"/>
        <v>0</v>
      </c>
      <c r="V6721" s="102">
        <f t="shared" si="1525"/>
        <v>17718</v>
      </c>
      <c r="W6721">
        <f>IF(V6721+O6721&gt;VLOOKUP(E6721,'Coincident Peak'!$C$22:$I$33,7),0,1)</f>
        <v>1</v>
      </c>
      <c r="X6721" s="421">
        <f>IF((AND(E6721=MONTH(VLOOKUP('Time Series Data'!E6721,'Coincident Peak'!$C$5:$D$16,2)),F6721=DAY(VLOOKUP('Time Series Data'!E6721,'Coincident Peak'!$C$5:$D$16,2)),IF(AND(G6721&lt;=HOUR(VLOOKUP('Time Series Data'!E6721,'Coincident Peak'!$C$5:$E$16,3))+Values!$E$5,G6721&gt;=HOUR(VLOOKUP('Time Series Data'!E6721,'Coincident Peak'!$C$5:$E$16,3))-Values!$E$5),"TRUE","FALSE"))),BatteryPower,0)</f>
        <v>0</v>
      </c>
      <c r="Y6721" s="185">
        <f>IF((AND(E6721=MONTH(VLOOKUP('Time Series Data'!E6721,'Coincident Peak'!$C$5:$D$16,2)),F6721=DAY(VLOOKUP('Time Series Data'!E6721,'Coincident Peak'!$C$5:$D$16,2)))),0,N6721)</f>
        <v>0</v>
      </c>
      <c r="Z6721" s="185">
        <f>IF((AND(E6721=MONTH(VLOOKUP('Time Series Data'!E6721,'Coincident Peak'!$C$5:$D$16,2)),F6721=DAY(VLOOKUP('Time Series Data'!E6721,'Coincident Peak'!$C$5:$D$16,2)),IF(AND(G6721&lt;=HOUR(VLOOKUP('Time Series Data'!E6721,'Coincident Peak'!$C$5:$E$16,3))+Values!$E$5,G6721&gt;=HOUR(VLOOKUP('Time Series Data'!E6721,'Coincident Peak'!$C$5:$E$16,3))-Values!$E$5),"TRUE","FALSE"))),BatteryPower,Y6721)</f>
        <v>0</v>
      </c>
      <c r="AA6721" s="185">
        <f>IF((AND(E6721=MONTH(VLOOKUP('Time Series Data'!E6721,'Coincident Peak'!$C$5:$D$16,2)),F6721=DAY(VLOOKUP('Time Series Data'!E6721,'Coincident Peak'!$C$5:$D$16,2))-1)),VLOOKUP(E6721,'Coincident Peak'!$C$5:$N$16,11)*Z6721,Z6721)</f>
        <v>0</v>
      </c>
      <c r="AB6721" s="185">
        <f>IF((AND(E6721=MONTH(VLOOKUP('Time Series Data'!E6721,'Coincident Peak'!$C$5:$D$16,2)),F6721=DAY(VLOOKUP('Time Series Data'!E6721,'Coincident Peak'!$C$5:$D$16,2))+1)),VLOOKUP(E6721,'Coincident Peak'!$C$5:$N$16,12)*AA6721,AA6721)</f>
        <v>0</v>
      </c>
      <c r="AC6721" s="185">
        <f>IF((AND(E6721=MONTH(VLOOKUP('Time Series Data'!E6721,'Coincident Peak'!$C$5:$D$16,2)),F6721=DAY(VLOOKUP('Time Series Data'!E6721,'Coincident Peak'!$C$5:$D$16,2)))),0,O6721)</f>
        <v>0</v>
      </c>
      <c r="AD6721" s="185">
        <f>IF((AND(E6721=MONTH(VLOOKUP('Time Series Data'!E6721,'Coincident Peak'!$C$5:$D$16,2)),F6721=DAY(VLOOKUP('Time Series Data'!E6721,'Coincident Peak'!$C$5:$D$16,2))-1)),VLOOKUP(E6721,'Coincident Peak'!$C$5:$N$16,11)*AC6721,AC6721)</f>
        <v>0</v>
      </c>
      <c r="AE6721" s="185">
        <f>IF((AND(E6721=MONTH(VLOOKUP('Time Series Data'!E6721,'Coincident Peak'!$C$5:$D$16,2)),F6721=DAY(VLOOKUP('Time Series Data'!E6721,'Coincident Peak'!$C$5:$D$16,2))+1)),VLOOKUP(E6721,'Coincident Peak'!$C$5:$N$16,12)*AD6721,AD6721)</f>
        <v>0</v>
      </c>
      <c r="AF6721" s="102">
        <f t="shared" si="1526"/>
        <v>17718</v>
      </c>
      <c r="AG6721" s="185">
        <f>IF((AND(E6721=MONTH(VLOOKUP('Time Series Data'!E6721,'Coincident Peak'!$C$5:$D$16,2)),F6721=DAY(VLOOKUP('Time Series Data'!E6721,'Coincident Peak'!$C$5:$D$16,2)))),U6721,O6721)</f>
        <v>0</v>
      </c>
      <c r="AH6721" s="102">
        <f t="shared" si="1528"/>
        <v>17718</v>
      </c>
      <c r="AL6721" s="102"/>
    </row>
    <row r="6722" spans="1:38" x14ac:dyDescent="0.2">
      <c r="A6722" s="77"/>
      <c r="B6722" s="77">
        <f t="shared" si="1520"/>
        <v>43745.791666666664</v>
      </c>
      <c r="C6722" s="112">
        <f t="shared" si="1521"/>
        <v>43745</v>
      </c>
      <c r="D6722" s="106">
        <f t="shared" si="1527"/>
        <v>17857</v>
      </c>
      <c r="E6722" s="469">
        <v>10</v>
      </c>
      <c r="F6722" s="469">
        <v>7</v>
      </c>
      <c r="G6722" s="110">
        <v>19</v>
      </c>
      <c r="H6722" s="110">
        <f t="shared" si="1522"/>
        <v>1</v>
      </c>
      <c r="I6722" s="110" cm="1">
        <f t="array" ref="I6722">INDEX(Values!$V$6:$AG$29,'Time Series Data'!G6722+1,'Time Series Data'!E6722)</f>
        <v>1</v>
      </c>
      <c r="J6722" s="113">
        <v>6715.5</v>
      </c>
      <c r="K6722" s="108">
        <v>17857</v>
      </c>
      <c r="L6722" s="108">
        <v>0</v>
      </c>
      <c r="M6722">
        <v>0</v>
      </c>
      <c r="N6722">
        <v>0</v>
      </c>
      <c r="O6722">
        <v>0</v>
      </c>
      <c r="P6722">
        <v>95</v>
      </c>
      <c r="T6722" s="185">
        <f t="shared" si="1523"/>
        <v>0</v>
      </c>
      <c r="U6722" s="185">
        <f t="shared" si="1524"/>
        <v>0</v>
      </c>
      <c r="V6722" s="102">
        <f t="shared" si="1525"/>
        <v>17857</v>
      </c>
      <c r="W6722">
        <f>IF(V6722+O6722&gt;VLOOKUP(E6722,'Coincident Peak'!$C$22:$I$33,7),0,1)</f>
        <v>1</v>
      </c>
      <c r="X6722" s="421">
        <f>IF((AND(E6722=MONTH(VLOOKUP('Time Series Data'!E6722,'Coincident Peak'!$C$5:$D$16,2)),F6722=DAY(VLOOKUP('Time Series Data'!E6722,'Coincident Peak'!$C$5:$D$16,2)),IF(AND(G6722&lt;=HOUR(VLOOKUP('Time Series Data'!E6722,'Coincident Peak'!$C$5:$E$16,3))+Values!$E$5,G6722&gt;=HOUR(VLOOKUP('Time Series Data'!E6722,'Coincident Peak'!$C$5:$E$16,3))-Values!$E$5),"TRUE","FALSE"))),BatteryPower,0)</f>
        <v>0</v>
      </c>
      <c r="Y6722" s="185">
        <f>IF((AND(E6722=MONTH(VLOOKUP('Time Series Data'!E6722,'Coincident Peak'!$C$5:$D$16,2)),F6722=DAY(VLOOKUP('Time Series Data'!E6722,'Coincident Peak'!$C$5:$D$16,2)))),0,N6722)</f>
        <v>0</v>
      </c>
      <c r="Z6722" s="185">
        <f>IF((AND(E6722=MONTH(VLOOKUP('Time Series Data'!E6722,'Coincident Peak'!$C$5:$D$16,2)),F6722=DAY(VLOOKUP('Time Series Data'!E6722,'Coincident Peak'!$C$5:$D$16,2)),IF(AND(G6722&lt;=HOUR(VLOOKUP('Time Series Data'!E6722,'Coincident Peak'!$C$5:$E$16,3))+Values!$E$5,G6722&gt;=HOUR(VLOOKUP('Time Series Data'!E6722,'Coincident Peak'!$C$5:$E$16,3))-Values!$E$5),"TRUE","FALSE"))),BatteryPower,Y6722)</f>
        <v>0</v>
      </c>
      <c r="AA6722" s="185">
        <f>IF((AND(E6722=MONTH(VLOOKUP('Time Series Data'!E6722,'Coincident Peak'!$C$5:$D$16,2)),F6722=DAY(VLOOKUP('Time Series Data'!E6722,'Coincident Peak'!$C$5:$D$16,2))-1)),VLOOKUP(E6722,'Coincident Peak'!$C$5:$N$16,11)*Z6722,Z6722)</f>
        <v>0</v>
      </c>
      <c r="AB6722" s="185">
        <f>IF((AND(E6722=MONTH(VLOOKUP('Time Series Data'!E6722,'Coincident Peak'!$C$5:$D$16,2)),F6722=DAY(VLOOKUP('Time Series Data'!E6722,'Coincident Peak'!$C$5:$D$16,2))+1)),VLOOKUP(E6722,'Coincident Peak'!$C$5:$N$16,12)*AA6722,AA6722)</f>
        <v>0</v>
      </c>
      <c r="AC6722" s="185">
        <f>IF((AND(E6722=MONTH(VLOOKUP('Time Series Data'!E6722,'Coincident Peak'!$C$5:$D$16,2)),F6722=DAY(VLOOKUP('Time Series Data'!E6722,'Coincident Peak'!$C$5:$D$16,2)))),0,O6722)</f>
        <v>0</v>
      </c>
      <c r="AD6722" s="185">
        <f>IF((AND(E6722=MONTH(VLOOKUP('Time Series Data'!E6722,'Coincident Peak'!$C$5:$D$16,2)),F6722=DAY(VLOOKUP('Time Series Data'!E6722,'Coincident Peak'!$C$5:$D$16,2))-1)),VLOOKUP(E6722,'Coincident Peak'!$C$5:$N$16,11)*AC6722,AC6722)</f>
        <v>0</v>
      </c>
      <c r="AE6722" s="185">
        <f>IF((AND(E6722=MONTH(VLOOKUP('Time Series Data'!E6722,'Coincident Peak'!$C$5:$D$16,2)),F6722=DAY(VLOOKUP('Time Series Data'!E6722,'Coincident Peak'!$C$5:$D$16,2))+1)),VLOOKUP(E6722,'Coincident Peak'!$C$5:$N$16,12)*AD6722,AD6722)</f>
        <v>0</v>
      </c>
      <c r="AF6722" s="102">
        <f t="shared" si="1526"/>
        <v>17857</v>
      </c>
      <c r="AG6722" s="185">
        <f>IF((AND(E6722=MONTH(VLOOKUP('Time Series Data'!E6722,'Coincident Peak'!$C$5:$D$16,2)),F6722=DAY(VLOOKUP('Time Series Data'!E6722,'Coincident Peak'!$C$5:$D$16,2)))),U6722,O6722)</f>
        <v>0</v>
      </c>
      <c r="AH6722" s="102">
        <f t="shared" si="1528"/>
        <v>17857</v>
      </c>
      <c r="AL6722" s="102"/>
    </row>
    <row r="6723" spans="1:38" x14ac:dyDescent="0.2">
      <c r="A6723" s="77"/>
      <c r="B6723" s="77">
        <f t="shared" si="1520"/>
        <v>43745.833333333336</v>
      </c>
      <c r="C6723" s="112">
        <f t="shared" si="1521"/>
        <v>43745</v>
      </c>
      <c r="D6723" s="106">
        <f t="shared" si="1527"/>
        <v>16818</v>
      </c>
      <c r="E6723" s="469">
        <v>10</v>
      </c>
      <c r="F6723" s="469">
        <v>7</v>
      </c>
      <c r="G6723" s="110">
        <v>20</v>
      </c>
      <c r="H6723" s="110">
        <f t="shared" si="1522"/>
        <v>1</v>
      </c>
      <c r="I6723" s="110" cm="1">
        <f t="array" ref="I6723">INDEX(Values!$V$6:$AG$29,'Time Series Data'!G6723+1,'Time Series Data'!E6723)</f>
        <v>1</v>
      </c>
      <c r="J6723" s="113">
        <v>6716.5</v>
      </c>
      <c r="K6723" s="108">
        <v>16818</v>
      </c>
      <c r="L6723" s="108">
        <v>0</v>
      </c>
      <c r="M6723">
        <v>0</v>
      </c>
      <c r="N6723">
        <v>0</v>
      </c>
      <c r="O6723">
        <v>0</v>
      </c>
      <c r="P6723">
        <v>95</v>
      </c>
      <c r="T6723" s="185">
        <f t="shared" si="1523"/>
        <v>0</v>
      </c>
      <c r="U6723" s="185">
        <f t="shared" si="1524"/>
        <v>0</v>
      </c>
      <c r="V6723" s="102">
        <f t="shared" si="1525"/>
        <v>16818</v>
      </c>
      <c r="W6723">
        <f>IF(V6723+O6723&gt;VLOOKUP(E6723,'Coincident Peak'!$C$22:$I$33,7),0,1)</f>
        <v>1</v>
      </c>
      <c r="X6723" s="421">
        <f>IF((AND(E6723=MONTH(VLOOKUP('Time Series Data'!E6723,'Coincident Peak'!$C$5:$D$16,2)),F6723=DAY(VLOOKUP('Time Series Data'!E6723,'Coincident Peak'!$C$5:$D$16,2)),IF(AND(G6723&lt;=HOUR(VLOOKUP('Time Series Data'!E6723,'Coincident Peak'!$C$5:$E$16,3))+Values!$E$5,G6723&gt;=HOUR(VLOOKUP('Time Series Data'!E6723,'Coincident Peak'!$C$5:$E$16,3))-Values!$E$5),"TRUE","FALSE"))),BatteryPower,0)</f>
        <v>0</v>
      </c>
      <c r="Y6723" s="185">
        <f>IF((AND(E6723=MONTH(VLOOKUP('Time Series Data'!E6723,'Coincident Peak'!$C$5:$D$16,2)),F6723=DAY(VLOOKUP('Time Series Data'!E6723,'Coincident Peak'!$C$5:$D$16,2)))),0,N6723)</f>
        <v>0</v>
      </c>
      <c r="Z6723" s="185">
        <f>IF((AND(E6723=MONTH(VLOOKUP('Time Series Data'!E6723,'Coincident Peak'!$C$5:$D$16,2)),F6723=DAY(VLOOKUP('Time Series Data'!E6723,'Coincident Peak'!$C$5:$D$16,2)),IF(AND(G6723&lt;=HOUR(VLOOKUP('Time Series Data'!E6723,'Coincident Peak'!$C$5:$E$16,3))+Values!$E$5,G6723&gt;=HOUR(VLOOKUP('Time Series Data'!E6723,'Coincident Peak'!$C$5:$E$16,3))-Values!$E$5),"TRUE","FALSE"))),BatteryPower,Y6723)</f>
        <v>0</v>
      </c>
      <c r="AA6723" s="185">
        <f>IF((AND(E6723=MONTH(VLOOKUP('Time Series Data'!E6723,'Coincident Peak'!$C$5:$D$16,2)),F6723=DAY(VLOOKUP('Time Series Data'!E6723,'Coincident Peak'!$C$5:$D$16,2))-1)),VLOOKUP(E6723,'Coincident Peak'!$C$5:$N$16,11)*Z6723,Z6723)</f>
        <v>0</v>
      </c>
      <c r="AB6723" s="185">
        <f>IF((AND(E6723=MONTH(VLOOKUP('Time Series Data'!E6723,'Coincident Peak'!$C$5:$D$16,2)),F6723=DAY(VLOOKUP('Time Series Data'!E6723,'Coincident Peak'!$C$5:$D$16,2))+1)),VLOOKUP(E6723,'Coincident Peak'!$C$5:$N$16,12)*AA6723,AA6723)</f>
        <v>0</v>
      </c>
      <c r="AC6723" s="185">
        <f>IF((AND(E6723=MONTH(VLOOKUP('Time Series Data'!E6723,'Coincident Peak'!$C$5:$D$16,2)),F6723=DAY(VLOOKUP('Time Series Data'!E6723,'Coincident Peak'!$C$5:$D$16,2)))),0,O6723)</f>
        <v>0</v>
      </c>
      <c r="AD6723" s="185">
        <f>IF((AND(E6723=MONTH(VLOOKUP('Time Series Data'!E6723,'Coincident Peak'!$C$5:$D$16,2)),F6723=DAY(VLOOKUP('Time Series Data'!E6723,'Coincident Peak'!$C$5:$D$16,2))-1)),VLOOKUP(E6723,'Coincident Peak'!$C$5:$N$16,11)*AC6723,AC6723)</f>
        <v>0</v>
      </c>
      <c r="AE6723" s="185">
        <f>IF((AND(E6723=MONTH(VLOOKUP('Time Series Data'!E6723,'Coincident Peak'!$C$5:$D$16,2)),F6723=DAY(VLOOKUP('Time Series Data'!E6723,'Coincident Peak'!$C$5:$D$16,2))+1)),VLOOKUP(E6723,'Coincident Peak'!$C$5:$N$16,12)*AD6723,AD6723)</f>
        <v>0</v>
      </c>
      <c r="AF6723" s="102">
        <f t="shared" si="1526"/>
        <v>16818</v>
      </c>
      <c r="AG6723" s="185">
        <f>IF((AND(E6723=MONTH(VLOOKUP('Time Series Data'!E6723,'Coincident Peak'!$C$5:$D$16,2)),F6723=DAY(VLOOKUP('Time Series Data'!E6723,'Coincident Peak'!$C$5:$D$16,2)))),U6723,O6723)</f>
        <v>0</v>
      </c>
      <c r="AH6723" s="102">
        <f t="shared" si="1528"/>
        <v>16818</v>
      </c>
      <c r="AL6723" s="102"/>
    </row>
    <row r="6724" spans="1:38" x14ac:dyDescent="0.2">
      <c r="A6724" s="77"/>
      <c r="B6724" s="77">
        <f t="shared" si="1520"/>
        <v>43745.875</v>
      </c>
      <c r="C6724" s="112">
        <f t="shared" si="1521"/>
        <v>43745</v>
      </c>
      <c r="D6724" s="106">
        <f t="shared" si="1527"/>
        <v>15376</v>
      </c>
      <c r="E6724" s="469">
        <v>10</v>
      </c>
      <c r="F6724" s="469">
        <v>7</v>
      </c>
      <c r="G6724" s="110">
        <v>21</v>
      </c>
      <c r="H6724" s="110">
        <f t="shared" si="1522"/>
        <v>1</v>
      </c>
      <c r="I6724" s="110" cm="1">
        <f t="array" ref="I6724">INDEX(Values!$V$6:$AG$29,'Time Series Data'!G6724+1,'Time Series Data'!E6724)</f>
        <v>1</v>
      </c>
      <c r="J6724" s="113">
        <v>6717.5</v>
      </c>
      <c r="K6724" s="108">
        <v>15376</v>
      </c>
      <c r="L6724" s="108">
        <v>0</v>
      </c>
      <c r="M6724">
        <v>0</v>
      </c>
      <c r="N6724">
        <v>0</v>
      </c>
      <c r="O6724">
        <v>0</v>
      </c>
      <c r="P6724">
        <v>95</v>
      </c>
      <c r="T6724" s="185">
        <f t="shared" si="1523"/>
        <v>0</v>
      </c>
      <c r="U6724" s="185">
        <f t="shared" si="1524"/>
        <v>0</v>
      </c>
      <c r="V6724" s="102">
        <f t="shared" si="1525"/>
        <v>15376</v>
      </c>
      <c r="W6724">
        <f>IF(V6724+O6724&gt;VLOOKUP(E6724,'Coincident Peak'!$C$22:$I$33,7),0,1)</f>
        <v>1</v>
      </c>
      <c r="X6724" s="421">
        <f>IF((AND(E6724=MONTH(VLOOKUP('Time Series Data'!E6724,'Coincident Peak'!$C$5:$D$16,2)),F6724=DAY(VLOOKUP('Time Series Data'!E6724,'Coincident Peak'!$C$5:$D$16,2)),IF(AND(G6724&lt;=HOUR(VLOOKUP('Time Series Data'!E6724,'Coincident Peak'!$C$5:$E$16,3))+Values!$E$5,G6724&gt;=HOUR(VLOOKUP('Time Series Data'!E6724,'Coincident Peak'!$C$5:$E$16,3))-Values!$E$5),"TRUE","FALSE"))),BatteryPower,0)</f>
        <v>0</v>
      </c>
      <c r="Y6724" s="185">
        <f>IF((AND(E6724=MONTH(VLOOKUP('Time Series Data'!E6724,'Coincident Peak'!$C$5:$D$16,2)),F6724=DAY(VLOOKUP('Time Series Data'!E6724,'Coincident Peak'!$C$5:$D$16,2)))),0,N6724)</f>
        <v>0</v>
      </c>
      <c r="Z6724" s="185">
        <f>IF((AND(E6724=MONTH(VLOOKUP('Time Series Data'!E6724,'Coincident Peak'!$C$5:$D$16,2)),F6724=DAY(VLOOKUP('Time Series Data'!E6724,'Coincident Peak'!$C$5:$D$16,2)),IF(AND(G6724&lt;=HOUR(VLOOKUP('Time Series Data'!E6724,'Coincident Peak'!$C$5:$E$16,3))+Values!$E$5,G6724&gt;=HOUR(VLOOKUP('Time Series Data'!E6724,'Coincident Peak'!$C$5:$E$16,3))-Values!$E$5),"TRUE","FALSE"))),BatteryPower,Y6724)</f>
        <v>0</v>
      </c>
      <c r="AA6724" s="185">
        <f>IF((AND(E6724=MONTH(VLOOKUP('Time Series Data'!E6724,'Coincident Peak'!$C$5:$D$16,2)),F6724=DAY(VLOOKUP('Time Series Data'!E6724,'Coincident Peak'!$C$5:$D$16,2))-1)),VLOOKUP(E6724,'Coincident Peak'!$C$5:$N$16,11)*Z6724,Z6724)</f>
        <v>0</v>
      </c>
      <c r="AB6724" s="185">
        <f>IF((AND(E6724=MONTH(VLOOKUP('Time Series Data'!E6724,'Coincident Peak'!$C$5:$D$16,2)),F6724=DAY(VLOOKUP('Time Series Data'!E6724,'Coincident Peak'!$C$5:$D$16,2))+1)),VLOOKUP(E6724,'Coincident Peak'!$C$5:$N$16,12)*AA6724,AA6724)</f>
        <v>0</v>
      </c>
      <c r="AC6724" s="185">
        <f>IF((AND(E6724=MONTH(VLOOKUP('Time Series Data'!E6724,'Coincident Peak'!$C$5:$D$16,2)),F6724=DAY(VLOOKUP('Time Series Data'!E6724,'Coincident Peak'!$C$5:$D$16,2)))),0,O6724)</f>
        <v>0</v>
      </c>
      <c r="AD6724" s="185">
        <f>IF((AND(E6724=MONTH(VLOOKUP('Time Series Data'!E6724,'Coincident Peak'!$C$5:$D$16,2)),F6724=DAY(VLOOKUP('Time Series Data'!E6724,'Coincident Peak'!$C$5:$D$16,2))-1)),VLOOKUP(E6724,'Coincident Peak'!$C$5:$N$16,11)*AC6724,AC6724)</f>
        <v>0</v>
      </c>
      <c r="AE6724" s="185">
        <f>IF((AND(E6724=MONTH(VLOOKUP('Time Series Data'!E6724,'Coincident Peak'!$C$5:$D$16,2)),F6724=DAY(VLOOKUP('Time Series Data'!E6724,'Coincident Peak'!$C$5:$D$16,2))+1)),VLOOKUP(E6724,'Coincident Peak'!$C$5:$N$16,12)*AD6724,AD6724)</f>
        <v>0</v>
      </c>
      <c r="AF6724" s="102">
        <f t="shared" si="1526"/>
        <v>15376</v>
      </c>
      <c r="AG6724" s="185">
        <f>IF((AND(E6724=MONTH(VLOOKUP('Time Series Data'!E6724,'Coincident Peak'!$C$5:$D$16,2)),F6724=DAY(VLOOKUP('Time Series Data'!E6724,'Coincident Peak'!$C$5:$D$16,2)))),U6724,O6724)</f>
        <v>0</v>
      </c>
      <c r="AH6724" s="102">
        <f t="shared" si="1528"/>
        <v>15376</v>
      </c>
      <c r="AL6724" s="102"/>
    </row>
    <row r="6725" spans="1:38" x14ac:dyDescent="0.2">
      <c r="A6725" s="77"/>
      <c r="B6725" s="77">
        <f t="shared" si="1520"/>
        <v>43745.916666666664</v>
      </c>
      <c r="C6725" s="112">
        <f t="shared" si="1521"/>
        <v>43745</v>
      </c>
      <c r="D6725" s="106">
        <f t="shared" si="1527"/>
        <v>13417</v>
      </c>
      <c r="E6725" s="469">
        <v>10</v>
      </c>
      <c r="F6725" s="469">
        <v>7</v>
      </c>
      <c r="G6725" s="110">
        <v>22</v>
      </c>
      <c r="H6725" s="110">
        <f t="shared" si="1522"/>
        <v>1</v>
      </c>
      <c r="I6725" s="110" cm="1">
        <f t="array" ref="I6725">INDEX(Values!$V$6:$AG$29,'Time Series Data'!G6725+1,'Time Series Data'!E6725)</f>
        <v>1</v>
      </c>
      <c r="J6725" s="113">
        <v>6718.5</v>
      </c>
      <c r="K6725" s="108">
        <v>13417</v>
      </c>
      <c r="L6725" s="108">
        <v>0</v>
      </c>
      <c r="M6725">
        <v>0</v>
      </c>
      <c r="N6725">
        <v>0</v>
      </c>
      <c r="O6725">
        <v>0</v>
      </c>
      <c r="P6725">
        <v>95</v>
      </c>
      <c r="T6725" s="185">
        <f t="shared" si="1523"/>
        <v>0</v>
      </c>
      <c r="U6725" s="185">
        <f t="shared" si="1524"/>
        <v>0</v>
      </c>
      <c r="V6725" s="102">
        <f t="shared" si="1525"/>
        <v>13417</v>
      </c>
      <c r="W6725">
        <f>IF(V6725+O6725&gt;VLOOKUP(E6725,'Coincident Peak'!$C$22:$I$33,7),0,1)</f>
        <v>1</v>
      </c>
      <c r="X6725" s="421">
        <f>IF((AND(E6725=MONTH(VLOOKUP('Time Series Data'!E6725,'Coincident Peak'!$C$5:$D$16,2)),F6725=DAY(VLOOKUP('Time Series Data'!E6725,'Coincident Peak'!$C$5:$D$16,2)),IF(AND(G6725&lt;=HOUR(VLOOKUP('Time Series Data'!E6725,'Coincident Peak'!$C$5:$E$16,3))+Values!$E$5,G6725&gt;=HOUR(VLOOKUP('Time Series Data'!E6725,'Coincident Peak'!$C$5:$E$16,3))-Values!$E$5),"TRUE","FALSE"))),BatteryPower,0)</f>
        <v>0</v>
      </c>
      <c r="Y6725" s="185">
        <f>IF((AND(E6725=MONTH(VLOOKUP('Time Series Data'!E6725,'Coincident Peak'!$C$5:$D$16,2)),F6725=DAY(VLOOKUP('Time Series Data'!E6725,'Coincident Peak'!$C$5:$D$16,2)))),0,N6725)</f>
        <v>0</v>
      </c>
      <c r="Z6725" s="185">
        <f>IF((AND(E6725=MONTH(VLOOKUP('Time Series Data'!E6725,'Coincident Peak'!$C$5:$D$16,2)),F6725=DAY(VLOOKUP('Time Series Data'!E6725,'Coincident Peak'!$C$5:$D$16,2)),IF(AND(G6725&lt;=HOUR(VLOOKUP('Time Series Data'!E6725,'Coincident Peak'!$C$5:$E$16,3))+Values!$E$5,G6725&gt;=HOUR(VLOOKUP('Time Series Data'!E6725,'Coincident Peak'!$C$5:$E$16,3))-Values!$E$5),"TRUE","FALSE"))),BatteryPower,Y6725)</f>
        <v>0</v>
      </c>
      <c r="AA6725" s="185">
        <f>IF((AND(E6725=MONTH(VLOOKUP('Time Series Data'!E6725,'Coincident Peak'!$C$5:$D$16,2)),F6725=DAY(VLOOKUP('Time Series Data'!E6725,'Coincident Peak'!$C$5:$D$16,2))-1)),VLOOKUP(E6725,'Coincident Peak'!$C$5:$N$16,11)*Z6725,Z6725)</f>
        <v>0</v>
      </c>
      <c r="AB6725" s="185">
        <f>IF((AND(E6725=MONTH(VLOOKUP('Time Series Data'!E6725,'Coincident Peak'!$C$5:$D$16,2)),F6725=DAY(VLOOKUP('Time Series Data'!E6725,'Coincident Peak'!$C$5:$D$16,2))+1)),VLOOKUP(E6725,'Coincident Peak'!$C$5:$N$16,12)*AA6725,AA6725)</f>
        <v>0</v>
      </c>
      <c r="AC6725" s="185">
        <f>IF((AND(E6725=MONTH(VLOOKUP('Time Series Data'!E6725,'Coincident Peak'!$C$5:$D$16,2)),F6725=DAY(VLOOKUP('Time Series Data'!E6725,'Coincident Peak'!$C$5:$D$16,2)))),0,O6725)</f>
        <v>0</v>
      </c>
      <c r="AD6725" s="185">
        <f>IF((AND(E6725=MONTH(VLOOKUP('Time Series Data'!E6725,'Coincident Peak'!$C$5:$D$16,2)),F6725=DAY(VLOOKUP('Time Series Data'!E6725,'Coincident Peak'!$C$5:$D$16,2))-1)),VLOOKUP(E6725,'Coincident Peak'!$C$5:$N$16,11)*AC6725,AC6725)</f>
        <v>0</v>
      </c>
      <c r="AE6725" s="185">
        <f>IF((AND(E6725=MONTH(VLOOKUP('Time Series Data'!E6725,'Coincident Peak'!$C$5:$D$16,2)),F6725=DAY(VLOOKUP('Time Series Data'!E6725,'Coincident Peak'!$C$5:$D$16,2))+1)),VLOOKUP(E6725,'Coincident Peak'!$C$5:$N$16,12)*AD6725,AD6725)</f>
        <v>0</v>
      </c>
      <c r="AF6725" s="102">
        <f t="shared" si="1526"/>
        <v>13417</v>
      </c>
      <c r="AG6725" s="185">
        <f>IF((AND(E6725=MONTH(VLOOKUP('Time Series Data'!E6725,'Coincident Peak'!$C$5:$D$16,2)),F6725=DAY(VLOOKUP('Time Series Data'!E6725,'Coincident Peak'!$C$5:$D$16,2)))),U6725,O6725)</f>
        <v>0</v>
      </c>
      <c r="AH6725" s="102">
        <f t="shared" si="1528"/>
        <v>13417</v>
      </c>
      <c r="AL6725" s="102"/>
    </row>
    <row r="6726" spans="1:38" x14ac:dyDescent="0.2">
      <c r="A6726" s="77"/>
      <c r="B6726" s="77">
        <f t="shared" si="1520"/>
        <v>43745.958333333336</v>
      </c>
      <c r="C6726" s="112">
        <f t="shared" si="1521"/>
        <v>43745</v>
      </c>
      <c r="D6726" s="106">
        <f t="shared" si="1527"/>
        <v>11499</v>
      </c>
      <c r="E6726" s="469">
        <v>10</v>
      </c>
      <c r="F6726" s="469">
        <v>7</v>
      </c>
      <c r="G6726" s="110">
        <v>23</v>
      </c>
      <c r="H6726" s="110">
        <f t="shared" si="1522"/>
        <v>1</v>
      </c>
      <c r="I6726" s="110" cm="1">
        <f t="array" ref="I6726">INDEX(Values!$V$6:$AG$29,'Time Series Data'!G6726+1,'Time Series Data'!E6726)</f>
        <v>1</v>
      </c>
      <c r="J6726" s="113">
        <v>6719.5</v>
      </c>
      <c r="K6726" s="108">
        <v>11499</v>
      </c>
      <c r="L6726" s="108">
        <v>0</v>
      </c>
      <c r="M6726">
        <v>0</v>
      </c>
      <c r="N6726">
        <v>0</v>
      </c>
      <c r="O6726">
        <v>0</v>
      </c>
      <c r="P6726">
        <v>95</v>
      </c>
      <c r="T6726" s="185">
        <f t="shared" si="1523"/>
        <v>0</v>
      </c>
      <c r="U6726" s="185">
        <f t="shared" si="1524"/>
        <v>0</v>
      </c>
      <c r="V6726" s="102">
        <f t="shared" si="1525"/>
        <v>11499</v>
      </c>
      <c r="W6726">
        <f>IF(V6726+O6726&gt;VLOOKUP(E6726,'Coincident Peak'!$C$22:$I$33,7),0,1)</f>
        <v>1</v>
      </c>
      <c r="X6726" s="421">
        <f>IF((AND(E6726=MONTH(VLOOKUP('Time Series Data'!E6726,'Coincident Peak'!$C$5:$D$16,2)),F6726=DAY(VLOOKUP('Time Series Data'!E6726,'Coincident Peak'!$C$5:$D$16,2)),IF(AND(G6726&lt;=HOUR(VLOOKUP('Time Series Data'!E6726,'Coincident Peak'!$C$5:$E$16,3))+Values!$E$5,G6726&gt;=HOUR(VLOOKUP('Time Series Data'!E6726,'Coincident Peak'!$C$5:$E$16,3))-Values!$E$5),"TRUE","FALSE"))),BatteryPower,0)</f>
        <v>0</v>
      </c>
      <c r="Y6726" s="185">
        <f>IF((AND(E6726=MONTH(VLOOKUP('Time Series Data'!E6726,'Coincident Peak'!$C$5:$D$16,2)),F6726=DAY(VLOOKUP('Time Series Data'!E6726,'Coincident Peak'!$C$5:$D$16,2)))),0,N6726)</f>
        <v>0</v>
      </c>
      <c r="Z6726" s="185">
        <f>IF((AND(E6726=MONTH(VLOOKUP('Time Series Data'!E6726,'Coincident Peak'!$C$5:$D$16,2)),F6726=DAY(VLOOKUP('Time Series Data'!E6726,'Coincident Peak'!$C$5:$D$16,2)),IF(AND(G6726&lt;=HOUR(VLOOKUP('Time Series Data'!E6726,'Coincident Peak'!$C$5:$E$16,3))+Values!$E$5,G6726&gt;=HOUR(VLOOKUP('Time Series Data'!E6726,'Coincident Peak'!$C$5:$E$16,3))-Values!$E$5),"TRUE","FALSE"))),BatteryPower,Y6726)</f>
        <v>0</v>
      </c>
      <c r="AA6726" s="185">
        <f>IF((AND(E6726=MONTH(VLOOKUP('Time Series Data'!E6726,'Coincident Peak'!$C$5:$D$16,2)),F6726=DAY(VLOOKUP('Time Series Data'!E6726,'Coincident Peak'!$C$5:$D$16,2))-1)),VLOOKUP(E6726,'Coincident Peak'!$C$5:$N$16,11)*Z6726,Z6726)</f>
        <v>0</v>
      </c>
      <c r="AB6726" s="185">
        <f>IF((AND(E6726=MONTH(VLOOKUP('Time Series Data'!E6726,'Coincident Peak'!$C$5:$D$16,2)),F6726=DAY(VLOOKUP('Time Series Data'!E6726,'Coincident Peak'!$C$5:$D$16,2))+1)),VLOOKUP(E6726,'Coincident Peak'!$C$5:$N$16,12)*AA6726,AA6726)</f>
        <v>0</v>
      </c>
      <c r="AC6726" s="185">
        <f>IF((AND(E6726=MONTH(VLOOKUP('Time Series Data'!E6726,'Coincident Peak'!$C$5:$D$16,2)),F6726=DAY(VLOOKUP('Time Series Data'!E6726,'Coincident Peak'!$C$5:$D$16,2)))),0,O6726)</f>
        <v>0</v>
      </c>
      <c r="AD6726" s="185">
        <f>IF((AND(E6726=MONTH(VLOOKUP('Time Series Data'!E6726,'Coincident Peak'!$C$5:$D$16,2)),F6726=DAY(VLOOKUP('Time Series Data'!E6726,'Coincident Peak'!$C$5:$D$16,2))-1)),VLOOKUP(E6726,'Coincident Peak'!$C$5:$N$16,11)*AC6726,AC6726)</f>
        <v>0</v>
      </c>
      <c r="AE6726" s="185">
        <f>IF((AND(E6726=MONTH(VLOOKUP('Time Series Data'!E6726,'Coincident Peak'!$C$5:$D$16,2)),F6726=DAY(VLOOKUP('Time Series Data'!E6726,'Coincident Peak'!$C$5:$D$16,2))+1)),VLOOKUP(E6726,'Coincident Peak'!$C$5:$N$16,12)*AD6726,AD6726)</f>
        <v>0</v>
      </c>
      <c r="AF6726" s="102">
        <f t="shared" si="1526"/>
        <v>11499</v>
      </c>
      <c r="AG6726" s="185">
        <f>IF((AND(E6726=MONTH(VLOOKUP('Time Series Data'!E6726,'Coincident Peak'!$C$5:$D$16,2)),F6726=DAY(VLOOKUP('Time Series Data'!E6726,'Coincident Peak'!$C$5:$D$16,2)))),U6726,O6726)</f>
        <v>0</v>
      </c>
      <c r="AH6726" s="102">
        <f t="shared" si="1528"/>
        <v>11499</v>
      </c>
      <c r="AL6726" s="102"/>
    </row>
    <row r="6727" spans="1:38" x14ac:dyDescent="0.2">
      <c r="A6727" s="77"/>
      <c r="B6727" s="77">
        <f t="shared" ref="B6727:B6790" si="1529">DATE(Load_Profile_Year,E6727,F6727)+TIME(G6727,0,0)</f>
        <v>43746</v>
      </c>
      <c r="C6727" s="112">
        <f t="shared" ref="C6727:C6790" si="1530">DATE(Load_Profile_Year,MONTH(B6727),DAY(B6727))</f>
        <v>43746</v>
      </c>
      <c r="D6727" s="106">
        <f t="shared" si="1527"/>
        <v>10108</v>
      </c>
      <c r="E6727" s="469">
        <v>10</v>
      </c>
      <c r="F6727" s="469">
        <v>8</v>
      </c>
      <c r="G6727" s="110">
        <v>0</v>
      </c>
      <c r="H6727" s="110">
        <f t="shared" ref="H6727:H6790" si="1531">WEEKDAY(C6727,2)</f>
        <v>2</v>
      </c>
      <c r="I6727" s="110" cm="1">
        <f t="array" ref="I6727">INDEX(Values!$V$6:$AG$29,'Time Series Data'!G6727+1,'Time Series Data'!E6727)</f>
        <v>1</v>
      </c>
      <c r="J6727" s="113">
        <v>6720.5</v>
      </c>
      <c r="K6727" s="108">
        <v>10108</v>
      </c>
      <c r="L6727" s="108">
        <v>0</v>
      </c>
      <c r="M6727">
        <v>0</v>
      </c>
      <c r="N6727">
        <v>0</v>
      </c>
      <c r="O6727">
        <v>0</v>
      </c>
      <c r="P6727">
        <v>95</v>
      </c>
      <c r="T6727" s="185">
        <f t="shared" ref="T6727:T6790" si="1532">L6727+M6727</f>
        <v>0</v>
      </c>
      <c r="U6727" s="185">
        <f t="shared" ref="U6727:U6790" si="1533">O6727+M6727</f>
        <v>0</v>
      </c>
      <c r="V6727" s="102">
        <f t="shared" ref="V6727:V6790" si="1534">D6727-N6727-O6727</f>
        <v>10108</v>
      </c>
      <c r="W6727">
        <f>IF(V6727+O6727&gt;VLOOKUP(E6727,'Coincident Peak'!$C$22:$I$33,7),0,1)</f>
        <v>1</v>
      </c>
      <c r="X6727" s="421">
        <f>IF((AND(E6727=MONTH(VLOOKUP('Time Series Data'!E6727,'Coincident Peak'!$C$5:$D$16,2)),F6727=DAY(VLOOKUP('Time Series Data'!E6727,'Coincident Peak'!$C$5:$D$16,2)),IF(AND(G6727&lt;=HOUR(VLOOKUP('Time Series Data'!E6727,'Coincident Peak'!$C$5:$E$16,3))+Values!$E$5,G6727&gt;=HOUR(VLOOKUP('Time Series Data'!E6727,'Coincident Peak'!$C$5:$E$16,3))-Values!$E$5),"TRUE","FALSE"))),BatteryPower,0)</f>
        <v>0</v>
      </c>
      <c r="Y6727" s="185">
        <f>IF((AND(E6727=MONTH(VLOOKUP('Time Series Data'!E6727,'Coincident Peak'!$C$5:$D$16,2)),F6727=DAY(VLOOKUP('Time Series Data'!E6727,'Coincident Peak'!$C$5:$D$16,2)))),0,N6727)</f>
        <v>0</v>
      </c>
      <c r="Z6727" s="185">
        <f>IF((AND(E6727=MONTH(VLOOKUP('Time Series Data'!E6727,'Coincident Peak'!$C$5:$D$16,2)),F6727=DAY(VLOOKUP('Time Series Data'!E6727,'Coincident Peak'!$C$5:$D$16,2)),IF(AND(G6727&lt;=HOUR(VLOOKUP('Time Series Data'!E6727,'Coincident Peak'!$C$5:$E$16,3))+Values!$E$5,G6727&gt;=HOUR(VLOOKUP('Time Series Data'!E6727,'Coincident Peak'!$C$5:$E$16,3))-Values!$E$5),"TRUE","FALSE"))),BatteryPower,Y6727)</f>
        <v>0</v>
      </c>
      <c r="AA6727" s="185">
        <f>IF((AND(E6727=MONTH(VLOOKUP('Time Series Data'!E6727,'Coincident Peak'!$C$5:$D$16,2)),F6727=DAY(VLOOKUP('Time Series Data'!E6727,'Coincident Peak'!$C$5:$D$16,2))-1)),VLOOKUP(E6727,'Coincident Peak'!$C$5:$N$16,11)*Z6727,Z6727)</f>
        <v>0</v>
      </c>
      <c r="AB6727" s="185">
        <f>IF((AND(E6727=MONTH(VLOOKUP('Time Series Data'!E6727,'Coincident Peak'!$C$5:$D$16,2)),F6727=DAY(VLOOKUP('Time Series Data'!E6727,'Coincident Peak'!$C$5:$D$16,2))+1)),VLOOKUP(E6727,'Coincident Peak'!$C$5:$N$16,12)*AA6727,AA6727)</f>
        <v>0</v>
      </c>
      <c r="AC6727" s="185">
        <f>IF((AND(E6727=MONTH(VLOOKUP('Time Series Data'!E6727,'Coincident Peak'!$C$5:$D$16,2)),F6727=DAY(VLOOKUP('Time Series Data'!E6727,'Coincident Peak'!$C$5:$D$16,2)))),0,O6727)</f>
        <v>0</v>
      </c>
      <c r="AD6727" s="185">
        <f>IF((AND(E6727=MONTH(VLOOKUP('Time Series Data'!E6727,'Coincident Peak'!$C$5:$D$16,2)),F6727=DAY(VLOOKUP('Time Series Data'!E6727,'Coincident Peak'!$C$5:$D$16,2))-1)),VLOOKUP(E6727,'Coincident Peak'!$C$5:$N$16,11)*AC6727,AC6727)</f>
        <v>0</v>
      </c>
      <c r="AE6727" s="185">
        <f>IF((AND(E6727=MONTH(VLOOKUP('Time Series Data'!E6727,'Coincident Peak'!$C$5:$D$16,2)),F6727=DAY(VLOOKUP('Time Series Data'!E6727,'Coincident Peak'!$C$5:$D$16,2))+1)),VLOOKUP(E6727,'Coincident Peak'!$C$5:$N$16,12)*AD6727,AD6727)</f>
        <v>0</v>
      </c>
      <c r="AF6727" s="102">
        <f t="shared" ref="AF6727:AF6790" si="1535">K6727-AB6727-AE6727</f>
        <v>10108</v>
      </c>
      <c r="AG6727" s="185">
        <f>IF((AND(E6727=MONTH(VLOOKUP('Time Series Data'!E6727,'Coincident Peak'!$C$5:$D$16,2)),F6727=DAY(VLOOKUP('Time Series Data'!E6727,'Coincident Peak'!$C$5:$D$16,2)))),U6727,O6727)</f>
        <v>0</v>
      </c>
      <c r="AH6727" s="102">
        <f t="shared" si="1528"/>
        <v>10108</v>
      </c>
      <c r="AL6727" s="102"/>
    </row>
    <row r="6728" spans="1:38" x14ac:dyDescent="0.2">
      <c r="A6728" s="77"/>
      <c r="B6728" s="77">
        <f t="shared" si="1529"/>
        <v>43746.041666666664</v>
      </c>
      <c r="C6728" s="112">
        <f t="shared" si="1530"/>
        <v>43746</v>
      </c>
      <c r="D6728" s="106">
        <f t="shared" ref="D6728:D6791" si="1536">K6728</f>
        <v>9206</v>
      </c>
      <c r="E6728" s="469">
        <v>10</v>
      </c>
      <c r="F6728" s="469">
        <v>8</v>
      </c>
      <c r="G6728" s="110">
        <v>1</v>
      </c>
      <c r="H6728" s="110">
        <f t="shared" si="1531"/>
        <v>2</v>
      </c>
      <c r="I6728" s="110" cm="1">
        <f t="array" ref="I6728">INDEX(Values!$V$6:$AG$29,'Time Series Data'!G6728+1,'Time Series Data'!E6728)</f>
        <v>1</v>
      </c>
      <c r="J6728" s="113">
        <v>6721.5</v>
      </c>
      <c r="K6728" s="108">
        <v>9206</v>
      </c>
      <c r="L6728" s="108">
        <v>0</v>
      </c>
      <c r="M6728">
        <v>0</v>
      </c>
      <c r="N6728">
        <v>0</v>
      </c>
      <c r="O6728">
        <v>0</v>
      </c>
      <c r="P6728">
        <v>95</v>
      </c>
      <c r="T6728" s="185">
        <f t="shared" si="1532"/>
        <v>0</v>
      </c>
      <c r="U6728" s="185">
        <f t="shared" si="1533"/>
        <v>0</v>
      </c>
      <c r="V6728" s="102">
        <f t="shared" si="1534"/>
        <v>9206</v>
      </c>
      <c r="W6728">
        <f>IF(V6728+O6728&gt;VLOOKUP(E6728,'Coincident Peak'!$C$22:$I$33,7),0,1)</f>
        <v>1</v>
      </c>
      <c r="X6728" s="421">
        <f>IF((AND(E6728=MONTH(VLOOKUP('Time Series Data'!E6728,'Coincident Peak'!$C$5:$D$16,2)),F6728=DAY(VLOOKUP('Time Series Data'!E6728,'Coincident Peak'!$C$5:$D$16,2)),IF(AND(G6728&lt;=HOUR(VLOOKUP('Time Series Data'!E6728,'Coincident Peak'!$C$5:$E$16,3))+Values!$E$5,G6728&gt;=HOUR(VLOOKUP('Time Series Data'!E6728,'Coincident Peak'!$C$5:$E$16,3))-Values!$E$5),"TRUE","FALSE"))),BatteryPower,0)</f>
        <v>0</v>
      </c>
      <c r="Y6728" s="185">
        <f>IF((AND(E6728=MONTH(VLOOKUP('Time Series Data'!E6728,'Coincident Peak'!$C$5:$D$16,2)),F6728=DAY(VLOOKUP('Time Series Data'!E6728,'Coincident Peak'!$C$5:$D$16,2)))),0,N6728)</f>
        <v>0</v>
      </c>
      <c r="Z6728" s="185">
        <f>IF((AND(E6728=MONTH(VLOOKUP('Time Series Data'!E6728,'Coincident Peak'!$C$5:$D$16,2)),F6728=DAY(VLOOKUP('Time Series Data'!E6728,'Coincident Peak'!$C$5:$D$16,2)),IF(AND(G6728&lt;=HOUR(VLOOKUP('Time Series Data'!E6728,'Coincident Peak'!$C$5:$E$16,3))+Values!$E$5,G6728&gt;=HOUR(VLOOKUP('Time Series Data'!E6728,'Coincident Peak'!$C$5:$E$16,3))-Values!$E$5),"TRUE","FALSE"))),BatteryPower,Y6728)</f>
        <v>0</v>
      </c>
      <c r="AA6728" s="185">
        <f>IF((AND(E6728=MONTH(VLOOKUP('Time Series Data'!E6728,'Coincident Peak'!$C$5:$D$16,2)),F6728=DAY(VLOOKUP('Time Series Data'!E6728,'Coincident Peak'!$C$5:$D$16,2))-1)),VLOOKUP(E6728,'Coincident Peak'!$C$5:$N$16,11)*Z6728,Z6728)</f>
        <v>0</v>
      </c>
      <c r="AB6728" s="185">
        <f>IF((AND(E6728=MONTH(VLOOKUP('Time Series Data'!E6728,'Coincident Peak'!$C$5:$D$16,2)),F6728=DAY(VLOOKUP('Time Series Data'!E6728,'Coincident Peak'!$C$5:$D$16,2))+1)),VLOOKUP(E6728,'Coincident Peak'!$C$5:$N$16,12)*AA6728,AA6728)</f>
        <v>0</v>
      </c>
      <c r="AC6728" s="185">
        <f>IF((AND(E6728=MONTH(VLOOKUP('Time Series Data'!E6728,'Coincident Peak'!$C$5:$D$16,2)),F6728=DAY(VLOOKUP('Time Series Data'!E6728,'Coincident Peak'!$C$5:$D$16,2)))),0,O6728)</f>
        <v>0</v>
      </c>
      <c r="AD6728" s="185">
        <f>IF((AND(E6728=MONTH(VLOOKUP('Time Series Data'!E6728,'Coincident Peak'!$C$5:$D$16,2)),F6728=DAY(VLOOKUP('Time Series Data'!E6728,'Coincident Peak'!$C$5:$D$16,2))-1)),VLOOKUP(E6728,'Coincident Peak'!$C$5:$N$16,11)*AC6728,AC6728)</f>
        <v>0</v>
      </c>
      <c r="AE6728" s="185">
        <f>IF((AND(E6728=MONTH(VLOOKUP('Time Series Data'!E6728,'Coincident Peak'!$C$5:$D$16,2)),F6728=DAY(VLOOKUP('Time Series Data'!E6728,'Coincident Peak'!$C$5:$D$16,2))+1)),VLOOKUP(E6728,'Coincident Peak'!$C$5:$N$16,12)*AD6728,AD6728)</f>
        <v>0</v>
      </c>
      <c r="AF6728" s="102">
        <f t="shared" si="1535"/>
        <v>9206</v>
      </c>
      <c r="AG6728" s="185">
        <f>IF((AND(E6728=MONTH(VLOOKUP('Time Series Data'!E6728,'Coincident Peak'!$C$5:$D$16,2)),F6728=DAY(VLOOKUP('Time Series Data'!E6728,'Coincident Peak'!$C$5:$D$16,2)))),U6728,O6728)</f>
        <v>0</v>
      </c>
      <c r="AH6728" s="102">
        <f t="shared" ref="AH6728:AH6791" si="1537">K6728-Z6728-AG6728</f>
        <v>9206</v>
      </c>
      <c r="AL6728" s="102"/>
    </row>
    <row r="6729" spans="1:38" x14ac:dyDescent="0.2">
      <c r="A6729" s="77"/>
      <c r="B6729" s="77">
        <f t="shared" si="1529"/>
        <v>43746.083333333336</v>
      </c>
      <c r="C6729" s="112">
        <f t="shared" si="1530"/>
        <v>43746</v>
      </c>
      <c r="D6729" s="106">
        <f t="shared" si="1536"/>
        <v>8534</v>
      </c>
      <c r="E6729" s="469">
        <v>10</v>
      </c>
      <c r="F6729" s="469">
        <v>8</v>
      </c>
      <c r="G6729" s="110">
        <v>2</v>
      </c>
      <c r="H6729" s="110">
        <f t="shared" si="1531"/>
        <v>2</v>
      </c>
      <c r="I6729" s="110" cm="1">
        <f t="array" ref="I6729">INDEX(Values!$V$6:$AG$29,'Time Series Data'!G6729+1,'Time Series Data'!E6729)</f>
        <v>1</v>
      </c>
      <c r="J6729" s="113">
        <v>6722.5</v>
      </c>
      <c r="K6729" s="108">
        <v>8534</v>
      </c>
      <c r="L6729" s="108">
        <v>0</v>
      </c>
      <c r="M6729">
        <v>0</v>
      </c>
      <c r="N6729">
        <v>0</v>
      </c>
      <c r="O6729">
        <v>0</v>
      </c>
      <c r="P6729">
        <v>95</v>
      </c>
      <c r="T6729" s="185">
        <f t="shared" si="1532"/>
        <v>0</v>
      </c>
      <c r="U6729" s="185">
        <f t="shared" si="1533"/>
        <v>0</v>
      </c>
      <c r="V6729" s="102">
        <f t="shared" si="1534"/>
        <v>8534</v>
      </c>
      <c r="W6729">
        <f>IF(V6729+O6729&gt;VLOOKUP(E6729,'Coincident Peak'!$C$22:$I$33,7),0,1)</f>
        <v>1</v>
      </c>
      <c r="X6729" s="421">
        <f>IF((AND(E6729=MONTH(VLOOKUP('Time Series Data'!E6729,'Coincident Peak'!$C$5:$D$16,2)),F6729=DAY(VLOOKUP('Time Series Data'!E6729,'Coincident Peak'!$C$5:$D$16,2)),IF(AND(G6729&lt;=HOUR(VLOOKUP('Time Series Data'!E6729,'Coincident Peak'!$C$5:$E$16,3))+Values!$E$5,G6729&gt;=HOUR(VLOOKUP('Time Series Data'!E6729,'Coincident Peak'!$C$5:$E$16,3))-Values!$E$5),"TRUE","FALSE"))),BatteryPower,0)</f>
        <v>0</v>
      </c>
      <c r="Y6729" s="185">
        <f>IF((AND(E6729=MONTH(VLOOKUP('Time Series Data'!E6729,'Coincident Peak'!$C$5:$D$16,2)),F6729=DAY(VLOOKUP('Time Series Data'!E6729,'Coincident Peak'!$C$5:$D$16,2)))),0,N6729)</f>
        <v>0</v>
      </c>
      <c r="Z6729" s="185">
        <f>IF((AND(E6729=MONTH(VLOOKUP('Time Series Data'!E6729,'Coincident Peak'!$C$5:$D$16,2)),F6729=DAY(VLOOKUP('Time Series Data'!E6729,'Coincident Peak'!$C$5:$D$16,2)),IF(AND(G6729&lt;=HOUR(VLOOKUP('Time Series Data'!E6729,'Coincident Peak'!$C$5:$E$16,3))+Values!$E$5,G6729&gt;=HOUR(VLOOKUP('Time Series Data'!E6729,'Coincident Peak'!$C$5:$E$16,3))-Values!$E$5),"TRUE","FALSE"))),BatteryPower,Y6729)</f>
        <v>0</v>
      </c>
      <c r="AA6729" s="185">
        <f>IF((AND(E6729=MONTH(VLOOKUP('Time Series Data'!E6729,'Coincident Peak'!$C$5:$D$16,2)),F6729=DAY(VLOOKUP('Time Series Data'!E6729,'Coincident Peak'!$C$5:$D$16,2))-1)),VLOOKUP(E6729,'Coincident Peak'!$C$5:$N$16,11)*Z6729,Z6729)</f>
        <v>0</v>
      </c>
      <c r="AB6729" s="185">
        <f>IF((AND(E6729=MONTH(VLOOKUP('Time Series Data'!E6729,'Coincident Peak'!$C$5:$D$16,2)),F6729=DAY(VLOOKUP('Time Series Data'!E6729,'Coincident Peak'!$C$5:$D$16,2))+1)),VLOOKUP(E6729,'Coincident Peak'!$C$5:$N$16,12)*AA6729,AA6729)</f>
        <v>0</v>
      </c>
      <c r="AC6729" s="185">
        <f>IF((AND(E6729=MONTH(VLOOKUP('Time Series Data'!E6729,'Coincident Peak'!$C$5:$D$16,2)),F6729=DAY(VLOOKUP('Time Series Data'!E6729,'Coincident Peak'!$C$5:$D$16,2)))),0,O6729)</f>
        <v>0</v>
      </c>
      <c r="AD6729" s="185">
        <f>IF((AND(E6729=MONTH(VLOOKUP('Time Series Data'!E6729,'Coincident Peak'!$C$5:$D$16,2)),F6729=DAY(VLOOKUP('Time Series Data'!E6729,'Coincident Peak'!$C$5:$D$16,2))-1)),VLOOKUP(E6729,'Coincident Peak'!$C$5:$N$16,11)*AC6729,AC6729)</f>
        <v>0</v>
      </c>
      <c r="AE6729" s="185">
        <f>IF((AND(E6729=MONTH(VLOOKUP('Time Series Data'!E6729,'Coincident Peak'!$C$5:$D$16,2)),F6729=DAY(VLOOKUP('Time Series Data'!E6729,'Coincident Peak'!$C$5:$D$16,2))+1)),VLOOKUP(E6729,'Coincident Peak'!$C$5:$N$16,12)*AD6729,AD6729)</f>
        <v>0</v>
      </c>
      <c r="AF6729" s="102">
        <f t="shared" si="1535"/>
        <v>8534</v>
      </c>
      <c r="AG6729" s="185">
        <f>IF((AND(E6729=MONTH(VLOOKUP('Time Series Data'!E6729,'Coincident Peak'!$C$5:$D$16,2)),F6729=DAY(VLOOKUP('Time Series Data'!E6729,'Coincident Peak'!$C$5:$D$16,2)))),U6729,O6729)</f>
        <v>0</v>
      </c>
      <c r="AH6729" s="102">
        <f t="shared" si="1537"/>
        <v>8534</v>
      </c>
      <c r="AL6729" s="102"/>
    </row>
    <row r="6730" spans="1:38" x14ac:dyDescent="0.2">
      <c r="A6730" s="77"/>
      <c r="B6730" s="77">
        <f t="shared" si="1529"/>
        <v>43746.125</v>
      </c>
      <c r="C6730" s="112">
        <f t="shared" si="1530"/>
        <v>43746</v>
      </c>
      <c r="D6730" s="106">
        <f t="shared" si="1536"/>
        <v>8256</v>
      </c>
      <c r="E6730" s="469">
        <v>10</v>
      </c>
      <c r="F6730" s="469">
        <v>8</v>
      </c>
      <c r="G6730" s="110">
        <v>3</v>
      </c>
      <c r="H6730" s="110">
        <f t="shared" si="1531"/>
        <v>2</v>
      </c>
      <c r="I6730" s="110" cm="1">
        <f t="array" ref="I6730">INDEX(Values!$V$6:$AG$29,'Time Series Data'!G6730+1,'Time Series Data'!E6730)</f>
        <v>1</v>
      </c>
      <c r="J6730" s="113">
        <v>6723.5</v>
      </c>
      <c r="K6730" s="108">
        <v>8256</v>
      </c>
      <c r="L6730" s="108">
        <v>0</v>
      </c>
      <c r="M6730">
        <v>0</v>
      </c>
      <c r="N6730">
        <v>0</v>
      </c>
      <c r="O6730">
        <v>0</v>
      </c>
      <c r="P6730">
        <v>95</v>
      </c>
      <c r="T6730" s="185">
        <f t="shared" si="1532"/>
        <v>0</v>
      </c>
      <c r="U6730" s="185">
        <f t="shared" si="1533"/>
        <v>0</v>
      </c>
      <c r="V6730" s="102">
        <f t="shared" si="1534"/>
        <v>8256</v>
      </c>
      <c r="W6730">
        <f>IF(V6730+O6730&gt;VLOOKUP(E6730,'Coincident Peak'!$C$22:$I$33,7),0,1)</f>
        <v>1</v>
      </c>
      <c r="X6730" s="421">
        <f>IF((AND(E6730=MONTH(VLOOKUP('Time Series Data'!E6730,'Coincident Peak'!$C$5:$D$16,2)),F6730=DAY(VLOOKUP('Time Series Data'!E6730,'Coincident Peak'!$C$5:$D$16,2)),IF(AND(G6730&lt;=HOUR(VLOOKUP('Time Series Data'!E6730,'Coincident Peak'!$C$5:$E$16,3))+Values!$E$5,G6730&gt;=HOUR(VLOOKUP('Time Series Data'!E6730,'Coincident Peak'!$C$5:$E$16,3))-Values!$E$5),"TRUE","FALSE"))),BatteryPower,0)</f>
        <v>0</v>
      </c>
      <c r="Y6730" s="185">
        <f>IF((AND(E6730=MONTH(VLOOKUP('Time Series Data'!E6730,'Coincident Peak'!$C$5:$D$16,2)),F6730=DAY(VLOOKUP('Time Series Data'!E6730,'Coincident Peak'!$C$5:$D$16,2)))),0,N6730)</f>
        <v>0</v>
      </c>
      <c r="Z6730" s="185">
        <f>IF((AND(E6730=MONTH(VLOOKUP('Time Series Data'!E6730,'Coincident Peak'!$C$5:$D$16,2)),F6730=DAY(VLOOKUP('Time Series Data'!E6730,'Coincident Peak'!$C$5:$D$16,2)),IF(AND(G6730&lt;=HOUR(VLOOKUP('Time Series Data'!E6730,'Coincident Peak'!$C$5:$E$16,3))+Values!$E$5,G6730&gt;=HOUR(VLOOKUP('Time Series Data'!E6730,'Coincident Peak'!$C$5:$E$16,3))-Values!$E$5),"TRUE","FALSE"))),BatteryPower,Y6730)</f>
        <v>0</v>
      </c>
      <c r="AA6730" s="185">
        <f>IF((AND(E6730=MONTH(VLOOKUP('Time Series Data'!E6730,'Coincident Peak'!$C$5:$D$16,2)),F6730=DAY(VLOOKUP('Time Series Data'!E6730,'Coincident Peak'!$C$5:$D$16,2))-1)),VLOOKUP(E6730,'Coincident Peak'!$C$5:$N$16,11)*Z6730,Z6730)</f>
        <v>0</v>
      </c>
      <c r="AB6730" s="185">
        <f>IF((AND(E6730=MONTH(VLOOKUP('Time Series Data'!E6730,'Coincident Peak'!$C$5:$D$16,2)),F6730=DAY(VLOOKUP('Time Series Data'!E6730,'Coincident Peak'!$C$5:$D$16,2))+1)),VLOOKUP(E6730,'Coincident Peak'!$C$5:$N$16,12)*AA6730,AA6730)</f>
        <v>0</v>
      </c>
      <c r="AC6730" s="185">
        <f>IF((AND(E6730=MONTH(VLOOKUP('Time Series Data'!E6730,'Coincident Peak'!$C$5:$D$16,2)),F6730=DAY(VLOOKUP('Time Series Data'!E6730,'Coincident Peak'!$C$5:$D$16,2)))),0,O6730)</f>
        <v>0</v>
      </c>
      <c r="AD6730" s="185">
        <f>IF((AND(E6730=MONTH(VLOOKUP('Time Series Data'!E6730,'Coincident Peak'!$C$5:$D$16,2)),F6730=DAY(VLOOKUP('Time Series Data'!E6730,'Coincident Peak'!$C$5:$D$16,2))-1)),VLOOKUP(E6730,'Coincident Peak'!$C$5:$N$16,11)*AC6730,AC6730)</f>
        <v>0</v>
      </c>
      <c r="AE6730" s="185">
        <f>IF((AND(E6730=MONTH(VLOOKUP('Time Series Data'!E6730,'Coincident Peak'!$C$5:$D$16,2)),F6730=DAY(VLOOKUP('Time Series Data'!E6730,'Coincident Peak'!$C$5:$D$16,2))+1)),VLOOKUP(E6730,'Coincident Peak'!$C$5:$N$16,12)*AD6730,AD6730)</f>
        <v>0</v>
      </c>
      <c r="AF6730" s="102">
        <f t="shared" si="1535"/>
        <v>8256</v>
      </c>
      <c r="AG6730" s="185">
        <f>IF((AND(E6730=MONTH(VLOOKUP('Time Series Data'!E6730,'Coincident Peak'!$C$5:$D$16,2)),F6730=DAY(VLOOKUP('Time Series Data'!E6730,'Coincident Peak'!$C$5:$D$16,2)))),U6730,O6730)</f>
        <v>0</v>
      </c>
      <c r="AH6730" s="102">
        <f t="shared" si="1537"/>
        <v>8256</v>
      </c>
      <c r="AL6730" s="102"/>
    </row>
    <row r="6731" spans="1:38" x14ac:dyDescent="0.2">
      <c r="A6731" s="77"/>
      <c r="B6731" s="77">
        <f t="shared" si="1529"/>
        <v>43746.166666666664</v>
      </c>
      <c r="C6731" s="112">
        <f t="shared" si="1530"/>
        <v>43746</v>
      </c>
      <c r="D6731" s="106">
        <f t="shared" si="1536"/>
        <v>8343</v>
      </c>
      <c r="E6731" s="469">
        <v>10</v>
      </c>
      <c r="F6731" s="469">
        <v>8</v>
      </c>
      <c r="G6731" s="110">
        <v>4</v>
      </c>
      <c r="H6731" s="110">
        <f t="shared" si="1531"/>
        <v>2</v>
      </c>
      <c r="I6731" s="110" cm="1">
        <f t="array" ref="I6731">INDEX(Values!$V$6:$AG$29,'Time Series Data'!G6731+1,'Time Series Data'!E6731)</f>
        <v>1</v>
      </c>
      <c r="J6731" s="113">
        <v>6724.5</v>
      </c>
      <c r="K6731" s="108">
        <v>8343</v>
      </c>
      <c r="L6731" s="108">
        <v>0</v>
      </c>
      <c r="M6731">
        <v>0</v>
      </c>
      <c r="N6731">
        <v>0</v>
      </c>
      <c r="O6731">
        <v>0</v>
      </c>
      <c r="P6731">
        <v>95</v>
      </c>
      <c r="T6731" s="185">
        <f t="shared" si="1532"/>
        <v>0</v>
      </c>
      <c r="U6731" s="185">
        <f t="shared" si="1533"/>
        <v>0</v>
      </c>
      <c r="V6731" s="102">
        <f t="shared" si="1534"/>
        <v>8343</v>
      </c>
      <c r="W6731">
        <f>IF(V6731+O6731&gt;VLOOKUP(E6731,'Coincident Peak'!$C$22:$I$33,7),0,1)</f>
        <v>1</v>
      </c>
      <c r="X6731" s="421">
        <f>IF((AND(E6731=MONTH(VLOOKUP('Time Series Data'!E6731,'Coincident Peak'!$C$5:$D$16,2)),F6731=DAY(VLOOKUP('Time Series Data'!E6731,'Coincident Peak'!$C$5:$D$16,2)),IF(AND(G6731&lt;=HOUR(VLOOKUP('Time Series Data'!E6731,'Coincident Peak'!$C$5:$E$16,3))+Values!$E$5,G6731&gt;=HOUR(VLOOKUP('Time Series Data'!E6731,'Coincident Peak'!$C$5:$E$16,3))-Values!$E$5),"TRUE","FALSE"))),BatteryPower,0)</f>
        <v>0</v>
      </c>
      <c r="Y6731" s="185">
        <f>IF((AND(E6731=MONTH(VLOOKUP('Time Series Data'!E6731,'Coincident Peak'!$C$5:$D$16,2)),F6731=DAY(VLOOKUP('Time Series Data'!E6731,'Coincident Peak'!$C$5:$D$16,2)))),0,N6731)</f>
        <v>0</v>
      </c>
      <c r="Z6731" s="185">
        <f>IF((AND(E6731=MONTH(VLOOKUP('Time Series Data'!E6731,'Coincident Peak'!$C$5:$D$16,2)),F6731=DAY(VLOOKUP('Time Series Data'!E6731,'Coincident Peak'!$C$5:$D$16,2)),IF(AND(G6731&lt;=HOUR(VLOOKUP('Time Series Data'!E6731,'Coincident Peak'!$C$5:$E$16,3))+Values!$E$5,G6731&gt;=HOUR(VLOOKUP('Time Series Data'!E6731,'Coincident Peak'!$C$5:$E$16,3))-Values!$E$5),"TRUE","FALSE"))),BatteryPower,Y6731)</f>
        <v>0</v>
      </c>
      <c r="AA6731" s="185">
        <f>IF((AND(E6731=MONTH(VLOOKUP('Time Series Data'!E6731,'Coincident Peak'!$C$5:$D$16,2)),F6731=DAY(VLOOKUP('Time Series Data'!E6731,'Coincident Peak'!$C$5:$D$16,2))-1)),VLOOKUP(E6731,'Coincident Peak'!$C$5:$N$16,11)*Z6731,Z6731)</f>
        <v>0</v>
      </c>
      <c r="AB6731" s="185">
        <f>IF((AND(E6731=MONTH(VLOOKUP('Time Series Data'!E6731,'Coincident Peak'!$C$5:$D$16,2)),F6731=DAY(VLOOKUP('Time Series Data'!E6731,'Coincident Peak'!$C$5:$D$16,2))+1)),VLOOKUP(E6731,'Coincident Peak'!$C$5:$N$16,12)*AA6731,AA6731)</f>
        <v>0</v>
      </c>
      <c r="AC6731" s="185">
        <f>IF((AND(E6731=MONTH(VLOOKUP('Time Series Data'!E6731,'Coincident Peak'!$C$5:$D$16,2)),F6731=DAY(VLOOKUP('Time Series Data'!E6731,'Coincident Peak'!$C$5:$D$16,2)))),0,O6731)</f>
        <v>0</v>
      </c>
      <c r="AD6731" s="185">
        <f>IF((AND(E6731=MONTH(VLOOKUP('Time Series Data'!E6731,'Coincident Peak'!$C$5:$D$16,2)),F6731=DAY(VLOOKUP('Time Series Data'!E6731,'Coincident Peak'!$C$5:$D$16,2))-1)),VLOOKUP(E6731,'Coincident Peak'!$C$5:$N$16,11)*AC6731,AC6731)</f>
        <v>0</v>
      </c>
      <c r="AE6731" s="185">
        <f>IF((AND(E6731=MONTH(VLOOKUP('Time Series Data'!E6731,'Coincident Peak'!$C$5:$D$16,2)),F6731=DAY(VLOOKUP('Time Series Data'!E6731,'Coincident Peak'!$C$5:$D$16,2))+1)),VLOOKUP(E6731,'Coincident Peak'!$C$5:$N$16,12)*AD6731,AD6731)</f>
        <v>0</v>
      </c>
      <c r="AF6731" s="102">
        <f t="shared" si="1535"/>
        <v>8343</v>
      </c>
      <c r="AG6731" s="185">
        <f>IF((AND(E6731=MONTH(VLOOKUP('Time Series Data'!E6731,'Coincident Peak'!$C$5:$D$16,2)),F6731=DAY(VLOOKUP('Time Series Data'!E6731,'Coincident Peak'!$C$5:$D$16,2)))),U6731,O6731)</f>
        <v>0</v>
      </c>
      <c r="AH6731" s="102">
        <f t="shared" si="1537"/>
        <v>8343</v>
      </c>
      <c r="AL6731" s="102"/>
    </row>
    <row r="6732" spans="1:38" x14ac:dyDescent="0.2">
      <c r="A6732" s="77"/>
      <c r="B6732" s="77">
        <f t="shared" si="1529"/>
        <v>43746.208333333336</v>
      </c>
      <c r="C6732" s="112">
        <f t="shared" si="1530"/>
        <v>43746</v>
      </c>
      <c r="D6732" s="106">
        <f t="shared" si="1536"/>
        <v>9398</v>
      </c>
      <c r="E6732" s="469">
        <v>10</v>
      </c>
      <c r="F6732" s="469">
        <v>8</v>
      </c>
      <c r="G6732" s="110">
        <v>5</v>
      </c>
      <c r="H6732" s="110">
        <f t="shared" si="1531"/>
        <v>2</v>
      </c>
      <c r="I6732" s="110" cm="1">
        <f t="array" ref="I6732">INDEX(Values!$V$6:$AG$29,'Time Series Data'!G6732+1,'Time Series Data'!E6732)</f>
        <v>1</v>
      </c>
      <c r="J6732" s="113">
        <v>6725.5</v>
      </c>
      <c r="K6732" s="108">
        <v>9398</v>
      </c>
      <c r="L6732" s="108">
        <v>0</v>
      </c>
      <c r="M6732">
        <v>0</v>
      </c>
      <c r="N6732">
        <v>0</v>
      </c>
      <c r="O6732">
        <v>0</v>
      </c>
      <c r="P6732">
        <v>95</v>
      </c>
      <c r="T6732" s="185">
        <f t="shared" si="1532"/>
        <v>0</v>
      </c>
      <c r="U6732" s="185">
        <f t="shared" si="1533"/>
        <v>0</v>
      </c>
      <c r="V6732" s="102">
        <f t="shared" si="1534"/>
        <v>9398</v>
      </c>
      <c r="W6732">
        <f>IF(V6732+O6732&gt;VLOOKUP(E6732,'Coincident Peak'!$C$22:$I$33,7),0,1)</f>
        <v>1</v>
      </c>
      <c r="X6732" s="421">
        <f>IF((AND(E6732=MONTH(VLOOKUP('Time Series Data'!E6732,'Coincident Peak'!$C$5:$D$16,2)),F6732=DAY(VLOOKUP('Time Series Data'!E6732,'Coincident Peak'!$C$5:$D$16,2)),IF(AND(G6732&lt;=HOUR(VLOOKUP('Time Series Data'!E6732,'Coincident Peak'!$C$5:$E$16,3))+Values!$E$5,G6732&gt;=HOUR(VLOOKUP('Time Series Data'!E6732,'Coincident Peak'!$C$5:$E$16,3))-Values!$E$5),"TRUE","FALSE"))),BatteryPower,0)</f>
        <v>0</v>
      </c>
      <c r="Y6732" s="185">
        <f>IF((AND(E6732=MONTH(VLOOKUP('Time Series Data'!E6732,'Coincident Peak'!$C$5:$D$16,2)),F6732=DAY(VLOOKUP('Time Series Data'!E6732,'Coincident Peak'!$C$5:$D$16,2)))),0,N6732)</f>
        <v>0</v>
      </c>
      <c r="Z6732" s="185">
        <f>IF((AND(E6732=MONTH(VLOOKUP('Time Series Data'!E6732,'Coincident Peak'!$C$5:$D$16,2)),F6732=DAY(VLOOKUP('Time Series Data'!E6732,'Coincident Peak'!$C$5:$D$16,2)),IF(AND(G6732&lt;=HOUR(VLOOKUP('Time Series Data'!E6732,'Coincident Peak'!$C$5:$E$16,3))+Values!$E$5,G6732&gt;=HOUR(VLOOKUP('Time Series Data'!E6732,'Coincident Peak'!$C$5:$E$16,3))-Values!$E$5),"TRUE","FALSE"))),BatteryPower,Y6732)</f>
        <v>0</v>
      </c>
      <c r="AA6732" s="185">
        <f>IF((AND(E6732=MONTH(VLOOKUP('Time Series Data'!E6732,'Coincident Peak'!$C$5:$D$16,2)),F6732=DAY(VLOOKUP('Time Series Data'!E6732,'Coincident Peak'!$C$5:$D$16,2))-1)),VLOOKUP(E6732,'Coincident Peak'!$C$5:$N$16,11)*Z6732,Z6732)</f>
        <v>0</v>
      </c>
      <c r="AB6732" s="185">
        <f>IF((AND(E6732=MONTH(VLOOKUP('Time Series Data'!E6732,'Coincident Peak'!$C$5:$D$16,2)),F6732=DAY(VLOOKUP('Time Series Data'!E6732,'Coincident Peak'!$C$5:$D$16,2))+1)),VLOOKUP(E6732,'Coincident Peak'!$C$5:$N$16,12)*AA6732,AA6732)</f>
        <v>0</v>
      </c>
      <c r="AC6732" s="185">
        <f>IF((AND(E6732=MONTH(VLOOKUP('Time Series Data'!E6732,'Coincident Peak'!$C$5:$D$16,2)),F6732=DAY(VLOOKUP('Time Series Data'!E6732,'Coincident Peak'!$C$5:$D$16,2)))),0,O6732)</f>
        <v>0</v>
      </c>
      <c r="AD6732" s="185">
        <f>IF((AND(E6732=MONTH(VLOOKUP('Time Series Data'!E6732,'Coincident Peak'!$C$5:$D$16,2)),F6732=DAY(VLOOKUP('Time Series Data'!E6732,'Coincident Peak'!$C$5:$D$16,2))-1)),VLOOKUP(E6732,'Coincident Peak'!$C$5:$N$16,11)*AC6732,AC6732)</f>
        <v>0</v>
      </c>
      <c r="AE6732" s="185">
        <f>IF((AND(E6732=MONTH(VLOOKUP('Time Series Data'!E6732,'Coincident Peak'!$C$5:$D$16,2)),F6732=DAY(VLOOKUP('Time Series Data'!E6732,'Coincident Peak'!$C$5:$D$16,2))+1)),VLOOKUP(E6732,'Coincident Peak'!$C$5:$N$16,12)*AD6732,AD6732)</f>
        <v>0</v>
      </c>
      <c r="AF6732" s="102">
        <f t="shared" si="1535"/>
        <v>9398</v>
      </c>
      <c r="AG6732" s="185">
        <f>IF((AND(E6732=MONTH(VLOOKUP('Time Series Data'!E6732,'Coincident Peak'!$C$5:$D$16,2)),F6732=DAY(VLOOKUP('Time Series Data'!E6732,'Coincident Peak'!$C$5:$D$16,2)))),U6732,O6732)</f>
        <v>0</v>
      </c>
      <c r="AH6732" s="102">
        <f t="shared" si="1537"/>
        <v>9398</v>
      </c>
      <c r="AL6732" s="102"/>
    </row>
    <row r="6733" spans="1:38" x14ac:dyDescent="0.2">
      <c r="A6733" s="77"/>
      <c r="B6733" s="77">
        <f t="shared" si="1529"/>
        <v>43746.25</v>
      </c>
      <c r="C6733" s="112">
        <f t="shared" si="1530"/>
        <v>43746</v>
      </c>
      <c r="D6733" s="106">
        <f t="shared" si="1536"/>
        <v>10670</v>
      </c>
      <c r="E6733" s="469">
        <v>10</v>
      </c>
      <c r="F6733" s="469">
        <v>8</v>
      </c>
      <c r="G6733" s="110">
        <v>6</v>
      </c>
      <c r="H6733" s="110">
        <f t="shared" si="1531"/>
        <v>2</v>
      </c>
      <c r="I6733" s="110" cm="1">
        <f t="array" ref="I6733">INDEX(Values!$V$6:$AG$29,'Time Series Data'!G6733+1,'Time Series Data'!E6733)</f>
        <v>1</v>
      </c>
      <c r="J6733" s="113">
        <v>6726.5</v>
      </c>
      <c r="K6733" s="108">
        <v>10670</v>
      </c>
      <c r="L6733" s="108">
        <v>0</v>
      </c>
      <c r="M6733">
        <v>0</v>
      </c>
      <c r="N6733">
        <v>0</v>
      </c>
      <c r="O6733">
        <v>0</v>
      </c>
      <c r="P6733">
        <v>95</v>
      </c>
      <c r="T6733" s="185">
        <f t="shared" si="1532"/>
        <v>0</v>
      </c>
      <c r="U6733" s="185">
        <f t="shared" si="1533"/>
        <v>0</v>
      </c>
      <c r="V6733" s="102">
        <f t="shared" si="1534"/>
        <v>10670</v>
      </c>
      <c r="W6733">
        <f>IF(V6733+O6733&gt;VLOOKUP(E6733,'Coincident Peak'!$C$22:$I$33,7),0,1)</f>
        <v>1</v>
      </c>
      <c r="X6733" s="421">
        <f>IF((AND(E6733=MONTH(VLOOKUP('Time Series Data'!E6733,'Coincident Peak'!$C$5:$D$16,2)),F6733=DAY(VLOOKUP('Time Series Data'!E6733,'Coincident Peak'!$C$5:$D$16,2)),IF(AND(G6733&lt;=HOUR(VLOOKUP('Time Series Data'!E6733,'Coincident Peak'!$C$5:$E$16,3))+Values!$E$5,G6733&gt;=HOUR(VLOOKUP('Time Series Data'!E6733,'Coincident Peak'!$C$5:$E$16,3))-Values!$E$5),"TRUE","FALSE"))),BatteryPower,0)</f>
        <v>0</v>
      </c>
      <c r="Y6733" s="185">
        <f>IF((AND(E6733=MONTH(VLOOKUP('Time Series Data'!E6733,'Coincident Peak'!$C$5:$D$16,2)),F6733=DAY(VLOOKUP('Time Series Data'!E6733,'Coincident Peak'!$C$5:$D$16,2)))),0,N6733)</f>
        <v>0</v>
      </c>
      <c r="Z6733" s="185">
        <f>IF((AND(E6733=MONTH(VLOOKUP('Time Series Data'!E6733,'Coincident Peak'!$C$5:$D$16,2)),F6733=DAY(VLOOKUP('Time Series Data'!E6733,'Coincident Peak'!$C$5:$D$16,2)),IF(AND(G6733&lt;=HOUR(VLOOKUP('Time Series Data'!E6733,'Coincident Peak'!$C$5:$E$16,3))+Values!$E$5,G6733&gt;=HOUR(VLOOKUP('Time Series Data'!E6733,'Coincident Peak'!$C$5:$E$16,3))-Values!$E$5),"TRUE","FALSE"))),BatteryPower,Y6733)</f>
        <v>0</v>
      </c>
      <c r="AA6733" s="185">
        <f>IF((AND(E6733=MONTH(VLOOKUP('Time Series Data'!E6733,'Coincident Peak'!$C$5:$D$16,2)),F6733=DAY(VLOOKUP('Time Series Data'!E6733,'Coincident Peak'!$C$5:$D$16,2))-1)),VLOOKUP(E6733,'Coincident Peak'!$C$5:$N$16,11)*Z6733,Z6733)</f>
        <v>0</v>
      </c>
      <c r="AB6733" s="185">
        <f>IF((AND(E6733=MONTH(VLOOKUP('Time Series Data'!E6733,'Coincident Peak'!$C$5:$D$16,2)),F6733=DAY(VLOOKUP('Time Series Data'!E6733,'Coincident Peak'!$C$5:$D$16,2))+1)),VLOOKUP(E6733,'Coincident Peak'!$C$5:$N$16,12)*AA6733,AA6733)</f>
        <v>0</v>
      </c>
      <c r="AC6733" s="185">
        <f>IF((AND(E6733=MONTH(VLOOKUP('Time Series Data'!E6733,'Coincident Peak'!$C$5:$D$16,2)),F6733=DAY(VLOOKUP('Time Series Data'!E6733,'Coincident Peak'!$C$5:$D$16,2)))),0,O6733)</f>
        <v>0</v>
      </c>
      <c r="AD6733" s="185">
        <f>IF((AND(E6733=MONTH(VLOOKUP('Time Series Data'!E6733,'Coincident Peak'!$C$5:$D$16,2)),F6733=DAY(VLOOKUP('Time Series Data'!E6733,'Coincident Peak'!$C$5:$D$16,2))-1)),VLOOKUP(E6733,'Coincident Peak'!$C$5:$N$16,11)*AC6733,AC6733)</f>
        <v>0</v>
      </c>
      <c r="AE6733" s="185">
        <f>IF((AND(E6733=MONTH(VLOOKUP('Time Series Data'!E6733,'Coincident Peak'!$C$5:$D$16,2)),F6733=DAY(VLOOKUP('Time Series Data'!E6733,'Coincident Peak'!$C$5:$D$16,2))+1)),VLOOKUP(E6733,'Coincident Peak'!$C$5:$N$16,12)*AD6733,AD6733)</f>
        <v>0</v>
      </c>
      <c r="AF6733" s="102">
        <f t="shared" si="1535"/>
        <v>10670</v>
      </c>
      <c r="AG6733" s="185">
        <f>IF((AND(E6733=MONTH(VLOOKUP('Time Series Data'!E6733,'Coincident Peak'!$C$5:$D$16,2)),F6733=DAY(VLOOKUP('Time Series Data'!E6733,'Coincident Peak'!$C$5:$D$16,2)))),U6733,O6733)</f>
        <v>0</v>
      </c>
      <c r="AH6733" s="102">
        <f t="shared" si="1537"/>
        <v>10670</v>
      </c>
      <c r="AL6733" s="102"/>
    </row>
    <row r="6734" spans="1:38" x14ac:dyDescent="0.2">
      <c r="A6734" s="77"/>
      <c r="B6734" s="77">
        <f t="shared" si="1529"/>
        <v>43746.291666666664</v>
      </c>
      <c r="C6734" s="112">
        <f t="shared" si="1530"/>
        <v>43746</v>
      </c>
      <c r="D6734" s="106">
        <f t="shared" si="1536"/>
        <v>11020</v>
      </c>
      <c r="E6734" s="469">
        <v>10</v>
      </c>
      <c r="F6734" s="469">
        <v>8</v>
      </c>
      <c r="G6734" s="110">
        <v>7</v>
      </c>
      <c r="H6734" s="110">
        <f t="shared" si="1531"/>
        <v>2</v>
      </c>
      <c r="I6734" s="110" cm="1">
        <f t="array" ref="I6734">INDEX(Values!$V$6:$AG$29,'Time Series Data'!G6734+1,'Time Series Data'!E6734)</f>
        <v>1</v>
      </c>
      <c r="J6734" s="113">
        <v>6727.5</v>
      </c>
      <c r="K6734" s="108">
        <v>11020</v>
      </c>
      <c r="L6734" s="108">
        <v>0</v>
      </c>
      <c r="M6734">
        <v>0</v>
      </c>
      <c r="N6734">
        <v>0</v>
      </c>
      <c r="O6734">
        <v>2.9575100000000001</v>
      </c>
      <c r="P6734">
        <v>95</v>
      </c>
      <c r="T6734" s="185">
        <f t="shared" si="1532"/>
        <v>0</v>
      </c>
      <c r="U6734" s="185">
        <f t="shared" si="1533"/>
        <v>2.9575100000000001</v>
      </c>
      <c r="V6734" s="102">
        <f t="shared" si="1534"/>
        <v>11017.04249</v>
      </c>
      <c r="W6734">
        <f>IF(V6734+O6734&gt;VLOOKUP(E6734,'Coincident Peak'!$C$22:$I$33,7),0,1)</f>
        <v>1</v>
      </c>
      <c r="X6734" s="421">
        <f>IF((AND(E6734=MONTH(VLOOKUP('Time Series Data'!E6734,'Coincident Peak'!$C$5:$D$16,2)),F6734=DAY(VLOOKUP('Time Series Data'!E6734,'Coincident Peak'!$C$5:$D$16,2)),IF(AND(G6734&lt;=HOUR(VLOOKUP('Time Series Data'!E6734,'Coincident Peak'!$C$5:$E$16,3))+Values!$E$5,G6734&gt;=HOUR(VLOOKUP('Time Series Data'!E6734,'Coincident Peak'!$C$5:$E$16,3))-Values!$E$5),"TRUE","FALSE"))),BatteryPower,0)</f>
        <v>0</v>
      </c>
      <c r="Y6734" s="185">
        <f>IF((AND(E6734=MONTH(VLOOKUP('Time Series Data'!E6734,'Coincident Peak'!$C$5:$D$16,2)),F6734=DAY(VLOOKUP('Time Series Data'!E6734,'Coincident Peak'!$C$5:$D$16,2)))),0,N6734)</f>
        <v>0</v>
      </c>
      <c r="Z6734" s="185">
        <f>IF((AND(E6734=MONTH(VLOOKUP('Time Series Data'!E6734,'Coincident Peak'!$C$5:$D$16,2)),F6734=DAY(VLOOKUP('Time Series Data'!E6734,'Coincident Peak'!$C$5:$D$16,2)),IF(AND(G6734&lt;=HOUR(VLOOKUP('Time Series Data'!E6734,'Coincident Peak'!$C$5:$E$16,3))+Values!$E$5,G6734&gt;=HOUR(VLOOKUP('Time Series Data'!E6734,'Coincident Peak'!$C$5:$E$16,3))-Values!$E$5),"TRUE","FALSE"))),BatteryPower,Y6734)</f>
        <v>0</v>
      </c>
      <c r="AA6734" s="185">
        <f>IF((AND(E6734=MONTH(VLOOKUP('Time Series Data'!E6734,'Coincident Peak'!$C$5:$D$16,2)),F6734=DAY(VLOOKUP('Time Series Data'!E6734,'Coincident Peak'!$C$5:$D$16,2))-1)),VLOOKUP(E6734,'Coincident Peak'!$C$5:$N$16,11)*Z6734,Z6734)</f>
        <v>0</v>
      </c>
      <c r="AB6734" s="185">
        <f>IF((AND(E6734=MONTH(VLOOKUP('Time Series Data'!E6734,'Coincident Peak'!$C$5:$D$16,2)),F6734=DAY(VLOOKUP('Time Series Data'!E6734,'Coincident Peak'!$C$5:$D$16,2))+1)),VLOOKUP(E6734,'Coincident Peak'!$C$5:$N$16,12)*AA6734,AA6734)</f>
        <v>0</v>
      </c>
      <c r="AC6734" s="185">
        <f>IF((AND(E6734=MONTH(VLOOKUP('Time Series Data'!E6734,'Coincident Peak'!$C$5:$D$16,2)),F6734=DAY(VLOOKUP('Time Series Data'!E6734,'Coincident Peak'!$C$5:$D$16,2)))),0,O6734)</f>
        <v>2.9575100000000001</v>
      </c>
      <c r="AD6734" s="185">
        <f>IF((AND(E6734=MONTH(VLOOKUP('Time Series Data'!E6734,'Coincident Peak'!$C$5:$D$16,2)),F6734=DAY(VLOOKUP('Time Series Data'!E6734,'Coincident Peak'!$C$5:$D$16,2))-1)),VLOOKUP(E6734,'Coincident Peak'!$C$5:$N$16,11)*AC6734,AC6734)</f>
        <v>2.9575100000000001</v>
      </c>
      <c r="AE6734" s="185">
        <f>IF((AND(E6734=MONTH(VLOOKUP('Time Series Data'!E6734,'Coincident Peak'!$C$5:$D$16,2)),F6734=DAY(VLOOKUP('Time Series Data'!E6734,'Coincident Peak'!$C$5:$D$16,2))+1)),VLOOKUP(E6734,'Coincident Peak'!$C$5:$N$16,12)*AD6734,AD6734)</f>
        <v>2.9575100000000001</v>
      </c>
      <c r="AF6734" s="102">
        <f t="shared" si="1535"/>
        <v>11017.04249</v>
      </c>
      <c r="AG6734" s="185">
        <f>IF((AND(E6734=MONTH(VLOOKUP('Time Series Data'!E6734,'Coincident Peak'!$C$5:$D$16,2)),F6734=DAY(VLOOKUP('Time Series Data'!E6734,'Coincident Peak'!$C$5:$D$16,2)))),U6734,O6734)</f>
        <v>2.9575100000000001</v>
      </c>
      <c r="AH6734" s="102">
        <f t="shared" si="1537"/>
        <v>11017.04249</v>
      </c>
      <c r="AL6734" s="102"/>
    </row>
    <row r="6735" spans="1:38" x14ac:dyDescent="0.2">
      <c r="A6735" s="77"/>
      <c r="B6735" s="77">
        <f t="shared" si="1529"/>
        <v>43746.333333333336</v>
      </c>
      <c r="C6735" s="112">
        <f t="shared" si="1530"/>
        <v>43746</v>
      </c>
      <c r="D6735" s="106">
        <f t="shared" si="1536"/>
        <v>10805</v>
      </c>
      <c r="E6735" s="469">
        <v>10</v>
      </c>
      <c r="F6735" s="469">
        <v>8</v>
      </c>
      <c r="G6735" s="110">
        <v>8</v>
      </c>
      <c r="H6735" s="110">
        <f t="shared" si="1531"/>
        <v>2</v>
      </c>
      <c r="I6735" s="110" cm="1">
        <f t="array" ref="I6735">INDEX(Values!$V$6:$AG$29,'Time Series Data'!G6735+1,'Time Series Data'!E6735)</f>
        <v>1</v>
      </c>
      <c r="J6735" s="113">
        <v>6728.5</v>
      </c>
      <c r="K6735" s="108">
        <v>10805</v>
      </c>
      <c r="L6735" s="108">
        <v>0</v>
      </c>
      <c r="M6735">
        <v>0</v>
      </c>
      <c r="N6735">
        <v>0</v>
      </c>
      <c r="O6735">
        <v>16.848199999999999</v>
      </c>
      <c r="P6735">
        <v>95</v>
      </c>
      <c r="T6735" s="185">
        <f t="shared" si="1532"/>
        <v>0</v>
      </c>
      <c r="U6735" s="185">
        <f t="shared" si="1533"/>
        <v>16.848199999999999</v>
      </c>
      <c r="V6735" s="102">
        <f t="shared" si="1534"/>
        <v>10788.1518</v>
      </c>
      <c r="W6735">
        <f>IF(V6735+O6735&gt;VLOOKUP(E6735,'Coincident Peak'!$C$22:$I$33,7),0,1)</f>
        <v>1</v>
      </c>
      <c r="X6735" s="421">
        <f>IF((AND(E6735=MONTH(VLOOKUP('Time Series Data'!E6735,'Coincident Peak'!$C$5:$D$16,2)),F6735=DAY(VLOOKUP('Time Series Data'!E6735,'Coincident Peak'!$C$5:$D$16,2)),IF(AND(G6735&lt;=HOUR(VLOOKUP('Time Series Data'!E6735,'Coincident Peak'!$C$5:$E$16,3))+Values!$E$5,G6735&gt;=HOUR(VLOOKUP('Time Series Data'!E6735,'Coincident Peak'!$C$5:$E$16,3))-Values!$E$5),"TRUE","FALSE"))),BatteryPower,0)</f>
        <v>0</v>
      </c>
      <c r="Y6735" s="185">
        <f>IF((AND(E6735=MONTH(VLOOKUP('Time Series Data'!E6735,'Coincident Peak'!$C$5:$D$16,2)),F6735=DAY(VLOOKUP('Time Series Data'!E6735,'Coincident Peak'!$C$5:$D$16,2)))),0,N6735)</f>
        <v>0</v>
      </c>
      <c r="Z6735" s="185">
        <f>IF((AND(E6735=MONTH(VLOOKUP('Time Series Data'!E6735,'Coincident Peak'!$C$5:$D$16,2)),F6735=DAY(VLOOKUP('Time Series Data'!E6735,'Coincident Peak'!$C$5:$D$16,2)),IF(AND(G6735&lt;=HOUR(VLOOKUP('Time Series Data'!E6735,'Coincident Peak'!$C$5:$E$16,3))+Values!$E$5,G6735&gt;=HOUR(VLOOKUP('Time Series Data'!E6735,'Coincident Peak'!$C$5:$E$16,3))-Values!$E$5),"TRUE","FALSE"))),BatteryPower,Y6735)</f>
        <v>0</v>
      </c>
      <c r="AA6735" s="185">
        <f>IF((AND(E6735=MONTH(VLOOKUP('Time Series Data'!E6735,'Coincident Peak'!$C$5:$D$16,2)),F6735=DAY(VLOOKUP('Time Series Data'!E6735,'Coincident Peak'!$C$5:$D$16,2))-1)),VLOOKUP(E6735,'Coincident Peak'!$C$5:$N$16,11)*Z6735,Z6735)</f>
        <v>0</v>
      </c>
      <c r="AB6735" s="185">
        <f>IF((AND(E6735=MONTH(VLOOKUP('Time Series Data'!E6735,'Coincident Peak'!$C$5:$D$16,2)),F6735=DAY(VLOOKUP('Time Series Data'!E6735,'Coincident Peak'!$C$5:$D$16,2))+1)),VLOOKUP(E6735,'Coincident Peak'!$C$5:$N$16,12)*AA6735,AA6735)</f>
        <v>0</v>
      </c>
      <c r="AC6735" s="185">
        <f>IF((AND(E6735=MONTH(VLOOKUP('Time Series Data'!E6735,'Coincident Peak'!$C$5:$D$16,2)),F6735=DAY(VLOOKUP('Time Series Data'!E6735,'Coincident Peak'!$C$5:$D$16,2)))),0,O6735)</f>
        <v>16.848199999999999</v>
      </c>
      <c r="AD6735" s="185">
        <f>IF((AND(E6735=MONTH(VLOOKUP('Time Series Data'!E6735,'Coincident Peak'!$C$5:$D$16,2)),F6735=DAY(VLOOKUP('Time Series Data'!E6735,'Coincident Peak'!$C$5:$D$16,2))-1)),VLOOKUP(E6735,'Coincident Peak'!$C$5:$N$16,11)*AC6735,AC6735)</f>
        <v>16.848199999999999</v>
      </c>
      <c r="AE6735" s="185">
        <f>IF((AND(E6735=MONTH(VLOOKUP('Time Series Data'!E6735,'Coincident Peak'!$C$5:$D$16,2)),F6735=DAY(VLOOKUP('Time Series Data'!E6735,'Coincident Peak'!$C$5:$D$16,2))+1)),VLOOKUP(E6735,'Coincident Peak'!$C$5:$N$16,12)*AD6735,AD6735)</f>
        <v>16.848199999999999</v>
      </c>
      <c r="AF6735" s="102">
        <f t="shared" si="1535"/>
        <v>10788.1518</v>
      </c>
      <c r="AG6735" s="185">
        <f>IF((AND(E6735=MONTH(VLOOKUP('Time Series Data'!E6735,'Coincident Peak'!$C$5:$D$16,2)),F6735=DAY(VLOOKUP('Time Series Data'!E6735,'Coincident Peak'!$C$5:$D$16,2)))),U6735,O6735)</f>
        <v>16.848199999999999</v>
      </c>
      <c r="AH6735" s="102">
        <f t="shared" si="1537"/>
        <v>10788.1518</v>
      </c>
      <c r="AL6735" s="102"/>
    </row>
    <row r="6736" spans="1:38" x14ac:dyDescent="0.2">
      <c r="A6736" s="77"/>
      <c r="B6736" s="77">
        <f t="shared" si="1529"/>
        <v>43746.375</v>
      </c>
      <c r="C6736" s="112">
        <f t="shared" si="1530"/>
        <v>43746</v>
      </c>
      <c r="D6736" s="106">
        <f t="shared" si="1536"/>
        <v>10886</v>
      </c>
      <c r="E6736" s="469">
        <v>10</v>
      </c>
      <c r="F6736" s="469">
        <v>8</v>
      </c>
      <c r="G6736" s="110">
        <v>9</v>
      </c>
      <c r="H6736" s="110">
        <f t="shared" si="1531"/>
        <v>2</v>
      </c>
      <c r="I6736" s="110" cm="1">
        <f t="array" ref="I6736">INDEX(Values!$V$6:$AG$29,'Time Series Data'!G6736+1,'Time Series Data'!E6736)</f>
        <v>1</v>
      </c>
      <c r="J6736" s="113">
        <v>6729.5</v>
      </c>
      <c r="K6736" s="108">
        <v>10886</v>
      </c>
      <c r="L6736" s="108">
        <v>0</v>
      </c>
      <c r="M6736">
        <v>0</v>
      </c>
      <c r="N6736">
        <v>0</v>
      </c>
      <c r="O6736">
        <v>31.958400000000001</v>
      </c>
      <c r="P6736">
        <v>95</v>
      </c>
      <c r="T6736" s="185">
        <f t="shared" si="1532"/>
        <v>0</v>
      </c>
      <c r="U6736" s="185">
        <f t="shared" si="1533"/>
        <v>31.958400000000001</v>
      </c>
      <c r="V6736" s="102">
        <f t="shared" si="1534"/>
        <v>10854.0416</v>
      </c>
      <c r="W6736">
        <f>IF(V6736+O6736&gt;VLOOKUP(E6736,'Coincident Peak'!$C$22:$I$33,7),0,1)</f>
        <v>1</v>
      </c>
      <c r="X6736" s="421">
        <f>IF((AND(E6736=MONTH(VLOOKUP('Time Series Data'!E6736,'Coincident Peak'!$C$5:$D$16,2)),F6736=DAY(VLOOKUP('Time Series Data'!E6736,'Coincident Peak'!$C$5:$D$16,2)),IF(AND(G6736&lt;=HOUR(VLOOKUP('Time Series Data'!E6736,'Coincident Peak'!$C$5:$E$16,3))+Values!$E$5,G6736&gt;=HOUR(VLOOKUP('Time Series Data'!E6736,'Coincident Peak'!$C$5:$E$16,3))-Values!$E$5),"TRUE","FALSE"))),BatteryPower,0)</f>
        <v>0</v>
      </c>
      <c r="Y6736" s="185">
        <f>IF((AND(E6736=MONTH(VLOOKUP('Time Series Data'!E6736,'Coincident Peak'!$C$5:$D$16,2)),F6736=DAY(VLOOKUP('Time Series Data'!E6736,'Coincident Peak'!$C$5:$D$16,2)))),0,N6736)</f>
        <v>0</v>
      </c>
      <c r="Z6736" s="185">
        <f>IF((AND(E6736=MONTH(VLOOKUP('Time Series Data'!E6736,'Coincident Peak'!$C$5:$D$16,2)),F6736=DAY(VLOOKUP('Time Series Data'!E6736,'Coincident Peak'!$C$5:$D$16,2)),IF(AND(G6736&lt;=HOUR(VLOOKUP('Time Series Data'!E6736,'Coincident Peak'!$C$5:$E$16,3))+Values!$E$5,G6736&gt;=HOUR(VLOOKUP('Time Series Data'!E6736,'Coincident Peak'!$C$5:$E$16,3))-Values!$E$5),"TRUE","FALSE"))),BatteryPower,Y6736)</f>
        <v>0</v>
      </c>
      <c r="AA6736" s="185">
        <f>IF((AND(E6736=MONTH(VLOOKUP('Time Series Data'!E6736,'Coincident Peak'!$C$5:$D$16,2)),F6736=DAY(VLOOKUP('Time Series Data'!E6736,'Coincident Peak'!$C$5:$D$16,2))-1)),VLOOKUP(E6736,'Coincident Peak'!$C$5:$N$16,11)*Z6736,Z6736)</f>
        <v>0</v>
      </c>
      <c r="AB6736" s="185">
        <f>IF((AND(E6736=MONTH(VLOOKUP('Time Series Data'!E6736,'Coincident Peak'!$C$5:$D$16,2)),F6736=DAY(VLOOKUP('Time Series Data'!E6736,'Coincident Peak'!$C$5:$D$16,2))+1)),VLOOKUP(E6736,'Coincident Peak'!$C$5:$N$16,12)*AA6736,AA6736)</f>
        <v>0</v>
      </c>
      <c r="AC6736" s="185">
        <f>IF((AND(E6736=MONTH(VLOOKUP('Time Series Data'!E6736,'Coincident Peak'!$C$5:$D$16,2)),F6736=DAY(VLOOKUP('Time Series Data'!E6736,'Coincident Peak'!$C$5:$D$16,2)))),0,O6736)</f>
        <v>31.958400000000001</v>
      </c>
      <c r="AD6736" s="185">
        <f>IF((AND(E6736=MONTH(VLOOKUP('Time Series Data'!E6736,'Coincident Peak'!$C$5:$D$16,2)),F6736=DAY(VLOOKUP('Time Series Data'!E6736,'Coincident Peak'!$C$5:$D$16,2))-1)),VLOOKUP(E6736,'Coincident Peak'!$C$5:$N$16,11)*AC6736,AC6736)</f>
        <v>31.958400000000001</v>
      </c>
      <c r="AE6736" s="185">
        <f>IF((AND(E6736=MONTH(VLOOKUP('Time Series Data'!E6736,'Coincident Peak'!$C$5:$D$16,2)),F6736=DAY(VLOOKUP('Time Series Data'!E6736,'Coincident Peak'!$C$5:$D$16,2))+1)),VLOOKUP(E6736,'Coincident Peak'!$C$5:$N$16,12)*AD6736,AD6736)</f>
        <v>31.958400000000001</v>
      </c>
      <c r="AF6736" s="102">
        <f t="shared" si="1535"/>
        <v>10854.0416</v>
      </c>
      <c r="AG6736" s="185">
        <f>IF((AND(E6736=MONTH(VLOOKUP('Time Series Data'!E6736,'Coincident Peak'!$C$5:$D$16,2)),F6736=DAY(VLOOKUP('Time Series Data'!E6736,'Coincident Peak'!$C$5:$D$16,2)))),U6736,O6736)</f>
        <v>31.958400000000001</v>
      </c>
      <c r="AH6736" s="102">
        <f t="shared" si="1537"/>
        <v>10854.0416</v>
      </c>
      <c r="AL6736" s="102"/>
    </row>
    <row r="6737" spans="1:38" x14ac:dyDescent="0.2">
      <c r="A6737" s="77"/>
      <c r="B6737" s="77">
        <f t="shared" si="1529"/>
        <v>43746.416666666664</v>
      </c>
      <c r="C6737" s="112">
        <f t="shared" si="1530"/>
        <v>43746</v>
      </c>
      <c r="D6737" s="106">
        <f t="shared" si="1536"/>
        <v>10889</v>
      </c>
      <c r="E6737" s="469">
        <v>10</v>
      </c>
      <c r="F6737" s="469">
        <v>8</v>
      </c>
      <c r="G6737" s="110">
        <v>10</v>
      </c>
      <c r="H6737" s="110">
        <f t="shared" si="1531"/>
        <v>2</v>
      </c>
      <c r="I6737" s="110" cm="1">
        <f t="array" ref="I6737">INDEX(Values!$V$6:$AG$29,'Time Series Data'!G6737+1,'Time Series Data'!E6737)</f>
        <v>1</v>
      </c>
      <c r="J6737" s="113">
        <v>6730.5</v>
      </c>
      <c r="K6737" s="108">
        <v>10889</v>
      </c>
      <c r="L6737" s="108">
        <v>0</v>
      </c>
      <c r="M6737">
        <v>0</v>
      </c>
      <c r="N6737">
        <v>0</v>
      </c>
      <c r="O6737">
        <v>56.631300000000003</v>
      </c>
      <c r="P6737">
        <v>95</v>
      </c>
      <c r="T6737" s="185">
        <f t="shared" si="1532"/>
        <v>0</v>
      </c>
      <c r="U6737" s="185">
        <f t="shared" si="1533"/>
        <v>56.631300000000003</v>
      </c>
      <c r="V6737" s="102">
        <f t="shared" si="1534"/>
        <v>10832.368700000001</v>
      </c>
      <c r="W6737">
        <f>IF(V6737+O6737&gt;VLOOKUP(E6737,'Coincident Peak'!$C$22:$I$33,7),0,1)</f>
        <v>1</v>
      </c>
      <c r="X6737" s="421">
        <f>IF((AND(E6737=MONTH(VLOOKUP('Time Series Data'!E6737,'Coincident Peak'!$C$5:$D$16,2)),F6737=DAY(VLOOKUP('Time Series Data'!E6737,'Coincident Peak'!$C$5:$D$16,2)),IF(AND(G6737&lt;=HOUR(VLOOKUP('Time Series Data'!E6737,'Coincident Peak'!$C$5:$E$16,3))+Values!$E$5,G6737&gt;=HOUR(VLOOKUP('Time Series Data'!E6737,'Coincident Peak'!$C$5:$E$16,3))-Values!$E$5),"TRUE","FALSE"))),BatteryPower,0)</f>
        <v>0</v>
      </c>
      <c r="Y6737" s="185">
        <f>IF((AND(E6737=MONTH(VLOOKUP('Time Series Data'!E6737,'Coincident Peak'!$C$5:$D$16,2)),F6737=DAY(VLOOKUP('Time Series Data'!E6737,'Coincident Peak'!$C$5:$D$16,2)))),0,N6737)</f>
        <v>0</v>
      </c>
      <c r="Z6737" s="185">
        <f>IF((AND(E6737=MONTH(VLOOKUP('Time Series Data'!E6737,'Coincident Peak'!$C$5:$D$16,2)),F6737=DAY(VLOOKUP('Time Series Data'!E6737,'Coincident Peak'!$C$5:$D$16,2)),IF(AND(G6737&lt;=HOUR(VLOOKUP('Time Series Data'!E6737,'Coincident Peak'!$C$5:$E$16,3))+Values!$E$5,G6737&gt;=HOUR(VLOOKUP('Time Series Data'!E6737,'Coincident Peak'!$C$5:$E$16,3))-Values!$E$5),"TRUE","FALSE"))),BatteryPower,Y6737)</f>
        <v>0</v>
      </c>
      <c r="AA6737" s="185">
        <f>IF((AND(E6737=MONTH(VLOOKUP('Time Series Data'!E6737,'Coincident Peak'!$C$5:$D$16,2)),F6737=DAY(VLOOKUP('Time Series Data'!E6737,'Coincident Peak'!$C$5:$D$16,2))-1)),VLOOKUP(E6737,'Coincident Peak'!$C$5:$N$16,11)*Z6737,Z6737)</f>
        <v>0</v>
      </c>
      <c r="AB6737" s="185">
        <f>IF((AND(E6737=MONTH(VLOOKUP('Time Series Data'!E6737,'Coincident Peak'!$C$5:$D$16,2)),F6737=DAY(VLOOKUP('Time Series Data'!E6737,'Coincident Peak'!$C$5:$D$16,2))+1)),VLOOKUP(E6737,'Coincident Peak'!$C$5:$N$16,12)*AA6737,AA6737)</f>
        <v>0</v>
      </c>
      <c r="AC6737" s="185">
        <f>IF((AND(E6737=MONTH(VLOOKUP('Time Series Data'!E6737,'Coincident Peak'!$C$5:$D$16,2)),F6737=DAY(VLOOKUP('Time Series Data'!E6737,'Coincident Peak'!$C$5:$D$16,2)))),0,O6737)</f>
        <v>56.631300000000003</v>
      </c>
      <c r="AD6737" s="185">
        <f>IF((AND(E6737=MONTH(VLOOKUP('Time Series Data'!E6737,'Coincident Peak'!$C$5:$D$16,2)),F6737=DAY(VLOOKUP('Time Series Data'!E6737,'Coincident Peak'!$C$5:$D$16,2))-1)),VLOOKUP(E6737,'Coincident Peak'!$C$5:$N$16,11)*AC6737,AC6737)</f>
        <v>56.631300000000003</v>
      </c>
      <c r="AE6737" s="185">
        <f>IF((AND(E6737=MONTH(VLOOKUP('Time Series Data'!E6737,'Coincident Peak'!$C$5:$D$16,2)),F6737=DAY(VLOOKUP('Time Series Data'!E6737,'Coincident Peak'!$C$5:$D$16,2))+1)),VLOOKUP(E6737,'Coincident Peak'!$C$5:$N$16,12)*AD6737,AD6737)</f>
        <v>56.631300000000003</v>
      </c>
      <c r="AF6737" s="102">
        <f t="shared" si="1535"/>
        <v>10832.368700000001</v>
      </c>
      <c r="AG6737" s="185">
        <f>IF((AND(E6737=MONTH(VLOOKUP('Time Series Data'!E6737,'Coincident Peak'!$C$5:$D$16,2)),F6737=DAY(VLOOKUP('Time Series Data'!E6737,'Coincident Peak'!$C$5:$D$16,2)))),U6737,O6737)</f>
        <v>56.631300000000003</v>
      </c>
      <c r="AH6737" s="102">
        <f t="shared" si="1537"/>
        <v>10832.368700000001</v>
      </c>
      <c r="AL6737" s="102"/>
    </row>
    <row r="6738" spans="1:38" x14ac:dyDescent="0.2">
      <c r="A6738" s="77"/>
      <c r="B6738" s="77">
        <f t="shared" si="1529"/>
        <v>43746.458333333336</v>
      </c>
      <c r="C6738" s="112">
        <f t="shared" si="1530"/>
        <v>43746</v>
      </c>
      <c r="D6738" s="106">
        <f t="shared" si="1536"/>
        <v>10881</v>
      </c>
      <c r="E6738" s="469">
        <v>10</v>
      </c>
      <c r="F6738" s="469">
        <v>8</v>
      </c>
      <c r="G6738" s="110">
        <v>11</v>
      </c>
      <c r="H6738" s="110">
        <f t="shared" si="1531"/>
        <v>2</v>
      </c>
      <c r="I6738" s="110" cm="1">
        <f t="array" ref="I6738">INDEX(Values!$V$6:$AG$29,'Time Series Data'!G6738+1,'Time Series Data'!E6738)</f>
        <v>1</v>
      </c>
      <c r="J6738" s="113">
        <v>6731.5</v>
      </c>
      <c r="K6738" s="108">
        <v>10881</v>
      </c>
      <c r="L6738" s="108">
        <v>0</v>
      </c>
      <c r="M6738">
        <v>0</v>
      </c>
      <c r="N6738">
        <v>0</v>
      </c>
      <c r="O6738">
        <v>61.2029</v>
      </c>
      <c r="P6738">
        <v>95</v>
      </c>
      <c r="T6738" s="185">
        <f t="shared" si="1532"/>
        <v>0</v>
      </c>
      <c r="U6738" s="185">
        <f t="shared" si="1533"/>
        <v>61.2029</v>
      </c>
      <c r="V6738" s="102">
        <f t="shared" si="1534"/>
        <v>10819.7971</v>
      </c>
      <c r="W6738">
        <f>IF(V6738+O6738&gt;VLOOKUP(E6738,'Coincident Peak'!$C$22:$I$33,7),0,1)</f>
        <v>1</v>
      </c>
      <c r="X6738" s="421">
        <f>IF((AND(E6738=MONTH(VLOOKUP('Time Series Data'!E6738,'Coincident Peak'!$C$5:$D$16,2)),F6738=DAY(VLOOKUP('Time Series Data'!E6738,'Coincident Peak'!$C$5:$D$16,2)),IF(AND(G6738&lt;=HOUR(VLOOKUP('Time Series Data'!E6738,'Coincident Peak'!$C$5:$E$16,3))+Values!$E$5,G6738&gt;=HOUR(VLOOKUP('Time Series Data'!E6738,'Coincident Peak'!$C$5:$E$16,3))-Values!$E$5),"TRUE","FALSE"))),BatteryPower,0)</f>
        <v>0</v>
      </c>
      <c r="Y6738" s="185">
        <f>IF((AND(E6738=MONTH(VLOOKUP('Time Series Data'!E6738,'Coincident Peak'!$C$5:$D$16,2)),F6738=DAY(VLOOKUP('Time Series Data'!E6738,'Coincident Peak'!$C$5:$D$16,2)))),0,N6738)</f>
        <v>0</v>
      </c>
      <c r="Z6738" s="185">
        <f>IF((AND(E6738=MONTH(VLOOKUP('Time Series Data'!E6738,'Coincident Peak'!$C$5:$D$16,2)),F6738=DAY(VLOOKUP('Time Series Data'!E6738,'Coincident Peak'!$C$5:$D$16,2)),IF(AND(G6738&lt;=HOUR(VLOOKUP('Time Series Data'!E6738,'Coincident Peak'!$C$5:$E$16,3))+Values!$E$5,G6738&gt;=HOUR(VLOOKUP('Time Series Data'!E6738,'Coincident Peak'!$C$5:$E$16,3))-Values!$E$5),"TRUE","FALSE"))),BatteryPower,Y6738)</f>
        <v>0</v>
      </c>
      <c r="AA6738" s="185">
        <f>IF((AND(E6738=MONTH(VLOOKUP('Time Series Data'!E6738,'Coincident Peak'!$C$5:$D$16,2)),F6738=DAY(VLOOKUP('Time Series Data'!E6738,'Coincident Peak'!$C$5:$D$16,2))-1)),VLOOKUP(E6738,'Coincident Peak'!$C$5:$N$16,11)*Z6738,Z6738)</f>
        <v>0</v>
      </c>
      <c r="AB6738" s="185">
        <f>IF((AND(E6738=MONTH(VLOOKUP('Time Series Data'!E6738,'Coincident Peak'!$C$5:$D$16,2)),F6738=DAY(VLOOKUP('Time Series Data'!E6738,'Coincident Peak'!$C$5:$D$16,2))+1)),VLOOKUP(E6738,'Coincident Peak'!$C$5:$N$16,12)*AA6738,AA6738)</f>
        <v>0</v>
      </c>
      <c r="AC6738" s="185">
        <f>IF((AND(E6738=MONTH(VLOOKUP('Time Series Data'!E6738,'Coincident Peak'!$C$5:$D$16,2)),F6738=DAY(VLOOKUP('Time Series Data'!E6738,'Coincident Peak'!$C$5:$D$16,2)))),0,O6738)</f>
        <v>61.2029</v>
      </c>
      <c r="AD6738" s="185">
        <f>IF((AND(E6738=MONTH(VLOOKUP('Time Series Data'!E6738,'Coincident Peak'!$C$5:$D$16,2)),F6738=DAY(VLOOKUP('Time Series Data'!E6738,'Coincident Peak'!$C$5:$D$16,2))-1)),VLOOKUP(E6738,'Coincident Peak'!$C$5:$N$16,11)*AC6738,AC6738)</f>
        <v>61.2029</v>
      </c>
      <c r="AE6738" s="185">
        <f>IF((AND(E6738=MONTH(VLOOKUP('Time Series Data'!E6738,'Coincident Peak'!$C$5:$D$16,2)),F6738=DAY(VLOOKUP('Time Series Data'!E6738,'Coincident Peak'!$C$5:$D$16,2))+1)),VLOOKUP(E6738,'Coincident Peak'!$C$5:$N$16,12)*AD6738,AD6738)</f>
        <v>61.2029</v>
      </c>
      <c r="AF6738" s="102">
        <f t="shared" si="1535"/>
        <v>10819.7971</v>
      </c>
      <c r="AG6738" s="185">
        <f>IF((AND(E6738=MONTH(VLOOKUP('Time Series Data'!E6738,'Coincident Peak'!$C$5:$D$16,2)),F6738=DAY(VLOOKUP('Time Series Data'!E6738,'Coincident Peak'!$C$5:$D$16,2)))),U6738,O6738)</f>
        <v>61.2029</v>
      </c>
      <c r="AH6738" s="102">
        <f t="shared" si="1537"/>
        <v>10819.7971</v>
      </c>
      <c r="AL6738" s="102"/>
    </row>
    <row r="6739" spans="1:38" x14ac:dyDescent="0.2">
      <c r="A6739" s="77"/>
      <c r="B6739" s="77">
        <f t="shared" si="1529"/>
        <v>43746.5</v>
      </c>
      <c r="C6739" s="112">
        <f t="shared" si="1530"/>
        <v>43746</v>
      </c>
      <c r="D6739" s="106">
        <f t="shared" si="1536"/>
        <v>10951</v>
      </c>
      <c r="E6739" s="469">
        <v>10</v>
      </c>
      <c r="F6739" s="469">
        <v>8</v>
      </c>
      <c r="G6739" s="110">
        <v>12</v>
      </c>
      <c r="H6739" s="110">
        <f t="shared" si="1531"/>
        <v>2</v>
      </c>
      <c r="I6739" s="110" cm="1">
        <f t="array" ref="I6739">INDEX(Values!$V$6:$AG$29,'Time Series Data'!G6739+1,'Time Series Data'!E6739)</f>
        <v>1</v>
      </c>
      <c r="J6739" s="113">
        <v>6732.5</v>
      </c>
      <c r="K6739" s="108">
        <v>10951</v>
      </c>
      <c r="L6739" s="108">
        <v>0</v>
      </c>
      <c r="M6739">
        <v>0</v>
      </c>
      <c r="N6739">
        <v>0</v>
      </c>
      <c r="O6739">
        <v>33.503100000000003</v>
      </c>
      <c r="P6739">
        <v>95</v>
      </c>
      <c r="T6739" s="185">
        <f t="shared" si="1532"/>
        <v>0</v>
      </c>
      <c r="U6739" s="185">
        <f t="shared" si="1533"/>
        <v>33.503100000000003</v>
      </c>
      <c r="V6739" s="102">
        <f t="shared" si="1534"/>
        <v>10917.4969</v>
      </c>
      <c r="W6739">
        <f>IF(V6739+O6739&gt;VLOOKUP(E6739,'Coincident Peak'!$C$22:$I$33,7),0,1)</f>
        <v>1</v>
      </c>
      <c r="X6739" s="421">
        <f>IF((AND(E6739=MONTH(VLOOKUP('Time Series Data'!E6739,'Coincident Peak'!$C$5:$D$16,2)),F6739=DAY(VLOOKUP('Time Series Data'!E6739,'Coincident Peak'!$C$5:$D$16,2)),IF(AND(G6739&lt;=HOUR(VLOOKUP('Time Series Data'!E6739,'Coincident Peak'!$C$5:$E$16,3))+Values!$E$5,G6739&gt;=HOUR(VLOOKUP('Time Series Data'!E6739,'Coincident Peak'!$C$5:$E$16,3))-Values!$E$5),"TRUE","FALSE"))),BatteryPower,0)</f>
        <v>0</v>
      </c>
      <c r="Y6739" s="185">
        <f>IF((AND(E6739=MONTH(VLOOKUP('Time Series Data'!E6739,'Coincident Peak'!$C$5:$D$16,2)),F6739=DAY(VLOOKUP('Time Series Data'!E6739,'Coincident Peak'!$C$5:$D$16,2)))),0,N6739)</f>
        <v>0</v>
      </c>
      <c r="Z6739" s="185">
        <f>IF((AND(E6739=MONTH(VLOOKUP('Time Series Data'!E6739,'Coincident Peak'!$C$5:$D$16,2)),F6739=DAY(VLOOKUP('Time Series Data'!E6739,'Coincident Peak'!$C$5:$D$16,2)),IF(AND(G6739&lt;=HOUR(VLOOKUP('Time Series Data'!E6739,'Coincident Peak'!$C$5:$E$16,3))+Values!$E$5,G6739&gt;=HOUR(VLOOKUP('Time Series Data'!E6739,'Coincident Peak'!$C$5:$E$16,3))-Values!$E$5),"TRUE","FALSE"))),BatteryPower,Y6739)</f>
        <v>0</v>
      </c>
      <c r="AA6739" s="185">
        <f>IF((AND(E6739=MONTH(VLOOKUP('Time Series Data'!E6739,'Coincident Peak'!$C$5:$D$16,2)),F6739=DAY(VLOOKUP('Time Series Data'!E6739,'Coincident Peak'!$C$5:$D$16,2))-1)),VLOOKUP(E6739,'Coincident Peak'!$C$5:$N$16,11)*Z6739,Z6739)</f>
        <v>0</v>
      </c>
      <c r="AB6739" s="185">
        <f>IF((AND(E6739=MONTH(VLOOKUP('Time Series Data'!E6739,'Coincident Peak'!$C$5:$D$16,2)),F6739=DAY(VLOOKUP('Time Series Data'!E6739,'Coincident Peak'!$C$5:$D$16,2))+1)),VLOOKUP(E6739,'Coincident Peak'!$C$5:$N$16,12)*AA6739,AA6739)</f>
        <v>0</v>
      </c>
      <c r="AC6739" s="185">
        <f>IF((AND(E6739=MONTH(VLOOKUP('Time Series Data'!E6739,'Coincident Peak'!$C$5:$D$16,2)),F6739=DAY(VLOOKUP('Time Series Data'!E6739,'Coincident Peak'!$C$5:$D$16,2)))),0,O6739)</f>
        <v>33.503100000000003</v>
      </c>
      <c r="AD6739" s="185">
        <f>IF((AND(E6739=MONTH(VLOOKUP('Time Series Data'!E6739,'Coincident Peak'!$C$5:$D$16,2)),F6739=DAY(VLOOKUP('Time Series Data'!E6739,'Coincident Peak'!$C$5:$D$16,2))-1)),VLOOKUP(E6739,'Coincident Peak'!$C$5:$N$16,11)*AC6739,AC6739)</f>
        <v>33.503100000000003</v>
      </c>
      <c r="AE6739" s="185">
        <f>IF((AND(E6739=MONTH(VLOOKUP('Time Series Data'!E6739,'Coincident Peak'!$C$5:$D$16,2)),F6739=DAY(VLOOKUP('Time Series Data'!E6739,'Coincident Peak'!$C$5:$D$16,2))+1)),VLOOKUP(E6739,'Coincident Peak'!$C$5:$N$16,12)*AD6739,AD6739)</f>
        <v>33.503100000000003</v>
      </c>
      <c r="AF6739" s="102">
        <f t="shared" si="1535"/>
        <v>10917.4969</v>
      </c>
      <c r="AG6739" s="185">
        <f>IF((AND(E6739=MONTH(VLOOKUP('Time Series Data'!E6739,'Coincident Peak'!$C$5:$D$16,2)),F6739=DAY(VLOOKUP('Time Series Data'!E6739,'Coincident Peak'!$C$5:$D$16,2)))),U6739,O6739)</f>
        <v>33.503100000000003</v>
      </c>
      <c r="AH6739" s="102">
        <f t="shared" si="1537"/>
        <v>10917.4969</v>
      </c>
      <c r="AL6739" s="102"/>
    </row>
    <row r="6740" spans="1:38" x14ac:dyDescent="0.2">
      <c r="A6740" s="77"/>
      <c r="B6740" s="77">
        <f t="shared" si="1529"/>
        <v>43746.541666666664</v>
      </c>
      <c r="C6740" s="112">
        <f t="shared" si="1530"/>
        <v>43746</v>
      </c>
      <c r="D6740" s="106">
        <f t="shared" si="1536"/>
        <v>10743</v>
      </c>
      <c r="E6740" s="469">
        <v>10</v>
      </c>
      <c r="F6740" s="469">
        <v>8</v>
      </c>
      <c r="G6740" s="110">
        <v>13</v>
      </c>
      <c r="H6740" s="110">
        <f t="shared" si="1531"/>
        <v>2</v>
      </c>
      <c r="I6740" s="110" cm="1">
        <f t="array" ref="I6740">INDEX(Values!$V$6:$AG$29,'Time Series Data'!G6740+1,'Time Series Data'!E6740)</f>
        <v>1</v>
      </c>
      <c r="J6740" s="113">
        <v>6733.5</v>
      </c>
      <c r="K6740" s="108">
        <v>10743</v>
      </c>
      <c r="L6740" s="108">
        <v>0</v>
      </c>
      <c r="M6740">
        <v>0</v>
      </c>
      <c r="N6740">
        <v>0</v>
      </c>
      <c r="O6740">
        <v>28.748799999999999</v>
      </c>
      <c r="P6740">
        <v>95</v>
      </c>
      <c r="T6740" s="185">
        <f t="shared" si="1532"/>
        <v>0</v>
      </c>
      <c r="U6740" s="185">
        <f t="shared" si="1533"/>
        <v>28.748799999999999</v>
      </c>
      <c r="V6740" s="102">
        <f t="shared" si="1534"/>
        <v>10714.251200000001</v>
      </c>
      <c r="W6740">
        <f>IF(V6740+O6740&gt;VLOOKUP(E6740,'Coincident Peak'!$C$22:$I$33,7),0,1)</f>
        <v>1</v>
      </c>
      <c r="X6740" s="421">
        <f>IF((AND(E6740=MONTH(VLOOKUP('Time Series Data'!E6740,'Coincident Peak'!$C$5:$D$16,2)),F6740=DAY(VLOOKUP('Time Series Data'!E6740,'Coincident Peak'!$C$5:$D$16,2)),IF(AND(G6740&lt;=HOUR(VLOOKUP('Time Series Data'!E6740,'Coincident Peak'!$C$5:$E$16,3))+Values!$E$5,G6740&gt;=HOUR(VLOOKUP('Time Series Data'!E6740,'Coincident Peak'!$C$5:$E$16,3))-Values!$E$5),"TRUE","FALSE"))),BatteryPower,0)</f>
        <v>0</v>
      </c>
      <c r="Y6740" s="185">
        <f>IF((AND(E6740=MONTH(VLOOKUP('Time Series Data'!E6740,'Coincident Peak'!$C$5:$D$16,2)),F6740=DAY(VLOOKUP('Time Series Data'!E6740,'Coincident Peak'!$C$5:$D$16,2)))),0,N6740)</f>
        <v>0</v>
      </c>
      <c r="Z6740" s="185">
        <f>IF((AND(E6740=MONTH(VLOOKUP('Time Series Data'!E6740,'Coincident Peak'!$C$5:$D$16,2)),F6740=DAY(VLOOKUP('Time Series Data'!E6740,'Coincident Peak'!$C$5:$D$16,2)),IF(AND(G6740&lt;=HOUR(VLOOKUP('Time Series Data'!E6740,'Coincident Peak'!$C$5:$E$16,3))+Values!$E$5,G6740&gt;=HOUR(VLOOKUP('Time Series Data'!E6740,'Coincident Peak'!$C$5:$E$16,3))-Values!$E$5),"TRUE","FALSE"))),BatteryPower,Y6740)</f>
        <v>0</v>
      </c>
      <c r="AA6740" s="185">
        <f>IF((AND(E6740=MONTH(VLOOKUP('Time Series Data'!E6740,'Coincident Peak'!$C$5:$D$16,2)),F6740=DAY(VLOOKUP('Time Series Data'!E6740,'Coincident Peak'!$C$5:$D$16,2))-1)),VLOOKUP(E6740,'Coincident Peak'!$C$5:$N$16,11)*Z6740,Z6740)</f>
        <v>0</v>
      </c>
      <c r="AB6740" s="185">
        <f>IF((AND(E6740=MONTH(VLOOKUP('Time Series Data'!E6740,'Coincident Peak'!$C$5:$D$16,2)),F6740=DAY(VLOOKUP('Time Series Data'!E6740,'Coincident Peak'!$C$5:$D$16,2))+1)),VLOOKUP(E6740,'Coincident Peak'!$C$5:$N$16,12)*AA6740,AA6740)</f>
        <v>0</v>
      </c>
      <c r="AC6740" s="185">
        <f>IF((AND(E6740=MONTH(VLOOKUP('Time Series Data'!E6740,'Coincident Peak'!$C$5:$D$16,2)),F6740=DAY(VLOOKUP('Time Series Data'!E6740,'Coincident Peak'!$C$5:$D$16,2)))),0,O6740)</f>
        <v>28.748799999999999</v>
      </c>
      <c r="AD6740" s="185">
        <f>IF((AND(E6740=MONTH(VLOOKUP('Time Series Data'!E6740,'Coincident Peak'!$C$5:$D$16,2)),F6740=DAY(VLOOKUP('Time Series Data'!E6740,'Coincident Peak'!$C$5:$D$16,2))-1)),VLOOKUP(E6740,'Coincident Peak'!$C$5:$N$16,11)*AC6740,AC6740)</f>
        <v>28.748799999999999</v>
      </c>
      <c r="AE6740" s="185">
        <f>IF((AND(E6740=MONTH(VLOOKUP('Time Series Data'!E6740,'Coincident Peak'!$C$5:$D$16,2)),F6740=DAY(VLOOKUP('Time Series Data'!E6740,'Coincident Peak'!$C$5:$D$16,2))+1)),VLOOKUP(E6740,'Coincident Peak'!$C$5:$N$16,12)*AD6740,AD6740)</f>
        <v>28.748799999999999</v>
      </c>
      <c r="AF6740" s="102">
        <f t="shared" si="1535"/>
        <v>10714.251200000001</v>
      </c>
      <c r="AG6740" s="185">
        <f>IF((AND(E6740=MONTH(VLOOKUP('Time Series Data'!E6740,'Coincident Peak'!$C$5:$D$16,2)),F6740=DAY(VLOOKUP('Time Series Data'!E6740,'Coincident Peak'!$C$5:$D$16,2)))),U6740,O6740)</f>
        <v>28.748799999999999</v>
      </c>
      <c r="AH6740" s="102">
        <f t="shared" si="1537"/>
        <v>10714.251200000001</v>
      </c>
      <c r="AL6740" s="102"/>
    </row>
    <row r="6741" spans="1:38" x14ac:dyDescent="0.2">
      <c r="A6741" s="77"/>
      <c r="B6741" s="77">
        <f t="shared" si="1529"/>
        <v>43746.583333333336</v>
      </c>
      <c r="C6741" s="112">
        <f t="shared" si="1530"/>
        <v>43746</v>
      </c>
      <c r="D6741" s="106">
        <f t="shared" si="1536"/>
        <v>10540</v>
      </c>
      <c r="E6741" s="469">
        <v>10</v>
      </c>
      <c r="F6741" s="469">
        <v>8</v>
      </c>
      <c r="G6741" s="110">
        <v>14</v>
      </c>
      <c r="H6741" s="110">
        <f t="shared" si="1531"/>
        <v>2</v>
      </c>
      <c r="I6741" s="110" cm="1">
        <f t="array" ref="I6741">INDEX(Values!$V$6:$AG$29,'Time Series Data'!G6741+1,'Time Series Data'!E6741)</f>
        <v>0</v>
      </c>
      <c r="J6741" s="113">
        <v>6734.5</v>
      </c>
      <c r="K6741" s="108">
        <v>10540</v>
      </c>
      <c r="L6741" s="108">
        <v>0</v>
      </c>
      <c r="M6741">
        <v>0</v>
      </c>
      <c r="N6741">
        <v>0</v>
      </c>
      <c r="O6741">
        <v>28.548300000000001</v>
      </c>
      <c r="P6741">
        <v>95</v>
      </c>
      <c r="T6741" s="185">
        <f t="shared" si="1532"/>
        <v>0</v>
      </c>
      <c r="U6741" s="185">
        <f t="shared" si="1533"/>
        <v>28.548300000000001</v>
      </c>
      <c r="V6741" s="102">
        <f t="shared" si="1534"/>
        <v>10511.4517</v>
      </c>
      <c r="W6741">
        <f>IF(V6741+O6741&gt;VLOOKUP(E6741,'Coincident Peak'!$C$22:$I$33,7),0,1)</f>
        <v>1</v>
      </c>
      <c r="X6741" s="421">
        <f>IF((AND(E6741=MONTH(VLOOKUP('Time Series Data'!E6741,'Coincident Peak'!$C$5:$D$16,2)),F6741=DAY(VLOOKUP('Time Series Data'!E6741,'Coincident Peak'!$C$5:$D$16,2)),IF(AND(G6741&lt;=HOUR(VLOOKUP('Time Series Data'!E6741,'Coincident Peak'!$C$5:$E$16,3))+Values!$E$5,G6741&gt;=HOUR(VLOOKUP('Time Series Data'!E6741,'Coincident Peak'!$C$5:$E$16,3))-Values!$E$5),"TRUE","FALSE"))),BatteryPower,0)</f>
        <v>0</v>
      </c>
      <c r="Y6741" s="185">
        <f>IF((AND(E6741=MONTH(VLOOKUP('Time Series Data'!E6741,'Coincident Peak'!$C$5:$D$16,2)),F6741=DAY(VLOOKUP('Time Series Data'!E6741,'Coincident Peak'!$C$5:$D$16,2)))),0,N6741)</f>
        <v>0</v>
      </c>
      <c r="Z6741" s="185">
        <f>IF((AND(E6741=MONTH(VLOOKUP('Time Series Data'!E6741,'Coincident Peak'!$C$5:$D$16,2)),F6741=DAY(VLOOKUP('Time Series Data'!E6741,'Coincident Peak'!$C$5:$D$16,2)),IF(AND(G6741&lt;=HOUR(VLOOKUP('Time Series Data'!E6741,'Coincident Peak'!$C$5:$E$16,3))+Values!$E$5,G6741&gt;=HOUR(VLOOKUP('Time Series Data'!E6741,'Coincident Peak'!$C$5:$E$16,3))-Values!$E$5),"TRUE","FALSE"))),BatteryPower,Y6741)</f>
        <v>0</v>
      </c>
      <c r="AA6741" s="185">
        <f>IF((AND(E6741=MONTH(VLOOKUP('Time Series Data'!E6741,'Coincident Peak'!$C$5:$D$16,2)),F6741=DAY(VLOOKUP('Time Series Data'!E6741,'Coincident Peak'!$C$5:$D$16,2))-1)),VLOOKUP(E6741,'Coincident Peak'!$C$5:$N$16,11)*Z6741,Z6741)</f>
        <v>0</v>
      </c>
      <c r="AB6741" s="185">
        <f>IF((AND(E6741=MONTH(VLOOKUP('Time Series Data'!E6741,'Coincident Peak'!$C$5:$D$16,2)),F6741=DAY(VLOOKUP('Time Series Data'!E6741,'Coincident Peak'!$C$5:$D$16,2))+1)),VLOOKUP(E6741,'Coincident Peak'!$C$5:$N$16,12)*AA6741,AA6741)</f>
        <v>0</v>
      </c>
      <c r="AC6741" s="185">
        <f>IF((AND(E6741=MONTH(VLOOKUP('Time Series Data'!E6741,'Coincident Peak'!$C$5:$D$16,2)),F6741=DAY(VLOOKUP('Time Series Data'!E6741,'Coincident Peak'!$C$5:$D$16,2)))),0,O6741)</f>
        <v>28.548300000000001</v>
      </c>
      <c r="AD6741" s="185">
        <f>IF((AND(E6741=MONTH(VLOOKUP('Time Series Data'!E6741,'Coincident Peak'!$C$5:$D$16,2)),F6741=DAY(VLOOKUP('Time Series Data'!E6741,'Coincident Peak'!$C$5:$D$16,2))-1)),VLOOKUP(E6741,'Coincident Peak'!$C$5:$N$16,11)*AC6741,AC6741)</f>
        <v>28.548300000000001</v>
      </c>
      <c r="AE6741" s="185">
        <f>IF((AND(E6741=MONTH(VLOOKUP('Time Series Data'!E6741,'Coincident Peak'!$C$5:$D$16,2)),F6741=DAY(VLOOKUP('Time Series Data'!E6741,'Coincident Peak'!$C$5:$D$16,2))+1)),VLOOKUP(E6741,'Coincident Peak'!$C$5:$N$16,12)*AD6741,AD6741)</f>
        <v>28.548300000000001</v>
      </c>
      <c r="AF6741" s="102">
        <f t="shared" si="1535"/>
        <v>10511.4517</v>
      </c>
      <c r="AG6741" s="185">
        <f>IF((AND(E6741=MONTH(VLOOKUP('Time Series Data'!E6741,'Coincident Peak'!$C$5:$D$16,2)),F6741=DAY(VLOOKUP('Time Series Data'!E6741,'Coincident Peak'!$C$5:$D$16,2)))),U6741,O6741)</f>
        <v>28.548300000000001</v>
      </c>
      <c r="AH6741" s="102">
        <f t="shared" si="1537"/>
        <v>10511.4517</v>
      </c>
      <c r="AL6741" s="102"/>
    </row>
    <row r="6742" spans="1:38" x14ac:dyDescent="0.2">
      <c r="A6742" s="77"/>
      <c r="B6742" s="77">
        <f t="shared" si="1529"/>
        <v>43746.625</v>
      </c>
      <c r="C6742" s="112">
        <f t="shared" si="1530"/>
        <v>43746</v>
      </c>
      <c r="D6742" s="106">
        <f t="shared" si="1536"/>
        <v>10588</v>
      </c>
      <c r="E6742" s="469">
        <v>10</v>
      </c>
      <c r="F6742" s="469">
        <v>8</v>
      </c>
      <c r="G6742" s="110">
        <v>15</v>
      </c>
      <c r="H6742" s="110">
        <f t="shared" si="1531"/>
        <v>2</v>
      </c>
      <c r="I6742" s="110" cm="1">
        <f t="array" ref="I6742">INDEX(Values!$V$6:$AG$29,'Time Series Data'!G6742+1,'Time Series Data'!E6742)</f>
        <v>0</v>
      </c>
      <c r="J6742" s="113">
        <v>6735.5</v>
      </c>
      <c r="K6742" s="108">
        <v>10588</v>
      </c>
      <c r="L6742" s="108">
        <v>0</v>
      </c>
      <c r="M6742">
        <v>0</v>
      </c>
      <c r="N6742">
        <v>0</v>
      </c>
      <c r="O6742">
        <v>21.295100000000001</v>
      </c>
      <c r="P6742">
        <v>95</v>
      </c>
      <c r="T6742" s="185">
        <f t="shared" si="1532"/>
        <v>0</v>
      </c>
      <c r="U6742" s="185">
        <f t="shared" si="1533"/>
        <v>21.295100000000001</v>
      </c>
      <c r="V6742" s="102">
        <f t="shared" si="1534"/>
        <v>10566.704900000001</v>
      </c>
      <c r="W6742">
        <f>IF(V6742+O6742&gt;VLOOKUP(E6742,'Coincident Peak'!$C$22:$I$33,7),0,1)</f>
        <v>1</v>
      </c>
      <c r="X6742" s="421">
        <f>IF((AND(E6742=MONTH(VLOOKUP('Time Series Data'!E6742,'Coincident Peak'!$C$5:$D$16,2)),F6742=DAY(VLOOKUP('Time Series Data'!E6742,'Coincident Peak'!$C$5:$D$16,2)),IF(AND(G6742&lt;=HOUR(VLOOKUP('Time Series Data'!E6742,'Coincident Peak'!$C$5:$E$16,3))+Values!$E$5,G6742&gt;=HOUR(VLOOKUP('Time Series Data'!E6742,'Coincident Peak'!$C$5:$E$16,3))-Values!$E$5),"TRUE","FALSE"))),BatteryPower,0)</f>
        <v>0</v>
      </c>
      <c r="Y6742" s="185">
        <f>IF((AND(E6742=MONTH(VLOOKUP('Time Series Data'!E6742,'Coincident Peak'!$C$5:$D$16,2)),F6742=DAY(VLOOKUP('Time Series Data'!E6742,'Coincident Peak'!$C$5:$D$16,2)))),0,N6742)</f>
        <v>0</v>
      </c>
      <c r="Z6742" s="185">
        <f>IF((AND(E6742=MONTH(VLOOKUP('Time Series Data'!E6742,'Coincident Peak'!$C$5:$D$16,2)),F6742=DAY(VLOOKUP('Time Series Data'!E6742,'Coincident Peak'!$C$5:$D$16,2)),IF(AND(G6742&lt;=HOUR(VLOOKUP('Time Series Data'!E6742,'Coincident Peak'!$C$5:$E$16,3))+Values!$E$5,G6742&gt;=HOUR(VLOOKUP('Time Series Data'!E6742,'Coincident Peak'!$C$5:$E$16,3))-Values!$E$5),"TRUE","FALSE"))),BatteryPower,Y6742)</f>
        <v>0</v>
      </c>
      <c r="AA6742" s="185">
        <f>IF((AND(E6742=MONTH(VLOOKUP('Time Series Data'!E6742,'Coincident Peak'!$C$5:$D$16,2)),F6742=DAY(VLOOKUP('Time Series Data'!E6742,'Coincident Peak'!$C$5:$D$16,2))-1)),VLOOKUP(E6742,'Coincident Peak'!$C$5:$N$16,11)*Z6742,Z6742)</f>
        <v>0</v>
      </c>
      <c r="AB6742" s="185">
        <f>IF((AND(E6742=MONTH(VLOOKUP('Time Series Data'!E6742,'Coincident Peak'!$C$5:$D$16,2)),F6742=DAY(VLOOKUP('Time Series Data'!E6742,'Coincident Peak'!$C$5:$D$16,2))+1)),VLOOKUP(E6742,'Coincident Peak'!$C$5:$N$16,12)*AA6742,AA6742)</f>
        <v>0</v>
      </c>
      <c r="AC6742" s="185">
        <f>IF((AND(E6742=MONTH(VLOOKUP('Time Series Data'!E6742,'Coincident Peak'!$C$5:$D$16,2)),F6742=DAY(VLOOKUP('Time Series Data'!E6742,'Coincident Peak'!$C$5:$D$16,2)))),0,O6742)</f>
        <v>21.295100000000001</v>
      </c>
      <c r="AD6742" s="185">
        <f>IF((AND(E6742=MONTH(VLOOKUP('Time Series Data'!E6742,'Coincident Peak'!$C$5:$D$16,2)),F6742=DAY(VLOOKUP('Time Series Data'!E6742,'Coincident Peak'!$C$5:$D$16,2))-1)),VLOOKUP(E6742,'Coincident Peak'!$C$5:$N$16,11)*AC6742,AC6742)</f>
        <v>21.295100000000001</v>
      </c>
      <c r="AE6742" s="185">
        <f>IF((AND(E6742=MONTH(VLOOKUP('Time Series Data'!E6742,'Coincident Peak'!$C$5:$D$16,2)),F6742=DAY(VLOOKUP('Time Series Data'!E6742,'Coincident Peak'!$C$5:$D$16,2))+1)),VLOOKUP(E6742,'Coincident Peak'!$C$5:$N$16,12)*AD6742,AD6742)</f>
        <v>21.295100000000001</v>
      </c>
      <c r="AF6742" s="102">
        <f t="shared" si="1535"/>
        <v>10566.704900000001</v>
      </c>
      <c r="AG6742" s="185">
        <f>IF((AND(E6742=MONTH(VLOOKUP('Time Series Data'!E6742,'Coincident Peak'!$C$5:$D$16,2)),F6742=DAY(VLOOKUP('Time Series Data'!E6742,'Coincident Peak'!$C$5:$D$16,2)))),U6742,O6742)</f>
        <v>21.295100000000001</v>
      </c>
      <c r="AH6742" s="102">
        <f t="shared" si="1537"/>
        <v>10566.704900000001</v>
      </c>
      <c r="AL6742" s="102"/>
    </row>
    <row r="6743" spans="1:38" x14ac:dyDescent="0.2">
      <c r="A6743" s="77"/>
      <c r="B6743" s="77">
        <f t="shared" si="1529"/>
        <v>43746.666666666664</v>
      </c>
      <c r="C6743" s="112">
        <f t="shared" si="1530"/>
        <v>43746</v>
      </c>
      <c r="D6743" s="106">
        <f t="shared" si="1536"/>
        <v>10932</v>
      </c>
      <c r="E6743" s="469">
        <v>10</v>
      </c>
      <c r="F6743" s="469">
        <v>8</v>
      </c>
      <c r="G6743" s="110">
        <v>16</v>
      </c>
      <c r="H6743" s="110">
        <f t="shared" si="1531"/>
        <v>2</v>
      </c>
      <c r="I6743" s="110" cm="1">
        <f t="array" ref="I6743">INDEX(Values!$V$6:$AG$29,'Time Series Data'!G6743+1,'Time Series Data'!E6743)</f>
        <v>0</v>
      </c>
      <c r="J6743" s="113">
        <v>6736.5</v>
      </c>
      <c r="K6743" s="108">
        <v>10932</v>
      </c>
      <c r="L6743" s="108">
        <v>0</v>
      </c>
      <c r="M6743">
        <v>0</v>
      </c>
      <c r="N6743">
        <v>0</v>
      </c>
      <c r="O6743">
        <v>155.34200000000001</v>
      </c>
      <c r="P6743">
        <v>95</v>
      </c>
      <c r="T6743" s="185">
        <f t="shared" si="1532"/>
        <v>0</v>
      </c>
      <c r="U6743" s="185">
        <f t="shared" si="1533"/>
        <v>155.34200000000001</v>
      </c>
      <c r="V6743" s="102">
        <f t="shared" si="1534"/>
        <v>10776.657999999999</v>
      </c>
      <c r="W6743">
        <f>IF(V6743+O6743&gt;VLOOKUP(E6743,'Coincident Peak'!$C$22:$I$33,7),0,1)</f>
        <v>1</v>
      </c>
      <c r="X6743" s="421">
        <f>IF((AND(E6743=MONTH(VLOOKUP('Time Series Data'!E6743,'Coincident Peak'!$C$5:$D$16,2)),F6743=DAY(VLOOKUP('Time Series Data'!E6743,'Coincident Peak'!$C$5:$D$16,2)),IF(AND(G6743&lt;=HOUR(VLOOKUP('Time Series Data'!E6743,'Coincident Peak'!$C$5:$E$16,3))+Values!$E$5,G6743&gt;=HOUR(VLOOKUP('Time Series Data'!E6743,'Coincident Peak'!$C$5:$E$16,3))-Values!$E$5),"TRUE","FALSE"))),BatteryPower,0)</f>
        <v>0</v>
      </c>
      <c r="Y6743" s="185">
        <f>IF((AND(E6743=MONTH(VLOOKUP('Time Series Data'!E6743,'Coincident Peak'!$C$5:$D$16,2)),F6743=DAY(VLOOKUP('Time Series Data'!E6743,'Coincident Peak'!$C$5:$D$16,2)))),0,N6743)</f>
        <v>0</v>
      </c>
      <c r="Z6743" s="185">
        <f>IF((AND(E6743=MONTH(VLOOKUP('Time Series Data'!E6743,'Coincident Peak'!$C$5:$D$16,2)),F6743=DAY(VLOOKUP('Time Series Data'!E6743,'Coincident Peak'!$C$5:$D$16,2)),IF(AND(G6743&lt;=HOUR(VLOOKUP('Time Series Data'!E6743,'Coincident Peak'!$C$5:$E$16,3))+Values!$E$5,G6743&gt;=HOUR(VLOOKUP('Time Series Data'!E6743,'Coincident Peak'!$C$5:$E$16,3))-Values!$E$5),"TRUE","FALSE"))),BatteryPower,Y6743)</f>
        <v>0</v>
      </c>
      <c r="AA6743" s="185">
        <f>IF((AND(E6743=MONTH(VLOOKUP('Time Series Data'!E6743,'Coincident Peak'!$C$5:$D$16,2)),F6743=DAY(VLOOKUP('Time Series Data'!E6743,'Coincident Peak'!$C$5:$D$16,2))-1)),VLOOKUP(E6743,'Coincident Peak'!$C$5:$N$16,11)*Z6743,Z6743)</f>
        <v>0</v>
      </c>
      <c r="AB6743" s="185">
        <f>IF((AND(E6743=MONTH(VLOOKUP('Time Series Data'!E6743,'Coincident Peak'!$C$5:$D$16,2)),F6743=DAY(VLOOKUP('Time Series Data'!E6743,'Coincident Peak'!$C$5:$D$16,2))+1)),VLOOKUP(E6743,'Coincident Peak'!$C$5:$N$16,12)*AA6743,AA6743)</f>
        <v>0</v>
      </c>
      <c r="AC6743" s="185">
        <f>IF((AND(E6743=MONTH(VLOOKUP('Time Series Data'!E6743,'Coincident Peak'!$C$5:$D$16,2)),F6743=DAY(VLOOKUP('Time Series Data'!E6743,'Coincident Peak'!$C$5:$D$16,2)))),0,O6743)</f>
        <v>155.34200000000001</v>
      </c>
      <c r="AD6743" s="185">
        <f>IF((AND(E6743=MONTH(VLOOKUP('Time Series Data'!E6743,'Coincident Peak'!$C$5:$D$16,2)),F6743=DAY(VLOOKUP('Time Series Data'!E6743,'Coincident Peak'!$C$5:$D$16,2))-1)),VLOOKUP(E6743,'Coincident Peak'!$C$5:$N$16,11)*AC6743,AC6743)</f>
        <v>155.34200000000001</v>
      </c>
      <c r="AE6743" s="185">
        <f>IF((AND(E6743=MONTH(VLOOKUP('Time Series Data'!E6743,'Coincident Peak'!$C$5:$D$16,2)),F6743=DAY(VLOOKUP('Time Series Data'!E6743,'Coincident Peak'!$C$5:$D$16,2))+1)),VLOOKUP(E6743,'Coincident Peak'!$C$5:$N$16,12)*AD6743,AD6743)</f>
        <v>155.34200000000001</v>
      </c>
      <c r="AF6743" s="102">
        <f t="shared" si="1535"/>
        <v>10776.657999999999</v>
      </c>
      <c r="AG6743" s="185">
        <f>IF((AND(E6743=MONTH(VLOOKUP('Time Series Data'!E6743,'Coincident Peak'!$C$5:$D$16,2)),F6743=DAY(VLOOKUP('Time Series Data'!E6743,'Coincident Peak'!$C$5:$D$16,2)))),U6743,O6743)</f>
        <v>155.34200000000001</v>
      </c>
      <c r="AH6743" s="102">
        <f t="shared" si="1537"/>
        <v>10776.657999999999</v>
      </c>
      <c r="AL6743" s="102"/>
    </row>
    <row r="6744" spans="1:38" x14ac:dyDescent="0.2">
      <c r="A6744" s="77"/>
      <c r="B6744" s="77">
        <f t="shared" si="1529"/>
        <v>43746.708333333336</v>
      </c>
      <c r="C6744" s="112">
        <f t="shared" si="1530"/>
        <v>43746</v>
      </c>
      <c r="D6744" s="106">
        <f t="shared" si="1536"/>
        <v>11373</v>
      </c>
      <c r="E6744" s="469">
        <v>10</v>
      </c>
      <c r="F6744" s="469">
        <v>8</v>
      </c>
      <c r="G6744" s="110">
        <v>17</v>
      </c>
      <c r="H6744" s="110">
        <f t="shared" si="1531"/>
        <v>2</v>
      </c>
      <c r="I6744" s="110" cm="1">
        <f t="array" ref="I6744">INDEX(Values!$V$6:$AG$29,'Time Series Data'!G6744+1,'Time Series Data'!E6744)</f>
        <v>0</v>
      </c>
      <c r="J6744" s="113">
        <v>6737.5</v>
      </c>
      <c r="K6744" s="108">
        <v>11373</v>
      </c>
      <c r="L6744" s="108">
        <v>0</v>
      </c>
      <c r="M6744">
        <v>0</v>
      </c>
      <c r="N6744">
        <v>0</v>
      </c>
      <c r="O6744">
        <v>9.2677800000000001</v>
      </c>
      <c r="P6744">
        <v>95</v>
      </c>
      <c r="T6744" s="185">
        <f t="shared" si="1532"/>
        <v>0</v>
      </c>
      <c r="U6744" s="185">
        <f t="shared" si="1533"/>
        <v>9.2677800000000001</v>
      </c>
      <c r="V6744" s="102">
        <f t="shared" si="1534"/>
        <v>11363.73222</v>
      </c>
      <c r="W6744">
        <f>IF(V6744+O6744&gt;VLOOKUP(E6744,'Coincident Peak'!$C$22:$I$33,7),0,1)</f>
        <v>1</v>
      </c>
      <c r="X6744" s="421">
        <f>IF((AND(E6744=MONTH(VLOOKUP('Time Series Data'!E6744,'Coincident Peak'!$C$5:$D$16,2)),F6744=DAY(VLOOKUP('Time Series Data'!E6744,'Coincident Peak'!$C$5:$D$16,2)),IF(AND(G6744&lt;=HOUR(VLOOKUP('Time Series Data'!E6744,'Coincident Peak'!$C$5:$E$16,3))+Values!$E$5,G6744&gt;=HOUR(VLOOKUP('Time Series Data'!E6744,'Coincident Peak'!$C$5:$E$16,3))-Values!$E$5),"TRUE","FALSE"))),BatteryPower,0)</f>
        <v>0</v>
      </c>
      <c r="Y6744" s="185">
        <f>IF((AND(E6744=MONTH(VLOOKUP('Time Series Data'!E6744,'Coincident Peak'!$C$5:$D$16,2)),F6744=DAY(VLOOKUP('Time Series Data'!E6744,'Coincident Peak'!$C$5:$D$16,2)))),0,N6744)</f>
        <v>0</v>
      </c>
      <c r="Z6744" s="185">
        <f>IF((AND(E6744=MONTH(VLOOKUP('Time Series Data'!E6744,'Coincident Peak'!$C$5:$D$16,2)),F6744=DAY(VLOOKUP('Time Series Data'!E6744,'Coincident Peak'!$C$5:$D$16,2)),IF(AND(G6744&lt;=HOUR(VLOOKUP('Time Series Data'!E6744,'Coincident Peak'!$C$5:$E$16,3))+Values!$E$5,G6744&gt;=HOUR(VLOOKUP('Time Series Data'!E6744,'Coincident Peak'!$C$5:$E$16,3))-Values!$E$5),"TRUE","FALSE"))),BatteryPower,Y6744)</f>
        <v>0</v>
      </c>
      <c r="AA6744" s="185">
        <f>IF((AND(E6744=MONTH(VLOOKUP('Time Series Data'!E6744,'Coincident Peak'!$C$5:$D$16,2)),F6744=DAY(VLOOKUP('Time Series Data'!E6744,'Coincident Peak'!$C$5:$D$16,2))-1)),VLOOKUP(E6744,'Coincident Peak'!$C$5:$N$16,11)*Z6744,Z6744)</f>
        <v>0</v>
      </c>
      <c r="AB6744" s="185">
        <f>IF((AND(E6744=MONTH(VLOOKUP('Time Series Data'!E6744,'Coincident Peak'!$C$5:$D$16,2)),F6744=DAY(VLOOKUP('Time Series Data'!E6744,'Coincident Peak'!$C$5:$D$16,2))+1)),VLOOKUP(E6744,'Coincident Peak'!$C$5:$N$16,12)*AA6744,AA6744)</f>
        <v>0</v>
      </c>
      <c r="AC6744" s="185">
        <f>IF((AND(E6744=MONTH(VLOOKUP('Time Series Data'!E6744,'Coincident Peak'!$C$5:$D$16,2)),F6744=DAY(VLOOKUP('Time Series Data'!E6744,'Coincident Peak'!$C$5:$D$16,2)))),0,O6744)</f>
        <v>9.2677800000000001</v>
      </c>
      <c r="AD6744" s="185">
        <f>IF((AND(E6744=MONTH(VLOOKUP('Time Series Data'!E6744,'Coincident Peak'!$C$5:$D$16,2)),F6744=DAY(VLOOKUP('Time Series Data'!E6744,'Coincident Peak'!$C$5:$D$16,2))-1)),VLOOKUP(E6744,'Coincident Peak'!$C$5:$N$16,11)*AC6744,AC6744)</f>
        <v>9.2677800000000001</v>
      </c>
      <c r="AE6744" s="185">
        <f>IF((AND(E6744=MONTH(VLOOKUP('Time Series Data'!E6744,'Coincident Peak'!$C$5:$D$16,2)),F6744=DAY(VLOOKUP('Time Series Data'!E6744,'Coincident Peak'!$C$5:$D$16,2))+1)),VLOOKUP(E6744,'Coincident Peak'!$C$5:$N$16,12)*AD6744,AD6744)</f>
        <v>9.2677800000000001</v>
      </c>
      <c r="AF6744" s="102">
        <f t="shared" si="1535"/>
        <v>11363.73222</v>
      </c>
      <c r="AG6744" s="185">
        <f>IF((AND(E6744=MONTH(VLOOKUP('Time Series Data'!E6744,'Coincident Peak'!$C$5:$D$16,2)),F6744=DAY(VLOOKUP('Time Series Data'!E6744,'Coincident Peak'!$C$5:$D$16,2)))),U6744,O6744)</f>
        <v>9.2677800000000001</v>
      </c>
      <c r="AH6744" s="102">
        <f t="shared" si="1537"/>
        <v>11363.73222</v>
      </c>
      <c r="AL6744" s="102"/>
    </row>
    <row r="6745" spans="1:38" x14ac:dyDescent="0.2">
      <c r="A6745" s="77"/>
      <c r="B6745" s="77">
        <f t="shared" si="1529"/>
        <v>43746.75</v>
      </c>
      <c r="C6745" s="112">
        <f t="shared" si="1530"/>
        <v>43746</v>
      </c>
      <c r="D6745" s="106">
        <f t="shared" si="1536"/>
        <v>12092</v>
      </c>
      <c r="E6745" s="469">
        <v>10</v>
      </c>
      <c r="F6745" s="469">
        <v>8</v>
      </c>
      <c r="G6745" s="110">
        <v>18</v>
      </c>
      <c r="H6745" s="110">
        <f t="shared" si="1531"/>
        <v>2</v>
      </c>
      <c r="I6745" s="110" cm="1">
        <f t="array" ref="I6745">INDEX(Values!$V$6:$AG$29,'Time Series Data'!G6745+1,'Time Series Data'!E6745)</f>
        <v>1</v>
      </c>
      <c r="J6745" s="113">
        <v>6738.5</v>
      </c>
      <c r="K6745" s="108">
        <v>12092</v>
      </c>
      <c r="L6745" s="108">
        <v>0</v>
      </c>
      <c r="M6745">
        <v>0</v>
      </c>
      <c r="N6745">
        <v>0</v>
      </c>
      <c r="O6745">
        <v>0</v>
      </c>
      <c r="P6745">
        <v>95</v>
      </c>
      <c r="T6745" s="185">
        <f t="shared" si="1532"/>
        <v>0</v>
      </c>
      <c r="U6745" s="185">
        <f t="shared" si="1533"/>
        <v>0</v>
      </c>
      <c r="V6745" s="102">
        <f t="shared" si="1534"/>
        <v>12092</v>
      </c>
      <c r="W6745">
        <f>IF(V6745+O6745&gt;VLOOKUP(E6745,'Coincident Peak'!$C$22:$I$33,7),0,1)</f>
        <v>1</v>
      </c>
      <c r="X6745" s="421">
        <f>IF((AND(E6745=MONTH(VLOOKUP('Time Series Data'!E6745,'Coincident Peak'!$C$5:$D$16,2)),F6745=DAY(VLOOKUP('Time Series Data'!E6745,'Coincident Peak'!$C$5:$D$16,2)),IF(AND(G6745&lt;=HOUR(VLOOKUP('Time Series Data'!E6745,'Coincident Peak'!$C$5:$E$16,3))+Values!$E$5,G6745&gt;=HOUR(VLOOKUP('Time Series Data'!E6745,'Coincident Peak'!$C$5:$E$16,3))-Values!$E$5),"TRUE","FALSE"))),BatteryPower,0)</f>
        <v>0</v>
      </c>
      <c r="Y6745" s="185">
        <f>IF((AND(E6745=MONTH(VLOOKUP('Time Series Data'!E6745,'Coincident Peak'!$C$5:$D$16,2)),F6745=DAY(VLOOKUP('Time Series Data'!E6745,'Coincident Peak'!$C$5:$D$16,2)))),0,N6745)</f>
        <v>0</v>
      </c>
      <c r="Z6745" s="185">
        <f>IF((AND(E6745=MONTH(VLOOKUP('Time Series Data'!E6745,'Coincident Peak'!$C$5:$D$16,2)),F6745=DAY(VLOOKUP('Time Series Data'!E6745,'Coincident Peak'!$C$5:$D$16,2)),IF(AND(G6745&lt;=HOUR(VLOOKUP('Time Series Data'!E6745,'Coincident Peak'!$C$5:$E$16,3))+Values!$E$5,G6745&gt;=HOUR(VLOOKUP('Time Series Data'!E6745,'Coincident Peak'!$C$5:$E$16,3))-Values!$E$5),"TRUE","FALSE"))),BatteryPower,Y6745)</f>
        <v>0</v>
      </c>
      <c r="AA6745" s="185">
        <f>IF((AND(E6745=MONTH(VLOOKUP('Time Series Data'!E6745,'Coincident Peak'!$C$5:$D$16,2)),F6745=DAY(VLOOKUP('Time Series Data'!E6745,'Coincident Peak'!$C$5:$D$16,2))-1)),VLOOKUP(E6745,'Coincident Peak'!$C$5:$N$16,11)*Z6745,Z6745)</f>
        <v>0</v>
      </c>
      <c r="AB6745" s="185">
        <f>IF((AND(E6745=MONTH(VLOOKUP('Time Series Data'!E6745,'Coincident Peak'!$C$5:$D$16,2)),F6745=DAY(VLOOKUP('Time Series Data'!E6745,'Coincident Peak'!$C$5:$D$16,2))+1)),VLOOKUP(E6745,'Coincident Peak'!$C$5:$N$16,12)*AA6745,AA6745)</f>
        <v>0</v>
      </c>
      <c r="AC6745" s="185">
        <f>IF((AND(E6745=MONTH(VLOOKUP('Time Series Data'!E6745,'Coincident Peak'!$C$5:$D$16,2)),F6745=DAY(VLOOKUP('Time Series Data'!E6745,'Coincident Peak'!$C$5:$D$16,2)))),0,O6745)</f>
        <v>0</v>
      </c>
      <c r="AD6745" s="185">
        <f>IF((AND(E6745=MONTH(VLOOKUP('Time Series Data'!E6745,'Coincident Peak'!$C$5:$D$16,2)),F6745=DAY(VLOOKUP('Time Series Data'!E6745,'Coincident Peak'!$C$5:$D$16,2))-1)),VLOOKUP(E6745,'Coincident Peak'!$C$5:$N$16,11)*AC6745,AC6745)</f>
        <v>0</v>
      </c>
      <c r="AE6745" s="185">
        <f>IF((AND(E6745=MONTH(VLOOKUP('Time Series Data'!E6745,'Coincident Peak'!$C$5:$D$16,2)),F6745=DAY(VLOOKUP('Time Series Data'!E6745,'Coincident Peak'!$C$5:$D$16,2))+1)),VLOOKUP(E6745,'Coincident Peak'!$C$5:$N$16,12)*AD6745,AD6745)</f>
        <v>0</v>
      </c>
      <c r="AF6745" s="102">
        <f t="shared" si="1535"/>
        <v>12092</v>
      </c>
      <c r="AG6745" s="185">
        <f>IF((AND(E6745=MONTH(VLOOKUP('Time Series Data'!E6745,'Coincident Peak'!$C$5:$D$16,2)),F6745=DAY(VLOOKUP('Time Series Data'!E6745,'Coincident Peak'!$C$5:$D$16,2)))),U6745,O6745)</f>
        <v>0</v>
      </c>
      <c r="AH6745" s="102">
        <f t="shared" si="1537"/>
        <v>12092</v>
      </c>
      <c r="AL6745" s="102"/>
    </row>
    <row r="6746" spans="1:38" x14ac:dyDescent="0.2">
      <c r="A6746" s="77"/>
      <c r="B6746" s="77">
        <f t="shared" si="1529"/>
        <v>43746.791666666664</v>
      </c>
      <c r="C6746" s="112">
        <f t="shared" si="1530"/>
        <v>43746</v>
      </c>
      <c r="D6746" s="106">
        <f t="shared" si="1536"/>
        <v>12774</v>
      </c>
      <c r="E6746" s="469">
        <v>10</v>
      </c>
      <c r="F6746" s="469">
        <v>8</v>
      </c>
      <c r="G6746" s="110">
        <v>19</v>
      </c>
      <c r="H6746" s="110">
        <f t="shared" si="1531"/>
        <v>2</v>
      </c>
      <c r="I6746" s="110" cm="1">
        <f t="array" ref="I6746">INDEX(Values!$V$6:$AG$29,'Time Series Data'!G6746+1,'Time Series Data'!E6746)</f>
        <v>1</v>
      </c>
      <c r="J6746" s="113">
        <v>6739.5</v>
      </c>
      <c r="K6746" s="108">
        <v>12774</v>
      </c>
      <c r="L6746" s="108">
        <v>0</v>
      </c>
      <c r="M6746">
        <v>0</v>
      </c>
      <c r="N6746">
        <v>0</v>
      </c>
      <c r="O6746">
        <v>0</v>
      </c>
      <c r="P6746">
        <v>95</v>
      </c>
      <c r="T6746" s="185">
        <f t="shared" si="1532"/>
        <v>0</v>
      </c>
      <c r="U6746" s="185">
        <f t="shared" si="1533"/>
        <v>0</v>
      </c>
      <c r="V6746" s="102">
        <f t="shared" si="1534"/>
        <v>12774</v>
      </c>
      <c r="W6746">
        <f>IF(V6746+O6746&gt;VLOOKUP(E6746,'Coincident Peak'!$C$22:$I$33,7),0,1)</f>
        <v>1</v>
      </c>
      <c r="X6746" s="421">
        <f>IF((AND(E6746=MONTH(VLOOKUP('Time Series Data'!E6746,'Coincident Peak'!$C$5:$D$16,2)),F6746=DAY(VLOOKUP('Time Series Data'!E6746,'Coincident Peak'!$C$5:$D$16,2)),IF(AND(G6746&lt;=HOUR(VLOOKUP('Time Series Data'!E6746,'Coincident Peak'!$C$5:$E$16,3))+Values!$E$5,G6746&gt;=HOUR(VLOOKUP('Time Series Data'!E6746,'Coincident Peak'!$C$5:$E$16,3))-Values!$E$5),"TRUE","FALSE"))),BatteryPower,0)</f>
        <v>0</v>
      </c>
      <c r="Y6746" s="185">
        <f>IF((AND(E6746=MONTH(VLOOKUP('Time Series Data'!E6746,'Coincident Peak'!$C$5:$D$16,2)),F6746=DAY(VLOOKUP('Time Series Data'!E6746,'Coincident Peak'!$C$5:$D$16,2)))),0,N6746)</f>
        <v>0</v>
      </c>
      <c r="Z6746" s="185">
        <f>IF((AND(E6746=MONTH(VLOOKUP('Time Series Data'!E6746,'Coincident Peak'!$C$5:$D$16,2)),F6746=DAY(VLOOKUP('Time Series Data'!E6746,'Coincident Peak'!$C$5:$D$16,2)),IF(AND(G6746&lt;=HOUR(VLOOKUP('Time Series Data'!E6746,'Coincident Peak'!$C$5:$E$16,3))+Values!$E$5,G6746&gt;=HOUR(VLOOKUP('Time Series Data'!E6746,'Coincident Peak'!$C$5:$E$16,3))-Values!$E$5),"TRUE","FALSE"))),BatteryPower,Y6746)</f>
        <v>0</v>
      </c>
      <c r="AA6746" s="185">
        <f>IF((AND(E6746=MONTH(VLOOKUP('Time Series Data'!E6746,'Coincident Peak'!$C$5:$D$16,2)),F6746=DAY(VLOOKUP('Time Series Data'!E6746,'Coincident Peak'!$C$5:$D$16,2))-1)),VLOOKUP(E6746,'Coincident Peak'!$C$5:$N$16,11)*Z6746,Z6746)</f>
        <v>0</v>
      </c>
      <c r="AB6746" s="185">
        <f>IF((AND(E6746=MONTH(VLOOKUP('Time Series Data'!E6746,'Coincident Peak'!$C$5:$D$16,2)),F6746=DAY(VLOOKUP('Time Series Data'!E6746,'Coincident Peak'!$C$5:$D$16,2))+1)),VLOOKUP(E6746,'Coincident Peak'!$C$5:$N$16,12)*AA6746,AA6746)</f>
        <v>0</v>
      </c>
      <c r="AC6746" s="185">
        <f>IF((AND(E6746=MONTH(VLOOKUP('Time Series Data'!E6746,'Coincident Peak'!$C$5:$D$16,2)),F6746=DAY(VLOOKUP('Time Series Data'!E6746,'Coincident Peak'!$C$5:$D$16,2)))),0,O6746)</f>
        <v>0</v>
      </c>
      <c r="AD6746" s="185">
        <f>IF((AND(E6746=MONTH(VLOOKUP('Time Series Data'!E6746,'Coincident Peak'!$C$5:$D$16,2)),F6746=DAY(VLOOKUP('Time Series Data'!E6746,'Coincident Peak'!$C$5:$D$16,2))-1)),VLOOKUP(E6746,'Coincident Peak'!$C$5:$N$16,11)*AC6746,AC6746)</f>
        <v>0</v>
      </c>
      <c r="AE6746" s="185">
        <f>IF((AND(E6746=MONTH(VLOOKUP('Time Series Data'!E6746,'Coincident Peak'!$C$5:$D$16,2)),F6746=DAY(VLOOKUP('Time Series Data'!E6746,'Coincident Peak'!$C$5:$D$16,2))+1)),VLOOKUP(E6746,'Coincident Peak'!$C$5:$N$16,12)*AD6746,AD6746)</f>
        <v>0</v>
      </c>
      <c r="AF6746" s="102">
        <f t="shared" si="1535"/>
        <v>12774</v>
      </c>
      <c r="AG6746" s="185">
        <f>IF((AND(E6746=MONTH(VLOOKUP('Time Series Data'!E6746,'Coincident Peak'!$C$5:$D$16,2)),F6746=DAY(VLOOKUP('Time Series Data'!E6746,'Coincident Peak'!$C$5:$D$16,2)))),U6746,O6746)</f>
        <v>0</v>
      </c>
      <c r="AH6746" s="102">
        <f t="shared" si="1537"/>
        <v>12774</v>
      </c>
      <c r="AL6746" s="102"/>
    </row>
    <row r="6747" spans="1:38" x14ac:dyDescent="0.2">
      <c r="A6747" s="77"/>
      <c r="B6747" s="77">
        <f t="shared" si="1529"/>
        <v>43746.833333333336</v>
      </c>
      <c r="C6747" s="112">
        <f t="shared" si="1530"/>
        <v>43746</v>
      </c>
      <c r="D6747" s="106">
        <f t="shared" si="1536"/>
        <v>12290</v>
      </c>
      <c r="E6747" s="469">
        <v>10</v>
      </c>
      <c r="F6747" s="469">
        <v>8</v>
      </c>
      <c r="G6747" s="110">
        <v>20</v>
      </c>
      <c r="H6747" s="110">
        <f t="shared" si="1531"/>
        <v>2</v>
      </c>
      <c r="I6747" s="110" cm="1">
        <f t="array" ref="I6747">INDEX(Values!$V$6:$AG$29,'Time Series Data'!G6747+1,'Time Series Data'!E6747)</f>
        <v>1</v>
      </c>
      <c r="J6747" s="113">
        <v>6740.5</v>
      </c>
      <c r="K6747" s="108">
        <v>12290</v>
      </c>
      <c r="L6747" s="108">
        <v>0</v>
      </c>
      <c r="M6747">
        <v>0</v>
      </c>
      <c r="N6747">
        <v>0</v>
      </c>
      <c r="O6747">
        <v>0</v>
      </c>
      <c r="P6747">
        <v>95</v>
      </c>
      <c r="T6747" s="185">
        <f t="shared" si="1532"/>
        <v>0</v>
      </c>
      <c r="U6747" s="185">
        <f t="shared" si="1533"/>
        <v>0</v>
      </c>
      <c r="V6747" s="102">
        <f t="shared" si="1534"/>
        <v>12290</v>
      </c>
      <c r="W6747">
        <f>IF(V6747+O6747&gt;VLOOKUP(E6747,'Coincident Peak'!$C$22:$I$33,7),0,1)</f>
        <v>1</v>
      </c>
      <c r="X6747" s="421">
        <f>IF((AND(E6747=MONTH(VLOOKUP('Time Series Data'!E6747,'Coincident Peak'!$C$5:$D$16,2)),F6747=DAY(VLOOKUP('Time Series Data'!E6747,'Coincident Peak'!$C$5:$D$16,2)),IF(AND(G6747&lt;=HOUR(VLOOKUP('Time Series Data'!E6747,'Coincident Peak'!$C$5:$E$16,3))+Values!$E$5,G6747&gt;=HOUR(VLOOKUP('Time Series Data'!E6747,'Coincident Peak'!$C$5:$E$16,3))-Values!$E$5),"TRUE","FALSE"))),BatteryPower,0)</f>
        <v>0</v>
      </c>
      <c r="Y6747" s="185">
        <f>IF((AND(E6747=MONTH(VLOOKUP('Time Series Data'!E6747,'Coincident Peak'!$C$5:$D$16,2)),F6747=DAY(VLOOKUP('Time Series Data'!E6747,'Coincident Peak'!$C$5:$D$16,2)))),0,N6747)</f>
        <v>0</v>
      </c>
      <c r="Z6747" s="185">
        <f>IF((AND(E6747=MONTH(VLOOKUP('Time Series Data'!E6747,'Coincident Peak'!$C$5:$D$16,2)),F6747=DAY(VLOOKUP('Time Series Data'!E6747,'Coincident Peak'!$C$5:$D$16,2)),IF(AND(G6747&lt;=HOUR(VLOOKUP('Time Series Data'!E6747,'Coincident Peak'!$C$5:$E$16,3))+Values!$E$5,G6747&gt;=HOUR(VLOOKUP('Time Series Data'!E6747,'Coincident Peak'!$C$5:$E$16,3))-Values!$E$5),"TRUE","FALSE"))),BatteryPower,Y6747)</f>
        <v>0</v>
      </c>
      <c r="AA6747" s="185">
        <f>IF((AND(E6747=MONTH(VLOOKUP('Time Series Data'!E6747,'Coincident Peak'!$C$5:$D$16,2)),F6747=DAY(VLOOKUP('Time Series Data'!E6747,'Coincident Peak'!$C$5:$D$16,2))-1)),VLOOKUP(E6747,'Coincident Peak'!$C$5:$N$16,11)*Z6747,Z6747)</f>
        <v>0</v>
      </c>
      <c r="AB6747" s="185">
        <f>IF((AND(E6747=MONTH(VLOOKUP('Time Series Data'!E6747,'Coincident Peak'!$C$5:$D$16,2)),F6747=DAY(VLOOKUP('Time Series Data'!E6747,'Coincident Peak'!$C$5:$D$16,2))+1)),VLOOKUP(E6747,'Coincident Peak'!$C$5:$N$16,12)*AA6747,AA6747)</f>
        <v>0</v>
      </c>
      <c r="AC6747" s="185">
        <f>IF((AND(E6747=MONTH(VLOOKUP('Time Series Data'!E6747,'Coincident Peak'!$C$5:$D$16,2)),F6747=DAY(VLOOKUP('Time Series Data'!E6747,'Coincident Peak'!$C$5:$D$16,2)))),0,O6747)</f>
        <v>0</v>
      </c>
      <c r="AD6747" s="185">
        <f>IF((AND(E6747=MONTH(VLOOKUP('Time Series Data'!E6747,'Coincident Peak'!$C$5:$D$16,2)),F6747=DAY(VLOOKUP('Time Series Data'!E6747,'Coincident Peak'!$C$5:$D$16,2))-1)),VLOOKUP(E6747,'Coincident Peak'!$C$5:$N$16,11)*AC6747,AC6747)</f>
        <v>0</v>
      </c>
      <c r="AE6747" s="185">
        <f>IF((AND(E6747=MONTH(VLOOKUP('Time Series Data'!E6747,'Coincident Peak'!$C$5:$D$16,2)),F6747=DAY(VLOOKUP('Time Series Data'!E6747,'Coincident Peak'!$C$5:$D$16,2))+1)),VLOOKUP(E6747,'Coincident Peak'!$C$5:$N$16,12)*AD6747,AD6747)</f>
        <v>0</v>
      </c>
      <c r="AF6747" s="102">
        <f t="shared" si="1535"/>
        <v>12290</v>
      </c>
      <c r="AG6747" s="185">
        <f>IF((AND(E6747=MONTH(VLOOKUP('Time Series Data'!E6747,'Coincident Peak'!$C$5:$D$16,2)),F6747=DAY(VLOOKUP('Time Series Data'!E6747,'Coincident Peak'!$C$5:$D$16,2)))),U6747,O6747)</f>
        <v>0</v>
      </c>
      <c r="AH6747" s="102">
        <f t="shared" si="1537"/>
        <v>12290</v>
      </c>
      <c r="AL6747" s="102"/>
    </row>
    <row r="6748" spans="1:38" x14ac:dyDescent="0.2">
      <c r="A6748" s="77"/>
      <c r="B6748" s="77">
        <f t="shared" si="1529"/>
        <v>43746.875</v>
      </c>
      <c r="C6748" s="112">
        <f t="shared" si="1530"/>
        <v>43746</v>
      </c>
      <c r="D6748" s="106">
        <f t="shared" si="1536"/>
        <v>11117</v>
      </c>
      <c r="E6748" s="469">
        <v>10</v>
      </c>
      <c r="F6748" s="469">
        <v>8</v>
      </c>
      <c r="G6748" s="110">
        <v>21</v>
      </c>
      <c r="H6748" s="110">
        <f t="shared" si="1531"/>
        <v>2</v>
      </c>
      <c r="I6748" s="110" cm="1">
        <f t="array" ref="I6748">INDEX(Values!$V$6:$AG$29,'Time Series Data'!G6748+1,'Time Series Data'!E6748)</f>
        <v>1</v>
      </c>
      <c r="J6748" s="113">
        <v>6741.5</v>
      </c>
      <c r="K6748" s="108">
        <v>11117</v>
      </c>
      <c r="L6748" s="108">
        <v>0</v>
      </c>
      <c r="M6748">
        <v>0</v>
      </c>
      <c r="N6748">
        <v>0</v>
      </c>
      <c r="O6748">
        <v>0</v>
      </c>
      <c r="P6748">
        <v>95</v>
      </c>
      <c r="T6748" s="185">
        <f t="shared" si="1532"/>
        <v>0</v>
      </c>
      <c r="U6748" s="185">
        <f t="shared" si="1533"/>
        <v>0</v>
      </c>
      <c r="V6748" s="102">
        <f t="shared" si="1534"/>
        <v>11117</v>
      </c>
      <c r="W6748">
        <f>IF(V6748+O6748&gt;VLOOKUP(E6748,'Coincident Peak'!$C$22:$I$33,7),0,1)</f>
        <v>1</v>
      </c>
      <c r="X6748" s="421">
        <f>IF((AND(E6748=MONTH(VLOOKUP('Time Series Data'!E6748,'Coincident Peak'!$C$5:$D$16,2)),F6748=DAY(VLOOKUP('Time Series Data'!E6748,'Coincident Peak'!$C$5:$D$16,2)),IF(AND(G6748&lt;=HOUR(VLOOKUP('Time Series Data'!E6748,'Coincident Peak'!$C$5:$E$16,3))+Values!$E$5,G6748&gt;=HOUR(VLOOKUP('Time Series Data'!E6748,'Coincident Peak'!$C$5:$E$16,3))-Values!$E$5),"TRUE","FALSE"))),BatteryPower,0)</f>
        <v>0</v>
      </c>
      <c r="Y6748" s="185">
        <f>IF((AND(E6748=MONTH(VLOOKUP('Time Series Data'!E6748,'Coincident Peak'!$C$5:$D$16,2)),F6748=DAY(VLOOKUP('Time Series Data'!E6748,'Coincident Peak'!$C$5:$D$16,2)))),0,N6748)</f>
        <v>0</v>
      </c>
      <c r="Z6748" s="185">
        <f>IF((AND(E6748=MONTH(VLOOKUP('Time Series Data'!E6748,'Coincident Peak'!$C$5:$D$16,2)),F6748=DAY(VLOOKUP('Time Series Data'!E6748,'Coincident Peak'!$C$5:$D$16,2)),IF(AND(G6748&lt;=HOUR(VLOOKUP('Time Series Data'!E6748,'Coincident Peak'!$C$5:$E$16,3))+Values!$E$5,G6748&gt;=HOUR(VLOOKUP('Time Series Data'!E6748,'Coincident Peak'!$C$5:$E$16,3))-Values!$E$5),"TRUE","FALSE"))),BatteryPower,Y6748)</f>
        <v>0</v>
      </c>
      <c r="AA6748" s="185">
        <f>IF((AND(E6748=MONTH(VLOOKUP('Time Series Data'!E6748,'Coincident Peak'!$C$5:$D$16,2)),F6748=DAY(VLOOKUP('Time Series Data'!E6748,'Coincident Peak'!$C$5:$D$16,2))-1)),VLOOKUP(E6748,'Coincident Peak'!$C$5:$N$16,11)*Z6748,Z6748)</f>
        <v>0</v>
      </c>
      <c r="AB6748" s="185">
        <f>IF((AND(E6748=MONTH(VLOOKUP('Time Series Data'!E6748,'Coincident Peak'!$C$5:$D$16,2)),F6748=DAY(VLOOKUP('Time Series Data'!E6748,'Coincident Peak'!$C$5:$D$16,2))+1)),VLOOKUP(E6748,'Coincident Peak'!$C$5:$N$16,12)*AA6748,AA6748)</f>
        <v>0</v>
      </c>
      <c r="AC6748" s="185">
        <f>IF((AND(E6748=MONTH(VLOOKUP('Time Series Data'!E6748,'Coincident Peak'!$C$5:$D$16,2)),F6748=DAY(VLOOKUP('Time Series Data'!E6748,'Coincident Peak'!$C$5:$D$16,2)))),0,O6748)</f>
        <v>0</v>
      </c>
      <c r="AD6748" s="185">
        <f>IF((AND(E6748=MONTH(VLOOKUP('Time Series Data'!E6748,'Coincident Peak'!$C$5:$D$16,2)),F6748=DAY(VLOOKUP('Time Series Data'!E6748,'Coincident Peak'!$C$5:$D$16,2))-1)),VLOOKUP(E6748,'Coincident Peak'!$C$5:$N$16,11)*AC6748,AC6748)</f>
        <v>0</v>
      </c>
      <c r="AE6748" s="185">
        <f>IF((AND(E6748=MONTH(VLOOKUP('Time Series Data'!E6748,'Coincident Peak'!$C$5:$D$16,2)),F6748=DAY(VLOOKUP('Time Series Data'!E6748,'Coincident Peak'!$C$5:$D$16,2))+1)),VLOOKUP(E6748,'Coincident Peak'!$C$5:$N$16,12)*AD6748,AD6748)</f>
        <v>0</v>
      </c>
      <c r="AF6748" s="102">
        <f t="shared" si="1535"/>
        <v>11117</v>
      </c>
      <c r="AG6748" s="185">
        <f>IF((AND(E6748=MONTH(VLOOKUP('Time Series Data'!E6748,'Coincident Peak'!$C$5:$D$16,2)),F6748=DAY(VLOOKUP('Time Series Data'!E6748,'Coincident Peak'!$C$5:$D$16,2)))),U6748,O6748)</f>
        <v>0</v>
      </c>
      <c r="AH6748" s="102">
        <f t="shared" si="1537"/>
        <v>11117</v>
      </c>
      <c r="AL6748" s="102"/>
    </row>
    <row r="6749" spans="1:38" x14ac:dyDescent="0.2">
      <c r="A6749" s="77"/>
      <c r="B6749" s="77">
        <f t="shared" si="1529"/>
        <v>43746.916666666664</v>
      </c>
      <c r="C6749" s="112">
        <f t="shared" si="1530"/>
        <v>43746</v>
      </c>
      <c r="D6749" s="106">
        <f t="shared" si="1536"/>
        <v>9671</v>
      </c>
      <c r="E6749" s="469">
        <v>10</v>
      </c>
      <c r="F6749" s="469">
        <v>8</v>
      </c>
      <c r="G6749" s="110">
        <v>22</v>
      </c>
      <c r="H6749" s="110">
        <f t="shared" si="1531"/>
        <v>2</v>
      </c>
      <c r="I6749" s="110" cm="1">
        <f t="array" ref="I6749">INDEX(Values!$V$6:$AG$29,'Time Series Data'!G6749+1,'Time Series Data'!E6749)</f>
        <v>1</v>
      </c>
      <c r="J6749" s="113">
        <v>6742.5</v>
      </c>
      <c r="K6749" s="108">
        <v>9671</v>
      </c>
      <c r="L6749" s="108">
        <v>0</v>
      </c>
      <c r="M6749">
        <v>0</v>
      </c>
      <c r="N6749">
        <v>0</v>
      </c>
      <c r="O6749">
        <v>0</v>
      </c>
      <c r="P6749">
        <v>95</v>
      </c>
      <c r="T6749" s="185">
        <f t="shared" si="1532"/>
        <v>0</v>
      </c>
      <c r="U6749" s="185">
        <f t="shared" si="1533"/>
        <v>0</v>
      </c>
      <c r="V6749" s="102">
        <f t="shared" si="1534"/>
        <v>9671</v>
      </c>
      <c r="W6749">
        <f>IF(V6749+O6749&gt;VLOOKUP(E6749,'Coincident Peak'!$C$22:$I$33,7),0,1)</f>
        <v>1</v>
      </c>
      <c r="X6749" s="421">
        <f>IF((AND(E6749=MONTH(VLOOKUP('Time Series Data'!E6749,'Coincident Peak'!$C$5:$D$16,2)),F6749=DAY(VLOOKUP('Time Series Data'!E6749,'Coincident Peak'!$C$5:$D$16,2)),IF(AND(G6749&lt;=HOUR(VLOOKUP('Time Series Data'!E6749,'Coincident Peak'!$C$5:$E$16,3))+Values!$E$5,G6749&gt;=HOUR(VLOOKUP('Time Series Data'!E6749,'Coincident Peak'!$C$5:$E$16,3))-Values!$E$5),"TRUE","FALSE"))),BatteryPower,0)</f>
        <v>0</v>
      </c>
      <c r="Y6749" s="185">
        <f>IF((AND(E6749=MONTH(VLOOKUP('Time Series Data'!E6749,'Coincident Peak'!$C$5:$D$16,2)),F6749=DAY(VLOOKUP('Time Series Data'!E6749,'Coincident Peak'!$C$5:$D$16,2)))),0,N6749)</f>
        <v>0</v>
      </c>
      <c r="Z6749" s="185">
        <f>IF((AND(E6749=MONTH(VLOOKUP('Time Series Data'!E6749,'Coincident Peak'!$C$5:$D$16,2)),F6749=DAY(VLOOKUP('Time Series Data'!E6749,'Coincident Peak'!$C$5:$D$16,2)),IF(AND(G6749&lt;=HOUR(VLOOKUP('Time Series Data'!E6749,'Coincident Peak'!$C$5:$E$16,3))+Values!$E$5,G6749&gt;=HOUR(VLOOKUP('Time Series Data'!E6749,'Coincident Peak'!$C$5:$E$16,3))-Values!$E$5),"TRUE","FALSE"))),BatteryPower,Y6749)</f>
        <v>0</v>
      </c>
      <c r="AA6749" s="185">
        <f>IF((AND(E6749=MONTH(VLOOKUP('Time Series Data'!E6749,'Coincident Peak'!$C$5:$D$16,2)),F6749=DAY(VLOOKUP('Time Series Data'!E6749,'Coincident Peak'!$C$5:$D$16,2))-1)),VLOOKUP(E6749,'Coincident Peak'!$C$5:$N$16,11)*Z6749,Z6749)</f>
        <v>0</v>
      </c>
      <c r="AB6749" s="185">
        <f>IF((AND(E6749=MONTH(VLOOKUP('Time Series Data'!E6749,'Coincident Peak'!$C$5:$D$16,2)),F6749=DAY(VLOOKUP('Time Series Data'!E6749,'Coincident Peak'!$C$5:$D$16,2))+1)),VLOOKUP(E6749,'Coincident Peak'!$C$5:$N$16,12)*AA6749,AA6749)</f>
        <v>0</v>
      </c>
      <c r="AC6749" s="185">
        <f>IF((AND(E6749=MONTH(VLOOKUP('Time Series Data'!E6749,'Coincident Peak'!$C$5:$D$16,2)),F6749=DAY(VLOOKUP('Time Series Data'!E6749,'Coincident Peak'!$C$5:$D$16,2)))),0,O6749)</f>
        <v>0</v>
      </c>
      <c r="AD6749" s="185">
        <f>IF((AND(E6749=MONTH(VLOOKUP('Time Series Data'!E6749,'Coincident Peak'!$C$5:$D$16,2)),F6749=DAY(VLOOKUP('Time Series Data'!E6749,'Coincident Peak'!$C$5:$D$16,2))-1)),VLOOKUP(E6749,'Coincident Peak'!$C$5:$N$16,11)*AC6749,AC6749)</f>
        <v>0</v>
      </c>
      <c r="AE6749" s="185">
        <f>IF((AND(E6749=MONTH(VLOOKUP('Time Series Data'!E6749,'Coincident Peak'!$C$5:$D$16,2)),F6749=DAY(VLOOKUP('Time Series Data'!E6749,'Coincident Peak'!$C$5:$D$16,2))+1)),VLOOKUP(E6749,'Coincident Peak'!$C$5:$N$16,12)*AD6749,AD6749)</f>
        <v>0</v>
      </c>
      <c r="AF6749" s="102">
        <f t="shared" si="1535"/>
        <v>9671</v>
      </c>
      <c r="AG6749" s="185">
        <f>IF((AND(E6749=MONTH(VLOOKUP('Time Series Data'!E6749,'Coincident Peak'!$C$5:$D$16,2)),F6749=DAY(VLOOKUP('Time Series Data'!E6749,'Coincident Peak'!$C$5:$D$16,2)))),U6749,O6749)</f>
        <v>0</v>
      </c>
      <c r="AH6749" s="102">
        <f t="shared" si="1537"/>
        <v>9671</v>
      </c>
      <c r="AL6749" s="102"/>
    </row>
    <row r="6750" spans="1:38" x14ac:dyDescent="0.2">
      <c r="A6750" s="77"/>
      <c r="B6750" s="77">
        <f t="shared" si="1529"/>
        <v>43746.958333333336</v>
      </c>
      <c r="C6750" s="112">
        <f t="shared" si="1530"/>
        <v>43746</v>
      </c>
      <c r="D6750" s="106">
        <f t="shared" si="1536"/>
        <v>8436</v>
      </c>
      <c r="E6750" s="469">
        <v>10</v>
      </c>
      <c r="F6750" s="469">
        <v>8</v>
      </c>
      <c r="G6750" s="110">
        <v>23</v>
      </c>
      <c r="H6750" s="110">
        <f t="shared" si="1531"/>
        <v>2</v>
      </c>
      <c r="I6750" s="110" cm="1">
        <f t="array" ref="I6750">INDEX(Values!$V$6:$AG$29,'Time Series Data'!G6750+1,'Time Series Data'!E6750)</f>
        <v>1</v>
      </c>
      <c r="J6750" s="113">
        <v>6743.5</v>
      </c>
      <c r="K6750" s="108">
        <v>8436</v>
      </c>
      <c r="L6750" s="108">
        <v>0</v>
      </c>
      <c r="M6750">
        <v>0</v>
      </c>
      <c r="N6750">
        <v>0</v>
      </c>
      <c r="O6750">
        <v>0</v>
      </c>
      <c r="P6750">
        <v>95</v>
      </c>
      <c r="T6750" s="185">
        <f t="shared" si="1532"/>
        <v>0</v>
      </c>
      <c r="U6750" s="185">
        <f t="shared" si="1533"/>
        <v>0</v>
      </c>
      <c r="V6750" s="102">
        <f t="shared" si="1534"/>
        <v>8436</v>
      </c>
      <c r="W6750">
        <f>IF(V6750+O6750&gt;VLOOKUP(E6750,'Coincident Peak'!$C$22:$I$33,7),0,1)</f>
        <v>1</v>
      </c>
      <c r="X6750" s="421">
        <f>IF((AND(E6750=MONTH(VLOOKUP('Time Series Data'!E6750,'Coincident Peak'!$C$5:$D$16,2)),F6750=DAY(VLOOKUP('Time Series Data'!E6750,'Coincident Peak'!$C$5:$D$16,2)),IF(AND(G6750&lt;=HOUR(VLOOKUP('Time Series Data'!E6750,'Coincident Peak'!$C$5:$E$16,3))+Values!$E$5,G6750&gt;=HOUR(VLOOKUP('Time Series Data'!E6750,'Coincident Peak'!$C$5:$E$16,3))-Values!$E$5),"TRUE","FALSE"))),BatteryPower,0)</f>
        <v>0</v>
      </c>
      <c r="Y6750" s="185">
        <f>IF((AND(E6750=MONTH(VLOOKUP('Time Series Data'!E6750,'Coincident Peak'!$C$5:$D$16,2)),F6750=DAY(VLOOKUP('Time Series Data'!E6750,'Coincident Peak'!$C$5:$D$16,2)))),0,N6750)</f>
        <v>0</v>
      </c>
      <c r="Z6750" s="185">
        <f>IF((AND(E6750=MONTH(VLOOKUP('Time Series Data'!E6750,'Coincident Peak'!$C$5:$D$16,2)),F6750=DAY(VLOOKUP('Time Series Data'!E6750,'Coincident Peak'!$C$5:$D$16,2)),IF(AND(G6750&lt;=HOUR(VLOOKUP('Time Series Data'!E6750,'Coincident Peak'!$C$5:$E$16,3))+Values!$E$5,G6750&gt;=HOUR(VLOOKUP('Time Series Data'!E6750,'Coincident Peak'!$C$5:$E$16,3))-Values!$E$5),"TRUE","FALSE"))),BatteryPower,Y6750)</f>
        <v>0</v>
      </c>
      <c r="AA6750" s="185">
        <f>IF((AND(E6750=MONTH(VLOOKUP('Time Series Data'!E6750,'Coincident Peak'!$C$5:$D$16,2)),F6750=DAY(VLOOKUP('Time Series Data'!E6750,'Coincident Peak'!$C$5:$D$16,2))-1)),VLOOKUP(E6750,'Coincident Peak'!$C$5:$N$16,11)*Z6750,Z6750)</f>
        <v>0</v>
      </c>
      <c r="AB6750" s="185">
        <f>IF((AND(E6750=MONTH(VLOOKUP('Time Series Data'!E6750,'Coincident Peak'!$C$5:$D$16,2)),F6750=DAY(VLOOKUP('Time Series Data'!E6750,'Coincident Peak'!$C$5:$D$16,2))+1)),VLOOKUP(E6750,'Coincident Peak'!$C$5:$N$16,12)*AA6750,AA6750)</f>
        <v>0</v>
      </c>
      <c r="AC6750" s="185">
        <f>IF((AND(E6750=MONTH(VLOOKUP('Time Series Data'!E6750,'Coincident Peak'!$C$5:$D$16,2)),F6750=DAY(VLOOKUP('Time Series Data'!E6750,'Coincident Peak'!$C$5:$D$16,2)))),0,O6750)</f>
        <v>0</v>
      </c>
      <c r="AD6750" s="185">
        <f>IF((AND(E6750=MONTH(VLOOKUP('Time Series Data'!E6750,'Coincident Peak'!$C$5:$D$16,2)),F6750=DAY(VLOOKUP('Time Series Data'!E6750,'Coincident Peak'!$C$5:$D$16,2))-1)),VLOOKUP(E6750,'Coincident Peak'!$C$5:$N$16,11)*AC6750,AC6750)</f>
        <v>0</v>
      </c>
      <c r="AE6750" s="185">
        <f>IF((AND(E6750=MONTH(VLOOKUP('Time Series Data'!E6750,'Coincident Peak'!$C$5:$D$16,2)),F6750=DAY(VLOOKUP('Time Series Data'!E6750,'Coincident Peak'!$C$5:$D$16,2))+1)),VLOOKUP(E6750,'Coincident Peak'!$C$5:$N$16,12)*AD6750,AD6750)</f>
        <v>0</v>
      </c>
      <c r="AF6750" s="102">
        <f t="shared" si="1535"/>
        <v>8436</v>
      </c>
      <c r="AG6750" s="185">
        <f>IF((AND(E6750=MONTH(VLOOKUP('Time Series Data'!E6750,'Coincident Peak'!$C$5:$D$16,2)),F6750=DAY(VLOOKUP('Time Series Data'!E6750,'Coincident Peak'!$C$5:$D$16,2)))),U6750,O6750)</f>
        <v>0</v>
      </c>
      <c r="AH6750" s="102">
        <f t="shared" si="1537"/>
        <v>8436</v>
      </c>
      <c r="AL6750" s="102"/>
    </row>
    <row r="6751" spans="1:38" x14ac:dyDescent="0.2">
      <c r="A6751" s="77"/>
      <c r="B6751" s="77">
        <f t="shared" si="1529"/>
        <v>43747</v>
      </c>
      <c r="C6751" s="112">
        <f t="shared" si="1530"/>
        <v>43747</v>
      </c>
      <c r="D6751" s="106">
        <f t="shared" si="1536"/>
        <v>7628</v>
      </c>
      <c r="E6751" s="469">
        <v>10</v>
      </c>
      <c r="F6751" s="469">
        <v>9</v>
      </c>
      <c r="G6751" s="110">
        <v>0</v>
      </c>
      <c r="H6751" s="110">
        <f t="shared" si="1531"/>
        <v>3</v>
      </c>
      <c r="I6751" s="110" cm="1">
        <f t="array" ref="I6751">INDEX(Values!$V$6:$AG$29,'Time Series Data'!G6751+1,'Time Series Data'!E6751)</f>
        <v>1</v>
      </c>
      <c r="J6751" s="113">
        <v>6744.5</v>
      </c>
      <c r="K6751" s="108">
        <v>7628</v>
      </c>
      <c r="L6751" s="108">
        <v>0</v>
      </c>
      <c r="M6751">
        <v>0</v>
      </c>
      <c r="N6751">
        <v>0</v>
      </c>
      <c r="O6751">
        <v>0</v>
      </c>
      <c r="P6751">
        <v>95</v>
      </c>
      <c r="T6751" s="185">
        <f t="shared" si="1532"/>
        <v>0</v>
      </c>
      <c r="U6751" s="185">
        <f t="shared" si="1533"/>
        <v>0</v>
      </c>
      <c r="V6751" s="102">
        <f t="shared" si="1534"/>
        <v>7628</v>
      </c>
      <c r="W6751">
        <f>IF(V6751+O6751&gt;VLOOKUP(E6751,'Coincident Peak'!$C$22:$I$33,7),0,1)</f>
        <v>1</v>
      </c>
      <c r="X6751" s="421">
        <f>IF((AND(E6751=MONTH(VLOOKUP('Time Series Data'!E6751,'Coincident Peak'!$C$5:$D$16,2)),F6751=DAY(VLOOKUP('Time Series Data'!E6751,'Coincident Peak'!$C$5:$D$16,2)),IF(AND(G6751&lt;=HOUR(VLOOKUP('Time Series Data'!E6751,'Coincident Peak'!$C$5:$E$16,3))+Values!$E$5,G6751&gt;=HOUR(VLOOKUP('Time Series Data'!E6751,'Coincident Peak'!$C$5:$E$16,3))-Values!$E$5),"TRUE","FALSE"))),BatteryPower,0)</f>
        <v>0</v>
      </c>
      <c r="Y6751" s="185">
        <f>IF((AND(E6751=MONTH(VLOOKUP('Time Series Data'!E6751,'Coincident Peak'!$C$5:$D$16,2)),F6751=DAY(VLOOKUP('Time Series Data'!E6751,'Coincident Peak'!$C$5:$D$16,2)))),0,N6751)</f>
        <v>0</v>
      </c>
      <c r="Z6751" s="185">
        <f>IF((AND(E6751=MONTH(VLOOKUP('Time Series Data'!E6751,'Coincident Peak'!$C$5:$D$16,2)),F6751=DAY(VLOOKUP('Time Series Data'!E6751,'Coincident Peak'!$C$5:$D$16,2)),IF(AND(G6751&lt;=HOUR(VLOOKUP('Time Series Data'!E6751,'Coincident Peak'!$C$5:$E$16,3))+Values!$E$5,G6751&gt;=HOUR(VLOOKUP('Time Series Data'!E6751,'Coincident Peak'!$C$5:$E$16,3))-Values!$E$5),"TRUE","FALSE"))),BatteryPower,Y6751)</f>
        <v>0</v>
      </c>
      <c r="AA6751" s="185">
        <f>IF((AND(E6751=MONTH(VLOOKUP('Time Series Data'!E6751,'Coincident Peak'!$C$5:$D$16,2)),F6751=DAY(VLOOKUP('Time Series Data'!E6751,'Coincident Peak'!$C$5:$D$16,2))-1)),VLOOKUP(E6751,'Coincident Peak'!$C$5:$N$16,11)*Z6751,Z6751)</f>
        <v>0</v>
      </c>
      <c r="AB6751" s="185">
        <f>IF((AND(E6751=MONTH(VLOOKUP('Time Series Data'!E6751,'Coincident Peak'!$C$5:$D$16,2)),F6751=DAY(VLOOKUP('Time Series Data'!E6751,'Coincident Peak'!$C$5:$D$16,2))+1)),VLOOKUP(E6751,'Coincident Peak'!$C$5:$N$16,12)*AA6751,AA6751)</f>
        <v>0</v>
      </c>
      <c r="AC6751" s="185">
        <f>IF((AND(E6751=MONTH(VLOOKUP('Time Series Data'!E6751,'Coincident Peak'!$C$5:$D$16,2)),F6751=DAY(VLOOKUP('Time Series Data'!E6751,'Coincident Peak'!$C$5:$D$16,2)))),0,O6751)</f>
        <v>0</v>
      </c>
      <c r="AD6751" s="185">
        <f>IF((AND(E6751=MONTH(VLOOKUP('Time Series Data'!E6751,'Coincident Peak'!$C$5:$D$16,2)),F6751=DAY(VLOOKUP('Time Series Data'!E6751,'Coincident Peak'!$C$5:$D$16,2))-1)),VLOOKUP(E6751,'Coincident Peak'!$C$5:$N$16,11)*AC6751,AC6751)</f>
        <v>0</v>
      </c>
      <c r="AE6751" s="185">
        <f>IF((AND(E6751=MONTH(VLOOKUP('Time Series Data'!E6751,'Coincident Peak'!$C$5:$D$16,2)),F6751=DAY(VLOOKUP('Time Series Data'!E6751,'Coincident Peak'!$C$5:$D$16,2))+1)),VLOOKUP(E6751,'Coincident Peak'!$C$5:$N$16,12)*AD6751,AD6751)</f>
        <v>0</v>
      </c>
      <c r="AF6751" s="102">
        <f t="shared" si="1535"/>
        <v>7628</v>
      </c>
      <c r="AG6751" s="185">
        <f>IF((AND(E6751=MONTH(VLOOKUP('Time Series Data'!E6751,'Coincident Peak'!$C$5:$D$16,2)),F6751=DAY(VLOOKUP('Time Series Data'!E6751,'Coincident Peak'!$C$5:$D$16,2)))),U6751,O6751)</f>
        <v>0</v>
      </c>
      <c r="AH6751" s="102">
        <f t="shared" si="1537"/>
        <v>7628</v>
      </c>
      <c r="AL6751" s="102"/>
    </row>
    <row r="6752" spans="1:38" x14ac:dyDescent="0.2">
      <c r="A6752" s="77"/>
      <c r="B6752" s="77">
        <f t="shared" si="1529"/>
        <v>43747.041666666664</v>
      </c>
      <c r="C6752" s="112">
        <f t="shared" si="1530"/>
        <v>43747</v>
      </c>
      <c r="D6752" s="106">
        <f t="shared" si="1536"/>
        <v>7086</v>
      </c>
      <c r="E6752" s="469">
        <v>10</v>
      </c>
      <c r="F6752" s="469">
        <v>9</v>
      </c>
      <c r="G6752" s="110">
        <v>1</v>
      </c>
      <c r="H6752" s="110">
        <f t="shared" si="1531"/>
        <v>3</v>
      </c>
      <c r="I6752" s="110" cm="1">
        <f t="array" ref="I6752">INDEX(Values!$V$6:$AG$29,'Time Series Data'!G6752+1,'Time Series Data'!E6752)</f>
        <v>1</v>
      </c>
      <c r="J6752" s="113">
        <v>6745.5</v>
      </c>
      <c r="K6752" s="108">
        <v>7086</v>
      </c>
      <c r="L6752" s="108">
        <v>0</v>
      </c>
      <c r="M6752">
        <v>0</v>
      </c>
      <c r="N6752">
        <v>0</v>
      </c>
      <c r="O6752">
        <v>0</v>
      </c>
      <c r="P6752">
        <v>95</v>
      </c>
      <c r="T6752" s="185">
        <f t="shared" si="1532"/>
        <v>0</v>
      </c>
      <c r="U6752" s="185">
        <f t="shared" si="1533"/>
        <v>0</v>
      </c>
      <c r="V6752" s="102">
        <f t="shared" si="1534"/>
        <v>7086</v>
      </c>
      <c r="W6752">
        <f>IF(V6752+O6752&gt;VLOOKUP(E6752,'Coincident Peak'!$C$22:$I$33,7),0,1)</f>
        <v>1</v>
      </c>
      <c r="X6752" s="421">
        <f>IF((AND(E6752=MONTH(VLOOKUP('Time Series Data'!E6752,'Coincident Peak'!$C$5:$D$16,2)),F6752=DAY(VLOOKUP('Time Series Data'!E6752,'Coincident Peak'!$C$5:$D$16,2)),IF(AND(G6752&lt;=HOUR(VLOOKUP('Time Series Data'!E6752,'Coincident Peak'!$C$5:$E$16,3))+Values!$E$5,G6752&gt;=HOUR(VLOOKUP('Time Series Data'!E6752,'Coincident Peak'!$C$5:$E$16,3))-Values!$E$5),"TRUE","FALSE"))),BatteryPower,0)</f>
        <v>0</v>
      </c>
      <c r="Y6752" s="185">
        <f>IF((AND(E6752=MONTH(VLOOKUP('Time Series Data'!E6752,'Coincident Peak'!$C$5:$D$16,2)),F6752=DAY(VLOOKUP('Time Series Data'!E6752,'Coincident Peak'!$C$5:$D$16,2)))),0,N6752)</f>
        <v>0</v>
      </c>
      <c r="Z6752" s="185">
        <f>IF((AND(E6752=MONTH(VLOOKUP('Time Series Data'!E6752,'Coincident Peak'!$C$5:$D$16,2)),F6752=DAY(VLOOKUP('Time Series Data'!E6752,'Coincident Peak'!$C$5:$D$16,2)),IF(AND(G6752&lt;=HOUR(VLOOKUP('Time Series Data'!E6752,'Coincident Peak'!$C$5:$E$16,3))+Values!$E$5,G6752&gt;=HOUR(VLOOKUP('Time Series Data'!E6752,'Coincident Peak'!$C$5:$E$16,3))-Values!$E$5),"TRUE","FALSE"))),BatteryPower,Y6752)</f>
        <v>0</v>
      </c>
      <c r="AA6752" s="185">
        <f>IF((AND(E6752=MONTH(VLOOKUP('Time Series Data'!E6752,'Coincident Peak'!$C$5:$D$16,2)),F6752=DAY(VLOOKUP('Time Series Data'!E6752,'Coincident Peak'!$C$5:$D$16,2))-1)),VLOOKUP(E6752,'Coincident Peak'!$C$5:$N$16,11)*Z6752,Z6752)</f>
        <v>0</v>
      </c>
      <c r="AB6752" s="185">
        <f>IF((AND(E6752=MONTH(VLOOKUP('Time Series Data'!E6752,'Coincident Peak'!$C$5:$D$16,2)),F6752=DAY(VLOOKUP('Time Series Data'!E6752,'Coincident Peak'!$C$5:$D$16,2))+1)),VLOOKUP(E6752,'Coincident Peak'!$C$5:$N$16,12)*AA6752,AA6752)</f>
        <v>0</v>
      </c>
      <c r="AC6752" s="185">
        <f>IF((AND(E6752=MONTH(VLOOKUP('Time Series Data'!E6752,'Coincident Peak'!$C$5:$D$16,2)),F6752=DAY(VLOOKUP('Time Series Data'!E6752,'Coincident Peak'!$C$5:$D$16,2)))),0,O6752)</f>
        <v>0</v>
      </c>
      <c r="AD6752" s="185">
        <f>IF((AND(E6752=MONTH(VLOOKUP('Time Series Data'!E6752,'Coincident Peak'!$C$5:$D$16,2)),F6752=DAY(VLOOKUP('Time Series Data'!E6752,'Coincident Peak'!$C$5:$D$16,2))-1)),VLOOKUP(E6752,'Coincident Peak'!$C$5:$N$16,11)*AC6752,AC6752)</f>
        <v>0</v>
      </c>
      <c r="AE6752" s="185">
        <f>IF((AND(E6752=MONTH(VLOOKUP('Time Series Data'!E6752,'Coincident Peak'!$C$5:$D$16,2)),F6752=DAY(VLOOKUP('Time Series Data'!E6752,'Coincident Peak'!$C$5:$D$16,2))+1)),VLOOKUP(E6752,'Coincident Peak'!$C$5:$N$16,12)*AD6752,AD6752)</f>
        <v>0</v>
      </c>
      <c r="AF6752" s="102">
        <f t="shared" si="1535"/>
        <v>7086</v>
      </c>
      <c r="AG6752" s="185">
        <f>IF((AND(E6752=MONTH(VLOOKUP('Time Series Data'!E6752,'Coincident Peak'!$C$5:$D$16,2)),F6752=DAY(VLOOKUP('Time Series Data'!E6752,'Coincident Peak'!$C$5:$D$16,2)))),U6752,O6752)</f>
        <v>0</v>
      </c>
      <c r="AH6752" s="102">
        <f t="shared" si="1537"/>
        <v>7086</v>
      </c>
      <c r="AL6752" s="102"/>
    </row>
    <row r="6753" spans="1:38" x14ac:dyDescent="0.2">
      <c r="A6753" s="77"/>
      <c r="B6753" s="77">
        <f t="shared" si="1529"/>
        <v>43747.083333333336</v>
      </c>
      <c r="C6753" s="112">
        <f t="shared" si="1530"/>
        <v>43747</v>
      </c>
      <c r="D6753" s="106">
        <f t="shared" si="1536"/>
        <v>6751</v>
      </c>
      <c r="E6753" s="469">
        <v>10</v>
      </c>
      <c r="F6753" s="469">
        <v>9</v>
      </c>
      <c r="G6753" s="110">
        <v>2</v>
      </c>
      <c r="H6753" s="110">
        <f t="shared" si="1531"/>
        <v>3</v>
      </c>
      <c r="I6753" s="110" cm="1">
        <f t="array" ref="I6753">INDEX(Values!$V$6:$AG$29,'Time Series Data'!G6753+1,'Time Series Data'!E6753)</f>
        <v>1</v>
      </c>
      <c r="J6753" s="113">
        <v>6746.5</v>
      </c>
      <c r="K6753" s="108">
        <v>6751</v>
      </c>
      <c r="L6753" s="108">
        <v>0</v>
      </c>
      <c r="M6753">
        <v>0</v>
      </c>
      <c r="N6753">
        <v>0</v>
      </c>
      <c r="O6753">
        <v>0</v>
      </c>
      <c r="P6753">
        <v>95</v>
      </c>
      <c r="T6753" s="185">
        <f t="shared" si="1532"/>
        <v>0</v>
      </c>
      <c r="U6753" s="185">
        <f t="shared" si="1533"/>
        <v>0</v>
      </c>
      <c r="V6753" s="102">
        <f t="shared" si="1534"/>
        <v>6751</v>
      </c>
      <c r="W6753">
        <f>IF(V6753+O6753&gt;VLOOKUP(E6753,'Coincident Peak'!$C$22:$I$33,7),0,1)</f>
        <v>1</v>
      </c>
      <c r="X6753" s="421">
        <f>IF((AND(E6753=MONTH(VLOOKUP('Time Series Data'!E6753,'Coincident Peak'!$C$5:$D$16,2)),F6753=DAY(VLOOKUP('Time Series Data'!E6753,'Coincident Peak'!$C$5:$D$16,2)),IF(AND(G6753&lt;=HOUR(VLOOKUP('Time Series Data'!E6753,'Coincident Peak'!$C$5:$E$16,3))+Values!$E$5,G6753&gt;=HOUR(VLOOKUP('Time Series Data'!E6753,'Coincident Peak'!$C$5:$E$16,3))-Values!$E$5),"TRUE","FALSE"))),BatteryPower,0)</f>
        <v>0</v>
      </c>
      <c r="Y6753" s="185">
        <f>IF((AND(E6753=MONTH(VLOOKUP('Time Series Data'!E6753,'Coincident Peak'!$C$5:$D$16,2)),F6753=DAY(VLOOKUP('Time Series Data'!E6753,'Coincident Peak'!$C$5:$D$16,2)))),0,N6753)</f>
        <v>0</v>
      </c>
      <c r="Z6753" s="185">
        <f>IF((AND(E6753=MONTH(VLOOKUP('Time Series Data'!E6753,'Coincident Peak'!$C$5:$D$16,2)),F6753=DAY(VLOOKUP('Time Series Data'!E6753,'Coincident Peak'!$C$5:$D$16,2)),IF(AND(G6753&lt;=HOUR(VLOOKUP('Time Series Data'!E6753,'Coincident Peak'!$C$5:$E$16,3))+Values!$E$5,G6753&gt;=HOUR(VLOOKUP('Time Series Data'!E6753,'Coincident Peak'!$C$5:$E$16,3))-Values!$E$5),"TRUE","FALSE"))),BatteryPower,Y6753)</f>
        <v>0</v>
      </c>
      <c r="AA6753" s="185">
        <f>IF((AND(E6753=MONTH(VLOOKUP('Time Series Data'!E6753,'Coincident Peak'!$C$5:$D$16,2)),F6753=DAY(VLOOKUP('Time Series Data'!E6753,'Coincident Peak'!$C$5:$D$16,2))-1)),VLOOKUP(E6753,'Coincident Peak'!$C$5:$N$16,11)*Z6753,Z6753)</f>
        <v>0</v>
      </c>
      <c r="AB6753" s="185">
        <f>IF((AND(E6753=MONTH(VLOOKUP('Time Series Data'!E6753,'Coincident Peak'!$C$5:$D$16,2)),F6753=DAY(VLOOKUP('Time Series Data'!E6753,'Coincident Peak'!$C$5:$D$16,2))+1)),VLOOKUP(E6753,'Coincident Peak'!$C$5:$N$16,12)*AA6753,AA6753)</f>
        <v>0</v>
      </c>
      <c r="AC6753" s="185">
        <f>IF((AND(E6753=MONTH(VLOOKUP('Time Series Data'!E6753,'Coincident Peak'!$C$5:$D$16,2)),F6753=DAY(VLOOKUP('Time Series Data'!E6753,'Coincident Peak'!$C$5:$D$16,2)))),0,O6753)</f>
        <v>0</v>
      </c>
      <c r="AD6753" s="185">
        <f>IF((AND(E6753=MONTH(VLOOKUP('Time Series Data'!E6753,'Coincident Peak'!$C$5:$D$16,2)),F6753=DAY(VLOOKUP('Time Series Data'!E6753,'Coincident Peak'!$C$5:$D$16,2))-1)),VLOOKUP(E6753,'Coincident Peak'!$C$5:$N$16,11)*AC6753,AC6753)</f>
        <v>0</v>
      </c>
      <c r="AE6753" s="185">
        <f>IF((AND(E6753=MONTH(VLOOKUP('Time Series Data'!E6753,'Coincident Peak'!$C$5:$D$16,2)),F6753=DAY(VLOOKUP('Time Series Data'!E6753,'Coincident Peak'!$C$5:$D$16,2))+1)),VLOOKUP(E6753,'Coincident Peak'!$C$5:$N$16,12)*AD6753,AD6753)</f>
        <v>0</v>
      </c>
      <c r="AF6753" s="102">
        <f t="shared" si="1535"/>
        <v>6751</v>
      </c>
      <c r="AG6753" s="185">
        <f>IF((AND(E6753=MONTH(VLOOKUP('Time Series Data'!E6753,'Coincident Peak'!$C$5:$D$16,2)),F6753=DAY(VLOOKUP('Time Series Data'!E6753,'Coincident Peak'!$C$5:$D$16,2)))),U6753,O6753)</f>
        <v>0</v>
      </c>
      <c r="AH6753" s="102">
        <f t="shared" si="1537"/>
        <v>6751</v>
      </c>
      <c r="AL6753" s="102"/>
    </row>
    <row r="6754" spans="1:38" x14ac:dyDescent="0.2">
      <c r="A6754" s="77"/>
      <c r="B6754" s="77">
        <f t="shared" si="1529"/>
        <v>43747.125</v>
      </c>
      <c r="C6754" s="112">
        <f t="shared" si="1530"/>
        <v>43747</v>
      </c>
      <c r="D6754" s="106">
        <f t="shared" si="1536"/>
        <v>6680</v>
      </c>
      <c r="E6754" s="469">
        <v>10</v>
      </c>
      <c r="F6754" s="469">
        <v>9</v>
      </c>
      <c r="G6754" s="110">
        <v>3</v>
      </c>
      <c r="H6754" s="110">
        <f t="shared" si="1531"/>
        <v>3</v>
      </c>
      <c r="I6754" s="110" cm="1">
        <f t="array" ref="I6754">INDEX(Values!$V$6:$AG$29,'Time Series Data'!G6754+1,'Time Series Data'!E6754)</f>
        <v>1</v>
      </c>
      <c r="J6754" s="113">
        <v>6747.5</v>
      </c>
      <c r="K6754" s="108">
        <v>6680</v>
      </c>
      <c r="L6754" s="108">
        <v>0</v>
      </c>
      <c r="M6754">
        <v>0</v>
      </c>
      <c r="N6754">
        <v>0</v>
      </c>
      <c r="O6754">
        <v>0</v>
      </c>
      <c r="P6754">
        <v>95</v>
      </c>
      <c r="T6754" s="185">
        <f t="shared" si="1532"/>
        <v>0</v>
      </c>
      <c r="U6754" s="185">
        <f t="shared" si="1533"/>
        <v>0</v>
      </c>
      <c r="V6754" s="102">
        <f t="shared" si="1534"/>
        <v>6680</v>
      </c>
      <c r="W6754">
        <f>IF(V6754+O6754&gt;VLOOKUP(E6754,'Coincident Peak'!$C$22:$I$33,7),0,1)</f>
        <v>1</v>
      </c>
      <c r="X6754" s="421">
        <f>IF((AND(E6754=MONTH(VLOOKUP('Time Series Data'!E6754,'Coincident Peak'!$C$5:$D$16,2)),F6754=DAY(VLOOKUP('Time Series Data'!E6754,'Coincident Peak'!$C$5:$D$16,2)),IF(AND(G6754&lt;=HOUR(VLOOKUP('Time Series Data'!E6754,'Coincident Peak'!$C$5:$E$16,3))+Values!$E$5,G6754&gt;=HOUR(VLOOKUP('Time Series Data'!E6754,'Coincident Peak'!$C$5:$E$16,3))-Values!$E$5),"TRUE","FALSE"))),BatteryPower,0)</f>
        <v>0</v>
      </c>
      <c r="Y6754" s="185">
        <f>IF((AND(E6754=MONTH(VLOOKUP('Time Series Data'!E6754,'Coincident Peak'!$C$5:$D$16,2)),F6754=DAY(VLOOKUP('Time Series Data'!E6754,'Coincident Peak'!$C$5:$D$16,2)))),0,N6754)</f>
        <v>0</v>
      </c>
      <c r="Z6754" s="185">
        <f>IF((AND(E6754=MONTH(VLOOKUP('Time Series Data'!E6754,'Coincident Peak'!$C$5:$D$16,2)),F6754=DAY(VLOOKUP('Time Series Data'!E6754,'Coincident Peak'!$C$5:$D$16,2)),IF(AND(G6754&lt;=HOUR(VLOOKUP('Time Series Data'!E6754,'Coincident Peak'!$C$5:$E$16,3))+Values!$E$5,G6754&gt;=HOUR(VLOOKUP('Time Series Data'!E6754,'Coincident Peak'!$C$5:$E$16,3))-Values!$E$5),"TRUE","FALSE"))),BatteryPower,Y6754)</f>
        <v>0</v>
      </c>
      <c r="AA6754" s="185">
        <f>IF((AND(E6754=MONTH(VLOOKUP('Time Series Data'!E6754,'Coincident Peak'!$C$5:$D$16,2)),F6754=DAY(VLOOKUP('Time Series Data'!E6754,'Coincident Peak'!$C$5:$D$16,2))-1)),VLOOKUP(E6754,'Coincident Peak'!$C$5:$N$16,11)*Z6754,Z6754)</f>
        <v>0</v>
      </c>
      <c r="AB6754" s="185">
        <f>IF((AND(E6754=MONTH(VLOOKUP('Time Series Data'!E6754,'Coincident Peak'!$C$5:$D$16,2)),F6754=DAY(VLOOKUP('Time Series Data'!E6754,'Coincident Peak'!$C$5:$D$16,2))+1)),VLOOKUP(E6754,'Coincident Peak'!$C$5:$N$16,12)*AA6754,AA6754)</f>
        <v>0</v>
      </c>
      <c r="AC6754" s="185">
        <f>IF((AND(E6754=MONTH(VLOOKUP('Time Series Data'!E6754,'Coincident Peak'!$C$5:$D$16,2)),F6754=DAY(VLOOKUP('Time Series Data'!E6754,'Coincident Peak'!$C$5:$D$16,2)))),0,O6754)</f>
        <v>0</v>
      </c>
      <c r="AD6754" s="185">
        <f>IF((AND(E6754=MONTH(VLOOKUP('Time Series Data'!E6754,'Coincident Peak'!$C$5:$D$16,2)),F6754=DAY(VLOOKUP('Time Series Data'!E6754,'Coincident Peak'!$C$5:$D$16,2))-1)),VLOOKUP(E6754,'Coincident Peak'!$C$5:$N$16,11)*AC6754,AC6754)</f>
        <v>0</v>
      </c>
      <c r="AE6754" s="185">
        <f>IF((AND(E6754=MONTH(VLOOKUP('Time Series Data'!E6754,'Coincident Peak'!$C$5:$D$16,2)),F6754=DAY(VLOOKUP('Time Series Data'!E6754,'Coincident Peak'!$C$5:$D$16,2))+1)),VLOOKUP(E6754,'Coincident Peak'!$C$5:$N$16,12)*AD6754,AD6754)</f>
        <v>0</v>
      </c>
      <c r="AF6754" s="102">
        <f t="shared" si="1535"/>
        <v>6680</v>
      </c>
      <c r="AG6754" s="185">
        <f>IF((AND(E6754=MONTH(VLOOKUP('Time Series Data'!E6754,'Coincident Peak'!$C$5:$D$16,2)),F6754=DAY(VLOOKUP('Time Series Data'!E6754,'Coincident Peak'!$C$5:$D$16,2)))),U6754,O6754)</f>
        <v>0</v>
      </c>
      <c r="AH6754" s="102">
        <f t="shared" si="1537"/>
        <v>6680</v>
      </c>
      <c r="AL6754" s="102"/>
    </row>
    <row r="6755" spans="1:38" x14ac:dyDescent="0.2">
      <c r="A6755" s="77"/>
      <c r="B6755" s="77">
        <f t="shared" si="1529"/>
        <v>43747.166666666664</v>
      </c>
      <c r="C6755" s="112">
        <f t="shared" si="1530"/>
        <v>43747</v>
      </c>
      <c r="D6755" s="106">
        <f t="shared" si="1536"/>
        <v>6818</v>
      </c>
      <c r="E6755" s="469">
        <v>10</v>
      </c>
      <c r="F6755" s="469">
        <v>9</v>
      </c>
      <c r="G6755" s="110">
        <v>4</v>
      </c>
      <c r="H6755" s="110">
        <f t="shared" si="1531"/>
        <v>3</v>
      </c>
      <c r="I6755" s="110" cm="1">
        <f t="array" ref="I6755">INDEX(Values!$V$6:$AG$29,'Time Series Data'!G6755+1,'Time Series Data'!E6755)</f>
        <v>1</v>
      </c>
      <c r="J6755" s="113">
        <v>6748.5</v>
      </c>
      <c r="K6755" s="108">
        <v>6818</v>
      </c>
      <c r="L6755" s="108">
        <v>0</v>
      </c>
      <c r="M6755">
        <v>0</v>
      </c>
      <c r="N6755">
        <v>0</v>
      </c>
      <c r="O6755">
        <v>0</v>
      </c>
      <c r="P6755">
        <v>95</v>
      </c>
      <c r="T6755" s="185">
        <f t="shared" si="1532"/>
        <v>0</v>
      </c>
      <c r="U6755" s="185">
        <f t="shared" si="1533"/>
        <v>0</v>
      </c>
      <c r="V6755" s="102">
        <f t="shared" si="1534"/>
        <v>6818</v>
      </c>
      <c r="W6755">
        <f>IF(V6755+O6755&gt;VLOOKUP(E6755,'Coincident Peak'!$C$22:$I$33,7),0,1)</f>
        <v>1</v>
      </c>
      <c r="X6755" s="421">
        <f>IF((AND(E6755=MONTH(VLOOKUP('Time Series Data'!E6755,'Coincident Peak'!$C$5:$D$16,2)),F6755=DAY(VLOOKUP('Time Series Data'!E6755,'Coincident Peak'!$C$5:$D$16,2)),IF(AND(G6755&lt;=HOUR(VLOOKUP('Time Series Data'!E6755,'Coincident Peak'!$C$5:$E$16,3))+Values!$E$5,G6755&gt;=HOUR(VLOOKUP('Time Series Data'!E6755,'Coincident Peak'!$C$5:$E$16,3))-Values!$E$5),"TRUE","FALSE"))),BatteryPower,0)</f>
        <v>0</v>
      </c>
      <c r="Y6755" s="185">
        <f>IF((AND(E6755=MONTH(VLOOKUP('Time Series Data'!E6755,'Coincident Peak'!$C$5:$D$16,2)),F6755=DAY(VLOOKUP('Time Series Data'!E6755,'Coincident Peak'!$C$5:$D$16,2)))),0,N6755)</f>
        <v>0</v>
      </c>
      <c r="Z6755" s="185">
        <f>IF((AND(E6755=MONTH(VLOOKUP('Time Series Data'!E6755,'Coincident Peak'!$C$5:$D$16,2)),F6755=DAY(VLOOKUP('Time Series Data'!E6755,'Coincident Peak'!$C$5:$D$16,2)),IF(AND(G6755&lt;=HOUR(VLOOKUP('Time Series Data'!E6755,'Coincident Peak'!$C$5:$E$16,3))+Values!$E$5,G6755&gt;=HOUR(VLOOKUP('Time Series Data'!E6755,'Coincident Peak'!$C$5:$E$16,3))-Values!$E$5),"TRUE","FALSE"))),BatteryPower,Y6755)</f>
        <v>0</v>
      </c>
      <c r="AA6755" s="185">
        <f>IF((AND(E6755=MONTH(VLOOKUP('Time Series Data'!E6755,'Coincident Peak'!$C$5:$D$16,2)),F6755=DAY(VLOOKUP('Time Series Data'!E6755,'Coincident Peak'!$C$5:$D$16,2))-1)),VLOOKUP(E6755,'Coincident Peak'!$C$5:$N$16,11)*Z6755,Z6755)</f>
        <v>0</v>
      </c>
      <c r="AB6755" s="185">
        <f>IF((AND(E6755=MONTH(VLOOKUP('Time Series Data'!E6755,'Coincident Peak'!$C$5:$D$16,2)),F6755=DAY(VLOOKUP('Time Series Data'!E6755,'Coincident Peak'!$C$5:$D$16,2))+1)),VLOOKUP(E6755,'Coincident Peak'!$C$5:$N$16,12)*AA6755,AA6755)</f>
        <v>0</v>
      </c>
      <c r="AC6755" s="185">
        <f>IF((AND(E6755=MONTH(VLOOKUP('Time Series Data'!E6755,'Coincident Peak'!$C$5:$D$16,2)),F6755=DAY(VLOOKUP('Time Series Data'!E6755,'Coincident Peak'!$C$5:$D$16,2)))),0,O6755)</f>
        <v>0</v>
      </c>
      <c r="AD6755" s="185">
        <f>IF((AND(E6755=MONTH(VLOOKUP('Time Series Data'!E6755,'Coincident Peak'!$C$5:$D$16,2)),F6755=DAY(VLOOKUP('Time Series Data'!E6755,'Coincident Peak'!$C$5:$D$16,2))-1)),VLOOKUP(E6755,'Coincident Peak'!$C$5:$N$16,11)*AC6755,AC6755)</f>
        <v>0</v>
      </c>
      <c r="AE6755" s="185">
        <f>IF((AND(E6755=MONTH(VLOOKUP('Time Series Data'!E6755,'Coincident Peak'!$C$5:$D$16,2)),F6755=DAY(VLOOKUP('Time Series Data'!E6755,'Coincident Peak'!$C$5:$D$16,2))+1)),VLOOKUP(E6755,'Coincident Peak'!$C$5:$N$16,12)*AD6755,AD6755)</f>
        <v>0</v>
      </c>
      <c r="AF6755" s="102">
        <f t="shared" si="1535"/>
        <v>6818</v>
      </c>
      <c r="AG6755" s="185">
        <f>IF((AND(E6755=MONTH(VLOOKUP('Time Series Data'!E6755,'Coincident Peak'!$C$5:$D$16,2)),F6755=DAY(VLOOKUP('Time Series Data'!E6755,'Coincident Peak'!$C$5:$D$16,2)))),U6755,O6755)</f>
        <v>0</v>
      </c>
      <c r="AH6755" s="102">
        <f t="shared" si="1537"/>
        <v>6818</v>
      </c>
      <c r="AL6755" s="102"/>
    </row>
    <row r="6756" spans="1:38" x14ac:dyDescent="0.2">
      <c r="A6756" s="77"/>
      <c r="B6756" s="77">
        <f t="shared" si="1529"/>
        <v>43747.208333333336</v>
      </c>
      <c r="C6756" s="112">
        <f t="shared" si="1530"/>
        <v>43747</v>
      </c>
      <c r="D6756" s="106">
        <f t="shared" si="1536"/>
        <v>7947</v>
      </c>
      <c r="E6756" s="469">
        <v>10</v>
      </c>
      <c r="F6756" s="469">
        <v>9</v>
      </c>
      <c r="G6756" s="110">
        <v>5</v>
      </c>
      <c r="H6756" s="110">
        <f t="shared" si="1531"/>
        <v>3</v>
      </c>
      <c r="I6756" s="110" cm="1">
        <f t="array" ref="I6756">INDEX(Values!$V$6:$AG$29,'Time Series Data'!G6756+1,'Time Series Data'!E6756)</f>
        <v>1</v>
      </c>
      <c r="J6756" s="113">
        <v>6749.5</v>
      </c>
      <c r="K6756" s="108">
        <v>7947</v>
      </c>
      <c r="L6756" s="108">
        <v>0</v>
      </c>
      <c r="M6756">
        <v>0</v>
      </c>
      <c r="N6756">
        <v>0</v>
      </c>
      <c r="O6756">
        <v>0</v>
      </c>
      <c r="P6756">
        <v>95</v>
      </c>
      <c r="T6756" s="185">
        <f t="shared" si="1532"/>
        <v>0</v>
      </c>
      <c r="U6756" s="185">
        <f t="shared" si="1533"/>
        <v>0</v>
      </c>
      <c r="V6756" s="102">
        <f t="shared" si="1534"/>
        <v>7947</v>
      </c>
      <c r="W6756">
        <f>IF(V6756+O6756&gt;VLOOKUP(E6756,'Coincident Peak'!$C$22:$I$33,7),0,1)</f>
        <v>1</v>
      </c>
      <c r="X6756" s="421">
        <f>IF((AND(E6756=MONTH(VLOOKUP('Time Series Data'!E6756,'Coincident Peak'!$C$5:$D$16,2)),F6756=DAY(VLOOKUP('Time Series Data'!E6756,'Coincident Peak'!$C$5:$D$16,2)),IF(AND(G6756&lt;=HOUR(VLOOKUP('Time Series Data'!E6756,'Coincident Peak'!$C$5:$E$16,3))+Values!$E$5,G6756&gt;=HOUR(VLOOKUP('Time Series Data'!E6756,'Coincident Peak'!$C$5:$E$16,3))-Values!$E$5),"TRUE","FALSE"))),BatteryPower,0)</f>
        <v>0</v>
      </c>
      <c r="Y6756" s="185">
        <f>IF((AND(E6756=MONTH(VLOOKUP('Time Series Data'!E6756,'Coincident Peak'!$C$5:$D$16,2)),F6756=DAY(VLOOKUP('Time Series Data'!E6756,'Coincident Peak'!$C$5:$D$16,2)))),0,N6756)</f>
        <v>0</v>
      </c>
      <c r="Z6756" s="185">
        <f>IF((AND(E6756=MONTH(VLOOKUP('Time Series Data'!E6756,'Coincident Peak'!$C$5:$D$16,2)),F6756=DAY(VLOOKUP('Time Series Data'!E6756,'Coincident Peak'!$C$5:$D$16,2)),IF(AND(G6756&lt;=HOUR(VLOOKUP('Time Series Data'!E6756,'Coincident Peak'!$C$5:$E$16,3))+Values!$E$5,G6756&gt;=HOUR(VLOOKUP('Time Series Data'!E6756,'Coincident Peak'!$C$5:$E$16,3))-Values!$E$5),"TRUE","FALSE"))),BatteryPower,Y6756)</f>
        <v>0</v>
      </c>
      <c r="AA6756" s="185">
        <f>IF((AND(E6756=MONTH(VLOOKUP('Time Series Data'!E6756,'Coincident Peak'!$C$5:$D$16,2)),F6756=DAY(VLOOKUP('Time Series Data'!E6756,'Coincident Peak'!$C$5:$D$16,2))-1)),VLOOKUP(E6756,'Coincident Peak'!$C$5:$N$16,11)*Z6756,Z6756)</f>
        <v>0</v>
      </c>
      <c r="AB6756" s="185">
        <f>IF((AND(E6756=MONTH(VLOOKUP('Time Series Data'!E6756,'Coincident Peak'!$C$5:$D$16,2)),F6756=DAY(VLOOKUP('Time Series Data'!E6756,'Coincident Peak'!$C$5:$D$16,2))+1)),VLOOKUP(E6756,'Coincident Peak'!$C$5:$N$16,12)*AA6756,AA6756)</f>
        <v>0</v>
      </c>
      <c r="AC6756" s="185">
        <f>IF((AND(E6756=MONTH(VLOOKUP('Time Series Data'!E6756,'Coincident Peak'!$C$5:$D$16,2)),F6756=DAY(VLOOKUP('Time Series Data'!E6756,'Coincident Peak'!$C$5:$D$16,2)))),0,O6756)</f>
        <v>0</v>
      </c>
      <c r="AD6756" s="185">
        <f>IF((AND(E6756=MONTH(VLOOKUP('Time Series Data'!E6756,'Coincident Peak'!$C$5:$D$16,2)),F6756=DAY(VLOOKUP('Time Series Data'!E6756,'Coincident Peak'!$C$5:$D$16,2))-1)),VLOOKUP(E6756,'Coincident Peak'!$C$5:$N$16,11)*AC6756,AC6756)</f>
        <v>0</v>
      </c>
      <c r="AE6756" s="185">
        <f>IF((AND(E6756=MONTH(VLOOKUP('Time Series Data'!E6756,'Coincident Peak'!$C$5:$D$16,2)),F6756=DAY(VLOOKUP('Time Series Data'!E6756,'Coincident Peak'!$C$5:$D$16,2))+1)),VLOOKUP(E6756,'Coincident Peak'!$C$5:$N$16,12)*AD6756,AD6756)</f>
        <v>0</v>
      </c>
      <c r="AF6756" s="102">
        <f t="shared" si="1535"/>
        <v>7947</v>
      </c>
      <c r="AG6756" s="185">
        <f>IF((AND(E6756=MONTH(VLOOKUP('Time Series Data'!E6756,'Coincident Peak'!$C$5:$D$16,2)),F6756=DAY(VLOOKUP('Time Series Data'!E6756,'Coincident Peak'!$C$5:$D$16,2)))),U6756,O6756)</f>
        <v>0</v>
      </c>
      <c r="AH6756" s="102">
        <f t="shared" si="1537"/>
        <v>7947</v>
      </c>
      <c r="AL6756" s="102"/>
    </row>
    <row r="6757" spans="1:38" x14ac:dyDescent="0.2">
      <c r="A6757" s="77"/>
      <c r="B6757" s="77">
        <f t="shared" si="1529"/>
        <v>43747.25</v>
      </c>
      <c r="C6757" s="112">
        <f t="shared" si="1530"/>
        <v>43747</v>
      </c>
      <c r="D6757" s="106">
        <f t="shared" si="1536"/>
        <v>9214</v>
      </c>
      <c r="E6757" s="469">
        <v>10</v>
      </c>
      <c r="F6757" s="469">
        <v>9</v>
      </c>
      <c r="G6757" s="110">
        <v>6</v>
      </c>
      <c r="H6757" s="110">
        <f t="shared" si="1531"/>
        <v>3</v>
      </c>
      <c r="I6757" s="110" cm="1">
        <f t="array" ref="I6757">INDEX(Values!$V$6:$AG$29,'Time Series Data'!G6757+1,'Time Series Data'!E6757)</f>
        <v>1</v>
      </c>
      <c r="J6757" s="113">
        <v>6750.5</v>
      </c>
      <c r="K6757" s="108">
        <v>9214</v>
      </c>
      <c r="L6757" s="108">
        <v>0</v>
      </c>
      <c r="M6757">
        <v>0</v>
      </c>
      <c r="N6757">
        <v>0</v>
      </c>
      <c r="O6757">
        <v>8.6260700000000003</v>
      </c>
      <c r="P6757">
        <v>95</v>
      </c>
      <c r="T6757" s="185">
        <f t="shared" si="1532"/>
        <v>0</v>
      </c>
      <c r="U6757" s="185">
        <f t="shared" si="1533"/>
        <v>8.6260700000000003</v>
      </c>
      <c r="V6757" s="102">
        <f t="shared" si="1534"/>
        <v>9205.3739299999997</v>
      </c>
      <c r="W6757">
        <f>IF(V6757+O6757&gt;VLOOKUP(E6757,'Coincident Peak'!$C$22:$I$33,7),0,1)</f>
        <v>1</v>
      </c>
      <c r="X6757" s="421">
        <f>IF((AND(E6757=MONTH(VLOOKUP('Time Series Data'!E6757,'Coincident Peak'!$C$5:$D$16,2)),F6757=DAY(VLOOKUP('Time Series Data'!E6757,'Coincident Peak'!$C$5:$D$16,2)),IF(AND(G6757&lt;=HOUR(VLOOKUP('Time Series Data'!E6757,'Coincident Peak'!$C$5:$E$16,3))+Values!$E$5,G6757&gt;=HOUR(VLOOKUP('Time Series Data'!E6757,'Coincident Peak'!$C$5:$E$16,3))-Values!$E$5),"TRUE","FALSE"))),BatteryPower,0)</f>
        <v>0</v>
      </c>
      <c r="Y6757" s="185">
        <f>IF((AND(E6757=MONTH(VLOOKUP('Time Series Data'!E6757,'Coincident Peak'!$C$5:$D$16,2)),F6757=DAY(VLOOKUP('Time Series Data'!E6757,'Coincident Peak'!$C$5:$D$16,2)))),0,N6757)</f>
        <v>0</v>
      </c>
      <c r="Z6757" s="185">
        <f>IF((AND(E6757=MONTH(VLOOKUP('Time Series Data'!E6757,'Coincident Peak'!$C$5:$D$16,2)),F6757=DAY(VLOOKUP('Time Series Data'!E6757,'Coincident Peak'!$C$5:$D$16,2)),IF(AND(G6757&lt;=HOUR(VLOOKUP('Time Series Data'!E6757,'Coincident Peak'!$C$5:$E$16,3))+Values!$E$5,G6757&gt;=HOUR(VLOOKUP('Time Series Data'!E6757,'Coincident Peak'!$C$5:$E$16,3))-Values!$E$5),"TRUE","FALSE"))),BatteryPower,Y6757)</f>
        <v>0</v>
      </c>
      <c r="AA6757" s="185">
        <f>IF((AND(E6757=MONTH(VLOOKUP('Time Series Data'!E6757,'Coincident Peak'!$C$5:$D$16,2)),F6757=DAY(VLOOKUP('Time Series Data'!E6757,'Coincident Peak'!$C$5:$D$16,2))-1)),VLOOKUP(E6757,'Coincident Peak'!$C$5:$N$16,11)*Z6757,Z6757)</f>
        <v>0</v>
      </c>
      <c r="AB6757" s="185">
        <f>IF((AND(E6757=MONTH(VLOOKUP('Time Series Data'!E6757,'Coincident Peak'!$C$5:$D$16,2)),F6757=DAY(VLOOKUP('Time Series Data'!E6757,'Coincident Peak'!$C$5:$D$16,2))+1)),VLOOKUP(E6757,'Coincident Peak'!$C$5:$N$16,12)*AA6757,AA6757)</f>
        <v>0</v>
      </c>
      <c r="AC6757" s="185">
        <f>IF((AND(E6757=MONTH(VLOOKUP('Time Series Data'!E6757,'Coincident Peak'!$C$5:$D$16,2)),F6757=DAY(VLOOKUP('Time Series Data'!E6757,'Coincident Peak'!$C$5:$D$16,2)))),0,O6757)</f>
        <v>8.6260700000000003</v>
      </c>
      <c r="AD6757" s="185">
        <f>IF((AND(E6757=MONTH(VLOOKUP('Time Series Data'!E6757,'Coincident Peak'!$C$5:$D$16,2)),F6757=DAY(VLOOKUP('Time Series Data'!E6757,'Coincident Peak'!$C$5:$D$16,2))-1)),VLOOKUP(E6757,'Coincident Peak'!$C$5:$N$16,11)*AC6757,AC6757)</f>
        <v>8.6260700000000003</v>
      </c>
      <c r="AE6757" s="185">
        <f>IF((AND(E6757=MONTH(VLOOKUP('Time Series Data'!E6757,'Coincident Peak'!$C$5:$D$16,2)),F6757=DAY(VLOOKUP('Time Series Data'!E6757,'Coincident Peak'!$C$5:$D$16,2))+1)),VLOOKUP(E6757,'Coincident Peak'!$C$5:$N$16,12)*AD6757,AD6757)</f>
        <v>8.6260700000000003</v>
      </c>
      <c r="AF6757" s="102">
        <f t="shared" si="1535"/>
        <v>9205.3739299999997</v>
      </c>
      <c r="AG6757" s="185">
        <f>IF((AND(E6757=MONTH(VLOOKUP('Time Series Data'!E6757,'Coincident Peak'!$C$5:$D$16,2)),F6757=DAY(VLOOKUP('Time Series Data'!E6757,'Coincident Peak'!$C$5:$D$16,2)))),U6757,O6757)</f>
        <v>8.6260700000000003</v>
      </c>
      <c r="AH6757" s="102">
        <f t="shared" si="1537"/>
        <v>9205.3739299999997</v>
      </c>
      <c r="AL6757" s="102"/>
    </row>
    <row r="6758" spans="1:38" x14ac:dyDescent="0.2">
      <c r="A6758" s="77"/>
      <c r="B6758" s="77">
        <f t="shared" si="1529"/>
        <v>43747.291666666664</v>
      </c>
      <c r="C6758" s="112">
        <f t="shared" si="1530"/>
        <v>43747</v>
      </c>
      <c r="D6758" s="106">
        <f t="shared" si="1536"/>
        <v>9267</v>
      </c>
      <c r="E6758" s="469">
        <v>10</v>
      </c>
      <c r="F6758" s="469">
        <v>9</v>
      </c>
      <c r="G6758" s="110">
        <v>7</v>
      </c>
      <c r="H6758" s="110">
        <f t="shared" si="1531"/>
        <v>3</v>
      </c>
      <c r="I6758" s="110" cm="1">
        <f t="array" ref="I6758">INDEX(Values!$V$6:$AG$29,'Time Series Data'!G6758+1,'Time Series Data'!E6758)</f>
        <v>1</v>
      </c>
      <c r="J6758" s="113">
        <v>6751.5</v>
      </c>
      <c r="K6758" s="108">
        <v>9267</v>
      </c>
      <c r="L6758" s="108">
        <v>0</v>
      </c>
      <c r="M6758">
        <v>0</v>
      </c>
      <c r="N6758">
        <v>0</v>
      </c>
      <c r="O6758">
        <v>316.42099999999999</v>
      </c>
      <c r="P6758">
        <v>95</v>
      </c>
      <c r="T6758" s="185">
        <f t="shared" si="1532"/>
        <v>0</v>
      </c>
      <c r="U6758" s="185">
        <f t="shared" si="1533"/>
        <v>316.42099999999999</v>
      </c>
      <c r="V6758" s="102">
        <f t="shared" si="1534"/>
        <v>8950.5789999999997</v>
      </c>
      <c r="W6758">
        <f>IF(V6758+O6758&gt;VLOOKUP(E6758,'Coincident Peak'!$C$22:$I$33,7),0,1)</f>
        <v>1</v>
      </c>
      <c r="X6758" s="421">
        <f>IF((AND(E6758=MONTH(VLOOKUP('Time Series Data'!E6758,'Coincident Peak'!$C$5:$D$16,2)),F6758=DAY(VLOOKUP('Time Series Data'!E6758,'Coincident Peak'!$C$5:$D$16,2)),IF(AND(G6758&lt;=HOUR(VLOOKUP('Time Series Data'!E6758,'Coincident Peak'!$C$5:$E$16,3))+Values!$E$5,G6758&gt;=HOUR(VLOOKUP('Time Series Data'!E6758,'Coincident Peak'!$C$5:$E$16,3))-Values!$E$5),"TRUE","FALSE"))),BatteryPower,0)</f>
        <v>0</v>
      </c>
      <c r="Y6758" s="185">
        <f>IF((AND(E6758=MONTH(VLOOKUP('Time Series Data'!E6758,'Coincident Peak'!$C$5:$D$16,2)),F6758=DAY(VLOOKUP('Time Series Data'!E6758,'Coincident Peak'!$C$5:$D$16,2)))),0,N6758)</f>
        <v>0</v>
      </c>
      <c r="Z6758" s="185">
        <f>IF((AND(E6758=MONTH(VLOOKUP('Time Series Data'!E6758,'Coincident Peak'!$C$5:$D$16,2)),F6758=DAY(VLOOKUP('Time Series Data'!E6758,'Coincident Peak'!$C$5:$D$16,2)),IF(AND(G6758&lt;=HOUR(VLOOKUP('Time Series Data'!E6758,'Coincident Peak'!$C$5:$E$16,3))+Values!$E$5,G6758&gt;=HOUR(VLOOKUP('Time Series Data'!E6758,'Coincident Peak'!$C$5:$E$16,3))-Values!$E$5),"TRUE","FALSE"))),BatteryPower,Y6758)</f>
        <v>0</v>
      </c>
      <c r="AA6758" s="185">
        <f>IF((AND(E6758=MONTH(VLOOKUP('Time Series Data'!E6758,'Coincident Peak'!$C$5:$D$16,2)),F6758=DAY(VLOOKUP('Time Series Data'!E6758,'Coincident Peak'!$C$5:$D$16,2))-1)),VLOOKUP(E6758,'Coincident Peak'!$C$5:$N$16,11)*Z6758,Z6758)</f>
        <v>0</v>
      </c>
      <c r="AB6758" s="185">
        <f>IF((AND(E6758=MONTH(VLOOKUP('Time Series Data'!E6758,'Coincident Peak'!$C$5:$D$16,2)),F6758=DAY(VLOOKUP('Time Series Data'!E6758,'Coincident Peak'!$C$5:$D$16,2))+1)),VLOOKUP(E6758,'Coincident Peak'!$C$5:$N$16,12)*AA6758,AA6758)</f>
        <v>0</v>
      </c>
      <c r="AC6758" s="185">
        <f>IF((AND(E6758=MONTH(VLOOKUP('Time Series Data'!E6758,'Coincident Peak'!$C$5:$D$16,2)),F6758=DAY(VLOOKUP('Time Series Data'!E6758,'Coincident Peak'!$C$5:$D$16,2)))),0,O6758)</f>
        <v>316.42099999999999</v>
      </c>
      <c r="AD6758" s="185">
        <f>IF((AND(E6758=MONTH(VLOOKUP('Time Series Data'!E6758,'Coincident Peak'!$C$5:$D$16,2)),F6758=DAY(VLOOKUP('Time Series Data'!E6758,'Coincident Peak'!$C$5:$D$16,2))-1)),VLOOKUP(E6758,'Coincident Peak'!$C$5:$N$16,11)*AC6758,AC6758)</f>
        <v>316.42099999999999</v>
      </c>
      <c r="AE6758" s="185">
        <f>IF((AND(E6758=MONTH(VLOOKUP('Time Series Data'!E6758,'Coincident Peak'!$C$5:$D$16,2)),F6758=DAY(VLOOKUP('Time Series Data'!E6758,'Coincident Peak'!$C$5:$D$16,2))+1)),VLOOKUP(E6758,'Coincident Peak'!$C$5:$N$16,12)*AD6758,AD6758)</f>
        <v>316.42099999999999</v>
      </c>
      <c r="AF6758" s="102">
        <f t="shared" si="1535"/>
        <v>8950.5789999999997</v>
      </c>
      <c r="AG6758" s="185">
        <f>IF((AND(E6758=MONTH(VLOOKUP('Time Series Data'!E6758,'Coincident Peak'!$C$5:$D$16,2)),F6758=DAY(VLOOKUP('Time Series Data'!E6758,'Coincident Peak'!$C$5:$D$16,2)))),U6758,O6758)</f>
        <v>316.42099999999999</v>
      </c>
      <c r="AH6758" s="102">
        <f t="shared" si="1537"/>
        <v>8950.5789999999997</v>
      </c>
      <c r="AL6758" s="102"/>
    </row>
    <row r="6759" spans="1:38" x14ac:dyDescent="0.2">
      <c r="A6759" s="77"/>
      <c r="B6759" s="77">
        <f t="shared" si="1529"/>
        <v>43747.333333333336</v>
      </c>
      <c r="C6759" s="112">
        <f t="shared" si="1530"/>
        <v>43747</v>
      </c>
      <c r="D6759" s="106">
        <f t="shared" si="1536"/>
        <v>9256</v>
      </c>
      <c r="E6759" s="469">
        <v>10</v>
      </c>
      <c r="F6759" s="469">
        <v>9</v>
      </c>
      <c r="G6759" s="110">
        <v>8</v>
      </c>
      <c r="H6759" s="110">
        <f t="shared" si="1531"/>
        <v>3</v>
      </c>
      <c r="I6759" s="110" cm="1">
        <f t="array" ref="I6759">INDEX(Values!$V$6:$AG$29,'Time Series Data'!G6759+1,'Time Series Data'!E6759)</f>
        <v>1</v>
      </c>
      <c r="J6759" s="113">
        <v>6752.5</v>
      </c>
      <c r="K6759" s="108">
        <v>9256</v>
      </c>
      <c r="L6759" s="108">
        <v>0</v>
      </c>
      <c r="M6759">
        <v>0</v>
      </c>
      <c r="N6759">
        <v>0</v>
      </c>
      <c r="O6759">
        <v>125.157</v>
      </c>
      <c r="P6759">
        <v>95</v>
      </c>
      <c r="T6759" s="185">
        <f t="shared" si="1532"/>
        <v>0</v>
      </c>
      <c r="U6759" s="185">
        <f t="shared" si="1533"/>
        <v>125.157</v>
      </c>
      <c r="V6759" s="102">
        <f t="shared" si="1534"/>
        <v>9130.8430000000008</v>
      </c>
      <c r="W6759">
        <f>IF(V6759+O6759&gt;VLOOKUP(E6759,'Coincident Peak'!$C$22:$I$33,7),0,1)</f>
        <v>1</v>
      </c>
      <c r="X6759" s="421">
        <f>IF((AND(E6759=MONTH(VLOOKUP('Time Series Data'!E6759,'Coincident Peak'!$C$5:$D$16,2)),F6759=DAY(VLOOKUP('Time Series Data'!E6759,'Coincident Peak'!$C$5:$D$16,2)),IF(AND(G6759&lt;=HOUR(VLOOKUP('Time Series Data'!E6759,'Coincident Peak'!$C$5:$E$16,3))+Values!$E$5,G6759&gt;=HOUR(VLOOKUP('Time Series Data'!E6759,'Coincident Peak'!$C$5:$E$16,3))-Values!$E$5),"TRUE","FALSE"))),BatteryPower,0)</f>
        <v>0</v>
      </c>
      <c r="Y6759" s="185">
        <f>IF((AND(E6759=MONTH(VLOOKUP('Time Series Data'!E6759,'Coincident Peak'!$C$5:$D$16,2)),F6759=DAY(VLOOKUP('Time Series Data'!E6759,'Coincident Peak'!$C$5:$D$16,2)))),0,N6759)</f>
        <v>0</v>
      </c>
      <c r="Z6759" s="185">
        <f>IF((AND(E6759=MONTH(VLOOKUP('Time Series Data'!E6759,'Coincident Peak'!$C$5:$D$16,2)),F6759=DAY(VLOOKUP('Time Series Data'!E6759,'Coincident Peak'!$C$5:$D$16,2)),IF(AND(G6759&lt;=HOUR(VLOOKUP('Time Series Data'!E6759,'Coincident Peak'!$C$5:$E$16,3))+Values!$E$5,G6759&gt;=HOUR(VLOOKUP('Time Series Data'!E6759,'Coincident Peak'!$C$5:$E$16,3))-Values!$E$5),"TRUE","FALSE"))),BatteryPower,Y6759)</f>
        <v>0</v>
      </c>
      <c r="AA6759" s="185">
        <f>IF((AND(E6759=MONTH(VLOOKUP('Time Series Data'!E6759,'Coincident Peak'!$C$5:$D$16,2)),F6759=DAY(VLOOKUP('Time Series Data'!E6759,'Coincident Peak'!$C$5:$D$16,2))-1)),VLOOKUP(E6759,'Coincident Peak'!$C$5:$N$16,11)*Z6759,Z6759)</f>
        <v>0</v>
      </c>
      <c r="AB6759" s="185">
        <f>IF((AND(E6759=MONTH(VLOOKUP('Time Series Data'!E6759,'Coincident Peak'!$C$5:$D$16,2)),F6759=DAY(VLOOKUP('Time Series Data'!E6759,'Coincident Peak'!$C$5:$D$16,2))+1)),VLOOKUP(E6759,'Coincident Peak'!$C$5:$N$16,12)*AA6759,AA6759)</f>
        <v>0</v>
      </c>
      <c r="AC6759" s="185">
        <f>IF((AND(E6759=MONTH(VLOOKUP('Time Series Data'!E6759,'Coincident Peak'!$C$5:$D$16,2)),F6759=DAY(VLOOKUP('Time Series Data'!E6759,'Coincident Peak'!$C$5:$D$16,2)))),0,O6759)</f>
        <v>125.157</v>
      </c>
      <c r="AD6759" s="185">
        <f>IF((AND(E6759=MONTH(VLOOKUP('Time Series Data'!E6759,'Coincident Peak'!$C$5:$D$16,2)),F6759=DAY(VLOOKUP('Time Series Data'!E6759,'Coincident Peak'!$C$5:$D$16,2))-1)),VLOOKUP(E6759,'Coincident Peak'!$C$5:$N$16,11)*AC6759,AC6759)</f>
        <v>125.157</v>
      </c>
      <c r="AE6759" s="185">
        <f>IF((AND(E6759=MONTH(VLOOKUP('Time Series Data'!E6759,'Coincident Peak'!$C$5:$D$16,2)),F6759=DAY(VLOOKUP('Time Series Data'!E6759,'Coincident Peak'!$C$5:$D$16,2))+1)),VLOOKUP(E6759,'Coincident Peak'!$C$5:$N$16,12)*AD6759,AD6759)</f>
        <v>125.157</v>
      </c>
      <c r="AF6759" s="102">
        <f t="shared" si="1535"/>
        <v>9130.8430000000008</v>
      </c>
      <c r="AG6759" s="185">
        <f>IF((AND(E6759=MONTH(VLOOKUP('Time Series Data'!E6759,'Coincident Peak'!$C$5:$D$16,2)),F6759=DAY(VLOOKUP('Time Series Data'!E6759,'Coincident Peak'!$C$5:$D$16,2)))),U6759,O6759)</f>
        <v>125.157</v>
      </c>
      <c r="AH6759" s="102">
        <f t="shared" si="1537"/>
        <v>9130.8430000000008</v>
      </c>
      <c r="AL6759" s="102"/>
    </row>
    <row r="6760" spans="1:38" x14ac:dyDescent="0.2">
      <c r="A6760" s="77"/>
      <c r="B6760" s="77">
        <f t="shared" si="1529"/>
        <v>43747.375</v>
      </c>
      <c r="C6760" s="112">
        <f t="shared" si="1530"/>
        <v>43747</v>
      </c>
      <c r="D6760" s="106">
        <f t="shared" si="1536"/>
        <v>9342</v>
      </c>
      <c r="E6760" s="469">
        <v>10</v>
      </c>
      <c r="F6760" s="469">
        <v>9</v>
      </c>
      <c r="G6760" s="110">
        <v>9</v>
      </c>
      <c r="H6760" s="110">
        <f t="shared" si="1531"/>
        <v>3</v>
      </c>
      <c r="I6760" s="110" cm="1">
        <f t="array" ref="I6760">INDEX(Values!$V$6:$AG$29,'Time Series Data'!G6760+1,'Time Series Data'!E6760)</f>
        <v>1</v>
      </c>
      <c r="J6760" s="113">
        <v>6753.5</v>
      </c>
      <c r="K6760" s="108">
        <v>9342</v>
      </c>
      <c r="L6760" s="108">
        <v>0</v>
      </c>
      <c r="M6760">
        <v>0</v>
      </c>
      <c r="N6760">
        <v>0</v>
      </c>
      <c r="O6760">
        <v>112.06</v>
      </c>
      <c r="P6760">
        <v>95</v>
      </c>
      <c r="T6760" s="185">
        <f t="shared" si="1532"/>
        <v>0</v>
      </c>
      <c r="U6760" s="185">
        <f t="shared" si="1533"/>
        <v>112.06</v>
      </c>
      <c r="V6760" s="102">
        <f t="shared" si="1534"/>
        <v>9229.94</v>
      </c>
      <c r="W6760">
        <f>IF(V6760+O6760&gt;VLOOKUP(E6760,'Coincident Peak'!$C$22:$I$33,7),0,1)</f>
        <v>1</v>
      </c>
      <c r="X6760" s="421">
        <f>IF((AND(E6760=MONTH(VLOOKUP('Time Series Data'!E6760,'Coincident Peak'!$C$5:$D$16,2)),F6760=DAY(VLOOKUP('Time Series Data'!E6760,'Coincident Peak'!$C$5:$D$16,2)),IF(AND(G6760&lt;=HOUR(VLOOKUP('Time Series Data'!E6760,'Coincident Peak'!$C$5:$E$16,3))+Values!$E$5,G6760&gt;=HOUR(VLOOKUP('Time Series Data'!E6760,'Coincident Peak'!$C$5:$E$16,3))-Values!$E$5),"TRUE","FALSE"))),BatteryPower,0)</f>
        <v>0</v>
      </c>
      <c r="Y6760" s="185">
        <f>IF((AND(E6760=MONTH(VLOOKUP('Time Series Data'!E6760,'Coincident Peak'!$C$5:$D$16,2)),F6760=DAY(VLOOKUP('Time Series Data'!E6760,'Coincident Peak'!$C$5:$D$16,2)))),0,N6760)</f>
        <v>0</v>
      </c>
      <c r="Z6760" s="185">
        <f>IF((AND(E6760=MONTH(VLOOKUP('Time Series Data'!E6760,'Coincident Peak'!$C$5:$D$16,2)),F6760=DAY(VLOOKUP('Time Series Data'!E6760,'Coincident Peak'!$C$5:$D$16,2)),IF(AND(G6760&lt;=HOUR(VLOOKUP('Time Series Data'!E6760,'Coincident Peak'!$C$5:$E$16,3))+Values!$E$5,G6760&gt;=HOUR(VLOOKUP('Time Series Data'!E6760,'Coincident Peak'!$C$5:$E$16,3))-Values!$E$5),"TRUE","FALSE"))),BatteryPower,Y6760)</f>
        <v>0</v>
      </c>
      <c r="AA6760" s="185">
        <f>IF((AND(E6760=MONTH(VLOOKUP('Time Series Data'!E6760,'Coincident Peak'!$C$5:$D$16,2)),F6760=DAY(VLOOKUP('Time Series Data'!E6760,'Coincident Peak'!$C$5:$D$16,2))-1)),VLOOKUP(E6760,'Coincident Peak'!$C$5:$N$16,11)*Z6760,Z6760)</f>
        <v>0</v>
      </c>
      <c r="AB6760" s="185">
        <f>IF((AND(E6760=MONTH(VLOOKUP('Time Series Data'!E6760,'Coincident Peak'!$C$5:$D$16,2)),F6760=DAY(VLOOKUP('Time Series Data'!E6760,'Coincident Peak'!$C$5:$D$16,2))+1)),VLOOKUP(E6760,'Coincident Peak'!$C$5:$N$16,12)*AA6760,AA6760)</f>
        <v>0</v>
      </c>
      <c r="AC6760" s="185">
        <f>IF((AND(E6760=MONTH(VLOOKUP('Time Series Data'!E6760,'Coincident Peak'!$C$5:$D$16,2)),F6760=DAY(VLOOKUP('Time Series Data'!E6760,'Coincident Peak'!$C$5:$D$16,2)))),0,O6760)</f>
        <v>112.06</v>
      </c>
      <c r="AD6760" s="185">
        <f>IF((AND(E6760=MONTH(VLOOKUP('Time Series Data'!E6760,'Coincident Peak'!$C$5:$D$16,2)),F6760=DAY(VLOOKUP('Time Series Data'!E6760,'Coincident Peak'!$C$5:$D$16,2))-1)),VLOOKUP(E6760,'Coincident Peak'!$C$5:$N$16,11)*AC6760,AC6760)</f>
        <v>112.06</v>
      </c>
      <c r="AE6760" s="185">
        <f>IF((AND(E6760=MONTH(VLOOKUP('Time Series Data'!E6760,'Coincident Peak'!$C$5:$D$16,2)),F6760=DAY(VLOOKUP('Time Series Data'!E6760,'Coincident Peak'!$C$5:$D$16,2))+1)),VLOOKUP(E6760,'Coincident Peak'!$C$5:$N$16,12)*AD6760,AD6760)</f>
        <v>112.06</v>
      </c>
      <c r="AF6760" s="102">
        <f t="shared" si="1535"/>
        <v>9229.94</v>
      </c>
      <c r="AG6760" s="185">
        <f>IF((AND(E6760=MONTH(VLOOKUP('Time Series Data'!E6760,'Coincident Peak'!$C$5:$D$16,2)),F6760=DAY(VLOOKUP('Time Series Data'!E6760,'Coincident Peak'!$C$5:$D$16,2)))),U6760,O6760)</f>
        <v>112.06</v>
      </c>
      <c r="AH6760" s="102">
        <f t="shared" si="1537"/>
        <v>9229.94</v>
      </c>
      <c r="AL6760" s="102"/>
    </row>
    <row r="6761" spans="1:38" x14ac:dyDescent="0.2">
      <c r="A6761" s="77"/>
      <c r="B6761" s="77">
        <f t="shared" si="1529"/>
        <v>43747.416666666664</v>
      </c>
      <c r="C6761" s="112">
        <f t="shared" si="1530"/>
        <v>43747</v>
      </c>
      <c r="D6761" s="106">
        <f t="shared" si="1536"/>
        <v>9790</v>
      </c>
      <c r="E6761" s="469">
        <v>10</v>
      </c>
      <c r="F6761" s="469">
        <v>9</v>
      </c>
      <c r="G6761" s="110">
        <v>10</v>
      </c>
      <c r="H6761" s="110">
        <f t="shared" si="1531"/>
        <v>3</v>
      </c>
      <c r="I6761" s="110" cm="1">
        <f t="array" ref="I6761">INDEX(Values!$V$6:$AG$29,'Time Series Data'!G6761+1,'Time Series Data'!E6761)</f>
        <v>1</v>
      </c>
      <c r="J6761" s="113">
        <v>6754.5</v>
      </c>
      <c r="K6761" s="108">
        <v>9790</v>
      </c>
      <c r="L6761" s="108">
        <v>0</v>
      </c>
      <c r="M6761">
        <v>0</v>
      </c>
      <c r="N6761">
        <v>0</v>
      </c>
      <c r="O6761">
        <v>230.48699999999999</v>
      </c>
      <c r="P6761">
        <v>95</v>
      </c>
      <c r="T6761" s="185">
        <f t="shared" si="1532"/>
        <v>0</v>
      </c>
      <c r="U6761" s="185">
        <f t="shared" si="1533"/>
        <v>230.48699999999999</v>
      </c>
      <c r="V6761" s="102">
        <f t="shared" si="1534"/>
        <v>9559.5130000000008</v>
      </c>
      <c r="W6761">
        <f>IF(V6761+O6761&gt;VLOOKUP(E6761,'Coincident Peak'!$C$22:$I$33,7),0,1)</f>
        <v>1</v>
      </c>
      <c r="X6761" s="421">
        <f>IF((AND(E6761=MONTH(VLOOKUP('Time Series Data'!E6761,'Coincident Peak'!$C$5:$D$16,2)),F6761=DAY(VLOOKUP('Time Series Data'!E6761,'Coincident Peak'!$C$5:$D$16,2)),IF(AND(G6761&lt;=HOUR(VLOOKUP('Time Series Data'!E6761,'Coincident Peak'!$C$5:$E$16,3))+Values!$E$5,G6761&gt;=HOUR(VLOOKUP('Time Series Data'!E6761,'Coincident Peak'!$C$5:$E$16,3))-Values!$E$5),"TRUE","FALSE"))),BatteryPower,0)</f>
        <v>0</v>
      </c>
      <c r="Y6761" s="185">
        <f>IF((AND(E6761=MONTH(VLOOKUP('Time Series Data'!E6761,'Coincident Peak'!$C$5:$D$16,2)),F6761=DAY(VLOOKUP('Time Series Data'!E6761,'Coincident Peak'!$C$5:$D$16,2)))),0,N6761)</f>
        <v>0</v>
      </c>
      <c r="Z6761" s="185">
        <f>IF((AND(E6761=MONTH(VLOOKUP('Time Series Data'!E6761,'Coincident Peak'!$C$5:$D$16,2)),F6761=DAY(VLOOKUP('Time Series Data'!E6761,'Coincident Peak'!$C$5:$D$16,2)),IF(AND(G6761&lt;=HOUR(VLOOKUP('Time Series Data'!E6761,'Coincident Peak'!$C$5:$E$16,3))+Values!$E$5,G6761&gt;=HOUR(VLOOKUP('Time Series Data'!E6761,'Coincident Peak'!$C$5:$E$16,3))-Values!$E$5),"TRUE","FALSE"))),BatteryPower,Y6761)</f>
        <v>0</v>
      </c>
      <c r="AA6761" s="185">
        <f>IF((AND(E6761=MONTH(VLOOKUP('Time Series Data'!E6761,'Coincident Peak'!$C$5:$D$16,2)),F6761=DAY(VLOOKUP('Time Series Data'!E6761,'Coincident Peak'!$C$5:$D$16,2))-1)),VLOOKUP(E6761,'Coincident Peak'!$C$5:$N$16,11)*Z6761,Z6761)</f>
        <v>0</v>
      </c>
      <c r="AB6761" s="185">
        <f>IF((AND(E6761=MONTH(VLOOKUP('Time Series Data'!E6761,'Coincident Peak'!$C$5:$D$16,2)),F6761=DAY(VLOOKUP('Time Series Data'!E6761,'Coincident Peak'!$C$5:$D$16,2))+1)),VLOOKUP(E6761,'Coincident Peak'!$C$5:$N$16,12)*AA6761,AA6761)</f>
        <v>0</v>
      </c>
      <c r="AC6761" s="185">
        <f>IF((AND(E6761=MONTH(VLOOKUP('Time Series Data'!E6761,'Coincident Peak'!$C$5:$D$16,2)),F6761=DAY(VLOOKUP('Time Series Data'!E6761,'Coincident Peak'!$C$5:$D$16,2)))),0,O6761)</f>
        <v>230.48699999999999</v>
      </c>
      <c r="AD6761" s="185">
        <f>IF((AND(E6761=MONTH(VLOOKUP('Time Series Data'!E6761,'Coincident Peak'!$C$5:$D$16,2)),F6761=DAY(VLOOKUP('Time Series Data'!E6761,'Coincident Peak'!$C$5:$D$16,2))-1)),VLOOKUP(E6761,'Coincident Peak'!$C$5:$N$16,11)*AC6761,AC6761)</f>
        <v>230.48699999999999</v>
      </c>
      <c r="AE6761" s="185">
        <f>IF((AND(E6761=MONTH(VLOOKUP('Time Series Data'!E6761,'Coincident Peak'!$C$5:$D$16,2)),F6761=DAY(VLOOKUP('Time Series Data'!E6761,'Coincident Peak'!$C$5:$D$16,2))+1)),VLOOKUP(E6761,'Coincident Peak'!$C$5:$N$16,12)*AD6761,AD6761)</f>
        <v>230.48699999999999</v>
      </c>
      <c r="AF6761" s="102">
        <f t="shared" si="1535"/>
        <v>9559.5130000000008</v>
      </c>
      <c r="AG6761" s="185">
        <f>IF((AND(E6761=MONTH(VLOOKUP('Time Series Data'!E6761,'Coincident Peak'!$C$5:$D$16,2)),F6761=DAY(VLOOKUP('Time Series Data'!E6761,'Coincident Peak'!$C$5:$D$16,2)))),U6761,O6761)</f>
        <v>230.48699999999999</v>
      </c>
      <c r="AH6761" s="102">
        <f t="shared" si="1537"/>
        <v>9559.5130000000008</v>
      </c>
      <c r="AL6761" s="102"/>
    </row>
    <row r="6762" spans="1:38" x14ac:dyDescent="0.2">
      <c r="A6762" s="77"/>
      <c r="B6762" s="77">
        <f t="shared" si="1529"/>
        <v>43747.458333333336</v>
      </c>
      <c r="C6762" s="112">
        <f t="shared" si="1530"/>
        <v>43747</v>
      </c>
      <c r="D6762" s="106">
        <f t="shared" si="1536"/>
        <v>9944</v>
      </c>
      <c r="E6762" s="469">
        <v>10</v>
      </c>
      <c r="F6762" s="469">
        <v>9</v>
      </c>
      <c r="G6762" s="110">
        <v>11</v>
      </c>
      <c r="H6762" s="110">
        <f t="shared" si="1531"/>
        <v>3</v>
      </c>
      <c r="I6762" s="110" cm="1">
        <f t="array" ref="I6762">INDEX(Values!$V$6:$AG$29,'Time Series Data'!G6762+1,'Time Series Data'!E6762)</f>
        <v>1</v>
      </c>
      <c r="J6762" s="113">
        <v>6755.5</v>
      </c>
      <c r="K6762" s="108">
        <v>9944</v>
      </c>
      <c r="L6762" s="108">
        <v>0</v>
      </c>
      <c r="M6762">
        <v>0</v>
      </c>
      <c r="N6762">
        <v>0</v>
      </c>
      <c r="O6762">
        <v>170.053</v>
      </c>
      <c r="P6762">
        <v>95</v>
      </c>
      <c r="T6762" s="185">
        <f t="shared" si="1532"/>
        <v>0</v>
      </c>
      <c r="U6762" s="185">
        <f t="shared" si="1533"/>
        <v>170.053</v>
      </c>
      <c r="V6762" s="102">
        <f t="shared" si="1534"/>
        <v>9773.9470000000001</v>
      </c>
      <c r="W6762">
        <f>IF(V6762+O6762&gt;VLOOKUP(E6762,'Coincident Peak'!$C$22:$I$33,7),0,1)</f>
        <v>1</v>
      </c>
      <c r="X6762" s="421">
        <f>IF((AND(E6762=MONTH(VLOOKUP('Time Series Data'!E6762,'Coincident Peak'!$C$5:$D$16,2)),F6762=DAY(VLOOKUP('Time Series Data'!E6762,'Coincident Peak'!$C$5:$D$16,2)),IF(AND(G6762&lt;=HOUR(VLOOKUP('Time Series Data'!E6762,'Coincident Peak'!$C$5:$E$16,3))+Values!$E$5,G6762&gt;=HOUR(VLOOKUP('Time Series Data'!E6762,'Coincident Peak'!$C$5:$E$16,3))-Values!$E$5),"TRUE","FALSE"))),BatteryPower,0)</f>
        <v>0</v>
      </c>
      <c r="Y6762" s="185">
        <f>IF((AND(E6762=MONTH(VLOOKUP('Time Series Data'!E6762,'Coincident Peak'!$C$5:$D$16,2)),F6762=DAY(VLOOKUP('Time Series Data'!E6762,'Coincident Peak'!$C$5:$D$16,2)))),0,N6762)</f>
        <v>0</v>
      </c>
      <c r="Z6762" s="185">
        <f>IF((AND(E6762=MONTH(VLOOKUP('Time Series Data'!E6762,'Coincident Peak'!$C$5:$D$16,2)),F6762=DAY(VLOOKUP('Time Series Data'!E6762,'Coincident Peak'!$C$5:$D$16,2)),IF(AND(G6762&lt;=HOUR(VLOOKUP('Time Series Data'!E6762,'Coincident Peak'!$C$5:$E$16,3))+Values!$E$5,G6762&gt;=HOUR(VLOOKUP('Time Series Data'!E6762,'Coincident Peak'!$C$5:$E$16,3))-Values!$E$5),"TRUE","FALSE"))),BatteryPower,Y6762)</f>
        <v>0</v>
      </c>
      <c r="AA6762" s="185">
        <f>IF((AND(E6762=MONTH(VLOOKUP('Time Series Data'!E6762,'Coincident Peak'!$C$5:$D$16,2)),F6762=DAY(VLOOKUP('Time Series Data'!E6762,'Coincident Peak'!$C$5:$D$16,2))-1)),VLOOKUP(E6762,'Coincident Peak'!$C$5:$N$16,11)*Z6762,Z6762)</f>
        <v>0</v>
      </c>
      <c r="AB6762" s="185">
        <f>IF((AND(E6762=MONTH(VLOOKUP('Time Series Data'!E6762,'Coincident Peak'!$C$5:$D$16,2)),F6762=DAY(VLOOKUP('Time Series Data'!E6762,'Coincident Peak'!$C$5:$D$16,2))+1)),VLOOKUP(E6762,'Coincident Peak'!$C$5:$N$16,12)*AA6762,AA6762)</f>
        <v>0</v>
      </c>
      <c r="AC6762" s="185">
        <f>IF((AND(E6762=MONTH(VLOOKUP('Time Series Data'!E6762,'Coincident Peak'!$C$5:$D$16,2)),F6762=DAY(VLOOKUP('Time Series Data'!E6762,'Coincident Peak'!$C$5:$D$16,2)))),0,O6762)</f>
        <v>170.053</v>
      </c>
      <c r="AD6762" s="185">
        <f>IF((AND(E6762=MONTH(VLOOKUP('Time Series Data'!E6762,'Coincident Peak'!$C$5:$D$16,2)),F6762=DAY(VLOOKUP('Time Series Data'!E6762,'Coincident Peak'!$C$5:$D$16,2))-1)),VLOOKUP(E6762,'Coincident Peak'!$C$5:$N$16,11)*AC6762,AC6762)</f>
        <v>170.053</v>
      </c>
      <c r="AE6762" s="185">
        <f>IF((AND(E6762=MONTH(VLOOKUP('Time Series Data'!E6762,'Coincident Peak'!$C$5:$D$16,2)),F6762=DAY(VLOOKUP('Time Series Data'!E6762,'Coincident Peak'!$C$5:$D$16,2))+1)),VLOOKUP(E6762,'Coincident Peak'!$C$5:$N$16,12)*AD6762,AD6762)</f>
        <v>170.053</v>
      </c>
      <c r="AF6762" s="102">
        <f t="shared" si="1535"/>
        <v>9773.9470000000001</v>
      </c>
      <c r="AG6762" s="185">
        <f>IF((AND(E6762=MONTH(VLOOKUP('Time Series Data'!E6762,'Coincident Peak'!$C$5:$D$16,2)),F6762=DAY(VLOOKUP('Time Series Data'!E6762,'Coincident Peak'!$C$5:$D$16,2)))),U6762,O6762)</f>
        <v>170.053</v>
      </c>
      <c r="AH6762" s="102">
        <f t="shared" si="1537"/>
        <v>9773.9470000000001</v>
      </c>
      <c r="AL6762" s="102"/>
    </row>
    <row r="6763" spans="1:38" x14ac:dyDescent="0.2">
      <c r="A6763" s="77"/>
      <c r="B6763" s="77">
        <f t="shared" si="1529"/>
        <v>43747.5</v>
      </c>
      <c r="C6763" s="112">
        <f t="shared" si="1530"/>
        <v>43747</v>
      </c>
      <c r="D6763" s="106">
        <f t="shared" si="1536"/>
        <v>10217</v>
      </c>
      <c r="E6763" s="469">
        <v>10</v>
      </c>
      <c r="F6763" s="469">
        <v>9</v>
      </c>
      <c r="G6763" s="110">
        <v>12</v>
      </c>
      <c r="H6763" s="110">
        <f t="shared" si="1531"/>
        <v>3</v>
      </c>
      <c r="I6763" s="110" cm="1">
        <f t="array" ref="I6763">INDEX(Values!$V$6:$AG$29,'Time Series Data'!G6763+1,'Time Series Data'!E6763)</f>
        <v>1</v>
      </c>
      <c r="J6763" s="113">
        <v>6756.5</v>
      </c>
      <c r="K6763" s="108">
        <v>10217</v>
      </c>
      <c r="L6763" s="108">
        <v>0</v>
      </c>
      <c r="M6763">
        <v>0</v>
      </c>
      <c r="N6763">
        <v>0</v>
      </c>
      <c r="O6763">
        <v>143.928</v>
      </c>
      <c r="P6763">
        <v>95</v>
      </c>
      <c r="T6763" s="185">
        <f t="shared" si="1532"/>
        <v>0</v>
      </c>
      <c r="U6763" s="185">
        <f t="shared" si="1533"/>
        <v>143.928</v>
      </c>
      <c r="V6763" s="102">
        <f t="shared" si="1534"/>
        <v>10073.072</v>
      </c>
      <c r="W6763">
        <f>IF(V6763+O6763&gt;VLOOKUP(E6763,'Coincident Peak'!$C$22:$I$33,7),0,1)</f>
        <v>1</v>
      </c>
      <c r="X6763" s="421">
        <f>IF((AND(E6763=MONTH(VLOOKUP('Time Series Data'!E6763,'Coincident Peak'!$C$5:$D$16,2)),F6763=DAY(VLOOKUP('Time Series Data'!E6763,'Coincident Peak'!$C$5:$D$16,2)),IF(AND(G6763&lt;=HOUR(VLOOKUP('Time Series Data'!E6763,'Coincident Peak'!$C$5:$E$16,3))+Values!$E$5,G6763&gt;=HOUR(VLOOKUP('Time Series Data'!E6763,'Coincident Peak'!$C$5:$E$16,3))-Values!$E$5),"TRUE","FALSE"))),BatteryPower,0)</f>
        <v>0</v>
      </c>
      <c r="Y6763" s="185">
        <f>IF((AND(E6763=MONTH(VLOOKUP('Time Series Data'!E6763,'Coincident Peak'!$C$5:$D$16,2)),F6763=DAY(VLOOKUP('Time Series Data'!E6763,'Coincident Peak'!$C$5:$D$16,2)))),0,N6763)</f>
        <v>0</v>
      </c>
      <c r="Z6763" s="185">
        <f>IF((AND(E6763=MONTH(VLOOKUP('Time Series Data'!E6763,'Coincident Peak'!$C$5:$D$16,2)),F6763=DAY(VLOOKUP('Time Series Data'!E6763,'Coincident Peak'!$C$5:$D$16,2)),IF(AND(G6763&lt;=HOUR(VLOOKUP('Time Series Data'!E6763,'Coincident Peak'!$C$5:$E$16,3))+Values!$E$5,G6763&gt;=HOUR(VLOOKUP('Time Series Data'!E6763,'Coincident Peak'!$C$5:$E$16,3))-Values!$E$5),"TRUE","FALSE"))),BatteryPower,Y6763)</f>
        <v>0</v>
      </c>
      <c r="AA6763" s="185">
        <f>IF((AND(E6763=MONTH(VLOOKUP('Time Series Data'!E6763,'Coincident Peak'!$C$5:$D$16,2)),F6763=DAY(VLOOKUP('Time Series Data'!E6763,'Coincident Peak'!$C$5:$D$16,2))-1)),VLOOKUP(E6763,'Coincident Peak'!$C$5:$N$16,11)*Z6763,Z6763)</f>
        <v>0</v>
      </c>
      <c r="AB6763" s="185">
        <f>IF((AND(E6763=MONTH(VLOOKUP('Time Series Data'!E6763,'Coincident Peak'!$C$5:$D$16,2)),F6763=DAY(VLOOKUP('Time Series Data'!E6763,'Coincident Peak'!$C$5:$D$16,2))+1)),VLOOKUP(E6763,'Coincident Peak'!$C$5:$N$16,12)*AA6763,AA6763)</f>
        <v>0</v>
      </c>
      <c r="AC6763" s="185">
        <f>IF((AND(E6763=MONTH(VLOOKUP('Time Series Data'!E6763,'Coincident Peak'!$C$5:$D$16,2)),F6763=DAY(VLOOKUP('Time Series Data'!E6763,'Coincident Peak'!$C$5:$D$16,2)))),0,O6763)</f>
        <v>143.928</v>
      </c>
      <c r="AD6763" s="185">
        <f>IF((AND(E6763=MONTH(VLOOKUP('Time Series Data'!E6763,'Coincident Peak'!$C$5:$D$16,2)),F6763=DAY(VLOOKUP('Time Series Data'!E6763,'Coincident Peak'!$C$5:$D$16,2))-1)),VLOOKUP(E6763,'Coincident Peak'!$C$5:$N$16,11)*AC6763,AC6763)</f>
        <v>143.928</v>
      </c>
      <c r="AE6763" s="185">
        <f>IF((AND(E6763=MONTH(VLOOKUP('Time Series Data'!E6763,'Coincident Peak'!$C$5:$D$16,2)),F6763=DAY(VLOOKUP('Time Series Data'!E6763,'Coincident Peak'!$C$5:$D$16,2))+1)),VLOOKUP(E6763,'Coincident Peak'!$C$5:$N$16,12)*AD6763,AD6763)</f>
        <v>143.928</v>
      </c>
      <c r="AF6763" s="102">
        <f t="shared" si="1535"/>
        <v>10073.072</v>
      </c>
      <c r="AG6763" s="185">
        <f>IF((AND(E6763=MONTH(VLOOKUP('Time Series Data'!E6763,'Coincident Peak'!$C$5:$D$16,2)),F6763=DAY(VLOOKUP('Time Series Data'!E6763,'Coincident Peak'!$C$5:$D$16,2)))),U6763,O6763)</f>
        <v>143.928</v>
      </c>
      <c r="AH6763" s="102">
        <f t="shared" si="1537"/>
        <v>10073.072</v>
      </c>
      <c r="AL6763" s="102"/>
    </row>
    <row r="6764" spans="1:38" x14ac:dyDescent="0.2">
      <c r="A6764" s="77"/>
      <c r="B6764" s="77">
        <f t="shared" si="1529"/>
        <v>43747.541666666664</v>
      </c>
      <c r="C6764" s="112">
        <f t="shared" si="1530"/>
        <v>43747</v>
      </c>
      <c r="D6764" s="106">
        <f t="shared" si="1536"/>
        <v>10263</v>
      </c>
      <c r="E6764" s="469">
        <v>10</v>
      </c>
      <c r="F6764" s="469">
        <v>9</v>
      </c>
      <c r="G6764" s="110">
        <v>13</v>
      </c>
      <c r="H6764" s="110">
        <f t="shared" si="1531"/>
        <v>3</v>
      </c>
      <c r="I6764" s="110" cm="1">
        <f t="array" ref="I6764">INDEX(Values!$V$6:$AG$29,'Time Series Data'!G6764+1,'Time Series Data'!E6764)</f>
        <v>1</v>
      </c>
      <c r="J6764" s="113">
        <v>6757.5</v>
      </c>
      <c r="K6764" s="108">
        <v>10263</v>
      </c>
      <c r="L6764" s="108">
        <v>0</v>
      </c>
      <c r="M6764">
        <v>0</v>
      </c>
      <c r="N6764">
        <v>0</v>
      </c>
      <c r="O6764">
        <v>106.752</v>
      </c>
      <c r="P6764">
        <v>95</v>
      </c>
      <c r="T6764" s="185">
        <f t="shared" si="1532"/>
        <v>0</v>
      </c>
      <c r="U6764" s="185">
        <f t="shared" si="1533"/>
        <v>106.752</v>
      </c>
      <c r="V6764" s="102">
        <f t="shared" si="1534"/>
        <v>10156.248</v>
      </c>
      <c r="W6764">
        <f>IF(V6764+O6764&gt;VLOOKUP(E6764,'Coincident Peak'!$C$22:$I$33,7),0,1)</f>
        <v>1</v>
      </c>
      <c r="X6764" s="421">
        <f>IF((AND(E6764=MONTH(VLOOKUP('Time Series Data'!E6764,'Coincident Peak'!$C$5:$D$16,2)),F6764=DAY(VLOOKUP('Time Series Data'!E6764,'Coincident Peak'!$C$5:$D$16,2)),IF(AND(G6764&lt;=HOUR(VLOOKUP('Time Series Data'!E6764,'Coincident Peak'!$C$5:$E$16,3))+Values!$E$5,G6764&gt;=HOUR(VLOOKUP('Time Series Data'!E6764,'Coincident Peak'!$C$5:$E$16,3))-Values!$E$5),"TRUE","FALSE"))),BatteryPower,0)</f>
        <v>0</v>
      </c>
      <c r="Y6764" s="185">
        <f>IF((AND(E6764=MONTH(VLOOKUP('Time Series Data'!E6764,'Coincident Peak'!$C$5:$D$16,2)),F6764=DAY(VLOOKUP('Time Series Data'!E6764,'Coincident Peak'!$C$5:$D$16,2)))),0,N6764)</f>
        <v>0</v>
      </c>
      <c r="Z6764" s="185">
        <f>IF((AND(E6764=MONTH(VLOOKUP('Time Series Data'!E6764,'Coincident Peak'!$C$5:$D$16,2)),F6764=DAY(VLOOKUP('Time Series Data'!E6764,'Coincident Peak'!$C$5:$D$16,2)),IF(AND(G6764&lt;=HOUR(VLOOKUP('Time Series Data'!E6764,'Coincident Peak'!$C$5:$E$16,3))+Values!$E$5,G6764&gt;=HOUR(VLOOKUP('Time Series Data'!E6764,'Coincident Peak'!$C$5:$E$16,3))-Values!$E$5),"TRUE","FALSE"))),BatteryPower,Y6764)</f>
        <v>0</v>
      </c>
      <c r="AA6764" s="185">
        <f>IF((AND(E6764=MONTH(VLOOKUP('Time Series Data'!E6764,'Coincident Peak'!$C$5:$D$16,2)),F6764=DAY(VLOOKUP('Time Series Data'!E6764,'Coincident Peak'!$C$5:$D$16,2))-1)),VLOOKUP(E6764,'Coincident Peak'!$C$5:$N$16,11)*Z6764,Z6764)</f>
        <v>0</v>
      </c>
      <c r="AB6764" s="185">
        <f>IF((AND(E6764=MONTH(VLOOKUP('Time Series Data'!E6764,'Coincident Peak'!$C$5:$D$16,2)),F6764=DAY(VLOOKUP('Time Series Data'!E6764,'Coincident Peak'!$C$5:$D$16,2))+1)),VLOOKUP(E6764,'Coincident Peak'!$C$5:$N$16,12)*AA6764,AA6764)</f>
        <v>0</v>
      </c>
      <c r="AC6764" s="185">
        <f>IF((AND(E6764=MONTH(VLOOKUP('Time Series Data'!E6764,'Coincident Peak'!$C$5:$D$16,2)),F6764=DAY(VLOOKUP('Time Series Data'!E6764,'Coincident Peak'!$C$5:$D$16,2)))),0,O6764)</f>
        <v>106.752</v>
      </c>
      <c r="AD6764" s="185">
        <f>IF((AND(E6764=MONTH(VLOOKUP('Time Series Data'!E6764,'Coincident Peak'!$C$5:$D$16,2)),F6764=DAY(VLOOKUP('Time Series Data'!E6764,'Coincident Peak'!$C$5:$D$16,2))-1)),VLOOKUP(E6764,'Coincident Peak'!$C$5:$N$16,11)*AC6764,AC6764)</f>
        <v>106.752</v>
      </c>
      <c r="AE6764" s="185">
        <f>IF((AND(E6764=MONTH(VLOOKUP('Time Series Data'!E6764,'Coincident Peak'!$C$5:$D$16,2)),F6764=DAY(VLOOKUP('Time Series Data'!E6764,'Coincident Peak'!$C$5:$D$16,2))+1)),VLOOKUP(E6764,'Coincident Peak'!$C$5:$N$16,12)*AD6764,AD6764)</f>
        <v>106.752</v>
      </c>
      <c r="AF6764" s="102">
        <f t="shared" si="1535"/>
        <v>10156.248</v>
      </c>
      <c r="AG6764" s="185">
        <f>IF((AND(E6764=MONTH(VLOOKUP('Time Series Data'!E6764,'Coincident Peak'!$C$5:$D$16,2)),F6764=DAY(VLOOKUP('Time Series Data'!E6764,'Coincident Peak'!$C$5:$D$16,2)))),U6764,O6764)</f>
        <v>106.752</v>
      </c>
      <c r="AH6764" s="102">
        <f t="shared" si="1537"/>
        <v>10156.248</v>
      </c>
      <c r="AL6764" s="102"/>
    </row>
    <row r="6765" spans="1:38" x14ac:dyDescent="0.2">
      <c r="A6765" s="77"/>
      <c r="B6765" s="77">
        <f t="shared" si="1529"/>
        <v>43747.583333333336</v>
      </c>
      <c r="C6765" s="112">
        <f t="shared" si="1530"/>
        <v>43747</v>
      </c>
      <c r="D6765" s="106">
        <f t="shared" si="1536"/>
        <v>10057</v>
      </c>
      <c r="E6765" s="469">
        <v>10</v>
      </c>
      <c r="F6765" s="469">
        <v>9</v>
      </c>
      <c r="G6765" s="110">
        <v>14</v>
      </c>
      <c r="H6765" s="110">
        <f t="shared" si="1531"/>
        <v>3</v>
      </c>
      <c r="I6765" s="110" cm="1">
        <f t="array" ref="I6765">INDEX(Values!$V$6:$AG$29,'Time Series Data'!G6765+1,'Time Series Data'!E6765)</f>
        <v>0</v>
      </c>
      <c r="J6765" s="113">
        <v>6758.5</v>
      </c>
      <c r="K6765" s="108">
        <v>10057</v>
      </c>
      <c r="L6765" s="108">
        <v>0</v>
      </c>
      <c r="M6765">
        <v>0</v>
      </c>
      <c r="N6765">
        <v>0</v>
      </c>
      <c r="O6765">
        <v>60.221600000000002</v>
      </c>
      <c r="P6765">
        <v>95</v>
      </c>
      <c r="T6765" s="185">
        <f t="shared" si="1532"/>
        <v>0</v>
      </c>
      <c r="U6765" s="185">
        <f t="shared" si="1533"/>
        <v>60.221600000000002</v>
      </c>
      <c r="V6765" s="102">
        <f t="shared" si="1534"/>
        <v>9996.7783999999992</v>
      </c>
      <c r="W6765">
        <f>IF(V6765+O6765&gt;VLOOKUP(E6765,'Coincident Peak'!$C$22:$I$33,7),0,1)</f>
        <v>1</v>
      </c>
      <c r="X6765" s="421">
        <f>IF((AND(E6765=MONTH(VLOOKUP('Time Series Data'!E6765,'Coincident Peak'!$C$5:$D$16,2)),F6765=DAY(VLOOKUP('Time Series Data'!E6765,'Coincident Peak'!$C$5:$D$16,2)),IF(AND(G6765&lt;=HOUR(VLOOKUP('Time Series Data'!E6765,'Coincident Peak'!$C$5:$E$16,3))+Values!$E$5,G6765&gt;=HOUR(VLOOKUP('Time Series Data'!E6765,'Coincident Peak'!$C$5:$E$16,3))-Values!$E$5),"TRUE","FALSE"))),BatteryPower,0)</f>
        <v>0</v>
      </c>
      <c r="Y6765" s="185">
        <f>IF((AND(E6765=MONTH(VLOOKUP('Time Series Data'!E6765,'Coincident Peak'!$C$5:$D$16,2)),F6765=DAY(VLOOKUP('Time Series Data'!E6765,'Coincident Peak'!$C$5:$D$16,2)))),0,N6765)</f>
        <v>0</v>
      </c>
      <c r="Z6765" s="185">
        <f>IF((AND(E6765=MONTH(VLOOKUP('Time Series Data'!E6765,'Coincident Peak'!$C$5:$D$16,2)),F6765=DAY(VLOOKUP('Time Series Data'!E6765,'Coincident Peak'!$C$5:$D$16,2)),IF(AND(G6765&lt;=HOUR(VLOOKUP('Time Series Data'!E6765,'Coincident Peak'!$C$5:$E$16,3))+Values!$E$5,G6765&gt;=HOUR(VLOOKUP('Time Series Data'!E6765,'Coincident Peak'!$C$5:$E$16,3))-Values!$E$5),"TRUE","FALSE"))),BatteryPower,Y6765)</f>
        <v>0</v>
      </c>
      <c r="AA6765" s="185">
        <f>IF((AND(E6765=MONTH(VLOOKUP('Time Series Data'!E6765,'Coincident Peak'!$C$5:$D$16,2)),F6765=DAY(VLOOKUP('Time Series Data'!E6765,'Coincident Peak'!$C$5:$D$16,2))-1)),VLOOKUP(E6765,'Coincident Peak'!$C$5:$N$16,11)*Z6765,Z6765)</f>
        <v>0</v>
      </c>
      <c r="AB6765" s="185">
        <f>IF((AND(E6765=MONTH(VLOOKUP('Time Series Data'!E6765,'Coincident Peak'!$C$5:$D$16,2)),F6765=DAY(VLOOKUP('Time Series Data'!E6765,'Coincident Peak'!$C$5:$D$16,2))+1)),VLOOKUP(E6765,'Coincident Peak'!$C$5:$N$16,12)*AA6765,AA6765)</f>
        <v>0</v>
      </c>
      <c r="AC6765" s="185">
        <f>IF((AND(E6765=MONTH(VLOOKUP('Time Series Data'!E6765,'Coincident Peak'!$C$5:$D$16,2)),F6765=DAY(VLOOKUP('Time Series Data'!E6765,'Coincident Peak'!$C$5:$D$16,2)))),0,O6765)</f>
        <v>60.221600000000002</v>
      </c>
      <c r="AD6765" s="185">
        <f>IF((AND(E6765=MONTH(VLOOKUP('Time Series Data'!E6765,'Coincident Peak'!$C$5:$D$16,2)),F6765=DAY(VLOOKUP('Time Series Data'!E6765,'Coincident Peak'!$C$5:$D$16,2))-1)),VLOOKUP(E6765,'Coincident Peak'!$C$5:$N$16,11)*AC6765,AC6765)</f>
        <v>60.221600000000002</v>
      </c>
      <c r="AE6765" s="185">
        <f>IF((AND(E6765=MONTH(VLOOKUP('Time Series Data'!E6765,'Coincident Peak'!$C$5:$D$16,2)),F6765=DAY(VLOOKUP('Time Series Data'!E6765,'Coincident Peak'!$C$5:$D$16,2))+1)),VLOOKUP(E6765,'Coincident Peak'!$C$5:$N$16,12)*AD6765,AD6765)</f>
        <v>60.221600000000002</v>
      </c>
      <c r="AF6765" s="102">
        <f t="shared" si="1535"/>
        <v>9996.7783999999992</v>
      </c>
      <c r="AG6765" s="185">
        <f>IF((AND(E6765=MONTH(VLOOKUP('Time Series Data'!E6765,'Coincident Peak'!$C$5:$D$16,2)),F6765=DAY(VLOOKUP('Time Series Data'!E6765,'Coincident Peak'!$C$5:$D$16,2)))),U6765,O6765)</f>
        <v>60.221600000000002</v>
      </c>
      <c r="AH6765" s="102">
        <f t="shared" si="1537"/>
        <v>9996.7783999999992</v>
      </c>
      <c r="AL6765" s="102"/>
    </row>
    <row r="6766" spans="1:38" x14ac:dyDescent="0.2">
      <c r="A6766" s="77"/>
      <c r="B6766" s="77">
        <f t="shared" si="1529"/>
        <v>43747.625</v>
      </c>
      <c r="C6766" s="112">
        <f t="shared" si="1530"/>
        <v>43747</v>
      </c>
      <c r="D6766" s="106">
        <f t="shared" si="1536"/>
        <v>10235</v>
      </c>
      <c r="E6766" s="469">
        <v>10</v>
      </c>
      <c r="F6766" s="469">
        <v>9</v>
      </c>
      <c r="G6766" s="110">
        <v>15</v>
      </c>
      <c r="H6766" s="110">
        <f t="shared" si="1531"/>
        <v>3</v>
      </c>
      <c r="I6766" s="110" cm="1">
        <f t="array" ref="I6766">INDEX(Values!$V$6:$AG$29,'Time Series Data'!G6766+1,'Time Series Data'!E6766)</f>
        <v>0</v>
      </c>
      <c r="J6766" s="113">
        <v>6759.5</v>
      </c>
      <c r="K6766" s="108">
        <v>10235</v>
      </c>
      <c r="L6766" s="108">
        <v>0</v>
      </c>
      <c r="M6766">
        <v>0</v>
      </c>
      <c r="N6766">
        <v>0</v>
      </c>
      <c r="O6766">
        <v>26.266500000000001</v>
      </c>
      <c r="P6766">
        <v>95</v>
      </c>
      <c r="T6766" s="185">
        <f t="shared" si="1532"/>
        <v>0</v>
      </c>
      <c r="U6766" s="185">
        <f t="shared" si="1533"/>
        <v>26.266500000000001</v>
      </c>
      <c r="V6766" s="102">
        <f t="shared" si="1534"/>
        <v>10208.7335</v>
      </c>
      <c r="W6766">
        <f>IF(V6766+O6766&gt;VLOOKUP(E6766,'Coincident Peak'!$C$22:$I$33,7),0,1)</f>
        <v>1</v>
      </c>
      <c r="X6766" s="421">
        <f>IF((AND(E6766=MONTH(VLOOKUP('Time Series Data'!E6766,'Coincident Peak'!$C$5:$D$16,2)),F6766=DAY(VLOOKUP('Time Series Data'!E6766,'Coincident Peak'!$C$5:$D$16,2)),IF(AND(G6766&lt;=HOUR(VLOOKUP('Time Series Data'!E6766,'Coincident Peak'!$C$5:$E$16,3))+Values!$E$5,G6766&gt;=HOUR(VLOOKUP('Time Series Data'!E6766,'Coincident Peak'!$C$5:$E$16,3))-Values!$E$5),"TRUE","FALSE"))),BatteryPower,0)</f>
        <v>0</v>
      </c>
      <c r="Y6766" s="185">
        <f>IF((AND(E6766=MONTH(VLOOKUP('Time Series Data'!E6766,'Coincident Peak'!$C$5:$D$16,2)),F6766=DAY(VLOOKUP('Time Series Data'!E6766,'Coincident Peak'!$C$5:$D$16,2)))),0,N6766)</f>
        <v>0</v>
      </c>
      <c r="Z6766" s="185">
        <f>IF((AND(E6766=MONTH(VLOOKUP('Time Series Data'!E6766,'Coincident Peak'!$C$5:$D$16,2)),F6766=DAY(VLOOKUP('Time Series Data'!E6766,'Coincident Peak'!$C$5:$D$16,2)),IF(AND(G6766&lt;=HOUR(VLOOKUP('Time Series Data'!E6766,'Coincident Peak'!$C$5:$E$16,3))+Values!$E$5,G6766&gt;=HOUR(VLOOKUP('Time Series Data'!E6766,'Coincident Peak'!$C$5:$E$16,3))-Values!$E$5),"TRUE","FALSE"))),BatteryPower,Y6766)</f>
        <v>0</v>
      </c>
      <c r="AA6766" s="185">
        <f>IF((AND(E6766=MONTH(VLOOKUP('Time Series Data'!E6766,'Coincident Peak'!$C$5:$D$16,2)),F6766=DAY(VLOOKUP('Time Series Data'!E6766,'Coincident Peak'!$C$5:$D$16,2))-1)),VLOOKUP(E6766,'Coincident Peak'!$C$5:$N$16,11)*Z6766,Z6766)</f>
        <v>0</v>
      </c>
      <c r="AB6766" s="185">
        <f>IF((AND(E6766=MONTH(VLOOKUP('Time Series Data'!E6766,'Coincident Peak'!$C$5:$D$16,2)),F6766=DAY(VLOOKUP('Time Series Data'!E6766,'Coincident Peak'!$C$5:$D$16,2))+1)),VLOOKUP(E6766,'Coincident Peak'!$C$5:$N$16,12)*AA6766,AA6766)</f>
        <v>0</v>
      </c>
      <c r="AC6766" s="185">
        <f>IF((AND(E6766=MONTH(VLOOKUP('Time Series Data'!E6766,'Coincident Peak'!$C$5:$D$16,2)),F6766=DAY(VLOOKUP('Time Series Data'!E6766,'Coincident Peak'!$C$5:$D$16,2)))),0,O6766)</f>
        <v>26.266500000000001</v>
      </c>
      <c r="AD6766" s="185">
        <f>IF((AND(E6766=MONTH(VLOOKUP('Time Series Data'!E6766,'Coincident Peak'!$C$5:$D$16,2)),F6766=DAY(VLOOKUP('Time Series Data'!E6766,'Coincident Peak'!$C$5:$D$16,2))-1)),VLOOKUP(E6766,'Coincident Peak'!$C$5:$N$16,11)*AC6766,AC6766)</f>
        <v>26.266500000000001</v>
      </c>
      <c r="AE6766" s="185">
        <f>IF((AND(E6766=MONTH(VLOOKUP('Time Series Data'!E6766,'Coincident Peak'!$C$5:$D$16,2)),F6766=DAY(VLOOKUP('Time Series Data'!E6766,'Coincident Peak'!$C$5:$D$16,2))+1)),VLOOKUP(E6766,'Coincident Peak'!$C$5:$N$16,12)*AD6766,AD6766)</f>
        <v>26.266500000000001</v>
      </c>
      <c r="AF6766" s="102">
        <f t="shared" si="1535"/>
        <v>10208.7335</v>
      </c>
      <c r="AG6766" s="185">
        <f>IF((AND(E6766=MONTH(VLOOKUP('Time Series Data'!E6766,'Coincident Peak'!$C$5:$D$16,2)),F6766=DAY(VLOOKUP('Time Series Data'!E6766,'Coincident Peak'!$C$5:$D$16,2)))),U6766,O6766)</f>
        <v>26.266500000000001</v>
      </c>
      <c r="AH6766" s="102">
        <f t="shared" si="1537"/>
        <v>10208.7335</v>
      </c>
      <c r="AL6766" s="102"/>
    </row>
    <row r="6767" spans="1:38" x14ac:dyDescent="0.2">
      <c r="A6767" s="77"/>
      <c r="B6767" s="77">
        <f t="shared" si="1529"/>
        <v>43747.666666666664</v>
      </c>
      <c r="C6767" s="112">
        <f t="shared" si="1530"/>
        <v>43747</v>
      </c>
      <c r="D6767" s="106">
        <f t="shared" si="1536"/>
        <v>10616</v>
      </c>
      <c r="E6767" s="469">
        <v>10</v>
      </c>
      <c r="F6767" s="469">
        <v>9</v>
      </c>
      <c r="G6767" s="110">
        <v>16</v>
      </c>
      <c r="H6767" s="110">
        <f t="shared" si="1531"/>
        <v>3</v>
      </c>
      <c r="I6767" s="110" cm="1">
        <f t="array" ref="I6767">INDEX(Values!$V$6:$AG$29,'Time Series Data'!G6767+1,'Time Series Data'!E6767)</f>
        <v>0</v>
      </c>
      <c r="J6767" s="113">
        <v>6760.5</v>
      </c>
      <c r="K6767" s="108">
        <v>10616</v>
      </c>
      <c r="L6767" s="108">
        <v>0</v>
      </c>
      <c r="M6767">
        <v>0</v>
      </c>
      <c r="N6767">
        <v>0</v>
      </c>
      <c r="O6767">
        <v>8.4104100000000006</v>
      </c>
      <c r="P6767">
        <v>95</v>
      </c>
      <c r="T6767" s="185">
        <f t="shared" si="1532"/>
        <v>0</v>
      </c>
      <c r="U6767" s="185">
        <f t="shared" si="1533"/>
        <v>8.4104100000000006</v>
      </c>
      <c r="V6767" s="102">
        <f t="shared" si="1534"/>
        <v>10607.58959</v>
      </c>
      <c r="W6767">
        <f>IF(V6767+O6767&gt;VLOOKUP(E6767,'Coincident Peak'!$C$22:$I$33,7),0,1)</f>
        <v>1</v>
      </c>
      <c r="X6767" s="421">
        <f>IF((AND(E6767=MONTH(VLOOKUP('Time Series Data'!E6767,'Coincident Peak'!$C$5:$D$16,2)),F6767=DAY(VLOOKUP('Time Series Data'!E6767,'Coincident Peak'!$C$5:$D$16,2)),IF(AND(G6767&lt;=HOUR(VLOOKUP('Time Series Data'!E6767,'Coincident Peak'!$C$5:$E$16,3))+Values!$E$5,G6767&gt;=HOUR(VLOOKUP('Time Series Data'!E6767,'Coincident Peak'!$C$5:$E$16,3))-Values!$E$5),"TRUE","FALSE"))),BatteryPower,0)</f>
        <v>0</v>
      </c>
      <c r="Y6767" s="185">
        <f>IF((AND(E6767=MONTH(VLOOKUP('Time Series Data'!E6767,'Coincident Peak'!$C$5:$D$16,2)),F6767=DAY(VLOOKUP('Time Series Data'!E6767,'Coincident Peak'!$C$5:$D$16,2)))),0,N6767)</f>
        <v>0</v>
      </c>
      <c r="Z6767" s="185">
        <f>IF((AND(E6767=MONTH(VLOOKUP('Time Series Data'!E6767,'Coincident Peak'!$C$5:$D$16,2)),F6767=DAY(VLOOKUP('Time Series Data'!E6767,'Coincident Peak'!$C$5:$D$16,2)),IF(AND(G6767&lt;=HOUR(VLOOKUP('Time Series Data'!E6767,'Coincident Peak'!$C$5:$E$16,3))+Values!$E$5,G6767&gt;=HOUR(VLOOKUP('Time Series Data'!E6767,'Coincident Peak'!$C$5:$E$16,3))-Values!$E$5),"TRUE","FALSE"))),BatteryPower,Y6767)</f>
        <v>0</v>
      </c>
      <c r="AA6767" s="185">
        <f>IF((AND(E6767=MONTH(VLOOKUP('Time Series Data'!E6767,'Coincident Peak'!$C$5:$D$16,2)),F6767=DAY(VLOOKUP('Time Series Data'!E6767,'Coincident Peak'!$C$5:$D$16,2))-1)),VLOOKUP(E6767,'Coincident Peak'!$C$5:$N$16,11)*Z6767,Z6767)</f>
        <v>0</v>
      </c>
      <c r="AB6767" s="185">
        <f>IF((AND(E6767=MONTH(VLOOKUP('Time Series Data'!E6767,'Coincident Peak'!$C$5:$D$16,2)),F6767=DAY(VLOOKUP('Time Series Data'!E6767,'Coincident Peak'!$C$5:$D$16,2))+1)),VLOOKUP(E6767,'Coincident Peak'!$C$5:$N$16,12)*AA6767,AA6767)</f>
        <v>0</v>
      </c>
      <c r="AC6767" s="185">
        <f>IF((AND(E6767=MONTH(VLOOKUP('Time Series Data'!E6767,'Coincident Peak'!$C$5:$D$16,2)),F6767=DAY(VLOOKUP('Time Series Data'!E6767,'Coincident Peak'!$C$5:$D$16,2)))),0,O6767)</f>
        <v>8.4104100000000006</v>
      </c>
      <c r="AD6767" s="185">
        <f>IF((AND(E6767=MONTH(VLOOKUP('Time Series Data'!E6767,'Coincident Peak'!$C$5:$D$16,2)),F6767=DAY(VLOOKUP('Time Series Data'!E6767,'Coincident Peak'!$C$5:$D$16,2))-1)),VLOOKUP(E6767,'Coincident Peak'!$C$5:$N$16,11)*AC6767,AC6767)</f>
        <v>8.4104100000000006</v>
      </c>
      <c r="AE6767" s="185">
        <f>IF((AND(E6767=MONTH(VLOOKUP('Time Series Data'!E6767,'Coincident Peak'!$C$5:$D$16,2)),F6767=DAY(VLOOKUP('Time Series Data'!E6767,'Coincident Peak'!$C$5:$D$16,2))+1)),VLOOKUP(E6767,'Coincident Peak'!$C$5:$N$16,12)*AD6767,AD6767)</f>
        <v>8.4104100000000006</v>
      </c>
      <c r="AF6767" s="102">
        <f t="shared" si="1535"/>
        <v>10607.58959</v>
      </c>
      <c r="AG6767" s="185">
        <f>IF((AND(E6767=MONTH(VLOOKUP('Time Series Data'!E6767,'Coincident Peak'!$C$5:$D$16,2)),F6767=DAY(VLOOKUP('Time Series Data'!E6767,'Coincident Peak'!$C$5:$D$16,2)))),U6767,O6767)</f>
        <v>8.4104100000000006</v>
      </c>
      <c r="AH6767" s="102">
        <f t="shared" si="1537"/>
        <v>10607.58959</v>
      </c>
      <c r="AL6767" s="102"/>
    </row>
    <row r="6768" spans="1:38" x14ac:dyDescent="0.2">
      <c r="A6768" s="77"/>
      <c r="B6768" s="77">
        <f t="shared" si="1529"/>
        <v>43747.708333333336</v>
      </c>
      <c r="C6768" s="112">
        <f t="shared" si="1530"/>
        <v>43747</v>
      </c>
      <c r="D6768" s="106">
        <f t="shared" si="1536"/>
        <v>11170</v>
      </c>
      <c r="E6768" s="469">
        <v>10</v>
      </c>
      <c r="F6768" s="469">
        <v>9</v>
      </c>
      <c r="G6768" s="110">
        <v>17</v>
      </c>
      <c r="H6768" s="110">
        <f t="shared" si="1531"/>
        <v>3</v>
      </c>
      <c r="I6768" s="110" cm="1">
        <f t="array" ref="I6768">INDEX(Values!$V$6:$AG$29,'Time Series Data'!G6768+1,'Time Series Data'!E6768)</f>
        <v>0</v>
      </c>
      <c r="J6768" s="113">
        <v>6761.5</v>
      </c>
      <c r="K6768" s="108">
        <v>11170</v>
      </c>
      <c r="L6768" s="108">
        <v>0</v>
      </c>
      <c r="M6768">
        <v>0</v>
      </c>
      <c r="N6768">
        <v>0</v>
      </c>
      <c r="O6768">
        <v>0.29079700000000003</v>
      </c>
      <c r="P6768">
        <v>95</v>
      </c>
      <c r="T6768" s="185">
        <f t="shared" si="1532"/>
        <v>0</v>
      </c>
      <c r="U6768" s="185">
        <f t="shared" si="1533"/>
        <v>0.29079700000000003</v>
      </c>
      <c r="V6768" s="102">
        <f t="shared" si="1534"/>
        <v>11169.709203</v>
      </c>
      <c r="W6768">
        <f>IF(V6768+O6768&gt;VLOOKUP(E6768,'Coincident Peak'!$C$22:$I$33,7),0,1)</f>
        <v>1</v>
      </c>
      <c r="X6768" s="421">
        <f>IF((AND(E6768=MONTH(VLOOKUP('Time Series Data'!E6768,'Coincident Peak'!$C$5:$D$16,2)),F6768=DAY(VLOOKUP('Time Series Data'!E6768,'Coincident Peak'!$C$5:$D$16,2)),IF(AND(G6768&lt;=HOUR(VLOOKUP('Time Series Data'!E6768,'Coincident Peak'!$C$5:$E$16,3))+Values!$E$5,G6768&gt;=HOUR(VLOOKUP('Time Series Data'!E6768,'Coincident Peak'!$C$5:$E$16,3))-Values!$E$5),"TRUE","FALSE"))),BatteryPower,0)</f>
        <v>0</v>
      </c>
      <c r="Y6768" s="185">
        <f>IF((AND(E6768=MONTH(VLOOKUP('Time Series Data'!E6768,'Coincident Peak'!$C$5:$D$16,2)),F6768=DAY(VLOOKUP('Time Series Data'!E6768,'Coincident Peak'!$C$5:$D$16,2)))),0,N6768)</f>
        <v>0</v>
      </c>
      <c r="Z6768" s="185">
        <f>IF((AND(E6768=MONTH(VLOOKUP('Time Series Data'!E6768,'Coincident Peak'!$C$5:$D$16,2)),F6768=DAY(VLOOKUP('Time Series Data'!E6768,'Coincident Peak'!$C$5:$D$16,2)),IF(AND(G6768&lt;=HOUR(VLOOKUP('Time Series Data'!E6768,'Coincident Peak'!$C$5:$E$16,3))+Values!$E$5,G6768&gt;=HOUR(VLOOKUP('Time Series Data'!E6768,'Coincident Peak'!$C$5:$E$16,3))-Values!$E$5),"TRUE","FALSE"))),BatteryPower,Y6768)</f>
        <v>0</v>
      </c>
      <c r="AA6768" s="185">
        <f>IF((AND(E6768=MONTH(VLOOKUP('Time Series Data'!E6768,'Coincident Peak'!$C$5:$D$16,2)),F6768=DAY(VLOOKUP('Time Series Data'!E6768,'Coincident Peak'!$C$5:$D$16,2))-1)),VLOOKUP(E6768,'Coincident Peak'!$C$5:$N$16,11)*Z6768,Z6768)</f>
        <v>0</v>
      </c>
      <c r="AB6768" s="185">
        <f>IF((AND(E6768=MONTH(VLOOKUP('Time Series Data'!E6768,'Coincident Peak'!$C$5:$D$16,2)),F6768=DAY(VLOOKUP('Time Series Data'!E6768,'Coincident Peak'!$C$5:$D$16,2))+1)),VLOOKUP(E6768,'Coincident Peak'!$C$5:$N$16,12)*AA6768,AA6768)</f>
        <v>0</v>
      </c>
      <c r="AC6768" s="185">
        <f>IF((AND(E6768=MONTH(VLOOKUP('Time Series Data'!E6768,'Coincident Peak'!$C$5:$D$16,2)),F6768=DAY(VLOOKUP('Time Series Data'!E6768,'Coincident Peak'!$C$5:$D$16,2)))),0,O6768)</f>
        <v>0.29079700000000003</v>
      </c>
      <c r="AD6768" s="185">
        <f>IF((AND(E6768=MONTH(VLOOKUP('Time Series Data'!E6768,'Coincident Peak'!$C$5:$D$16,2)),F6768=DAY(VLOOKUP('Time Series Data'!E6768,'Coincident Peak'!$C$5:$D$16,2))-1)),VLOOKUP(E6768,'Coincident Peak'!$C$5:$N$16,11)*AC6768,AC6768)</f>
        <v>0.29079700000000003</v>
      </c>
      <c r="AE6768" s="185">
        <f>IF((AND(E6768=MONTH(VLOOKUP('Time Series Data'!E6768,'Coincident Peak'!$C$5:$D$16,2)),F6768=DAY(VLOOKUP('Time Series Data'!E6768,'Coincident Peak'!$C$5:$D$16,2))+1)),VLOOKUP(E6768,'Coincident Peak'!$C$5:$N$16,12)*AD6768,AD6768)</f>
        <v>0.29079700000000003</v>
      </c>
      <c r="AF6768" s="102">
        <f t="shared" si="1535"/>
        <v>11169.709203</v>
      </c>
      <c r="AG6768" s="185">
        <f>IF((AND(E6768=MONTH(VLOOKUP('Time Series Data'!E6768,'Coincident Peak'!$C$5:$D$16,2)),F6768=DAY(VLOOKUP('Time Series Data'!E6768,'Coincident Peak'!$C$5:$D$16,2)))),U6768,O6768)</f>
        <v>0.29079700000000003</v>
      </c>
      <c r="AH6768" s="102">
        <f t="shared" si="1537"/>
        <v>11169.709203</v>
      </c>
      <c r="AL6768" s="102"/>
    </row>
    <row r="6769" spans="1:38" x14ac:dyDescent="0.2">
      <c r="A6769" s="77"/>
      <c r="B6769" s="77">
        <f t="shared" si="1529"/>
        <v>43747.75</v>
      </c>
      <c r="C6769" s="112">
        <f t="shared" si="1530"/>
        <v>43747</v>
      </c>
      <c r="D6769" s="106">
        <f t="shared" si="1536"/>
        <v>11916</v>
      </c>
      <c r="E6769" s="469">
        <v>10</v>
      </c>
      <c r="F6769" s="469">
        <v>9</v>
      </c>
      <c r="G6769" s="110">
        <v>18</v>
      </c>
      <c r="H6769" s="110">
        <f t="shared" si="1531"/>
        <v>3</v>
      </c>
      <c r="I6769" s="110" cm="1">
        <f t="array" ref="I6769">INDEX(Values!$V$6:$AG$29,'Time Series Data'!G6769+1,'Time Series Data'!E6769)</f>
        <v>1</v>
      </c>
      <c r="J6769" s="113">
        <v>6762.5</v>
      </c>
      <c r="K6769" s="108">
        <v>11916</v>
      </c>
      <c r="L6769" s="108">
        <v>0</v>
      </c>
      <c r="M6769">
        <v>0</v>
      </c>
      <c r="N6769">
        <v>0</v>
      </c>
      <c r="O6769">
        <v>0</v>
      </c>
      <c r="P6769">
        <v>95</v>
      </c>
      <c r="T6769" s="185">
        <f t="shared" si="1532"/>
        <v>0</v>
      </c>
      <c r="U6769" s="185">
        <f t="shared" si="1533"/>
        <v>0</v>
      </c>
      <c r="V6769" s="102">
        <f t="shared" si="1534"/>
        <v>11916</v>
      </c>
      <c r="W6769">
        <f>IF(V6769+O6769&gt;VLOOKUP(E6769,'Coincident Peak'!$C$22:$I$33,7),0,1)</f>
        <v>1</v>
      </c>
      <c r="X6769" s="421">
        <f>IF((AND(E6769=MONTH(VLOOKUP('Time Series Data'!E6769,'Coincident Peak'!$C$5:$D$16,2)),F6769=DAY(VLOOKUP('Time Series Data'!E6769,'Coincident Peak'!$C$5:$D$16,2)),IF(AND(G6769&lt;=HOUR(VLOOKUP('Time Series Data'!E6769,'Coincident Peak'!$C$5:$E$16,3))+Values!$E$5,G6769&gt;=HOUR(VLOOKUP('Time Series Data'!E6769,'Coincident Peak'!$C$5:$E$16,3))-Values!$E$5),"TRUE","FALSE"))),BatteryPower,0)</f>
        <v>0</v>
      </c>
      <c r="Y6769" s="185">
        <f>IF((AND(E6769=MONTH(VLOOKUP('Time Series Data'!E6769,'Coincident Peak'!$C$5:$D$16,2)),F6769=DAY(VLOOKUP('Time Series Data'!E6769,'Coincident Peak'!$C$5:$D$16,2)))),0,N6769)</f>
        <v>0</v>
      </c>
      <c r="Z6769" s="185">
        <f>IF((AND(E6769=MONTH(VLOOKUP('Time Series Data'!E6769,'Coincident Peak'!$C$5:$D$16,2)),F6769=DAY(VLOOKUP('Time Series Data'!E6769,'Coincident Peak'!$C$5:$D$16,2)),IF(AND(G6769&lt;=HOUR(VLOOKUP('Time Series Data'!E6769,'Coincident Peak'!$C$5:$E$16,3))+Values!$E$5,G6769&gt;=HOUR(VLOOKUP('Time Series Data'!E6769,'Coincident Peak'!$C$5:$E$16,3))-Values!$E$5),"TRUE","FALSE"))),BatteryPower,Y6769)</f>
        <v>0</v>
      </c>
      <c r="AA6769" s="185">
        <f>IF((AND(E6769=MONTH(VLOOKUP('Time Series Data'!E6769,'Coincident Peak'!$C$5:$D$16,2)),F6769=DAY(VLOOKUP('Time Series Data'!E6769,'Coincident Peak'!$C$5:$D$16,2))-1)),VLOOKUP(E6769,'Coincident Peak'!$C$5:$N$16,11)*Z6769,Z6769)</f>
        <v>0</v>
      </c>
      <c r="AB6769" s="185">
        <f>IF((AND(E6769=MONTH(VLOOKUP('Time Series Data'!E6769,'Coincident Peak'!$C$5:$D$16,2)),F6769=DAY(VLOOKUP('Time Series Data'!E6769,'Coincident Peak'!$C$5:$D$16,2))+1)),VLOOKUP(E6769,'Coincident Peak'!$C$5:$N$16,12)*AA6769,AA6769)</f>
        <v>0</v>
      </c>
      <c r="AC6769" s="185">
        <f>IF((AND(E6769=MONTH(VLOOKUP('Time Series Data'!E6769,'Coincident Peak'!$C$5:$D$16,2)),F6769=DAY(VLOOKUP('Time Series Data'!E6769,'Coincident Peak'!$C$5:$D$16,2)))),0,O6769)</f>
        <v>0</v>
      </c>
      <c r="AD6769" s="185">
        <f>IF((AND(E6769=MONTH(VLOOKUP('Time Series Data'!E6769,'Coincident Peak'!$C$5:$D$16,2)),F6769=DAY(VLOOKUP('Time Series Data'!E6769,'Coincident Peak'!$C$5:$D$16,2))-1)),VLOOKUP(E6769,'Coincident Peak'!$C$5:$N$16,11)*AC6769,AC6769)</f>
        <v>0</v>
      </c>
      <c r="AE6769" s="185">
        <f>IF((AND(E6769=MONTH(VLOOKUP('Time Series Data'!E6769,'Coincident Peak'!$C$5:$D$16,2)),F6769=DAY(VLOOKUP('Time Series Data'!E6769,'Coincident Peak'!$C$5:$D$16,2))+1)),VLOOKUP(E6769,'Coincident Peak'!$C$5:$N$16,12)*AD6769,AD6769)</f>
        <v>0</v>
      </c>
      <c r="AF6769" s="102">
        <f t="shared" si="1535"/>
        <v>11916</v>
      </c>
      <c r="AG6769" s="185">
        <f>IF((AND(E6769=MONTH(VLOOKUP('Time Series Data'!E6769,'Coincident Peak'!$C$5:$D$16,2)),F6769=DAY(VLOOKUP('Time Series Data'!E6769,'Coincident Peak'!$C$5:$D$16,2)))),U6769,O6769)</f>
        <v>0</v>
      </c>
      <c r="AH6769" s="102">
        <f t="shared" si="1537"/>
        <v>11916</v>
      </c>
      <c r="AL6769" s="102"/>
    </row>
    <row r="6770" spans="1:38" x14ac:dyDescent="0.2">
      <c r="A6770" s="77"/>
      <c r="B6770" s="77">
        <f t="shared" si="1529"/>
        <v>43747.791666666664</v>
      </c>
      <c r="C6770" s="112">
        <f t="shared" si="1530"/>
        <v>43747</v>
      </c>
      <c r="D6770" s="106">
        <f t="shared" si="1536"/>
        <v>12481</v>
      </c>
      <c r="E6770" s="469">
        <v>10</v>
      </c>
      <c r="F6770" s="469">
        <v>9</v>
      </c>
      <c r="G6770" s="110">
        <v>19</v>
      </c>
      <c r="H6770" s="110">
        <f t="shared" si="1531"/>
        <v>3</v>
      </c>
      <c r="I6770" s="110" cm="1">
        <f t="array" ref="I6770">INDEX(Values!$V$6:$AG$29,'Time Series Data'!G6770+1,'Time Series Data'!E6770)</f>
        <v>1</v>
      </c>
      <c r="J6770" s="113">
        <v>6763.5</v>
      </c>
      <c r="K6770" s="108">
        <v>12481</v>
      </c>
      <c r="L6770" s="108">
        <v>0</v>
      </c>
      <c r="M6770">
        <v>0</v>
      </c>
      <c r="N6770">
        <v>0</v>
      </c>
      <c r="O6770">
        <v>0</v>
      </c>
      <c r="P6770">
        <v>95</v>
      </c>
      <c r="T6770" s="185">
        <f t="shared" si="1532"/>
        <v>0</v>
      </c>
      <c r="U6770" s="185">
        <f t="shared" si="1533"/>
        <v>0</v>
      </c>
      <c r="V6770" s="102">
        <f t="shared" si="1534"/>
        <v>12481</v>
      </c>
      <c r="W6770">
        <f>IF(V6770+O6770&gt;VLOOKUP(E6770,'Coincident Peak'!$C$22:$I$33,7),0,1)</f>
        <v>1</v>
      </c>
      <c r="X6770" s="421">
        <f>IF((AND(E6770=MONTH(VLOOKUP('Time Series Data'!E6770,'Coincident Peak'!$C$5:$D$16,2)),F6770=DAY(VLOOKUP('Time Series Data'!E6770,'Coincident Peak'!$C$5:$D$16,2)),IF(AND(G6770&lt;=HOUR(VLOOKUP('Time Series Data'!E6770,'Coincident Peak'!$C$5:$E$16,3))+Values!$E$5,G6770&gt;=HOUR(VLOOKUP('Time Series Data'!E6770,'Coincident Peak'!$C$5:$E$16,3))-Values!$E$5),"TRUE","FALSE"))),BatteryPower,0)</f>
        <v>0</v>
      </c>
      <c r="Y6770" s="185">
        <f>IF((AND(E6770=MONTH(VLOOKUP('Time Series Data'!E6770,'Coincident Peak'!$C$5:$D$16,2)),F6770=DAY(VLOOKUP('Time Series Data'!E6770,'Coincident Peak'!$C$5:$D$16,2)))),0,N6770)</f>
        <v>0</v>
      </c>
      <c r="Z6770" s="185">
        <f>IF((AND(E6770=MONTH(VLOOKUP('Time Series Data'!E6770,'Coincident Peak'!$C$5:$D$16,2)),F6770=DAY(VLOOKUP('Time Series Data'!E6770,'Coincident Peak'!$C$5:$D$16,2)),IF(AND(G6770&lt;=HOUR(VLOOKUP('Time Series Data'!E6770,'Coincident Peak'!$C$5:$E$16,3))+Values!$E$5,G6770&gt;=HOUR(VLOOKUP('Time Series Data'!E6770,'Coincident Peak'!$C$5:$E$16,3))-Values!$E$5),"TRUE","FALSE"))),BatteryPower,Y6770)</f>
        <v>0</v>
      </c>
      <c r="AA6770" s="185">
        <f>IF((AND(E6770=MONTH(VLOOKUP('Time Series Data'!E6770,'Coincident Peak'!$C$5:$D$16,2)),F6770=DAY(VLOOKUP('Time Series Data'!E6770,'Coincident Peak'!$C$5:$D$16,2))-1)),VLOOKUP(E6770,'Coincident Peak'!$C$5:$N$16,11)*Z6770,Z6770)</f>
        <v>0</v>
      </c>
      <c r="AB6770" s="185">
        <f>IF((AND(E6770=MONTH(VLOOKUP('Time Series Data'!E6770,'Coincident Peak'!$C$5:$D$16,2)),F6770=DAY(VLOOKUP('Time Series Data'!E6770,'Coincident Peak'!$C$5:$D$16,2))+1)),VLOOKUP(E6770,'Coincident Peak'!$C$5:$N$16,12)*AA6770,AA6770)</f>
        <v>0</v>
      </c>
      <c r="AC6770" s="185">
        <f>IF((AND(E6770=MONTH(VLOOKUP('Time Series Data'!E6770,'Coincident Peak'!$C$5:$D$16,2)),F6770=DAY(VLOOKUP('Time Series Data'!E6770,'Coincident Peak'!$C$5:$D$16,2)))),0,O6770)</f>
        <v>0</v>
      </c>
      <c r="AD6770" s="185">
        <f>IF((AND(E6770=MONTH(VLOOKUP('Time Series Data'!E6770,'Coincident Peak'!$C$5:$D$16,2)),F6770=DAY(VLOOKUP('Time Series Data'!E6770,'Coincident Peak'!$C$5:$D$16,2))-1)),VLOOKUP(E6770,'Coincident Peak'!$C$5:$N$16,11)*AC6770,AC6770)</f>
        <v>0</v>
      </c>
      <c r="AE6770" s="185">
        <f>IF((AND(E6770=MONTH(VLOOKUP('Time Series Data'!E6770,'Coincident Peak'!$C$5:$D$16,2)),F6770=DAY(VLOOKUP('Time Series Data'!E6770,'Coincident Peak'!$C$5:$D$16,2))+1)),VLOOKUP(E6770,'Coincident Peak'!$C$5:$N$16,12)*AD6770,AD6770)</f>
        <v>0</v>
      </c>
      <c r="AF6770" s="102">
        <f t="shared" si="1535"/>
        <v>12481</v>
      </c>
      <c r="AG6770" s="185">
        <f>IF((AND(E6770=MONTH(VLOOKUP('Time Series Data'!E6770,'Coincident Peak'!$C$5:$D$16,2)),F6770=DAY(VLOOKUP('Time Series Data'!E6770,'Coincident Peak'!$C$5:$D$16,2)))),U6770,O6770)</f>
        <v>0</v>
      </c>
      <c r="AH6770" s="102">
        <f t="shared" si="1537"/>
        <v>12481</v>
      </c>
      <c r="AL6770" s="102"/>
    </row>
    <row r="6771" spans="1:38" x14ac:dyDescent="0.2">
      <c r="A6771" s="77"/>
      <c r="B6771" s="77">
        <f t="shared" si="1529"/>
        <v>43747.833333333336</v>
      </c>
      <c r="C6771" s="112">
        <f t="shared" si="1530"/>
        <v>43747</v>
      </c>
      <c r="D6771" s="106">
        <f t="shared" si="1536"/>
        <v>12147</v>
      </c>
      <c r="E6771" s="469">
        <v>10</v>
      </c>
      <c r="F6771" s="469">
        <v>9</v>
      </c>
      <c r="G6771" s="110">
        <v>20</v>
      </c>
      <c r="H6771" s="110">
        <f t="shared" si="1531"/>
        <v>3</v>
      </c>
      <c r="I6771" s="110" cm="1">
        <f t="array" ref="I6771">INDEX(Values!$V$6:$AG$29,'Time Series Data'!G6771+1,'Time Series Data'!E6771)</f>
        <v>1</v>
      </c>
      <c r="J6771" s="113">
        <v>6764.5</v>
      </c>
      <c r="K6771" s="108">
        <v>12147</v>
      </c>
      <c r="L6771" s="108">
        <v>0</v>
      </c>
      <c r="M6771">
        <v>0</v>
      </c>
      <c r="N6771">
        <v>0</v>
      </c>
      <c r="O6771">
        <v>0</v>
      </c>
      <c r="P6771">
        <v>95</v>
      </c>
      <c r="T6771" s="185">
        <f t="shared" si="1532"/>
        <v>0</v>
      </c>
      <c r="U6771" s="185">
        <f t="shared" si="1533"/>
        <v>0</v>
      </c>
      <c r="V6771" s="102">
        <f t="shared" si="1534"/>
        <v>12147</v>
      </c>
      <c r="W6771">
        <f>IF(V6771+O6771&gt;VLOOKUP(E6771,'Coincident Peak'!$C$22:$I$33,7),0,1)</f>
        <v>1</v>
      </c>
      <c r="X6771" s="421">
        <f>IF((AND(E6771=MONTH(VLOOKUP('Time Series Data'!E6771,'Coincident Peak'!$C$5:$D$16,2)),F6771=DAY(VLOOKUP('Time Series Data'!E6771,'Coincident Peak'!$C$5:$D$16,2)),IF(AND(G6771&lt;=HOUR(VLOOKUP('Time Series Data'!E6771,'Coincident Peak'!$C$5:$E$16,3))+Values!$E$5,G6771&gt;=HOUR(VLOOKUP('Time Series Data'!E6771,'Coincident Peak'!$C$5:$E$16,3))-Values!$E$5),"TRUE","FALSE"))),BatteryPower,0)</f>
        <v>0</v>
      </c>
      <c r="Y6771" s="185">
        <f>IF((AND(E6771=MONTH(VLOOKUP('Time Series Data'!E6771,'Coincident Peak'!$C$5:$D$16,2)),F6771=DAY(VLOOKUP('Time Series Data'!E6771,'Coincident Peak'!$C$5:$D$16,2)))),0,N6771)</f>
        <v>0</v>
      </c>
      <c r="Z6771" s="185">
        <f>IF((AND(E6771=MONTH(VLOOKUP('Time Series Data'!E6771,'Coincident Peak'!$C$5:$D$16,2)),F6771=DAY(VLOOKUP('Time Series Data'!E6771,'Coincident Peak'!$C$5:$D$16,2)),IF(AND(G6771&lt;=HOUR(VLOOKUP('Time Series Data'!E6771,'Coincident Peak'!$C$5:$E$16,3))+Values!$E$5,G6771&gt;=HOUR(VLOOKUP('Time Series Data'!E6771,'Coincident Peak'!$C$5:$E$16,3))-Values!$E$5),"TRUE","FALSE"))),BatteryPower,Y6771)</f>
        <v>0</v>
      </c>
      <c r="AA6771" s="185">
        <f>IF((AND(E6771=MONTH(VLOOKUP('Time Series Data'!E6771,'Coincident Peak'!$C$5:$D$16,2)),F6771=DAY(VLOOKUP('Time Series Data'!E6771,'Coincident Peak'!$C$5:$D$16,2))-1)),VLOOKUP(E6771,'Coincident Peak'!$C$5:$N$16,11)*Z6771,Z6771)</f>
        <v>0</v>
      </c>
      <c r="AB6771" s="185">
        <f>IF((AND(E6771=MONTH(VLOOKUP('Time Series Data'!E6771,'Coincident Peak'!$C$5:$D$16,2)),F6771=DAY(VLOOKUP('Time Series Data'!E6771,'Coincident Peak'!$C$5:$D$16,2))+1)),VLOOKUP(E6771,'Coincident Peak'!$C$5:$N$16,12)*AA6771,AA6771)</f>
        <v>0</v>
      </c>
      <c r="AC6771" s="185">
        <f>IF((AND(E6771=MONTH(VLOOKUP('Time Series Data'!E6771,'Coincident Peak'!$C$5:$D$16,2)),F6771=DAY(VLOOKUP('Time Series Data'!E6771,'Coincident Peak'!$C$5:$D$16,2)))),0,O6771)</f>
        <v>0</v>
      </c>
      <c r="AD6771" s="185">
        <f>IF((AND(E6771=MONTH(VLOOKUP('Time Series Data'!E6771,'Coincident Peak'!$C$5:$D$16,2)),F6771=DAY(VLOOKUP('Time Series Data'!E6771,'Coincident Peak'!$C$5:$D$16,2))-1)),VLOOKUP(E6771,'Coincident Peak'!$C$5:$N$16,11)*AC6771,AC6771)</f>
        <v>0</v>
      </c>
      <c r="AE6771" s="185">
        <f>IF((AND(E6771=MONTH(VLOOKUP('Time Series Data'!E6771,'Coincident Peak'!$C$5:$D$16,2)),F6771=DAY(VLOOKUP('Time Series Data'!E6771,'Coincident Peak'!$C$5:$D$16,2))+1)),VLOOKUP(E6771,'Coincident Peak'!$C$5:$N$16,12)*AD6771,AD6771)</f>
        <v>0</v>
      </c>
      <c r="AF6771" s="102">
        <f t="shared" si="1535"/>
        <v>12147</v>
      </c>
      <c r="AG6771" s="185">
        <f>IF((AND(E6771=MONTH(VLOOKUP('Time Series Data'!E6771,'Coincident Peak'!$C$5:$D$16,2)),F6771=DAY(VLOOKUP('Time Series Data'!E6771,'Coincident Peak'!$C$5:$D$16,2)))),U6771,O6771)</f>
        <v>0</v>
      </c>
      <c r="AH6771" s="102">
        <f t="shared" si="1537"/>
        <v>12147</v>
      </c>
      <c r="AL6771" s="102"/>
    </row>
    <row r="6772" spans="1:38" x14ac:dyDescent="0.2">
      <c r="A6772" s="77"/>
      <c r="B6772" s="77">
        <f t="shared" si="1529"/>
        <v>43747.875</v>
      </c>
      <c r="C6772" s="112">
        <f t="shared" si="1530"/>
        <v>43747</v>
      </c>
      <c r="D6772" s="106">
        <f t="shared" si="1536"/>
        <v>11240</v>
      </c>
      <c r="E6772" s="469">
        <v>10</v>
      </c>
      <c r="F6772" s="469">
        <v>9</v>
      </c>
      <c r="G6772" s="110">
        <v>21</v>
      </c>
      <c r="H6772" s="110">
        <f t="shared" si="1531"/>
        <v>3</v>
      </c>
      <c r="I6772" s="110" cm="1">
        <f t="array" ref="I6772">INDEX(Values!$V$6:$AG$29,'Time Series Data'!G6772+1,'Time Series Data'!E6772)</f>
        <v>1</v>
      </c>
      <c r="J6772" s="113">
        <v>6765.5</v>
      </c>
      <c r="K6772" s="108">
        <v>11240</v>
      </c>
      <c r="L6772" s="108">
        <v>0</v>
      </c>
      <c r="M6772">
        <v>0</v>
      </c>
      <c r="N6772">
        <v>0</v>
      </c>
      <c r="O6772">
        <v>0</v>
      </c>
      <c r="P6772">
        <v>95</v>
      </c>
      <c r="T6772" s="185">
        <f t="shared" si="1532"/>
        <v>0</v>
      </c>
      <c r="U6772" s="185">
        <f t="shared" si="1533"/>
        <v>0</v>
      </c>
      <c r="V6772" s="102">
        <f t="shared" si="1534"/>
        <v>11240</v>
      </c>
      <c r="W6772">
        <f>IF(V6772+O6772&gt;VLOOKUP(E6772,'Coincident Peak'!$C$22:$I$33,7),0,1)</f>
        <v>1</v>
      </c>
      <c r="X6772" s="421">
        <f>IF((AND(E6772=MONTH(VLOOKUP('Time Series Data'!E6772,'Coincident Peak'!$C$5:$D$16,2)),F6772=DAY(VLOOKUP('Time Series Data'!E6772,'Coincident Peak'!$C$5:$D$16,2)),IF(AND(G6772&lt;=HOUR(VLOOKUP('Time Series Data'!E6772,'Coincident Peak'!$C$5:$E$16,3))+Values!$E$5,G6772&gt;=HOUR(VLOOKUP('Time Series Data'!E6772,'Coincident Peak'!$C$5:$E$16,3))-Values!$E$5),"TRUE","FALSE"))),BatteryPower,0)</f>
        <v>0</v>
      </c>
      <c r="Y6772" s="185">
        <f>IF((AND(E6772=MONTH(VLOOKUP('Time Series Data'!E6772,'Coincident Peak'!$C$5:$D$16,2)),F6772=DAY(VLOOKUP('Time Series Data'!E6772,'Coincident Peak'!$C$5:$D$16,2)))),0,N6772)</f>
        <v>0</v>
      </c>
      <c r="Z6772" s="185">
        <f>IF((AND(E6772=MONTH(VLOOKUP('Time Series Data'!E6772,'Coincident Peak'!$C$5:$D$16,2)),F6772=DAY(VLOOKUP('Time Series Data'!E6772,'Coincident Peak'!$C$5:$D$16,2)),IF(AND(G6772&lt;=HOUR(VLOOKUP('Time Series Data'!E6772,'Coincident Peak'!$C$5:$E$16,3))+Values!$E$5,G6772&gt;=HOUR(VLOOKUP('Time Series Data'!E6772,'Coincident Peak'!$C$5:$E$16,3))-Values!$E$5),"TRUE","FALSE"))),BatteryPower,Y6772)</f>
        <v>0</v>
      </c>
      <c r="AA6772" s="185">
        <f>IF((AND(E6772=MONTH(VLOOKUP('Time Series Data'!E6772,'Coincident Peak'!$C$5:$D$16,2)),F6772=DAY(VLOOKUP('Time Series Data'!E6772,'Coincident Peak'!$C$5:$D$16,2))-1)),VLOOKUP(E6772,'Coincident Peak'!$C$5:$N$16,11)*Z6772,Z6772)</f>
        <v>0</v>
      </c>
      <c r="AB6772" s="185">
        <f>IF((AND(E6772=MONTH(VLOOKUP('Time Series Data'!E6772,'Coincident Peak'!$C$5:$D$16,2)),F6772=DAY(VLOOKUP('Time Series Data'!E6772,'Coincident Peak'!$C$5:$D$16,2))+1)),VLOOKUP(E6772,'Coincident Peak'!$C$5:$N$16,12)*AA6772,AA6772)</f>
        <v>0</v>
      </c>
      <c r="AC6772" s="185">
        <f>IF((AND(E6772=MONTH(VLOOKUP('Time Series Data'!E6772,'Coincident Peak'!$C$5:$D$16,2)),F6772=DAY(VLOOKUP('Time Series Data'!E6772,'Coincident Peak'!$C$5:$D$16,2)))),0,O6772)</f>
        <v>0</v>
      </c>
      <c r="AD6772" s="185">
        <f>IF((AND(E6772=MONTH(VLOOKUP('Time Series Data'!E6772,'Coincident Peak'!$C$5:$D$16,2)),F6772=DAY(VLOOKUP('Time Series Data'!E6772,'Coincident Peak'!$C$5:$D$16,2))-1)),VLOOKUP(E6772,'Coincident Peak'!$C$5:$N$16,11)*AC6772,AC6772)</f>
        <v>0</v>
      </c>
      <c r="AE6772" s="185">
        <f>IF((AND(E6772=MONTH(VLOOKUP('Time Series Data'!E6772,'Coincident Peak'!$C$5:$D$16,2)),F6772=DAY(VLOOKUP('Time Series Data'!E6772,'Coincident Peak'!$C$5:$D$16,2))+1)),VLOOKUP(E6772,'Coincident Peak'!$C$5:$N$16,12)*AD6772,AD6772)</f>
        <v>0</v>
      </c>
      <c r="AF6772" s="102">
        <f t="shared" si="1535"/>
        <v>11240</v>
      </c>
      <c r="AG6772" s="185">
        <f>IF((AND(E6772=MONTH(VLOOKUP('Time Series Data'!E6772,'Coincident Peak'!$C$5:$D$16,2)),F6772=DAY(VLOOKUP('Time Series Data'!E6772,'Coincident Peak'!$C$5:$D$16,2)))),U6772,O6772)</f>
        <v>0</v>
      </c>
      <c r="AH6772" s="102">
        <f t="shared" si="1537"/>
        <v>11240</v>
      </c>
      <c r="AL6772" s="102"/>
    </row>
    <row r="6773" spans="1:38" x14ac:dyDescent="0.2">
      <c r="A6773" s="77"/>
      <c r="B6773" s="77">
        <f t="shared" si="1529"/>
        <v>43747.916666666664</v>
      </c>
      <c r="C6773" s="112">
        <f t="shared" si="1530"/>
        <v>43747</v>
      </c>
      <c r="D6773" s="106">
        <f t="shared" si="1536"/>
        <v>9822</v>
      </c>
      <c r="E6773" s="469">
        <v>10</v>
      </c>
      <c r="F6773" s="469">
        <v>9</v>
      </c>
      <c r="G6773" s="110">
        <v>22</v>
      </c>
      <c r="H6773" s="110">
        <f t="shared" si="1531"/>
        <v>3</v>
      </c>
      <c r="I6773" s="110" cm="1">
        <f t="array" ref="I6773">INDEX(Values!$V$6:$AG$29,'Time Series Data'!G6773+1,'Time Series Data'!E6773)</f>
        <v>1</v>
      </c>
      <c r="J6773" s="113">
        <v>6766.5</v>
      </c>
      <c r="K6773" s="108">
        <v>9822</v>
      </c>
      <c r="L6773" s="108">
        <v>0</v>
      </c>
      <c r="M6773">
        <v>0</v>
      </c>
      <c r="N6773">
        <v>0</v>
      </c>
      <c r="O6773">
        <v>0</v>
      </c>
      <c r="P6773">
        <v>95</v>
      </c>
      <c r="T6773" s="185">
        <f t="shared" si="1532"/>
        <v>0</v>
      </c>
      <c r="U6773" s="185">
        <f t="shared" si="1533"/>
        <v>0</v>
      </c>
      <c r="V6773" s="102">
        <f t="shared" si="1534"/>
        <v>9822</v>
      </c>
      <c r="W6773">
        <f>IF(V6773+O6773&gt;VLOOKUP(E6773,'Coincident Peak'!$C$22:$I$33,7),0,1)</f>
        <v>1</v>
      </c>
      <c r="X6773" s="421">
        <f>IF((AND(E6773=MONTH(VLOOKUP('Time Series Data'!E6773,'Coincident Peak'!$C$5:$D$16,2)),F6773=DAY(VLOOKUP('Time Series Data'!E6773,'Coincident Peak'!$C$5:$D$16,2)),IF(AND(G6773&lt;=HOUR(VLOOKUP('Time Series Data'!E6773,'Coincident Peak'!$C$5:$E$16,3))+Values!$E$5,G6773&gt;=HOUR(VLOOKUP('Time Series Data'!E6773,'Coincident Peak'!$C$5:$E$16,3))-Values!$E$5),"TRUE","FALSE"))),BatteryPower,0)</f>
        <v>0</v>
      </c>
      <c r="Y6773" s="185">
        <f>IF((AND(E6773=MONTH(VLOOKUP('Time Series Data'!E6773,'Coincident Peak'!$C$5:$D$16,2)),F6773=DAY(VLOOKUP('Time Series Data'!E6773,'Coincident Peak'!$C$5:$D$16,2)))),0,N6773)</f>
        <v>0</v>
      </c>
      <c r="Z6773" s="185">
        <f>IF((AND(E6773=MONTH(VLOOKUP('Time Series Data'!E6773,'Coincident Peak'!$C$5:$D$16,2)),F6773=DAY(VLOOKUP('Time Series Data'!E6773,'Coincident Peak'!$C$5:$D$16,2)),IF(AND(G6773&lt;=HOUR(VLOOKUP('Time Series Data'!E6773,'Coincident Peak'!$C$5:$E$16,3))+Values!$E$5,G6773&gt;=HOUR(VLOOKUP('Time Series Data'!E6773,'Coincident Peak'!$C$5:$E$16,3))-Values!$E$5),"TRUE","FALSE"))),BatteryPower,Y6773)</f>
        <v>0</v>
      </c>
      <c r="AA6773" s="185">
        <f>IF((AND(E6773=MONTH(VLOOKUP('Time Series Data'!E6773,'Coincident Peak'!$C$5:$D$16,2)),F6773=DAY(VLOOKUP('Time Series Data'!E6773,'Coincident Peak'!$C$5:$D$16,2))-1)),VLOOKUP(E6773,'Coincident Peak'!$C$5:$N$16,11)*Z6773,Z6773)</f>
        <v>0</v>
      </c>
      <c r="AB6773" s="185">
        <f>IF((AND(E6773=MONTH(VLOOKUP('Time Series Data'!E6773,'Coincident Peak'!$C$5:$D$16,2)),F6773=DAY(VLOOKUP('Time Series Data'!E6773,'Coincident Peak'!$C$5:$D$16,2))+1)),VLOOKUP(E6773,'Coincident Peak'!$C$5:$N$16,12)*AA6773,AA6773)</f>
        <v>0</v>
      </c>
      <c r="AC6773" s="185">
        <f>IF((AND(E6773=MONTH(VLOOKUP('Time Series Data'!E6773,'Coincident Peak'!$C$5:$D$16,2)),F6773=DAY(VLOOKUP('Time Series Data'!E6773,'Coincident Peak'!$C$5:$D$16,2)))),0,O6773)</f>
        <v>0</v>
      </c>
      <c r="AD6773" s="185">
        <f>IF((AND(E6773=MONTH(VLOOKUP('Time Series Data'!E6773,'Coincident Peak'!$C$5:$D$16,2)),F6773=DAY(VLOOKUP('Time Series Data'!E6773,'Coincident Peak'!$C$5:$D$16,2))-1)),VLOOKUP(E6773,'Coincident Peak'!$C$5:$N$16,11)*AC6773,AC6773)</f>
        <v>0</v>
      </c>
      <c r="AE6773" s="185">
        <f>IF((AND(E6773=MONTH(VLOOKUP('Time Series Data'!E6773,'Coincident Peak'!$C$5:$D$16,2)),F6773=DAY(VLOOKUP('Time Series Data'!E6773,'Coincident Peak'!$C$5:$D$16,2))+1)),VLOOKUP(E6773,'Coincident Peak'!$C$5:$N$16,12)*AD6773,AD6773)</f>
        <v>0</v>
      </c>
      <c r="AF6773" s="102">
        <f t="shared" si="1535"/>
        <v>9822</v>
      </c>
      <c r="AG6773" s="185">
        <f>IF((AND(E6773=MONTH(VLOOKUP('Time Series Data'!E6773,'Coincident Peak'!$C$5:$D$16,2)),F6773=DAY(VLOOKUP('Time Series Data'!E6773,'Coincident Peak'!$C$5:$D$16,2)))),U6773,O6773)</f>
        <v>0</v>
      </c>
      <c r="AH6773" s="102">
        <f t="shared" si="1537"/>
        <v>9822</v>
      </c>
      <c r="AL6773" s="102"/>
    </row>
    <row r="6774" spans="1:38" x14ac:dyDescent="0.2">
      <c r="A6774" s="77"/>
      <c r="B6774" s="77">
        <f t="shared" si="1529"/>
        <v>43747.958333333336</v>
      </c>
      <c r="C6774" s="112">
        <f t="shared" si="1530"/>
        <v>43747</v>
      </c>
      <c r="D6774" s="106">
        <f t="shared" si="1536"/>
        <v>8549</v>
      </c>
      <c r="E6774" s="469">
        <v>10</v>
      </c>
      <c r="F6774" s="469">
        <v>9</v>
      </c>
      <c r="G6774" s="110">
        <v>23</v>
      </c>
      <c r="H6774" s="110">
        <f t="shared" si="1531"/>
        <v>3</v>
      </c>
      <c r="I6774" s="110" cm="1">
        <f t="array" ref="I6774">INDEX(Values!$V$6:$AG$29,'Time Series Data'!G6774+1,'Time Series Data'!E6774)</f>
        <v>1</v>
      </c>
      <c r="J6774" s="113">
        <v>6767.5</v>
      </c>
      <c r="K6774" s="108">
        <v>8549</v>
      </c>
      <c r="L6774" s="108">
        <v>0</v>
      </c>
      <c r="M6774">
        <v>0</v>
      </c>
      <c r="N6774">
        <v>0</v>
      </c>
      <c r="O6774">
        <v>0</v>
      </c>
      <c r="P6774">
        <v>95</v>
      </c>
      <c r="T6774" s="185">
        <f t="shared" si="1532"/>
        <v>0</v>
      </c>
      <c r="U6774" s="185">
        <f t="shared" si="1533"/>
        <v>0</v>
      </c>
      <c r="V6774" s="102">
        <f t="shared" si="1534"/>
        <v>8549</v>
      </c>
      <c r="W6774">
        <f>IF(V6774+O6774&gt;VLOOKUP(E6774,'Coincident Peak'!$C$22:$I$33,7),0,1)</f>
        <v>1</v>
      </c>
      <c r="X6774" s="421">
        <f>IF((AND(E6774=MONTH(VLOOKUP('Time Series Data'!E6774,'Coincident Peak'!$C$5:$D$16,2)),F6774=DAY(VLOOKUP('Time Series Data'!E6774,'Coincident Peak'!$C$5:$D$16,2)),IF(AND(G6774&lt;=HOUR(VLOOKUP('Time Series Data'!E6774,'Coincident Peak'!$C$5:$E$16,3))+Values!$E$5,G6774&gt;=HOUR(VLOOKUP('Time Series Data'!E6774,'Coincident Peak'!$C$5:$E$16,3))-Values!$E$5),"TRUE","FALSE"))),BatteryPower,0)</f>
        <v>0</v>
      </c>
      <c r="Y6774" s="185">
        <f>IF((AND(E6774=MONTH(VLOOKUP('Time Series Data'!E6774,'Coincident Peak'!$C$5:$D$16,2)),F6774=DAY(VLOOKUP('Time Series Data'!E6774,'Coincident Peak'!$C$5:$D$16,2)))),0,N6774)</f>
        <v>0</v>
      </c>
      <c r="Z6774" s="185">
        <f>IF((AND(E6774=MONTH(VLOOKUP('Time Series Data'!E6774,'Coincident Peak'!$C$5:$D$16,2)),F6774=DAY(VLOOKUP('Time Series Data'!E6774,'Coincident Peak'!$C$5:$D$16,2)),IF(AND(G6774&lt;=HOUR(VLOOKUP('Time Series Data'!E6774,'Coincident Peak'!$C$5:$E$16,3))+Values!$E$5,G6774&gt;=HOUR(VLOOKUP('Time Series Data'!E6774,'Coincident Peak'!$C$5:$E$16,3))-Values!$E$5),"TRUE","FALSE"))),BatteryPower,Y6774)</f>
        <v>0</v>
      </c>
      <c r="AA6774" s="185">
        <f>IF((AND(E6774=MONTH(VLOOKUP('Time Series Data'!E6774,'Coincident Peak'!$C$5:$D$16,2)),F6774=DAY(VLOOKUP('Time Series Data'!E6774,'Coincident Peak'!$C$5:$D$16,2))-1)),VLOOKUP(E6774,'Coincident Peak'!$C$5:$N$16,11)*Z6774,Z6774)</f>
        <v>0</v>
      </c>
      <c r="AB6774" s="185">
        <f>IF((AND(E6774=MONTH(VLOOKUP('Time Series Data'!E6774,'Coincident Peak'!$C$5:$D$16,2)),F6774=DAY(VLOOKUP('Time Series Data'!E6774,'Coincident Peak'!$C$5:$D$16,2))+1)),VLOOKUP(E6774,'Coincident Peak'!$C$5:$N$16,12)*AA6774,AA6774)</f>
        <v>0</v>
      </c>
      <c r="AC6774" s="185">
        <f>IF((AND(E6774=MONTH(VLOOKUP('Time Series Data'!E6774,'Coincident Peak'!$C$5:$D$16,2)),F6774=DAY(VLOOKUP('Time Series Data'!E6774,'Coincident Peak'!$C$5:$D$16,2)))),0,O6774)</f>
        <v>0</v>
      </c>
      <c r="AD6774" s="185">
        <f>IF((AND(E6774=MONTH(VLOOKUP('Time Series Data'!E6774,'Coincident Peak'!$C$5:$D$16,2)),F6774=DAY(VLOOKUP('Time Series Data'!E6774,'Coincident Peak'!$C$5:$D$16,2))-1)),VLOOKUP(E6774,'Coincident Peak'!$C$5:$N$16,11)*AC6774,AC6774)</f>
        <v>0</v>
      </c>
      <c r="AE6774" s="185">
        <f>IF((AND(E6774=MONTH(VLOOKUP('Time Series Data'!E6774,'Coincident Peak'!$C$5:$D$16,2)),F6774=DAY(VLOOKUP('Time Series Data'!E6774,'Coincident Peak'!$C$5:$D$16,2))+1)),VLOOKUP(E6774,'Coincident Peak'!$C$5:$N$16,12)*AD6774,AD6774)</f>
        <v>0</v>
      </c>
      <c r="AF6774" s="102">
        <f t="shared" si="1535"/>
        <v>8549</v>
      </c>
      <c r="AG6774" s="185">
        <f>IF((AND(E6774=MONTH(VLOOKUP('Time Series Data'!E6774,'Coincident Peak'!$C$5:$D$16,2)),F6774=DAY(VLOOKUP('Time Series Data'!E6774,'Coincident Peak'!$C$5:$D$16,2)))),U6774,O6774)</f>
        <v>0</v>
      </c>
      <c r="AH6774" s="102">
        <f t="shared" si="1537"/>
        <v>8549</v>
      </c>
      <c r="AL6774" s="102"/>
    </row>
    <row r="6775" spans="1:38" x14ac:dyDescent="0.2">
      <c r="A6775" s="77"/>
      <c r="B6775" s="77">
        <f t="shared" si="1529"/>
        <v>43748</v>
      </c>
      <c r="C6775" s="112">
        <f t="shared" si="1530"/>
        <v>43748</v>
      </c>
      <c r="D6775" s="106">
        <f t="shared" si="1536"/>
        <v>7704</v>
      </c>
      <c r="E6775" s="469">
        <v>10</v>
      </c>
      <c r="F6775" s="469">
        <v>10</v>
      </c>
      <c r="G6775" s="110">
        <v>0</v>
      </c>
      <c r="H6775" s="110">
        <f t="shared" si="1531"/>
        <v>4</v>
      </c>
      <c r="I6775" s="110" cm="1">
        <f t="array" ref="I6775">INDEX(Values!$V$6:$AG$29,'Time Series Data'!G6775+1,'Time Series Data'!E6775)</f>
        <v>1</v>
      </c>
      <c r="J6775" s="113">
        <v>6768.5</v>
      </c>
      <c r="K6775" s="108">
        <v>7704</v>
      </c>
      <c r="L6775" s="108">
        <v>0</v>
      </c>
      <c r="M6775">
        <v>0</v>
      </c>
      <c r="N6775">
        <v>0</v>
      </c>
      <c r="O6775">
        <v>0</v>
      </c>
      <c r="P6775">
        <v>95</v>
      </c>
      <c r="T6775" s="185">
        <f t="shared" si="1532"/>
        <v>0</v>
      </c>
      <c r="U6775" s="185">
        <f t="shared" si="1533"/>
        <v>0</v>
      </c>
      <c r="V6775" s="102">
        <f t="shared" si="1534"/>
        <v>7704</v>
      </c>
      <c r="W6775">
        <f>IF(V6775+O6775&gt;VLOOKUP(E6775,'Coincident Peak'!$C$22:$I$33,7),0,1)</f>
        <v>1</v>
      </c>
      <c r="X6775" s="421">
        <f>IF((AND(E6775=MONTH(VLOOKUP('Time Series Data'!E6775,'Coincident Peak'!$C$5:$D$16,2)),F6775=DAY(VLOOKUP('Time Series Data'!E6775,'Coincident Peak'!$C$5:$D$16,2)),IF(AND(G6775&lt;=HOUR(VLOOKUP('Time Series Data'!E6775,'Coincident Peak'!$C$5:$E$16,3))+Values!$E$5,G6775&gt;=HOUR(VLOOKUP('Time Series Data'!E6775,'Coincident Peak'!$C$5:$E$16,3))-Values!$E$5),"TRUE","FALSE"))),BatteryPower,0)</f>
        <v>0</v>
      </c>
      <c r="Y6775" s="185">
        <f>IF((AND(E6775=MONTH(VLOOKUP('Time Series Data'!E6775,'Coincident Peak'!$C$5:$D$16,2)),F6775=DAY(VLOOKUP('Time Series Data'!E6775,'Coincident Peak'!$C$5:$D$16,2)))),0,N6775)</f>
        <v>0</v>
      </c>
      <c r="Z6775" s="185">
        <f>IF((AND(E6775=MONTH(VLOOKUP('Time Series Data'!E6775,'Coincident Peak'!$C$5:$D$16,2)),F6775=DAY(VLOOKUP('Time Series Data'!E6775,'Coincident Peak'!$C$5:$D$16,2)),IF(AND(G6775&lt;=HOUR(VLOOKUP('Time Series Data'!E6775,'Coincident Peak'!$C$5:$E$16,3))+Values!$E$5,G6775&gt;=HOUR(VLOOKUP('Time Series Data'!E6775,'Coincident Peak'!$C$5:$E$16,3))-Values!$E$5),"TRUE","FALSE"))),BatteryPower,Y6775)</f>
        <v>0</v>
      </c>
      <c r="AA6775" s="185">
        <f>IF((AND(E6775=MONTH(VLOOKUP('Time Series Data'!E6775,'Coincident Peak'!$C$5:$D$16,2)),F6775=DAY(VLOOKUP('Time Series Data'!E6775,'Coincident Peak'!$C$5:$D$16,2))-1)),VLOOKUP(E6775,'Coincident Peak'!$C$5:$N$16,11)*Z6775,Z6775)</f>
        <v>0</v>
      </c>
      <c r="AB6775" s="185">
        <f>IF((AND(E6775=MONTH(VLOOKUP('Time Series Data'!E6775,'Coincident Peak'!$C$5:$D$16,2)),F6775=DAY(VLOOKUP('Time Series Data'!E6775,'Coincident Peak'!$C$5:$D$16,2))+1)),VLOOKUP(E6775,'Coincident Peak'!$C$5:$N$16,12)*AA6775,AA6775)</f>
        <v>0</v>
      </c>
      <c r="AC6775" s="185">
        <f>IF((AND(E6775=MONTH(VLOOKUP('Time Series Data'!E6775,'Coincident Peak'!$C$5:$D$16,2)),F6775=DAY(VLOOKUP('Time Series Data'!E6775,'Coincident Peak'!$C$5:$D$16,2)))),0,O6775)</f>
        <v>0</v>
      </c>
      <c r="AD6775" s="185">
        <f>IF((AND(E6775=MONTH(VLOOKUP('Time Series Data'!E6775,'Coincident Peak'!$C$5:$D$16,2)),F6775=DAY(VLOOKUP('Time Series Data'!E6775,'Coincident Peak'!$C$5:$D$16,2))-1)),VLOOKUP(E6775,'Coincident Peak'!$C$5:$N$16,11)*AC6775,AC6775)</f>
        <v>0</v>
      </c>
      <c r="AE6775" s="185">
        <f>IF((AND(E6775=MONTH(VLOOKUP('Time Series Data'!E6775,'Coincident Peak'!$C$5:$D$16,2)),F6775=DAY(VLOOKUP('Time Series Data'!E6775,'Coincident Peak'!$C$5:$D$16,2))+1)),VLOOKUP(E6775,'Coincident Peak'!$C$5:$N$16,12)*AD6775,AD6775)</f>
        <v>0</v>
      </c>
      <c r="AF6775" s="102">
        <f t="shared" si="1535"/>
        <v>7704</v>
      </c>
      <c r="AG6775" s="185">
        <f>IF((AND(E6775=MONTH(VLOOKUP('Time Series Data'!E6775,'Coincident Peak'!$C$5:$D$16,2)),F6775=DAY(VLOOKUP('Time Series Data'!E6775,'Coincident Peak'!$C$5:$D$16,2)))),U6775,O6775)</f>
        <v>0</v>
      </c>
      <c r="AH6775" s="102">
        <f t="shared" si="1537"/>
        <v>7704</v>
      </c>
      <c r="AL6775" s="102"/>
    </row>
    <row r="6776" spans="1:38" x14ac:dyDescent="0.2">
      <c r="A6776" s="77"/>
      <c r="B6776" s="77">
        <f t="shared" si="1529"/>
        <v>43748.041666666664</v>
      </c>
      <c r="C6776" s="112">
        <f t="shared" si="1530"/>
        <v>43748</v>
      </c>
      <c r="D6776" s="106">
        <f t="shared" si="1536"/>
        <v>7164</v>
      </c>
      <c r="E6776" s="469">
        <v>10</v>
      </c>
      <c r="F6776" s="469">
        <v>10</v>
      </c>
      <c r="G6776" s="110">
        <v>1</v>
      </c>
      <c r="H6776" s="110">
        <f t="shared" si="1531"/>
        <v>4</v>
      </c>
      <c r="I6776" s="110" cm="1">
        <f t="array" ref="I6776">INDEX(Values!$V$6:$AG$29,'Time Series Data'!G6776+1,'Time Series Data'!E6776)</f>
        <v>1</v>
      </c>
      <c r="J6776" s="113">
        <v>6769.5</v>
      </c>
      <c r="K6776" s="108">
        <v>7164</v>
      </c>
      <c r="L6776" s="108">
        <v>0</v>
      </c>
      <c r="M6776">
        <v>0</v>
      </c>
      <c r="N6776">
        <v>0</v>
      </c>
      <c r="O6776">
        <v>0</v>
      </c>
      <c r="P6776">
        <v>95</v>
      </c>
      <c r="T6776" s="185">
        <f t="shared" si="1532"/>
        <v>0</v>
      </c>
      <c r="U6776" s="185">
        <f t="shared" si="1533"/>
        <v>0</v>
      </c>
      <c r="V6776" s="102">
        <f t="shared" si="1534"/>
        <v>7164</v>
      </c>
      <c r="W6776">
        <f>IF(V6776+O6776&gt;VLOOKUP(E6776,'Coincident Peak'!$C$22:$I$33,7),0,1)</f>
        <v>1</v>
      </c>
      <c r="X6776" s="421">
        <f>IF((AND(E6776=MONTH(VLOOKUP('Time Series Data'!E6776,'Coincident Peak'!$C$5:$D$16,2)),F6776=DAY(VLOOKUP('Time Series Data'!E6776,'Coincident Peak'!$C$5:$D$16,2)),IF(AND(G6776&lt;=HOUR(VLOOKUP('Time Series Data'!E6776,'Coincident Peak'!$C$5:$E$16,3))+Values!$E$5,G6776&gt;=HOUR(VLOOKUP('Time Series Data'!E6776,'Coincident Peak'!$C$5:$E$16,3))-Values!$E$5),"TRUE","FALSE"))),BatteryPower,0)</f>
        <v>0</v>
      </c>
      <c r="Y6776" s="185">
        <f>IF((AND(E6776=MONTH(VLOOKUP('Time Series Data'!E6776,'Coincident Peak'!$C$5:$D$16,2)),F6776=DAY(VLOOKUP('Time Series Data'!E6776,'Coincident Peak'!$C$5:$D$16,2)))),0,N6776)</f>
        <v>0</v>
      </c>
      <c r="Z6776" s="185">
        <f>IF((AND(E6776=MONTH(VLOOKUP('Time Series Data'!E6776,'Coincident Peak'!$C$5:$D$16,2)),F6776=DAY(VLOOKUP('Time Series Data'!E6776,'Coincident Peak'!$C$5:$D$16,2)),IF(AND(G6776&lt;=HOUR(VLOOKUP('Time Series Data'!E6776,'Coincident Peak'!$C$5:$E$16,3))+Values!$E$5,G6776&gt;=HOUR(VLOOKUP('Time Series Data'!E6776,'Coincident Peak'!$C$5:$E$16,3))-Values!$E$5),"TRUE","FALSE"))),BatteryPower,Y6776)</f>
        <v>0</v>
      </c>
      <c r="AA6776" s="185">
        <f>IF((AND(E6776=MONTH(VLOOKUP('Time Series Data'!E6776,'Coincident Peak'!$C$5:$D$16,2)),F6776=DAY(VLOOKUP('Time Series Data'!E6776,'Coincident Peak'!$C$5:$D$16,2))-1)),VLOOKUP(E6776,'Coincident Peak'!$C$5:$N$16,11)*Z6776,Z6776)</f>
        <v>0</v>
      </c>
      <c r="AB6776" s="185">
        <f>IF((AND(E6776=MONTH(VLOOKUP('Time Series Data'!E6776,'Coincident Peak'!$C$5:$D$16,2)),F6776=DAY(VLOOKUP('Time Series Data'!E6776,'Coincident Peak'!$C$5:$D$16,2))+1)),VLOOKUP(E6776,'Coincident Peak'!$C$5:$N$16,12)*AA6776,AA6776)</f>
        <v>0</v>
      </c>
      <c r="AC6776" s="185">
        <f>IF((AND(E6776=MONTH(VLOOKUP('Time Series Data'!E6776,'Coincident Peak'!$C$5:$D$16,2)),F6776=DAY(VLOOKUP('Time Series Data'!E6776,'Coincident Peak'!$C$5:$D$16,2)))),0,O6776)</f>
        <v>0</v>
      </c>
      <c r="AD6776" s="185">
        <f>IF((AND(E6776=MONTH(VLOOKUP('Time Series Data'!E6776,'Coincident Peak'!$C$5:$D$16,2)),F6776=DAY(VLOOKUP('Time Series Data'!E6776,'Coincident Peak'!$C$5:$D$16,2))-1)),VLOOKUP(E6776,'Coincident Peak'!$C$5:$N$16,11)*AC6776,AC6776)</f>
        <v>0</v>
      </c>
      <c r="AE6776" s="185">
        <f>IF((AND(E6776=MONTH(VLOOKUP('Time Series Data'!E6776,'Coincident Peak'!$C$5:$D$16,2)),F6776=DAY(VLOOKUP('Time Series Data'!E6776,'Coincident Peak'!$C$5:$D$16,2))+1)),VLOOKUP(E6776,'Coincident Peak'!$C$5:$N$16,12)*AD6776,AD6776)</f>
        <v>0</v>
      </c>
      <c r="AF6776" s="102">
        <f t="shared" si="1535"/>
        <v>7164</v>
      </c>
      <c r="AG6776" s="185">
        <f>IF((AND(E6776=MONTH(VLOOKUP('Time Series Data'!E6776,'Coincident Peak'!$C$5:$D$16,2)),F6776=DAY(VLOOKUP('Time Series Data'!E6776,'Coincident Peak'!$C$5:$D$16,2)))),U6776,O6776)</f>
        <v>0</v>
      </c>
      <c r="AH6776" s="102">
        <f t="shared" si="1537"/>
        <v>7164</v>
      </c>
      <c r="AL6776" s="102"/>
    </row>
    <row r="6777" spans="1:38" x14ac:dyDescent="0.2">
      <c r="A6777" s="77"/>
      <c r="B6777" s="77">
        <f t="shared" si="1529"/>
        <v>43748.083333333336</v>
      </c>
      <c r="C6777" s="112">
        <f t="shared" si="1530"/>
        <v>43748</v>
      </c>
      <c r="D6777" s="106">
        <f t="shared" si="1536"/>
        <v>6824</v>
      </c>
      <c r="E6777" s="469">
        <v>10</v>
      </c>
      <c r="F6777" s="469">
        <v>10</v>
      </c>
      <c r="G6777" s="110">
        <v>2</v>
      </c>
      <c r="H6777" s="110">
        <f t="shared" si="1531"/>
        <v>4</v>
      </c>
      <c r="I6777" s="110" cm="1">
        <f t="array" ref="I6777">INDEX(Values!$V$6:$AG$29,'Time Series Data'!G6777+1,'Time Series Data'!E6777)</f>
        <v>1</v>
      </c>
      <c r="J6777" s="113">
        <v>6770.5</v>
      </c>
      <c r="K6777" s="108">
        <v>6824</v>
      </c>
      <c r="L6777" s="108">
        <v>0</v>
      </c>
      <c r="M6777">
        <v>0</v>
      </c>
      <c r="N6777">
        <v>0</v>
      </c>
      <c r="O6777">
        <v>0</v>
      </c>
      <c r="P6777">
        <v>95</v>
      </c>
      <c r="T6777" s="185">
        <f t="shared" si="1532"/>
        <v>0</v>
      </c>
      <c r="U6777" s="185">
        <f t="shared" si="1533"/>
        <v>0</v>
      </c>
      <c r="V6777" s="102">
        <f t="shared" si="1534"/>
        <v>6824</v>
      </c>
      <c r="W6777">
        <f>IF(V6777+O6777&gt;VLOOKUP(E6777,'Coincident Peak'!$C$22:$I$33,7),0,1)</f>
        <v>1</v>
      </c>
      <c r="X6777" s="421">
        <f>IF((AND(E6777=MONTH(VLOOKUP('Time Series Data'!E6777,'Coincident Peak'!$C$5:$D$16,2)),F6777=DAY(VLOOKUP('Time Series Data'!E6777,'Coincident Peak'!$C$5:$D$16,2)),IF(AND(G6777&lt;=HOUR(VLOOKUP('Time Series Data'!E6777,'Coincident Peak'!$C$5:$E$16,3))+Values!$E$5,G6777&gt;=HOUR(VLOOKUP('Time Series Data'!E6777,'Coincident Peak'!$C$5:$E$16,3))-Values!$E$5),"TRUE","FALSE"))),BatteryPower,0)</f>
        <v>0</v>
      </c>
      <c r="Y6777" s="185">
        <f>IF((AND(E6777=MONTH(VLOOKUP('Time Series Data'!E6777,'Coincident Peak'!$C$5:$D$16,2)),F6777=DAY(VLOOKUP('Time Series Data'!E6777,'Coincident Peak'!$C$5:$D$16,2)))),0,N6777)</f>
        <v>0</v>
      </c>
      <c r="Z6777" s="185">
        <f>IF((AND(E6777=MONTH(VLOOKUP('Time Series Data'!E6777,'Coincident Peak'!$C$5:$D$16,2)),F6777=DAY(VLOOKUP('Time Series Data'!E6777,'Coincident Peak'!$C$5:$D$16,2)),IF(AND(G6777&lt;=HOUR(VLOOKUP('Time Series Data'!E6777,'Coincident Peak'!$C$5:$E$16,3))+Values!$E$5,G6777&gt;=HOUR(VLOOKUP('Time Series Data'!E6777,'Coincident Peak'!$C$5:$E$16,3))-Values!$E$5),"TRUE","FALSE"))),BatteryPower,Y6777)</f>
        <v>0</v>
      </c>
      <c r="AA6777" s="185">
        <f>IF((AND(E6777=MONTH(VLOOKUP('Time Series Data'!E6777,'Coincident Peak'!$C$5:$D$16,2)),F6777=DAY(VLOOKUP('Time Series Data'!E6777,'Coincident Peak'!$C$5:$D$16,2))-1)),VLOOKUP(E6777,'Coincident Peak'!$C$5:$N$16,11)*Z6777,Z6777)</f>
        <v>0</v>
      </c>
      <c r="AB6777" s="185">
        <f>IF((AND(E6777=MONTH(VLOOKUP('Time Series Data'!E6777,'Coincident Peak'!$C$5:$D$16,2)),F6777=DAY(VLOOKUP('Time Series Data'!E6777,'Coincident Peak'!$C$5:$D$16,2))+1)),VLOOKUP(E6777,'Coincident Peak'!$C$5:$N$16,12)*AA6777,AA6777)</f>
        <v>0</v>
      </c>
      <c r="AC6777" s="185">
        <f>IF((AND(E6777=MONTH(VLOOKUP('Time Series Data'!E6777,'Coincident Peak'!$C$5:$D$16,2)),F6777=DAY(VLOOKUP('Time Series Data'!E6777,'Coincident Peak'!$C$5:$D$16,2)))),0,O6777)</f>
        <v>0</v>
      </c>
      <c r="AD6777" s="185">
        <f>IF((AND(E6777=MONTH(VLOOKUP('Time Series Data'!E6777,'Coincident Peak'!$C$5:$D$16,2)),F6777=DAY(VLOOKUP('Time Series Data'!E6777,'Coincident Peak'!$C$5:$D$16,2))-1)),VLOOKUP(E6777,'Coincident Peak'!$C$5:$N$16,11)*AC6777,AC6777)</f>
        <v>0</v>
      </c>
      <c r="AE6777" s="185">
        <f>IF((AND(E6777=MONTH(VLOOKUP('Time Series Data'!E6777,'Coincident Peak'!$C$5:$D$16,2)),F6777=DAY(VLOOKUP('Time Series Data'!E6777,'Coincident Peak'!$C$5:$D$16,2))+1)),VLOOKUP(E6777,'Coincident Peak'!$C$5:$N$16,12)*AD6777,AD6777)</f>
        <v>0</v>
      </c>
      <c r="AF6777" s="102">
        <f t="shared" si="1535"/>
        <v>6824</v>
      </c>
      <c r="AG6777" s="185">
        <f>IF((AND(E6777=MONTH(VLOOKUP('Time Series Data'!E6777,'Coincident Peak'!$C$5:$D$16,2)),F6777=DAY(VLOOKUP('Time Series Data'!E6777,'Coincident Peak'!$C$5:$D$16,2)))),U6777,O6777)</f>
        <v>0</v>
      </c>
      <c r="AH6777" s="102">
        <f t="shared" si="1537"/>
        <v>6824</v>
      </c>
      <c r="AL6777" s="102"/>
    </row>
    <row r="6778" spans="1:38" x14ac:dyDescent="0.2">
      <c r="A6778" s="77"/>
      <c r="B6778" s="77">
        <f t="shared" si="1529"/>
        <v>43748.125</v>
      </c>
      <c r="C6778" s="112">
        <f t="shared" si="1530"/>
        <v>43748</v>
      </c>
      <c r="D6778" s="106">
        <f t="shared" si="1536"/>
        <v>6683</v>
      </c>
      <c r="E6778" s="469">
        <v>10</v>
      </c>
      <c r="F6778" s="469">
        <v>10</v>
      </c>
      <c r="G6778" s="110">
        <v>3</v>
      </c>
      <c r="H6778" s="110">
        <f t="shared" si="1531"/>
        <v>4</v>
      </c>
      <c r="I6778" s="110" cm="1">
        <f t="array" ref="I6778">INDEX(Values!$V$6:$AG$29,'Time Series Data'!G6778+1,'Time Series Data'!E6778)</f>
        <v>1</v>
      </c>
      <c r="J6778" s="113">
        <v>6771.5</v>
      </c>
      <c r="K6778" s="108">
        <v>6683</v>
      </c>
      <c r="L6778" s="108">
        <v>0</v>
      </c>
      <c r="M6778">
        <v>0</v>
      </c>
      <c r="N6778">
        <v>0</v>
      </c>
      <c r="O6778">
        <v>0</v>
      </c>
      <c r="P6778">
        <v>95</v>
      </c>
      <c r="T6778" s="185">
        <f t="shared" si="1532"/>
        <v>0</v>
      </c>
      <c r="U6778" s="185">
        <f t="shared" si="1533"/>
        <v>0</v>
      </c>
      <c r="V6778" s="102">
        <f t="shared" si="1534"/>
        <v>6683</v>
      </c>
      <c r="W6778">
        <f>IF(V6778+O6778&gt;VLOOKUP(E6778,'Coincident Peak'!$C$22:$I$33,7),0,1)</f>
        <v>1</v>
      </c>
      <c r="X6778" s="421">
        <f>IF((AND(E6778=MONTH(VLOOKUP('Time Series Data'!E6778,'Coincident Peak'!$C$5:$D$16,2)),F6778=DAY(VLOOKUP('Time Series Data'!E6778,'Coincident Peak'!$C$5:$D$16,2)),IF(AND(G6778&lt;=HOUR(VLOOKUP('Time Series Data'!E6778,'Coincident Peak'!$C$5:$E$16,3))+Values!$E$5,G6778&gt;=HOUR(VLOOKUP('Time Series Data'!E6778,'Coincident Peak'!$C$5:$E$16,3))-Values!$E$5),"TRUE","FALSE"))),BatteryPower,0)</f>
        <v>0</v>
      </c>
      <c r="Y6778" s="185">
        <f>IF((AND(E6778=MONTH(VLOOKUP('Time Series Data'!E6778,'Coincident Peak'!$C$5:$D$16,2)),F6778=DAY(VLOOKUP('Time Series Data'!E6778,'Coincident Peak'!$C$5:$D$16,2)))),0,N6778)</f>
        <v>0</v>
      </c>
      <c r="Z6778" s="185">
        <f>IF((AND(E6778=MONTH(VLOOKUP('Time Series Data'!E6778,'Coincident Peak'!$C$5:$D$16,2)),F6778=DAY(VLOOKUP('Time Series Data'!E6778,'Coincident Peak'!$C$5:$D$16,2)),IF(AND(G6778&lt;=HOUR(VLOOKUP('Time Series Data'!E6778,'Coincident Peak'!$C$5:$E$16,3))+Values!$E$5,G6778&gt;=HOUR(VLOOKUP('Time Series Data'!E6778,'Coincident Peak'!$C$5:$E$16,3))-Values!$E$5),"TRUE","FALSE"))),BatteryPower,Y6778)</f>
        <v>0</v>
      </c>
      <c r="AA6778" s="185">
        <f>IF((AND(E6778=MONTH(VLOOKUP('Time Series Data'!E6778,'Coincident Peak'!$C$5:$D$16,2)),F6778=DAY(VLOOKUP('Time Series Data'!E6778,'Coincident Peak'!$C$5:$D$16,2))-1)),VLOOKUP(E6778,'Coincident Peak'!$C$5:$N$16,11)*Z6778,Z6778)</f>
        <v>0</v>
      </c>
      <c r="AB6778" s="185">
        <f>IF((AND(E6778=MONTH(VLOOKUP('Time Series Data'!E6778,'Coincident Peak'!$C$5:$D$16,2)),F6778=DAY(VLOOKUP('Time Series Data'!E6778,'Coincident Peak'!$C$5:$D$16,2))+1)),VLOOKUP(E6778,'Coincident Peak'!$C$5:$N$16,12)*AA6778,AA6778)</f>
        <v>0</v>
      </c>
      <c r="AC6778" s="185">
        <f>IF((AND(E6778=MONTH(VLOOKUP('Time Series Data'!E6778,'Coincident Peak'!$C$5:$D$16,2)),F6778=DAY(VLOOKUP('Time Series Data'!E6778,'Coincident Peak'!$C$5:$D$16,2)))),0,O6778)</f>
        <v>0</v>
      </c>
      <c r="AD6778" s="185">
        <f>IF((AND(E6778=MONTH(VLOOKUP('Time Series Data'!E6778,'Coincident Peak'!$C$5:$D$16,2)),F6778=DAY(VLOOKUP('Time Series Data'!E6778,'Coincident Peak'!$C$5:$D$16,2))-1)),VLOOKUP(E6778,'Coincident Peak'!$C$5:$N$16,11)*AC6778,AC6778)</f>
        <v>0</v>
      </c>
      <c r="AE6778" s="185">
        <f>IF((AND(E6778=MONTH(VLOOKUP('Time Series Data'!E6778,'Coincident Peak'!$C$5:$D$16,2)),F6778=DAY(VLOOKUP('Time Series Data'!E6778,'Coincident Peak'!$C$5:$D$16,2))+1)),VLOOKUP(E6778,'Coincident Peak'!$C$5:$N$16,12)*AD6778,AD6778)</f>
        <v>0</v>
      </c>
      <c r="AF6778" s="102">
        <f t="shared" si="1535"/>
        <v>6683</v>
      </c>
      <c r="AG6778" s="185">
        <f>IF((AND(E6778=MONTH(VLOOKUP('Time Series Data'!E6778,'Coincident Peak'!$C$5:$D$16,2)),F6778=DAY(VLOOKUP('Time Series Data'!E6778,'Coincident Peak'!$C$5:$D$16,2)))),U6778,O6778)</f>
        <v>0</v>
      </c>
      <c r="AH6778" s="102">
        <f t="shared" si="1537"/>
        <v>6683</v>
      </c>
      <c r="AL6778" s="102"/>
    </row>
    <row r="6779" spans="1:38" x14ac:dyDescent="0.2">
      <c r="A6779" s="77"/>
      <c r="B6779" s="77">
        <f t="shared" si="1529"/>
        <v>43748.166666666664</v>
      </c>
      <c r="C6779" s="112">
        <f t="shared" si="1530"/>
        <v>43748</v>
      </c>
      <c r="D6779" s="106">
        <f t="shared" si="1536"/>
        <v>6871</v>
      </c>
      <c r="E6779" s="469">
        <v>10</v>
      </c>
      <c r="F6779" s="469">
        <v>10</v>
      </c>
      <c r="G6779" s="110">
        <v>4</v>
      </c>
      <c r="H6779" s="110">
        <f t="shared" si="1531"/>
        <v>4</v>
      </c>
      <c r="I6779" s="110" cm="1">
        <f t="array" ref="I6779">INDEX(Values!$V$6:$AG$29,'Time Series Data'!G6779+1,'Time Series Data'!E6779)</f>
        <v>1</v>
      </c>
      <c r="J6779" s="113">
        <v>6772.5</v>
      </c>
      <c r="K6779" s="108">
        <v>6871</v>
      </c>
      <c r="L6779" s="108">
        <v>0</v>
      </c>
      <c r="M6779">
        <v>0</v>
      </c>
      <c r="N6779">
        <v>0</v>
      </c>
      <c r="O6779">
        <v>0</v>
      </c>
      <c r="P6779">
        <v>95</v>
      </c>
      <c r="T6779" s="185">
        <f t="shared" si="1532"/>
        <v>0</v>
      </c>
      <c r="U6779" s="185">
        <f t="shared" si="1533"/>
        <v>0</v>
      </c>
      <c r="V6779" s="102">
        <f t="shared" si="1534"/>
        <v>6871</v>
      </c>
      <c r="W6779">
        <f>IF(V6779+O6779&gt;VLOOKUP(E6779,'Coincident Peak'!$C$22:$I$33,7),0,1)</f>
        <v>1</v>
      </c>
      <c r="X6779" s="421">
        <f>IF((AND(E6779=MONTH(VLOOKUP('Time Series Data'!E6779,'Coincident Peak'!$C$5:$D$16,2)),F6779=DAY(VLOOKUP('Time Series Data'!E6779,'Coincident Peak'!$C$5:$D$16,2)),IF(AND(G6779&lt;=HOUR(VLOOKUP('Time Series Data'!E6779,'Coincident Peak'!$C$5:$E$16,3))+Values!$E$5,G6779&gt;=HOUR(VLOOKUP('Time Series Data'!E6779,'Coincident Peak'!$C$5:$E$16,3))-Values!$E$5),"TRUE","FALSE"))),BatteryPower,0)</f>
        <v>0</v>
      </c>
      <c r="Y6779" s="185">
        <f>IF((AND(E6779=MONTH(VLOOKUP('Time Series Data'!E6779,'Coincident Peak'!$C$5:$D$16,2)),F6779=DAY(VLOOKUP('Time Series Data'!E6779,'Coincident Peak'!$C$5:$D$16,2)))),0,N6779)</f>
        <v>0</v>
      </c>
      <c r="Z6779" s="185">
        <f>IF((AND(E6779=MONTH(VLOOKUP('Time Series Data'!E6779,'Coincident Peak'!$C$5:$D$16,2)),F6779=DAY(VLOOKUP('Time Series Data'!E6779,'Coincident Peak'!$C$5:$D$16,2)),IF(AND(G6779&lt;=HOUR(VLOOKUP('Time Series Data'!E6779,'Coincident Peak'!$C$5:$E$16,3))+Values!$E$5,G6779&gt;=HOUR(VLOOKUP('Time Series Data'!E6779,'Coincident Peak'!$C$5:$E$16,3))-Values!$E$5),"TRUE","FALSE"))),BatteryPower,Y6779)</f>
        <v>0</v>
      </c>
      <c r="AA6779" s="185">
        <f>IF((AND(E6779=MONTH(VLOOKUP('Time Series Data'!E6779,'Coincident Peak'!$C$5:$D$16,2)),F6779=DAY(VLOOKUP('Time Series Data'!E6779,'Coincident Peak'!$C$5:$D$16,2))-1)),VLOOKUP(E6779,'Coincident Peak'!$C$5:$N$16,11)*Z6779,Z6779)</f>
        <v>0</v>
      </c>
      <c r="AB6779" s="185">
        <f>IF((AND(E6779=MONTH(VLOOKUP('Time Series Data'!E6779,'Coincident Peak'!$C$5:$D$16,2)),F6779=DAY(VLOOKUP('Time Series Data'!E6779,'Coincident Peak'!$C$5:$D$16,2))+1)),VLOOKUP(E6779,'Coincident Peak'!$C$5:$N$16,12)*AA6779,AA6779)</f>
        <v>0</v>
      </c>
      <c r="AC6779" s="185">
        <f>IF((AND(E6779=MONTH(VLOOKUP('Time Series Data'!E6779,'Coincident Peak'!$C$5:$D$16,2)),F6779=DAY(VLOOKUP('Time Series Data'!E6779,'Coincident Peak'!$C$5:$D$16,2)))),0,O6779)</f>
        <v>0</v>
      </c>
      <c r="AD6779" s="185">
        <f>IF((AND(E6779=MONTH(VLOOKUP('Time Series Data'!E6779,'Coincident Peak'!$C$5:$D$16,2)),F6779=DAY(VLOOKUP('Time Series Data'!E6779,'Coincident Peak'!$C$5:$D$16,2))-1)),VLOOKUP(E6779,'Coincident Peak'!$C$5:$N$16,11)*AC6779,AC6779)</f>
        <v>0</v>
      </c>
      <c r="AE6779" s="185">
        <f>IF((AND(E6779=MONTH(VLOOKUP('Time Series Data'!E6779,'Coincident Peak'!$C$5:$D$16,2)),F6779=DAY(VLOOKUP('Time Series Data'!E6779,'Coincident Peak'!$C$5:$D$16,2))+1)),VLOOKUP(E6779,'Coincident Peak'!$C$5:$N$16,12)*AD6779,AD6779)</f>
        <v>0</v>
      </c>
      <c r="AF6779" s="102">
        <f t="shared" si="1535"/>
        <v>6871</v>
      </c>
      <c r="AG6779" s="185">
        <f>IF((AND(E6779=MONTH(VLOOKUP('Time Series Data'!E6779,'Coincident Peak'!$C$5:$D$16,2)),F6779=DAY(VLOOKUP('Time Series Data'!E6779,'Coincident Peak'!$C$5:$D$16,2)))),U6779,O6779)</f>
        <v>0</v>
      </c>
      <c r="AH6779" s="102">
        <f t="shared" si="1537"/>
        <v>6871</v>
      </c>
      <c r="AL6779" s="102"/>
    </row>
    <row r="6780" spans="1:38" x14ac:dyDescent="0.2">
      <c r="A6780" s="77"/>
      <c r="B6780" s="77">
        <f t="shared" si="1529"/>
        <v>43748.208333333336</v>
      </c>
      <c r="C6780" s="112">
        <f t="shared" si="1530"/>
        <v>43748</v>
      </c>
      <c r="D6780" s="106">
        <f t="shared" si="1536"/>
        <v>7927</v>
      </c>
      <c r="E6780" s="469">
        <v>10</v>
      </c>
      <c r="F6780" s="469">
        <v>10</v>
      </c>
      <c r="G6780" s="110">
        <v>5</v>
      </c>
      <c r="H6780" s="110">
        <f t="shared" si="1531"/>
        <v>4</v>
      </c>
      <c r="I6780" s="110" cm="1">
        <f t="array" ref="I6780">INDEX(Values!$V$6:$AG$29,'Time Series Data'!G6780+1,'Time Series Data'!E6780)</f>
        <v>1</v>
      </c>
      <c r="J6780" s="113">
        <v>6773.5</v>
      </c>
      <c r="K6780" s="108">
        <v>7927</v>
      </c>
      <c r="L6780" s="108">
        <v>0</v>
      </c>
      <c r="M6780">
        <v>0</v>
      </c>
      <c r="N6780">
        <v>0</v>
      </c>
      <c r="O6780">
        <v>0</v>
      </c>
      <c r="P6780">
        <v>95</v>
      </c>
      <c r="T6780" s="185">
        <f t="shared" si="1532"/>
        <v>0</v>
      </c>
      <c r="U6780" s="185">
        <f t="shared" si="1533"/>
        <v>0</v>
      </c>
      <c r="V6780" s="102">
        <f t="shared" si="1534"/>
        <v>7927</v>
      </c>
      <c r="W6780">
        <f>IF(V6780+O6780&gt;VLOOKUP(E6780,'Coincident Peak'!$C$22:$I$33,7),0,1)</f>
        <v>1</v>
      </c>
      <c r="X6780" s="421">
        <f>IF((AND(E6780=MONTH(VLOOKUP('Time Series Data'!E6780,'Coincident Peak'!$C$5:$D$16,2)),F6780=DAY(VLOOKUP('Time Series Data'!E6780,'Coincident Peak'!$C$5:$D$16,2)),IF(AND(G6780&lt;=HOUR(VLOOKUP('Time Series Data'!E6780,'Coincident Peak'!$C$5:$E$16,3))+Values!$E$5,G6780&gt;=HOUR(VLOOKUP('Time Series Data'!E6780,'Coincident Peak'!$C$5:$E$16,3))-Values!$E$5),"TRUE","FALSE"))),BatteryPower,0)</f>
        <v>0</v>
      </c>
      <c r="Y6780" s="185">
        <f>IF((AND(E6780=MONTH(VLOOKUP('Time Series Data'!E6780,'Coincident Peak'!$C$5:$D$16,2)),F6780=DAY(VLOOKUP('Time Series Data'!E6780,'Coincident Peak'!$C$5:$D$16,2)))),0,N6780)</f>
        <v>0</v>
      </c>
      <c r="Z6780" s="185">
        <f>IF((AND(E6780=MONTH(VLOOKUP('Time Series Data'!E6780,'Coincident Peak'!$C$5:$D$16,2)),F6780=DAY(VLOOKUP('Time Series Data'!E6780,'Coincident Peak'!$C$5:$D$16,2)),IF(AND(G6780&lt;=HOUR(VLOOKUP('Time Series Data'!E6780,'Coincident Peak'!$C$5:$E$16,3))+Values!$E$5,G6780&gt;=HOUR(VLOOKUP('Time Series Data'!E6780,'Coincident Peak'!$C$5:$E$16,3))-Values!$E$5),"TRUE","FALSE"))),BatteryPower,Y6780)</f>
        <v>0</v>
      </c>
      <c r="AA6780" s="185">
        <f>IF((AND(E6780=MONTH(VLOOKUP('Time Series Data'!E6780,'Coincident Peak'!$C$5:$D$16,2)),F6780=DAY(VLOOKUP('Time Series Data'!E6780,'Coincident Peak'!$C$5:$D$16,2))-1)),VLOOKUP(E6780,'Coincident Peak'!$C$5:$N$16,11)*Z6780,Z6780)</f>
        <v>0</v>
      </c>
      <c r="AB6780" s="185">
        <f>IF((AND(E6780=MONTH(VLOOKUP('Time Series Data'!E6780,'Coincident Peak'!$C$5:$D$16,2)),F6780=DAY(VLOOKUP('Time Series Data'!E6780,'Coincident Peak'!$C$5:$D$16,2))+1)),VLOOKUP(E6780,'Coincident Peak'!$C$5:$N$16,12)*AA6780,AA6780)</f>
        <v>0</v>
      </c>
      <c r="AC6780" s="185">
        <f>IF((AND(E6780=MONTH(VLOOKUP('Time Series Data'!E6780,'Coincident Peak'!$C$5:$D$16,2)),F6780=DAY(VLOOKUP('Time Series Data'!E6780,'Coincident Peak'!$C$5:$D$16,2)))),0,O6780)</f>
        <v>0</v>
      </c>
      <c r="AD6780" s="185">
        <f>IF((AND(E6780=MONTH(VLOOKUP('Time Series Data'!E6780,'Coincident Peak'!$C$5:$D$16,2)),F6780=DAY(VLOOKUP('Time Series Data'!E6780,'Coincident Peak'!$C$5:$D$16,2))-1)),VLOOKUP(E6780,'Coincident Peak'!$C$5:$N$16,11)*AC6780,AC6780)</f>
        <v>0</v>
      </c>
      <c r="AE6780" s="185">
        <f>IF((AND(E6780=MONTH(VLOOKUP('Time Series Data'!E6780,'Coincident Peak'!$C$5:$D$16,2)),F6780=DAY(VLOOKUP('Time Series Data'!E6780,'Coincident Peak'!$C$5:$D$16,2))+1)),VLOOKUP(E6780,'Coincident Peak'!$C$5:$N$16,12)*AD6780,AD6780)</f>
        <v>0</v>
      </c>
      <c r="AF6780" s="102">
        <f t="shared" si="1535"/>
        <v>7927</v>
      </c>
      <c r="AG6780" s="185">
        <f>IF((AND(E6780=MONTH(VLOOKUP('Time Series Data'!E6780,'Coincident Peak'!$C$5:$D$16,2)),F6780=DAY(VLOOKUP('Time Series Data'!E6780,'Coincident Peak'!$C$5:$D$16,2)))),U6780,O6780)</f>
        <v>0</v>
      </c>
      <c r="AH6780" s="102">
        <f t="shared" si="1537"/>
        <v>7927</v>
      </c>
      <c r="AL6780" s="102"/>
    </row>
    <row r="6781" spans="1:38" x14ac:dyDescent="0.2">
      <c r="A6781" s="77"/>
      <c r="B6781" s="77">
        <f t="shared" si="1529"/>
        <v>43748.25</v>
      </c>
      <c r="C6781" s="112">
        <f t="shared" si="1530"/>
        <v>43748</v>
      </c>
      <c r="D6781" s="106">
        <f t="shared" si="1536"/>
        <v>9074</v>
      </c>
      <c r="E6781" s="469">
        <v>10</v>
      </c>
      <c r="F6781" s="469">
        <v>10</v>
      </c>
      <c r="G6781" s="110">
        <v>6</v>
      </c>
      <c r="H6781" s="110">
        <f t="shared" si="1531"/>
        <v>4</v>
      </c>
      <c r="I6781" s="110" cm="1">
        <f t="array" ref="I6781">INDEX(Values!$V$6:$AG$29,'Time Series Data'!G6781+1,'Time Series Data'!E6781)</f>
        <v>1</v>
      </c>
      <c r="J6781" s="113">
        <v>6774.5</v>
      </c>
      <c r="K6781" s="108">
        <v>9074</v>
      </c>
      <c r="L6781" s="108">
        <v>0</v>
      </c>
      <c r="M6781">
        <v>0</v>
      </c>
      <c r="N6781">
        <v>0</v>
      </c>
      <c r="O6781">
        <v>9.3624899999999993</v>
      </c>
      <c r="P6781">
        <v>95</v>
      </c>
      <c r="T6781" s="185">
        <f t="shared" si="1532"/>
        <v>0</v>
      </c>
      <c r="U6781" s="185">
        <f t="shared" si="1533"/>
        <v>9.3624899999999993</v>
      </c>
      <c r="V6781" s="102">
        <f t="shared" si="1534"/>
        <v>9064.6375100000005</v>
      </c>
      <c r="W6781">
        <f>IF(V6781+O6781&gt;VLOOKUP(E6781,'Coincident Peak'!$C$22:$I$33,7),0,1)</f>
        <v>1</v>
      </c>
      <c r="X6781" s="421">
        <f>IF((AND(E6781=MONTH(VLOOKUP('Time Series Data'!E6781,'Coincident Peak'!$C$5:$D$16,2)),F6781=DAY(VLOOKUP('Time Series Data'!E6781,'Coincident Peak'!$C$5:$D$16,2)),IF(AND(G6781&lt;=HOUR(VLOOKUP('Time Series Data'!E6781,'Coincident Peak'!$C$5:$E$16,3))+Values!$E$5,G6781&gt;=HOUR(VLOOKUP('Time Series Data'!E6781,'Coincident Peak'!$C$5:$E$16,3))-Values!$E$5),"TRUE","FALSE"))),BatteryPower,0)</f>
        <v>0</v>
      </c>
      <c r="Y6781" s="185">
        <f>IF((AND(E6781=MONTH(VLOOKUP('Time Series Data'!E6781,'Coincident Peak'!$C$5:$D$16,2)),F6781=DAY(VLOOKUP('Time Series Data'!E6781,'Coincident Peak'!$C$5:$D$16,2)))),0,N6781)</f>
        <v>0</v>
      </c>
      <c r="Z6781" s="185">
        <f>IF((AND(E6781=MONTH(VLOOKUP('Time Series Data'!E6781,'Coincident Peak'!$C$5:$D$16,2)),F6781=DAY(VLOOKUP('Time Series Data'!E6781,'Coincident Peak'!$C$5:$D$16,2)),IF(AND(G6781&lt;=HOUR(VLOOKUP('Time Series Data'!E6781,'Coincident Peak'!$C$5:$E$16,3))+Values!$E$5,G6781&gt;=HOUR(VLOOKUP('Time Series Data'!E6781,'Coincident Peak'!$C$5:$E$16,3))-Values!$E$5),"TRUE","FALSE"))),BatteryPower,Y6781)</f>
        <v>0</v>
      </c>
      <c r="AA6781" s="185">
        <f>IF((AND(E6781=MONTH(VLOOKUP('Time Series Data'!E6781,'Coincident Peak'!$C$5:$D$16,2)),F6781=DAY(VLOOKUP('Time Series Data'!E6781,'Coincident Peak'!$C$5:$D$16,2))-1)),VLOOKUP(E6781,'Coincident Peak'!$C$5:$N$16,11)*Z6781,Z6781)</f>
        <v>0</v>
      </c>
      <c r="AB6781" s="185">
        <f>IF((AND(E6781=MONTH(VLOOKUP('Time Series Data'!E6781,'Coincident Peak'!$C$5:$D$16,2)),F6781=DAY(VLOOKUP('Time Series Data'!E6781,'Coincident Peak'!$C$5:$D$16,2))+1)),VLOOKUP(E6781,'Coincident Peak'!$C$5:$N$16,12)*AA6781,AA6781)</f>
        <v>0</v>
      </c>
      <c r="AC6781" s="185">
        <f>IF((AND(E6781=MONTH(VLOOKUP('Time Series Data'!E6781,'Coincident Peak'!$C$5:$D$16,2)),F6781=DAY(VLOOKUP('Time Series Data'!E6781,'Coincident Peak'!$C$5:$D$16,2)))),0,O6781)</f>
        <v>9.3624899999999993</v>
      </c>
      <c r="AD6781" s="185">
        <f>IF((AND(E6781=MONTH(VLOOKUP('Time Series Data'!E6781,'Coincident Peak'!$C$5:$D$16,2)),F6781=DAY(VLOOKUP('Time Series Data'!E6781,'Coincident Peak'!$C$5:$D$16,2))-1)),VLOOKUP(E6781,'Coincident Peak'!$C$5:$N$16,11)*AC6781,AC6781)</f>
        <v>9.3624899999999993</v>
      </c>
      <c r="AE6781" s="185">
        <f>IF((AND(E6781=MONTH(VLOOKUP('Time Series Data'!E6781,'Coincident Peak'!$C$5:$D$16,2)),F6781=DAY(VLOOKUP('Time Series Data'!E6781,'Coincident Peak'!$C$5:$D$16,2))+1)),VLOOKUP(E6781,'Coincident Peak'!$C$5:$N$16,12)*AD6781,AD6781)</f>
        <v>9.3624899999999993</v>
      </c>
      <c r="AF6781" s="102">
        <f t="shared" si="1535"/>
        <v>9064.6375100000005</v>
      </c>
      <c r="AG6781" s="185">
        <f>IF((AND(E6781=MONTH(VLOOKUP('Time Series Data'!E6781,'Coincident Peak'!$C$5:$D$16,2)),F6781=DAY(VLOOKUP('Time Series Data'!E6781,'Coincident Peak'!$C$5:$D$16,2)))),U6781,O6781)</f>
        <v>9.3624899999999993</v>
      </c>
      <c r="AH6781" s="102">
        <f t="shared" si="1537"/>
        <v>9064.6375100000005</v>
      </c>
      <c r="AL6781" s="102"/>
    </row>
    <row r="6782" spans="1:38" x14ac:dyDescent="0.2">
      <c r="A6782" s="77"/>
      <c r="B6782" s="77">
        <f t="shared" si="1529"/>
        <v>43748.291666666664</v>
      </c>
      <c r="C6782" s="112">
        <f t="shared" si="1530"/>
        <v>43748</v>
      </c>
      <c r="D6782" s="106">
        <f t="shared" si="1536"/>
        <v>9206</v>
      </c>
      <c r="E6782" s="469">
        <v>10</v>
      </c>
      <c r="F6782" s="469">
        <v>10</v>
      </c>
      <c r="G6782" s="110">
        <v>7</v>
      </c>
      <c r="H6782" s="110">
        <f t="shared" si="1531"/>
        <v>4</v>
      </c>
      <c r="I6782" s="110" cm="1">
        <f t="array" ref="I6782">INDEX(Values!$V$6:$AG$29,'Time Series Data'!G6782+1,'Time Series Data'!E6782)</f>
        <v>1</v>
      </c>
      <c r="J6782" s="113">
        <v>6775.5</v>
      </c>
      <c r="K6782" s="108">
        <v>9206</v>
      </c>
      <c r="L6782" s="108">
        <v>0</v>
      </c>
      <c r="M6782">
        <v>0</v>
      </c>
      <c r="N6782">
        <v>0</v>
      </c>
      <c r="O6782">
        <v>80.7273</v>
      </c>
      <c r="P6782">
        <v>95</v>
      </c>
      <c r="T6782" s="185">
        <f t="shared" si="1532"/>
        <v>0</v>
      </c>
      <c r="U6782" s="185">
        <f t="shared" si="1533"/>
        <v>80.7273</v>
      </c>
      <c r="V6782" s="102">
        <f t="shared" si="1534"/>
        <v>9125.2726999999995</v>
      </c>
      <c r="W6782">
        <f>IF(V6782+O6782&gt;VLOOKUP(E6782,'Coincident Peak'!$C$22:$I$33,7),0,1)</f>
        <v>1</v>
      </c>
      <c r="X6782" s="421">
        <f>IF((AND(E6782=MONTH(VLOOKUP('Time Series Data'!E6782,'Coincident Peak'!$C$5:$D$16,2)),F6782=DAY(VLOOKUP('Time Series Data'!E6782,'Coincident Peak'!$C$5:$D$16,2)),IF(AND(G6782&lt;=HOUR(VLOOKUP('Time Series Data'!E6782,'Coincident Peak'!$C$5:$E$16,3))+Values!$E$5,G6782&gt;=HOUR(VLOOKUP('Time Series Data'!E6782,'Coincident Peak'!$C$5:$E$16,3))-Values!$E$5),"TRUE","FALSE"))),BatteryPower,0)</f>
        <v>0</v>
      </c>
      <c r="Y6782" s="185">
        <f>IF((AND(E6782=MONTH(VLOOKUP('Time Series Data'!E6782,'Coincident Peak'!$C$5:$D$16,2)),F6782=DAY(VLOOKUP('Time Series Data'!E6782,'Coincident Peak'!$C$5:$D$16,2)))),0,N6782)</f>
        <v>0</v>
      </c>
      <c r="Z6782" s="185">
        <f>IF((AND(E6782=MONTH(VLOOKUP('Time Series Data'!E6782,'Coincident Peak'!$C$5:$D$16,2)),F6782=DAY(VLOOKUP('Time Series Data'!E6782,'Coincident Peak'!$C$5:$D$16,2)),IF(AND(G6782&lt;=HOUR(VLOOKUP('Time Series Data'!E6782,'Coincident Peak'!$C$5:$E$16,3))+Values!$E$5,G6782&gt;=HOUR(VLOOKUP('Time Series Data'!E6782,'Coincident Peak'!$C$5:$E$16,3))-Values!$E$5),"TRUE","FALSE"))),BatteryPower,Y6782)</f>
        <v>0</v>
      </c>
      <c r="AA6782" s="185">
        <f>IF((AND(E6782=MONTH(VLOOKUP('Time Series Data'!E6782,'Coincident Peak'!$C$5:$D$16,2)),F6782=DAY(VLOOKUP('Time Series Data'!E6782,'Coincident Peak'!$C$5:$D$16,2))-1)),VLOOKUP(E6782,'Coincident Peak'!$C$5:$N$16,11)*Z6782,Z6782)</f>
        <v>0</v>
      </c>
      <c r="AB6782" s="185">
        <f>IF((AND(E6782=MONTH(VLOOKUP('Time Series Data'!E6782,'Coincident Peak'!$C$5:$D$16,2)),F6782=DAY(VLOOKUP('Time Series Data'!E6782,'Coincident Peak'!$C$5:$D$16,2))+1)),VLOOKUP(E6782,'Coincident Peak'!$C$5:$N$16,12)*AA6782,AA6782)</f>
        <v>0</v>
      </c>
      <c r="AC6782" s="185">
        <f>IF((AND(E6782=MONTH(VLOOKUP('Time Series Data'!E6782,'Coincident Peak'!$C$5:$D$16,2)),F6782=DAY(VLOOKUP('Time Series Data'!E6782,'Coincident Peak'!$C$5:$D$16,2)))),0,O6782)</f>
        <v>80.7273</v>
      </c>
      <c r="AD6782" s="185">
        <f>IF((AND(E6782=MONTH(VLOOKUP('Time Series Data'!E6782,'Coincident Peak'!$C$5:$D$16,2)),F6782=DAY(VLOOKUP('Time Series Data'!E6782,'Coincident Peak'!$C$5:$D$16,2))-1)),VLOOKUP(E6782,'Coincident Peak'!$C$5:$N$16,11)*AC6782,AC6782)</f>
        <v>80.7273</v>
      </c>
      <c r="AE6782" s="185">
        <f>IF((AND(E6782=MONTH(VLOOKUP('Time Series Data'!E6782,'Coincident Peak'!$C$5:$D$16,2)),F6782=DAY(VLOOKUP('Time Series Data'!E6782,'Coincident Peak'!$C$5:$D$16,2))+1)),VLOOKUP(E6782,'Coincident Peak'!$C$5:$N$16,12)*AD6782,AD6782)</f>
        <v>80.7273</v>
      </c>
      <c r="AF6782" s="102">
        <f t="shared" si="1535"/>
        <v>9125.2726999999995</v>
      </c>
      <c r="AG6782" s="185">
        <f>IF((AND(E6782=MONTH(VLOOKUP('Time Series Data'!E6782,'Coincident Peak'!$C$5:$D$16,2)),F6782=DAY(VLOOKUP('Time Series Data'!E6782,'Coincident Peak'!$C$5:$D$16,2)))),U6782,O6782)</f>
        <v>80.7273</v>
      </c>
      <c r="AH6782" s="102">
        <f t="shared" si="1537"/>
        <v>9125.2726999999995</v>
      </c>
      <c r="AL6782" s="102"/>
    </row>
    <row r="6783" spans="1:38" x14ac:dyDescent="0.2">
      <c r="A6783" s="77"/>
      <c r="B6783" s="77">
        <f t="shared" si="1529"/>
        <v>43748.333333333336</v>
      </c>
      <c r="C6783" s="112">
        <f t="shared" si="1530"/>
        <v>43748</v>
      </c>
      <c r="D6783" s="106">
        <f t="shared" si="1536"/>
        <v>9173</v>
      </c>
      <c r="E6783" s="469">
        <v>10</v>
      </c>
      <c r="F6783" s="469">
        <v>10</v>
      </c>
      <c r="G6783" s="110">
        <v>8</v>
      </c>
      <c r="H6783" s="110">
        <f t="shared" si="1531"/>
        <v>4</v>
      </c>
      <c r="I6783" s="110" cm="1">
        <f t="array" ref="I6783">INDEX(Values!$V$6:$AG$29,'Time Series Data'!G6783+1,'Time Series Data'!E6783)</f>
        <v>1</v>
      </c>
      <c r="J6783" s="113">
        <v>6776.5</v>
      </c>
      <c r="K6783" s="108">
        <v>9173</v>
      </c>
      <c r="L6783" s="108">
        <v>0</v>
      </c>
      <c r="M6783">
        <v>0</v>
      </c>
      <c r="N6783">
        <v>0</v>
      </c>
      <c r="O6783">
        <v>32.168100000000003</v>
      </c>
      <c r="P6783">
        <v>95</v>
      </c>
      <c r="T6783" s="185">
        <f t="shared" si="1532"/>
        <v>0</v>
      </c>
      <c r="U6783" s="185">
        <f t="shared" si="1533"/>
        <v>32.168100000000003</v>
      </c>
      <c r="V6783" s="102">
        <f t="shared" si="1534"/>
        <v>9140.8318999999992</v>
      </c>
      <c r="W6783">
        <f>IF(V6783+O6783&gt;VLOOKUP(E6783,'Coincident Peak'!$C$22:$I$33,7),0,1)</f>
        <v>1</v>
      </c>
      <c r="X6783" s="421">
        <f>IF((AND(E6783=MONTH(VLOOKUP('Time Series Data'!E6783,'Coincident Peak'!$C$5:$D$16,2)),F6783=DAY(VLOOKUP('Time Series Data'!E6783,'Coincident Peak'!$C$5:$D$16,2)),IF(AND(G6783&lt;=HOUR(VLOOKUP('Time Series Data'!E6783,'Coincident Peak'!$C$5:$E$16,3))+Values!$E$5,G6783&gt;=HOUR(VLOOKUP('Time Series Data'!E6783,'Coincident Peak'!$C$5:$E$16,3))-Values!$E$5),"TRUE","FALSE"))),BatteryPower,0)</f>
        <v>0</v>
      </c>
      <c r="Y6783" s="185">
        <f>IF((AND(E6783=MONTH(VLOOKUP('Time Series Data'!E6783,'Coincident Peak'!$C$5:$D$16,2)),F6783=DAY(VLOOKUP('Time Series Data'!E6783,'Coincident Peak'!$C$5:$D$16,2)))),0,N6783)</f>
        <v>0</v>
      </c>
      <c r="Z6783" s="185">
        <f>IF((AND(E6783=MONTH(VLOOKUP('Time Series Data'!E6783,'Coincident Peak'!$C$5:$D$16,2)),F6783=DAY(VLOOKUP('Time Series Data'!E6783,'Coincident Peak'!$C$5:$D$16,2)),IF(AND(G6783&lt;=HOUR(VLOOKUP('Time Series Data'!E6783,'Coincident Peak'!$C$5:$E$16,3))+Values!$E$5,G6783&gt;=HOUR(VLOOKUP('Time Series Data'!E6783,'Coincident Peak'!$C$5:$E$16,3))-Values!$E$5),"TRUE","FALSE"))),BatteryPower,Y6783)</f>
        <v>0</v>
      </c>
      <c r="AA6783" s="185">
        <f>IF((AND(E6783=MONTH(VLOOKUP('Time Series Data'!E6783,'Coincident Peak'!$C$5:$D$16,2)),F6783=DAY(VLOOKUP('Time Series Data'!E6783,'Coincident Peak'!$C$5:$D$16,2))-1)),VLOOKUP(E6783,'Coincident Peak'!$C$5:$N$16,11)*Z6783,Z6783)</f>
        <v>0</v>
      </c>
      <c r="AB6783" s="185">
        <f>IF((AND(E6783=MONTH(VLOOKUP('Time Series Data'!E6783,'Coincident Peak'!$C$5:$D$16,2)),F6783=DAY(VLOOKUP('Time Series Data'!E6783,'Coincident Peak'!$C$5:$D$16,2))+1)),VLOOKUP(E6783,'Coincident Peak'!$C$5:$N$16,12)*AA6783,AA6783)</f>
        <v>0</v>
      </c>
      <c r="AC6783" s="185">
        <f>IF((AND(E6783=MONTH(VLOOKUP('Time Series Data'!E6783,'Coincident Peak'!$C$5:$D$16,2)),F6783=DAY(VLOOKUP('Time Series Data'!E6783,'Coincident Peak'!$C$5:$D$16,2)))),0,O6783)</f>
        <v>32.168100000000003</v>
      </c>
      <c r="AD6783" s="185">
        <f>IF((AND(E6783=MONTH(VLOOKUP('Time Series Data'!E6783,'Coincident Peak'!$C$5:$D$16,2)),F6783=DAY(VLOOKUP('Time Series Data'!E6783,'Coincident Peak'!$C$5:$D$16,2))-1)),VLOOKUP(E6783,'Coincident Peak'!$C$5:$N$16,11)*AC6783,AC6783)</f>
        <v>32.168100000000003</v>
      </c>
      <c r="AE6783" s="185">
        <f>IF((AND(E6783=MONTH(VLOOKUP('Time Series Data'!E6783,'Coincident Peak'!$C$5:$D$16,2)),F6783=DAY(VLOOKUP('Time Series Data'!E6783,'Coincident Peak'!$C$5:$D$16,2))+1)),VLOOKUP(E6783,'Coincident Peak'!$C$5:$N$16,12)*AD6783,AD6783)</f>
        <v>32.168100000000003</v>
      </c>
      <c r="AF6783" s="102">
        <f t="shared" si="1535"/>
        <v>9140.8318999999992</v>
      </c>
      <c r="AG6783" s="185">
        <f>IF((AND(E6783=MONTH(VLOOKUP('Time Series Data'!E6783,'Coincident Peak'!$C$5:$D$16,2)),F6783=DAY(VLOOKUP('Time Series Data'!E6783,'Coincident Peak'!$C$5:$D$16,2)))),U6783,O6783)</f>
        <v>32.168100000000003</v>
      </c>
      <c r="AH6783" s="102">
        <f t="shared" si="1537"/>
        <v>9140.8318999999992</v>
      </c>
      <c r="AL6783" s="102"/>
    </row>
    <row r="6784" spans="1:38" x14ac:dyDescent="0.2">
      <c r="A6784" s="77"/>
      <c r="B6784" s="77">
        <f t="shared" si="1529"/>
        <v>43748.375</v>
      </c>
      <c r="C6784" s="112">
        <f t="shared" si="1530"/>
        <v>43748</v>
      </c>
      <c r="D6784" s="106">
        <f t="shared" si="1536"/>
        <v>9573</v>
      </c>
      <c r="E6784" s="469">
        <v>10</v>
      </c>
      <c r="F6784" s="469">
        <v>10</v>
      </c>
      <c r="G6784" s="110">
        <v>9</v>
      </c>
      <c r="H6784" s="110">
        <f t="shared" si="1531"/>
        <v>4</v>
      </c>
      <c r="I6784" s="110" cm="1">
        <f t="array" ref="I6784">INDEX(Values!$V$6:$AG$29,'Time Series Data'!G6784+1,'Time Series Data'!E6784)</f>
        <v>1</v>
      </c>
      <c r="J6784" s="113">
        <v>6777.5</v>
      </c>
      <c r="K6784" s="108">
        <v>9573</v>
      </c>
      <c r="L6784" s="108">
        <v>0</v>
      </c>
      <c r="M6784">
        <v>0</v>
      </c>
      <c r="N6784">
        <v>0</v>
      </c>
      <c r="O6784">
        <v>98.573899999999995</v>
      </c>
      <c r="P6784">
        <v>95</v>
      </c>
      <c r="T6784" s="185">
        <f t="shared" si="1532"/>
        <v>0</v>
      </c>
      <c r="U6784" s="185">
        <f t="shared" si="1533"/>
        <v>98.573899999999995</v>
      </c>
      <c r="V6784" s="102">
        <f t="shared" si="1534"/>
        <v>9474.4261000000006</v>
      </c>
      <c r="W6784">
        <f>IF(V6784+O6784&gt;VLOOKUP(E6784,'Coincident Peak'!$C$22:$I$33,7),0,1)</f>
        <v>1</v>
      </c>
      <c r="X6784" s="421">
        <f>IF((AND(E6784=MONTH(VLOOKUP('Time Series Data'!E6784,'Coincident Peak'!$C$5:$D$16,2)),F6784=DAY(VLOOKUP('Time Series Data'!E6784,'Coincident Peak'!$C$5:$D$16,2)),IF(AND(G6784&lt;=HOUR(VLOOKUP('Time Series Data'!E6784,'Coincident Peak'!$C$5:$E$16,3))+Values!$E$5,G6784&gt;=HOUR(VLOOKUP('Time Series Data'!E6784,'Coincident Peak'!$C$5:$E$16,3))-Values!$E$5),"TRUE","FALSE"))),BatteryPower,0)</f>
        <v>0</v>
      </c>
      <c r="Y6784" s="185">
        <f>IF((AND(E6784=MONTH(VLOOKUP('Time Series Data'!E6784,'Coincident Peak'!$C$5:$D$16,2)),F6784=DAY(VLOOKUP('Time Series Data'!E6784,'Coincident Peak'!$C$5:$D$16,2)))),0,N6784)</f>
        <v>0</v>
      </c>
      <c r="Z6784" s="185">
        <f>IF((AND(E6784=MONTH(VLOOKUP('Time Series Data'!E6784,'Coincident Peak'!$C$5:$D$16,2)),F6784=DAY(VLOOKUP('Time Series Data'!E6784,'Coincident Peak'!$C$5:$D$16,2)),IF(AND(G6784&lt;=HOUR(VLOOKUP('Time Series Data'!E6784,'Coincident Peak'!$C$5:$E$16,3))+Values!$E$5,G6784&gt;=HOUR(VLOOKUP('Time Series Data'!E6784,'Coincident Peak'!$C$5:$E$16,3))-Values!$E$5),"TRUE","FALSE"))),BatteryPower,Y6784)</f>
        <v>0</v>
      </c>
      <c r="AA6784" s="185">
        <f>IF((AND(E6784=MONTH(VLOOKUP('Time Series Data'!E6784,'Coincident Peak'!$C$5:$D$16,2)),F6784=DAY(VLOOKUP('Time Series Data'!E6784,'Coincident Peak'!$C$5:$D$16,2))-1)),VLOOKUP(E6784,'Coincident Peak'!$C$5:$N$16,11)*Z6784,Z6784)</f>
        <v>0</v>
      </c>
      <c r="AB6784" s="185">
        <f>IF((AND(E6784=MONTH(VLOOKUP('Time Series Data'!E6784,'Coincident Peak'!$C$5:$D$16,2)),F6784=DAY(VLOOKUP('Time Series Data'!E6784,'Coincident Peak'!$C$5:$D$16,2))+1)),VLOOKUP(E6784,'Coincident Peak'!$C$5:$N$16,12)*AA6784,AA6784)</f>
        <v>0</v>
      </c>
      <c r="AC6784" s="185">
        <f>IF((AND(E6784=MONTH(VLOOKUP('Time Series Data'!E6784,'Coincident Peak'!$C$5:$D$16,2)),F6784=DAY(VLOOKUP('Time Series Data'!E6784,'Coincident Peak'!$C$5:$D$16,2)))),0,O6784)</f>
        <v>98.573899999999995</v>
      </c>
      <c r="AD6784" s="185">
        <f>IF((AND(E6784=MONTH(VLOOKUP('Time Series Data'!E6784,'Coincident Peak'!$C$5:$D$16,2)),F6784=DAY(VLOOKUP('Time Series Data'!E6784,'Coincident Peak'!$C$5:$D$16,2))-1)),VLOOKUP(E6784,'Coincident Peak'!$C$5:$N$16,11)*AC6784,AC6784)</f>
        <v>98.573899999999995</v>
      </c>
      <c r="AE6784" s="185">
        <f>IF((AND(E6784=MONTH(VLOOKUP('Time Series Data'!E6784,'Coincident Peak'!$C$5:$D$16,2)),F6784=DAY(VLOOKUP('Time Series Data'!E6784,'Coincident Peak'!$C$5:$D$16,2))+1)),VLOOKUP(E6784,'Coincident Peak'!$C$5:$N$16,12)*AD6784,AD6784)</f>
        <v>98.573899999999995</v>
      </c>
      <c r="AF6784" s="102">
        <f t="shared" si="1535"/>
        <v>9474.4261000000006</v>
      </c>
      <c r="AG6784" s="185">
        <f>IF((AND(E6784=MONTH(VLOOKUP('Time Series Data'!E6784,'Coincident Peak'!$C$5:$D$16,2)),F6784=DAY(VLOOKUP('Time Series Data'!E6784,'Coincident Peak'!$C$5:$D$16,2)))),U6784,O6784)</f>
        <v>98.573899999999995</v>
      </c>
      <c r="AH6784" s="102">
        <f t="shared" si="1537"/>
        <v>9474.4261000000006</v>
      </c>
      <c r="AL6784" s="102"/>
    </row>
    <row r="6785" spans="1:38" x14ac:dyDescent="0.2">
      <c r="A6785" s="77"/>
      <c r="B6785" s="77">
        <f t="shared" si="1529"/>
        <v>43748.416666666664</v>
      </c>
      <c r="C6785" s="112">
        <f t="shared" si="1530"/>
        <v>43748</v>
      </c>
      <c r="D6785" s="106">
        <f t="shared" si="1536"/>
        <v>9583</v>
      </c>
      <c r="E6785" s="469">
        <v>10</v>
      </c>
      <c r="F6785" s="469">
        <v>10</v>
      </c>
      <c r="G6785" s="110">
        <v>10</v>
      </c>
      <c r="H6785" s="110">
        <f t="shared" si="1531"/>
        <v>4</v>
      </c>
      <c r="I6785" s="110" cm="1">
        <f t="array" ref="I6785">INDEX(Values!$V$6:$AG$29,'Time Series Data'!G6785+1,'Time Series Data'!E6785)</f>
        <v>1</v>
      </c>
      <c r="J6785" s="113">
        <v>6778.5</v>
      </c>
      <c r="K6785" s="108">
        <v>9583</v>
      </c>
      <c r="L6785" s="108">
        <v>0</v>
      </c>
      <c r="M6785">
        <v>0</v>
      </c>
      <c r="N6785">
        <v>0</v>
      </c>
      <c r="O6785">
        <v>404.89299999999997</v>
      </c>
      <c r="P6785">
        <v>95</v>
      </c>
      <c r="T6785" s="185">
        <f t="shared" si="1532"/>
        <v>0</v>
      </c>
      <c r="U6785" s="185">
        <f t="shared" si="1533"/>
        <v>404.89299999999997</v>
      </c>
      <c r="V6785" s="102">
        <f t="shared" si="1534"/>
        <v>9178.107</v>
      </c>
      <c r="W6785">
        <f>IF(V6785+O6785&gt;VLOOKUP(E6785,'Coincident Peak'!$C$22:$I$33,7),0,1)</f>
        <v>1</v>
      </c>
      <c r="X6785" s="421">
        <f>IF((AND(E6785=MONTH(VLOOKUP('Time Series Data'!E6785,'Coincident Peak'!$C$5:$D$16,2)),F6785=DAY(VLOOKUP('Time Series Data'!E6785,'Coincident Peak'!$C$5:$D$16,2)),IF(AND(G6785&lt;=HOUR(VLOOKUP('Time Series Data'!E6785,'Coincident Peak'!$C$5:$E$16,3))+Values!$E$5,G6785&gt;=HOUR(VLOOKUP('Time Series Data'!E6785,'Coincident Peak'!$C$5:$E$16,3))-Values!$E$5),"TRUE","FALSE"))),BatteryPower,0)</f>
        <v>0</v>
      </c>
      <c r="Y6785" s="185">
        <f>IF((AND(E6785=MONTH(VLOOKUP('Time Series Data'!E6785,'Coincident Peak'!$C$5:$D$16,2)),F6785=DAY(VLOOKUP('Time Series Data'!E6785,'Coincident Peak'!$C$5:$D$16,2)))),0,N6785)</f>
        <v>0</v>
      </c>
      <c r="Z6785" s="185">
        <f>IF((AND(E6785=MONTH(VLOOKUP('Time Series Data'!E6785,'Coincident Peak'!$C$5:$D$16,2)),F6785=DAY(VLOOKUP('Time Series Data'!E6785,'Coincident Peak'!$C$5:$D$16,2)),IF(AND(G6785&lt;=HOUR(VLOOKUP('Time Series Data'!E6785,'Coincident Peak'!$C$5:$E$16,3))+Values!$E$5,G6785&gt;=HOUR(VLOOKUP('Time Series Data'!E6785,'Coincident Peak'!$C$5:$E$16,3))-Values!$E$5),"TRUE","FALSE"))),BatteryPower,Y6785)</f>
        <v>0</v>
      </c>
      <c r="AA6785" s="185">
        <f>IF((AND(E6785=MONTH(VLOOKUP('Time Series Data'!E6785,'Coincident Peak'!$C$5:$D$16,2)),F6785=DAY(VLOOKUP('Time Series Data'!E6785,'Coincident Peak'!$C$5:$D$16,2))-1)),VLOOKUP(E6785,'Coincident Peak'!$C$5:$N$16,11)*Z6785,Z6785)</f>
        <v>0</v>
      </c>
      <c r="AB6785" s="185">
        <f>IF((AND(E6785=MONTH(VLOOKUP('Time Series Data'!E6785,'Coincident Peak'!$C$5:$D$16,2)),F6785=DAY(VLOOKUP('Time Series Data'!E6785,'Coincident Peak'!$C$5:$D$16,2))+1)),VLOOKUP(E6785,'Coincident Peak'!$C$5:$N$16,12)*AA6785,AA6785)</f>
        <v>0</v>
      </c>
      <c r="AC6785" s="185">
        <f>IF((AND(E6785=MONTH(VLOOKUP('Time Series Data'!E6785,'Coincident Peak'!$C$5:$D$16,2)),F6785=DAY(VLOOKUP('Time Series Data'!E6785,'Coincident Peak'!$C$5:$D$16,2)))),0,O6785)</f>
        <v>404.89299999999997</v>
      </c>
      <c r="AD6785" s="185">
        <f>IF((AND(E6785=MONTH(VLOOKUP('Time Series Data'!E6785,'Coincident Peak'!$C$5:$D$16,2)),F6785=DAY(VLOOKUP('Time Series Data'!E6785,'Coincident Peak'!$C$5:$D$16,2))-1)),VLOOKUP(E6785,'Coincident Peak'!$C$5:$N$16,11)*AC6785,AC6785)</f>
        <v>404.89299999999997</v>
      </c>
      <c r="AE6785" s="185">
        <f>IF((AND(E6785=MONTH(VLOOKUP('Time Series Data'!E6785,'Coincident Peak'!$C$5:$D$16,2)),F6785=DAY(VLOOKUP('Time Series Data'!E6785,'Coincident Peak'!$C$5:$D$16,2))+1)),VLOOKUP(E6785,'Coincident Peak'!$C$5:$N$16,12)*AD6785,AD6785)</f>
        <v>404.89299999999997</v>
      </c>
      <c r="AF6785" s="102">
        <f t="shared" si="1535"/>
        <v>9178.107</v>
      </c>
      <c r="AG6785" s="185">
        <f>IF((AND(E6785=MONTH(VLOOKUP('Time Series Data'!E6785,'Coincident Peak'!$C$5:$D$16,2)),F6785=DAY(VLOOKUP('Time Series Data'!E6785,'Coincident Peak'!$C$5:$D$16,2)))),U6785,O6785)</f>
        <v>404.89299999999997</v>
      </c>
      <c r="AH6785" s="102">
        <f t="shared" si="1537"/>
        <v>9178.107</v>
      </c>
      <c r="AL6785" s="102"/>
    </row>
    <row r="6786" spans="1:38" x14ac:dyDescent="0.2">
      <c r="A6786" s="77"/>
      <c r="B6786" s="77">
        <f t="shared" si="1529"/>
        <v>43748.458333333336</v>
      </c>
      <c r="C6786" s="112">
        <f t="shared" si="1530"/>
        <v>43748</v>
      </c>
      <c r="D6786" s="106">
        <f t="shared" si="1536"/>
        <v>9801</v>
      </c>
      <c r="E6786" s="469">
        <v>10</v>
      </c>
      <c r="F6786" s="469">
        <v>10</v>
      </c>
      <c r="G6786" s="110">
        <v>11</v>
      </c>
      <c r="H6786" s="110">
        <f t="shared" si="1531"/>
        <v>4</v>
      </c>
      <c r="I6786" s="110" cm="1">
        <f t="array" ref="I6786">INDEX(Values!$V$6:$AG$29,'Time Series Data'!G6786+1,'Time Series Data'!E6786)</f>
        <v>1</v>
      </c>
      <c r="J6786" s="113">
        <v>6779.5</v>
      </c>
      <c r="K6786" s="108">
        <v>9801</v>
      </c>
      <c r="L6786" s="108">
        <v>0</v>
      </c>
      <c r="M6786">
        <v>0</v>
      </c>
      <c r="N6786">
        <v>0</v>
      </c>
      <c r="O6786">
        <v>390.12</v>
      </c>
      <c r="P6786">
        <v>95</v>
      </c>
      <c r="T6786" s="185">
        <f t="shared" si="1532"/>
        <v>0</v>
      </c>
      <c r="U6786" s="185">
        <f t="shared" si="1533"/>
        <v>390.12</v>
      </c>
      <c r="V6786" s="102">
        <f t="shared" si="1534"/>
        <v>9410.8799999999992</v>
      </c>
      <c r="W6786">
        <f>IF(V6786+O6786&gt;VLOOKUP(E6786,'Coincident Peak'!$C$22:$I$33,7),0,1)</f>
        <v>1</v>
      </c>
      <c r="X6786" s="421">
        <f>IF((AND(E6786=MONTH(VLOOKUP('Time Series Data'!E6786,'Coincident Peak'!$C$5:$D$16,2)),F6786=DAY(VLOOKUP('Time Series Data'!E6786,'Coincident Peak'!$C$5:$D$16,2)),IF(AND(G6786&lt;=HOUR(VLOOKUP('Time Series Data'!E6786,'Coincident Peak'!$C$5:$E$16,3))+Values!$E$5,G6786&gt;=HOUR(VLOOKUP('Time Series Data'!E6786,'Coincident Peak'!$C$5:$E$16,3))-Values!$E$5),"TRUE","FALSE"))),BatteryPower,0)</f>
        <v>0</v>
      </c>
      <c r="Y6786" s="185">
        <f>IF((AND(E6786=MONTH(VLOOKUP('Time Series Data'!E6786,'Coincident Peak'!$C$5:$D$16,2)),F6786=DAY(VLOOKUP('Time Series Data'!E6786,'Coincident Peak'!$C$5:$D$16,2)))),0,N6786)</f>
        <v>0</v>
      </c>
      <c r="Z6786" s="185">
        <f>IF((AND(E6786=MONTH(VLOOKUP('Time Series Data'!E6786,'Coincident Peak'!$C$5:$D$16,2)),F6786=DAY(VLOOKUP('Time Series Data'!E6786,'Coincident Peak'!$C$5:$D$16,2)),IF(AND(G6786&lt;=HOUR(VLOOKUP('Time Series Data'!E6786,'Coincident Peak'!$C$5:$E$16,3))+Values!$E$5,G6786&gt;=HOUR(VLOOKUP('Time Series Data'!E6786,'Coincident Peak'!$C$5:$E$16,3))-Values!$E$5),"TRUE","FALSE"))),BatteryPower,Y6786)</f>
        <v>0</v>
      </c>
      <c r="AA6786" s="185">
        <f>IF((AND(E6786=MONTH(VLOOKUP('Time Series Data'!E6786,'Coincident Peak'!$C$5:$D$16,2)),F6786=DAY(VLOOKUP('Time Series Data'!E6786,'Coincident Peak'!$C$5:$D$16,2))-1)),VLOOKUP(E6786,'Coincident Peak'!$C$5:$N$16,11)*Z6786,Z6786)</f>
        <v>0</v>
      </c>
      <c r="AB6786" s="185">
        <f>IF((AND(E6786=MONTH(VLOOKUP('Time Series Data'!E6786,'Coincident Peak'!$C$5:$D$16,2)),F6786=DAY(VLOOKUP('Time Series Data'!E6786,'Coincident Peak'!$C$5:$D$16,2))+1)),VLOOKUP(E6786,'Coincident Peak'!$C$5:$N$16,12)*AA6786,AA6786)</f>
        <v>0</v>
      </c>
      <c r="AC6786" s="185">
        <f>IF((AND(E6786=MONTH(VLOOKUP('Time Series Data'!E6786,'Coincident Peak'!$C$5:$D$16,2)),F6786=DAY(VLOOKUP('Time Series Data'!E6786,'Coincident Peak'!$C$5:$D$16,2)))),0,O6786)</f>
        <v>390.12</v>
      </c>
      <c r="AD6786" s="185">
        <f>IF((AND(E6786=MONTH(VLOOKUP('Time Series Data'!E6786,'Coincident Peak'!$C$5:$D$16,2)),F6786=DAY(VLOOKUP('Time Series Data'!E6786,'Coincident Peak'!$C$5:$D$16,2))-1)),VLOOKUP(E6786,'Coincident Peak'!$C$5:$N$16,11)*AC6786,AC6786)</f>
        <v>390.12</v>
      </c>
      <c r="AE6786" s="185">
        <f>IF((AND(E6786=MONTH(VLOOKUP('Time Series Data'!E6786,'Coincident Peak'!$C$5:$D$16,2)),F6786=DAY(VLOOKUP('Time Series Data'!E6786,'Coincident Peak'!$C$5:$D$16,2))+1)),VLOOKUP(E6786,'Coincident Peak'!$C$5:$N$16,12)*AD6786,AD6786)</f>
        <v>390.12</v>
      </c>
      <c r="AF6786" s="102">
        <f t="shared" si="1535"/>
        <v>9410.8799999999992</v>
      </c>
      <c r="AG6786" s="185">
        <f>IF((AND(E6786=MONTH(VLOOKUP('Time Series Data'!E6786,'Coincident Peak'!$C$5:$D$16,2)),F6786=DAY(VLOOKUP('Time Series Data'!E6786,'Coincident Peak'!$C$5:$D$16,2)))),U6786,O6786)</f>
        <v>390.12</v>
      </c>
      <c r="AH6786" s="102">
        <f t="shared" si="1537"/>
        <v>9410.8799999999992</v>
      </c>
      <c r="AL6786" s="102"/>
    </row>
    <row r="6787" spans="1:38" x14ac:dyDescent="0.2">
      <c r="A6787" s="77"/>
      <c r="B6787" s="77">
        <f t="shared" si="1529"/>
        <v>43748.5</v>
      </c>
      <c r="C6787" s="112">
        <f t="shared" si="1530"/>
        <v>43748</v>
      </c>
      <c r="D6787" s="106">
        <f t="shared" si="1536"/>
        <v>10087</v>
      </c>
      <c r="E6787" s="469">
        <v>10</v>
      </c>
      <c r="F6787" s="469">
        <v>10</v>
      </c>
      <c r="G6787" s="110">
        <v>12</v>
      </c>
      <c r="H6787" s="110">
        <f t="shared" si="1531"/>
        <v>4</v>
      </c>
      <c r="I6787" s="110" cm="1">
        <f t="array" ref="I6787">INDEX(Values!$V$6:$AG$29,'Time Series Data'!G6787+1,'Time Series Data'!E6787)</f>
        <v>1</v>
      </c>
      <c r="J6787" s="113">
        <v>6780.5</v>
      </c>
      <c r="K6787" s="108">
        <v>10087</v>
      </c>
      <c r="L6787" s="108">
        <v>0</v>
      </c>
      <c r="M6787">
        <v>0</v>
      </c>
      <c r="N6787">
        <v>0</v>
      </c>
      <c r="O6787">
        <v>386.22300000000001</v>
      </c>
      <c r="P6787">
        <v>95</v>
      </c>
      <c r="T6787" s="185">
        <f t="shared" si="1532"/>
        <v>0</v>
      </c>
      <c r="U6787" s="185">
        <f t="shared" si="1533"/>
        <v>386.22300000000001</v>
      </c>
      <c r="V6787" s="102">
        <f t="shared" si="1534"/>
        <v>9700.777</v>
      </c>
      <c r="W6787">
        <f>IF(V6787+O6787&gt;VLOOKUP(E6787,'Coincident Peak'!$C$22:$I$33,7),0,1)</f>
        <v>1</v>
      </c>
      <c r="X6787" s="421">
        <f>IF((AND(E6787=MONTH(VLOOKUP('Time Series Data'!E6787,'Coincident Peak'!$C$5:$D$16,2)),F6787=DAY(VLOOKUP('Time Series Data'!E6787,'Coincident Peak'!$C$5:$D$16,2)),IF(AND(G6787&lt;=HOUR(VLOOKUP('Time Series Data'!E6787,'Coincident Peak'!$C$5:$E$16,3))+Values!$E$5,G6787&gt;=HOUR(VLOOKUP('Time Series Data'!E6787,'Coincident Peak'!$C$5:$E$16,3))-Values!$E$5),"TRUE","FALSE"))),BatteryPower,0)</f>
        <v>0</v>
      </c>
      <c r="Y6787" s="185">
        <f>IF((AND(E6787=MONTH(VLOOKUP('Time Series Data'!E6787,'Coincident Peak'!$C$5:$D$16,2)),F6787=DAY(VLOOKUP('Time Series Data'!E6787,'Coincident Peak'!$C$5:$D$16,2)))),0,N6787)</f>
        <v>0</v>
      </c>
      <c r="Z6787" s="185">
        <f>IF((AND(E6787=MONTH(VLOOKUP('Time Series Data'!E6787,'Coincident Peak'!$C$5:$D$16,2)),F6787=DAY(VLOOKUP('Time Series Data'!E6787,'Coincident Peak'!$C$5:$D$16,2)),IF(AND(G6787&lt;=HOUR(VLOOKUP('Time Series Data'!E6787,'Coincident Peak'!$C$5:$E$16,3))+Values!$E$5,G6787&gt;=HOUR(VLOOKUP('Time Series Data'!E6787,'Coincident Peak'!$C$5:$E$16,3))-Values!$E$5),"TRUE","FALSE"))),BatteryPower,Y6787)</f>
        <v>0</v>
      </c>
      <c r="AA6787" s="185">
        <f>IF((AND(E6787=MONTH(VLOOKUP('Time Series Data'!E6787,'Coincident Peak'!$C$5:$D$16,2)),F6787=DAY(VLOOKUP('Time Series Data'!E6787,'Coincident Peak'!$C$5:$D$16,2))-1)),VLOOKUP(E6787,'Coincident Peak'!$C$5:$N$16,11)*Z6787,Z6787)</f>
        <v>0</v>
      </c>
      <c r="AB6787" s="185">
        <f>IF((AND(E6787=MONTH(VLOOKUP('Time Series Data'!E6787,'Coincident Peak'!$C$5:$D$16,2)),F6787=DAY(VLOOKUP('Time Series Data'!E6787,'Coincident Peak'!$C$5:$D$16,2))+1)),VLOOKUP(E6787,'Coincident Peak'!$C$5:$N$16,12)*AA6787,AA6787)</f>
        <v>0</v>
      </c>
      <c r="AC6787" s="185">
        <f>IF((AND(E6787=MONTH(VLOOKUP('Time Series Data'!E6787,'Coincident Peak'!$C$5:$D$16,2)),F6787=DAY(VLOOKUP('Time Series Data'!E6787,'Coincident Peak'!$C$5:$D$16,2)))),0,O6787)</f>
        <v>386.22300000000001</v>
      </c>
      <c r="AD6787" s="185">
        <f>IF((AND(E6787=MONTH(VLOOKUP('Time Series Data'!E6787,'Coincident Peak'!$C$5:$D$16,2)),F6787=DAY(VLOOKUP('Time Series Data'!E6787,'Coincident Peak'!$C$5:$D$16,2))-1)),VLOOKUP(E6787,'Coincident Peak'!$C$5:$N$16,11)*AC6787,AC6787)</f>
        <v>386.22300000000001</v>
      </c>
      <c r="AE6787" s="185">
        <f>IF((AND(E6787=MONTH(VLOOKUP('Time Series Data'!E6787,'Coincident Peak'!$C$5:$D$16,2)),F6787=DAY(VLOOKUP('Time Series Data'!E6787,'Coincident Peak'!$C$5:$D$16,2))+1)),VLOOKUP(E6787,'Coincident Peak'!$C$5:$N$16,12)*AD6787,AD6787)</f>
        <v>386.22300000000001</v>
      </c>
      <c r="AF6787" s="102">
        <f t="shared" si="1535"/>
        <v>9700.777</v>
      </c>
      <c r="AG6787" s="185">
        <f>IF((AND(E6787=MONTH(VLOOKUP('Time Series Data'!E6787,'Coincident Peak'!$C$5:$D$16,2)),F6787=DAY(VLOOKUP('Time Series Data'!E6787,'Coincident Peak'!$C$5:$D$16,2)))),U6787,O6787)</f>
        <v>386.22300000000001</v>
      </c>
      <c r="AH6787" s="102">
        <f t="shared" si="1537"/>
        <v>9700.777</v>
      </c>
      <c r="AL6787" s="102"/>
    </row>
    <row r="6788" spans="1:38" x14ac:dyDescent="0.2">
      <c r="A6788" s="77"/>
      <c r="B6788" s="77">
        <f t="shared" si="1529"/>
        <v>43748.541666666664</v>
      </c>
      <c r="C6788" s="112">
        <f t="shared" si="1530"/>
        <v>43748</v>
      </c>
      <c r="D6788" s="106">
        <f t="shared" si="1536"/>
        <v>10290</v>
      </c>
      <c r="E6788" s="469">
        <v>10</v>
      </c>
      <c r="F6788" s="469">
        <v>10</v>
      </c>
      <c r="G6788" s="110">
        <v>13</v>
      </c>
      <c r="H6788" s="110">
        <f t="shared" si="1531"/>
        <v>4</v>
      </c>
      <c r="I6788" s="110" cm="1">
        <f t="array" ref="I6788">INDEX(Values!$V$6:$AG$29,'Time Series Data'!G6788+1,'Time Series Data'!E6788)</f>
        <v>1</v>
      </c>
      <c r="J6788" s="113">
        <v>6781.5</v>
      </c>
      <c r="K6788" s="108">
        <v>10290</v>
      </c>
      <c r="L6788" s="108">
        <v>0</v>
      </c>
      <c r="M6788">
        <v>0</v>
      </c>
      <c r="N6788">
        <v>0</v>
      </c>
      <c r="O6788">
        <v>393.95800000000003</v>
      </c>
      <c r="P6788">
        <v>95</v>
      </c>
      <c r="T6788" s="185">
        <f t="shared" si="1532"/>
        <v>0</v>
      </c>
      <c r="U6788" s="185">
        <f t="shared" si="1533"/>
        <v>393.95800000000003</v>
      </c>
      <c r="V6788" s="102">
        <f t="shared" si="1534"/>
        <v>9896.0419999999995</v>
      </c>
      <c r="W6788">
        <f>IF(V6788+O6788&gt;VLOOKUP(E6788,'Coincident Peak'!$C$22:$I$33,7),0,1)</f>
        <v>1</v>
      </c>
      <c r="X6788" s="421">
        <f>IF((AND(E6788=MONTH(VLOOKUP('Time Series Data'!E6788,'Coincident Peak'!$C$5:$D$16,2)),F6788=DAY(VLOOKUP('Time Series Data'!E6788,'Coincident Peak'!$C$5:$D$16,2)),IF(AND(G6788&lt;=HOUR(VLOOKUP('Time Series Data'!E6788,'Coincident Peak'!$C$5:$E$16,3))+Values!$E$5,G6788&gt;=HOUR(VLOOKUP('Time Series Data'!E6788,'Coincident Peak'!$C$5:$E$16,3))-Values!$E$5),"TRUE","FALSE"))),BatteryPower,0)</f>
        <v>0</v>
      </c>
      <c r="Y6788" s="185">
        <f>IF((AND(E6788=MONTH(VLOOKUP('Time Series Data'!E6788,'Coincident Peak'!$C$5:$D$16,2)),F6788=DAY(VLOOKUP('Time Series Data'!E6788,'Coincident Peak'!$C$5:$D$16,2)))),0,N6788)</f>
        <v>0</v>
      </c>
      <c r="Z6788" s="185">
        <f>IF((AND(E6788=MONTH(VLOOKUP('Time Series Data'!E6788,'Coincident Peak'!$C$5:$D$16,2)),F6788=DAY(VLOOKUP('Time Series Data'!E6788,'Coincident Peak'!$C$5:$D$16,2)),IF(AND(G6788&lt;=HOUR(VLOOKUP('Time Series Data'!E6788,'Coincident Peak'!$C$5:$E$16,3))+Values!$E$5,G6788&gt;=HOUR(VLOOKUP('Time Series Data'!E6788,'Coincident Peak'!$C$5:$E$16,3))-Values!$E$5),"TRUE","FALSE"))),BatteryPower,Y6788)</f>
        <v>0</v>
      </c>
      <c r="AA6788" s="185">
        <f>IF((AND(E6788=MONTH(VLOOKUP('Time Series Data'!E6788,'Coincident Peak'!$C$5:$D$16,2)),F6788=DAY(VLOOKUP('Time Series Data'!E6788,'Coincident Peak'!$C$5:$D$16,2))-1)),VLOOKUP(E6788,'Coincident Peak'!$C$5:$N$16,11)*Z6788,Z6788)</f>
        <v>0</v>
      </c>
      <c r="AB6788" s="185">
        <f>IF((AND(E6788=MONTH(VLOOKUP('Time Series Data'!E6788,'Coincident Peak'!$C$5:$D$16,2)),F6788=DAY(VLOOKUP('Time Series Data'!E6788,'Coincident Peak'!$C$5:$D$16,2))+1)),VLOOKUP(E6788,'Coincident Peak'!$C$5:$N$16,12)*AA6788,AA6788)</f>
        <v>0</v>
      </c>
      <c r="AC6788" s="185">
        <f>IF((AND(E6788=MONTH(VLOOKUP('Time Series Data'!E6788,'Coincident Peak'!$C$5:$D$16,2)),F6788=DAY(VLOOKUP('Time Series Data'!E6788,'Coincident Peak'!$C$5:$D$16,2)))),0,O6788)</f>
        <v>393.95800000000003</v>
      </c>
      <c r="AD6788" s="185">
        <f>IF((AND(E6788=MONTH(VLOOKUP('Time Series Data'!E6788,'Coincident Peak'!$C$5:$D$16,2)),F6788=DAY(VLOOKUP('Time Series Data'!E6788,'Coincident Peak'!$C$5:$D$16,2))-1)),VLOOKUP(E6788,'Coincident Peak'!$C$5:$N$16,11)*AC6788,AC6788)</f>
        <v>393.95800000000003</v>
      </c>
      <c r="AE6788" s="185">
        <f>IF((AND(E6788=MONTH(VLOOKUP('Time Series Data'!E6788,'Coincident Peak'!$C$5:$D$16,2)),F6788=DAY(VLOOKUP('Time Series Data'!E6788,'Coincident Peak'!$C$5:$D$16,2))+1)),VLOOKUP(E6788,'Coincident Peak'!$C$5:$N$16,12)*AD6788,AD6788)</f>
        <v>393.95800000000003</v>
      </c>
      <c r="AF6788" s="102">
        <f t="shared" si="1535"/>
        <v>9896.0419999999995</v>
      </c>
      <c r="AG6788" s="185">
        <f>IF((AND(E6788=MONTH(VLOOKUP('Time Series Data'!E6788,'Coincident Peak'!$C$5:$D$16,2)),F6788=DAY(VLOOKUP('Time Series Data'!E6788,'Coincident Peak'!$C$5:$D$16,2)))),U6788,O6788)</f>
        <v>393.95800000000003</v>
      </c>
      <c r="AH6788" s="102">
        <f t="shared" si="1537"/>
        <v>9896.0419999999995</v>
      </c>
      <c r="AL6788" s="102"/>
    </row>
    <row r="6789" spans="1:38" x14ac:dyDescent="0.2">
      <c r="A6789" s="77"/>
      <c r="B6789" s="77">
        <f t="shared" si="1529"/>
        <v>43748.583333333336</v>
      </c>
      <c r="C6789" s="112">
        <f t="shared" si="1530"/>
        <v>43748</v>
      </c>
      <c r="D6789" s="106">
        <f t="shared" si="1536"/>
        <v>10537</v>
      </c>
      <c r="E6789" s="469">
        <v>10</v>
      </c>
      <c r="F6789" s="469">
        <v>10</v>
      </c>
      <c r="G6789" s="110">
        <v>14</v>
      </c>
      <c r="H6789" s="110">
        <f t="shared" si="1531"/>
        <v>4</v>
      </c>
      <c r="I6789" s="110" cm="1">
        <f t="array" ref="I6789">INDEX(Values!$V$6:$AG$29,'Time Series Data'!G6789+1,'Time Series Data'!E6789)</f>
        <v>0</v>
      </c>
      <c r="J6789" s="113">
        <v>6782.5</v>
      </c>
      <c r="K6789" s="108">
        <v>10537</v>
      </c>
      <c r="L6789" s="108">
        <v>0</v>
      </c>
      <c r="M6789">
        <v>0</v>
      </c>
      <c r="N6789">
        <v>0</v>
      </c>
      <c r="O6789">
        <v>405.29700000000003</v>
      </c>
      <c r="P6789">
        <v>95</v>
      </c>
      <c r="T6789" s="185">
        <f t="shared" si="1532"/>
        <v>0</v>
      </c>
      <c r="U6789" s="185">
        <f t="shared" si="1533"/>
        <v>405.29700000000003</v>
      </c>
      <c r="V6789" s="102">
        <f t="shared" si="1534"/>
        <v>10131.703</v>
      </c>
      <c r="W6789">
        <f>IF(V6789+O6789&gt;VLOOKUP(E6789,'Coincident Peak'!$C$22:$I$33,7),0,1)</f>
        <v>1</v>
      </c>
      <c r="X6789" s="421">
        <f>IF((AND(E6789=MONTH(VLOOKUP('Time Series Data'!E6789,'Coincident Peak'!$C$5:$D$16,2)),F6789=DAY(VLOOKUP('Time Series Data'!E6789,'Coincident Peak'!$C$5:$D$16,2)),IF(AND(G6789&lt;=HOUR(VLOOKUP('Time Series Data'!E6789,'Coincident Peak'!$C$5:$E$16,3))+Values!$E$5,G6789&gt;=HOUR(VLOOKUP('Time Series Data'!E6789,'Coincident Peak'!$C$5:$E$16,3))-Values!$E$5),"TRUE","FALSE"))),BatteryPower,0)</f>
        <v>0</v>
      </c>
      <c r="Y6789" s="185">
        <f>IF((AND(E6789=MONTH(VLOOKUP('Time Series Data'!E6789,'Coincident Peak'!$C$5:$D$16,2)),F6789=DAY(VLOOKUP('Time Series Data'!E6789,'Coincident Peak'!$C$5:$D$16,2)))),0,N6789)</f>
        <v>0</v>
      </c>
      <c r="Z6789" s="185">
        <f>IF((AND(E6789=MONTH(VLOOKUP('Time Series Data'!E6789,'Coincident Peak'!$C$5:$D$16,2)),F6789=DAY(VLOOKUP('Time Series Data'!E6789,'Coincident Peak'!$C$5:$D$16,2)),IF(AND(G6789&lt;=HOUR(VLOOKUP('Time Series Data'!E6789,'Coincident Peak'!$C$5:$E$16,3))+Values!$E$5,G6789&gt;=HOUR(VLOOKUP('Time Series Data'!E6789,'Coincident Peak'!$C$5:$E$16,3))-Values!$E$5),"TRUE","FALSE"))),BatteryPower,Y6789)</f>
        <v>0</v>
      </c>
      <c r="AA6789" s="185">
        <f>IF((AND(E6789=MONTH(VLOOKUP('Time Series Data'!E6789,'Coincident Peak'!$C$5:$D$16,2)),F6789=DAY(VLOOKUP('Time Series Data'!E6789,'Coincident Peak'!$C$5:$D$16,2))-1)),VLOOKUP(E6789,'Coincident Peak'!$C$5:$N$16,11)*Z6789,Z6789)</f>
        <v>0</v>
      </c>
      <c r="AB6789" s="185">
        <f>IF((AND(E6789=MONTH(VLOOKUP('Time Series Data'!E6789,'Coincident Peak'!$C$5:$D$16,2)),F6789=DAY(VLOOKUP('Time Series Data'!E6789,'Coincident Peak'!$C$5:$D$16,2))+1)),VLOOKUP(E6789,'Coincident Peak'!$C$5:$N$16,12)*AA6789,AA6789)</f>
        <v>0</v>
      </c>
      <c r="AC6789" s="185">
        <f>IF((AND(E6789=MONTH(VLOOKUP('Time Series Data'!E6789,'Coincident Peak'!$C$5:$D$16,2)),F6789=DAY(VLOOKUP('Time Series Data'!E6789,'Coincident Peak'!$C$5:$D$16,2)))),0,O6789)</f>
        <v>405.29700000000003</v>
      </c>
      <c r="AD6789" s="185">
        <f>IF((AND(E6789=MONTH(VLOOKUP('Time Series Data'!E6789,'Coincident Peak'!$C$5:$D$16,2)),F6789=DAY(VLOOKUP('Time Series Data'!E6789,'Coincident Peak'!$C$5:$D$16,2))-1)),VLOOKUP(E6789,'Coincident Peak'!$C$5:$N$16,11)*AC6789,AC6789)</f>
        <v>405.29700000000003</v>
      </c>
      <c r="AE6789" s="185">
        <f>IF((AND(E6789=MONTH(VLOOKUP('Time Series Data'!E6789,'Coincident Peak'!$C$5:$D$16,2)),F6789=DAY(VLOOKUP('Time Series Data'!E6789,'Coincident Peak'!$C$5:$D$16,2))+1)),VLOOKUP(E6789,'Coincident Peak'!$C$5:$N$16,12)*AD6789,AD6789)</f>
        <v>405.29700000000003</v>
      </c>
      <c r="AF6789" s="102">
        <f t="shared" si="1535"/>
        <v>10131.703</v>
      </c>
      <c r="AG6789" s="185">
        <f>IF((AND(E6789=MONTH(VLOOKUP('Time Series Data'!E6789,'Coincident Peak'!$C$5:$D$16,2)),F6789=DAY(VLOOKUP('Time Series Data'!E6789,'Coincident Peak'!$C$5:$D$16,2)))),U6789,O6789)</f>
        <v>405.29700000000003</v>
      </c>
      <c r="AH6789" s="102">
        <f t="shared" si="1537"/>
        <v>10131.703</v>
      </c>
      <c r="AL6789" s="102"/>
    </row>
    <row r="6790" spans="1:38" x14ac:dyDescent="0.2">
      <c r="A6790" s="77"/>
      <c r="B6790" s="77">
        <f t="shared" si="1529"/>
        <v>43748.625</v>
      </c>
      <c r="C6790" s="112">
        <f t="shared" si="1530"/>
        <v>43748</v>
      </c>
      <c r="D6790" s="106">
        <f t="shared" si="1536"/>
        <v>11305</v>
      </c>
      <c r="E6790" s="469">
        <v>10</v>
      </c>
      <c r="F6790" s="469">
        <v>10</v>
      </c>
      <c r="G6790" s="110">
        <v>15</v>
      </c>
      <c r="H6790" s="110">
        <f t="shared" si="1531"/>
        <v>4</v>
      </c>
      <c r="I6790" s="110" cm="1">
        <f t="array" ref="I6790">INDEX(Values!$V$6:$AG$29,'Time Series Data'!G6790+1,'Time Series Data'!E6790)</f>
        <v>0</v>
      </c>
      <c r="J6790" s="113">
        <v>6783.5</v>
      </c>
      <c r="K6790" s="108">
        <v>11305</v>
      </c>
      <c r="L6790" s="108">
        <v>0</v>
      </c>
      <c r="M6790">
        <v>0</v>
      </c>
      <c r="N6790">
        <v>0</v>
      </c>
      <c r="O6790">
        <v>394.1</v>
      </c>
      <c r="P6790">
        <v>95</v>
      </c>
      <c r="T6790" s="185">
        <f t="shared" si="1532"/>
        <v>0</v>
      </c>
      <c r="U6790" s="185">
        <f t="shared" si="1533"/>
        <v>394.1</v>
      </c>
      <c r="V6790" s="102">
        <f t="shared" si="1534"/>
        <v>10910.9</v>
      </c>
      <c r="W6790">
        <f>IF(V6790+O6790&gt;VLOOKUP(E6790,'Coincident Peak'!$C$22:$I$33,7),0,1)</f>
        <v>1</v>
      </c>
      <c r="X6790" s="421">
        <f>IF((AND(E6790=MONTH(VLOOKUP('Time Series Data'!E6790,'Coincident Peak'!$C$5:$D$16,2)),F6790=DAY(VLOOKUP('Time Series Data'!E6790,'Coincident Peak'!$C$5:$D$16,2)),IF(AND(G6790&lt;=HOUR(VLOOKUP('Time Series Data'!E6790,'Coincident Peak'!$C$5:$E$16,3))+Values!$E$5,G6790&gt;=HOUR(VLOOKUP('Time Series Data'!E6790,'Coincident Peak'!$C$5:$E$16,3))-Values!$E$5),"TRUE","FALSE"))),BatteryPower,0)</f>
        <v>0</v>
      </c>
      <c r="Y6790" s="185">
        <f>IF((AND(E6790=MONTH(VLOOKUP('Time Series Data'!E6790,'Coincident Peak'!$C$5:$D$16,2)),F6790=DAY(VLOOKUP('Time Series Data'!E6790,'Coincident Peak'!$C$5:$D$16,2)))),0,N6790)</f>
        <v>0</v>
      </c>
      <c r="Z6790" s="185">
        <f>IF((AND(E6790=MONTH(VLOOKUP('Time Series Data'!E6790,'Coincident Peak'!$C$5:$D$16,2)),F6790=DAY(VLOOKUP('Time Series Data'!E6790,'Coincident Peak'!$C$5:$D$16,2)),IF(AND(G6790&lt;=HOUR(VLOOKUP('Time Series Data'!E6790,'Coincident Peak'!$C$5:$E$16,3))+Values!$E$5,G6790&gt;=HOUR(VLOOKUP('Time Series Data'!E6790,'Coincident Peak'!$C$5:$E$16,3))-Values!$E$5),"TRUE","FALSE"))),BatteryPower,Y6790)</f>
        <v>0</v>
      </c>
      <c r="AA6790" s="185">
        <f>IF((AND(E6790=MONTH(VLOOKUP('Time Series Data'!E6790,'Coincident Peak'!$C$5:$D$16,2)),F6790=DAY(VLOOKUP('Time Series Data'!E6790,'Coincident Peak'!$C$5:$D$16,2))-1)),VLOOKUP(E6790,'Coincident Peak'!$C$5:$N$16,11)*Z6790,Z6790)</f>
        <v>0</v>
      </c>
      <c r="AB6790" s="185">
        <f>IF((AND(E6790=MONTH(VLOOKUP('Time Series Data'!E6790,'Coincident Peak'!$C$5:$D$16,2)),F6790=DAY(VLOOKUP('Time Series Data'!E6790,'Coincident Peak'!$C$5:$D$16,2))+1)),VLOOKUP(E6790,'Coincident Peak'!$C$5:$N$16,12)*AA6790,AA6790)</f>
        <v>0</v>
      </c>
      <c r="AC6790" s="185">
        <f>IF((AND(E6790=MONTH(VLOOKUP('Time Series Data'!E6790,'Coincident Peak'!$C$5:$D$16,2)),F6790=DAY(VLOOKUP('Time Series Data'!E6790,'Coincident Peak'!$C$5:$D$16,2)))),0,O6790)</f>
        <v>394.1</v>
      </c>
      <c r="AD6790" s="185">
        <f>IF((AND(E6790=MONTH(VLOOKUP('Time Series Data'!E6790,'Coincident Peak'!$C$5:$D$16,2)),F6790=DAY(VLOOKUP('Time Series Data'!E6790,'Coincident Peak'!$C$5:$D$16,2))-1)),VLOOKUP(E6790,'Coincident Peak'!$C$5:$N$16,11)*AC6790,AC6790)</f>
        <v>394.1</v>
      </c>
      <c r="AE6790" s="185">
        <f>IF((AND(E6790=MONTH(VLOOKUP('Time Series Data'!E6790,'Coincident Peak'!$C$5:$D$16,2)),F6790=DAY(VLOOKUP('Time Series Data'!E6790,'Coincident Peak'!$C$5:$D$16,2))+1)),VLOOKUP(E6790,'Coincident Peak'!$C$5:$N$16,12)*AD6790,AD6790)</f>
        <v>394.1</v>
      </c>
      <c r="AF6790" s="102">
        <f t="shared" si="1535"/>
        <v>10910.9</v>
      </c>
      <c r="AG6790" s="185">
        <f>IF((AND(E6790=MONTH(VLOOKUP('Time Series Data'!E6790,'Coincident Peak'!$C$5:$D$16,2)),F6790=DAY(VLOOKUP('Time Series Data'!E6790,'Coincident Peak'!$C$5:$D$16,2)))),U6790,O6790)</f>
        <v>394.1</v>
      </c>
      <c r="AH6790" s="102">
        <f t="shared" si="1537"/>
        <v>10910.9</v>
      </c>
      <c r="AL6790" s="102"/>
    </row>
    <row r="6791" spans="1:38" x14ac:dyDescent="0.2">
      <c r="A6791" s="77"/>
      <c r="B6791" s="77">
        <f t="shared" ref="B6791:B6854" si="1538">DATE(Load_Profile_Year,E6791,F6791)+TIME(G6791,0,0)</f>
        <v>43748.666666666664</v>
      </c>
      <c r="C6791" s="112">
        <f t="shared" ref="C6791:C6854" si="1539">DATE(Load_Profile_Year,MONTH(B6791),DAY(B6791))</f>
        <v>43748</v>
      </c>
      <c r="D6791" s="106">
        <f t="shared" si="1536"/>
        <v>11891</v>
      </c>
      <c r="E6791" s="469">
        <v>10</v>
      </c>
      <c r="F6791" s="469">
        <v>10</v>
      </c>
      <c r="G6791" s="110">
        <v>16</v>
      </c>
      <c r="H6791" s="110">
        <f t="shared" ref="H6791:H6854" si="1540">WEEKDAY(C6791,2)</f>
        <v>4</v>
      </c>
      <c r="I6791" s="110" cm="1">
        <f t="array" ref="I6791">INDEX(Values!$V$6:$AG$29,'Time Series Data'!G6791+1,'Time Series Data'!E6791)</f>
        <v>0</v>
      </c>
      <c r="J6791" s="113">
        <v>6784.5</v>
      </c>
      <c r="K6791" s="108">
        <v>11891</v>
      </c>
      <c r="L6791" s="108">
        <v>0</v>
      </c>
      <c r="M6791">
        <v>0</v>
      </c>
      <c r="N6791">
        <v>0</v>
      </c>
      <c r="O6791">
        <v>262.47300000000001</v>
      </c>
      <c r="P6791">
        <v>95</v>
      </c>
      <c r="T6791" s="185">
        <f t="shared" ref="T6791:T6854" si="1541">L6791+M6791</f>
        <v>0</v>
      </c>
      <c r="U6791" s="185">
        <f t="shared" ref="U6791:U6854" si="1542">O6791+M6791</f>
        <v>262.47300000000001</v>
      </c>
      <c r="V6791" s="102">
        <f t="shared" ref="V6791:V6854" si="1543">D6791-N6791-O6791</f>
        <v>11628.527</v>
      </c>
      <c r="W6791">
        <f>IF(V6791+O6791&gt;VLOOKUP(E6791,'Coincident Peak'!$C$22:$I$33,7),0,1)</f>
        <v>1</v>
      </c>
      <c r="X6791" s="421">
        <f>IF((AND(E6791=MONTH(VLOOKUP('Time Series Data'!E6791,'Coincident Peak'!$C$5:$D$16,2)),F6791=DAY(VLOOKUP('Time Series Data'!E6791,'Coincident Peak'!$C$5:$D$16,2)),IF(AND(G6791&lt;=HOUR(VLOOKUP('Time Series Data'!E6791,'Coincident Peak'!$C$5:$E$16,3))+Values!$E$5,G6791&gt;=HOUR(VLOOKUP('Time Series Data'!E6791,'Coincident Peak'!$C$5:$E$16,3))-Values!$E$5),"TRUE","FALSE"))),BatteryPower,0)</f>
        <v>0</v>
      </c>
      <c r="Y6791" s="185">
        <f>IF((AND(E6791=MONTH(VLOOKUP('Time Series Data'!E6791,'Coincident Peak'!$C$5:$D$16,2)),F6791=DAY(VLOOKUP('Time Series Data'!E6791,'Coincident Peak'!$C$5:$D$16,2)))),0,N6791)</f>
        <v>0</v>
      </c>
      <c r="Z6791" s="185">
        <f>IF((AND(E6791=MONTH(VLOOKUP('Time Series Data'!E6791,'Coincident Peak'!$C$5:$D$16,2)),F6791=DAY(VLOOKUP('Time Series Data'!E6791,'Coincident Peak'!$C$5:$D$16,2)),IF(AND(G6791&lt;=HOUR(VLOOKUP('Time Series Data'!E6791,'Coincident Peak'!$C$5:$E$16,3))+Values!$E$5,G6791&gt;=HOUR(VLOOKUP('Time Series Data'!E6791,'Coincident Peak'!$C$5:$E$16,3))-Values!$E$5),"TRUE","FALSE"))),BatteryPower,Y6791)</f>
        <v>0</v>
      </c>
      <c r="AA6791" s="185">
        <f>IF((AND(E6791=MONTH(VLOOKUP('Time Series Data'!E6791,'Coincident Peak'!$C$5:$D$16,2)),F6791=DAY(VLOOKUP('Time Series Data'!E6791,'Coincident Peak'!$C$5:$D$16,2))-1)),VLOOKUP(E6791,'Coincident Peak'!$C$5:$N$16,11)*Z6791,Z6791)</f>
        <v>0</v>
      </c>
      <c r="AB6791" s="185">
        <f>IF((AND(E6791=MONTH(VLOOKUP('Time Series Data'!E6791,'Coincident Peak'!$C$5:$D$16,2)),F6791=DAY(VLOOKUP('Time Series Data'!E6791,'Coincident Peak'!$C$5:$D$16,2))+1)),VLOOKUP(E6791,'Coincident Peak'!$C$5:$N$16,12)*AA6791,AA6791)</f>
        <v>0</v>
      </c>
      <c r="AC6791" s="185">
        <f>IF((AND(E6791=MONTH(VLOOKUP('Time Series Data'!E6791,'Coincident Peak'!$C$5:$D$16,2)),F6791=DAY(VLOOKUP('Time Series Data'!E6791,'Coincident Peak'!$C$5:$D$16,2)))),0,O6791)</f>
        <v>262.47300000000001</v>
      </c>
      <c r="AD6791" s="185">
        <f>IF((AND(E6791=MONTH(VLOOKUP('Time Series Data'!E6791,'Coincident Peak'!$C$5:$D$16,2)),F6791=DAY(VLOOKUP('Time Series Data'!E6791,'Coincident Peak'!$C$5:$D$16,2))-1)),VLOOKUP(E6791,'Coincident Peak'!$C$5:$N$16,11)*AC6791,AC6791)</f>
        <v>262.47300000000001</v>
      </c>
      <c r="AE6791" s="185">
        <f>IF((AND(E6791=MONTH(VLOOKUP('Time Series Data'!E6791,'Coincident Peak'!$C$5:$D$16,2)),F6791=DAY(VLOOKUP('Time Series Data'!E6791,'Coincident Peak'!$C$5:$D$16,2))+1)),VLOOKUP(E6791,'Coincident Peak'!$C$5:$N$16,12)*AD6791,AD6791)</f>
        <v>262.47300000000001</v>
      </c>
      <c r="AF6791" s="102">
        <f t="shared" ref="AF6791:AF6854" si="1544">K6791-AB6791-AE6791</f>
        <v>11628.527</v>
      </c>
      <c r="AG6791" s="185">
        <f>IF((AND(E6791=MONTH(VLOOKUP('Time Series Data'!E6791,'Coincident Peak'!$C$5:$D$16,2)),F6791=DAY(VLOOKUP('Time Series Data'!E6791,'Coincident Peak'!$C$5:$D$16,2)))),U6791,O6791)</f>
        <v>262.47300000000001</v>
      </c>
      <c r="AH6791" s="102">
        <f t="shared" si="1537"/>
        <v>11628.527</v>
      </c>
      <c r="AL6791" s="102"/>
    </row>
    <row r="6792" spans="1:38" x14ac:dyDescent="0.2">
      <c r="A6792" s="77"/>
      <c r="B6792" s="77">
        <f t="shared" si="1538"/>
        <v>43748.708333333336</v>
      </c>
      <c r="C6792" s="112">
        <f t="shared" si="1539"/>
        <v>43748</v>
      </c>
      <c r="D6792" s="106">
        <f t="shared" ref="D6792:D6855" si="1545">K6792</f>
        <v>12110</v>
      </c>
      <c r="E6792" s="469">
        <v>10</v>
      </c>
      <c r="F6792" s="469">
        <v>10</v>
      </c>
      <c r="G6792" s="110">
        <v>17</v>
      </c>
      <c r="H6792" s="110">
        <f t="shared" si="1540"/>
        <v>4</v>
      </c>
      <c r="I6792" s="110" cm="1">
        <f t="array" ref="I6792">INDEX(Values!$V$6:$AG$29,'Time Series Data'!G6792+1,'Time Series Data'!E6792)</f>
        <v>0</v>
      </c>
      <c r="J6792" s="113">
        <v>6785.5</v>
      </c>
      <c r="K6792" s="108">
        <v>12110</v>
      </c>
      <c r="L6792" s="108">
        <v>0</v>
      </c>
      <c r="M6792">
        <v>0</v>
      </c>
      <c r="N6792">
        <v>0</v>
      </c>
      <c r="O6792">
        <v>10.775700000000001</v>
      </c>
      <c r="P6792">
        <v>95</v>
      </c>
      <c r="T6792" s="185">
        <f t="shared" si="1541"/>
        <v>0</v>
      </c>
      <c r="U6792" s="185">
        <f t="shared" si="1542"/>
        <v>10.775700000000001</v>
      </c>
      <c r="V6792" s="102">
        <f t="shared" si="1543"/>
        <v>12099.2243</v>
      </c>
      <c r="W6792">
        <f>IF(V6792+O6792&gt;VLOOKUP(E6792,'Coincident Peak'!$C$22:$I$33,7),0,1)</f>
        <v>1</v>
      </c>
      <c r="X6792" s="421">
        <f>IF((AND(E6792=MONTH(VLOOKUP('Time Series Data'!E6792,'Coincident Peak'!$C$5:$D$16,2)),F6792=DAY(VLOOKUP('Time Series Data'!E6792,'Coincident Peak'!$C$5:$D$16,2)),IF(AND(G6792&lt;=HOUR(VLOOKUP('Time Series Data'!E6792,'Coincident Peak'!$C$5:$E$16,3))+Values!$E$5,G6792&gt;=HOUR(VLOOKUP('Time Series Data'!E6792,'Coincident Peak'!$C$5:$E$16,3))-Values!$E$5),"TRUE","FALSE"))),BatteryPower,0)</f>
        <v>0</v>
      </c>
      <c r="Y6792" s="185">
        <f>IF((AND(E6792=MONTH(VLOOKUP('Time Series Data'!E6792,'Coincident Peak'!$C$5:$D$16,2)),F6792=DAY(VLOOKUP('Time Series Data'!E6792,'Coincident Peak'!$C$5:$D$16,2)))),0,N6792)</f>
        <v>0</v>
      </c>
      <c r="Z6792" s="185">
        <f>IF((AND(E6792=MONTH(VLOOKUP('Time Series Data'!E6792,'Coincident Peak'!$C$5:$D$16,2)),F6792=DAY(VLOOKUP('Time Series Data'!E6792,'Coincident Peak'!$C$5:$D$16,2)),IF(AND(G6792&lt;=HOUR(VLOOKUP('Time Series Data'!E6792,'Coincident Peak'!$C$5:$E$16,3))+Values!$E$5,G6792&gt;=HOUR(VLOOKUP('Time Series Data'!E6792,'Coincident Peak'!$C$5:$E$16,3))-Values!$E$5),"TRUE","FALSE"))),BatteryPower,Y6792)</f>
        <v>0</v>
      </c>
      <c r="AA6792" s="185">
        <f>IF((AND(E6792=MONTH(VLOOKUP('Time Series Data'!E6792,'Coincident Peak'!$C$5:$D$16,2)),F6792=DAY(VLOOKUP('Time Series Data'!E6792,'Coincident Peak'!$C$5:$D$16,2))-1)),VLOOKUP(E6792,'Coincident Peak'!$C$5:$N$16,11)*Z6792,Z6792)</f>
        <v>0</v>
      </c>
      <c r="AB6792" s="185">
        <f>IF((AND(E6792=MONTH(VLOOKUP('Time Series Data'!E6792,'Coincident Peak'!$C$5:$D$16,2)),F6792=DAY(VLOOKUP('Time Series Data'!E6792,'Coincident Peak'!$C$5:$D$16,2))+1)),VLOOKUP(E6792,'Coincident Peak'!$C$5:$N$16,12)*AA6792,AA6792)</f>
        <v>0</v>
      </c>
      <c r="AC6792" s="185">
        <f>IF((AND(E6792=MONTH(VLOOKUP('Time Series Data'!E6792,'Coincident Peak'!$C$5:$D$16,2)),F6792=DAY(VLOOKUP('Time Series Data'!E6792,'Coincident Peak'!$C$5:$D$16,2)))),0,O6792)</f>
        <v>10.775700000000001</v>
      </c>
      <c r="AD6792" s="185">
        <f>IF((AND(E6792=MONTH(VLOOKUP('Time Series Data'!E6792,'Coincident Peak'!$C$5:$D$16,2)),F6792=DAY(VLOOKUP('Time Series Data'!E6792,'Coincident Peak'!$C$5:$D$16,2))-1)),VLOOKUP(E6792,'Coincident Peak'!$C$5:$N$16,11)*AC6792,AC6792)</f>
        <v>10.775700000000001</v>
      </c>
      <c r="AE6792" s="185">
        <f>IF((AND(E6792=MONTH(VLOOKUP('Time Series Data'!E6792,'Coincident Peak'!$C$5:$D$16,2)),F6792=DAY(VLOOKUP('Time Series Data'!E6792,'Coincident Peak'!$C$5:$D$16,2))+1)),VLOOKUP(E6792,'Coincident Peak'!$C$5:$N$16,12)*AD6792,AD6792)</f>
        <v>10.775700000000001</v>
      </c>
      <c r="AF6792" s="102">
        <f t="shared" si="1544"/>
        <v>12099.2243</v>
      </c>
      <c r="AG6792" s="185">
        <f>IF((AND(E6792=MONTH(VLOOKUP('Time Series Data'!E6792,'Coincident Peak'!$C$5:$D$16,2)),F6792=DAY(VLOOKUP('Time Series Data'!E6792,'Coincident Peak'!$C$5:$D$16,2)))),U6792,O6792)</f>
        <v>10.775700000000001</v>
      </c>
      <c r="AH6792" s="102">
        <f t="shared" ref="AH6792:AH6855" si="1546">K6792-Z6792-AG6792</f>
        <v>12099.2243</v>
      </c>
      <c r="AL6792" s="102"/>
    </row>
    <row r="6793" spans="1:38" x14ac:dyDescent="0.2">
      <c r="A6793" s="77"/>
      <c r="B6793" s="77">
        <f t="shared" si="1538"/>
        <v>43748.75</v>
      </c>
      <c r="C6793" s="112">
        <f t="shared" si="1539"/>
        <v>43748</v>
      </c>
      <c r="D6793" s="106">
        <f t="shared" si="1545"/>
        <v>12342</v>
      </c>
      <c r="E6793" s="469">
        <v>10</v>
      </c>
      <c r="F6793" s="469">
        <v>10</v>
      </c>
      <c r="G6793" s="110">
        <v>18</v>
      </c>
      <c r="H6793" s="110">
        <f t="shared" si="1540"/>
        <v>4</v>
      </c>
      <c r="I6793" s="110" cm="1">
        <f t="array" ref="I6793">INDEX(Values!$V$6:$AG$29,'Time Series Data'!G6793+1,'Time Series Data'!E6793)</f>
        <v>1</v>
      </c>
      <c r="J6793" s="113">
        <v>6786.5</v>
      </c>
      <c r="K6793" s="108">
        <v>12342</v>
      </c>
      <c r="L6793" s="108">
        <v>0</v>
      </c>
      <c r="M6793">
        <v>0</v>
      </c>
      <c r="N6793">
        <v>0</v>
      </c>
      <c r="O6793">
        <v>0</v>
      </c>
      <c r="P6793">
        <v>95</v>
      </c>
      <c r="T6793" s="185">
        <f t="shared" si="1541"/>
        <v>0</v>
      </c>
      <c r="U6793" s="185">
        <f t="shared" si="1542"/>
        <v>0</v>
      </c>
      <c r="V6793" s="102">
        <f t="shared" si="1543"/>
        <v>12342</v>
      </c>
      <c r="W6793">
        <f>IF(V6793+O6793&gt;VLOOKUP(E6793,'Coincident Peak'!$C$22:$I$33,7),0,1)</f>
        <v>1</v>
      </c>
      <c r="X6793" s="421">
        <f>IF((AND(E6793=MONTH(VLOOKUP('Time Series Data'!E6793,'Coincident Peak'!$C$5:$D$16,2)),F6793=DAY(VLOOKUP('Time Series Data'!E6793,'Coincident Peak'!$C$5:$D$16,2)),IF(AND(G6793&lt;=HOUR(VLOOKUP('Time Series Data'!E6793,'Coincident Peak'!$C$5:$E$16,3))+Values!$E$5,G6793&gt;=HOUR(VLOOKUP('Time Series Data'!E6793,'Coincident Peak'!$C$5:$E$16,3))-Values!$E$5),"TRUE","FALSE"))),BatteryPower,0)</f>
        <v>0</v>
      </c>
      <c r="Y6793" s="185">
        <f>IF((AND(E6793=MONTH(VLOOKUP('Time Series Data'!E6793,'Coincident Peak'!$C$5:$D$16,2)),F6793=DAY(VLOOKUP('Time Series Data'!E6793,'Coincident Peak'!$C$5:$D$16,2)))),0,N6793)</f>
        <v>0</v>
      </c>
      <c r="Z6793" s="185">
        <f>IF((AND(E6793=MONTH(VLOOKUP('Time Series Data'!E6793,'Coincident Peak'!$C$5:$D$16,2)),F6793=DAY(VLOOKUP('Time Series Data'!E6793,'Coincident Peak'!$C$5:$D$16,2)),IF(AND(G6793&lt;=HOUR(VLOOKUP('Time Series Data'!E6793,'Coincident Peak'!$C$5:$E$16,3))+Values!$E$5,G6793&gt;=HOUR(VLOOKUP('Time Series Data'!E6793,'Coincident Peak'!$C$5:$E$16,3))-Values!$E$5),"TRUE","FALSE"))),BatteryPower,Y6793)</f>
        <v>0</v>
      </c>
      <c r="AA6793" s="185">
        <f>IF((AND(E6793=MONTH(VLOOKUP('Time Series Data'!E6793,'Coincident Peak'!$C$5:$D$16,2)),F6793=DAY(VLOOKUP('Time Series Data'!E6793,'Coincident Peak'!$C$5:$D$16,2))-1)),VLOOKUP(E6793,'Coincident Peak'!$C$5:$N$16,11)*Z6793,Z6793)</f>
        <v>0</v>
      </c>
      <c r="AB6793" s="185">
        <f>IF((AND(E6793=MONTH(VLOOKUP('Time Series Data'!E6793,'Coincident Peak'!$C$5:$D$16,2)),F6793=DAY(VLOOKUP('Time Series Data'!E6793,'Coincident Peak'!$C$5:$D$16,2))+1)),VLOOKUP(E6793,'Coincident Peak'!$C$5:$N$16,12)*AA6793,AA6793)</f>
        <v>0</v>
      </c>
      <c r="AC6793" s="185">
        <f>IF((AND(E6793=MONTH(VLOOKUP('Time Series Data'!E6793,'Coincident Peak'!$C$5:$D$16,2)),F6793=DAY(VLOOKUP('Time Series Data'!E6793,'Coincident Peak'!$C$5:$D$16,2)))),0,O6793)</f>
        <v>0</v>
      </c>
      <c r="AD6793" s="185">
        <f>IF((AND(E6793=MONTH(VLOOKUP('Time Series Data'!E6793,'Coincident Peak'!$C$5:$D$16,2)),F6793=DAY(VLOOKUP('Time Series Data'!E6793,'Coincident Peak'!$C$5:$D$16,2))-1)),VLOOKUP(E6793,'Coincident Peak'!$C$5:$N$16,11)*AC6793,AC6793)</f>
        <v>0</v>
      </c>
      <c r="AE6793" s="185">
        <f>IF((AND(E6793=MONTH(VLOOKUP('Time Series Data'!E6793,'Coincident Peak'!$C$5:$D$16,2)),F6793=DAY(VLOOKUP('Time Series Data'!E6793,'Coincident Peak'!$C$5:$D$16,2))+1)),VLOOKUP(E6793,'Coincident Peak'!$C$5:$N$16,12)*AD6793,AD6793)</f>
        <v>0</v>
      </c>
      <c r="AF6793" s="102">
        <f t="shared" si="1544"/>
        <v>12342</v>
      </c>
      <c r="AG6793" s="185">
        <f>IF((AND(E6793=MONTH(VLOOKUP('Time Series Data'!E6793,'Coincident Peak'!$C$5:$D$16,2)),F6793=DAY(VLOOKUP('Time Series Data'!E6793,'Coincident Peak'!$C$5:$D$16,2)))),U6793,O6793)</f>
        <v>0</v>
      </c>
      <c r="AH6793" s="102">
        <f t="shared" si="1546"/>
        <v>12342</v>
      </c>
      <c r="AL6793" s="102"/>
    </row>
    <row r="6794" spans="1:38" x14ac:dyDescent="0.2">
      <c r="A6794" s="77"/>
      <c r="B6794" s="77">
        <f t="shared" si="1538"/>
        <v>43748.791666666664</v>
      </c>
      <c r="C6794" s="112">
        <f t="shared" si="1539"/>
        <v>43748</v>
      </c>
      <c r="D6794" s="106">
        <f t="shared" si="1545"/>
        <v>13166</v>
      </c>
      <c r="E6794" s="469">
        <v>10</v>
      </c>
      <c r="F6794" s="469">
        <v>10</v>
      </c>
      <c r="G6794" s="110">
        <v>19</v>
      </c>
      <c r="H6794" s="110">
        <f t="shared" si="1540"/>
        <v>4</v>
      </c>
      <c r="I6794" s="110" cm="1">
        <f t="array" ref="I6794">INDEX(Values!$V$6:$AG$29,'Time Series Data'!G6794+1,'Time Series Data'!E6794)</f>
        <v>1</v>
      </c>
      <c r="J6794" s="113">
        <v>6787.5</v>
      </c>
      <c r="K6794" s="108">
        <v>13166</v>
      </c>
      <c r="L6794" s="108">
        <v>0</v>
      </c>
      <c r="M6794">
        <v>0</v>
      </c>
      <c r="N6794">
        <v>0</v>
      </c>
      <c r="O6794">
        <v>0</v>
      </c>
      <c r="P6794">
        <v>95</v>
      </c>
      <c r="T6794" s="185">
        <f t="shared" si="1541"/>
        <v>0</v>
      </c>
      <c r="U6794" s="185">
        <f t="shared" si="1542"/>
        <v>0</v>
      </c>
      <c r="V6794" s="102">
        <f t="shared" si="1543"/>
        <v>13166</v>
      </c>
      <c r="W6794">
        <f>IF(V6794+O6794&gt;VLOOKUP(E6794,'Coincident Peak'!$C$22:$I$33,7),0,1)</f>
        <v>1</v>
      </c>
      <c r="X6794" s="421">
        <f>IF((AND(E6794=MONTH(VLOOKUP('Time Series Data'!E6794,'Coincident Peak'!$C$5:$D$16,2)),F6794=DAY(VLOOKUP('Time Series Data'!E6794,'Coincident Peak'!$C$5:$D$16,2)),IF(AND(G6794&lt;=HOUR(VLOOKUP('Time Series Data'!E6794,'Coincident Peak'!$C$5:$E$16,3))+Values!$E$5,G6794&gt;=HOUR(VLOOKUP('Time Series Data'!E6794,'Coincident Peak'!$C$5:$E$16,3))-Values!$E$5),"TRUE","FALSE"))),BatteryPower,0)</f>
        <v>0</v>
      </c>
      <c r="Y6794" s="185">
        <f>IF((AND(E6794=MONTH(VLOOKUP('Time Series Data'!E6794,'Coincident Peak'!$C$5:$D$16,2)),F6794=DAY(VLOOKUP('Time Series Data'!E6794,'Coincident Peak'!$C$5:$D$16,2)))),0,N6794)</f>
        <v>0</v>
      </c>
      <c r="Z6794" s="185">
        <f>IF((AND(E6794=MONTH(VLOOKUP('Time Series Data'!E6794,'Coincident Peak'!$C$5:$D$16,2)),F6794=DAY(VLOOKUP('Time Series Data'!E6794,'Coincident Peak'!$C$5:$D$16,2)),IF(AND(G6794&lt;=HOUR(VLOOKUP('Time Series Data'!E6794,'Coincident Peak'!$C$5:$E$16,3))+Values!$E$5,G6794&gt;=HOUR(VLOOKUP('Time Series Data'!E6794,'Coincident Peak'!$C$5:$E$16,3))-Values!$E$5),"TRUE","FALSE"))),BatteryPower,Y6794)</f>
        <v>0</v>
      </c>
      <c r="AA6794" s="185">
        <f>IF((AND(E6794=MONTH(VLOOKUP('Time Series Data'!E6794,'Coincident Peak'!$C$5:$D$16,2)),F6794=DAY(VLOOKUP('Time Series Data'!E6794,'Coincident Peak'!$C$5:$D$16,2))-1)),VLOOKUP(E6794,'Coincident Peak'!$C$5:$N$16,11)*Z6794,Z6794)</f>
        <v>0</v>
      </c>
      <c r="AB6794" s="185">
        <f>IF((AND(E6794=MONTH(VLOOKUP('Time Series Data'!E6794,'Coincident Peak'!$C$5:$D$16,2)),F6794=DAY(VLOOKUP('Time Series Data'!E6794,'Coincident Peak'!$C$5:$D$16,2))+1)),VLOOKUP(E6794,'Coincident Peak'!$C$5:$N$16,12)*AA6794,AA6794)</f>
        <v>0</v>
      </c>
      <c r="AC6794" s="185">
        <f>IF((AND(E6794=MONTH(VLOOKUP('Time Series Data'!E6794,'Coincident Peak'!$C$5:$D$16,2)),F6794=DAY(VLOOKUP('Time Series Data'!E6794,'Coincident Peak'!$C$5:$D$16,2)))),0,O6794)</f>
        <v>0</v>
      </c>
      <c r="AD6794" s="185">
        <f>IF((AND(E6794=MONTH(VLOOKUP('Time Series Data'!E6794,'Coincident Peak'!$C$5:$D$16,2)),F6794=DAY(VLOOKUP('Time Series Data'!E6794,'Coincident Peak'!$C$5:$D$16,2))-1)),VLOOKUP(E6794,'Coincident Peak'!$C$5:$N$16,11)*AC6794,AC6794)</f>
        <v>0</v>
      </c>
      <c r="AE6794" s="185">
        <f>IF((AND(E6794=MONTH(VLOOKUP('Time Series Data'!E6794,'Coincident Peak'!$C$5:$D$16,2)),F6794=DAY(VLOOKUP('Time Series Data'!E6794,'Coincident Peak'!$C$5:$D$16,2))+1)),VLOOKUP(E6794,'Coincident Peak'!$C$5:$N$16,12)*AD6794,AD6794)</f>
        <v>0</v>
      </c>
      <c r="AF6794" s="102">
        <f t="shared" si="1544"/>
        <v>13166</v>
      </c>
      <c r="AG6794" s="185">
        <f>IF((AND(E6794=MONTH(VLOOKUP('Time Series Data'!E6794,'Coincident Peak'!$C$5:$D$16,2)),F6794=DAY(VLOOKUP('Time Series Data'!E6794,'Coincident Peak'!$C$5:$D$16,2)))),U6794,O6794)</f>
        <v>0</v>
      </c>
      <c r="AH6794" s="102">
        <f t="shared" si="1546"/>
        <v>13166</v>
      </c>
      <c r="AL6794" s="102"/>
    </row>
    <row r="6795" spans="1:38" x14ac:dyDescent="0.2">
      <c r="A6795" s="77"/>
      <c r="B6795" s="77">
        <f t="shared" si="1538"/>
        <v>43748.833333333336</v>
      </c>
      <c r="C6795" s="112">
        <f t="shared" si="1539"/>
        <v>43748</v>
      </c>
      <c r="D6795" s="106">
        <f t="shared" si="1545"/>
        <v>12645</v>
      </c>
      <c r="E6795" s="469">
        <v>10</v>
      </c>
      <c r="F6795" s="469">
        <v>10</v>
      </c>
      <c r="G6795" s="110">
        <v>20</v>
      </c>
      <c r="H6795" s="110">
        <f t="shared" si="1540"/>
        <v>4</v>
      </c>
      <c r="I6795" s="110" cm="1">
        <f t="array" ref="I6795">INDEX(Values!$V$6:$AG$29,'Time Series Data'!G6795+1,'Time Series Data'!E6795)</f>
        <v>1</v>
      </c>
      <c r="J6795" s="113">
        <v>6788.5</v>
      </c>
      <c r="K6795" s="108">
        <v>12645</v>
      </c>
      <c r="L6795" s="108">
        <v>0</v>
      </c>
      <c r="M6795">
        <v>0</v>
      </c>
      <c r="N6795">
        <v>0</v>
      </c>
      <c r="O6795">
        <v>0</v>
      </c>
      <c r="P6795">
        <v>95</v>
      </c>
      <c r="T6795" s="185">
        <f t="shared" si="1541"/>
        <v>0</v>
      </c>
      <c r="U6795" s="185">
        <f t="shared" si="1542"/>
        <v>0</v>
      </c>
      <c r="V6795" s="102">
        <f t="shared" si="1543"/>
        <v>12645</v>
      </c>
      <c r="W6795">
        <f>IF(V6795+O6795&gt;VLOOKUP(E6795,'Coincident Peak'!$C$22:$I$33,7),0,1)</f>
        <v>1</v>
      </c>
      <c r="X6795" s="421">
        <f>IF((AND(E6795=MONTH(VLOOKUP('Time Series Data'!E6795,'Coincident Peak'!$C$5:$D$16,2)),F6795=DAY(VLOOKUP('Time Series Data'!E6795,'Coincident Peak'!$C$5:$D$16,2)),IF(AND(G6795&lt;=HOUR(VLOOKUP('Time Series Data'!E6795,'Coincident Peak'!$C$5:$E$16,3))+Values!$E$5,G6795&gt;=HOUR(VLOOKUP('Time Series Data'!E6795,'Coincident Peak'!$C$5:$E$16,3))-Values!$E$5),"TRUE","FALSE"))),BatteryPower,0)</f>
        <v>0</v>
      </c>
      <c r="Y6795" s="185">
        <f>IF((AND(E6795=MONTH(VLOOKUP('Time Series Data'!E6795,'Coincident Peak'!$C$5:$D$16,2)),F6795=DAY(VLOOKUP('Time Series Data'!E6795,'Coincident Peak'!$C$5:$D$16,2)))),0,N6795)</f>
        <v>0</v>
      </c>
      <c r="Z6795" s="185">
        <f>IF((AND(E6795=MONTH(VLOOKUP('Time Series Data'!E6795,'Coincident Peak'!$C$5:$D$16,2)),F6795=DAY(VLOOKUP('Time Series Data'!E6795,'Coincident Peak'!$C$5:$D$16,2)),IF(AND(G6795&lt;=HOUR(VLOOKUP('Time Series Data'!E6795,'Coincident Peak'!$C$5:$E$16,3))+Values!$E$5,G6795&gt;=HOUR(VLOOKUP('Time Series Data'!E6795,'Coincident Peak'!$C$5:$E$16,3))-Values!$E$5),"TRUE","FALSE"))),BatteryPower,Y6795)</f>
        <v>0</v>
      </c>
      <c r="AA6795" s="185">
        <f>IF((AND(E6795=MONTH(VLOOKUP('Time Series Data'!E6795,'Coincident Peak'!$C$5:$D$16,2)),F6795=DAY(VLOOKUP('Time Series Data'!E6795,'Coincident Peak'!$C$5:$D$16,2))-1)),VLOOKUP(E6795,'Coincident Peak'!$C$5:$N$16,11)*Z6795,Z6795)</f>
        <v>0</v>
      </c>
      <c r="AB6795" s="185">
        <f>IF((AND(E6795=MONTH(VLOOKUP('Time Series Data'!E6795,'Coincident Peak'!$C$5:$D$16,2)),F6795=DAY(VLOOKUP('Time Series Data'!E6795,'Coincident Peak'!$C$5:$D$16,2))+1)),VLOOKUP(E6795,'Coincident Peak'!$C$5:$N$16,12)*AA6795,AA6795)</f>
        <v>0</v>
      </c>
      <c r="AC6795" s="185">
        <f>IF((AND(E6795=MONTH(VLOOKUP('Time Series Data'!E6795,'Coincident Peak'!$C$5:$D$16,2)),F6795=DAY(VLOOKUP('Time Series Data'!E6795,'Coincident Peak'!$C$5:$D$16,2)))),0,O6795)</f>
        <v>0</v>
      </c>
      <c r="AD6795" s="185">
        <f>IF((AND(E6795=MONTH(VLOOKUP('Time Series Data'!E6795,'Coincident Peak'!$C$5:$D$16,2)),F6795=DAY(VLOOKUP('Time Series Data'!E6795,'Coincident Peak'!$C$5:$D$16,2))-1)),VLOOKUP(E6795,'Coincident Peak'!$C$5:$N$16,11)*AC6795,AC6795)</f>
        <v>0</v>
      </c>
      <c r="AE6795" s="185">
        <f>IF((AND(E6795=MONTH(VLOOKUP('Time Series Data'!E6795,'Coincident Peak'!$C$5:$D$16,2)),F6795=DAY(VLOOKUP('Time Series Data'!E6795,'Coincident Peak'!$C$5:$D$16,2))+1)),VLOOKUP(E6795,'Coincident Peak'!$C$5:$N$16,12)*AD6795,AD6795)</f>
        <v>0</v>
      </c>
      <c r="AF6795" s="102">
        <f t="shared" si="1544"/>
        <v>12645</v>
      </c>
      <c r="AG6795" s="185">
        <f>IF((AND(E6795=MONTH(VLOOKUP('Time Series Data'!E6795,'Coincident Peak'!$C$5:$D$16,2)),F6795=DAY(VLOOKUP('Time Series Data'!E6795,'Coincident Peak'!$C$5:$D$16,2)))),U6795,O6795)</f>
        <v>0</v>
      </c>
      <c r="AH6795" s="102">
        <f t="shared" si="1546"/>
        <v>12645</v>
      </c>
      <c r="AL6795" s="102"/>
    </row>
    <row r="6796" spans="1:38" x14ac:dyDescent="0.2">
      <c r="A6796" s="77"/>
      <c r="B6796" s="77">
        <f t="shared" si="1538"/>
        <v>43748.875</v>
      </c>
      <c r="C6796" s="112">
        <f t="shared" si="1539"/>
        <v>43748</v>
      </c>
      <c r="D6796" s="106">
        <f t="shared" si="1545"/>
        <v>11377</v>
      </c>
      <c r="E6796" s="469">
        <v>10</v>
      </c>
      <c r="F6796" s="469">
        <v>10</v>
      </c>
      <c r="G6796" s="110">
        <v>21</v>
      </c>
      <c r="H6796" s="110">
        <f t="shared" si="1540"/>
        <v>4</v>
      </c>
      <c r="I6796" s="110" cm="1">
        <f t="array" ref="I6796">INDEX(Values!$V$6:$AG$29,'Time Series Data'!G6796+1,'Time Series Data'!E6796)</f>
        <v>1</v>
      </c>
      <c r="J6796" s="113">
        <v>6789.5</v>
      </c>
      <c r="K6796" s="108">
        <v>11377</v>
      </c>
      <c r="L6796" s="108">
        <v>0</v>
      </c>
      <c r="M6796">
        <v>0</v>
      </c>
      <c r="N6796">
        <v>0</v>
      </c>
      <c r="O6796">
        <v>0</v>
      </c>
      <c r="P6796">
        <v>95</v>
      </c>
      <c r="T6796" s="185">
        <f t="shared" si="1541"/>
        <v>0</v>
      </c>
      <c r="U6796" s="185">
        <f t="shared" si="1542"/>
        <v>0</v>
      </c>
      <c r="V6796" s="102">
        <f t="shared" si="1543"/>
        <v>11377</v>
      </c>
      <c r="W6796">
        <f>IF(V6796+O6796&gt;VLOOKUP(E6796,'Coincident Peak'!$C$22:$I$33,7),0,1)</f>
        <v>1</v>
      </c>
      <c r="X6796" s="421">
        <f>IF((AND(E6796=MONTH(VLOOKUP('Time Series Data'!E6796,'Coincident Peak'!$C$5:$D$16,2)),F6796=DAY(VLOOKUP('Time Series Data'!E6796,'Coincident Peak'!$C$5:$D$16,2)),IF(AND(G6796&lt;=HOUR(VLOOKUP('Time Series Data'!E6796,'Coincident Peak'!$C$5:$E$16,3))+Values!$E$5,G6796&gt;=HOUR(VLOOKUP('Time Series Data'!E6796,'Coincident Peak'!$C$5:$E$16,3))-Values!$E$5),"TRUE","FALSE"))),BatteryPower,0)</f>
        <v>0</v>
      </c>
      <c r="Y6796" s="185">
        <f>IF((AND(E6796=MONTH(VLOOKUP('Time Series Data'!E6796,'Coincident Peak'!$C$5:$D$16,2)),F6796=DAY(VLOOKUP('Time Series Data'!E6796,'Coincident Peak'!$C$5:$D$16,2)))),0,N6796)</f>
        <v>0</v>
      </c>
      <c r="Z6796" s="185">
        <f>IF((AND(E6796=MONTH(VLOOKUP('Time Series Data'!E6796,'Coincident Peak'!$C$5:$D$16,2)),F6796=DAY(VLOOKUP('Time Series Data'!E6796,'Coincident Peak'!$C$5:$D$16,2)),IF(AND(G6796&lt;=HOUR(VLOOKUP('Time Series Data'!E6796,'Coincident Peak'!$C$5:$E$16,3))+Values!$E$5,G6796&gt;=HOUR(VLOOKUP('Time Series Data'!E6796,'Coincident Peak'!$C$5:$E$16,3))-Values!$E$5),"TRUE","FALSE"))),BatteryPower,Y6796)</f>
        <v>0</v>
      </c>
      <c r="AA6796" s="185">
        <f>IF((AND(E6796=MONTH(VLOOKUP('Time Series Data'!E6796,'Coincident Peak'!$C$5:$D$16,2)),F6796=DAY(VLOOKUP('Time Series Data'!E6796,'Coincident Peak'!$C$5:$D$16,2))-1)),VLOOKUP(E6796,'Coincident Peak'!$C$5:$N$16,11)*Z6796,Z6796)</f>
        <v>0</v>
      </c>
      <c r="AB6796" s="185">
        <f>IF((AND(E6796=MONTH(VLOOKUP('Time Series Data'!E6796,'Coincident Peak'!$C$5:$D$16,2)),F6796=DAY(VLOOKUP('Time Series Data'!E6796,'Coincident Peak'!$C$5:$D$16,2))+1)),VLOOKUP(E6796,'Coincident Peak'!$C$5:$N$16,12)*AA6796,AA6796)</f>
        <v>0</v>
      </c>
      <c r="AC6796" s="185">
        <f>IF((AND(E6796=MONTH(VLOOKUP('Time Series Data'!E6796,'Coincident Peak'!$C$5:$D$16,2)),F6796=DAY(VLOOKUP('Time Series Data'!E6796,'Coincident Peak'!$C$5:$D$16,2)))),0,O6796)</f>
        <v>0</v>
      </c>
      <c r="AD6796" s="185">
        <f>IF((AND(E6796=MONTH(VLOOKUP('Time Series Data'!E6796,'Coincident Peak'!$C$5:$D$16,2)),F6796=DAY(VLOOKUP('Time Series Data'!E6796,'Coincident Peak'!$C$5:$D$16,2))-1)),VLOOKUP(E6796,'Coincident Peak'!$C$5:$N$16,11)*AC6796,AC6796)</f>
        <v>0</v>
      </c>
      <c r="AE6796" s="185">
        <f>IF((AND(E6796=MONTH(VLOOKUP('Time Series Data'!E6796,'Coincident Peak'!$C$5:$D$16,2)),F6796=DAY(VLOOKUP('Time Series Data'!E6796,'Coincident Peak'!$C$5:$D$16,2))+1)),VLOOKUP(E6796,'Coincident Peak'!$C$5:$N$16,12)*AD6796,AD6796)</f>
        <v>0</v>
      </c>
      <c r="AF6796" s="102">
        <f t="shared" si="1544"/>
        <v>11377</v>
      </c>
      <c r="AG6796" s="185">
        <f>IF((AND(E6796=MONTH(VLOOKUP('Time Series Data'!E6796,'Coincident Peak'!$C$5:$D$16,2)),F6796=DAY(VLOOKUP('Time Series Data'!E6796,'Coincident Peak'!$C$5:$D$16,2)))),U6796,O6796)</f>
        <v>0</v>
      </c>
      <c r="AH6796" s="102">
        <f t="shared" si="1546"/>
        <v>11377</v>
      </c>
      <c r="AL6796" s="102"/>
    </row>
    <row r="6797" spans="1:38" x14ac:dyDescent="0.2">
      <c r="A6797" s="77"/>
      <c r="B6797" s="77">
        <f t="shared" si="1538"/>
        <v>43748.916666666664</v>
      </c>
      <c r="C6797" s="112">
        <f t="shared" si="1539"/>
        <v>43748</v>
      </c>
      <c r="D6797" s="106">
        <f t="shared" si="1545"/>
        <v>9911</v>
      </c>
      <c r="E6797" s="469">
        <v>10</v>
      </c>
      <c r="F6797" s="469">
        <v>10</v>
      </c>
      <c r="G6797" s="110">
        <v>22</v>
      </c>
      <c r="H6797" s="110">
        <f t="shared" si="1540"/>
        <v>4</v>
      </c>
      <c r="I6797" s="110" cm="1">
        <f t="array" ref="I6797">INDEX(Values!$V$6:$AG$29,'Time Series Data'!G6797+1,'Time Series Data'!E6797)</f>
        <v>1</v>
      </c>
      <c r="J6797" s="113">
        <v>6790.5</v>
      </c>
      <c r="K6797" s="108">
        <v>9911</v>
      </c>
      <c r="L6797" s="108">
        <v>0</v>
      </c>
      <c r="M6797">
        <v>0</v>
      </c>
      <c r="N6797">
        <v>0</v>
      </c>
      <c r="O6797">
        <v>0</v>
      </c>
      <c r="P6797">
        <v>95</v>
      </c>
      <c r="T6797" s="185">
        <f t="shared" si="1541"/>
        <v>0</v>
      </c>
      <c r="U6797" s="185">
        <f t="shared" si="1542"/>
        <v>0</v>
      </c>
      <c r="V6797" s="102">
        <f t="shared" si="1543"/>
        <v>9911</v>
      </c>
      <c r="W6797">
        <f>IF(V6797+O6797&gt;VLOOKUP(E6797,'Coincident Peak'!$C$22:$I$33,7),0,1)</f>
        <v>1</v>
      </c>
      <c r="X6797" s="421">
        <f>IF((AND(E6797=MONTH(VLOOKUP('Time Series Data'!E6797,'Coincident Peak'!$C$5:$D$16,2)),F6797=DAY(VLOOKUP('Time Series Data'!E6797,'Coincident Peak'!$C$5:$D$16,2)),IF(AND(G6797&lt;=HOUR(VLOOKUP('Time Series Data'!E6797,'Coincident Peak'!$C$5:$E$16,3))+Values!$E$5,G6797&gt;=HOUR(VLOOKUP('Time Series Data'!E6797,'Coincident Peak'!$C$5:$E$16,3))-Values!$E$5),"TRUE","FALSE"))),BatteryPower,0)</f>
        <v>0</v>
      </c>
      <c r="Y6797" s="185">
        <f>IF((AND(E6797=MONTH(VLOOKUP('Time Series Data'!E6797,'Coincident Peak'!$C$5:$D$16,2)),F6797=DAY(VLOOKUP('Time Series Data'!E6797,'Coincident Peak'!$C$5:$D$16,2)))),0,N6797)</f>
        <v>0</v>
      </c>
      <c r="Z6797" s="185">
        <f>IF((AND(E6797=MONTH(VLOOKUP('Time Series Data'!E6797,'Coincident Peak'!$C$5:$D$16,2)),F6797=DAY(VLOOKUP('Time Series Data'!E6797,'Coincident Peak'!$C$5:$D$16,2)),IF(AND(G6797&lt;=HOUR(VLOOKUP('Time Series Data'!E6797,'Coincident Peak'!$C$5:$E$16,3))+Values!$E$5,G6797&gt;=HOUR(VLOOKUP('Time Series Data'!E6797,'Coincident Peak'!$C$5:$E$16,3))-Values!$E$5),"TRUE","FALSE"))),BatteryPower,Y6797)</f>
        <v>0</v>
      </c>
      <c r="AA6797" s="185">
        <f>IF((AND(E6797=MONTH(VLOOKUP('Time Series Data'!E6797,'Coincident Peak'!$C$5:$D$16,2)),F6797=DAY(VLOOKUP('Time Series Data'!E6797,'Coincident Peak'!$C$5:$D$16,2))-1)),VLOOKUP(E6797,'Coincident Peak'!$C$5:$N$16,11)*Z6797,Z6797)</f>
        <v>0</v>
      </c>
      <c r="AB6797" s="185">
        <f>IF((AND(E6797=MONTH(VLOOKUP('Time Series Data'!E6797,'Coincident Peak'!$C$5:$D$16,2)),F6797=DAY(VLOOKUP('Time Series Data'!E6797,'Coincident Peak'!$C$5:$D$16,2))+1)),VLOOKUP(E6797,'Coincident Peak'!$C$5:$N$16,12)*AA6797,AA6797)</f>
        <v>0</v>
      </c>
      <c r="AC6797" s="185">
        <f>IF((AND(E6797=MONTH(VLOOKUP('Time Series Data'!E6797,'Coincident Peak'!$C$5:$D$16,2)),F6797=DAY(VLOOKUP('Time Series Data'!E6797,'Coincident Peak'!$C$5:$D$16,2)))),0,O6797)</f>
        <v>0</v>
      </c>
      <c r="AD6797" s="185">
        <f>IF((AND(E6797=MONTH(VLOOKUP('Time Series Data'!E6797,'Coincident Peak'!$C$5:$D$16,2)),F6797=DAY(VLOOKUP('Time Series Data'!E6797,'Coincident Peak'!$C$5:$D$16,2))-1)),VLOOKUP(E6797,'Coincident Peak'!$C$5:$N$16,11)*AC6797,AC6797)</f>
        <v>0</v>
      </c>
      <c r="AE6797" s="185">
        <f>IF((AND(E6797=MONTH(VLOOKUP('Time Series Data'!E6797,'Coincident Peak'!$C$5:$D$16,2)),F6797=DAY(VLOOKUP('Time Series Data'!E6797,'Coincident Peak'!$C$5:$D$16,2))+1)),VLOOKUP(E6797,'Coincident Peak'!$C$5:$N$16,12)*AD6797,AD6797)</f>
        <v>0</v>
      </c>
      <c r="AF6797" s="102">
        <f t="shared" si="1544"/>
        <v>9911</v>
      </c>
      <c r="AG6797" s="185">
        <f>IF((AND(E6797=MONTH(VLOOKUP('Time Series Data'!E6797,'Coincident Peak'!$C$5:$D$16,2)),F6797=DAY(VLOOKUP('Time Series Data'!E6797,'Coincident Peak'!$C$5:$D$16,2)))),U6797,O6797)</f>
        <v>0</v>
      </c>
      <c r="AH6797" s="102">
        <f t="shared" si="1546"/>
        <v>9911</v>
      </c>
      <c r="AL6797" s="102"/>
    </row>
    <row r="6798" spans="1:38" x14ac:dyDescent="0.2">
      <c r="A6798" s="77"/>
      <c r="B6798" s="77">
        <f t="shared" si="1538"/>
        <v>43748.958333333336</v>
      </c>
      <c r="C6798" s="112">
        <f t="shared" si="1539"/>
        <v>43748</v>
      </c>
      <c r="D6798" s="106">
        <f t="shared" si="1545"/>
        <v>8519</v>
      </c>
      <c r="E6798" s="469">
        <v>10</v>
      </c>
      <c r="F6798" s="469">
        <v>10</v>
      </c>
      <c r="G6798" s="110">
        <v>23</v>
      </c>
      <c r="H6798" s="110">
        <f t="shared" si="1540"/>
        <v>4</v>
      </c>
      <c r="I6798" s="110" cm="1">
        <f t="array" ref="I6798">INDEX(Values!$V$6:$AG$29,'Time Series Data'!G6798+1,'Time Series Data'!E6798)</f>
        <v>1</v>
      </c>
      <c r="J6798" s="113">
        <v>6791.5</v>
      </c>
      <c r="K6798" s="108">
        <v>8519</v>
      </c>
      <c r="L6798" s="108">
        <v>0</v>
      </c>
      <c r="M6798">
        <v>0</v>
      </c>
      <c r="N6798">
        <v>0</v>
      </c>
      <c r="O6798">
        <v>0</v>
      </c>
      <c r="P6798">
        <v>95</v>
      </c>
      <c r="T6798" s="185">
        <f t="shared" si="1541"/>
        <v>0</v>
      </c>
      <c r="U6798" s="185">
        <f t="shared" si="1542"/>
        <v>0</v>
      </c>
      <c r="V6798" s="102">
        <f t="shared" si="1543"/>
        <v>8519</v>
      </c>
      <c r="W6798">
        <f>IF(V6798+O6798&gt;VLOOKUP(E6798,'Coincident Peak'!$C$22:$I$33,7),0,1)</f>
        <v>1</v>
      </c>
      <c r="X6798" s="421">
        <f>IF((AND(E6798=MONTH(VLOOKUP('Time Series Data'!E6798,'Coincident Peak'!$C$5:$D$16,2)),F6798=DAY(VLOOKUP('Time Series Data'!E6798,'Coincident Peak'!$C$5:$D$16,2)),IF(AND(G6798&lt;=HOUR(VLOOKUP('Time Series Data'!E6798,'Coincident Peak'!$C$5:$E$16,3))+Values!$E$5,G6798&gt;=HOUR(VLOOKUP('Time Series Data'!E6798,'Coincident Peak'!$C$5:$E$16,3))-Values!$E$5),"TRUE","FALSE"))),BatteryPower,0)</f>
        <v>0</v>
      </c>
      <c r="Y6798" s="185">
        <f>IF((AND(E6798=MONTH(VLOOKUP('Time Series Data'!E6798,'Coincident Peak'!$C$5:$D$16,2)),F6798=DAY(VLOOKUP('Time Series Data'!E6798,'Coincident Peak'!$C$5:$D$16,2)))),0,N6798)</f>
        <v>0</v>
      </c>
      <c r="Z6798" s="185">
        <f>IF((AND(E6798=MONTH(VLOOKUP('Time Series Data'!E6798,'Coincident Peak'!$C$5:$D$16,2)),F6798=DAY(VLOOKUP('Time Series Data'!E6798,'Coincident Peak'!$C$5:$D$16,2)),IF(AND(G6798&lt;=HOUR(VLOOKUP('Time Series Data'!E6798,'Coincident Peak'!$C$5:$E$16,3))+Values!$E$5,G6798&gt;=HOUR(VLOOKUP('Time Series Data'!E6798,'Coincident Peak'!$C$5:$E$16,3))-Values!$E$5),"TRUE","FALSE"))),BatteryPower,Y6798)</f>
        <v>0</v>
      </c>
      <c r="AA6798" s="185">
        <f>IF((AND(E6798=MONTH(VLOOKUP('Time Series Data'!E6798,'Coincident Peak'!$C$5:$D$16,2)),F6798=DAY(VLOOKUP('Time Series Data'!E6798,'Coincident Peak'!$C$5:$D$16,2))-1)),VLOOKUP(E6798,'Coincident Peak'!$C$5:$N$16,11)*Z6798,Z6798)</f>
        <v>0</v>
      </c>
      <c r="AB6798" s="185">
        <f>IF((AND(E6798=MONTH(VLOOKUP('Time Series Data'!E6798,'Coincident Peak'!$C$5:$D$16,2)),F6798=DAY(VLOOKUP('Time Series Data'!E6798,'Coincident Peak'!$C$5:$D$16,2))+1)),VLOOKUP(E6798,'Coincident Peak'!$C$5:$N$16,12)*AA6798,AA6798)</f>
        <v>0</v>
      </c>
      <c r="AC6798" s="185">
        <f>IF((AND(E6798=MONTH(VLOOKUP('Time Series Data'!E6798,'Coincident Peak'!$C$5:$D$16,2)),F6798=DAY(VLOOKUP('Time Series Data'!E6798,'Coincident Peak'!$C$5:$D$16,2)))),0,O6798)</f>
        <v>0</v>
      </c>
      <c r="AD6798" s="185">
        <f>IF((AND(E6798=MONTH(VLOOKUP('Time Series Data'!E6798,'Coincident Peak'!$C$5:$D$16,2)),F6798=DAY(VLOOKUP('Time Series Data'!E6798,'Coincident Peak'!$C$5:$D$16,2))-1)),VLOOKUP(E6798,'Coincident Peak'!$C$5:$N$16,11)*AC6798,AC6798)</f>
        <v>0</v>
      </c>
      <c r="AE6798" s="185">
        <f>IF((AND(E6798=MONTH(VLOOKUP('Time Series Data'!E6798,'Coincident Peak'!$C$5:$D$16,2)),F6798=DAY(VLOOKUP('Time Series Data'!E6798,'Coincident Peak'!$C$5:$D$16,2))+1)),VLOOKUP(E6798,'Coincident Peak'!$C$5:$N$16,12)*AD6798,AD6798)</f>
        <v>0</v>
      </c>
      <c r="AF6798" s="102">
        <f t="shared" si="1544"/>
        <v>8519</v>
      </c>
      <c r="AG6798" s="185">
        <f>IF((AND(E6798=MONTH(VLOOKUP('Time Series Data'!E6798,'Coincident Peak'!$C$5:$D$16,2)),F6798=DAY(VLOOKUP('Time Series Data'!E6798,'Coincident Peak'!$C$5:$D$16,2)))),U6798,O6798)</f>
        <v>0</v>
      </c>
      <c r="AH6798" s="102">
        <f t="shared" si="1546"/>
        <v>8519</v>
      </c>
      <c r="AL6798" s="102"/>
    </row>
    <row r="6799" spans="1:38" x14ac:dyDescent="0.2">
      <c r="A6799" s="77"/>
      <c r="B6799" s="77">
        <f t="shared" si="1538"/>
        <v>43749</v>
      </c>
      <c r="C6799" s="112">
        <f t="shared" si="1539"/>
        <v>43749</v>
      </c>
      <c r="D6799" s="106">
        <f t="shared" si="1545"/>
        <v>7505</v>
      </c>
      <c r="E6799" s="469">
        <v>10</v>
      </c>
      <c r="F6799" s="469">
        <v>11</v>
      </c>
      <c r="G6799" s="110">
        <v>0</v>
      </c>
      <c r="H6799" s="110">
        <f t="shared" si="1540"/>
        <v>5</v>
      </c>
      <c r="I6799" s="110" cm="1">
        <f t="array" ref="I6799">INDEX(Values!$V$6:$AG$29,'Time Series Data'!G6799+1,'Time Series Data'!E6799)</f>
        <v>1</v>
      </c>
      <c r="J6799" s="113">
        <v>6792.5</v>
      </c>
      <c r="K6799" s="108">
        <v>7505</v>
      </c>
      <c r="L6799" s="108">
        <v>0</v>
      </c>
      <c r="M6799">
        <v>0</v>
      </c>
      <c r="N6799">
        <v>0</v>
      </c>
      <c r="O6799">
        <v>0</v>
      </c>
      <c r="P6799">
        <v>95</v>
      </c>
      <c r="T6799" s="185">
        <f t="shared" si="1541"/>
        <v>0</v>
      </c>
      <c r="U6799" s="185">
        <f t="shared" si="1542"/>
        <v>0</v>
      </c>
      <c r="V6799" s="102">
        <f t="shared" si="1543"/>
        <v>7505</v>
      </c>
      <c r="W6799">
        <f>IF(V6799+O6799&gt;VLOOKUP(E6799,'Coincident Peak'!$C$22:$I$33,7),0,1)</f>
        <v>1</v>
      </c>
      <c r="X6799" s="421">
        <f>IF((AND(E6799=MONTH(VLOOKUP('Time Series Data'!E6799,'Coincident Peak'!$C$5:$D$16,2)),F6799=DAY(VLOOKUP('Time Series Data'!E6799,'Coincident Peak'!$C$5:$D$16,2)),IF(AND(G6799&lt;=HOUR(VLOOKUP('Time Series Data'!E6799,'Coincident Peak'!$C$5:$E$16,3))+Values!$E$5,G6799&gt;=HOUR(VLOOKUP('Time Series Data'!E6799,'Coincident Peak'!$C$5:$E$16,3))-Values!$E$5),"TRUE","FALSE"))),BatteryPower,0)</f>
        <v>0</v>
      </c>
      <c r="Y6799" s="185">
        <f>IF((AND(E6799=MONTH(VLOOKUP('Time Series Data'!E6799,'Coincident Peak'!$C$5:$D$16,2)),F6799=DAY(VLOOKUP('Time Series Data'!E6799,'Coincident Peak'!$C$5:$D$16,2)))),0,N6799)</f>
        <v>0</v>
      </c>
      <c r="Z6799" s="185">
        <f>IF((AND(E6799=MONTH(VLOOKUP('Time Series Data'!E6799,'Coincident Peak'!$C$5:$D$16,2)),F6799=DAY(VLOOKUP('Time Series Data'!E6799,'Coincident Peak'!$C$5:$D$16,2)),IF(AND(G6799&lt;=HOUR(VLOOKUP('Time Series Data'!E6799,'Coincident Peak'!$C$5:$E$16,3))+Values!$E$5,G6799&gt;=HOUR(VLOOKUP('Time Series Data'!E6799,'Coincident Peak'!$C$5:$E$16,3))-Values!$E$5),"TRUE","FALSE"))),BatteryPower,Y6799)</f>
        <v>0</v>
      </c>
      <c r="AA6799" s="185">
        <f>IF((AND(E6799=MONTH(VLOOKUP('Time Series Data'!E6799,'Coincident Peak'!$C$5:$D$16,2)),F6799=DAY(VLOOKUP('Time Series Data'!E6799,'Coincident Peak'!$C$5:$D$16,2))-1)),VLOOKUP(E6799,'Coincident Peak'!$C$5:$N$16,11)*Z6799,Z6799)</f>
        <v>0</v>
      </c>
      <c r="AB6799" s="185">
        <f>IF((AND(E6799=MONTH(VLOOKUP('Time Series Data'!E6799,'Coincident Peak'!$C$5:$D$16,2)),F6799=DAY(VLOOKUP('Time Series Data'!E6799,'Coincident Peak'!$C$5:$D$16,2))+1)),VLOOKUP(E6799,'Coincident Peak'!$C$5:$N$16,12)*AA6799,AA6799)</f>
        <v>0</v>
      </c>
      <c r="AC6799" s="185">
        <f>IF((AND(E6799=MONTH(VLOOKUP('Time Series Data'!E6799,'Coincident Peak'!$C$5:$D$16,2)),F6799=DAY(VLOOKUP('Time Series Data'!E6799,'Coincident Peak'!$C$5:$D$16,2)))),0,O6799)</f>
        <v>0</v>
      </c>
      <c r="AD6799" s="185">
        <f>IF((AND(E6799=MONTH(VLOOKUP('Time Series Data'!E6799,'Coincident Peak'!$C$5:$D$16,2)),F6799=DAY(VLOOKUP('Time Series Data'!E6799,'Coincident Peak'!$C$5:$D$16,2))-1)),VLOOKUP(E6799,'Coincident Peak'!$C$5:$N$16,11)*AC6799,AC6799)</f>
        <v>0</v>
      </c>
      <c r="AE6799" s="185">
        <f>IF((AND(E6799=MONTH(VLOOKUP('Time Series Data'!E6799,'Coincident Peak'!$C$5:$D$16,2)),F6799=DAY(VLOOKUP('Time Series Data'!E6799,'Coincident Peak'!$C$5:$D$16,2))+1)),VLOOKUP(E6799,'Coincident Peak'!$C$5:$N$16,12)*AD6799,AD6799)</f>
        <v>0</v>
      </c>
      <c r="AF6799" s="102">
        <f t="shared" si="1544"/>
        <v>7505</v>
      </c>
      <c r="AG6799" s="185">
        <f>IF((AND(E6799=MONTH(VLOOKUP('Time Series Data'!E6799,'Coincident Peak'!$C$5:$D$16,2)),F6799=DAY(VLOOKUP('Time Series Data'!E6799,'Coincident Peak'!$C$5:$D$16,2)))),U6799,O6799)</f>
        <v>0</v>
      </c>
      <c r="AH6799" s="102">
        <f t="shared" si="1546"/>
        <v>7505</v>
      </c>
      <c r="AL6799" s="102"/>
    </row>
    <row r="6800" spans="1:38" x14ac:dyDescent="0.2">
      <c r="A6800" s="77"/>
      <c r="B6800" s="77">
        <f t="shared" si="1538"/>
        <v>43749.041666666664</v>
      </c>
      <c r="C6800" s="112">
        <f t="shared" si="1539"/>
        <v>43749</v>
      </c>
      <c r="D6800" s="106">
        <f t="shared" si="1545"/>
        <v>7025</v>
      </c>
      <c r="E6800" s="469">
        <v>10</v>
      </c>
      <c r="F6800" s="469">
        <v>11</v>
      </c>
      <c r="G6800" s="110">
        <v>1</v>
      </c>
      <c r="H6800" s="110">
        <f t="shared" si="1540"/>
        <v>5</v>
      </c>
      <c r="I6800" s="110" cm="1">
        <f t="array" ref="I6800">INDEX(Values!$V$6:$AG$29,'Time Series Data'!G6800+1,'Time Series Data'!E6800)</f>
        <v>1</v>
      </c>
      <c r="J6800" s="113">
        <v>6793.5</v>
      </c>
      <c r="K6800" s="108">
        <v>7025</v>
      </c>
      <c r="L6800" s="108">
        <v>0</v>
      </c>
      <c r="M6800">
        <v>0</v>
      </c>
      <c r="N6800">
        <v>0</v>
      </c>
      <c r="O6800">
        <v>0</v>
      </c>
      <c r="P6800">
        <v>95</v>
      </c>
      <c r="T6800" s="185">
        <f t="shared" si="1541"/>
        <v>0</v>
      </c>
      <c r="U6800" s="185">
        <f t="shared" si="1542"/>
        <v>0</v>
      </c>
      <c r="V6800" s="102">
        <f t="shared" si="1543"/>
        <v>7025</v>
      </c>
      <c r="W6800">
        <f>IF(V6800+O6800&gt;VLOOKUP(E6800,'Coincident Peak'!$C$22:$I$33,7),0,1)</f>
        <v>1</v>
      </c>
      <c r="X6800" s="421">
        <f>IF((AND(E6800=MONTH(VLOOKUP('Time Series Data'!E6800,'Coincident Peak'!$C$5:$D$16,2)),F6800=DAY(VLOOKUP('Time Series Data'!E6800,'Coincident Peak'!$C$5:$D$16,2)),IF(AND(G6800&lt;=HOUR(VLOOKUP('Time Series Data'!E6800,'Coincident Peak'!$C$5:$E$16,3))+Values!$E$5,G6800&gt;=HOUR(VLOOKUP('Time Series Data'!E6800,'Coincident Peak'!$C$5:$E$16,3))-Values!$E$5),"TRUE","FALSE"))),BatteryPower,0)</f>
        <v>0</v>
      </c>
      <c r="Y6800" s="185">
        <f>IF((AND(E6800=MONTH(VLOOKUP('Time Series Data'!E6800,'Coincident Peak'!$C$5:$D$16,2)),F6800=DAY(VLOOKUP('Time Series Data'!E6800,'Coincident Peak'!$C$5:$D$16,2)))),0,N6800)</f>
        <v>0</v>
      </c>
      <c r="Z6800" s="185">
        <f>IF((AND(E6800=MONTH(VLOOKUP('Time Series Data'!E6800,'Coincident Peak'!$C$5:$D$16,2)),F6800=DAY(VLOOKUP('Time Series Data'!E6800,'Coincident Peak'!$C$5:$D$16,2)),IF(AND(G6800&lt;=HOUR(VLOOKUP('Time Series Data'!E6800,'Coincident Peak'!$C$5:$E$16,3))+Values!$E$5,G6800&gt;=HOUR(VLOOKUP('Time Series Data'!E6800,'Coincident Peak'!$C$5:$E$16,3))-Values!$E$5),"TRUE","FALSE"))),BatteryPower,Y6800)</f>
        <v>0</v>
      </c>
      <c r="AA6800" s="185">
        <f>IF((AND(E6800=MONTH(VLOOKUP('Time Series Data'!E6800,'Coincident Peak'!$C$5:$D$16,2)),F6800=DAY(VLOOKUP('Time Series Data'!E6800,'Coincident Peak'!$C$5:$D$16,2))-1)),VLOOKUP(E6800,'Coincident Peak'!$C$5:$N$16,11)*Z6800,Z6800)</f>
        <v>0</v>
      </c>
      <c r="AB6800" s="185">
        <f>IF((AND(E6800=MONTH(VLOOKUP('Time Series Data'!E6800,'Coincident Peak'!$C$5:$D$16,2)),F6800=DAY(VLOOKUP('Time Series Data'!E6800,'Coincident Peak'!$C$5:$D$16,2))+1)),VLOOKUP(E6800,'Coincident Peak'!$C$5:$N$16,12)*AA6800,AA6800)</f>
        <v>0</v>
      </c>
      <c r="AC6800" s="185">
        <f>IF((AND(E6800=MONTH(VLOOKUP('Time Series Data'!E6800,'Coincident Peak'!$C$5:$D$16,2)),F6800=DAY(VLOOKUP('Time Series Data'!E6800,'Coincident Peak'!$C$5:$D$16,2)))),0,O6800)</f>
        <v>0</v>
      </c>
      <c r="AD6800" s="185">
        <f>IF((AND(E6800=MONTH(VLOOKUP('Time Series Data'!E6800,'Coincident Peak'!$C$5:$D$16,2)),F6800=DAY(VLOOKUP('Time Series Data'!E6800,'Coincident Peak'!$C$5:$D$16,2))-1)),VLOOKUP(E6800,'Coincident Peak'!$C$5:$N$16,11)*AC6800,AC6800)</f>
        <v>0</v>
      </c>
      <c r="AE6800" s="185">
        <f>IF((AND(E6800=MONTH(VLOOKUP('Time Series Data'!E6800,'Coincident Peak'!$C$5:$D$16,2)),F6800=DAY(VLOOKUP('Time Series Data'!E6800,'Coincident Peak'!$C$5:$D$16,2))+1)),VLOOKUP(E6800,'Coincident Peak'!$C$5:$N$16,12)*AD6800,AD6800)</f>
        <v>0</v>
      </c>
      <c r="AF6800" s="102">
        <f t="shared" si="1544"/>
        <v>7025</v>
      </c>
      <c r="AG6800" s="185">
        <f>IF((AND(E6800=MONTH(VLOOKUP('Time Series Data'!E6800,'Coincident Peak'!$C$5:$D$16,2)),F6800=DAY(VLOOKUP('Time Series Data'!E6800,'Coincident Peak'!$C$5:$D$16,2)))),U6800,O6800)</f>
        <v>0</v>
      </c>
      <c r="AH6800" s="102">
        <f t="shared" si="1546"/>
        <v>7025</v>
      </c>
      <c r="AL6800" s="102"/>
    </row>
    <row r="6801" spans="1:38" x14ac:dyDescent="0.2">
      <c r="A6801" s="77"/>
      <c r="B6801" s="77">
        <f t="shared" si="1538"/>
        <v>43749.083333333336</v>
      </c>
      <c r="C6801" s="112">
        <f t="shared" si="1539"/>
        <v>43749</v>
      </c>
      <c r="D6801" s="106">
        <f t="shared" si="1545"/>
        <v>6736</v>
      </c>
      <c r="E6801" s="469">
        <v>10</v>
      </c>
      <c r="F6801" s="469">
        <v>11</v>
      </c>
      <c r="G6801" s="110">
        <v>2</v>
      </c>
      <c r="H6801" s="110">
        <f t="shared" si="1540"/>
        <v>5</v>
      </c>
      <c r="I6801" s="110" cm="1">
        <f t="array" ref="I6801">INDEX(Values!$V$6:$AG$29,'Time Series Data'!G6801+1,'Time Series Data'!E6801)</f>
        <v>1</v>
      </c>
      <c r="J6801" s="113">
        <v>6794.5</v>
      </c>
      <c r="K6801" s="108">
        <v>6736</v>
      </c>
      <c r="L6801" s="108">
        <v>0</v>
      </c>
      <c r="M6801">
        <v>0</v>
      </c>
      <c r="N6801">
        <v>0</v>
      </c>
      <c r="O6801">
        <v>0</v>
      </c>
      <c r="P6801">
        <v>95</v>
      </c>
      <c r="T6801" s="185">
        <f t="shared" si="1541"/>
        <v>0</v>
      </c>
      <c r="U6801" s="185">
        <f t="shared" si="1542"/>
        <v>0</v>
      </c>
      <c r="V6801" s="102">
        <f t="shared" si="1543"/>
        <v>6736</v>
      </c>
      <c r="W6801">
        <f>IF(V6801+O6801&gt;VLOOKUP(E6801,'Coincident Peak'!$C$22:$I$33,7),0,1)</f>
        <v>1</v>
      </c>
      <c r="X6801" s="421">
        <f>IF((AND(E6801=MONTH(VLOOKUP('Time Series Data'!E6801,'Coincident Peak'!$C$5:$D$16,2)),F6801=DAY(VLOOKUP('Time Series Data'!E6801,'Coincident Peak'!$C$5:$D$16,2)),IF(AND(G6801&lt;=HOUR(VLOOKUP('Time Series Data'!E6801,'Coincident Peak'!$C$5:$E$16,3))+Values!$E$5,G6801&gt;=HOUR(VLOOKUP('Time Series Data'!E6801,'Coincident Peak'!$C$5:$E$16,3))-Values!$E$5),"TRUE","FALSE"))),BatteryPower,0)</f>
        <v>0</v>
      </c>
      <c r="Y6801" s="185">
        <f>IF((AND(E6801=MONTH(VLOOKUP('Time Series Data'!E6801,'Coincident Peak'!$C$5:$D$16,2)),F6801=DAY(VLOOKUP('Time Series Data'!E6801,'Coincident Peak'!$C$5:$D$16,2)))),0,N6801)</f>
        <v>0</v>
      </c>
      <c r="Z6801" s="185">
        <f>IF((AND(E6801=MONTH(VLOOKUP('Time Series Data'!E6801,'Coincident Peak'!$C$5:$D$16,2)),F6801=DAY(VLOOKUP('Time Series Data'!E6801,'Coincident Peak'!$C$5:$D$16,2)),IF(AND(G6801&lt;=HOUR(VLOOKUP('Time Series Data'!E6801,'Coincident Peak'!$C$5:$E$16,3))+Values!$E$5,G6801&gt;=HOUR(VLOOKUP('Time Series Data'!E6801,'Coincident Peak'!$C$5:$E$16,3))-Values!$E$5),"TRUE","FALSE"))),BatteryPower,Y6801)</f>
        <v>0</v>
      </c>
      <c r="AA6801" s="185">
        <f>IF((AND(E6801=MONTH(VLOOKUP('Time Series Data'!E6801,'Coincident Peak'!$C$5:$D$16,2)),F6801=DAY(VLOOKUP('Time Series Data'!E6801,'Coincident Peak'!$C$5:$D$16,2))-1)),VLOOKUP(E6801,'Coincident Peak'!$C$5:$N$16,11)*Z6801,Z6801)</f>
        <v>0</v>
      </c>
      <c r="AB6801" s="185">
        <f>IF((AND(E6801=MONTH(VLOOKUP('Time Series Data'!E6801,'Coincident Peak'!$C$5:$D$16,2)),F6801=DAY(VLOOKUP('Time Series Data'!E6801,'Coincident Peak'!$C$5:$D$16,2))+1)),VLOOKUP(E6801,'Coincident Peak'!$C$5:$N$16,12)*AA6801,AA6801)</f>
        <v>0</v>
      </c>
      <c r="AC6801" s="185">
        <f>IF((AND(E6801=MONTH(VLOOKUP('Time Series Data'!E6801,'Coincident Peak'!$C$5:$D$16,2)),F6801=DAY(VLOOKUP('Time Series Data'!E6801,'Coincident Peak'!$C$5:$D$16,2)))),0,O6801)</f>
        <v>0</v>
      </c>
      <c r="AD6801" s="185">
        <f>IF((AND(E6801=MONTH(VLOOKUP('Time Series Data'!E6801,'Coincident Peak'!$C$5:$D$16,2)),F6801=DAY(VLOOKUP('Time Series Data'!E6801,'Coincident Peak'!$C$5:$D$16,2))-1)),VLOOKUP(E6801,'Coincident Peak'!$C$5:$N$16,11)*AC6801,AC6801)</f>
        <v>0</v>
      </c>
      <c r="AE6801" s="185">
        <f>IF((AND(E6801=MONTH(VLOOKUP('Time Series Data'!E6801,'Coincident Peak'!$C$5:$D$16,2)),F6801=DAY(VLOOKUP('Time Series Data'!E6801,'Coincident Peak'!$C$5:$D$16,2))+1)),VLOOKUP(E6801,'Coincident Peak'!$C$5:$N$16,12)*AD6801,AD6801)</f>
        <v>0</v>
      </c>
      <c r="AF6801" s="102">
        <f t="shared" si="1544"/>
        <v>6736</v>
      </c>
      <c r="AG6801" s="185">
        <f>IF((AND(E6801=MONTH(VLOOKUP('Time Series Data'!E6801,'Coincident Peak'!$C$5:$D$16,2)),F6801=DAY(VLOOKUP('Time Series Data'!E6801,'Coincident Peak'!$C$5:$D$16,2)))),U6801,O6801)</f>
        <v>0</v>
      </c>
      <c r="AH6801" s="102">
        <f t="shared" si="1546"/>
        <v>6736</v>
      </c>
      <c r="AL6801" s="102"/>
    </row>
    <row r="6802" spans="1:38" x14ac:dyDescent="0.2">
      <c r="A6802" s="77"/>
      <c r="B6802" s="77">
        <f t="shared" si="1538"/>
        <v>43749.125</v>
      </c>
      <c r="C6802" s="112">
        <f t="shared" si="1539"/>
        <v>43749</v>
      </c>
      <c r="D6802" s="106">
        <f t="shared" si="1545"/>
        <v>6688</v>
      </c>
      <c r="E6802" s="469">
        <v>10</v>
      </c>
      <c r="F6802" s="469">
        <v>11</v>
      </c>
      <c r="G6802" s="110">
        <v>3</v>
      </c>
      <c r="H6802" s="110">
        <f t="shared" si="1540"/>
        <v>5</v>
      </c>
      <c r="I6802" s="110" cm="1">
        <f t="array" ref="I6802">INDEX(Values!$V$6:$AG$29,'Time Series Data'!G6802+1,'Time Series Data'!E6802)</f>
        <v>1</v>
      </c>
      <c r="J6802" s="113">
        <v>6795.5</v>
      </c>
      <c r="K6802" s="108">
        <v>6688</v>
      </c>
      <c r="L6802" s="108">
        <v>0</v>
      </c>
      <c r="M6802">
        <v>0</v>
      </c>
      <c r="N6802">
        <v>0</v>
      </c>
      <c r="O6802">
        <v>0</v>
      </c>
      <c r="P6802">
        <v>95</v>
      </c>
      <c r="T6802" s="185">
        <f t="shared" si="1541"/>
        <v>0</v>
      </c>
      <c r="U6802" s="185">
        <f t="shared" si="1542"/>
        <v>0</v>
      </c>
      <c r="V6802" s="102">
        <f t="shared" si="1543"/>
        <v>6688</v>
      </c>
      <c r="W6802">
        <f>IF(V6802+O6802&gt;VLOOKUP(E6802,'Coincident Peak'!$C$22:$I$33,7),0,1)</f>
        <v>1</v>
      </c>
      <c r="X6802" s="421">
        <f>IF((AND(E6802=MONTH(VLOOKUP('Time Series Data'!E6802,'Coincident Peak'!$C$5:$D$16,2)),F6802=DAY(VLOOKUP('Time Series Data'!E6802,'Coincident Peak'!$C$5:$D$16,2)),IF(AND(G6802&lt;=HOUR(VLOOKUP('Time Series Data'!E6802,'Coincident Peak'!$C$5:$E$16,3))+Values!$E$5,G6802&gt;=HOUR(VLOOKUP('Time Series Data'!E6802,'Coincident Peak'!$C$5:$E$16,3))-Values!$E$5),"TRUE","FALSE"))),BatteryPower,0)</f>
        <v>0</v>
      </c>
      <c r="Y6802" s="185">
        <f>IF((AND(E6802=MONTH(VLOOKUP('Time Series Data'!E6802,'Coincident Peak'!$C$5:$D$16,2)),F6802=DAY(VLOOKUP('Time Series Data'!E6802,'Coincident Peak'!$C$5:$D$16,2)))),0,N6802)</f>
        <v>0</v>
      </c>
      <c r="Z6802" s="185">
        <f>IF((AND(E6802=MONTH(VLOOKUP('Time Series Data'!E6802,'Coincident Peak'!$C$5:$D$16,2)),F6802=DAY(VLOOKUP('Time Series Data'!E6802,'Coincident Peak'!$C$5:$D$16,2)),IF(AND(G6802&lt;=HOUR(VLOOKUP('Time Series Data'!E6802,'Coincident Peak'!$C$5:$E$16,3))+Values!$E$5,G6802&gt;=HOUR(VLOOKUP('Time Series Data'!E6802,'Coincident Peak'!$C$5:$E$16,3))-Values!$E$5),"TRUE","FALSE"))),BatteryPower,Y6802)</f>
        <v>0</v>
      </c>
      <c r="AA6802" s="185">
        <f>IF((AND(E6802=MONTH(VLOOKUP('Time Series Data'!E6802,'Coincident Peak'!$C$5:$D$16,2)),F6802=DAY(VLOOKUP('Time Series Data'!E6802,'Coincident Peak'!$C$5:$D$16,2))-1)),VLOOKUP(E6802,'Coincident Peak'!$C$5:$N$16,11)*Z6802,Z6802)</f>
        <v>0</v>
      </c>
      <c r="AB6802" s="185">
        <f>IF((AND(E6802=MONTH(VLOOKUP('Time Series Data'!E6802,'Coincident Peak'!$C$5:$D$16,2)),F6802=DAY(VLOOKUP('Time Series Data'!E6802,'Coincident Peak'!$C$5:$D$16,2))+1)),VLOOKUP(E6802,'Coincident Peak'!$C$5:$N$16,12)*AA6802,AA6802)</f>
        <v>0</v>
      </c>
      <c r="AC6802" s="185">
        <f>IF((AND(E6802=MONTH(VLOOKUP('Time Series Data'!E6802,'Coincident Peak'!$C$5:$D$16,2)),F6802=DAY(VLOOKUP('Time Series Data'!E6802,'Coincident Peak'!$C$5:$D$16,2)))),0,O6802)</f>
        <v>0</v>
      </c>
      <c r="AD6802" s="185">
        <f>IF((AND(E6802=MONTH(VLOOKUP('Time Series Data'!E6802,'Coincident Peak'!$C$5:$D$16,2)),F6802=DAY(VLOOKUP('Time Series Data'!E6802,'Coincident Peak'!$C$5:$D$16,2))-1)),VLOOKUP(E6802,'Coincident Peak'!$C$5:$N$16,11)*AC6802,AC6802)</f>
        <v>0</v>
      </c>
      <c r="AE6802" s="185">
        <f>IF((AND(E6802=MONTH(VLOOKUP('Time Series Data'!E6802,'Coincident Peak'!$C$5:$D$16,2)),F6802=DAY(VLOOKUP('Time Series Data'!E6802,'Coincident Peak'!$C$5:$D$16,2))+1)),VLOOKUP(E6802,'Coincident Peak'!$C$5:$N$16,12)*AD6802,AD6802)</f>
        <v>0</v>
      </c>
      <c r="AF6802" s="102">
        <f t="shared" si="1544"/>
        <v>6688</v>
      </c>
      <c r="AG6802" s="185">
        <f>IF((AND(E6802=MONTH(VLOOKUP('Time Series Data'!E6802,'Coincident Peak'!$C$5:$D$16,2)),F6802=DAY(VLOOKUP('Time Series Data'!E6802,'Coincident Peak'!$C$5:$D$16,2)))),U6802,O6802)</f>
        <v>0</v>
      </c>
      <c r="AH6802" s="102">
        <f t="shared" si="1546"/>
        <v>6688</v>
      </c>
      <c r="AL6802" s="102"/>
    </row>
    <row r="6803" spans="1:38" x14ac:dyDescent="0.2">
      <c r="A6803" s="77"/>
      <c r="B6803" s="77">
        <f t="shared" si="1538"/>
        <v>43749.166666666664</v>
      </c>
      <c r="C6803" s="112">
        <f t="shared" si="1539"/>
        <v>43749</v>
      </c>
      <c r="D6803" s="106">
        <f t="shared" si="1545"/>
        <v>6857</v>
      </c>
      <c r="E6803" s="469">
        <v>10</v>
      </c>
      <c r="F6803" s="469">
        <v>11</v>
      </c>
      <c r="G6803" s="110">
        <v>4</v>
      </c>
      <c r="H6803" s="110">
        <f t="shared" si="1540"/>
        <v>5</v>
      </c>
      <c r="I6803" s="110" cm="1">
        <f t="array" ref="I6803">INDEX(Values!$V$6:$AG$29,'Time Series Data'!G6803+1,'Time Series Data'!E6803)</f>
        <v>1</v>
      </c>
      <c r="J6803" s="113">
        <v>6796.5</v>
      </c>
      <c r="K6803" s="108">
        <v>6857</v>
      </c>
      <c r="L6803" s="108">
        <v>0</v>
      </c>
      <c r="M6803">
        <v>0</v>
      </c>
      <c r="N6803">
        <v>0</v>
      </c>
      <c r="O6803">
        <v>0</v>
      </c>
      <c r="P6803">
        <v>95</v>
      </c>
      <c r="T6803" s="185">
        <f t="shared" si="1541"/>
        <v>0</v>
      </c>
      <c r="U6803" s="185">
        <f t="shared" si="1542"/>
        <v>0</v>
      </c>
      <c r="V6803" s="102">
        <f t="shared" si="1543"/>
        <v>6857</v>
      </c>
      <c r="W6803">
        <f>IF(V6803+O6803&gt;VLOOKUP(E6803,'Coincident Peak'!$C$22:$I$33,7),0,1)</f>
        <v>1</v>
      </c>
      <c r="X6803" s="421">
        <f>IF((AND(E6803=MONTH(VLOOKUP('Time Series Data'!E6803,'Coincident Peak'!$C$5:$D$16,2)),F6803=DAY(VLOOKUP('Time Series Data'!E6803,'Coincident Peak'!$C$5:$D$16,2)),IF(AND(G6803&lt;=HOUR(VLOOKUP('Time Series Data'!E6803,'Coincident Peak'!$C$5:$E$16,3))+Values!$E$5,G6803&gt;=HOUR(VLOOKUP('Time Series Data'!E6803,'Coincident Peak'!$C$5:$E$16,3))-Values!$E$5),"TRUE","FALSE"))),BatteryPower,0)</f>
        <v>0</v>
      </c>
      <c r="Y6803" s="185">
        <f>IF((AND(E6803=MONTH(VLOOKUP('Time Series Data'!E6803,'Coincident Peak'!$C$5:$D$16,2)),F6803=DAY(VLOOKUP('Time Series Data'!E6803,'Coincident Peak'!$C$5:$D$16,2)))),0,N6803)</f>
        <v>0</v>
      </c>
      <c r="Z6803" s="185">
        <f>IF((AND(E6803=MONTH(VLOOKUP('Time Series Data'!E6803,'Coincident Peak'!$C$5:$D$16,2)),F6803=DAY(VLOOKUP('Time Series Data'!E6803,'Coincident Peak'!$C$5:$D$16,2)),IF(AND(G6803&lt;=HOUR(VLOOKUP('Time Series Data'!E6803,'Coincident Peak'!$C$5:$E$16,3))+Values!$E$5,G6803&gt;=HOUR(VLOOKUP('Time Series Data'!E6803,'Coincident Peak'!$C$5:$E$16,3))-Values!$E$5),"TRUE","FALSE"))),BatteryPower,Y6803)</f>
        <v>0</v>
      </c>
      <c r="AA6803" s="185">
        <f>IF((AND(E6803=MONTH(VLOOKUP('Time Series Data'!E6803,'Coincident Peak'!$C$5:$D$16,2)),F6803=DAY(VLOOKUP('Time Series Data'!E6803,'Coincident Peak'!$C$5:$D$16,2))-1)),VLOOKUP(E6803,'Coincident Peak'!$C$5:$N$16,11)*Z6803,Z6803)</f>
        <v>0</v>
      </c>
      <c r="AB6803" s="185">
        <f>IF((AND(E6803=MONTH(VLOOKUP('Time Series Data'!E6803,'Coincident Peak'!$C$5:$D$16,2)),F6803=DAY(VLOOKUP('Time Series Data'!E6803,'Coincident Peak'!$C$5:$D$16,2))+1)),VLOOKUP(E6803,'Coincident Peak'!$C$5:$N$16,12)*AA6803,AA6803)</f>
        <v>0</v>
      </c>
      <c r="AC6803" s="185">
        <f>IF((AND(E6803=MONTH(VLOOKUP('Time Series Data'!E6803,'Coincident Peak'!$C$5:$D$16,2)),F6803=DAY(VLOOKUP('Time Series Data'!E6803,'Coincident Peak'!$C$5:$D$16,2)))),0,O6803)</f>
        <v>0</v>
      </c>
      <c r="AD6803" s="185">
        <f>IF((AND(E6803=MONTH(VLOOKUP('Time Series Data'!E6803,'Coincident Peak'!$C$5:$D$16,2)),F6803=DAY(VLOOKUP('Time Series Data'!E6803,'Coincident Peak'!$C$5:$D$16,2))-1)),VLOOKUP(E6803,'Coincident Peak'!$C$5:$N$16,11)*AC6803,AC6803)</f>
        <v>0</v>
      </c>
      <c r="AE6803" s="185">
        <f>IF((AND(E6803=MONTH(VLOOKUP('Time Series Data'!E6803,'Coincident Peak'!$C$5:$D$16,2)),F6803=DAY(VLOOKUP('Time Series Data'!E6803,'Coincident Peak'!$C$5:$D$16,2))+1)),VLOOKUP(E6803,'Coincident Peak'!$C$5:$N$16,12)*AD6803,AD6803)</f>
        <v>0</v>
      </c>
      <c r="AF6803" s="102">
        <f t="shared" si="1544"/>
        <v>6857</v>
      </c>
      <c r="AG6803" s="185">
        <f>IF((AND(E6803=MONTH(VLOOKUP('Time Series Data'!E6803,'Coincident Peak'!$C$5:$D$16,2)),F6803=DAY(VLOOKUP('Time Series Data'!E6803,'Coincident Peak'!$C$5:$D$16,2)))),U6803,O6803)</f>
        <v>0</v>
      </c>
      <c r="AH6803" s="102">
        <f t="shared" si="1546"/>
        <v>6857</v>
      </c>
      <c r="AL6803" s="102"/>
    </row>
    <row r="6804" spans="1:38" x14ac:dyDescent="0.2">
      <c r="A6804" s="77"/>
      <c r="B6804" s="77">
        <f t="shared" si="1538"/>
        <v>43749.208333333336</v>
      </c>
      <c r="C6804" s="112">
        <f t="shared" si="1539"/>
        <v>43749</v>
      </c>
      <c r="D6804" s="106">
        <f t="shared" si="1545"/>
        <v>7926</v>
      </c>
      <c r="E6804" s="469">
        <v>10</v>
      </c>
      <c r="F6804" s="469">
        <v>11</v>
      </c>
      <c r="G6804" s="110">
        <v>5</v>
      </c>
      <c r="H6804" s="110">
        <f t="shared" si="1540"/>
        <v>5</v>
      </c>
      <c r="I6804" s="110" cm="1">
        <f t="array" ref="I6804">INDEX(Values!$V$6:$AG$29,'Time Series Data'!G6804+1,'Time Series Data'!E6804)</f>
        <v>1</v>
      </c>
      <c r="J6804" s="113">
        <v>6797.5</v>
      </c>
      <c r="K6804" s="108">
        <v>7926</v>
      </c>
      <c r="L6804" s="108">
        <v>0</v>
      </c>
      <c r="M6804">
        <v>0</v>
      </c>
      <c r="N6804">
        <v>0</v>
      </c>
      <c r="O6804">
        <v>0</v>
      </c>
      <c r="P6804">
        <v>95</v>
      </c>
      <c r="T6804" s="185">
        <f t="shared" si="1541"/>
        <v>0</v>
      </c>
      <c r="U6804" s="185">
        <f t="shared" si="1542"/>
        <v>0</v>
      </c>
      <c r="V6804" s="102">
        <f t="shared" si="1543"/>
        <v>7926</v>
      </c>
      <c r="W6804">
        <f>IF(V6804+O6804&gt;VLOOKUP(E6804,'Coincident Peak'!$C$22:$I$33,7),0,1)</f>
        <v>1</v>
      </c>
      <c r="X6804" s="421">
        <f>IF((AND(E6804=MONTH(VLOOKUP('Time Series Data'!E6804,'Coincident Peak'!$C$5:$D$16,2)),F6804=DAY(VLOOKUP('Time Series Data'!E6804,'Coincident Peak'!$C$5:$D$16,2)),IF(AND(G6804&lt;=HOUR(VLOOKUP('Time Series Data'!E6804,'Coincident Peak'!$C$5:$E$16,3))+Values!$E$5,G6804&gt;=HOUR(VLOOKUP('Time Series Data'!E6804,'Coincident Peak'!$C$5:$E$16,3))-Values!$E$5),"TRUE","FALSE"))),BatteryPower,0)</f>
        <v>0</v>
      </c>
      <c r="Y6804" s="185">
        <f>IF((AND(E6804=MONTH(VLOOKUP('Time Series Data'!E6804,'Coincident Peak'!$C$5:$D$16,2)),F6804=DAY(VLOOKUP('Time Series Data'!E6804,'Coincident Peak'!$C$5:$D$16,2)))),0,N6804)</f>
        <v>0</v>
      </c>
      <c r="Z6804" s="185">
        <f>IF((AND(E6804=MONTH(VLOOKUP('Time Series Data'!E6804,'Coincident Peak'!$C$5:$D$16,2)),F6804=DAY(VLOOKUP('Time Series Data'!E6804,'Coincident Peak'!$C$5:$D$16,2)),IF(AND(G6804&lt;=HOUR(VLOOKUP('Time Series Data'!E6804,'Coincident Peak'!$C$5:$E$16,3))+Values!$E$5,G6804&gt;=HOUR(VLOOKUP('Time Series Data'!E6804,'Coincident Peak'!$C$5:$E$16,3))-Values!$E$5),"TRUE","FALSE"))),BatteryPower,Y6804)</f>
        <v>0</v>
      </c>
      <c r="AA6804" s="185">
        <f>IF((AND(E6804=MONTH(VLOOKUP('Time Series Data'!E6804,'Coincident Peak'!$C$5:$D$16,2)),F6804=DAY(VLOOKUP('Time Series Data'!E6804,'Coincident Peak'!$C$5:$D$16,2))-1)),VLOOKUP(E6804,'Coincident Peak'!$C$5:$N$16,11)*Z6804,Z6804)</f>
        <v>0</v>
      </c>
      <c r="AB6804" s="185">
        <f>IF((AND(E6804=MONTH(VLOOKUP('Time Series Data'!E6804,'Coincident Peak'!$C$5:$D$16,2)),F6804=DAY(VLOOKUP('Time Series Data'!E6804,'Coincident Peak'!$C$5:$D$16,2))+1)),VLOOKUP(E6804,'Coincident Peak'!$C$5:$N$16,12)*AA6804,AA6804)</f>
        <v>0</v>
      </c>
      <c r="AC6804" s="185">
        <f>IF((AND(E6804=MONTH(VLOOKUP('Time Series Data'!E6804,'Coincident Peak'!$C$5:$D$16,2)),F6804=DAY(VLOOKUP('Time Series Data'!E6804,'Coincident Peak'!$C$5:$D$16,2)))),0,O6804)</f>
        <v>0</v>
      </c>
      <c r="AD6804" s="185">
        <f>IF((AND(E6804=MONTH(VLOOKUP('Time Series Data'!E6804,'Coincident Peak'!$C$5:$D$16,2)),F6804=DAY(VLOOKUP('Time Series Data'!E6804,'Coincident Peak'!$C$5:$D$16,2))-1)),VLOOKUP(E6804,'Coincident Peak'!$C$5:$N$16,11)*AC6804,AC6804)</f>
        <v>0</v>
      </c>
      <c r="AE6804" s="185">
        <f>IF((AND(E6804=MONTH(VLOOKUP('Time Series Data'!E6804,'Coincident Peak'!$C$5:$D$16,2)),F6804=DAY(VLOOKUP('Time Series Data'!E6804,'Coincident Peak'!$C$5:$D$16,2))+1)),VLOOKUP(E6804,'Coincident Peak'!$C$5:$N$16,12)*AD6804,AD6804)</f>
        <v>0</v>
      </c>
      <c r="AF6804" s="102">
        <f t="shared" si="1544"/>
        <v>7926</v>
      </c>
      <c r="AG6804" s="185">
        <f>IF((AND(E6804=MONTH(VLOOKUP('Time Series Data'!E6804,'Coincident Peak'!$C$5:$D$16,2)),F6804=DAY(VLOOKUP('Time Series Data'!E6804,'Coincident Peak'!$C$5:$D$16,2)))),U6804,O6804)</f>
        <v>0</v>
      </c>
      <c r="AH6804" s="102">
        <f t="shared" si="1546"/>
        <v>7926</v>
      </c>
      <c r="AL6804" s="102"/>
    </row>
    <row r="6805" spans="1:38" x14ac:dyDescent="0.2">
      <c r="A6805" s="77"/>
      <c r="B6805" s="77">
        <f t="shared" si="1538"/>
        <v>43749.25</v>
      </c>
      <c r="C6805" s="112">
        <f t="shared" si="1539"/>
        <v>43749</v>
      </c>
      <c r="D6805" s="106">
        <f t="shared" si="1545"/>
        <v>9154</v>
      </c>
      <c r="E6805" s="469">
        <v>10</v>
      </c>
      <c r="F6805" s="469">
        <v>11</v>
      </c>
      <c r="G6805" s="110">
        <v>6</v>
      </c>
      <c r="H6805" s="110">
        <f t="shared" si="1540"/>
        <v>5</v>
      </c>
      <c r="I6805" s="110" cm="1">
        <f t="array" ref="I6805">INDEX(Values!$V$6:$AG$29,'Time Series Data'!G6805+1,'Time Series Data'!E6805)</f>
        <v>1</v>
      </c>
      <c r="J6805" s="113">
        <v>6798.5</v>
      </c>
      <c r="K6805" s="108">
        <v>9154</v>
      </c>
      <c r="L6805" s="108">
        <v>0</v>
      </c>
      <c r="M6805">
        <v>0</v>
      </c>
      <c r="N6805">
        <v>0</v>
      </c>
      <c r="O6805">
        <v>9.7956500000000002</v>
      </c>
      <c r="P6805">
        <v>95</v>
      </c>
      <c r="T6805" s="185">
        <f t="shared" si="1541"/>
        <v>0</v>
      </c>
      <c r="U6805" s="185">
        <f t="shared" si="1542"/>
        <v>9.7956500000000002</v>
      </c>
      <c r="V6805" s="102">
        <f t="shared" si="1543"/>
        <v>9144.20435</v>
      </c>
      <c r="W6805">
        <f>IF(V6805+O6805&gt;VLOOKUP(E6805,'Coincident Peak'!$C$22:$I$33,7),0,1)</f>
        <v>1</v>
      </c>
      <c r="X6805" s="421">
        <f>IF((AND(E6805=MONTH(VLOOKUP('Time Series Data'!E6805,'Coincident Peak'!$C$5:$D$16,2)),F6805=DAY(VLOOKUP('Time Series Data'!E6805,'Coincident Peak'!$C$5:$D$16,2)),IF(AND(G6805&lt;=HOUR(VLOOKUP('Time Series Data'!E6805,'Coincident Peak'!$C$5:$E$16,3))+Values!$E$5,G6805&gt;=HOUR(VLOOKUP('Time Series Data'!E6805,'Coincident Peak'!$C$5:$E$16,3))-Values!$E$5),"TRUE","FALSE"))),BatteryPower,0)</f>
        <v>0</v>
      </c>
      <c r="Y6805" s="185">
        <f>IF((AND(E6805=MONTH(VLOOKUP('Time Series Data'!E6805,'Coincident Peak'!$C$5:$D$16,2)),F6805=DAY(VLOOKUP('Time Series Data'!E6805,'Coincident Peak'!$C$5:$D$16,2)))),0,N6805)</f>
        <v>0</v>
      </c>
      <c r="Z6805" s="185">
        <f>IF((AND(E6805=MONTH(VLOOKUP('Time Series Data'!E6805,'Coincident Peak'!$C$5:$D$16,2)),F6805=DAY(VLOOKUP('Time Series Data'!E6805,'Coincident Peak'!$C$5:$D$16,2)),IF(AND(G6805&lt;=HOUR(VLOOKUP('Time Series Data'!E6805,'Coincident Peak'!$C$5:$E$16,3))+Values!$E$5,G6805&gt;=HOUR(VLOOKUP('Time Series Data'!E6805,'Coincident Peak'!$C$5:$E$16,3))-Values!$E$5),"TRUE","FALSE"))),BatteryPower,Y6805)</f>
        <v>0</v>
      </c>
      <c r="AA6805" s="185">
        <f>IF((AND(E6805=MONTH(VLOOKUP('Time Series Data'!E6805,'Coincident Peak'!$C$5:$D$16,2)),F6805=DAY(VLOOKUP('Time Series Data'!E6805,'Coincident Peak'!$C$5:$D$16,2))-1)),VLOOKUP(E6805,'Coincident Peak'!$C$5:$N$16,11)*Z6805,Z6805)</f>
        <v>0</v>
      </c>
      <c r="AB6805" s="185">
        <f>IF((AND(E6805=MONTH(VLOOKUP('Time Series Data'!E6805,'Coincident Peak'!$C$5:$D$16,2)),F6805=DAY(VLOOKUP('Time Series Data'!E6805,'Coincident Peak'!$C$5:$D$16,2))+1)),VLOOKUP(E6805,'Coincident Peak'!$C$5:$N$16,12)*AA6805,AA6805)</f>
        <v>0</v>
      </c>
      <c r="AC6805" s="185">
        <f>IF((AND(E6805=MONTH(VLOOKUP('Time Series Data'!E6805,'Coincident Peak'!$C$5:$D$16,2)),F6805=DAY(VLOOKUP('Time Series Data'!E6805,'Coincident Peak'!$C$5:$D$16,2)))),0,O6805)</f>
        <v>9.7956500000000002</v>
      </c>
      <c r="AD6805" s="185">
        <f>IF((AND(E6805=MONTH(VLOOKUP('Time Series Data'!E6805,'Coincident Peak'!$C$5:$D$16,2)),F6805=DAY(VLOOKUP('Time Series Data'!E6805,'Coincident Peak'!$C$5:$D$16,2))-1)),VLOOKUP(E6805,'Coincident Peak'!$C$5:$N$16,11)*AC6805,AC6805)</f>
        <v>9.7956500000000002</v>
      </c>
      <c r="AE6805" s="185">
        <f>IF((AND(E6805=MONTH(VLOOKUP('Time Series Data'!E6805,'Coincident Peak'!$C$5:$D$16,2)),F6805=DAY(VLOOKUP('Time Series Data'!E6805,'Coincident Peak'!$C$5:$D$16,2))+1)),VLOOKUP(E6805,'Coincident Peak'!$C$5:$N$16,12)*AD6805,AD6805)</f>
        <v>9.7956500000000002</v>
      </c>
      <c r="AF6805" s="102">
        <f t="shared" si="1544"/>
        <v>9144.20435</v>
      </c>
      <c r="AG6805" s="185">
        <f>IF((AND(E6805=MONTH(VLOOKUP('Time Series Data'!E6805,'Coincident Peak'!$C$5:$D$16,2)),F6805=DAY(VLOOKUP('Time Series Data'!E6805,'Coincident Peak'!$C$5:$D$16,2)))),U6805,O6805)</f>
        <v>9.7956500000000002</v>
      </c>
      <c r="AH6805" s="102">
        <f t="shared" si="1546"/>
        <v>9144.20435</v>
      </c>
      <c r="AL6805" s="102"/>
    </row>
    <row r="6806" spans="1:38" x14ac:dyDescent="0.2">
      <c r="A6806" s="77"/>
      <c r="B6806" s="77">
        <f t="shared" si="1538"/>
        <v>43749.291666666664</v>
      </c>
      <c r="C6806" s="112">
        <f t="shared" si="1539"/>
        <v>43749</v>
      </c>
      <c r="D6806" s="106">
        <f t="shared" si="1545"/>
        <v>9212</v>
      </c>
      <c r="E6806" s="469">
        <v>10</v>
      </c>
      <c r="F6806" s="469">
        <v>11</v>
      </c>
      <c r="G6806" s="110">
        <v>7</v>
      </c>
      <c r="H6806" s="110">
        <f t="shared" si="1540"/>
        <v>5</v>
      </c>
      <c r="I6806" s="110" cm="1">
        <f t="array" ref="I6806">INDEX(Values!$V$6:$AG$29,'Time Series Data'!G6806+1,'Time Series Data'!E6806)</f>
        <v>1</v>
      </c>
      <c r="J6806" s="113">
        <v>6799.5</v>
      </c>
      <c r="K6806" s="108">
        <v>9212</v>
      </c>
      <c r="L6806" s="108">
        <v>0</v>
      </c>
      <c r="M6806">
        <v>0</v>
      </c>
      <c r="N6806">
        <v>0</v>
      </c>
      <c r="O6806">
        <v>348.58100000000002</v>
      </c>
      <c r="P6806">
        <v>95</v>
      </c>
      <c r="T6806" s="185">
        <f t="shared" si="1541"/>
        <v>0</v>
      </c>
      <c r="U6806" s="185">
        <f t="shared" si="1542"/>
        <v>348.58100000000002</v>
      </c>
      <c r="V6806" s="102">
        <f t="shared" si="1543"/>
        <v>8863.4189999999999</v>
      </c>
      <c r="W6806">
        <f>IF(V6806+O6806&gt;VLOOKUP(E6806,'Coincident Peak'!$C$22:$I$33,7),0,1)</f>
        <v>1</v>
      </c>
      <c r="X6806" s="421">
        <f>IF((AND(E6806=MONTH(VLOOKUP('Time Series Data'!E6806,'Coincident Peak'!$C$5:$D$16,2)),F6806=DAY(VLOOKUP('Time Series Data'!E6806,'Coincident Peak'!$C$5:$D$16,2)),IF(AND(G6806&lt;=HOUR(VLOOKUP('Time Series Data'!E6806,'Coincident Peak'!$C$5:$E$16,3))+Values!$E$5,G6806&gt;=HOUR(VLOOKUP('Time Series Data'!E6806,'Coincident Peak'!$C$5:$E$16,3))-Values!$E$5),"TRUE","FALSE"))),BatteryPower,0)</f>
        <v>0</v>
      </c>
      <c r="Y6806" s="185">
        <f>IF((AND(E6806=MONTH(VLOOKUP('Time Series Data'!E6806,'Coincident Peak'!$C$5:$D$16,2)),F6806=DAY(VLOOKUP('Time Series Data'!E6806,'Coincident Peak'!$C$5:$D$16,2)))),0,N6806)</f>
        <v>0</v>
      </c>
      <c r="Z6806" s="185">
        <f>IF((AND(E6806=MONTH(VLOOKUP('Time Series Data'!E6806,'Coincident Peak'!$C$5:$D$16,2)),F6806=DAY(VLOOKUP('Time Series Data'!E6806,'Coincident Peak'!$C$5:$D$16,2)),IF(AND(G6806&lt;=HOUR(VLOOKUP('Time Series Data'!E6806,'Coincident Peak'!$C$5:$E$16,3))+Values!$E$5,G6806&gt;=HOUR(VLOOKUP('Time Series Data'!E6806,'Coincident Peak'!$C$5:$E$16,3))-Values!$E$5),"TRUE","FALSE"))),BatteryPower,Y6806)</f>
        <v>0</v>
      </c>
      <c r="AA6806" s="185">
        <f>IF((AND(E6806=MONTH(VLOOKUP('Time Series Data'!E6806,'Coincident Peak'!$C$5:$D$16,2)),F6806=DAY(VLOOKUP('Time Series Data'!E6806,'Coincident Peak'!$C$5:$D$16,2))-1)),VLOOKUP(E6806,'Coincident Peak'!$C$5:$N$16,11)*Z6806,Z6806)</f>
        <v>0</v>
      </c>
      <c r="AB6806" s="185">
        <f>IF((AND(E6806=MONTH(VLOOKUP('Time Series Data'!E6806,'Coincident Peak'!$C$5:$D$16,2)),F6806=DAY(VLOOKUP('Time Series Data'!E6806,'Coincident Peak'!$C$5:$D$16,2))+1)),VLOOKUP(E6806,'Coincident Peak'!$C$5:$N$16,12)*AA6806,AA6806)</f>
        <v>0</v>
      </c>
      <c r="AC6806" s="185">
        <f>IF((AND(E6806=MONTH(VLOOKUP('Time Series Data'!E6806,'Coincident Peak'!$C$5:$D$16,2)),F6806=DAY(VLOOKUP('Time Series Data'!E6806,'Coincident Peak'!$C$5:$D$16,2)))),0,O6806)</f>
        <v>348.58100000000002</v>
      </c>
      <c r="AD6806" s="185">
        <f>IF((AND(E6806=MONTH(VLOOKUP('Time Series Data'!E6806,'Coincident Peak'!$C$5:$D$16,2)),F6806=DAY(VLOOKUP('Time Series Data'!E6806,'Coincident Peak'!$C$5:$D$16,2))-1)),VLOOKUP(E6806,'Coincident Peak'!$C$5:$N$16,11)*AC6806,AC6806)</f>
        <v>348.58100000000002</v>
      </c>
      <c r="AE6806" s="185">
        <f>IF((AND(E6806=MONTH(VLOOKUP('Time Series Data'!E6806,'Coincident Peak'!$C$5:$D$16,2)),F6806=DAY(VLOOKUP('Time Series Data'!E6806,'Coincident Peak'!$C$5:$D$16,2))+1)),VLOOKUP(E6806,'Coincident Peak'!$C$5:$N$16,12)*AD6806,AD6806)</f>
        <v>348.58100000000002</v>
      </c>
      <c r="AF6806" s="102">
        <f t="shared" si="1544"/>
        <v>8863.4189999999999</v>
      </c>
      <c r="AG6806" s="185">
        <f>IF((AND(E6806=MONTH(VLOOKUP('Time Series Data'!E6806,'Coincident Peak'!$C$5:$D$16,2)),F6806=DAY(VLOOKUP('Time Series Data'!E6806,'Coincident Peak'!$C$5:$D$16,2)))),U6806,O6806)</f>
        <v>348.58100000000002</v>
      </c>
      <c r="AH6806" s="102">
        <f t="shared" si="1546"/>
        <v>8863.4189999999999</v>
      </c>
      <c r="AL6806" s="102"/>
    </row>
    <row r="6807" spans="1:38" x14ac:dyDescent="0.2">
      <c r="A6807" s="77"/>
      <c r="B6807" s="77">
        <f t="shared" si="1538"/>
        <v>43749.333333333336</v>
      </c>
      <c r="C6807" s="112">
        <f t="shared" si="1539"/>
        <v>43749</v>
      </c>
      <c r="D6807" s="106">
        <f t="shared" si="1545"/>
        <v>9273</v>
      </c>
      <c r="E6807" s="469">
        <v>10</v>
      </c>
      <c r="F6807" s="469">
        <v>11</v>
      </c>
      <c r="G6807" s="110">
        <v>8</v>
      </c>
      <c r="H6807" s="110">
        <f t="shared" si="1540"/>
        <v>5</v>
      </c>
      <c r="I6807" s="110" cm="1">
        <f t="array" ref="I6807">INDEX(Values!$V$6:$AG$29,'Time Series Data'!G6807+1,'Time Series Data'!E6807)</f>
        <v>1</v>
      </c>
      <c r="J6807" s="113">
        <v>6800.5</v>
      </c>
      <c r="K6807" s="108">
        <v>9273</v>
      </c>
      <c r="L6807" s="108">
        <v>0</v>
      </c>
      <c r="M6807">
        <v>0</v>
      </c>
      <c r="N6807">
        <v>0</v>
      </c>
      <c r="O6807">
        <v>415.86200000000002</v>
      </c>
      <c r="P6807">
        <v>95</v>
      </c>
      <c r="T6807" s="185">
        <f t="shared" si="1541"/>
        <v>0</v>
      </c>
      <c r="U6807" s="185">
        <f t="shared" si="1542"/>
        <v>415.86200000000002</v>
      </c>
      <c r="V6807" s="102">
        <f t="shared" si="1543"/>
        <v>8857.1380000000008</v>
      </c>
      <c r="W6807">
        <f>IF(V6807+O6807&gt;VLOOKUP(E6807,'Coincident Peak'!$C$22:$I$33,7),0,1)</f>
        <v>1</v>
      </c>
      <c r="X6807" s="421">
        <f>IF((AND(E6807=MONTH(VLOOKUP('Time Series Data'!E6807,'Coincident Peak'!$C$5:$D$16,2)),F6807=DAY(VLOOKUP('Time Series Data'!E6807,'Coincident Peak'!$C$5:$D$16,2)),IF(AND(G6807&lt;=HOUR(VLOOKUP('Time Series Data'!E6807,'Coincident Peak'!$C$5:$E$16,3))+Values!$E$5,G6807&gt;=HOUR(VLOOKUP('Time Series Data'!E6807,'Coincident Peak'!$C$5:$E$16,3))-Values!$E$5),"TRUE","FALSE"))),BatteryPower,0)</f>
        <v>0</v>
      </c>
      <c r="Y6807" s="185">
        <f>IF((AND(E6807=MONTH(VLOOKUP('Time Series Data'!E6807,'Coincident Peak'!$C$5:$D$16,2)),F6807=DAY(VLOOKUP('Time Series Data'!E6807,'Coincident Peak'!$C$5:$D$16,2)))),0,N6807)</f>
        <v>0</v>
      </c>
      <c r="Z6807" s="185">
        <f>IF((AND(E6807=MONTH(VLOOKUP('Time Series Data'!E6807,'Coincident Peak'!$C$5:$D$16,2)),F6807=DAY(VLOOKUP('Time Series Data'!E6807,'Coincident Peak'!$C$5:$D$16,2)),IF(AND(G6807&lt;=HOUR(VLOOKUP('Time Series Data'!E6807,'Coincident Peak'!$C$5:$E$16,3))+Values!$E$5,G6807&gt;=HOUR(VLOOKUP('Time Series Data'!E6807,'Coincident Peak'!$C$5:$E$16,3))-Values!$E$5),"TRUE","FALSE"))),BatteryPower,Y6807)</f>
        <v>0</v>
      </c>
      <c r="AA6807" s="185">
        <f>IF((AND(E6807=MONTH(VLOOKUP('Time Series Data'!E6807,'Coincident Peak'!$C$5:$D$16,2)),F6807=DAY(VLOOKUP('Time Series Data'!E6807,'Coincident Peak'!$C$5:$D$16,2))-1)),VLOOKUP(E6807,'Coincident Peak'!$C$5:$N$16,11)*Z6807,Z6807)</f>
        <v>0</v>
      </c>
      <c r="AB6807" s="185">
        <f>IF((AND(E6807=MONTH(VLOOKUP('Time Series Data'!E6807,'Coincident Peak'!$C$5:$D$16,2)),F6807=DAY(VLOOKUP('Time Series Data'!E6807,'Coincident Peak'!$C$5:$D$16,2))+1)),VLOOKUP(E6807,'Coincident Peak'!$C$5:$N$16,12)*AA6807,AA6807)</f>
        <v>0</v>
      </c>
      <c r="AC6807" s="185">
        <f>IF((AND(E6807=MONTH(VLOOKUP('Time Series Data'!E6807,'Coincident Peak'!$C$5:$D$16,2)),F6807=DAY(VLOOKUP('Time Series Data'!E6807,'Coincident Peak'!$C$5:$D$16,2)))),0,O6807)</f>
        <v>415.86200000000002</v>
      </c>
      <c r="AD6807" s="185">
        <f>IF((AND(E6807=MONTH(VLOOKUP('Time Series Data'!E6807,'Coincident Peak'!$C$5:$D$16,2)),F6807=DAY(VLOOKUP('Time Series Data'!E6807,'Coincident Peak'!$C$5:$D$16,2))-1)),VLOOKUP(E6807,'Coincident Peak'!$C$5:$N$16,11)*AC6807,AC6807)</f>
        <v>415.86200000000002</v>
      </c>
      <c r="AE6807" s="185">
        <f>IF((AND(E6807=MONTH(VLOOKUP('Time Series Data'!E6807,'Coincident Peak'!$C$5:$D$16,2)),F6807=DAY(VLOOKUP('Time Series Data'!E6807,'Coincident Peak'!$C$5:$D$16,2))+1)),VLOOKUP(E6807,'Coincident Peak'!$C$5:$N$16,12)*AD6807,AD6807)</f>
        <v>415.86200000000002</v>
      </c>
      <c r="AF6807" s="102">
        <f t="shared" si="1544"/>
        <v>8857.1380000000008</v>
      </c>
      <c r="AG6807" s="185">
        <f>IF((AND(E6807=MONTH(VLOOKUP('Time Series Data'!E6807,'Coincident Peak'!$C$5:$D$16,2)),F6807=DAY(VLOOKUP('Time Series Data'!E6807,'Coincident Peak'!$C$5:$D$16,2)))),U6807,O6807)</f>
        <v>415.86200000000002</v>
      </c>
      <c r="AH6807" s="102">
        <f t="shared" si="1546"/>
        <v>8857.1380000000008</v>
      </c>
      <c r="AL6807" s="102"/>
    </row>
    <row r="6808" spans="1:38" x14ac:dyDescent="0.2">
      <c r="A6808" s="77"/>
      <c r="B6808" s="77">
        <f t="shared" si="1538"/>
        <v>43749.375</v>
      </c>
      <c r="C6808" s="112">
        <f t="shared" si="1539"/>
        <v>43749</v>
      </c>
      <c r="D6808" s="106">
        <f t="shared" si="1545"/>
        <v>9717</v>
      </c>
      <c r="E6808" s="469">
        <v>10</v>
      </c>
      <c r="F6808" s="469">
        <v>11</v>
      </c>
      <c r="G6808" s="110">
        <v>9</v>
      </c>
      <c r="H6808" s="110">
        <f t="shared" si="1540"/>
        <v>5</v>
      </c>
      <c r="I6808" s="110" cm="1">
        <f t="array" ref="I6808">INDEX(Values!$V$6:$AG$29,'Time Series Data'!G6808+1,'Time Series Data'!E6808)</f>
        <v>1</v>
      </c>
      <c r="J6808" s="113">
        <v>6801.5</v>
      </c>
      <c r="K6808" s="108">
        <v>9717</v>
      </c>
      <c r="L6808" s="108">
        <v>0</v>
      </c>
      <c r="M6808">
        <v>0</v>
      </c>
      <c r="N6808">
        <v>0</v>
      </c>
      <c r="O6808">
        <v>413.09199999999998</v>
      </c>
      <c r="P6808">
        <v>95</v>
      </c>
      <c r="T6808" s="185">
        <f t="shared" si="1541"/>
        <v>0</v>
      </c>
      <c r="U6808" s="185">
        <f t="shared" si="1542"/>
        <v>413.09199999999998</v>
      </c>
      <c r="V6808" s="102">
        <f t="shared" si="1543"/>
        <v>9303.9079999999994</v>
      </c>
      <c r="W6808">
        <f>IF(V6808+O6808&gt;VLOOKUP(E6808,'Coincident Peak'!$C$22:$I$33,7),0,1)</f>
        <v>1</v>
      </c>
      <c r="X6808" s="421">
        <f>IF((AND(E6808=MONTH(VLOOKUP('Time Series Data'!E6808,'Coincident Peak'!$C$5:$D$16,2)),F6808=DAY(VLOOKUP('Time Series Data'!E6808,'Coincident Peak'!$C$5:$D$16,2)),IF(AND(G6808&lt;=HOUR(VLOOKUP('Time Series Data'!E6808,'Coincident Peak'!$C$5:$E$16,3))+Values!$E$5,G6808&gt;=HOUR(VLOOKUP('Time Series Data'!E6808,'Coincident Peak'!$C$5:$E$16,3))-Values!$E$5),"TRUE","FALSE"))),BatteryPower,0)</f>
        <v>0</v>
      </c>
      <c r="Y6808" s="185">
        <f>IF((AND(E6808=MONTH(VLOOKUP('Time Series Data'!E6808,'Coincident Peak'!$C$5:$D$16,2)),F6808=DAY(VLOOKUP('Time Series Data'!E6808,'Coincident Peak'!$C$5:$D$16,2)))),0,N6808)</f>
        <v>0</v>
      </c>
      <c r="Z6808" s="185">
        <f>IF((AND(E6808=MONTH(VLOOKUP('Time Series Data'!E6808,'Coincident Peak'!$C$5:$D$16,2)),F6808=DAY(VLOOKUP('Time Series Data'!E6808,'Coincident Peak'!$C$5:$D$16,2)),IF(AND(G6808&lt;=HOUR(VLOOKUP('Time Series Data'!E6808,'Coincident Peak'!$C$5:$E$16,3))+Values!$E$5,G6808&gt;=HOUR(VLOOKUP('Time Series Data'!E6808,'Coincident Peak'!$C$5:$E$16,3))-Values!$E$5),"TRUE","FALSE"))),BatteryPower,Y6808)</f>
        <v>0</v>
      </c>
      <c r="AA6808" s="185">
        <f>IF((AND(E6808=MONTH(VLOOKUP('Time Series Data'!E6808,'Coincident Peak'!$C$5:$D$16,2)),F6808=DAY(VLOOKUP('Time Series Data'!E6808,'Coincident Peak'!$C$5:$D$16,2))-1)),VLOOKUP(E6808,'Coincident Peak'!$C$5:$N$16,11)*Z6808,Z6808)</f>
        <v>0</v>
      </c>
      <c r="AB6808" s="185">
        <f>IF((AND(E6808=MONTH(VLOOKUP('Time Series Data'!E6808,'Coincident Peak'!$C$5:$D$16,2)),F6808=DAY(VLOOKUP('Time Series Data'!E6808,'Coincident Peak'!$C$5:$D$16,2))+1)),VLOOKUP(E6808,'Coincident Peak'!$C$5:$N$16,12)*AA6808,AA6808)</f>
        <v>0</v>
      </c>
      <c r="AC6808" s="185">
        <f>IF((AND(E6808=MONTH(VLOOKUP('Time Series Data'!E6808,'Coincident Peak'!$C$5:$D$16,2)),F6808=DAY(VLOOKUP('Time Series Data'!E6808,'Coincident Peak'!$C$5:$D$16,2)))),0,O6808)</f>
        <v>413.09199999999998</v>
      </c>
      <c r="AD6808" s="185">
        <f>IF((AND(E6808=MONTH(VLOOKUP('Time Series Data'!E6808,'Coincident Peak'!$C$5:$D$16,2)),F6808=DAY(VLOOKUP('Time Series Data'!E6808,'Coincident Peak'!$C$5:$D$16,2))-1)),VLOOKUP(E6808,'Coincident Peak'!$C$5:$N$16,11)*AC6808,AC6808)</f>
        <v>413.09199999999998</v>
      </c>
      <c r="AE6808" s="185">
        <f>IF((AND(E6808=MONTH(VLOOKUP('Time Series Data'!E6808,'Coincident Peak'!$C$5:$D$16,2)),F6808=DAY(VLOOKUP('Time Series Data'!E6808,'Coincident Peak'!$C$5:$D$16,2))+1)),VLOOKUP(E6808,'Coincident Peak'!$C$5:$N$16,12)*AD6808,AD6808)</f>
        <v>413.09199999999998</v>
      </c>
      <c r="AF6808" s="102">
        <f t="shared" si="1544"/>
        <v>9303.9079999999994</v>
      </c>
      <c r="AG6808" s="185">
        <f>IF((AND(E6808=MONTH(VLOOKUP('Time Series Data'!E6808,'Coincident Peak'!$C$5:$D$16,2)),F6808=DAY(VLOOKUP('Time Series Data'!E6808,'Coincident Peak'!$C$5:$D$16,2)))),U6808,O6808)</f>
        <v>413.09199999999998</v>
      </c>
      <c r="AH6808" s="102">
        <f t="shared" si="1546"/>
        <v>9303.9079999999994</v>
      </c>
      <c r="AL6808" s="102"/>
    </row>
    <row r="6809" spans="1:38" x14ac:dyDescent="0.2">
      <c r="A6809" s="77"/>
      <c r="B6809" s="77">
        <f t="shared" si="1538"/>
        <v>43749.416666666664</v>
      </c>
      <c r="C6809" s="112">
        <f t="shared" si="1539"/>
        <v>43749</v>
      </c>
      <c r="D6809" s="106">
        <f t="shared" si="1545"/>
        <v>9992</v>
      </c>
      <c r="E6809" s="469">
        <v>10</v>
      </c>
      <c r="F6809" s="469">
        <v>11</v>
      </c>
      <c r="G6809" s="110">
        <v>10</v>
      </c>
      <c r="H6809" s="110">
        <f t="shared" si="1540"/>
        <v>5</v>
      </c>
      <c r="I6809" s="110" cm="1">
        <f t="array" ref="I6809">INDEX(Values!$V$6:$AG$29,'Time Series Data'!G6809+1,'Time Series Data'!E6809)</f>
        <v>1</v>
      </c>
      <c r="J6809" s="113">
        <v>6802.5</v>
      </c>
      <c r="K6809" s="108">
        <v>9992</v>
      </c>
      <c r="L6809" s="108">
        <v>0</v>
      </c>
      <c r="M6809">
        <v>0</v>
      </c>
      <c r="N6809">
        <v>0</v>
      </c>
      <c r="O6809">
        <v>398.33300000000003</v>
      </c>
      <c r="P6809">
        <v>95</v>
      </c>
      <c r="T6809" s="185">
        <f t="shared" si="1541"/>
        <v>0</v>
      </c>
      <c r="U6809" s="185">
        <f t="shared" si="1542"/>
        <v>398.33300000000003</v>
      </c>
      <c r="V6809" s="102">
        <f t="shared" si="1543"/>
        <v>9593.6669999999995</v>
      </c>
      <c r="W6809">
        <f>IF(V6809+O6809&gt;VLOOKUP(E6809,'Coincident Peak'!$C$22:$I$33,7),0,1)</f>
        <v>1</v>
      </c>
      <c r="X6809" s="421">
        <f>IF((AND(E6809=MONTH(VLOOKUP('Time Series Data'!E6809,'Coincident Peak'!$C$5:$D$16,2)),F6809=DAY(VLOOKUP('Time Series Data'!E6809,'Coincident Peak'!$C$5:$D$16,2)),IF(AND(G6809&lt;=HOUR(VLOOKUP('Time Series Data'!E6809,'Coincident Peak'!$C$5:$E$16,3))+Values!$E$5,G6809&gt;=HOUR(VLOOKUP('Time Series Data'!E6809,'Coincident Peak'!$C$5:$E$16,3))-Values!$E$5),"TRUE","FALSE"))),BatteryPower,0)</f>
        <v>0</v>
      </c>
      <c r="Y6809" s="185">
        <f>IF((AND(E6809=MONTH(VLOOKUP('Time Series Data'!E6809,'Coincident Peak'!$C$5:$D$16,2)),F6809=DAY(VLOOKUP('Time Series Data'!E6809,'Coincident Peak'!$C$5:$D$16,2)))),0,N6809)</f>
        <v>0</v>
      </c>
      <c r="Z6809" s="185">
        <f>IF((AND(E6809=MONTH(VLOOKUP('Time Series Data'!E6809,'Coincident Peak'!$C$5:$D$16,2)),F6809=DAY(VLOOKUP('Time Series Data'!E6809,'Coincident Peak'!$C$5:$D$16,2)),IF(AND(G6809&lt;=HOUR(VLOOKUP('Time Series Data'!E6809,'Coincident Peak'!$C$5:$E$16,3))+Values!$E$5,G6809&gt;=HOUR(VLOOKUP('Time Series Data'!E6809,'Coincident Peak'!$C$5:$E$16,3))-Values!$E$5),"TRUE","FALSE"))),BatteryPower,Y6809)</f>
        <v>0</v>
      </c>
      <c r="AA6809" s="185">
        <f>IF((AND(E6809=MONTH(VLOOKUP('Time Series Data'!E6809,'Coincident Peak'!$C$5:$D$16,2)),F6809=DAY(VLOOKUP('Time Series Data'!E6809,'Coincident Peak'!$C$5:$D$16,2))-1)),VLOOKUP(E6809,'Coincident Peak'!$C$5:$N$16,11)*Z6809,Z6809)</f>
        <v>0</v>
      </c>
      <c r="AB6809" s="185">
        <f>IF((AND(E6809=MONTH(VLOOKUP('Time Series Data'!E6809,'Coincident Peak'!$C$5:$D$16,2)),F6809=DAY(VLOOKUP('Time Series Data'!E6809,'Coincident Peak'!$C$5:$D$16,2))+1)),VLOOKUP(E6809,'Coincident Peak'!$C$5:$N$16,12)*AA6809,AA6809)</f>
        <v>0</v>
      </c>
      <c r="AC6809" s="185">
        <f>IF((AND(E6809=MONTH(VLOOKUP('Time Series Data'!E6809,'Coincident Peak'!$C$5:$D$16,2)),F6809=DAY(VLOOKUP('Time Series Data'!E6809,'Coincident Peak'!$C$5:$D$16,2)))),0,O6809)</f>
        <v>398.33300000000003</v>
      </c>
      <c r="AD6809" s="185">
        <f>IF((AND(E6809=MONTH(VLOOKUP('Time Series Data'!E6809,'Coincident Peak'!$C$5:$D$16,2)),F6809=DAY(VLOOKUP('Time Series Data'!E6809,'Coincident Peak'!$C$5:$D$16,2))-1)),VLOOKUP(E6809,'Coincident Peak'!$C$5:$N$16,11)*AC6809,AC6809)</f>
        <v>398.33300000000003</v>
      </c>
      <c r="AE6809" s="185">
        <f>IF((AND(E6809=MONTH(VLOOKUP('Time Series Data'!E6809,'Coincident Peak'!$C$5:$D$16,2)),F6809=DAY(VLOOKUP('Time Series Data'!E6809,'Coincident Peak'!$C$5:$D$16,2))+1)),VLOOKUP(E6809,'Coincident Peak'!$C$5:$N$16,12)*AD6809,AD6809)</f>
        <v>398.33300000000003</v>
      </c>
      <c r="AF6809" s="102">
        <f t="shared" si="1544"/>
        <v>9593.6669999999995</v>
      </c>
      <c r="AG6809" s="185">
        <f>IF((AND(E6809=MONTH(VLOOKUP('Time Series Data'!E6809,'Coincident Peak'!$C$5:$D$16,2)),F6809=DAY(VLOOKUP('Time Series Data'!E6809,'Coincident Peak'!$C$5:$D$16,2)))),U6809,O6809)</f>
        <v>398.33300000000003</v>
      </c>
      <c r="AH6809" s="102">
        <f t="shared" si="1546"/>
        <v>9593.6669999999995</v>
      </c>
      <c r="AL6809" s="102"/>
    </row>
    <row r="6810" spans="1:38" x14ac:dyDescent="0.2">
      <c r="A6810" s="77"/>
      <c r="B6810" s="77">
        <f t="shared" si="1538"/>
        <v>43749.458333333336</v>
      </c>
      <c r="C6810" s="112">
        <f t="shared" si="1539"/>
        <v>43749</v>
      </c>
      <c r="D6810" s="106">
        <f t="shared" si="1545"/>
        <v>10356</v>
      </c>
      <c r="E6810" s="469">
        <v>10</v>
      </c>
      <c r="F6810" s="469">
        <v>11</v>
      </c>
      <c r="G6810" s="110">
        <v>11</v>
      </c>
      <c r="H6810" s="110">
        <f t="shared" si="1540"/>
        <v>5</v>
      </c>
      <c r="I6810" s="110" cm="1">
        <f t="array" ref="I6810">INDEX(Values!$V$6:$AG$29,'Time Series Data'!G6810+1,'Time Series Data'!E6810)</f>
        <v>1</v>
      </c>
      <c r="J6810" s="113">
        <v>6803.5</v>
      </c>
      <c r="K6810" s="108">
        <v>10356</v>
      </c>
      <c r="L6810" s="108">
        <v>0</v>
      </c>
      <c r="M6810">
        <v>0</v>
      </c>
      <c r="N6810">
        <v>0</v>
      </c>
      <c r="O6810">
        <v>384.62099999999998</v>
      </c>
      <c r="P6810">
        <v>95</v>
      </c>
      <c r="T6810" s="185">
        <f t="shared" si="1541"/>
        <v>0</v>
      </c>
      <c r="U6810" s="185">
        <f t="shared" si="1542"/>
        <v>384.62099999999998</v>
      </c>
      <c r="V6810" s="102">
        <f t="shared" si="1543"/>
        <v>9971.3790000000008</v>
      </c>
      <c r="W6810">
        <f>IF(V6810+O6810&gt;VLOOKUP(E6810,'Coincident Peak'!$C$22:$I$33,7),0,1)</f>
        <v>1</v>
      </c>
      <c r="X6810" s="421">
        <f>IF((AND(E6810=MONTH(VLOOKUP('Time Series Data'!E6810,'Coincident Peak'!$C$5:$D$16,2)),F6810=DAY(VLOOKUP('Time Series Data'!E6810,'Coincident Peak'!$C$5:$D$16,2)),IF(AND(G6810&lt;=HOUR(VLOOKUP('Time Series Data'!E6810,'Coincident Peak'!$C$5:$E$16,3))+Values!$E$5,G6810&gt;=HOUR(VLOOKUP('Time Series Data'!E6810,'Coincident Peak'!$C$5:$E$16,3))-Values!$E$5),"TRUE","FALSE"))),BatteryPower,0)</f>
        <v>0</v>
      </c>
      <c r="Y6810" s="185">
        <f>IF((AND(E6810=MONTH(VLOOKUP('Time Series Data'!E6810,'Coincident Peak'!$C$5:$D$16,2)),F6810=DAY(VLOOKUP('Time Series Data'!E6810,'Coincident Peak'!$C$5:$D$16,2)))),0,N6810)</f>
        <v>0</v>
      </c>
      <c r="Z6810" s="185">
        <f>IF((AND(E6810=MONTH(VLOOKUP('Time Series Data'!E6810,'Coincident Peak'!$C$5:$D$16,2)),F6810=DAY(VLOOKUP('Time Series Data'!E6810,'Coincident Peak'!$C$5:$D$16,2)),IF(AND(G6810&lt;=HOUR(VLOOKUP('Time Series Data'!E6810,'Coincident Peak'!$C$5:$E$16,3))+Values!$E$5,G6810&gt;=HOUR(VLOOKUP('Time Series Data'!E6810,'Coincident Peak'!$C$5:$E$16,3))-Values!$E$5),"TRUE","FALSE"))),BatteryPower,Y6810)</f>
        <v>0</v>
      </c>
      <c r="AA6810" s="185">
        <f>IF((AND(E6810=MONTH(VLOOKUP('Time Series Data'!E6810,'Coincident Peak'!$C$5:$D$16,2)),F6810=DAY(VLOOKUP('Time Series Data'!E6810,'Coincident Peak'!$C$5:$D$16,2))-1)),VLOOKUP(E6810,'Coincident Peak'!$C$5:$N$16,11)*Z6810,Z6810)</f>
        <v>0</v>
      </c>
      <c r="AB6810" s="185">
        <f>IF((AND(E6810=MONTH(VLOOKUP('Time Series Data'!E6810,'Coincident Peak'!$C$5:$D$16,2)),F6810=DAY(VLOOKUP('Time Series Data'!E6810,'Coincident Peak'!$C$5:$D$16,2))+1)),VLOOKUP(E6810,'Coincident Peak'!$C$5:$N$16,12)*AA6810,AA6810)</f>
        <v>0</v>
      </c>
      <c r="AC6810" s="185">
        <f>IF((AND(E6810=MONTH(VLOOKUP('Time Series Data'!E6810,'Coincident Peak'!$C$5:$D$16,2)),F6810=DAY(VLOOKUP('Time Series Data'!E6810,'Coincident Peak'!$C$5:$D$16,2)))),0,O6810)</f>
        <v>384.62099999999998</v>
      </c>
      <c r="AD6810" s="185">
        <f>IF((AND(E6810=MONTH(VLOOKUP('Time Series Data'!E6810,'Coincident Peak'!$C$5:$D$16,2)),F6810=DAY(VLOOKUP('Time Series Data'!E6810,'Coincident Peak'!$C$5:$D$16,2))-1)),VLOOKUP(E6810,'Coincident Peak'!$C$5:$N$16,11)*AC6810,AC6810)</f>
        <v>384.62099999999998</v>
      </c>
      <c r="AE6810" s="185">
        <f>IF((AND(E6810=MONTH(VLOOKUP('Time Series Data'!E6810,'Coincident Peak'!$C$5:$D$16,2)),F6810=DAY(VLOOKUP('Time Series Data'!E6810,'Coincident Peak'!$C$5:$D$16,2))+1)),VLOOKUP(E6810,'Coincident Peak'!$C$5:$N$16,12)*AD6810,AD6810)</f>
        <v>384.62099999999998</v>
      </c>
      <c r="AF6810" s="102">
        <f t="shared" si="1544"/>
        <v>9971.3790000000008</v>
      </c>
      <c r="AG6810" s="185">
        <f>IF((AND(E6810=MONTH(VLOOKUP('Time Series Data'!E6810,'Coincident Peak'!$C$5:$D$16,2)),F6810=DAY(VLOOKUP('Time Series Data'!E6810,'Coincident Peak'!$C$5:$D$16,2)))),U6810,O6810)</f>
        <v>384.62099999999998</v>
      </c>
      <c r="AH6810" s="102">
        <f t="shared" si="1546"/>
        <v>9971.3790000000008</v>
      </c>
      <c r="AL6810" s="102"/>
    </row>
    <row r="6811" spans="1:38" x14ac:dyDescent="0.2">
      <c r="A6811" s="77"/>
      <c r="B6811" s="77">
        <f t="shared" si="1538"/>
        <v>43749.5</v>
      </c>
      <c r="C6811" s="112">
        <f t="shared" si="1539"/>
        <v>43749</v>
      </c>
      <c r="D6811" s="106">
        <f t="shared" si="1545"/>
        <v>10730</v>
      </c>
      <c r="E6811" s="469">
        <v>10</v>
      </c>
      <c r="F6811" s="469">
        <v>11</v>
      </c>
      <c r="G6811" s="110">
        <v>12</v>
      </c>
      <c r="H6811" s="110">
        <f t="shared" si="1540"/>
        <v>5</v>
      </c>
      <c r="I6811" s="110" cm="1">
        <f t="array" ref="I6811">INDEX(Values!$V$6:$AG$29,'Time Series Data'!G6811+1,'Time Series Data'!E6811)</f>
        <v>1</v>
      </c>
      <c r="J6811" s="113">
        <v>6804.5</v>
      </c>
      <c r="K6811" s="108">
        <v>10730</v>
      </c>
      <c r="L6811" s="108">
        <v>0</v>
      </c>
      <c r="M6811">
        <v>0</v>
      </c>
      <c r="N6811">
        <v>0</v>
      </c>
      <c r="O6811">
        <v>382.25700000000001</v>
      </c>
      <c r="P6811">
        <v>95</v>
      </c>
      <c r="T6811" s="185">
        <f t="shared" si="1541"/>
        <v>0</v>
      </c>
      <c r="U6811" s="185">
        <f t="shared" si="1542"/>
        <v>382.25700000000001</v>
      </c>
      <c r="V6811" s="102">
        <f t="shared" si="1543"/>
        <v>10347.743</v>
      </c>
      <c r="W6811">
        <f>IF(V6811+O6811&gt;VLOOKUP(E6811,'Coincident Peak'!$C$22:$I$33,7),0,1)</f>
        <v>1</v>
      </c>
      <c r="X6811" s="421">
        <f>IF((AND(E6811=MONTH(VLOOKUP('Time Series Data'!E6811,'Coincident Peak'!$C$5:$D$16,2)),F6811=DAY(VLOOKUP('Time Series Data'!E6811,'Coincident Peak'!$C$5:$D$16,2)),IF(AND(G6811&lt;=HOUR(VLOOKUP('Time Series Data'!E6811,'Coincident Peak'!$C$5:$E$16,3))+Values!$E$5,G6811&gt;=HOUR(VLOOKUP('Time Series Data'!E6811,'Coincident Peak'!$C$5:$E$16,3))-Values!$E$5),"TRUE","FALSE"))),BatteryPower,0)</f>
        <v>0</v>
      </c>
      <c r="Y6811" s="185">
        <f>IF((AND(E6811=MONTH(VLOOKUP('Time Series Data'!E6811,'Coincident Peak'!$C$5:$D$16,2)),F6811=DAY(VLOOKUP('Time Series Data'!E6811,'Coincident Peak'!$C$5:$D$16,2)))),0,N6811)</f>
        <v>0</v>
      </c>
      <c r="Z6811" s="185">
        <f>IF((AND(E6811=MONTH(VLOOKUP('Time Series Data'!E6811,'Coincident Peak'!$C$5:$D$16,2)),F6811=DAY(VLOOKUP('Time Series Data'!E6811,'Coincident Peak'!$C$5:$D$16,2)),IF(AND(G6811&lt;=HOUR(VLOOKUP('Time Series Data'!E6811,'Coincident Peak'!$C$5:$E$16,3))+Values!$E$5,G6811&gt;=HOUR(VLOOKUP('Time Series Data'!E6811,'Coincident Peak'!$C$5:$E$16,3))-Values!$E$5),"TRUE","FALSE"))),BatteryPower,Y6811)</f>
        <v>0</v>
      </c>
      <c r="AA6811" s="185">
        <f>IF((AND(E6811=MONTH(VLOOKUP('Time Series Data'!E6811,'Coincident Peak'!$C$5:$D$16,2)),F6811=DAY(VLOOKUP('Time Series Data'!E6811,'Coincident Peak'!$C$5:$D$16,2))-1)),VLOOKUP(E6811,'Coincident Peak'!$C$5:$N$16,11)*Z6811,Z6811)</f>
        <v>0</v>
      </c>
      <c r="AB6811" s="185">
        <f>IF((AND(E6811=MONTH(VLOOKUP('Time Series Data'!E6811,'Coincident Peak'!$C$5:$D$16,2)),F6811=DAY(VLOOKUP('Time Series Data'!E6811,'Coincident Peak'!$C$5:$D$16,2))+1)),VLOOKUP(E6811,'Coincident Peak'!$C$5:$N$16,12)*AA6811,AA6811)</f>
        <v>0</v>
      </c>
      <c r="AC6811" s="185">
        <f>IF((AND(E6811=MONTH(VLOOKUP('Time Series Data'!E6811,'Coincident Peak'!$C$5:$D$16,2)),F6811=DAY(VLOOKUP('Time Series Data'!E6811,'Coincident Peak'!$C$5:$D$16,2)))),0,O6811)</f>
        <v>382.25700000000001</v>
      </c>
      <c r="AD6811" s="185">
        <f>IF((AND(E6811=MONTH(VLOOKUP('Time Series Data'!E6811,'Coincident Peak'!$C$5:$D$16,2)),F6811=DAY(VLOOKUP('Time Series Data'!E6811,'Coincident Peak'!$C$5:$D$16,2))-1)),VLOOKUP(E6811,'Coincident Peak'!$C$5:$N$16,11)*AC6811,AC6811)</f>
        <v>382.25700000000001</v>
      </c>
      <c r="AE6811" s="185">
        <f>IF((AND(E6811=MONTH(VLOOKUP('Time Series Data'!E6811,'Coincident Peak'!$C$5:$D$16,2)),F6811=DAY(VLOOKUP('Time Series Data'!E6811,'Coincident Peak'!$C$5:$D$16,2))+1)),VLOOKUP(E6811,'Coincident Peak'!$C$5:$N$16,12)*AD6811,AD6811)</f>
        <v>382.25700000000001</v>
      </c>
      <c r="AF6811" s="102">
        <f t="shared" si="1544"/>
        <v>10347.743</v>
      </c>
      <c r="AG6811" s="185">
        <f>IF((AND(E6811=MONTH(VLOOKUP('Time Series Data'!E6811,'Coincident Peak'!$C$5:$D$16,2)),F6811=DAY(VLOOKUP('Time Series Data'!E6811,'Coincident Peak'!$C$5:$D$16,2)))),U6811,O6811)</f>
        <v>382.25700000000001</v>
      </c>
      <c r="AH6811" s="102">
        <f t="shared" si="1546"/>
        <v>10347.743</v>
      </c>
      <c r="AL6811" s="102"/>
    </row>
    <row r="6812" spans="1:38" x14ac:dyDescent="0.2">
      <c r="A6812" s="77"/>
      <c r="B6812" s="77">
        <f t="shared" si="1538"/>
        <v>43749.541666666664</v>
      </c>
      <c r="C6812" s="112">
        <f t="shared" si="1539"/>
        <v>43749</v>
      </c>
      <c r="D6812" s="106">
        <f t="shared" si="1545"/>
        <v>11230</v>
      </c>
      <c r="E6812" s="469">
        <v>10</v>
      </c>
      <c r="F6812" s="469">
        <v>11</v>
      </c>
      <c r="G6812" s="110">
        <v>13</v>
      </c>
      <c r="H6812" s="110">
        <f t="shared" si="1540"/>
        <v>5</v>
      </c>
      <c r="I6812" s="110" cm="1">
        <f t="array" ref="I6812">INDEX(Values!$V$6:$AG$29,'Time Series Data'!G6812+1,'Time Series Data'!E6812)</f>
        <v>1</v>
      </c>
      <c r="J6812" s="113">
        <v>6805.5</v>
      </c>
      <c r="K6812" s="108">
        <v>11230</v>
      </c>
      <c r="L6812" s="108">
        <v>0</v>
      </c>
      <c r="M6812">
        <v>0</v>
      </c>
      <c r="N6812">
        <v>0</v>
      </c>
      <c r="O6812">
        <v>317.93099999999998</v>
      </c>
      <c r="P6812">
        <v>95</v>
      </c>
      <c r="T6812" s="185">
        <f t="shared" si="1541"/>
        <v>0</v>
      </c>
      <c r="U6812" s="185">
        <f t="shared" si="1542"/>
        <v>317.93099999999998</v>
      </c>
      <c r="V6812" s="102">
        <f t="shared" si="1543"/>
        <v>10912.069</v>
      </c>
      <c r="W6812">
        <f>IF(V6812+O6812&gt;VLOOKUP(E6812,'Coincident Peak'!$C$22:$I$33,7),0,1)</f>
        <v>1</v>
      </c>
      <c r="X6812" s="421">
        <f>IF((AND(E6812=MONTH(VLOOKUP('Time Series Data'!E6812,'Coincident Peak'!$C$5:$D$16,2)),F6812=DAY(VLOOKUP('Time Series Data'!E6812,'Coincident Peak'!$C$5:$D$16,2)),IF(AND(G6812&lt;=HOUR(VLOOKUP('Time Series Data'!E6812,'Coincident Peak'!$C$5:$E$16,3))+Values!$E$5,G6812&gt;=HOUR(VLOOKUP('Time Series Data'!E6812,'Coincident Peak'!$C$5:$E$16,3))-Values!$E$5),"TRUE","FALSE"))),BatteryPower,0)</f>
        <v>0</v>
      </c>
      <c r="Y6812" s="185">
        <f>IF((AND(E6812=MONTH(VLOOKUP('Time Series Data'!E6812,'Coincident Peak'!$C$5:$D$16,2)),F6812=DAY(VLOOKUP('Time Series Data'!E6812,'Coincident Peak'!$C$5:$D$16,2)))),0,N6812)</f>
        <v>0</v>
      </c>
      <c r="Z6812" s="185">
        <f>IF((AND(E6812=MONTH(VLOOKUP('Time Series Data'!E6812,'Coincident Peak'!$C$5:$D$16,2)),F6812=DAY(VLOOKUP('Time Series Data'!E6812,'Coincident Peak'!$C$5:$D$16,2)),IF(AND(G6812&lt;=HOUR(VLOOKUP('Time Series Data'!E6812,'Coincident Peak'!$C$5:$E$16,3))+Values!$E$5,G6812&gt;=HOUR(VLOOKUP('Time Series Data'!E6812,'Coincident Peak'!$C$5:$E$16,3))-Values!$E$5),"TRUE","FALSE"))),BatteryPower,Y6812)</f>
        <v>0</v>
      </c>
      <c r="AA6812" s="185">
        <f>IF((AND(E6812=MONTH(VLOOKUP('Time Series Data'!E6812,'Coincident Peak'!$C$5:$D$16,2)),F6812=DAY(VLOOKUP('Time Series Data'!E6812,'Coincident Peak'!$C$5:$D$16,2))-1)),VLOOKUP(E6812,'Coincident Peak'!$C$5:$N$16,11)*Z6812,Z6812)</f>
        <v>0</v>
      </c>
      <c r="AB6812" s="185">
        <f>IF((AND(E6812=MONTH(VLOOKUP('Time Series Data'!E6812,'Coincident Peak'!$C$5:$D$16,2)),F6812=DAY(VLOOKUP('Time Series Data'!E6812,'Coincident Peak'!$C$5:$D$16,2))+1)),VLOOKUP(E6812,'Coincident Peak'!$C$5:$N$16,12)*AA6812,AA6812)</f>
        <v>0</v>
      </c>
      <c r="AC6812" s="185">
        <f>IF((AND(E6812=MONTH(VLOOKUP('Time Series Data'!E6812,'Coincident Peak'!$C$5:$D$16,2)),F6812=DAY(VLOOKUP('Time Series Data'!E6812,'Coincident Peak'!$C$5:$D$16,2)))),0,O6812)</f>
        <v>317.93099999999998</v>
      </c>
      <c r="AD6812" s="185">
        <f>IF((AND(E6812=MONTH(VLOOKUP('Time Series Data'!E6812,'Coincident Peak'!$C$5:$D$16,2)),F6812=DAY(VLOOKUP('Time Series Data'!E6812,'Coincident Peak'!$C$5:$D$16,2))-1)),VLOOKUP(E6812,'Coincident Peak'!$C$5:$N$16,11)*AC6812,AC6812)</f>
        <v>317.93099999999998</v>
      </c>
      <c r="AE6812" s="185">
        <f>IF((AND(E6812=MONTH(VLOOKUP('Time Series Data'!E6812,'Coincident Peak'!$C$5:$D$16,2)),F6812=DAY(VLOOKUP('Time Series Data'!E6812,'Coincident Peak'!$C$5:$D$16,2))+1)),VLOOKUP(E6812,'Coincident Peak'!$C$5:$N$16,12)*AD6812,AD6812)</f>
        <v>317.93099999999998</v>
      </c>
      <c r="AF6812" s="102">
        <f t="shared" si="1544"/>
        <v>10912.069</v>
      </c>
      <c r="AG6812" s="185">
        <f>IF((AND(E6812=MONTH(VLOOKUP('Time Series Data'!E6812,'Coincident Peak'!$C$5:$D$16,2)),F6812=DAY(VLOOKUP('Time Series Data'!E6812,'Coincident Peak'!$C$5:$D$16,2)))),U6812,O6812)</f>
        <v>317.93099999999998</v>
      </c>
      <c r="AH6812" s="102">
        <f t="shared" si="1546"/>
        <v>10912.069</v>
      </c>
      <c r="AL6812" s="102"/>
    </row>
    <row r="6813" spans="1:38" x14ac:dyDescent="0.2">
      <c r="A6813" s="77"/>
      <c r="B6813" s="77">
        <f t="shared" si="1538"/>
        <v>43749.583333333336</v>
      </c>
      <c r="C6813" s="112">
        <f t="shared" si="1539"/>
        <v>43749</v>
      </c>
      <c r="D6813" s="106">
        <f t="shared" si="1545"/>
        <v>11574</v>
      </c>
      <c r="E6813" s="469">
        <v>10</v>
      </c>
      <c r="F6813" s="469">
        <v>11</v>
      </c>
      <c r="G6813" s="110">
        <v>14</v>
      </c>
      <c r="H6813" s="110">
        <f t="shared" si="1540"/>
        <v>5</v>
      </c>
      <c r="I6813" s="110" cm="1">
        <f t="array" ref="I6813">INDEX(Values!$V$6:$AG$29,'Time Series Data'!G6813+1,'Time Series Data'!E6813)</f>
        <v>0</v>
      </c>
      <c r="J6813" s="113">
        <v>6806.5</v>
      </c>
      <c r="K6813" s="108">
        <v>11574</v>
      </c>
      <c r="L6813" s="108">
        <v>0</v>
      </c>
      <c r="M6813">
        <v>0</v>
      </c>
      <c r="N6813">
        <v>0</v>
      </c>
      <c r="O6813">
        <v>402.63900000000001</v>
      </c>
      <c r="P6813">
        <v>95</v>
      </c>
      <c r="T6813" s="185">
        <f t="shared" si="1541"/>
        <v>0</v>
      </c>
      <c r="U6813" s="185">
        <f t="shared" si="1542"/>
        <v>402.63900000000001</v>
      </c>
      <c r="V6813" s="102">
        <f t="shared" si="1543"/>
        <v>11171.361000000001</v>
      </c>
      <c r="W6813">
        <f>IF(V6813+O6813&gt;VLOOKUP(E6813,'Coincident Peak'!$C$22:$I$33,7),0,1)</f>
        <v>1</v>
      </c>
      <c r="X6813" s="421">
        <f>IF((AND(E6813=MONTH(VLOOKUP('Time Series Data'!E6813,'Coincident Peak'!$C$5:$D$16,2)),F6813=DAY(VLOOKUP('Time Series Data'!E6813,'Coincident Peak'!$C$5:$D$16,2)),IF(AND(G6813&lt;=HOUR(VLOOKUP('Time Series Data'!E6813,'Coincident Peak'!$C$5:$E$16,3))+Values!$E$5,G6813&gt;=HOUR(VLOOKUP('Time Series Data'!E6813,'Coincident Peak'!$C$5:$E$16,3))-Values!$E$5),"TRUE","FALSE"))),BatteryPower,0)</f>
        <v>0</v>
      </c>
      <c r="Y6813" s="185">
        <f>IF((AND(E6813=MONTH(VLOOKUP('Time Series Data'!E6813,'Coincident Peak'!$C$5:$D$16,2)),F6813=DAY(VLOOKUP('Time Series Data'!E6813,'Coincident Peak'!$C$5:$D$16,2)))),0,N6813)</f>
        <v>0</v>
      </c>
      <c r="Z6813" s="185">
        <f>IF((AND(E6813=MONTH(VLOOKUP('Time Series Data'!E6813,'Coincident Peak'!$C$5:$D$16,2)),F6813=DAY(VLOOKUP('Time Series Data'!E6813,'Coincident Peak'!$C$5:$D$16,2)),IF(AND(G6813&lt;=HOUR(VLOOKUP('Time Series Data'!E6813,'Coincident Peak'!$C$5:$E$16,3))+Values!$E$5,G6813&gt;=HOUR(VLOOKUP('Time Series Data'!E6813,'Coincident Peak'!$C$5:$E$16,3))-Values!$E$5),"TRUE","FALSE"))),BatteryPower,Y6813)</f>
        <v>0</v>
      </c>
      <c r="AA6813" s="185">
        <f>IF((AND(E6813=MONTH(VLOOKUP('Time Series Data'!E6813,'Coincident Peak'!$C$5:$D$16,2)),F6813=DAY(VLOOKUP('Time Series Data'!E6813,'Coincident Peak'!$C$5:$D$16,2))-1)),VLOOKUP(E6813,'Coincident Peak'!$C$5:$N$16,11)*Z6813,Z6813)</f>
        <v>0</v>
      </c>
      <c r="AB6813" s="185">
        <f>IF((AND(E6813=MONTH(VLOOKUP('Time Series Data'!E6813,'Coincident Peak'!$C$5:$D$16,2)),F6813=DAY(VLOOKUP('Time Series Data'!E6813,'Coincident Peak'!$C$5:$D$16,2))+1)),VLOOKUP(E6813,'Coincident Peak'!$C$5:$N$16,12)*AA6813,AA6813)</f>
        <v>0</v>
      </c>
      <c r="AC6813" s="185">
        <f>IF((AND(E6813=MONTH(VLOOKUP('Time Series Data'!E6813,'Coincident Peak'!$C$5:$D$16,2)),F6813=DAY(VLOOKUP('Time Series Data'!E6813,'Coincident Peak'!$C$5:$D$16,2)))),0,O6813)</f>
        <v>402.63900000000001</v>
      </c>
      <c r="AD6813" s="185">
        <f>IF((AND(E6813=MONTH(VLOOKUP('Time Series Data'!E6813,'Coincident Peak'!$C$5:$D$16,2)),F6813=DAY(VLOOKUP('Time Series Data'!E6813,'Coincident Peak'!$C$5:$D$16,2))-1)),VLOOKUP(E6813,'Coincident Peak'!$C$5:$N$16,11)*AC6813,AC6813)</f>
        <v>402.63900000000001</v>
      </c>
      <c r="AE6813" s="185">
        <f>IF((AND(E6813=MONTH(VLOOKUP('Time Series Data'!E6813,'Coincident Peak'!$C$5:$D$16,2)),F6813=DAY(VLOOKUP('Time Series Data'!E6813,'Coincident Peak'!$C$5:$D$16,2))+1)),VLOOKUP(E6813,'Coincident Peak'!$C$5:$N$16,12)*AD6813,AD6813)</f>
        <v>402.63900000000001</v>
      </c>
      <c r="AF6813" s="102">
        <f t="shared" si="1544"/>
        <v>11171.361000000001</v>
      </c>
      <c r="AG6813" s="185">
        <f>IF((AND(E6813=MONTH(VLOOKUP('Time Series Data'!E6813,'Coincident Peak'!$C$5:$D$16,2)),F6813=DAY(VLOOKUP('Time Series Data'!E6813,'Coincident Peak'!$C$5:$D$16,2)))),U6813,O6813)</f>
        <v>402.63900000000001</v>
      </c>
      <c r="AH6813" s="102">
        <f t="shared" si="1546"/>
        <v>11171.361000000001</v>
      </c>
      <c r="AL6813" s="102"/>
    </row>
    <row r="6814" spans="1:38" x14ac:dyDescent="0.2">
      <c r="A6814" s="77"/>
      <c r="B6814" s="77">
        <f t="shared" si="1538"/>
        <v>43749.625</v>
      </c>
      <c r="C6814" s="112">
        <f t="shared" si="1539"/>
        <v>43749</v>
      </c>
      <c r="D6814" s="106">
        <f t="shared" si="1545"/>
        <v>12308</v>
      </c>
      <c r="E6814" s="469">
        <v>10</v>
      </c>
      <c r="F6814" s="469">
        <v>11</v>
      </c>
      <c r="G6814" s="110">
        <v>15</v>
      </c>
      <c r="H6814" s="110">
        <f t="shared" si="1540"/>
        <v>5</v>
      </c>
      <c r="I6814" s="110" cm="1">
        <f t="array" ref="I6814">INDEX(Values!$V$6:$AG$29,'Time Series Data'!G6814+1,'Time Series Data'!E6814)</f>
        <v>0</v>
      </c>
      <c r="J6814" s="113">
        <v>6807.5</v>
      </c>
      <c r="K6814" s="108">
        <v>12308</v>
      </c>
      <c r="L6814" s="108">
        <v>0</v>
      </c>
      <c r="M6814">
        <v>0</v>
      </c>
      <c r="N6814">
        <v>0</v>
      </c>
      <c r="O6814">
        <v>401.50200000000001</v>
      </c>
      <c r="P6814">
        <v>95</v>
      </c>
      <c r="T6814" s="185">
        <f t="shared" si="1541"/>
        <v>0</v>
      </c>
      <c r="U6814" s="185">
        <f t="shared" si="1542"/>
        <v>401.50200000000001</v>
      </c>
      <c r="V6814" s="102">
        <f t="shared" si="1543"/>
        <v>11906.498</v>
      </c>
      <c r="W6814">
        <f>IF(V6814+O6814&gt;VLOOKUP(E6814,'Coincident Peak'!$C$22:$I$33,7),0,1)</f>
        <v>1</v>
      </c>
      <c r="X6814" s="421">
        <f>IF((AND(E6814=MONTH(VLOOKUP('Time Series Data'!E6814,'Coincident Peak'!$C$5:$D$16,2)),F6814=DAY(VLOOKUP('Time Series Data'!E6814,'Coincident Peak'!$C$5:$D$16,2)),IF(AND(G6814&lt;=HOUR(VLOOKUP('Time Series Data'!E6814,'Coincident Peak'!$C$5:$E$16,3))+Values!$E$5,G6814&gt;=HOUR(VLOOKUP('Time Series Data'!E6814,'Coincident Peak'!$C$5:$E$16,3))-Values!$E$5),"TRUE","FALSE"))),BatteryPower,0)</f>
        <v>0</v>
      </c>
      <c r="Y6814" s="185">
        <f>IF((AND(E6814=MONTH(VLOOKUP('Time Series Data'!E6814,'Coincident Peak'!$C$5:$D$16,2)),F6814=DAY(VLOOKUP('Time Series Data'!E6814,'Coincident Peak'!$C$5:$D$16,2)))),0,N6814)</f>
        <v>0</v>
      </c>
      <c r="Z6814" s="185">
        <f>IF((AND(E6814=MONTH(VLOOKUP('Time Series Data'!E6814,'Coincident Peak'!$C$5:$D$16,2)),F6814=DAY(VLOOKUP('Time Series Data'!E6814,'Coincident Peak'!$C$5:$D$16,2)),IF(AND(G6814&lt;=HOUR(VLOOKUP('Time Series Data'!E6814,'Coincident Peak'!$C$5:$E$16,3))+Values!$E$5,G6814&gt;=HOUR(VLOOKUP('Time Series Data'!E6814,'Coincident Peak'!$C$5:$E$16,3))-Values!$E$5),"TRUE","FALSE"))),BatteryPower,Y6814)</f>
        <v>0</v>
      </c>
      <c r="AA6814" s="185">
        <f>IF((AND(E6814=MONTH(VLOOKUP('Time Series Data'!E6814,'Coincident Peak'!$C$5:$D$16,2)),F6814=DAY(VLOOKUP('Time Series Data'!E6814,'Coincident Peak'!$C$5:$D$16,2))-1)),VLOOKUP(E6814,'Coincident Peak'!$C$5:$N$16,11)*Z6814,Z6814)</f>
        <v>0</v>
      </c>
      <c r="AB6814" s="185">
        <f>IF((AND(E6814=MONTH(VLOOKUP('Time Series Data'!E6814,'Coincident Peak'!$C$5:$D$16,2)),F6814=DAY(VLOOKUP('Time Series Data'!E6814,'Coincident Peak'!$C$5:$D$16,2))+1)),VLOOKUP(E6814,'Coincident Peak'!$C$5:$N$16,12)*AA6814,AA6814)</f>
        <v>0</v>
      </c>
      <c r="AC6814" s="185">
        <f>IF((AND(E6814=MONTH(VLOOKUP('Time Series Data'!E6814,'Coincident Peak'!$C$5:$D$16,2)),F6814=DAY(VLOOKUP('Time Series Data'!E6814,'Coincident Peak'!$C$5:$D$16,2)))),0,O6814)</f>
        <v>401.50200000000001</v>
      </c>
      <c r="AD6814" s="185">
        <f>IF((AND(E6814=MONTH(VLOOKUP('Time Series Data'!E6814,'Coincident Peak'!$C$5:$D$16,2)),F6814=DAY(VLOOKUP('Time Series Data'!E6814,'Coincident Peak'!$C$5:$D$16,2))-1)),VLOOKUP(E6814,'Coincident Peak'!$C$5:$N$16,11)*AC6814,AC6814)</f>
        <v>401.50200000000001</v>
      </c>
      <c r="AE6814" s="185">
        <f>IF((AND(E6814=MONTH(VLOOKUP('Time Series Data'!E6814,'Coincident Peak'!$C$5:$D$16,2)),F6814=DAY(VLOOKUP('Time Series Data'!E6814,'Coincident Peak'!$C$5:$D$16,2))+1)),VLOOKUP(E6814,'Coincident Peak'!$C$5:$N$16,12)*AD6814,AD6814)</f>
        <v>401.50200000000001</v>
      </c>
      <c r="AF6814" s="102">
        <f t="shared" si="1544"/>
        <v>11906.498</v>
      </c>
      <c r="AG6814" s="185">
        <f>IF((AND(E6814=MONTH(VLOOKUP('Time Series Data'!E6814,'Coincident Peak'!$C$5:$D$16,2)),F6814=DAY(VLOOKUP('Time Series Data'!E6814,'Coincident Peak'!$C$5:$D$16,2)))),U6814,O6814)</f>
        <v>401.50200000000001</v>
      </c>
      <c r="AH6814" s="102">
        <f t="shared" si="1546"/>
        <v>11906.498</v>
      </c>
      <c r="AL6814" s="102"/>
    </row>
    <row r="6815" spans="1:38" x14ac:dyDescent="0.2">
      <c r="A6815" s="77"/>
      <c r="B6815" s="77">
        <f t="shared" si="1538"/>
        <v>43749.666666666664</v>
      </c>
      <c r="C6815" s="112">
        <f t="shared" si="1539"/>
        <v>43749</v>
      </c>
      <c r="D6815" s="106">
        <f t="shared" si="1545"/>
        <v>13031</v>
      </c>
      <c r="E6815" s="469">
        <v>10</v>
      </c>
      <c r="F6815" s="469">
        <v>11</v>
      </c>
      <c r="G6815" s="110">
        <v>16</v>
      </c>
      <c r="H6815" s="110">
        <f t="shared" si="1540"/>
        <v>5</v>
      </c>
      <c r="I6815" s="110" cm="1">
        <f t="array" ref="I6815">INDEX(Values!$V$6:$AG$29,'Time Series Data'!G6815+1,'Time Series Data'!E6815)</f>
        <v>0</v>
      </c>
      <c r="J6815" s="113">
        <v>6808.5</v>
      </c>
      <c r="K6815" s="108">
        <v>13031</v>
      </c>
      <c r="L6815" s="108">
        <v>0</v>
      </c>
      <c r="M6815">
        <v>0</v>
      </c>
      <c r="N6815">
        <v>0</v>
      </c>
      <c r="O6815">
        <v>265.52699999999999</v>
      </c>
      <c r="P6815">
        <v>95</v>
      </c>
      <c r="T6815" s="185">
        <f t="shared" si="1541"/>
        <v>0</v>
      </c>
      <c r="U6815" s="185">
        <f t="shared" si="1542"/>
        <v>265.52699999999999</v>
      </c>
      <c r="V6815" s="102">
        <f t="shared" si="1543"/>
        <v>12765.473</v>
      </c>
      <c r="W6815">
        <f>IF(V6815+O6815&gt;VLOOKUP(E6815,'Coincident Peak'!$C$22:$I$33,7),0,1)</f>
        <v>1</v>
      </c>
      <c r="X6815" s="421">
        <f>IF((AND(E6815=MONTH(VLOOKUP('Time Series Data'!E6815,'Coincident Peak'!$C$5:$D$16,2)),F6815=DAY(VLOOKUP('Time Series Data'!E6815,'Coincident Peak'!$C$5:$D$16,2)),IF(AND(G6815&lt;=HOUR(VLOOKUP('Time Series Data'!E6815,'Coincident Peak'!$C$5:$E$16,3))+Values!$E$5,G6815&gt;=HOUR(VLOOKUP('Time Series Data'!E6815,'Coincident Peak'!$C$5:$E$16,3))-Values!$E$5),"TRUE","FALSE"))),BatteryPower,0)</f>
        <v>0</v>
      </c>
      <c r="Y6815" s="185">
        <f>IF((AND(E6815=MONTH(VLOOKUP('Time Series Data'!E6815,'Coincident Peak'!$C$5:$D$16,2)),F6815=DAY(VLOOKUP('Time Series Data'!E6815,'Coincident Peak'!$C$5:$D$16,2)))),0,N6815)</f>
        <v>0</v>
      </c>
      <c r="Z6815" s="185">
        <f>IF((AND(E6815=MONTH(VLOOKUP('Time Series Data'!E6815,'Coincident Peak'!$C$5:$D$16,2)),F6815=DAY(VLOOKUP('Time Series Data'!E6815,'Coincident Peak'!$C$5:$D$16,2)),IF(AND(G6815&lt;=HOUR(VLOOKUP('Time Series Data'!E6815,'Coincident Peak'!$C$5:$E$16,3))+Values!$E$5,G6815&gt;=HOUR(VLOOKUP('Time Series Data'!E6815,'Coincident Peak'!$C$5:$E$16,3))-Values!$E$5),"TRUE","FALSE"))),BatteryPower,Y6815)</f>
        <v>0</v>
      </c>
      <c r="AA6815" s="185">
        <f>IF((AND(E6815=MONTH(VLOOKUP('Time Series Data'!E6815,'Coincident Peak'!$C$5:$D$16,2)),F6815=DAY(VLOOKUP('Time Series Data'!E6815,'Coincident Peak'!$C$5:$D$16,2))-1)),VLOOKUP(E6815,'Coincident Peak'!$C$5:$N$16,11)*Z6815,Z6815)</f>
        <v>0</v>
      </c>
      <c r="AB6815" s="185">
        <f>IF((AND(E6815=MONTH(VLOOKUP('Time Series Data'!E6815,'Coincident Peak'!$C$5:$D$16,2)),F6815=DAY(VLOOKUP('Time Series Data'!E6815,'Coincident Peak'!$C$5:$D$16,2))+1)),VLOOKUP(E6815,'Coincident Peak'!$C$5:$N$16,12)*AA6815,AA6815)</f>
        <v>0</v>
      </c>
      <c r="AC6815" s="185">
        <f>IF((AND(E6815=MONTH(VLOOKUP('Time Series Data'!E6815,'Coincident Peak'!$C$5:$D$16,2)),F6815=DAY(VLOOKUP('Time Series Data'!E6815,'Coincident Peak'!$C$5:$D$16,2)))),0,O6815)</f>
        <v>265.52699999999999</v>
      </c>
      <c r="AD6815" s="185">
        <f>IF((AND(E6815=MONTH(VLOOKUP('Time Series Data'!E6815,'Coincident Peak'!$C$5:$D$16,2)),F6815=DAY(VLOOKUP('Time Series Data'!E6815,'Coincident Peak'!$C$5:$D$16,2))-1)),VLOOKUP(E6815,'Coincident Peak'!$C$5:$N$16,11)*AC6815,AC6815)</f>
        <v>265.52699999999999</v>
      </c>
      <c r="AE6815" s="185">
        <f>IF((AND(E6815=MONTH(VLOOKUP('Time Series Data'!E6815,'Coincident Peak'!$C$5:$D$16,2)),F6815=DAY(VLOOKUP('Time Series Data'!E6815,'Coincident Peak'!$C$5:$D$16,2))+1)),VLOOKUP(E6815,'Coincident Peak'!$C$5:$N$16,12)*AD6815,AD6815)</f>
        <v>265.52699999999999</v>
      </c>
      <c r="AF6815" s="102">
        <f t="shared" si="1544"/>
        <v>12765.473</v>
      </c>
      <c r="AG6815" s="185">
        <f>IF((AND(E6815=MONTH(VLOOKUP('Time Series Data'!E6815,'Coincident Peak'!$C$5:$D$16,2)),F6815=DAY(VLOOKUP('Time Series Data'!E6815,'Coincident Peak'!$C$5:$D$16,2)))),U6815,O6815)</f>
        <v>265.52699999999999</v>
      </c>
      <c r="AH6815" s="102">
        <f t="shared" si="1546"/>
        <v>12765.473</v>
      </c>
      <c r="AL6815" s="102"/>
    </row>
    <row r="6816" spans="1:38" x14ac:dyDescent="0.2">
      <c r="A6816" s="77"/>
      <c r="B6816" s="77">
        <f t="shared" si="1538"/>
        <v>43749.708333333336</v>
      </c>
      <c r="C6816" s="112">
        <f t="shared" si="1539"/>
        <v>43749</v>
      </c>
      <c r="D6816" s="106">
        <f t="shared" si="1545"/>
        <v>13109</v>
      </c>
      <c r="E6816" s="469">
        <v>10</v>
      </c>
      <c r="F6816" s="469">
        <v>11</v>
      </c>
      <c r="G6816" s="110">
        <v>17</v>
      </c>
      <c r="H6816" s="110">
        <f t="shared" si="1540"/>
        <v>5</v>
      </c>
      <c r="I6816" s="110" cm="1">
        <f t="array" ref="I6816">INDEX(Values!$V$6:$AG$29,'Time Series Data'!G6816+1,'Time Series Data'!E6816)</f>
        <v>0</v>
      </c>
      <c r="J6816" s="113">
        <v>6809.5</v>
      </c>
      <c r="K6816" s="108">
        <v>13109</v>
      </c>
      <c r="L6816" s="108">
        <v>0</v>
      </c>
      <c r="M6816">
        <v>0</v>
      </c>
      <c r="N6816">
        <v>0</v>
      </c>
      <c r="O6816">
        <v>10.267200000000001</v>
      </c>
      <c r="P6816">
        <v>95</v>
      </c>
      <c r="T6816" s="185">
        <f t="shared" si="1541"/>
        <v>0</v>
      </c>
      <c r="U6816" s="185">
        <f t="shared" si="1542"/>
        <v>10.267200000000001</v>
      </c>
      <c r="V6816" s="102">
        <f t="shared" si="1543"/>
        <v>13098.7328</v>
      </c>
      <c r="W6816">
        <f>IF(V6816+O6816&gt;VLOOKUP(E6816,'Coincident Peak'!$C$22:$I$33,7),0,1)</f>
        <v>1</v>
      </c>
      <c r="X6816" s="421">
        <f>IF((AND(E6816=MONTH(VLOOKUP('Time Series Data'!E6816,'Coincident Peak'!$C$5:$D$16,2)),F6816=DAY(VLOOKUP('Time Series Data'!E6816,'Coincident Peak'!$C$5:$D$16,2)),IF(AND(G6816&lt;=HOUR(VLOOKUP('Time Series Data'!E6816,'Coincident Peak'!$C$5:$E$16,3))+Values!$E$5,G6816&gt;=HOUR(VLOOKUP('Time Series Data'!E6816,'Coincident Peak'!$C$5:$E$16,3))-Values!$E$5),"TRUE","FALSE"))),BatteryPower,0)</f>
        <v>0</v>
      </c>
      <c r="Y6816" s="185">
        <f>IF((AND(E6816=MONTH(VLOOKUP('Time Series Data'!E6816,'Coincident Peak'!$C$5:$D$16,2)),F6816=DAY(VLOOKUP('Time Series Data'!E6816,'Coincident Peak'!$C$5:$D$16,2)))),0,N6816)</f>
        <v>0</v>
      </c>
      <c r="Z6816" s="185">
        <f>IF((AND(E6816=MONTH(VLOOKUP('Time Series Data'!E6816,'Coincident Peak'!$C$5:$D$16,2)),F6816=DAY(VLOOKUP('Time Series Data'!E6816,'Coincident Peak'!$C$5:$D$16,2)),IF(AND(G6816&lt;=HOUR(VLOOKUP('Time Series Data'!E6816,'Coincident Peak'!$C$5:$E$16,3))+Values!$E$5,G6816&gt;=HOUR(VLOOKUP('Time Series Data'!E6816,'Coincident Peak'!$C$5:$E$16,3))-Values!$E$5),"TRUE","FALSE"))),BatteryPower,Y6816)</f>
        <v>0</v>
      </c>
      <c r="AA6816" s="185">
        <f>IF((AND(E6816=MONTH(VLOOKUP('Time Series Data'!E6816,'Coincident Peak'!$C$5:$D$16,2)),F6816=DAY(VLOOKUP('Time Series Data'!E6816,'Coincident Peak'!$C$5:$D$16,2))-1)),VLOOKUP(E6816,'Coincident Peak'!$C$5:$N$16,11)*Z6816,Z6816)</f>
        <v>0</v>
      </c>
      <c r="AB6816" s="185">
        <f>IF((AND(E6816=MONTH(VLOOKUP('Time Series Data'!E6816,'Coincident Peak'!$C$5:$D$16,2)),F6816=DAY(VLOOKUP('Time Series Data'!E6816,'Coincident Peak'!$C$5:$D$16,2))+1)),VLOOKUP(E6816,'Coincident Peak'!$C$5:$N$16,12)*AA6816,AA6816)</f>
        <v>0</v>
      </c>
      <c r="AC6816" s="185">
        <f>IF((AND(E6816=MONTH(VLOOKUP('Time Series Data'!E6816,'Coincident Peak'!$C$5:$D$16,2)),F6816=DAY(VLOOKUP('Time Series Data'!E6816,'Coincident Peak'!$C$5:$D$16,2)))),0,O6816)</f>
        <v>10.267200000000001</v>
      </c>
      <c r="AD6816" s="185">
        <f>IF((AND(E6816=MONTH(VLOOKUP('Time Series Data'!E6816,'Coincident Peak'!$C$5:$D$16,2)),F6816=DAY(VLOOKUP('Time Series Data'!E6816,'Coincident Peak'!$C$5:$D$16,2))-1)),VLOOKUP(E6816,'Coincident Peak'!$C$5:$N$16,11)*AC6816,AC6816)</f>
        <v>10.267200000000001</v>
      </c>
      <c r="AE6816" s="185">
        <f>IF((AND(E6816=MONTH(VLOOKUP('Time Series Data'!E6816,'Coincident Peak'!$C$5:$D$16,2)),F6816=DAY(VLOOKUP('Time Series Data'!E6816,'Coincident Peak'!$C$5:$D$16,2))+1)),VLOOKUP(E6816,'Coincident Peak'!$C$5:$N$16,12)*AD6816,AD6816)</f>
        <v>10.267200000000001</v>
      </c>
      <c r="AF6816" s="102">
        <f t="shared" si="1544"/>
        <v>13098.7328</v>
      </c>
      <c r="AG6816" s="185">
        <f>IF((AND(E6816=MONTH(VLOOKUP('Time Series Data'!E6816,'Coincident Peak'!$C$5:$D$16,2)),F6816=DAY(VLOOKUP('Time Series Data'!E6816,'Coincident Peak'!$C$5:$D$16,2)))),U6816,O6816)</f>
        <v>10.267200000000001</v>
      </c>
      <c r="AH6816" s="102">
        <f t="shared" si="1546"/>
        <v>13098.7328</v>
      </c>
      <c r="AL6816" s="102"/>
    </row>
    <row r="6817" spans="1:38" x14ac:dyDescent="0.2">
      <c r="A6817" s="77"/>
      <c r="B6817" s="77">
        <f t="shared" si="1538"/>
        <v>43749.75</v>
      </c>
      <c r="C6817" s="112">
        <f t="shared" si="1539"/>
        <v>43749</v>
      </c>
      <c r="D6817" s="106">
        <f t="shared" si="1545"/>
        <v>12683</v>
      </c>
      <c r="E6817" s="469">
        <v>10</v>
      </c>
      <c r="F6817" s="469">
        <v>11</v>
      </c>
      <c r="G6817" s="110">
        <v>18</v>
      </c>
      <c r="H6817" s="110">
        <f t="shared" si="1540"/>
        <v>5</v>
      </c>
      <c r="I6817" s="110" cm="1">
        <f t="array" ref="I6817">INDEX(Values!$V$6:$AG$29,'Time Series Data'!G6817+1,'Time Series Data'!E6817)</f>
        <v>1</v>
      </c>
      <c r="J6817" s="113">
        <v>6810.5</v>
      </c>
      <c r="K6817" s="108">
        <v>12683</v>
      </c>
      <c r="L6817" s="108">
        <v>0</v>
      </c>
      <c r="M6817">
        <v>0</v>
      </c>
      <c r="N6817">
        <v>0</v>
      </c>
      <c r="O6817">
        <v>0</v>
      </c>
      <c r="P6817">
        <v>95</v>
      </c>
      <c r="T6817" s="185">
        <f t="shared" si="1541"/>
        <v>0</v>
      </c>
      <c r="U6817" s="185">
        <f t="shared" si="1542"/>
        <v>0</v>
      </c>
      <c r="V6817" s="102">
        <f t="shared" si="1543"/>
        <v>12683</v>
      </c>
      <c r="W6817">
        <f>IF(V6817+O6817&gt;VLOOKUP(E6817,'Coincident Peak'!$C$22:$I$33,7),0,1)</f>
        <v>1</v>
      </c>
      <c r="X6817" s="421">
        <f>IF((AND(E6817=MONTH(VLOOKUP('Time Series Data'!E6817,'Coincident Peak'!$C$5:$D$16,2)),F6817=DAY(VLOOKUP('Time Series Data'!E6817,'Coincident Peak'!$C$5:$D$16,2)),IF(AND(G6817&lt;=HOUR(VLOOKUP('Time Series Data'!E6817,'Coincident Peak'!$C$5:$E$16,3))+Values!$E$5,G6817&gt;=HOUR(VLOOKUP('Time Series Data'!E6817,'Coincident Peak'!$C$5:$E$16,3))-Values!$E$5),"TRUE","FALSE"))),BatteryPower,0)</f>
        <v>0</v>
      </c>
      <c r="Y6817" s="185">
        <f>IF((AND(E6817=MONTH(VLOOKUP('Time Series Data'!E6817,'Coincident Peak'!$C$5:$D$16,2)),F6817=DAY(VLOOKUP('Time Series Data'!E6817,'Coincident Peak'!$C$5:$D$16,2)))),0,N6817)</f>
        <v>0</v>
      </c>
      <c r="Z6817" s="185">
        <f>IF((AND(E6817=MONTH(VLOOKUP('Time Series Data'!E6817,'Coincident Peak'!$C$5:$D$16,2)),F6817=DAY(VLOOKUP('Time Series Data'!E6817,'Coincident Peak'!$C$5:$D$16,2)),IF(AND(G6817&lt;=HOUR(VLOOKUP('Time Series Data'!E6817,'Coincident Peak'!$C$5:$E$16,3))+Values!$E$5,G6817&gt;=HOUR(VLOOKUP('Time Series Data'!E6817,'Coincident Peak'!$C$5:$E$16,3))-Values!$E$5),"TRUE","FALSE"))),BatteryPower,Y6817)</f>
        <v>0</v>
      </c>
      <c r="AA6817" s="185">
        <f>IF((AND(E6817=MONTH(VLOOKUP('Time Series Data'!E6817,'Coincident Peak'!$C$5:$D$16,2)),F6817=DAY(VLOOKUP('Time Series Data'!E6817,'Coincident Peak'!$C$5:$D$16,2))-1)),VLOOKUP(E6817,'Coincident Peak'!$C$5:$N$16,11)*Z6817,Z6817)</f>
        <v>0</v>
      </c>
      <c r="AB6817" s="185">
        <f>IF((AND(E6817=MONTH(VLOOKUP('Time Series Data'!E6817,'Coincident Peak'!$C$5:$D$16,2)),F6817=DAY(VLOOKUP('Time Series Data'!E6817,'Coincident Peak'!$C$5:$D$16,2))+1)),VLOOKUP(E6817,'Coincident Peak'!$C$5:$N$16,12)*AA6817,AA6817)</f>
        <v>0</v>
      </c>
      <c r="AC6817" s="185">
        <f>IF((AND(E6817=MONTH(VLOOKUP('Time Series Data'!E6817,'Coincident Peak'!$C$5:$D$16,2)),F6817=DAY(VLOOKUP('Time Series Data'!E6817,'Coincident Peak'!$C$5:$D$16,2)))),0,O6817)</f>
        <v>0</v>
      </c>
      <c r="AD6817" s="185">
        <f>IF((AND(E6817=MONTH(VLOOKUP('Time Series Data'!E6817,'Coincident Peak'!$C$5:$D$16,2)),F6817=DAY(VLOOKUP('Time Series Data'!E6817,'Coincident Peak'!$C$5:$D$16,2))-1)),VLOOKUP(E6817,'Coincident Peak'!$C$5:$N$16,11)*AC6817,AC6817)</f>
        <v>0</v>
      </c>
      <c r="AE6817" s="185">
        <f>IF((AND(E6817=MONTH(VLOOKUP('Time Series Data'!E6817,'Coincident Peak'!$C$5:$D$16,2)),F6817=DAY(VLOOKUP('Time Series Data'!E6817,'Coincident Peak'!$C$5:$D$16,2))+1)),VLOOKUP(E6817,'Coincident Peak'!$C$5:$N$16,12)*AD6817,AD6817)</f>
        <v>0</v>
      </c>
      <c r="AF6817" s="102">
        <f t="shared" si="1544"/>
        <v>12683</v>
      </c>
      <c r="AG6817" s="185">
        <f>IF((AND(E6817=MONTH(VLOOKUP('Time Series Data'!E6817,'Coincident Peak'!$C$5:$D$16,2)),F6817=DAY(VLOOKUP('Time Series Data'!E6817,'Coincident Peak'!$C$5:$D$16,2)))),U6817,O6817)</f>
        <v>0</v>
      </c>
      <c r="AH6817" s="102">
        <f t="shared" si="1546"/>
        <v>12683</v>
      </c>
      <c r="AL6817" s="102"/>
    </row>
    <row r="6818" spans="1:38" x14ac:dyDescent="0.2">
      <c r="A6818" s="77"/>
      <c r="B6818" s="77">
        <f t="shared" si="1538"/>
        <v>43749.791666666664</v>
      </c>
      <c r="C6818" s="112">
        <f t="shared" si="1539"/>
        <v>43749</v>
      </c>
      <c r="D6818" s="106">
        <f t="shared" si="1545"/>
        <v>12777</v>
      </c>
      <c r="E6818" s="469">
        <v>10</v>
      </c>
      <c r="F6818" s="469">
        <v>11</v>
      </c>
      <c r="G6818" s="110">
        <v>19</v>
      </c>
      <c r="H6818" s="110">
        <f t="shared" si="1540"/>
        <v>5</v>
      </c>
      <c r="I6818" s="110" cm="1">
        <f t="array" ref="I6818">INDEX(Values!$V$6:$AG$29,'Time Series Data'!G6818+1,'Time Series Data'!E6818)</f>
        <v>1</v>
      </c>
      <c r="J6818" s="113">
        <v>6811.5</v>
      </c>
      <c r="K6818" s="108">
        <v>12777</v>
      </c>
      <c r="L6818" s="108">
        <v>0</v>
      </c>
      <c r="M6818">
        <v>0</v>
      </c>
      <c r="N6818">
        <v>0</v>
      </c>
      <c r="O6818">
        <v>0</v>
      </c>
      <c r="P6818">
        <v>95</v>
      </c>
      <c r="T6818" s="185">
        <f t="shared" si="1541"/>
        <v>0</v>
      </c>
      <c r="U6818" s="185">
        <f t="shared" si="1542"/>
        <v>0</v>
      </c>
      <c r="V6818" s="102">
        <f t="shared" si="1543"/>
        <v>12777</v>
      </c>
      <c r="W6818">
        <f>IF(V6818+O6818&gt;VLOOKUP(E6818,'Coincident Peak'!$C$22:$I$33,7),0,1)</f>
        <v>1</v>
      </c>
      <c r="X6818" s="421">
        <f>IF((AND(E6818=MONTH(VLOOKUP('Time Series Data'!E6818,'Coincident Peak'!$C$5:$D$16,2)),F6818=DAY(VLOOKUP('Time Series Data'!E6818,'Coincident Peak'!$C$5:$D$16,2)),IF(AND(G6818&lt;=HOUR(VLOOKUP('Time Series Data'!E6818,'Coincident Peak'!$C$5:$E$16,3))+Values!$E$5,G6818&gt;=HOUR(VLOOKUP('Time Series Data'!E6818,'Coincident Peak'!$C$5:$E$16,3))-Values!$E$5),"TRUE","FALSE"))),BatteryPower,0)</f>
        <v>0</v>
      </c>
      <c r="Y6818" s="185">
        <f>IF((AND(E6818=MONTH(VLOOKUP('Time Series Data'!E6818,'Coincident Peak'!$C$5:$D$16,2)),F6818=DAY(VLOOKUP('Time Series Data'!E6818,'Coincident Peak'!$C$5:$D$16,2)))),0,N6818)</f>
        <v>0</v>
      </c>
      <c r="Z6818" s="185">
        <f>IF((AND(E6818=MONTH(VLOOKUP('Time Series Data'!E6818,'Coincident Peak'!$C$5:$D$16,2)),F6818=DAY(VLOOKUP('Time Series Data'!E6818,'Coincident Peak'!$C$5:$D$16,2)),IF(AND(G6818&lt;=HOUR(VLOOKUP('Time Series Data'!E6818,'Coincident Peak'!$C$5:$E$16,3))+Values!$E$5,G6818&gt;=HOUR(VLOOKUP('Time Series Data'!E6818,'Coincident Peak'!$C$5:$E$16,3))-Values!$E$5),"TRUE","FALSE"))),BatteryPower,Y6818)</f>
        <v>0</v>
      </c>
      <c r="AA6818" s="185">
        <f>IF((AND(E6818=MONTH(VLOOKUP('Time Series Data'!E6818,'Coincident Peak'!$C$5:$D$16,2)),F6818=DAY(VLOOKUP('Time Series Data'!E6818,'Coincident Peak'!$C$5:$D$16,2))-1)),VLOOKUP(E6818,'Coincident Peak'!$C$5:$N$16,11)*Z6818,Z6818)</f>
        <v>0</v>
      </c>
      <c r="AB6818" s="185">
        <f>IF((AND(E6818=MONTH(VLOOKUP('Time Series Data'!E6818,'Coincident Peak'!$C$5:$D$16,2)),F6818=DAY(VLOOKUP('Time Series Data'!E6818,'Coincident Peak'!$C$5:$D$16,2))+1)),VLOOKUP(E6818,'Coincident Peak'!$C$5:$N$16,12)*AA6818,AA6818)</f>
        <v>0</v>
      </c>
      <c r="AC6818" s="185">
        <f>IF((AND(E6818=MONTH(VLOOKUP('Time Series Data'!E6818,'Coincident Peak'!$C$5:$D$16,2)),F6818=DAY(VLOOKUP('Time Series Data'!E6818,'Coincident Peak'!$C$5:$D$16,2)))),0,O6818)</f>
        <v>0</v>
      </c>
      <c r="AD6818" s="185">
        <f>IF((AND(E6818=MONTH(VLOOKUP('Time Series Data'!E6818,'Coincident Peak'!$C$5:$D$16,2)),F6818=DAY(VLOOKUP('Time Series Data'!E6818,'Coincident Peak'!$C$5:$D$16,2))-1)),VLOOKUP(E6818,'Coincident Peak'!$C$5:$N$16,11)*AC6818,AC6818)</f>
        <v>0</v>
      </c>
      <c r="AE6818" s="185">
        <f>IF((AND(E6818=MONTH(VLOOKUP('Time Series Data'!E6818,'Coincident Peak'!$C$5:$D$16,2)),F6818=DAY(VLOOKUP('Time Series Data'!E6818,'Coincident Peak'!$C$5:$D$16,2))+1)),VLOOKUP(E6818,'Coincident Peak'!$C$5:$N$16,12)*AD6818,AD6818)</f>
        <v>0</v>
      </c>
      <c r="AF6818" s="102">
        <f t="shared" si="1544"/>
        <v>12777</v>
      </c>
      <c r="AG6818" s="185">
        <f>IF((AND(E6818=MONTH(VLOOKUP('Time Series Data'!E6818,'Coincident Peak'!$C$5:$D$16,2)),F6818=DAY(VLOOKUP('Time Series Data'!E6818,'Coincident Peak'!$C$5:$D$16,2)))),U6818,O6818)</f>
        <v>0</v>
      </c>
      <c r="AH6818" s="102">
        <f t="shared" si="1546"/>
        <v>12777</v>
      </c>
      <c r="AL6818" s="102"/>
    </row>
    <row r="6819" spans="1:38" x14ac:dyDescent="0.2">
      <c r="A6819" s="77"/>
      <c r="B6819" s="77">
        <f t="shared" si="1538"/>
        <v>43749.833333333336</v>
      </c>
      <c r="C6819" s="112">
        <f t="shared" si="1539"/>
        <v>43749</v>
      </c>
      <c r="D6819" s="106">
        <f t="shared" si="1545"/>
        <v>11913</v>
      </c>
      <c r="E6819" s="469">
        <v>10</v>
      </c>
      <c r="F6819" s="469">
        <v>11</v>
      </c>
      <c r="G6819" s="110">
        <v>20</v>
      </c>
      <c r="H6819" s="110">
        <f t="shared" si="1540"/>
        <v>5</v>
      </c>
      <c r="I6819" s="110" cm="1">
        <f t="array" ref="I6819">INDEX(Values!$V$6:$AG$29,'Time Series Data'!G6819+1,'Time Series Data'!E6819)</f>
        <v>1</v>
      </c>
      <c r="J6819" s="113">
        <v>6812.5</v>
      </c>
      <c r="K6819" s="108">
        <v>11913</v>
      </c>
      <c r="L6819" s="108">
        <v>0</v>
      </c>
      <c r="M6819">
        <v>0</v>
      </c>
      <c r="N6819">
        <v>0</v>
      </c>
      <c r="O6819">
        <v>0</v>
      </c>
      <c r="P6819">
        <v>95</v>
      </c>
      <c r="T6819" s="185">
        <f t="shared" si="1541"/>
        <v>0</v>
      </c>
      <c r="U6819" s="185">
        <f t="shared" si="1542"/>
        <v>0</v>
      </c>
      <c r="V6819" s="102">
        <f t="shared" si="1543"/>
        <v>11913</v>
      </c>
      <c r="W6819">
        <f>IF(V6819+O6819&gt;VLOOKUP(E6819,'Coincident Peak'!$C$22:$I$33,7),0,1)</f>
        <v>1</v>
      </c>
      <c r="X6819" s="421">
        <f>IF((AND(E6819=MONTH(VLOOKUP('Time Series Data'!E6819,'Coincident Peak'!$C$5:$D$16,2)),F6819=DAY(VLOOKUP('Time Series Data'!E6819,'Coincident Peak'!$C$5:$D$16,2)),IF(AND(G6819&lt;=HOUR(VLOOKUP('Time Series Data'!E6819,'Coincident Peak'!$C$5:$E$16,3))+Values!$E$5,G6819&gt;=HOUR(VLOOKUP('Time Series Data'!E6819,'Coincident Peak'!$C$5:$E$16,3))-Values!$E$5),"TRUE","FALSE"))),BatteryPower,0)</f>
        <v>0</v>
      </c>
      <c r="Y6819" s="185">
        <f>IF((AND(E6819=MONTH(VLOOKUP('Time Series Data'!E6819,'Coincident Peak'!$C$5:$D$16,2)),F6819=DAY(VLOOKUP('Time Series Data'!E6819,'Coincident Peak'!$C$5:$D$16,2)))),0,N6819)</f>
        <v>0</v>
      </c>
      <c r="Z6819" s="185">
        <f>IF((AND(E6819=MONTH(VLOOKUP('Time Series Data'!E6819,'Coincident Peak'!$C$5:$D$16,2)),F6819=DAY(VLOOKUP('Time Series Data'!E6819,'Coincident Peak'!$C$5:$D$16,2)),IF(AND(G6819&lt;=HOUR(VLOOKUP('Time Series Data'!E6819,'Coincident Peak'!$C$5:$E$16,3))+Values!$E$5,G6819&gt;=HOUR(VLOOKUP('Time Series Data'!E6819,'Coincident Peak'!$C$5:$E$16,3))-Values!$E$5),"TRUE","FALSE"))),BatteryPower,Y6819)</f>
        <v>0</v>
      </c>
      <c r="AA6819" s="185">
        <f>IF((AND(E6819=MONTH(VLOOKUP('Time Series Data'!E6819,'Coincident Peak'!$C$5:$D$16,2)),F6819=DAY(VLOOKUP('Time Series Data'!E6819,'Coincident Peak'!$C$5:$D$16,2))-1)),VLOOKUP(E6819,'Coincident Peak'!$C$5:$N$16,11)*Z6819,Z6819)</f>
        <v>0</v>
      </c>
      <c r="AB6819" s="185">
        <f>IF((AND(E6819=MONTH(VLOOKUP('Time Series Data'!E6819,'Coincident Peak'!$C$5:$D$16,2)),F6819=DAY(VLOOKUP('Time Series Data'!E6819,'Coincident Peak'!$C$5:$D$16,2))+1)),VLOOKUP(E6819,'Coincident Peak'!$C$5:$N$16,12)*AA6819,AA6819)</f>
        <v>0</v>
      </c>
      <c r="AC6819" s="185">
        <f>IF((AND(E6819=MONTH(VLOOKUP('Time Series Data'!E6819,'Coincident Peak'!$C$5:$D$16,2)),F6819=DAY(VLOOKUP('Time Series Data'!E6819,'Coincident Peak'!$C$5:$D$16,2)))),0,O6819)</f>
        <v>0</v>
      </c>
      <c r="AD6819" s="185">
        <f>IF((AND(E6819=MONTH(VLOOKUP('Time Series Data'!E6819,'Coincident Peak'!$C$5:$D$16,2)),F6819=DAY(VLOOKUP('Time Series Data'!E6819,'Coincident Peak'!$C$5:$D$16,2))-1)),VLOOKUP(E6819,'Coincident Peak'!$C$5:$N$16,11)*AC6819,AC6819)</f>
        <v>0</v>
      </c>
      <c r="AE6819" s="185">
        <f>IF((AND(E6819=MONTH(VLOOKUP('Time Series Data'!E6819,'Coincident Peak'!$C$5:$D$16,2)),F6819=DAY(VLOOKUP('Time Series Data'!E6819,'Coincident Peak'!$C$5:$D$16,2))+1)),VLOOKUP(E6819,'Coincident Peak'!$C$5:$N$16,12)*AD6819,AD6819)</f>
        <v>0</v>
      </c>
      <c r="AF6819" s="102">
        <f t="shared" si="1544"/>
        <v>11913</v>
      </c>
      <c r="AG6819" s="185">
        <f>IF((AND(E6819=MONTH(VLOOKUP('Time Series Data'!E6819,'Coincident Peak'!$C$5:$D$16,2)),F6819=DAY(VLOOKUP('Time Series Data'!E6819,'Coincident Peak'!$C$5:$D$16,2)))),U6819,O6819)</f>
        <v>0</v>
      </c>
      <c r="AH6819" s="102">
        <f t="shared" si="1546"/>
        <v>11913</v>
      </c>
      <c r="AL6819" s="102"/>
    </row>
    <row r="6820" spans="1:38" x14ac:dyDescent="0.2">
      <c r="A6820" s="77"/>
      <c r="B6820" s="77">
        <f t="shared" si="1538"/>
        <v>43749.875</v>
      </c>
      <c r="C6820" s="112">
        <f t="shared" si="1539"/>
        <v>43749</v>
      </c>
      <c r="D6820" s="106">
        <f t="shared" si="1545"/>
        <v>11001</v>
      </c>
      <c r="E6820" s="469">
        <v>10</v>
      </c>
      <c r="F6820" s="469">
        <v>11</v>
      </c>
      <c r="G6820" s="110">
        <v>21</v>
      </c>
      <c r="H6820" s="110">
        <f t="shared" si="1540"/>
        <v>5</v>
      </c>
      <c r="I6820" s="110" cm="1">
        <f t="array" ref="I6820">INDEX(Values!$V$6:$AG$29,'Time Series Data'!G6820+1,'Time Series Data'!E6820)</f>
        <v>1</v>
      </c>
      <c r="J6820" s="113">
        <v>6813.5</v>
      </c>
      <c r="K6820" s="108">
        <v>11001</v>
      </c>
      <c r="L6820" s="108">
        <v>0</v>
      </c>
      <c r="M6820">
        <v>0</v>
      </c>
      <c r="N6820">
        <v>0</v>
      </c>
      <c r="O6820">
        <v>0</v>
      </c>
      <c r="P6820">
        <v>95</v>
      </c>
      <c r="T6820" s="185">
        <f t="shared" si="1541"/>
        <v>0</v>
      </c>
      <c r="U6820" s="185">
        <f t="shared" si="1542"/>
        <v>0</v>
      </c>
      <c r="V6820" s="102">
        <f t="shared" si="1543"/>
        <v>11001</v>
      </c>
      <c r="W6820">
        <f>IF(V6820+O6820&gt;VLOOKUP(E6820,'Coincident Peak'!$C$22:$I$33,7),0,1)</f>
        <v>1</v>
      </c>
      <c r="X6820" s="421">
        <f>IF((AND(E6820=MONTH(VLOOKUP('Time Series Data'!E6820,'Coincident Peak'!$C$5:$D$16,2)),F6820=DAY(VLOOKUP('Time Series Data'!E6820,'Coincident Peak'!$C$5:$D$16,2)),IF(AND(G6820&lt;=HOUR(VLOOKUP('Time Series Data'!E6820,'Coincident Peak'!$C$5:$E$16,3))+Values!$E$5,G6820&gt;=HOUR(VLOOKUP('Time Series Data'!E6820,'Coincident Peak'!$C$5:$E$16,3))-Values!$E$5),"TRUE","FALSE"))),BatteryPower,0)</f>
        <v>0</v>
      </c>
      <c r="Y6820" s="185">
        <f>IF((AND(E6820=MONTH(VLOOKUP('Time Series Data'!E6820,'Coincident Peak'!$C$5:$D$16,2)),F6820=DAY(VLOOKUP('Time Series Data'!E6820,'Coincident Peak'!$C$5:$D$16,2)))),0,N6820)</f>
        <v>0</v>
      </c>
      <c r="Z6820" s="185">
        <f>IF((AND(E6820=MONTH(VLOOKUP('Time Series Data'!E6820,'Coincident Peak'!$C$5:$D$16,2)),F6820=DAY(VLOOKUP('Time Series Data'!E6820,'Coincident Peak'!$C$5:$D$16,2)),IF(AND(G6820&lt;=HOUR(VLOOKUP('Time Series Data'!E6820,'Coincident Peak'!$C$5:$E$16,3))+Values!$E$5,G6820&gt;=HOUR(VLOOKUP('Time Series Data'!E6820,'Coincident Peak'!$C$5:$E$16,3))-Values!$E$5),"TRUE","FALSE"))),BatteryPower,Y6820)</f>
        <v>0</v>
      </c>
      <c r="AA6820" s="185">
        <f>IF((AND(E6820=MONTH(VLOOKUP('Time Series Data'!E6820,'Coincident Peak'!$C$5:$D$16,2)),F6820=DAY(VLOOKUP('Time Series Data'!E6820,'Coincident Peak'!$C$5:$D$16,2))-1)),VLOOKUP(E6820,'Coincident Peak'!$C$5:$N$16,11)*Z6820,Z6820)</f>
        <v>0</v>
      </c>
      <c r="AB6820" s="185">
        <f>IF((AND(E6820=MONTH(VLOOKUP('Time Series Data'!E6820,'Coincident Peak'!$C$5:$D$16,2)),F6820=DAY(VLOOKUP('Time Series Data'!E6820,'Coincident Peak'!$C$5:$D$16,2))+1)),VLOOKUP(E6820,'Coincident Peak'!$C$5:$N$16,12)*AA6820,AA6820)</f>
        <v>0</v>
      </c>
      <c r="AC6820" s="185">
        <f>IF((AND(E6820=MONTH(VLOOKUP('Time Series Data'!E6820,'Coincident Peak'!$C$5:$D$16,2)),F6820=DAY(VLOOKUP('Time Series Data'!E6820,'Coincident Peak'!$C$5:$D$16,2)))),0,O6820)</f>
        <v>0</v>
      </c>
      <c r="AD6820" s="185">
        <f>IF((AND(E6820=MONTH(VLOOKUP('Time Series Data'!E6820,'Coincident Peak'!$C$5:$D$16,2)),F6820=DAY(VLOOKUP('Time Series Data'!E6820,'Coincident Peak'!$C$5:$D$16,2))-1)),VLOOKUP(E6820,'Coincident Peak'!$C$5:$N$16,11)*AC6820,AC6820)</f>
        <v>0</v>
      </c>
      <c r="AE6820" s="185">
        <f>IF((AND(E6820=MONTH(VLOOKUP('Time Series Data'!E6820,'Coincident Peak'!$C$5:$D$16,2)),F6820=DAY(VLOOKUP('Time Series Data'!E6820,'Coincident Peak'!$C$5:$D$16,2))+1)),VLOOKUP(E6820,'Coincident Peak'!$C$5:$N$16,12)*AD6820,AD6820)</f>
        <v>0</v>
      </c>
      <c r="AF6820" s="102">
        <f t="shared" si="1544"/>
        <v>11001</v>
      </c>
      <c r="AG6820" s="185">
        <f>IF((AND(E6820=MONTH(VLOOKUP('Time Series Data'!E6820,'Coincident Peak'!$C$5:$D$16,2)),F6820=DAY(VLOOKUP('Time Series Data'!E6820,'Coincident Peak'!$C$5:$D$16,2)))),U6820,O6820)</f>
        <v>0</v>
      </c>
      <c r="AH6820" s="102">
        <f t="shared" si="1546"/>
        <v>11001</v>
      </c>
      <c r="AL6820" s="102"/>
    </row>
    <row r="6821" spans="1:38" x14ac:dyDescent="0.2">
      <c r="A6821" s="77"/>
      <c r="B6821" s="77">
        <f t="shared" si="1538"/>
        <v>43749.916666666664</v>
      </c>
      <c r="C6821" s="112">
        <f t="shared" si="1539"/>
        <v>43749</v>
      </c>
      <c r="D6821" s="106">
        <f t="shared" si="1545"/>
        <v>9880</v>
      </c>
      <c r="E6821" s="469">
        <v>10</v>
      </c>
      <c r="F6821" s="469">
        <v>11</v>
      </c>
      <c r="G6821" s="110">
        <v>22</v>
      </c>
      <c r="H6821" s="110">
        <f t="shared" si="1540"/>
        <v>5</v>
      </c>
      <c r="I6821" s="110" cm="1">
        <f t="array" ref="I6821">INDEX(Values!$V$6:$AG$29,'Time Series Data'!G6821+1,'Time Series Data'!E6821)</f>
        <v>1</v>
      </c>
      <c r="J6821" s="113">
        <v>6814.5</v>
      </c>
      <c r="K6821" s="108">
        <v>9880</v>
      </c>
      <c r="L6821" s="108">
        <v>0</v>
      </c>
      <c r="M6821">
        <v>0</v>
      </c>
      <c r="N6821">
        <v>0</v>
      </c>
      <c r="O6821">
        <v>0</v>
      </c>
      <c r="P6821">
        <v>95</v>
      </c>
      <c r="T6821" s="185">
        <f t="shared" si="1541"/>
        <v>0</v>
      </c>
      <c r="U6821" s="185">
        <f t="shared" si="1542"/>
        <v>0</v>
      </c>
      <c r="V6821" s="102">
        <f t="shared" si="1543"/>
        <v>9880</v>
      </c>
      <c r="W6821">
        <f>IF(V6821+O6821&gt;VLOOKUP(E6821,'Coincident Peak'!$C$22:$I$33,7),0,1)</f>
        <v>1</v>
      </c>
      <c r="X6821" s="421">
        <f>IF((AND(E6821=MONTH(VLOOKUP('Time Series Data'!E6821,'Coincident Peak'!$C$5:$D$16,2)),F6821=DAY(VLOOKUP('Time Series Data'!E6821,'Coincident Peak'!$C$5:$D$16,2)),IF(AND(G6821&lt;=HOUR(VLOOKUP('Time Series Data'!E6821,'Coincident Peak'!$C$5:$E$16,3))+Values!$E$5,G6821&gt;=HOUR(VLOOKUP('Time Series Data'!E6821,'Coincident Peak'!$C$5:$E$16,3))-Values!$E$5),"TRUE","FALSE"))),BatteryPower,0)</f>
        <v>0</v>
      </c>
      <c r="Y6821" s="185">
        <f>IF((AND(E6821=MONTH(VLOOKUP('Time Series Data'!E6821,'Coincident Peak'!$C$5:$D$16,2)),F6821=DAY(VLOOKUP('Time Series Data'!E6821,'Coincident Peak'!$C$5:$D$16,2)))),0,N6821)</f>
        <v>0</v>
      </c>
      <c r="Z6821" s="185">
        <f>IF((AND(E6821=MONTH(VLOOKUP('Time Series Data'!E6821,'Coincident Peak'!$C$5:$D$16,2)),F6821=DAY(VLOOKUP('Time Series Data'!E6821,'Coincident Peak'!$C$5:$D$16,2)),IF(AND(G6821&lt;=HOUR(VLOOKUP('Time Series Data'!E6821,'Coincident Peak'!$C$5:$E$16,3))+Values!$E$5,G6821&gt;=HOUR(VLOOKUP('Time Series Data'!E6821,'Coincident Peak'!$C$5:$E$16,3))-Values!$E$5),"TRUE","FALSE"))),BatteryPower,Y6821)</f>
        <v>0</v>
      </c>
      <c r="AA6821" s="185">
        <f>IF((AND(E6821=MONTH(VLOOKUP('Time Series Data'!E6821,'Coincident Peak'!$C$5:$D$16,2)),F6821=DAY(VLOOKUP('Time Series Data'!E6821,'Coincident Peak'!$C$5:$D$16,2))-1)),VLOOKUP(E6821,'Coincident Peak'!$C$5:$N$16,11)*Z6821,Z6821)</f>
        <v>0</v>
      </c>
      <c r="AB6821" s="185">
        <f>IF((AND(E6821=MONTH(VLOOKUP('Time Series Data'!E6821,'Coincident Peak'!$C$5:$D$16,2)),F6821=DAY(VLOOKUP('Time Series Data'!E6821,'Coincident Peak'!$C$5:$D$16,2))+1)),VLOOKUP(E6821,'Coincident Peak'!$C$5:$N$16,12)*AA6821,AA6821)</f>
        <v>0</v>
      </c>
      <c r="AC6821" s="185">
        <f>IF((AND(E6821=MONTH(VLOOKUP('Time Series Data'!E6821,'Coincident Peak'!$C$5:$D$16,2)),F6821=DAY(VLOOKUP('Time Series Data'!E6821,'Coincident Peak'!$C$5:$D$16,2)))),0,O6821)</f>
        <v>0</v>
      </c>
      <c r="AD6821" s="185">
        <f>IF((AND(E6821=MONTH(VLOOKUP('Time Series Data'!E6821,'Coincident Peak'!$C$5:$D$16,2)),F6821=DAY(VLOOKUP('Time Series Data'!E6821,'Coincident Peak'!$C$5:$D$16,2))-1)),VLOOKUP(E6821,'Coincident Peak'!$C$5:$N$16,11)*AC6821,AC6821)</f>
        <v>0</v>
      </c>
      <c r="AE6821" s="185">
        <f>IF((AND(E6821=MONTH(VLOOKUP('Time Series Data'!E6821,'Coincident Peak'!$C$5:$D$16,2)),F6821=DAY(VLOOKUP('Time Series Data'!E6821,'Coincident Peak'!$C$5:$D$16,2))+1)),VLOOKUP(E6821,'Coincident Peak'!$C$5:$N$16,12)*AD6821,AD6821)</f>
        <v>0</v>
      </c>
      <c r="AF6821" s="102">
        <f t="shared" si="1544"/>
        <v>9880</v>
      </c>
      <c r="AG6821" s="185">
        <f>IF((AND(E6821=MONTH(VLOOKUP('Time Series Data'!E6821,'Coincident Peak'!$C$5:$D$16,2)),F6821=DAY(VLOOKUP('Time Series Data'!E6821,'Coincident Peak'!$C$5:$D$16,2)))),U6821,O6821)</f>
        <v>0</v>
      </c>
      <c r="AH6821" s="102">
        <f t="shared" si="1546"/>
        <v>9880</v>
      </c>
      <c r="AL6821" s="102"/>
    </row>
    <row r="6822" spans="1:38" x14ac:dyDescent="0.2">
      <c r="A6822" s="77"/>
      <c r="B6822" s="77">
        <f t="shared" si="1538"/>
        <v>43749.958333333336</v>
      </c>
      <c r="C6822" s="112">
        <f t="shared" si="1539"/>
        <v>43749</v>
      </c>
      <c r="D6822" s="106">
        <f t="shared" si="1545"/>
        <v>8712</v>
      </c>
      <c r="E6822" s="469">
        <v>10</v>
      </c>
      <c r="F6822" s="469">
        <v>11</v>
      </c>
      <c r="G6822" s="110">
        <v>23</v>
      </c>
      <c r="H6822" s="110">
        <f t="shared" si="1540"/>
        <v>5</v>
      </c>
      <c r="I6822" s="110" cm="1">
        <f t="array" ref="I6822">INDEX(Values!$V$6:$AG$29,'Time Series Data'!G6822+1,'Time Series Data'!E6822)</f>
        <v>1</v>
      </c>
      <c r="J6822" s="113">
        <v>6815.5</v>
      </c>
      <c r="K6822" s="108">
        <v>8712</v>
      </c>
      <c r="L6822" s="108">
        <v>0</v>
      </c>
      <c r="M6822">
        <v>0</v>
      </c>
      <c r="N6822">
        <v>0</v>
      </c>
      <c r="O6822">
        <v>0</v>
      </c>
      <c r="P6822">
        <v>95</v>
      </c>
      <c r="T6822" s="185">
        <f t="shared" si="1541"/>
        <v>0</v>
      </c>
      <c r="U6822" s="185">
        <f t="shared" si="1542"/>
        <v>0</v>
      </c>
      <c r="V6822" s="102">
        <f t="shared" si="1543"/>
        <v>8712</v>
      </c>
      <c r="W6822">
        <f>IF(V6822+O6822&gt;VLOOKUP(E6822,'Coincident Peak'!$C$22:$I$33,7),0,1)</f>
        <v>1</v>
      </c>
      <c r="X6822" s="421">
        <f>IF((AND(E6822=MONTH(VLOOKUP('Time Series Data'!E6822,'Coincident Peak'!$C$5:$D$16,2)),F6822=DAY(VLOOKUP('Time Series Data'!E6822,'Coincident Peak'!$C$5:$D$16,2)),IF(AND(G6822&lt;=HOUR(VLOOKUP('Time Series Data'!E6822,'Coincident Peak'!$C$5:$E$16,3))+Values!$E$5,G6822&gt;=HOUR(VLOOKUP('Time Series Data'!E6822,'Coincident Peak'!$C$5:$E$16,3))-Values!$E$5),"TRUE","FALSE"))),BatteryPower,0)</f>
        <v>0</v>
      </c>
      <c r="Y6822" s="185">
        <f>IF((AND(E6822=MONTH(VLOOKUP('Time Series Data'!E6822,'Coincident Peak'!$C$5:$D$16,2)),F6822=DAY(VLOOKUP('Time Series Data'!E6822,'Coincident Peak'!$C$5:$D$16,2)))),0,N6822)</f>
        <v>0</v>
      </c>
      <c r="Z6822" s="185">
        <f>IF((AND(E6822=MONTH(VLOOKUP('Time Series Data'!E6822,'Coincident Peak'!$C$5:$D$16,2)),F6822=DAY(VLOOKUP('Time Series Data'!E6822,'Coincident Peak'!$C$5:$D$16,2)),IF(AND(G6822&lt;=HOUR(VLOOKUP('Time Series Data'!E6822,'Coincident Peak'!$C$5:$E$16,3))+Values!$E$5,G6822&gt;=HOUR(VLOOKUP('Time Series Data'!E6822,'Coincident Peak'!$C$5:$E$16,3))-Values!$E$5),"TRUE","FALSE"))),BatteryPower,Y6822)</f>
        <v>0</v>
      </c>
      <c r="AA6822" s="185">
        <f>IF((AND(E6822=MONTH(VLOOKUP('Time Series Data'!E6822,'Coincident Peak'!$C$5:$D$16,2)),F6822=DAY(VLOOKUP('Time Series Data'!E6822,'Coincident Peak'!$C$5:$D$16,2))-1)),VLOOKUP(E6822,'Coincident Peak'!$C$5:$N$16,11)*Z6822,Z6822)</f>
        <v>0</v>
      </c>
      <c r="AB6822" s="185">
        <f>IF((AND(E6822=MONTH(VLOOKUP('Time Series Data'!E6822,'Coincident Peak'!$C$5:$D$16,2)),F6822=DAY(VLOOKUP('Time Series Data'!E6822,'Coincident Peak'!$C$5:$D$16,2))+1)),VLOOKUP(E6822,'Coincident Peak'!$C$5:$N$16,12)*AA6822,AA6822)</f>
        <v>0</v>
      </c>
      <c r="AC6822" s="185">
        <f>IF((AND(E6822=MONTH(VLOOKUP('Time Series Data'!E6822,'Coincident Peak'!$C$5:$D$16,2)),F6822=DAY(VLOOKUP('Time Series Data'!E6822,'Coincident Peak'!$C$5:$D$16,2)))),0,O6822)</f>
        <v>0</v>
      </c>
      <c r="AD6822" s="185">
        <f>IF((AND(E6822=MONTH(VLOOKUP('Time Series Data'!E6822,'Coincident Peak'!$C$5:$D$16,2)),F6822=DAY(VLOOKUP('Time Series Data'!E6822,'Coincident Peak'!$C$5:$D$16,2))-1)),VLOOKUP(E6822,'Coincident Peak'!$C$5:$N$16,11)*AC6822,AC6822)</f>
        <v>0</v>
      </c>
      <c r="AE6822" s="185">
        <f>IF((AND(E6822=MONTH(VLOOKUP('Time Series Data'!E6822,'Coincident Peak'!$C$5:$D$16,2)),F6822=DAY(VLOOKUP('Time Series Data'!E6822,'Coincident Peak'!$C$5:$D$16,2))+1)),VLOOKUP(E6822,'Coincident Peak'!$C$5:$N$16,12)*AD6822,AD6822)</f>
        <v>0</v>
      </c>
      <c r="AF6822" s="102">
        <f t="shared" si="1544"/>
        <v>8712</v>
      </c>
      <c r="AG6822" s="185">
        <f>IF((AND(E6822=MONTH(VLOOKUP('Time Series Data'!E6822,'Coincident Peak'!$C$5:$D$16,2)),F6822=DAY(VLOOKUP('Time Series Data'!E6822,'Coincident Peak'!$C$5:$D$16,2)))),U6822,O6822)</f>
        <v>0</v>
      </c>
      <c r="AH6822" s="102">
        <f t="shared" si="1546"/>
        <v>8712</v>
      </c>
      <c r="AL6822" s="102"/>
    </row>
    <row r="6823" spans="1:38" x14ac:dyDescent="0.2">
      <c r="A6823" s="77"/>
      <c r="B6823" s="77">
        <f t="shared" si="1538"/>
        <v>43750</v>
      </c>
      <c r="C6823" s="112">
        <f t="shared" si="1539"/>
        <v>43750</v>
      </c>
      <c r="D6823" s="106">
        <f t="shared" si="1545"/>
        <v>7877</v>
      </c>
      <c r="E6823" s="469">
        <v>10</v>
      </c>
      <c r="F6823" s="469">
        <v>12</v>
      </c>
      <c r="G6823" s="110">
        <v>0</v>
      </c>
      <c r="H6823" s="110">
        <f t="shared" si="1540"/>
        <v>6</v>
      </c>
      <c r="I6823" s="110" cm="1">
        <f t="array" ref="I6823">INDEX(Values!$V$6:$AG$29,'Time Series Data'!G6823+1,'Time Series Data'!E6823)</f>
        <v>1</v>
      </c>
      <c r="J6823" s="113">
        <v>6816.5</v>
      </c>
      <c r="K6823" s="108">
        <v>7877</v>
      </c>
      <c r="L6823" s="108">
        <v>0</v>
      </c>
      <c r="M6823">
        <v>0</v>
      </c>
      <c r="N6823">
        <v>0</v>
      </c>
      <c r="O6823">
        <v>0</v>
      </c>
      <c r="P6823">
        <v>95</v>
      </c>
      <c r="T6823" s="185">
        <f t="shared" si="1541"/>
        <v>0</v>
      </c>
      <c r="U6823" s="185">
        <f t="shared" si="1542"/>
        <v>0</v>
      </c>
      <c r="V6823" s="102">
        <f t="shared" si="1543"/>
        <v>7877</v>
      </c>
      <c r="W6823">
        <f>IF(V6823+O6823&gt;VLOOKUP(E6823,'Coincident Peak'!$C$22:$I$33,7),0,1)</f>
        <v>1</v>
      </c>
      <c r="X6823" s="421">
        <f>IF((AND(E6823=MONTH(VLOOKUP('Time Series Data'!E6823,'Coincident Peak'!$C$5:$D$16,2)),F6823=DAY(VLOOKUP('Time Series Data'!E6823,'Coincident Peak'!$C$5:$D$16,2)),IF(AND(G6823&lt;=HOUR(VLOOKUP('Time Series Data'!E6823,'Coincident Peak'!$C$5:$E$16,3))+Values!$E$5,G6823&gt;=HOUR(VLOOKUP('Time Series Data'!E6823,'Coincident Peak'!$C$5:$E$16,3))-Values!$E$5),"TRUE","FALSE"))),BatteryPower,0)</f>
        <v>0</v>
      </c>
      <c r="Y6823" s="185">
        <f>IF((AND(E6823=MONTH(VLOOKUP('Time Series Data'!E6823,'Coincident Peak'!$C$5:$D$16,2)),F6823=DAY(VLOOKUP('Time Series Data'!E6823,'Coincident Peak'!$C$5:$D$16,2)))),0,N6823)</f>
        <v>0</v>
      </c>
      <c r="Z6823" s="185">
        <f>IF((AND(E6823=MONTH(VLOOKUP('Time Series Data'!E6823,'Coincident Peak'!$C$5:$D$16,2)),F6823=DAY(VLOOKUP('Time Series Data'!E6823,'Coincident Peak'!$C$5:$D$16,2)),IF(AND(G6823&lt;=HOUR(VLOOKUP('Time Series Data'!E6823,'Coincident Peak'!$C$5:$E$16,3))+Values!$E$5,G6823&gt;=HOUR(VLOOKUP('Time Series Data'!E6823,'Coincident Peak'!$C$5:$E$16,3))-Values!$E$5),"TRUE","FALSE"))),BatteryPower,Y6823)</f>
        <v>0</v>
      </c>
      <c r="AA6823" s="185">
        <f>IF((AND(E6823=MONTH(VLOOKUP('Time Series Data'!E6823,'Coincident Peak'!$C$5:$D$16,2)),F6823=DAY(VLOOKUP('Time Series Data'!E6823,'Coincident Peak'!$C$5:$D$16,2))-1)),VLOOKUP(E6823,'Coincident Peak'!$C$5:$N$16,11)*Z6823,Z6823)</f>
        <v>0</v>
      </c>
      <c r="AB6823" s="185">
        <f>IF((AND(E6823=MONTH(VLOOKUP('Time Series Data'!E6823,'Coincident Peak'!$C$5:$D$16,2)),F6823=DAY(VLOOKUP('Time Series Data'!E6823,'Coincident Peak'!$C$5:$D$16,2))+1)),VLOOKUP(E6823,'Coincident Peak'!$C$5:$N$16,12)*AA6823,AA6823)</f>
        <v>0</v>
      </c>
      <c r="AC6823" s="185">
        <f>IF((AND(E6823=MONTH(VLOOKUP('Time Series Data'!E6823,'Coincident Peak'!$C$5:$D$16,2)),F6823=DAY(VLOOKUP('Time Series Data'!E6823,'Coincident Peak'!$C$5:$D$16,2)))),0,O6823)</f>
        <v>0</v>
      </c>
      <c r="AD6823" s="185">
        <f>IF((AND(E6823=MONTH(VLOOKUP('Time Series Data'!E6823,'Coincident Peak'!$C$5:$D$16,2)),F6823=DAY(VLOOKUP('Time Series Data'!E6823,'Coincident Peak'!$C$5:$D$16,2))-1)),VLOOKUP(E6823,'Coincident Peak'!$C$5:$N$16,11)*AC6823,AC6823)</f>
        <v>0</v>
      </c>
      <c r="AE6823" s="185">
        <f>IF((AND(E6823=MONTH(VLOOKUP('Time Series Data'!E6823,'Coincident Peak'!$C$5:$D$16,2)),F6823=DAY(VLOOKUP('Time Series Data'!E6823,'Coincident Peak'!$C$5:$D$16,2))+1)),VLOOKUP(E6823,'Coincident Peak'!$C$5:$N$16,12)*AD6823,AD6823)</f>
        <v>0</v>
      </c>
      <c r="AF6823" s="102">
        <f t="shared" si="1544"/>
        <v>7877</v>
      </c>
      <c r="AG6823" s="185">
        <f>IF((AND(E6823=MONTH(VLOOKUP('Time Series Data'!E6823,'Coincident Peak'!$C$5:$D$16,2)),F6823=DAY(VLOOKUP('Time Series Data'!E6823,'Coincident Peak'!$C$5:$D$16,2)))),U6823,O6823)</f>
        <v>0</v>
      </c>
      <c r="AH6823" s="102">
        <f t="shared" si="1546"/>
        <v>7877</v>
      </c>
      <c r="AL6823" s="102"/>
    </row>
    <row r="6824" spans="1:38" x14ac:dyDescent="0.2">
      <c r="A6824" s="77"/>
      <c r="B6824" s="77">
        <f t="shared" si="1538"/>
        <v>43750.041666666664</v>
      </c>
      <c r="C6824" s="112">
        <f t="shared" si="1539"/>
        <v>43750</v>
      </c>
      <c r="D6824" s="106">
        <f t="shared" si="1545"/>
        <v>7226</v>
      </c>
      <c r="E6824" s="469">
        <v>10</v>
      </c>
      <c r="F6824" s="469">
        <v>12</v>
      </c>
      <c r="G6824" s="110">
        <v>1</v>
      </c>
      <c r="H6824" s="110">
        <f t="shared" si="1540"/>
        <v>6</v>
      </c>
      <c r="I6824" s="110" cm="1">
        <f t="array" ref="I6824">INDEX(Values!$V$6:$AG$29,'Time Series Data'!G6824+1,'Time Series Data'!E6824)</f>
        <v>1</v>
      </c>
      <c r="J6824" s="113">
        <v>6817.5</v>
      </c>
      <c r="K6824" s="108">
        <v>7226</v>
      </c>
      <c r="L6824" s="108">
        <v>0</v>
      </c>
      <c r="M6824">
        <v>0</v>
      </c>
      <c r="N6824">
        <v>0</v>
      </c>
      <c r="O6824">
        <v>0</v>
      </c>
      <c r="P6824">
        <v>95</v>
      </c>
      <c r="T6824" s="185">
        <f t="shared" si="1541"/>
        <v>0</v>
      </c>
      <c r="U6824" s="185">
        <f t="shared" si="1542"/>
        <v>0</v>
      </c>
      <c r="V6824" s="102">
        <f t="shared" si="1543"/>
        <v>7226</v>
      </c>
      <c r="W6824">
        <f>IF(V6824+O6824&gt;VLOOKUP(E6824,'Coincident Peak'!$C$22:$I$33,7),0,1)</f>
        <v>1</v>
      </c>
      <c r="X6824" s="421">
        <f>IF((AND(E6824=MONTH(VLOOKUP('Time Series Data'!E6824,'Coincident Peak'!$C$5:$D$16,2)),F6824=DAY(VLOOKUP('Time Series Data'!E6824,'Coincident Peak'!$C$5:$D$16,2)),IF(AND(G6824&lt;=HOUR(VLOOKUP('Time Series Data'!E6824,'Coincident Peak'!$C$5:$E$16,3))+Values!$E$5,G6824&gt;=HOUR(VLOOKUP('Time Series Data'!E6824,'Coincident Peak'!$C$5:$E$16,3))-Values!$E$5),"TRUE","FALSE"))),BatteryPower,0)</f>
        <v>0</v>
      </c>
      <c r="Y6824" s="185">
        <f>IF((AND(E6824=MONTH(VLOOKUP('Time Series Data'!E6824,'Coincident Peak'!$C$5:$D$16,2)),F6824=DAY(VLOOKUP('Time Series Data'!E6824,'Coincident Peak'!$C$5:$D$16,2)))),0,N6824)</f>
        <v>0</v>
      </c>
      <c r="Z6824" s="185">
        <f>IF((AND(E6824=MONTH(VLOOKUP('Time Series Data'!E6824,'Coincident Peak'!$C$5:$D$16,2)),F6824=DAY(VLOOKUP('Time Series Data'!E6824,'Coincident Peak'!$C$5:$D$16,2)),IF(AND(G6824&lt;=HOUR(VLOOKUP('Time Series Data'!E6824,'Coincident Peak'!$C$5:$E$16,3))+Values!$E$5,G6824&gt;=HOUR(VLOOKUP('Time Series Data'!E6824,'Coincident Peak'!$C$5:$E$16,3))-Values!$E$5),"TRUE","FALSE"))),BatteryPower,Y6824)</f>
        <v>0</v>
      </c>
      <c r="AA6824" s="185">
        <f>IF((AND(E6824=MONTH(VLOOKUP('Time Series Data'!E6824,'Coincident Peak'!$C$5:$D$16,2)),F6824=DAY(VLOOKUP('Time Series Data'!E6824,'Coincident Peak'!$C$5:$D$16,2))-1)),VLOOKUP(E6824,'Coincident Peak'!$C$5:$N$16,11)*Z6824,Z6824)</f>
        <v>0</v>
      </c>
      <c r="AB6824" s="185">
        <f>IF((AND(E6824=MONTH(VLOOKUP('Time Series Data'!E6824,'Coincident Peak'!$C$5:$D$16,2)),F6824=DAY(VLOOKUP('Time Series Data'!E6824,'Coincident Peak'!$C$5:$D$16,2))+1)),VLOOKUP(E6824,'Coincident Peak'!$C$5:$N$16,12)*AA6824,AA6824)</f>
        <v>0</v>
      </c>
      <c r="AC6824" s="185">
        <f>IF((AND(E6824=MONTH(VLOOKUP('Time Series Data'!E6824,'Coincident Peak'!$C$5:$D$16,2)),F6824=DAY(VLOOKUP('Time Series Data'!E6824,'Coincident Peak'!$C$5:$D$16,2)))),0,O6824)</f>
        <v>0</v>
      </c>
      <c r="AD6824" s="185">
        <f>IF((AND(E6824=MONTH(VLOOKUP('Time Series Data'!E6824,'Coincident Peak'!$C$5:$D$16,2)),F6824=DAY(VLOOKUP('Time Series Data'!E6824,'Coincident Peak'!$C$5:$D$16,2))-1)),VLOOKUP(E6824,'Coincident Peak'!$C$5:$N$16,11)*AC6824,AC6824)</f>
        <v>0</v>
      </c>
      <c r="AE6824" s="185">
        <f>IF((AND(E6824=MONTH(VLOOKUP('Time Series Data'!E6824,'Coincident Peak'!$C$5:$D$16,2)),F6824=DAY(VLOOKUP('Time Series Data'!E6824,'Coincident Peak'!$C$5:$D$16,2))+1)),VLOOKUP(E6824,'Coincident Peak'!$C$5:$N$16,12)*AD6824,AD6824)</f>
        <v>0</v>
      </c>
      <c r="AF6824" s="102">
        <f t="shared" si="1544"/>
        <v>7226</v>
      </c>
      <c r="AG6824" s="185">
        <f>IF((AND(E6824=MONTH(VLOOKUP('Time Series Data'!E6824,'Coincident Peak'!$C$5:$D$16,2)),F6824=DAY(VLOOKUP('Time Series Data'!E6824,'Coincident Peak'!$C$5:$D$16,2)))),U6824,O6824)</f>
        <v>0</v>
      </c>
      <c r="AH6824" s="102">
        <f t="shared" si="1546"/>
        <v>7226</v>
      </c>
      <c r="AL6824" s="102"/>
    </row>
    <row r="6825" spans="1:38" x14ac:dyDescent="0.2">
      <c r="A6825" s="77"/>
      <c r="B6825" s="77">
        <f t="shared" si="1538"/>
        <v>43750.083333333336</v>
      </c>
      <c r="C6825" s="112">
        <f t="shared" si="1539"/>
        <v>43750</v>
      </c>
      <c r="D6825" s="106">
        <f t="shared" si="1545"/>
        <v>6825</v>
      </c>
      <c r="E6825" s="469">
        <v>10</v>
      </c>
      <c r="F6825" s="469">
        <v>12</v>
      </c>
      <c r="G6825" s="110">
        <v>2</v>
      </c>
      <c r="H6825" s="110">
        <f t="shared" si="1540"/>
        <v>6</v>
      </c>
      <c r="I6825" s="110" cm="1">
        <f t="array" ref="I6825">INDEX(Values!$V$6:$AG$29,'Time Series Data'!G6825+1,'Time Series Data'!E6825)</f>
        <v>1</v>
      </c>
      <c r="J6825" s="113">
        <v>6818.5</v>
      </c>
      <c r="K6825" s="108">
        <v>6825</v>
      </c>
      <c r="L6825" s="108">
        <v>0</v>
      </c>
      <c r="M6825">
        <v>0</v>
      </c>
      <c r="N6825">
        <v>0</v>
      </c>
      <c r="O6825">
        <v>0</v>
      </c>
      <c r="P6825">
        <v>95</v>
      </c>
      <c r="T6825" s="185">
        <f t="shared" si="1541"/>
        <v>0</v>
      </c>
      <c r="U6825" s="185">
        <f t="shared" si="1542"/>
        <v>0</v>
      </c>
      <c r="V6825" s="102">
        <f t="shared" si="1543"/>
        <v>6825</v>
      </c>
      <c r="W6825">
        <f>IF(V6825+O6825&gt;VLOOKUP(E6825,'Coincident Peak'!$C$22:$I$33,7),0,1)</f>
        <v>1</v>
      </c>
      <c r="X6825" s="421">
        <f>IF((AND(E6825=MONTH(VLOOKUP('Time Series Data'!E6825,'Coincident Peak'!$C$5:$D$16,2)),F6825=DAY(VLOOKUP('Time Series Data'!E6825,'Coincident Peak'!$C$5:$D$16,2)),IF(AND(G6825&lt;=HOUR(VLOOKUP('Time Series Data'!E6825,'Coincident Peak'!$C$5:$E$16,3))+Values!$E$5,G6825&gt;=HOUR(VLOOKUP('Time Series Data'!E6825,'Coincident Peak'!$C$5:$E$16,3))-Values!$E$5),"TRUE","FALSE"))),BatteryPower,0)</f>
        <v>0</v>
      </c>
      <c r="Y6825" s="185">
        <f>IF((AND(E6825=MONTH(VLOOKUP('Time Series Data'!E6825,'Coincident Peak'!$C$5:$D$16,2)),F6825=DAY(VLOOKUP('Time Series Data'!E6825,'Coincident Peak'!$C$5:$D$16,2)))),0,N6825)</f>
        <v>0</v>
      </c>
      <c r="Z6825" s="185">
        <f>IF((AND(E6825=MONTH(VLOOKUP('Time Series Data'!E6825,'Coincident Peak'!$C$5:$D$16,2)),F6825=DAY(VLOOKUP('Time Series Data'!E6825,'Coincident Peak'!$C$5:$D$16,2)),IF(AND(G6825&lt;=HOUR(VLOOKUP('Time Series Data'!E6825,'Coincident Peak'!$C$5:$E$16,3))+Values!$E$5,G6825&gt;=HOUR(VLOOKUP('Time Series Data'!E6825,'Coincident Peak'!$C$5:$E$16,3))-Values!$E$5),"TRUE","FALSE"))),BatteryPower,Y6825)</f>
        <v>0</v>
      </c>
      <c r="AA6825" s="185">
        <f>IF((AND(E6825=MONTH(VLOOKUP('Time Series Data'!E6825,'Coincident Peak'!$C$5:$D$16,2)),F6825=DAY(VLOOKUP('Time Series Data'!E6825,'Coincident Peak'!$C$5:$D$16,2))-1)),VLOOKUP(E6825,'Coincident Peak'!$C$5:$N$16,11)*Z6825,Z6825)</f>
        <v>0</v>
      </c>
      <c r="AB6825" s="185">
        <f>IF((AND(E6825=MONTH(VLOOKUP('Time Series Data'!E6825,'Coincident Peak'!$C$5:$D$16,2)),F6825=DAY(VLOOKUP('Time Series Data'!E6825,'Coincident Peak'!$C$5:$D$16,2))+1)),VLOOKUP(E6825,'Coincident Peak'!$C$5:$N$16,12)*AA6825,AA6825)</f>
        <v>0</v>
      </c>
      <c r="AC6825" s="185">
        <f>IF((AND(E6825=MONTH(VLOOKUP('Time Series Data'!E6825,'Coincident Peak'!$C$5:$D$16,2)),F6825=DAY(VLOOKUP('Time Series Data'!E6825,'Coincident Peak'!$C$5:$D$16,2)))),0,O6825)</f>
        <v>0</v>
      </c>
      <c r="AD6825" s="185">
        <f>IF((AND(E6825=MONTH(VLOOKUP('Time Series Data'!E6825,'Coincident Peak'!$C$5:$D$16,2)),F6825=DAY(VLOOKUP('Time Series Data'!E6825,'Coincident Peak'!$C$5:$D$16,2))-1)),VLOOKUP(E6825,'Coincident Peak'!$C$5:$N$16,11)*AC6825,AC6825)</f>
        <v>0</v>
      </c>
      <c r="AE6825" s="185">
        <f>IF((AND(E6825=MONTH(VLOOKUP('Time Series Data'!E6825,'Coincident Peak'!$C$5:$D$16,2)),F6825=DAY(VLOOKUP('Time Series Data'!E6825,'Coincident Peak'!$C$5:$D$16,2))+1)),VLOOKUP(E6825,'Coincident Peak'!$C$5:$N$16,12)*AD6825,AD6825)</f>
        <v>0</v>
      </c>
      <c r="AF6825" s="102">
        <f t="shared" si="1544"/>
        <v>6825</v>
      </c>
      <c r="AG6825" s="185">
        <f>IF((AND(E6825=MONTH(VLOOKUP('Time Series Data'!E6825,'Coincident Peak'!$C$5:$D$16,2)),F6825=DAY(VLOOKUP('Time Series Data'!E6825,'Coincident Peak'!$C$5:$D$16,2)))),U6825,O6825)</f>
        <v>0</v>
      </c>
      <c r="AH6825" s="102">
        <f t="shared" si="1546"/>
        <v>6825</v>
      </c>
      <c r="AL6825" s="102"/>
    </row>
    <row r="6826" spans="1:38" x14ac:dyDescent="0.2">
      <c r="A6826" s="77"/>
      <c r="B6826" s="77">
        <f t="shared" si="1538"/>
        <v>43750.125</v>
      </c>
      <c r="C6826" s="112">
        <f t="shared" si="1539"/>
        <v>43750</v>
      </c>
      <c r="D6826" s="106">
        <f t="shared" si="1545"/>
        <v>6669</v>
      </c>
      <c r="E6826" s="469">
        <v>10</v>
      </c>
      <c r="F6826" s="469">
        <v>12</v>
      </c>
      <c r="G6826" s="110">
        <v>3</v>
      </c>
      <c r="H6826" s="110">
        <f t="shared" si="1540"/>
        <v>6</v>
      </c>
      <c r="I6826" s="110" cm="1">
        <f t="array" ref="I6826">INDEX(Values!$V$6:$AG$29,'Time Series Data'!G6826+1,'Time Series Data'!E6826)</f>
        <v>1</v>
      </c>
      <c r="J6826" s="113">
        <v>6819.5</v>
      </c>
      <c r="K6826" s="108">
        <v>6669</v>
      </c>
      <c r="L6826" s="108">
        <v>0</v>
      </c>
      <c r="M6826">
        <v>0</v>
      </c>
      <c r="N6826">
        <v>0</v>
      </c>
      <c r="O6826">
        <v>0</v>
      </c>
      <c r="P6826">
        <v>95</v>
      </c>
      <c r="T6826" s="185">
        <f t="shared" si="1541"/>
        <v>0</v>
      </c>
      <c r="U6826" s="185">
        <f t="shared" si="1542"/>
        <v>0</v>
      </c>
      <c r="V6826" s="102">
        <f t="shared" si="1543"/>
        <v>6669</v>
      </c>
      <c r="W6826">
        <f>IF(V6826+O6826&gt;VLOOKUP(E6826,'Coincident Peak'!$C$22:$I$33,7),0,1)</f>
        <v>1</v>
      </c>
      <c r="X6826" s="421">
        <f>IF((AND(E6826=MONTH(VLOOKUP('Time Series Data'!E6826,'Coincident Peak'!$C$5:$D$16,2)),F6826=DAY(VLOOKUP('Time Series Data'!E6826,'Coincident Peak'!$C$5:$D$16,2)),IF(AND(G6826&lt;=HOUR(VLOOKUP('Time Series Data'!E6826,'Coincident Peak'!$C$5:$E$16,3))+Values!$E$5,G6826&gt;=HOUR(VLOOKUP('Time Series Data'!E6826,'Coincident Peak'!$C$5:$E$16,3))-Values!$E$5),"TRUE","FALSE"))),BatteryPower,0)</f>
        <v>0</v>
      </c>
      <c r="Y6826" s="185">
        <f>IF((AND(E6826=MONTH(VLOOKUP('Time Series Data'!E6826,'Coincident Peak'!$C$5:$D$16,2)),F6826=DAY(VLOOKUP('Time Series Data'!E6826,'Coincident Peak'!$C$5:$D$16,2)))),0,N6826)</f>
        <v>0</v>
      </c>
      <c r="Z6826" s="185">
        <f>IF((AND(E6826=MONTH(VLOOKUP('Time Series Data'!E6826,'Coincident Peak'!$C$5:$D$16,2)),F6826=DAY(VLOOKUP('Time Series Data'!E6826,'Coincident Peak'!$C$5:$D$16,2)),IF(AND(G6826&lt;=HOUR(VLOOKUP('Time Series Data'!E6826,'Coincident Peak'!$C$5:$E$16,3))+Values!$E$5,G6826&gt;=HOUR(VLOOKUP('Time Series Data'!E6826,'Coincident Peak'!$C$5:$E$16,3))-Values!$E$5),"TRUE","FALSE"))),BatteryPower,Y6826)</f>
        <v>0</v>
      </c>
      <c r="AA6826" s="185">
        <f>IF((AND(E6826=MONTH(VLOOKUP('Time Series Data'!E6826,'Coincident Peak'!$C$5:$D$16,2)),F6826=DAY(VLOOKUP('Time Series Data'!E6826,'Coincident Peak'!$C$5:$D$16,2))-1)),VLOOKUP(E6826,'Coincident Peak'!$C$5:$N$16,11)*Z6826,Z6826)</f>
        <v>0</v>
      </c>
      <c r="AB6826" s="185">
        <f>IF((AND(E6826=MONTH(VLOOKUP('Time Series Data'!E6826,'Coincident Peak'!$C$5:$D$16,2)),F6826=DAY(VLOOKUP('Time Series Data'!E6826,'Coincident Peak'!$C$5:$D$16,2))+1)),VLOOKUP(E6826,'Coincident Peak'!$C$5:$N$16,12)*AA6826,AA6826)</f>
        <v>0</v>
      </c>
      <c r="AC6826" s="185">
        <f>IF((AND(E6826=MONTH(VLOOKUP('Time Series Data'!E6826,'Coincident Peak'!$C$5:$D$16,2)),F6826=DAY(VLOOKUP('Time Series Data'!E6826,'Coincident Peak'!$C$5:$D$16,2)))),0,O6826)</f>
        <v>0</v>
      </c>
      <c r="AD6826" s="185">
        <f>IF((AND(E6826=MONTH(VLOOKUP('Time Series Data'!E6826,'Coincident Peak'!$C$5:$D$16,2)),F6826=DAY(VLOOKUP('Time Series Data'!E6826,'Coincident Peak'!$C$5:$D$16,2))-1)),VLOOKUP(E6826,'Coincident Peak'!$C$5:$N$16,11)*AC6826,AC6826)</f>
        <v>0</v>
      </c>
      <c r="AE6826" s="185">
        <f>IF((AND(E6826=MONTH(VLOOKUP('Time Series Data'!E6826,'Coincident Peak'!$C$5:$D$16,2)),F6826=DAY(VLOOKUP('Time Series Data'!E6826,'Coincident Peak'!$C$5:$D$16,2))+1)),VLOOKUP(E6826,'Coincident Peak'!$C$5:$N$16,12)*AD6826,AD6826)</f>
        <v>0</v>
      </c>
      <c r="AF6826" s="102">
        <f t="shared" si="1544"/>
        <v>6669</v>
      </c>
      <c r="AG6826" s="185">
        <f>IF((AND(E6826=MONTH(VLOOKUP('Time Series Data'!E6826,'Coincident Peak'!$C$5:$D$16,2)),F6826=DAY(VLOOKUP('Time Series Data'!E6826,'Coincident Peak'!$C$5:$D$16,2)))),U6826,O6826)</f>
        <v>0</v>
      </c>
      <c r="AH6826" s="102">
        <f t="shared" si="1546"/>
        <v>6669</v>
      </c>
      <c r="AL6826" s="102"/>
    </row>
    <row r="6827" spans="1:38" x14ac:dyDescent="0.2">
      <c r="A6827" s="77"/>
      <c r="B6827" s="77">
        <f t="shared" si="1538"/>
        <v>43750.166666666664</v>
      </c>
      <c r="C6827" s="112">
        <f t="shared" si="1539"/>
        <v>43750</v>
      </c>
      <c r="D6827" s="106">
        <f t="shared" si="1545"/>
        <v>6695</v>
      </c>
      <c r="E6827" s="469">
        <v>10</v>
      </c>
      <c r="F6827" s="469">
        <v>12</v>
      </c>
      <c r="G6827" s="110">
        <v>4</v>
      </c>
      <c r="H6827" s="110">
        <f t="shared" si="1540"/>
        <v>6</v>
      </c>
      <c r="I6827" s="110" cm="1">
        <f t="array" ref="I6827">INDEX(Values!$V$6:$AG$29,'Time Series Data'!G6827+1,'Time Series Data'!E6827)</f>
        <v>1</v>
      </c>
      <c r="J6827" s="113">
        <v>6820.5</v>
      </c>
      <c r="K6827" s="108">
        <v>6695</v>
      </c>
      <c r="L6827" s="108">
        <v>0</v>
      </c>
      <c r="M6827">
        <v>0</v>
      </c>
      <c r="N6827">
        <v>0</v>
      </c>
      <c r="O6827">
        <v>0</v>
      </c>
      <c r="P6827">
        <v>95</v>
      </c>
      <c r="T6827" s="185">
        <f t="shared" si="1541"/>
        <v>0</v>
      </c>
      <c r="U6827" s="185">
        <f t="shared" si="1542"/>
        <v>0</v>
      </c>
      <c r="V6827" s="102">
        <f t="shared" si="1543"/>
        <v>6695</v>
      </c>
      <c r="W6827">
        <f>IF(V6827+O6827&gt;VLOOKUP(E6827,'Coincident Peak'!$C$22:$I$33,7),0,1)</f>
        <v>1</v>
      </c>
      <c r="X6827" s="421">
        <f>IF((AND(E6827=MONTH(VLOOKUP('Time Series Data'!E6827,'Coincident Peak'!$C$5:$D$16,2)),F6827=DAY(VLOOKUP('Time Series Data'!E6827,'Coincident Peak'!$C$5:$D$16,2)),IF(AND(G6827&lt;=HOUR(VLOOKUP('Time Series Data'!E6827,'Coincident Peak'!$C$5:$E$16,3))+Values!$E$5,G6827&gt;=HOUR(VLOOKUP('Time Series Data'!E6827,'Coincident Peak'!$C$5:$E$16,3))-Values!$E$5),"TRUE","FALSE"))),BatteryPower,0)</f>
        <v>0</v>
      </c>
      <c r="Y6827" s="185">
        <f>IF((AND(E6827=MONTH(VLOOKUP('Time Series Data'!E6827,'Coincident Peak'!$C$5:$D$16,2)),F6827=DAY(VLOOKUP('Time Series Data'!E6827,'Coincident Peak'!$C$5:$D$16,2)))),0,N6827)</f>
        <v>0</v>
      </c>
      <c r="Z6827" s="185">
        <f>IF((AND(E6827=MONTH(VLOOKUP('Time Series Data'!E6827,'Coincident Peak'!$C$5:$D$16,2)),F6827=DAY(VLOOKUP('Time Series Data'!E6827,'Coincident Peak'!$C$5:$D$16,2)),IF(AND(G6827&lt;=HOUR(VLOOKUP('Time Series Data'!E6827,'Coincident Peak'!$C$5:$E$16,3))+Values!$E$5,G6827&gt;=HOUR(VLOOKUP('Time Series Data'!E6827,'Coincident Peak'!$C$5:$E$16,3))-Values!$E$5),"TRUE","FALSE"))),BatteryPower,Y6827)</f>
        <v>0</v>
      </c>
      <c r="AA6827" s="185">
        <f>IF((AND(E6827=MONTH(VLOOKUP('Time Series Data'!E6827,'Coincident Peak'!$C$5:$D$16,2)),F6827=DAY(VLOOKUP('Time Series Data'!E6827,'Coincident Peak'!$C$5:$D$16,2))-1)),VLOOKUP(E6827,'Coincident Peak'!$C$5:$N$16,11)*Z6827,Z6827)</f>
        <v>0</v>
      </c>
      <c r="AB6827" s="185">
        <f>IF((AND(E6827=MONTH(VLOOKUP('Time Series Data'!E6827,'Coincident Peak'!$C$5:$D$16,2)),F6827=DAY(VLOOKUP('Time Series Data'!E6827,'Coincident Peak'!$C$5:$D$16,2))+1)),VLOOKUP(E6827,'Coincident Peak'!$C$5:$N$16,12)*AA6827,AA6827)</f>
        <v>0</v>
      </c>
      <c r="AC6827" s="185">
        <f>IF((AND(E6827=MONTH(VLOOKUP('Time Series Data'!E6827,'Coincident Peak'!$C$5:$D$16,2)),F6827=DAY(VLOOKUP('Time Series Data'!E6827,'Coincident Peak'!$C$5:$D$16,2)))),0,O6827)</f>
        <v>0</v>
      </c>
      <c r="AD6827" s="185">
        <f>IF((AND(E6827=MONTH(VLOOKUP('Time Series Data'!E6827,'Coincident Peak'!$C$5:$D$16,2)),F6827=DAY(VLOOKUP('Time Series Data'!E6827,'Coincident Peak'!$C$5:$D$16,2))-1)),VLOOKUP(E6827,'Coincident Peak'!$C$5:$N$16,11)*AC6827,AC6827)</f>
        <v>0</v>
      </c>
      <c r="AE6827" s="185">
        <f>IF((AND(E6827=MONTH(VLOOKUP('Time Series Data'!E6827,'Coincident Peak'!$C$5:$D$16,2)),F6827=DAY(VLOOKUP('Time Series Data'!E6827,'Coincident Peak'!$C$5:$D$16,2))+1)),VLOOKUP(E6827,'Coincident Peak'!$C$5:$N$16,12)*AD6827,AD6827)</f>
        <v>0</v>
      </c>
      <c r="AF6827" s="102">
        <f t="shared" si="1544"/>
        <v>6695</v>
      </c>
      <c r="AG6827" s="185">
        <f>IF((AND(E6827=MONTH(VLOOKUP('Time Series Data'!E6827,'Coincident Peak'!$C$5:$D$16,2)),F6827=DAY(VLOOKUP('Time Series Data'!E6827,'Coincident Peak'!$C$5:$D$16,2)))),U6827,O6827)</f>
        <v>0</v>
      </c>
      <c r="AH6827" s="102">
        <f t="shared" si="1546"/>
        <v>6695</v>
      </c>
      <c r="AL6827" s="102"/>
    </row>
    <row r="6828" spans="1:38" x14ac:dyDescent="0.2">
      <c r="A6828" s="77"/>
      <c r="B6828" s="77">
        <f t="shared" si="1538"/>
        <v>43750.208333333336</v>
      </c>
      <c r="C6828" s="112">
        <f t="shared" si="1539"/>
        <v>43750</v>
      </c>
      <c r="D6828" s="106">
        <f t="shared" si="1545"/>
        <v>6903</v>
      </c>
      <c r="E6828" s="469">
        <v>10</v>
      </c>
      <c r="F6828" s="469">
        <v>12</v>
      </c>
      <c r="G6828" s="110">
        <v>5</v>
      </c>
      <c r="H6828" s="110">
        <f t="shared" si="1540"/>
        <v>6</v>
      </c>
      <c r="I6828" s="110" cm="1">
        <f t="array" ref="I6828">INDEX(Values!$V$6:$AG$29,'Time Series Data'!G6828+1,'Time Series Data'!E6828)</f>
        <v>1</v>
      </c>
      <c r="J6828" s="113">
        <v>6821.5</v>
      </c>
      <c r="K6828" s="108">
        <v>6903</v>
      </c>
      <c r="L6828" s="108">
        <v>0</v>
      </c>
      <c r="M6828">
        <v>0</v>
      </c>
      <c r="N6828">
        <v>0</v>
      </c>
      <c r="O6828">
        <v>0</v>
      </c>
      <c r="P6828">
        <v>95</v>
      </c>
      <c r="T6828" s="185">
        <f t="shared" si="1541"/>
        <v>0</v>
      </c>
      <c r="U6828" s="185">
        <f t="shared" si="1542"/>
        <v>0</v>
      </c>
      <c r="V6828" s="102">
        <f t="shared" si="1543"/>
        <v>6903</v>
      </c>
      <c r="W6828">
        <f>IF(V6828+O6828&gt;VLOOKUP(E6828,'Coincident Peak'!$C$22:$I$33,7),0,1)</f>
        <v>1</v>
      </c>
      <c r="X6828" s="421">
        <f>IF((AND(E6828=MONTH(VLOOKUP('Time Series Data'!E6828,'Coincident Peak'!$C$5:$D$16,2)),F6828=DAY(VLOOKUP('Time Series Data'!E6828,'Coincident Peak'!$C$5:$D$16,2)),IF(AND(G6828&lt;=HOUR(VLOOKUP('Time Series Data'!E6828,'Coincident Peak'!$C$5:$E$16,3))+Values!$E$5,G6828&gt;=HOUR(VLOOKUP('Time Series Data'!E6828,'Coincident Peak'!$C$5:$E$16,3))-Values!$E$5),"TRUE","FALSE"))),BatteryPower,0)</f>
        <v>0</v>
      </c>
      <c r="Y6828" s="185">
        <f>IF((AND(E6828=MONTH(VLOOKUP('Time Series Data'!E6828,'Coincident Peak'!$C$5:$D$16,2)),F6828=DAY(VLOOKUP('Time Series Data'!E6828,'Coincident Peak'!$C$5:$D$16,2)))),0,N6828)</f>
        <v>0</v>
      </c>
      <c r="Z6828" s="185">
        <f>IF((AND(E6828=MONTH(VLOOKUP('Time Series Data'!E6828,'Coincident Peak'!$C$5:$D$16,2)),F6828=DAY(VLOOKUP('Time Series Data'!E6828,'Coincident Peak'!$C$5:$D$16,2)),IF(AND(G6828&lt;=HOUR(VLOOKUP('Time Series Data'!E6828,'Coincident Peak'!$C$5:$E$16,3))+Values!$E$5,G6828&gt;=HOUR(VLOOKUP('Time Series Data'!E6828,'Coincident Peak'!$C$5:$E$16,3))-Values!$E$5),"TRUE","FALSE"))),BatteryPower,Y6828)</f>
        <v>0</v>
      </c>
      <c r="AA6828" s="185">
        <f>IF((AND(E6828=MONTH(VLOOKUP('Time Series Data'!E6828,'Coincident Peak'!$C$5:$D$16,2)),F6828=DAY(VLOOKUP('Time Series Data'!E6828,'Coincident Peak'!$C$5:$D$16,2))-1)),VLOOKUP(E6828,'Coincident Peak'!$C$5:$N$16,11)*Z6828,Z6828)</f>
        <v>0</v>
      </c>
      <c r="AB6828" s="185">
        <f>IF((AND(E6828=MONTH(VLOOKUP('Time Series Data'!E6828,'Coincident Peak'!$C$5:$D$16,2)),F6828=DAY(VLOOKUP('Time Series Data'!E6828,'Coincident Peak'!$C$5:$D$16,2))+1)),VLOOKUP(E6828,'Coincident Peak'!$C$5:$N$16,12)*AA6828,AA6828)</f>
        <v>0</v>
      </c>
      <c r="AC6828" s="185">
        <f>IF((AND(E6828=MONTH(VLOOKUP('Time Series Data'!E6828,'Coincident Peak'!$C$5:$D$16,2)),F6828=DAY(VLOOKUP('Time Series Data'!E6828,'Coincident Peak'!$C$5:$D$16,2)))),0,O6828)</f>
        <v>0</v>
      </c>
      <c r="AD6828" s="185">
        <f>IF((AND(E6828=MONTH(VLOOKUP('Time Series Data'!E6828,'Coincident Peak'!$C$5:$D$16,2)),F6828=DAY(VLOOKUP('Time Series Data'!E6828,'Coincident Peak'!$C$5:$D$16,2))-1)),VLOOKUP(E6828,'Coincident Peak'!$C$5:$N$16,11)*AC6828,AC6828)</f>
        <v>0</v>
      </c>
      <c r="AE6828" s="185">
        <f>IF((AND(E6828=MONTH(VLOOKUP('Time Series Data'!E6828,'Coincident Peak'!$C$5:$D$16,2)),F6828=DAY(VLOOKUP('Time Series Data'!E6828,'Coincident Peak'!$C$5:$D$16,2))+1)),VLOOKUP(E6828,'Coincident Peak'!$C$5:$N$16,12)*AD6828,AD6828)</f>
        <v>0</v>
      </c>
      <c r="AF6828" s="102">
        <f t="shared" si="1544"/>
        <v>6903</v>
      </c>
      <c r="AG6828" s="185">
        <f>IF((AND(E6828=MONTH(VLOOKUP('Time Series Data'!E6828,'Coincident Peak'!$C$5:$D$16,2)),F6828=DAY(VLOOKUP('Time Series Data'!E6828,'Coincident Peak'!$C$5:$D$16,2)))),U6828,O6828)</f>
        <v>0</v>
      </c>
      <c r="AH6828" s="102">
        <f t="shared" si="1546"/>
        <v>6903</v>
      </c>
      <c r="AL6828" s="102"/>
    </row>
    <row r="6829" spans="1:38" x14ac:dyDescent="0.2">
      <c r="A6829" s="77"/>
      <c r="B6829" s="77">
        <f t="shared" si="1538"/>
        <v>43750.25</v>
      </c>
      <c r="C6829" s="112">
        <f t="shared" si="1539"/>
        <v>43750</v>
      </c>
      <c r="D6829" s="106">
        <f t="shared" si="1545"/>
        <v>7342</v>
      </c>
      <c r="E6829" s="469">
        <v>10</v>
      </c>
      <c r="F6829" s="469">
        <v>12</v>
      </c>
      <c r="G6829" s="110">
        <v>6</v>
      </c>
      <c r="H6829" s="110">
        <f t="shared" si="1540"/>
        <v>6</v>
      </c>
      <c r="I6829" s="110" cm="1">
        <f t="array" ref="I6829">INDEX(Values!$V$6:$AG$29,'Time Series Data'!G6829+1,'Time Series Data'!E6829)</f>
        <v>1</v>
      </c>
      <c r="J6829" s="113">
        <v>6822.5</v>
      </c>
      <c r="K6829" s="108">
        <v>7342</v>
      </c>
      <c r="L6829" s="108">
        <v>0</v>
      </c>
      <c r="M6829">
        <v>0</v>
      </c>
      <c r="N6829">
        <v>0</v>
      </c>
      <c r="O6829">
        <v>5.8699300000000001</v>
      </c>
      <c r="P6829">
        <v>95</v>
      </c>
      <c r="T6829" s="185">
        <f t="shared" si="1541"/>
        <v>0</v>
      </c>
      <c r="U6829" s="185">
        <f t="shared" si="1542"/>
        <v>5.8699300000000001</v>
      </c>
      <c r="V6829" s="102">
        <f t="shared" si="1543"/>
        <v>7336.1300700000002</v>
      </c>
      <c r="W6829">
        <f>IF(V6829+O6829&gt;VLOOKUP(E6829,'Coincident Peak'!$C$22:$I$33,7),0,1)</f>
        <v>1</v>
      </c>
      <c r="X6829" s="421">
        <f>IF((AND(E6829=MONTH(VLOOKUP('Time Series Data'!E6829,'Coincident Peak'!$C$5:$D$16,2)),F6829=DAY(VLOOKUP('Time Series Data'!E6829,'Coincident Peak'!$C$5:$D$16,2)),IF(AND(G6829&lt;=HOUR(VLOOKUP('Time Series Data'!E6829,'Coincident Peak'!$C$5:$E$16,3))+Values!$E$5,G6829&gt;=HOUR(VLOOKUP('Time Series Data'!E6829,'Coincident Peak'!$C$5:$E$16,3))-Values!$E$5),"TRUE","FALSE"))),BatteryPower,0)</f>
        <v>0</v>
      </c>
      <c r="Y6829" s="185">
        <f>IF((AND(E6829=MONTH(VLOOKUP('Time Series Data'!E6829,'Coincident Peak'!$C$5:$D$16,2)),F6829=DAY(VLOOKUP('Time Series Data'!E6829,'Coincident Peak'!$C$5:$D$16,2)))),0,N6829)</f>
        <v>0</v>
      </c>
      <c r="Z6829" s="185">
        <f>IF((AND(E6829=MONTH(VLOOKUP('Time Series Data'!E6829,'Coincident Peak'!$C$5:$D$16,2)),F6829=DAY(VLOOKUP('Time Series Data'!E6829,'Coincident Peak'!$C$5:$D$16,2)),IF(AND(G6829&lt;=HOUR(VLOOKUP('Time Series Data'!E6829,'Coincident Peak'!$C$5:$E$16,3))+Values!$E$5,G6829&gt;=HOUR(VLOOKUP('Time Series Data'!E6829,'Coincident Peak'!$C$5:$E$16,3))-Values!$E$5),"TRUE","FALSE"))),BatteryPower,Y6829)</f>
        <v>0</v>
      </c>
      <c r="AA6829" s="185">
        <f>IF((AND(E6829=MONTH(VLOOKUP('Time Series Data'!E6829,'Coincident Peak'!$C$5:$D$16,2)),F6829=DAY(VLOOKUP('Time Series Data'!E6829,'Coincident Peak'!$C$5:$D$16,2))-1)),VLOOKUP(E6829,'Coincident Peak'!$C$5:$N$16,11)*Z6829,Z6829)</f>
        <v>0</v>
      </c>
      <c r="AB6829" s="185">
        <f>IF((AND(E6829=MONTH(VLOOKUP('Time Series Data'!E6829,'Coincident Peak'!$C$5:$D$16,2)),F6829=DAY(VLOOKUP('Time Series Data'!E6829,'Coincident Peak'!$C$5:$D$16,2))+1)),VLOOKUP(E6829,'Coincident Peak'!$C$5:$N$16,12)*AA6829,AA6829)</f>
        <v>0</v>
      </c>
      <c r="AC6829" s="185">
        <f>IF((AND(E6829=MONTH(VLOOKUP('Time Series Data'!E6829,'Coincident Peak'!$C$5:$D$16,2)),F6829=DAY(VLOOKUP('Time Series Data'!E6829,'Coincident Peak'!$C$5:$D$16,2)))),0,O6829)</f>
        <v>5.8699300000000001</v>
      </c>
      <c r="AD6829" s="185">
        <f>IF((AND(E6829=MONTH(VLOOKUP('Time Series Data'!E6829,'Coincident Peak'!$C$5:$D$16,2)),F6829=DAY(VLOOKUP('Time Series Data'!E6829,'Coincident Peak'!$C$5:$D$16,2))-1)),VLOOKUP(E6829,'Coincident Peak'!$C$5:$N$16,11)*AC6829,AC6829)</f>
        <v>5.8699300000000001</v>
      </c>
      <c r="AE6829" s="185">
        <f>IF((AND(E6829=MONTH(VLOOKUP('Time Series Data'!E6829,'Coincident Peak'!$C$5:$D$16,2)),F6829=DAY(VLOOKUP('Time Series Data'!E6829,'Coincident Peak'!$C$5:$D$16,2))+1)),VLOOKUP(E6829,'Coincident Peak'!$C$5:$N$16,12)*AD6829,AD6829)</f>
        <v>5.8699300000000001</v>
      </c>
      <c r="AF6829" s="102">
        <f t="shared" si="1544"/>
        <v>7336.1300700000002</v>
      </c>
      <c r="AG6829" s="185">
        <f>IF((AND(E6829=MONTH(VLOOKUP('Time Series Data'!E6829,'Coincident Peak'!$C$5:$D$16,2)),F6829=DAY(VLOOKUP('Time Series Data'!E6829,'Coincident Peak'!$C$5:$D$16,2)))),U6829,O6829)</f>
        <v>5.8699300000000001</v>
      </c>
      <c r="AH6829" s="102">
        <f t="shared" si="1546"/>
        <v>7336.1300700000002</v>
      </c>
      <c r="AL6829" s="102"/>
    </row>
    <row r="6830" spans="1:38" x14ac:dyDescent="0.2">
      <c r="A6830" s="77"/>
      <c r="B6830" s="77">
        <f t="shared" si="1538"/>
        <v>43750.291666666664</v>
      </c>
      <c r="C6830" s="112">
        <f t="shared" si="1539"/>
        <v>43750</v>
      </c>
      <c r="D6830" s="106">
        <f t="shared" si="1545"/>
        <v>7704</v>
      </c>
      <c r="E6830" s="469">
        <v>10</v>
      </c>
      <c r="F6830" s="469">
        <v>12</v>
      </c>
      <c r="G6830" s="110">
        <v>7</v>
      </c>
      <c r="H6830" s="110">
        <f t="shared" si="1540"/>
        <v>6</v>
      </c>
      <c r="I6830" s="110" cm="1">
        <f t="array" ref="I6830">INDEX(Values!$V$6:$AG$29,'Time Series Data'!G6830+1,'Time Series Data'!E6830)</f>
        <v>1</v>
      </c>
      <c r="J6830" s="113">
        <v>6823.5</v>
      </c>
      <c r="K6830" s="108">
        <v>7704</v>
      </c>
      <c r="L6830" s="108">
        <v>0</v>
      </c>
      <c r="M6830">
        <v>0</v>
      </c>
      <c r="N6830">
        <v>0</v>
      </c>
      <c r="O6830">
        <v>261.10000000000002</v>
      </c>
      <c r="P6830">
        <v>95</v>
      </c>
      <c r="T6830" s="185">
        <f t="shared" si="1541"/>
        <v>0</v>
      </c>
      <c r="U6830" s="185">
        <f t="shared" si="1542"/>
        <v>261.10000000000002</v>
      </c>
      <c r="V6830" s="102">
        <f t="shared" si="1543"/>
        <v>7442.9</v>
      </c>
      <c r="W6830">
        <f>IF(V6830+O6830&gt;VLOOKUP(E6830,'Coincident Peak'!$C$22:$I$33,7),0,1)</f>
        <v>1</v>
      </c>
      <c r="X6830" s="421">
        <f>IF((AND(E6830=MONTH(VLOOKUP('Time Series Data'!E6830,'Coincident Peak'!$C$5:$D$16,2)),F6830=DAY(VLOOKUP('Time Series Data'!E6830,'Coincident Peak'!$C$5:$D$16,2)),IF(AND(G6830&lt;=HOUR(VLOOKUP('Time Series Data'!E6830,'Coincident Peak'!$C$5:$E$16,3))+Values!$E$5,G6830&gt;=HOUR(VLOOKUP('Time Series Data'!E6830,'Coincident Peak'!$C$5:$E$16,3))-Values!$E$5),"TRUE","FALSE"))),BatteryPower,0)</f>
        <v>0</v>
      </c>
      <c r="Y6830" s="185">
        <f>IF((AND(E6830=MONTH(VLOOKUP('Time Series Data'!E6830,'Coincident Peak'!$C$5:$D$16,2)),F6830=DAY(VLOOKUP('Time Series Data'!E6830,'Coincident Peak'!$C$5:$D$16,2)))),0,N6830)</f>
        <v>0</v>
      </c>
      <c r="Z6830" s="185">
        <f>IF((AND(E6830=MONTH(VLOOKUP('Time Series Data'!E6830,'Coincident Peak'!$C$5:$D$16,2)),F6830=DAY(VLOOKUP('Time Series Data'!E6830,'Coincident Peak'!$C$5:$D$16,2)),IF(AND(G6830&lt;=HOUR(VLOOKUP('Time Series Data'!E6830,'Coincident Peak'!$C$5:$E$16,3))+Values!$E$5,G6830&gt;=HOUR(VLOOKUP('Time Series Data'!E6830,'Coincident Peak'!$C$5:$E$16,3))-Values!$E$5),"TRUE","FALSE"))),BatteryPower,Y6830)</f>
        <v>0</v>
      </c>
      <c r="AA6830" s="185">
        <f>IF((AND(E6830=MONTH(VLOOKUP('Time Series Data'!E6830,'Coincident Peak'!$C$5:$D$16,2)),F6830=DAY(VLOOKUP('Time Series Data'!E6830,'Coincident Peak'!$C$5:$D$16,2))-1)),VLOOKUP(E6830,'Coincident Peak'!$C$5:$N$16,11)*Z6830,Z6830)</f>
        <v>0</v>
      </c>
      <c r="AB6830" s="185">
        <f>IF((AND(E6830=MONTH(VLOOKUP('Time Series Data'!E6830,'Coincident Peak'!$C$5:$D$16,2)),F6830=DAY(VLOOKUP('Time Series Data'!E6830,'Coincident Peak'!$C$5:$D$16,2))+1)),VLOOKUP(E6830,'Coincident Peak'!$C$5:$N$16,12)*AA6830,AA6830)</f>
        <v>0</v>
      </c>
      <c r="AC6830" s="185">
        <f>IF((AND(E6830=MONTH(VLOOKUP('Time Series Data'!E6830,'Coincident Peak'!$C$5:$D$16,2)),F6830=DAY(VLOOKUP('Time Series Data'!E6830,'Coincident Peak'!$C$5:$D$16,2)))),0,O6830)</f>
        <v>261.10000000000002</v>
      </c>
      <c r="AD6830" s="185">
        <f>IF((AND(E6830=MONTH(VLOOKUP('Time Series Data'!E6830,'Coincident Peak'!$C$5:$D$16,2)),F6830=DAY(VLOOKUP('Time Series Data'!E6830,'Coincident Peak'!$C$5:$D$16,2))-1)),VLOOKUP(E6830,'Coincident Peak'!$C$5:$N$16,11)*AC6830,AC6830)</f>
        <v>261.10000000000002</v>
      </c>
      <c r="AE6830" s="185">
        <f>IF((AND(E6830=MONTH(VLOOKUP('Time Series Data'!E6830,'Coincident Peak'!$C$5:$D$16,2)),F6830=DAY(VLOOKUP('Time Series Data'!E6830,'Coincident Peak'!$C$5:$D$16,2))+1)),VLOOKUP(E6830,'Coincident Peak'!$C$5:$N$16,12)*AD6830,AD6830)</f>
        <v>261.10000000000002</v>
      </c>
      <c r="AF6830" s="102">
        <f t="shared" si="1544"/>
        <v>7442.9</v>
      </c>
      <c r="AG6830" s="185">
        <f>IF((AND(E6830=MONTH(VLOOKUP('Time Series Data'!E6830,'Coincident Peak'!$C$5:$D$16,2)),F6830=DAY(VLOOKUP('Time Series Data'!E6830,'Coincident Peak'!$C$5:$D$16,2)))),U6830,O6830)</f>
        <v>261.10000000000002</v>
      </c>
      <c r="AH6830" s="102">
        <f t="shared" si="1546"/>
        <v>7442.9</v>
      </c>
      <c r="AL6830" s="102"/>
    </row>
    <row r="6831" spans="1:38" x14ac:dyDescent="0.2">
      <c r="A6831" s="77"/>
      <c r="B6831" s="77">
        <f t="shared" si="1538"/>
        <v>43750.333333333336</v>
      </c>
      <c r="C6831" s="112">
        <f t="shared" si="1539"/>
        <v>43750</v>
      </c>
      <c r="D6831" s="106">
        <f t="shared" si="1545"/>
        <v>8586</v>
      </c>
      <c r="E6831" s="469">
        <v>10</v>
      </c>
      <c r="F6831" s="469">
        <v>12</v>
      </c>
      <c r="G6831" s="110">
        <v>8</v>
      </c>
      <c r="H6831" s="110">
        <f t="shared" si="1540"/>
        <v>6</v>
      </c>
      <c r="I6831" s="110" cm="1">
        <f t="array" ref="I6831">INDEX(Values!$V$6:$AG$29,'Time Series Data'!G6831+1,'Time Series Data'!E6831)</f>
        <v>1</v>
      </c>
      <c r="J6831" s="113">
        <v>6824.5</v>
      </c>
      <c r="K6831" s="108">
        <v>8586</v>
      </c>
      <c r="L6831" s="108">
        <v>0</v>
      </c>
      <c r="M6831">
        <v>0</v>
      </c>
      <c r="N6831">
        <v>0</v>
      </c>
      <c r="O6831">
        <v>381.21899999999999</v>
      </c>
      <c r="P6831">
        <v>95</v>
      </c>
      <c r="T6831" s="185">
        <f t="shared" si="1541"/>
        <v>0</v>
      </c>
      <c r="U6831" s="185">
        <f t="shared" si="1542"/>
        <v>381.21899999999999</v>
      </c>
      <c r="V6831" s="102">
        <f t="shared" si="1543"/>
        <v>8204.7810000000009</v>
      </c>
      <c r="W6831">
        <f>IF(V6831+O6831&gt;VLOOKUP(E6831,'Coincident Peak'!$C$22:$I$33,7),0,1)</f>
        <v>1</v>
      </c>
      <c r="X6831" s="421">
        <f>IF((AND(E6831=MONTH(VLOOKUP('Time Series Data'!E6831,'Coincident Peak'!$C$5:$D$16,2)),F6831=DAY(VLOOKUP('Time Series Data'!E6831,'Coincident Peak'!$C$5:$D$16,2)),IF(AND(G6831&lt;=HOUR(VLOOKUP('Time Series Data'!E6831,'Coincident Peak'!$C$5:$E$16,3))+Values!$E$5,G6831&gt;=HOUR(VLOOKUP('Time Series Data'!E6831,'Coincident Peak'!$C$5:$E$16,3))-Values!$E$5),"TRUE","FALSE"))),BatteryPower,0)</f>
        <v>0</v>
      </c>
      <c r="Y6831" s="185">
        <f>IF((AND(E6831=MONTH(VLOOKUP('Time Series Data'!E6831,'Coincident Peak'!$C$5:$D$16,2)),F6831=DAY(VLOOKUP('Time Series Data'!E6831,'Coincident Peak'!$C$5:$D$16,2)))),0,N6831)</f>
        <v>0</v>
      </c>
      <c r="Z6831" s="185">
        <f>IF((AND(E6831=MONTH(VLOOKUP('Time Series Data'!E6831,'Coincident Peak'!$C$5:$D$16,2)),F6831=DAY(VLOOKUP('Time Series Data'!E6831,'Coincident Peak'!$C$5:$D$16,2)),IF(AND(G6831&lt;=HOUR(VLOOKUP('Time Series Data'!E6831,'Coincident Peak'!$C$5:$E$16,3))+Values!$E$5,G6831&gt;=HOUR(VLOOKUP('Time Series Data'!E6831,'Coincident Peak'!$C$5:$E$16,3))-Values!$E$5),"TRUE","FALSE"))),BatteryPower,Y6831)</f>
        <v>0</v>
      </c>
      <c r="AA6831" s="185">
        <f>IF((AND(E6831=MONTH(VLOOKUP('Time Series Data'!E6831,'Coincident Peak'!$C$5:$D$16,2)),F6831=DAY(VLOOKUP('Time Series Data'!E6831,'Coincident Peak'!$C$5:$D$16,2))-1)),VLOOKUP(E6831,'Coincident Peak'!$C$5:$N$16,11)*Z6831,Z6831)</f>
        <v>0</v>
      </c>
      <c r="AB6831" s="185">
        <f>IF((AND(E6831=MONTH(VLOOKUP('Time Series Data'!E6831,'Coincident Peak'!$C$5:$D$16,2)),F6831=DAY(VLOOKUP('Time Series Data'!E6831,'Coincident Peak'!$C$5:$D$16,2))+1)),VLOOKUP(E6831,'Coincident Peak'!$C$5:$N$16,12)*AA6831,AA6831)</f>
        <v>0</v>
      </c>
      <c r="AC6831" s="185">
        <f>IF((AND(E6831=MONTH(VLOOKUP('Time Series Data'!E6831,'Coincident Peak'!$C$5:$D$16,2)),F6831=DAY(VLOOKUP('Time Series Data'!E6831,'Coincident Peak'!$C$5:$D$16,2)))),0,O6831)</f>
        <v>381.21899999999999</v>
      </c>
      <c r="AD6831" s="185">
        <f>IF((AND(E6831=MONTH(VLOOKUP('Time Series Data'!E6831,'Coincident Peak'!$C$5:$D$16,2)),F6831=DAY(VLOOKUP('Time Series Data'!E6831,'Coincident Peak'!$C$5:$D$16,2))-1)),VLOOKUP(E6831,'Coincident Peak'!$C$5:$N$16,11)*AC6831,AC6831)</f>
        <v>381.21899999999999</v>
      </c>
      <c r="AE6831" s="185">
        <f>IF((AND(E6831=MONTH(VLOOKUP('Time Series Data'!E6831,'Coincident Peak'!$C$5:$D$16,2)),F6831=DAY(VLOOKUP('Time Series Data'!E6831,'Coincident Peak'!$C$5:$D$16,2))+1)),VLOOKUP(E6831,'Coincident Peak'!$C$5:$N$16,12)*AD6831,AD6831)</f>
        <v>381.21899999999999</v>
      </c>
      <c r="AF6831" s="102">
        <f t="shared" si="1544"/>
        <v>8204.7810000000009</v>
      </c>
      <c r="AG6831" s="185">
        <f>IF((AND(E6831=MONTH(VLOOKUP('Time Series Data'!E6831,'Coincident Peak'!$C$5:$D$16,2)),F6831=DAY(VLOOKUP('Time Series Data'!E6831,'Coincident Peak'!$C$5:$D$16,2)))),U6831,O6831)</f>
        <v>381.21899999999999</v>
      </c>
      <c r="AH6831" s="102">
        <f t="shared" si="1546"/>
        <v>8204.7810000000009</v>
      </c>
      <c r="AL6831" s="102"/>
    </row>
    <row r="6832" spans="1:38" x14ac:dyDescent="0.2">
      <c r="A6832" s="77"/>
      <c r="B6832" s="77">
        <f t="shared" si="1538"/>
        <v>43750.375</v>
      </c>
      <c r="C6832" s="112">
        <f t="shared" si="1539"/>
        <v>43750</v>
      </c>
      <c r="D6832" s="106">
        <f t="shared" si="1545"/>
        <v>9454</v>
      </c>
      <c r="E6832" s="469">
        <v>10</v>
      </c>
      <c r="F6832" s="469">
        <v>12</v>
      </c>
      <c r="G6832" s="110">
        <v>9</v>
      </c>
      <c r="H6832" s="110">
        <f t="shared" si="1540"/>
        <v>6</v>
      </c>
      <c r="I6832" s="110" cm="1">
        <f t="array" ref="I6832">INDEX(Values!$V$6:$AG$29,'Time Series Data'!G6832+1,'Time Series Data'!E6832)</f>
        <v>1</v>
      </c>
      <c r="J6832" s="113">
        <v>6825.5</v>
      </c>
      <c r="K6832" s="108">
        <v>9454</v>
      </c>
      <c r="L6832" s="108">
        <v>0</v>
      </c>
      <c r="M6832">
        <v>0</v>
      </c>
      <c r="N6832">
        <v>0</v>
      </c>
      <c r="O6832">
        <v>391.46100000000001</v>
      </c>
      <c r="P6832">
        <v>95</v>
      </c>
      <c r="T6832" s="185">
        <f t="shared" si="1541"/>
        <v>0</v>
      </c>
      <c r="U6832" s="185">
        <f t="shared" si="1542"/>
        <v>391.46100000000001</v>
      </c>
      <c r="V6832" s="102">
        <f t="shared" si="1543"/>
        <v>9062.5390000000007</v>
      </c>
      <c r="W6832">
        <f>IF(V6832+O6832&gt;VLOOKUP(E6832,'Coincident Peak'!$C$22:$I$33,7),0,1)</f>
        <v>1</v>
      </c>
      <c r="X6832" s="421">
        <f>IF((AND(E6832=MONTH(VLOOKUP('Time Series Data'!E6832,'Coincident Peak'!$C$5:$D$16,2)),F6832=DAY(VLOOKUP('Time Series Data'!E6832,'Coincident Peak'!$C$5:$D$16,2)),IF(AND(G6832&lt;=HOUR(VLOOKUP('Time Series Data'!E6832,'Coincident Peak'!$C$5:$E$16,3))+Values!$E$5,G6832&gt;=HOUR(VLOOKUP('Time Series Data'!E6832,'Coincident Peak'!$C$5:$E$16,3))-Values!$E$5),"TRUE","FALSE"))),BatteryPower,0)</f>
        <v>0</v>
      </c>
      <c r="Y6832" s="185">
        <f>IF((AND(E6832=MONTH(VLOOKUP('Time Series Data'!E6832,'Coincident Peak'!$C$5:$D$16,2)),F6832=DAY(VLOOKUP('Time Series Data'!E6832,'Coincident Peak'!$C$5:$D$16,2)))),0,N6832)</f>
        <v>0</v>
      </c>
      <c r="Z6832" s="185">
        <f>IF((AND(E6832=MONTH(VLOOKUP('Time Series Data'!E6832,'Coincident Peak'!$C$5:$D$16,2)),F6832=DAY(VLOOKUP('Time Series Data'!E6832,'Coincident Peak'!$C$5:$D$16,2)),IF(AND(G6832&lt;=HOUR(VLOOKUP('Time Series Data'!E6832,'Coincident Peak'!$C$5:$E$16,3))+Values!$E$5,G6832&gt;=HOUR(VLOOKUP('Time Series Data'!E6832,'Coincident Peak'!$C$5:$E$16,3))-Values!$E$5),"TRUE","FALSE"))),BatteryPower,Y6832)</f>
        <v>0</v>
      </c>
      <c r="AA6832" s="185">
        <f>IF((AND(E6832=MONTH(VLOOKUP('Time Series Data'!E6832,'Coincident Peak'!$C$5:$D$16,2)),F6832=DAY(VLOOKUP('Time Series Data'!E6832,'Coincident Peak'!$C$5:$D$16,2))-1)),VLOOKUP(E6832,'Coincident Peak'!$C$5:$N$16,11)*Z6832,Z6832)</f>
        <v>0</v>
      </c>
      <c r="AB6832" s="185">
        <f>IF((AND(E6832=MONTH(VLOOKUP('Time Series Data'!E6832,'Coincident Peak'!$C$5:$D$16,2)),F6832=DAY(VLOOKUP('Time Series Data'!E6832,'Coincident Peak'!$C$5:$D$16,2))+1)),VLOOKUP(E6832,'Coincident Peak'!$C$5:$N$16,12)*AA6832,AA6832)</f>
        <v>0</v>
      </c>
      <c r="AC6832" s="185">
        <f>IF((AND(E6832=MONTH(VLOOKUP('Time Series Data'!E6832,'Coincident Peak'!$C$5:$D$16,2)),F6832=DAY(VLOOKUP('Time Series Data'!E6832,'Coincident Peak'!$C$5:$D$16,2)))),0,O6832)</f>
        <v>391.46100000000001</v>
      </c>
      <c r="AD6832" s="185">
        <f>IF((AND(E6832=MONTH(VLOOKUP('Time Series Data'!E6832,'Coincident Peak'!$C$5:$D$16,2)),F6832=DAY(VLOOKUP('Time Series Data'!E6832,'Coincident Peak'!$C$5:$D$16,2))-1)),VLOOKUP(E6832,'Coincident Peak'!$C$5:$N$16,11)*AC6832,AC6832)</f>
        <v>391.46100000000001</v>
      </c>
      <c r="AE6832" s="185">
        <f>IF((AND(E6832=MONTH(VLOOKUP('Time Series Data'!E6832,'Coincident Peak'!$C$5:$D$16,2)),F6832=DAY(VLOOKUP('Time Series Data'!E6832,'Coincident Peak'!$C$5:$D$16,2))+1)),VLOOKUP(E6832,'Coincident Peak'!$C$5:$N$16,12)*AD6832,AD6832)</f>
        <v>391.46100000000001</v>
      </c>
      <c r="AF6832" s="102">
        <f t="shared" si="1544"/>
        <v>9062.5390000000007</v>
      </c>
      <c r="AG6832" s="185">
        <f>IF((AND(E6832=MONTH(VLOOKUP('Time Series Data'!E6832,'Coincident Peak'!$C$5:$D$16,2)),F6832=DAY(VLOOKUP('Time Series Data'!E6832,'Coincident Peak'!$C$5:$D$16,2)))),U6832,O6832)</f>
        <v>391.46100000000001</v>
      </c>
      <c r="AH6832" s="102">
        <f t="shared" si="1546"/>
        <v>9062.5390000000007</v>
      </c>
      <c r="AL6832" s="102"/>
    </row>
    <row r="6833" spans="1:38" x14ac:dyDescent="0.2">
      <c r="A6833" s="77"/>
      <c r="B6833" s="77">
        <f t="shared" si="1538"/>
        <v>43750.416666666664</v>
      </c>
      <c r="C6833" s="112">
        <f t="shared" si="1539"/>
        <v>43750</v>
      </c>
      <c r="D6833" s="106">
        <f t="shared" si="1545"/>
        <v>9937</v>
      </c>
      <c r="E6833" s="469">
        <v>10</v>
      </c>
      <c r="F6833" s="469">
        <v>12</v>
      </c>
      <c r="G6833" s="110">
        <v>10</v>
      </c>
      <c r="H6833" s="110">
        <f t="shared" si="1540"/>
        <v>6</v>
      </c>
      <c r="I6833" s="110" cm="1">
        <f t="array" ref="I6833">INDEX(Values!$V$6:$AG$29,'Time Series Data'!G6833+1,'Time Series Data'!E6833)</f>
        <v>1</v>
      </c>
      <c r="J6833" s="113">
        <v>6826.5</v>
      </c>
      <c r="K6833" s="108">
        <v>9937</v>
      </c>
      <c r="L6833" s="108">
        <v>0</v>
      </c>
      <c r="M6833">
        <v>0</v>
      </c>
      <c r="N6833">
        <v>0</v>
      </c>
      <c r="O6833">
        <v>347.81</v>
      </c>
      <c r="P6833">
        <v>95</v>
      </c>
      <c r="T6833" s="185">
        <f t="shared" si="1541"/>
        <v>0</v>
      </c>
      <c r="U6833" s="185">
        <f t="shared" si="1542"/>
        <v>347.81</v>
      </c>
      <c r="V6833" s="102">
        <f t="shared" si="1543"/>
        <v>9589.19</v>
      </c>
      <c r="W6833">
        <f>IF(V6833+O6833&gt;VLOOKUP(E6833,'Coincident Peak'!$C$22:$I$33,7),0,1)</f>
        <v>1</v>
      </c>
      <c r="X6833" s="421">
        <f>IF((AND(E6833=MONTH(VLOOKUP('Time Series Data'!E6833,'Coincident Peak'!$C$5:$D$16,2)),F6833=DAY(VLOOKUP('Time Series Data'!E6833,'Coincident Peak'!$C$5:$D$16,2)),IF(AND(G6833&lt;=HOUR(VLOOKUP('Time Series Data'!E6833,'Coincident Peak'!$C$5:$E$16,3))+Values!$E$5,G6833&gt;=HOUR(VLOOKUP('Time Series Data'!E6833,'Coincident Peak'!$C$5:$E$16,3))-Values!$E$5),"TRUE","FALSE"))),BatteryPower,0)</f>
        <v>0</v>
      </c>
      <c r="Y6833" s="185">
        <f>IF((AND(E6833=MONTH(VLOOKUP('Time Series Data'!E6833,'Coincident Peak'!$C$5:$D$16,2)),F6833=DAY(VLOOKUP('Time Series Data'!E6833,'Coincident Peak'!$C$5:$D$16,2)))),0,N6833)</f>
        <v>0</v>
      </c>
      <c r="Z6833" s="185">
        <f>IF((AND(E6833=MONTH(VLOOKUP('Time Series Data'!E6833,'Coincident Peak'!$C$5:$D$16,2)),F6833=DAY(VLOOKUP('Time Series Data'!E6833,'Coincident Peak'!$C$5:$D$16,2)),IF(AND(G6833&lt;=HOUR(VLOOKUP('Time Series Data'!E6833,'Coincident Peak'!$C$5:$E$16,3))+Values!$E$5,G6833&gt;=HOUR(VLOOKUP('Time Series Data'!E6833,'Coincident Peak'!$C$5:$E$16,3))-Values!$E$5),"TRUE","FALSE"))),BatteryPower,Y6833)</f>
        <v>0</v>
      </c>
      <c r="AA6833" s="185">
        <f>IF((AND(E6833=MONTH(VLOOKUP('Time Series Data'!E6833,'Coincident Peak'!$C$5:$D$16,2)),F6833=DAY(VLOOKUP('Time Series Data'!E6833,'Coincident Peak'!$C$5:$D$16,2))-1)),VLOOKUP(E6833,'Coincident Peak'!$C$5:$N$16,11)*Z6833,Z6833)</f>
        <v>0</v>
      </c>
      <c r="AB6833" s="185">
        <f>IF((AND(E6833=MONTH(VLOOKUP('Time Series Data'!E6833,'Coincident Peak'!$C$5:$D$16,2)),F6833=DAY(VLOOKUP('Time Series Data'!E6833,'Coincident Peak'!$C$5:$D$16,2))+1)),VLOOKUP(E6833,'Coincident Peak'!$C$5:$N$16,12)*AA6833,AA6833)</f>
        <v>0</v>
      </c>
      <c r="AC6833" s="185">
        <f>IF((AND(E6833=MONTH(VLOOKUP('Time Series Data'!E6833,'Coincident Peak'!$C$5:$D$16,2)),F6833=DAY(VLOOKUP('Time Series Data'!E6833,'Coincident Peak'!$C$5:$D$16,2)))),0,O6833)</f>
        <v>347.81</v>
      </c>
      <c r="AD6833" s="185">
        <f>IF((AND(E6833=MONTH(VLOOKUP('Time Series Data'!E6833,'Coincident Peak'!$C$5:$D$16,2)),F6833=DAY(VLOOKUP('Time Series Data'!E6833,'Coincident Peak'!$C$5:$D$16,2))-1)),VLOOKUP(E6833,'Coincident Peak'!$C$5:$N$16,11)*AC6833,AC6833)</f>
        <v>347.81</v>
      </c>
      <c r="AE6833" s="185">
        <f>IF((AND(E6833=MONTH(VLOOKUP('Time Series Data'!E6833,'Coincident Peak'!$C$5:$D$16,2)),F6833=DAY(VLOOKUP('Time Series Data'!E6833,'Coincident Peak'!$C$5:$D$16,2))+1)),VLOOKUP(E6833,'Coincident Peak'!$C$5:$N$16,12)*AD6833,AD6833)</f>
        <v>347.81</v>
      </c>
      <c r="AF6833" s="102">
        <f t="shared" si="1544"/>
        <v>9589.19</v>
      </c>
      <c r="AG6833" s="185">
        <f>IF((AND(E6833=MONTH(VLOOKUP('Time Series Data'!E6833,'Coincident Peak'!$C$5:$D$16,2)),F6833=DAY(VLOOKUP('Time Series Data'!E6833,'Coincident Peak'!$C$5:$D$16,2)))),U6833,O6833)</f>
        <v>347.81</v>
      </c>
      <c r="AH6833" s="102">
        <f t="shared" si="1546"/>
        <v>9589.19</v>
      </c>
      <c r="AL6833" s="102"/>
    </row>
    <row r="6834" spans="1:38" x14ac:dyDescent="0.2">
      <c r="A6834" s="77"/>
      <c r="B6834" s="77">
        <f t="shared" si="1538"/>
        <v>43750.458333333336</v>
      </c>
      <c r="C6834" s="112">
        <f t="shared" si="1539"/>
        <v>43750</v>
      </c>
      <c r="D6834" s="106">
        <f t="shared" si="1545"/>
        <v>10548</v>
      </c>
      <c r="E6834" s="469">
        <v>10</v>
      </c>
      <c r="F6834" s="469">
        <v>12</v>
      </c>
      <c r="G6834" s="110">
        <v>11</v>
      </c>
      <c r="H6834" s="110">
        <f t="shared" si="1540"/>
        <v>6</v>
      </c>
      <c r="I6834" s="110" cm="1">
        <f t="array" ref="I6834">INDEX(Values!$V$6:$AG$29,'Time Series Data'!G6834+1,'Time Series Data'!E6834)</f>
        <v>1</v>
      </c>
      <c r="J6834" s="113">
        <v>6827.5</v>
      </c>
      <c r="K6834" s="108">
        <v>10548</v>
      </c>
      <c r="L6834" s="108">
        <v>0</v>
      </c>
      <c r="M6834">
        <v>0</v>
      </c>
      <c r="N6834">
        <v>0</v>
      </c>
      <c r="O6834">
        <v>358.89299999999997</v>
      </c>
      <c r="P6834">
        <v>95</v>
      </c>
      <c r="T6834" s="185">
        <f t="shared" si="1541"/>
        <v>0</v>
      </c>
      <c r="U6834" s="185">
        <f t="shared" si="1542"/>
        <v>358.89299999999997</v>
      </c>
      <c r="V6834" s="102">
        <f t="shared" si="1543"/>
        <v>10189.107</v>
      </c>
      <c r="W6834">
        <f>IF(V6834+O6834&gt;VLOOKUP(E6834,'Coincident Peak'!$C$22:$I$33,7),0,1)</f>
        <v>1</v>
      </c>
      <c r="X6834" s="421">
        <f>IF((AND(E6834=MONTH(VLOOKUP('Time Series Data'!E6834,'Coincident Peak'!$C$5:$D$16,2)),F6834=DAY(VLOOKUP('Time Series Data'!E6834,'Coincident Peak'!$C$5:$D$16,2)),IF(AND(G6834&lt;=HOUR(VLOOKUP('Time Series Data'!E6834,'Coincident Peak'!$C$5:$E$16,3))+Values!$E$5,G6834&gt;=HOUR(VLOOKUP('Time Series Data'!E6834,'Coincident Peak'!$C$5:$E$16,3))-Values!$E$5),"TRUE","FALSE"))),BatteryPower,0)</f>
        <v>0</v>
      </c>
      <c r="Y6834" s="185">
        <f>IF((AND(E6834=MONTH(VLOOKUP('Time Series Data'!E6834,'Coincident Peak'!$C$5:$D$16,2)),F6834=DAY(VLOOKUP('Time Series Data'!E6834,'Coincident Peak'!$C$5:$D$16,2)))),0,N6834)</f>
        <v>0</v>
      </c>
      <c r="Z6834" s="185">
        <f>IF((AND(E6834=MONTH(VLOOKUP('Time Series Data'!E6834,'Coincident Peak'!$C$5:$D$16,2)),F6834=DAY(VLOOKUP('Time Series Data'!E6834,'Coincident Peak'!$C$5:$D$16,2)),IF(AND(G6834&lt;=HOUR(VLOOKUP('Time Series Data'!E6834,'Coincident Peak'!$C$5:$E$16,3))+Values!$E$5,G6834&gt;=HOUR(VLOOKUP('Time Series Data'!E6834,'Coincident Peak'!$C$5:$E$16,3))-Values!$E$5),"TRUE","FALSE"))),BatteryPower,Y6834)</f>
        <v>0</v>
      </c>
      <c r="AA6834" s="185">
        <f>IF((AND(E6834=MONTH(VLOOKUP('Time Series Data'!E6834,'Coincident Peak'!$C$5:$D$16,2)),F6834=DAY(VLOOKUP('Time Series Data'!E6834,'Coincident Peak'!$C$5:$D$16,2))-1)),VLOOKUP(E6834,'Coincident Peak'!$C$5:$N$16,11)*Z6834,Z6834)</f>
        <v>0</v>
      </c>
      <c r="AB6834" s="185">
        <f>IF((AND(E6834=MONTH(VLOOKUP('Time Series Data'!E6834,'Coincident Peak'!$C$5:$D$16,2)),F6834=DAY(VLOOKUP('Time Series Data'!E6834,'Coincident Peak'!$C$5:$D$16,2))+1)),VLOOKUP(E6834,'Coincident Peak'!$C$5:$N$16,12)*AA6834,AA6834)</f>
        <v>0</v>
      </c>
      <c r="AC6834" s="185">
        <f>IF((AND(E6834=MONTH(VLOOKUP('Time Series Data'!E6834,'Coincident Peak'!$C$5:$D$16,2)),F6834=DAY(VLOOKUP('Time Series Data'!E6834,'Coincident Peak'!$C$5:$D$16,2)))),0,O6834)</f>
        <v>358.89299999999997</v>
      </c>
      <c r="AD6834" s="185">
        <f>IF((AND(E6834=MONTH(VLOOKUP('Time Series Data'!E6834,'Coincident Peak'!$C$5:$D$16,2)),F6834=DAY(VLOOKUP('Time Series Data'!E6834,'Coincident Peak'!$C$5:$D$16,2))-1)),VLOOKUP(E6834,'Coincident Peak'!$C$5:$N$16,11)*AC6834,AC6834)</f>
        <v>358.89299999999997</v>
      </c>
      <c r="AE6834" s="185">
        <f>IF((AND(E6834=MONTH(VLOOKUP('Time Series Data'!E6834,'Coincident Peak'!$C$5:$D$16,2)),F6834=DAY(VLOOKUP('Time Series Data'!E6834,'Coincident Peak'!$C$5:$D$16,2))+1)),VLOOKUP(E6834,'Coincident Peak'!$C$5:$N$16,12)*AD6834,AD6834)</f>
        <v>358.89299999999997</v>
      </c>
      <c r="AF6834" s="102">
        <f t="shared" si="1544"/>
        <v>10189.107</v>
      </c>
      <c r="AG6834" s="185">
        <f>IF((AND(E6834=MONTH(VLOOKUP('Time Series Data'!E6834,'Coincident Peak'!$C$5:$D$16,2)),F6834=DAY(VLOOKUP('Time Series Data'!E6834,'Coincident Peak'!$C$5:$D$16,2)))),U6834,O6834)</f>
        <v>358.89299999999997</v>
      </c>
      <c r="AH6834" s="102">
        <f t="shared" si="1546"/>
        <v>10189.107</v>
      </c>
      <c r="AL6834" s="102"/>
    </row>
    <row r="6835" spans="1:38" x14ac:dyDescent="0.2">
      <c r="A6835" s="77"/>
      <c r="B6835" s="77">
        <f t="shared" si="1538"/>
        <v>43750.5</v>
      </c>
      <c r="C6835" s="112">
        <f t="shared" si="1539"/>
        <v>43750</v>
      </c>
      <c r="D6835" s="106">
        <f t="shared" si="1545"/>
        <v>11265</v>
      </c>
      <c r="E6835" s="469">
        <v>10</v>
      </c>
      <c r="F6835" s="469">
        <v>12</v>
      </c>
      <c r="G6835" s="110">
        <v>12</v>
      </c>
      <c r="H6835" s="110">
        <f t="shared" si="1540"/>
        <v>6</v>
      </c>
      <c r="I6835" s="110" cm="1">
        <f t="array" ref="I6835">INDEX(Values!$V$6:$AG$29,'Time Series Data'!G6835+1,'Time Series Data'!E6835)</f>
        <v>1</v>
      </c>
      <c r="J6835" s="113">
        <v>6828.5</v>
      </c>
      <c r="K6835" s="108">
        <v>11265</v>
      </c>
      <c r="L6835" s="108">
        <v>0</v>
      </c>
      <c r="M6835">
        <v>0</v>
      </c>
      <c r="N6835">
        <v>0</v>
      </c>
      <c r="O6835">
        <v>308.23500000000001</v>
      </c>
      <c r="P6835">
        <v>95</v>
      </c>
      <c r="T6835" s="185">
        <f t="shared" si="1541"/>
        <v>0</v>
      </c>
      <c r="U6835" s="185">
        <f t="shared" si="1542"/>
        <v>308.23500000000001</v>
      </c>
      <c r="V6835" s="102">
        <f t="shared" si="1543"/>
        <v>10956.764999999999</v>
      </c>
      <c r="W6835">
        <f>IF(V6835+O6835&gt;VLOOKUP(E6835,'Coincident Peak'!$C$22:$I$33,7),0,1)</f>
        <v>1</v>
      </c>
      <c r="X6835" s="421">
        <f>IF((AND(E6835=MONTH(VLOOKUP('Time Series Data'!E6835,'Coincident Peak'!$C$5:$D$16,2)),F6835=DAY(VLOOKUP('Time Series Data'!E6835,'Coincident Peak'!$C$5:$D$16,2)),IF(AND(G6835&lt;=HOUR(VLOOKUP('Time Series Data'!E6835,'Coincident Peak'!$C$5:$E$16,3))+Values!$E$5,G6835&gt;=HOUR(VLOOKUP('Time Series Data'!E6835,'Coincident Peak'!$C$5:$E$16,3))-Values!$E$5),"TRUE","FALSE"))),BatteryPower,0)</f>
        <v>0</v>
      </c>
      <c r="Y6835" s="185">
        <f>IF((AND(E6835=MONTH(VLOOKUP('Time Series Data'!E6835,'Coincident Peak'!$C$5:$D$16,2)),F6835=DAY(VLOOKUP('Time Series Data'!E6835,'Coincident Peak'!$C$5:$D$16,2)))),0,N6835)</f>
        <v>0</v>
      </c>
      <c r="Z6835" s="185">
        <f>IF((AND(E6835=MONTH(VLOOKUP('Time Series Data'!E6835,'Coincident Peak'!$C$5:$D$16,2)),F6835=DAY(VLOOKUP('Time Series Data'!E6835,'Coincident Peak'!$C$5:$D$16,2)),IF(AND(G6835&lt;=HOUR(VLOOKUP('Time Series Data'!E6835,'Coincident Peak'!$C$5:$E$16,3))+Values!$E$5,G6835&gt;=HOUR(VLOOKUP('Time Series Data'!E6835,'Coincident Peak'!$C$5:$E$16,3))-Values!$E$5),"TRUE","FALSE"))),BatteryPower,Y6835)</f>
        <v>0</v>
      </c>
      <c r="AA6835" s="185">
        <f>IF((AND(E6835=MONTH(VLOOKUP('Time Series Data'!E6835,'Coincident Peak'!$C$5:$D$16,2)),F6835=DAY(VLOOKUP('Time Series Data'!E6835,'Coincident Peak'!$C$5:$D$16,2))-1)),VLOOKUP(E6835,'Coincident Peak'!$C$5:$N$16,11)*Z6835,Z6835)</f>
        <v>0</v>
      </c>
      <c r="AB6835" s="185">
        <f>IF((AND(E6835=MONTH(VLOOKUP('Time Series Data'!E6835,'Coincident Peak'!$C$5:$D$16,2)),F6835=DAY(VLOOKUP('Time Series Data'!E6835,'Coincident Peak'!$C$5:$D$16,2))+1)),VLOOKUP(E6835,'Coincident Peak'!$C$5:$N$16,12)*AA6835,AA6835)</f>
        <v>0</v>
      </c>
      <c r="AC6835" s="185">
        <f>IF((AND(E6835=MONTH(VLOOKUP('Time Series Data'!E6835,'Coincident Peak'!$C$5:$D$16,2)),F6835=DAY(VLOOKUP('Time Series Data'!E6835,'Coincident Peak'!$C$5:$D$16,2)))),0,O6835)</f>
        <v>308.23500000000001</v>
      </c>
      <c r="AD6835" s="185">
        <f>IF((AND(E6835=MONTH(VLOOKUP('Time Series Data'!E6835,'Coincident Peak'!$C$5:$D$16,2)),F6835=DAY(VLOOKUP('Time Series Data'!E6835,'Coincident Peak'!$C$5:$D$16,2))-1)),VLOOKUP(E6835,'Coincident Peak'!$C$5:$N$16,11)*AC6835,AC6835)</f>
        <v>308.23500000000001</v>
      </c>
      <c r="AE6835" s="185">
        <f>IF((AND(E6835=MONTH(VLOOKUP('Time Series Data'!E6835,'Coincident Peak'!$C$5:$D$16,2)),F6835=DAY(VLOOKUP('Time Series Data'!E6835,'Coincident Peak'!$C$5:$D$16,2))+1)),VLOOKUP(E6835,'Coincident Peak'!$C$5:$N$16,12)*AD6835,AD6835)</f>
        <v>308.23500000000001</v>
      </c>
      <c r="AF6835" s="102">
        <f t="shared" si="1544"/>
        <v>10956.764999999999</v>
      </c>
      <c r="AG6835" s="185">
        <f>IF((AND(E6835=MONTH(VLOOKUP('Time Series Data'!E6835,'Coincident Peak'!$C$5:$D$16,2)),F6835=DAY(VLOOKUP('Time Series Data'!E6835,'Coincident Peak'!$C$5:$D$16,2)))),U6835,O6835)</f>
        <v>308.23500000000001</v>
      </c>
      <c r="AH6835" s="102">
        <f t="shared" si="1546"/>
        <v>10956.764999999999</v>
      </c>
      <c r="AL6835" s="102"/>
    </row>
    <row r="6836" spans="1:38" x14ac:dyDescent="0.2">
      <c r="A6836" s="77"/>
      <c r="B6836" s="77">
        <f t="shared" si="1538"/>
        <v>43750.541666666664</v>
      </c>
      <c r="C6836" s="112">
        <f t="shared" si="1539"/>
        <v>43750</v>
      </c>
      <c r="D6836" s="106">
        <f t="shared" si="1545"/>
        <v>12161</v>
      </c>
      <c r="E6836" s="469">
        <v>10</v>
      </c>
      <c r="F6836" s="469">
        <v>12</v>
      </c>
      <c r="G6836" s="110">
        <v>13</v>
      </c>
      <c r="H6836" s="110">
        <f t="shared" si="1540"/>
        <v>6</v>
      </c>
      <c r="I6836" s="110" cm="1">
        <f t="array" ref="I6836">INDEX(Values!$V$6:$AG$29,'Time Series Data'!G6836+1,'Time Series Data'!E6836)</f>
        <v>1</v>
      </c>
      <c r="J6836" s="113">
        <v>6829.5</v>
      </c>
      <c r="K6836" s="108">
        <v>12161</v>
      </c>
      <c r="L6836" s="108">
        <v>0</v>
      </c>
      <c r="M6836">
        <v>0</v>
      </c>
      <c r="N6836">
        <v>0</v>
      </c>
      <c r="O6836">
        <v>367.59899999999999</v>
      </c>
      <c r="P6836">
        <v>95</v>
      </c>
      <c r="T6836" s="185">
        <f t="shared" si="1541"/>
        <v>0</v>
      </c>
      <c r="U6836" s="185">
        <f t="shared" si="1542"/>
        <v>367.59899999999999</v>
      </c>
      <c r="V6836" s="102">
        <f t="shared" si="1543"/>
        <v>11793.401</v>
      </c>
      <c r="W6836">
        <f>IF(V6836+O6836&gt;VLOOKUP(E6836,'Coincident Peak'!$C$22:$I$33,7),0,1)</f>
        <v>1</v>
      </c>
      <c r="X6836" s="421">
        <f>IF((AND(E6836=MONTH(VLOOKUP('Time Series Data'!E6836,'Coincident Peak'!$C$5:$D$16,2)),F6836=DAY(VLOOKUP('Time Series Data'!E6836,'Coincident Peak'!$C$5:$D$16,2)),IF(AND(G6836&lt;=HOUR(VLOOKUP('Time Series Data'!E6836,'Coincident Peak'!$C$5:$E$16,3))+Values!$E$5,G6836&gt;=HOUR(VLOOKUP('Time Series Data'!E6836,'Coincident Peak'!$C$5:$E$16,3))-Values!$E$5),"TRUE","FALSE"))),BatteryPower,0)</f>
        <v>0</v>
      </c>
      <c r="Y6836" s="185">
        <f>IF((AND(E6836=MONTH(VLOOKUP('Time Series Data'!E6836,'Coincident Peak'!$C$5:$D$16,2)),F6836=DAY(VLOOKUP('Time Series Data'!E6836,'Coincident Peak'!$C$5:$D$16,2)))),0,N6836)</f>
        <v>0</v>
      </c>
      <c r="Z6836" s="185">
        <f>IF((AND(E6836=MONTH(VLOOKUP('Time Series Data'!E6836,'Coincident Peak'!$C$5:$D$16,2)),F6836=DAY(VLOOKUP('Time Series Data'!E6836,'Coincident Peak'!$C$5:$D$16,2)),IF(AND(G6836&lt;=HOUR(VLOOKUP('Time Series Data'!E6836,'Coincident Peak'!$C$5:$E$16,3))+Values!$E$5,G6836&gt;=HOUR(VLOOKUP('Time Series Data'!E6836,'Coincident Peak'!$C$5:$E$16,3))-Values!$E$5),"TRUE","FALSE"))),BatteryPower,Y6836)</f>
        <v>0</v>
      </c>
      <c r="AA6836" s="185">
        <f>IF((AND(E6836=MONTH(VLOOKUP('Time Series Data'!E6836,'Coincident Peak'!$C$5:$D$16,2)),F6836=DAY(VLOOKUP('Time Series Data'!E6836,'Coincident Peak'!$C$5:$D$16,2))-1)),VLOOKUP(E6836,'Coincident Peak'!$C$5:$N$16,11)*Z6836,Z6836)</f>
        <v>0</v>
      </c>
      <c r="AB6836" s="185">
        <f>IF((AND(E6836=MONTH(VLOOKUP('Time Series Data'!E6836,'Coincident Peak'!$C$5:$D$16,2)),F6836=DAY(VLOOKUP('Time Series Data'!E6836,'Coincident Peak'!$C$5:$D$16,2))+1)),VLOOKUP(E6836,'Coincident Peak'!$C$5:$N$16,12)*AA6836,AA6836)</f>
        <v>0</v>
      </c>
      <c r="AC6836" s="185">
        <f>IF((AND(E6836=MONTH(VLOOKUP('Time Series Data'!E6836,'Coincident Peak'!$C$5:$D$16,2)),F6836=DAY(VLOOKUP('Time Series Data'!E6836,'Coincident Peak'!$C$5:$D$16,2)))),0,O6836)</f>
        <v>367.59899999999999</v>
      </c>
      <c r="AD6836" s="185">
        <f>IF((AND(E6836=MONTH(VLOOKUP('Time Series Data'!E6836,'Coincident Peak'!$C$5:$D$16,2)),F6836=DAY(VLOOKUP('Time Series Data'!E6836,'Coincident Peak'!$C$5:$D$16,2))-1)),VLOOKUP(E6836,'Coincident Peak'!$C$5:$N$16,11)*AC6836,AC6836)</f>
        <v>367.59899999999999</v>
      </c>
      <c r="AE6836" s="185">
        <f>IF((AND(E6836=MONTH(VLOOKUP('Time Series Data'!E6836,'Coincident Peak'!$C$5:$D$16,2)),F6836=DAY(VLOOKUP('Time Series Data'!E6836,'Coincident Peak'!$C$5:$D$16,2))+1)),VLOOKUP(E6836,'Coincident Peak'!$C$5:$N$16,12)*AD6836,AD6836)</f>
        <v>367.59899999999999</v>
      </c>
      <c r="AF6836" s="102">
        <f t="shared" si="1544"/>
        <v>11793.401</v>
      </c>
      <c r="AG6836" s="185">
        <f>IF((AND(E6836=MONTH(VLOOKUP('Time Series Data'!E6836,'Coincident Peak'!$C$5:$D$16,2)),F6836=DAY(VLOOKUP('Time Series Data'!E6836,'Coincident Peak'!$C$5:$D$16,2)))),U6836,O6836)</f>
        <v>367.59899999999999</v>
      </c>
      <c r="AH6836" s="102">
        <f t="shared" si="1546"/>
        <v>11793.401</v>
      </c>
      <c r="AL6836" s="102"/>
    </row>
    <row r="6837" spans="1:38" x14ac:dyDescent="0.2">
      <c r="A6837" s="77"/>
      <c r="B6837" s="77">
        <f t="shared" si="1538"/>
        <v>43750.583333333336</v>
      </c>
      <c r="C6837" s="112">
        <f t="shared" si="1539"/>
        <v>43750</v>
      </c>
      <c r="D6837" s="106">
        <f t="shared" si="1545"/>
        <v>13113</v>
      </c>
      <c r="E6837" s="469">
        <v>10</v>
      </c>
      <c r="F6837" s="469">
        <v>12</v>
      </c>
      <c r="G6837" s="110">
        <v>14</v>
      </c>
      <c r="H6837" s="110">
        <f t="shared" si="1540"/>
        <v>6</v>
      </c>
      <c r="I6837" s="110" cm="1">
        <f t="array" ref="I6837">INDEX(Values!$V$6:$AG$29,'Time Series Data'!G6837+1,'Time Series Data'!E6837)</f>
        <v>0</v>
      </c>
      <c r="J6837" s="113">
        <v>6830.5</v>
      </c>
      <c r="K6837" s="108">
        <v>13113</v>
      </c>
      <c r="L6837" s="108">
        <v>0</v>
      </c>
      <c r="M6837">
        <v>0</v>
      </c>
      <c r="N6837">
        <v>0</v>
      </c>
      <c r="O6837">
        <v>378.78</v>
      </c>
      <c r="P6837">
        <v>95</v>
      </c>
      <c r="T6837" s="185">
        <f t="shared" si="1541"/>
        <v>0</v>
      </c>
      <c r="U6837" s="185">
        <f t="shared" si="1542"/>
        <v>378.78</v>
      </c>
      <c r="V6837" s="102">
        <f t="shared" si="1543"/>
        <v>12734.22</v>
      </c>
      <c r="W6837">
        <f>IF(V6837+O6837&gt;VLOOKUP(E6837,'Coincident Peak'!$C$22:$I$33,7),0,1)</f>
        <v>1</v>
      </c>
      <c r="X6837" s="421">
        <f>IF((AND(E6837=MONTH(VLOOKUP('Time Series Data'!E6837,'Coincident Peak'!$C$5:$D$16,2)),F6837=DAY(VLOOKUP('Time Series Data'!E6837,'Coincident Peak'!$C$5:$D$16,2)),IF(AND(G6837&lt;=HOUR(VLOOKUP('Time Series Data'!E6837,'Coincident Peak'!$C$5:$E$16,3))+Values!$E$5,G6837&gt;=HOUR(VLOOKUP('Time Series Data'!E6837,'Coincident Peak'!$C$5:$E$16,3))-Values!$E$5),"TRUE","FALSE"))),BatteryPower,0)</f>
        <v>0</v>
      </c>
      <c r="Y6837" s="185">
        <f>IF((AND(E6837=MONTH(VLOOKUP('Time Series Data'!E6837,'Coincident Peak'!$C$5:$D$16,2)),F6837=DAY(VLOOKUP('Time Series Data'!E6837,'Coincident Peak'!$C$5:$D$16,2)))),0,N6837)</f>
        <v>0</v>
      </c>
      <c r="Z6837" s="185">
        <f>IF((AND(E6837=MONTH(VLOOKUP('Time Series Data'!E6837,'Coincident Peak'!$C$5:$D$16,2)),F6837=DAY(VLOOKUP('Time Series Data'!E6837,'Coincident Peak'!$C$5:$D$16,2)),IF(AND(G6837&lt;=HOUR(VLOOKUP('Time Series Data'!E6837,'Coincident Peak'!$C$5:$E$16,3))+Values!$E$5,G6837&gt;=HOUR(VLOOKUP('Time Series Data'!E6837,'Coincident Peak'!$C$5:$E$16,3))-Values!$E$5),"TRUE","FALSE"))),BatteryPower,Y6837)</f>
        <v>0</v>
      </c>
      <c r="AA6837" s="185">
        <f>IF((AND(E6837=MONTH(VLOOKUP('Time Series Data'!E6837,'Coincident Peak'!$C$5:$D$16,2)),F6837=DAY(VLOOKUP('Time Series Data'!E6837,'Coincident Peak'!$C$5:$D$16,2))-1)),VLOOKUP(E6837,'Coincident Peak'!$C$5:$N$16,11)*Z6837,Z6837)</f>
        <v>0</v>
      </c>
      <c r="AB6837" s="185">
        <f>IF((AND(E6837=MONTH(VLOOKUP('Time Series Data'!E6837,'Coincident Peak'!$C$5:$D$16,2)),F6837=DAY(VLOOKUP('Time Series Data'!E6837,'Coincident Peak'!$C$5:$D$16,2))+1)),VLOOKUP(E6837,'Coincident Peak'!$C$5:$N$16,12)*AA6837,AA6837)</f>
        <v>0</v>
      </c>
      <c r="AC6837" s="185">
        <f>IF((AND(E6837=MONTH(VLOOKUP('Time Series Data'!E6837,'Coincident Peak'!$C$5:$D$16,2)),F6837=DAY(VLOOKUP('Time Series Data'!E6837,'Coincident Peak'!$C$5:$D$16,2)))),0,O6837)</f>
        <v>378.78</v>
      </c>
      <c r="AD6837" s="185">
        <f>IF((AND(E6837=MONTH(VLOOKUP('Time Series Data'!E6837,'Coincident Peak'!$C$5:$D$16,2)),F6837=DAY(VLOOKUP('Time Series Data'!E6837,'Coincident Peak'!$C$5:$D$16,2))-1)),VLOOKUP(E6837,'Coincident Peak'!$C$5:$N$16,11)*AC6837,AC6837)</f>
        <v>378.78</v>
      </c>
      <c r="AE6837" s="185">
        <f>IF((AND(E6837=MONTH(VLOOKUP('Time Series Data'!E6837,'Coincident Peak'!$C$5:$D$16,2)),F6837=DAY(VLOOKUP('Time Series Data'!E6837,'Coincident Peak'!$C$5:$D$16,2))+1)),VLOOKUP(E6837,'Coincident Peak'!$C$5:$N$16,12)*AD6837,AD6837)</f>
        <v>378.78</v>
      </c>
      <c r="AF6837" s="102">
        <f t="shared" si="1544"/>
        <v>12734.22</v>
      </c>
      <c r="AG6837" s="185">
        <f>IF((AND(E6837=MONTH(VLOOKUP('Time Series Data'!E6837,'Coincident Peak'!$C$5:$D$16,2)),F6837=DAY(VLOOKUP('Time Series Data'!E6837,'Coincident Peak'!$C$5:$D$16,2)))),U6837,O6837)</f>
        <v>378.78</v>
      </c>
      <c r="AH6837" s="102">
        <f t="shared" si="1546"/>
        <v>12734.22</v>
      </c>
      <c r="AL6837" s="102"/>
    </row>
    <row r="6838" spans="1:38" x14ac:dyDescent="0.2">
      <c r="A6838" s="77"/>
      <c r="B6838" s="77">
        <f t="shared" si="1538"/>
        <v>43750.625</v>
      </c>
      <c r="C6838" s="112">
        <f t="shared" si="1539"/>
        <v>43750</v>
      </c>
      <c r="D6838" s="106">
        <f t="shared" si="1545"/>
        <v>14119</v>
      </c>
      <c r="E6838" s="469">
        <v>10</v>
      </c>
      <c r="F6838" s="469">
        <v>12</v>
      </c>
      <c r="G6838" s="110">
        <v>15</v>
      </c>
      <c r="H6838" s="110">
        <f t="shared" si="1540"/>
        <v>6</v>
      </c>
      <c r="I6838" s="110" cm="1">
        <f t="array" ref="I6838">INDEX(Values!$V$6:$AG$29,'Time Series Data'!G6838+1,'Time Series Data'!E6838)</f>
        <v>0</v>
      </c>
      <c r="J6838" s="113">
        <v>6831.5</v>
      </c>
      <c r="K6838" s="108">
        <v>14119</v>
      </c>
      <c r="L6838" s="108">
        <v>0</v>
      </c>
      <c r="M6838">
        <v>0</v>
      </c>
      <c r="N6838">
        <v>0</v>
      </c>
      <c r="O6838">
        <v>369.024</v>
      </c>
      <c r="P6838">
        <v>95</v>
      </c>
      <c r="T6838" s="185">
        <f t="shared" si="1541"/>
        <v>0</v>
      </c>
      <c r="U6838" s="185">
        <f t="shared" si="1542"/>
        <v>369.024</v>
      </c>
      <c r="V6838" s="102">
        <f t="shared" si="1543"/>
        <v>13749.976000000001</v>
      </c>
      <c r="W6838">
        <f>IF(V6838+O6838&gt;VLOOKUP(E6838,'Coincident Peak'!$C$22:$I$33,7),0,1)</f>
        <v>1</v>
      </c>
      <c r="X6838" s="421">
        <f>IF((AND(E6838=MONTH(VLOOKUP('Time Series Data'!E6838,'Coincident Peak'!$C$5:$D$16,2)),F6838=DAY(VLOOKUP('Time Series Data'!E6838,'Coincident Peak'!$C$5:$D$16,2)),IF(AND(G6838&lt;=HOUR(VLOOKUP('Time Series Data'!E6838,'Coincident Peak'!$C$5:$E$16,3))+Values!$E$5,G6838&gt;=HOUR(VLOOKUP('Time Series Data'!E6838,'Coincident Peak'!$C$5:$E$16,3))-Values!$E$5),"TRUE","FALSE"))),BatteryPower,0)</f>
        <v>0</v>
      </c>
      <c r="Y6838" s="185">
        <f>IF((AND(E6838=MONTH(VLOOKUP('Time Series Data'!E6838,'Coincident Peak'!$C$5:$D$16,2)),F6838=DAY(VLOOKUP('Time Series Data'!E6838,'Coincident Peak'!$C$5:$D$16,2)))),0,N6838)</f>
        <v>0</v>
      </c>
      <c r="Z6838" s="185">
        <f>IF((AND(E6838=MONTH(VLOOKUP('Time Series Data'!E6838,'Coincident Peak'!$C$5:$D$16,2)),F6838=DAY(VLOOKUP('Time Series Data'!E6838,'Coincident Peak'!$C$5:$D$16,2)),IF(AND(G6838&lt;=HOUR(VLOOKUP('Time Series Data'!E6838,'Coincident Peak'!$C$5:$E$16,3))+Values!$E$5,G6838&gt;=HOUR(VLOOKUP('Time Series Data'!E6838,'Coincident Peak'!$C$5:$E$16,3))-Values!$E$5),"TRUE","FALSE"))),BatteryPower,Y6838)</f>
        <v>0</v>
      </c>
      <c r="AA6838" s="185">
        <f>IF((AND(E6838=MONTH(VLOOKUP('Time Series Data'!E6838,'Coincident Peak'!$C$5:$D$16,2)),F6838=DAY(VLOOKUP('Time Series Data'!E6838,'Coincident Peak'!$C$5:$D$16,2))-1)),VLOOKUP(E6838,'Coincident Peak'!$C$5:$N$16,11)*Z6838,Z6838)</f>
        <v>0</v>
      </c>
      <c r="AB6838" s="185">
        <f>IF((AND(E6838=MONTH(VLOOKUP('Time Series Data'!E6838,'Coincident Peak'!$C$5:$D$16,2)),F6838=DAY(VLOOKUP('Time Series Data'!E6838,'Coincident Peak'!$C$5:$D$16,2))+1)),VLOOKUP(E6838,'Coincident Peak'!$C$5:$N$16,12)*AA6838,AA6838)</f>
        <v>0</v>
      </c>
      <c r="AC6838" s="185">
        <f>IF((AND(E6838=MONTH(VLOOKUP('Time Series Data'!E6838,'Coincident Peak'!$C$5:$D$16,2)),F6838=DAY(VLOOKUP('Time Series Data'!E6838,'Coincident Peak'!$C$5:$D$16,2)))),0,O6838)</f>
        <v>369.024</v>
      </c>
      <c r="AD6838" s="185">
        <f>IF((AND(E6838=MONTH(VLOOKUP('Time Series Data'!E6838,'Coincident Peak'!$C$5:$D$16,2)),F6838=DAY(VLOOKUP('Time Series Data'!E6838,'Coincident Peak'!$C$5:$D$16,2))-1)),VLOOKUP(E6838,'Coincident Peak'!$C$5:$N$16,11)*AC6838,AC6838)</f>
        <v>369.024</v>
      </c>
      <c r="AE6838" s="185">
        <f>IF((AND(E6838=MONTH(VLOOKUP('Time Series Data'!E6838,'Coincident Peak'!$C$5:$D$16,2)),F6838=DAY(VLOOKUP('Time Series Data'!E6838,'Coincident Peak'!$C$5:$D$16,2))+1)),VLOOKUP(E6838,'Coincident Peak'!$C$5:$N$16,12)*AD6838,AD6838)</f>
        <v>369.024</v>
      </c>
      <c r="AF6838" s="102">
        <f t="shared" si="1544"/>
        <v>13749.976000000001</v>
      </c>
      <c r="AG6838" s="185">
        <f>IF((AND(E6838=MONTH(VLOOKUP('Time Series Data'!E6838,'Coincident Peak'!$C$5:$D$16,2)),F6838=DAY(VLOOKUP('Time Series Data'!E6838,'Coincident Peak'!$C$5:$D$16,2)))),U6838,O6838)</f>
        <v>369.024</v>
      </c>
      <c r="AH6838" s="102">
        <f t="shared" si="1546"/>
        <v>13749.976000000001</v>
      </c>
      <c r="AL6838" s="102"/>
    </row>
    <row r="6839" spans="1:38" x14ac:dyDescent="0.2">
      <c r="A6839" s="77"/>
      <c r="B6839" s="77">
        <f t="shared" si="1538"/>
        <v>43750.666666666664</v>
      </c>
      <c r="C6839" s="112">
        <f t="shared" si="1539"/>
        <v>43750</v>
      </c>
      <c r="D6839" s="106">
        <f t="shared" si="1545"/>
        <v>14771</v>
      </c>
      <c r="E6839" s="469">
        <v>10</v>
      </c>
      <c r="F6839" s="469">
        <v>12</v>
      </c>
      <c r="G6839" s="110">
        <v>16</v>
      </c>
      <c r="H6839" s="110">
        <f t="shared" si="1540"/>
        <v>6</v>
      </c>
      <c r="I6839" s="110" cm="1">
        <f t="array" ref="I6839">INDEX(Values!$V$6:$AG$29,'Time Series Data'!G6839+1,'Time Series Data'!E6839)</f>
        <v>0</v>
      </c>
      <c r="J6839" s="113">
        <v>6832.5</v>
      </c>
      <c r="K6839" s="108">
        <v>14771</v>
      </c>
      <c r="L6839" s="108">
        <v>0</v>
      </c>
      <c r="M6839">
        <v>0</v>
      </c>
      <c r="N6839">
        <v>0</v>
      </c>
      <c r="O6839">
        <v>297.85700000000003</v>
      </c>
      <c r="P6839">
        <v>95</v>
      </c>
      <c r="T6839" s="185">
        <f t="shared" si="1541"/>
        <v>0</v>
      </c>
      <c r="U6839" s="185">
        <f t="shared" si="1542"/>
        <v>297.85700000000003</v>
      </c>
      <c r="V6839" s="102">
        <f t="shared" si="1543"/>
        <v>14473.143</v>
      </c>
      <c r="W6839">
        <f>IF(V6839+O6839&gt;VLOOKUP(E6839,'Coincident Peak'!$C$22:$I$33,7),0,1)</f>
        <v>1</v>
      </c>
      <c r="X6839" s="421">
        <f>IF((AND(E6839=MONTH(VLOOKUP('Time Series Data'!E6839,'Coincident Peak'!$C$5:$D$16,2)),F6839=DAY(VLOOKUP('Time Series Data'!E6839,'Coincident Peak'!$C$5:$D$16,2)),IF(AND(G6839&lt;=HOUR(VLOOKUP('Time Series Data'!E6839,'Coincident Peak'!$C$5:$E$16,3))+Values!$E$5,G6839&gt;=HOUR(VLOOKUP('Time Series Data'!E6839,'Coincident Peak'!$C$5:$E$16,3))-Values!$E$5),"TRUE","FALSE"))),BatteryPower,0)</f>
        <v>0</v>
      </c>
      <c r="Y6839" s="185">
        <f>IF((AND(E6839=MONTH(VLOOKUP('Time Series Data'!E6839,'Coincident Peak'!$C$5:$D$16,2)),F6839=DAY(VLOOKUP('Time Series Data'!E6839,'Coincident Peak'!$C$5:$D$16,2)))),0,N6839)</f>
        <v>0</v>
      </c>
      <c r="Z6839" s="185">
        <f>IF((AND(E6839=MONTH(VLOOKUP('Time Series Data'!E6839,'Coincident Peak'!$C$5:$D$16,2)),F6839=DAY(VLOOKUP('Time Series Data'!E6839,'Coincident Peak'!$C$5:$D$16,2)),IF(AND(G6839&lt;=HOUR(VLOOKUP('Time Series Data'!E6839,'Coincident Peak'!$C$5:$E$16,3))+Values!$E$5,G6839&gt;=HOUR(VLOOKUP('Time Series Data'!E6839,'Coincident Peak'!$C$5:$E$16,3))-Values!$E$5),"TRUE","FALSE"))),BatteryPower,Y6839)</f>
        <v>0</v>
      </c>
      <c r="AA6839" s="185">
        <f>IF((AND(E6839=MONTH(VLOOKUP('Time Series Data'!E6839,'Coincident Peak'!$C$5:$D$16,2)),F6839=DAY(VLOOKUP('Time Series Data'!E6839,'Coincident Peak'!$C$5:$D$16,2))-1)),VLOOKUP(E6839,'Coincident Peak'!$C$5:$N$16,11)*Z6839,Z6839)</f>
        <v>0</v>
      </c>
      <c r="AB6839" s="185">
        <f>IF((AND(E6839=MONTH(VLOOKUP('Time Series Data'!E6839,'Coincident Peak'!$C$5:$D$16,2)),F6839=DAY(VLOOKUP('Time Series Data'!E6839,'Coincident Peak'!$C$5:$D$16,2))+1)),VLOOKUP(E6839,'Coincident Peak'!$C$5:$N$16,12)*AA6839,AA6839)</f>
        <v>0</v>
      </c>
      <c r="AC6839" s="185">
        <f>IF((AND(E6839=MONTH(VLOOKUP('Time Series Data'!E6839,'Coincident Peak'!$C$5:$D$16,2)),F6839=DAY(VLOOKUP('Time Series Data'!E6839,'Coincident Peak'!$C$5:$D$16,2)))),0,O6839)</f>
        <v>297.85700000000003</v>
      </c>
      <c r="AD6839" s="185">
        <f>IF((AND(E6839=MONTH(VLOOKUP('Time Series Data'!E6839,'Coincident Peak'!$C$5:$D$16,2)),F6839=DAY(VLOOKUP('Time Series Data'!E6839,'Coincident Peak'!$C$5:$D$16,2))-1)),VLOOKUP(E6839,'Coincident Peak'!$C$5:$N$16,11)*AC6839,AC6839)</f>
        <v>297.85700000000003</v>
      </c>
      <c r="AE6839" s="185">
        <f>IF((AND(E6839=MONTH(VLOOKUP('Time Series Data'!E6839,'Coincident Peak'!$C$5:$D$16,2)),F6839=DAY(VLOOKUP('Time Series Data'!E6839,'Coincident Peak'!$C$5:$D$16,2))+1)),VLOOKUP(E6839,'Coincident Peak'!$C$5:$N$16,12)*AD6839,AD6839)</f>
        <v>297.85700000000003</v>
      </c>
      <c r="AF6839" s="102">
        <f t="shared" si="1544"/>
        <v>14473.143</v>
      </c>
      <c r="AG6839" s="185">
        <f>IF((AND(E6839=MONTH(VLOOKUP('Time Series Data'!E6839,'Coincident Peak'!$C$5:$D$16,2)),F6839=DAY(VLOOKUP('Time Series Data'!E6839,'Coincident Peak'!$C$5:$D$16,2)))),U6839,O6839)</f>
        <v>297.85700000000003</v>
      </c>
      <c r="AH6839" s="102">
        <f t="shared" si="1546"/>
        <v>14473.143</v>
      </c>
      <c r="AL6839" s="102"/>
    </row>
    <row r="6840" spans="1:38" x14ac:dyDescent="0.2">
      <c r="A6840" s="77"/>
      <c r="B6840" s="77">
        <f t="shared" si="1538"/>
        <v>43750.708333333336</v>
      </c>
      <c r="C6840" s="112">
        <f t="shared" si="1539"/>
        <v>43750</v>
      </c>
      <c r="D6840" s="106">
        <f t="shared" si="1545"/>
        <v>14855</v>
      </c>
      <c r="E6840" s="469">
        <v>10</v>
      </c>
      <c r="F6840" s="469">
        <v>12</v>
      </c>
      <c r="G6840" s="110">
        <v>17</v>
      </c>
      <c r="H6840" s="110">
        <f t="shared" si="1540"/>
        <v>6</v>
      </c>
      <c r="I6840" s="110" cm="1">
        <f t="array" ref="I6840">INDEX(Values!$V$6:$AG$29,'Time Series Data'!G6840+1,'Time Series Data'!E6840)</f>
        <v>0</v>
      </c>
      <c r="J6840" s="113">
        <v>6833.5</v>
      </c>
      <c r="K6840" s="108">
        <v>14855</v>
      </c>
      <c r="L6840" s="108">
        <v>0</v>
      </c>
      <c r="M6840">
        <v>0</v>
      </c>
      <c r="N6840">
        <v>0</v>
      </c>
      <c r="O6840">
        <v>4.6821799999999998</v>
      </c>
      <c r="P6840">
        <v>95</v>
      </c>
      <c r="T6840" s="185">
        <f t="shared" si="1541"/>
        <v>0</v>
      </c>
      <c r="U6840" s="185">
        <f t="shared" si="1542"/>
        <v>4.6821799999999998</v>
      </c>
      <c r="V6840" s="102">
        <f t="shared" si="1543"/>
        <v>14850.31782</v>
      </c>
      <c r="W6840">
        <f>IF(V6840+O6840&gt;VLOOKUP(E6840,'Coincident Peak'!$C$22:$I$33,7),0,1)</f>
        <v>1</v>
      </c>
      <c r="X6840" s="421">
        <f>IF((AND(E6840=MONTH(VLOOKUP('Time Series Data'!E6840,'Coincident Peak'!$C$5:$D$16,2)),F6840=DAY(VLOOKUP('Time Series Data'!E6840,'Coincident Peak'!$C$5:$D$16,2)),IF(AND(G6840&lt;=HOUR(VLOOKUP('Time Series Data'!E6840,'Coincident Peak'!$C$5:$E$16,3))+Values!$E$5,G6840&gt;=HOUR(VLOOKUP('Time Series Data'!E6840,'Coincident Peak'!$C$5:$E$16,3))-Values!$E$5),"TRUE","FALSE"))),BatteryPower,0)</f>
        <v>0</v>
      </c>
      <c r="Y6840" s="185">
        <f>IF((AND(E6840=MONTH(VLOOKUP('Time Series Data'!E6840,'Coincident Peak'!$C$5:$D$16,2)),F6840=DAY(VLOOKUP('Time Series Data'!E6840,'Coincident Peak'!$C$5:$D$16,2)))),0,N6840)</f>
        <v>0</v>
      </c>
      <c r="Z6840" s="185">
        <f>IF((AND(E6840=MONTH(VLOOKUP('Time Series Data'!E6840,'Coincident Peak'!$C$5:$D$16,2)),F6840=DAY(VLOOKUP('Time Series Data'!E6840,'Coincident Peak'!$C$5:$D$16,2)),IF(AND(G6840&lt;=HOUR(VLOOKUP('Time Series Data'!E6840,'Coincident Peak'!$C$5:$E$16,3))+Values!$E$5,G6840&gt;=HOUR(VLOOKUP('Time Series Data'!E6840,'Coincident Peak'!$C$5:$E$16,3))-Values!$E$5),"TRUE","FALSE"))),BatteryPower,Y6840)</f>
        <v>0</v>
      </c>
      <c r="AA6840" s="185">
        <f>IF((AND(E6840=MONTH(VLOOKUP('Time Series Data'!E6840,'Coincident Peak'!$C$5:$D$16,2)),F6840=DAY(VLOOKUP('Time Series Data'!E6840,'Coincident Peak'!$C$5:$D$16,2))-1)),VLOOKUP(E6840,'Coincident Peak'!$C$5:$N$16,11)*Z6840,Z6840)</f>
        <v>0</v>
      </c>
      <c r="AB6840" s="185">
        <f>IF((AND(E6840=MONTH(VLOOKUP('Time Series Data'!E6840,'Coincident Peak'!$C$5:$D$16,2)),F6840=DAY(VLOOKUP('Time Series Data'!E6840,'Coincident Peak'!$C$5:$D$16,2))+1)),VLOOKUP(E6840,'Coincident Peak'!$C$5:$N$16,12)*AA6840,AA6840)</f>
        <v>0</v>
      </c>
      <c r="AC6840" s="185">
        <f>IF((AND(E6840=MONTH(VLOOKUP('Time Series Data'!E6840,'Coincident Peak'!$C$5:$D$16,2)),F6840=DAY(VLOOKUP('Time Series Data'!E6840,'Coincident Peak'!$C$5:$D$16,2)))),0,O6840)</f>
        <v>4.6821799999999998</v>
      </c>
      <c r="AD6840" s="185">
        <f>IF((AND(E6840=MONTH(VLOOKUP('Time Series Data'!E6840,'Coincident Peak'!$C$5:$D$16,2)),F6840=DAY(VLOOKUP('Time Series Data'!E6840,'Coincident Peak'!$C$5:$D$16,2))-1)),VLOOKUP(E6840,'Coincident Peak'!$C$5:$N$16,11)*AC6840,AC6840)</f>
        <v>4.6821799999999998</v>
      </c>
      <c r="AE6840" s="185">
        <f>IF((AND(E6840=MONTH(VLOOKUP('Time Series Data'!E6840,'Coincident Peak'!$C$5:$D$16,2)),F6840=DAY(VLOOKUP('Time Series Data'!E6840,'Coincident Peak'!$C$5:$D$16,2))+1)),VLOOKUP(E6840,'Coincident Peak'!$C$5:$N$16,12)*AD6840,AD6840)</f>
        <v>4.6821799999999998</v>
      </c>
      <c r="AF6840" s="102">
        <f t="shared" si="1544"/>
        <v>14850.31782</v>
      </c>
      <c r="AG6840" s="185">
        <f>IF((AND(E6840=MONTH(VLOOKUP('Time Series Data'!E6840,'Coincident Peak'!$C$5:$D$16,2)),F6840=DAY(VLOOKUP('Time Series Data'!E6840,'Coincident Peak'!$C$5:$D$16,2)))),U6840,O6840)</f>
        <v>4.6821799999999998</v>
      </c>
      <c r="AH6840" s="102">
        <f t="shared" si="1546"/>
        <v>14850.31782</v>
      </c>
      <c r="AL6840" s="102"/>
    </row>
    <row r="6841" spans="1:38" x14ac:dyDescent="0.2">
      <c r="A6841" s="77"/>
      <c r="B6841" s="77">
        <f t="shared" si="1538"/>
        <v>43750.75</v>
      </c>
      <c r="C6841" s="112">
        <f t="shared" si="1539"/>
        <v>43750</v>
      </c>
      <c r="D6841" s="106">
        <f t="shared" si="1545"/>
        <v>14401</v>
      </c>
      <c r="E6841" s="469">
        <v>10</v>
      </c>
      <c r="F6841" s="469">
        <v>12</v>
      </c>
      <c r="G6841" s="110">
        <v>18</v>
      </c>
      <c r="H6841" s="110">
        <f t="shared" si="1540"/>
        <v>6</v>
      </c>
      <c r="I6841" s="110" cm="1">
        <f t="array" ref="I6841">INDEX(Values!$V$6:$AG$29,'Time Series Data'!G6841+1,'Time Series Data'!E6841)</f>
        <v>1</v>
      </c>
      <c r="J6841" s="113">
        <v>6834.5</v>
      </c>
      <c r="K6841" s="108">
        <v>14401</v>
      </c>
      <c r="L6841" s="108">
        <v>0</v>
      </c>
      <c r="M6841">
        <v>0</v>
      </c>
      <c r="N6841">
        <v>0</v>
      </c>
      <c r="O6841">
        <v>0</v>
      </c>
      <c r="P6841">
        <v>95</v>
      </c>
      <c r="T6841" s="185">
        <f t="shared" si="1541"/>
        <v>0</v>
      </c>
      <c r="U6841" s="185">
        <f t="shared" si="1542"/>
        <v>0</v>
      </c>
      <c r="V6841" s="102">
        <f t="shared" si="1543"/>
        <v>14401</v>
      </c>
      <c r="W6841">
        <f>IF(V6841+O6841&gt;VLOOKUP(E6841,'Coincident Peak'!$C$22:$I$33,7),0,1)</f>
        <v>1</v>
      </c>
      <c r="X6841" s="421">
        <f>IF((AND(E6841=MONTH(VLOOKUP('Time Series Data'!E6841,'Coincident Peak'!$C$5:$D$16,2)),F6841=DAY(VLOOKUP('Time Series Data'!E6841,'Coincident Peak'!$C$5:$D$16,2)),IF(AND(G6841&lt;=HOUR(VLOOKUP('Time Series Data'!E6841,'Coincident Peak'!$C$5:$E$16,3))+Values!$E$5,G6841&gt;=HOUR(VLOOKUP('Time Series Data'!E6841,'Coincident Peak'!$C$5:$E$16,3))-Values!$E$5),"TRUE","FALSE"))),BatteryPower,0)</f>
        <v>0</v>
      </c>
      <c r="Y6841" s="185">
        <f>IF((AND(E6841=MONTH(VLOOKUP('Time Series Data'!E6841,'Coincident Peak'!$C$5:$D$16,2)),F6841=DAY(VLOOKUP('Time Series Data'!E6841,'Coincident Peak'!$C$5:$D$16,2)))),0,N6841)</f>
        <v>0</v>
      </c>
      <c r="Z6841" s="185">
        <f>IF((AND(E6841=MONTH(VLOOKUP('Time Series Data'!E6841,'Coincident Peak'!$C$5:$D$16,2)),F6841=DAY(VLOOKUP('Time Series Data'!E6841,'Coincident Peak'!$C$5:$D$16,2)),IF(AND(G6841&lt;=HOUR(VLOOKUP('Time Series Data'!E6841,'Coincident Peak'!$C$5:$E$16,3))+Values!$E$5,G6841&gt;=HOUR(VLOOKUP('Time Series Data'!E6841,'Coincident Peak'!$C$5:$E$16,3))-Values!$E$5),"TRUE","FALSE"))),BatteryPower,Y6841)</f>
        <v>0</v>
      </c>
      <c r="AA6841" s="185">
        <f>IF((AND(E6841=MONTH(VLOOKUP('Time Series Data'!E6841,'Coincident Peak'!$C$5:$D$16,2)),F6841=DAY(VLOOKUP('Time Series Data'!E6841,'Coincident Peak'!$C$5:$D$16,2))-1)),VLOOKUP(E6841,'Coincident Peak'!$C$5:$N$16,11)*Z6841,Z6841)</f>
        <v>0</v>
      </c>
      <c r="AB6841" s="185">
        <f>IF((AND(E6841=MONTH(VLOOKUP('Time Series Data'!E6841,'Coincident Peak'!$C$5:$D$16,2)),F6841=DAY(VLOOKUP('Time Series Data'!E6841,'Coincident Peak'!$C$5:$D$16,2))+1)),VLOOKUP(E6841,'Coincident Peak'!$C$5:$N$16,12)*AA6841,AA6841)</f>
        <v>0</v>
      </c>
      <c r="AC6841" s="185">
        <f>IF((AND(E6841=MONTH(VLOOKUP('Time Series Data'!E6841,'Coincident Peak'!$C$5:$D$16,2)),F6841=DAY(VLOOKUP('Time Series Data'!E6841,'Coincident Peak'!$C$5:$D$16,2)))),0,O6841)</f>
        <v>0</v>
      </c>
      <c r="AD6841" s="185">
        <f>IF((AND(E6841=MONTH(VLOOKUP('Time Series Data'!E6841,'Coincident Peak'!$C$5:$D$16,2)),F6841=DAY(VLOOKUP('Time Series Data'!E6841,'Coincident Peak'!$C$5:$D$16,2))-1)),VLOOKUP(E6841,'Coincident Peak'!$C$5:$N$16,11)*AC6841,AC6841)</f>
        <v>0</v>
      </c>
      <c r="AE6841" s="185">
        <f>IF((AND(E6841=MONTH(VLOOKUP('Time Series Data'!E6841,'Coincident Peak'!$C$5:$D$16,2)),F6841=DAY(VLOOKUP('Time Series Data'!E6841,'Coincident Peak'!$C$5:$D$16,2))+1)),VLOOKUP(E6841,'Coincident Peak'!$C$5:$N$16,12)*AD6841,AD6841)</f>
        <v>0</v>
      </c>
      <c r="AF6841" s="102">
        <f t="shared" si="1544"/>
        <v>14401</v>
      </c>
      <c r="AG6841" s="185">
        <f>IF((AND(E6841=MONTH(VLOOKUP('Time Series Data'!E6841,'Coincident Peak'!$C$5:$D$16,2)),F6841=DAY(VLOOKUP('Time Series Data'!E6841,'Coincident Peak'!$C$5:$D$16,2)))),U6841,O6841)</f>
        <v>0</v>
      </c>
      <c r="AH6841" s="102">
        <f t="shared" si="1546"/>
        <v>14401</v>
      </c>
      <c r="AL6841" s="102"/>
    </row>
    <row r="6842" spans="1:38" x14ac:dyDescent="0.2">
      <c r="A6842" s="77"/>
      <c r="B6842" s="77">
        <f t="shared" si="1538"/>
        <v>43750.791666666664</v>
      </c>
      <c r="C6842" s="112">
        <f t="shared" si="1539"/>
        <v>43750</v>
      </c>
      <c r="D6842" s="106">
        <f t="shared" si="1545"/>
        <v>14457</v>
      </c>
      <c r="E6842" s="469">
        <v>10</v>
      </c>
      <c r="F6842" s="469">
        <v>12</v>
      </c>
      <c r="G6842" s="110">
        <v>19</v>
      </c>
      <c r="H6842" s="110">
        <f t="shared" si="1540"/>
        <v>6</v>
      </c>
      <c r="I6842" s="110" cm="1">
        <f t="array" ref="I6842">INDEX(Values!$V$6:$AG$29,'Time Series Data'!G6842+1,'Time Series Data'!E6842)</f>
        <v>1</v>
      </c>
      <c r="J6842" s="113">
        <v>6835.5</v>
      </c>
      <c r="K6842" s="108">
        <v>14457</v>
      </c>
      <c r="L6842" s="108">
        <v>0</v>
      </c>
      <c r="M6842">
        <v>0</v>
      </c>
      <c r="N6842">
        <v>0</v>
      </c>
      <c r="O6842">
        <v>0</v>
      </c>
      <c r="P6842">
        <v>95</v>
      </c>
      <c r="T6842" s="185">
        <f t="shared" si="1541"/>
        <v>0</v>
      </c>
      <c r="U6842" s="185">
        <f t="shared" si="1542"/>
        <v>0</v>
      </c>
      <c r="V6842" s="102">
        <f t="shared" si="1543"/>
        <v>14457</v>
      </c>
      <c r="W6842">
        <f>IF(V6842+O6842&gt;VLOOKUP(E6842,'Coincident Peak'!$C$22:$I$33,7),0,1)</f>
        <v>1</v>
      </c>
      <c r="X6842" s="421">
        <f>IF((AND(E6842=MONTH(VLOOKUP('Time Series Data'!E6842,'Coincident Peak'!$C$5:$D$16,2)),F6842=DAY(VLOOKUP('Time Series Data'!E6842,'Coincident Peak'!$C$5:$D$16,2)),IF(AND(G6842&lt;=HOUR(VLOOKUP('Time Series Data'!E6842,'Coincident Peak'!$C$5:$E$16,3))+Values!$E$5,G6842&gt;=HOUR(VLOOKUP('Time Series Data'!E6842,'Coincident Peak'!$C$5:$E$16,3))-Values!$E$5),"TRUE","FALSE"))),BatteryPower,0)</f>
        <v>0</v>
      </c>
      <c r="Y6842" s="185">
        <f>IF((AND(E6842=MONTH(VLOOKUP('Time Series Data'!E6842,'Coincident Peak'!$C$5:$D$16,2)),F6842=DAY(VLOOKUP('Time Series Data'!E6842,'Coincident Peak'!$C$5:$D$16,2)))),0,N6842)</f>
        <v>0</v>
      </c>
      <c r="Z6842" s="185">
        <f>IF((AND(E6842=MONTH(VLOOKUP('Time Series Data'!E6842,'Coincident Peak'!$C$5:$D$16,2)),F6842=DAY(VLOOKUP('Time Series Data'!E6842,'Coincident Peak'!$C$5:$D$16,2)),IF(AND(G6842&lt;=HOUR(VLOOKUP('Time Series Data'!E6842,'Coincident Peak'!$C$5:$E$16,3))+Values!$E$5,G6842&gt;=HOUR(VLOOKUP('Time Series Data'!E6842,'Coincident Peak'!$C$5:$E$16,3))-Values!$E$5),"TRUE","FALSE"))),BatteryPower,Y6842)</f>
        <v>0</v>
      </c>
      <c r="AA6842" s="185">
        <f>IF((AND(E6842=MONTH(VLOOKUP('Time Series Data'!E6842,'Coincident Peak'!$C$5:$D$16,2)),F6842=DAY(VLOOKUP('Time Series Data'!E6842,'Coincident Peak'!$C$5:$D$16,2))-1)),VLOOKUP(E6842,'Coincident Peak'!$C$5:$N$16,11)*Z6842,Z6842)</f>
        <v>0</v>
      </c>
      <c r="AB6842" s="185">
        <f>IF((AND(E6842=MONTH(VLOOKUP('Time Series Data'!E6842,'Coincident Peak'!$C$5:$D$16,2)),F6842=DAY(VLOOKUP('Time Series Data'!E6842,'Coincident Peak'!$C$5:$D$16,2))+1)),VLOOKUP(E6842,'Coincident Peak'!$C$5:$N$16,12)*AA6842,AA6842)</f>
        <v>0</v>
      </c>
      <c r="AC6842" s="185">
        <f>IF((AND(E6842=MONTH(VLOOKUP('Time Series Data'!E6842,'Coincident Peak'!$C$5:$D$16,2)),F6842=DAY(VLOOKUP('Time Series Data'!E6842,'Coincident Peak'!$C$5:$D$16,2)))),0,O6842)</f>
        <v>0</v>
      </c>
      <c r="AD6842" s="185">
        <f>IF((AND(E6842=MONTH(VLOOKUP('Time Series Data'!E6842,'Coincident Peak'!$C$5:$D$16,2)),F6842=DAY(VLOOKUP('Time Series Data'!E6842,'Coincident Peak'!$C$5:$D$16,2))-1)),VLOOKUP(E6842,'Coincident Peak'!$C$5:$N$16,11)*AC6842,AC6842)</f>
        <v>0</v>
      </c>
      <c r="AE6842" s="185">
        <f>IF((AND(E6842=MONTH(VLOOKUP('Time Series Data'!E6842,'Coincident Peak'!$C$5:$D$16,2)),F6842=DAY(VLOOKUP('Time Series Data'!E6842,'Coincident Peak'!$C$5:$D$16,2))+1)),VLOOKUP(E6842,'Coincident Peak'!$C$5:$N$16,12)*AD6842,AD6842)</f>
        <v>0</v>
      </c>
      <c r="AF6842" s="102">
        <f t="shared" si="1544"/>
        <v>14457</v>
      </c>
      <c r="AG6842" s="185">
        <f>IF((AND(E6842=MONTH(VLOOKUP('Time Series Data'!E6842,'Coincident Peak'!$C$5:$D$16,2)),F6842=DAY(VLOOKUP('Time Series Data'!E6842,'Coincident Peak'!$C$5:$D$16,2)))),U6842,O6842)</f>
        <v>0</v>
      </c>
      <c r="AH6842" s="102">
        <f t="shared" si="1546"/>
        <v>14457</v>
      </c>
      <c r="AL6842" s="102"/>
    </row>
    <row r="6843" spans="1:38" x14ac:dyDescent="0.2">
      <c r="A6843" s="77"/>
      <c r="B6843" s="77">
        <f t="shared" si="1538"/>
        <v>43750.833333333336</v>
      </c>
      <c r="C6843" s="112">
        <f t="shared" si="1539"/>
        <v>43750</v>
      </c>
      <c r="D6843" s="106">
        <f t="shared" si="1545"/>
        <v>13398</v>
      </c>
      <c r="E6843" s="469">
        <v>10</v>
      </c>
      <c r="F6843" s="469">
        <v>12</v>
      </c>
      <c r="G6843" s="110">
        <v>20</v>
      </c>
      <c r="H6843" s="110">
        <f t="shared" si="1540"/>
        <v>6</v>
      </c>
      <c r="I6843" s="110" cm="1">
        <f t="array" ref="I6843">INDEX(Values!$V$6:$AG$29,'Time Series Data'!G6843+1,'Time Series Data'!E6843)</f>
        <v>1</v>
      </c>
      <c r="J6843" s="113">
        <v>6836.5</v>
      </c>
      <c r="K6843" s="108">
        <v>13398</v>
      </c>
      <c r="L6843" s="108">
        <v>0</v>
      </c>
      <c r="M6843">
        <v>0</v>
      </c>
      <c r="N6843">
        <v>0</v>
      </c>
      <c r="O6843">
        <v>0</v>
      </c>
      <c r="P6843">
        <v>95</v>
      </c>
      <c r="T6843" s="185">
        <f t="shared" si="1541"/>
        <v>0</v>
      </c>
      <c r="U6843" s="185">
        <f t="shared" si="1542"/>
        <v>0</v>
      </c>
      <c r="V6843" s="102">
        <f t="shared" si="1543"/>
        <v>13398</v>
      </c>
      <c r="W6843">
        <f>IF(V6843+O6843&gt;VLOOKUP(E6843,'Coincident Peak'!$C$22:$I$33,7),0,1)</f>
        <v>1</v>
      </c>
      <c r="X6843" s="421">
        <f>IF((AND(E6843=MONTH(VLOOKUP('Time Series Data'!E6843,'Coincident Peak'!$C$5:$D$16,2)),F6843=DAY(VLOOKUP('Time Series Data'!E6843,'Coincident Peak'!$C$5:$D$16,2)),IF(AND(G6843&lt;=HOUR(VLOOKUP('Time Series Data'!E6843,'Coincident Peak'!$C$5:$E$16,3))+Values!$E$5,G6843&gt;=HOUR(VLOOKUP('Time Series Data'!E6843,'Coincident Peak'!$C$5:$E$16,3))-Values!$E$5),"TRUE","FALSE"))),BatteryPower,0)</f>
        <v>0</v>
      </c>
      <c r="Y6843" s="185">
        <f>IF((AND(E6843=MONTH(VLOOKUP('Time Series Data'!E6843,'Coincident Peak'!$C$5:$D$16,2)),F6843=DAY(VLOOKUP('Time Series Data'!E6843,'Coincident Peak'!$C$5:$D$16,2)))),0,N6843)</f>
        <v>0</v>
      </c>
      <c r="Z6843" s="185">
        <f>IF((AND(E6843=MONTH(VLOOKUP('Time Series Data'!E6843,'Coincident Peak'!$C$5:$D$16,2)),F6843=DAY(VLOOKUP('Time Series Data'!E6843,'Coincident Peak'!$C$5:$D$16,2)),IF(AND(G6843&lt;=HOUR(VLOOKUP('Time Series Data'!E6843,'Coincident Peak'!$C$5:$E$16,3))+Values!$E$5,G6843&gt;=HOUR(VLOOKUP('Time Series Data'!E6843,'Coincident Peak'!$C$5:$E$16,3))-Values!$E$5),"TRUE","FALSE"))),BatteryPower,Y6843)</f>
        <v>0</v>
      </c>
      <c r="AA6843" s="185">
        <f>IF((AND(E6843=MONTH(VLOOKUP('Time Series Data'!E6843,'Coincident Peak'!$C$5:$D$16,2)),F6843=DAY(VLOOKUP('Time Series Data'!E6843,'Coincident Peak'!$C$5:$D$16,2))-1)),VLOOKUP(E6843,'Coincident Peak'!$C$5:$N$16,11)*Z6843,Z6843)</f>
        <v>0</v>
      </c>
      <c r="AB6843" s="185">
        <f>IF((AND(E6843=MONTH(VLOOKUP('Time Series Data'!E6843,'Coincident Peak'!$C$5:$D$16,2)),F6843=DAY(VLOOKUP('Time Series Data'!E6843,'Coincident Peak'!$C$5:$D$16,2))+1)),VLOOKUP(E6843,'Coincident Peak'!$C$5:$N$16,12)*AA6843,AA6843)</f>
        <v>0</v>
      </c>
      <c r="AC6843" s="185">
        <f>IF((AND(E6843=MONTH(VLOOKUP('Time Series Data'!E6843,'Coincident Peak'!$C$5:$D$16,2)),F6843=DAY(VLOOKUP('Time Series Data'!E6843,'Coincident Peak'!$C$5:$D$16,2)))),0,O6843)</f>
        <v>0</v>
      </c>
      <c r="AD6843" s="185">
        <f>IF((AND(E6843=MONTH(VLOOKUP('Time Series Data'!E6843,'Coincident Peak'!$C$5:$D$16,2)),F6843=DAY(VLOOKUP('Time Series Data'!E6843,'Coincident Peak'!$C$5:$D$16,2))-1)),VLOOKUP(E6843,'Coincident Peak'!$C$5:$N$16,11)*AC6843,AC6843)</f>
        <v>0</v>
      </c>
      <c r="AE6843" s="185">
        <f>IF((AND(E6843=MONTH(VLOOKUP('Time Series Data'!E6843,'Coincident Peak'!$C$5:$D$16,2)),F6843=DAY(VLOOKUP('Time Series Data'!E6843,'Coincident Peak'!$C$5:$D$16,2))+1)),VLOOKUP(E6843,'Coincident Peak'!$C$5:$N$16,12)*AD6843,AD6843)</f>
        <v>0</v>
      </c>
      <c r="AF6843" s="102">
        <f t="shared" si="1544"/>
        <v>13398</v>
      </c>
      <c r="AG6843" s="185">
        <f>IF((AND(E6843=MONTH(VLOOKUP('Time Series Data'!E6843,'Coincident Peak'!$C$5:$D$16,2)),F6843=DAY(VLOOKUP('Time Series Data'!E6843,'Coincident Peak'!$C$5:$D$16,2)))),U6843,O6843)</f>
        <v>0</v>
      </c>
      <c r="AH6843" s="102">
        <f t="shared" si="1546"/>
        <v>13398</v>
      </c>
      <c r="AL6843" s="102"/>
    </row>
    <row r="6844" spans="1:38" x14ac:dyDescent="0.2">
      <c r="A6844" s="77"/>
      <c r="B6844" s="77">
        <f t="shared" si="1538"/>
        <v>43750.875</v>
      </c>
      <c r="C6844" s="112">
        <f t="shared" si="1539"/>
        <v>43750</v>
      </c>
      <c r="D6844" s="106">
        <f t="shared" si="1545"/>
        <v>12550</v>
      </c>
      <c r="E6844" s="469">
        <v>10</v>
      </c>
      <c r="F6844" s="469">
        <v>12</v>
      </c>
      <c r="G6844" s="110">
        <v>21</v>
      </c>
      <c r="H6844" s="110">
        <f t="shared" si="1540"/>
        <v>6</v>
      </c>
      <c r="I6844" s="110" cm="1">
        <f t="array" ref="I6844">INDEX(Values!$V$6:$AG$29,'Time Series Data'!G6844+1,'Time Series Data'!E6844)</f>
        <v>1</v>
      </c>
      <c r="J6844" s="113">
        <v>6837.5</v>
      </c>
      <c r="K6844" s="108">
        <v>12550</v>
      </c>
      <c r="L6844" s="108">
        <v>0</v>
      </c>
      <c r="M6844">
        <v>0</v>
      </c>
      <c r="N6844">
        <v>0</v>
      </c>
      <c r="O6844">
        <v>0</v>
      </c>
      <c r="P6844">
        <v>95</v>
      </c>
      <c r="T6844" s="185">
        <f t="shared" si="1541"/>
        <v>0</v>
      </c>
      <c r="U6844" s="185">
        <f t="shared" si="1542"/>
        <v>0</v>
      </c>
      <c r="V6844" s="102">
        <f t="shared" si="1543"/>
        <v>12550</v>
      </c>
      <c r="W6844">
        <f>IF(V6844+O6844&gt;VLOOKUP(E6844,'Coincident Peak'!$C$22:$I$33,7),0,1)</f>
        <v>1</v>
      </c>
      <c r="X6844" s="421">
        <f>IF((AND(E6844=MONTH(VLOOKUP('Time Series Data'!E6844,'Coincident Peak'!$C$5:$D$16,2)),F6844=DAY(VLOOKUP('Time Series Data'!E6844,'Coincident Peak'!$C$5:$D$16,2)),IF(AND(G6844&lt;=HOUR(VLOOKUP('Time Series Data'!E6844,'Coincident Peak'!$C$5:$E$16,3))+Values!$E$5,G6844&gt;=HOUR(VLOOKUP('Time Series Data'!E6844,'Coincident Peak'!$C$5:$E$16,3))-Values!$E$5),"TRUE","FALSE"))),BatteryPower,0)</f>
        <v>0</v>
      </c>
      <c r="Y6844" s="185">
        <f>IF((AND(E6844=MONTH(VLOOKUP('Time Series Data'!E6844,'Coincident Peak'!$C$5:$D$16,2)),F6844=DAY(VLOOKUP('Time Series Data'!E6844,'Coincident Peak'!$C$5:$D$16,2)))),0,N6844)</f>
        <v>0</v>
      </c>
      <c r="Z6844" s="185">
        <f>IF((AND(E6844=MONTH(VLOOKUP('Time Series Data'!E6844,'Coincident Peak'!$C$5:$D$16,2)),F6844=DAY(VLOOKUP('Time Series Data'!E6844,'Coincident Peak'!$C$5:$D$16,2)),IF(AND(G6844&lt;=HOUR(VLOOKUP('Time Series Data'!E6844,'Coincident Peak'!$C$5:$E$16,3))+Values!$E$5,G6844&gt;=HOUR(VLOOKUP('Time Series Data'!E6844,'Coincident Peak'!$C$5:$E$16,3))-Values!$E$5),"TRUE","FALSE"))),BatteryPower,Y6844)</f>
        <v>0</v>
      </c>
      <c r="AA6844" s="185">
        <f>IF((AND(E6844=MONTH(VLOOKUP('Time Series Data'!E6844,'Coincident Peak'!$C$5:$D$16,2)),F6844=DAY(VLOOKUP('Time Series Data'!E6844,'Coincident Peak'!$C$5:$D$16,2))-1)),VLOOKUP(E6844,'Coincident Peak'!$C$5:$N$16,11)*Z6844,Z6844)</f>
        <v>0</v>
      </c>
      <c r="AB6844" s="185">
        <f>IF((AND(E6844=MONTH(VLOOKUP('Time Series Data'!E6844,'Coincident Peak'!$C$5:$D$16,2)),F6844=DAY(VLOOKUP('Time Series Data'!E6844,'Coincident Peak'!$C$5:$D$16,2))+1)),VLOOKUP(E6844,'Coincident Peak'!$C$5:$N$16,12)*AA6844,AA6844)</f>
        <v>0</v>
      </c>
      <c r="AC6844" s="185">
        <f>IF((AND(E6844=MONTH(VLOOKUP('Time Series Data'!E6844,'Coincident Peak'!$C$5:$D$16,2)),F6844=DAY(VLOOKUP('Time Series Data'!E6844,'Coincident Peak'!$C$5:$D$16,2)))),0,O6844)</f>
        <v>0</v>
      </c>
      <c r="AD6844" s="185">
        <f>IF((AND(E6844=MONTH(VLOOKUP('Time Series Data'!E6844,'Coincident Peak'!$C$5:$D$16,2)),F6844=DAY(VLOOKUP('Time Series Data'!E6844,'Coincident Peak'!$C$5:$D$16,2))-1)),VLOOKUP(E6844,'Coincident Peak'!$C$5:$N$16,11)*AC6844,AC6844)</f>
        <v>0</v>
      </c>
      <c r="AE6844" s="185">
        <f>IF((AND(E6844=MONTH(VLOOKUP('Time Series Data'!E6844,'Coincident Peak'!$C$5:$D$16,2)),F6844=DAY(VLOOKUP('Time Series Data'!E6844,'Coincident Peak'!$C$5:$D$16,2))+1)),VLOOKUP(E6844,'Coincident Peak'!$C$5:$N$16,12)*AD6844,AD6844)</f>
        <v>0</v>
      </c>
      <c r="AF6844" s="102">
        <f t="shared" si="1544"/>
        <v>12550</v>
      </c>
      <c r="AG6844" s="185">
        <f>IF((AND(E6844=MONTH(VLOOKUP('Time Series Data'!E6844,'Coincident Peak'!$C$5:$D$16,2)),F6844=DAY(VLOOKUP('Time Series Data'!E6844,'Coincident Peak'!$C$5:$D$16,2)))),U6844,O6844)</f>
        <v>0</v>
      </c>
      <c r="AH6844" s="102">
        <f t="shared" si="1546"/>
        <v>12550</v>
      </c>
      <c r="AL6844" s="102"/>
    </row>
    <row r="6845" spans="1:38" x14ac:dyDescent="0.2">
      <c r="A6845" s="77"/>
      <c r="B6845" s="77">
        <f t="shared" si="1538"/>
        <v>43750.916666666664</v>
      </c>
      <c r="C6845" s="112">
        <f t="shared" si="1539"/>
        <v>43750</v>
      </c>
      <c r="D6845" s="106">
        <f t="shared" si="1545"/>
        <v>11268</v>
      </c>
      <c r="E6845" s="469">
        <v>10</v>
      </c>
      <c r="F6845" s="469">
        <v>12</v>
      </c>
      <c r="G6845" s="110">
        <v>22</v>
      </c>
      <c r="H6845" s="110">
        <f t="shared" si="1540"/>
        <v>6</v>
      </c>
      <c r="I6845" s="110" cm="1">
        <f t="array" ref="I6845">INDEX(Values!$V$6:$AG$29,'Time Series Data'!G6845+1,'Time Series Data'!E6845)</f>
        <v>1</v>
      </c>
      <c r="J6845" s="113">
        <v>6838.5</v>
      </c>
      <c r="K6845" s="108">
        <v>11268</v>
      </c>
      <c r="L6845" s="108">
        <v>0</v>
      </c>
      <c r="M6845">
        <v>0</v>
      </c>
      <c r="N6845">
        <v>0</v>
      </c>
      <c r="O6845">
        <v>0</v>
      </c>
      <c r="P6845">
        <v>95</v>
      </c>
      <c r="T6845" s="185">
        <f t="shared" si="1541"/>
        <v>0</v>
      </c>
      <c r="U6845" s="185">
        <f t="shared" si="1542"/>
        <v>0</v>
      </c>
      <c r="V6845" s="102">
        <f t="shared" si="1543"/>
        <v>11268</v>
      </c>
      <c r="W6845">
        <f>IF(V6845+O6845&gt;VLOOKUP(E6845,'Coincident Peak'!$C$22:$I$33,7),0,1)</f>
        <v>1</v>
      </c>
      <c r="X6845" s="421">
        <f>IF((AND(E6845=MONTH(VLOOKUP('Time Series Data'!E6845,'Coincident Peak'!$C$5:$D$16,2)),F6845=DAY(VLOOKUP('Time Series Data'!E6845,'Coincident Peak'!$C$5:$D$16,2)),IF(AND(G6845&lt;=HOUR(VLOOKUP('Time Series Data'!E6845,'Coincident Peak'!$C$5:$E$16,3))+Values!$E$5,G6845&gt;=HOUR(VLOOKUP('Time Series Data'!E6845,'Coincident Peak'!$C$5:$E$16,3))-Values!$E$5),"TRUE","FALSE"))),BatteryPower,0)</f>
        <v>0</v>
      </c>
      <c r="Y6845" s="185">
        <f>IF((AND(E6845=MONTH(VLOOKUP('Time Series Data'!E6845,'Coincident Peak'!$C$5:$D$16,2)),F6845=DAY(VLOOKUP('Time Series Data'!E6845,'Coincident Peak'!$C$5:$D$16,2)))),0,N6845)</f>
        <v>0</v>
      </c>
      <c r="Z6845" s="185">
        <f>IF((AND(E6845=MONTH(VLOOKUP('Time Series Data'!E6845,'Coincident Peak'!$C$5:$D$16,2)),F6845=DAY(VLOOKUP('Time Series Data'!E6845,'Coincident Peak'!$C$5:$D$16,2)),IF(AND(G6845&lt;=HOUR(VLOOKUP('Time Series Data'!E6845,'Coincident Peak'!$C$5:$E$16,3))+Values!$E$5,G6845&gt;=HOUR(VLOOKUP('Time Series Data'!E6845,'Coincident Peak'!$C$5:$E$16,3))-Values!$E$5),"TRUE","FALSE"))),BatteryPower,Y6845)</f>
        <v>0</v>
      </c>
      <c r="AA6845" s="185">
        <f>IF((AND(E6845=MONTH(VLOOKUP('Time Series Data'!E6845,'Coincident Peak'!$C$5:$D$16,2)),F6845=DAY(VLOOKUP('Time Series Data'!E6845,'Coincident Peak'!$C$5:$D$16,2))-1)),VLOOKUP(E6845,'Coincident Peak'!$C$5:$N$16,11)*Z6845,Z6845)</f>
        <v>0</v>
      </c>
      <c r="AB6845" s="185">
        <f>IF((AND(E6845=MONTH(VLOOKUP('Time Series Data'!E6845,'Coincident Peak'!$C$5:$D$16,2)),F6845=DAY(VLOOKUP('Time Series Data'!E6845,'Coincident Peak'!$C$5:$D$16,2))+1)),VLOOKUP(E6845,'Coincident Peak'!$C$5:$N$16,12)*AA6845,AA6845)</f>
        <v>0</v>
      </c>
      <c r="AC6845" s="185">
        <f>IF((AND(E6845=MONTH(VLOOKUP('Time Series Data'!E6845,'Coincident Peak'!$C$5:$D$16,2)),F6845=DAY(VLOOKUP('Time Series Data'!E6845,'Coincident Peak'!$C$5:$D$16,2)))),0,O6845)</f>
        <v>0</v>
      </c>
      <c r="AD6845" s="185">
        <f>IF((AND(E6845=MONTH(VLOOKUP('Time Series Data'!E6845,'Coincident Peak'!$C$5:$D$16,2)),F6845=DAY(VLOOKUP('Time Series Data'!E6845,'Coincident Peak'!$C$5:$D$16,2))-1)),VLOOKUP(E6845,'Coincident Peak'!$C$5:$N$16,11)*AC6845,AC6845)</f>
        <v>0</v>
      </c>
      <c r="AE6845" s="185">
        <f>IF((AND(E6845=MONTH(VLOOKUP('Time Series Data'!E6845,'Coincident Peak'!$C$5:$D$16,2)),F6845=DAY(VLOOKUP('Time Series Data'!E6845,'Coincident Peak'!$C$5:$D$16,2))+1)),VLOOKUP(E6845,'Coincident Peak'!$C$5:$N$16,12)*AD6845,AD6845)</f>
        <v>0</v>
      </c>
      <c r="AF6845" s="102">
        <f t="shared" si="1544"/>
        <v>11268</v>
      </c>
      <c r="AG6845" s="185">
        <f>IF((AND(E6845=MONTH(VLOOKUP('Time Series Data'!E6845,'Coincident Peak'!$C$5:$D$16,2)),F6845=DAY(VLOOKUP('Time Series Data'!E6845,'Coincident Peak'!$C$5:$D$16,2)))),U6845,O6845)</f>
        <v>0</v>
      </c>
      <c r="AH6845" s="102">
        <f t="shared" si="1546"/>
        <v>11268</v>
      </c>
      <c r="AL6845" s="102"/>
    </row>
    <row r="6846" spans="1:38" x14ac:dyDescent="0.2">
      <c r="A6846" s="77"/>
      <c r="B6846" s="77">
        <f t="shared" si="1538"/>
        <v>43750.958333333336</v>
      </c>
      <c r="C6846" s="112">
        <f t="shared" si="1539"/>
        <v>43750</v>
      </c>
      <c r="D6846" s="106">
        <f t="shared" si="1545"/>
        <v>9856</v>
      </c>
      <c r="E6846" s="469">
        <v>10</v>
      </c>
      <c r="F6846" s="469">
        <v>12</v>
      </c>
      <c r="G6846" s="110">
        <v>23</v>
      </c>
      <c r="H6846" s="110">
        <f t="shared" si="1540"/>
        <v>6</v>
      </c>
      <c r="I6846" s="110" cm="1">
        <f t="array" ref="I6846">INDEX(Values!$V$6:$AG$29,'Time Series Data'!G6846+1,'Time Series Data'!E6846)</f>
        <v>1</v>
      </c>
      <c r="J6846" s="113">
        <v>6839.5</v>
      </c>
      <c r="K6846" s="108">
        <v>9856</v>
      </c>
      <c r="L6846" s="108">
        <v>0</v>
      </c>
      <c r="M6846">
        <v>0</v>
      </c>
      <c r="N6846">
        <v>0</v>
      </c>
      <c r="O6846">
        <v>0</v>
      </c>
      <c r="P6846">
        <v>95</v>
      </c>
      <c r="T6846" s="185">
        <f t="shared" si="1541"/>
        <v>0</v>
      </c>
      <c r="U6846" s="185">
        <f t="shared" si="1542"/>
        <v>0</v>
      </c>
      <c r="V6846" s="102">
        <f t="shared" si="1543"/>
        <v>9856</v>
      </c>
      <c r="W6846">
        <f>IF(V6846+O6846&gt;VLOOKUP(E6846,'Coincident Peak'!$C$22:$I$33,7),0,1)</f>
        <v>1</v>
      </c>
      <c r="X6846" s="421">
        <f>IF((AND(E6846=MONTH(VLOOKUP('Time Series Data'!E6846,'Coincident Peak'!$C$5:$D$16,2)),F6846=DAY(VLOOKUP('Time Series Data'!E6846,'Coincident Peak'!$C$5:$D$16,2)),IF(AND(G6846&lt;=HOUR(VLOOKUP('Time Series Data'!E6846,'Coincident Peak'!$C$5:$E$16,3))+Values!$E$5,G6846&gt;=HOUR(VLOOKUP('Time Series Data'!E6846,'Coincident Peak'!$C$5:$E$16,3))-Values!$E$5),"TRUE","FALSE"))),BatteryPower,0)</f>
        <v>0</v>
      </c>
      <c r="Y6846" s="185">
        <f>IF((AND(E6846=MONTH(VLOOKUP('Time Series Data'!E6846,'Coincident Peak'!$C$5:$D$16,2)),F6846=DAY(VLOOKUP('Time Series Data'!E6846,'Coincident Peak'!$C$5:$D$16,2)))),0,N6846)</f>
        <v>0</v>
      </c>
      <c r="Z6846" s="185">
        <f>IF((AND(E6846=MONTH(VLOOKUP('Time Series Data'!E6846,'Coincident Peak'!$C$5:$D$16,2)),F6846=DAY(VLOOKUP('Time Series Data'!E6846,'Coincident Peak'!$C$5:$D$16,2)),IF(AND(G6846&lt;=HOUR(VLOOKUP('Time Series Data'!E6846,'Coincident Peak'!$C$5:$E$16,3))+Values!$E$5,G6846&gt;=HOUR(VLOOKUP('Time Series Data'!E6846,'Coincident Peak'!$C$5:$E$16,3))-Values!$E$5),"TRUE","FALSE"))),BatteryPower,Y6846)</f>
        <v>0</v>
      </c>
      <c r="AA6846" s="185">
        <f>IF((AND(E6846=MONTH(VLOOKUP('Time Series Data'!E6846,'Coincident Peak'!$C$5:$D$16,2)),F6846=DAY(VLOOKUP('Time Series Data'!E6846,'Coincident Peak'!$C$5:$D$16,2))-1)),VLOOKUP(E6846,'Coincident Peak'!$C$5:$N$16,11)*Z6846,Z6846)</f>
        <v>0</v>
      </c>
      <c r="AB6846" s="185">
        <f>IF((AND(E6846=MONTH(VLOOKUP('Time Series Data'!E6846,'Coincident Peak'!$C$5:$D$16,2)),F6846=DAY(VLOOKUP('Time Series Data'!E6846,'Coincident Peak'!$C$5:$D$16,2))+1)),VLOOKUP(E6846,'Coincident Peak'!$C$5:$N$16,12)*AA6846,AA6846)</f>
        <v>0</v>
      </c>
      <c r="AC6846" s="185">
        <f>IF((AND(E6846=MONTH(VLOOKUP('Time Series Data'!E6846,'Coincident Peak'!$C$5:$D$16,2)),F6846=DAY(VLOOKUP('Time Series Data'!E6846,'Coincident Peak'!$C$5:$D$16,2)))),0,O6846)</f>
        <v>0</v>
      </c>
      <c r="AD6846" s="185">
        <f>IF((AND(E6846=MONTH(VLOOKUP('Time Series Data'!E6846,'Coincident Peak'!$C$5:$D$16,2)),F6846=DAY(VLOOKUP('Time Series Data'!E6846,'Coincident Peak'!$C$5:$D$16,2))-1)),VLOOKUP(E6846,'Coincident Peak'!$C$5:$N$16,11)*AC6846,AC6846)</f>
        <v>0</v>
      </c>
      <c r="AE6846" s="185">
        <f>IF((AND(E6846=MONTH(VLOOKUP('Time Series Data'!E6846,'Coincident Peak'!$C$5:$D$16,2)),F6846=DAY(VLOOKUP('Time Series Data'!E6846,'Coincident Peak'!$C$5:$D$16,2))+1)),VLOOKUP(E6846,'Coincident Peak'!$C$5:$N$16,12)*AD6846,AD6846)</f>
        <v>0</v>
      </c>
      <c r="AF6846" s="102">
        <f t="shared" si="1544"/>
        <v>9856</v>
      </c>
      <c r="AG6846" s="185">
        <f>IF((AND(E6846=MONTH(VLOOKUP('Time Series Data'!E6846,'Coincident Peak'!$C$5:$D$16,2)),F6846=DAY(VLOOKUP('Time Series Data'!E6846,'Coincident Peak'!$C$5:$D$16,2)))),U6846,O6846)</f>
        <v>0</v>
      </c>
      <c r="AH6846" s="102">
        <f t="shared" si="1546"/>
        <v>9856</v>
      </c>
      <c r="AL6846" s="102"/>
    </row>
    <row r="6847" spans="1:38" x14ac:dyDescent="0.2">
      <c r="A6847" s="77"/>
      <c r="B6847" s="77">
        <f t="shared" si="1538"/>
        <v>43751</v>
      </c>
      <c r="C6847" s="112">
        <f t="shared" si="1539"/>
        <v>43751</v>
      </c>
      <c r="D6847" s="106">
        <f t="shared" si="1545"/>
        <v>8696</v>
      </c>
      <c r="E6847" s="469">
        <v>10</v>
      </c>
      <c r="F6847" s="469">
        <v>13</v>
      </c>
      <c r="G6847" s="110">
        <v>0</v>
      </c>
      <c r="H6847" s="110">
        <f t="shared" si="1540"/>
        <v>7</v>
      </c>
      <c r="I6847" s="110" cm="1">
        <f t="array" ref="I6847">INDEX(Values!$V$6:$AG$29,'Time Series Data'!G6847+1,'Time Series Data'!E6847)</f>
        <v>1</v>
      </c>
      <c r="J6847" s="113">
        <v>6840.5</v>
      </c>
      <c r="K6847" s="108">
        <v>8696</v>
      </c>
      <c r="L6847" s="108">
        <v>0</v>
      </c>
      <c r="M6847">
        <v>0</v>
      </c>
      <c r="N6847">
        <v>0</v>
      </c>
      <c r="O6847">
        <v>0</v>
      </c>
      <c r="P6847">
        <v>95</v>
      </c>
      <c r="T6847" s="185">
        <f t="shared" si="1541"/>
        <v>0</v>
      </c>
      <c r="U6847" s="185">
        <f t="shared" si="1542"/>
        <v>0</v>
      </c>
      <c r="V6847" s="102">
        <f t="shared" si="1543"/>
        <v>8696</v>
      </c>
      <c r="W6847">
        <f>IF(V6847+O6847&gt;VLOOKUP(E6847,'Coincident Peak'!$C$22:$I$33,7),0,1)</f>
        <v>1</v>
      </c>
      <c r="X6847" s="421">
        <f>IF((AND(E6847=MONTH(VLOOKUP('Time Series Data'!E6847,'Coincident Peak'!$C$5:$D$16,2)),F6847=DAY(VLOOKUP('Time Series Data'!E6847,'Coincident Peak'!$C$5:$D$16,2)),IF(AND(G6847&lt;=HOUR(VLOOKUP('Time Series Data'!E6847,'Coincident Peak'!$C$5:$E$16,3))+Values!$E$5,G6847&gt;=HOUR(VLOOKUP('Time Series Data'!E6847,'Coincident Peak'!$C$5:$E$16,3))-Values!$E$5),"TRUE","FALSE"))),BatteryPower,0)</f>
        <v>0</v>
      </c>
      <c r="Y6847" s="185">
        <f>IF((AND(E6847=MONTH(VLOOKUP('Time Series Data'!E6847,'Coincident Peak'!$C$5:$D$16,2)),F6847=DAY(VLOOKUP('Time Series Data'!E6847,'Coincident Peak'!$C$5:$D$16,2)))),0,N6847)</f>
        <v>0</v>
      </c>
      <c r="Z6847" s="185">
        <f>IF((AND(E6847=MONTH(VLOOKUP('Time Series Data'!E6847,'Coincident Peak'!$C$5:$D$16,2)),F6847=DAY(VLOOKUP('Time Series Data'!E6847,'Coincident Peak'!$C$5:$D$16,2)),IF(AND(G6847&lt;=HOUR(VLOOKUP('Time Series Data'!E6847,'Coincident Peak'!$C$5:$E$16,3))+Values!$E$5,G6847&gt;=HOUR(VLOOKUP('Time Series Data'!E6847,'Coincident Peak'!$C$5:$E$16,3))-Values!$E$5),"TRUE","FALSE"))),BatteryPower,Y6847)</f>
        <v>0</v>
      </c>
      <c r="AA6847" s="185">
        <f>IF((AND(E6847=MONTH(VLOOKUP('Time Series Data'!E6847,'Coincident Peak'!$C$5:$D$16,2)),F6847=DAY(VLOOKUP('Time Series Data'!E6847,'Coincident Peak'!$C$5:$D$16,2))-1)),VLOOKUP(E6847,'Coincident Peak'!$C$5:$N$16,11)*Z6847,Z6847)</f>
        <v>0</v>
      </c>
      <c r="AB6847" s="185">
        <f>IF((AND(E6847=MONTH(VLOOKUP('Time Series Data'!E6847,'Coincident Peak'!$C$5:$D$16,2)),F6847=DAY(VLOOKUP('Time Series Data'!E6847,'Coincident Peak'!$C$5:$D$16,2))+1)),VLOOKUP(E6847,'Coincident Peak'!$C$5:$N$16,12)*AA6847,AA6847)</f>
        <v>0</v>
      </c>
      <c r="AC6847" s="185">
        <f>IF((AND(E6847=MONTH(VLOOKUP('Time Series Data'!E6847,'Coincident Peak'!$C$5:$D$16,2)),F6847=DAY(VLOOKUP('Time Series Data'!E6847,'Coincident Peak'!$C$5:$D$16,2)))),0,O6847)</f>
        <v>0</v>
      </c>
      <c r="AD6847" s="185">
        <f>IF((AND(E6847=MONTH(VLOOKUP('Time Series Data'!E6847,'Coincident Peak'!$C$5:$D$16,2)),F6847=DAY(VLOOKUP('Time Series Data'!E6847,'Coincident Peak'!$C$5:$D$16,2))-1)),VLOOKUP(E6847,'Coincident Peak'!$C$5:$N$16,11)*AC6847,AC6847)</f>
        <v>0</v>
      </c>
      <c r="AE6847" s="185">
        <f>IF((AND(E6847=MONTH(VLOOKUP('Time Series Data'!E6847,'Coincident Peak'!$C$5:$D$16,2)),F6847=DAY(VLOOKUP('Time Series Data'!E6847,'Coincident Peak'!$C$5:$D$16,2))+1)),VLOOKUP(E6847,'Coincident Peak'!$C$5:$N$16,12)*AD6847,AD6847)</f>
        <v>0</v>
      </c>
      <c r="AF6847" s="102">
        <f t="shared" si="1544"/>
        <v>8696</v>
      </c>
      <c r="AG6847" s="185">
        <f>IF((AND(E6847=MONTH(VLOOKUP('Time Series Data'!E6847,'Coincident Peak'!$C$5:$D$16,2)),F6847=DAY(VLOOKUP('Time Series Data'!E6847,'Coincident Peak'!$C$5:$D$16,2)))),U6847,O6847)</f>
        <v>0</v>
      </c>
      <c r="AH6847" s="102">
        <f t="shared" si="1546"/>
        <v>8696</v>
      </c>
      <c r="AL6847" s="102"/>
    </row>
    <row r="6848" spans="1:38" x14ac:dyDescent="0.2">
      <c r="A6848" s="77"/>
      <c r="B6848" s="77">
        <f t="shared" si="1538"/>
        <v>43751.041666666664</v>
      </c>
      <c r="C6848" s="112">
        <f t="shared" si="1539"/>
        <v>43751</v>
      </c>
      <c r="D6848" s="106">
        <f t="shared" si="1545"/>
        <v>7848</v>
      </c>
      <c r="E6848" s="469">
        <v>10</v>
      </c>
      <c r="F6848" s="469">
        <v>13</v>
      </c>
      <c r="G6848" s="110">
        <v>1</v>
      </c>
      <c r="H6848" s="110">
        <f t="shared" si="1540"/>
        <v>7</v>
      </c>
      <c r="I6848" s="110" cm="1">
        <f t="array" ref="I6848">INDEX(Values!$V$6:$AG$29,'Time Series Data'!G6848+1,'Time Series Data'!E6848)</f>
        <v>1</v>
      </c>
      <c r="J6848" s="113">
        <v>6841.5</v>
      </c>
      <c r="K6848" s="108">
        <v>7848</v>
      </c>
      <c r="L6848" s="108">
        <v>0</v>
      </c>
      <c r="M6848">
        <v>0</v>
      </c>
      <c r="N6848">
        <v>0</v>
      </c>
      <c r="O6848">
        <v>0</v>
      </c>
      <c r="P6848">
        <v>95</v>
      </c>
      <c r="T6848" s="185">
        <f t="shared" si="1541"/>
        <v>0</v>
      </c>
      <c r="U6848" s="185">
        <f t="shared" si="1542"/>
        <v>0</v>
      </c>
      <c r="V6848" s="102">
        <f t="shared" si="1543"/>
        <v>7848</v>
      </c>
      <c r="W6848">
        <f>IF(V6848+O6848&gt;VLOOKUP(E6848,'Coincident Peak'!$C$22:$I$33,7),0,1)</f>
        <v>1</v>
      </c>
      <c r="X6848" s="421">
        <f>IF((AND(E6848=MONTH(VLOOKUP('Time Series Data'!E6848,'Coincident Peak'!$C$5:$D$16,2)),F6848=DAY(VLOOKUP('Time Series Data'!E6848,'Coincident Peak'!$C$5:$D$16,2)),IF(AND(G6848&lt;=HOUR(VLOOKUP('Time Series Data'!E6848,'Coincident Peak'!$C$5:$E$16,3))+Values!$E$5,G6848&gt;=HOUR(VLOOKUP('Time Series Data'!E6848,'Coincident Peak'!$C$5:$E$16,3))-Values!$E$5),"TRUE","FALSE"))),BatteryPower,0)</f>
        <v>0</v>
      </c>
      <c r="Y6848" s="185">
        <f>IF((AND(E6848=MONTH(VLOOKUP('Time Series Data'!E6848,'Coincident Peak'!$C$5:$D$16,2)),F6848=DAY(VLOOKUP('Time Series Data'!E6848,'Coincident Peak'!$C$5:$D$16,2)))),0,N6848)</f>
        <v>0</v>
      </c>
      <c r="Z6848" s="185">
        <f>IF((AND(E6848=MONTH(VLOOKUP('Time Series Data'!E6848,'Coincident Peak'!$C$5:$D$16,2)),F6848=DAY(VLOOKUP('Time Series Data'!E6848,'Coincident Peak'!$C$5:$D$16,2)),IF(AND(G6848&lt;=HOUR(VLOOKUP('Time Series Data'!E6848,'Coincident Peak'!$C$5:$E$16,3))+Values!$E$5,G6848&gt;=HOUR(VLOOKUP('Time Series Data'!E6848,'Coincident Peak'!$C$5:$E$16,3))-Values!$E$5),"TRUE","FALSE"))),BatteryPower,Y6848)</f>
        <v>0</v>
      </c>
      <c r="AA6848" s="185">
        <f>IF((AND(E6848=MONTH(VLOOKUP('Time Series Data'!E6848,'Coincident Peak'!$C$5:$D$16,2)),F6848=DAY(VLOOKUP('Time Series Data'!E6848,'Coincident Peak'!$C$5:$D$16,2))-1)),VLOOKUP(E6848,'Coincident Peak'!$C$5:$N$16,11)*Z6848,Z6848)</f>
        <v>0</v>
      </c>
      <c r="AB6848" s="185">
        <f>IF((AND(E6848=MONTH(VLOOKUP('Time Series Data'!E6848,'Coincident Peak'!$C$5:$D$16,2)),F6848=DAY(VLOOKUP('Time Series Data'!E6848,'Coincident Peak'!$C$5:$D$16,2))+1)),VLOOKUP(E6848,'Coincident Peak'!$C$5:$N$16,12)*AA6848,AA6848)</f>
        <v>0</v>
      </c>
      <c r="AC6848" s="185">
        <f>IF((AND(E6848=MONTH(VLOOKUP('Time Series Data'!E6848,'Coincident Peak'!$C$5:$D$16,2)),F6848=DAY(VLOOKUP('Time Series Data'!E6848,'Coincident Peak'!$C$5:$D$16,2)))),0,O6848)</f>
        <v>0</v>
      </c>
      <c r="AD6848" s="185">
        <f>IF((AND(E6848=MONTH(VLOOKUP('Time Series Data'!E6848,'Coincident Peak'!$C$5:$D$16,2)),F6848=DAY(VLOOKUP('Time Series Data'!E6848,'Coincident Peak'!$C$5:$D$16,2))-1)),VLOOKUP(E6848,'Coincident Peak'!$C$5:$N$16,11)*AC6848,AC6848)</f>
        <v>0</v>
      </c>
      <c r="AE6848" s="185">
        <f>IF((AND(E6848=MONTH(VLOOKUP('Time Series Data'!E6848,'Coincident Peak'!$C$5:$D$16,2)),F6848=DAY(VLOOKUP('Time Series Data'!E6848,'Coincident Peak'!$C$5:$D$16,2))+1)),VLOOKUP(E6848,'Coincident Peak'!$C$5:$N$16,12)*AD6848,AD6848)</f>
        <v>0</v>
      </c>
      <c r="AF6848" s="102">
        <f t="shared" si="1544"/>
        <v>7848</v>
      </c>
      <c r="AG6848" s="185">
        <f>IF((AND(E6848=MONTH(VLOOKUP('Time Series Data'!E6848,'Coincident Peak'!$C$5:$D$16,2)),F6848=DAY(VLOOKUP('Time Series Data'!E6848,'Coincident Peak'!$C$5:$D$16,2)))),U6848,O6848)</f>
        <v>0</v>
      </c>
      <c r="AH6848" s="102">
        <f t="shared" si="1546"/>
        <v>7848</v>
      </c>
      <c r="AL6848" s="102"/>
    </row>
    <row r="6849" spans="1:38" x14ac:dyDescent="0.2">
      <c r="A6849" s="77"/>
      <c r="B6849" s="77">
        <f t="shared" si="1538"/>
        <v>43751.083333333336</v>
      </c>
      <c r="C6849" s="112">
        <f t="shared" si="1539"/>
        <v>43751</v>
      </c>
      <c r="D6849" s="106">
        <f t="shared" si="1545"/>
        <v>7419</v>
      </c>
      <c r="E6849" s="469">
        <v>10</v>
      </c>
      <c r="F6849" s="469">
        <v>13</v>
      </c>
      <c r="G6849" s="110">
        <v>2</v>
      </c>
      <c r="H6849" s="110">
        <f t="shared" si="1540"/>
        <v>7</v>
      </c>
      <c r="I6849" s="110" cm="1">
        <f t="array" ref="I6849">INDEX(Values!$V$6:$AG$29,'Time Series Data'!G6849+1,'Time Series Data'!E6849)</f>
        <v>1</v>
      </c>
      <c r="J6849" s="113">
        <v>6842.5</v>
      </c>
      <c r="K6849" s="108">
        <v>7419</v>
      </c>
      <c r="L6849" s="108">
        <v>0</v>
      </c>
      <c r="M6849">
        <v>0</v>
      </c>
      <c r="N6849">
        <v>0</v>
      </c>
      <c r="O6849">
        <v>0</v>
      </c>
      <c r="P6849">
        <v>95</v>
      </c>
      <c r="T6849" s="185">
        <f t="shared" si="1541"/>
        <v>0</v>
      </c>
      <c r="U6849" s="185">
        <f t="shared" si="1542"/>
        <v>0</v>
      </c>
      <c r="V6849" s="102">
        <f t="shared" si="1543"/>
        <v>7419</v>
      </c>
      <c r="W6849">
        <f>IF(V6849+O6849&gt;VLOOKUP(E6849,'Coincident Peak'!$C$22:$I$33,7),0,1)</f>
        <v>1</v>
      </c>
      <c r="X6849" s="421">
        <f>IF((AND(E6849=MONTH(VLOOKUP('Time Series Data'!E6849,'Coincident Peak'!$C$5:$D$16,2)),F6849=DAY(VLOOKUP('Time Series Data'!E6849,'Coincident Peak'!$C$5:$D$16,2)),IF(AND(G6849&lt;=HOUR(VLOOKUP('Time Series Data'!E6849,'Coincident Peak'!$C$5:$E$16,3))+Values!$E$5,G6849&gt;=HOUR(VLOOKUP('Time Series Data'!E6849,'Coincident Peak'!$C$5:$E$16,3))-Values!$E$5),"TRUE","FALSE"))),BatteryPower,0)</f>
        <v>0</v>
      </c>
      <c r="Y6849" s="185">
        <f>IF((AND(E6849=MONTH(VLOOKUP('Time Series Data'!E6849,'Coincident Peak'!$C$5:$D$16,2)),F6849=DAY(VLOOKUP('Time Series Data'!E6849,'Coincident Peak'!$C$5:$D$16,2)))),0,N6849)</f>
        <v>0</v>
      </c>
      <c r="Z6849" s="185">
        <f>IF((AND(E6849=MONTH(VLOOKUP('Time Series Data'!E6849,'Coincident Peak'!$C$5:$D$16,2)),F6849=DAY(VLOOKUP('Time Series Data'!E6849,'Coincident Peak'!$C$5:$D$16,2)),IF(AND(G6849&lt;=HOUR(VLOOKUP('Time Series Data'!E6849,'Coincident Peak'!$C$5:$E$16,3))+Values!$E$5,G6849&gt;=HOUR(VLOOKUP('Time Series Data'!E6849,'Coincident Peak'!$C$5:$E$16,3))-Values!$E$5),"TRUE","FALSE"))),BatteryPower,Y6849)</f>
        <v>0</v>
      </c>
      <c r="AA6849" s="185">
        <f>IF((AND(E6849=MONTH(VLOOKUP('Time Series Data'!E6849,'Coincident Peak'!$C$5:$D$16,2)),F6849=DAY(VLOOKUP('Time Series Data'!E6849,'Coincident Peak'!$C$5:$D$16,2))-1)),VLOOKUP(E6849,'Coincident Peak'!$C$5:$N$16,11)*Z6849,Z6849)</f>
        <v>0</v>
      </c>
      <c r="AB6849" s="185">
        <f>IF((AND(E6849=MONTH(VLOOKUP('Time Series Data'!E6849,'Coincident Peak'!$C$5:$D$16,2)),F6849=DAY(VLOOKUP('Time Series Data'!E6849,'Coincident Peak'!$C$5:$D$16,2))+1)),VLOOKUP(E6849,'Coincident Peak'!$C$5:$N$16,12)*AA6849,AA6849)</f>
        <v>0</v>
      </c>
      <c r="AC6849" s="185">
        <f>IF((AND(E6849=MONTH(VLOOKUP('Time Series Data'!E6849,'Coincident Peak'!$C$5:$D$16,2)),F6849=DAY(VLOOKUP('Time Series Data'!E6849,'Coincident Peak'!$C$5:$D$16,2)))),0,O6849)</f>
        <v>0</v>
      </c>
      <c r="AD6849" s="185">
        <f>IF((AND(E6849=MONTH(VLOOKUP('Time Series Data'!E6849,'Coincident Peak'!$C$5:$D$16,2)),F6849=DAY(VLOOKUP('Time Series Data'!E6849,'Coincident Peak'!$C$5:$D$16,2))-1)),VLOOKUP(E6849,'Coincident Peak'!$C$5:$N$16,11)*AC6849,AC6849)</f>
        <v>0</v>
      </c>
      <c r="AE6849" s="185">
        <f>IF((AND(E6849=MONTH(VLOOKUP('Time Series Data'!E6849,'Coincident Peak'!$C$5:$D$16,2)),F6849=DAY(VLOOKUP('Time Series Data'!E6849,'Coincident Peak'!$C$5:$D$16,2))+1)),VLOOKUP(E6849,'Coincident Peak'!$C$5:$N$16,12)*AD6849,AD6849)</f>
        <v>0</v>
      </c>
      <c r="AF6849" s="102">
        <f t="shared" si="1544"/>
        <v>7419</v>
      </c>
      <c r="AG6849" s="185">
        <f>IF((AND(E6849=MONTH(VLOOKUP('Time Series Data'!E6849,'Coincident Peak'!$C$5:$D$16,2)),F6849=DAY(VLOOKUP('Time Series Data'!E6849,'Coincident Peak'!$C$5:$D$16,2)))),U6849,O6849)</f>
        <v>0</v>
      </c>
      <c r="AH6849" s="102">
        <f t="shared" si="1546"/>
        <v>7419</v>
      </c>
      <c r="AL6849" s="102"/>
    </row>
    <row r="6850" spans="1:38" x14ac:dyDescent="0.2">
      <c r="A6850" s="77"/>
      <c r="B6850" s="77">
        <f t="shared" si="1538"/>
        <v>43751.125</v>
      </c>
      <c r="C6850" s="112">
        <f t="shared" si="1539"/>
        <v>43751</v>
      </c>
      <c r="D6850" s="106">
        <f t="shared" si="1545"/>
        <v>7160</v>
      </c>
      <c r="E6850" s="469">
        <v>10</v>
      </c>
      <c r="F6850" s="469">
        <v>13</v>
      </c>
      <c r="G6850" s="110">
        <v>3</v>
      </c>
      <c r="H6850" s="110">
        <f t="shared" si="1540"/>
        <v>7</v>
      </c>
      <c r="I6850" s="110" cm="1">
        <f t="array" ref="I6850">INDEX(Values!$V$6:$AG$29,'Time Series Data'!G6850+1,'Time Series Data'!E6850)</f>
        <v>1</v>
      </c>
      <c r="J6850" s="113">
        <v>6843.5</v>
      </c>
      <c r="K6850" s="108">
        <v>7160</v>
      </c>
      <c r="L6850" s="108">
        <v>0</v>
      </c>
      <c r="M6850">
        <v>0</v>
      </c>
      <c r="N6850">
        <v>0</v>
      </c>
      <c r="O6850">
        <v>0</v>
      </c>
      <c r="P6850">
        <v>95</v>
      </c>
      <c r="T6850" s="185">
        <f t="shared" si="1541"/>
        <v>0</v>
      </c>
      <c r="U6850" s="185">
        <f t="shared" si="1542"/>
        <v>0</v>
      </c>
      <c r="V6850" s="102">
        <f t="shared" si="1543"/>
        <v>7160</v>
      </c>
      <c r="W6850">
        <f>IF(V6850+O6850&gt;VLOOKUP(E6850,'Coincident Peak'!$C$22:$I$33,7),0,1)</f>
        <v>1</v>
      </c>
      <c r="X6850" s="421">
        <f>IF((AND(E6850=MONTH(VLOOKUP('Time Series Data'!E6850,'Coincident Peak'!$C$5:$D$16,2)),F6850=DAY(VLOOKUP('Time Series Data'!E6850,'Coincident Peak'!$C$5:$D$16,2)),IF(AND(G6850&lt;=HOUR(VLOOKUP('Time Series Data'!E6850,'Coincident Peak'!$C$5:$E$16,3))+Values!$E$5,G6850&gt;=HOUR(VLOOKUP('Time Series Data'!E6850,'Coincident Peak'!$C$5:$E$16,3))-Values!$E$5),"TRUE","FALSE"))),BatteryPower,0)</f>
        <v>0</v>
      </c>
      <c r="Y6850" s="185">
        <f>IF((AND(E6850=MONTH(VLOOKUP('Time Series Data'!E6850,'Coincident Peak'!$C$5:$D$16,2)),F6850=DAY(VLOOKUP('Time Series Data'!E6850,'Coincident Peak'!$C$5:$D$16,2)))),0,N6850)</f>
        <v>0</v>
      </c>
      <c r="Z6850" s="185">
        <f>IF((AND(E6850=MONTH(VLOOKUP('Time Series Data'!E6850,'Coincident Peak'!$C$5:$D$16,2)),F6850=DAY(VLOOKUP('Time Series Data'!E6850,'Coincident Peak'!$C$5:$D$16,2)),IF(AND(G6850&lt;=HOUR(VLOOKUP('Time Series Data'!E6850,'Coincident Peak'!$C$5:$E$16,3))+Values!$E$5,G6850&gt;=HOUR(VLOOKUP('Time Series Data'!E6850,'Coincident Peak'!$C$5:$E$16,3))-Values!$E$5),"TRUE","FALSE"))),BatteryPower,Y6850)</f>
        <v>0</v>
      </c>
      <c r="AA6850" s="185">
        <f>IF((AND(E6850=MONTH(VLOOKUP('Time Series Data'!E6850,'Coincident Peak'!$C$5:$D$16,2)),F6850=DAY(VLOOKUP('Time Series Data'!E6850,'Coincident Peak'!$C$5:$D$16,2))-1)),VLOOKUP(E6850,'Coincident Peak'!$C$5:$N$16,11)*Z6850,Z6850)</f>
        <v>0</v>
      </c>
      <c r="AB6850" s="185">
        <f>IF((AND(E6850=MONTH(VLOOKUP('Time Series Data'!E6850,'Coincident Peak'!$C$5:$D$16,2)),F6850=DAY(VLOOKUP('Time Series Data'!E6850,'Coincident Peak'!$C$5:$D$16,2))+1)),VLOOKUP(E6850,'Coincident Peak'!$C$5:$N$16,12)*AA6850,AA6850)</f>
        <v>0</v>
      </c>
      <c r="AC6850" s="185">
        <f>IF((AND(E6850=MONTH(VLOOKUP('Time Series Data'!E6850,'Coincident Peak'!$C$5:$D$16,2)),F6850=DAY(VLOOKUP('Time Series Data'!E6850,'Coincident Peak'!$C$5:$D$16,2)))),0,O6850)</f>
        <v>0</v>
      </c>
      <c r="AD6850" s="185">
        <f>IF((AND(E6850=MONTH(VLOOKUP('Time Series Data'!E6850,'Coincident Peak'!$C$5:$D$16,2)),F6850=DAY(VLOOKUP('Time Series Data'!E6850,'Coincident Peak'!$C$5:$D$16,2))-1)),VLOOKUP(E6850,'Coincident Peak'!$C$5:$N$16,11)*AC6850,AC6850)</f>
        <v>0</v>
      </c>
      <c r="AE6850" s="185">
        <f>IF((AND(E6850=MONTH(VLOOKUP('Time Series Data'!E6850,'Coincident Peak'!$C$5:$D$16,2)),F6850=DAY(VLOOKUP('Time Series Data'!E6850,'Coincident Peak'!$C$5:$D$16,2))+1)),VLOOKUP(E6850,'Coincident Peak'!$C$5:$N$16,12)*AD6850,AD6850)</f>
        <v>0</v>
      </c>
      <c r="AF6850" s="102">
        <f t="shared" si="1544"/>
        <v>7160</v>
      </c>
      <c r="AG6850" s="185">
        <f>IF((AND(E6850=MONTH(VLOOKUP('Time Series Data'!E6850,'Coincident Peak'!$C$5:$D$16,2)),F6850=DAY(VLOOKUP('Time Series Data'!E6850,'Coincident Peak'!$C$5:$D$16,2)))),U6850,O6850)</f>
        <v>0</v>
      </c>
      <c r="AH6850" s="102">
        <f t="shared" si="1546"/>
        <v>7160</v>
      </c>
      <c r="AL6850" s="102"/>
    </row>
    <row r="6851" spans="1:38" x14ac:dyDescent="0.2">
      <c r="A6851" s="77"/>
      <c r="B6851" s="77">
        <f t="shared" si="1538"/>
        <v>43751.166666666664</v>
      </c>
      <c r="C6851" s="112">
        <f t="shared" si="1539"/>
        <v>43751</v>
      </c>
      <c r="D6851" s="106">
        <f t="shared" si="1545"/>
        <v>7012</v>
      </c>
      <c r="E6851" s="469">
        <v>10</v>
      </c>
      <c r="F6851" s="469">
        <v>13</v>
      </c>
      <c r="G6851" s="110">
        <v>4</v>
      </c>
      <c r="H6851" s="110">
        <f t="shared" si="1540"/>
        <v>7</v>
      </c>
      <c r="I6851" s="110" cm="1">
        <f t="array" ref="I6851">INDEX(Values!$V$6:$AG$29,'Time Series Data'!G6851+1,'Time Series Data'!E6851)</f>
        <v>1</v>
      </c>
      <c r="J6851" s="113">
        <v>6844.5</v>
      </c>
      <c r="K6851" s="108">
        <v>7012</v>
      </c>
      <c r="L6851" s="108">
        <v>0</v>
      </c>
      <c r="M6851">
        <v>0</v>
      </c>
      <c r="N6851">
        <v>0</v>
      </c>
      <c r="O6851">
        <v>0</v>
      </c>
      <c r="P6851">
        <v>95</v>
      </c>
      <c r="T6851" s="185">
        <f t="shared" si="1541"/>
        <v>0</v>
      </c>
      <c r="U6851" s="185">
        <f t="shared" si="1542"/>
        <v>0</v>
      </c>
      <c r="V6851" s="102">
        <f t="shared" si="1543"/>
        <v>7012</v>
      </c>
      <c r="W6851">
        <f>IF(V6851+O6851&gt;VLOOKUP(E6851,'Coincident Peak'!$C$22:$I$33,7),0,1)</f>
        <v>1</v>
      </c>
      <c r="X6851" s="421">
        <f>IF((AND(E6851=MONTH(VLOOKUP('Time Series Data'!E6851,'Coincident Peak'!$C$5:$D$16,2)),F6851=DAY(VLOOKUP('Time Series Data'!E6851,'Coincident Peak'!$C$5:$D$16,2)),IF(AND(G6851&lt;=HOUR(VLOOKUP('Time Series Data'!E6851,'Coincident Peak'!$C$5:$E$16,3))+Values!$E$5,G6851&gt;=HOUR(VLOOKUP('Time Series Data'!E6851,'Coincident Peak'!$C$5:$E$16,3))-Values!$E$5),"TRUE","FALSE"))),BatteryPower,0)</f>
        <v>0</v>
      </c>
      <c r="Y6851" s="185">
        <f>IF((AND(E6851=MONTH(VLOOKUP('Time Series Data'!E6851,'Coincident Peak'!$C$5:$D$16,2)),F6851=DAY(VLOOKUP('Time Series Data'!E6851,'Coincident Peak'!$C$5:$D$16,2)))),0,N6851)</f>
        <v>0</v>
      </c>
      <c r="Z6851" s="185">
        <f>IF((AND(E6851=MONTH(VLOOKUP('Time Series Data'!E6851,'Coincident Peak'!$C$5:$D$16,2)),F6851=DAY(VLOOKUP('Time Series Data'!E6851,'Coincident Peak'!$C$5:$D$16,2)),IF(AND(G6851&lt;=HOUR(VLOOKUP('Time Series Data'!E6851,'Coincident Peak'!$C$5:$E$16,3))+Values!$E$5,G6851&gt;=HOUR(VLOOKUP('Time Series Data'!E6851,'Coincident Peak'!$C$5:$E$16,3))-Values!$E$5),"TRUE","FALSE"))),BatteryPower,Y6851)</f>
        <v>0</v>
      </c>
      <c r="AA6851" s="185">
        <f>IF((AND(E6851=MONTH(VLOOKUP('Time Series Data'!E6851,'Coincident Peak'!$C$5:$D$16,2)),F6851=DAY(VLOOKUP('Time Series Data'!E6851,'Coincident Peak'!$C$5:$D$16,2))-1)),VLOOKUP(E6851,'Coincident Peak'!$C$5:$N$16,11)*Z6851,Z6851)</f>
        <v>0</v>
      </c>
      <c r="AB6851" s="185">
        <f>IF((AND(E6851=MONTH(VLOOKUP('Time Series Data'!E6851,'Coincident Peak'!$C$5:$D$16,2)),F6851=DAY(VLOOKUP('Time Series Data'!E6851,'Coincident Peak'!$C$5:$D$16,2))+1)),VLOOKUP(E6851,'Coincident Peak'!$C$5:$N$16,12)*AA6851,AA6851)</f>
        <v>0</v>
      </c>
      <c r="AC6851" s="185">
        <f>IF((AND(E6851=MONTH(VLOOKUP('Time Series Data'!E6851,'Coincident Peak'!$C$5:$D$16,2)),F6851=DAY(VLOOKUP('Time Series Data'!E6851,'Coincident Peak'!$C$5:$D$16,2)))),0,O6851)</f>
        <v>0</v>
      </c>
      <c r="AD6851" s="185">
        <f>IF((AND(E6851=MONTH(VLOOKUP('Time Series Data'!E6851,'Coincident Peak'!$C$5:$D$16,2)),F6851=DAY(VLOOKUP('Time Series Data'!E6851,'Coincident Peak'!$C$5:$D$16,2))-1)),VLOOKUP(E6851,'Coincident Peak'!$C$5:$N$16,11)*AC6851,AC6851)</f>
        <v>0</v>
      </c>
      <c r="AE6851" s="185">
        <f>IF((AND(E6851=MONTH(VLOOKUP('Time Series Data'!E6851,'Coincident Peak'!$C$5:$D$16,2)),F6851=DAY(VLOOKUP('Time Series Data'!E6851,'Coincident Peak'!$C$5:$D$16,2))+1)),VLOOKUP(E6851,'Coincident Peak'!$C$5:$N$16,12)*AD6851,AD6851)</f>
        <v>0</v>
      </c>
      <c r="AF6851" s="102">
        <f t="shared" si="1544"/>
        <v>7012</v>
      </c>
      <c r="AG6851" s="185">
        <f>IF((AND(E6851=MONTH(VLOOKUP('Time Series Data'!E6851,'Coincident Peak'!$C$5:$D$16,2)),F6851=DAY(VLOOKUP('Time Series Data'!E6851,'Coincident Peak'!$C$5:$D$16,2)))),U6851,O6851)</f>
        <v>0</v>
      </c>
      <c r="AH6851" s="102">
        <f t="shared" si="1546"/>
        <v>7012</v>
      </c>
      <c r="AL6851" s="102"/>
    </row>
    <row r="6852" spans="1:38" x14ac:dyDescent="0.2">
      <c r="A6852" s="77"/>
      <c r="B6852" s="77">
        <f t="shared" si="1538"/>
        <v>43751.208333333336</v>
      </c>
      <c r="C6852" s="112">
        <f t="shared" si="1539"/>
        <v>43751</v>
      </c>
      <c r="D6852" s="106">
        <f t="shared" si="1545"/>
        <v>7095</v>
      </c>
      <c r="E6852" s="469">
        <v>10</v>
      </c>
      <c r="F6852" s="469">
        <v>13</v>
      </c>
      <c r="G6852" s="110">
        <v>5</v>
      </c>
      <c r="H6852" s="110">
        <f t="shared" si="1540"/>
        <v>7</v>
      </c>
      <c r="I6852" s="110" cm="1">
        <f t="array" ref="I6852">INDEX(Values!$V$6:$AG$29,'Time Series Data'!G6852+1,'Time Series Data'!E6852)</f>
        <v>1</v>
      </c>
      <c r="J6852" s="113">
        <v>6845.5</v>
      </c>
      <c r="K6852" s="108">
        <v>7095</v>
      </c>
      <c r="L6852" s="108">
        <v>0</v>
      </c>
      <c r="M6852">
        <v>0</v>
      </c>
      <c r="N6852">
        <v>0</v>
      </c>
      <c r="O6852">
        <v>0</v>
      </c>
      <c r="P6852">
        <v>95</v>
      </c>
      <c r="T6852" s="185">
        <f t="shared" si="1541"/>
        <v>0</v>
      </c>
      <c r="U6852" s="185">
        <f t="shared" si="1542"/>
        <v>0</v>
      </c>
      <c r="V6852" s="102">
        <f t="shared" si="1543"/>
        <v>7095</v>
      </c>
      <c r="W6852">
        <f>IF(V6852+O6852&gt;VLOOKUP(E6852,'Coincident Peak'!$C$22:$I$33,7),0,1)</f>
        <v>1</v>
      </c>
      <c r="X6852" s="421">
        <f>IF((AND(E6852=MONTH(VLOOKUP('Time Series Data'!E6852,'Coincident Peak'!$C$5:$D$16,2)),F6852=DAY(VLOOKUP('Time Series Data'!E6852,'Coincident Peak'!$C$5:$D$16,2)),IF(AND(G6852&lt;=HOUR(VLOOKUP('Time Series Data'!E6852,'Coincident Peak'!$C$5:$E$16,3))+Values!$E$5,G6852&gt;=HOUR(VLOOKUP('Time Series Data'!E6852,'Coincident Peak'!$C$5:$E$16,3))-Values!$E$5),"TRUE","FALSE"))),BatteryPower,0)</f>
        <v>0</v>
      </c>
      <c r="Y6852" s="185">
        <f>IF((AND(E6852=MONTH(VLOOKUP('Time Series Data'!E6852,'Coincident Peak'!$C$5:$D$16,2)),F6852=DAY(VLOOKUP('Time Series Data'!E6852,'Coincident Peak'!$C$5:$D$16,2)))),0,N6852)</f>
        <v>0</v>
      </c>
      <c r="Z6852" s="185">
        <f>IF((AND(E6852=MONTH(VLOOKUP('Time Series Data'!E6852,'Coincident Peak'!$C$5:$D$16,2)),F6852=DAY(VLOOKUP('Time Series Data'!E6852,'Coincident Peak'!$C$5:$D$16,2)),IF(AND(G6852&lt;=HOUR(VLOOKUP('Time Series Data'!E6852,'Coincident Peak'!$C$5:$E$16,3))+Values!$E$5,G6852&gt;=HOUR(VLOOKUP('Time Series Data'!E6852,'Coincident Peak'!$C$5:$E$16,3))-Values!$E$5),"TRUE","FALSE"))),BatteryPower,Y6852)</f>
        <v>0</v>
      </c>
      <c r="AA6852" s="185">
        <f>IF((AND(E6852=MONTH(VLOOKUP('Time Series Data'!E6852,'Coincident Peak'!$C$5:$D$16,2)),F6852=DAY(VLOOKUP('Time Series Data'!E6852,'Coincident Peak'!$C$5:$D$16,2))-1)),VLOOKUP(E6852,'Coincident Peak'!$C$5:$N$16,11)*Z6852,Z6852)</f>
        <v>0</v>
      </c>
      <c r="AB6852" s="185">
        <f>IF((AND(E6852=MONTH(VLOOKUP('Time Series Data'!E6852,'Coincident Peak'!$C$5:$D$16,2)),F6852=DAY(VLOOKUP('Time Series Data'!E6852,'Coincident Peak'!$C$5:$D$16,2))+1)),VLOOKUP(E6852,'Coincident Peak'!$C$5:$N$16,12)*AA6852,AA6852)</f>
        <v>0</v>
      </c>
      <c r="AC6852" s="185">
        <f>IF((AND(E6852=MONTH(VLOOKUP('Time Series Data'!E6852,'Coincident Peak'!$C$5:$D$16,2)),F6852=DAY(VLOOKUP('Time Series Data'!E6852,'Coincident Peak'!$C$5:$D$16,2)))),0,O6852)</f>
        <v>0</v>
      </c>
      <c r="AD6852" s="185">
        <f>IF((AND(E6852=MONTH(VLOOKUP('Time Series Data'!E6852,'Coincident Peak'!$C$5:$D$16,2)),F6852=DAY(VLOOKUP('Time Series Data'!E6852,'Coincident Peak'!$C$5:$D$16,2))-1)),VLOOKUP(E6852,'Coincident Peak'!$C$5:$N$16,11)*AC6852,AC6852)</f>
        <v>0</v>
      </c>
      <c r="AE6852" s="185">
        <f>IF((AND(E6852=MONTH(VLOOKUP('Time Series Data'!E6852,'Coincident Peak'!$C$5:$D$16,2)),F6852=DAY(VLOOKUP('Time Series Data'!E6852,'Coincident Peak'!$C$5:$D$16,2))+1)),VLOOKUP(E6852,'Coincident Peak'!$C$5:$N$16,12)*AD6852,AD6852)</f>
        <v>0</v>
      </c>
      <c r="AF6852" s="102">
        <f t="shared" si="1544"/>
        <v>7095</v>
      </c>
      <c r="AG6852" s="185">
        <f>IF((AND(E6852=MONTH(VLOOKUP('Time Series Data'!E6852,'Coincident Peak'!$C$5:$D$16,2)),F6852=DAY(VLOOKUP('Time Series Data'!E6852,'Coincident Peak'!$C$5:$D$16,2)))),U6852,O6852)</f>
        <v>0</v>
      </c>
      <c r="AH6852" s="102">
        <f t="shared" si="1546"/>
        <v>7095</v>
      </c>
      <c r="AL6852" s="102"/>
    </row>
    <row r="6853" spans="1:38" x14ac:dyDescent="0.2">
      <c r="A6853" s="77"/>
      <c r="B6853" s="77">
        <f t="shared" si="1538"/>
        <v>43751.25</v>
      </c>
      <c r="C6853" s="112">
        <f t="shared" si="1539"/>
        <v>43751</v>
      </c>
      <c r="D6853" s="106">
        <f t="shared" si="1545"/>
        <v>7378</v>
      </c>
      <c r="E6853" s="469">
        <v>10</v>
      </c>
      <c r="F6853" s="469">
        <v>13</v>
      </c>
      <c r="G6853" s="110">
        <v>6</v>
      </c>
      <c r="H6853" s="110">
        <f t="shared" si="1540"/>
        <v>7</v>
      </c>
      <c r="I6853" s="110" cm="1">
        <f t="array" ref="I6853">INDEX(Values!$V$6:$AG$29,'Time Series Data'!G6853+1,'Time Series Data'!E6853)</f>
        <v>1</v>
      </c>
      <c r="J6853" s="113">
        <v>6846.5</v>
      </c>
      <c r="K6853" s="108">
        <v>7378</v>
      </c>
      <c r="L6853" s="108">
        <v>0</v>
      </c>
      <c r="M6853">
        <v>0</v>
      </c>
      <c r="N6853">
        <v>0</v>
      </c>
      <c r="O6853">
        <v>2.91384</v>
      </c>
      <c r="P6853">
        <v>95</v>
      </c>
      <c r="T6853" s="185">
        <f t="shared" si="1541"/>
        <v>0</v>
      </c>
      <c r="U6853" s="185">
        <f t="shared" si="1542"/>
        <v>2.91384</v>
      </c>
      <c r="V6853" s="102">
        <f t="shared" si="1543"/>
        <v>7375.0861599999998</v>
      </c>
      <c r="W6853">
        <f>IF(V6853+O6853&gt;VLOOKUP(E6853,'Coincident Peak'!$C$22:$I$33,7),0,1)</f>
        <v>1</v>
      </c>
      <c r="X6853" s="421">
        <f>IF((AND(E6853=MONTH(VLOOKUP('Time Series Data'!E6853,'Coincident Peak'!$C$5:$D$16,2)),F6853=DAY(VLOOKUP('Time Series Data'!E6853,'Coincident Peak'!$C$5:$D$16,2)),IF(AND(G6853&lt;=HOUR(VLOOKUP('Time Series Data'!E6853,'Coincident Peak'!$C$5:$E$16,3))+Values!$E$5,G6853&gt;=HOUR(VLOOKUP('Time Series Data'!E6853,'Coincident Peak'!$C$5:$E$16,3))-Values!$E$5),"TRUE","FALSE"))),BatteryPower,0)</f>
        <v>0</v>
      </c>
      <c r="Y6853" s="185">
        <f>IF((AND(E6853=MONTH(VLOOKUP('Time Series Data'!E6853,'Coincident Peak'!$C$5:$D$16,2)),F6853=DAY(VLOOKUP('Time Series Data'!E6853,'Coincident Peak'!$C$5:$D$16,2)))),0,N6853)</f>
        <v>0</v>
      </c>
      <c r="Z6853" s="185">
        <f>IF((AND(E6853=MONTH(VLOOKUP('Time Series Data'!E6853,'Coincident Peak'!$C$5:$D$16,2)),F6853=DAY(VLOOKUP('Time Series Data'!E6853,'Coincident Peak'!$C$5:$D$16,2)),IF(AND(G6853&lt;=HOUR(VLOOKUP('Time Series Data'!E6853,'Coincident Peak'!$C$5:$E$16,3))+Values!$E$5,G6853&gt;=HOUR(VLOOKUP('Time Series Data'!E6853,'Coincident Peak'!$C$5:$E$16,3))-Values!$E$5),"TRUE","FALSE"))),BatteryPower,Y6853)</f>
        <v>0</v>
      </c>
      <c r="AA6853" s="185">
        <f>IF((AND(E6853=MONTH(VLOOKUP('Time Series Data'!E6853,'Coincident Peak'!$C$5:$D$16,2)),F6853=DAY(VLOOKUP('Time Series Data'!E6853,'Coincident Peak'!$C$5:$D$16,2))-1)),VLOOKUP(E6853,'Coincident Peak'!$C$5:$N$16,11)*Z6853,Z6853)</f>
        <v>0</v>
      </c>
      <c r="AB6853" s="185">
        <f>IF((AND(E6853=MONTH(VLOOKUP('Time Series Data'!E6853,'Coincident Peak'!$C$5:$D$16,2)),F6853=DAY(VLOOKUP('Time Series Data'!E6853,'Coincident Peak'!$C$5:$D$16,2))+1)),VLOOKUP(E6853,'Coincident Peak'!$C$5:$N$16,12)*AA6853,AA6853)</f>
        <v>0</v>
      </c>
      <c r="AC6853" s="185">
        <f>IF((AND(E6853=MONTH(VLOOKUP('Time Series Data'!E6853,'Coincident Peak'!$C$5:$D$16,2)),F6853=DAY(VLOOKUP('Time Series Data'!E6853,'Coincident Peak'!$C$5:$D$16,2)))),0,O6853)</f>
        <v>2.91384</v>
      </c>
      <c r="AD6853" s="185">
        <f>IF((AND(E6853=MONTH(VLOOKUP('Time Series Data'!E6853,'Coincident Peak'!$C$5:$D$16,2)),F6853=DAY(VLOOKUP('Time Series Data'!E6853,'Coincident Peak'!$C$5:$D$16,2))-1)),VLOOKUP(E6853,'Coincident Peak'!$C$5:$N$16,11)*AC6853,AC6853)</f>
        <v>2.91384</v>
      </c>
      <c r="AE6853" s="185">
        <f>IF((AND(E6853=MONTH(VLOOKUP('Time Series Data'!E6853,'Coincident Peak'!$C$5:$D$16,2)),F6853=DAY(VLOOKUP('Time Series Data'!E6853,'Coincident Peak'!$C$5:$D$16,2))+1)),VLOOKUP(E6853,'Coincident Peak'!$C$5:$N$16,12)*AD6853,AD6853)</f>
        <v>2.91384</v>
      </c>
      <c r="AF6853" s="102">
        <f t="shared" si="1544"/>
        <v>7375.0861599999998</v>
      </c>
      <c r="AG6853" s="185">
        <f>IF((AND(E6853=MONTH(VLOOKUP('Time Series Data'!E6853,'Coincident Peak'!$C$5:$D$16,2)),F6853=DAY(VLOOKUP('Time Series Data'!E6853,'Coincident Peak'!$C$5:$D$16,2)))),U6853,O6853)</f>
        <v>2.91384</v>
      </c>
      <c r="AH6853" s="102">
        <f t="shared" si="1546"/>
        <v>7375.0861599999998</v>
      </c>
      <c r="AL6853" s="102"/>
    </row>
    <row r="6854" spans="1:38" x14ac:dyDescent="0.2">
      <c r="A6854" s="77"/>
      <c r="B6854" s="77">
        <f t="shared" si="1538"/>
        <v>43751.291666666664</v>
      </c>
      <c r="C6854" s="112">
        <f t="shared" si="1539"/>
        <v>43751</v>
      </c>
      <c r="D6854" s="106">
        <f t="shared" si="1545"/>
        <v>7822</v>
      </c>
      <c r="E6854" s="469">
        <v>10</v>
      </c>
      <c r="F6854" s="469">
        <v>13</v>
      </c>
      <c r="G6854" s="110">
        <v>7</v>
      </c>
      <c r="H6854" s="110">
        <f t="shared" si="1540"/>
        <v>7</v>
      </c>
      <c r="I6854" s="110" cm="1">
        <f t="array" ref="I6854">INDEX(Values!$V$6:$AG$29,'Time Series Data'!G6854+1,'Time Series Data'!E6854)</f>
        <v>1</v>
      </c>
      <c r="J6854" s="113">
        <v>6847.5</v>
      </c>
      <c r="K6854" s="108">
        <v>7822</v>
      </c>
      <c r="L6854" s="108">
        <v>0</v>
      </c>
      <c r="M6854">
        <v>0</v>
      </c>
      <c r="N6854">
        <v>0</v>
      </c>
      <c r="O6854">
        <v>221.13800000000001</v>
      </c>
      <c r="P6854">
        <v>95</v>
      </c>
      <c r="T6854" s="185">
        <f t="shared" si="1541"/>
        <v>0</v>
      </c>
      <c r="U6854" s="185">
        <f t="shared" si="1542"/>
        <v>221.13800000000001</v>
      </c>
      <c r="V6854" s="102">
        <f t="shared" si="1543"/>
        <v>7600.8620000000001</v>
      </c>
      <c r="W6854">
        <f>IF(V6854+O6854&gt;VLOOKUP(E6854,'Coincident Peak'!$C$22:$I$33,7),0,1)</f>
        <v>1</v>
      </c>
      <c r="X6854" s="421">
        <f>IF((AND(E6854=MONTH(VLOOKUP('Time Series Data'!E6854,'Coincident Peak'!$C$5:$D$16,2)),F6854=DAY(VLOOKUP('Time Series Data'!E6854,'Coincident Peak'!$C$5:$D$16,2)),IF(AND(G6854&lt;=HOUR(VLOOKUP('Time Series Data'!E6854,'Coincident Peak'!$C$5:$E$16,3))+Values!$E$5,G6854&gt;=HOUR(VLOOKUP('Time Series Data'!E6854,'Coincident Peak'!$C$5:$E$16,3))-Values!$E$5),"TRUE","FALSE"))),BatteryPower,0)</f>
        <v>0</v>
      </c>
      <c r="Y6854" s="185">
        <f>IF((AND(E6854=MONTH(VLOOKUP('Time Series Data'!E6854,'Coincident Peak'!$C$5:$D$16,2)),F6854=DAY(VLOOKUP('Time Series Data'!E6854,'Coincident Peak'!$C$5:$D$16,2)))),0,N6854)</f>
        <v>0</v>
      </c>
      <c r="Z6854" s="185">
        <f>IF((AND(E6854=MONTH(VLOOKUP('Time Series Data'!E6854,'Coincident Peak'!$C$5:$D$16,2)),F6854=DAY(VLOOKUP('Time Series Data'!E6854,'Coincident Peak'!$C$5:$D$16,2)),IF(AND(G6854&lt;=HOUR(VLOOKUP('Time Series Data'!E6854,'Coincident Peak'!$C$5:$E$16,3))+Values!$E$5,G6854&gt;=HOUR(VLOOKUP('Time Series Data'!E6854,'Coincident Peak'!$C$5:$E$16,3))-Values!$E$5),"TRUE","FALSE"))),BatteryPower,Y6854)</f>
        <v>0</v>
      </c>
      <c r="AA6854" s="185">
        <f>IF((AND(E6854=MONTH(VLOOKUP('Time Series Data'!E6854,'Coincident Peak'!$C$5:$D$16,2)),F6854=DAY(VLOOKUP('Time Series Data'!E6854,'Coincident Peak'!$C$5:$D$16,2))-1)),VLOOKUP(E6854,'Coincident Peak'!$C$5:$N$16,11)*Z6854,Z6854)</f>
        <v>0</v>
      </c>
      <c r="AB6854" s="185">
        <f>IF((AND(E6854=MONTH(VLOOKUP('Time Series Data'!E6854,'Coincident Peak'!$C$5:$D$16,2)),F6854=DAY(VLOOKUP('Time Series Data'!E6854,'Coincident Peak'!$C$5:$D$16,2))+1)),VLOOKUP(E6854,'Coincident Peak'!$C$5:$N$16,12)*AA6854,AA6854)</f>
        <v>0</v>
      </c>
      <c r="AC6854" s="185">
        <f>IF((AND(E6854=MONTH(VLOOKUP('Time Series Data'!E6854,'Coincident Peak'!$C$5:$D$16,2)),F6854=DAY(VLOOKUP('Time Series Data'!E6854,'Coincident Peak'!$C$5:$D$16,2)))),0,O6854)</f>
        <v>221.13800000000001</v>
      </c>
      <c r="AD6854" s="185">
        <f>IF((AND(E6854=MONTH(VLOOKUP('Time Series Data'!E6854,'Coincident Peak'!$C$5:$D$16,2)),F6854=DAY(VLOOKUP('Time Series Data'!E6854,'Coincident Peak'!$C$5:$D$16,2))-1)),VLOOKUP(E6854,'Coincident Peak'!$C$5:$N$16,11)*AC6854,AC6854)</f>
        <v>221.13800000000001</v>
      </c>
      <c r="AE6854" s="185">
        <f>IF((AND(E6854=MONTH(VLOOKUP('Time Series Data'!E6854,'Coincident Peak'!$C$5:$D$16,2)),F6854=DAY(VLOOKUP('Time Series Data'!E6854,'Coincident Peak'!$C$5:$D$16,2))+1)),VLOOKUP(E6854,'Coincident Peak'!$C$5:$N$16,12)*AD6854,AD6854)</f>
        <v>221.13800000000001</v>
      </c>
      <c r="AF6854" s="102">
        <f t="shared" si="1544"/>
        <v>7600.8620000000001</v>
      </c>
      <c r="AG6854" s="185">
        <f>IF((AND(E6854=MONTH(VLOOKUP('Time Series Data'!E6854,'Coincident Peak'!$C$5:$D$16,2)),F6854=DAY(VLOOKUP('Time Series Data'!E6854,'Coincident Peak'!$C$5:$D$16,2)))),U6854,O6854)</f>
        <v>221.13800000000001</v>
      </c>
      <c r="AH6854" s="102">
        <f t="shared" si="1546"/>
        <v>7600.8620000000001</v>
      </c>
      <c r="AL6854" s="102"/>
    </row>
    <row r="6855" spans="1:38" x14ac:dyDescent="0.2">
      <c r="A6855" s="77"/>
      <c r="B6855" s="77">
        <f t="shared" ref="B6855:B6918" si="1547">DATE(Load_Profile_Year,E6855,F6855)+TIME(G6855,0,0)</f>
        <v>43751.333333333336</v>
      </c>
      <c r="C6855" s="112">
        <f t="shared" ref="C6855:C6918" si="1548">DATE(Load_Profile_Year,MONTH(B6855),DAY(B6855))</f>
        <v>43751</v>
      </c>
      <c r="D6855" s="106">
        <f t="shared" si="1545"/>
        <v>8928</v>
      </c>
      <c r="E6855" s="469">
        <v>10</v>
      </c>
      <c r="F6855" s="469">
        <v>13</v>
      </c>
      <c r="G6855" s="110">
        <v>8</v>
      </c>
      <c r="H6855" s="110">
        <f t="shared" ref="H6855:H6918" si="1549">WEEKDAY(C6855,2)</f>
        <v>7</v>
      </c>
      <c r="I6855" s="110" cm="1">
        <f t="array" ref="I6855">INDEX(Values!$V$6:$AG$29,'Time Series Data'!G6855+1,'Time Series Data'!E6855)</f>
        <v>1</v>
      </c>
      <c r="J6855" s="113">
        <v>6848.5</v>
      </c>
      <c r="K6855" s="108">
        <v>8928</v>
      </c>
      <c r="L6855" s="108">
        <v>0</v>
      </c>
      <c r="M6855">
        <v>0</v>
      </c>
      <c r="N6855">
        <v>0</v>
      </c>
      <c r="O6855">
        <v>145.9</v>
      </c>
      <c r="P6855">
        <v>95</v>
      </c>
      <c r="T6855" s="185">
        <f t="shared" ref="T6855:T6918" si="1550">L6855+M6855</f>
        <v>0</v>
      </c>
      <c r="U6855" s="185">
        <f t="shared" ref="U6855:U6918" si="1551">O6855+M6855</f>
        <v>145.9</v>
      </c>
      <c r="V6855" s="102">
        <f t="shared" ref="V6855:V6918" si="1552">D6855-N6855-O6855</f>
        <v>8782.1</v>
      </c>
      <c r="W6855">
        <f>IF(V6855+O6855&gt;VLOOKUP(E6855,'Coincident Peak'!$C$22:$I$33,7),0,1)</f>
        <v>1</v>
      </c>
      <c r="X6855" s="421">
        <f>IF((AND(E6855=MONTH(VLOOKUP('Time Series Data'!E6855,'Coincident Peak'!$C$5:$D$16,2)),F6855=DAY(VLOOKUP('Time Series Data'!E6855,'Coincident Peak'!$C$5:$D$16,2)),IF(AND(G6855&lt;=HOUR(VLOOKUP('Time Series Data'!E6855,'Coincident Peak'!$C$5:$E$16,3))+Values!$E$5,G6855&gt;=HOUR(VLOOKUP('Time Series Data'!E6855,'Coincident Peak'!$C$5:$E$16,3))-Values!$E$5),"TRUE","FALSE"))),BatteryPower,0)</f>
        <v>0</v>
      </c>
      <c r="Y6855" s="185">
        <f>IF((AND(E6855=MONTH(VLOOKUP('Time Series Data'!E6855,'Coincident Peak'!$C$5:$D$16,2)),F6855=DAY(VLOOKUP('Time Series Data'!E6855,'Coincident Peak'!$C$5:$D$16,2)))),0,N6855)</f>
        <v>0</v>
      </c>
      <c r="Z6855" s="185">
        <f>IF((AND(E6855=MONTH(VLOOKUP('Time Series Data'!E6855,'Coincident Peak'!$C$5:$D$16,2)),F6855=DAY(VLOOKUP('Time Series Data'!E6855,'Coincident Peak'!$C$5:$D$16,2)),IF(AND(G6855&lt;=HOUR(VLOOKUP('Time Series Data'!E6855,'Coincident Peak'!$C$5:$E$16,3))+Values!$E$5,G6855&gt;=HOUR(VLOOKUP('Time Series Data'!E6855,'Coincident Peak'!$C$5:$E$16,3))-Values!$E$5),"TRUE","FALSE"))),BatteryPower,Y6855)</f>
        <v>0</v>
      </c>
      <c r="AA6855" s="185">
        <f>IF((AND(E6855=MONTH(VLOOKUP('Time Series Data'!E6855,'Coincident Peak'!$C$5:$D$16,2)),F6855=DAY(VLOOKUP('Time Series Data'!E6855,'Coincident Peak'!$C$5:$D$16,2))-1)),VLOOKUP(E6855,'Coincident Peak'!$C$5:$N$16,11)*Z6855,Z6855)</f>
        <v>0</v>
      </c>
      <c r="AB6855" s="185">
        <f>IF((AND(E6855=MONTH(VLOOKUP('Time Series Data'!E6855,'Coincident Peak'!$C$5:$D$16,2)),F6855=DAY(VLOOKUP('Time Series Data'!E6855,'Coincident Peak'!$C$5:$D$16,2))+1)),VLOOKUP(E6855,'Coincident Peak'!$C$5:$N$16,12)*AA6855,AA6855)</f>
        <v>0</v>
      </c>
      <c r="AC6855" s="185">
        <f>IF((AND(E6855=MONTH(VLOOKUP('Time Series Data'!E6855,'Coincident Peak'!$C$5:$D$16,2)),F6855=DAY(VLOOKUP('Time Series Data'!E6855,'Coincident Peak'!$C$5:$D$16,2)))),0,O6855)</f>
        <v>145.9</v>
      </c>
      <c r="AD6855" s="185">
        <f>IF((AND(E6855=MONTH(VLOOKUP('Time Series Data'!E6855,'Coincident Peak'!$C$5:$D$16,2)),F6855=DAY(VLOOKUP('Time Series Data'!E6855,'Coincident Peak'!$C$5:$D$16,2))-1)),VLOOKUP(E6855,'Coincident Peak'!$C$5:$N$16,11)*AC6855,AC6855)</f>
        <v>145.9</v>
      </c>
      <c r="AE6855" s="185">
        <f>IF((AND(E6855=MONTH(VLOOKUP('Time Series Data'!E6855,'Coincident Peak'!$C$5:$D$16,2)),F6855=DAY(VLOOKUP('Time Series Data'!E6855,'Coincident Peak'!$C$5:$D$16,2))+1)),VLOOKUP(E6855,'Coincident Peak'!$C$5:$N$16,12)*AD6855,AD6855)</f>
        <v>145.9</v>
      </c>
      <c r="AF6855" s="102">
        <f t="shared" ref="AF6855:AF6918" si="1553">K6855-AB6855-AE6855</f>
        <v>8782.1</v>
      </c>
      <c r="AG6855" s="185">
        <f>IF((AND(E6855=MONTH(VLOOKUP('Time Series Data'!E6855,'Coincident Peak'!$C$5:$D$16,2)),F6855=DAY(VLOOKUP('Time Series Data'!E6855,'Coincident Peak'!$C$5:$D$16,2)))),U6855,O6855)</f>
        <v>145.9</v>
      </c>
      <c r="AH6855" s="102">
        <f t="shared" si="1546"/>
        <v>8782.1</v>
      </c>
      <c r="AL6855" s="102"/>
    </row>
    <row r="6856" spans="1:38" x14ac:dyDescent="0.2">
      <c r="A6856" s="77"/>
      <c r="B6856" s="77">
        <f t="shared" si="1547"/>
        <v>43751.375</v>
      </c>
      <c r="C6856" s="112">
        <f t="shared" si="1548"/>
        <v>43751</v>
      </c>
      <c r="D6856" s="106">
        <f t="shared" ref="D6856:D6919" si="1554">K6856</f>
        <v>10017</v>
      </c>
      <c r="E6856" s="469">
        <v>10</v>
      </c>
      <c r="F6856" s="469">
        <v>13</v>
      </c>
      <c r="G6856" s="110">
        <v>9</v>
      </c>
      <c r="H6856" s="110">
        <f t="shared" si="1549"/>
        <v>7</v>
      </c>
      <c r="I6856" s="110" cm="1">
        <f t="array" ref="I6856">INDEX(Values!$V$6:$AG$29,'Time Series Data'!G6856+1,'Time Series Data'!E6856)</f>
        <v>1</v>
      </c>
      <c r="J6856" s="113">
        <v>6849.5</v>
      </c>
      <c r="K6856" s="108">
        <v>10017</v>
      </c>
      <c r="L6856" s="108">
        <v>0</v>
      </c>
      <c r="M6856">
        <v>0</v>
      </c>
      <c r="N6856">
        <v>0</v>
      </c>
      <c r="O6856">
        <v>243.08699999999999</v>
      </c>
      <c r="P6856">
        <v>95</v>
      </c>
      <c r="T6856" s="185">
        <f t="shared" si="1550"/>
        <v>0</v>
      </c>
      <c r="U6856" s="185">
        <f t="shared" si="1551"/>
        <v>243.08699999999999</v>
      </c>
      <c r="V6856" s="102">
        <f t="shared" si="1552"/>
        <v>9773.9130000000005</v>
      </c>
      <c r="W6856">
        <f>IF(V6856+O6856&gt;VLOOKUP(E6856,'Coincident Peak'!$C$22:$I$33,7),0,1)</f>
        <v>1</v>
      </c>
      <c r="X6856" s="421">
        <f>IF((AND(E6856=MONTH(VLOOKUP('Time Series Data'!E6856,'Coincident Peak'!$C$5:$D$16,2)),F6856=DAY(VLOOKUP('Time Series Data'!E6856,'Coincident Peak'!$C$5:$D$16,2)),IF(AND(G6856&lt;=HOUR(VLOOKUP('Time Series Data'!E6856,'Coincident Peak'!$C$5:$E$16,3))+Values!$E$5,G6856&gt;=HOUR(VLOOKUP('Time Series Data'!E6856,'Coincident Peak'!$C$5:$E$16,3))-Values!$E$5),"TRUE","FALSE"))),BatteryPower,0)</f>
        <v>0</v>
      </c>
      <c r="Y6856" s="185">
        <f>IF((AND(E6856=MONTH(VLOOKUP('Time Series Data'!E6856,'Coincident Peak'!$C$5:$D$16,2)),F6856=DAY(VLOOKUP('Time Series Data'!E6856,'Coincident Peak'!$C$5:$D$16,2)))),0,N6856)</f>
        <v>0</v>
      </c>
      <c r="Z6856" s="185">
        <f>IF((AND(E6856=MONTH(VLOOKUP('Time Series Data'!E6856,'Coincident Peak'!$C$5:$D$16,2)),F6856=DAY(VLOOKUP('Time Series Data'!E6856,'Coincident Peak'!$C$5:$D$16,2)),IF(AND(G6856&lt;=HOUR(VLOOKUP('Time Series Data'!E6856,'Coincident Peak'!$C$5:$E$16,3))+Values!$E$5,G6856&gt;=HOUR(VLOOKUP('Time Series Data'!E6856,'Coincident Peak'!$C$5:$E$16,3))-Values!$E$5),"TRUE","FALSE"))),BatteryPower,Y6856)</f>
        <v>0</v>
      </c>
      <c r="AA6856" s="185">
        <f>IF((AND(E6856=MONTH(VLOOKUP('Time Series Data'!E6856,'Coincident Peak'!$C$5:$D$16,2)),F6856=DAY(VLOOKUP('Time Series Data'!E6856,'Coincident Peak'!$C$5:$D$16,2))-1)),VLOOKUP(E6856,'Coincident Peak'!$C$5:$N$16,11)*Z6856,Z6856)</f>
        <v>0</v>
      </c>
      <c r="AB6856" s="185">
        <f>IF((AND(E6856=MONTH(VLOOKUP('Time Series Data'!E6856,'Coincident Peak'!$C$5:$D$16,2)),F6856=DAY(VLOOKUP('Time Series Data'!E6856,'Coincident Peak'!$C$5:$D$16,2))+1)),VLOOKUP(E6856,'Coincident Peak'!$C$5:$N$16,12)*AA6856,AA6856)</f>
        <v>0</v>
      </c>
      <c r="AC6856" s="185">
        <f>IF((AND(E6856=MONTH(VLOOKUP('Time Series Data'!E6856,'Coincident Peak'!$C$5:$D$16,2)),F6856=DAY(VLOOKUP('Time Series Data'!E6856,'Coincident Peak'!$C$5:$D$16,2)))),0,O6856)</f>
        <v>243.08699999999999</v>
      </c>
      <c r="AD6856" s="185">
        <f>IF((AND(E6856=MONTH(VLOOKUP('Time Series Data'!E6856,'Coincident Peak'!$C$5:$D$16,2)),F6856=DAY(VLOOKUP('Time Series Data'!E6856,'Coincident Peak'!$C$5:$D$16,2))-1)),VLOOKUP(E6856,'Coincident Peak'!$C$5:$N$16,11)*AC6856,AC6856)</f>
        <v>243.08699999999999</v>
      </c>
      <c r="AE6856" s="185">
        <f>IF((AND(E6856=MONTH(VLOOKUP('Time Series Data'!E6856,'Coincident Peak'!$C$5:$D$16,2)),F6856=DAY(VLOOKUP('Time Series Data'!E6856,'Coincident Peak'!$C$5:$D$16,2))+1)),VLOOKUP(E6856,'Coincident Peak'!$C$5:$N$16,12)*AD6856,AD6856)</f>
        <v>243.08699999999999</v>
      </c>
      <c r="AF6856" s="102">
        <f t="shared" si="1553"/>
        <v>9773.9130000000005</v>
      </c>
      <c r="AG6856" s="185">
        <f>IF((AND(E6856=MONTH(VLOOKUP('Time Series Data'!E6856,'Coincident Peak'!$C$5:$D$16,2)),F6856=DAY(VLOOKUP('Time Series Data'!E6856,'Coincident Peak'!$C$5:$D$16,2)))),U6856,O6856)</f>
        <v>243.08699999999999</v>
      </c>
      <c r="AH6856" s="102">
        <f t="shared" ref="AH6856:AH6919" si="1555">K6856-Z6856-AG6856</f>
        <v>9773.9130000000005</v>
      </c>
      <c r="AL6856" s="102"/>
    </row>
    <row r="6857" spans="1:38" x14ac:dyDescent="0.2">
      <c r="A6857" s="77"/>
      <c r="B6857" s="77">
        <f t="shared" si="1547"/>
        <v>43751.416666666664</v>
      </c>
      <c r="C6857" s="112">
        <f t="shared" si="1548"/>
        <v>43751</v>
      </c>
      <c r="D6857" s="106">
        <f t="shared" si="1554"/>
        <v>11079</v>
      </c>
      <c r="E6857" s="469">
        <v>10</v>
      </c>
      <c r="F6857" s="469">
        <v>13</v>
      </c>
      <c r="G6857" s="110">
        <v>10</v>
      </c>
      <c r="H6857" s="110">
        <f t="shared" si="1549"/>
        <v>7</v>
      </c>
      <c r="I6857" s="110" cm="1">
        <f t="array" ref="I6857">INDEX(Values!$V$6:$AG$29,'Time Series Data'!G6857+1,'Time Series Data'!E6857)</f>
        <v>1</v>
      </c>
      <c r="J6857" s="113">
        <v>6850.5</v>
      </c>
      <c r="K6857" s="108">
        <v>11079</v>
      </c>
      <c r="L6857" s="108">
        <v>0</v>
      </c>
      <c r="M6857">
        <v>0</v>
      </c>
      <c r="N6857">
        <v>0</v>
      </c>
      <c r="O6857">
        <v>34.398000000000003</v>
      </c>
      <c r="P6857">
        <v>95</v>
      </c>
      <c r="T6857" s="185">
        <f t="shared" si="1550"/>
        <v>0</v>
      </c>
      <c r="U6857" s="185">
        <f t="shared" si="1551"/>
        <v>34.398000000000003</v>
      </c>
      <c r="V6857" s="102">
        <f t="shared" si="1552"/>
        <v>11044.602000000001</v>
      </c>
      <c r="W6857">
        <f>IF(V6857+O6857&gt;VLOOKUP(E6857,'Coincident Peak'!$C$22:$I$33,7),0,1)</f>
        <v>1</v>
      </c>
      <c r="X6857" s="421">
        <f>IF((AND(E6857=MONTH(VLOOKUP('Time Series Data'!E6857,'Coincident Peak'!$C$5:$D$16,2)),F6857=DAY(VLOOKUP('Time Series Data'!E6857,'Coincident Peak'!$C$5:$D$16,2)),IF(AND(G6857&lt;=HOUR(VLOOKUP('Time Series Data'!E6857,'Coincident Peak'!$C$5:$E$16,3))+Values!$E$5,G6857&gt;=HOUR(VLOOKUP('Time Series Data'!E6857,'Coincident Peak'!$C$5:$E$16,3))-Values!$E$5),"TRUE","FALSE"))),BatteryPower,0)</f>
        <v>0</v>
      </c>
      <c r="Y6857" s="185">
        <f>IF((AND(E6857=MONTH(VLOOKUP('Time Series Data'!E6857,'Coincident Peak'!$C$5:$D$16,2)),F6857=DAY(VLOOKUP('Time Series Data'!E6857,'Coincident Peak'!$C$5:$D$16,2)))),0,N6857)</f>
        <v>0</v>
      </c>
      <c r="Z6857" s="185">
        <f>IF((AND(E6857=MONTH(VLOOKUP('Time Series Data'!E6857,'Coincident Peak'!$C$5:$D$16,2)),F6857=DAY(VLOOKUP('Time Series Data'!E6857,'Coincident Peak'!$C$5:$D$16,2)),IF(AND(G6857&lt;=HOUR(VLOOKUP('Time Series Data'!E6857,'Coincident Peak'!$C$5:$E$16,3))+Values!$E$5,G6857&gt;=HOUR(VLOOKUP('Time Series Data'!E6857,'Coincident Peak'!$C$5:$E$16,3))-Values!$E$5),"TRUE","FALSE"))),BatteryPower,Y6857)</f>
        <v>0</v>
      </c>
      <c r="AA6857" s="185">
        <f>IF((AND(E6857=MONTH(VLOOKUP('Time Series Data'!E6857,'Coincident Peak'!$C$5:$D$16,2)),F6857=DAY(VLOOKUP('Time Series Data'!E6857,'Coincident Peak'!$C$5:$D$16,2))-1)),VLOOKUP(E6857,'Coincident Peak'!$C$5:$N$16,11)*Z6857,Z6857)</f>
        <v>0</v>
      </c>
      <c r="AB6857" s="185">
        <f>IF((AND(E6857=MONTH(VLOOKUP('Time Series Data'!E6857,'Coincident Peak'!$C$5:$D$16,2)),F6857=DAY(VLOOKUP('Time Series Data'!E6857,'Coincident Peak'!$C$5:$D$16,2))+1)),VLOOKUP(E6857,'Coincident Peak'!$C$5:$N$16,12)*AA6857,AA6857)</f>
        <v>0</v>
      </c>
      <c r="AC6857" s="185">
        <f>IF((AND(E6857=MONTH(VLOOKUP('Time Series Data'!E6857,'Coincident Peak'!$C$5:$D$16,2)),F6857=DAY(VLOOKUP('Time Series Data'!E6857,'Coincident Peak'!$C$5:$D$16,2)))),0,O6857)</f>
        <v>34.398000000000003</v>
      </c>
      <c r="AD6857" s="185">
        <f>IF((AND(E6857=MONTH(VLOOKUP('Time Series Data'!E6857,'Coincident Peak'!$C$5:$D$16,2)),F6857=DAY(VLOOKUP('Time Series Data'!E6857,'Coincident Peak'!$C$5:$D$16,2))-1)),VLOOKUP(E6857,'Coincident Peak'!$C$5:$N$16,11)*AC6857,AC6857)</f>
        <v>34.398000000000003</v>
      </c>
      <c r="AE6857" s="185">
        <f>IF((AND(E6857=MONTH(VLOOKUP('Time Series Data'!E6857,'Coincident Peak'!$C$5:$D$16,2)),F6857=DAY(VLOOKUP('Time Series Data'!E6857,'Coincident Peak'!$C$5:$D$16,2))+1)),VLOOKUP(E6857,'Coincident Peak'!$C$5:$N$16,12)*AD6857,AD6857)</f>
        <v>34.398000000000003</v>
      </c>
      <c r="AF6857" s="102">
        <f t="shared" si="1553"/>
        <v>11044.602000000001</v>
      </c>
      <c r="AG6857" s="185">
        <f>IF((AND(E6857=MONTH(VLOOKUP('Time Series Data'!E6857,'Coincident Peak'!$C$5:$D$16,2)),F6857=DAY(VLOOKUP('Time Series Data'!E6857,'Coincident Peak'!$C$5:$D$16,2)))),U6857,O6857)</f>
        <v>34.398000000000003</v>
      </c>
      <c r="AH6857" s="102">
        <f t="shared" si="1555"/>
        <v>11044.602000000001</v>
      </c>
      <c r="AL6857" s="102"/>
    </row>
    <row r="6858" spans="1:38" x14ac:dyDescent="0.2">
      <c r="A6858" s="77"/>
      <c r="B6858" s="77">
        <f t="shared" si="1547"/>
        <v>43751.458333333336</v>
      </c>
      <c r="C6858" s="112">
        <f t="shared" si="1548"/>
        <v>43751</v>
      </c>
      <c r="D6858" s="106">
        <f t="shared" si="1554"/>
        <v>11910</v>
      </c>
      <c r="E6858" s="469">
        <v>10</v>
      </c>
      <c r="F6858" s="469">
        <v>13</v>
      </c>
      <c r="G6858" s="110">
        <v>11</v>
      </c>
      <c r="H6858" s="110">
        <f t="shared" si="1549"/>
        <v>7</v>
      </c>
      <c r="I6858" s="110" cm="1">
        <f t="array" ref="I6858">INDEX(Values!$V$6:$AG$29,'Time Series Data'!G6858+1,'Time Series Data'!E6858)</f>
        <v>1</v>
      </c>
      <c r="J6858" s="113">
        <v>6851.5</v>
      </c>
      <c r="K6858" s="108">
        <v>11910</v>
      </c>
      <c r="L6858" s="108">
        <v>0</v>
      </c>
      <c r="M6858">
        <v>0</v>
      </c>
      <c r="N6858">
        <v>0</v>
      </c>
      <c r="O6858">
        <v>27.4894</v>
      </c>
      <c r="P6858">
        <v>95</v>
      </c>
      <c r="T6858" s="185">
        <f t="shared" si="1550"/>
        <v>0</v>
      </c>
      <c r="U6858" s="185">
        <f t="shared" si="1551"/>
        <v>27.4894</v>
      </c>
      <c r="V6858" s="102">
        <f t="shared" si="1552"/>
        <v>11882.5106</v>
      </c>
      <c r="W6858">
        <f>IF(V6858+O6858&gt;VLOOKUP(E6858,'Coincident Peak'!$C$22:$I$33,7),0,1)</f>
        <v>1</v>
      </c>
      <c r="X6858" s="421">
        <f>IF((AND(E6858=MONTH(VLOOKUP('Time Series Data'!E6858,'Coincident Peak'!$C$5:$D$16,2)),F6858=DAY(VLOOKUP('Time Series Data'!E6858,'Coincident Peak'!$C$5:$D$16,2)),IF(AND(G6858&lt;=HOUR(VLOOKUP('Time Series Data'!E6858,'Coincident Peak'!$C$5:$E$16,3))+Values!$E$5,G6858&gt;=HOUR(VLOOKUP('Time Series Data'!E6858,'Coincident Peak'!$C$5:$E$16,3))-Values!$E$5),"TRUE","FALSE"))),BatteryPower,0)</f>
        <v>0</v>
      </c>
      <c r="Y6858" s="185">
        <f>IF((AND(E6858=MONTH(VLOOKUP('Time Series Data'!E6858,'Coincident Peak'!$C$5:$D$16,2)),F6858=DAY(VLOOKUP('Time Series Data'!E6858,'Coincident Peak'!$C$5:$D$16,2)))),0,N6858)</f>
        <v>0</v>
      </c>
      <c r="Z6858" s="185">
        <f>IF((AND(E6858=MONTH(VLOOKUP('Time Series Data'!E6858,'Coincident Peak'!$C$5:$D$16,2)),F6858=DAY(VLOOKUP('Time Series Data'!E6858,'Coincident Peak'!$C$5:$D$16,2)),IF(AND(G6858&lt;=HOUR(VLOOKUP('Time Series Data'!E6858,'Coincident Peak'!$C$5:$E$16,3))+Values!$E$5,G6858&gt;=HOUR(VLOOKUP('Time Series Data'!E6858,'Coincident Peak'!$C$5:$E$16,3))-Values!$E$5),"TRUE","FALSE"))),BatteryPower,Y6858)</f>
        <v>0</v>
      </c>
      <c r="AA6858" s="185">
        <f>IF((AND(E6858=MONTH(VLOOKUP('Time Series Data'!E6858,'Coincident Peak'!$C$5:$D$16,2)),F6858=DAY(VLOOKUP('Time Series Data'!E6858,'Coincident Peak'!$C$5:$D$16,2))-1)),VLOOKUP(E6858,'Coincident Peak'!$C$5:$N$16,11)*Z6858,Z6858)</f>
        <v>0</v>
      </c>
      <c r="AB6858" s="185">
        <f>IF((AND(E6858=MONTH(VLOOKUP('Time Series Data'!E6858,'Coincident Peak'!$C$5:$D$16,2)),F6858=DAY(VLOOKUP('Time Series Data'!E6858,'Coincident Peak'!$C$5:$D$16,2))+1)),VLOOKUP(E6858,'Coincident Peak'!$C$5:$N$16,12)*AA6858,AA6858)</f>
        <v>0</v>
      </c>
      <c r="AC6858" s="185">
        <f>IF((AND(E6858=MONTH(VLOOKUP('Time Series Data'!E6858,'Coincident Peak'!$C$5:$D$16,2)),F6858=DAY(VLOOKUP('Time Series Data'!E6858,'Coincident Peak'!$C$5:$D$16,2)))),0,O6858)</f>
        <v>27.4894</v>
      </c>
      <c r="AD6858" s="185">
        <f>IF((AND(E6858=MONTH(VLOOKUP('Time Series Data'!E6858,'Coincident Peak'!$C$5:$D$16,2)),F6858=DAY(VLOOKUP('Time Series Data'!E6858,'Coincident Peak'!$C$5:$D$16,2))-1)),VLOOKUP(E6858,'Coincident Peak'!$C$5:$N$16,11)*AC6858,AC6858)</f>
        <v>27.4894</v>
      </c>
      <c r="AE6858" s="185">
        <f>IF((AND(E6858=MONTH(VLOOKUP('Time Series Data'!E6858,'Coincident Peak'!$C$5:$D$16,2)),F6858=DAY(VLOOKUP('Time Series Data'!E6858,'Coincident Peak'!$C$5:$D$16,2))+1)),VLOOKUP(E6858,'Coincident Peak'!$C$5:$N$16,12)*AD6858,AD6858)</f>
        <v>27.4894</v>
      </c>
      <c r="AF6858" s="102">
        <f t="shared" si="1553"/>
        <v>11882.5106</v>
      </c>
      <c r="AG6858" s="185">
        <f>IF((AND(E6858=MONTH(VLOOKUP('Time Series Data'!E6858,'Coincident Peak'!$C$5:$D$16,2)),F6858=DAY(VLOOKUP('Time Series Data'!E6858,'Coincident Peak'!$C$5:$D$16,2)))),U6858,O6858)</f>
        <v>27.4894</v>
      </c>
      <c r="AH6858" s="102">
        <f t="shared" si="1555"/>
        <v>11882.5106</v>
      </c>
      <c r="AL6858" s="102"/>
    </row>
    <row r="6859" spans="1:38" x14ac:dyDescent="0.2">
      <c r="A6859" s="77"/>
      <c r="B6859" s="77">
        <f t="shared" si="1547"/>
        <v>43751.5</v>
      </c>
      <c r="C6859" s="112">
        <f t="shared" si="1548"/>
        <v>43751</v>
      </c>
      <c r="D6859" s="106">
        <f t="shared" si="1554"/>
        <v>12232</v>
      </c>
      <c r="E6859" s="469">
        <v>10</v>
      </c>
      <c r="F6859" s="469">
        <v>13</v>
      </c>
      <c r="G6859" s="110">
        <v>12</v>
      </c>
      <c r="H6859" s="110">
        <f t="shared" si="1549"/>
        <v>7</v>
      </c>
      <c r="I6859" s="110" cm="1">
        <f t="array" ref="I6859">INDEX(Values!$V$6:$AG$29,'Time Series Data'!G6859+1,'Time Series Data'!E6859)</f>
        <v>1</v>
      </c>
      <c r="J6859" s="113">
        <v>6852.5</v>
      </c>
      <c r="K6859" s="108">
        <v>12232</v>
      </c>
      <c r="L6859" s="108">
        <v>0</v>
      </c>
      <c r="M6859">
        <v>0</v>
      </c>
      <c r="N6859">
        <v>0</v>
      </c>
      <c r="O6859">
        <v>23.7744</v>
      </c>
      <c r="P6859">
        <v>95</v>
      </c>
      <c r="T6859" s="185">
        <f t="shared" si="1550"/>
        <v>0</v>
      </c>
      <c r="U6859" s="185">
        <f t="shared" si="1551"/>
        <v>23.7744</v>
      </c>
      <c r="V6859" s="102">
        <f t="shared" si="1552"/>
        <v>12208.2256</v>
      </c>
      <c r="W6859">
        <f>IF(V6859+O6859&gt;VLOOKUP(E6859,'Coincident Peak'!$C$22:$I$33,7),0,1)</f>
        <v>1</v>
      </c>
      <c r="X6859" s="421">
        <f>IF((AND(E6859=MONTH(VLOOKUP('Time Series Data'!E6859,'Coincident Peak'!$C$5:$D$16,2)),F6859=DAY(VLOOKUP('Time Series Data'!E6859,'Coincident Peak'!$C$5:$D$16,2)),IF(AND(G6859&lt;=HOUR(VLOOKUP('Time Series Data'!E6859,'Coincident Peak'!$C$5:$E$16,3))+Values!$E$5,G6859&gt;=HOUR(VLOOKUP('Time Series Data'!E6859,'Coincident Peak'!$C$5:$E$16,3))-Values!$E$5),"TRUE","FALSE"))),BatteryPower,0)</f>
        <v>0</v>
      </c>
      <c r="Y6859" s="185">
        <f>IF((AND(E6859=MONTH(VLOOKUP('Time Series Data'!E6859,'Coincident Peak'!$C$5:$D$16,2)),F6859=DAY(VLOOKUP('Time Series Data'!E6859,'Coincident Peak'!$C$5:$D$16,2)))),0,N6859)</f>
        <v>0</v>
      </c>
      <c r="Z6859" s="185">
        <f>IF((AND(E6859=MONTH(VLOOKUP('Time Series Data'!E6859,'Coincident Peak'!$C$5:$D$16,2)),F6859=DAY(VLOOKUP('Time Series Data'!E6859,'Coincident Peak'!$C$5:$D$16,2)),IF(AND(G6859&lt;=HOUR(VLOOKUP('Time Series Data'!E6859,'Coincident Peak'!$C$5:$E$16,3))+Values!$E$5,G6859&gt;=HOUR(VLOOKUP('Time Series Data'!E6859,'Coincident Peak'!$C$5:$E$16,3))-Values!$E$5),"TRUE","FALSE"))),BatteryPower,Y6859)</f>
        <v>0</v>
      </c>
      <c r="AA6859" s="185">
        <f>IF((AND(E6859=MONTH(VLOOKUP('Time Series Data'!E6859,'Coincident Peak'!$C$5:$D$16,2)),F6859=DAY(VLOOKUP('Time Series Data'!E6859,'Coincident Peak'!$C$5:$D$16,2))-1)),VLOOKUP(E6859,'Coincident Peak'!$C$5:$N$16,11)*Z6859,Z6859)</f>
        <v>0</v>
      </c>
      <c r="AB6859" s="185">
        <f>IF((AND(E6859=MONTH(VLOOKUP('Time Series Data'!E6859,'Coincident Peak'!$C$5:$D$16,2)),F6859=DAY(VLOOKUP('Time Series Data'!E6859,'Coincident Peak'!$C$5:$D$16,2))+1)),VLOOKUP(E6859,'Coincident Peak'!$C$5:$N$16,12)*AA6859,AA6859)</f>
        <v>0</v>
      </c>
      <c r="AC6859" s="185">
        <f>IF((AND(E6859=MONTH(VLOOKUP('Time Series Data'!E6859,'Coincident Peak'!$C$5:$D$16,2)),F6859=DAY(VLOOKUP('Time Series Data'!E6859,'Coincident Peak'!$C$5:$D$16,2)))),0,O6859)</f>
        <v>23.7744</v>
      </c>
      <c r="AD6859" s="185">
        <f>IF((AND(E6859=MONTH(VLOOKUP('Time Series Data'!E6859,'Coincident Peak'!$C$5:$D$16,2)),F6859=DAY(VLOOKUP('Time Series Data'!E6859,'Coincident Peak'!$C$5:$D$16,2))-1)),VLOOKUP(E6859,'Coincident Peak'!$C$5:$N$16,11)*AC6859,AC6859)</f>
        <v>23.7744</v>
      </c>
      <c r="AE6859" s="185">
        <f>IF((AND(E6859=MONTH(VLOOKUP('Time Series Data'!E6859,'Coincident Peak'!$C$5:$D$16,2)),F6859=DAY(VLOOKUP('Time Series Data'!E6859,'Coincident Peak'!$C$5:$D$16,2))+1)),VLOOKUP(E6859,'Coincident Peak'!$C$5:$N$16,12)*AD6859,AD6859)</f>
        <v>23.7744</v>
      </c>
      <c r="AF6859" s="102">
        <f t="shared" si="1553"/>
        <v>12208.2256</v>
      </c>
      <c r="AG6859" s="185">
        <f>IF((AND(E6859=MONTH(VLOOKUP('Time Series Data'!E6859,'Coincident Peak'!$C$5:$D$16,2)),F6859=DAY(VLOOKUP('Time Series Data'!E6859,'Coincident Peak'!$C$5:$D$16,2)))),U6859,O6859)</f>
        <v>23.7744</v>
      </c>
      <c r="AH6859" s="102">
        <f t="shared" si="1555"/>
        <v>12208.2256</v>
      </c>
      <c r="AL6859" s="102"/>
    </row>
    <row r="6860" spans="1:38" x14ac:dyDescent="0.2">
      <c r="A6860" s="77"/>
      <c r="B6860" s="77">
        <f t="shared" si="1547"/>
        <v>43751.541666666664</v>
      </c>
      <c r="C6860" s="112">
        <f t="shared" si="1548"/>
        <v>43751</v>
      </c>
      <c r="D6860" s="106">
        <f t="shared" si="1554"/>
        <v>12210</v>
      </c>
      <c r="E6860" s="469">
        <v>10</v>
      </c>
      <c r="F6860" s="469">
        <v>13</v>
      </c>
      <c r="G6860" s="110">
        <v>13</v>
      </c>
      <c r="H6860" s="110">
        <f t="shared" si="1549"/>
        <v>7</v>
      </c>
      <c r="I6860" s="110" cm="1">
        <f t="array" ref="I6860">INDEX(Values!$V$6:$AG$29,'Time Series Data'!G6860+1,'Time Series Data'!E6860)</f>
        <v>1</v>
      </c>
      <c r="J6860" s="113">
        <v>6853.5</v>
      </c>
      <c r="K6860" s="108">
        <v>12210</v>
      </c>
      <c r="L6860" s="108">
        <v>0</v>
      </c>
      <c r="M6860">
        <v>0</v>
      </c>
      <c r="N6860">
        <v>0</v>
      </c>
      <c r="O6860">
        <v>22.4391</v>
      </c>
      <c r="P6860">
        <v>95</v>
      </c>
      <c r="T6860" s="185">
        <f t="shared" si="1550"/>
        <v>0</v>
      </c>
      <c r="U6860" s="185">
        <f t="shared" si="1551"/>
        <v>22.4391</v>
      </c>
      <c r="V6860" s="102">
        <f t="shared" si="1552"/>
        <v>12187.5609</v>
      </c>
      <c r="W6860">
        <f>IF(V6860+O6860&gt;VLOOKUP(E6860,'Coincident Peak'!$C$22:$I$33,7),0,1)</f>
        <v>1</v>
      </c>
      <c r="X6860" s="421">
        <f>IF((AND(E6860=MONTH(VLOOKUP('Time Series Data'!E6860,'Coincident Peak'!$C$5:$D$16,2)),F6860=DAY(VLOOKUP('Time Series Data'!E6860,'Coincident Peak'!$C$5:$D$16,2)),IF(AND(G6860&lt;=HOUR(VLOOKUP('Time Series Data'!E6860,'Coincident Peak'!$C$5:$E$16,3))+Values!$E$5,G6860&gt;=HOUR(VLOOKUP('Time Series Data'!E6860,'Coincident Peak'!$C$5:$E$16,3))-Values!$E$5),"TRUE","FALSE"))),BatteryPower,0)</f>
        <v>0</v>
      </c>
      <c r="Y6860" s="185">
        <f>IF((AND(E6860=MONTH(VLOOKUP('Time Series Data'!E6860,'Coincident Peak'!$C$5:$D$16,2)),F6860=DAY(VLOOKUP('Time Series Data'!E6860,'Coincident Peak'!$C$5:$D$16,2)))),0,N6860)</f>
        <v>0</v>
      </c>
      <c r="Z6860" s="185">
        <f>IF((AND(E6860=MONTH(VLOOKUP('Time Series Data'!E6860,'Coincident Peak'!$C$5:$D$16,2)),F6860=DAY(VLOOKUP('Time Series Data'!E6860,'Coincident Peak'!$C$5:$D$16,2)),IF(AND(G6860&lt;=HOUR(VLOOKUP('Time Series Data'!E6860,'Coincident Peak'!$C$5:$E$16,3))+Values!$E$5,G6860&gt;=HOUR(VLOOKUP('Time Series Data'!E6860,'Coincident Peak'!$C$5:$E$16,3))-Values!$E$5),"TRUE","FALSE"))),BatteryPower,Y6860)</f>
        <v>0</v>
      </c>
      <c r="AA6860" s="185">
        <f>IF((AND(E6860=MONTH(VLOOKUP('Time Series Data'!E6860,'Coincident Peak'!$C$5:$D$16,2)),F6860=DAY(VLOOKUP('Time Series Data'!E6860,'Coincident Peak'!$C$5:$D$16,2))-1)),VLOOKUP(E6860,'Coincident Peak'!$C$5:$N$16,11)*Z6860,Z6860)</f>
        <v>0</v>
      </c>
      <c r="AB6860" s="185">
        <f>IF((AND(E6860=MONTH(VLOOKUP('Time Series Data'!E6860,'Coincident Peak'!$C$5:$D$16,2)),F6860=DAY(VLOOKUP('Time Series Data'!E6860,'Coincident Peak'!$C$5:$D$16,2))+1)),VLOOKUP(E6860,'Coincident Peak'!$C$5:$N$16,12)*AA6860,AA6860)</f>
        <v>0</v>
      </c>
      <c r="AC6860" s="185">
        <f>IF((AND(E6860=MONTH(VLOOKUP('Time Series Data'!E6860,'Coincident Peak'!$C$5:$D$16,2)),F6860=DAY(VLOOKUP('Time Series Data'!E6860,'Coincident Peak'!$C$5:$D$16,2)))),0,O6860)</f>
        <v>22.4391</v>
      </c>
      <c r="AD6860" s="185">
        <f>IF((AND(E6860=MONTH(VLOOKUP('Time Series Data'!E6860,'Coincident Peak'!$C$5:$D$16,2)),F6860=DAY(VLOOKUP('Time Series Data'!E6860,'Coincident Peak'!$C$5:$D$16,2))-1)),VLOOKUP(E6860,'Coincident Peak'!$C$5:$N$16,11)*AC6860,AC6860)</f>
        <v>22.4391</v>
      </c>
      <c r="AE6860" s="185">
        <f>IF((AND(E6860=MONTH(VLOOKUP('Time Series Data'!E6860,'Coincident Peak'!$C$5:$D$16,2)),F6860=DAY(VLOOKUP('Time Series Data'!E6860,'Coincident Peak'!$C$5:$D$16,2))+1)),VLOOKUP(E6860,'Coincident Peak'!$C$5:$N$16,12)*AD6860,AD6860)</f>
        <v>22.4391</v>
      </c>
      <c r="AF6860" s="102">
        <f t="shared" si="1553"/>
        <v>12187.5609</v>
      </c>
      <c r="AG6860" s="185">
        <f>IF((AND(E6860=MONTH(VLOOKUP('Time Series Data'!E6860,'Coincident Peak'!$C$5:$D$16,2)),F6860=DAY(VLOOKUP('Time Series Data'!E6860,'Coincident Peak'!$C$5:$D$16,2)))),U6860,O6860)</f>
        <v>22.4391</v>
      </c>
      <c r="AH6860" s="102">
        <f t="shared" si="1555"/>
        <v>12187.5609</v>
      </c>
      <c r="AL6860" s="102"/>
    </row>
    <row r="6861" spans="1:38" x14ac:dyDescent="0.2">
      <c r="A6861" s="77"/>
      <c r="B6861" s="77">
        <f t="shared" si="1547"/>
        <v>43751.583333333336</v>
      </c>
      <c r="C6861" s="112">
        <f t="shared" si="1548"/>
        <v>43751</v>
      </c>
      <c r="D6861" s="106">
        <f t="shared" si="1554"/>
        <v>12087</v>
      </c>
      <c r="E6861" s="469">
        <v>10</v>
      </c>
      <c r="F6861" s="469">
        <v>13</v>
      </c>
      <c r="G6861" s="110">
        <v>14</v>
      </c>
      <c r="H6861" s="110">
        <f t="shared" si="1549"/>
        <v>7</v>
      </c>
      <c r="I6861" s="110" cm="1">
        <f t="array" ref="I6861">INDEX(Values!$V$6:$AG$29,'Time Series Data'!G6861+1,'Time Series Data'!E6861)</f>
        <v>0</v>
      </c>
      <c r="J6861" s="113">
        <v>6854.5</v>
      </c>
      <c r="K6861" s="108">
        <v>12087</v>
      </c>
      <c r="L6861" s="108">
        <v>0</v>
      </c>
      <c r="M6861">
        <v>0</v>
      </c>
      <c r="N6861">
        <v>0</v>
      </c>
      <c r="O6861">
        <v>61.744999999999997</v>
      </c>
      <c r="P6861">
        <v>95</v>
      </c>
      <c r="T6861" s="185">
        <f t="shared" si="1550"/>
        <v>0</v>
      </c>
      <c r="U6861" s="185">
        <f t="shared" si="1551"/>
        <v>61.744999999999997</v>
      </c>
      <c r="V6861" s="102">
        <f t="shared" si="1552"/>
        <v>12025.254999999999</v>
      </c>
      <c r="W6861">
        <f>IF(V6861+O6861&gt;VLOOKUP(E6861,'Coincident Peak'!$C$22:$I$33,7),0,1)</f>
        <v>1</v>
      </c>
      <c r="X6861" s="421">
        <f>IF((AND(E6861=MONTH(VLOOKUP('Time Series Data'!E6861,'Coincident Peak'!$C$5:$D$16,2)),F6861=DAY(VLOOKUP('Time Series Data'!E6861,'Coincident Peak'!$C$5:$D$16,2)),IF(AND(G6861&lt;=HOUR(VLOOKUP('Time Series Data'!E6861,'Coincident Peak'!$C$5:$E$16,3))+Values!$E$5,G6861&gt;=HOUR(VLOOKUP('Time Series Data'!E6861,'Coincident Peak'!$C$5:$E$16,3))-Values!$E$5),"TRUE","FALSE"))),BatteryPower,0)</f>
        <v>0</v>
      </c>
      <c r="Y6861" s="185">
        <f>IF((AND(E6861=MONTH(VLOOKUP('Time Series Data'!E6861,'Coincident Peak'!$C$5:$D$16,2)),F6861=DAY(VLOOKUP('Time Series Data'!E6861,'Coincident Peak'!$C$5:$D$16,2)))),0,N6861)</f>
        <v>0</v>
      </c>
      <c r="Z6861" s="185">
        <f>IF((AND(E6861=MONTH(VLOOKUP('Time Series Data'!E6861,'Coincident Peak'!$C$5:$D$16,2)),F6861=DAY(VLOOKUP('Time Series Data'!E6861,'Coincident Peak'!$C$5:$D$16,2)),IF(AND(G6861&lt;=HOUR(VLOOKUP('Time Series Data'!E6861,'Coincident Peak'!$C$5:$E$16,3))+Values!$E$5,G6861&gt;=HOUR(VLOOKUP('Time Series Data'!E6861,'Coincident Peak'!$C$5:$E$16,3))-Values!$E$5),"TRUE","FALSE"))),BatteryPower,Y6861)</f>
        <v>0</v>
      </c>
      <c r="AA6861" s="185">
        <f>IF((AND(E6861=MONTH(VLOOKUP('Time Series Data'!E6861,'Coincident Peak'!$C$5:$D$16,2)),F6861=DAY(VLOOKUP('Time Series Data'!E6861,'Coincident Peak'!$C$5:$D$16,2))-1)),VLOOKUP(E6861,'Coincident Peak'!$C$5:$N$16,11)*Z6861,Z6861)</f>
        <v>0</v>
      </c>
      <c r="AB6861" s="185">
        <f>IF((AND(E6861=MONTH(VLOOKUP('Time Series Data'!E6861,'Coincident Peak'!$C$5:$D$16,2)),F6861=DAY(VLOOKUP('Time Series Data'!E6861,'Coincident Peak'!$C$5:$D$16,2))+1)),VLOOKUP(E6861,'Coincident Peak'!$C$5:$N$16,12)*AA6861,AA6861)</f>
        <v>0</v>
      </c>
      <c r="AC6861" s="185">
        <f>IF((AND(E6861=MONTH(VLOOKUP('Time Series Data'!E6861,'Coincident Peak'!$C$5:$D$16,2)),F6861=DAY(VLOOKUP('Time Series Data'!E6861,'Coincident Peak'!$C$5:$D$16,2)))),0,O6861)</f>
        <v>61.744999999999997</v>
      </c>
      <c r="AD6861" s="185">
        <f>IF((AND(E6861=MONTH(VLOOKUP('Time Series Data'!E6861,'Coincident Peak'!$C$5:$D$16,2)),F6861=DAY(VLOOKUP('Time Series Data'!E6861,'Coincident Peak'!$C$5:$D$16,2))-1)),VLOOKUP(E6861,'Coincident Peak'!$C$5:$N$16,11)*AC6861,AC6861)</f>
        <v>61.744999999999997</v>
      </c>
      <c r="AE6861" s="185">
        <f>IF((AND(E6861=MONTH(VLOOKUP('Time Series Data'!E6861,'Coincident Peak'!$C$5:$D$16,2)),F6861=DAY(VLOOKUP('Time Series Data'!E6861,'Coincident Peak'!$C$5:$D$16,2))+1)),VLOOKUP(E6861,'Coincident Peak'!$C$5:$N$16,12)*AD6861,AD6861)</f>
        <v>61.744999999999997</v>
      </c>
      <c r="AF6861" s="102">
        <f t="shared" si="1553"/>
        <v>12025.254999999999</v>
      </c>
      <c r="AG6861" s="185">
        <f>IF((AND(E6861=MONTH(VLOOKUP('Time Series Data'!E6861,'Coincident Peak'!$C$5:$D$16,2)),F6861=DAY(VLOOKUP('Time Series Data'!E6861,'Coincident Peak'!$C$5:$D$16,2)))),U6861,O6861)</f>
        <v>61.744999999999997</v>
      </c>
      <c r="AH6861" s="102">
        <f t="shared" si="1555"/>
        <v>12025.254999999999</v>
      </c>
      <c r="AL6861" s="102"/>
    </row>
    <row r="6862" spans="1:38" x14ac:dyDescent="0.2">
      <c r="A6862" s="77"/>
      <c r="B6862" s="77">
        <f t="shared" si="1547"/>
        <v>43751.625</v>
      </c>
      <c r="C6862" s="112">
        <f t="shared" si="1548"/>
        <v>43751</v>
      </c>
      <c r="D6862" s="106">
        <f t="shared" si="1554"/>
        <v>11992</v>
      </c>
      <c r="E6862" s="469">
        <v>10</v>
      </c>
      <c r="F6862" s="469">
        <v>13</v>
      </c>
      <c r="G6862" s="110">
        <v>15</v>
      </c>
      <c r="H6862" s="110">
        <f t="shared" si="1549"/>
        <v>7</v>
      </c>
      <c r="I6862" s="110" cm="1">
        <f t="array" ref="I6862">INDEX(Values!$V$6:$AG$29,'Time Series Data'!G6862+1,'Time Series Data'!E6862)</f>
        <v>0</v>
      </c>
      <c r="J6862" s="113">
        <v>6855.5</v>
      </c>
      <c r="K6862" s="108">
        <v>11992</v>
      </c>
      <c r="L6862" s="108">
        <v>0</v>
      </c>
      <c r="M6862">
        <v>0</v>
      </c>
      <c r="N6862">
        <v>0</v>
      </c>
      <c r="O6862">
        <v>31.884799999999998</v>
      </c>
      <c r="P6862">
        <v>95</v>
      </c>
      <c r="T6862" s="185">
        <f t="shared" si="1550"/>
        <v>0</v>
      </c>
      <c r="U6862" s="185">
        <f t="shared" si="1551"/>
        <v>31.884799999999998</v>
      </c>
      <c r="V6862" s="102">
        <f t="shared" si="1552"/>
        <v>11960.1152</v>
      </c>
      <c r="W6862">
        <f>IF(V6862+O6862&gt;VLOOKUP(E6862,'Coincident Peak'!$C$22:$I$33,7),0,1)</f>
        <v>1</v>
      </c>
      <c r="X6862" s="421">
        <f>IF((AND(E6862=MONTH(VLOOKUP('Time Series Data'!E6862,'Coincident Peak'!$C$5:$D$16,2)),F6862=DAY(VLOOKUP('Time Series Data'!E6862,'Coincident Peak'!$C$5:$D$16,2)),IF(AND(G6862&lt;=HOUR(VLOOKUP('Time Series Data'!E6862,'Coincident Peak'!$C$5:$E$16,3))+Values!$E$5,G6862&gt;=HOUR(VLOOKUP('Time Series Data'!E6862,'Coincident Peak'!$C$5:$E$16,3))-Values!$E$5),"TRUE","FALSE"))),BatteryPower,0)</f>
        <v>0</v>
      </c>
      <c r="Y6862" s="185">
        <f>IF((AND(E6862=MONTH(VLOOKUP('Time Series Data'!E6862,'Coincident Peak'!$C$5:$D$16,2)),F6862=DAY(VLOOKUP('Time Series Data'!E6862,'Coincident Peak'!$C$5:$D$16,2)))),0,N6862)</f>
        <v>0</v>
      </c>
      <c r="Z6862" s="185">
        <f>IF((AND(E6862=MONTH(VLOOKUP('Time Series Data'!E6862,'Coincident Peak'!$C$5:$D$16,2)),F6862=DAY(VLOOKUP('Time Series Data'!E6862,'Coincident Peak'!$C$5:$D$16,2)),IF(AND(G6862&lt;=HOUR(VLOOKUP('Time Series Data'!E6862,'Coincident Peak'!$C$5:$E$16,3))+Values!$E$5,G6862&gt;=HOUR(VLOOKUP('Time Series Data'!E6862,'Coincident Peak'!$C$5:$E$16,3))-Values!$E$5),"TRUE","FALSE"))),BatteryPower,Y6862)</f>
        <v>0</v>
      </c>
      <c r="AA6862" s="185">
        <f>IF((AND(E6862=MONTH(VLOOKUP('Time Series Data'!E6862,'Coincident Peak'!$C$5:$D$16,2)),F6862=DAY(VLOOKUP('Time Series Data'!E6862,'Coincident Peak'!$C$5:$D$16,2))-1)),VLOOKUP(E6862,'Coincident Peak'!$C$5:$N$16,11)*Z6862,Z6862)</f>
        <v>0</v>
      </c>
      <c r="AB6862" s="185">
        <f>IF((AND(E6862=MONTH(VLOOKUP('Time Series Data'!E6862,'Coincident Peak'!$C$5:$D$16,2)),F6862=DAY(VLOOKUP('Time Series Data'!E6862,'Coincident Peak'!$C$5:$D$16,2))+1)),VLOOKUP(E6862,'Coincident Peak'!$C$5:$N$16,12)*AA6862,AA6862)</f>
        <v>0</v>
      </c>
      <c r="AC6862" s="185">
        <f>IF((AND(E6862=MONTH(VLOOKUP('Time Series Data'!E6862,'Coincident Peak'!$C$5:$D$16,2)),F6862=DAY(VLOOKUP('Time Series Data'!E6862,'Coincident Peak'!$C$5:$D$16,2)))),0,O6862)</f>
        <v>31.884799999999998</v>
      </c>
      <c r="AD6862" s="185">
        <f>IF((AND(E6862=MONTH(VLOOKUP('Time Series Data'!E6862,'Coincident Peak'!$C$5:$D$16,2)),F6862=DAY(VLOOKUP('Time Series Data'!E6862,'Coincident Peak'!$C$5:$D$16,2))-1)),VLOOKUP(E6862,'Coincident Peak'!$C$5:$N$16,11)*AC6862,AC6862)</f>
        <v>31.884799999999998</v>
      </c>
      <c r="AE6862" s="185">
        <f>IF((AND(E6862=MONTH(VLOOKUP('Time Series Data'!E6862,'Coincident Peak'!$C$5:$D$16,2)),F6862=DAY(VLOOKUP('Time Series Data'!E6862,'Coincident Peak'!$C$5:$D$16,2))+1)),VLOOKUP(E6862,'Coincident Peak'!$C$5:$N$16,12)*AD6862,AD6862)</f>
        <v>31.884799999999998</v>
      </c>
      <c r="AF6862" s="102">
        <f t="shared" si="1553"/>
        <v>11960.1152</v>
      </c>
      <c r="AG6862" s="185">
        <f>IF((AND(E6862=MONTH(VLOOKUP('Time Series Data'!E6862,'Coincident Peak'!$C$5:$D$16,2)),F6862=DAY(VLOOKUP('Time Series Data'!E6862,'Coincident Peak'!$C$5:$D$16,2)))),U6862,O6862)</f>
        <v>31.884799999999998</v>
      </c>
      <c r="AH6862" s="102">
        <f t="shared" si="1555"/>
        <v>11960.1152</v>
      </c>
      <c r="AL6862" s="102"/>
    </row>
    <row r="6863" spans="1:38" x14ac:dyDescent="0.2">
      <c r="A6863" s="77"/>
      <c r="B6863" s="77">
        <f t="shared" si="1547"/>
        <v>43751.666666666664</v>
      </c>
      <c r="C6863" s="112">
        <f t="shared" si="1548"/>
        <v>43751</v>
      </c>
      <c r="D6863" s="106">
        <f t="shared" si="1554"/>
        <v>11979</v>
      </c>
      <c r="E6863" s="469">
        <v>10</v>
      </c>
      <c r="F6863" s="469">
        <v>13</v>
      </c>
      <c r="G6863" s="110">
        <v>16</v>
      </c>
      <c r="H6863" s="110">
        <f t="shared" si="1549"/>
        <v>7</v>
      </c>
      <c r="I6863" s="110" cm="1">
        <f t="array" ref="I6863">INDEX(Values!$V$6:$AG$29,'Time Series Data'!G6863+1,'Time Series Data'!E6863)</f>
        <v>0</v>
      </c>
      <c r="J6863" s="113">
        <v>6856.5</v>
      </c>
      <c r="K6863" s="108">
        <v>11979</v>
      </c>
      <c r="L6863" s="108">
        <v>0</v>
      </c>
      <c r="M6863">
        <v>0</v>
      </c>
      <c r="N6863">
        <v>0</v>
      </c>
      <c r="O6863">
        <v>14.4788</v>
      </c>
      <c r="P6863">
        <v>95</v>
      </c>
      <c r="T6863" s="185">
        <f t="shared" si="1550"/>
        <v>0</v>
      </c>
      <c r="U6863" s="185">
        <f t="shared" si="1551"/>
        <v>14.4788</v>
      </c>
      <c r="V6863" s="102">
        <f t="shared" si="1552"/>
        <v>11964.521199999999</v>
      </c>
      <c r="W6863">
        <f>IF(V6863+O6863&gt;VLOOKUP(E6863,'Coincident Peak'!$C$22:$I$33,7),0,1)</f>
        <v>1</v>
      </c>
      <c r="X6863" s="421">
        <f>IF((AND(E6863=MONTH(VLOOKUP('Time Series Data'!E6863,'Coincident Peak'!$C$5:$D$16,2)),F6863=DAY(VLOOKUP('Time Series Data'!E6863,'Coincident Peak'!$C$5:$D$16,2)),IF(AND(G6863&lt;=HOUR(VLOOKUP('Time Series Data'!E6863,'Coincident Peak'!$C$5:$E$16,3))+Values!$E$5,G6863&gt;=HOUR(VLOOKUP('Time Series Data'!E6863,'Coincident Peak'!$C$5:$E$16,3))-Values!$E$5),"TRUE","FALSE"))),BatteryPower,0)</f>
        <v>0</v>
      </c>
      <c r="Y6863" s="185">
        <f>IF((AND(E6863=MONTH(VLOOKUP('Time Series Data'!E6863,'Coincident Peak'!$C$5:$D$16,2)),F6863=DAY(VLOOKUP('Time Series Data'!E6863,'Coincident Peak'!$C$5:$D$16,2)))),0,N6863)</f>
        <v>0</v>
      </c>
      <c r="Z6863" s="185">
        <f>IF((AND(E6863=MONTH(VLOOKUP('Time Series Data'!E6863,'Coincident Peak'!$C$5:$D$16,2)),F6863=DAY(VLOOKUP('Time Series Data'!E6863,'Coincident Peak'!$C$5:$D$16,2)),IF(AND(G6863&lt;=HOUR(VLOOKUP('Time Series Data'!E6863,'Coincident Peak'!$C$5:$E$16,3))+Values!$E$5,G6863&gt;=HOUR(VLOOKUP('Time Series Data'!E6863,'Coincident Peak'!$C$5:$E$16,3))-Values!$E$5),"TRUE","FALSE"))),BatteryPower,Y6863)</f>
        <v>0</v>
      </c>
      <c r="AA6863" s="185">
        <f>IF((AND(E6863=MONTH(VLOOKUP('Time Series Data'!E6863,'Coincident Peak'!$C$5:$D$16,2)),F6863=DAY(VLOOKUP('Time Series Data'!E6863,'Coincident Peak'!$C$5:$D$16,2))-1)),VLOOKUP(E6863,'Coincident Peak'!$C$5:$N$16,11)*Z6863,Z6863)</f>
        <v>0</v>
      </c>
      <c r="AB6863" s="185">
        <f>IF((AND(E6863=MONTH(VLOOKUP('Time Series Data'!E6863,'Coincident Peak'!$C$5:$D$16,2)),F6863=DAY(VLOOKUP('Time Series Data'!E6863,'Coincident Peak'!$C$5:$D$16,2))+1)),VLOOKUP(E6863,'Coincident Peak'!$C$5:$N$16,12)*AA6863,AA6863)</f>
        <v>0</v>
      </c>
      <c r="AC6863" s="185">
        <f>IF((AND(E6863=MONTH(VLOOKUP('Time Series Data'!E6863,'Coincident Peak'!$C$5:$D$16,2)),F6863=DAY(VLOOKUP('Time Series Data'!E6863,'Coincident Peak'!$C$5:$D$16,2)))),0,O6863)</f>
        <v>14.4788</v>
      </c>
      <c r="AD6863" s="185">
        <f>IF((AND(E6863=MONTH(VLOOKUP('Time Series Data'!E6863,'Coincident Peak'!$C$5:$D$16,2)),F6863=DAY(VLOOKUP('Time Series Data'!E6863,'Coincident Peak'!$C$5:$D$16,2))-1)),VLOOKUP(E6863,'Coincident Peak'!$C$5:$N$16,11)*AC6863,AC6863)</f>
        <v>14.4788</v>
      </c>
      <c r="AE6863" s="185">
        <f>IF((AND(E6863=MONTH(VLOOKUP('Time Series Data'!E6863,'Coincident Peak'!$C$5:$D$16,2)),F6863=DAY(VLOOKUP('Time Series Data'!E6863,'Coincident Peak'!$C$5:$D$16,2))+1)),VLOOKUP(E6863,'Coincident Peak'!$C$5:$N$16,12)*AD6863,AD6863)</f>
        <v>14.4788</v>
      </c>
      <c r="AF6863" s="102">
        <f t="shared" si="1553"/>
        <v>11964.521199999999</v>
      </c>
      <c r="AG6863" s="185">
        <f>IF((AND(E6863=MONTH(VLOOKUP('Time Series Data'!E6863,'Coincident Peak'!$C$5:$D$16,2)),F6863=DAY(VLOOKUP('Time Series Data'!E6863,'Coincident Peak'!$C$5:$D$16,2)))),U6863,O6863)</f>
        <v>14.4788</v>
      </c>
      <c r="AH6863" s="102">
        <f t="shared" si="1555"/>
        <v>11964.521199999999</v>
      </c>
      <c r="AL6863" s="102"/>
    </row>
    <row r="6864" spans="1:38" x14ac:dyDescent="0.2">
      <c r="A6864" s="77"/>
      <c r="B6864" s="77">
        <f t="shared" si="1547"/>
        <v>43751.708333333336</v>
      </c>
      <c r="C6864" s="112">
        <f t="shared" si="1548"/>
        <v>43751</v>
      </c>
      <c r="D6864" s="106">
        <f t="shared" si="1554"/>
        <v>12641</v>
      </c>
      <c r="E6864" s="469">
        <v>10</v>
      </c>
      <c r="F6864" s="469">
        <v>13</v>
      </c>
      <c r="G6864" s="110">
        <v>17</v>
      </c>
      <c r="H6864" s="110">
        <f t="shared" si="1549"/>
        <v>7</v>
      </c>
      <c r="I6864" s="110" cm="1">
        <f t="array" ref="I6864">INDEX(Values!$V$6:$AG$29,'Time Series Data'!G6864+1,'Time Series Data'!E6864)</f>
        <v>0</v>
      </c>
      <c r="J6864" s="113">
        <v>6857.5</v>
      </c>
      <c r="K6864" s="108">
        <v>12641</v>
      </c>
      <c r="L6864" s="108">
        <v>0</v>
      </c>
      <c r="M6864">
        <v>0</v>
      </c>
      <c r="N6864">
        <v>0</v>
      </c>
      <c r="O6864">
        <v>0.86751999999999996</v>
      </c>
      <c r="P6864">
        <v>95</v>
      </c>
      <c r="T6864" s="185">
        <f t="shared" si="1550"/>
        <v>0</v>
      </c>
      <c r="U6864" s="185">
        <f t="shared" si="1551"/>
        <v>0.86751999999999996</v>
      </c>
      <c r="V6864" s="102">
        <f t="shared" si="1552"/>
        <v>12640.13248</v>
      </c>
      <c r="W6864">
        <f>IF(V6864+O6864&gt;VLOOKUP(E6864,'Coincident Peak'!$C$22:$I$33,7),0,1)</f>
        <v>1</v>
      </c>
      <c r="X6864" s="421">
        <f>IF((AND(E6864=MONTH(VLOOKUP('Time Series Data'!E6864,'Coincident Peak'!$C$5:$D$16,2)),F6864=DAY(VLOOKUP('Time Series Data'!E6864,'Coincident Peak'!$C$5:$D$16,2)),IF(AND(G6864&lt;=HOUR(VLOOKUP('Time Series Data'!E6864,'Coincident Peak'!$C$5:$E$16,3))+Values!$E$5,G6864&gt;=HOUR(VLOOKUP('Time Series Data'!E6864,'Coincident Peak'!$C$5:$E$16,3))-Values!$E$5),"TRUE","FALSE"))),BatteryPower,0)</f>
        <v>0</v>
      </c>
      <c r="Y6864" s="185">
        <f>IF((AND(E6864=MONTH(VLOOKUP('Time Series Data'!E6864,'Coincident Peak'!$C$5:$D$16,2)),F6864=DAY(VLOOKUP('Time Series Data'!E6864,'Coincident Peak'!$C$5:$D$16,2)))),0,N6864)</f>
        <v>0</v>
      </c>
      <c r="Z6864" s="185">
        <f>IF((AND(E6864=MONTH(VLOOKUP('Time Series Data'!E6864,'Coincident Peak'!$C$5:$D$16,2)),F6864=DAY(VLOOKUP('Time Series Data'!E6864,'Coincident Peak'!$C$5:$D$16,2)),IF(AND(G6864&lt;=HOUR(VLOOKUP('Time Series Data'!E6864,'Coincident Peak'!$C$5:$E$16,3))+Values!$E$5,G6864&gt;=HOUR(VLOOKUP('Time Series Data'!E6864,'Coincident Peak'!$C$5:$E$16,3))-Values!$E$5),"TRUE","FALSE"))),BatteryPower,Y6864)</f>
        <v>0</v>
      </c>
      <c r="AA6864" s="185">
        <f>IF((AND(E6864=MONTH(VLOOKUP('Time Series Data'!E6864,'Coincident Peak'!$C$5:$D$16,2)),F6864=DAY(VLOOKUP('Time Series Data'!E6864,'Coincident Peak'!$C$5:$D$16,2))-1)),VLOOKUP(E6864,'Coincident Peak'!$C$5:$N$16,11)*Z6864,Z6864)</f>
        <v>0</v>
      </c>
      <c r="AB6864" s="185">
        <f>IF((AND(E6864=MONTH(VLOOKUP('Time Series Data'!E6864,'Coincident Peak'!$C$5:$D$16,2)),F6864=DAY(VLOOKUP('Time Series Data'!E6864,'Coincident Peak'!$C$5:$D$16,2))+1)),VLOOKUP(E6864,'Coincident Peak'!$C$5:$N$16,12)*AA6864,AA6864)</f>
        <v>0</v>
      </c>
      <c r="AC6864" s="185">
        <f>IF((AND(E6864=MONTH(VLOOKUP('Time Series Data'!E6864,'Coincident Peak'!$C$5:$D$16,2)),F6864=DAY(VLOOKUP('Time Series Data'!E6864,'Coincident Peak'!$C$5:$D$16,2)))),0,O6864)</f>
        <v>0.86751999999999996</v>
      </c>
      <c r="AD6864" s="185">
        <f>IF((AND(E6864=MONTH(VLOOKUP('Time Series Data'!E6864,'Coincident Peak'!$C$5:$D$16,2)),F6864=DAY(VLOOKUP('Time Series Data'!E6864,'Coincident Peak'!$C$5:$D$16,2))-1)),VLOOKUP(E6864,'Coincident Peak'!$C$5:$N$16,11)*AC6864,AC6864)</f>
        <v>0.86751999999999996</v>
      </c>
      <c r="AE6864" s="185">
        <f>IF((AND(E6864=MONTH(VLOOKUP('Time Series Data'!E6864,'Coincident Peak'!$C$5:$D$16,2)),F6864=DAY(VLOOKUP('Time Series Data'!E6864,'Coincident Peak'!$C$5:$D$16,2))+1)),VLOOKUP(E6864,'Coincident Peak'!$C$5:$N$16,12)*AD6864,AD6864)</f>
        <v>0.86751999999999996</v>
      </c>
      <c r="AF6864" s="102">
        <f t="shared" si="1553"/>
        <v>12640.13248</v>
      </c>
      <c r="AG6864" s="185">
        <f>IF((AND(E6864=MONTH(VLOOKUP('Time Series Data'!E6864,'Coincident Peak'!$C$5:$D$16,2)),F6864=DAY(VLOOKUP('Time Series Data'!E6864,'Coincident Peak'!$C$5:$D$16,2)))),U6864,O6864)</f>
        <v>0.86751999999999996</v>
      </c>
      <c r="AH6864" s="102">
        <f t="shared" si="1555"/>
        <v>12640.13248</v>
      </c>
      <c r="AL6864" s="102"/>
    </row>
    <row r="6865" spans="1:38" x14ac:dyDescent="0.2">
      <c r="A6865" s="77"/>
      <c r="B6865" s="77">
        <f t="shared" si="1547"/>
        <v>43751.75</v>
      </c>
      <c r="C6865" s="112">
        <f t="shared" si="1548"/>
        <v>43751</v>
      </c>
      <c r="D6865" s="106">
        <f t="shared" si="1554"/>
        <v>13100</v>
      </c>
      <c r="E6865" s="469">
        <v>10</v>
      </c>
      <c r="F6865" s="469">
        <v>13</v>
      </c>
      <c r="G6865" s="110">
        <v>18</v>
      </c>
      <c r="H6865" s="110">
        <f t="shared" si="1549"/>
        <v>7</v>
      </c>
      <c r="I6865" s="110" cm="1">
        <f t="array" ref="I6865">INDEX(Values!$V$6:$AG$29,'Time Series Data'!G6865+1,'Time Series Data'!E6865)</f>
        <v>1</v>
      </c>
      <c r="J6865" s="113">
        <v>6858.5</v>
      </c>
      <c r="K6865" s="108">
        <v>13100</v>
      </c>
      <c r="L6865" s="108">
        <v>0</v>
      </c>
      <c r="M6865">
        <v>0</v>
      </c>
      <c r="N6865">
        <v>0</v>
      </c>
      <c r="O6865">
        <v>0</v>
      </c>
      <c r="P6865">
        <v>95</v>
      </c>
      <c r="T6865" s="185">
        <f t="shared" si="1550"/>
        <v>0</v>
      </c>
      <c r="U6865" s="185">
        <f t="shared" si="1551"/>
        <v>0</v>
      </c>
      <c r="V6865" s="102">
        <f t="shared" si="1552"/>
        <v>13100</v>
      </c>
      <c r="W6865">
        <f>IF(V6865+O6865&gt;VLOOKUP(E6865,'Coincident Peak'!$C$22:$I$33,7),0,1)</f>
        <v>1</v>
      </c>
      <c r="X6865" s="421">
        <f>IF((AND(E6865=MONTH(VLOOKUP('Time Series Data'!E6865,'Coincident Peak'!$C$5:$D$16,2)),F6865=DAY(VLOOKUP('Time Series Data'!E6865,'Coincident Peak'!$C$5:$D$16,2)),IF(AND(G6865&lt;=HOUR(VLOOKUP('Time Series Data'!E6865,'Coincident Peak'!$C$5:$E$16,3))+Values!$E$5,G6865&gt;=HOUR(VLOOKUP('Time Series Data'!E6865,'Coincident Peak'!$C$5:$E$16,3))-Values!$E$5),"TRUE","FALSE"))),BatteryPower,0)</f>
        <v>0</v>
      </c>
      <c r="Y6865" s="185">
        <f>IF((AND(E6865=MONTH(VLOOKUP('Time Series Data'!E6865,'Coincident Peak'!$C$5:$D$16,2)),F6865=DAY(VLOOKUP('Time Series Data'!E6865,'Coincident Peak'!$C$5:$D$16,2)))),0,N6865)</f>
        <v>0</v>
      </c>
      <c r="Z6865" s="185">
        <f>IF((AND(E6865=MONTH(VLOOKUP('Time Series Data'!E6865,'Coincident Peak'!$C$5:$D$16,2)),F6865=DAY(VLOOKUP('Time Series Data'!E6865,'Coincident Peak'!$C$5:$D$16,2)),IF(AND(G6865&lt;=HOUR(VLOOKUP('Time Series Data'!E6865,'Coincident Peak'!$C$5:$E$16,3))+Values!$E$5,G6865&gt;=HOUR(VLOOKUP('Time Series Data'!E6865,'Coincident Peak'!$C$5:$E$16,3))-Values!$E$5),"TRUE","FALSE"))),BatteryPower,Y6865)</f>
        <v>0</v>
      </c>
      <c r="AA6865" s="185">
        <f>IF((AND(E6865=MONTH(VLOOKUP('Time Series Data'!E6865,'Coincident Peak'!$C$5:$D$16,2)),F6865=DAY(VLOOKUP('Time Series Data'!E6865,'Coincident Peak'!$C$5:$D$16,2))-1)),VLOOKUP(E6865,'Coincident Peak'!$C$5:$N$16,11)*Z6865,Z6865)</f>
        <v>0</v>
      </c>
      <c r="AB6865" s="185">
        <f>IF((AND(E6865=MONTH(VLOOKUP('Time Series Data'!E6865,'Coincident Peak'!$C$5:$D$16,2)),F6865=DAY(VLOOKUP('Time Series Data'!E6865,'Coincident Peak'!$C$5:$D$16,2))+1)),VLOOKUP(E6865,'Coincident Peak'!$C$5:$N$16,12)*AA6865,AA6865)</f>
        <v>0</v>
      </c>
      <c r="AC6865" s="185">
        <f>IF((AND(E6865=MONTH(VLOOKUP('Time Series Data'!E6865,'Coincident Peak'!$C$5:$D$16,2)),F6865=DAY(VLOOKUP('Time Series Data'!E6865,'Coincident Peak'!$C$5:$D$16,2)))),0,O6865)</f>
        <v>0</v>
      </c>
      <c r="AD6865" s="185">
        <f>IF((AND(E6865=MONTH(VLOOKUP('Time Series Data'!E6865,'Coincident Peak'!$C$5:$D$16,2)),F6865=DAY(VLOOKUP('Time Series Data'!E6865,'Coincident Peak'!$C$5:$D$16,2))-1)),VLOOKUP(E6865,'Coincident Peak'!$C$5:$N$16,11)*AC6865,AC6865)</f>
        <v>0</v>
      </c>
      <c r="AE6865" s="185">
        <f>IF((AND(E6865=MONTH(VLOOKUP('Time Series Data'!E6865,'Coincident Peak'!$C$5:$D$16,2)),F6865=DAY(VLOOKUP('Time Series Data'!E6865,'Coincident Peak'!$C$5:$D$16,2))+1)),VLOOKUP(E6865,'Coincident Peak'!$C$5:$N$16,12)*AD6865,AD6865)</f>
        <v>0</v>
      </c>
      <c r="AF6865" s="102">
        <f t="shared" si="1553"/>
        <v>13100</v>
      </c>
      <c r="AG6865" s="185">
        <f>IF((AND(E6865=MONTH(VLOOKUP('Time Series Data'!E6865,'Coincident Peak'!$C$5:$D$16,2)),F6865=DAY(VLOOKUP('Time Series Data'!E6865,'Coincident Peak'!$C$5:$D$16,2)))),U6865,O6865)</f>
        <v>0</v>
      </c>
      <c r="AH6865" s="102">
        <f t="shared" si="1555"/>
        <v>13100</v>
      </c>
      <c r="AL6865" s="102"/>
    </row>
    <row r="6866" spans="1:38" x14ac:dyDescent="0.2">
      <c r="A6866" s="77"/>
      <c r="B6866" s="77">
        <f t="shared" si="1547"/>
        <v>43751.791666666664</v>
      </c>
      <c r="C6866" s="112">
        <f t="shared" si="1548"/>
        <v>43751</v>
      </c>
      <c r="D6866" s="106">
        <f t="shared" si="1554"/>
        <v>13508</v>
      </c>
      <c r="E6866" s="469">
        <v>10</v>
      </c>
      <c r="F6866" s="469">
        <v>13</v>
      </c>
      <c r="G6866" s="110">
        <v>19</v>
      </c>
      <c r="H6866" s="110">
        <f t="shared" si="1549"/>
        <v>7</v>
      </c>
      <c r="I6866" s="110" cm="1">
        <f t="array" ref="I6866">INDEX(Values!$V$6:$AG$29,'Time Series Data'!G6866+1,'Time Series Data'!E6866)</f>
        <v>1</v>
      </c>
      <c r="J6866" s="113">
        <v>6859.5</v>
      </c>
      <c r="K6866" s="108">
        <v>13508</v>
      </c>
      <c r="L6866" s="108">
        <v>0</v>
      </c>
      <c r="M6866">
        <v>0</v>
      </c>
      <c r="N6866">
        <v>0</v>
      </c>
      <c r="O6866">
        <v>0</v>
      </c>
      <c r="P6866">
        <v>95</v>
      </c>
      <c r="T6866" s="185">
        <f t="shared" si="1550"/>
        <v>0</v>
      </c>
      <c r="U6866" s="185">
        <f t="shared" si="1551"/>
        <v>0</v>
      </c>
      <c r="V6866" s="102">
        <f t="shared" si="1552"/>
        <v>13508</v>
      </c>
      <c r="W6866">
        <f>IF(V6866+O6866&gt;VLOOKUP(E6866,'Coincident Peak'!$C$22:$I$33,7),0,1)</f>
        <v>1</v>
      </c>
      <c r="X6866" s="421">
        <f>IF((AND(E6866=MONTH(VLOOKUP('Time Series Data'!E6866,'Coincident Peak'!$C$5:$D$16,2)),F6866=DAY(VLOOKUP('Time Series Data'!E6866,'Coincident Peak'!$C$5:$D$16,2)),IF(AND(G6866&lt;=HOUR(VLOOKUP('Time Series Data'!E6866,'Coincident Peak'!$C$5:$E$16,3))+Values!$E$5,G6866&gt;=HOUR(VLOOKUP('Time Series Data'!E6866,'Coincident Peak'!$C$5:$E$16,3))-Values!$E$5),"TRUE","FALSE"))),BatteryPower,0)</f>
        <v>0</v>
      </c>
      <c r="Y6866" s="185">
        <f>IF((AND(E6866=MONTH(VLOOKUP('Time Series Data'!E6866,'Coincident Peak'!$C$5:$D$16,2)),F6866=DAY(VLOOKUP('Time Series Data'!E6866,'Coincident Peak'!$C$5:$D$16,2)))),0,N6866)</f>
        <v>0</v>
      </c>
      <c r="Z6866" s="185">
        <f>IF((AND(E6866=MONTH(VLOOKUP('Time Series Data'!E6866,'Coincident Peak'!$C$5:$D$16,2)),F6866=DAY(VLOOKUP('Time Series Data'!E6866,'Coincident Peak'!$C$5:$D$16,2)),IF(AND(G6866&lt;=HOUR(VLOOKUP('Time Series Data'!E6866,'Coincident Peak'!$C$5:$E$16,3))+Values!$E$5,G6866&gt;=HOUR(VLOOKUP('Time Series Data'!E6866,'Coincident Peak'!$C$5:$E$16,3))-Values!$E$5),"TRUE","FALSE"))),BatteryPower,Y6866)</f>
        <v>0</v>
      </c>
      <c r="AA6866" s="185">
        <f>IF((AND(E6866=MONTH(VLOOKUP('Time Series Data'!E6866,'Coincident Peak'!$C$5:$D$16,2)),F6866=DAY(VLOOKUP('Time Series Data'!E6866,'Coincident Peak'!$C$5:$D$16,2))-1)),VLOOKUP(E6866,'Coincident Peak'!$C$5:$N$16,11)*Z6866,Z6866)</f>
        <v>0</v>
      </c>
      <c r="AB6866" s="185">
        <f>IF((AND(E6866=MONTH(VLOOKUP('Time Series Data'!E6866,'Coincident Peak'!$C$5:$D$16,2)),F6866=DAY(VLOOKUP('Time Series Data'!E6866,'Coincident Peak'!$C$5:$D$16,2))+1)),VLOOKUP(E6866,'Coincident Peak'!$C$5:$N$16,12)*AA6866,AA6866)</f>
        <v>0</v>
      </c>
      <c r="AC6866" s="185">
        <f>IF((AND(E6866=MONTH(VLOOKUP('Time Series Data'!E6866,'Coincident Peak'!$C$5:$D$16,2)),F6866=DAY(VLOOKUP('Time Series Data'!E6866,'Coincident Peak'!$C$5:$D$16,2)))),0,O6866)</f>
        <v>0</v>
      </c>
      <c r="AD6866" s="185">
        <f>IF((AND(E6866=MONTH(VLOOKUP('Time Series Data'!E6866,'Coincident Peak'!$C$5:$D$16,2)),F6866=DAY(VLOOKUP('Time Series Data'!E6866,'Coincident Peak'!$C$5:$D$16,2))-1)),VLOOKUP(E6866,'Coincident Peak'!$C$5:$N$16,11)*AC6866,AC6866)</f>
        <v>0</v>
      </c>
      <c r="AE6866" s="185">
        <f>IF((AND(E6866=MONTH(VLOOKUP('Time Series Data'!E6866,'Coincident Peak'!$C$5:$D$16,2)),F6866=DAY(VLOOKUP('Time Series Data'!E6866,'Coincident Peak'!$C$5:$D$16,2))+1)),VLOOKUP(E6866,'Coincident Peak'!$C$5:$N$16,12)*AD6866,AD6866)</f>
        <v>0</v>
      </c>
      <c r="AF6866" s="102">
        <f t="shared" si="1553"/>
        <v>13508</v>
      </c>
      <c r="AG6866" s="185">
        <f>IF((AND(E6866=MONTH(VLOOKUP('Time Series Data'!E6866,'Coincident Peak'!$C$5:$D$16,2)),F6866=DAY(VLOOKUP('Time Series Data'!E6866,'Coincident Peak'!$C$5:$D$16,2)))),U6866,O6866)</f>
        <v>0</v>
      </c>
      <c r="AH6866" s="102">
        <f t="shared" si="1555"/>
        <v>13508</v>
      </c>
      <c r="AL6866" s="102"/>
    </row>
    <row r="6867" spans="1:38" x14ac:dyDescent="0.2">
      <c r="A6867" s="77"/>
      <c r="B6867" s="77">
        <f t="shared" si="1547"/>
        <v>43751.833333333336</v>
      </c>
      <c r="C6867" s="112">
        <f t="shared" si="1548"/>
        <v>43751</v>
      </c>
      <c r="D6867" s="106">
        <f t="shared" si="1554"/>
        <v>13109</v>
      </c>
      <c r="E6867" s="469">
        <v>10</v>
      </c>
      <c r="F6867" s="469">
        <v>13</v>
      </c>
      <c r="G6867" s="110">
        <v>20</v>
      </c>
      <c r="H6867" s="110">
        <f t="shared" si="1549"/>
        <v>7</v>
      </c>
      <c r="I6867" s="110" cm="1">
        <f t="array" ref="I6867">INDEX(Values!$V$6:$AG$29,'Time Series Data'!G6867+1,'Time Series Data'!E6867)</f>
        <v>1</v>
      </c>
      <c r="J6867" s="113">
        <v>6860.5</v>
      </c>
      <c r="K6867" s="108">
        <v>13109</v>
      </c>
      <c r="L6867" s="108">
        <v>0</v>
      </c>
      <c r="M6867">
        <v>0</v>
      </c>
      <c r="N6867">
        <v>0</v>
      </c>
      <c r="O6867">
        <v>0</v>
      </c>
      <c r="P6867">
        <v>95</v>
      </c>
      <c r="T6867" s="185">
        <f t="shared" si="1550"/>
        <v>0</v>
      </c>
      <c r="U6867" s="185">
        <f t="shared" si="1551"/>
        <v>0</v>
      </c>
      <c r="V6867" s="102">
        <f t="shared" si="1552"/>
        <v>13109</v>
      </c>
      <c r="W6867">
        <f>IF(V6867+O6867&gt;VLOOKUP(E6867,'Coincident Peak'!$C$22:$I$33,7),0,1)</f>
        <v>1</v>
      </c>
      <c r="X6867" s="421">
        <f>IF((AND(E6867=MONTH(VLOOKUP('Time Series Data'!E6867,'Coincident Peak'!$C$5:$D$16,2)),F6867=DAY(VLOOKUP('Time Series Data'!E6867,'Coincident Peak'!$C$5:$D$16,2)),IF(AND(G6867&lt;=HOUR(VLOOKUP('Time Series Data'!E6867,'Coincident Peak'!$C$5:$E$16,3))+Values!$E$5,G6867&gt;=HOUR(VLOOKUP('Time Series Data'!E6867,'Coincident Peak'!$C$5:$E$16,3))-Values!$E$5),"TRUE","FALSE"))),BatteryPower,0)</f>
        <v>0</v>
      </c>
      <c r="Y6867" s="185">
        <f>IF((AND(E6867=MONTH(VLOOKUP('Time Series Data'!E6867,'Coincident Peak'!$C$5:$D$16,2)),F6867=DAY(VLOOKUP('Time Series Data'!E6867,'Coincident Peak'!$C$5:$D$16,2)))),0,N6867)</f>
        <v>0</v>
      </c>
      <c r="Z6867" s="185">
        <f>IF((AND(E6867=MONTH(VLOOKUP('Time Series Data'!E6867,'Coincident Peak'!$C$5:$D$16,2)),F6867=DAY(VLOOKUP('Time Series Data'!E6867,'Coincident Peak'!$C$5:$D$16,2)),IF(AND(G6867&lt;=HOUR(VLOOKUP('Time Series Data'!E6867,'Coincident Peak'!$C$5:$E$16,3))+Values!$E$5,G6867&gt;=HOUR(VLOOKUP('Time Series Data'!E6867,'Coincident Peak'!$C$5:$E$16,3))-Values!$E$5),"TRUE","FALSE"))),BatteryPower,Y6867)</f>
        <v>0</v>
      </c>
      <c r="AA6867" s="185">
        <f>IF((AND(E6867=MONTH(VLOOKUP('Time Series Data'!E6867,'Coincident Peak'!$C$5:$D$16,2)),F6867=DAY(VLOOKUP('Time Series Data'!E6867,'Coincident Peak'!$C$5:$D$16,2))-1)),VLOOKUP(E6867,'Coincident Peak'!$C$5:$N$16,11)*Z6867,Z6867)</f>
        <v>0</v>
      </c>
      <c r="AB6867" s="185">
        <f>IF((AND(E6867=MONTH(VLOOKUP('Time Series Data'!E6867,'Coincident Peak'!$C$5:$D$16,2)),F6867=DAY(VLOOKUP('Time Series Data'!E6867,'Coincident Peak'!$C$5:$D$16,2))+1)),VLOOKUP(E6867,'Coincident Peak'!$C$5:$N$16,12)*AA6867,AA6867)</f>
        <v>0</v>
      </c>
      <c r="AC6867" s="185">
        <f>IF((AND(E6867=MONTH(VLOOKUP('Time Series Data'!E6867,'Coincident Peak'!$C$5:$D$16,2)),F6867=DAY(VLOOKUP('Time Series Data'!E6867,'Coincident Peak'!$C$5:$D$16,2)))),0,O6867)</f>
        <v>0</v>
      </c>
      <c r="AD6867" s="185">
        <f>IF((AND(E6867=MONTH(VLOOKUP('Time Series Data'!E6867,'Coincident Peak'!$C$5:$D$16,2)),F6867=DAY(VLOOKUP('Time Series Data'!E6867,'Coincident Peak'!$C$5:$D$16,2))-1)),VLOOKUP(E6867,'Coincident Peak'!$C$5:$N$16,11)*AC6867,AC6867)</f>
        <v>0</v>
      </c>
      <c r="AE6867" s="185">
        <f>IF((AND(E6867=MONTH(VLOOKUP('Time Series Data'!E6867,'Coincident Peak'!$C$5:$D$16,2)),F6867=DAY(VLOOKUP('Time Series Data'!E6867,'Coincident Peak'!$C$5:$D$16,2))+1)),VLOOKUP(E6867,'Coincident Peak'!$C$5:$N$16,12)*AD6867,AD6867)</f>
        <v>0</v>
      </c>
      <c r="AF6867" s="102">
        <f t="shared" si="1553"/>
        <v>13109</v>
      </c>
      <c r="AG6867" s="185">
        <f>IF((AND(E6867=MONTH(VLOOKUP('Time Series Data'!E6867,'Coincident Peak'!$C$5:$D$16,2)),F6867=DAY(VLOOKUP('Time Series Data'!E6867,'Coincident Peak'!$C$5:$D$16,2)))),U6867,O6867)</f>
        <v>0</v>
      </c>
      <c r="AH6867" s="102">
        <f t="shared" si="1555"/>
        <v>13109</v>
      </c>
      <c r="AL6867" s="102"/>
    </row>
    <row r="6868" spans="1:38" x14ac:dyDescent="0.2">
      <c r="A6868" s="77"/>
      <c r="B6868" s="77">
        <f t="shared" si="1547"/>
        <v>43751.875</v>
      </c>
      <c r="C6868" s="112">
        <f t="shared" si="1548"/>
        <v>43751</v>
      </c>
      <c r="D6868" s="106">
        <f t="shared" si="1554"/>
        <v>12025</v>
      </c>
      <c r="E6868" s="469">
        <v>10</v>
      </c>
      <c r="F6868" s="469">
        <v>13</v>
      </c>
      <c r="G6868" s="110">
        <v>21</v>
      </c>
      <c r="H6868" s="110">
        <f t="shared" si="1549"/>
        <v>7</v>
      </c>
      <c r="I6868" s="110" cm="1">
        <f t="array" ref="I6868">INDEX(Values!$V$6:$AG$29,'Time Series Data'!G6868+1,'Time Series Data'!E6868)</f>
        <v>1</v>
      </c>
      <c r="J6868" s="113">
        <v>6861.5</v>
      </c>
      <c r="K6868" s="108">
        <v>12025</v>
      </c>
      <c r="L6868" s="108">
        <v>0</v>
      </c>
      <c r="M6868">
        <v>0</v>
      </c>
      <c r="N6868">
        <v>0</v>
      </c>
      <c r="O6868">
        <v>0</v>
      </c>
      <c r="P6868">
        <v>95</v>
      </c>
      <c r="T6868" s="185">
        <f t="shared" si="1550"/>
        <v>0</v>
      </c>
      <c r="U6868" s="185">
        <f t="shared" si="1551"/>
        <v>0</v>
      </c>
      <c r="V6868" s="102">
        <f t="shared" si="1552"/>
        <v>12025</v>
      </c>
      <c r="W6868">
        <f>IF(V6868+O6868&gt;VLOOKUP(E6868,'Coincident Peak'!$C$22:$I$33,7),0,1)</f>
        <v>1</v>
      </c>
      <c r="X6868" s="421">
        <f>IF((AND(E6868=MONTH(VLOOKUP('Time Series Data'!E6868,'Coincident Peak'!$C$5:$D$16,2)),F6868=DAY(VLOOKUP('Time Series Data'!E6868,'Coincident Peak'!$C$5:$D$16,2)),IF(AND(G6868&lt;=HOUR(VLOOKUP('Time Series Data'!E6868,'Coincident Peak'!$C$5:$E$16,3))+Values!$E$5,G6868&gt;=HOUR(VLOOKUP('Time Series Data'!E6868,'Coincident Peak'!$C$5:$E$16,3))-Values!$E$5),"TRUE","FALSE"))),BatteryPower,0)</f>
        <v>0</v>
      </c>
      <c r="Y6868" s="185">
        <f>IF((AND(E6868=MONTH(VLOOKUP('Time Series Data'!E6868,'Coincident Peak'!$C$5:$D$16,2)),F6868=DAY(VLOOKUP('Time Series Data'!E6868,'Coincident Peak'!$C$5:$D$16,2)))),0,N6868)</f>
        <v>0</v>
      </c>
      <c r="Z6868" s="185">
        <f>IF((AND(E6868=MONTH(VLOOKUP('Time Series Data'!E6868,'Coincident Peak'!$C$5:$D$16,2)),F6868=DAY(VLOOKUP('Time Series Data'!E6868,'Coincident Peak'!$C$5:$D$16,2)),IF(AND(G6868&lt;=HOUR(VLOOKUP('Time Series Data'!E6868,'Coincident Peak'!$C$5:$E$16,3))+Values!$E$5,G6868&gt;=HOUR(VLOOKUP('Time Series Data'!E6868,'Coincident Peak'!$C$5:$E$16,3))-Values!$E$5),"TRUE","FALSE"))),BatteryPower,Y6868)</f>
        <v>0</v>
      </c>
      <c r="AA6868" s="185">
        <f>IF((AND(E6868=MONTH(VLOOKUP('Time Series Data'!E6868,'Coincident Peak'!$C$5:$D$16,2)),F6868=DAY(VLOOKUP('Time Series Data'!E6868,'Coincident Peak'!$C$5:$D$16,2))-1)),VLOOKUP(E6868,'Coincident Peak'!$C$5:$N$16,11)*Z6868,Z6868)</f>
        <v>0</v>
      </c>
      <c r="AB6868" s="185">
        <f>IF((AND(E6868=MONTH(VLOOKUP('Time Series Data'!E6868,'Coincident Peak'!$C$5:$D$16,2)),F6868=DAY(VLOOKUP('Time Series Data'!E6868,'Coincident Peak'!$C$5:$D$16,2))+1)),VLOOKUP(E6868,'Coincident Peak'!$C$5:$N$16,12)*AA6868,AA6868)</f>
        <v>0</v>
      </c>
      <c r="AC6868" s="185">
        <f>IF((AND(E6868=MONTH(VLOOKUP('Time Series Data'!E6868,'Coincident Peak'!$C$5:$D$16,2)),F6868=DAY(VLOOKUP('Time Series Data'!E6868,'Coincident Peak'!$C$5:$D$16,2)))),0,O6868)</f>
        <v>0</v>
      </c>
      <c r="AD6868" s="185">
        <f>IF((AND(E6868=MONTH(VLOOKUP('Time Series Data'!E6868,'Coincident Peak'!$C$5:$D$16,2)),F6868=DAY(VLOOKUP('Time Series Data'!E6868,'Coincident Peak'!$C$5:$D$16,2))-1)),VLOOKUP(E6868,'Coincident Peak'!$C$5:$N$16,11)*AC6868,AC6868)</f>
        <v>0</v>
      </c>
      <c r="AE6868" s="185">
        <f>IF((AND(E6868=MONTH(VLOOKUP('Time Series Data'!E6868,'Coincident Peak'!$C$5:$D$16,2)),F6868=DAY(VLOOKUP('Time Series Data'!E6868,'Coincident Peak'!$C$5:$D$16,2))+1)),VLOOKUP(E6868,'Coincident Peak'!$C$5:$N$16,12)*AD6868,AD6868)</f>
        <v>0</v>
      </c>
      <c r="AF6868" s="102">
        <f t="shared" si="1553"/>
        <v>12025</v>
      </c>
      <c r="AG6868" s="185">
        <f>IF((AND(E6868=MONTH(VLOOKUP('Time Series Data'!E6868,'Coincident Peak'!$C$5:$D$16,2)),F6868=DAY(VLOOKUP('Time Series Data'!E6868,'Coincident Peak'!$C$5:$D$16,2)))),U6868,O6868)</f>
        <v>0</v>
      </c>
      <c r="AH6868" s="102">
        <f t="shared" si="1555"/>
        <v>12025</v>
      </c>
      <c r="AL6868" s="102"/>
    </row>
    <row r="6869" spans="1:38" x14ac:dyDescent="0.2">
      <c r="A6869" s="77"/>
      <c r="B6869" s="77">
        <f t="shared" si="1547"/>
        <v>43751.916666666664</v>
      </c>
      <c r="C6869" s="112">
        <f t="shared" si="1548"/>
        <v>43751</v>
      </c>
      <c r="D6869" s="106">
        <f t="shared" si="1554"/>
        <v>10778</v>
      </c>
      <c r="E6869" s="469">
        <v>10</v>
      </c>
      <c r="F6869" s="469">
        <v>13</v>
      </c>
      <c r="G6869" s="110">
        <v>22</v>
      </c>
      <c r="H6869" s="110">
        <f t="shared" si="1549"/>
        <v>7</v>
      </c>
      <c r="I6869" s="110" cm="1">
        <f t="array" ref="I6869">INDEX(Values!$V$6:$AG$29,'Time Series Data'!G6869+1,'Time Series Data'!E6869)</f>
        <v>1</v>
      </c>
      <c r="J6869" s="113">
        <v>6862.5</v>
      </c>
      <c r="K6869" s="108">
        <v>10778</v>
      </c>
      <c r="L6869" s="108">
        <v>0</v>
      </c>
      <c r="M6869">
        <v>0</v>
      </c>
      <c r="N6869">
        <v>0</v>
      </c>
      <c r="O6869">
        <v>0</v>
      </c>
      <c r="P6869">
        <v>95</v>
      </c>
      <c r="T6869" s="185">
        <f t="shared" si="1550"/>
        <v>0</v>
      </c>
      <c r="U6869" s="185">
        <f t="shared" si="1551"/>
        <v>0</v>
      </c>
      <c r="V6869" s="102">
        <f t="shared" si="1552"/>
        <v>10778</v>
      </c>
      <c r="W6869">
        <f>IF(V6869+O6869&gt;VLOOKUP(E6869,'Coincident Peak'!$C$22:$I$33,7),0,1)</f>
        <v>1</v>
      </c>
      <c r="X6869" s="421">
        <f>IF((AND(E6869=MONTH(VLOOKUP('Time Series Data'!E6869,'Coincident Peak'!$C$5:$D$16,2)),F6869=DAY(VLOOKUP('Time Series Data'!E6869,'Coincident Peak'!$C$5:$D$16,2)),IF(AND(G6869&lt;=HOUR(VLOOKUP('Time Series Data'!E6869,'Coincident Peak'!$C$5:$E$16,3))+Values!$E$5,G6869&gt;=HOUR(VLOOKUP('Time Series Data'!E6869,'Coincident Peak'!$C$5:$E$16,3))-Values!$E$5),"TRUE","FALSE"))),BatteryPower,0)</f>
        <v>0</v>
      </c>
      <c r="Y6869" s="185">
        <f>IF((AND(E6869=MONTH(VLOOKUP('Time Series Data'!E6869,'Coincident Peak'!$C$5:$D$16,2)),F6869=DAY(VLOOKUP('Time Series Data'!E6869,'Coincident Peak'!$C$5:$D$16,2)))),0,N6869)</f>
        <v>0</v>
      </c>
      <c r="Z6869" s="185">
        <f>IF((AND(E6869=MONTH(VLOOKUP('Time Series Data'!E6869,'Coincident Peak'!$C$5:$D$16,2)),F6869=DAY(VLOOKUP('Time Series Data'!E6869,'Coincident Peak'!$C$5:$D$16,2)),IF(AND(G6869&lt;=HOUR(VLOOKUP('Time Series Data'!E6869,'Coincident Peak'!$C$5:$E$16,3))+Values!$E$5,G6869&gt;=HOUR(VLOOKUP('Time Series Data'!E6869,'Coincident Peak'!$C$5:$E$16,3))-Values!$E$5),"TRUE","FALSE"))),BatteryPower,Y6869)</f>
        <v>0</v>
      </c>
      <c r="AA6869" s="185">
        <f>IF((AND(E6869=MONTH(VLOOKUP('Time Series Data'!E6869,'Coincident Peak'!$C$5:$D$16,2)),F6869=DAY(VLOOKUP('Time Series Data'!E6869,'Coincident Peak'!$C$5:$D$16,2))-1)),VLOOKUP(E6869,'Coincident Peak'!$C$5:$N$16,11)*Z6869,Z6869)</f>
        <v>0</v>
      </c>
      <c r="AB6869" s="185">
        <f>IF((AND(E6869=MONTH(VLOOKUP('Time Series Data'!E6869,'Coincident Peak'!$C$5:$D$16,2)),F6869=DAY(VLOOKUP('Time Series Data'!E6869,'Coincident Peak'!$C$5:$D$16,2))+1)),VLOOKUP(E6869,'Coincident Peak'!$C$5:$N$16,12)*AA6869,AA6869)</f>
        <v>0</v>
      </c>
      <c r="AC6869" s="185">
        <f>IF((AND(E6869=MONTH(VLOOKUP('Time Series Data'!E6869,'Coincident Peak'!$C$5:$D$16,2)),F6869=DAY(VLOOKUP('Time Series Data'!E6869,'Coincident Peak'!$C$5:$D$16,2)))),0,O6869)</f>
        <v>0</v>
      </c>
      <c r="AD6869" s="185">
        <f>IF((AND(E6869=MONTH(VLOOKUP('Time Series Data'!E6869,'Coincident Peak'!$C$5:$D$16,2)),F6869=DAY(VLOOKUP('Time Series Data'!E6869,'Coincident Peak'!$C$5:$D$16,2))-1)),VLOOKUP(E6869,'Coincident Peak'!$C$5:$N$16,11)*AC6869,AC6869)</f>
        <v>0</v>
      </c>
      <c r="AE6869" s="185">
        <f>IF((AND(E6869=MONTH(VLOOKUP('Time Series Data'!E6869,'Coincident Peak'!$C$5:$D$16,2)),F6869=DAY(VLOOKUP('Time Series Data'!E6869,'Coincident Peak'!$C$5:$D$16,2))+1)),VLOOKUP(E6869,'Coincident Peak'!$C$5:$N$16,12)*AD6869,AD6869)</f>
        <v>0</v>
      </c>
      <c r="AF6869" s="102">
        <f t="shared" si="1553"/>
        <v>10778</v>
      </c>
      <c r="AG6869" s="185">
        <f>IF((AND(E6869=MONTH(VLOOKUP('Time Series Data'!E6869,'Coincident Peak'!$C$5:$D$16,2)),F6869=DAY(VLOOKUP('Time Series Data'!E6869,'Coincident Peak'!$C$5:$D$16,2)))),U6869,O6869)</f>
        <v>0</v>
      </c>
      <c r="AH6869" s="102">
        <f t="shared" si="1555"/>
        <v>10778</v>
      </c>
      <c r="AL6869" s="102"/>
    </row>
    <row r="6870" spans="1:38" x14ac:dyDescent="0.2">
      <c r="A6870" s="77"/>
      <c r="B6870" s="77">
        <f t="shared" si="1547"/>
        <v>43751.958333333336</v>
      </c>
      <c r="C6870" s="112">
        <f t="shared" si="1548"/>
        <v>43751</v>
      </c>
      <c r="D6870" s="106">
        <f t="shared" si="1554"/>
        <v>9389</v>
      </c>
      <c r="E6870" s="469">
        <v>10</v>
      </c>
      <c r="F6870" s="469">
        <v>13</v>
      </c>
      <c r="G6870" s="110">
        <v>23</v>
      </c>
      <c r="H6870" s="110">
        <f t="shared" si="1549"/>
        <v>7</v>
      </c>
      <c r="I6870" s="110" cm="1">
        <f t="array" ref="I6870">INDEX(Values!$V$6:$AG$29,'Time Series Data'!G6870+1,'Time Series Data'!E6870)</f>
        <v>1</v>
      </c>
      <c r="J6870" s="113">
        <v>6863.5</v>
      </c>
      <c r="K6870" s="108">
        <v>9389</v>
      </c>
      <c r="L6870" s="108">
        <v>0</v>
      </c>
      <c r="M6870">
        <v>0</v>
      </c>
      <c r="N6870">
        <v>0</v>
      </c>
      <c r="O6870">
        <v>0</v>
      </c>
      <c r="P6870">
        <v>95</v>
      </c>
      <c r="T6870" s="185">
        <f t="shared" si="1550"/>
        <v>0</v>
      </c>
      <c r="U6870" s="185">
        <f t="shared" si="1551"/>
        <v>0</v>
      </c>
      <c r="V6870" s="102">
        <f t="shared" si="1552"/>
        <v>9389</v>
      </c>
      <c r="W6870">
        <f>IF(V6870+O6870&gt;VLOOKUP(E6870,'Coincident Peak'!$C$22:$I$33,7),0,1)</f>
        <v>1</v>
      </c>
      <c r="X6870" s="421">
        <f>IF((AND(E6870=MONTH(VLOOKUP('Time Series Data'!E6870,'Coincident Peak'!$C$5:$D$16,2)),F6870=DAY(VLOOKUP('Time Series Data'!E6870,'Coincident Peak'!$C$5:$D$16,2)),IF(AND(G6870&lt;=HOUR(VLOOKUP('Time Series Data'!E6870,'Coincident Peak'!$C$5:$E$16,3))+Values!$E$5,G6870&gt;=HOUR(VLOOKUP('Time Series Data'!E6870,'Coincident Peak'!$C$5:$E$16,3))-Values!$E$5),"TRUE","FALSE"))),BatteryPower,0)</f>
        <v>0</v>
      </c>
      <c r="Y6870" s="185">
        <f>IF((AND(E6870=MONTH(VLOOKUP('Time Series Data'!E6870,'Coincident Peak'!$C$5:$D$16,2)),F6870=DAY(VLOOKUP('Time Series Data'!E6870,'Coincident Peak'!$C$5:$D$16,2)))),0,N6870)</f>
        <v>0</v>
      </c>
      <c r="Z6870" s="185">
        <f>IF((AND(E6870=MONTH(VLOOKUP('Time Series Data'!E6870,'Coincident Peak'!$C$5:$D$16,2)),F6870=DAY(VLOOKUP('Time Series Data'!E6870,'Coincident Peak'!$C$5:$D$16,2)),IF(AND(G6870&lt;=HOUR(VLOOKUP('Time Series Data'!E6870,'Coincident Peak'!$C$5:$E$16,3))+Values!$E$5,G6870&gt;=HOUR(VLOOKUP('Time Series Data'!E6870,'Coincident Peak'!$C$5:$E$16,3))-Values!$E$5),"TRUE","FALSE"))),BatteryPower,Y6870)</f>
        <v>0</v>
      </c>
      <c r="AA6870" s="185">
        <f>IF((AND(E6870=MONTH(VLOOKUP('Time Series Data'!E6870,'Coincident Peak'!$C$5:$D$16,2)),F6870=DAY(VLOOKUP('Time Series Data'!E6870,'Coincident Peak'!$C$5:$D$16,2))-1)),VLOOKUP(E6870,'Coincident Peak'!$C$5:$N$16,11)*Z6870,Z6870)</f>
        <v>0</v>
      </c>
      <c r="AB6870" s="185">
        <f>IF((AND(E6870=MONTH(VLOOKUP('Time Series Data'!E6870,'Coincident Peak'!$C$5:$D$16,2)),F6870=DAY(VLOOKUP('Time Series Data'!E6870,'Coincident Peak'!$C$5:$D$16,2))+1)),VLOOKUP(E6870,'Coincident Peak'!$C$5:$N$16,12)*AA6870,AA6870)</f>
        <v>0</v>
      </c>
      <c r="AC6870" s="185">
        <f>IF((AND(E6870=MONTH(VLOOKUP('Time Series Data'!E6870,'Coincident Peak'!$C$5:$D$16,2)),F6870=DAY(VLOOKUP('Time Series Data'!E6870,'Coincident Peak'!$C$5:$D$16,2)))),0,O6870)</f>
        <v>0</v>
      </c>
      <c r="AD6870" s="185">
        <f>IF((AND(E6870=MONTH(VLOOKUP('Time Series Data'!E6870,'Coincident Peak'!$C$5:$D$16,2)),F6870=DAY(VLOOKUP('Time Series Data'!E6870,'Coincident Peak'!$C$5:$D$16,2))-1)),VLOOKUP(E6870,'Coincident Peak'!$C$5:$N$16,11)*AC6870,AC6870)</f>
        <v>0</v>
      </c>
      <c r="AE6870" s="185">
        <f>IF((AND(E6870=MONTH(VLOOKUP('Time Series Data'!E6870,'Coincident Peak'!$C$5:$D$16,2)),F6870=DAY(VLOOKUP('Time Series Data'!E6870,'Coincident Peak'!$C$5:$D$16,2))+1)),VLOOKUP(E6870,'Coincident Peak'!$C$5:$N$16,12)*AD6870,AD6870)</f>
        <v>0</v>
      </c>
      <c r="AF6870" s="102">
        <f t="shared" si="1553"/>
        <v>9389</v>
      </c>
      <c r="AG6870" s="185">
        <f>IF((AND(E6870=MONTH(VLOOKUP('Time Series Data'!E6870,'Coincident Peak'!$C$5:$D$16,2)),F6870=DAY(VLOOKUP('Time Series Data'!E6870,'Coincident Peak'!$C$5:$D$16,2)))),U6870,O6870)</f>
        <v>0</v>
      </c>
      <c r="AH6870" s="102">
        <f t="shared" si="1555"/>
        <v>9389</v>
      </c>
      <c r="AL6870" s="102"/>
    </row>
    <row r="6871" spans="1:38" x14ac:dyDescent="0.2">
      <c r="A6871" s="77"/>
      <c r="B6871" s="77">
        <f t="shared" si="1547"/>
        <v>43752</v>
      </c>
      <c r="C6871" s="112">
        <f t="shared" si="1548"/>
        <v>43752</v>
      </c>
      <c r="D6871" s="106">
        <f t="shared" si="1554"/>
        <v>8516</v>
      </c>
      <c r="E6871" s="469">
        <v>10</v>
      </c>
      <c r="F6871" s="469">
        <v>14</v>
      </c>
      <c r="G6871" s="110">
        <v>0</v>
      </c>
      <c r="H6871" s="110">
        <f t="shared" si="1549"/>
        <v>1</v>
      </c>
      <c r="I6871" s="110" cm="1">
        <f t="array" ref="I6871">INDEX(Values!$V$6:$AG$29,'Time Series Data'!G6871+1,'Time Series Data'!E6871)</f>
        <v>1</v>
      </c>
      <c r="J6871" s="113">
        <v>6864.5</v>
      </c>
      <c r="K6871" s="108">
        <v>8516</v>
      </c>
      <c r="L6871" s="108">
        <v>0</v>
      </c>
      <c r="M6871">
        <v>0</v>
      </c>
      <c r="N6871">
        <v>0</v>
      </c>
      <c r="O6871">
        <v>0</v>
      </c>
      <c r="P6871">
        <v>95</v>
      </c>
      <c r="T6871" s="185">
        <f t="shared" si="1550"/>
        <v>0</v>
      </c>
      <c r="U6871" s="185">
        <f t="shared" si="1551"/>
        <v>0</v>
      </c>
      <c r="V6871" s="102">
        <f t="shared" si="1552"/>
        <v>8516</v>
      </c>
      <c r="W6871">
        <f>IF(V6871+O6871&gt;VLOOKUP(E6871,'Coincident Peak'!$C$22:$I$33,7),0,1)</f>
        <v>1</v>
      </c>
      <c r="X6871" s="421">
        <f>IF((AND(E6871=MONTH(VLOOKUP('Time Series Data'!E6871,'Coincident Peak'!$C$5:$D$16,2)),F6871=DAY(VLOOKUP('Time Series Data'!E6871,'Coincident Peak'!$C$5:$D$16,2)),IF(AND(G6871&lt;=HOUR(VLOOKUP('Time Series Data'!E6871,'Coincident Peak'!$C$5:$E$16,3))+Values!$E$5,G6871&gt;=HOUR(VLOOKUP('Time Series Data'!E6871,'Coincident Peak'!$C$5:$E$16,3))-Values!$E$5),"TRUE","FALSE"))),BatteryPower,0)</f>
        <v>0</v>
      </c>
      <c r="Y6871" s="185">
        <f>IF((AND(E6871=MONTH(VLOOKUP('Time Series Data'!E6871,'Coincident Peak'!$C$5:$D$16,2)),F6871=DAY(VLOOKUP('Time Series Data'!E6871,'Coincident Peak'!$C$5:$D$16,2)))),0,N6871)</f>
        <v>0</v>
      </c>
      <c r="Z6871" s="185">
        <f>IF((AND(E6871=MONTH(VLOOKUP('Time Series Data'!E6871,'Coincident Peak'!$C$5:$D$16,2)),F6871=DAY(VLOOKUP('Time Series Data'!E6871,'Coincident Peak'!$C$5:$D$16,2)),IF(AND(G6871&lt;=HOUR(VLOOKUP('Time Series Data'!E6871,'Coincident Peak'!$C$5:$E$16,3))+Values!$E$5,G6871&gt;=HOUR(VLOOKUP('Time Series Data'!E6871,'Coincident Peak'!$C$5:$E$16,3))-Values!$E$5),"TRUE","FALSE"))),BatteryPower,Y6871)</f>
        <v>0</v>
      </c>
      <c r="AA6871" s="185">
        <f>IF((AND(E6871=MONTH(VLOOKUP('Time Series Data'!E6871,'Coincident Peak'!$C$5:$D$16,2)),F6871=DAY(VLOOKUP('Time Series Data'!E6871,'Coincident Peak'!$C$5:$D$16,2))-1)),VLOOKUP(E6871,'Coincident Peak'!$C$5:$N$16,11)*Z6871,Z6871)</f>
        <v>0</v>
      </c>
      <c r="AB6871" s="185">
        <f>IF((AND(E6871=MONTH(VLOOKUP('Time Series Data'!E6871,'Coincident Peak'!$C$5:$D$16,2)),F6871=DAY(VLOOKUP('Time Series Data'!E6871,'Coincident Peak'!$C$5:$D$16,2))+1)),VLOOKUP(E6871,'Coincident Peak'!$C$5:$N$16,12)*AA6871,AA6871)</f>
        <v>0</v>
      </c>
      <c r="AC6871" s="185">
        <f>IF((AND(E6871=MONTH(VLOOKUP('Time Series Data'!E6871,'Coincident Peak'!$C$5:$D$16,2)),F6871=DAY(VLOOKUP('Time Series Data'!E6871,'Coincident Peak'!$C$5:$D$16,2)))),0,O6871)</f>
        <v>0</v>
      </c>
      <c r="AD6871" s="185">
        <f>IF((AND(E6871=MONTH(VLOOKUP('Time Series Data'!E6871,'Coincident Peak'!$C$5:$D$16,2)),F6871=DAY(VLOOKUP('Time Series Data'!E6871,'Coincident Peak'!$C$5:$D$16,2))-1)),VLOOKUP(E6871,'Coincident Peak'!$C$5:$N$16,11)*AC6871,AC6871)</f>
        <v>0</v>
      </c>
      <c r="AE6871" s="185">
        <f>IF((AND(E6871=MONTH(VLOOKUP('Time Series Data'!E6871,'Coincident Peak'!$C$5:$D$16,2)),F6871=DAY(VLOOKUP('Time Series Data'!E6871,'Coincident Peak'!$C$5:$D$16,2))+1)),VLOOKUP(E6871,'Coincident Peak'!$C$5:$N$16,12)*AD6871,AD6871)</f>
        <v>0</v>
      </c>
      <c r="AF6871" s="102">
        <f t="shared" si="1553"/>
        <v>8516</v>
      </c>
      <c r="AG6871" s="185">
        <f>IF((AND(E6871=MONTH(VLOOKUP('Time Series Data'!E6871,'Coincident Peak'!$C$5:$D$16,2)),F6871=DAY(VLOOKUP('Time Series Data'!E6871,'Coincident Peak'!$C$5:$D$16,2)))),U6871,O6871)</f>
        <v>0</v>
      </c>
      <c r="AH6871" s="102">
        <f t="shared" si="1555"/>
        <v>8516</v>
      </c>
      <c r="AL6871" s="102"/>
    </row>
    <row r="6872" spans="1:38" x14ac:dyDescent="0.2">
      <c r="A6872" s="77"/>
      <c r="B6872" s="77">
        <f t="shared" si="1547"/>
        <v>43752.041666666664</v>
      </c>
      <c r="C6872" s="112">
        <f t="shared" si="1548"/>
        <v>43752</v>
      </c>
      <c r="D6872" s="106">
        <f t="shared" si="1554"/>
        <v>7868</v>
      </c>
      <c r="E6872" s="469">
        <v>10</v>
      </c>
      <c r="F6872" s="469">
        <v>14</v>
      </c>
      <c r="G6872" s="110">
        <v>1</v>
      </c>
      <c r="H6872" s="110">
        <f t="shared" si="1549"/>
        <v>1</v>
      </c>
      <c r="I6872" s="110" cm="1">
        <f t="array" ref="I6872">INDEX(Values!$V$6:$AG$29,'Time Series Data'!G6872+1,'Time Series Data'!E6872)</f>
        <v>1</v>
      </c>
      <c r="J6872" s="113">
        <v>6865.5</v>
      </c>
      <c r="K6872" s="108">
        <v>7868</v>
      </c>
      <c r="L6872" s="108">
        <v>0</v>
      </c>
      <c r="M6872">
        <v>0</v>
      </c>
      <c r="N6872">
        <v>0</v>
      </c>
      <c r="O6872">
        <v>0</v>
      </c>
      <c r="P6872">
        <v>95</v>
      </c>
      <c r="T6872" s="185">
        <f t="shared" si="1550"/>
        <v>0</v>
      </c>
      <c r="U6872" s="185">
        <f t="shared" si="1551"/>
        <v>0</v>
      </c>
      <c r="V6872" s="102">
        <f t="shared" si="1552"/>
        <v>7868</v>
      </c>
      <c r="W6872">
        <f>IF(V6872+O6872&gt;VLOOKUP(E6872,'Coincident Peak'!$C$22:$I$33,7),0,1)</f>
        <v>1</v>
      </c>
      <c r="X6872" s="421">
        <f>IF((AND(E6872=MONTH(VLOOKUP('Time Series Data'!E6872,'Coincident Peak'!$C$5:$D$16,2)),F6872=DAY(VLOOKUP('Time Series Data'!E6872,'Coincident Peak'!$C$5:$D$16,2)),IF(AND(G6872&lt;=HOUR(VLOOKUP('Time Series Data'!E6872,'Coincident Peak'!$C$5:$E$16,3))+Values!$E$5,G6872&gt;=HOUR(VLOOKUP('Time Series Data'!E6872,'Coincident Peak'!$C$5:$E$16,3))-Values!$E$5),"TRUE","FALSE"))),BatteryPower,0)</f>
        <v>0</v>
      </c>
      <c r="Y6872" s="185">
        <f>IF((AND(E6872=MONTH(VLOOKUP('Time Series Data'!E6872,'Coincident Peak'!$C$5:$D$16,2)),F6872=DAY(VLOOKUP('Time Series Data'!E6872,'Coincident Peak'!$C$5:$D$16,2)))),0,N6872)</f>
        <v>0</v>
      </c>
      <c r="Z6872" s="185">
        <f>IF((AND(E6872=MONTH(VLOOKUP('Time Series Data'!E6872,'Coincident Peak'!$C$5:$D$16,2)),F6872=DAY(VLOOKUP('Time Series Data'!E6872,'Coincident Peak'!$C$5:$D$16,2)),IF(AND(G6872&lt;=HOUR(VLOOKUP('Time Series Data'!E6872,'Coincident Peak'!$C$5:$E$16,3))+Values!$E$5,G6872&gt;=HOUR(VLOOKUP('Time Series Data'!E6872,'Coincident Peak'!$C$5:$E$16,3))-Values!$E$5),"TRUE","FALSE"))),BatteryPower,Y6872)</f>
        <v>0</v>
      </c>
      <c r="AA6872" s="185">
        <f>IF((AND(E6872=MONTH(VLOOKUP('Time Series Data'!E6872,'Coincident Peak'!$C$5:$D$16,2)),F6872=DAY(VLOOKUP('Time Series Data'!E6872,'Coincident Peak'!$C$5:$D$16,2))-1)),VLOOKUP(E6872,'Coincident Peak'!$C$5:$N$16,11)*Z6872,Z6872)</f>
        <v>0</v>
      </c>
      <c r="AB6872" s="185">
        <f>IF((AND(E6872=MONTH(VLOOKUP('Time Series Data'!E6872,'Coincident Peak'!$C$5:$D$16,2)),F6872=DAY(VLOOKUP('Time Series Data'!E6872,'Coincident Peak'!$C$5:$D$16,2))+1)),VLOOKUP(E6872,'Coincident Peak'!$C$5:$N$16,12)*AA6872,AA6872)</f>
        <v>0</v>
      </c>
      <c r="AC6872" s="185">
        <f>IF((AND(E6872=MONTH(VLOOKUP('Time Series Data'!E6872,'Coincident Peak'!$C$5:$D$16,2)),F6872=DAY(VLOOKUP('Time Series Data'!E6872,'Coincident Peak'!$C$5:$D$16,2)))),0,O6872)</f>
        <v>0</v>
      </c>
      <c r="AD6872" s="185">
        <f>IF((AND(E6872=MONTH(VLOOKUP('Time Series Data'!E6872,'Coincident Peak'!$C$5:$D$16,2)),F6872=DAY(VLOOKUP('Time Series Data'!E6872,'Coincident Peak'!$C$5:$D$16,2))-1)),VLOOKUP(E6872,'Coincident Peak'!$C$5:$N$16,11)*AC6872,AC6872)</f>
        <v>0</v>
      </c>
      <c r="AE6872" s="185">
        <f>IF((AND(E6872=MONTH(VLOOKUP('Time Series Data'!E6872,'Coincident Peak'!$C$5:$D$16,2)),F6872=DAY(VLOOKUP('Time Series Data'!E6872,'Coincident Peak'!$C$5:$D$16,2))+1)),VLOOKUP(E6872,'Coincident Peak'!$C$5:$N$16,12)*AD6872,AD6872)</f>
        <v>0</v>
      </c>
      <c r="AF6872" s="102">
        <f t="shared" si="1553"/>
        <v>7868</v>
      </c>
      <c r="AG6872" s="185">
        <f>IF((AND(E6872=MONTH(VLOOKUP('Time Series Data'!E6872,'Coincident Peak'!$C$5:$D$16,2)),F6872=DAY(VLOOKUP('Time Series Data'!E6872,'Coincident Peak'!$C$5:$D$16,2)))),U6872,O6872)</f>
        <v>0</v>
      </c>
      <c r="AH6872" s="102">
        <f t="shared" si="1555"/>
        <v>7868</v>
      </c>
      <c r="AL6872" s="102"/>
    </row>
    <row r="6873" spans="1:38" x14ac:dyDescent="0.2">
      <c r="A6873" s="77"/>
      <c r="B6873" s="77">
        <f t="shared" si="1547"/>
        <v>43752.083333333336</v>
      </c>
      <c r="C6873" s="112">
        <f t="shared" si="1548"/>
        <v>43752</v>
      </c>
      <c r="D6873" s="106">
        <f t="shared" si="1554"/>
        <v>7478</v>
      </c>
      <c r="E6873" s="469">
        <v>10</v>
      </c>
      <c r="F6873" s="469">
        <v>14</v>
      </c>
      <c r="G6873" s="110">
        <v>2</v>
      </c>
      <c r="H6873" s="110">
        <f t="shared" si="1549"/>
        <v>1</v>
      </c>
      <c r="I6873" s="110" cm="1">
        <f t="array" ref="I6873">INDEX(Values!$V$6:$AG$29,'Time Series Data'!G6873+1,'Time Series Data'!E6873)</f>
        <v>1</v>
      </c>
      <c r="J6873" s="113">
        <v>6866.5</v>
      </c>
      <c r="K6873" s="108">
        <v>7478</v>
      </c>
      <c r="L6873" s="108">
        <v>0</v>
      </c>
      <c r="M6873">
        <v>0</v>
      </c>
      <c r="N6873">
        <v>0</v>
      </c>
      <c r="O6873">
        <v>0</v>
      </c>
      <c r="P6873">
        <v>95</v>
      </c>
      <c r="T6873" s="185">
        <f t="shared" si="1550"/>
        <v>0</v>
      </c>
      <c r="U6873" s="185">
        <f t="shared" si="1551"/>
        <v>0</v>
      </c>
      <c r="V6873" s="102">
        <f t="shared" si="1552"/>
        <v>7478</v>
      </c>
      <c r="W6873">
        <f>IF(V6873+O6873&gt;VLOOKUP(E6873,'Coincident Peak'!$C$22:$I$33,7),0,1)</f>
        <v>1</v>
      </c>
      <c r="X6873" s="421">
        <f>IF((AND(E6873=MONTH(VLOOKUP('Time Series Data'!E6873,'Coincident Peak'!$C$5:$D$16,2)),F6873=DAY(VLOOKUP('Time Series Data'!E6873,'Coincident Peak'!$C$5:$D$16,2)),IF(AND(G6873&lt;=HOUR(VLOOKUP('Time Series Data'!E6873,'Coincident Peak'!$C$5:$E$16,3))+Values!$E$5,G6873&gt;=HOUR(VLOOKUP('Time Series Data'!E6873,'Coincident Peak'!$C$5:$E$16,3))-Values!$E$5),"TRUE","FALSE"))),BatteryPower,0)</f>
        <v>0</v>
      </c>
      <c r="Y6873" s="185">
        <f>IF((AND(E6873=MONTH(VLOOKUP('Time Series Data'!E6873,'Coincident Peak'!$C$5:$D$16,2)),F6873=DAY(VLOOKUP('Time Series Data'!E6873,'Coincident Peak'!$C$5:$D$16,2)))),0,N6873)</f>
        <v>0</v>
      </c>
      <c r="Z6873" s="185">
        <f>IF((AND(E6873=MONTH(VLOOKUP('Time Series Data'!E6873,'Coincident Peak'!$C$5:$D$16,2)),F6873=DAY(VLOOKUP('Time Series Data'!E6873,'Coincident Peak'!$C$5:$D$16,2)),IF(AND(G6873&lt;=HOUR(VLOOKUP('Time Series Data'!E6873,'Coincident Peak'!$C$5:$E$16,3))+Values!$E$5,G6873&gt;=HOUR(VLOOKUP('Time Series Data'!E6873,'Coincident Peak'!$C$5:$E$16,3))-Values!$E$5),"TRUE","FALSE"))),BatteryPower,Y6873)</f>
        <v>0</v>
      </c>
      <c r="AA6873" s="185">
        <f>IF((AND(E6873=MONTH(VLOOKUP('Time Series Data'!E6873,'Coincident Peak'!$C$5:$D$16,2)),F6873=DAY(VLOOKUP('Time Series Data'!E6873,'Coincident Peak'!$C$5:$D$16,2))-1)),VLOOKUP(E6873,'Coincident Peak'!$C$5:$N$16,11)*Z6873,Z6873)</f>
        <v>0</v>
      </c>
      <c r="AB6873" s="185">
        <f>IF((AND(E6873=MONTH(VLOOKUP('Time Series Data'!E6873,'Coincident Peak'!$C$5:$D$16,2)),F6873=DAY(VLOOKUP('Time Series Data'!E6873,'Coincident Peak'!$C$5:$D$16,2))+1)),VLOOKUP(E6873,'Coincident Peak'!$C$5:$N$16,12)*AA6873,AA6873)</f>
        <v>0</v>
      </c>
      <c r="AC6873" s="185">
        <f>IF((AND(E6873=MONTH(VLOOKUP('Time Series Data'!E6873,'Coincident Peak'!$C$5:$D$16,2)),F6873=DAY(VLOOKUP('Time Series Data'!E6873,'Coincident Peak'!$C$5:$D$16,2)))),0,O6873)</f>
        <v>0</v>
      </c>
      <c r="AD6873" s="185">
        <f>IF((AND(E6873=MONTH(VLOOKUP('Time Series Data'!E6873,'Coincident Peak'!$C$5:$D$16,2)),F6873=DAY(VLOOKUP('Time Series Data'!E6873,'Coincident Peak'!$C$5:$D$16,2))-1)),VLOOKUP(E6873,'Coincident Peak'!$C$5:$N$16,11)*AC6873,AC6873)</f>
        <v>0</v>
      </c>
      <c r="AE6873" s="185">
        <f>IF((AND(E6873=MONTH(VLOOKUP('Time Series Data'!E6873,'Coincident Peak'!$C$5:$D$16,2)),F6873=DAY(VLOOKUP('Time Series Data'!E6873,'Coincident Peak'!$C$5:$D$16,2))+1)),VLOOKUP(E6873,'Coincident Peak'!$C$5:$N$16,12)*AD6873,AD6873)</f>
        <v>0</v>
      </c>
      <c r="AF6873" s="102">
        <f t="shared" si="1553"/>
        <v>7478</v>
      </c>
      <c r="AG6873" s="185">
        <f>IF((AND(E6873=MONTH(VLOOKUP('Time Series Data'!E6873,'Coincident Peak'!$C$5:$D$16,2)),F6873=DAY(VLOOKUP('Time Series Data'!E6873,'Coincident Peak'!$C$5:$D$16,2)))),U6873,O6873)</f>
        <v>0</v>
      </c>
      <c r="AH6873" s="102">
        <f t="shared" si="1555"/>
        <v>7478</v>
      </c>
      <c r="AL6873" s="102"/>
    </row>
    <row r="6874" spans="1:38" x14ac:dyDescent="0.2">
      <c r="A6874" s="77"/>
      <c r="B6874" s="77">
        <f t="shared" si="1547"/>
        <v>43752.125</v>
      </c>
      <c r="C6874" s="112">
        <f t="shared" si="1548"/>
        <v>43752</v>
      </c>
      <c r="D6874" s="106">
        <f t="shared" si="1554"/>
        <v>7315</v>
      </c>
      <c r="E6874" s="469">
        <v>10</v>
      </c>
      <c r="F6874" s="469">
        <v>14</v>
      </c>
      <c r="G6874" s="110">
        <v>3</v>
      </c>
      <c r="H6874" s="110">
        <f t="shared" si="1549"/>
        <v>1</v>
      </c>
      <c r="I6874" s="110" cm="1">
        <f t="array" ref="I6874">INDEX(Values!$V$6:$AG$29,'Time Series Data'!G6874+1,'Time Series Data'!E6874)</f>
        <v>1</v>
      </c>
      <c r="J6874" s="113">
        <v>6867.5</v>
      </c>
      <c r="K6874" s="108">
        <v>7315</v>
      </c>
      <c r="L6874" s="108">
        <v>0</v>
      </c>
      <c r="M6874">
        <v>0</v>
      </c>
      <c r="N6874">
        <v>0</v>
      </c>
      <c r="O6874">
        <v>0</v>
      </c>
      <c r="P6874">
        <v>95</v>
      </c>
      <c r="T6874" s="185">
        <f t="shared" si="1550"/>
        <v>0</v>
      </c>
      <c r="U6874" s="185">
        <f t="shared" si="1551"/>
        <v>0</v>
      </c>
      <c r="V6874" s="102">
        <f t="shared" si="1552"/>
        <v>7315</v>
      </c>
      <c r="W6874">
        <f>IF(V6874+O6874&gt;VLOOKUP(E6874,'Coincident Peak'!$C$22:$I$33,7),0,1)</f>
        <v>1</v>
      </c>
      <c r="X6874" s="421">
        <f>IF((AND(E6874=MONTH(VLOOKUP('Time Series Data'!E6874,'Coincident Peak'!$C$5:$D$16,2)),F6874=DAY(VLOOKUP('Time Series Data'!E6874,'Coincident Peak'!$C$5:$D$16,2)),IF(AND(G6874&lt;=HOUR(VLOOKUP('Time Series Data'!E6874,'Coincident Peak'!$C$5:$E$16,3))+Values!$E$5,G6874&gt;=HOUR(VLOOKUP('Time Series Data'!E6874,'Coincident Peak'!$C$5:$E$16,3))-Values!$E$5),"TRUE","FALSE"))),BatteryPower,0)</f>
        <v>0</v>
      </c>
      <c r="Y6874" s="185">
        <f>IF((AND(E6874=MONTH(VLOOKUP('Time Series Data'!E6874,'Coincident Peak'!$C$5:$D$16,2)),F6874=DAY(VLOOKUP('Time Series Data'!E6874,'Coincident Peak'!$C$5:$D$16,2)))),0,N6874)</f>
        <v>0</v>
      </c>
      <c r="Z6874" s="185">
        <f>IF((AND(E6874=MONTH(VLOOKUP('Time Series Data'!E6874,'Coincident Peak'!$C$5:$D$16,2)),F6874=DAY(VLOOKUP('Time Series Data'!E6874,'Coincident Peak'!$C$5:$D$16,2)),IF(AND(G6874&lt;=HOUR(VLOOKUP('Time Series Data'!E6874,'Coincident Peak'!$C$5:$E$16,3))+Values!$E$5,G6874&gt;=HOUR(VLOOKUP('Time Series Data'!E6874,'Coincident Peak'!$C$5:$E$16,3))-Values!$E$5),"TRUE","FALSE"))),BatteryPower,Y6874)</f>
        <v>0</v>
      </c>
      <c r="AA6874" s="185">
        <f>IF((AND(E6874=MONTH(VLOOKUP('Time Series Data'!E6874,'Coincident Peak'!$C$5:$D$16,2)),F6874=DAY(VLOOKUP('Time Series Data'!E6874,'Coincident Peak'!$C$5:$D$16,2))-1)),VLOOKUP(E6874,'Coincident Peak'!$C$5:$N$16,11)*Z6874,Z6874)</f>
        <v>0</v>
      </c>
      <c r="AB6874" s="185">
        <f>IF((AND(E6874=MONTH(VLOOKUP('Time Series Data'!E6874,'Coincident Peak'!$C$5:$D$16,2)),F6874=DAY(VLOOKUP('Time Series Data'!E6874,'Coincident Peak'!$C$5:$D$16,2))+1)),VLOOKUP(E6874,'Coincident Peak'!$C$5:$N$16,12)*AA6874,AA6874)</f>
        <v>0</v>
      </c>
      <c r="AC6874" s="185">
        <f>IF((AND(E6874=MONTH(VLOOKUP('Time Series Data'!E6874,'Coincident Peak'!$C$5:$D$16,2)),F6874=DAY(VLOOKUP('Time Series Data'!E6874,'Coincident Peak'!$C$5:$D$16,2)))),0,O6874)</f>
        <v>0</v>
      </c>
      <c r="AD6874" s="185">
        <f>IF((AND(E6874=MONTH(VLOOKUP('Time Series Data'!E6874,'Coincident Peak'!$C$5:$D$16,2)),F6874=DAY(VLOOKUP('Time Series Data'!E6874,'Coincident Peak'!$C$5:$D$16,2))-1)),VLOOKUP(E6874,'Coincident Peak'!$C$5:$N$16,11)*AC6874,AC6874)</f>
        <v>0</v>
      </c>
      <c r="AE6874" s="185">
        <f>IF((AND(E6874=MONTH(VLOOKUP('Time Series Data'!E6874,'Coincident Peak'!$C$5:$D$16,2)),F6874=DAY(VLOOKUP('Time Series Data'!E6874,'Coincident Peak'!$C$5:$D$16,2))+1)),VLOOKUP(E6874,'Coincident Peak'!$C$5:$N$16,12)*AD6874,AD6874)</f>
        <v>0</v>
      </c>
      <c r="AF6874" s="102">
        <f t="shared" si="1553"/>
        <v>7315</v>
      </c>
      <c r="AG6874" s="185">
        <f>IF((AND(E6874=MONTH(VLOOKUP('Time Series Data'!E6874,'Coincident Peak'!$C$5:$D$16,2)),F6874=DAY(VLOOKUP('Time Series Data'!E6874,'Coincident Peak'!$C$5:$D$16,2)))),U6874,O6874)</f>
        <v>0</v>
      </c>
      <c r="AH6874" s="102">
        <f t="shared" si="1555"/>
        <v>7315</v>
      </c>
      <c r="AL6874" s="102"/>
    </row>
    <row r="6875" spans="1:38" x14ac:dyDescent="0.2">
      <c r="A6875" s="77"/>
      <c r="B6875" s="77">
        <f t="shared" si="1547"/>
        <v>43752.166666666664</v>
      </c>
      <c r="C6875" s="112">
        <f t="shared" si="1548"/>
        <v>43752</v>
      </c>
      <c r="D6875" s="106">
        <f t="shared" si="1554"/>
        <v>7558</v>
      </c>
      <c r="E6875" s="469">
        <v>10</v>
      </c>
      <c r="F6875" s="469">
        <v>14</v>
      </c>
      <c r="G6875" s="110">
        <v>4</v>
      </c>
      <c r="H6875" s="110">
        <f t="shared" si="1549"/>
        <v>1</v>
      </c>
      <c r="I6875" s="110" cm="1">
        <f t="array" ref="I6875">INDEX(Values!$V$6:$AG$29,'Time Series Data'!G6875+1,'Time Series Data'!E6875)</f>
        <v>1</v>
      </c>
      <c r="J6875" s="113">
        <v>6868.5</v>
      </c>
      <c r="K6875" s="108">
        <v>7558</v>
      </c>
      <c r="L6875" s="108">
        <v>0</v>
      </c>
      <c r="M6875">
        <v>0</v>
      </c>
      <c r="N6875">
        <v>0</v>
      </c>
      <c r="O6875">
        <v>0</v>
      </c>
      <c r="P6875">
        <v>95</v>
      </c>
      <c r="T6875" s="185">
        <f t="shared" si="1550"/>
        <v>0</v>
      </c>
      <c r="U6875" s="185">
        <f t="shared" si="1551"/>
        <v>0</v>
      </c>
      <c r="V6875" s="102">
        <f t="shared" si="1552"/>
        <v>7558</v>
      </c>
      <c r="W6875">
        <f>IF(V6875+O6875&gt;VLOOKUP(E6875,'Coincident Peak'!$C$22:$I$33,7),0,1)</f>
        <v>1</v>
      </c>
      <c r="X6875" s="421">
        <f>IF((AND(E6875=MONTH(VLOOKUP('Time Series Data'!E6875,'Coincident Peak'!$C$5:$D$16,2)),F6875=DAY(VLOOKUP('Time Series Data'!E6875,'Coincident Peak'!$C$5:$D$16,2)),IF(AND(G6875&lt;=HOUR(VLOOKUP('Time Series Data'!E6875,'Coincident Peak'!$C$5:$E$16,3))+Values!$E$5,G6875&gt;=HOUR(VLOOKUP('Time Series Data'!E6875,'Coincident Peak'!$C$5:$E$16,3))-Values!$E$5),"TRUE","FALSE"))),BatteryPower,0)</f>
        <v>0</v>
      </c>
      <c r="Y6875" s="185">
        <f>IF((AND(E6875=MONTH(VLOOKUP('Time Series Data'!E6875,'Coincident Peak'!$C$5:$D$16,2)),F6875=DAY(VLOOKUP('Time Series Data'!E6875,'Coincident Peak'!$C$5:$D$16,2)))),0,N6875)</f>
        <v>0</v>
      </c>
      <c r="Z6875" s="185">
        <f>IF((AND(E6875=MONTH(VLOOKUP('Time Series Data'!E6875,'Coincident Peak'!$C$5:$D$16,2)),F6875=DAY(VLOOKUP('Time Series Data'!E6875,'Coincident Peak'!$C$5:$D$16,2)),IF(AND(G6875&lt;=HOUR(VLOOKUP('Time Series Data'!E6875,'Coincident Peak'!$C$5:$E$16,3))+Values!$E$5,G6875&gt;=HOUR(VLOOKUP('Time Series Data'!E6875,'Coincident Peak'!$C$5:$E$16,3))-Values!$E$5),"TRUE","FALSE"))),BatteryPower,Y6875)</f>
        <v>0</v>
      </c>
      <c r="AA6875" s="185">
        <f>IF((AND(E6875=MONTH(VLOOKUP('Time Series Data'!E6875,'Coincident Peak'!$C$5:$D$16,2)),F6875=DAY(VLOOKUP('Time Series Data'!E6875,'Coincident Peak'!$C$5:$D$16,2))-1)),VLOOKUP(E6875,'Coincident Peak'!$C$5:$N$16,11)*Z6875,Z6875)</f>
        <v>0</v>
      </c>
      <c r="AB6875" s="185">
        <f>IF((AND(E6875=MONTH(VLOOKUP('Time Series Data'!E6875,'Coincident Peak'!$C$5:$D$16,2)),F6875=DAY(VLOOKUP('Time Series Data'!E6875,'Coincident Peak'!$C$5:$D$16,2))+1)),VLOOKUP(E6875,'Coincident Peak'!$C$5:$N$16,12)*AA6875,AA6875)</f>
        <v>0</v>
      </c>
      <c r="AC6875" s="185">
        <f>IF((AND(E6875=MONTH(VLOOKUP('Time Series Data'!E6875,'Coincident Peak'!$C$5:$D$16,2)),F6875=DAY(VLOOKUP('Time Series Data'!E6875,'Coincident Peak'!$C$5:$D$16,2)))),0,O6875)</f>
        <v>0</v>
      </c>
      <c r="AD6875" s="185">
        <f>IF((AND(E6875=MONTH(VLOOKUP('Time Series Data'!E6875,'Coincident Peak'!$C$5:$D$16,2)),F6875=DAY(VLOOKUP('Time Series Data'!E6875,'Coincident Peak'!$C$5:$D$16,2))-1)),VLOOKUP(E6875,'Coincident Peak'!$C$5:$N$16,11)*AC6875,AC6875)</f>
        <v>0</v>
      </c>
      <c r="AE6875" s="185">
        <f>IF((AND(E6875=MONTH(VLOOKUP('Time Series Data'!E6875,'Coincident Peak'!$C$5:$D$16,2)),F6875=DAY(VLOOKUP('Time Series Data'!E6875,'Coincident Peak'!$C$5:$D$16,2))+1)),VLOOKUP(E6875,'Coincident Peak'!$C$5:$N$16,12)*AD6875,AD6875)</f>
        <v>0</v>
      </c>
      <c r="AF6875" s="102">
        <f t="shared" si="1553"/>
        <v>7558</v>
      </c>
      <c r="AG6875" s="185">
        <f>IF((AND(E6875=MONTH(VLOOKUP('Time Series Data'!E6875,'Coincident Peak'!$C$5:$D$16,2)),F6875=DAY(VLOOKUP('Time Series Data'!E6875,'Coincident Peak'!$C$5:$D$16,2)))),U6875,O6875)</f>
        <v>0</v>
      </c>
      <c r="AH6875" s="102">
        <f t="shared" si="1555"/>
        <v>7558</v>
      </c>
      <c r="AL6875" s="102"/>
    </row>
    <row r="6876" spans="1:38" x14ac:dyDescent="0.2">
      <c r="A6876" s="77"/>
      <c r="B6876" s="77">
        <f t="shared" si="1547"/>
        <v>43752.208333333336</v>
      </c>
      <c r="C6876" s="112">
        <f t="shared" si="1548"/>
        <v>43752</v>
      </c>
      <c r="D6876" s="106">
        <f t="shared" si="1554"/>
        <v>8613</v>
      </c>
      <c r="E6876" s="469">
        <v>10</v>
      </c>
      <c r="F6876" s="469">
        <v>14</v>
      </c>
      <c r="G6876" s="110">
        <v>5</v>
      </c>
      <c r="H6876" s="110">
        <f t="shared" si="1549"/>
        <v>1</v>
      </c>
      <c r="I6876" s="110" cm="1">
        <f t="array" ref="I6876">INDEX(Values!$V$6:$AG$29,'Time Series Data'!G6876+1,'Time Series Data'!E6876)</f>
        <v>1</v>
      </c>
      <c r="J6876" s="113">
        <v>6869.5</v>
      </c>
      <c r="K6876" s="108">
        <v>8613</v>
      </c>
      <c r="L6876" s="108">
        <v>0</v>
      </c>
      <c r="M6876">
        <v>0</v>
      </c>
      <c r="N6876">
        <v>0</v>
      </c>
      <c r="O6876">
        <v>0</v>
      </c>
      <c r="P6876">
        <v>95</v>
      </c>
      <c r="T6876" s="185">
        <f t="shared" si="1550"/>
        <v>0</v>
      </c>
      <c r="U6876" s="185">
        <f t="shared" si="1551"/>
        <v>0</v>
      </c>
      <c r="V6876" s="102">
        <f t="shared" si="1552"/>
        <v>8613</v>
      </c>
      <c r="W6876">
        <f>IF(V6876+O6876&gt;VLOOKUP(E6876,'Coincident Peak'!$C$22:$I$33,7),0,1)</f>
        <v>1</v>
      </c>
      <c r="X6876" s="421">
        <f>IF((AND(E6876=MONTH(VLOOKUP('Time Series Data'!E6876,'Coincident Peak'!$C$5:$D$16,2)),F6876=DAY(VLOOKUP('Time Series Data'!E6876,'Coincident Peak'!$C$5:$D$16,2)),IF(AND(G6876&lt;=HOUR(VLOOKUP('Time Series Data'!E6876,'Coincident Peak'!$C$5:$E$16,3))+Values!$E$5,G6876&gt;=HOUR(VLOOKUP('Time Series Data'!E6876,'Coincident Peak'!$C$5:$E$16,3))-Values!$E$5),"TRUE","FALSE"))),BatteryPower,0)</f>
        <v>0</v>
      </c>
      <c r="Y6876" s="185">
        <f>IF((AND(E6876=MONTH(VLOOKUP('Time Series Data'!E6876,'Coincident Peak'!$C$5:$D$16,2)),F6876=DAY(VLOOKUP('Time Series Data'!E6876,'Coincident Peak'!$C$5:$D$16,2)))),0,N6876)</f>
        <v>0</v>
      </c>
      <c r="Z6876" s="185">
        <f>IF((AND(E6876=MONTH(VLOOKUP('Time Series Data'!E6876,'Coincident Peak'!$C$5:$D$16,2)),F6876=DAY(VLOOKUP('Time Series Data'!E6876,'Coincident Peak'!$C$5:$D$16,2)),IF(AND(G6876&lt;=HOUR(VLOOKUP('Time Series Data'!E6876,'Coincident Peak'!$C$5:$E$16,3))+Values!$E$5,G6876&gt;=HOUR(VLOOKUP('Time Series Data'!E6876,'Coincident Peak'!$C$5:$E$16,3))-Values!$E$5),"TRUE","FALSE"))),BatteryPower,Y6876)</f>
        <v>0</v>
      </c>
      <c r="AA6876" s="185">
        <f>IF((AND(E6876=MONTH(VLOOKUP('Time Series Data'!E6876,'Coincident Peak'!$C$5:$D$16,2)),F6876=DAY(VLOOKUP('Time Series Data'!E6876,'Coincident Peak'!$C$5:$D$16,2))-1)),VLOOKUP(E6876,'Coincident Peak'!$C$5:$N$16,11)*Z6876,Z6876)</f>
        <v>0</v>
      </c>
      <c r="AB6876" s="185">
        <f>IF((AND(E6876=MONTH(VLOOKUP('Time Series Data'!E6876,'Coincident Peak'!$C$5:$D$16,2)),F6876=DAY(VLOOKUP('Time Series Data'!E6876,'Coincident Peak'!$C$5:$D$16,2))+1)),VLOOKUP(E6876,'Coincident Peak'!$C$5:$N$16,12)*AA6876,AA6876)</f>
        <v>0</v>
      </c>
      <c r="AC6876" s="185">
        <f>IF((AND(E6876=MONTH(VLOOKUP('Time Series Data'!E6876,'Coincident Peak'!$C$5:$D$16,2)),F6876=DAY(VLOOKUP('Time Series Data'!E6876,'Coincident Peak'!$C$5:$D$16,2)))),0,O6876)</f>
        <v>0</v>
      </c>
      <c r="AD6876" s="185">
        <f>IF((AND(E6876=MONTH(VLOOKUP('Time Series Data'!E6876,'Coincident Peak'!$C$5:$D$16,2)),F6876=DAY(VLOOKUP('Time Series Data'!E6876,'Coincident Peak'!$C$5:$D$16,2))-1)),VLOOKUP(E6876,'Coincident Peak'!$C$5:$N$16,11)*AC6876,AC6876)</f>
        <v>0</v>
      </c>
      <c r="AE6876" s="185">
        <f>IF((AND(E6876=MONTH(VLOOKUP('Time Series Data'!E6876,'Coincident Peak'!$C$5:$D$16,2)),F6876=DAY(VLOOKUP('Time Series Data'!E6876,'Coincident Peak'!$C$5:$D$16,2))+1)),VLOOKUP(E6876,'Coincident Peak'!$C$5:$N$16,12)*AD6876,AD6876)</f>
        <v>0</v>
      </c>
      <c r="AF6876" s="102">
        <f t="shared" si="1553"/>
        <v>8613</v>
      </c>
      <c r="AG6876" s="185">
        <f>IF((AND(E6876=MONTH(VLOOKUP('Time Series Data'!E6876,'Coincident Peak'!$C$5:$D$16,2)),F6876=DAY(VLOOKUP('Time Series Data'!E6876,'Coincident Peak'!$C$5:$D$16,2)))),U6876,O6876)</f>
        <v>0</v>
      </c>
      <c r="AH6876" s="102">
        <f t="shared" si="1555"/>
        <v>8613</v>
      </c>
      <c r="AL6876" s="102"/>
    </row>
    <row r="6877" spans="1:38" x14ac:dyDescent="0.2">
      <c r="A6877" s="77"/>
      <c r="B6877" s="77">
        <f t="shared" si="1547"/>
        <v>43752.25</v>
      </c>
      <c r="C6877" s="112">
        <f t="shared" si="1548"/>
        <v>43752</v>
      </c>
      <c r="D6877" s="106">
        <f t="shared" si="1554"/>
        <v>9882</v>
      </c>
      <c r="E6877" s="469">
        <v>10</v>
      </c>
      <c r="F6877" s="469">
        <v>14</v>
      </c>
      <c r="G6877" s="110">
        <v>6</v>
      </c>
      <c r="H6877" s="110">
        <f t="shared" si="1549"/>
        <v>1</v>
      </c>
      <c r="I6877" s="110" cm="1">
        <f t="array" ref="I6877">INDEX(Values!$V$6:$AG$29,'Time Series Data'!G6877+1,'Time Series Data'!E6877)</f>
        <v>1</v>
      </c>
      <c r="J6877" s="113">
        <v>6870.5</v>
      </c>
      <c r="K6877" s="108">
        <v>9882</v>
      </c>
      <c r="L6877" s="108">
        <v>0</v>
      </c>
      <c r="M6877">
        <v>0</v>
      </c>
      <c r="N6877">
        <v>0</v>
      </c>
      <c r="O6877">
        <v>5.6932200000000002</v>
      </c>
      <c r="P6877">
        <v>95</v>
      </c>
      <c r="T6877" s="185">
        <f t="shared" si="1550"/>
        <v>0</v>
      </c>
      <c r="U6877" s="185">
        <f t="shared" si="1551"/>
        <v>5.6932200000000002</v>
      </c>
      <c r="V6877" s="102">
        <f t="shared" si="1552"/>
        <v>9876.3067800000008</v>
      </c>
      <c r="W6877">
        <f>IF(V6877+O6877&gt;VLOOKUP(E6877,'Coincident Peak'!$C$22:$I$33,7),0,1)</f>
        <v>1</v>
      </c>
      <c r="X6877" s="421">
        <f>IF((AND(E6877=MONTH(VLOOKUP('Time Series Data'!E6877,'Coincident Peak'!$C$5:$D$16,2)),F6877=DAY(VLOOKUP('Time Series Data'!E6877,'Coincident Peak'!$C$5:$D$16,2)),IF(AND(G6877&lt;=HOUR(VLOOKUP('Time Series Data'!E6877,'Coincident Peak'!$C$5:$E$16,3))+Values!$E$5,G6877&gt;=HOUR(VLOOKUP('Time Series Data'!E6877,'Coincident Peak'!$C$5:$E$16,3))-Values!$E$5),"TRUE","FALSE"))),BatteryPower,0)</f>
        <v>0</v>
      </c>
      <c r="Y6877" s="185">
        <f>IF((AND(E6877=MONTH(VLOOKUP('Time Series Data'!E6877,'Coincident Peak'!$C$5:$D$16,2)),F6877=DAY(VLOOKUP('Time Series Data'!E6877,'Coincident Peak'!$C$5:$D$16,2)))),0,N6877)</f>
        <v>0</v>
      </c>
      <c r="Z6877" s="185">
        <f>IF((AND(E6877=MONTH(VLOOKUP('Time Series Data'!E6877,'Coincident Peak'!$C$5:$D$16,2)),F6877=DAY(VLOOKUP('Time Series Data'!E6877,'Coincident Peak'!$C$5:$D$16,2)),IF(AND(G6877&lt;=HOUR(VLOOKUP('Time Series Data'!E6877,'Coincident Peak'!$C$5:$E$16,3))+Values!$E$5,G6877&gt;=HOUR(VLOOKUP('Time Series Data'!E6877,'Coincident Peak'!$C$5:$E$16,3))-Values!$E$5),"TRUE","FALSE"))),BatteryPower,Y6877)</f>
        <v>0</v>
      </c>
      <c r="AA6877" s="185">
        <f>IF((AND(E6877=MONTH(VLOOKUP('Time Series Data'!E6877,'Coincident Peak'!$C$5:$D$16,2)),F6877=DAY(VLOOKUP('Time Series Data'!E6877,'Coincident Peak'!$C$5:$D$16,2))-1)),VLOOKUP(E6877,'Coincident Peak'!$C$5:$N$16,11)*Z6877,Z6877)</f>
        <v>0</v>
      </c>
      <c r="AB6877" s="185">
        <f>IF((AND(E6877=MONTH(VLOOKUP('Time Series Data'!E6877,'Coincident Peak'!$C$5:$D$16,2)),F6877=DAY(VLOOKUP('Time Series Data'!E6877,'Coincident Peak'!$C$5:$D$16,2))+1)),VLOOKUP(E6877,'Coincident Peak'!$C$5:$N$16,12)*AA6877,AA6877)</f>
        <v>0</v>
      </c>
      <c r="AC6877" s="185">
        <f>IF((AND(E6877=MONTH(VLOOKUP('Time Series Data'!E6877,'Coincident Peak'!$C$5:$D$16,2)),F6877=DAY(VLOOKUP('Time Series Data'!E6877,'Coincident Peak'!$C$5:$D$16,2)))),0,O6877)</f>
        <v>5.6932200000000002</v>
      </c>
      <c r="AD6877" s="185">
        <f>IF((AND(E6877=MONTH(VLOOKUP('Time Series Data'!E6877,'Coincident Peak'!$C$5:$D$16,2)),F6877=DAY(VLOOKUP('Time Series Data'!E6877,'Coincident Peak'!$C$5:$D$16,2))-1)),VLOOKUP(E6877,'Coincident Peak'!$C$5:$N$16,11)*AC6877,AC6877)</f>
        <v>5.6932200000000002</v>
      </c>
      <c r="AE6877" s="185">
        <f>IF((AND(E6877=MONTH(VLOOKUP('Time Series Data'!E6877,'Coincident Peak'!$C$5:$D$16,2)),F6877=DAY(VLOOKUP('Time Series Data'!E6877,'Coincident Peak'!$C$5:$D$16,2))+1)),VLOOKUP(E6877,'Coincident Peak'!$C$5:$N$16,12)*AD6877,AD6877)</f>
        <v>5.6932200000000002</v>
      </c>
      <c r="AF6877" s="102">
        <f t="shared" si="1553"/>
        <v>9876.3067800000008</v>
      </c>
      <c r="AG6877" s="185">
        <f>IF((AND(E6877=MONTH(VLOOKUP('Time Series Data'!E6877,'Coincident Peak'!$C$5:$D$16,2)),F6877=DAY(VLOOKUP('Time Series Data'!E6877,'Coincident Peak'!$C$5:$D$16,2)))),U6877,O6877)</f>
        <v>5.6932200000000002</v>
      </c>
      <c r="AH6877" s="102">
        <f t="shared" si="1555"/>
        <v>9876.3067800000008</v>
      </c>
      <c r="AL6877" s="102"/>
    </row>
    <row r="6878" spans="1:38" x14ac:dyDescent="0.2">
      <c r="A6878" s="77"/>
      <c r="B6878" s="77">
        <f t="shared" si="1547"/>
        <v>43752.291666666664</v>
      </c>
      <c r="C6878" s="112">
        <f t="shared" si="1548"/>
        <v>43752</v>
      </c>
      <c r="D6878" s="106">
        <f t="shared" si="1554"/>
        <v>10082</v>
      </c>
      <c r="E6878" s="469">
        <v>10</v>
      </c>
      <c r="F6878" s="469">
        <v>14</v>
      </c>
      <c r="G6878" s="110">
        <v>7</v>
      </c>
      <c r="H6878" s="110">
        <f t="shared" si="1549"/>
        <v>1</v>
      </c>
      <c r="I6878" s="110" cm="1">
        <f t="array" ref="I6878">INDEX(Values!$V$6:$AG$29,'Time Series Data'!G6878+1,'Time Series Data'!E6878)</f>
        <v>1</v>
      </c>
      <c r="J6878" s="113">
        <v>6871.5</v>
      </c>
      <c r="K6878" s="108">
        <v>10082</v>
      </c>
      <c r="L6878" s="108">
        <v>0</v>
      </c>
      <c r="M6878">
        <v>0</v>
      </c>
      <c r="N6878">
        <v>0</v>
      </c>
      <c r="O6878">
        <v>320.54700000000003</v>
      </c>
      <c r="P6878">
        <v>95</v>
      </c>
      <c r="T6878" s="185">
        <f t="shared" si="1550"/>
        <v>0</v>
      </c>
      <c r="U6878" s="185">
        <f t="shared" si="1551"/>
        <v>320.54700000000003</v>
      </c>
      <c r="V6878" s="102">
        <f t="shared" si="1552"/>
        <v>9761.4529999999995</v>
      </c>
      <c r="W6878">
        <f>IF(V6878+O6878&gt;VLOOKUP(E6878,'Coincident Peak'!$C$22:$I$33,7),0,1)</f>
        <v>1</v>
      </c>
      <c r="X6878" s="421">
        <f>IF((AND(E6878=MONTH(VLOOKUP('Time Series Data'!E6878,'Coincident Peak'!$C$5:$D$16,2)),F6878=DAY(VLOOKUP('Time Series Data'!E6878,'Coincident Peak'!$C$5:$D$16,2)),IF(AND(G6878&lt;=HOUR(VLOOKUP('Time Series Data'!E6878,'Coincident Peak'!$C$5:$E$16,3))+Values!$E$5,G6878&gt;=HOUR(VLOOKUP('Time Series Data'!E6878,'Coincident Peak'!$C$5:$E$16,3))-Values!$E$5),"TRUE","FALSE"))),BatteryPower,0)</f>
        <v>0</v>
      </c>
      <c r="Y6878" s="185">
        <f>IF((AND(E6878=MONTH(VLOOKUP('Time Series Data'!E6878,'Coincident Peak'!$C$5:$D$16,2)),F6878=DAY(VLOOKUP('Time Series Data'!E6878,'Coincident Peak'!$C$5:$D$16,2)))),0,N6878)</f>
        <v>0</v>
      </c>
      <c r="Z6878" s="185">
        <f>IF((AND(E6878=MONTH(VLOOKUP('Time Series Data'!E6878,'Coincident Peak'!$C$5:$D$16,2)),F6878=DAY(VLOOKUP('Time Series Data'!E6878,'Coincident Peak'!$C$5:$D$16,2)),IF(AND(G6878&lt;=HOUR(VLOOKUP('Time Series Data'!E6878,'Coincident Peak'!$C$5:$E$16,3))+Values!$E$5,G6878&gt;=HOUR(VLOOKUP('Time Series Data'!E6878,'Coincident Peak'!$C$5:$E$16,3))-Values!$E$5),"TRUE","FALSE"))),BatteryPower,Y6878)</f>
        <v>0</v>
      </c>
      <c r="AA6878" s="185">
        <f>IF((AND(E6878=MONTH(VLOOKUP('Time Series Data'!E6878,'Coincident Peak'!$C$5:$D$16,2)),F6878=DAY(VLOOKUP('Time Series Data'!E6878,'Coincident Peak'!$C$5:$D$16,2))-1)),VLOOKUP(E6878,'Coincident Peak'!$C$5:$N$16,11)*Z6878,Z6878)</f>
        <v>0</v>
      </c>
      <c r="AB6878" s="185">
        <f>IF((AND(E6878=MONTH(VLOOKUP('Time Series Data'!E6878,'Coincident Peak'!$C$5:$D$16,2)),F6878=DAY(VLOOKUP('Time Series Data'!E6878,'Coincident Peak'!$C$5:$D$16,2))+1)),VLOOKUP(E6878,'Coincident Peak'!$C$5:$N$16,12)*AA6878,AA6878)</f>
        <v>0</v>
      </c>
      <c r="AC6878" s="185">
        <f>IF((AND(E6878=MONTH(VLOOKUP('Time Series Data'!E6878,'Coincident Peak'!$C$5:$D$16,2)),F6878=DAY(VLOOKUP('Time Series Data'!E6878,'Coincident Peak'!$C$5:$D$16,2)))),0,O6878)</f>
        <v>320.54700000000003</v>
      </c>
      <c r="AD6878" s="185">
        <f>IF((AND(E6878=MONTH(VLOOKUP('Time Series Data'!E6878,'Coincident Peak'!$C$5:$D$16,2)),F6878=DAY(VLOOKUP('Time Series Data'!E6878,'Coincident Peak'!$C$5:$D$16,2))-1)),VLOOKUP(E6878,'Coincident Peak'!$C$5:$N$16,11)*AC6878,AC6878)</f>
        <v>320.54700000000003</v>
      </c>
      <c r="AE6878" s="185">
        <f>IF((AND(E6878=MONTH(VLOOKUP('Time Series Data'!E6878,'Coincident Peak'!$C$5:$D$16,2)),F6878=DAY(VLOOKUP('Time Series Data'!E6878,'Coincident Peak'!$C$5:$D$16,2))+1)),VLOOKUP(E6878,'Coincident Peak'!$C$5:$N$16,12)*AD6878,AD6878)</f>
        <v>320.54700000000003</v>
      </c>
      <c r="AF6878" s="102">
        <f t="shared" si="1553"/>
        <v>9761.4529999999995</v>
      </c>
      <c r="AG6878" s="185">
        <f>IF((AND(E6878=MONTH(VLOOKUP('Time Series Data'!E6878,'Coincident Peak'!$C$5:$D$16,2)),F6878=DAY(VLOOKUP('Time Series Data'!E6878,'Coincident Peak'!$C$5:$D$16,2)))),U6878,O6878)</f>
        <v>320.54700000000003</v>
      </c>
      <c r="AH6878" s="102">
        <f t="shared" si="1555"/>
        <v>9761.4529999999995</v>
      </c>
      <c r="AL6878" s="102"/>
    </row>
    <row r="6879" spans="1:38" x14ac:dyDescent="0.2">
      <c r="A6879" s="77"/>
      <c r="B6879" s="77">
        <f t="shared" si="1547"/>
        <v>43752.333333333336</v>
      </c>
      <c r="C6879" s="112">
        <f t="shared" si="1548"/>
        <v>43752</v>
      </c>
      <c r="D6879" s="106">
        <f t="shared" si="1554"/>
        <v>10047</v>
      </c>
      <c r="E6879" s="469">
        <v>10</v>
      </c>
      <c r="F6879" s="469">
        <v>14</v>
      </c>
      <c r="G6879" s="110">
        <v>8</v>
      </c>
      <c r="H6879" s="110">
        <f t="shared" si="1549"/>
        <v>1</v>
      </c>
      <c r="I6879" s="110" cm="1">
        <f t="array" ref="I6879">INDEX(Values!$V$6:$AG$29,'Time Series Data'!G6879+1,'Time Series Data'!E6879)</f>
        <v>1</v>
      </c>
      <c r="J6879" s="113">
        <v>6872.5</v>
      </c>
      <c r="K6879" s="108">
        <v>10047</v>
      </c>
      <c r="L6879" s="108">
        <v>0</v>
      </c>
      <c r="M6879">
        <v>0</v>
      </c>
      <c r="N6879">
        <v>0</v>
      </c>
      <c r="O6879">
        <v>400.952</v>
      </c>
      <c r="P6879">
        <v>95</v>
      </c>
      <c r="T6879" s="185">
        <f t="shared" si="1550"/>
        <v>0</v>
      </c>
      <c r="U6879" s="185">
        <f t="shared" si="1551"/>
        <v>400.952</v>
      </c>
      <c r="V6879" s="102">
        <f t="shared" si="1552"/>
        <v>9646.0480000000007</v>
      </c>
      <c r="W6879">
        <f>IF(V6879+O6879&gt;VLOOKUP(E6879,'Coincident Peak'!$C$22:$I$33,7),0,1)</f>
        <v>1</v>
      </c>
      <c r="X6879" s="421">
        <f>IF((AND(E6879=MONTH(VLOOKUP('Time Series Data'!E6879,'Coincident Peak'!$C$5:$D$16,2)),F6879=DAY(VLOOKUP('Time Series Data'!E6879,'Coincident Peak'!$C$5:$D$16,2)),IF(AND(G6879&lt;=HOUR(VLOOKUP('Time Series Data'!E6879,'Coincident Peak'!$C$5:$E$16,3))+Values!$E$5,G6879&gt;=HOUR(VLOOKUP('Time Series Data'!E6879,'Coincident Peak'!$C$5:$E$16,3))-Values!$E$5),"TRUE","FALSE"))),BatteryPower,0)</f>
        <v>0</v>
      </c>
      <c r="Y6879" s="185">
        <f>IF((AND(E6879=MONTH(VLOOKUP('Time Series Data'!E6879,'Coincident Peak'!$C$5:$D$16,2)),F6879=DAY(VLOOKUP('Time Series Data'!E6879,'Coincident Peak'!$C$5:$D$16,2)))),0,N6879)</f>
        <v>0</v>
      </c>
      <c r="Z6879" s="185">
        <f>IF((AND(E6879=MONTH(VLOOKUP('Time Series Data'!E6879,'Coincident Peak'!$C$5:$D$16,2)),F6879=DAY(VLOOKUP('Time Series Data'!E6879,'Coincident Peak'!$C$5:$D$16,2)),IF(AND(G6879&lt;=HOUR(VLOOKUP('Time Series Data'!E6879,'Coincident Peak'!$C$5:$E$16,3))+Values!$E$5,G6879&gt;=HOUR(VLOOKUP('Time Series Data'!E6879,'Coincident Peak'!$C$5:$E$16,3))-Values!$E$5),"TRUE","FALSE"))),BatteryPower,Y6879)</f>
        <v>0</v>
      </c>
      <c r="AA6879" s="185">
        <f>IF((AND(E6879=MONTH(VLOOKUP('Time Series Data'!E6879,'Coincident Peak'!$C$5:$D$16,2)),F6879=DAY(VLOOKUP('Time Series Data'!E6879,'Coincident Peak'!$C$5:$D$16,2))-1)),VLOOKUP(E6879,'Coincident Peak'!$C$5:$N$16,11)*Z6879,Z6879)</f>
        <v>0</v>
      </c>
      <c r="AB6879" s="185">
        <f>IF((AND(E6879=MONTH(VLOOKUP('Time Series Data'!E6879,'Coincident Peak'!$C$5:$D$16,2)),F6879=DAY(VLOOKUP('Time Series Data'!E6879,'Coincident Peak'!$C$5:$D$16,2))+1)),VLOOKUP(E6879,'Coincident Peak'!$C$5:$N$16,12)*AA6879,AA6879)</f>
        <v>0</v>
      </c>
      <c r="AC6879" s="185">
        <f>IF((AND(E6879=MONTH(VLOOKUP('Time Series Data'!E6879,'Coincident Peak'!$C$5:$D$16,2)),F6879=DAY(VLOOKUP('Time Series Data'!E6879,'Coincident Peak'!$C$5:$D$16,2)))),0,O6879)</f>
        <v>400.952</v>
      </c>
      <c r="AD6879" s="185">
        <f>IF((AND(E6879=MONTH(VLOOKUP('Time Series Data'!E6879,'Coincident Peak'!$C$5:$D$16,2)),F6879=DAY(VLOOKUP('Time Series Data'!E6879,'Coincident Peak'!$C$5:$D$16,2))-1)),VLOOKUP(E6879,'Coincident Peak'!$C$5:$N$16,11)*AC6879,AC6879)</f>
        <v>400.952</v>
      </c>
      <c r="AE6879" s="185">
        <f>IF((AND(E6879=MONTH(VLOOKUP('Time Series Data'!E6879,'Coincident Peak'!$C$5:$D$16,2)),F6879=DAY(VLOOKUP('Time Series Data'!E6879,'Coincident Peak'!$C$5:$D$16,2))+1)),VLOOKUP(E6879,'Coincident Peak'!$C$5:$N$16,12)*AD6879,AD6879)</f>
        <v>400.952</v>
      </c>
      <c r="AF6879" s="102">
        <f t="shared" si="1553"/>
        <v>9646.0480000000007</v>
      </c>
      <c r="AG6879" s="185">
        <f>IF((AND(E6879=MONTH(VLOOKUP('Time Series Data'!E6879,'Coincident Peak'!$C$5:$D$16,2)),F6879=DAY(VLOOKUP('Time Series Data'!E6879,'Coincident Peak'!$C$5:$D$16,2)))),U6879,O6879)</f>
        <v>400.952</v>
      </c>
      <c r="AH6879" s="102">
        <f t="shared" si="1555"/>
        <v>9646.0480000000007</v>
      </c>
      <c r="AL6879" s="102"/>
    </row>
    <row r="6880" spans="1:38" x14ac:dyDescent="0.2">
      <c r="A6880" s="77"/>
      <c r="B6880" s="77">
        <f t="shared" si="1547"/>
        <v>43752.375</v>
      </c>
      <c r="C6880" s="112">
        <f t="shared" si="1548"/>
        <v>43752</v>
      </c>
      <c r="D6880" s="106">
        <f t="shared" si="1554"/>
        <v>10750</v>
      </c>
      <c r="E6880" s="469">
        <v>10</v>
      </c>
      <c r="F6880" s="469">
        <v>14</v>
      </c>
      <c r="G6880" s="110">
        <v>9</v>
      </c>
      <c r="H6880" s="110">
        <f t="shared" si="1549"/>
        <v>1</v>
      </c>
      <c r="I6880" s="110" cm="1">
        <f t="array" ref="I6880">INDEX(Values!$V$6:$AG$29,'Time Series Data'!G6880+1,'Time Series Data'!E6880)</f>
        <v>1</v>
      </c>
      <c r="J6880" s="113">
        <v>6873.5</v>
      </c>
      <c r="K6880" s="108">
        <v>10750</v>
      </c>
      <c r="L6880" s="108">
        <v>0</v>
      </c>
      <c r="M6880">
        <v>0</v>
      </c>
      <c r="N6880">
        <v>0</v>
      </c>
      <c r="O6880">
        <v>402.20699999999999</v>
      </c>
      <c r="P6880">
        <v>95</v>
      </c>
      <c r="T6880" s="185">
        <f t="shared" si="1550"/>
        <v>0</v>
      </c>
      <c r="U6880" s="185">
        <f t="shared" si="1551"/>
        <v>402.20699999999999</v>
      </c>
      <c r="V6880" s="102">
        <f t="shared" si="1552"/>
        <v>10347.793</v>
      </c>
      <c r="W6880">
        <f>IF(V6880+O6880&gt;VLOOKUP(E6880,'Coincident Peak'!$C$22:$I$33,7),0,1)</f>
        <v>1</v>
      </c>
      <c r="X6880" s="421">
        <f>IF((AND(E6880=MONTH(VLOOKUP('Time Series Data'!E6880,'Coincident Peak'!$C$5:$D$16,2)),F6880=DAY(VLOOKUP('Time Series Data'!E6880,'Coincident Peak'!$C$5:$D$16,2)),IF(AND(G6880&lt;=HOUR(VLOOKUP('Time Series Data'!E6880,'Coincident Peak'!$C$5:$E$16,3))+Values!$E$5,G6880&gt;=HOUR(VLOOKUP('Time Series Data'!E6880,'Coincident Peak'!$C$5:$E$16,3))-Values!$E$5),"TRUE","FALSE"))),BatteryPower,0)</f>
        <v>0</v>
      </c>
      <c r="Y6880" s="185">
        <f>IF((AND(E6880=MONTH(VLOOKUP('Time Series Data'!E6880,'Coincident Peak'!$C$5:$D$16,2)),F6880=DAY(VLOOKUP('Time Series Data'!E6880,'Coincident Peak'!$C$5:$D$16,2)))),0,N6880)</f>
        <v>0</v>
      </c>
      <c r="Z6880" s="185">
        <f>IF((AND(E6880=MONTH(VLOOKUP('Time Series Data'!E6880,'Coincident Peak'!$C$5:$D$16,2)),F6880=DAY(VLOOKUP('Time Series Data'!E6880,'Coincident Peak'!$C$5:$D$16,2)),IF(AND(G6880&lt;=HOUR(VLOOKUP('Time Series Data'!E6880,'Coincident Peak'!$C$5:$E$16,3))+Values!$E$5,G6880&gt;=HOUR(VLOOKUP('Time Series Data'!E6880,'Coincident Peak'!$C$5:$E$16,3))-Values!$E$5),"TRUE","FALSE"))),BatteryPower,Y6880)</f>
        <v>0</v>
      </c>
      <c r="AA6880" s="185">
        <f>IF((AND(E6880=MONTH(VLOOKUP('Time Series Data'!E6880,'Coincident Peak'!$C$5:$D$16,2)),F6880=DAY(VLOOKUP('Time Series Data'!E6880,'Coincident Peak'!$C$5:$D$16,2))-1)),VLOOKUP(E6880,'Coincident Peak'!$C$5:$N$16,11)*Z6880,Z6880)</f>
        <v>0</v>
      </c>
      <c r="AB6880" s="185">
        <f>IF((AND(E6880=MONTH(VLOOKUP('Time Series Data'!E6880,'Coincident Peak'!$C$5:$D$16,2)),F6880=DAY(VLOOKUP('Time Series Data'!E6880,'Coincident Peak'!$C$5:$D$16,2))+1)),VLOOKUP(E6880,'Coincident Peak'!$C$5:$N$16,12)*AA6880,AA6880)</f>
        <v>0</v>
      </c>
      <c r="AC6880" s="185">
        <f>IF((AND(E6880=MONTH(VLOOKUP('Time Series Data'!E6880,'Coincident Peak'!$C$5:$D$16,2)),F6880=DAY(VLOOKUP('Time Series Data'!E6880,'Coincident Peak'!$C$5:$D$16,2)))),0,O6880)</f>
        <v>402.20699999999999</v>
      </c>
      <c r="AD6880" s="185">
        <f>IF((AND(E6880=MONTH(VLOOKUP('Time Series Data'!E6880,'Coincident Peak'!$C$5:$D$16,2)),F6880=DAY(VLOOKUP('Time Series Data'!E6880,'Coincident Peak'!$C$5:$D$16,2))-1)),VLOOKUP(E6880,'Coincident Peak'!$C$5:$N$16,11)*AC6880,AC6880)</f>
        <v>402.20699999999999</v>
      </c>
      <c r="AE6880" s="185">
        <f>IF((AND(E6880=MONTH(VLOOKUP('Time Series Data'!E6880,'Coincident Peak'!$C$5:$D$16,2)),F6880=DAY(VLOOKUP('Time Series Data'!E6880,'Coincident Peak'!$C$5:$D$16,2))+1)),VLOOKUP(E6880,'Coincident Peak'!$C$5:$N$16,12)*AD6880,AD6880)</f>
        <v>402.20699999999999</v>
      </c>
      <c r="AF6880" s="102">
        <f t="shared" si="1553"/>
        <v>10347.793</v>
      </c>
      <c r="AG6880" s="185">
        <f>IF((AND(E6880=MONTH(VLOOKUP('Time Series Data'!E6880,'Coincident Peak'!$C$5:$D$16,2)),F6880=DAY(VLOOKUP('Time Series Data'!E6880,'Coincident Peak'!$C$5:$D$16,2)))),U6880,O6880)</f>
        <v>402.20699999999999</v>
      </c>
      <c r="AH6880" s="102">
        <f t="shared" si="1555"/>
        <v>10347.793</v>
      </c>
      <c r="AL6880" s="102"/>
    </row>
    <row r="6881" spans="1:38" x14ac:dyDescent="0.2">
      <c r="A6881" s="77"/>
      <c r="B6881" s="77">
        <f t="shared" si="1547"/>
        <v>43752.416666666664</v>
      </c>
      <c r="C6881" s="112">
        <f t="shared" si="1548"/>
        <v>43752</v>
      </c>
      <c r="D6881" s="106">
        <f t="shared" si="1554"/>
        <v>11406</v>
      </c>
      <c r="E6881" s="469">
        <v>10</v>
      </c>
      <c r="F6881" s="469">
        <v>14</v>
      </c>
      <c r="G6881" s="110">
        <v>10</v>
      </c>
      <c r="H6881" s="110">
        <f t="shared" si="1549"/>
        <v>1</v>
      </c>
      <c r="I6881" s="110" cm="1">
        <f t="array" ref="I6881">INDEX(Values!$V$6:$AG$29,'Time Series Data'!G6881+1,'Time Series Data'!E6881)</f>
        <v>1</v>
      </c>
      <c r="J6881" s="113">
        <v>6874.5</v>
      </c>
      <c r="K6881" s="108">
        <v>11406</v>
      </c>
      <c r="L6881" s="108">
        <v>0</v>
      </c>
      <c r="M6881">
        <v>0</v>
      </c>
      <c r="N6881">
        <v>0</v>
      </c>
      <c r="O6881">
        <v>386.435</v>
      </c>
      <c r="P6881">
        <v>95</v>
      </c>
      <c r="T6881" s="185">
        <f t="shared" si="1550"/>
        <v>0</v>
      </c>
      <c r="U6881" s="185">
        <f t="shared" si="1551"/>
        <v>386.435</v>
      </c>
      <c r="V6881" s="102">
        <f t="shared" si="1552"/>
        <v>11019.565000000001</v>
      </c>
      <c r="W6881">
        <f>IF(V6881+O6881&gt;VLOOKUP(E6881,'Coincident Peak'!$C$22:$I$33,7),0,1)</f>
        <v>1</v>
      </c>
      <c r="X6881" s="421">
        <f>IF((AND(E6881=MONTH(VLOOKUP('Time Series Data'!E6881,'Coincident Peak'!$C$5:$D$16,2)),F6881=DAY(VLOOKUP('Time Series Data'!E6881,'Coincident Peak'!$C$5:$D$16,2)),IF(AND(G6881&lt;=HOUR(VLOOKUP('Time Series Data'!E6881,'Coincident Peak'!$C$5:$E$16,3))+Values!$E$5,G6881&gt;=HOUR(VLOOKUP('Time Series Data'!E6881,'Coincident Peak'!$C$5:$E$16,3))-Values!$E$5),"TRUE","FALSE"))),BatteryPower,0)</f>
        <v>0</v>
      </c>
      <c r="Y6881" s="185">
        <f>IF((AND(E6881=MONTH(VLOOKUP('Time Series Data'!E6881,'Coincident Peak'!$C$5:$D$16,2)),F6881=DAY(VLOOKUP('Time Series Data'!E6881,'Coincident Peak'!$C$5:$D$16,2)))),0,N6881)</f>
        <v>0</v>
      </c>
      <c r="Z6881" s="185">
        <f>IF((AND(E6881=MONTH(VLOOKUP('Time Series Data'!E6881,'Coincident Peak'!$C$5:$D$16,2)),F6881=DAY(VLOOKUP('Time Series Data'!E6881,'Coincident Peak'!$C$5:$D$16,2)),IF(AND(G6881&lt;=HOUR(VLOOKUP('Time Series Data'!E6881,'Coincident Peak'!$C$5:$E$16,3))+Values!$E$5,G6881&gt;=HOUR(VLOOKUP('Time Series Data'!E6881,'Coincident Peak'!$C$5:$E$16,3))-Values!$E$5),"TRUE","FALSE"))),BatteryPower,Y6881)</f>
        <v>0</v>
      </c>
      <c r="AA6881" s="185">
        <f>IF((AND(E6881=MONTH(VLOOKUP('Time Series Data'!E6881,'Coincident Peak'!$C$5:$D$16,2)),F6881=DAY(VLOOKUP('Time Series Data'!E6881,'Coincident Peak'!$C$5:$D$16,2))-1)),VLOOKUP(E6881,'Coincident Peak'!$C$5:$N$16,11)*Z6881,Z6881)</f>
        <v>0</v>
      </c>
      <c r="AB6881" s="185">
        <f>IF((AND(E6881=MONTH(VLOOKUP('Time Series Data'!E6881,'Coincident Peak'!$C$5:$D$16,2)),F6881=DAY(VLOOKUP('Time Series Data'!E6881,'Coincident Peak'!$C$5:$D$16,2))+1)),VLOOKUP(E6881,'Coincident Peak'!$C$5:$N$16,12)*AA6881,AA6881)</f>
        <v>0</v>
      </c>
      <c r="AC6881" s="185">
        <f>IF((AND(E6881=MONTH(VLOOKUP('Time Series Data'!E6881,'Coincident Peak'!$C$5:$D$16,2)),F6881=DAY(VLOOKUP('Time Series Data'!E6881,'Coincident Peak'!$C$5:$D$16,2)))),0,O6881)</f>
        <v>386.435</v>
      </c>
      <c r="AD6881" s="185">
        <f>IF((AND(E6881=MONTH(VLOOKUP('Time Series Data'!E6881,'Coincident Peak'!$C$5:$D$16,2)),F6881=DAY(VLOOKUP('Time Series Data'!E6881,'Coincident Peak'!$C$5:$D$16,2))-1)),VLOOKUP(E6881,'Coincident Peak'!$C$5:$N$16,11)*AC6881,AC6881)</f>
        <v>386.435</v>
      </c>
      <c r="AE6881" s="185">
        <f>IF((AND(E6881=MONTH(VLOOKUP('Time Series Data'!E6881,'Coincident Peak'!$C$5:$D$16,2)),F6881=DAY(VLOOKUP('Time Series Data'!E6881,'Coincident Peak'!$C$5:$D$16,2))+1)),VLOOKUP(E6881,'Coincident Peak'!$C$5:$N$16,12)*AD6881,AD6881)</f>
        <v>386.435</v>
      </c>
      <c r="AF6881" s="102">
        <f t="shared" si="1553"/>
        <v>11019.565000000001</v>
      </c>
      <c r="AG6881" s="185">
        <f>IF((AND(E6881=MONTH(VLOOKUP('Time Series Data'!E6881,'Coincident Peak'!$C$5:$D$16,2)),F6881=DAY(VLOOKUP('Time Series Data'!E6881,'Coincident Peak'!$C$5:$D$16,2)))),U6881,O6881)</f>
        <v>386.435</v>
      </c>
      <c r="AH6881" s="102">
        <f t="shared" si="1555"/>
        <v>11019.565000000001</v>
      </c>
      <c r="AL6881" s="102"/>
    </row>
    <row r="6882" spans="1:38" x14ac:dyDescent="0.2">
      <c r="A6882" s="77"/>
      <c r="B6882" s="77">
        <f t="shared" si="1547"/>
        <v>43752.458333333336</v>
      </c>
      <c r="C6882" s="112">
        <f t="shared" si="1548"/>
        <v>43752</v>
      </c>
      <c r="D6882" s="106">
        <f t="shared" si="1554"/>
        <v>12106</v>
      </c>
      <c r="E6882" s="469">
        <v>10</v>
      </c>
      <c r="F6882" s="469">
        <v>14</v>
      </c>
      <c r="G6882" s="110">
        <v>11</v>
      </c>
      <c r="H6882" s="110">
        <f t="shared" si="1549"/>
        <v>1</v>
      </c>
      <c r="I6882" s="110" cm="1">
        <f t="array" ref="I6882">INDEX(Values!$V$6:$AG$29,'Time Series Data'!G6882+1,'Time Series Data'!E6882)</f>
        <v>1</v>
      </c>
      <c r="J6882" s="113">
        <v>6875.5</v>
      </c>
      <c r="K6882" s="108">
        <v>12106</v>
      </c>
      <c r="L6882" s="108">
        <v>0</v>
      </c>
      <c r="M6882">
        <v>0</v>
      </c>
      <c r="N6882">
        <v>0</v>
      </c>
      <c r="O6882">
        <v>373.40600000000001</v>
      </c>
      <c r="P6882">
        <v>95</v>
      </c>
      <c r="T6882" s="185">
        <f t="shared" si="1550"/>
        <v>0</v>
      </c>
      <c r="U6882" s="185">
        <f t="shared" si="1551"/>
        <v>373.40600000000001</v>
      </c>
      <c r="V6882" s="102">
        <f t="shared" si="1552"/>
        <v>11732.593999999999</v>
      </c>
      <c r="W6882">
        <f>IF(V6882+O6882&gt;VLOOKUP(E6882,'Coincident Peak'!$C$22:$I$33,7),0,1)</f>
        <v>1</v>
      </c>
      <c r="X6882" s="421">
        <f>IF((AND(E6882=MONTH(VLOOKUP('Time Series Data'!E6882,'Coincident Peak'!$C$5:$D$16,2)),F6882=DAY(VLOOKUP('Time Series Data'!E6882,'Coincident Peak'!$C$5:$D$16,2)),IF(AND(G6882&lt;=HOUR(VLOOKUP('Time Series Data'!E6882,'Coincident Peak'!$C$5:$E$16,3))+Values!$E$5,G6882&gt;=HOUR(VLOOKUP('Time Series Data'!E6882,'Coincident Peak'!$C$5:$E$16,3))-Values!$E$5),"TRUE","FALSE"))),BatteryPower,0)</f>
        <v>0</v>
      </c>
      <c r="Y6882" s="185">
        <f>IF((AND(E6882=MONTH(VLOOKUP('Time Series Data'!E6882,'Coincident Peak'!$C$5:$D$16,2)),F6882=DAY(VLOOKUP('Time Series Data'!E6882,'Coincident Peak'!$C$5:$D$16,2)))),0,N6882)</f>
        <v>0</v>
      </c>
      <c r="Z6882" s="185">
        <f>IF((AND(E6882=MONTH(VLOOKUP('Time Series Data'!E6882,'Coincident Peak'!$C$5:$D$16,2)),F6882=DAY(VLOOKUP('Time Series Data'!E6882,'Coincident Peak'!$C$5:$D$16,2)),IF(AND(G6882&lt;=HOUR(VLOOKUP('Time Series Data'!E6882,'Coincident Peak'!$C$5:$E$16,3))+Values!$E$5,G6882&gt;=HOUR(VLOOKUP('Time Series Data'!E6882,'Coincident Peak'!$C$5:$E$16,3))-Values!$E$5),"TRUE","FALSE"))),BatteryPower,Y6882)</f>
        <v>0</v>
      </c>
      <c r="AA6882" s="185">
        <f>IF((AND(E6882=MONTH(VLOOKUP('Time Series Data'!E6882,'Coincident Peak'!$C$5:$D$16,2)),F6882=DAY(VLOOKUP('Time Series Data'!E6882,'Coincident Peak'!$C$5:$D$16,2))-1)),VLOOKUP(E6882,'Coincident Peak'!$C$5:$N$16,11)*Z6882,Z6882)</f>
        <v>0</v>
      </c>
      <c r="AB6882" s="185">
        <f>IF((AND(E6882=MONTH(VLOOKUP('Time Series Data'!E6882,'Coincident Peak'!$C$5:$D$16,2)),F6882=DAY(VLOOKUP('Time Series Data'!E6882,'Coincident Peak'!$C$5:$D$16,2))+1)),VLOOKUP(E6882,'Coincident Peak'!$C$5:$N$16,12)*AA6882,AA6882)</f>
        <v>0</v>
      </c>
      <c r="AC6882" s="185">
        <f>IF((AND(E6882=MONTH(VLOOKUP('Time Series Data'!E6882,'Coincident Peak'!$C$5:$D$16,2)),F6882=DAY(VLOOKUP('Time Series Data'!E6882,'Coincident Peak'!$C$5:$D$16,2)))),0,O6882)</f>
        <v>373.40600000000001</v>
      </c>
      <c r="AD6882" s="185">
        <f>IF((AND(E6882=MONTH(VLOOKUP('Time Series Data'!E6882,'Coincident Peak'!$C$5:$D$16,2)),F6882=DAY(VLOOKUP('Time Series Data'!E6882,'Coincident Peak'!$C$5:$D$16,2))-1)),VLOOKUP(E6882,'Coincident Peak'!$C$5:$N$16,11)*AC6882,AC6882)</f>
        <v>373.40600000000001</v>
      </c>
      <c r="AE6882" s="185">
        <f>IF((AND(E6882=MONTH(VLOOKUP('Time Series Data'!E6882,'Coincident Peak'!$C$5:$D$16,2)),F6882=DAY(VLOOKUP('Time Series Data'!E6882,'Coincident Peak'!$C$5:$D$16,2))+1)),VLOOKUP(E6882,'Coincident Peak'!$C$5:$N$16,12)*AD6882,AD6882)</f>
        <v>373.40600000000001</v>
      </c>
      <c r="AF6882" s="102">
        <f t="shared" si="1553"/>
        <v>11732.593999999999</v>
      </c>
      <c r="AG6882" s="185">
        <f>IF((AND(E6882=MONTH(VLOOKUP('Time Series Data'!E6882,'Coincident Peak'!$C$5:$D$16,2)),F6882=DAY(VLOOKUP('Time Series Data'!E6882,'Coincident Peak'!$C$5:$D$16,2)))),U6882,O6882)</f>
        <v>373.40600000000001</v>
      </c>
      <c r="AH6882" s="102">
        <f t="shared" si="1555"/>
        <v>11732.593999999999</v>
      </c>
      <c r="AL6882" s="102"/>
    </row>
    <row r="6883" spans="1:38" x14ac:dyDescent="0.2">
      <c r="A6883" s="77"/>
      <c r="B6883" s="77">
        <f t="shared" si="1547"/>
        <v>43752.5</v>
      </c>
      <c r="C6883" s="112">
        <f t="shared" si="1548"/>
        <v>43752</v>
      </c>
      <c r="D6883" s="106">
        <f t="shared" si="1554"/>
        <v>12816</v>
      </c>
      <c r="E6883" s="469">
        <v>10</v>
      </c>
      <c r="F6883" s="469">
        <v>14</v>
      </c>
      <c r="G6883" s="110">
        <v>12</v>
      </c>
      <c r="H6883" s="110">
        <f t="shared" si="1549"/>
        <v>1</v>
      </c>
      <c r="I6883" s="110" cm="1">
        <f t="array" ref="I6883">INDEX(Values!$V$6:$AG$29,'Time Series Data'!G6883+1,'Time Series Data'!E6883)</f>
        <v>1</v>
      </c>
      <c r="J6883" s="113">
        <v>6876.5</v>
      </c>
      <c r="K6883" s="108">
        <v>12816</v>
      </c>
      <c r="L6883" s="108">
        <v>0</v>
      </c>
      <c r="M6883">
        <v>0</v>
      </c>
      <c r="N6883">
        <v>0</v>
      </c>
      <c r="O6883">
        <v>374.46600000000001</v>
      </c>
      <c r="P6883">
        <v>95</v>
      </c>
      <c r="T6883" s="185">
        <f t="shared" si="1550"/>
        <v>0</v>
      </c>
      <c r="U6883" s="185">
        <f t="shared" si="1551"/>
        <v>374.46600000000001</v>
      </c>
      <c r="V6883" s="102">
        <f t="shared" si="1552"/>
        <v>12441.534</v>
      </c>
      <c r="W6883">
        <f>IF(V6883+O6883&gt;VLOOKUP(E6883,'Coincident Peak'!$C$22:$I$33,7),0,1)</f>
        <v>1</v>
      </c>
      <c r="X6883" s="421">
        <f>IF((AND(E6883=MONTH(VLOOKUP('Time Series Data'!E6883,'Coincident Peak'!$C$5:$D$16,2)),F6883=DAY(VLOOKUP('Time Series Data'!E6883,'Coincident Peak'!$C$5:$D$16,2)),IF(AND(G6883&lt;=HOUR(VLOOKUP('Time Series Data'!E6883,'Coincident Peak'!$C$5:$E$16,3))+Values!$E$5,G6883&gt;=HOUR(VLOOKUP('Time Series Data'!E6883,'Coincident Peak'!$C$5:$E$16,3))-Values!$E$5),"TRUE","FALSE"))),BatteryPower,0)</f>
        <v>0</v>
      </c>
      <c r="Y6883" s="185">
        <f>IF((AND(E6883=MONTH(VLOOKUP('Time Series Data'!E6883,'Coincident Peak'!$C$5:$D$16,2)),F6883=DAY(VLOOKUP('Time Series Data'!E6883,'Coincident Peak'!$C$5:$D$16,2)))),0,N6883)</f>
        <v>0</v>
      </c>
      <c r="Z6883" s="185">
        <f>IF((AND(E6883=MONTH(VLOOKUP('Time Series Data'!E6883,'Coincident Peak'!$C$5:$D$16,2)),F6883=DAY(VLOOKUP('Time Series Data'!E6883,'Coincident Peak'!$C$5:$D$16,2)),IF(AND(G6883&lt;=HOUR(VLOOKUP('Time Series Data'!E6883,'Coincident Peak'!$C$5:$E$16,3))+Values!$E$5,G6883&gt;=HOUR(VLOOKUP('Time Series Data'!E6883,'Coincident Peak'!$C$5:$E$16,3))-Values!$E$5),"TRUE","FALSE"))),BatteryPower,Y6883)</f>
        <v>0</v>
      </c>
      <c r="AA6883" s="185">
        <f>IF((AND(E6883=MONTH(VLOOKUP('Time Series Data'!E6883,'Coincident Peak'!$C$5:$D$16,2)),F6883=DAY(VLOOKUP('Time Series Data'!E6883,'Coincident Peak'!$C$5:$D$16,2))-1)),VLOOKUP(E6883,'Coincident Peak'!$C$5:$N$16,11)*Z6883,Z6883)</f>
        <v>0</v>
      </c>
      <c r="AB6883" s="185">
        <f>IF((AND(E6883=MONTH(VLOOKUP('Time Series Data'!E6883,'Coincident Peak'!$C$5:$D$16,2)),F6883=DAY(VLOOKUP('Time Series Data'!E6883,'Coincident Peak'!$C$5:$D$16,2))+1)),VLOOKUP(E6883,'Coincident Peak'!$C$5:$N$16,12)*AA6883,AA6883)</f>
        <v>0</v>
      </c>
      <c r="AC6883" s="185">
        <f>IF((AND(E6883=MONTH(VLOOKUP('Time Series Data'!E6883,'Coincident Peak'!$C$5:$D$16,2)),F6883=DAY(VLOOKUP('Time Series Data'!E6883,'Coincident Peak'!$C$5:$D$16,2)))),0,O6883)</f>
        <v>374.46600000000001</v>
      </c>
      <c r="AD6883" s="185">
        <f>IF((AND(E6883=MONTH(VLOOKUP('Time Series Data'!E6883,'Coincident Peak'!$C$5:$D$16,2)),F6883=DAY(VLOOKUP('Time Series Data'!E6883,'Coincident Peak'!$C$5:$D$16,2))-1)),VLOOKUP(E6883,'Coincident Peak'!$C$5:$N$16,11)*AC6883,AC6883)</f>
        <v>374.46600000000001</v>
      </c>
      <c r="AE6883" s="185">
        <f>IF((AND(E6883=MONTH(VLOOKUP('Time Series Data'!E6883,'Coincident Peak'!$C$5:$D$16,2)),F6883=DAY(VLOOKUP('Time Series Data'!E6883,'Coincident Peak'!$C$5:$D$16,2))+1)),VLOOKUP(E6883,'Coincident Peak'!$C$5:$N$16,12)*AD6883,AD6883)</f>
        <v>374.46600000000001</v>
      </c>
      <c r="AF6883" s="102">
        <f t="shared" si="1553"/>
        <v>12441.534</v>
      </c>
      <c r="AG6883" s="185">
        <f>IF((AND(E6883=MONTH(VLOOKUP('Time Series Data'!E6883,'Coincident Peak'!$C$5:$D$16,2)),F6883=DAY(VLOOKUP('Time Series Data'!E6883,'Coincident Peak'!$C$5:$D$16,2)))),U6883,O6883)</f>
        <v>374.46600000000001</v>
      </c>
      <c r="AH6883" s="102">
        <f t="shared" si="1555"/>
        <v>12441.534</v>
      </c>
      <c r="AL6883" s="102"/>
    </row>
    <row r="6884" spans="1:38" x14ac:dyDescent="0.2">
      <c r="A6884" s="77"/>
      <c r="B6884" s="77">
        <f t="shared" si="1547"/>
        <v>43752.541666666664</v>
      </c>
      <c r="C6884" s="112">
        <f t="shared" si="1548"/>
        <v>43752</v>
      </c>
      <c r="D6884" s="106">
        <f t="shared" si="1554"/>
        <v>13316</v>
      </c>
      <c r="E6884" s="469">
        <v>10</v>
      </c>
      <c r="F6884" s="469">
        <v>14</v>
      </c>
      <c r="G6884" s="110">
        <v>13</v>
      </c>
      <c r="H6884" s="110">
        <f t="shared" si="1549"/>
        <v>1</v>
      </c>
      <c r="I6884" s="110" cm="1">
        <f t="array" ref="I6884">INDEX(Values!$V$6:$AG$29,'Time Series Data'!G6884+1,'Time Series Data'!E6884)</f>
        <v>1</v>
      </c>
      <c r="J6884" s="113">
        <v>6877.5</v>
      </c>
      <c r="K6884" s="108">
        <v>13316</v>
      </c>
      <c r="L6884" s="108">
        <v>0</v>
      </c>
      <c r="M6884">
        <v>0</v>
      </c>
      <c r="N6884">
        <v>0</v>
      </c>
      <c r="O6884">
        <v>388.447</v>
      </c>
      <c r="P6884">
        <v>95</v>
      </c>
      <c r="T6884" s="185">
        <f t="shared" si="1550"/>
        <v>0</v>
      </c>
      <c r="U6884" s="185">
        <f t="shared" si="1551"/>
        <v>388.447</v>
      </c>
      <c r="V6884" s="102">
        <f t="shared" si="1552"/>
        <v>12927.553</v>
      </c>
      <c r="W6884">
        <f>IF(V6884+O6884&gt;VLOOKUP(E6884,'Coincident Peak'!$C$22:$I$33,7),0,1)</f>
        <v>1</v>
      </c>
      <c r="X6884" s="421">
        <f>IF((AND(E6884=MONTH(VLOOKUP('Time Series Data'!E6884,'Coincident Peak'!$C$5:$D$16,2)),F6884=DAY(VLOOKUP('Time Series Data'!E6884,'Coincident Peak'!$C$5:$D$16,2)),IF(AND(G6884&lt;=HOUR(VLOOKUP('Time Series Data'!E6884,'Coincident Peak'!$C$5:$E$16,3))+Values!$E$5,G6884&gt;=HOUR(VLOOKUP('Time Series Data'!E6884,'Coincident Peak'!$C$5:$E$16,3))-Values!$E$5),"TRUE","FALSE"))),BatteryPower,0)</f>
        <v>0</v>
      </c>
      <c r="Y6884" s="185">
        <f>IF((AND(E6884=MONTH(VLOOKUP('Time Series Data'!E6884,'Coincident Peak'!$C$5:$D$16,2)),F6884=DAY(VLOOKUP('Time Series Data'!E6884,'Coincident Peak'!$C$5:$D$16,2)))),0,N6884)</f>
        <v>0</v>
      </c>
      <c r="Z6884" s="185">
        <f>IF((AND(E6884=MONTH(VLOOKUP('Time Series Data'!E6884,'Coincident Peak'!$C$5:$D$16,2)),F6884=DAY(VLOOKUP('Time Series Data'!E6884,'Coincident Peak'!$C$5:$D$16,2)),IF(AND(G6884&lt;=HOUR(VLOOKUP('Time Series Data'!E6884,'Coincident Peak'!$C$5:$E$16,3))+Values!$E$5,G6884&gt;=HOUR(VLOOKUP('Time Series Data'!E6884,'Coincident Peak'!$C$5:$E$16,3))-Values!$E$5),"TRUE","FALSE"))),BatteryPower,Y6884)</f>
        <v>0</v>
      </c>
      <c r="AA6884" s="185">
        <f>IF((AND(E6884=MONTH(VLOOKUP('Time Series Data'!E6884,'Coincident Peak'!$C$5:$D$16,2)),F6884=DAY(VLOOKUP('Time Series Data'!E6884,'Coincident Peak'!$C$5:$D$16,2))-1)),VLOOKUP(E6884,'Coincident Peak'!$C$5:$N$16,11)*Z6884,Z6884)</f>
        <v>0</v>
      </c>
      <c r="AB6884" s="185">
        <f>IF((AND(E6884=MONTH(VLOOKUP('Time Series Data'!E6884,'Coincident Peak'!$C$5:$D$16,2)),F6884=DAY(VLOOKUP('Time Series Data'!E6884,'Coincident Peak'!$C$5:$D$16,2))+1)),VLOOKUP(E6884,'Coincident Peak'!$C$5:$N$16,12)*AA6884,AA6884)</f>
        <v>0</v>
      </c>
      <c r="AC6884" s="185">
        <f>IF((AND(E6884=MONTH(VLOOKUP('Time Series Data'!E6884,'Coincident Peak'!$C$5:$D$16,2)),F6884=DAY(VLOOKUP('Time Series Data'!E6884,'Coincident Peak'!$C$5:$D$16,2)))),0,O6884)</f>
        <v>388.447</v>
      </c>
      <c r="AD6884" s="185">
        <f>IF((AND(E6884=MONTH(VLOOKUP('Time Series Data'!E6884,'Coincident Peak'!$C$5:$D$16,2)),F6884=DAY(VLOOKUP('Time Series Data'!E6884,'Coincident Peak'!$C$5:$D$16,2))-1)),VLOOKUP(E6884,'Coincident Peak'!$C$5:$N$16,11)*AC6884,AC6884)</f>
        <v>388.447</v>
      </c>
      <c r="AE6884" s="185">
        <f>IF((AND(E6884=MONTH(VLOOKUP('Time Series Data'!E6884,'Coincident Peak'!$C$5:$D$16,2)),F6884=DAY(VLOOKUP('Time Series Data'!E6884,'Coincident Peak'!$C$5:$D$16,2))+1)),VLOOKUP(E6884,'Coincident Peak'!$C$5:$N$16,12)*AD6884,AD6884)</f>
        <v>388.447</v>
      </c>
      <c r="AF6884" s="102">
        <f t="shared" si="1553"/>
        <v>12927.553</v>
      </c>
      <c r="AG6884" s="185">
        <f>IF((AND(E6884=MONTH(VLOOKUP('Time Series Data'!E6884,'Coincident Peak'!$C$5:$D$16,2)),F6884=DAY(VLOOKUP('Time Series Data'!E6884,'Coincident Peak'!$C$5:$D$16,2)))),U6884,O6884)</f>
        <v>388.447</v>
      </c>
      <c r="AH6884" s="102">
        <f t="shared" si="1555"/>
        <v>12927.553</v>
      </c>
      <c r="AL6884" s="102"/>
    </row>
    <row r="6885" spans="1:38" x14ac:dyDescent="0.2">
      <c r="A6885" s="77"/>
      <c r="B6885" s="77">
        <f t="shared" si="1547"/>
        <v>43752.583333333336</v>
      </c>
      <c r="C6885" s="112">
        <f t="shared" si="1548"/>
        <v>43752</v>
      </c>
      <c r="D6885" s="106">
        <f t="shared" si="1554"/>
        <v>13911</v>
      </c>
      <c r="E6885" s="469">
        <v>10</v>
      </c>
      <c r="F6885" s="469">
        <v>14</v>
      </c>
      <c r="G6885" s="110">
        <v>14</v>
      </c>
      <c r="H6885" s="110">
        <f t="shared" si="1549"/>
        <v>1</v>
      </c>
      <c r="I6885" s="110" cm="1">
        <f t="array" ref="I6885">INDEX(Values!$V$6:$AG$29,'Time Series Data'!G6885+1,'Time Series Data'!E6885)</f>
        <v>0</v>
      </c>
      <c r="J6885" s="113">
        <v>6878.5</v>
      </c>
      <c r="K6885" s="108">
        <v>13911</v>
      </c>
      <c r="L6885" s="108">
        <v>0</v>
      </c>
      <c r="M6885">
        <v>0</v>
      </c>
      <c r="N6885">
        <v>0</v>
      </c>
      <c r="O6885">
        <v>403.31700000000001</v>
      </c>
      <c r="P6885">
        <v>95</v>
      </c>
      <c r="T6885" s="185">
        <f t="shared" si="1550"/>
        <v>0</v>
      </c>
      <c r="U6885" s="185">
        <f t="shared" si="1551"/>
        <v>403.31700000000001</v>
      </c>
      <c r="V6885" s="102">
        <f t="shared" si="1552"/>
        <v>13507.683000000001</v>
      </c>
      <c r="W6885">
        <f>IF(V6885+O6885&gt;VLOOKUP(E6885,'Coincident Peak'!$C$22:$I$33,7),0,1)</f>
        <v>1</v>
      </c>
      <c r="X6885" s="421">
        <f>IF((AND(E6885=MONTH(VLOOKUP('Time Series Data'!E6885,'Coincident Peak'!$C$5:$D$16,2)),F6885=DAY(VLOOKUP('Time Series Data'!E6885,'Coincident Peak'!$C$5:$D$16,2)),IF(AND(G6885&lt;=HOUR(VLOOKUP('Time Series Data'!E6885,'Coincident Peak'!$C$5:$E$16,3))+Values!$E$5,G6885&gt;=HOUR(VLOOKUP('Time Series Data'!E6885,'Coincident Peak'!$C$5:$E$16,3))-Values!$E$5),"TRUE","FALSE"))),BatteryPower,0)</f>
        <v>0</v>
      </c>
      <c r="Y6885" s="185">
        <f>IF((AND(E6885=MONTH(VLOOKUP('Time Series Data'!E6885,'Coincident Peak'!$C$5:$D$16,2)),F6885=DAY(VLOOKUP('Time Series Data'!E6885,'Coincident Peak'!$C$5:$D$16,2)))),0,N6885)</f>
        <v>0</v>
      </c>
      <c r="Z6885" s="185">
        <f>IF((AND(E6885=MONTH(VLOOKUP('Time Series Data'!E6885,'Coincident Peak'!$C$5:$D$16,2)),F6885=DAY(VLOOKUP('Time Series Data'!E6885,'Coincident Peak'!$C$5:$D$16,2)),IF(AND(G6885&lt;=HOUR(VLOOKUP('Time Series Data'!E6885,'Coincident Peak'!$C$5:$E$16,3))+Values!$E$5,G6885&gt;=HOUR(VLOOKUP('Time Series Data'!E6885,'Coincident Peak'!$C$5:$E$16,3))-Values!$E$5),"TRUE","FALSE"))),BatteryPower,Y6885)</f>
        <v>0</v>
      </c>
      <c r="AA6885" s="185">
        <f>IF((AND(E6885=MONTH(VLOOKUP('Time Series Data'!E6885,'Coincident Peak'!$C$5:$D$16,2)),F6885=DAY(VLOOKUP('Time Series Data'!E6885,'Coincident Peak'!$C$5:$D$16,2))-1)),VLOOKUP(E6885,'Coincident Peak'!$C$5:$N$16,11)*Z6885,Z6885)</f>
        <v>0</v>
      </c>
      <c r="AB6885" s="185">
        <f>IF((AND(E6885=MONTH(VLOOKUP('Time Series Data'!E6885,'Coincident Peak'!$C$5:$D$16,2)),F6885=DAY(VLOOKUP('Time Series Data'!E6885,'Coincident Peak'!$C$5:$D$16,2))+1)),VLOOKUP(E6885,'Coincident Peak'!$C$5:$N$16,12)*AA6885,AA6885)</f>
        <v>0</v>
      </c>
      <c r="AC6885" s="185">
        <f>IF((AND(E6885=MONTH(VLOOKUP('Time Series Data'!E6885,'Coincident Peak'!$C$5:$D$16,2)),F6885=DAY(VLOOKUP('Time Series Data'!E6885,'Coincident Peak'!$C$5:$D$16,2)))),0,O6885)</f>
        <v>403.31700000000001</v>
      </c>
      <c r="AD6885" s="185">
        <f>IF((AND(E6885=MONTH(VLOOKUP('Time Series Data'!E6885,'Coincident Peak'!$C$5:$D$16,2)),F6885=DAY(VLOOKUP('Time Series Data'!E6885,'Coincident Peak'!$C$5:$D$16,2))-1)),VLOOKUP(E6885,'Coincident Peak'!$C$5:$N$16,11)*AC6885,AC6885)</f>
        <v>403.31700000000001</v>
      </c>
      <c r="AE6885" s="185">
        <f>IF((AND(E6885=MONTH(VLOOKUP('Time Series Data'!E6885,'Coincident Peak'!$C$5:$D$16,2)),F6885=DAY(VLOOKUP('Time Series Data'!E6885,'Coincident Peak'!$C$5:$D$16,2))+1)),VLOOKUP(E6885,'Coincident Peak'!$C$5:$N$16,12)*AD6885,AD6885)</f>
        <v>403.31700000000001</v>
      </c>
      <c r="AF6885" s="102">
        <f t="shared" si="1553"/>
        <v>13507.683000000001</v>
      </c>
      <c r="AG6885" s="185">
        <f>IF((AND(E6885=MONTH(VLOOKUP('Time Series Data'!E6885,'Coincident Peak'!$C$5:$D$16,2)),F6885=DAY(VLOOKUP('Time Series Data'!E6885,'Coincident Peak'!$C$5:$D$16,2)))),U6885,O6885)</f>
        <v>403.31700000000001</v>
      </c>
      <c r="AH6885" s="102">
        <f t="shared" si="1555"/>
        <v>13507.683000000001</v>
      </c>
      <c r="AL6885" s="102"/>
    </row>
    <row r="6886" spans="1:38" x14ac:dyDescent="0.2">
      <c r="A6886" s="77"/>
      <c r="B6886" s="77">
        <f t="shared" si="1547"/>
        <v>43752.625</v>
      </c>
      <c r="C6886" s="112">
        <f t="shared" si="1548"/>
        <v>43752</v>
      </c>
      <c r="D6886" s="106">
        <f t="shared" si="1554"/>
        <v>14346</v>
      </c>
      <c r="E6886" s="469">
        <v>10</v>
      </c>
      <c r="F6886" s="469">
        <v>14</v>
      </c>
      <c r="G6886" s="110">
        <v>15</v>
      </c>
      <c r="H6886" s="110">
        <f t="shared" si="1549"/>
        <v>1</v>
      </c>
      <c r="I6886" s="110" cm="1">
        <f t="array" ref="I6886">INDEX(Values!$V$6:$AG$29,'Time Series Data'!G6886+1,'Time Series Data'!E6886)</f>
        <v>0</v>
      </c>
      <c r="J6886" s="113">
        <v>6879.5</v>
      </c>
      <c r="K6886" s="108">
        <v>14346</v>
      </c>
      <c r="L6886" s="108">
        <v>0</v>
      </c>
      <c r="M6886">
        <v>0</v>
      </c>
      <c r="N6886">
        <v>0</v>
      </c>
      <c r="O6886">
        <v>407.96199999999999</v>
      </c>
      <c r="P6886">
        <v>95</v>
      </c>
      <c r="T6886" s="185">
        <f t="shared" si="1550"/>
        <v>0</v>
      </c>
      <c r="U6886" s="185">
        <f t="shared" si="1551"/>
        <v>407.96199999999999</v>
      </c>
      <c r="V6886" s="102">
        <f t="shared" si="1552"/>
        <v>13938.038</v>
      </c>
      <c r="W6886">
        <f>IF(V6886+O6886&gt;VLOOKUP(E6886,'Coincident Peak'!$C$22:$I$33,7),0,1)</f>
        <v>1</v>
      </c>
      <c r="X6886" s="421">
        <f>IF((AND(E6886=MONTH(VLOOKUP('Time Series Data'!E6886,'Coincident Peak'!$C$5:$D$16,2)),F6886=DAY(VLOOKUP('Time Series Data'!E6886,'Coincident Peak'!$C$5:$D$16,2)),IF(AND(G6886&lt;=HOUR(VLOOKUP('Time Series Data'!E6886,'Coincident Peak'!$C$5:$E$16,3))+Values!$E$5,G6886&gt;=HOUR(VLOOKUP('Time Series Data'!E6886,'Coincident Peak'!$C$5:$E$16,3))-Values!$E$5),"TRUE","FALSE"))),BatteryPower,0)</f>
        <v>0</v>
      </c>
      <c r="Y6886" s="185">
        <f>IF((AND(E6886=MONTH(VLOOKUP('Time Series Data'!E6886,'Coincident Peak'!$C$5:$D$16,2)),F6886=DAY(VLOOKUP('Time Series Data'!E6886,'Coincident Peak'!$C$5:$D$16,2)))),0,N6886)</f>
        <v>0</v>
      </c>
      <c r="Z6886" s="185">
        <f>IF((AND(E6886=MONTH(VLOOKUP('Time Series Data'!E6886,'Coincident Peak'!$C$5:$D$16,2)),F6886=DAY(VLOOKUP('Time Series Data'!E6886,'Coincident Peak'!$C$5:$D$16,2)),IF(AND(G6886&lt;=HOUR(VLOOKUP('Time Series Data'!E6886,'Coincident Peak'!$C$5:$E$16,3))+Values!$E$5,G6886&gt;=HOUR(VLOOKUP('Time Series Data'!E6886,'Coincident Peak'!$C$5:$E$16,3))-Values!$E$5),"TRUE","FALSE"))),BatteryPower,Y6886)</f>
        <v>0</v>
      </c>
      <c r="AA6886" s="185">
        <f>IF((AND(E6886=MONTH(VLOOKUP('Time Series Data'!E6886,'Coincident Peak'!$C$5:$D$16,2)),F6886=DAY(VLOOKUP('Time Series Data'!E6886,'Coincident Peak'!$C$5:$D$16,2))-1)),VLOOKUP(E6886,'Coincident Peak'!$C$5:$N$16,11)*Z6886,Z6886)</f>
        <v>0</v>
      </c>
      <c r="AB6886" s="185">
        <f>IF((AND(E6886=MONTH(VLOOKUP('Time Series Data'!E6886,'Coincident Peak'!$C$5:$D$16,2)),F6886=DAY(VLOOKUP('Time Series Data'!E6886,'Coincident Peak'!$C$5:$D$16,2))+1)),VLOOKUP(E6886,'Coincident Peak'!$C$5:$N$16,12)*AA6886,AA6886)</f>
        <v>0</v>
      </c>
      <c r="AC6886" s="185">
        <f>IF((AND(E6886=MONTH(VLOOKUP('Time Series Data'!E6886,'Coincident Peak'!$C$5:$D$16,2)),F6886=DAY(VLOOKUP('Time Series Data'!E6886,'Coincident Peak'!$C$5:$D$16,2)))),0,O6886)</f>
        <v>407.96199999999999</v>
      </c>
      <c r="AD6886" s="185">
        <f>IF((AND(E6886=MONTH(VLOOKUP('Time Series Data'!E6886,'Coincident Peak'!$C$5:$D$16,2)),F6886=DAY(VLOOKUP('Time Series Data'!E6886,'Coincident Peak'!$C$5:$D$16,2))-1)),VLOOKUP(E6886,'Coincident Peak'!$C$5:$N$16,11)*AC6886,AC6886)</f>
        <v>407.96199999999999</v>
      </c>
      <c r="AE6886" s="185">
        <f>IF((AND(E6886=MONTH(VLOOKUP('Time Series Data'!E6886,'Coincident Peak'!$C$5:$D$16,2)),F6886=DAY(VLOOKUP('Time Series Data'!E6886,'Coincident Peak'!$C$5:$D$16,2))+1)),VLOOKUP(E6886,'Coincident Peak'!$C$5:$N$16,12)*AD6886,AD6886)</f>
        <v>407.96199999999999</v>
      </c>
      <c r="AF6886" s="102">
        <f t="shared" si="1553"/>
        <v>13938.038</v>
      </c>
      <c r="AG6886" s="185">
        <f>IF((AND(E6886=MONTH(VLOOKUP('Time Series Data'!E6886,'Coincident Peak'!$C$5:$D$16,2)),F6886=DAY(VLOOKUP('Time Series Data'!E6886,'Coincident Peak'!$C$5:$D$16,2)))),U6886,O6886)</f>
        <v>407.96199999999999</v>
      </c>
      <c r="AH6886" s="102">
        <f t="shared" si="1555"/>
        <v>13938.038</v>
      </c>
      <c r="AL6886" s="102"/>
    </row>
    <row r="6887" spans="1:38" x14ac:dyDescent="0.2">
      <c r="A6887" s="77"/>
      <c r="B6887" s="77">
        <f t="shared" si="1547"/>
        <v>43752.666666666664</v>
      </c>
      <c r="C6887" s="112">
        <f t="shared" si="1548"/>
        <v>43752</v>
      </c>
      <c r="D6887" s="106">
        <f t="shared" si="1554"/>
        <v>14955</v>
      </c>
      <c r="E6887" s="469">
        <v>10</v>
      </c>
      <c r="F6887" s="469">
        <v>14</v>
      </c>
      <c r="G6887" s="110">
        <v>16</v>
      </c>
      <c r="H6887" s="110">
        <f t="shared" si="1549"/>
        <v>1</v>
      </c>
      <c r="I6887" s="110" cm="1">
        <f t="array" ref="I6887">INDEX(Values!$V$6:$AG$29,'Time Series Data'!G6887+1,'Time Series Data'!E6887)</f>
        <v>0</v>
      </c>
      <c r="J6887" s="113">
        <v>6880.5</v>
      </c>
      <c r="K6887" s="108">
        <v>14955</v>
      </c>
      <c r="L6887" s="108">
        <v>0</v>
      </c>
      <c r="M6887">
        <v>0</v>
      </c>
      <c r="N6887">
        <v>0</v>
      </c>
      <c r="O6887">
        <v>337.74299999999999</v>
      </c>
      <c r="P6887">
        <v>95</v>
      </c>
      <c r="T6887" s="185">
        <f t="shared" si="1550"/>
        <v>0</v>
      </c>
      <c r="U6887" s="185">
        <f t="shared" si="1551"/>
        <v>337.74299999999999</v>
      </c>
      <c r="V6887" s="102">
        <f t="shared" si="1552"/>
        <v>14617.257</v>
      </c>
      <c r="W6887">
        <f>IF(V6887+O6887&gt;VLOOKUP(E6887,'Coincident Peak'!$C$22:$I$33,7),0,1)</f>
        <v>1</v>
      </c>
      <c r="X6887" s="421">
        <f>IF((AND(E6887=MONTH(VLOOKUP('Time Series Data'!E6887,'Coincident Peak'!$C$5:$D$16,2)),F6887=DAY(VLOOKUP('Time Series Data'!E6887,'Coincident Peak'!$C$5:$D$16,2)),IF(AND(G6887&lt;=HOUR(VLOOKUP('Time Series Data'!E6887,'Coincident Peak'!$C$5:$E$16,3))+Values!$E$5,G6887&gt;=HOUR(VLOOKUP('Time Series Data'!E6887,'Coincident Peak'!$C$5:$E$16,3))-Values!$E$5),"TRUE","FALSE"))),BatteryPower,0)</f>
        <v>0</v>
      </c>
      <c r="Y6887" s="185">
        <f>IF((AND(E6887=MONTH(VLOOKUP('Time Series Data'!E6887,'Coincident Peak'!$C$5:$D$16,2)),F6887=DAY(VLOOKUP('Time Series Data'!E6887,'Coincident Peak'!$C$5:$D$16,2)))),0,N6887)</f>
        <v>0</v>
      </c>
      <c r="Z6887" s="185">
        <f>IF((AND(E6887=MONTH(VLOOKUP('Time Series Data'!E6887,'Coincident Peak'!$C$5:$D$16,2)),F6887=DAY(VLOOKUP('Time Series Data'!E6887,'Coincident Peak'!$C$5:$D$16,2)),IF(AND(G6887&lt;=HOUR(VLOOKUP('Time Series Data'!E6887,'Coincident Peak'!$C$5:$E$16,3))+Values!$E$5,G6887&gt;=HOUR(VLOOKUP('Time Series Data'!E6887,'Coincident Peak'!$C$5:$E$16,3))-Values!$E$5),"TRUE","FALSE"))),BatteryPower,Y6887)</f>
        <v>0</v>
      </c>
      <c r="AA6887" s="185">
        <f>IF((AND(E6887=MONTH(VLOOKUP('Time Series Data'!E6887,'Coincident Peak'!$C$5:$D$16,2)),F6887=DAY(VLOOKUP('Time Series Data'!E6887,'Coincident Peak'!$C$5:$D$16,2))-1)),VLOOKUP(E6887,'Coincident Peak'!$C$5:$N$16,11)*Z6887,Z6887)</f>
        <v>0</v>
      </c>
      <c r="AB6887" s="185">
        <f>IF((AND(E6887=MONTH(VLOOKUP('Time Series Data'!E6887,'Coincident Peak'!$C$5:$D$16,2)),F6887=DAY(VLOOKUP('Time Series Data'!E6887,'Coincident Peak'!$C$5:$D$16,2))+1)),VLOOKUP(E6887,'Coincident Peak'!$C$5:$N$16,12)*AA6887,AA6887)</f>
        <v>0</v>
      </c>
      <c r="AC6887" s="185">
        <f>IF((AND(E6887=MONTH(VLOOKUP('Time Series Data'!E6887,'Coincident Peak'!$C$5:$D$16,2)),F6887=DAY(VLOOKUP('Time Series Data'!E6887,'Coincident Peak'!$C$5:$D$16,2)))),0,O6887)</f>
        <v>337.74299999999999</v>
      </c>
      <c r="AD6887" s="185">
        <f>IF((AND(E6887=MONTH(VLOOKUP('Time Series Data'!E6887,'Coincident Peak'!$C$5:$D$16,2)),F6887=DAY(VLOOKUP('Time Series Data'!E6887,'Coincident Peak'!$C$5:$D$16,2))-1)),VLOOKUP(E6887,'Coincident Peak'!$C$5:$N$16,11)*AC6887,AC6887)</f>
        <v>337.74299999999999</v>
      </c>
      <c r="AE6887" s="185">
        <f>IF((AND(E6887=MONTH(VLOOKUP('Time Series Data'!E6887,'Coincident Peak'!$C$5:$D$16,2)),F6887=DAY(VLOOKUP('Time Series Data'!E6887,'Coincident Peak'!$C$5:$D$16,2))+1)),VLOOKUP(E6887,'Coincident Peak'!$C$5:$N$16,12)*AD6887,AD6887)</f>
        <v>337.74299999999999</v>
      </c>
      <c r="AF6887" s="102">
        <f t="shared" si="1553"/>
        <v>14617.257</v>
      </c>
      <c r="AG6887" s="185">
        <f>IF((AND(E6887=MONTH(VLOOKUP('Time Series Data'!E6887,'Coincident Peak'!$C$5:$D$16,2)),F6887=DAY(VLOOKUP('Time Series Data'!E6887,'Coincident Peak'!$C$5:$D$16,2)))),U6887,O6887)</f>
        <v>337.74299999999999</v>
      </c>
      <c r="AH6887" s="102">
        <f t="shared" si="1555"/>
        <v>14617.257</v>
      </c>
      <c r="AL6887" s="102"/>
    </row>
    <row r="6888" spans="1:38" x14ac:dyDescent="0.2">
      <c r="A6888" s="77"/>
      <c r="B6888" s="77">
        <f t="shared" si="1547"/>
        <v>43752.708333333336</v>
      </c>
      <c r="C6888" s="112">
        <f t="shared" si="1548"/>
        <v>43752</v>
      </c>
      <c r="D6888" s="106">
        <f t="shared" si="1554"/>
        <v>14990</v>
      </c>
      <c r="E6888" s="469">
        <v>10</v>
      </c>
      <c r="F6888" s="469">
        <v>14</v>
      </c>
      <c r="G6888" s="110">
        <v>17</v>
      </c>
      <c r="H6888" s="110">
        <f t="shared" si="1549"/>
        <v>1</v>
      </c>
      <c r="I6888" s="110" cm="1">
        <f t="array" ref="I6888">INDEX(Values!$V$6:$AG$29,'Time Series Data'!G6888+1,'Time Series Data'!E6888)</f>
        <v>0</v>
      </c>
      <c r="J6888" s="113">
        <v>6881.5</v>
      </c>
      <c r="K6888" s="108">
        <v>14990</v>
      </c>
      <c r="L6888" s="108">
        <v>0</v>
      </c>
      <c r="M6888">
        <v>0</v>
      </c>
      <c r="N6888">
        <v>0</v>
      </c>
      <c r="O6888">
        <v>6.1685699999999999</v>
      </c>
      <c r="P6888">
        <v>95</v>
      </c>
      <c r="T6888" s="185">
        <f t="shared" si="1550"/>
        <v>0</v>
      </c>
      <c r="U6888" s="185">
        <f t="shared" si="1551"/>
        <v>6.1685699999999999</v>
      </c>
      <c r="V6888" s="102">
        <f t="shared" si="1552"/>
        <v>14983.83143</v>
      </c>
      <c r="W6888">
        <f>IF(V6888+O6888&gt;VLOOKUP(E6888,'Coincident Peak'!$C$22:$I$33,7),0,1)</f>
        <v>1</v>
      </c>
      <c r="X6888" s="421">
        <f>IF((AND(E6888=MONTH(VLOOKUP('Time Series Data'!E6888,'Coincident Peak'!$C$5:$D$16,2)),F6888=DAY(VLOOKUP('Time Series Data'!E6888,'Coincident Peak'!$C$5:$D$16,2)),IF(AND(G6888&lt;=HOUR(VLOOKUP('Time Series Data'!E6888,'Coincident Peak'!$C$5:$E$16,3))+Values!$E$5,G6888&gt;=HOUR(VLOOKUP('Time Series Data'!E6888,'Coincident Peak'!$C$5:$E$16,3))-Values!$E$5),"TRUE","FALSE"))),BatteryPower,0)</f>
        <v>0</v>
      </c>
      <c r="Y6888" s="185">
        <f>IF((AND(E6888=MONTH(VLOOKUP('Time Series Data'!E6888,'Coincident Peak'!$C$5:$D$16,2)),F6888=DAY(VLOOKUP('Time Series Data'!E6888,'Coincident Peak'!$C$5:$D$16,2)))),0,N6888)</f>
        <v>0</v>
      </c>
      <c r="Z6888" s="185">
        <f>IF((AND(E6888=MONTH(VLOOKUP('Time Series Data'!E6888,'Coincident Peak'!$C$5:$D$16,2)),F6888=DAY(VLOOKUP('Time Series Data'!E6888,'Coincident Peak'!$C$5:$D$16,2)),IF(AND(G6888&lt;=HOUR(VLOOKUP('Time Series Data'!E6888,'Coincident Peak'!$C$5:$E$16,3))+Values!$E$5,G6888&gt;=HOUR(VLOOKUP('Time Series Data'!E6888,'Coincident Peak'!$C$5:$E$16,3))-Values!$E$5),"TRUE","FALSE"))),BatteryPower,Y6888)</f>
        <v>0</v>
      </c>
      <c r="AA6888" s="185">
        <f>IF((AND(E6888=MONTH(VLOOKUP('Time Series Data'!E6888,'Coincident Peak'!$C$5:$D$16,2)),F6888=DAY(VLOOKUP('Time Series Data'!E6888,'Coincident Peak'!$C$5:$D$16,2))-1)),VLOOKUP(E6888,'Coincident Peak'!$C$5:$N$16,11)*Z6888,Z6888)</f>
        <v>0</v>
      </c>
      <c r="AB6888" s="185">
        <f>IF((AND(E6888=MONTH(VLOOKUP('Time Series Data'!E6888,'Coincident Peak'!$C$5:$D$16,2)),F6888=DAY(VLOOKUP('Time Series Data'!E6888,'Coincident Peak'!$C$5:$D$16,2))+1)),VLOOKUP(E6888,'Coincident Peak'!$C$5:$N$16,12)*AA6888,AA6888)</f>
        <v>0</v>
      </c>
      <c r="AC6888" s="185">
        <f>IF((AND(E6888=MONTH(VLOOKUP('Time Series Data'!E6888,'Coincident Peak'!$C$5:$D$16,2)),F6888=DAY(VLOOKUP('Time Series Data'!E6888,'Coincident Peak'!$C$5:$D$16,2)))),0,O6888)</f>
        <v>6.1685699999999999</v>
      </c>
      <c r="AD6888" s="185">
        <f>IF((AND(E6888=MONTH(VLOOKUP('Time Series Data'!E6888,'Coincident Peak'!$C$5:$D$16,2)),F6888=DAY(VLOOKUP('Time Series Data'!E6888,'Coincident Peak'!$C$5:$D$16,2))-1)),VLOOKUP(E6888,'Coincident Peak'!$C$5:$N$16,11)*AC6888,AC6888)</f>
        <v>6.1685699999999999</v>
      </c>
      <c r="AE6888" s="185">
        <f>IF((AND(E6888=MONTH(VLOOKUP('Time Series Data'!E6888,'Coincident Peak'!$C$5:$D$16,2)),F6888=DAY(VLOOKUP('Time Series Data'!E6888,'Coincident Peak'!$C$5:$D$16,2))+1)),VLOOKUP(E6888,'Coincident Peak'!$C$5:$N$16,12)*AD6888,AD6888)</f>
        <v>6.1685699999999999</v>
      </c>
      <c r="AF6888" s="102">
        <f t="shared" si="1553"/>
        <v>14983.83143</v>
      </c>
      <c r="AG6888" s="185">
        <f>IF((AND(E6888=MONTH(VLOOKUP('Time Series Data'!E6888,'Coincident Peak'!$C$5:$D$16,2)),F6888=DAY(VLOOKUP('Time Series Data'!E6888,'Coincident Peak'!$C$5:$D$16,2)))),U6888,O6888)</f>
        <v>6.1685699999999999</v>
      </c>
      <c r="AH6888" s="102">
        <f t="shared" si="1555"/>
        <v>14983.83143</v>
      </c>
      <c r="AL6888" s="102"/>
    </row>
    <row r="6889" spans="1:38" x14ac:dyDescent="0.2">
      <c r="A6889" s="77"/>
      <c r="B6889" s="77">
        <f t="shared" si="1547"/>
        <v>43752.75</v>
      </c>
      <c r="C6889" s="112">
        <f t="shared" si="1548"/>
        <v>43752</v>
      </c>
      <c r="D6889" s="106">
        <f t="shared" si="1554"/>
        <v>14490</v>
      </c>
      <c r="E6889" s="469">
        <v>10</v>
      </c>
      <c r="F6889" s="469">
        <v>14</v>
      </c>
      <c r="G6889" s="110">
        <v>18</v>
      </c>
      <c r="H6889" s="110">
        <f t="shared" si="1549"/>
        <v>1</v>
      </c>
      <c r="I6889" s="110" cm="1">
        <f t="array" ref="I6889">INDEX(Values!$V$6:$AG$29,'Time Series Data'!G6889+1,'Time Series Data'!E6889)</f>
        <v>1</v>
      </c>
      <c r="J6889" s="113">
        <v>6882.5</v>
      </c>
      <c r="K6889" s="108">
        <v>14490</v>
      </c>
      <c r="L6889" s="108">
        <v>0</v>
      </c>
      <c r="M6889">
        <v>0</v>
      </c>
      <c r="N6889">
        <v>0</v>
      </c>
      <c r="O6889">
        <v>0</v>
      </c>
      <c r="P6889">
        <v>95</v>
      </c>
      <c r="T6889" s="185">
        <f t="shared" si="1550"/>
        <v>0</v>
      </c>
      <c r="U6889" s="185">
        <f t="shared" si="1551"/>
        <v>0</v>
      </c>
      <c r="V6889" s="102">
        <f t="shared" si="1552"/>
        <v>14490</v>
      </c>
      <c r="W6889">
        <f>IF(V6889+O6889&gt;VLOOKUP(E6889,'Coincident Peak'!$C$22:$I$33,7),0,1)</f>
        <v>1</v>
      </c>
      <c r="X6889" s="421">
        <f>IF((AND(E6889=MONTH(VLOOKUP('Time Series Data'!E6889,'Coincident Peak'!$C$5:$D$16,2)),F6889=DAY(VLOOKUP('Time Series Data'!E6889,'Coincident Peak'!$C$5:$D$16,2)),IF(AND(G6889&lt;=HOUR(VLOOKUP('Time Series Data'!E6889,'Coincident Peak'!$C$5:$E$16,3))+Values!$E$5,G6889&gt;=HOUR(VLOOKUP('Time Series Data'!E6889,'Coincident Peak'!$C$5:$E$16,3))-Values!$E$5),"TRUE","FALSE"))),BatteryPower,0)</f>
        <v>0</v>
      </c>
      <c r="Y6889" s="185">
        <f>IF((AND(E6889=MONTH(VLOOKUP('Time Series Data'!E6889,'Coincident Peak'!$C$5:$D$16,2)),F6889=DAY(VLOOKUP('Time Series Data'!E6889,'Coincident Peak'!$C$5:$D$16,2)))),0,N6889)</f>
        <v>0</v>
      </c>
      <c r="Z6889" s="185">
        <f>IF((AND(E6889=MONTH(VLOOKUP('Time Series Data'!E6889,'Coincident Peak'!$C$5:$D$16,2)),F6889=DAY(VLOOKUP('Time Series Data'!E6889,'Coincident Peak'!$C$5:$D$16,2)),IF(AND(G6889&lt;=HOUR(VLOOKUP('Time Series Data'!E6889,'Coincident Peak'!$C$5:$E$16,3))+Values!$E$5,G6889&gt;=HOUR(VLOOKUP('Time Series Data'!E6889,'Coincident Peak'!$C$5:$E$16,3))-Values!$E$5),"TRUE","FALSE"))),BatteryPower,Y6889)</f>
        <v>0</v>
      </c>
      <c r="AA6889" s="185">
        <f>IF((AND(E6889=MONTH(VLOOKUP('Time Series Data'!E6889,'Coincident Peak'!$C$5:$D$16,2)),F6889=DAY(VLOOKUP('Time Series Data'!E6889,'Coincident Peak'!$C$5:$D$16,2))-1)),VLOOKUP(E6889,'Coincident Peak'!$C$5:$N$16,11)*Z6889,Z6889)</f>
        <v>0</v>
      </c>
      <c r="AB6889" s="185">
        <f>IF((AND(E6889=MONTH(VLOOKUP('Time Series Data'!E6889,'Coincident Peak'!$C$5:$D$16,2)),F6889=DAY(VLOOKUP('Time Series Data'!E6889,'Coincident Peak'!$C$5:$D$16,2))+1)),VLOOKUP(E6889,'Coincident Peak'!$C$5:$N$16,12)*AA6889,AA6889)</f>
        <v>0</v>
      </c>
      <c r="AC6889" s="185">
        <f>IF((AND(E6889=MONTH(VLOOKUP('Time Series Data'!E6889,'Coincident Peak'!$C$5:$D$16,2)),F6889=DAY(VLOOKUP('Time Series Data'!E6889,'Coincident Peak'!$C$5:$D$16,2)))),0,O6889)</f>
        <v>0</v>
      </c>
      <c r="AD6889" s="185">
        <f>IF((AND(E6889=MONTH(VLOOKUP('Time Series Data'!E6889,'Coincident Peak'!$C$5:$D$16,2)),F6889=DAY(VLOOKUP('Time Series Data'!E6889,'Coincident Peak'!$C$5:$D$16,2))-1)),VLOOKUP(E6889,'Coincident Peak'!$C$5:$N$16,11)*AC6889,AC6889)</f>
        <v>0</v>
      </c>
      <c r="AE6889" s="185">
        <f>IF((AND(E6889=MONTH(VLOOKUP('Time Series Data'!E6889,'Coincident Peak'!$C$5:$D$16,2)),F6889=DAY(VLOOKUP('Time Series Data'!E6889,'Coincident Peak'!$C$5:$D$16,2))+1)),VLOOKUP(E6889,'Coincident Peak'!$C$5:$N$16,12)*AD6889,AD6889)</f>
        <v>0</v>
      </c>
      <c r="AF6889" s="102">
        <f t="shared" si="1553"/>
        <v>14490</v>
      </c>
      <c r="AG6889" s="185">
        <f>IF((AND(E6889=MONTH(VLOOKUP('Time Series Data'!E6889,'Coincident Peak'!$C$5:$D$16,2)),F6889=DAY(VLOOKUP('Time Series Data'!E6889,'Coincident Peak'!$C$5:$D$16,2)))),U6889,O6889)</f>
        <v>0</v>
      </c>
      <c r="AH6889" s="102">
        <f t="shared" si="1555"/>
        <v>14490</v>
      </c>
      <c r="AL6889" s="102"/>
    </row>
    <row r="6890" spans="1:38" x14ac:dyDescent="0.2">
      <c r="A6890" s="77"/>
      <c r="B6890" s="77">
        <f t="shared" si="1547"/>
        <v>43752.791666666664</v>
      </c>
      <c r="C6890" s="112">
        <f t="shared" si="1548"/>
        <v>43752</v>
      </c>
      <c r="D6890" s="106">
        <f t="shared" si="1554"/>
        <v>14456</v>
      </c>
      <c r="E6890" s="469">
        <v>10</v>
      </c>
      <c r="F6890" s="469">
        <v>14</v>
      </c>
      <c r="G6890" s="110">
        <v>19</v>
      </c>
      <c r="H6890" s="110">
        <f t="shared" si="1549"/>
        <v>1</v>
      </c>
      <c r="I6890" s="110" cm="1">
        <f t="array" ref="I6890">INDEX(Values!$V$6:$AG$29,'Time Series Data'!G6890+1,'Time Series Data'!E6890)</f>
        <v>1</v>
      </c>
      <c r="J6890" s="113">
        <v>6883.5</v>
      </c>
      <c r="K6890" s="108">
        <v>14456</v>
      </c>
      <c r="L6890" s="108">
        <v>0</v>
      </c>
      <c r="M6890">
        <v>0</v>
      </c>
      <c r="N6890">
        <v>0</v>
      </c>
      <c r="O6890">
        <v>0</v>
      </c>
      <c r="P6890">
        <v>95</v>
      </c>
      <c r="T6890" s="185">
        <f t="shared" si="1550"/>
        <v>0</v>
      </c>
      <c r="U6890" s="185">
        <f t="shared" si="1551"/>
        <v>0</v>
      </c>
      <c r="V6890" s="102">
        <f t="shared" si="1552"/>
        <v>14456</v>
      </c>
      <c r="W6890">
        <f>IF(V6890+O6890&gt;VLOOKUP(E6890,'Coincident Peak'!$C$22:$I$33,7),0,1)</f>
        <v>1</v>
      </c>
      <c r="X6890" s="421">
        <f>IF((AND(E6890=MONTH(VLOOKUP('Time Series Data'!E6890,'Coincident Peak'!$C$5:$D$16,2)),F6890=DAY(VLOOKUP('Time Series Data'!E6890,'Coincident Peak'!$C$5:$D$16,2)),IF(AND(G6890&lt;=HOUR(VLOOKUP('Time Series Data'!E6890,'Coincident Peak'!$C$5:$E$16,3))+Values!$E$5,G6890&gt;=HOUR(VLOOKUP('Time Series Data'!E6890,'Coincident Peak'!$C$5:$E$16,3))-Values!$E$5),"TRUE","FALSE"))),BatteryPower,0)</f>
        <v>0</v>
      </c>
      <c r="Y6890" s="185">
        <f>IF((AND(E6890=MONTH(VLOOKUP('Time Series Data'!E6890,'Coincident Peak'!$C$5:$D$16,2)),F6890=DAY(VLOOKUP('Time Series Data'!E6890,'Coincident Peak'!$C$5:$D$16,2)))),0,N6890)</f>
        <v>0</v>
      </c>
      <c r="Z6890" s="185">
        <f>IF((AND(E6890=MONTH(VLOOKUP('Time Series Data'!E6890,'Coincident Peak'!$C$5:$D$16,2)),F6890=DAY(VLOOKUP('Time Series Data'!E6890,'Coincident Peak'!$C$5:$D$16,2)),IF(AND(G6890&lt;=HOUR(VLOOKUP('Time Series Data'!E6890,'Coincident Peak'!$C$5:$E$16,3))+Values!$E$5,G6890&gt;=HOUR(VLOOKUP('Time Series Data'!E6890,'Coincident Peak'!$C$5:$E$16,3))-Values!$E$5),"TRUE","FALSE"))),BatteryPower,Y6890)</f>
        <v>0</v>
      </c>
      <c r="AA6890" s="185">
        <f>IF((AND(E6890=MONTH(VLOOKUP('Time Series Data'!E6890,'Coincident Peak'!$C$5:$D$16,2)),F6890=DAY(VLOOKUP('Time Series Data'!E6890,'Coincident Peak'!$C$5:$D$16,2))-1)),VLOOKUP(E6890,'Coincident Peak'!$C$5:$N$16,11)*Z6890,Z6890)</f>
        <v>0</v>
      </c>
      <c r="AB6890" s="185">
        <f>IF((AND(E6890=MONTH(VLOOKUP('Time Series Data'!E6890,'Coincident Peak'!$C$5:$D$16,2)),F6890=DAY(VLOOKUP('Time Series Data'!E6890,'Coincident Peak'!$C$5:$D$16,2))+1)),VLOOKUP(E6890,'Coincident Peak'!$C$5:$N$16,12)*AA6890,AA6890)</f>
        <v>0</v>
      </c>
      <c r="AC6890" s="185">
        <f>IF((AND(E6890=MONTH(VLOOKUP('Time Series Data'!E6890,'Coincident Peak'!$C$5:$D$16,2)),F6890=DAY(VLOOKUP('Time Series Data'!E6890,'Coincident Peak'!$C$5:$D$16,2)))),0,O6890)</f>
        <v>0</v>
      </c>
      <c r="AD6890" s="185">
        <f>IF((AND(E6890=MONTH(VLOOKUP('Time Series Data'!E6890,'Coincident Peak'!$C$5:$D$16,2)),F6890=DAY(VLOOKUP('Time Series Data'!E6890,'Coincident Peak'!$C$5:$D$16,2))-1)),VLOOKUP(E6890,'Coincident Peak'!$C$5:$N$16,11)*AC6890,AC6890)</f>
        <v>0</v>
      </c>
      <c r="AE6890" s="185">
        <f>IF((AND(E6890=MONTH(VLOOKUP('Time Series Data'!E6890,'Coincident Peak'!$C$5:$D$16,2)),F6890=DAY(VLOOKUP('Time Series Data'!E6890,'Coincident Peak'!$C$5:$D$16,2))+1)),VLOOKUP(E6890,'Coincident Peak'!$C$5:$N$16,12)*AD6890,AD6890)</f>
        <v>0</v>
      </c>
      <c r="AF6890" s="102">
        <f t="shared" si="1553"/>
        <v>14456</v>
      </c>
      <c r="AG6890" s="185">
        <f>IF((AND(E6890=MONTH(VLOOKUP('Time Series Data'!E6890,'Coincident Peak'!$C$5:$D$16,2)),F6890=DAY(VLOOKUP('Time Series Data'!E6890,'Coincident Peak'!$C$5:$D$16,2)))),U6890,O6890)</f>
        <v>0</v>
      </c>
      <c r="AH6890" s="102">
        <f t="shared" si="1555"/>
        <v>14456</v>
      </c>
      <c r="AL6890" s="102"/>
    </row>
    <row r="6891" spans="1:38" x14ac:dyDescent="0.2">
      <c r="A6891" s="77"/>
      <c r="B6891" s="77">
        <f t="shared" si="1547"/>
        <v>43752.833333333336</v>
      </c>
      <c r="C6891" s="112">
        <f t="shared" si="1548"/>
        <v>43752</v>
      </c>
      <c r="D6891" s="106">
        <f t="shared" si="1554"/>
        <v>13236</v>
      </c>
      <c r="E6891" s="469">
        <v>10</v>
      </c>
      <c r="F6891" s="469">
        <v>14</v>
      </c>
      <c r="G6891" s="110">
        <v>20</v>
      </c>
      <c r="H6891" s="110">
        <f t="shared" si="1549"/>
        <v>1</v>
      </c>
      <c r="I6891" s="110" cm="1">
        <f t="array" ref="I6891">INDEX(Values!$V$6:$AG$29,'Time Series Data'!G6891+1,'Time Series Data'!E6891)</f>
        <v>1</v>
      </c>
      <c r="J6891" s="113">
        <v>6884.5</v>
      </c>
      <c r="K6891" s="108">
        <v>13236</v>
      </c>
      <c r="L6891" s="108">
        <v>0</v>
      </c>
      <c r="M6891">
        <v>0</v>
      </c>
      <c r="N6891">
        <v>0</v>
      </c>
      <c r="O6891">
        <v>0</v>
      </c>
      <c r="P6891">
        <v>95</v>
      </c>
      <c r="T6891" s="185">
        <f t="shared" si="1550"/>
        <v>0</v>
      </c>
      <c r="U6891" s="185">
        <f t="shared" si="1551"/>
        <v>0</v>
      </c>
      <c r="V6891" s="102">
        <f t="shared" si="1552"/>
        <v>13236</v>
      </c>
      <c r="W6891">
        <f>IF(V6891+O6891&gt;VLOOKUP(E6891,'Coincident Peak'!$C$22:$I$33,7),0,1)</f>
        <v>1</v>
      </c>
      <c r="X6891" s="421">
        <f>IF((AND(E6891=MONTH(VLOOKUP('Time Series Data'!E6891,'Coincident Peak'!$C$5:$D$16,2)),F6891=DAY(VLOOKUP('Time Series Data'!E6891,'Coincident Peak'!$C$5:$D$16,2)),IF(AND(G6891&lt;=HOUR(VLOOKUP('Time Series Data'!E6891,'Coincident Peak'!$C$5:$E$16,3))+Values!$E$5,G6891&gt;=HOUR(VLOOKUP('Time Series Data'!E6891,'Coincident Peak'!$C$5:$E$16,3))-Values!$E$5),"TRUE","FALSE"))),BatteryPower,0)</f>
        <v>0</v>
      </c>
      <c r="Y6891" s="185">
        <f>IF((AND(E6891=MONTH(VLOOKUP('Time Series Data'!E6891,'Coincident Peak'!$C$5:$D$16,2)),F6891=DAY(VLOOKUP('Time Series Data'!E6891,'Coincident Peak'!$C$5:$D$16,2)))),0,N6891)</f>
        <v>0</v>
      </c>
      <c r="Z6891" s="185">
        <f>IF((AND(E6891=MONTH(VLOOKUP('Time Series Data'!E6891,'Coincident Peak'!$C$5:$D$16,2)),F6891=DAY(VLOOKUP('Time Series Data'!E6891,'Coincident Peak'!$C$5:$D$16,2)),IF(AND(G6891&lt;=HOUR(VLOOKUP('Time Series Data'!E6891,'Coincident Peak'!$C$5:$E$16,3))+Values!$E$5,G6891&gt;=HOUR(VLOOKUP('Time Series Data'!E6891,'Coincident Peak'!$C$5:$E$16,3))-Values!$E$5),"TRUE","FALSE"))),BatteryPower,Y6891)</f>
        <v>0</v>
      </c>
      <c r="AA6891" s="185">
        <f>IF((AND(E6891=MONTH(VLOOKUP('Time Series Data'!E6891,'Coincident Peak'!$C$5:$D$16,2)),F6891=DAY(VLOOKUP('Time Series Data'!E6891,'Coincident Peak'!$C$5:$D$16,2))-1)),VLOOKUP(E6891,'Coincident Peak'!$C$5:$N$16,11)*Z6891,Z6891)</f>
        <v>0</v>
      </c>
      <c r="AB6891" s="185">
        <f>IF((AND(E6891=MONTH(VLOOKUP('Time Series Data'!E6891,'Coincident Peak'!$C$5:$D$16,2)),F6891=DAY(VLOOKUP('Time Series Data'!E6891,'Coincident Peak'!$C$5:$D$16,2))+1)),VLOOKUP(E6891,'Coincident Peak'!$C$5:$N$16,12)*AA6891,AA6891)</f>
        <v>0</v>
      </c>
      <c r="AC6891" s="185">
        <f>IF((AND(E6891=MONTH(VLOOKUP('Time Series Data'!E6891,'Coincident Peak'!$C$5:$D$16,2)),F6891=DAY(VLOOKUP('Time Series Data'!E6891,'Coincident Peak'!$C$5:$D$16,2)))),0,O6891)</f>
        <v>0</v>
      </c>
      <c r="AD6891" s="185">
        <f>IF((AND(E6891=MONTH(VLOOKUP('Time Series Data'!E6891,'Coincident Peak'!$C$5:$D$16,2)),F6891=DAY(VLOOKUP('Time Series Data'!E6891,'Coincident Peak'!$C$5:$D$16,2))-1)),VLOOKUP(E6891,'Coincident Peak'!$C$5:$N$16,11)*AC6891,AC6891)</f>
        <v>0</v>
      </c>
      <c r="AE6891" s="185">
        <f>IF((AND(E6891=MONTH(VLOOKUP('Time Series Data'!E6891,'Coincident Peak'!$C$5:$D$16,2)),F6891=DAY(VLOOKUP('Time Series Data'!E6891,'Coincident Peak'!$C$5:$D$16,2))+1)),VLOOKUP(E6891,'Coincident Peak'!$C$5:$N$16,12)*AD6891,AD6891)</f>
        <v>0</v>
      </c>
      <c r="AF6891" s="102">
        <f t="shared" si="1553"/>
        <v>13236</v>
      </c>
      <c r="AG6891" s="185">
        <f>IF((AND(E6891=MONTH(VLOOKUP('Time Series Data'!E6891,'Coincident Peak'!$C$5:$D$16,2)),F6891=DAY(VLOOKUP('Time Series Data'!E6891,'Coincident Peak'!$C$5:$D$16,2)))),U6891,O6891)</f>
        <v>0</v>
      </c>
      <c r="AH6891" s="102">
        <f t="shared" si="1555"/>
        <v>13236</v>
      </c>
      <c r="AL6891" s="102"/>
    </row>
    <row r="6892" spans="1:38" x14ac:dyDescent="0.2">
      <c r="A6892" s="77"/>
      <c r="B6892" s="77">
        <f t="shared" si="1547"/>
        <v>43752.875</v>
      </c>
      <c r="C6892" s="112">
        <f t="shared" si="1548"/>
        <v>43752</v>
      </c>
      <c r="D6892" s="106">
        <f t="shared" si="1554"/>
        <v>11733</v>
      </c>
      <c r="E6892" s="469">
        <v>10</v>
      </c>
      <c r="F6892" s="469">
        <v>14</v>
      </c>
      <c r="G6892" s="110">
        <v>21</v>
      </c>
      <c r="H6892" s="110">
        <f t="shared" si="1549"/>
        <v>1</v>
      </c>
      <c r="I6892" s="110" cm="1">
        <f t="array" ref="I6892">INDEX(Values!$V$6:$AG$29,'Time Series Data'!G6892+1,'Time Series Data'!E6892)</f>
        <v>1</v>
      </c>
      <c r="J6892" s="113">
        <v>6885.5</v>
      </c>
      <c r="K6892" s="108">
        <v>11733</v>
      </c>
      <c r="L6892" s="108">
        <v>0</v>
      </c>
      <c r="M6892">
        <v>0</v>
      </c>
      <c r="N6892">
        <v>0</v>
      </c>
      <c r="O6892">
        <v>0</v>
      </c>
      <c r="P6892">
        <v>95</v>
      </c>
      <c r="T6892" s="185">
        <f t="shared" si="1550"/>
        <v>0</v>
      </c>
      <c r="U6892" s="185">
        <f t="shared" si="1551"/>
        <v>0</v>
      </c>
      <c r="V6892" s="102">
        <f t="shared" si="1552"/>
        <v>11733</v>
      </c>
      <c r="W6892">
        <f>IF(V6892+O6892&gt;VLOOKUP(E6892,'Coincident Peak'!$C$22:$I$33,7),0,1)</f>
        <v>1</v>
      </c>
      <c r="X6892" s="421">
        <f>IF((AND(E6892=MONTH(VLOOKUP('Time Series Data'!E6892,'Coincident Peak'!$C$5:$D$16,2)),F6892=DAY(VLOOKUP('Time Series Data'!E6892,'Coincident Peak'!$C$5:$D$16,2)),IF(AND(G6892&lt;=HOUR(VLOOKUP('Time Series Data'!E6892,'Coincident Peak'!$C$5:$E$16,3))+Values!$E$5,G6892&gt;=HOUR(VLOOKUP('Time Series Data'!E6892,'Coincident Peak'!$C$5:$E$16,3))-Values!$E$5),"TRUE","FALSE"))),BatteryPower,0)</f>
        <v>0</v>
      </c>
      <c r="Y6892" s="185">
        <f>IF((AND(E6892=MONTH(VLOOKUP('Time Series Data'!E6892,'Coincident Peak'!$C$5:$D$16,2)),F6892=DAY(VLOOKUP('Time Series Data'!E6892,'Coincident Peak'!$C$5:$D$16,2)))),0,N6892)</f>
        <v>0</v>
      </c>
      <c r="Z6892" s="185">
        <f>IF((AND(E6892=MONTH(VLOOKUP('Time Series Data'!E6892,'Coincident Peak'!$C$5:$D$16,2)),F6892=DAY(VLOOKUP('Time Series Data'!E6892,'Coincident Peak'!$C$5:$D$16,2)),IF(AND(G6892&lt;=HOUR(VLOOKUP('Time Series Data'!E6892,'Coincident Peak'!$C$5:$E$16,3))+Values!$E$5,G6892&gt;=HOUR(VLOOKUP('Time Series Data'!E6892,'Coincident Peak'!$C$5:$E$16,3))-Values!$E$5),"TRUE","FALSE"))),BatteryPower,Y6892)</f>
        <v>0</v>
      </c>
      <c r="AA6892" s="185">
        <f>IF((AND(E6892=MONTH(VLOOKUP('Time Series Data'!E6892,'Coincident Peak'!$C$5:$D$16,2)),F6892=DAY(VLOOKUP('Time Series Data'!E6892,'Coincident Peak'!$C$5:$D$16,2))-1)),VLOOKUP(E6892,'Coincident Peak'!$C$5:$N$16,11)*Z6892,Z6892)</f>
        <v>0</v>
      </c>
      <c r="AB6892" s="185">
        <f>IF((AND(E6892=MONTH(VLOOKUP('Time Series Data'!E6892,'Coincident Peak'!$C$5:$D$16,2)),F6892=DAY(VLOOKUP('Time Series Data'!E6892,'Coincident Peak'!$C$5:$D$16,2))+1)),VLOOKUP(E6892,'Coincident Peak'!$C$5:$N$16,12)*AA6892,AA6892)</f>
        <v>0</v>
      </c>
      <c r="AC6892" s="185">
        <f>IF((AND(E6892=MONTH(VLOOKUP('Time Series Data'!E6892,'Coincident Peak'!$C$5:$D$16,2)),F6892=DAY(VLOOKUP('Time Series Data'!E6892,'Coincident Peak'!$C$5:$D$16,2)))),0,O6892)</f>
        <v>0</v>
      </c>
      <c r="AD6892" s="185">
        <f>IF((AND(E6892=MONTH(VLOOKUP('Time Series Data'!E6892,'Coincident Peak'!$C$5:$D$16,2)),F6892=DAY(VLOOKUP('Time Series Data'!E6892,'Coincident Peak'!$C$5:$D$16,2))-1)),VLOOKUP(E6892,'Coincident Peak'!$C$5:$N$16,11)*AC6892,AC6892)</f>
        <v>0</v>
      </c>
      <c r="AE6892" s="185">
        <f>IF((AND(E6892=MONTH(VLOOKUP('Time Series Data'!E6892,'Coincident Peak'!$C$5:$D$16,2)),F6892=DAY(VLOOKUP('Time Series Data'!E6892,'Coincident Peak'!$C$5:$D$16,2))+1)),VLOOKUP(E6892,'Coincident Peak'!$C$5:$N$16,12)*AD6892,AD6892)</f>
        <v>0</v>
      </c>
      <c r="AF6892" s="102">
        <f t="shared" si="1553"/>
        <v>11733</v>
      </c>
      <c r="AG6892" s="185">
        <f>IF((AND(E6892=MONTH(VLOOKUP('Time Series Data'!E6892,'Coincident Peak'!$C$5:$D$16,2)),F6892=DAY(VLOOKUP('Time Series Data'!E6892,'Coincident Peak'!$C$5:$D$16,2)))),U6892,O6892)</f>
        <v>0</v>
      </c>
      <c r="AH6892" s="102">
        <f t="shared" si="1555"/>
        <v>11733</v>
      </c>
      <c r="AL6892" s="102"/>
    </row>
    <row r="6893" spans="1:38" x14ac:dyDescent="0.2">
      <c r="A6893" s="77"/>
      <c r="B6893" s="77">
        <f t="shared" si="1547"/>
        <v>43752.916666666664</v>
      </c>
      <c r="C6893" s="112">
        <f t="shared" si="1548"/>
        <v>43752</v>
      </c>
      <c r="D6893" s="106">
        <f t="shared" si="1554"/>
        <v>10022</v>
      </c>
      <c r="E6893" s="469">
        <v>10</v>
      </c>
      <c r="F6893" s="469">
        <v>14</v>
      </c>
      <c r="G6893" s="110">
        <v>22</v>
      </c>
      <c r="H6893" s="110">
        <f t="shared" si="1549"/>
        <v>1</v>
      </c>
      <c r="I6893" s="110" cm="1">
        <f t="array" ref="I6893">INDEX(Values!$V$6:$AG$29,'Time Series Data'!G6893+1,'Time Series Data'!E6893)</f>
        <v>1</v>
      </c>
      <c r="J6893" s="113">
        <v>6886.5</v>
      </c>
      <c r="K6893" s="108">
        <v>10022</v>
      </c>
      <c r="L6893" s="108">
        <v>0</v>
      </c>
      <c r="M6893">
        <v>0</v>
      </c>
      <c r="N6893">
        <v>0</v>
      </c>
      <c r="O6893">
        <v>0</v>
      </c>
      <c r="P6893">
        <v>95</v>
      </c>
      <c r="T6893" s="185">
        <f t="shared" si="1550"/>
        <v>0</v>
      </c>
      <c r="U6893" s="185">
        <f t="shared" si="1551"/>
        <v>0</v>
      </c>
      <c r="V6893" s="102">
        <f t="shared" si="1552"/>
        <v>10022</v>
      </c>
      <c r="W6893">
        <f>IF(V6893+O6893&gt;VLOOKUP(E6893,'Coincident Peak'!$C$22:$I$33,7),0,1)</f>
        <v>1</v>
      </c>
      <c r="X6893" s="421">
        <f>IF((AND(E6893=MONTH(VLOOKUP('Time Series Data'!E6893,'Coincident Peak'!$C$5:$D$16,2)),F6893=DAY(VLOOKUP('Time Series Data'!E6893,'Coincident Peak'!$C$5:$D$16,2)),IF(AND(G6893&lt;=HOUR(VLOOKUP('Time Series Data'!E6893,'Coincident Peak'!$C$5:$E$16,3))+Values!$E$5,G6893&gt;=HOUR(VLOOKUP('Time Series Data'!E6893,'Coincident Peak'!$C$5:$E$16,3))-Values!$E$5),"TRUE","FALSE"))),BatteryPower,0)</f>
        <v>0</v>
      </c>
      <c r="Y6893" s="185">
        <f>IF((AND(E6893=MONTH(VLOOKUP('Time Series Data'!E6893,'Coincident Peak'!$C$5:$D$16,2)),F6893=DAY(VLOOKUP('Time Series Data'!E6893,'Coincident Peak'!$C$5:$D$16,2)))),0,N6893)</f>
        <v>0</v>
      </c>
      <c r="Z6893" s="185">
        <f>IF((AND(E6893=MONTH(VLOOKUP('Time Series Data'!E6893,'Coincident Peak'!$C$5:$D$16,2)),F6893=DAY(VLOOKUP('Time Series Data'!E6893,'Coincident Peak'!$C$5:$D$16,2)),IF(AND(G6893&lt;=HOUR(VLOOKUP('Time Series Data'!E6893,'Coincident Peak'!$C$5:$E$16,3))+Values!$E$5,G6893&gt;=HOUR(VLOOKUP('Time Series Data'!E6893,'Coincident Peak'!$C$5:$E$16,3))-Values!$E$5),"TRUE","FALSE"))),BatteryPower,Y6893)</f>
        <v>0</v>
      </c>
      <c r="AA6893" s="185">
        <f>IF((AND(E6893=MONTH(VLOOKUP('Time Series Data'!E6893,'Coincident Peak'!$C$5:$D$16,2)),F6893=DAY(VLOOKUP('Time Series Data'!E6893,'Coincident Peak'!$C$5:$D$16,2))-1)),VLOOKUP(E6893,'Coincident Peak'!$C$5:$N$16,11)*Z6893,Z6893)</f>
        <v>0</v>
      </c>
      <c r="AB6893" s="185">
        <f>IF((AND(E6893=MONTH(VLOOKUP('Time Series Data'!E6893,'Coincident Peak'!$C$5:$D$16,2)),F6893=DAY(VLOOKUP('Time Series Data'!E6893,'Coincident Peak'!$C$5:$D$16,2))+1)),VLOOKUP(E6893,'Coincident Peak'!$C$5:$N$16,12)*AA6893,AA6893)</f>
        <v>0</v>
      </c>
      <c r="AC6893" s="185">
        <f>IF((AND(E6893=MONTH(VLOOKUP('Time Series Data'!E6893,'Coincident Peak'!$C$5:$D$16,2)),F6893=DAY(VLOOKUP('Time Series Data'!E6893,'Coincident Peak'!$C$5:$D$16,2)))),0,O6893)</f>
        <v>0</v>
      </c>
      <c r="AD6893" s="185">
        <f>IF((AND(E6893=MONTH(VLOOKUP('Time Series Data'!E6893,'Coincident Peak'!$C$5:$D$16,2)),F6893=DAY(VLOOKUP('Time Series Data'!E6893,'Coincident Peak'!$C$5:$D$16,2))-1)),VLOOKUP(E6893,'Coincident Peak'!$C$5:$N$16,11)*AC6893,AC6893)</f>
        <v>0</v>
      </c>
      <c r="AE6893" s="185">
        <f>IF((AND(E6893=MONTH(VLOOKUP('Time Series Data'!E6893,'Coincident Peak'!$C$5:$D$16,2)),F6893=DAY(VLOOKUP('Time Series Data'!E6893,'Coincident Peak'!$C$5:$D$16,2))+1)),VLOOKUP(E6893,'Coincident Peak'!$C$5:$N$16,12)*AD6893,AD6893)</f>
        <v>0</v>
      </c>
      <c r="AF6893" s="102">
        <f t="shared" si="1553"/>
        <v>10022</v>
      </c>
      <c r="AG6893" s="185">
        <f>IF((AND(E6893=MONTH(VLOOKUP('Time Series Data'!E6893,'Coincident Peak'!$C$5:$D$16,2)),F6893=DAY(VLOOKUP('Time Series Data'!E6893,'Coincident Peak'!$C$5:$D$16,2)))),U6893,O6893)</f>
        <v>0</v>
      </c>
      <c r="AH6893" s="102">
        <f t="shared" si="1555"/>
        <v>10022</v>
      </c>
      <c r="AL6893" s="102"/>
    </row>
    <row r="6894" spans="1:38" x14ac:dyDescent="0.2">
      <c r="A6894" s="77"/>
      <c r="B6894" s="77">
        <f t="shared" si="1547"/>
        <v>43752.958333333336</v>
      </c>
      <c r="C6894" s="112">
        <f t="shared" si="1548"/>
        <v>43752</v>
      </c>
      <c r="D6894" s="106">
        <f t="shared" si="1554"/>
        <v>8621</v>
      </c>
      <c r="E6894" s="469">
        <v>10</v>
      </c>
      <c r="F6894" s="469">
        <v>14</v>
      </c>
      <c r="G6894" s="110">
        <v>23</v>
      </c>
      <c r="H6894" s="110">
        <f t="shared" si="1549"/>
        <v>1</v>
      </c>
      <c r="I6894" s="110" cm="1">
        <f t="array" ref="I6894">INDEX(Values!$V$6:$AG$29,'Time Series Data'!G6894+1,'Time Series Data'!E6894)</f>
        <v>1</v>
      </c>
      <c r="J6894" s="113">
        <v>6887.5</v>
      </c>
      <c r="K6894" s="108">
        <v>8621</v>
      </c>
      <c r="L6894" s="108">
        <v>0</v>
      </c>
      <c r="M6894">
        <v>0</v>
      </c>
      <c r="N6894">
        <v>0</v>
      </c>
      <c r="O6894">
        <v>0</v>
      </c>
      <c r="P6894">
        <v>95</v>
      </c>
      <c r="T6894" s="185">
        <f t="shared" si="1550"/>
        <v>0</v>
      </c>
      <c r="U6894" s="185">
        <f t="shared" si="1551"/>
        <v>0</v>
      </c>
      <c r="V6894" s="102">
        <f t="shared" si="1552"/>
        <v>8621</v>
      </c>
      <c r="W6894">
        <f>IF(V6894+O6894&gt;VLOOKUP(E6894,'Coincident Peak'!$C$22:$I$33,7),0,1)</f>
        <v>1</v>
      </c>
      <c r="X6894" s="421">
        <f>IF((AND(E6894=MONTH(VLOOKUP('Time Series Data'!E6894,'Coincident Peak'!$C$5:$D$16,2)),F6894=DAY(VLOOKUP('Time Series Data'!E6894,'Coincident Peak'!$C$5:$D$16,2)),IF(AND(G6894&lt;=HOUR(VLOOKUP('Time Series Data'!E6894,'Coincident Peak'!$C$5:$E$16,3))+Values!$E$5,G6894&gt;=HOUR(VLOOKUP('Time Series Data'!E6894,'Coincident Peak'!$C$5:$E$16,3))-Values!$E$5),"TRUE","FALSE"))),BatteryPower,0)</f>
        <v>0</v>
      </c>
      <c r="Y6894" s="185">
        <f>IF((AND(E6894=MONTH(VLOOKUP('Time Series Data'!E6894,'Coincident Peak'!$C$5:$D$16,2)),F6894=DAY(VLOOKUP('Time Series Data'!E6894,'Coincident Peak'!$C$5:$D$16,2)))),0,N6894)</f>
        <v>0</v>
      </c>
      <c r="Z6894" s="185">
        <f>IF((AND(E6894=MONTH(VLOOKUP('Time Series Data'!E6894,'Coincident Peak'!$C$5:$D$16,2)),F6894=DAY(VLOOKUP('Time Series Data'!E6894,'Coincident Peak'!$C$5:$D$16,2)),IF(AND(G6894&lt;=HOUR(VLOOKUP('Time Series Data'!E6894,'Coincident Peak'!$C$5:$E$16,3))+Values!$E$5,G6894&gt;=HOUR(VLOOKUP('Time Series Data'!E6894,'Coincident Peak'!$C$5:$E$16,3))-Values!$E$5),"TRUE","FALSE"))),BatteryPower,Y6894)</f>
        <v>0</v>
      </c>
      <c r="AA6894" s="185">
        <f>IF((AND(E6894=MONTH(VLOOKUP('Time Series Data'!E6894,'Coincident Peak'!$C$5:$D$16,2)),F6894=DAY(VLOOKUP('Time Series Data'!E6894,'Coincident Peak'!$C$5:$D$16,2))-1)),VLOOKUP(E6894,'Coincident Peak'!$C$5:$N$16,11)*Z6894,Z6894)</f>
        <v>0</v>
      </c>
      <c r="AB6894" s="185">
        <f>IF((AND(E6894=MONTH(VLOOKUP('Time Series Data'!E6894,'Coincident Peak'!$C$5:$D$16,2)),F6894=DAY(VLOOKUP('Time Series Data'!E6894,'Coincident Peak'!$C$5:$D$16,2))+1)),VLOOKUP(E6894,'Coincident Peak'!$C$5:$N$16,12)*AA6894,AA6894)</f>
        <v>0</v>
      </c>
      <c r="AC6894" s="185">
        <f>IF((AND(E6894=MONTH(VLOOKUP('Time Series Data'!E6894,'Coincident Peak'!$C$5:$D$16,2)),F6894=DAY(VLOOKUP('Time Series Data'!E6894,'Coincident Peak'!$C$5:$D$16,2)))),0,O6894)</f>
        <v>0</v>
      </c>
      <c r="AD6894" s="185">
        <f>IF((AND(E6894=MONTH(VLOOKUP('Time Series Data'!E6894,'Coincident Peak'!$C$5:$D$16,2)),F6894=DAY(VLOOKUP('Time Series Data'!E6894,'Coincident Peak'!$C$5:$D$16,2))-1)),VLOOKUP(E6894,'Coincident Peak'!$C$5:$N$16,11)*AC6894,AC6894)</f>
        <v>0</v>
      </c>
      <c r="AE6894" s="185">
        <f>IF((AND(E6894=MONTH(VLOOKUP('Time Series Data'!E6894,'Coincident Peak'!$C$5:$D$16,2)),F6894=DAY(VLOOKUP('Time Series Data'!E6894,'Coincident Peak'!$C$5:$D$16,2))+1)),VLOOKUP(E6894,'Coincident Peak'!$C$5:$N$16,12)*AD6894,AD6894)</f>
        <v>0</v>
      </c>
      <c r="AF6894" s="102">
        <f t="shared" si="1553"/>
        <v>8621</v>
      </c>
      <c r="AG6894" s="185">
        <f>IF((AND(E6894=MONTH(VLOOKUP('Time Series Data'!E6894,'Coincident Peak'!$C$5:$D$16,2)),F6894=DAY(VLOOKUP('Time Series Data'!E6894,'Coincident Peak'!$C$5:$D$16,2)))),U6894,O6894)</f>
        <v>0</v>
      </c>
      <c r="AH6894" s="102">
        <f t="shared" si="1555"/>
        <v>8621</v>
      </c>
      <c r="AL6894" s="102"/>
    </row>
    <row r="6895" spans="1:38" x14ac:dyDescent="0.2">
      <c r="A6895" s="77"/>
      <c r="B6895" s="77">
        <f t="shared" si="1547"/>
        <v>43753</v>
      </c>
      <c r="C6895" s="112">
        <f t="shared" si="1548"/>
        <v>43753</v>
      </c>
      <c r="D6895" s="106">
        <f t="shared" si="1554"/>
        <v>7596</v>
      </c>
      <c r="E6895" s="469">
        <v>10</v>
      </c>
      <c r="F6895" s="469">
        <v>15</v>
      </c>
      <c r="G6895" s="110">
        <v>0</v>
      </c>
      <c r="H6895" s="110">
        <f t="shared" si="1549"/>
        <v>2</v>
      </c>
      <c r="I6895" s="110" cm="1">
        <f t="array" ref="I6895">INDEX(Values!$V$6:$AG$29,'Time Series Data'!G6895+1,'Time Series Data'!E6895)</f>
        <v>1</v>
      </c>
      <c r="J6895" s="113">
        <v>6888.5</v>
      </c>
      <c r="K6895" s="108">
        <v>7596</v>
      </c>
      <c r="L6895" s="108">
        <v>0</v>
      </c>
      <c r="M6895">
        <v>0</v>
      </c>
      <c r="N6895">
        <v>0</v>
      </c>
      <c r="O6895">
        <v>0</v>
      </c>
      <c r="P6895">
        <v>95</v>
      </c>
      <c r="T6895" s="185">
        <f t="shared" si="1550"/>
        <v>0</v>
      </c>
      <c r="U6895" s="185">
        <f t="shared" si="1551"/>
        <v>0</v>
      </c>
      <c r="V6895" s="102">
        <f t="shared" si="1552"/>
        <v>7596</v>
      </c>
      <c r="W6895">
        <f>IF(V6895+O6895&gt;VLOOKUP(E6895,'Coincident Peak'!$C$22:$I$33,7),0,1)</f>
        <v>1</v>
      </c>
      <c r="X6895" s="421">
        <f>IF((AND(E6895=MONTH(VLOOKUP('Time Series Data'!E6895,'Coincident Peak'!$C$5:$D$16,2)),F6895=DAY(VLOOKUP('Time Series Data'!E6895,'Coincident Peak'!$C$5:$D$16,2)),IF(AND(G6895&lt;=HOUR(VLOOKUP('Time Series Data'!E6895,'Coincident Peak'!$C$5:$E$16,3))+Values!$E$5,G6895&gt;=HOUR(VLOOKUP('Time Series Data'!E6895,'Coincident Peak'!$C$5:$E$16,3))-Values!$E$5),"TRUE","FALSE"))),BatteryPower,0)</f>
        <v>0</v>
      </c>
      <c r="Y6895" s="185">
        <f>IF((AND(E6895=MONTH(VLOOKUP('Time Series Data'!E6895,'Coincident Peak'!$C$5:$D$16,2)),F6895=DAY(VLOOKUP('Time Series Data'!E6895,'Coincident Peak'!$C$5:$D$16,2)))),0,N6895)</f>
        <v>0</v>
      </c>
      <c r="Z6895" s="185">
        <f>IF((AND(E6895=MONTH(VLOOKUP('Time Series Data'!E6895,'Coincident Peak'!$C$5:$D$16,2)),F6895=DAY(VLOOKUP('Time Series Data'!E6895,'Coincident Peak'!$C$5:$D$16,2)),IF(AND(G6895&lt;=HOUR(VLOOKUP('Time Series Data'!E6895,'Coincident Peak'!$C$5:$E$16,3))+Values!$E$5,G6895&gt;=HOUR(VLOOKUP('Time Series Data'!E6895,'Coincident Peak'!$C$5:$E$16,3))-Values!$E$5),"TRUE","FALSE"))),BatteryPower,Y6895)</f>
        <v>0</v>
      </c>
      <c r="AA6895" s="185">
        <f>IF((AND(E6895=MONTH(VLOOKUP('Time Series Data'!E6895,'Coincident Peak'!$C$5:$D$16,2)),F6895=DAY(VLOOKUP('Time Series Data'!E6895,'Coincident Peak'!$C$5:$D$16,2))-1)),VLOOKUP(E6895,'Coincident Peak'!$C$5:$N$16,11)*Z6895,Z6895)</f>
        <v>0</v>
      </c>
      <c r="AB6895" s="185">
        <f>IF((AND(E6895=MONTH(VLOOKUP('Time Series Data'!E6895,'Coincident Peak'!$C$5:$D$16,2)),F6895=DAY(VLOOKUP('Time Series Data'!E6895,'Coincident Peak'!$C$5:$D$16,2))+1)),VLOOKUP(E6895,'Coincident Peak'!$C$5:$N$16,12)*AA6895,AA6895)</f>
        <v>0</v>
      </c>
      <c r="AC6895" s="185">
        <f>IF((AND(E6895=MONTH(VLOOKUP('Time Series Data'!E6895,'Coincident Peak'!$C$5:$D$16,2)),F6895=DAY(VLOOKUP('Time Series Data'!E6895,'Coincident Peak'!$C$5:$D$16,2)))),0,O6895)</f>
        <v>0</v>
      </c>
      <c r="AD6895" s="185">
        <f>IF((AND(E6895=MONTH(VLOOKUP('Time Series Data'!E6895,'Coincident Peak'!$C$5:$D$16,2)),F6895=DAY(VLOOKUP('Time Series Data'!E6895,'Coincident Peak'!$C$5:$D$16,2))-1)),VLOOKUP(E6895,'Coincident Peak'!$C$5:$N$16,11)*AC6895,AC6895)</f>
        <v>0</v>
      </c>
      <c r="AE6895" s="185">
        <f>IF((AND(E6895=MONTH(VLOOKUP('Time Series Data'!E6895,'Coincident Peak'!$C$5:$D$16,2)),F6895=DAY(VLOOKUP('Time Series Data'!E6895,'Coincident Peak'!$C$5:$D$16,2))+1)),VLOOKUP(E6895,'Coincident Peak'!$C$5:$N$16,12)*AD6895,AD6895)</f>
        <v>0</v>
      </c>
      <c r="AF6895" s="102">
        <f t="shared" si="1553"/>
        <v>7596</v>
      </c>
      <c r="AG6895" s="185">
        <f>IF((AND(E6895=MONTH(VLOOKUP('Time Series Data'!E6895,'Coincident Peak'!$C$5:$D$16,2)),F6895=DAY(VLOOKUP('Time Series Data'!E6895,'Coincident Peak'!$C$5:$D$16,2)))),U6895,O6895)</f>
        <v>0</v>
      </c>
      <c r="AH6895" s="102">
        <f t="shared" si="1555"/>
        <v>7596</v>
      </c>
      <c r="AL6895" s="102"/>
    </row>
    <row r="6896" spans="1:38" x14ac:dyDescent="0.2">
      <c r="A6896" s="77"/>
      <c r="B6896" s="77">
        <f t="shared" si="1547"/>
        <v>43753.041666666664</v>
      </c>
      <c r="C6896" s="112">
        <f t="shared" si="1548"/>
        <v>43753</v>
      </c>
      <c r="D6896" s="106">
        <f t="shared" si="1554"/>
        <v>7075</v>
      </c>
      <c r="E6896" s="469">
        <v>10</v>
      </c>
      <c r="F6896" s="469">
        <v>15</v>
      </c>
      <c r="G6896" s="110">
        <v>1</v>
      </c>
      <c r="H6896" s="110">
        <f t="shared" si="1549"/>
        <v>2</v>
      </c>
      <c r="I6896" s="110" cm="1">
        <f t="array" ref="I6896">INDEX(Values!$V$6:$AG$29,'Time Series Data'!G6896+1,'Time Series Data'!E6896)</f>
        <v>1</v>
      </c>
      <c r="J6896" s="113">
        <v>6889.5</v>
      </c>
      <c r="K6896" s="108">
        <v>7075</v>
      </c>
      <c r="L6896" s="108">
        <v>0</v>
      </c>
      <c r="M6896">
        <v>0</v>
      </c>
      <c r="N6896">
        <v>0</v>
      </c>
      <c r="O6896">
        <v>0</v>
      </c>
      <c r="P6896">
        <v>95</v>
      </c>
      <c r="T6896" s="185">
        <f t="shared" si="1550"/>
        <v>0</v>
      </c>
      <c r="U6896" s="185">
        <f t="shared" si="1551"/>
        <v>0</v>
      </c>
      <c r="V6896" s="102">
        <f t="shared" si="1552"/>
        <v>7075</v>
      </c>
      <c r="W6896">
        <f>IF(V6896+O6896&gt;VLOOKUP(E6896,'Coincident Peak'!$C$22:$I$33,7),0,1)</f>
        <v>1</v>
      </c>
      <c r="X6896" s="421">
        <f>IF((AND(E6896=MONTH(VLOOKUP('Time Series Data'!E6896,'Coincident Peak'!$C$5:$D$16,2)),F6896=DAY(VLOOKUP('Time Series Data'!E6896,'Coincident Peak'!$C$5:$D$16,2)),IF(AND(G6896&lt;=HOUR(VLOOKUP('Time Series Data'!E6896,'Coincident Peak'!$C$5:$E$16,3))+Values!$E$5,G6896&gt;=HOUR(VLOOKUP('Time Series Data'!E6896,'Coincident Peak'!$C$5:$E$16,3))-Values!$E$5),"TRUE","FALSE"))),BatteryPower,0)</f>
        <v>0</v>
      </c>
      <c r="Y6896" s="185">
        <f>IF((AND(E6896=MONTH(VLOOKUP('Time Series Data'!E6896,'Coincident Peak'!$C$5:$D$16,2)),F6896=DAY(VLOOKUP('Time Series Data'!E6896,'Coincident Peak'!$C$5:$D$16,2)))),0,N6896)</f>
        <v>0</v>
      </c>
      <c r="Z6896" s="185">
        <f>IF((AND(E6896=MONTH(VLOOKUP('Time Series Data'!E6896,'Coincident Peak'!$C$5:$D$16,2)),F6896=DAY(VLOOKUP('Time Series Data'!E6896,'Coincident Peak'!$C$5:$D$16,2)),IF(AND(G6896&lt;=HOUR(VLOOKUP('Time Series Data'!E6896,'Coincident Peak'!$C$5:$E$16,3))+Values!$E$5,G6896&gt;=HOUR(VLOOKUP('Time Series Data'!E6896,'Coincident Peak'!$C$5:$E$16,3))-Values!$E$5),"TRUE","FALSE"))),BatteryPower,Y6896)</f>
        <v>0</v>
      </c>
      <c r="AA6896" s="185">
        <f>IF((AND(E6896=MONTH(VLOOKUP('Time Series Data'!E6896,'Coincident Peak'!$C$5:$D$16,2)),F6896=DAY(VLOOKUP('Time Series Data'!E6896,'Coincident Peak'!$C$5:$D$16,2))-1)),VLOOKUP(E6896,'Coincident Peak'!$C$5:$N$16,11)*Z6896,Z6896)</f>
        <v>0</v>
      </c>
      <c r="AB6896" s="185">
        <f>IF((AND(E6896=MONTH(VLOOKUP('Time Series Data'!E6896,'Coincident Peak'!$C$5:$D$16,2)),F6896=DAY(VLOOKUP('Time Series Data'!E6896,'Coincident Peak'!$C$5:$D$16,2))+1)),VLOOKUP(E6896,'Coincident Peak'!$C$5:$N$16,12)*AA6896,AA6896)</f>
        <v>0</v>
      </c>
      <c r="AC6896" s="185">
        <f>IF((AND(E6896=MONTH(VLOOKUP('Time Series Data'!E6896,'Coincident Peak'!$C$5:$D$16,2)),F6896=DAY(VLOOKUP('Time Series Data'!E6896,'Coincident Peak'!$C$5:$D$16,2)))),0,O6896)</f>
        <v>0</v>
      </c>
      <c r="AD6896" s="185">
        <f>IF((AND(E6896=MONTH(VLOOKUP('Time Series Data'!E6896,'Coincident Peak'!$C$5:$D$16,2)),F6896=DAY(VLOOKUP('Time Series Data'!E6896,'Coincident Peak'!$C$5:$D$16,2))-1)),VLOOKUP(E6896,'Coincident Peak'!$C$5:$N$16,11)*AC6896,AC6896)</f>
        <v>0</v>
      </c>
      <c r="AE6896" s="185">
        <f>IF((AND(E6896=MONTH(VLOOKUP('Time Series Data'!E6896,'Coincident Peak'!$C$5:$D$16,2)),F6896=DAY(VLOOKUP('Time Series Data'!E6896,'Coincident Peak'!$C$5:$D$16,2))+1)),VLOOKUP(E6896,'Coincident Peak'!$C$5:$N$16,12)*AD6896,AD6896)</f>
        <v>0</v>
      </c>
      <c r="AF6896" s="102">
        <f t="shared" si="1553"/>
        <v>7075</v>
      </c>
      <c r="AG6896" s="185">
        <f>IF((AND(E6896=MONTH(VLOOKUP('Time Series Data'!E6896,'Coincident Peak'!$C$5:$D$16,2)),F6896=DAY(VLOOKUP('Time Series Data'!E6896,'Coincident Peak'!$C$5:$D$16,2)))),U6896,O6896)</f>
        <v>0</v>
      </c>
      <c r="AH6896" s="102">
        <f t="shared" si="1555"/>
        <v>7075</v>
      </c>
      <c r="AL6896" s="102"/>
    </row>
    <row r="6897" spans="1:38" x14ac:dyDescent="0.2">
      <c r="A6897" s="77"/>
      <c r="B6897" s="77">
        <f t="shared" si="1547"/>
        <v>43753.083333333336</v>
      </c>
      <c r="C6897" s="112">
        <f t="shared" si="1548"/>
        <v>43753</v>
      </c>
      <c r="D6897" s="106">
        <f t="shared" si="1554"/>
        <v>6756</v>
      </c>
      <c r="E6897" s="469">
        <v>10</v>
      </c>
      <c r="F6897" s="469">
        <v>15</v>
      </c>
      <c r="G6897" s="110">
        <v>2</v>
      </c>
      <c r="H6897" s="110">
        <f t="shared" si="1549"/>
        <v>2</v>
      </c>
      <c r="I6897" s="110" cm="1">
        <f t="array" ref="I6897">INDEX(Values!$V$6:$AG$29,'Time Series Data'!G6897+1,'Time Series Data'!E6897)</f>
        <v>1</v>
      </c>
      <c r="J6897" s="113">
        <v>6890.5</v>
      </c>
      <c r="K6897" s="108">
        <v>6756</v>
      </c>
      <c r="L6897" s="108">
        <v>0</v>
      </c>
      <c r="M6897">
        <v>0</v>
      </c>
      <c r="N6897">
        <v>0</v>
      </c>
      <c r="O6897">
        <v>0</v>
      </c>
      <c r="P6897">
        <v>95</v>
      </c>
      <c r="T6897" s="185">
        <f t="shared" si="1550"/>
        <v>0</v>
      </c>
      <c r="U6897" s="185">
        <f t="shared" si="1551"/>
        <v>0</v>
      </c>
      <c r="V6897" s="102">
        <f t="shared" si="1552"/>
        <v>6756</v>
      </c>
      <c r="W6897">
        <f>IF(V6897+O6897&gt;VLOOKUP(E6897,'Coincident Peak'!$C$22:$I$33,7),0,1)</f>
        <v>1</v>
      </c>
      <c r="X6897" s="421">
        <f>IF((AND(E6897=MONTH(VLOOKUP('Time Series Data'!E6897,'Coincident Peak'!$C$5:$D$16,2)),F6897=DAY(VLOOKUP('Time Series Data'!E6897,'Coincident Peak'!$C$5:$D$16,2)),IF(AND(G6897&lt;=HOUR(VLOOKUP('Time Series Data'!E6897,'Coincident Peak'!$C$5:$E$16,3))+Values!$E$5,G6897&gt;=HOUR(VLOOKUP('Time Series Data'!E6897,'Coincident Peak'!$C$5:$E$16,3))-Values!$E$5),"TRUE","FALSE"))),BatteryPower,0)</f>
        <v>0</v>
      </c>
      <c r="Y6897" s="185">
        <f>IF((AND(E6897=MONTH(VLOOKUP('Time Series Data'!E6897,'Coincident Peak'!$C$5:$D$16,2)),F6897=DAY(VLOOKUP('Time Series Data'!E6897,'Coincident Peak'!$C$5:$D$16,2)))),0,N6897)</f>
        <v>0</v>
      </c>
      <c r="Z6897" s="185">
        <f>IF((AND(E6897=MONTH(VLOOKUP('Time Series Data'!E6897,'Coincident Peak'!$C$5:$D$16,2)),F6897=DAY(VLOOKUP('Time Series Data'!E6897,'Coincident Peak'!$C$5:$D$16,2)),IF(AND(G6897&lt;=HOUR(VLOOKUP('Time Series Data'!E6897,'Coincident Peak'!$C$5:$E$16,3))+Values!$E$5,G6897&gt;=HOUR(VLOOKUP('Time Series Data'!E6897,'Coincident Peak'!$C$5:$E$16,3))-Values!$E$5),"TRUE","FALSE"))),BatteryPower,Y6897)</f>
        <v>0</v>
      </c>
      <c r="AA6897" s="185">
        <f>IF((AND(E6897=MONTH(VLOOKUP('Time Series Data'!E6897,'Coincident Peak'!$C$5:$D$16,2)),F6897=DAY(VLOOKUP('Time Series Data'!E6897,'Coincident Peak'!$C$5:$D$16,2))-1)),VLOOKUP(E6897,'Coincident Peak'!$C$5:$N$16,11)*Z6897,Z6897)</f>
        <v>0</v>
      </c>
      <c r="AB6897" s="185">
        <f>IF((AND(E6897=MONTH(VLOOKUP('Time Series Data'!E6897,'Coincident Peak'!$C$5:$D$16,2)),F6897=DAY(VLOOKUP('Time Series Data'!E6897,'Coincident Peak'!$C$5:$D$16,2))+1)),VLOOKUP(E6897,'Coincident Peak'!$C$5:$N$16,12)*AA6897,AA6897)</f>
        <v>0</v>
      </c>
      <c r="AC6897" s="185">
        <f>IF((AND(E6897=MONTH(VLOOKUP('Time Series Data'!E6897,'Coincident Peak'!$C$5:$D$16,2)),F6897=DAY(VLOOKUP('Time Series Data'!E6897,'Coincident Peak'!$C$5:$D$16,2)))),0,O6897)</f>
        <v>0</v>
      </c>
      <c r="AD6897" s="185">
        <f>IF((AND(E6897=MONTH(VLOOKUP('Time Series Data'!E6897,'Coincident Peak'!$C$5:$D$16,2)),F6897=DAY(VLOOKUP('Time Series Data'!E6897,'Coincident Peak'!$C$5:$D$16,2))-1)),VLOOKUP(E6897,'Coincident Peak'!$C$5:$N$16,11)*AC6897,AC6897)</f>
        <v>0</v>
      </c>
      <c r="AE6897" s="185">
        <f>IF((AND(E6897=MONTH(VLOOKUP('Time Series Data'!E6897,'Coincident Peak'!$C$5:$D$16,2)),F6897=DAY(VLOOKUP('Time Series Data'!E6897,'Coincident Peak'!$C$5:$D$16,2))+1)),VLOOKUP(E6897,'Coincident Peak'!$C$5:$N$16,12)*AD6897,AD6897)</f>
        <v>0</v>
      </c>
      <c r="AF6897" s="102">
        <f t="shared" si="1553"/>
        <v>6756</v>
      </c>
      <c r="AG6897" s="185">
        <f>IF((AND(E6897=MONTH(VLOOKUP('Time Series Data'!E6897,'Coincident Peak'!$C$5:$D$16,2)),F6897=DAY(VLOOKUP('Time Series Data'!E6897,'Coincident Peak'!$C$5:$D$16,2)))),U6897,O6897)</f>
        <v>0</v>
      </c>
      <c r="AH6897" s="102">
        <f t="shared" si="1555"/>
        <v>6756</v>
      </c>
      <c r="AL6897" s="102"/>
    </row>
    <row r="6898" spans="1:38" x14ac:dyDescent="0.2">
      <c r="A6898" s="77"/>
      <c r="B6898" s="77">
        <f t="shared" si="1547"/>
        <v>43753.125</v>
      </c>
      <c r="C6898" s="112">
        <f t="shared" si="1548"/>
        <v>43753</v>
      </c>
      <c r="D6898" s="106">
        <f t="shared" si="1554"/>
        <v>6646</v>
      </c>
      <c r="E6898" s="469">
        <v>10</v>
      </c>
      <c r="F6898" s="469">
        <v>15</v>
      </c>
      <c r="G6898" s="110">
        <v>3</v>
      </c>
      <c r="H6898" s="110">
        <f t="shared" si="1549"/>
        <v>2</v>
      </c>
      <c r="I6898" s="110" cm="1">
        <f t="array" ref="I6898">INDEX(Values!$V$6:$AG$29,'Time Series Data'!G6898+1,'Time Series Data'!E6898)</f>
        <v>1</v>
      </c>
      <c r="J6898" s="113">
        <v>6891.5</v>
      </c>
      <c r="K6898" s="108">
        <v>6646</v>
      </c>
      <c r="L6898" s="108">
        <v>0</v>
      </c>
      <c r="M6898">
        <v>0</v>
      </c>
      <c r="N6898">
        <v>0</v>
      </c>
      <c r="O6898">
        <v>0</v>
      </c>
      <c r="P6898">
        <v>95</v>
      </c>
      <c r="T6898" s="185">
        <f t="shared" si="1550"/>
        <v>0</v>
      </c>
      <c r="U6898" s="185">
        <f t="shared" si="1551"/>
        <v>0</v>
      </c>
      <c r="V6898" s="102">
        <f t="shared" si="1552"/>
        <v>6646</v>
      </c>
      <c r="W6898">
        <f>IF(V6898+O6898&gt;VLOOKUP(E6898,'Coincident Peak'!$C$22:$I$33,7),0,1)</f>
        <v>1</v>
      </c>
      <c r="X6898" s="421">
        <f>IF((AND(E6898=MONTH(VLOOKUP('Time Series Data'!E6898,'Coincident Peak'!$C$5:$D$16,2)),F6898=DAY(VLOOKUP('Time Series Data'!E6898,'Coincident Peak'!$C$5:$D$16,2)),IF(AND(G6898&lt;=HOUR(VLOOKUP('Time Series Data'!E6898,'Coincident Peak'!$C$5:$E$16,3))+Values!$E$5,G6898&gt;=HOUR(VLOOKUP('Time Series Data'!E6898,'Coincident Peak'!$C$5:$E$16,3))-Values!$E$5),"TRUE","FALSE"))),BatteryPower,0)</f>
        <v>0</v>
      </c>
      <c r="Y6898" s="185">
        <f>IF((AND(E6898=MONTH(VLOOKUP('Time Series Data'!E6898,'Coincident Peak'!$C$5:$D$16,2)),F6898=DAY(VLOOKUP('Time Series Data'!E6898,'Coincident Peak'!$C$5:$D$16,2)))),0,N6898)</f>
        <v>0</v>
      </c>
      <c r="Z6898" s="185">
        <f>IF((AND(E6898=MONTH(VLOOKUP('Time Series Data'!E6898,'Coincident Peak'!$C$5:$D$16,2)),F6898=DAY(VLOOKUP('Time Series Data'!E6898,'Coincident Peak'!$C$5:$D$16,2)),IF(AND(G6898&lt;=HOUR(VLOOKUP('Time Series Data'!E6898,'Coincident Peak'!$C$5:$E$16,3))+Values!$E$5,G6898&gt;=HOUR(VLOOKUP('Time Series Data'!E6898,'Coincident Peak'!$C$5:$E$16,3))-Values!$E$5),"TRUE","FALSE"))),BatteryPower,Y6898)</f>
        <v>0</v>
      </c>
      <c r="AA6898" s="185">
        <f>IF((AND(E6898=MONTH(VLOOKUP('Time Series Data'!E6898,'Coincident Peak'!$C$5:$D$16,2)),F6898=DAY(VLOOKUP('Time Series Data'!E6898,'Coincident Peak'!$C$5:$D$16,2))-1)),VLOOKUP(E6898,'Coincident Peak'!$C$5:$N$16,11)*Z6898,Z6898)</f>
        <v>0</v>
      </c>
      <c r="AB6898" s="185">
        <f>IF((AND(E6898=MONTH(VLOOKUP('Time Series Data'!E6898,'Coincident Peak'!$C$5:$D$16,2)),F6898=DAY(VLOOKUP('Time Series Data'!E6898,'Coincident Peak'!$C$5:$D$16,2))+1)),VLOOKUP(E6898,'Coincident Peak'!$C$5:$N$16,12)*AA6898,AA6898)</f>
        <v>0</v>
      </c>
      <c r="AC6898" s="185">
        <f>IF((AND(E6898=MONTH(VLOOKUP('Time Series Data'!E6898,'Coincident Peak'!$C$5:$D$16,2)),F6898=DAY(VLOOKUP('Time Series Data'!E6898,'Coincident Peak'!$C$5:$D$16,2)))),0,O6898)</f>
        <v>0</v>
      </c>
      <c r="AD6898" s="185">
        <f>IF((AND(E6898=MONTH(VLOOKUP('Time Series Data'!E6898,'Coincident Peak'!$C$5:$D$16,2)),F6898=DAY(VLOOKUP('Time Series Data'!E6898,'Coincident Peak'!$C$5:$D$16,2))-1)),VLOOKUP(E6898,'Coincident Peak'!$C$5:$N$16,11)*AC6898,AC6898)</f>
        <v>0</v>
      </c>
      <c r="AE6898" s="185">
        <f>IF((AND(E6898=MONTH(VLOOKUP('Time Series Data'!E6898,'Coincident Peak'!$C$5:$D$16,2)),F6898=DAY(VLOOKUP('Time Series Data'!E6898,'Coincident Peak'!$C$5:$D$16,2))+1)),VLOOKUP(E6898,'Coincident Peak'!$C$5:$N$16,12)*AD6898,AD6898)</f>
        <v>0</v>
      </c>
      <c r="AF6898" s="102">
        <f t="shared" si="1553"/>
        <v>6646</v>
      </c>
      <c r="AG6898" s="185">
        <f>IF((AND(E6898=MONTH(VLOOKUP('Time Series Data'!E6898,'Coincident Peak'!$C$5:$D$16,2)),F6898=DAY(VLOOKUP('Time Series Data'!E6898,'Coincident Peak'!$C$5:$D$16,2)))),U6898,O6898)</f>
        <v>0</v>
      </c>
      <c r="AH6898" s="102">
        <f t="shared" si="1555"/>
        <v>6646</v>
      </c>
      <c r="AL6898" s="102"/>
    </row>
    <row r="6899" spans="1:38" x14ac:dyDescent="0.2">
      <c r="A6899" s="77"/>
      <c r="B6899" s="77">
        <f t="shared" si="1547"/>
        <v>43753.166666666664</v>
      </c>
      <c r="C6899" s="112">
        <f t="shared" si="1548"/>
        <v>43753</v>
      </c>
      <c r="D6899" s="106">
        <f t="shared" si="1554"/>
        <v>6807</v>
      </c>
      <c r="E6899" s="469">
        <v>10</v>
      </c>
      <c r="F6899" s="469">
        <v>15</v>
      </c>
      <c r="G6899" s="110">
        <v>4</v>
      </c>
      <c r="H6899" s="110">
        <f t="shared" si="1549"/>
        <v>2</v>
      </c>
      <c r="I6899" s="110" cm="1">
        <f t="array" ref="I6899">INDEX(Values!$V$6:$AG$29,'Time Series Data'!G6899+1,'Time Series Data'!E6899)</f>
        <v>1</v>
      </c>
      <c r="J6899" s="113">
        <v>6892.5</v>
      </c>
      <c r="K6899" s="108">
        <v>6807</v>
      </c>
      <c r="L6899" s="108">
        <v>0</v>
      </c>
      <c r="M6899">
        <v>0</v>
      </c>
      <c r="N6899">
        <v>0</v>
      </c>
      <c r="O6899">
        <v>0</v>
      </c>
      <c r="P6899">
        <v>95</v>
      </c>
      <c r="T6899" s="185">
        <f t="shared" si="1550"/>
        <v>0</v>
      </c>
      <c r="U6899" s="185">
        <f t="shared" si="1551"/>
        <v>0</v>
      </c>
      <c r="V6899" s="102">
        <f t="shared" si="1552"/>
        <v>6807</v>
      </c>
      <c r="W6899">
        <f>IF(V6899+O6899&gt;VLOOKUP(E6899,'Coincident Peak'!$C$22:$I$33,7),0,1)</f>
        <v>1</v>
      </c>
      <c r="X6899" s="421">
        <f>IF((AND(E6899=MONTH(VLOOKUP('Time Series Data'!E6899,'Coincident Peak'!$C$5:$D$16,2)),F6899=DAY(VLOOKUP('Time Series Data'!E6899,'Coincident Peak'!$C$5:$D$16,2)),IF(AND(G6899&lt;=HOUR(VLOOKUP('Time Series Data'!E6899,'Coincident Peak'!$C$5:$E$16,3))+Values!$E$5,G6899&gt;=HOUR(VLOOKUP('Time Series Data'!E6899,'Coincident Peak'!$C$5:$E$16,3))-Values!$E$5),"TRUE","FALSE"))),BatteryPower,0)</f>
        <v>0</v>
      </c>
      <c r="Y6899" s="185">
        <f>IF((AND(E6899=MONTH(VLOOKUP('Time Series Data'!E6899,'Coincident Peak'!$C$5:$D$16,2)),F6899=DAY(VLOOKUP('Time Series Data'!E6899,'Coincident Peak'!$C$5:$D$16,2)))),0,N6899)</f>
        <v>0</v>
      </c>
      <c r="Z6899" s="185">
        <f>IF((AND(E6899=MONTH(VLOOKUP('Time Series Data'!E6899,'Coincident Peak'!$C$5:$D$16,2)),F6899=DAY(VLOOKUP('Time Series Data'!E6899,'Coincident Peak'!$C$5:$D$16,2)),IF(AND(G6899&lt;=HOUR(VLOOKUP('Time Series Data'!E6899,'Coincident Peak'!$C$5:$E$16,3))+Values!$E$5,G6899&gt;=HOUR(VLOOKUP('Time Series Data'!E6899,'Coincident Peak'!$C$5:$E$16,3))-Values!$E$5),"TRUE","FALSE"))),BatteryPower,Y6899)</f>
        <v>0</v>
      </c>
      <c r="AA6899" s="185">
        <f>IF((AND(E6899=MONTH(VLOOKUP('Time Series Data'!E6899,'Coincident Peak'!$C$5:$D$16,2)),F6899=DAY(VLOOKUP('Time Series Data'!E6899,'Coincident Peak'!$C$5:$D$16,2))-1)),VLOOKUP(E6899,'Coincident Peak'!$C$5:$N$16,11)*Z6899,Z6899)</f>
        <v>0</v>
      </c>
      <c r="AB6899" s="185">
        <f>IF((AND(E6899=MONTH(VLOOKUP('Time Series Data'!E6899,'Coincident Peak'!$C$5:$D$16,2)),F6899=DAY(VLOOKUP('Time Series Data'!E6899,'Coincident Peak'!$C$5:$D$16,2))+1)),VLOOKUP(E6899,'Coincident Peak'!$C$5:$N$16,12)*AA6899,AA6899)</f>
        <v>0</v>
      </c>
      <c r="AC6899" s="185">
        <f>IF((AND(E6899=MONTH(VLOOKUP('Time Series Data'!E6899,'Coincident Peak'!$C$5:$D$16,2)),F6899=DAY(VLOOKUP('Time Series Data'!E6899,'Coincident Peak'!$C$5:$D$16,2)))),0,O6899)</f>
        <v>0</v>
      </c>
      <c r="AD6899" s="185">
        <f>IF((AND(E6899=MONTH(VLOOKUP('Time Series Data'!E6899,'Coincident Peak'!$C$5:$D$16,2)),F6899=DAY(VLOOKUP('Time Series Data'!E6899,'Coincident Peak'!$C$5:$D$16,2))-1)),VLOOKUP(E6899,'Coincident Peak'!$C$5:$N$16,11)*AC6899,AC6899)</f>
        <v>0</v>
      </c>
      <c r="AE6899" s="185">
        <f>IF((AND(E6899=MONTH(VLOOKUP('Time Series Data'!E6899,'Coincident Peak'!$C$5:$D$16,2)),F6899=DAY(VLOOKUP('Time Series Data'!E6899,'Coincident Peak'!$C$5:$D$16,2))+1)),VLOOKUP(E6899,'Coincident Peak'!$C$5:$N$16,12)*AD6899,AD6899)</f>
        <v>0</v>
      </c>
      <c r="AF6899" s="102">
        <f t="shared" si="1553"/>
        <v>6807</v>
      </c>
      <c r="AG6899" s="185">
        <f>IF((AND(E6899=MONTH(VLOOKUP('Time Series Data'!E6899,'Coincident Peak'!$C$5:$D$16,2)),F6899=DAY(VLOOKUP('Time Series Data'!E6899,'Coincident Peak'!$C$5:$D$16,2)))),U6899,O6899)</f>
        <v>0</v>
      </c>
      <c r="AH6899" s="102">
        <f t="shared" si="1555"/>
        <v>6807</v>
      </c>
      <c r="AL6899" s="102"/>
    </row>
    <row r="6900" spans="1:38" x14ac:dyDescent="0.2">
      <c r="A6900" s="77"/>
      <c r="B6900" s="77">
        <f t="shared" si="1547"/>
        <v>43753.208333333336</v>
      </c>
      <c r="C6900" s="112">
        <f t="shared" si="1548"/>
        <v>43753</v>
      </c>
      <c r="D6900" s="106">
        <f t="shared" si="1554"/>
        <v>7944</v>
      </c>
      <c r="E6900" s="469">
        <v>10</v>
      </c>
      <c r="F6900" s="469">
        <v>15</v>
      </c>
      <c r="G6900" s="110">
        <v>5</v>
      </c>
      <c r="H6900" s="110">
        <f t="shared" si="1549"/>
        <v>2</v>
      </c>
      <c r="I6900" s="110" cm="1">
        <f t="array" ref="I6900">INDEX(Values!$V$6:$AG$29,'Time Series Data'!G6900+1,'Time Series Data'!E6900)</f>
        <v>1</v>
      </c>
      <c r="J6900" s="113">
        <v>6893.5</v>
      </c>
      <c r="K6900" s="108">
        <v>7944</v>
      </c>
      <c r="L6900" s="108">
        <v>0</v>
      </c>
      <c r="M6900">
        <v>0</v>
      </c>
      <c r="N6900">
        <v>0</v>
      </c>
      <c r="O6900">
        <v>0</v>
      </c>
      <c r="P6900">
        <v>95</v>
      </c>
      <c r="T6900" s="185">
        <f t="shared" si="1550"/>
        <v>0</v>
      </c>
      <c r="U6900" s="185">
        <f t="shared" si="1551"/>
        <v>0</v>
      </c>
      <c r="V6900" s="102">
        <f t="shared" si="1552"/>
        <v>7944</v>
      </c>
      <c r="W6900">
        <f>IF(V6900+O6900&gt;VLOOKUP(E6900,'Coincident Peak'!$C$22:$I$33,7),0,1)</f>
        <v>1</v>
      </c>
      <c r="X6900" s="421">
        <f>IF((AND(E6900=MONTH(VLOOKUP('Time Series Data'!E6900,'Coincident Peak'!$C$5:$D$16,2)),F6900=DAY(VLOOKUP('Time Series Data'!E6900,'Coincident Peak'!$C$5:$D$16,2)),IF(AND(G6900&lt;=HOUR(VLOOKUP('Time Series Data'!E6900,'Coincident Peak'!$C$5:$E$16,3))+Values!$E$5,G6900&gt;=HOUR(VLOOKUP('Time Series Data'!E6900,'Coincident Peak'!$C$5:$E$16,3))-Values!$E$5),"TRUE","FALSE"))),BatteryPower,0)</f>
        <v>0</v>
      </c>
      <c r="Y6900" s="185">
        <f>IF((AND(E6900=MONTH(VLOOKUP('Time Series Data'!E6900,'Coincident Peak'!$C$5:$D$16,2)),F6900=DAY(VLOOKUP('Time Series Data'!E6900,'Coincident Peak'!$C$5:$D$16,2)))),0,N6900)</f>
        <v>0</v>
      </c>
      <c r="Z6900" s="185">
        <f>IF((AND(E6900=MONTH(VLOOKUP('Time Series Data'!E6900,'Coincident Peak'!$C$5:$D$16,2)),F6900=DAY(VLOOKUP('Time Series Data'!E6900,'Coincident Peak'!$C$5:$D$16,2)),IF(AND(G6900&lt;=HOUR(VLOOKUP('Time Series Data'!E6900,'Coincident Peak'!$C$5:$E$16,3))+Values!$E$5,G6900&gt;=HOUR(VLOOKUP('Time Series Data'!E6900,'Coincident Peak'!$C$5:$E$16,3))-Values!$E$5),"TRUE","FALSE"))),BatteryPower,Y6900)</f>
        <v>0</v>
      </c>
      <c r="AA6900" s="185">
        <f>IF((AND(E6900=MONTH(VLOOKUP('Time Series Data'!E6900,'Coincident Peak'!$C$5:$D$16,2)),F6900=DAY(VLOOKUP('Time Series Data'!E6900,'Coincident Peak'!$C$5:$D$16,2))-1)),VLOOKUP(E6900,'Coincident Peak'!$C$5:$N$16,11)*Z6900,Z6900)</f>
        <v>0</v>
      </c>
      <c r="AB6900" s="185">
        <f>IF((AND(E6900=MONTH(VLOOKUP('Time Series Data'!E6900,'Coincident Peak'!$C$5:$D$16,2)),F6900=DAY(VLOOKUP('Time Series Data'!E6900,'Coincident Peak'!$C$5:$D$16,2))+1)),VLOOKUP(E6900,'Coincident Peak'!$C$5:$N$16,12)*AA6900,AA6900)</f>
        <v>0</v>
      </c>
      <c r="AC6900" s="185">
        <f>IF((AND(E6900=MONTH(VLOOKUP('Time Series Data'!E6900,'Coincident Peak'!$C$5:$D$16,2)),F6900=DAY(VLOOKUP('Time Series Data'!E6900,'Coincident Peak'!$C$5:$D$16,2)))),0,O6900)</f>
        <v>0</v>
      </c>
      <c r="AD6900" s="185">
        <f>IF((AND(E6900=MONTH(VLOOKUP('Time Series Data'!E6900,'Coincident Peak'!$C$5:$D$16,2)),F6900=DAY(VLOOKUP('Time Series Data'!E6900,'Coincident Peak'!$C$5:$D$16,2))-1)),VLOOKUP(E6900,'Coincident Peak'!$C$5:$N$16,11)*AC6900,AC6900)</f>
        <v>0</v>
      </c>
      <c r="AE6900" s="185">
        <f>IF((AND(E6900=MONTH(VLOOKUP('Time Series Data'!E6900,'Coincident Peak'!$C$5:$D$16,2)),F6900=DAY(VLOOKUP('Time Series Data'!E6900,'Coincident Peak'!$C$5:$D$16,2))+1)),VLOOKUP(E6900,'Coincident Peak'!$C$5:$N$16,12)*AD6900,AD6900)</f>
        <v>0</v>
      </c>
      <c r="AF6900" s="102">
        <f t="shared" si="1553"/>
        <v>7944</v>
      </c>
      <c r="AG6900" s="185">
        <f>IF((AND(E6900=MONTH(VLOOKUP('Time Series Data'!E6900,'Coincident Peak'!$C$5:$D$16,2)),F6900=DAY(VLOOKUP('Time Series Data'!E6900,'Coincident Peak'!$C$5:$D$16,2)))),U6900,O6900)</f>
        <v>0</v>
      </c>
      <c r="AH6900" s="102">
        <f t="shared" si="1555"/>
        <v>7944</v>
      </c>
      <c r="AL6900" s="102"/>
    </row>
    <row r="6901" spans="1:38" x14ac:dyDescent="0.2">
      <c r="A6901" s="77"/>
      <c r="B6901" s="77">
        <f t="shared" si="1547"/>
        <v>43753.25</v>
      </c>
      <c r="C6901" s="112">
        <f t="shared" si="1548"/>
        <v>43753</v>
      </c>
      <c r="D6901" s="106">
        <f t="shared" si="1554"/>
        <v>9252</v>
      </c>
      <c r="E6901" s="469">
        <v>10</v>
      </c>
      <c r="F6901" s="469">
        <v>15</v>
      </c>
      <c r="G6901" s="110">
        <v>6</v>
      </c>
      <c r="H6901" s="110">
        <f t="shared" si="1549"/>
        <v>2</v>
      </c>
      <c r="I6901" s="110" cm="1">
        <f t="array" ref="I6901">INDEX(Values!$V$6:$AG$29,'Time Series Data'!G6901+1,'Time Series Data'!E6901)</f>
        <v>1</v>
      </c>
      <c r="J6901" s="113">
        <v>6894.5</v>
      </c>
      <c r="K6901" s="108">
        <v>9252</v>
      </c>
      <c r="L6901" s="108">
        <v>0</v>
      </c>
      <c r="M6901">
        <v>0</v>
      </c>
      <c r="N6901">
        <v>0</v>
      </c>
      <c r="O6901">
        <v>6.3483400000000003</v>
      </c>
      <c r="P6901">
        <v>95</v>
      </c>
      <c r="T6901" s="185">
        <f t="shared" si="1550"/>
        <v>0</v>
      </c>
      <c r="U6901" s="185">
        <f t="shared" si="1551"/>
        <v>6.3483400000000003</v>
      </c>
      <c r="V6901" s="102">
        <f t="shared" si="1552"/>
        <v>9245.6516599999995</v>
      </c>
      <c r="W6901">
        <f>IF(V6901+O6901&gt;VLOOKUP(E6901,'Coincident Peak'!$C$22:$I$33,7),0,1)</f>
        <v>1</v>
      </c>
      <c r="X6901" s="421">
        <f>IF((AND(E6901=MONTH(VLOOKUP('Time Series Data'!E6901,'Coincident Peak'!$C$5:$D$16,2)),F6901=DAY(VLOOKUP('Time Series Data'!E6901,'Coincident Peak'!$C$5:$D$16,2)),IF(AND(G6901&lt;=HOUR(VLOOKUP('Time Series Data'!E6901,'Coincident Peak'!$C$5:$E$16,3))+Values!$E$5,G6901&gt;=HOUR(VLOOKUP('Time Series Data'!E6901,'Coincident Peak'!$C$5:$E$16,3))-Values!$E$5),"TRUE","FALSE"))),BatteryPower,0)</f>
        <v>0</v>
      </c>
      <c r="Y6901" s="185">
        <f>IF((AND(E6901=MONTH(VLOOKUP('Time Series Data'!E6901,'Coincident Peak'!$C$5:$D$16,2)),F6901=DAY(VLOOKUP('Time Series Data'!E6901,'Coincident Peak'!$C$5:$D$16,2)))),0,N6901)</f>
        <v>0</v>
      </c>
      <c r="Z6901" s="185">
        <f>IF((AND(E6901=MONTH(VLOOKUP('Time Series Data'!E6901,'Coincident Peak'!$C$5:$D$16,2)),F6901=DAY(VLOOKUP('Time Series Data'!E6901,'Coincident Peak'!$C$5:$D$16,2)),IF(AND(G6901&lt;=HOUR(VLOOKUP('Time Series Data'!E6901,'Coincident Peak'!$C$5:$E$16,3))+Values!$E$5,G6901&gt;=HOUR(VLOOKUP('Time Series Data'!E6901,'Coincident Peak'!$C$5:$E$16,3))-Values!$E$5),"TRUE","FALSE"))),BatteryPower,Y6901)</f>
        <v>0</v>
      </c>
      <c r="AA6901" s="185">
        <f>IF((AND(E6901=MONTH(VLOOKUP('Time Series Data'!E6901,'Coincident Peak'!$C$5:$D$16,2)),F6901=DAY(VLOOKUP('Time Series Data'!E6901,'Coincident Peak'!$C$5:$D$16,2))-1)),VLOOKUP(E6901,'Coincident Peak'!$C$5:$N$16,11)*Z6901,Z6901)</f>
        <v>0</v>
      </c>
      <c r="AB6901" s="185">
        <f>IF((AND(E6901=MONTH(VLOOKUP('Time Series Data'!E6901,'Coincident Peak'!$C$5:$D$16,2)),F6901=DAY(VLOOKUP('Time Series Data'!E6901,'Coincident Peak'!$C$5:$D$16,2))+1)),VLOOKUP(E6901,'Coincident Peak'!$C$5:$N$16,12)*AA6901,AA6901)</f>
        <v>0</v>
      </c>
      <c r="AC6901" s="185">
        <f>IF((AND(E6901=MONTH(VLOOKUP('Time Series Data'!E6901,'Coincident Peak'!$C$5:$D$16,2)),F6901=DAY(VLOOKUP('Time Series Data'!E6901,'Coincident Peak'!$C$5:$D$16,2)))),0,O6901)</f>
        <v>6.3483400000000003</v>
      </c>
      <c r="AD6901" s="185">
        <f>IF((AND(E6901=MONTH(VLOOKUP('Time Series Data'!E6901,'Coincident Peak'!$C$5:$D$16,2)),F6901=DAY(VLOOKUP('Time Series Data'!E6901,'Coincident Peak'!$C$5:$D$16,2))-1)),VLOOKUP(E6901,'Coincident Peak'!$C$5:$N$16,11)*AC6901,AC6901)</f>
        <v>6.3483400000000003</v>
      </c>
      <c r="AE6901" s="185">
        <f>IF((AND(E6901=MONTH(VLOOKUP('Time Series Data'!E6901,'Coincident Peak'!$C$5:$D$16,2)),F6901=DAY(VLOOKUP('Time Series Data'!E6901,'Coincident Peak'!$C$5:$D$16,2))+1)),VLOOKUP(E6901,'Coincident Peak'!$C$5:$N$16,12)*AD6901,AD6901)</f>
        <v>6.3483400000000003</v>
      </c>
      <c r="AF6901" s="102">
        <f t="shared" si="1553"/>
        <v>9245.6516599999995</v>
      </c>
      <c r="AG6901" s="185">
        <f>IF((AND(E6901=MONTH(VLOOKUP('Time Series Data'!E6901,'Coincident Peak'!$C$5:$D$16,2)),F6901=DAY(VLOOKUP('Time Series Data'!E6901,'Coincident Peak'!$C$5:$D$16,2)))),U6901,O6901)</f>
        <v>6.3483400000000003</v>
      </c>
      <c r="AH6901" s="102">
        <f t="shared" si="1555"/>
        <v>9245.6516599999995</v>
      </c>
      <c r="AL6901" s="102"/>
    </row>
    <row r="6902" spans="1:38" x14ac:dyDescent="0.2">
      <c r="A6902" s="77"/>
      <c r="B6902" s="77">
        <f t="shared" si="1547"/>
        <v>43753.291666666664</v>
      </c>
      <c r="C6902" s="112">
        <f t="shared" si="1548"/>
        <v>43753</v>
      </c>
      <c r="D6902" s="106">
        <f t="shared" si="1554"/>
        <v>9452</v>
      </c>
      <c r="E6902" s="469">
        <v>10</v>
      </c>
      <c r="F6902" s="469">
        <v>15</v>
      </c>
      <c r="G6902" s="110">
        <v>7</v>
      </c>
      <c r="H6902" s="110">
        <f t="shared" si="1549"/>
        <v>2</v>
      </c>
      <c r="I6902" s="110" cm="1">
        <f t="array" ref="I6902">INDEX(Values!$V$6:$AG$29,'Time Series Data'!G6902+1,'Time Series Data'!E6902)</f>
        <v>1</v>
      </c>
      <c r="J6902" s="113">
        <v>6895.5</v>
      </c>
      <c r="K6902" s="108">
        <v>9452</v>
      </c>
      <c r="L6902" s="108">
        <v>0</v>
      </c>
      <c r="M6902">
        <v>0</v>
      </c>
      <c r="N6902">
        <v>0</v>
      </c>
      <c r="O6902">
        <v>250.709</v>
      </c>
      <c r="P6902">
        <v>95</v>
      </c>
      <c r="T6902" s="185">
        <f t="shared" si="1550"/>
        <v>0</v>
      </c>
      <c r="U6902" s="185">
        <f t="shared" si="1551"/>
        <v>250.709</v>
      </c>
      <c r="V6902" s="102">
        <f t="shared" si="1552"/>
        <v>9201.2909999999993</v>
      </c>
      <c r="W6902">
        <f>IF(V6902+O6902&gt;VLOOKUP(E6902,'Coincident Peak'!$C$22:$I$33,7),0,1)</f>
        <v>1</v>
      </c>
      <c r="X6902" s="421">
        <f>IF((AND(E6902=MONTH(VLOOKUP('Time Series Data'!E6902,'Coincident Peak'!$C$5:$D$16,2)),F6902=DAY(VLOOKUP('Time Series Data'!E6902,'Coincident Peak'!$C$5:$D$16,2)),IF(AND(G6902&lt;=HOUR(VLOOKUP('Time Series Data'!E6902,'Coincident Peak'!$C$5:$E$16,3))+Values!$E$5,G6902&gt;=HOUR(VLOOKUP('Time Series Data'!E6902,'Coincident Peak'!$C$5:$E$16,3))-Values!$E$5),"TRUE","FALSE"))),BatteryPower,0)</f>
        <v>0</v>
      </c>
      <c r="Y6902" s="185">
        <f>IF((AND(E6902=MONTH(VLOOKUP('Time Series Data'!E6902,'Coincident Peak'!$C$5:$D$16,2)),F6902=DAY(VLOOKUP('Time Series Data'!E6902,'Coincident Peak'!$C$5:$D$16,2)))),0,N6902)</f>
        <v>0</v>
      </c>
      <c r="Z6902" s="185">
        <f>IF((AND(E6902=MONTH(VLOOKUP('Time Series Data'!E6902,'Coincident Peak'!$C$5:$D$16,2)),F6902=DAY(VLOOKUP('Time Series Data'!E6902,'Coincident Peak'!$C$5:$D$16,2)),IF(AND(G6902&lt;=HOUR(VLOOKUP('Time Series Data'!E6902,'Coincident Peak'!$C$5:$E$16,3))+Values!$E$5,G6902&gt;=HOUR(VLOOKUP('Time Series Data'!E6902,'Coincident Peak'!$C$5:$E$16,3))-Values!$E$5),"TRUE","FALSE"))),BatteryPower,Y6902)</f>
        <v>0</v>
      </c>
      <c r="AA6902" s="185">
        <f>IF((AND(E6902=MONTH(VLOOKUP('Time Series Data'!E6902,'Coincident Peak'!$C$5:$D$16,2)),F6902=DAY(VLOOKUP('Time Series Data'!E6902,'Coincident Peak'!$C$5:$D$16,2))-1)),VLOOKUP(E6902,'Coincident Peak'!$C$5:$N$16,11)*Z6902,Z6902)</f>
        <v>0</v>
      </c>
      <c r="AB6902" s="185">
        <f>IF((AND(E6902=MONTH(VLOOKUP('Time Series Data'!E6902,'Coincident Peak'!$C$5:$D$16,2)),F6902=DAY(VLOOKUP('Time Series Data'!E6902,'Coincident Peak'!$C$5:$D$16,2))+1)),VLOOKUP(E6902,'Coincident Peak'!$C$5:$N$16,12)*AA6902,AA6902)</f>
        <v>0</v>
      </c>
      <c r="AC6902" s="185">
        <f>IF((AND(E6902=MONTH(VLOOKUP('Time Series Data'!E6902,'Coincident Peak'!$C$5:$D$16,2)),F6902=DAY(VLOOKUP('Time Series Data'!E6902,'Coincident Peak'!$C$5:$D$16,2)))),0,O6902)</f>
        <v>250.709</v>
      </c>
      <c r="AD6902" s="185">
        <f>IF((AND(E6902=MONTH(VLOOKUP('Time Series Data'!E6902,'Coincident Peak'!$C$5:$D$16,2)),F6902=DAY(VLOOKUP('Time Series Data'!E6902,'Coincident Peak'!$C$5:$D$16,2))-1)),VLOOKUP(E6902,'Coincident Peak'!$C$5:$N$16,11)*AC6902,AC6902)</f>
        <v>250.709</v>
      </c>
      <c r="AE6902" s="185">
        <f>IF((AND(E6902=MONTH(VLOOKUP('Time Series Data'!E6902,'Coincident Peak'!$C$5:$D$16,2)),F6902=DAY(VLOOKUP('Time Series Data'!E6902,'Coincident Peak'!$C$5:$D$16,2))+1)),VLOOKUP(E6902,'Coincident Peak'!$C$5:$N$16,12)*AD6902,AD6902)</f>
        <v>250.709</v>
      </c>
      <c r="AF6902" s="102">
        <f t="shared" si="1553"/>
        <v>9201.2909999999993</v>
      </c>
      <c r="AG6902" s="185">
        <f>IF((AND(E6902=MONTH(VLOOKUP('Time Series Data'!E6902,'Coincident Peak'!$C$5:$D$16,2)),F6902=DAY(VLOOKUP('Time Series Data'!E6902,'Coincident Peak'!$C$5:$D$16,2)))),U6902,O6902)</f>
        <v>250.709</v>
      </c>
      <c r="AH6902" s="102">
        <f t="shared" si="1555"/>
        <v>9201.2909999999993</v>
      </c>
      <c r="AL6902" s="102"/>
    </row>
    <row r="6903" spans="1:38" x14ac:dyDescent="0.2">
      <c r="A6903" s="77"/>
      <c r="B6903" s="77">
        <f t="shared" si="1547"/>
        <v>43753.333333333336</v>
      </c>
      <c r="C6903" s="112">
        <f t="shared" si="1548"/>
        <v>43753</v>
      </c>
      <c r="D6903" s="106">
        <f t="shared" si="1554"/>
        <v>9330</v>
      </c>
      <c r="E6903" s="469">
        <v>10</v>
      </c>
      <c r="F6903" s="469">
        <v>15</v>
      </c>
      <c r="G6903" s="110">
        <v>8</v>
      </c>
      <c r="H6903" s="110">
        <f t="shared" si="1549"/>
        <v>2</v>
      </c>
      <c r="I6903" s="110" cm="1">
        <f t="array" ref="I6903">INDEX(Values!$V$6:$AG$29,'Time Series Data'!G6903+1,'Time Series Data'!E6903)</f>
        <v>1</v>
      </c>
      <c r="J6903" s="113">
        <v>6896.5</v>
      </c>
      <c r="K6903" s="108">
        <v>9330</v>
      </c>
      <c r="L6903" s="108">
        <v>0</v>
      </c>
      <c r="M6903">
        <v>0</v>
      </c>
      <c r="N6903">
        <v>0</v>
      </c>
      <c r="O6903">
        <v>332.13099999999997</v>
      </c>
      <c r="P6903">
        <v>95</v>
      </c>
      <c r="T6903" s="185">
        <f t="shared" si="1550"/>
        <v>0</v>
      </c>
      <c r="U6903" s="185">
        <f t="shared" si="1551"/>
        <v>332.13099999999997</v>
      </c>
      <c r="V6903" s="102">
        <f t="shared" si="1552"/>
        <v>8997.8690000000006</v>
      </c>
      <c r="W6903">
        <f>IF(V6903+O6903&gt;VLOOKUP(E6903,'Coincident Peak'!$C$22:$I$33,7),0,1)</f>
        <v>1</v>
      </c>
      <c r="X6903" s="421">
        <f>IF((AND(E6903=MONTH(VLOOKUP('Time Series Data'!E6903,'Coincident Peak'!$C$5:$D$16,2)),F6903=DAY(VLOOKUP('Time Series Data'!E6903,'Coincident Peak'!$C$5:$D$16,2)),IF(AND(G6903&lt;=HOUR(VLOOKUP('Time Series Data'!E6903,'Coincident Peak'!$C$5:$E$16,3))+Values!$E$5,G6903&gt;=HOUR(VLOOKUP('Time Series Data'!E6903,'Coincident Peak'!$C$5:$E$16,3))-Values!$E$5),"TRUE","FALSE"))),BatteryPower,0)</f>
        <v>0</v>
      </c>
      <c r="Y6903" s="185">
        <f>IF((AND(E6903=MONTH(VLOOKUP('Time Series Data'!E6903,'Coincident Peak'!$C$5:$D$16,2)),F6903=DAY(VLOOKUP('Time Series Data'!E6903,'Coincident Peak'!$C$5:$D$16,2)))),0,N6903)</f>
        <v>0</v>
      </c>
      <c r="Z6903" s="185">
        <f>IF((AND(E6903=MONTH(VLOOKUP('Time Series Data'!E6903,'Coincident Peak'!$C$5:$D$16,2)),F6903=DAY(VLOOKUP('Time Series Data'!E6903,'Coincident Peak'!$C$5:$D$16,2)),IF(AND(G6903&lt;=HOUR(VLOOKUP('Time Series Data'!E6903,'Coincident Peak'!$C$5:$E$16,3))+Values!$E$5,G6903&gt;=HOUR(VLOOKUP('Time Series Data'!E6903,'Coincident Peak'!$C$5:$E$16,3))-Values!$E$5),"TRUE","FALSE"))),BatteryPower,Y6903)</f>
        <v>0</v>
      </c>
      <c r="AA6903" s="185">
        <f>IF((AND(E6903=MONTH(VLOOKUP('Time Series Data'!E6903,'Coincident Peak'!$C$5:$D$16,2)),F6903=DAY(VLOOKUP('Time Series Data'!E6903,'Coincident Peak'!$C$5:$D$16,2))-1)),VLOOKUP(E6903,'Coincident Peak'!$C$5:$N$16,11)*Z6903,Z6903)</f>
        <v>0</v>
      </c>
      <c r="AB6903" s="185">
        <f>IF((AND(E6903=MONTH(VLOOKUP('Time Series Data'!E6903,'Coincident Peak'!$C$5:$D$16,2)),F6903=DAY(VLOOKUP('Time Series Data'!E6903,'Coincident Peak'!$C$5:$D$16,2))+1)),VLOOKUP(E6903,'Coincident Peak'!$C$5:$N$16,12)*AA6903,AA6903)</f>
        <v>0</v>
      </c>
      <c r="AC6903" s="185">
        <f>IF((AND(E6903=MONTH(VLOOKUP('Time Series Data'!E6903,'Coincident Peak'!$C$5:$D$16,2)),F6903=DAY(VLOOKUP('Time Series Data'!E6903,'Coincident Peak'!$C$5:$D$16,2)))),0,O6903)</f>
        <v>332.13099999999997</v>
      </c>
      <c r="AD6903" s="185">
        <f>IF((AND(E6903=MONTH(VLOOKUP('Time Series Data'!E6903,'Coincident Peak'!$C$5:$D$16,2)),F6903=DAY(VLOOKUP('Time Series Data'!E6903,'Coincident Peak'!$C$5:$D$16,2))-1)),VLOOKUP(E6903,'Coincident Peak'!$C$5:$N$16,11)*AC6903,AC6903)</f>
        <v>332.13099999999997</v>
      </c>
      <c r="AE6903" s="185">
        <f>IF((AND(E6903=MONTH(VLOOKUP('Time Series Data'!E6903,'Coincident Peak'!$C$5:$D$16,2)),F6903=DAY(VLOOKUP('Time Series Data'!E6903,'Coincident Peak'!$C$5:$D$16,2))+1)),VLOOKUP(E6903,'Coincident Peak'!$C$5:$N$16,12)*AD6903,AD6903)</f>
        <v>332.13099999999997</v>
      </c>
      <c r="AF6903" s="102">
        <f t="shared" si="1553"/>
        <v>8997.8690000000006</v>
      </c>
      <c r="AG6903" s="185">
        <f>IF((AND(E6903=MONTH(VLOOKUP('Time Series Data'!E6903,'Coincident Peak'!$C$5:$D$16,2)),F6903=DAY(VLOOKUP('Time Series Data'!E6903,'Coincident Peak'!$C$5:$D$16,2)))),U6903,O6903)</f>
        <v>332.13099999999997</v>
      </c>
      <c r="AH6903" s="102">
        <f t="shared" si="1555"/>
        <v>8997.8690000000006</v>
      </c>
      <c r="AL6903" s="102"/>
    </row>
    <row r="6904" spans="1:38" x14ac:dyDescent="0.2">
      <c r="A6904" s="77"/>
      <c r="B6904" s="77">
        <f t="shared" si="1547"/>
        <v>43753.375</v>
      </c>
      <c r="C6904" s="112">
        <f t="shared" si="1548"/>
        <v>43753</v>
      </c>
      <c r="D6904" s="106">
        <f t="shared" si="1554"/>
        <v>9614</v>
      </c>
      <c r="E6904" s="469">
        <v>10</v>
      </c>
      <c r="F6904" s="469">
        <v>15</v>
      </c>
      <c r="G6904" s="110">
        <v>9</v>
      </c>
      <c r="H6904" s="110">
        <f t="shared" si="1549"/>
        <v>2</v>
      </c>
      <c r="I6904" s="110" cm="1">
        <f t="array" ref="I6904">INDEX(Values!$V$6:$AG$29,'Time Series Data'!G6904+1,'Time Series Data'!E6904)</f>
        <v>1</v>
      </c>
      <c r="J6904" s="113">
        <v>6897.5</v>
      </c>
      <c r="K6904" s="108">
        <v>9614</v>
      </c>
      <c r="L6904" s="108">
        <v>0</v>
      </c>
      <c r="M6904">
        <v>0</v>
      </c>
      <c r="N6904">
        <v>0</v>
      </c>
      <c r="O6904">
        <v>410.428</v>
      </c>
      <c r="P6904">
        <v>95</v>
      </c>
      <c r="T6904" s="185">
        <f t="shared" si="1550"/>
        <v>0</v>
      </c>
      <c r="U6904" s="185">
        <f t="shared" si="1551"/>
        <v>410.428</v>
      </c>
      <c r="V6904" s="102">
        <f t="shared" si="1552"/>
        <v>9203.5720000000001</v>
      </c>
      <c r="W6904">
        <f>IF(V6904+O6904&gt;VLOOKUP(E6904,'Coincident Peak'!$C$22:$I$33,7),0,1)</f>
        <v>1</v>
      </c>
      <c r="X6904" s="421">
        <f>IF((AND(E6904=MONTH(VLOOKUP('Time Series Data'!E6904,'Coincident Peak'!$C$5:$D$16,2)),F6904=DAY(VLOOKUP('Time Series Data'!E6904,'Coincident Peak'!$C$5:$D$16,2)),IF(AND(G6904&lt;=HOUR(VLOOKUP('Time Series Data'!E6904,'Coincident Peak'!$C$5:$E$16,3))+Values!$E$5,G6904&gt;=HOUR(VLOOKUP('Time Series Data'!E6904,'Coincident Peak'!$C$5:$E$16,3))-Values!$E$5),"TRUE","FALSE"))),BatteryPower,0)</f>
        <v>0</v>
      </c>
      <c r="Y6904" s="185">
        <f>IF((AND(E6904=MONTH(VLOOKUP('Time Series Data'!E6904,'Coincident Peak'!$C$5:$D$16,2)),F6904=DAY(VLOOKUP('Time Series Data'!E6904,'Coincident Peak'!$C$5:$D$16,2)))),0,N6904)</f>
        <v>0</v>
      </c>
      <c r="Z6904" s="185">
        <f>IF((AND(E6904=MONTH(VLOOKUP('Time Series Data'!E6904,'Coincident Peak'!$C$5:$D$16,2)),F6904=DAY(VLOOKUP('Time Series Data'!E6904,'Coincident Peak'!$C$5:$D$16,2)),IF(AND(G6904&lt;=HOUR(VLOOKUP('Time Series Data'!E6904,'Coincident Peak'!$C$5:$E$16,3))+Values!$E$5,G6904&gt;=HOUR(VLOOKUP('Time Series Data'!E6904,'Coincident Peak'!$C$5:$E$16,3))-Values!$E$5),"TRUE","FALSE"))),BatteryPower,Y6904)</f>
        <v>0</v>
      </c>
      <c r="AA6904" s="185">
        <f>IF((AND(E6904=MONTH(VLOOKUP('Time Series Data'!E6904,'Coincident Peak'!$C$5:$D$16,2)),F6904=DAY(VLOOKUP('Time Series Data'!E6904,'Coincident Peak'!$C$5:$D$16,2))-1)),VLOOKUP(E6904,'Coincident Peak'!$C$5:$N$16,11)*Z6904,Z6904)</f>
        <v>0</v>
      </c>
      <c r="AB6904" s="185">
        <f>IF((AND(E6904=MONTH(VLOOKUP('Time Series Data'!E6904,'Coincident Peak'!$C$5:$D$16,2)),F6904=DAY(VLOOKUP('Time Series Data'!E6904,'Coincident Peak'!$C$5:$D$16,2))+1)),VLOOKUP(E6904,'Coincident Peak'!$C$5:$N$16,12)*AA6904,AA6904)</f>
        <v>0</v>
      </c>
      <c r="AC6904" s="185">
        <f>IF((AND(E6904=MONTH(VLOOKUP('Time Series Data'!E6904,'Coincident Peak'!$C$5:$D$16,2)),F6904=DAY(VLOOKUP('Time Series Data'!E6904,'Coincident Peak'!$C$5:$D$16,2)))),0,O6904)</f>
        <v>410.428</v>
      </c>
      <c r="AD6904" s="185">
        <f>IF((AND(E6904=MONTH(VLOOKUP('Time Series Data'!E6904,'Coincident Peak'!$C$5:$D$16,2)),F6904=DAY(VLOOKUP('Time Series Data'!E6904,'Coincident Peak'!$C$5:$D$16,2))-1)),VLOOKUP(E6904,'Coincident Peak'!$C$5:$N$16,11)*AC6904,AC6904)</f>
        <v>410.428</v>
      </c>
      <c r="AE6904" s="185">
        <f>IF((AND(E6904=MONTH(VLOOKUP('Time Series Data'!E6904,'Coincident Peak'!$C$5:$D$16,2)),F6904=DAY(VLOOKUP('Time Series Data'!E6904,'Coincident Peak'!$C$5:$D$16,2))+1)),VLOOKUP(E6904,'Coincident Peak'!$C$5:$N$16,12)*AD6904,AD6904)</f>
        <v>410.428</v>
      </c>
      <c r="AF6904" s="102">
        <f t="shared" si="1553"/>
        <v>9203.5720000000001</v>
      </c>
      <c r="AG6904" s="185">
        <f>IF((AND(E6904=MONTH(VLOOKUP('Time Series Data'!E6904,'Coincident Peak'!$C$5:$D$16,2)),F6904=DAY(VLOOKUP('Time Series Data'!E6904,'Coincident Peak'!$C$5:$D$16,2)))),U6904,O6904)</f>
        <v>410.428</v>
      </c>
      <c r="AH6904" s="102">
        <f t="shared" si="1555"/>
        <v>9203.5720000000001</v>
      </c>
      <c r="AL6904" s="102"/>
    </row>
    <row r="6905" spans="1:38" x14ac:dyDescent="0.2">
      <c r="A6905" s="77"/>
      <c r="B6905" s="77">
        <f t="shared" si="1547"/>
        <v>43753.416666666664</v>
      </c>
      <c r="C6905" s="112">
        <f t="shared" si="1548"/>
        <v>43753</v>
      </c>
      <c r="D6905" s="106">
        <f t="shared" si="1554"/>
        <v>9761</v>
      </c>
      <c r="E6905" s="469">
        <v>10</v>
      </c>
      <c r="F6905" s="469">
        <v>15</v>
      </c>
      <c r="G6905" s="110">
        <v>10</v>
      </c>
      <c r="H6905" s="110">
        <f t="shared" si="1549"/>
        <v>2</v>
      </c>
      <c r="I6905" s="110" cm="1">
        <f t="array" ref="I6905">INDEX(Values!$V$6:$AG$29,'Time Series Data'!G6905+1,'Time Series Data'!E6905)</f>
        <v>1</v>
      </c>
      <c r="J6905" s="113">
        <v>6898.5</v>
      </c>
      <c r="K6905" s="108">
        <v>9761</v>
      </c>
      <c r="L6905" s="108">
        <v>0</v>
      </c>
      <c r="M6905">
        <v>0</v>
      </c>
      <c r="N6905">
        <v>0</v>
      </c>
      <c r="O6905">
        <v>391.49799999999999</v>
      </c>
      <c r="P6905">
        <v>95</v>
      </c>
      <c r="T6905" s="185">
        <f t="shared" si="1550"/>
        <v>0</v>
      </c>
      <c r="U6905" s="185">
        <f t="shared" si="1551"/>
        <v>391.49799999999999</v>
      </c>
      <c r="V6905" s="102">
        <f t="shared" si="1552"/>
        <v>9369.5020000000004</v>
      </c>
      <c r="W6905">
        <f>IF(V6905+O6905&gt;VLOOKUP(E6905,'Coincident Peak'!$C$22:$I$33,7),0,1)</f>
        <v>1</v>
      </c>
      <c r="X6905" s="421">
        <f>IF((AND(E6905=MONTH(VLOOKUP('Time Series Data'!E6905,'Coincident Peak'!$C$5:$D$16,2)),F6905=DAY(VLOOKUP('Time Series Data'!E6905,'Coincident Peak'!$C$5:$D$16,2)),IF(AND(G6905&lt;=HOUR(VLOOKUP('Time Series Data'!E6905,'Coincident Peak'!$C$5:$E$16,3))+Values!$E$5,G6905&gt;=HOUR(VLOOKUP('Time Series Data'!E6905,'Coincident Peak'!$C$5:$E$16,3))-Values!$E$5),"TRUE","FALSE"))),BatteryPower,0)</f>
        <v>0</v>
      </c>
      <c r="Y6905" s="185">
        <f>IF((AND(E6905=MONTH(VLOOKUP('Time Series Data'!E6905,'Coincident Peak'!$C$5:$D$16,2)),F6905=DAY(VLOOKUP('Time Series Data'!E6905,'Coincident Peak'!$C$5:$D$16,2)))),0,N6905)</f>
        <v>0</v>
      </c>
      <c r="Z6905" s="185">
        <f>IF((AND(E6905=MONTH(VLOOKUP('Time Series Data'!E6905,'Coincident Peak'!$C$5:$D$16,2)),F6905=DAY(VLOOKUP('Time Series Data'!E6905,'Coincident Peak'!$C$5:$D$16,2)),IF(AND(G6905&lt;=HOUR(VLOOKUP('Time Series Data'!E6905,'Coincident Peak'!$C$5:$E$16,3))+Values!$E$5,G6905&gt;=HOUR(VLOOKUP('Time Series Data'!E6905,'Coincident Peak'!$C$5:$E$16,3))-Values!$E$5),"TRUE","FALSE"))),BatteryPower,Y6905)</f>
        <v>0</v>
      </c>
      <c r="AA6905" s="185">
        <f>IF((AND(E6905=MONTH(VLOOKUP('Time Series Data'!E6905,'Coincident Peak'!$C$5:$D$16,2)),F6905=DAY(VLOOKUP('Time Series Data'!E6905,'Coincident Peak'!$C$5:$D$16,2))-1)),VLOOKUP(E6905,'Coincident Peak'!$C$5:$N$16,11)*Z6905,Z6905)</f>
        <v>0</v>
      </c>
      <c r="AB6905" s="185">
        <f>IF((AND(E6905=MONTH(VLOOKUP('Time Series Data'!E6905,'Coincident Peak'!$C$5:$D$16,2)),F6905=DAY(VLOOKUP('Time Series Data'!E6905,'Coincident Peak'!$C$5:$D$16,2))+1)),VLOOKUP(E6905,'Coincident Peak'!$C$5:$N$16,12)*AA6905,AA6905)</f>
        <v>0</v>
      </c>
      <c r="AC6905" s="185">
        <f>IF((AND(E6905=MONTH(VLOOKUP('Time Series Data'!E6905,'Coincident Peak'!$C$5:$D$16,2)),F6905=DAY(VLOOKUP('Time Series Data'!E6905,'Coincident Peak'!$C$5:$D$16,2)))),0,O6905)</f>
        <v>391.49799999999999</v>
      </c>
      <c r="AD6905" s="185">
        <f>IF((AND(E6905=MONTH(VLOOKUP('Time Series Data'!E6905,'Coincident Peak'!$C$5:$D$16,2)),F6905=DAY(VLOOKUP('Time Series Data'!E6905,'Coincident Peak'!$C$5:$D$16,2))-1)),VLOOKUP(E6905,'Coincident Peak'!$C$5:$N$16,11)*AC6905,AC6905)</f>
        <v>391.49799999999999</v>
      </c>
      <c r="AE6905" s="185">
        <f>IF((AND(E6905=MONTH(VLOOKUP('Time Series Data'!E6905,'Coincident Peak'!$C$5:$D$16,2)),F6905=DAY(VLOOKUP('Time Series Data'!E6905,'Coincident Peak'!$C$5:$D$16,2))+1)),VLOOKUP(E6905,'Coincident Peak'!$C$5:$N$16,12)*AD6905,AD6905)</f>
        <v>391.49799999999999</v>
      </c>
      <c r="AF6905" s="102">
        <f t="shared" si="1553"/>
        <v>9369.5020000000004</v>
      </c>
      <c r="AG6905" s="185">
        <f>IF((AND(E6905=MONTH(VLOOKUP('Time Series Data'!E6905,'Coincident Peak'!$C$5:$D$16,2)),F6905=DAY(VLOOKUP('Time Series Data'!E6905,'Coincident Peak'!$C$5:$D$16,2)))),U6905,O6905)</f>
        <v>391.49799999999999</v>
      </c>
      <c r="AH6905" s="102">
        <f t="shared" si="1555"/>
        <v>9369.5020000000004</v>
      </c>
      <c r="AL6905" s="102"/>
    </row>
    <row r="6906" spans="1:38" x14ac:dyDescent="0.2">
      <c r="A6906" s="77"/>
      <c r="B6906" s="77">
        <f t="shared" si="1547"/>
        <v>43753.458333333336</v>
      </c>
      <c r="C6906" s="112">
        <f t="shared" si="1548"/>
        <v>43753</v>
      </c>
      <c r="D6906" s="106">
        <f t="shared" si="1554"/>
        <v>10014</v>
      </c>
      <c r="E6906" s="469">
        <v>10</v>
      </c>
      <c r="F6906" s="469">
        <v>15</v>
      </c>
      <c r="G6906" s="110">
        <v>11</v>
      </c>
      <c r="H6906" s="110">
        <f t="shared" si="1549"/>
        <v>2</v>
      </c>
      <c r="I6906" s="110" cm="1">
        <f t="array" ref="I6906">INDEX(Values!$V$6:$AG$29,'Time Series Data'!G6906+1,'Time Series Data'!E6906)</f>
        <v>1</v>
      </c>
      <c r="J6906" s="113">
        <v>6899.5</v>
      </c>
      <c r="K6906" s="108">
        <v>10014</v>
      </c>
      <c r="L6906" s="108">
        <v>0</v>
      </c>
      <c r="M6906">
        <v>0</v>
      </c>
      <c r="N6906">
        <v>0</v>
      </c>
      <c r="O6906">
        <v>326.226</v>
      </c>
      <c r="P6906">
        <v>95</v>
      </c>
      <c r="T6906" s="185">
        <f t="shared" si="1550"/>
        <v>0</v>
      </c>
      <c r="U6906" s="185">
        <f t="shared" si="1551"/>
        <v>326.226</v>
      </c>
      <c r="V6906" s="102">
        <f t="shared" si="1552"/>
        <v>9687.7739999999994</v>
      </c>
      <c r="W6906">
        <f>IF(V6906+O6906&gt;VLOOKUP(E6906,'Coincident Peak'!$C$22:$I$33,7),0,1)</f>
        <v>1</v>
      </c>
      <c r="X6906" s="421">
        <f>IF((AND(E6906=MONTH(VLOOKUP('Time Series Data'!E6906,'Coincident Peak'!$C$5:$D$16,2)),F6906=DAY(VLOOKUP('Time Series Data'!E6906,'Coincident Peak'!$C$5:$D$16,2)),IF(AND(G6906&lt;=HOUR(VLOOKUP('Time Series Data'!E6906,'Coincident Peak'!$C$5:$E$16,3))+Values!$E$5,G6906&gt;=HOUR(VLOOKUP('Time Series Data'!E6906,'Coincident Peak'!$C$5:$E$16,3))-Values!$E$5),"TRUE","FALSE"))),BatteryPower,0)</f>
        <v>0</v>
      </c>
      <c r="Y6906" s="185">
        <f>IF((AND(E6906=MONTH(VLOOKUP('Time Series Data'!E6906,'Coincident Peak'!$C$5:$D$16,2)),F6906=DAY(VLOOKUP('Time Series Data'!E6906,'Coincident Peak'!$C$5:$D$16,2)))),0,N6906)</f>
        <v>0</v>
      </c>
      <c r="Z6906" s="185">
        <f>IF((AND(E6906=MONTH(VLOOKUP('Time Series Data'!E6906,'Coincident Peak'!$C$5:$D$16,2)),F6906=DAY(VLOOKUP('Time Series Data'!E6906,'Coincident Peak'!$C$5:$D$16,2)),IF(AND(G6906&lt;=HOUR(VLOOKUP('Time Series Data'!E6906,'Coincident Peak'!$C$5:$E$16,3))+Values!$E$5,G6906&gt;=HOUR(VLOOKUP('Time Series Data'!E6906,'Coincident Peak'!$C$5:$E$16,3))-Values!$E$5),"TRUE","FALSE"))),BatteryPower,Y6906)</f>
        <v>0</v>
      </c>
      <c r="AA6906" s="185">
        <f>IF((AND(E6906=MONTH(VLOOKUP('Time Series Data'!E6906,'Coincident Peak'!$C$5:$D$16,2)),F6906=DAY(VLOOKUP('Time Series Data'!E6906,'Coincident Peak'!$C$5:$D$16,2))-1)),VLOOKUP(E6906,'Coincident Peak'!$C$5:$N$16,11)*Z6906,Z6906)</f>
        <v>0</v>
      </c>
      <c r="AB6906" s="185">
        <f>IF((AND(E6906=MONTH(VLOOKUP('Time Series Data'!E6906,'Coincident Peak'!$C$5:$D$16,2)),F6906=DAY(VLOOKUP('Time Series Data'!E6906,'Coincident Peak'!$C$5:$D$16,2))+1)),VLOOKUP(E6906,'Coincident Peak'!$C$5:$N$16,12)*AA6906,AA6906)</f>
        <v>0</v>
      </c>
      <c r="AC6906" s="185">
        <f>IF((AND(E6906=MONTH(VLOOKUP('Time Series Data'!E6906,'Coincident Peak'!$C$5:$D$16,2)),F6906=DAY(VLOOKUP('Time Series Data'!E6906,'Coincident Peak'!$C$5:$D$16,2)))),0,O6906)</f>
        <v>326.226</v>
      </c>
      <c r="AD6906" s="185">
        <f>IF((AND(E6906=MONTH(VLOOKUP('Time Series Data'!E6906,'Coincident Peak'!$C$5:$D$16,2)),F6906=DAY(VLOOKUP('Time Series Data'!E6906,'Coincident Peak'!$C$5:$D$16,2))-1)),VLOOKUP(E6906,'Coincident Peak'!$C$5:$N$16,11)*AC6906,AC6906)</f>
        <v>326.226</v>
      </c>
      <c r="AE6906" s="185">
        <f>IF((AND(E6906=MONTH(VLOOKUP('Time Series Data'!E6906,'Coincident Peak'!$C$5:$D$16,2)),F6906=DAY(VLOOKUP('Time Series Data'!E6906,'Coincident Peak'!$C$5:$D$16,2))+1)),VLOOKUP(E6906,'Coincident Peak'!$C$5:$N$16,12)*AD6906,AD6906)</f>
        <v>326.226</v>
      </c>
      <c r="AF6906" s="102">
        <f t="shared" si="1553"/>
        <v>9687.7739999999994</v>
      </c>
      <c r="AG6906" s="185">
        <f>IF((AND(E6906=MONTH(VLOOKUP('Time Series Data'!E6906,'Coincident Peak'!$C$5:$D$16,2)),F6906=DAY(VLOOKUP('Time Series Data'!E6906,'Coincident Peak'!$C$5:$D$16,2)))),U6906,O6906)</f>
        <v>326.226</v>
      </c>
      <c r="AH6906" s="102">
        <f t="shared" si="1555"/>
        <v>9687.7739999999994</v>
      </c>
      <c r="AL6906" s="102"/>
    </row>
    <row r="6907" spans="1:38" x14ac:dyDescent="0.2">
      <c r="A6907" s="77"/>
      <c r="B6907" s="77">
        <f t="shared" si="1547"/>
        <v>43753.5</v>
      </c>
      <c r="C6907" s="112">
        <f t="shared" si="1548"/>
        <v>43753</v>
      </c>
      <c r="D6907" s="106">
        <f t="shared" si="1554"/>
        <v>10485</v>
      </c>
      <c r="E6907" s="469">
        <v>10</v>
      </c>
      <c r="F6907" s="469">
        <v>15</v>
      </c>
      <c r="G6907" s="110">
        <v>12</v>
      </c>
      <c r="H6907" s="110">
        <f t="shared" si="1549"/>
        <v>2</v>
      </c>
      <c r="I6907" s="110" cm="1">
        <f t="array" ref="I6907">INDEX(Values!$V$6:$AG$29,'Time Series Data'!G6907+1,'Time Series Data'!E6907)</f>
        <v>1</v>
      </c>
      <c r="J6907" s="113">
        <v>6900.5</v>
      </c>
      <c r="K6907" s="108">
        <v>10485</v>
      </c>
      <c r="L6907" s="108">
        <v>0</v>
      </c>
      <c r="M6907">
        <v>0</v>
      </c>
      <c r="N6907">
        <v>0</v>
      </c>
      <c r="O6907">
        <v>342.339</v>
      </c>
      <c r="P6907">
        <v>95</v>
      </c>
      <c r="T6907" s="185">
        <f t="shared" si="1550"/>
        <v>0</v>
      </c>
      <c r="U6907" s="185">
        <f t="shared" si="1551"/>
        <v>342.339</v>
      </c>
      <c r="V6907" s="102">
        <f t="shared" si="1552"/>
        <v>10142.661</v>
      </c>
      <c r="W6907">
        <f>IF(V6907+O6907&gt;VLOOKUP(E6907,'Coincident Peak'!$C$22:$I$33,7),0,1)</f>
        <v>1</v>
      </c>
      <c r="X6907" s="421">
        <f>IF((AND(E6907=MONTH(VLOOKUP('Time Series Data'!E6907,'Coincident Peak'!$C$5:$D$16,2)),F6907=DAY(VLOOKUP('Time Series Data'!E6907,'Coincident Peak'!$C$5:$D$16,2)),IF(AND(G6907&lt;=HOUR(VLOOKUP('Time Series Data'!E6907,'Coincident Peak'!$C$5:$E$16,3))+Values!$E$5,G6907&gt;=HOUR(VLOOKUP('Time Series Data'!E6907,'Coincident Peak'!$C$5:$E$16,3))-Values!$E$5),"TRUE","FALSE"))),BatteryPower,0)</f>
        <v>0</v>
      </c>
      <c r="Y6907" s="185">
        <f>IF((AND(E6907=MONTH(VLOOKUP('Time Series Data'!E6907,'Coincident Peak'!$C$5:$D$16,2)),F6907=DAY(VLOOKUP('Time Series Data'!E6907,'Coincident Peak'!$C$5:$D$16,2)))),0,N6907)</f>
        <v>0</v>
      </c>
      <c r="Z6907" s="185">
        <f>IF((AND(E6907=MONTH(VLOOKUP('Time Series Data'!E6907,'Coincident Peak'!$C$5:$D$16,2)),F6907=DAY(VLOOKUP('Time Series Data'!E6907,'Coincident Peak'!$C$5:$D$16,2)),IF(AND(G6907&lt;=HOUR(VLOOKUP('Time Series Data'!E6907,'Coincident Peak'!$C$5:$E$16,3))+Values!$E$5,G6907&gt;=HOUR(VLOOKUP('Time Series Data'!E6907,'Coincident Peak'!$C$5:$E$16,3))-Values!$E$5),"TRUE","FALSE"))),BatteryPower,Y6907)</f>
        <v>0</v>
      </c>
      <c r="AA6907" s="185">
        <f>IF((AND(E6907=MONTH(VLOOKUP('Time Series Data'!E6907,'Coincident Peak'!$C$5:$D$16,2)),F6907=DAY(VLOOKUP('Time Series Data'!E6907,'Coincident Peak'!$C$5:$D$16,2))-1)),VLOOKUP(E6907,'Coincident Peak'!$C$5:$N$16,11)*Z6907,Z6907)</f>
        <v>0</v>
      </c>
      <c r="AB6907" s="185">
        <f>IF((AND(E6907=MONTH(VLOOKUP('Time Series Data'!E6907,'Coincident Peak'!$C$5:$D$16,2)),F6907=DAY(VLOOKUP('Time Series Data'!E6907,'Coincident Peak'!$C$5:$D$16,2))+1)),VLOOKUP(E6907,'Coincident Peak'!$C$5:$N$16,12)*AA6907,AA6907)</f>
        <v>0</v>
      </c>
      <c r="AC6907" s="185">
        <f>IF((AND(E6907=MONTH(VLOOKUP('Time Series Data'!E6907,'Coincident Peak'!$C$5:$D$16,2)),F6907=DAY(VLOOKUP('Time Series Data'!E6907,'Coincident Peak'!$C$5:$D$16,2)))),0,O6907)</f>
        <v>342.339</v>
      </c>
      <c r="AD6907" s="185">
        <f>IF((AND(E6907=MONTH(VLOOKUP('Time Series Data'!E6907,'Coincident Peak'!$C$5:$D$16,2)),F6907=DAY(VLOOKUP('Time Series Data'!E6907,'Coincident Peak'!$C$5:$D$16,2))-1)),VLOOKUP(E6907,'Coincident Peak'!$C$5:$N$16,11)*AC6907,AC6907)</f>
        <v>342.339</v>
      </c>
      <c r="AE6907" s="185">
        <f>IF((AND(E6907=MONTH(VLOOKUP('Time Series Data'!E6907,'Coincident Peak'!$C$5:$D$16,2)),F6907=DAY(VLOOKUP('Time Series Data'!E6907,'Coincident Peak'!$C$5:$D$16,2))+1)),VLOOKUP(E6907,'Coincident Peak'!$C$5:$N$16,12)*AD6907,AD6907)</f>
        <v>342.339</v>
      </c>
      <c r="AF6907" s="102">
        <f t="shared" si="1553"/>
        <v>10142.661</v>
      </c>
      <c r="AG6907" s="185">
        <f>IF((AND(E6907=MONTH(VLOOKUP('Time Series Data'!E6907,'Coincident Peak'!$C$5:$D$16,2)),F6907=DAY(VLOOKUP('Time Series Data'!E6907,'Coincident Peak'!$C$5:$D$16,2)))),U6907,O6907)</f>
        <v>342.339</v>
      </c>
      <c r="AH6907" s="102">
        <f t="shared" si="1555"/>
        <v>10142.661</v>
      </c>
      <c r="AL6907" s="102"/>
    </row>
    <row r="6908" spans="1:38" x14ac:dyDescent="0.2">
      <c r="A6908" s="77"/>
      <c r="B6908" s="77">
        <f t="shared" si="1547"/>
        <v>43753.541666666664</v>
      </c>
      <c r="C6908" s="112">
        <f t="shared" si="1548"/>
        <v>43753</v>
      </c>
      <c r="D6908" s="106">
        <f t="shared" si="1554"/>
        <v>10752</v>
      </c>
      <c r="E6908" s="469">
        <v>10</v>
      </c>
      <c r="F6908" s="469">
        <v>15</v>
      </c>
      <c r="G6908" s="110">
        <v>13</v>
      </c>
      <c r="H6908" s="110">
        <f t="shared" si="1549"/>
        <v>2</v>
      </c>
      <c r="I6908" s="110" cm="1">
        <f t="array" ref="I6908">INDEX(Values!$V$6:$AG$29,'Time Series Data'!G6908+1,'Time Series Data'!E6908)</f>
        <v>1</v>
      </c>
      <c r="J6908" s="113">
        <v>6901.5</v>
      </c>
      <c r="K6908" s="108">
        <v>10752</v>
      </c>
      <c r="L6908" s="108">
        <v>0</v>
      </c>
      <c r="M6908">
        <v>0</v>
      </c>
      <c r="N6908">
        <v>0</v>
      </c>
      <c r="O6908">
        <v>263.66000000000003</v>
      </c>
      <c r="P6908">
        <v>95</v>
      </c>
      <c r="T6908" s="185">
        <f t="shared" si="1550"/>
        <v>0</v>
      </c>
      <c r="U6908" s="185">
        <f t="shared" si="1551"/>
        <v>263.66000000000003</v>
      </c>
      <c r="V6908" s="102">
        <f t="shared" si="1552"/>
        <v>10488.34</v>
      </c>
      <c r="W6908">
        <f>IF(V6908+O6908&gt;VLOOKUP(E6908,'Coincident Peak'!$C$22:$I$33,7),0,1)</f>
        <v>1</v>
      </c>
      <c r="X6908" s="421">
        <f>IF((AND(E6908=MONTH(VLOOKUP('Time Series Data'!E6908,'Coincident Peak'!$C$5:$D$16,2)),F6908=DAY(VLOOKUP('Time Series Data'!E6908,'Coincident Peak'!$C$5:$D$16,2)),IF(AND(G6908&lt;=HOUR(VLOOKUP('Time Series Data'!E6908,'Coincident Peak'!$C$5:$E$16,3))+Values!$E$5,G6908&gt;=HOUR(VLOOKUP('Time Series Data'!E6908,'Coincident Peak'!$C$5:$E$16,3))-Values!$E$5),"TRUE","FALSE"))),BatteryPower,0)</f>
        <v>0</v>
      </c>
      <c r="Y6908" s="185">
        <f>IF((AND(E6908=MONTH(VLOOKUP('Time Series Data'!E6908,'Coincident Peak'!$C$5:$D$16,2)),F6908=DAY(VLOOKUP('Time Series Data'!E6908,'Coincident Peak'!$C$5:$D$16,2)))),0,N6908)</f>
        <v>0</v>
      </c>
      <c r="Z6908" s="185">
        <f>IF((AND(E6908=MONTH(VLOOKUP('Time Series Data'!E6908,'Coincident Peak'!$C$5:$D$16,2)),F6908=DAY(VLOOKUP('Time Series Data'!E6908,'Coincident Peak'!$C$5:$D$16,2)),IF(AND(G6908&lt;=HOUR(VLOOKUP('Time Series Data'!E6908,'Coincident Peak'!$C$5:$E$16,3))+Values!$E$5,G6908&gt;=HOUR(VLOOKUP('Time Series Data'!E6908,'Coincident Peak'!$C$5:$E$16,3))-Values!$E$5),"TRUE","FALSE"))),BatteryPower,Y6908)</f>
        <v>0</v>
      </c>
      <c r="AA6908" s="185">
        <f>IF((AND(E6908=MONTH(VLOOKUP('Time Series Data'!E6908,'Coincident Peak'!$C$5:$D$16,2)),F6908=DAY(VLOOKUP('Time Series Data'!E6908,'Coincident Peak'!$C$5:$D$16,2))-1)),VLOOKUP(E6908,'Coincident Peak'!$C$5:$N$16,11)*Z6908,Z6908)</f>
        <v>0</v>
      </c>
      <c r="AB6908" s="185">
        <f>IF((AND(E6908=MONTH(VLOOKUP('Time Series Data'!E6908,'Coincident Peak'!$C$5:$D$16,2)),F6908=DAY(VLOOKUP('Time Series Data'!E6908,'Coincident Peak'!$C$5:$D$16,2))+1)),VLOOKUP(E6908,'Coincident Peak'!$C$5:$N$16,12)*AA6908,AA6908)</f>
        <v>0</v>
      </c>
      <c r="AC6908" s="185">
        <f>IF((AND(E6908=MONTH(VLOOKUP('Time Series Data'!E6908,'Coincident Peak'!$C$5:$D$16,2)),F6908=DAY(VLOOKUP('Time Series Data'!E6908,'Coincident Peak'!$C$5:$D$16,2)))),0,O6908)</f>
        <v>263.66000000000003</v>
      </c>
      <c r="AD6908" s="185">
        <f>IF((AND(E6908=MONTH(VLOOKUP('Time Series Data'!E6908,'Coincident Peak'!$C$5:$D$16,2)),F6908=DAY(VLOOKUP('Time Series Data'!E6908,'Coincident Peak'!$C$5:$D$16,2))-1)),VLOOKUP(E6908,'Coincident Peak'!$C$5:$N$16,11)*AC6908,AC6908)</f>
        <v>263.66000000000003</v>
      </c>
      <c r="AE6908" s="185">
        <f>IF((AND(E6908=MONTH(VLOOKUP('Time Series Data'!E6908,'Coincident Peak'!$C$5:$D$16,2)),F6908=DAY(VLOOKUP('Time Series Data'!E6908,'Coincident Peak'!$C$5:$D$16,2))+1)),VLOOKUP(E6908,'Coincident Peak'!$C$5:$N$16,12)*AD6908,AD6908)</f>
        <v>263.66000000000003</v>
      </c>
      <c r="AF6908" s="102">
        <f t="shared" si="1553"/>
        <v>10488.34</v>
      </c>
      <c r="AG6908" s="185">
        <f>IF((AND(E6908=MONTH(VLOOKUP('Time Series Data'!E6908,'Coincident Peak'!$C$5:$D$16,2)),F6908=DAY(VLOOKUP('Time Series Data'!E6908,'Coincident Peak'!$C$5:$D$16,2)))),U6908,O6908)</f>
        <v>263.66000000000003</v>
      </c>
      <c r="AH6908" s="102">
        <f t="shared" si="1555"/>
        <v>10488.34</v>
      </c>
      <c r="AL6908" s="102"/>
    </row>
    <row r="6909" spans="1:38" x14ac:dyDescent="0.2">
      <c r="A6909" s="77"/>
      <c r="B6909" s="77">
        <f t="shared" si="1547"/>
        <v>43753.583333333336</v>
      </c>
      <c r="C6909" s="112">
        <f t="shared" si="1548"/>
        <v>43753</v>
      </c>
      <c r="D6909" s="106">
        <f t="shared" si="1554"/>
        <v>10860</v>
      </c>
      <c r="E6909" s="469">
        <v>10</v>
      </c>
      <c r="F6909" s="469">
        <v>15</v>
      </c>
      <c r="G6909" s="110">
        <v>14</v>
      </c>
      <c r="H6909" s="110">
        <f t="shared" si="1549"/>
        <v>2</v>
      </c>
      <c r="I6909" s="110" cm="1">
        <f t="array" ref="I6909">INDEX(Values!$V$6:$AG$29,'Time Series Data'!G6909+1,'Time Series Data'!E6909)</f>
        <v>0</v>
      </c>
      <c r="J6909" s="113">
        <v>6902.5</v>
      </c>
      <c r="K6909" s="108">
        <v>10860</v>
      </c>
      <c r="L6909" s="108">
        <v>0</v>
      </c>
      <c r="M6909">
        <v>0</v>
      </c>
      <c r="N6909">
        <v>0</v>
      </c>
      <c r="O6909">
        <v>258</v>
      </c>
      <c r="P6909">
        <v>95</v>
      </c>
      <c r="T6909" s="185">
        <f t="shared" si="1550"/>
        <v>0</v>
      </c>
      <c r="U6909" s="185">
        <f t="shared" si="1551"/>
        <v>258</v>
      </c>
      <c r="V6909" s="102">
        <f t="shared" si="1552"/>
        <v>10602</v>
      </c>
      <c r="W6909">
        <f>IF(V6909+O6909&gt;VLOOKUP(E6909,'Coincident Peak'!$C$22:$I$33,7),0,1)</f>
        <v>1</v>
      </c>
      <c r="X6909" s="421">
        <f>IF((AND(E6909=MONTH(VLOOKUP('Time Series Data'!E6909,'Coincident Peak'!$C$5:$D$16,2)),F6909=DAY(VLOOKUP('Time Series Data'!E6909,'Coincident Peak'!$C$5:$D$16,2)),IF(AND(G6909&lt;=HOUR(VLOOKUP('Time Series Data'!E6909,'Coincident Peak'!$C$5:$E$16,3))+Values!$E$5,G6909&gt;=HOUR(VLOOKUP('Time Series Data'!E6909,'Coincident Peak'!$C$5:$E$16,3))-Values!$E$5),"TRUE","FALSE"))),BatteryPower,0)</f>
        <v>0</v>
      </c>
      <c r="Y6909" s="185">
        <f>IF((AND(E6909=MONTH(VLOOKUP('Time Series Data'!E6909,'Coincident Peak'!$C$5:$D$16,2)),F6909=DAY(VLOOKUP('Time Series Data'!E6909,'Coincident Peak'!$C$5:$D$16,2)))),0,N6909)</f>
        <v>0</v>
      </c>
      <c r="Z6909" s="185">
        <f>IF((AND(E6909=MONTH(VLOOKUP('Time Series Data'!E6909,'Coincident Peak'!$C$5:$D$16,2)),F6909=DAY(VLOOKUP('Time Series Data'!E6909,'Coincident Peak'!$C$5:$D$16,2)),IF(AND(G6909&lt;=HOUR(VLOOKUP('Time Series Data'!E6909,'Coincident Peak'!$C$5:$E$16,3))+Values!$E$5,G6909&gt;=HOUR(VLOOKUP('Time Series Data'!E6909,'Coincident Peak'!$C$5:$E$16,3))-Values!$E$5),"TRUE","FALSE"))),BatteryPower,Y6909)</f>
        <v>0</v>
      </c>
      <c r="AA6909" s="185">
        <f>IF((AND(E6909=MONTH(VLOOKUP('Time Series Data'!E6909,'Coincident Peak'!$C$5:$D$16,2)),F6909=DAY(VLOOKUP('Time Series Data'!E6909,'Coincident Peak'!$C$5:$D$16,2))-1)),VLOOKUP(E6909,'Coincident Peak'!$C$5:$N$16,11)*Z6909,Z6909)</f>
        <v>0</v>
      </c>
      <c r="AB6909" s="185">
        <f>IF((AND(E6909=MONTH(VLOOKUP('Time Series Data'!E6909,'Coincident Peak'!$C$5:$D$16,2)),F6909=DAY(VLOOKUP('Time Series Data'!E6909,'Coincident Peak'!$C$5:$D$16,2))+1)),VLOOKUP(E6909,'Coincident Peak'!$C$5:$N$16,12)*AA6909,AA6909)</f>
        <v>0</v>
      </c>
      <c r="AC6909" s="185">
        <f>IF((AND(E6909=MONTH(VLOOKUP('Time Series Data'!E6909,'Coincident Peak'!$C$5:$D$16,2)),F6909=DAY(VLOOKUP('Time Series Data'!E6909,'Coincident Peak'!$C$5:$D$16,2)))),0,O6909)</f>
        <v>258</v>
      </c>
      <c r="AD6909" s="185">
        <f>IF((AND(E6909=MONTH(VLOOKUP('Time Series Data'!E6909,'Coincident Peak'!$C$5:$D$16,2)),F6909=DAY(VLOOKUP('Time Series Data'!E6909,'Coincident Peak'!$C$5:$D$16,2))-1)),VLOOKUP(E6909,'Coincident Peak'!$C$5:$N$16,11)*AC6909,AC6909)</f>
        <v>258</v>
      </c>
      <c r="AE6909" s="185">
        <f>IF((AND(E6909=MONTH(VLOOKUP('Time Series Data'!E6909,'Coincident Peak'!$C$5:$D$16,2)),F6909=DAY(VLOOKUP('Time Series Data'!E6909,'Coincident Peak'!$C$5:$D$16,2))+1)),VLOOKUP(E6909,'Coincident Peak'!$C$5:$N$16,12)*AD6909,AD6909)</f>
        <v>258</v>
      </c>
      <c r="AF6909" s="102">
        <f t="shared" si="1553"/>
        <v>10602</v>
      </c>
      <c r="AG6909" s="185">
        <f>IF((AND(E6909=MONTH(VLOOKUP('Time Series Data'!E6909,'Coincident Peak'!$C$5:$D$16,2)),F6909=DAY(VLOOKUP('Time Series Data'!E6909,'Coincident Peak'!$C$5:$D$16,2)))),U6909,O6909)</f>
        <v>258</v>
      </c>
      <c r="AH6909" s="102">
        <f t="shared" si="1555"/>
        <v>10602</v>
      </c>
      <c r="AL6909" s="102"/>
    </row>
    <row r="6910" spans="1:38" x14ac:dyDescent="0.2">
      <c r="A6910" s="77"/>
      <c r="B6910" s="77">
        <f t="shared" si="1547"/>
        <v>43753.625</v>
      </c>
      <c r="C6910" s="112">
        <f t="shared" si="1548"/>
        <v>43753</v>
      </c>
      <c r="D6910" s="106">
        <f t="shared" si="1554"/>
        <v>11187</v>
      </c>
      <c r="E6910" s="469">
        <v>10</v>
      </c>
      <c r="F6910" s="469">
        <v>15</v>
      </c>
      <c r="G6910" s="110">
        <v>15</v>
      </c>
      <c r="H6910" s="110">
        <f t="shared" si="1549"/>
        <v>2</v>
      </c>
      <c r="I6910" s="110" cm="1">
        <f t="array" ref="I6910">INDEX(Values!$V$6:$AG$29,'Time Series Data'!G6910+1,'Time Series Data'!E6910)</f>
        <v>0</v>
      </c>
      <c r="J6910" s="113">
        <v>6903.5</v>
      </c>
      <c r="K6910" s="108">
        <v>11187</v>
      </c>
      <c r="L6910" s="108">
        <v>0</v>
      </c>
      <c r="M6910">
        <v>0</v>
      </c>
      <c r="N6910">
        <v>0</v>
      </c>
      <c r="O6910">
        <v>100.846</v>
      </c>
      <c r="P6910">
        <v>95</v>
      </c>
      <c r="T6910" s="185">
        <f t="shared" si="1550"/>
        <v>0</v>
      </c>
      <c r="U6910" s="185">
        <f t="shared" si="1551"/>
        <v>100.846</v>
      </c>
      <c r="V6910" s="102">
        <f t="shared" si="1552"/>
        <v>11086.154</v>
      </c>
      <c r="W6910">
        <f>IF(V6910+O6910&gt;VLOOKUP(E6910,'Coincident Peak'!$C$22:$I$33,7),0,1)</f>
        <v>1</v>
      </c>
      <c r="X6910" s="421">
        <f>IF((AND(E6910=MONTH(VLOOKUP('Time Series Data'!E6910,'Coincident Peak'!$C$5:$D$16,2)),F6910=DAY(VLOOKUP('Time Series Data'!E6910,'Coincident Peak'!$C$5:$D$16,2)),IF(AND(G6910&lt;=HOUR(VLOOKUP('Time Series Data'!E6910,'Coincident Peak'!$C$5:$E$16,3))+Values!$E$5,G6910&gt;=HOUR(VLOOKUP('Time Series Data'!E6910,'Coincident Peak'!$C$5:$E$16,3))-Values!$E$5),"TRUE","FALSE"))),BatteryPower,0)</f>
        <v>0</v>
      </c>
      <c r="Y6910" s="185">
        <f>IF((AND(E6910=MONTH(VLOOKUP('Time Series Data'!E6910,'Coincident Peak'!$C$5:$D$16,2)),F6910=DAY(VLOOKUP('Time Series Data'!E6910,'Coincident Peak'!$C$5:$D$16,2)))),0,N6910)</f>
        <v>0</v>
      </c>
      <c r="Z6910" s="185">
        <f>IF((AND(E6910=MONTH(VLOOKUP('Time Series Data'!E6910,'Coincident Peak'!$C$5:$D$16,2)),F6910=DAY(VLOOKUP('Time Series Data'!E6910,'Coincident Peak'!$C$5:$D$16,2)),IF(AND(G6910&lt;=HOUR(VLOOKUP('Time Series Data'!E6910,'Coincident Peak'!$C$5:$E$16,3))+Values!$E$5,G6910&gt;=HOUR(VLOOKUP('Time Series Data'!E6910,'Coincident Peak'!$C$5:$E$16,3))-Values!$E$5),"TRUE","FALSE"))),BatteryPower,Y6910)</f>
        <v>0</v>
      </c>
      <c r="AA6910" s="185">
        <f>IF((AND(E6910=MONTH(VLOOKUP('Time Series Data'!E6910,'Coincident Peak'!$C$5:$D$16,2)),F6910=DAY(VLOOKUP('Time Series Data'!E6910,'Coincident Peak'!$C$5:$D$16,2))-1)),VLOOKUP(E6910,'Coincident Peak'!$C$5:$N$16,11)*Z6910,Z6910)</f>
        <v>0</v>
      </c>
      <c r="AB6910" s="185">
        <f>IF((AND(E6910=MONTH(VLOOKUP('Time Series Data'!E6910,'Coincident Peak'!$C$5:$D$16,2)),F6910=DAY(VLOOKUP('Time Series Data'!E6910,'Coincident Peak'!$C$5:$D$16,2))+1)),VLOOKUP(E6910,'Coincident Peak'!$C$5:$N$16,12)*AA6910,AA6910)</f>
        <v>0</v>
      </c>
      <c r="AC6910" s="185">
        <f>IF((AND(E6910=MONTH(VLOOKUP('Time Series Data'!E6910,'Coincident Peak'!$C$5:$D$16,2)),F6910=DAY(VLOOKUP('Time Series Data'!E6910,'Coincident Peak'!$C$5:$D$16,2)))),0,O6910)</f>
        <v>100.846</v>
      </c>
      <c r="AD6910" s="185">
        <f>IF((AND(E6910=MONTH(VLOOKUP('Time Series Data'!E6910,'Coincident Peak'!$C$5:$D$16,2)),F6910=DAY(VLOOKUP('Time Series Data'!E6910,'Coincident Peak'!$C$5:$D$16,2))-1)),VLOOKUP(E6910,'Coincident Peak'!$C$5:$N$16,11)*AC6910,AC6910)</f>
        <v>100.846</v>
      </c>
      <c r="AE6910" s="185">
        <f>IF((AND(E6910=MONTH(VLOOKUP('Time Series Data'!E6910,'Coincident Peak'!$C$5:$D$16,2)),F6910=DAY(VLOOKUP('Time Series Data'!E6910,'Coincident Peak'!$C$5:$D$16,2))+1)),VLOOKUP(E6910,'Coincident Peak'!$C$5:$N$16,12)*AD6910,AD6910)</f>
        <v>100.846</v>
      </c>
      <c r="AF6910" s="102">
        <f t="shared" si="1553"/>
        <v>11086.154</v>
      </c>
      <c r="AG6910" s="185">
        <f>IF((AND(E6910=MONTH(VLOOKUP('Time Series Data'!E6910,'Coincident Peak'!$C$5:$D$16,2)),F6910=DAY(VLOOKUP('Time Series Data'!E6910,'Coincident Peak'!$C$5:$D$16,2)))),U6910,O6910)</f>
        <v>100.846</v>
      </c>
      <c r="AH6910" s="102">
        <f t="shared" si="1555"/>
        <v>11086.154</v>
      </c>
      <c r="AL6910" s="102"/>
    </row>
    <row r="6911" spans="1:38" x14ac:dyDescent="0.2">
      <c r="A6911" s="77"/>
      <c r="B6911" s="77">
        <f t="shared" si="1547"/>
        <v>43753.666666666664</v>
      </c>
      <c r="C6911" s="112">
        <f t="shared" si="1548"/>
        <v>43753</v>
      </c>
      <c r="D6911" s="106">
        <f t="shared" si="1554"/>
        <v>11522</v>
      </c>
      <c r="E6911" s="469">
        <v>10</v>
      </c>
      <c r="F6911" s="469">
        <v>15</v>
      </c>
      <c r="G6911" s="110">
        <v>16</v>
      </c>
      <c r="H6911" s="110">
        <f t="shared" si="1549"/>
        <v>2</v>
      </c>
      <c r="I6911" s="110" cm="1">
        <f t="array" ref="I6911">INDEX(Values!$V$6:$AG$29,'Time Series Data'!G6911+1,'Time Series Data'!E6911)</f>
        <v>0</v>
      </c>
      <c r="J6911" s="113">
        <v>6904.5</v>
      </c>
      <c r="K6911" s="108">
        <v>11522</v>
      </c>
      <c r="L6911" s="108">
        <v>0</v>
      </c>
      <c r="M6911">
        <v>0</v>
      </c>
      <c r="N6911">
        <v>0</v>
      </c>
      <c r="O6911">
        <v>122.40900000000001</v>
      </c>
      <c r="P6911">
        <v>95</v>
      </c>
      <c r="T6911" s="185">
        <f t="shared" si="1550"/>
        <v>0</v>
      </c>
      <c r="U6911" s="185">
        <f t="shared" si="1551"/>
        <v>122.40900000000001</v>
      </c>
      <c r="V6911" s="102">
        <f t="shared" si="1552"/>
        <v>11399.591</v>
      </c>
      <c r="W6911">
        <f>IF(V6911+O6911&gt;VLOOKUP(E6911,'Coincident Peak'!$C$22:$I$33,7),0,1)</f>
        <v>1</v>
      </c>
      <c r="X6911" s="421">
        <f>IF((AND(E6911=MONTH(VLOOKUP('Time Series Data'!E6911,'Coincident Peak'!$C$5:$D$16,2)),F6911=DAY(VLOOKUP('Time Series Data'!E6911,'Coincident Peak'!$C$5:$D$16,2)),IF(AND(G6911&lt;=HOUR(VLOOKUP('Time Series Data'!E6911,'Coincident Peak'!$C$5:$E$16,3))+Values!$E$5,G6911&gt;=HOUR(VLOOKUP('Time Series Data'!E6911,'Coincident Peak'!$C$5:$E$16,3))-Values!$E$5),"TRUE","FALSE"))),BatteryPower,0)</f>
        <v>0</v>
      </c>
      <c r="Y6911" s="185">
        <f>IF((AND(E6911=MONTH(VLOOKUP('Time Series Data'!E6911,'Coincident Peak'!$C$5:$D$16,2)),F6911=DAY(VLOOKUP('Time Series Data'!E6911,'Coincident Peak'!$C$5:$D$16,2)))),0,N6911)</f>
        <v>0</v>
      </c>
      <c r="Z6911" s="185">
        <f>IF((AND(E6911=MONTH(VLOOKUP('Time Series Data'!E6911,'Coincident Peak'!$C$5:$D$16,2)),F6911=DAY(VLOOKUP('Time Series Data'!E6911,'Coincident Peak'!$C$5:$D$16,2)),IF(AND(G6911&lt;=HOUR(VLOOKUP('Time Series Data'!E6911,'Coincident Peak'!$C$5:$E$16,3))+Values!$E$5,G6911&gt;=HOUR(VLOOKUP('Time Series Data'!E6911,'Coincident Peak'!$C$5:$E$16,3))-Values!$E$5),"TRUE","FALSE"))),BatteryPower,Y6911)</f>
        <v>0</v>
      </c>
      <c r="AA6911" s="185">
        <f>IF((AND(E6911=MONTH(VLOOKUP('Time Series Data'!E6911,'Coincident Peak'!$C$5:$D$16,2)),F6911=DAY(VLOOKUP('Time Series Data'!E6911,'Coincident Peak'!$C$5:$D$16,2))-1)),VLOOKUP(E6911,'Coincident Peak'!$C$5:$N$16,11)*Z6911,Z6911)</f>
        <v>0</v>
      </c>
      <c r="AB6911" s="185">
        <f>IF((AND(E6911=MONTH(VLOOKUP('Time Series Data'!E6911,'Coincident Peak'!$C$5:$D$16,2)),F6911=DAY(VLOOKUP('Time Series Data'!E6911,'Coincident Peak'!$C$5:$D$16,2))+1)),VLOOKUP(E6911,'Coincident Peak'!$C$5:$N$16,12)*AA6911,AA6911)</f>
        <v>0</v>
      </c>
      <c r="AC6911" s="185">
        <f>IF((AND(E6911=MONTH(VLOOKUP('Time Series Data'!E6911,'Coincident Peak'!$C$5:$D$16,2)),F6911=DAY(VLOOKUP('Time Series Data'!E6911,'Coincident Peak'!$C$5:$D$16,2)))),0,O6911)</f>
        <v>122.40900000000001</v>
      </c>
      <c r="AD6911" s="185">
        <f>IF((AND(E6911=MONTH(VLOOKUP('Time Series Data'!E6911,'Coincident Peak'!$C$5:$D$16,2)),F6911=DAY(VLOOKUP('Time Series Data'!E6911,'Coincident Peak'!$C$5:$D$16,2))-1)),VLOOKUP(E6911,'Coincident Peak'!$C$5:$N$16,11)*AC6911,AC6911)</f>
        <v>122.40900000000001</v>
      </c>
      <c r="AE6911" s="185">
        <f>IF((AND(E6911=MONTH(VLOOKUP('Time Series Data'!E6911,'Coincident Peak'!$C$5:$D$16,2)),F6911=DAY(VLOOKUP('Time Series Data'!E6911,'Coincident Peak'!$C$5:$D$16,2))+1)),VLOOKUP(E6911,'Coincident Peak'!$C$5:$N$16,12)*AD6911,AD6911)</f>
        <v>122.40900000000001</v>
      </c>
      <c r="AF6911" s="102">
        <f t="shared" si="1553"/>
        <v>11399.591</v>
      </c>
      <c r="AG6911" s="185">
        <f>IF((AND(E6911=MONTH(VLOOKUP('Time Series Data'!E6911,'Coincident Peak'!$C$5:$D$16,2)),F6911=DAY(VLOOKUP('Time Series Data'!E6911,'Coincident Peak'!$C$5:$D$16,2)))),U6911,O6911)</f>
        <v>122.40900000000001</v>
      </c>
      <c r="AH6911" s="102">
        <f t="shared" si="1555"/>
        <v>11399.591</v>
      </c>
      <c r="AL6911" s="102"/>
    </row>
    <row r="6912" spans="1:38" x14ac:dyDescent="0.2">
      <c r="A6912" s="77"/>
      <c r="B6912" s="77">
        <f t="shared" si="1547"/>
        <v>43753.708333333336</v>
      </c>
      <c r="C6912" s="112">
        <f t="shared" si="1548"/>
        <v>43753</v>
      </c>
      <c r="D6912" s="106">
        <f t="shared" si="1554"/>
        <v>11813</v>
      </c>
      <c r="E6912" s="469">
        <v>10</v>
      </c>
      <c r="F6912" s="469">
        <v>15</v>
      </c>
      <c r="G6912" s="110">
        <v>17</v>
      </c>
      <c r="H6912" s="110">
        <f t="shared" si="1549"/>
        <v>2</v>
      </c>
      <c r="I6912" s="110" cm="1">
        <f t="array" ref="I6912">INDEX(Values!$V$6:$AG$29,'Time Series Data'!G6912+1,'Time Series Data'!E6912)</f>
        <v>0</v>
      </c>
      <c r="J6912" s="113">
        <v>6905.5</v>
      </c>
      <c r="K6912" s="108">
        <v>11813</v>
      </c>
      <c r="L6912" s="108">
        <v>0</v>
      </c>
      <c r="M6912">
        <v>0</v>
      </c>
      <c r="N6912">
        <v>0</v>
      </c>
      <c r="O6912">
        <v>2.31494</v>
      </c>
      <c r="P6912">
        <v>95</v>
      </c>
      <c r="T6912" s="185">
        <f t="shared" si="1550"/>
        <v>0</v>
      </c>
      <c r="U6912" s="185">
        <f t="shared" si="1551"/>
        <v>2.31494</v>
      </c>
      <c r="V6912" s="102">
        <f t="shared" si="1552"/>
        <v>11810.68506</v>
      </c>
      <c r="W6912">
        <f>IF(V6912+O6912&gt;VLOOKUP(E6912,'Coincident Peak'!$C$22:$I$33,7),0,1)</f>
        <v>1</v>
      </c>
      <c r="X6912" s="421">
        <f>IF((AND(E6912=MONTH(VLOOKUP('Time Series Data'!E6912,'Coincident Peak'!$C$5:$D$16,2)),F6912=DAY(VLOOKUP('Time Series Data'!E6912,'Coincident Peak'!$C$5:$D$16,2)),IF(AND(G6912&lt;=HOUR(VLOOKUP('Time Series Data'!E6912,'Coincident Peak'!$C$5:$E$16,3))+Values!$E$5,G6912&gt;=HOUR(VLOOKUP('Time Series Data'!E6912,'Coincident Peak'!$C$5:$E$16,3))-Values!$E$5),"TRUE","FALSE"))),BatteryPower,0)</f>
        <v>0</v>
      </c>
      <c r="Y6912" s="185">
        <f>IF((AND(E6912=MONTH(VLOOKUP('Time Series Data'!E6912,'Coincident Peak'!$C$5:$D$16,2)),F6912=DAY(VLOOKUP('Time Series Data'!E6912,'Coincident Peak'!$C$5:$D$16,2)))),0,N6912)</f>
        <v>0</v>
      </c>
      <c r="Z6912" s="185">
        <f>IF((AND(E6912=MONTH(VLOOKUP('Time Series Data'!E6912,'Coincident Peak'!$C$5:$D$16,2)),F6912=DAY(VLOOKUP('Time Series Data'!E6912,'Coincident Peak'!$C$5:$D$16,2)),IF(AND(G6912&lt;=HOUR(VLOOKUP('Time Series Data'!E6912,'Coincident Peak'!$C$5:$E$16,3))+Values!$E$5,G6912&gt;=HOUR(VLOOKUP('Time Series Data'!E6912,'Coincident Peak'!$C$5:$E$16,3))-Values!$E$5),"TRUE","FALSE"))),BatteryPower,Y6912)</f>
        <v>0</v>
      </c>
      <c r="AA6912" s="185">
        <f>IF((AND(E6912=MONTH(VLOOKUP('Time Series Data'!E6912,'Coincident Peak'!$C$5:$D$16,2)),F6912=DAY(VLOOKUP('Time Series Data'!E6912,'Coincident Peak'!$C$5:$D$16,2))-1)),VLOOKUP(E6912,'Coincident Peak'!$C$5:$N$16,11)*Z6912,Z6912)</f>
        <v>0</v>
      </c>
      <c r="AB6912" s="185">
        <f>IF((AND(E6912=MONTH(VLOOKUP('Time Series Data'!E6912,'Coincident Peak'!$C$5:$D$16,2)),F6912=DAY(VLOOKUP('Time Series Data'!E6912,'Coincident Peak'!$C$5:$D$16,2))+1)),VLOOKUP(E6912,'Coincident Peak'!$C$5:$N$16,12)*AA6912,AA6912)</f>
        <v>0</v>
      </c>
      <c r="AC6912" s="185">
        <f>IF((AND(E6912=MONTH(VLOOKUP('Time Series Data'!E6912,'Coincident Peak'!$C$5:$D$16,2)),F6912=DAY(VLOOKUP('Time Series Data'!E6912,'Coincident Peak'!$C$5:$D$16,2)))),0,O6912)</f>
        <v>2.31494</v>
      </c>
      <c r="AD6912" s="185">
        <f>IF((AND(E6912=MONTH(VLOOKUP('Time Series Data'!E6912,'Coincident Peak'!$C$5:$D$16,2)),F6912=DAY(VLOOKUP('Time Series Data'!E6912,'Coincident Peak'!$C$5:$D$16,2))-1)),VLOOKUP(E6912,'Coincident Peak'!$C$5:$N$16,11)*AC6912,AC6912)</f>
        <v>2.31494</v>
      </c>
      <c r="AE6912" s="185">
        <f>IF((AND(E6912=MONTH(VLOOKUP('Time Series Data'!E6912,'Coincident Peak'!$C$5:$D$16,2)),F6912=DAY(VLOOKUP('Time Series Data'!E6912,'Coincident Peak'!$C$5:$D$16,2))+1)),VLOOKUP(E6912,'Coincident Peak'!$C$5:$N$16,12)*AD6912,AD6912)</f>
        <v>2.31494</v>
      </c>
      <c r="AF6912" s="102">
        <f t="shared" si="1553"/>
        <v>11810.68506</v>
      </c>
      <c r="AG6912" s="185">
        <f>IF((AND(E6912=MONTH(VLOOKUP('Time Series Data'!E6912,'Coincident Peak'!$C$5:$D$16,2)),F6912=DAY(VLOOKUP('Time Series Data'!E6912,'Coincident Peak'!$C$5:$D$16,2)))),U6912,O6912)</f>
        <v>2.31494</v>
      </c>
      <c r="AH6912" s="102">
        <f t="shared" si="1555"/>
        <v>11810.68506</v>
      </c>
      <c r="AL6912" s="102"/>
    </row>
    <row r="6913" spans="1:38" x14ac:dyDescent="0.2">
      <c r="A6913" s="77"/>
      <c r="B6913" s="77">
        <f t="shared" si="1547"/>
        <v>43753.75</v>
      </c>
      <c r="C6913" s="112">
        <f t="shared" si="1548"/>
        <v>43753</v>
      </c>
      <c r="D6913" s="106">
        <f t="shared" si="1554"/>
        <v>12346</v>
      </c>
      <c r="E6913" s="469">
        <v>10</v>
      </c>
      <c r="F6913" s="469">
        <v>15</v>
      </c>
      <c r="G6913" s="110">
        <v>18</v>
      </c>
      <c r="H6913" s="110">
        <f t="shared" si="1549"/>
        <v>2</v>
      </c>
      <c r="I6913" s="110" cm="1">
        <f t="array" ref="I6913">INDEX(Values!$V$6:$AG$29,'Time Series Data'!G6913+1,'Time Series Data'!E6913)</f>
        <v>1</v>
      </c>
      <c r="J6913" s="113">
        <v>6906.5</v>
      </c>
      <c r="K6913" s="108">
        <v>12346</v>
      </c>
      <c r="L6913" s="108">
        <v>0</v>
      </c>
      <c r="M6913">
        <v>0</v>
      </c>
      <c r="N6913">
        <v>0</v>
      </c>
      <c r="O6913">
        <v>0</v>
      </c>
      <c r="P6913">
        <v>95</v>
      </c>
      <c r="T6913" s="185">
        <f t="shared" si="1550"/>
        <v>0</v>
      </c>
      <c r="U6913" s="185">
        <f t="shared" si="1551"/>
        <v>0</v>
      </c>
      <c r="V6913" s="102">
        <f t="shared" si="1552"/>
        <v>12346</v>
      </c>
      <c r="W6913">
        <f>IF(V6913+O6913&gt;VLOOKUP(E6913,'Coincident Peak'!$C$22:$I$33,7),0,1)</f>
        <v>1</v>
      </c>
      <c r="X6913" s="421">
        <f>IF((AND(E6913=MONTH(VLOOKUP('Time Series Data'!E6913,'Coincident Peak'!$C$5:$D$16,2)),F6913=DAY(VLOOKUP('Time Series Data'!E6913,'Coincident Peak'!$C$5:$D$16,2)),IF(AND(G6913&lt;=HOUR(VLOOKUP('Time Series Data'!E6913,'Coincident Peak'!$C$5:$E$16,3))+Values!$E$5,G6913&gt;=HOUR(VLOOKUP('Time Series Data'!E6913,'Coincident Peak'!$C$5:$E$16,3))-Values!$E$5),"TRUE","FALSE"))),BatteryPower,0)</f>
        <v>0</v>
      </c>
      <c r="Y6913" s="185">
        <f>IF((AND(E6913=MONTH(VLOOKUP('Time Series Data'!E6913,'Coincident Peak'!$C$5:$D$16,2)),F6913=DAY(VLOOKUP('Time Series Data'!E6913,'Coincident Peak'!$C$5:$D$16,2)))),0,N6913)</f>
        <v>0</v>
      </c>
      <c r="Z6913" s="185">
        <f>IF((AND(E6913=MONTH(VLOOKUP('Time Series Data'!E6913,'Coincident Peak'!$C$5:$D$16,2)),F6913=DAY(VLOOKUP('Time Series Data'!E6913,'Coincident Peak'!$C$5:$D$16,2)),IF(AND(G6913&lt;=HOUR(VLOOKUP('Time Series Data'!E6913,'Coincident Peak'!$C$5:$E$16,3))+Values!$E$5,G6913&gt;=HOUR(VLOOKUP('Time Series Data'!E6913,'Coincident Peak'!$C$5:$E$16,3))-Values!$E$5),"TRUE","FALSE"))),BatteryPower,Y6913)</f>
        <v>0</v>
      </c>
      <c r="AA6913" s="185">
        <f>IF((AND(E6913=MONTH(VLOOKUP('Time Series Data'!E6913,'Coincident Peak'!$C$5:$D$16,2)),F6913=DAY(VLOOKUP('Time Series Data'!E6913,'Coincident Peak'!$C$5:$D$16,2))-1)),VLOOKUP(E6913,'Coincident Peak'!$C$5:$N$16,11)*Z6913,Z6913)</f>
        <v>0</v>
      </c>
      <c r="AB6913" s="185">
        <f>IF((AND(E6913=MONTH(VLOOKUP('Time Series Data'!E6913,'Coincident Peak'!$C$5:$D$16,2)),F6913=DAY(VLOOKUP('Time Series Data'!E6913,'Coincident Peak'!$C$5:$D$16,2))+1)),VLOOKUP(E6913,'Coincident Peak'!$C$5:$N$16,12)*AA6913,AA6913)</f>
        <v>0</v>
      </c>
      <c r="AC6913" s="185">
        <f>IF((AND(E6913=MONTH(VLOOKUP('Time Series Data'!E6913,'Coincident Peak'!$C$5:$D$16,2)),F6913=DAY(VLOOKUP('Time Series Data'!E6913,'Coincident Peak'!$C$5:$D$16,2)))),0,O6913)</f>
        <v>0</v>
      </c>
      <c r="AD6913" s="185">
        <f>IF((AND(E6913=MONTH(VLOOKUP('Time Series Data'!E6913,'Coincident Peak'!$C$5:$D$16,2)),F6913=DAY(VLOOKUP('Time Series Data'!E6913,'Coincident Peak'!$C$5:$D$16,2))-1)),VLOOKUP(E6913,'Coincident Peak'!$C$5:$N$16,11)*AC6913,AC6913)</f>
        <v>0</v>
      </c>
      <c r="AE6913" s="185">
        <f>IF((AND(E6913=MONTH(VLOOKUP('Time Series Data'!E6913,'Coincident Peak'!$C$5:$D$16,2)),F6913=DAY(VLOOKUP('Time Series Data'!E6913,'Coincident Peak'!$C$5:$D$16,2))+1)),VLOOKUP(E6913,'Coincident Peak'!$C$5:$N$16,12)*AD6913,AD6913)</f>
        <v>0</v>
      </c>
      <c r="AF6913" s="102">
        <f t="shared" si="1553"/>
        <v>12346</v>
      </c>
      <c r="AG6913" s="185">
        <f>IF((AND(E6913=MONTH(VLOOKUP('Time Series Data'!E6913,'Coincident Peak'!$C$5:$D$16,2)),F6913=DAY(VLOOKUP('Time Series Data'!E6913,'Coincident Peak'!$C$5:$D$16,2)))),U6913,O6913)</f>
        <v>0</v>
      </c>
      <c r="AH6913" s="102">
        <f t="shared" si="1555"/>
        <v>12346</v>
      </c>
      <c r="AL6913" s="102"/>
    </row>
    <row r="6914" spans="1:38" x14ac:dyDescent="0.2">
      <c r="A6914" s="77"/>
      <c r="B6914" s="77">
        <f t="shared" si="1547"/>
        <v>43753.791666666664</v>
      </c>
      <c r="C6914" s="112">
        <f t="shared" si="1548"/>
        <v>43753</v>
      </c>
      <c r="D6914" s="106">
        <f t="shared" si="1554"/>
        <v>12993</v>
      </c>
      <c r="E6914" s="469">
        <v>10</v>
      </c>
      <c r="F6914" s="469">
        <v>15</v>
      </c>
      <c r="G6914" s="110">
        <v>19</v>
      </c>
      <c r="H6914" s="110">
        <f t="shared" si="1549"/>
        <v>2</v>
      </c>
      <c r="I6914" s="110" cm="1">
        <f t="array" ref="I6914">INDEX(Values!$V$6:$AG$29,'Time Series Data'!G6914+1,'Time Series Data'!E6914)</f>
        <v>1</v>
      </c>
      <c r="J6914" s="113">
        <v>6907.5</v>
      </c>
      <c r="K6914" s="108">
        <v>12993</v>
      </c>
      <c r="L6914" s="108">
        <v>0</v>
      </c>
      <c r="M6914">
        <v>0</v>
      </c>
      <c r="N6914">
        <v>0</v>
      </c>
      <c r="O6914">
        <v>0</v>
      </c>
      <c r="P6914">
        <v>95</v>
      </c>
      <c r="T6914" s="185">
        <f t="shared" si="1550"/>
        <v>0</v>
      </c>
      <c r="U6914" s="185">
        <f t="shared" si="1551"/>
        <v>0</v>
      </c>
      <c r="V6914" s="102">
        <f t="shared" si="1552"/>
        <v>12993</v>
      </c>
      <c r="W6914">
        <f>IF(V6914+O6914&gt;VLOOKUP(E6914,'Coincident Peak'!$C$22:$I$33,7),0,1)</f>
        <v>1</v>
      </c>
      <c r="X6914" s="421">
        <f>IF((AND(E6914=MONTH(VLOOKUP('Time Series Data'!E6914,'Coincident Peak'!$C$5:$D$16,2)),F6914=DAY(VLOOKUP('Time Series Data'!E6914,'Coincident Peak'!$C$5:$D$16,2)),IF(AND(G6914&lt;=HOUR(VLOOKUP('Time Series Data'!E6914,'Coincident Peak'!$C$5:$E$16,3))+Values!$E$5,G6914&gt;=HOUR(VLOOKUP('Time Series Data'!E6914,'Coincident Peak'!$C$5:$E$16,3))-Values!$E$5),"TRUE","FALSE"))),BatteryPower,0)</f>
        <v>0</v>
      </c>
      <c r="Y6914" s="185">
        <f>IF((AND(E6914=MONTH(VLOOKUP('Time Series Data'!E6914,'Coincident Peak'!$C$5:$D$16,2)),F6914=DAY(VLOOKUP('Time Series Data'!E6914,'Coincident Peak'!$C$5:$D$16,2)))),0,N6914)</f>
        <v>0</v>
      </c>
      <c r="Z6914" s="185">
        <f>IF((AND(E6914=MONTH(VLOOKUP('Time Series Data'!E6914,'Coincident Peak'!$C$5:$D$16,2)),F6914=DAY(VLOOKUP('Time Series Data'!E6914,'Coincident Peak'!$C$5:$D$16,2)),IF(AND(G6914&lt;=HOUR(VLOOKUP('Time Series Data'!E6914,'Coincident Peak'!$C$5:$E$16,3))+Values!$E$5,G6914&gt;=HOUR(VLOOKUP('Time Series Data'!E6914,'Coincident Peak'!$C$5:$E$16,3))-Values!$E$5),"TRUE","FALSE"))),BatteryPower,Y6914)</f>
        <v>0</v>
      </c>
      <c r="AA6914" s="185">
        <f>IF((AND(E6914=MONTH(VLOOKUP('Time Series Data'!E6914,'Coincident Peak'!$C$5:$D$16,2)),F6914=DAY(VLOOKUP('Time Series Data'!E6914,'Coincident Peak'!$C$5:$D$16,2))-1)),VLOOKUP(E6914,'Coincident Peak'!$C$5:$N$16,11)*Z6914,Z6914)</f>
        <v>0</v>
      </c>
      <c r="AB6914" s="185">
        <f>IF((AND(E6914=MONTH(VLOOKUP('Time Series Data'!E6914,'Coincident Peak'!$C$5:$D$16,2)),F6914=DAY(VLOOKUP('Time Series Data'!E6914,'Coincident Peak'!$C$5:$D$16,2))+1)),VLOOKUP(E6914,'Coincident Peak'!$C$5:$N$16,12)*AA6914,AA6914)</f>
        <v>0</v>
      </c>
      <c r="AC6914" s="185">
        <f>IF((AND(E6914=MONTH(VLOOKUP('Time Series Data'!E6914,'Coincident Peak'!$C$5:$D$16,2)),F6914=DAY(VLOOKUP('Time Series Data'!E6914,'Coincident Peak'!$C$5:$D$16,2)))),0,O6914)</f>
        <v>0</v>
      </c>
      <c r="AD6914" s="185">
        <f>IF((AND(E6914=MONTH(VLOOKUP('Time Series Data'!E6914,'Coincident Peak'!$C$5:$D$16,2)),F6914=DAY(VLOOKUP('Time Series Data'!E6914,'Coincident Peak'!$C$5:$D$16,2))-1)),VLOOKUP(E6914,'Coincident Peak'!$C$5:$N$16,11)*AC6914,AC6914)</f>
        <v>0</v>
      </c>
      <c r="AE6914" s="185">
        <f>IF((AND(E6914=MONTH(VLOOKUP('Time Series Data'!E6914,'Coincident Peak'!$C$5:$D$16,2)),F6914=DAY(VLOOKUP('Time Series Data'!E6914,'Coincident Peak'!$C$5:$D$16,2))+1)),VLOOKUP(E6914,'Coincident Peak'!$C$5:$N$16,12)*AD6914,AD6914)</f>
        <v>0</v>
      </c>
      <c r="AF6914" s="102">
        <f t="shared" si="1553"/>
        <v>12993</v>
      </c>
      <c r="AG6914" s="185">
        <f>IF((AND(E6914=MONTH(VLOOKUP('Time Series Data'!E6914,'Coincident Peak'!$C$5:$D$16,2)),F6914=DAY(VLOOKUP('Time Series Data'!E6914,'Coincident Peak'!$C$5:$D$16,2)))),U6914,O6914)</f>
        <v>0</v>
      </c>
      <c r="AH6914" s="102">
        <f t="shared" si="1555"/>
        <v>12993</v>
      </c>
      <c r="AL6914" s="102"/>
    </row>
    <row r="6915" spans="1:38" x14ac:dyDescent="0.2">
      <c r="A6915" s="77"/>
      <c r="B6915" s="77">
        <f t="shared" si="1547"/>
        <v>43753.833333333336</v>
      </c>
      <c r="C6915" s="112">
        <f t="shared" si="1548"/>
        <v>43753</v>
      </c>
      <c r="D6915" s="106">
        <f t="shared" si="1554"/>
        <v>12421</v>
      </c>
      <c r="E6915" s="469">
        <v>10</v>
      </c>
      <c r="F6915" s="469">
        <v>15</v>
      </c>
      <c r="G6915" s="110">
        <v>20</v>
      </c>
      <c r="H6915" s="110">
        <f t="shared" si="1549"/>
        <v>2</v>
      </c>
      <c r="I6915" s="110" cm="1">
        <f t="array" ref="I6915">INDEX(Values!$V$6:$AG$29,'Time Series Data'!G6915+1,'Time Series Data'!E6915)</f>
        <v>1</v>
      </c>
      <c r="J6915" s="113">
        <v>6908.5</v>
      </c>
      <c r="K6915" s="108">
        <v>12421</v>
      </c>
      <c r="L6915" s="108">
        <v>0</v>
      </c>
      <c r="M6915">
        <v>0</v>
      </c>
      <c r="N6915">
        <v>0</v>
      </c>
      <c r="O6915">
        <v>0</v>
      </c>
      <c r="P6915">
        <v>95</v>
      </c>
      <c r="T6915" s="185">
        <f t="shared" si="1550"/>
        <v>0</v>
      </c>
      <c r="U6915" s="185">
        <f t="shared" si="1551"/>
        <v>0</v>
      </c>
      <c r="V6915" s="102">
        <f t="shared" si="1552"/>
        <v>12421</v>
      </c>
      <c r="W6915">
        <f>IF(V6915+O6915&gt;VLOOKUP(E6915,'Coincident Peak'!$C$22:$I$33,7),0,1)</f>
        <v>1</v>
      </c>
      <c r="X6915" s="421">
        <f>IF((AND(E6915=MONTH(VLOOKUP('Time Series Data'!E6915,'Coincident Peak'!$C$5:$D$16,2)),F6915=DAY(VLOOKUP('Time Series Data'!E6915,'Coincident Peak'!$C$5:$D$16,2)),IF(AND(G6915&lt;=HOUR(VLOOKUP('Time Series Data'!E6915,'Coincident Peak'!$C$5:$E$16,3))+Values!$E$5,G6915&gt;=HOUR(VLOOKUP('Time Series Data'!E6915,'Coincident Peak'!$C$5:$E$16,3))-Values!$E$5),"TRUE","FALSE"))),BatteryPower,0)</f>
        <v>0</v>
      </c>
      <c r="Y6915" s="185">
        <f>IF((AND(E6915=MONTH(VLOOKUP('Time Series Data'!E6915,'Coincident Peak'!$C$5:$D$16,2)),F6915=DAY(VLOOKUP('Time Series Data'!E6915,'Coincident Peak'!$C$5:$D$16,2)))),0,N6915)</f>
        <v>0</v>
      </c>
      <c r="Z6915" s="185">
        <f>IF((AND(E6915=MONTH(VLOOKUP('Time Series Data'!E6915,'Coincident Peak'!$C$5:$D$16,2)),F6915=DAY(VLOOKUP('Time Series Data'!E6915,'Coincident Peak'!$C$5:$D$16,2)),IF(AND(G6915&lt;=HOUR(VLOOKUP('Time Series Data'!E6915,'Coincident Peak'!$C$5:$E$16,3))+Values!$E$5,G6915&gt;=HOUR(VLOOKUP('Time Series Data'!E6915,'Coincident Peak'!$C$5:$E$16,3))-Values!$E$5),"TRUE","FALSE"))),BatteryPower,Y6915)</f>
        <v>0</v>
      </c>
      <c r="AA6915" s="185">
        <f>IF((AND(E6915=MONTH(VLOOKUP('Time Series Data'!E6915,'Coincident Peak'!$C$5:$D$16,2)),F6915=DAY(VLOOKUP('Time Series Data'!E6915,'Coincident Peak'!$C$5:$D$16,2))-1)),VLOOKUP(E6915,'Coincident Peak'!$C$5:$N$16,11)*Z6915,Z6915)</f>
        <v>0</v>
      </c>
      <c r="AB6915" s="185">
        <f>IF((AND(E6915=MONTH(VLOOKUP('Time Series Data'!E6915,'Coincident Peak'!$C$5:$D$16,2)),F6915=DAY(VLOOKUP('Time Series Data'!E6915,'Coincident Peak'!$C$5:$D$16,2))+1)),VLOOKUP(E6915,'Coincident Peak'!$C$5:$N$16,12)*AA6915,AA6915)</f>
        <v>0</v>
      </c>
      <c r="AC6915" s="185">
        <f>IF((AND(E6915=MONTH(VLOOKUP('Time Series Data'!E6915,'Coincident Peak'!$C$5:$D$16,2)),F6915=DAY(VLOOKUP('Time Series Data'!E6915,'Coincident Peak'!$C$5:$D$16,2)))),0,O6915)</f>
        <v>0</v>
      </c>
      <c r="AD6915" s="185">
        <f>IF((AND(E6915=MONTH(VLOOKUP('Time Series Data'!E6915,'Coincident Peak'!$C$5:$D$16,2)),F6915=DAY(VLOOKUP('Time Series Data'!E6915,'Coincident Peak'!$C$5:$D$16,2))-1)),VLOOKUP(E6915,'Coincident Peak'!$C$5:$N$16,11)*AC6915,AC6915)</f>
        <v>0</v>
      </c>
      <c r="AE6915" s="185">
        <f>IF((AND(E6915=MONTH(VLOOKUP('Time Series Data'!E6915,'Coincident Peak'!$C$5:$D$16,2)),F6915=DAY(VLOOKUP('Time Series Data'!E6915,'Coincident Peak'!$C$5:$D$16,2))+1)),VLOOKUP(E6915,'Coincident Peak'!$C$5:$N$16,12)*AD6915,AD6915)</f>
        <v>0</v>
      </c>
      <c r="AF6915" s="102">
        <f t="shared" si="1553"/>
        <v>12421</v>
      </c>
      <c r="AG6915" s="185">
        <f>IF((AND(E6915=MONTH(VLOOKUP('Time Series Data'!E6915,'Coincident Peak'!$C$5:$D$16,2)),F6915=DAY(VLOOKUP('Time Series Data'!E6915,'Coincident Peak'!$C$5:$D$16,2)))),U6915,O6915)</f>
        <v>0</v>
      </c>
      <c r="AH6915" s="102">
        <f t="shared" si="1555"/>
        <v>12421</v>
      </c>
      <c r="AL6915" s="102"/>
    </row>
    <row r="6916" spans="1:38" x14ac:dyDescent="0.2">
      <c r="A6916" s="77"/>
      <c r="B6916" s="77">
        <f t="shared" si="1547"/>
        <v>43753.875</v>
      </c>
      <c r="C6916" s="112">
        <f t="shared" si="1548"/>
        <v>43753</v>
      </c>
      <c r="D6916" s="106">
        <f t="shared" si="1554"/>
        <v>11197</v>
      </c>
      <c r="E6916" s="469">
        <v>10</v>
      </c>
      <c r="F6916" s="469">
        <v>15</v>
      </c>
      <c r="G6916" s="110">
        <v>21</v>
      </c>
      <c r="H6916" s="110">
        <f t="shared" si="1549"/>
        <v>2</v>
      </c>
      <c r="I6916" s="110" cm="1">
        <f t="array" ref="I6916">INDEX(Values!$V$6:$AG$29,'Time Series Data'!G6916+1,'Time Series Data'!E6916)</f>
        <v>1</v>
      </c>
      <c r="J6916" s="113">
        <v>6909.5</v>
      </c>
      <c r="K6916" s="108">
        <v>11197</v>
      </c>
      <c r="L6916" s="108">
        <v>0</v>
      </c>
      <c r="M6916">
        <v>0</v>
      </c>
      <c r="N6916">
        <v>0</v>
      </c>
      <c r="O6916">
        <v>0</v>
      </c>
      <c r="P6916">
        <v>95</v>
      </c>
      <c r="T6916" s="185">
        <f t="shared" si="1550"/>
        <v>0</v>
      </c>
      <c r="U6916" s="185">
        <f t="shared" si="1551"/>
        <v>0</v>
      </c>
      <c r="V6916" s="102">
        <f t="shared" si="1552"/>
        <v>11197</v>
      </c>
      <c r="W6916">
        <f>IF(V6916+O6916&gt;VLOOKUP(E6916,'Coincident Peak'!$C$22:$I$33,7),0,1)</f>
        <v>1</v>
      </c>
      <c r="X6916" s="421">
        <f>IF((AND(E6916=MONTH(VLOOKUP('Time Series Data'!E6916,'Coincident Peak'!$C$5:$D$16,2)),F6916=DAY(VLOOKUP('Time Series Data'!E6916,'Coincident Peak'!$C$5:$D$16,2)),IF(AND(G6916&lt;=HOUR(VLOOKUP('Time Series Data'!E6916,'Coincident Peak'!$C$5:$E$16,3))+Values!$E$5,G6916&gt;=HOUR(VLOOKUP('Time Series Data'!E6916,'Coincident Peak'!$C$5:$E$16,3))-Values!$E$5),"TRUE","FALSE"))),BatteryPower,0)</f>
        <v>0</v>
      </c>
      <c r="Y6916" s="185">
        <f>IF((AND(E6916=MONTH(VLOOKUP('Time Series Data'!E6916,'Coincident Peak'!$C$5:$D$16,2)),F6916=DAY(VLOOKUP('Time Series Data'!E6916,'Coincident Peak'!$C$5:$D$16,2)))),0,N6916)</f>
        <v>0</v>
      </c>
      <c r="Z6916" s="185">
        <f>IF((AND(E6916=MONTH(VLOOKUP('Time Series Data'!E6916,'Coincident Peak'!$C$5:$D$16,2)),F6916=DAY(VLOOKUP('Time Series Data'!E6916,'Coincident Peak'!$C$5:$D$16,2)),IF(AND(G6916&lt;=HOUR(VLOOKUP('Time Series Data'!E6916,'Coincident Peak'!$C$5:$E$16,3))+Values!$E$5,G6916&gt;=HOUR(VLOOKUP('Time Series Data'!E6916,'Coincident Peak'!$C$5:$E$16,3))-Values!$E$5),"TRUE","FALSE"))),BatteryPower,Y6916)</f>
        <v>0</v>
      </c>
      <c r="AA6916" s="185">
        <f>IF((AND(E6916=MONTH(VLOOKUP('Time Series Data'!E6916,'Coincident Peak'!$C$5:$D$16,2)),F6916=DAY(VLOOKUP('Time Series Data'!E6916,'Coincident Peak'!$C$5:$D$16,2))-1)),VLOOKUP(E6916,'Coincident Peak'!$C$5:$N$16,11)*Z6916,Z6916)</f>
        <v>0</v>
      </c>
      <c r="AB6916" s="185">
        <f>IF((AND(E6916=MONTH(VLOOKUP('Time Series Data'!E6916,'Coincident Peak'!$C$5:$D$16,2)),F6916=DAY(VLOOKUP('Time Series Data'!E6916,'Coincident Peak'!$C$5:$D$16,2))+1)),VLOOKUP(E6916,'Coincident Peak'!$C$5:$N$16,12)*AA6916,AA6916)</f>
        <v>0</v>
      </c>
      <c r="AC6916" s="185">
        <f>IF((AND(E6916=MONTH(VLOOKUP('Time Series Data'!E6916,'Coincident Peak'!$C$5:$D$16,2)),F6916=DAY(VLOOKUP('Time Series Data'!E6916,'Coincident Peak'!$C$5:$D$16,2)))),0,O6916)</f>
        <v>0</v>
      </c>
      <c r="AD6916" s="185">
        <f>IF((AND(E6916=MONTH(VLOOKUP('Time Series Data'!E6916,'Coincident Peak'!$C$5:$D$16,2)),F6916=DAY(VLOOKUP('Time Series Data'!E6916,'Coincident Peak'!$C$5:$D$16,2))-1)),VLOOKUP(E6916,'Coincident Peak'!$C$5:$N$16,11)*AC6916,AC6916)</f>
        <v>0</v>
      </c>
      <c r="AE6916" s="185">
        <f>IF((AND(E6916=MONTH(VLOOKUP('Time Series Data'!E6916,'Coincident Peak'!$C$5:$D$16,2)),F6916=DAY(VLOOKUP('Time Series Data'!E6916,'Coincident Peak'!$C$5:$D$16,2))+1)),VLOOKUP(E6916,'Coincident Peak'!$C$5:$N$16,12)*AD6916,AD6916)</f>
        <v>0</v>
      </c>
      <c r="AF6916" s="102">
        <f t="shared" si="1553"/>
        <v>11197</v>
      </c>
      <c r="AG6916" s="185">
        <f>IF((AND(E6916=MONTH(VLOOKUP('Time Series Data'!E6916,'Coincident Peak'!$C$5:$D$16,2)),F6916=DAY(VLOOKUP('Time Series Data'!E6916,'Coincident Peak'!$C$5:$D$16,2)))),U6916,O6916)</f>
        <v>0</v>
      </c>
      <c r="AH6916" s="102">
        <f t="shared" si="1555"/>
        <v>11197</v>
      </c>
      <c r="AL6916" s="102"/>
    </row>
    <row r="6917" spans="1:38" x14ac:dyDescent="0.2">
      <c r="A6917" s="77"/>
      <c r="B6917" s="77">
        <f t="shared" si="1547"/>
        <v>43753.916666666664</v>
      </c>
      <c r="C6917" s="112">
        <f t="shared" si="1548"/>
        <v>43753</v>
      </c>
      <c r="D6917" s="106">
        <f t="shared" si="1554"/>
        <v>9746</v>
      </c>
      <c r="E6917" s="469">
        <v>10</v>
      </c>
      <c r="F6917" s="469">
        <v>15</v>
      </c>
      <c r="G6917" s="110">
        <v>22</v>
      </c>
      <c r="H6917" s="110">
        <f t="shared" si="1549"/>
        <v>2</v>
      </c>
      <c r="I6917" s="110" cm="1">
        <f t="array" ref="I6917">INDEX(Values!$V$6:$AG$29,'Time Series Data'!G6917+1,'Time Series Data'!E6917)</f>
        <v>1</v>
      </c>
      <c r="J6917" s="113">
        <v>6910.5</v>
      </c>
      <c r="K6917" s="108">
        <v>9746</v>
      </c>
      <c r="L6917" s="108">
        <v>0</v>
      </c>
      <c r="M6917">
        <v>0</v>
      </c>
      <c r="N6917">
        <v>0</v>
      </c>
      <c r="O6917">
        <v>0</v>
      </c>
      <c r="P6917">
        <v>95</v>
      </c>
      <c r="T6917" s="185">
        <f t="shared" si="1550"/>
        <v>0</v>
      </c>
      <c r="U6917" s="185">
        <f t="shared" si="1551"/>
        <v>0</v>
      </c>
      <c r="V6917" s="102">
        <f t="shared" si="1552"/>
        <v>9746</v>
      </c>
      <c r="W6917">
        <f>IF(V6917+O6917&gt;VLOOKUP(E6917,'Coincident Peak'!$C$22:$I$33,7),0,1)</f>
        <v>1</v>
      </c>
      <c r="X6917" s="421">
        <f>IF((AND(E6917=MONTH(VLOOKUP('Time Series Data'!E6917,'Coincident Peak'!$C$5:$D$16,2)),F6917=DAY(VLOOKUP('Time Series Data'!E6917,'Coincident Peak'!$C$5:$D$16,2)),IF(AND(G6917&lt;=HOUR(VLOOKUP('Time Series Data'!E6917,'Coincident Peak'!$C$5:$E$16,3))+Values!$E$5,G6917&gt;=HOUR(VLOOKUP('Time Series Data'!E6917,'Coincident Peak'!$C$5:$E$16,3))-Values!$E$5),"TRUE","FALSE"))),BatteryPower,0)</f>
        <v>0</v>
      </c>
      <c r="Y6917" s="185">
        <f>IF((AND(E6917=MONTH(VLOOKUP('Time Series Data'!E6917,'Coincident Peak'!$C$5:$D$16,2)),F6917=DAY(VLOOKUP('Time Series Data'!E6917,'Coincident Peak'!$C$5:$D$16,2)))),0,N6917)</f>
        <v>0</v>
      </c>
      <c r="Z6917" s="185">
        <f>IF((AND(E6917=MONTH(VLOOKUP('Time Series Data'!E6917,'Coincident Peak'!$C$5:$D$16,2)),F6917=DAY(VLOOKUP('Time Series Data'!E6917,'Coincident Peak'!$C$5:$D$16,2)),IF(AND(G6917&lt;=HOUR(VLOOKUP('Time Series Data'!E6917,'Coincident Peak'!$C$5:$E$16,3))+Values!$E$5,G6917&gt;=HOUR(VLOOKUP('Time Series Data'!E6917,'Coincident Peak'!$C$5:$E$16,3))-Values!$E$5),"TRUE","FALSE"))),BatteryPower,Y6917)</f>
        <v>0</v>
      </c>
      <c r="AA6917" s="185">
        <f>IF((AND(E6917=MONTH(VLOOKUP('Time Series Data'!E6917,'Coincident Peak'!$C$5:$D$16,2)),F6917=DAY(VLOOKUP('Time Series Data'!E6917,'Coincident Peak'!$C$5:$D$16,2))-1)),VLOOKUP(E6917,'Coincident Peak'!$C$5:$N$16,11)*Z6917,Z6917)</f>
        <v>0</v>
      </c>
      <c r="AB6917" s="185">
        <f>IF((AND(E6917=MONTH(VLOOKUP('Time Series Data'!E6917,'Coincident Peak'!$C$5:$D$16,2)),F6917=DAY(VLOOKUP('Time Series Data'!E6917,'Coincident Peak'!$C$5:$D$16,2))+1)),VLOOKUP(E6917,'Coincident Peak'!$C$5:$N$16,12)*AA6917,AA6917)</f>
        <v>0</v>
      </c>
      <c r="AC6917" s="185">
        <f>IF((AND(E6917=MONTH(VLOOKUP('Time Series Data'!E6917,'Coincident Peak'!$C$5:$D$16,2)),F6917=DAY(VLOOKUP('Time Series Data'!E6917,'Coincident Peak'!$C$5:$D$16,2)))),0,O6917)</f>
        <v>0</v>
      </c>
      <c r="AD6917" s="185">
        <f>IF((AND(E6917=MONTH(VLOOKUP('Time Series Data'!E6917,'Coincident Peak'!$C$5:$D$16,2)),F6917=DAY(VLOOKUP('Time Series Data'!E6917,'Coincident Peak'!$C$5:$D$16,2))-1)),VLOOKUP(E6917,'Coincident Peak'!$C$5:$N$16,11)*AC6917,AC6917)</f>
        <v>0</v>
      </c>
      <c r="AE6917" s="185">
        <f>IF((AND(E6917=MONTH(VLOOKUP('Time Series Data'!E6917,'Coincident Peak'!$C$5:$D$16,2)),F6917=DAY(VLOOKUP('Time Series Data'!E6917,'Coincident Peak'!$C$5:$D$16,2))+1)),VLOOKUP(E6917,'Coincident Peak'!$C$5:$N$16,12)*AD6917,AD6917)</f>
        <v>0</v>
      </c>
      <c r="AF6917" s="102">
        <f t="shared" si="1553"/>
        <v>9746</v>
      </c>
      <c r="AG6917" s="185">
        <f>IF((AND(E6917=MONTH(VLOOKUP('Time Series Data'!E6917,'Coincident Peak'!$C$5:$D$16,2)),F6917=DAY(VLOOKUP('Time Series Data'!E6917,'Coincident Peak'!$C$5:$D$16,2)))),U6917,O6917)</f>
        <v>0</v>
      </c>
      <c r="AH6917" s="102">
        <f t="shared" si="1555"/>
        <v>9746</v>
      </c>
      <c r="AL6917" s="102"/>
    </row>
    <row r="6918" spans="1:38" x14ac:dyDescent="0.2">
      <c r="A6918" s="77"/>
      <c r="B6918" s="77">
        <f t="shared" si="1547"/>
        <v>43753.958333333336</v>
      </c>
      <c r="C6918" s="112">
        <f t="shared" si="1548"/>
        <v>43753</v>
      </c>
      <c r="D6918" s="106">
        <f t="shared" si="1554"/>
        <v>8293</v>
      </c>
      <c r="E6918" s="469">
        <v>10</v>
      </c>
      <c r="F6918" s="469">
        <v>15</v>
      </c>
      <c r="G6918" s="110">
        <v>23</v>
      </c>
      <c r="H6918" s="110">
        <f t="shared" si="1549"/>
        <v>2</v>
      </c>
      <c r="I6918" s="110" cm="1">
        <f t="array" ref="I6918">INDEX(Values!$V$6:$AG$29,'Time Series Data'!G6918+1,'Time Series Data'!E6918)</f>
        <v>1</v>
      </c>
      <c r="J6918" s="113">
        <v>6911.5</v>
      </c>
      <c r="K6918" s="108">
        <v>8293</v>
      </c>
      <c r="L6918" s="108">
        <v>0</v>
      </c>
      <c r="M6918">
        <v>0</v>
      </c>
      <c r="N6918">
        <v>0</v>
      </c>
      <c r="O6918">
        <v>0</v>
      </c>
      <c r="P6918">
        <v>95</v>
      </c>
      <c r="T6918" s="185">
        <f t="shared" si="1550"/>
        <v>0</v>
      </c>
      <c r="U6918" s="185">
        <f t="shared" si="1551"/>
        <v>0</v>
      </c>
      <c r="V6918" s="102">
        <f t="shared" si="1552"/>
        <v>8293</v>
      </c>
      <c r="W6918">
        <f>IF(V6918+O6918&gt;VLOOKUP(E6918,'Coincident Peak'!$C$22:$I$33,7),0,1)</f>
        <v>1</v>
      </c>
      <c r="X6918" s="421">
        <f>IF((AND(E6918=MONTH(VLOOKUP('Time Series Data'!E6918,'Coincident Peak'!$C$5:$D$16,2)),F6918=DAY(VLOOKUP('Time Series Data'!E6918,'Coincident Peak'!$C$5:$D$16,2)),IF(AND(G6918&lt;=HOUR(VLOOKUP('Time Series Data'!E6918,'Coincident Peak'!$C$5:$E$16,3))+Values!$E$5,G6918&gt;=HOUR(VLOOKUP('Time Series Data'!E6918,'Coincident Peak'!$C$5:$E$16,3))-Values!$E$5),"TRUE","FALSE"))),BatteryPower,0)</f>
        <v>0</v>
      </c>
      <c r="Y6918" s="185">
        <f>IF((AND(E6918=MONTH(VLOOKUP('Time Series Data'!E6918,'Coincident Peak'!$C$5:$D$16,2)),F6918=DAY(VLOOKUP('Time Series Data'!E6918,'Coincident Peak'!$C$5:$D$16,2)))),0,N6918)</f>
        <v>0</v>
      </c>
      <c r="Z6918" s="185">
        <f>IF((AND(E6918=MONTH(VLOOKUP('Time Series Data'!E6918,'Coincident Peak'!$C$5:$D$16,2)),F6918=DAY(VLOOKUP('Time Series Data'!E6918,'Coincident Peak'!$C$5:$D$16,2)),IF(AND(G6918&lt;=HOUR(VLOOKUP('Time Series Data'!E6918,'Coincident Peak'!$C$5:$E$16,3))+Values!$E$5,G6918&gt;=HOUR(VLOOKUP('Time Series Data'!E6918,'Coincident Peak'!$C$5:$E$16,3))-Values!$E$5),"TRUE","FALSE"))),BatteryPower,Y6918)</f>
        <v>0</v>
      </c>
      <c r="AA6918" s="185">
        <f>IF((AND(E6918=MONTH(VLOOKUP('Time Series Data'!E6918,'Coincident Peak'!$C$5:$D$16,2)),F6918=DAY(VLOOKUP('Time Series Data'!E6918,'Coincident Peak'!$C$5:$D$16,2))-1)),VLOOKUP(E6918,'Coincident Peak'!$C$5:$N$16,11)*Z6918,Z6918)</f>
        <v>0</v>
      </c>
      <c r="AB6918" s="185">
        <f>IF((AND(E6918=MONTH(VLOOKUP('Time Series Data'!E6918,'Coincident Peak'!$C$5:$D$16,2)),F6918=DAY(VLOOKUP('Time Series Data'!E6918,'Coincident Peak'!$C$5:$D$16,2))+1)),VLOOKUP(E6918,'Coincident Peak'!$C$5:$N$16,12)*AA6918,AA6918)</f>
        <v>0</v>
      </c>
      <c r="AC6918" s="185">
        <f>IF((AND(E6918=MONTH(VLOOKUP('Time Series Data'!E6918,'Coincident Peak'!$C$5:$D$16,2)),F6918=DAY(VLOOKUP('Time Series Data'!E6918,'Coincident Peak'!$C$5:$D$16,2)))),0,O6918)</f>
        <v>0</v>
      </c>
      <c r="AD6918" s="185">
        <f>IF((AND(E6918=MONTH(VLOOKUP('Time Series Data'!E6918,'Coincident Peak'!$C$5:$D$16,2)),F6918=DAY(VLOOKUP('Time Series Data'!E6918,'Coincident Peak'!$C$5:$D$16,2))-1)),VLOOKUP(E6918,'Coincident Peak'!$C$5:$N$16,11)*AC6918,AC6918)</f>
        <v>0</v>
      </c>
      <c r="AE6918" s="185">
        <f>IF((AND(E6918=MONTH(VLOOKUP('Time Series Data'!E6918,'Coincident Peak'!$C$5:$D$16,2)),F6918=DAY(VLOOKUP('Time Series Data'!E6918,'Coincident Peak'!$C$5:$D$16,2))+1)),VLOOKUP(E6918,'Coincident Peak'!$C$5:$N$16,12)*AD6918,AD6918)</f>
        <v>0</v>
      </c>
      <c r="AF6918" s="102">
        <f t="shared" si="1553"/>
        <v>8293</v>
      </c>
      <c r="AG6918" s="185">
        <f>IF((AND(E6918=MONTH(VLOOKUP('Time Series Data'!E6918,'Coincident Peak'!$C$5:$D$16,2)),F6918=DAY(VLOOKUP('Time Series Data'!E6918,'Coincident Peak'!$C$5:$D$16,2)))),U6918,O6918)</f>
        <v>0</v>
      </c>
      <c r="AH6918" s="102">
        <f t="shared" si="1555"/>
        <v>8293</v>
      </c>
      <c r="AL6918" s="102"/>
    </row>
    <row r="6919" spans="1:38" x14ac:dyDescent="0.2">
      <c r="A6919" s="77"/>
      <c r="B6919" s="77">
        <f t="shared" ref="B6919:B6982" si="1556">DATE(Load_Profile_Year,E6919,F6919)+TIME(G6919,0,0)</f>
        <v>43754</v>
      </c>
      <c r="C6919" s="112">
        <f t="shared" ref="C6919:C6982" si="1557">DATE(Load_Profile_Year,MONTH(B6919),DAY(B6919))</f>
        <v>43754</v>
      </c>
      <c r="D6919" s="106">
        <f t="shared" si="1554"/>
        <v>7375</v>
      </c>
      <c r="E6919" s="469">
        <v>10</v>
      </c>
      <c r="F6919" s="469">
        <v>16</v>
      </c>
      <c r="G6919" s="110">
        <v>0</v>
      </c>
      <c r="H6919" s="110">
        <f t="shared" ref="H6919:H6982" si="1558">WEEKDAY(C6919,2)</f>
        <v>3</v>
      </c>
      <c r="I6919" s="110" cm="1">
        <f t="array" ref="I6919">INDEX(Values!$V$6:$AG$29,'Time Series Data'!G6919+1,'Time Series Data'!E6919)</f>
        <v>1</v>
      </c>
      <c r="J6919" s="113">
        <v>6912.5</v>
      </c>
      <c r="K6919" s="108">
        <v>7375</v>
      </c>
      <c r="L6919" s="108">
        <v>0</v>
      </c>
      <c r="M6919">
        <v>0</v>
      </c>
      <c r="N6919">
        <v>0</v>
      </c>
      <c r="O6919">
        <v>0</v>
      </c>
      <c r="P6919">
        <v>95</v>
      </c>
      <c r="T6919" s="185">
        <f t="shared" ref="T6919:T6982" si="1559">L6919+M6919</f>
        <v>0</v>
      </c>
      <c r="U6919" s="185">
        <f t="shared" ref="U6919:U6982" si="1560">O6919+M6919</f>
        <v>0</v>
      </c>
      <c r="V6919" s="102">
        <f t="shared" ref="V6919:V6982" si="1561">D6919-N6919-O6919</f>
        <v>7375</v>
      </c>
      <c r="W6919">
        <f>IF(V6919+O6919&gt;VLOOKUP(E6919,'Coincident Peak'!$C$22:$I$33,7),0,1)</f>
        <v>1</v>
      </c>
      <c r="X6919" s="421">
        <f>IF((AND(E6919=MONTH(VLOOKUP('Time Series Data'!E6919,'Coincident Peak'!$C$5:$D$16,2)),F6919=DAY(VLOOKUP('Time Series Data'!E6919,'Coincident Peak'!$C$5:$D$16,2)),IF(AND(G6919&lt;=HOUR(VLOOKUP('Time Series Data'!E6919,'Coincident Peak'!$C$5:$E$16,3))+Values!$E$5,G6919&gt;=HOUR(VLOOKUP('Time Series Data'!E6919,'Coincident Peak'!$C$5:$E$16,3))-Values!$E$5),"TRUE","FALSE"))),BatteryPower,0)</f>
        <v>0</v>
      </c>
      <c r="Y6919" s="185">
        <f>IF((AND(E6919=MONTH(VLOOKUP('Time Series Data'!E6919,'Coincident Peak'!$C$5:$D$16,2)),F6919=DAY(VLOOKUP('Time Series Data'!E6919,'Coincident Peak'!$C$5:$D$16,2)))),0,N6919)</f>
        <v>0</v>
      </c>
      <c r="Z6919" s="185">
        <f>IF((AND(E6919=MONTH(VLOOKUP('Time Series Data'!E6919,'Coincident Peak'!$C$5:$D$16,2)),F6919=DAY(VLOOKUP('Time Series Data'!E6919,'Coincident Peak'!$C$5:$D$16,2)),IF(AND(G6919&lt;=HOUR(VLOOKUP('Time Series Data'!E6919,'Coincident Peak'!$C$5:$E$16,3))+Values!$E$5,G6919&gt;=HOUR(VLOOKUP('Time Series Data'!E6919,'Coincident Peak'!$C$5:$E$16,3))-Values!$E$5),"TRUE","FALSE"))),BatteryPower,Y6919)</f>
        <v>0</v>
      </c>
      <c r="AA6919" s="185">
        <f>IF((AND(E6919=MONTH(VLOOKUP('Time Series Data'!E6919,'Coincident Peak'!$C$5:$D$16,2)),F6919=DAY(VLOOKUP('Time Series Data'!E6919,'Coincident Peak'!$C$5:$D$16,2))-1)),VLOOKUP(E6919,'Coincident Peak'!$C$5:$N$16,11)*Z6919,Z6919)</f>
        <v>0</v>
      </c>
      <c r="AB6919" s="185">
        <f>IF((AND(E6919=MONTH(VLOOKUP('Time Series Data'!E6919,'Coincident Peak'!$C$5:$D$16,2)),F6919=DAY(VLOOKUP('Time Series Data'!E6919,'Coincident Peak'!$C$5:$D$16,2))+1)),VLOOKUP(E6919,'Coincident Peak'!$C$5:$N$16,12)*AA6919,AA6919)</f>
        <v>0</v>
      </c>
      <c r="AC6919" s="185">
        <f>IF((AND(E6919=MONTH(VLOOKUP('Time Series Data'!E6919,'Coincident Peak'!$C$5:$D$16,2)),F6919=DAY(VLOOKUP('Time Series Data'!E6919,'Coincident Peak'!$C$5:$D$16,2)))),0,O6919)</f>
        <v>0</v>
      </c>
      <c r="AD6919" s="185">
        <f>IF((AND(E6919=MONTH(VLOOKUP('Time Series Data'!E6919,'Coincident Peak'!$C$5:$D$16,2)),F6919=DAY(VLOOKUP('Time Series Data'!E6919,'Coincident Peak'!$C$5:$D$16,2))-1)),VLOOKUP(E6919,'Coincident Peak'!$C$5:$N$16,11)*AC6919,AC6919)</f>
        <v>0</v>
      </c>
      <c r="AE6919" s="185">
        <f>IF((AND(E6919=MONTH(VLOOKUP('Time Series Data'!E6919,'Coincident Peak'!$C$5:$D$16,2)),F6919=DAY(VLOOKUP('Time Series Data'!E6919,'Coincident Peak'!$C$5:$D$16,2))+1)),VLOOKUP(E6919,'Coincident Peak'!$C$5:$N$16,12)*AD6919,AD6919)</f>
        <v>0</v>
      </c>
      <c r="AF6919" s="102">
        <f t="shared" ref="AF6919:AF6982" si="1562">K6919-AB6919-AE6919</f>
        <v>7375</v>
      </c>
      <c r="AG6919" s="185">
        <f>IF((AND(E6919=MONTH(VLOOKUP('Time Series Data'!E6919,'Coincident Peak'!$C$5:$D$16,2)),F6919=DAY(VLOOKUP('Time Series Data'!E6919,'Coincident Peak'!$C$5:$D$16,2)))),U6919,O6919)</f>
        <v>0</v>
      </c>
      <c r="AH6919" s="102">
        <f t="shared" si="1555"/>
        <v>7375</v>
      </c>
      <c r="AL6919" s="102"/>
    </row>
    <row r="6920" spans="1:38" x14ac:dyDescent="0.2">
      <c r="A6920" s="77"/>
      <c r="B6920" s="77">
        <f t="shared" si="1556"/>
        <v>43754.041666666664</v>
      </c>
      <c r="C6920" s="112">
        <f t="shared" si="1557"/>
        <v>43754</v>
      </c>
      <c r="D6920" s="106">
        <f t="shared" ref="D6920:D6983" si="1563">K6920</f>
        <v>6965</v>
      </c>
      <c r="E6920" s="469">
        <v>10</v>
      </c>
      <c r="F6920" s="469">
        <v>16</v>
      </c>
      <c r="G6920" s="110">
        <v>1</v>
      </c>
      <c r="H6920" s="110">
        <f t="shared" si="1558"/>
        <v>3</v>
      </c>
      <c r="I6920" s="110" cm="1">
        <f t="array" ref="I6920">INDEX(Values!$V$6:$AG$29,'Time Series Data'!G6920+1,'Time Series Data'!E6920)</f>
        <v>1</v>
      </c>
      <c r="J6920" s="113">
        <v>6913.5</v>
      </c>
      <c r="K6920" s="108">
        <v>6965</v>
      </c>
      <c r="L6920" s="108">
        <v>0</v>
      </c>
      <c r="M6920">
        <v>0</v>
      </c>
      <c r="N6920">
        <v>0</v>
      </c>
      <c r="O6920">
        <v>0</v>
      </c>
      <c r="P6920">
        <v>95</v>
      </c>
      <c r="T6920" s="185">
        <f t="shared" si="1559"/>
        <v>0</v>
      </c>
      <c r="U6920" s="185">
        <f t="shared" si="1560"/>
        <v>0</v>
      </c>
      <c r="V6920" s="102">
        <f t="shared" si="1561"/>
        <v>6965</v>
      </c>
      <c r="W6920">
        <f>IF(V6920+O6920&gt;VLOOKUP(E6920,'Coincident Peak'!$C$22:$I$33,7),0,1)</f>
        <v>1</v>
      </c>
      <c r="X6920" s="421">
        <f>IF((AND(E6920=MONTH(VLOOKUP('Time Series Data'!E6920,'Coincident Peak'!$C$5:$D$16,2)),F6920=DAY(VLOOKUP('Time Series Data'!E6920,'Coincident Peak'!$C$5:$D$16,2)),IF(AND(G6920&lt;=HOUR(VLOOKUP('Time Series Data'!E6920,'Coincident Peak'!$C$5:$E$16,3))+Values!$E$5,G6920&gt;=HOUR(VLOOKUP('Time Series Data'!E6920,'Coincident Peak'!$C$5:$E$16,3))-Values!$E$5),"TRUE","FALSE"))),BatteryPower,0)</f>
        <v>0</v>
      </c>
      <c r="Y6920" s="185">
        <f>IF((AND(E6920=MONTH(VLOOKUP('Time Series Data'!E6920,'Coincident Peak'!$C$5:$D$16,2)),F6920=DAY(VLOOKUP('Time Series Data'!E6920,'Coincident Peak'!$C$5:$D$16,2)))),0,N6920)</f>
        <v>0</v>
      </c>
      <c r="Z6920" s="185">
        <f>IF((AND(E6920=MONTH(VLOOKUP('Time Series Data'!E6920,'Coincident Peak'!$C$5:$D$16,2)),F6920=DAY(VLOOKUP('Time Series Data'!E6920,'Coincident Peak'!$C$5:$D$16,2)),IF(AND(G6920&lt;=HOUR(VLOOKUP('Time Series Data'!E6920,'Coincident Peak'!$C$5:$E$16,3))+Values!$E$5,G6920&gt;=HOUR(VLOOKUP('Time Series Data'!E6920,'Coincident Peak'!$C$5:$E$16,3))-Values!$E$5),"TRUE","FALSE"))),BatteryPower,Y6920)</f>
        <v>0</v>
      </c>
      <c r="AA6920" s="185">
        <f>IF((AND(E6920=MONTH(VLOOKUP('Time Series Data'!E6920,'Coincident Peak'!$C$5:$D$16,2)),F6920=DAY(VLOOKUP('Time Series Data'!E6920,'Coincident Peak'!$C$5:$D$16,2))-1)),VLOOKUP(E6920,'Coincident Peak'!$C$5:$N$16,11)*Z6920,Z6920)</f>
        <v>0</v>
      </c>
      <c r="AB6920" s="185">
        <f>IF((AND(E6920=MONTH(VLOOKUP('Time Series Data'!E6920,'Coincident Peak'!$C$5:$D$16,2)),F6920=DAY(VLOOKUP('Time Series Data'!E6920,'Coincident Peak'!$C$5:$D$16,2))+1)),VLOOKUP(E6920,'Coincident Peak'!$C$5:$N$16,12)*AA6920,AA6920)</f>
        <v>0</v>
      </c>
      <c r="AC6920" s="185">
        <f>IF((AND(E6920=MONTH(VLOOKUP('Time Series Data'!E6920,'Coincident Peak'!$C$5:$D$16,2)),F6920=DAY(VLOOKUP('Time Series Data'!E6920,'Coincident Peak'!$C$5:$D$16,2)))),0,O6920)</f>
        <v>0</v>
      </c>
      <c r="AD6920" s="185">
        <f>IF((AND(E6920=MONTH(VLOOKUP('Time Series Data'!E6920,'Coincident Peak'!$C$5:$D$16,2)),F6920=DAY(VLOOKUP('Time Series Data'!E6920,'Coincident Peak'!$C$5:$D$16,2))-1)),VLOOKUP(E6920,'Coincident Peak'!$C$5:$N$16,11)*AC6920,AC6920)</f>
        <v>0</v>
      </c>
      <c r="AE6920" s="185">
        <f>IF((AND(E6920=MONTH(VLOOKUP('Time Series Data'!E6920,'Coincident Peak'!$C$5:$D$16,2)),F6920=DAY(VLOOKUP('Time Series Data'!E6920,'Coincident Peak'!$C$5:$D$16,2))+1)),VLOOKUP(E6920,'Coincident Peak'!$C$5:$N$16,12)*AD6920,AD6920)</f>
        <v>0</v>
      </c>
      <c r="AF6920" s="102">
        <f t="shared" si="1562"/>
        <v>6965</v>
      </c>
      <c r="AG6920" s="185">
        <f>IF((AND(E6920=MONTH(VLOOKUP('Time Series Data'!E6920,'Coincident Peak'!$C$5:$D$16,2)),F6920=DAY(VLOOKUP('Time Series Data'!E6920,'Coincident Peak'!$C$5:$D$16,2)))),U6920,O6920)</f>
        <v>0</v>
      </c>
      <c r="AH6920" s="102">
        <f t="shared" ref="AH6920:AH6983" si="1564">K6920-Z6920-AG6920</f>
        <v>6965</v>
      </c>
      <c r="AL6920" s="102"/>
    </row>
    <row r="6921" spans="1:38" x14ac:dyDescent="0.2">
      <c r="A6921" s="77"/>
      <c r="B6921" s="77">
        <f t="shared" si="1556"/>
        <v>43754.083333333336</v>
      </c>
      <c r="C6921" s="112">
        <f t="shared" si="1557"/>
        <v>43754</v>
      </c>
      <c r="D6921" s="106">
        <f t="shared" si="1563"/>
        <v>6695</v>
      </c>
      <c r="E6921" s="469">
        <v>10</v>
      </c>
      <c r="F6921" s="469">
        <v>16</v>
      </c>
      <c r="G6921" s="110">
        <v>2</v>
      </c>
      <c r="H6921" s="110">
        <f t="shared" si="1558"/>
        <v>3</v>
      </c>
      <c r="I6921" s="110" cm="1">
        <f t="array" ref="I6921">INDEX(Values!$V$6:$AG$29,'Time Series Data'!G6921+1,'Time Series Data'!E6921)</f>
        <v>1</v>
      </c>
      <c r="J6921" s="113">
        <v>6914.5</v>
      </c>
      <c r="K6921" s="108">
        <v>6695</v>
      </c>
      <c r="L6921" s="108">
        <v>0</v>
      </c>
      <c r="M6921">
        <v>0</v>
      </c>
      <c r="N6921">
        <v>0</v>
      </c>
      <c r="O6921">
        <v>0</v>
      </c>
      <c r="P6921">
        <v>95</v>
      </c>
      <c r="T6921" s="185">
        <f t="shared" si="1559"/>
        <v>0</v>
      </c>
      <c r="U6921" s="185">
        <f t="shared" si="1560"/>
        <v>0</v>
      </c>
      <c r="V6921" s="102">
        <f t="shared" si="1561"/>
        <v>6695</v>
      </c>
      <c r="W6921">
        <f>IF(V6921+O6921&gt;VLOOKUP(E6921,'Coincident Peak'!$C$22:$I$33,7),0,1)</f>
        <v>1</v>
      </c>
      <c r="X6921" s="421">
        <f>IF((AND(E6921=MONTH(VLOOKUP('Time Series Data'!E6921,'Coincident Peak'!$C$5:$D$16,2)),F6921=DAY(VLOOKUP('Time Series Data'!E6921,'Coincident Peak'!$C$5:$D$16,2)),IF(AND(G6921&lt;=HOUR(VLOOKUP('Time Series Data'!E6921,'Coincident Peak'!$C$5:$E$16,3))+Values!$E$5,G6921&gt;=HOUR(VLOOKUP('Time Series Data'!E6921,'Coincident Peak'!$C$5:$E$16,3))-Values!$E$5),"TRUE","FALSE"))),BatteryPower,0)</f>
        <v>0</v>
      </c>
      <c r="Y6921" s="185">
        <f>IF((AND(E6921=MONTH(VLOOKUP('Time Series Data'!E6921,'Coincident Peak'!$C$5:$D$16,2)),F6921=DAY(VLOOKUP('Time Series Data'!E6921,'Coincident Peak'!$C$5:$D$16,2)))),0,N6921)</f>
        <v>0</v>
      </c>
      <c r="Z6921" s="185">
        <f>IF((AND(E6921=MONTH(VLOOKUP('Time Series Data'!E6921,'Coincident Peak'!$C$5:$D$16,2)),F6921=DAY(VLOOKUP('Time Series Data'!E6921,'Coincident Peak'!$C$5:$D$16,2)),IF(AND(G6921&lt;=HOUR(VLOOKUP('Time Series Data'!E6921,'Coincident Peak'!$C$5:$E$16,3))+Values!$E$5,G6921&gt;=HOUR(VLOOKUP('Time Series Data'!E6921,'Coincident Peak'!$C$5:$E$16,3))-Values!$E$5),"TRUE","FALSE"))),BatteryPower,Y6921)</f>
        <v>0</v>
      </c>
      <c r="AA6921" s="185">
        <f>IF((AND(E6921=MONTH(VLOOKUP('Time Series Data'!E6921,'Coincident Peak'!$C$5:$D$16,2)),F6921=DAY(VLOOKUP('Time Series Data'!E6921,'Coincident Peak'!$C$5:$D$16,2))-1)),VLOOKUP(E6921,'Coincident Peak'!$C$5:$N$16,11)*Z6921,Z6921)</f>
        <v>0</v>
      </c>
      <c r="AB6921" s="185">
        <f>IF((AND(E6921=MONTH(VLOOKUP('Time Series Data'!E6921,'Coincident Peak'!$C$5:$D$16,2)),F6921=DAY(VLOOKUP('Time Series Data'!E6921,'Coincident Peak'!$C$5:$D$16,2))+1)),VLOOKUP(E6921,'Coincident Peak'!$C$5:$N$16,12)*AA6921,AA6921)</f>
        <v>0</v>
      </c>
      <c r="AC6921" s="185">
        <f>IF((AND(E6921=MONTH(VLOOKUP('Time Series Data'!E6921,'Coincident Peak'!$C$5:$D$16,2)),F6921=DAY(VLOOKUP('Time Series Data'!E6921,'Coincident Peak'!$C$5:$D$16,2)))),0,O6921)</f>
        <v>0</v>
      </c>
      <c r="AD6921" s="185">
        <f>IF((AND(E6921=MONTH(VLOOKUP('Time Series Data'!E6921,'Coincident Peak'!$C$5:$D$16,2)),F6921=DAY(VLOOKUP('Time Series Data'!E6921,'Coincident Peak'!$C$5:$D$16,2))-1)),VLOOKUP(E6921,'Coincident Peak'!$C$5:$N$16,11)*AC6921,AC6921)</f>
        <v>0</v>
      </c>
      <c r="AE6921" s="185">
        <f>IF((AND(E6921=MONTH(VLOOKUP('Time Series Data'!E6921,'Coincident Peak'!$C$5:$D$16,2)),F6921=DAY(VLOOKUP('Time Series Data'!E6921,'Coincident Peak'!$C$5:$D$16,2))+1)),VLOOKUP(E6921,'Coincident Peak'!$C$5:$N$16,12)*AD6921,AD6921)</f>
        <v>0</v>
      </c>
      <c r="AF6921" s="102">
        <f t="shared" si="1562"/>
        <v>6695</v>
      </c>
      <c r="AG6921" s="185">
        <f>IF((AND(E6921=MONTH(VLOOKUP('Time Series Data'!E6921,'Coincident Peak'!$C$5:$D$16,2)),F6921=DAY(VLOOKUP('Time Series Data'!E6921,'Coincident Peak'!$C$5:$D$16,2)))),U6921,O6921)</f>
        <v>0</v>
      </c>
      <c r="AH6921" s="102">
        <f t="shared" si="1564"/>
        <v>6695</v>
      </c>
      <c r="AL6921" s="102"/>
    </row>
    <row r="6922" spans="1:38" x14ac:dyDescent="0.2">
      <c r="A6922" s="77"/>
      <c r="B6922" s="77">
        <f t="shared" si="1556"/>
        <v>43754.125</v>
      </c>
      <c r="C6922" s="112">
        <f t="shared" si="1557"/>
        <v>43754</v>
      </c>
      <c r="D6922" s="106">
        <f t="shared" si="1563"/>
        <v>6618</v>
      </c>
      <c r="E6922" s="469">
        <v>10</v>
      </c>
      <c r="F6922" s="469">
        <v>16</v>
      </c>
      <c r="G6922" s="110">
        <v>3</v>
      </c>
      <c r="H6922" s="110">
        <f t="shared" si="1558"/>
        <v>3</v>
      </c>
      <c r="I6922" s="110" cm="1">
        <f t="array" ref="I6922">INDEX(Values!$V$6:$AG$29,'Time Series Data'!G6922+1,'Time Series Data'!E6922)</f>
        <v>1</v>
      </c>
      <c r="J6922" s="113">
        <v>6915.5</v>
      </c>
      <c r="K6922" s="108">
        <v>6618</v>
      </c>
      <c r="L6922" s="108">
        <v>0</v>
      </c>
      <c r="M6922">
        <v>0</v>
      </c>
      <c r="N6922">
        <v>0</v>
      </c>
      <c r="O6922">
        <v>0</v>
      </c>
      <c r="P6922">
        <v>95</v>
      </c>
      <c r="T6922" s="185">
        <f t="shared" si="1559"/>
        <v>0</v>
      </c>
      <c r="U6922" s="185">
        <f t="shared" si="1560"/>
        <v>0</v>
      </c>
      <c r="V6922" s="102">
        <f t="shared" si="1561"/>
        <v>6618</v>
      </c>
      <c r="W6922">
        <f>IF(V6922+O6922&gt;VLOOKUP(E6922,'Coincident Peak'!$C$22:$I$33,7),0,1)</f>
        <v>1</v>
      </c>
      <c r="X6922" s="421">
        <f>IF((AND(E6922=MONTH(VLOOKUP('Time Series Data'!E6922,'Coincident Peak'!$C$5:$D$16,2)),F6922=DAY(VLOOKUP('Time Series Data'!E6922,'Coincident Peak'!$C$5:$D$16,2)),IF(AND(G6922&lt;=HOUR(VLOOKUP('Time Series Data'!E6922,'Coincident Peak'!$C$5:$E$16,3))+Values!$E$5,G6922&gt;=HOUR(VLOOKUP('Time Series Data'!E6922,'Coincident Peak'!$C$5:$E$16,3))-Values!$E$5),"TRUE","FALSE"))),BatteryPower,0)</f>
        <v>0</v>
      </c>
      <c r="Y6922" s="185">
        <f>IF((AND(E6922=MONTH(VLOOKUP('Time Series Data'!E6922,'Coincident Peak'!$C$5:$D$16,2)),F6922=DAY(VLOOKUP('Time Series Data'!E6922,'Coincident Peak'!$C$5:$D$16,2)))),0,N6922)</f>
        <v>0</v>
      </c>
      <c r="Z6922" s="185">
        <f>IF((AND(E6922=MONTH(VLOOKUP('Time Series Data'!E6922,'Coincident Peak'!$C$5:$D$16,2)),F6922=DAY(VLOOKUP('Time Series Data'!E6922,'Coincident Peak'!$C$5:$D$16,2)),IF(AND(G6922&lt;=HOUR(VLOOKUP('Time Series Data'!E6922,'Coincident Peak'!$C$5:$E$16,3))+Values!$E$5,G6922&gt;=HOUR(VLOOKUP('Time Series Data'!E6922,'Coincident Peak'!$C$5:$E$16,3))-Values!$E$5),"TRUE","FALSE"))),BatteryPower,Y6922)</f>
        <v>0</v>
      </c>
      <c r="AA6922" s="185">
        <f>IF((AND(E6922=MONTH(VLOOKUP('Time Series Data'!E6922,'Coincident Peak'!$C$5:$D$16,2)),F6922=DAY(VLOOKUP('Time Series Data'!E6922,'Coincident Peak'!$C$5:$D$16,2))-1)),VLOOKUP(E6922,'Coincident Peak'!$C$5:$N$16,11)*Z6922,Z6922)</f>
        <v>0</v>
      </c>
      <c r="AB6922" s="185">
        <f>IF((AND(E6922=MONTH(VLOOKUP('Time Series Data'!E6922,'Coincident Peak'!$C$5:$D$16,2)),F6922=DAY(VLOOKUP('Time Series Data'!E6922,'Coincident Peak'!$C$5:$D$16,2))+1)),VLOOKUP(E6922,'Coincident Peak'!$C$5:$N$16,12)*AA6922,AA6922)</f>
        <v>0</v>
      </c>
      <c r="AC6922" s="185">
        <f>IF((AND(E6922=MONTH(VLOOKUP('Time Series Data'!E6922,'Coincident Peak'!$C$5:$D$16,2)),F6922=DAY(VLOOKUP('Time Series Data'!E6922,'Coincident Peak'!$C$5:$D$16,2)))),0,O6922)</f>
        <v>0</v>
      </c>
      <c r="AD6922" s="185">
        <f>IF((AND(E6922=MONTH(VLOOKUP('Time Series Data'!E6922,'Coincident Peak'!$C$5:$D$16,2)),F6922=DAY(VLOOKUP('Time Series Data'!E6922,'Coincident Peak'!$C$5:$D$16,2))-1)),VLOOKUP(E6922,'Coincident Peak'!$C$5:$N$16,11)*AC6922,AC6922)</f>
        <v>0</v>
      </c>
      <c r="AE6922" s="185">
        <f>IF((AND(E6922=MONTH(VLOOKUP('Time Series Data'!E6922,'Coincident Peak'!$C$5:$D$16,2)),F6922=DAY(VLOOKUP('Time Series Data'!E6922,'Coincident Peak'!$C$5:$D$16,2))+1)),VLOOKUP(E6922,'Coincident Peak'!$C$5:$N$16,12)*AD6922,AD6922)</f>
        <v>0</v>
      </c>
      <c r="AF6922" s="102">
        <f t="shared" si="1562"/>
        <v>6618</v>
      </c>
      <c r="AG6922" s="185">
        <f>IF((AND(E6922=MONTH(VLOOKUP('Time Series Data'!E6922,'Coincident Peak'!$C$5:$D$16,2)),F6922=DAY(VLOOKUP('Time Series Data'!E6922,'Coincident Peak'!$C$5:$D$16,2)))),U6922,O6922)</f>
        <v>0</v>
      </c>
      <c r="AH6922" s="102">
        <f t="shared" si="1564"/>
        <v>6618</v>
      </c>
      <c r="AL6922" s="102"/>
    </row>
    <row r="6923" spans="1:38" x14ac:dyDescent="0.2">
      <c r="A6923" s="77"/>
      <c r="B6923" s="77">
        <f t="shared" si="1556"/>
        <v>43754.166666666664</v>
      </c>
      <c r="C6923" s="112">
        <f t="shared" si="1557"/>
        <v>43754</v>
      </c>
      <c r="D6923" s="106">
        <f t="shared" si="1563"/>
        <v>6855</v>
      </c>
      <c r="E6923" s="469">
        <v>10</v>
      </c>
      <c r="F6923" s="469">
        <v>16</v>
      </c>
      <c r="G6923" s="110">
        <v>4</v>
      </c>
      <c r="H6923" s="110">
        <f t="shared" si="1558"/>
        <v>3</v>
      </c>
      <c r="I6923" s="110" cm="1">
        <f t="array" ref="I6923">INDEX(Values!$V$6:$AG$29,'Time Series Data'!G6923+1,'Time Series Data'!E6923)</f>
        <v>1</v>
      </c>
      <c r="J6923" s="113">
        <v>6916.5</v>
      </c>
      <c r="K6923" s="108">
        <v>6855</v>
      </c>
      <c r="L6923" s="108">
        <v>0</v>
      </c>
      <c r="M6923">
        <v>0</v>
      </c>
      <c r="N6923">
        <v>0</v>
      </c>
      <c r="O6923">
        <v>0</v>
      </c>
      <c r="P6923">
        <v>95</v>
      </c>
      <c r="T6923" s="185">
        <f t="shared" si="1559"/>
        <v>0</v>
      </c>
      <c r="U6923" s="185">
        <f t="shared" si="1560"/>
        <v>0</v>
      </c>
      <c r="V6923" s="102">
        <f t="shared" si="1561"/>
        <v>6855</v>
      </c>
      <c r="W6923">
        <f>IF(V6923+O6923&gt;VLOOKUP(E6923,'Coincident Peak'!$C$22:$I$33,7),0,1)</f>
        <v>1</v>
      </c>
      <c r="X6923" s="421">
        <f>IF((AND(E6923=MONTH(VLOOKUP('Time Series Data'!E6923,'Coincident Peak'!$C$5:$D$16,2)),F6923=DAY(VLOOKUP('Time Series Data'!E6923,'Coincident Peak'!$C$5:$D$16,2)),IF(AND(G6923&lt;=HOUR(VLOOKUP('Time Series Data'!E6923,'Coincident Peak'!$C$5:$E$16,3))+Values!$E$5,G6923&gt;=HOUR(VLOOKUP('Time Series Data'!E6923,'Coincident Peak'!$C$5:$E$16,3))-Values!$E$5),"TRUE","FALSE"))),BatteryPower,0)</f>
        <v>0</v>
      </c>
      <c r="Y6923" s="185">
        <f>IF((AND(E6923=MONTH(VLOOKUP('Time Series Data'!E6923,'Coincident Peak'!$C$5:$D$16,2)),F6923=DAY(VLOOKUP('Time Series Data'!E6923,'Coincident Peak'!$C$5:$D$16,2)))),0,N6923)</f>
        <v>0</v>
      </c>
      <c r="Z6923" s="185">
        <f>IF((AND(E6923=MONTH(VLOOKUP('Time Series Data'!E6923,'Coincident Peak'!$C$5:$D$16,2)),F6923=DAY(VLOOKUP('Time Series Data'!E6923,'Coincident Peak'!$C$5:$D$16,2)),IF(AND(G6923&lt;=HOUR(VLOOKUP('Time Series Data'!E6923,'Coincident Peak'!$C$5:$E$16,3))+Values!$E$5,G6923&gt;=HOUR(VLOOKUP('Time Series Data'!E6923,'Coincident Peak'!$C$5:$E$16,3))-Values!$E$5),"TRUE","FALSE"))),BatteryPower,Y6923)</f>
        <v>0</v>
      </c>
      <c r="AA6923" s="185">
        <f>IF((AND(E6923=MONTH(VLOOKUP('Time Series Data'!E6923,'Coincident Peak'!$C$5:$D$16,2)),F6923=DAY(VLOOKUP('Time Series Data'!E6923,'Coincident Peak'!$C$5:$D$16,2))-1)),VLOOKUP(E6923,'Coincident Peak'!$C$5:$N$16,11)*Z6923,Z6923)</f>
        <v>0</v>
      </c>
      <c r="AB6923" s="185">
        <f>IF((AND(E6923=MONTH(VLOOKUP('Time Series Data'!E6923,'Coincident Peak'!$C$5:$D$16,2)),F6923=DAY(VLOOKUP('Time Series Data'!E6923,'Coincident Peak'!$C$5:$D$16,2))+1)),VLOOKUP(E6923,'Coincident Peak'!$C$5:$N$16,12)*AA6923,AA6923)</f>
        <v>0</v>
      </c>
      <c r="AC6923" s="185">
        <f>IF((AND(E6923=MONTH(VLOOKUP('Time Series Data'!E6923,'Coincident Peak'!$C$5:$D$16,2)),F6923=DAY(VLOOKUP('Time Series Data'!E6923,'Coincident Peak'!$C$5:$D$16,2)))),0,O6923)</f>
        <v>0</v>
      </c>
      <c r="AD6923" s="185">
        <f>IF((AND(E6923=MONTH(VLOOKUP('Time Series Data'!E6923,'Coincident Peak'!$C$5:$D$16,2)),F6923=DAY(VLOOKUP('Time Series Data'!E6923,'Coincident Peak'!$C$5:$D$16,2))-1)),VLOOKUP(E6923,'Coincident Peak'!$C$5:$N$16,11)*AC6923,AC6923)</f>
        <v>0</v>
      </c>
      <c r="AE6923" s="185">
        <f>IF((AND(E6923=MONTH(VLOOKUP('Time Series Data'!E6923,'Coincident Peak'!$C$5:$D$16,2)),F6923=DAY(VLOOKUP('Time Series Data'!E6923,'Coincident Peak'!$C$5:$D$16,2))+1)),VLOOKUP(E6923,'Coincident Peak'!$C$5:$N$16,12)*AD6923,AD6923)</f>
        <v>0</v>
      </c>
      <c r="AF6923" s="102">
        <f t="shared" si="1562"/>
        <v>6855</v>
      </c>
      <c r="AG6923" s="185">
        <f>IF((AND(E6923=MONTH(VLOOKUP('Time Series Data'!E6923,'Coincident Peak'!$C$5:$D$16,2)),F6923=DAY(VLOOKUP('Time Series Data'!E6923,'Coincident Peak'!$C$5:$D$16,2)))),U6923,O6923)</f>
        <v>0</v>
      </c>
      <c r="AH6923" s="102">
        <f t="shared" si="1564"/>
        <v>6855</v>
      </c>
      <c r="AL6923" s="102"/>
    </row>
    <row r="6924" spans="1:38" x14ac:dyDescent="0.2">
      <c r="A6924" s="77"/>
      <c r="B6924" s="77">
        <f t="shared" si="1556"/>
        <v>43754.208333333336</v>
      </c>
      <c r="C6924" s="112">
        <f t="shared" si="1557"/>
        <v>43754</v>
      </c>
      <c r="D6924" s="106">
        <f t="shared" si="1563"/>
        <v>8055</v>
      </c>
      <c r="E6924" s="469">
        <v>10</v>
      </c>
      <c r="F6924" s="469">
        <v>16</v>
      </c>
      <c r="G6924" s="110">
        <v>5</v>
      </c>
      <c r="H6924" s="110">
        <f t="shared" si="1558"/>
        <v>3</v>
      </c>
      <c r="I6924" s="110" cm="1">
        <f t="array" ref="I6924">INDEX(Values!$V$6:$AG$29,'Time Series Data'!G6924+1,'Time Series Data'!E6924)</f>
        <v>1</v>
      </c>
      <c r="J6924" s="113">
        <v>6917.5</v>
      </c>
      <c r="K6924" s="108">
        <v>8055</v>
      </c>
      <c r="L6924" s="108">
        <v>0</v>
      </c>
      <c r="M6924">
        <v>0</v>
      </c>
      <c r="N6924">
        <v>0</v>
      </c>
      <c r="O6924">
        <v>0</v>
      </c>
      <c r="P6924">
        <v>95</v>
      </c>
      <c r="T6924" s="185">
        <f t="shared" si="1559"/>
        <v>0</v>
      </c>
      <c r="U6924" s="185">
        <f t="shared" si="1560"/>
        <v>0</v>
      </c>
      <c r="V6924" s="102">
        <f t="shared" si="1561"/>
        <v>8055</v>
      </c>
      <c r="W6924">
        <f>IF(V6924+O6924&gt;VLOOKUP(E6924,'Coincident Peak'!$C$22:$I$33,7),0,1)</f>
        <v>1</v>
      </c>
      <c r="X6924" s="421">
        <f>IF((AND(E6924=MONTH(VLOOKUP('Time Series Data'!E6924,'Coincident Peak'!$C$5:$D$16,2)),F6924=DAY(VLOOKUP('Time Series Data'!E6924,'Coincident Peak'!$C$5:$D$16,2)),IF(AND(G6924&lt;=HOUR(VLOOKUP('Time Series Data'!E6924,'Coincident Peak'!$C$5:$E$16,3))+Values!$E$5,G6924&gt;=HOUR(VLOOKUP('Time Series Data'!E6924,'Coincident Peak'!$C$5:$E$16,3))-Values!$E$5),"TRUE","FALSE"))),BatteryPower,0)</f>
        <v>0</v>
      </c>
      <c r="Y6924" s="185">
        <f>IF((AND(E6924=MONTH(VLOOKUP('Time Series Data'!E6924,'Coincident Peak'!$C$5:$D$16,2)),F6924=DAY(VLOOKUP('Time Series Data'!E6924,'Coincident Peak'!$C$5:$D$16,2)))),0,N6924)</f>
        <v>0</v>
      </c>
      <c r="Z6924" s="185">
        <f>IF((AND(E6924=MONTH(VLOOKUP('Time Series Data'!E6924,'Coincident Peak'!$C$5:$D$16,2)),F6924=DAY(VLOOKUP('Time Series Data'!E6924,'Coincident Peak'!$C$5:$D$16,2)),IF(AND(G6924&lt;=HOUR(VLOOKUP('Time Series Data'!E6924,'Coincident Peak'!$C$5:$E$16,3))+Values!$E$5,G6924&gt;=HOUR(VLOOKUP('Time Series Data'!E6924,'Coincident Peak'!$C$5:$E$16,3))-Values!$E$5),"TRUE","FALSE"))),BatteryPower,Y6924)</f>
        <v>0</v>
      </c>
      <c r="AA6924" s="185">
        <f>IF((AND(E6924=MONTH(VLOOKUP('Time Series Data'!E6924,'Coincident Peak'!$C$5:$D$16,2)),F6924=DAY(VLOOKUP('Time Series Data'!E6924,'Coincident Peak'!$C$5:$D$16,2))-1)),VLOOKUP(E6924,'Coincident Peak'!$C$5:$N$16,11)*Z6924,Z6924)</f>
        <v>0</v>
      </c>
      <c r="AB6924" s="185">
        <f>IF((AND(E6924=MONTH(VLOOKUP('Time Series Data'!E6924,'Coincident Peak'!$C$5:$D$16,2)),F6924=DAY(VLOOKUP('Time Series Data'!E6924,'Coincident Peak'!$C$5:$D$16,2))+1)),VLOOKUP(E6924,'Coincident Peak'!$C$5:$N$16,12)*AA6924,AA6924)</f>
        <v>0</v>
      </c>
      <c r="AC6924" s="185">
        <f>IF((AND(E6924=MONTH(VLOOKUP('Time Series Data'!E6924,'Coincident Peak'!$C$5:$D$16,2)),F6924=DAY(VLOOKUP('Time Series Data'!E6924,'Coincident Peak'!$C$5:$D$16,2)))),0,O6924)</f>
        <v>0</v>
      </c>
      <c r="AD6924" s="185">
        <f>IF((AND(E6924=MONTH(VLOOKUP('Time Series Data'!E6924,'Coincident Peak'!$C$5:$D$16,2)),F6924=DAY(VLOOKUP('Time Series Data'!E6924,'Coincident Peak'!$C$5:$D$16,2))-1)),VLOOKUP(E6924,'Coincident Peak'!$C$5:$N$16,11)*AC6924,AC6924)</f>
        <v>0</v>
      </c>
      <c r="AE6924" s="185">
        <f>IF((AND(E6924=MONTH(VLOOKUP('Time Series Data'!E6924,'Coincident Peak'!$C$5:$D$16,2)),F6924=DAY(VLOOKUP('Time Series Data'!E6924,'Coincident Peak'!$C$5:$D$16,2))+1)),VLOOKUP(E6924,'Coincident Peak'!$C$5:$N$16,12)*AD6924,AD6924)</f>
        <v>0</v>
      </c>
      <c r="AF6924" s="102">
        <f t="shared" si="1562"/>
        <v>8055</v>
      </c>
      <c r="AG6924" s="185">
        <f>IF((AND(E6924=MONTH(VLOOKUP('Time Series Data'!E6924,'Coincident Peak'!$C$5:$D$16,2)),F6924=DAY(VLOOKUP('Time Series Data'!E6924,'Coincident Peak'!$C$5:$D$16,2)))),U6924,O6924)</f>
        <v>0</v>
      </c>
      <c r="AH6924" s="102">
        <f t="shared" si="1564"/>
        <v>8055</v>
      </c>
      <c r="AL6924" s="102"/>
    </row>
    <row r="6925" spans="1:38" x14ac:dyDescent="0.2">
      <c r="A6925" s="77"/>
      <c r="B6925" s="77">
        <f t="shared" si="1556"/>
        <v>43754.25</v>
      </c>
      <c r="C6925" s="112">
        <f t="shared" si="1557"/>
        <v>43754</v>
      </c>
      <c r="D6925" s="106">
        <f t="shared" si="1563"/>
        <v>9310</v>
      </c>
      <c r="E6925" s="469">
        <v>10</v>
      </c>
      <c r="F6925" s="469">
        <v>16</v>
      </c>
      <c r="G6925" s="110">
        <v>6</v>
      </c>
      <c r="H6925" s="110">
        <f t="shared" si="1558"/>
        <v>3</v>
      </c>
      <c r="I6925" s="110" cm="1">
        <f t="array" ref="I6925">INDEX(Values!$V$6:$AG$29,'Time Series Data'!G6925+1,'Time Series Data'!E6925)</f>
        <v>1</v>
      </c>
      <c r="J6925" s="113">
        <v>6918.5</v>
      </c>
      <c r="K6925" s="108">
        <v>9310</v>
      </c>
      <c r="L6925" s="108">
        <v>0</v>
      </c>
      <c r="M6925">
        <v>0</v>
      </c>
      <c r="N6925">
        <v>0</v>
      </c>
      <c r="O6925">
        <v>0</v>
      </c>
      <c r="P6925">
        <v>95</v>
      </c>
      <c r="T6925" s="185">
        <f t="shared" si="1559"/>
        <v>0</v>
      </c>
      <c r="U6925" s="185">
        <f t="shared" si="1560"/>
        <v>0</v>
      </c>
      <c r="V6925" s="102">
        <f t="shared" si="1561"/>
        <v>9310</v>
      </c>
      <c r="W6925">
        <f>IF(V6925+O6925&gt;VLOOKUP(E6925,'Coincident Peak'!$C$22:$I$33,7),0,1)</f>
        <v>1</v>
      </c>
      <c r="X6925" s="421">
        <f>IF((AND(E6925=MONTH(VLOOKUP('Time Series Data'!E6925,'Coincident Peak'!$C$5:$D$16,2)),F6925=DAY(VLOOKUP('Time Series Data'!E6925,'Coincident Peak'!$C$5:$D$16,2)),IF(AND(G6925&lt;=HOUR(VLOOKUP('Time Series Data'!E6925,'Coincident Peak'!$C$5:$E$16,3))+Values!$E$5,G6925&gt;=HOUR(VLOOKUP('Time Series Data'!E6925,'Coincident Peak'!$C$5:$E$16,3))-Values!$E$5),"TRUE","FALSE"))),BatteryPower,0)</f>
        <v>0</v>
      </c>
      <c r="Y6925" s="185">
        <f>IF((AND(E6925=MONTH(VLOOKUP('Time Series Data'!E6925,'Coincident Peak'!$C$5:$D$16,2)),F6925=DAY(VLOOKUP('Time Series Data'!E6925,'Coincident Peak'!$C$5:$D$16,2)))),0,N6925)</f>
        <v>0</v>
      </c>
      <c r="Z6925" s="185">
        <f>IF((AND(E6925=MONTH(VLOOKUP('Time Series Data'!E6925,'Coincident Peak'!$C$5:$D$16,2)),F6925=DAY(VLOOKUP('Time Series Data'!E6925,'Coincident Peak'!$C$5:$D$16,2)),IF(AND(G6925&lt;=HOUR(VLOOKUP('Time Series Data'!E6925,'Coincident Peak'!$C$5:$E$16,3))+Values!$E$5,G6925&gt;=HOUR(VLOOKUP('Time Series Data'!E6925,'Coincident Peak'!$C$5:$E$16,3))-Values!$E$5),"TRUE","FALSE"))),BatteryPower,Y6925)</f>
        <v>0</v>
      </c>
      <c r="AA6925" s="185">
        <f>IF((AND(E6925=MONTH(VLOOKUP('Time Series Data'!E6925,'Coincident Peak'!$C$5:$D$16,2)),F6925=DAY(VLOOKUP('Time Series Data'!E6925,'Coincident Peak'!$C$5:$D$16,2))-1)),VLOOKUP(E6925,'Coincident Peak'!$C$5:$N$16,11)*Z6925,Z6925)</f>
        <v>0</v>
      </c>
      <c r="AB6925" s="185">
        <f>IF((AND(E6925=MONTH(VLOOKUP('Time Series Data'!E6925,'Coincident Peak'!$C$5:$D$16,2)),F6925=DAY(VLOOKUP('Time Series Data'!E6925,'Coincident Peak'!$C$5:$D$16,2))+1)),VLOOKUP(E6925,'Coincident Peak'!$C$5:$N$16,12)*AA6925,AA6925)</f>
        <v>0</v>
      </c>
      <c r="AC6925" s="185">
        <f>IF((AND(E6925=MONTH(VLOOKUP('Time Series Data'!E6925,'Coincident Peak'!$C$5:$D$16,2)),F6925=DAY(VLOOKUP('Time Series Data'!E6925,'Coincident Peak'!$C$5:$D$16,2)))),0,O6925)</f>
        <v>0</v>
      </c>
      <c r="AD6925" s="185">
        <f>IF((AND(E6925=MONTH(VLOOKUP('Time Series Data'!E6925,'Coincident Peak'!$C$5:$D$16,2)),F6925=DAY(VLOOKUP('Time Series Data'!E6925,'Coincident Peak'!$C$5:$D$16,2))-1)),VLOOKUP(E6925,'Coincident Peak'!$C$5:$N$16,11)*AC6925,AC6925)</f>
        <v>0</v>
      </c>
      <c r="AE6925" s="185">
        <f>IF((AND(E6925=MONTH(VLOOKUP('Time Series Data'!E6925,'Coincident Peak'!$C$5:$D$16,2)),F6925=DAY(VLOOKUP('Time Series Data'!E6925,'Coincident Peak'!$C$5:$D$16,2))+1)),VLOOKUP(E6925,'Coincident Peak'!$C$5:$N$16,12)*AD6925,AD6925)</f>
        <v>0</v>
      </c>
      <c r="AF6925" s="102">
        <f t="shared" si="1562"/>
        <v>9310</v>
      </c>
      <c r="AG6925" s="185">
        <f>IF((AND(E6925=MONTH(VLOOKUP('Time Series Data'!E6925,'Coincident Peak'!$C$5:$D$16,2)),F6925=DAY(VLOOKUP('Time Series Data'!E6925,'Coincident Peak'!$C$5:$D$16,2)))),U6925,O6925)</f>
        <v>0</v>
      </c>
      <c r="AH6925" s="102">
        <f t="shared" si="1564"/>
        <v>9310</v>
      </c>
      <c r="AL6925" s="102"/>
    </row>
    <row r="6926" spans="1:38" x14ac:dyDescent="0.2">
      <c r="A6926" s="77"/>
      <c r="B6926" s="77">
        <f t="shared" si="1556"/>
        <v>43754.291666666664</v>
      </c>
      <c r="C6926" s="112">
        <f t="shared" si="1557"/>
        <v>43754</v>
      </c>
      <c r="D6926" s="106">
        <f t="shared" si="1563"/>
        <v>9601</v>
      </c>
      <c r="E6926" s="469">
        <v>10</v>
      </c>
      <c r="F6926" s="469">
        <v>16</v>
      </c>
      <c r="G6926" s="110">
        <v>7</v>
      </c>
      <c r="H6926" s="110">
        <f t="shared" si="1558"/>
        <v>3</v>
      </c>
      <c r="I6926" s="110" cm="1">
        <f t="array" ref="I6926">INDEX(Values!$V$6:$AG$29,'Time Series Data'!G6926+1,'Time Series Data'!E6926)</f>
        <v>1</v>
      </c>
      <c r="J6926" s="113">
        <v>6919.5</v>
      </c>
      <c r="K6926" s="108">
        <v>9601</v>
      </c>
      <c r="L6926" s="108">
        <v>0</v>
      </c>
      <c r="M6926">
        <v>0</v>
      </c>
      <c r="N6926">
        <v>0</v>
      </c>
      <c r="O6926">
        <v>1.6033599999999999</v>
      </c>
      <c r="P6926">
        <v>95</v>
      </c>
      <c r="T6926" s="185">
        <f t="shared" si="1559"/>
        <v>0</v>
      </c>
      <c r="U6926" s="185">
        <f t="shared" si="1560"/>
        <v>1.6033599999999999</v>
      </c>
      <c r="V6926" s="102">
        <f t="shared" si="1561"/>
        <v>9599.3966400000008</v>
      </c>
      <c r="W6926">
        <f>IF(V6926+O6926&gt;VLOOKUP(E6926,'Coincident Peak'!$C$22:$I$33,7),0,1)</f>
        <v>1</v>
      </c>
      <c r="X6926" s="421">
        <f>IF((AND(E6926=MONTH(VLOOKUP('Time Series Data'!E6926,'Coincident Peak'!$C$5:$D$16,2)),F6926=DAY(VLOOKUP('Time Series Data'!E6926,'Coincident Peak'!$C$5:$D$16,2)),IF(AND(G6926&lt;=HOUR(VLOOKUP('Time Series Data'!E6926,'Coincident Peak'!$C$5:$E$16,3))+Values!$E$5,G6926&gt;=HOUR(VLOOKUP('Time Series Data'!E6926,'Coincident Peak'!$C$5:$E$16,3))-Values!$E$5),"TRUE","FALSE"))),BatteryPower,0)</f>
        <v>0</v>
      </c>
      <c r="Y6926" s="185">
        <f>IF((AND(E6926=MONTH(VLOOKUP('Time Series Data'!E6926,'Coincident Peak'!$C$5:$D$16,2)),F6926=DAY(VLOOKUP('Time Series Data'!E6926,'Coincident Peak'!$C$5:$D$16,2)))),0,N6926)</f>
        <v>0</v>
      </c>
      <c r="Z6926" s="185">
        <f>IF((AND(E6926=MONTH(VLOOKUP('Time Series Data'!E6926,'Coincident Peak'!$C$5:$D$16,2)),F6926=DAY(VLOOKUP('Time Series Data'!E6926,'Coincident Peak'!$C$5:$D$16,2)),IF(AND(G6926&lt;=HOUR(VLOOKUP('Time Series Data'!E6926,'Coincident Peak'!$C$5:$E$16,3))+Values!$E$5,G6926&gt;=HOUR(VLOOKUP('Time Series Data'!E6926,'Coincident Peak'!$C$5:$E$16,3))-Values!$E$5),"TRUE","FALSE"))),BatteryPower,Y6926)</f>
        <v>0</v>
      </c>
      <c r="AA6926" s="185">
        <f>IF((AND(E6926=MONTH(VLOOKUP('Time Series Data'!E6926,'Coincident Peak'!$C$5:$D$16,2)),F6926=DAY(VLOOKUP('Time Series Data'!E6926,'Coincident Peak'!$C$5:$D$16,2))-1)),VLOOKUP(E6926,'Coincident Peak'!$C$5:$N$16,11)*Z6926,Z6926)</f>
        <v>0</v>
      </c>
      <c r="AB6926" s="185">
        <f>IF((AND(E6926=MONTH(VLOOKUP('Time Series Data'!E6926,'Coincident Peak'!$C$5:$D$16,2)),F6926=DAY(VLOOKUP('Time Series Data'!E6926,'Coincident Peak'!$C$5:$D$16,2))+1)),VLOOKUP(E6926,'Coincident Peak'!$C$5:$N$16,12)*AA6926,AA6926)</f>
        <v>0</v>
      </c>
      <c r="AC6926" s="185">
        <f>IF((AND(E6926=MONTH(VLOOKUP('Time Series Data'!E6926,'Coincident Peak'!$C$5:$D$16,2)),F6926=DAY(VLOOKUP('Time Series Data'!E6926,'Coincident Peak'!$C$5:$D$16,2)))),0,O6926)</f>
        <v>1.6033599999999999</v>
      </c>
      <c r="AD6926" s="185">
        <f>IF((AND(E6926=MONTH(VLOOKUP('Time Series Data'!E6926,'Coincident Peak'!$C$5:$D$16,2)),F6926=DAY(VLOOKUP('Time Series Data'!E6926,'Coincident Peak'!$C$5:$D$16,2))-1)),VLOOKUP(E6926,'Coincident Peak'!$C$5:$N$16,11)*AC6926,AC6926)</f>
        <v>1.6033599999999999</v>
      </c>
      <c r="AE6926" s="185">
        <f>IF((AND(E6926=MONTH(VLOOKUP('Time Series Data'!E6926,'Coincident Peak'!$C$5:$D$16,2)),F6926=DAY(VLOOKUP('Time Series Data'!E6926,'Coincident Peak'!$C$5:$D$16,2))+1)),VLOOKUP(E6926,'Coincident Peak'!$C$5:$N$16,12)*AD6926,AD6926)</f>
        <v>1.6033599999999999</v>
      </c>
      <c r="AF6926" s="102">
        <f t="shared" si="1562"/>
        <v>9599.3966400000008</v>
      </c>
      <c r="AG6926" s="185">
        <f>IF((AND(E6926=MONTH(VLOOKUP('Time Series Data'!E6926,'Coincident Peak'!$C$5:$D$16,2)),F6926=DAY(VLOOKUP('Time Series Data'!E6926,'Coincident Peak'!$C$5:$D$16,2)))),U6926,O6926)</f>
        <v>1.6033599999999999</v>
      </c>
      <c r="AH6926" s="102">
        <f t="shared" si="1564"/>
        <v>9599.3966400000008</v>
      </c>
      <c r="AL6926" s="102"/>
    </row>
    <row r="6927" spans="1:38" x14ac:dyDescent="0.2">
      <c r="A6927" s="77"/>
      <c r="B6927" s="77">
        <f t="shared" si="1556"/>
        <v>43754.333333333336</v>
      </c>
      <c r="C6927" s="112">
        <f t="shared" si="1557"/>
        <v>43754</v>
      </c>
      <c r="D6927" s="106">
        <f t="shared" si="1563"/>
        <v>9587</v>
      </c>
      <c r="E6927" s="469">
        <v>10</v>
      </c>
      <c r="F6927" s="469">
        <v>16</v>
      </c>
      <c r="G6927" s="110">
        <v>8</v>
      </c>
      <c r="H6927" s="110">
        <f t="shared" si="1558"/>
        <v>3</v>
      </c>
      <c r="I6927" s="110" cm="1">
        <f t="array" ref="I6927">INDEX(Values!$V$6:$AG$29,'Time Series Data'!G6927+1,'Time Series Data'!E6927)</f>
        <v>1</v>
      </c>
      <c r="J6927" s="113">
        <v>6920.5</v>
      </c>
      <c r="K6927" s="108">
        <v>9587</v>
      </c>
      <c r="L6927" s="108">
        <v>0</v>
      </c>
      <c r="M6927">
        <v>0</v>
      </c>
      <c r="N6927">
        <v>0</v>
      </c>
      <c r="O6927">
        <v>46.909100000000002</v>
      </c>
      <c r="P6927">
        <v>95</v>
      </c>
      <c r="T6927" s="185">
        <f t="shared" si="1559"/>
        <v>0</v>
      </c>
      <c r="U6927" s="185">
        <f t="shared" si="1560"/>
        <v>46.909100000000002</v>
      </c>
      <c r="V6927" s="102">
        <f t="shared" si="1561"/>
        <v>9540.0908999999992</v>
      </c>
      <c r="W6927">
        <f>IF(V6927+O6927&gt;VLOOKUP(E6927,'Coincident Peak'!$C$22:$I$33,7),0,1)</f>
        <v>1</v>
      </c>
      <c r="X6927" s="421">
        <f>IF((AND(E6927=MONTH(VLOOKUP('Time Series Data'!E6927,'Coincident Peak'!$C$5:$D$16,2)),F6927=DAY(VLOOKUP('Time Series Data'!E6927,'Coincident Peak'!$C$5:$D$16,2)),IF(AND(G6927&lt;=HOUR(VLOOKUP('Time Series Data'!E6927,'Coincident Peak'!$C$5:$E$16,3))+Values!$E$5,G6927&gt;=HOUR(VLOOKUP('Time Series Data'!E6927,'Coincident Peak'!$C$5:$E$16,3))-Values!$E$5),"TRUE","FALSE"))),BatteryPower,0)</f>
        <v>0</v>
      </c>
      <c r="Y6927" s="185">
        <f>IF((AND(E6927=MONTH(VLOOKUP('Time Series Data'!E6927,'Coincident Peak'!$C$5:$D$16,2)),F6927=DAY(VLOOKUP('Time Series Data'!E6927,'Coincident Peak'!$C$5:$D$16,2)))),0,N6927)</f>
        <v>0</v>
      </c>
      <c r="Z6927" s="185">
        <f>IF((AND(E6927=MONTH(VLOOKUP('Time Series Data'!E6927,'Coincident Peak'!$C$5:$D$16,2)),F6927=DAY(VLOOKUP('Time Series Data'!E6927,'Coincident Peak'!$C$5:$D$16,2)),IF(AND(G6927&lt;=HOUR(VLOOKUP('Time Series Data'!E6927,'Coincident Peak'!$C$5:$E$16,3))+Values!$E$5,G6927&gt;=HOUR(VLOOKUP('Time Series Data'!E6927,'Coincident Peak'!$C$5:$E$16,3))-Values!$E$5),"TRUE","FALSE"))),BatteryPower,Y6927)</f>
        <v>0</v>
      </c>
      <c r="AA6927" s="185">
        <f>IF((AND(E6927=MONTH(VLOOKUP('Time Series Data'!E6927,'Coincident Peak'!$C$5:$D$16,2)),F6927=DAY(VLOOKUP('Time Series Data'!E6927,'Coincident Peak'!$C$5:$D$16,2))-1)),VLOOKUP(E6927,'Coincident Peak'!$C$5:$N$16,11)*Z6927,Z6927)</f>
        <v>0</v>
      </c>
      <c r="AB6927" s="185">
        <f>IF((AND(E6927=MONTH(VLOOKUP('Time Series Data'!E6927,'Coincident Peak'!$C$5:$D$16,2)),F6927=DAY(VLOOKUP('Time Series Data'!E6927,'Coincident Peak'!$C$5:$D$16,2))+1)),VLOOKUP(E6927,'Coincident Peak'!$C$5:$N$16,12)*AA6927,AA6927)</f>
        <v>0</v>
      </c>
      <c r="AC6927" s="185">
        <f>IF((AND(E6927=MONTH(VLOOKUP('Time Series Data'!E6927,'Coincident Peak'!$C$5:$D$16,2)),F6927=DAY(VLOOKUP('Time Series Data'!E6927,'Coincident Peak'!$C$5:$D$16,2)))),0,O6927)</f>
        <v>46.909100000000002</v>
      </c>
      <c r="AD6927" s="185">
        <f>IF((AND(E6927=MONTH(VLOOKUP('Time Series Data'!E6927,'Coincident Peak'!$C$5:$D$16,2)),F6927=DAY(VLOOKUP('Time Series Data'!E6927,'Coincident Peak'!$C$5:$D$16,2))-1)),VLOOKUP(E6927,'Coincident Peak'!$C$5:$N$16,11)*AC6927,AC6927)</f>
        <v>46.909100000000002</v>
      </c>
      <c r="AE6927" s="185">
        <f>IF((AND(E6927=MONTH(VLOOKUP('Time Series Data'!E6927,'Coincident Peak'!$C$5:$D$16,2)),F6927=DAY(VLOOKUP('Time Series Data'!E6927,'Coincident Peak'!$C$5:$D$16,2))+1)),VLOOKUP(E6927,'Coincident Peak'!$C$5:$N$16,12)*AD6927,AD6927)</f>
        <v>46.909100000000002</v>
      </c>
      <c r="AF6927" s="102">
        <f t="shared" si="1562"/>
        <v>9540.0908999999992</v>
      </c>
      <c r="AG6927" s="185">
        <f>IF((AND(E6927=MONTH(VLOOKUP('Time Series Data'!E6927,'Coincident Peak'!$C$5:$D$16,2)),F6927=DAY(VLOOKUP('Time Series Data'!E6927,'Coincident Peak'!$C$5:$D$16,2)))),U6927,O6927)</f>
        <v>46.909100000000002</v>
      </c>
      <c r="AH6927" s="102">
        <f t="shared" si="1564"/>
        <v>9540.0908999999992</v>
      </c>
      <c r="AL6927" s="102"/>
    </row>
    <row r="6928" spans="1:38" x14ac:dyDescent="0.2">
      <c r="A6928" s="77"/>
      <c r="B6928" s="77">
        <f t="shared" si="1556"/>
        <v>43754.375</v>
      </c>
      <c r="C6928" s="112">
        <f t="shared" si="1557"/>
        <v>43754</v>
      </c>
      <c r="D6928" s="106">
        <f t="shared" si="1563"/>
        <v>10082</v>
      </c>
      <c r="E6928" s="469">
        <v>10</v>
      </c>
      <c r="F6928" s="469">
        <v>16</v>
      </c>
      <c r="G6928" s="110">
        <v>9</v>
      </c>
      <c r="H6928" s="110">
        <f t="shared" si="1558"/>
        <v>3</v>
      </c>
      <c r="I6928" s="110" cm="1">
        <f t="array" ref="I6928">INDEX(Values!$V$6:$AG$29,'Time Series Data'!G6928+1,'Time Series Data'!E6928)</f>
        <v>1</v>
      </c>
      <c r="J6928" s="113">
        <v>6921.5</v>
      </c>
      <c r="K6928" s="108">
        <v>10082</v>
      </c>
      <c r="L6928" s="108">
        <v>0</v>
      </c>
      <c r="M6928">
        <v>0</v>
      </c>
      <c r="N6928">
        <v>0</v>
      </c>
      <c r="O6928">
        <v>34.346600000000002</v>
      </c>
      <c r="P6928">
        <v>95</v>
      </c>
      <c r="T6928" s="185">
        <f t="shared" si="1559"/>
        <v>0</v>
      </c>
      <c r="U6928" s="185">
        <f t="shared" si="1560"/>
        <v>34.346600000000002</v>
      </c>
      <c r="V6928" s="102">
        <f t="shared" si="1561"/>
        <v>10047.653399999999</v>
      </c>
      <c r="W6928">
        <f>IF(V6928+O6928&gt;VLOOKUP(E6928,'Coincident Peak'!$C$22:$I$33,7),0,1)</f>
        <v>1</v>
      </c>
      <c r="X6928" s="421">
        <f>IF((AND(E6928=MONTH(VLOOKUP('Time Series Data'!E6928,'Coincident Peak'!$C$5:$D$16,2)),F6928=DAY(VLOOKUP('Time Series Data'!E6928,'Coincident Peak'!$C$5:$D$16,2)),IF(AND(G6928&lt;=HOUR(VLOOKUP('Time Series Data'!E6928,'Coincident Peak'!$C$5:$E$16,3))+Values!$E$5,G6928&gt;=HOUR(VLOOKUP('Time Series Data'!E6928,'Coincident Peak'!$C$5:$E$16,3))-Values!$E$5),"TRUE","FALSE"))),BatteryPower,0)</f>
        <v>0</v>
      </c>
      <c r="Y6928" s="185">
        <f>IF((AND(E6928=MONTH(VLOOKUP('Time Series Data'!E6928,'Coincident Peak'!$C$5:$D$16,2)),F6928=DAY(VLOOKUP('Time Series Data'!E6928,'Coincident Peak'!$C$5:$D$16,2)))),0,N6928)</f>
        <v>0</v>
      </c>
      <c r="Z6928" s="185">
        <f>IF((AND(E6928=MONTH(VLOOKUP('Time Series Data'!E6928,'Coincident Peak'!$C$5:$D$16,2)),F6928=DAY(VLOOKUP('Time Series Data'!E6928,'Coincident Peak'!$C$5:$D$16,2)),IF(AND(G6928&lt;=HOUR(VLOOKUP('Time Series Data'!E6928,'Coincident Peak'!$C$5:$E$16,3))+Values!$E$5,G6928&gt;=HOUR(VLOOKUP('Time Series Data'!E6928,'Coincident Peak'!$C$5:$E$16,3))-Values!$E$5),"TRUE","FALSE"))),BatteryPower,Y6928)</f>
        <v>0</v>
      </c>
      <c r="AA6928" s="185">
        <f>IF((AND(E6928=MONTH(VLOOKUP('Time Series Data'!E6928,'Coincident Peak'!$C$5:$D$16,2)),F6928=DAY(VLOOKUP('Time Series Data'!E6928,'Coincident Peak'!$C$5:$D$16,2))-1)),VLOOKUP(E6928,'Coincident Peak'!$C$5:$N$16,11)*Z6928,Z6928)</f>
        <v>0</v>
      </c>
      <c r="AB6928" s="185">
        <f>IF((AND(E6928=MONTH(VLOOKUP('Time Series Data'!E6928,'Coincident Peak'!$C$5:$D$16,2)),F6928=DAY(VLOOKUP('Time Series Data'!E6928,'Coincident Peak'!$C$5:$D$16,2))+1)),VLOOKUP(E6928,'Coincident Peak'!$C$5:$N$16,12)*AA6928,AA6928)</f>
        <v>0</v>
      </c>
      <c r="AC6928" s="185">
        <f>IF((AND(E6928=MONTH(VLOOKUP('Time Series Data'!E6928,'Coincident Peak'!$C$5:$D$16,2)),F6928=DAY(VLOOKUP('Time Series Data'!E6928,'Coincident Peak'!$C$5:$D$16,2)))),0,O6928)</f>
        <v>34.346600000000002</v>
      </c>
      <c r="AD6928" s="185">
        <f>IF((AND(E6928=MONTH(VLOOKUP('Time Series Data'!E6928,'Coincident Peak'!$C$5:$D$16,2)),F6928=DAY(VLOOKUP('Time Series Data'!E6928,'Coincident Peak'!$C$5:$D$16,2))-1)),VLOOKUP(E6928,'Coincident Peak'!$C$5:$N$16,11)*AC6928,AC6928)</f>
        <v>34.346600000000002</v>
      </c>
      <c r="AE6928" s="185">
        <f>IF((AND(E6928=MONTH(VLOOKUP('Time Series Data'!E6928,'Coincident Peak'!$C$5:$D$16,2)),F6928=DAY(VLOOKUP('Time Series Data'!E6928,'Coincident Peak'!$C$5:$D$16,2))+1)),VLOOKUP(E6928,'Coincident Peak'!$C$5:$N$16,12)*AD6928,AD6928)</f>
        <v>34.346600000000002</v>
      </c>
      <c r="AF6928" s="102">
        <f t="shared" si="1562"/>
        <v>10047.653399999999</v>
      </c>
      <c r="AG6928" s="185">
        <f>IF((AND(E6928=MONTH(VLOOKUP('Time Series Data'!E6928,'Coincident Peak'!$C$5:$D$16,2)),F6928=DAY(VLOOKUP('Time Series Data'!E6928,'Coincident Peak'!$C$5:$D$16,2)))),U6928,O6928)</f>
        <v>34.346600000000002</v>
      </c>
      <c r="AH6928" s="102">
        <f t="shared" si="1564"/>
        <v>10047.653399999999</v>
      </c>
      <c r="AL6928" s="102"/>
    </row>
    <row r="6929" spans="1:38" x14ac:dyDescent="0.2">
      <c r="A6929" s="77"/>
      <c r="B6929" s="77">
        <f t="shared" si="1556"/>
        <v>43754.416666666664</v>
      </c>
      <c r="C6929" s="112">
        <f t="shared" si="1557"/>
        <v>43754</v>
      </c>
      <c r="D6929" s="106">
        <f t="shared" si="1563"/>
        <v>10306</v>
      </c>
      <c r="E6929" s="469">
        <v>10</v>
      </c>
      <c r="F6929" s="469">
        <v>16</v>
      </c>
      <c r="G6929" s="110">
        <v>10</v>
      </c>
      <c r="H6929" s="110">
        <f t="shared" si="1558"/>
        <v>3</v>
      </c>
      <c r="I6929" s="110" cm="1">
        <f t="array" ref="I6929">INDEX(Values!$V$6:$AG$29,'Time Series Data'!G6929+1,'Time Series Data'!E6929)</f>
        <v>1</v>
      </c>
      <c r="J6929" s="113">
        <v>6922.5</v>
      </c>
      <c r="K6929" s="108">
        <v>10306</v>
      </c>
      <c r="L6929" s="108">
        <v>0</v>
      </c>
      <c r="M6929">
        <v>0</v>
      </c>
      <c r="N6929">
        <v>0</v>
      </c>
      <c r="O6929">
        <v>43.545200000000001</v>
      </c>
      <c r="P6929">
        <v>95</v>
      </c>
      <c r="T6929" s="185">
        <f t="shared" si="1559"/>
        <v>0</v>
      </c>
      <c r="U6929" s="185">
        <f t="shared" si="1560"/>
        <v>43.545200000000001</v>
      </c>
      <c r="V6929" s="102">
        <f t="shared" si="1561"/>
        <v>10262.4548</v>
      </c>
      <c r="W6929">
        <f>IF(V6929+O6929&gt;VLOOKUP(E6929,'Coincident Peak'!$C$22:$I$33,7),0,1)</f>
        <v>1</v>
      </c>
      <c r="X6929" s="421">
        <f>IF((AND(E6929=MONTH(VLOOKUP('Time Series Data'!E6929,'Coincident Peak'!$C$5:$D$16,2)),F6929=DAY(VLOOKUP('Time Series Data'!E6929,'Coincident Peak'!$C$5:$D$16,2)),IF(AND(G6929&lt;=HOUR(VLOOKUP('Time Series Data'!E6929,'Coincident Peak'!$C$5:$E$16,3))+Values!$E$5,G6929&gt;=HOUR(VLOOKUP('Time Series Data'!E6929,'Coincident Peak'!$C$5:$E$16,3))-Values!$E$5),"TRUE","FALSE"))),BatteryPower,0)</f>
        <v>0</v>
      </c>
      <c r="Y6929" s="185">
        <f>IF((AND(E6929=MONTH(VLOOKUP('Time Series Data'!E6929,'Coincident Peak'!$C$5:$D$16,2)),F6929=DAY(VLOOKUP('Time Series Data'!E6929,'Coincident Peak'!$C$5:$D$16,2)))),0,N6929)</f>
        <v>0</v>
      </c>
      <c r="Z6929" s="185">
        <f>IF((AND(E6929=MONTH(VLOOKUP('Time Series Data'!E6929,'Coincident Peak'!$C$5:$D$16,2)),F6929=DAY(VLOOKUP('Time Series Data'!E6929,'Coincident Peak'!$C$5:$D$16,2)),IF(AND(G6929&lt;=HOUR(VLOOKUP('Time Series Data'!E6929,'Coincident Peak'!$C$5:$E$16,3))+Values!$E$5,G6929&gt;=HOUR(VLOOKUP('Time Series Data'!E6929,'Coincident Peak'!$C$5:$E$16,3))-Values!$E$5),"TRUE","FALSE"))),BatteryPower,Y6929)</f>
        <v>0</v>
      </c>
      <c r="AA6929" s="185">
        <f>IF((AND(E6929=MONTH(VLOOKUP('Time Series Data'!E6929,'Coincident Peak'!$C$5:$D$16,2)),F6929=DAY(VLOOKUP('Time Series Data'!E6929,'Coincident Peak'!$C$5:$D$16,2))-1)),VLOOKUP(E6929,'Coincident Peak'!$C$5:$N$16,11)*Z6929,Z6929)</f>
        <v>0</v>
      </c>
      <c r="AB6929" s="185">
        <f>IF((AND(E6929=MONTH(VLOOKUP('Time Series Data'!E6929,'Coincident Peak'!$C$5:$D$16,2)),F6929=DAY(VLOOKUP('Time Series Data'!E6929,'Coincident Peak'!$C$5:$D$16,2))+1)),VLOOKUP(E6929,'Coincident Peak'!$C$5:$N$16,12)*AA6929,AA6929)</f>
        <v>0</v>
      </c>
      <c r="AC6929" s="185">
        <f>IF((AND(E6929=MONTH(VLOOKUP('Time Series Data'!E6929,'Coincident Peak'!$C$5:$D$16,2)),F6929=DAY(VLOOKUP('Time Series Data'!E6929,'Coincident Peak'!$C$5:$D$16,2)))),0,O6929)</f>
        <v>43.545200000000001</v>
      </c>
      <c r="AD6929" s="185">
        <f>IF((AND(E6929=MONTH(VLOOKUP('Time Series Data'!E6929,'Coincident Peak'!$C$5:$D$16,2)),F6929=DAY(VLOOKUP('Time Series Data'!E6929,'Coincident Peak'!$C$5:$D$16,2))-1)),VLOOKUP(E6929,'Coincident Peak'!$C$5:$N$16,11)*AC6929,AC6929)</f>
        <v>43.545200000000001</v>
      </c>
      <c r="AE6929" s="185">
        <f>IF((AND(E6929=MONTH(VLOOKUP('Time Series Data'!E6929,'Coincident Peak'!$C$5:$D$16,2)),F6929=DAY(VLOOKUP('Time Series Data'!E6929,'Coincident Peak'!$C$5:$D$16,2))+1)),VLOOKUP(E6929,'Coincident Peak'!$C$5:$N$16,12)*AD6929,AD6929)</f>
        <v>43.545200000000001</v>
      </c>
      <c r="AF6929" s="102">
        <f t="shared" si="1562"/>
        <v>10262.4548</v>
      </c>
      <c r="AG6929" s="185">
        <f>IF((AND(E6929=MONTH(VLOOKUP('Time Series Data'!E6929,'Coincident Peak'!$C$5:$D$16,2)),F6929=DAY(VLOOKUP('Time Series Data'!E6929,'Coincident Peak'!$C$5:$D$16,2)))),U6929,O6929)</f>
        <v>43.545200000000001</v>
      </c>
      <c r="AH6929" s="102">
        <f t="shared" si="1564"/>
        <v>10262.4548</v>
      </c>
      <c r="AL6929" s="102"/>
    </row>
    <row r="6930" spans="1:38" x14ac:dyDescent="0.2">
      <c r="A6930" s="77"/>
      <c r="B6930" s="77">
        <f t="shared" si="1556"/>
        <v>43754.458333333336</v>
      </c>
      <c r="C6930" s="112">
        <f t="shared" si="1557"/>
        <v>43754</v>
      </c>
      <c r="D6930" s="106">
        <f t="shared" si="1563"/>
        <v>10535</v>
      </c>
      <c r="E6930" s="469">
        <v>10</v>
      </c>
      <c r="F6930" s="469">
        <v>16</v>
      </c>
      <c r="G6930" s="110">
        <v>11</v>
      </c>
      <c r="H6930" s="110">
        <f t="shared" si="1558"/>
        <v>3</v>
      </c>
      <c r="I6930" s="110" cm="1">
        <f t="array" ref="I6930">INDEX(Values!$V$6:$AG$29,'Time Series Data'!G6930+1,'Time Series Data'!E6930)</f>
        <v>1</v>
      </c>
      <c r="J6930" s="113">
        <v>6923.5</v>
      </c>
      <c r="K6930" s="108">
        <v>10535</v>
      </c>
      <c r="L6930" s="108">
        <v>0</v>
      </c>
      <c r="M6930">
        <v>0</v>
      </c>
      <c r="N6930">
        <v>0</v>
      </c>
      <c r="O6930">
        <v>30.339200000000002</v>
      </c>
      <c r="P6930">
        <v>95</v>
      </c>
      <c r="T6930" s="185">
        <f t="shared" si="1559"/>
        <v>0</v>
      </c>
      <c r="U6930" s="185">
        <f t="shared" si="1560"/>
        <v>30.339200000000002</v>
      </c>
      <c r="V6930" s="102">
        <f t="shared" si="1561"/>
        <v>10504.6608</v>
      </c>
      <c r="W6930">
        <f>IF(V6930+O6930&gt;VLOOKUP(E6930,'Coincident Peak'!$C$22:$I$33,7),0,1)</f>
        <v>1</v>
      </c>
      <c r="X6930" s="421">
        <f>IF((AND(E6930=MONTH(VLOOKUP('Time Series Data'!E6930,'Coincident Peak'!$C$5:$D$16,2)),F6930=DAY(VLOOKUP('Time Series Data'!E6930,'Coincident Peak'!$C$5:$D$16,2)),IF(AND(G6930&lt;=HOUR(VLOOKUP('Time Series Data'!E6930,'Coincident Peak'!$C$5:$E$16,3))+Values!$E$5,G6930&gt;=HOUR(VLOOKUP('Time Series Data'!E6930,'Coincident Peak'!$C$5:$E$16,3))-Values!$E$5),"TRUE","FALSE"))),BatteryPower,0)</f>
        <v>0</v>
      </c>
      <c r="Y6930" s="185">
        <f>IF((AND(E6930=MONTH(VLOOKUP('Time Series Data'!E6930,'Coincident Peak'!$C$5:$D$16,2)),F6930=DAY(VLOOKUP('Time Series Data'!E6930,'Coincident Peak'!$C$5:$D$16,2)))),0,N6930)</f>
        <v>0</v>
      </c>
      <c r="Z6930" s="185">
        <f>IF((AND(E6930=MONTH(VLOOKUP('Time Series Data'!E6930,'Coincident Peak'!$C$5:$D$16,2)),F6930=DAY(VLOOKUP('Time Series Data'!E6930,'Coincident Peak'!$C$5:$D$16,2)),IF(AND(G6930&lt;=HOUR(VLOOKUP('Time Series Data'!E6930,'Coincident Peak'!$C$5:$E$16,3))+Values!$E$5,G6930&gt;=HOUR(VLOOKUP('Time Series Data'!E6930,'Coincident Peak'!$C$5:$E$16,3))-Values!$E$5),"TRUE","FALSE"))),BatteryPower,Y6930)</f>
        <v>0</v>
      </c>
      <c r="AA6930" s="185">
        <f>IF((AND(E6930=MONTH(VLOOKUP('Time Series Data'!E6930,'Coincident Peak'!$C$5:$D$16,2)),F6930=DAY(VLOOKUP('Time Series Data'!E6930,'Coincident Peak'!$C$5:$D$16,2))-1)),VLOOKUP(E6930,'Coincident Peak'!$C$5:$N$16,11)*Z6930,Z6930)</f>
        <v>0</v>
      </c>
      <c r="AB6930" s="185">
        <f>IF((AND(E6930=MONTH(VLOOKUP('Time Series Data'!E6930,'Coincident Peak'!$C$5:$D$16,2)),F6930=DAY(VLOOKUP('Time Series Data'!E6930,'Coincident Peak'!$C$5:$D$16,2))+1)),VLOOKUP(E6930,'Coincident Peak'!$C$5:$N$16,12)*AA6930,AA6930)</f>
        <v>0</v>
      </c>
      <c r="AC6930" s="185">
        <f>IF((AND(E6930=MONTH(VLOOKUP('Time Series Data'!E6930,'Coincident Peak'!$C$5:$D$16,2)),F6930=DAY(VLOOKUP('Time Series Data'!E6930,'Coincident Peak'!$C$5:$D$16,2)))),0,O6930)</f>
        <v>30.339200000000002</v>
      </c>
      <c r="AD6930" s="185">
        <f>IF((AND(E6930=MONTH(VLOOKUP('Time Series Data'!E6930,'Coincident Peak'!$C$5:$D$16,2)),F6930=DAY(VLOOKUP('Time Series Data'!E6930,'Coincident Peak'!$C$5:$D$16,2))-1)),VLOOKUP(E6930,'Coincident Peak'!$C$5:$N$16,11)*AC6930,AC6930)</f>
        <v>30.339200000000002</v>
      </c>
      <c r="AE6930" s="185">
        <f>IF((AND(E6930=MONTH(VLOOKUP('Time Series Data'!E6930,'Coincident Peak'!$C$5:$D$16,2)),F6930=DAY(VLOOKUP('Time Series Data'!E6930,'Coincident Peak'!$C$5:$D$16,2))+1)),VLOOKUP(E6930,'Coincident Peak'!$C$5:$N$16,12)*AD6930,AD6930)</f>
        <v>30.339200000000002</v>
      </c>
      <c r="AF6930" s="102">
        <f t="shared" si="1562"/>
        <v>10504.6608</v>
      </c>
      <c r="AG6930" s="185">
        <f>IF((AND(E6930=MONTH(VLOOKUP('Time Series Data'!E6930,'Coincident Peak'!$C$5:$D$16,2)),F6930=DAY(VLOOKUP('Time Series Data'!E6930,'Coincident Peak'!$C$5:$D$16,2)))),U6930,O6930)</f>
        <v>30.339200000000002</v>
      </c>
      <c r="AH6930" s="102">
        <f t="shared" si="1564"/>
        <v>10504.6608</v>
      </c>
      <c r="AL6930" s="102"/>
    </row>
    <row r="6931" spans="1:38" x14ac:dyDescent="0.2">
      <c r="A6931" s="77"/>
      <c r="B6931" s="77">
        <f t="shared" si="1556"/>
        <v>43754.5</v>
      </c>
      <c r="C6931" s="112">
        <f t="shared" si="1557"/>
        <v>43754</v>
      </c>
      <c r="D6931" s="106">
        <f t="shared" si="1563"/>
        <v>10751</v>
      </c>
      <c r="E6931" s="469">
        <v>10</v>
      </c>
      <c r="F6931" s="469">
        <v>16</v>
      </c>
      <c r="G6931" s="110">
        <v>12</v>
      </c>
      <c r="H6931" s="110">
        <f t="shared" si="1558"/>
        <v>3</v>
      </c>
      <c r="I6931" s="110" cm="1">
        <f t="array" ref="I6931">INDEX(Values!$V$6:$AG$29,'Time Series Data'!G6931+1,'Time Series Data'!E6931)</f>
        <v>1</v>
      </c>
      <c r="J6931" s="113">
        <v>6924.5</v>
      </c>
      <c r="K6931" s="108">
        <v>10751</v>
      </c>
      <c r="L6931" s="108">
        <v>0</v>
      </c>
      <c r="M6931">
        <v>0</v>
      </c>
      <c r="N6931">
        <v>0</v>
      </c>
      <c r="O6931">
        <v>36.020200000000003</v>
      </c>
      <c r="P6931">
        <v>95</v>
      </c>
      <c r="T6931" s="185">
        <f t="shared" si="1559"/>
        <v>0</v>
      </c>
      <c r="U6931" s="185">
        <f t="shared" si="1560"/>
        <v>36.020200000000003</v>
      </c>
      <c r="V6931" s="102">
        <f t="shared" si="1561"/>
        <v>10714.979799999999</v>
      </c>
      <c r="W6931">
        <f>IF(V6931+O6931&gt;VLOOKUP(E6931,'Coincident Peak'!$C$22:$I$33,7),0,1)</f>
        <v>1</v>
      </c>
      <c r="X6931" s="421">
        <f>IF((AND(E6931=MONTH(VLOOKUP('Time Series Data'!E6931,'Coincident Peak'!$C$5:$D$16,2)),F6931=DAY(VLOOKUP('Time Series Data'!E6931,'Coincident Peak'!$C$5:$D$16,2)),IF(AND(G6931&lt;=HOUR(VLOOKUP('Time Series Data'!E6931,'Coincident Peak'!$C$5:$E$16,3))+Values!$E$5,G6931&gt;=HOUR(VLOOKUP('Time Series Data'!E6931,'Coincident Peak'!$C$5:$E$16,3))-Values!$E$5),"TRUE","FALSE"))),BatteryPower,0)</f>
        <v>0</v>
      </c>
      <c r="Y6931" s="185">
        <f>IF((AND(E6931=MONTH(VLOOKUP('Time Series Data'!E6931,'Coincident Peak'!$C$5:$D$16,2)),F6931=DAY(VLOOKUP('Time Series Data'!E6931,'Coincident Peak'!$C$5:$D$16,2)))),0,N6931)</f>
        <v>0</v>
      </c>
      <c r="Z6931" s="185">
        <f>IF((AND(E6931=MONTH(VLOOKUP('Time Series Data'!E6931,'Coincident Peak'!$C$5:$D$16,2)),F6931=DAY(VLOOKUP('Time Series Data'!E6931,'Coincident Peak'!$C$5:$D$16,2)),IF(AND(G6931&lt;=HOUR(VLOOKUP('Time Series Data'!E6931,'Coincident Peak'!$C$5:$E$16,3))+Values!$E$5,G6931&gt;=HOUR(VLOOKUP('Time Series Data'!E6931,'Coincident Peak'!$C$5:$E$16,3))-Values!$E$5),"TRUE","FALSE"))),BatteryPower,Y6931)</f>
        <v>0</v>
      </c>
      <c r="AA6931" s="185">
        <f>IF((AND(E6931=MONTH(VLOOKUP('Time Series Data'!E6931,'Coincident Peak'!$C$5:$D$16,2)),F6931=DAY(VLOOKUP('Time Series Data'!E6931,'Coincident Peak'!$C$5:$D$16,2))-1)),VLOOKUP(E6931,'Coincident Peak'!$C$5:$N$16,11)*Z6931,Z6931)</f>
        <v>0</v>
      </c>
      <c r="AB6931" s="185">
        <f>IF((AND(E6931=MONTH(VLOOKUP('Time Series Data'!E6931,'Coincident Peak'!$C$5:$D$16,2)),F6931=DAY(VLOOKUP('Time Series Data'!E6931,'Coincident Peak'!$C$5:$D$16,2))+1)),VLOOKUP(E6931,'Coincident Peak'!$C$5:$N$16,12)*AA6931,AA6931)</f>
        <v>0</v>
      </c>
      <c r="AC6931" s="185">
        <f>IF((AND(E6931=MONTH(VLOOKUP('Time Series Data'!E6931,'Coincident Peak'!$C$5:$D$16,2)),F6931=DAY(VLOOKUP('Time Series Data'!E6931,'Coincident Peak'!$C$5:$D$16,2)))),0,O6931)</f>
        <v>36.020200000000003</v>
      </c>
      <c r="AD6931" s="185">
        <f>IF((AND(E6931=MONTH(VLOOKUP('Time Series Data'!E6931,'Coincident Peak'!$C$5:$D$16,2)),F6931=DAY(VLOOKUP('Time Series Data'!E6931,'Coincident Peak'!$C$5:$D$16,2))-1)),VLOOKUP(E6931,'Coincident Peak'!$C$5:$N$16,11)*AC6931,AC6931)</f>
        <v>36.020200000000003</v>
      </c>
      <c r="AE6931" s="185">
        <f>IF((AND(E6931=MONTH(VLOOKUP('Time Series Data'!E6931,'Coincident Peak'!$C$5:$D$16,2)),F6931=DAY(VLOOKUP('Time Series Data'!E6931,'Coincident Peak'!$C$5:$D$16,2))+1)),VLOOKUP(E6931,'Coincident Peak'!$C$5:$N$16,12)*AD6931,AD6931)</f>
        <v>36.020200000000003</v>
      </c>
      <c r="AF6931" s="102">
        <f t="shared" si="1562"/>
        <v>10714.979799999999</v>
      </c>
      <c r="AG6931" s="185">
        <f>IF((AND(E6931=MONTH(VLOOKUP('Time Series Data'!E6931,'Coincident Peak'!$C$5:$D$16,2)),F6931=DAY(VLOOKUP('Time Series Data'!E6931,'Coincident Peak'!$C$5:$D$16,2)))),U6931,O6931)</f>
        <v>36.020200000000003</v>
      </c>
      <c r="AH6931" s="102">
        <f t="shared" si="1564"/>
        <v>10714.979799999999</v>
      </c>
      <c r="AL6931" s="102"/>
    </row>
    <row r="6932" spans="1:38" x14ac:dyDescent="0.2">
      <c r="A6932" s="77"/>
      <c r="B6932" s="77">
        <f t="shared" si="1556"/>
        <v>43754.541666666664</v>
      </c>
      <c r="C6932" s="112">
        <f t="shared" si="1557"/>
        <v>43754</v>
      </c>
      <c r="D6932" s="106">
        <f t="shared" si="1563"/>
        <v>10646</v>
      </c>
      <c r="E6932" s="469">
        <v>10</v>
      </c>
      <c r="F6932" s="469">
        <v>16</v>
      </c>
      <c r="G6932" s="110">
        <v>13</v>
      </c>
      <c r="H6932" s="110">
        <f t="shared" si="1558"/>
        <v>3</v>
      </c>
      <c r="I6932" s="110" cm="1">
        <f t="array" ref="I6932">INDEX(Values!$V$6:$AG$29,'Time Series Data'!G6932+1,'Time Series Data'!E6932)</f>
        <v>1</v>
      </c>
      <c r="J6932" s="113">
        <v>6925.5</v>
      </c>
      <c r="K6932" s="108">
        <v>10646</v>
      </c>
      <c r="L6932" s="108">
        <v>0</v>
      </c>
      <c r="M6932">
        <v>0</v>
      </c>
      <c r="N6932">
        <v>0</v>
      </c>
      <c r="O6932">
        <v>83.263999999999996</v>
      </c>
      <c r="P6932">
        <v>95</v>
      </c>
      <c r="T6932" s="185">
        <f t="shared" si="1559"/>
        <v>0</v>
      </c>
      <c r="U6932" s="185">
        <f t="shared" si="1560"/>
        <v>83.263999999999996</v>
      </c>
      <c r="V6932" s="102">
        <f t="shared" si="1561"/>
        <v>10562.736000000001</v>
      </c>
      <c r="W6932">
        <f>IF(V6932+O6932&gt;VLOOKUP(E6932,'Coincident Peak'!$C$22:$I$33,7),0,1)</f>
        <v>1</v>
      </c>
      <c r="X6932" s="421">
        <f>IF((AND(E6932=MONTH(VLOOKUP('Time Series Data'!E6932,'Coincident Peak'!$C$5:$D$16,2)),F6932=DAY(VLOOKUP('Time Series Data'!E6932,'Coincident Peak'!$C$5:$D$16,2)),IF(AND(G6932&lt;=HOUR(VLOOKUP('Time Series Data'!E6932,'Coincident Peak'!$C$5:$E$16,3))+Values!$E$5,G6932&gt;=HOUR(VLOOKUP('Time Series Data'!E6932,'Coincident Peak'!$C$5:$E$16,3))-Values!$E$5),"TRUE","FALSE"))),BatteryPower,0)</f>
        <v>0</v>
      </c>
      <c r="Y6932" s="185">
        <f>IF((AND(E6932=MONTH(VLOOKUP('Time Series Data'!E6932,'Coincident Peak'!$C$5:$D$16,2)),F6932=DAY(VLOOKUP('Time Series Data'!E6932,'Coincident Peak'!$C$5:$D$16,2)))),0,N6932)</f>
        <v>0</v>
      </c>
      <c r="Z6932" s="185">
        <f>IF((AND(E6932=MONTH(VLOOKUP('Time Series Data'!E6932,'Coincident Peak'!$C$5:$D$16,2)),F6932=DAY(VLOOKUP('Time Series Data'!E6932,'Coincident Peak'!$C$5:$D$16,2)),IF(AND(G6932&lt;=HOUR(VLOOKUP('Time Series Data'!E6932,'Coincident Peak'!$C$5:$E$16,3))+Values!$E$5,G6932&gt;=HOUR(VLOOKUP('Time Series Data'!E6932,'Coincident Peak'!$C$5:$E$16,3))-Values!$E$5),"TRUE","FALSE"))),BatteryPower,Y6932)</f>
        <v>0</v>
      </c>
      <c r="AA6932" s="185">
        <f>IF((AND(E6932=MONTH(VLOOKUP('Time Series Data'!E6932,'Coincident Peak'!$C$5:$D$16,2)),F6932=DAY(VLOOKUP('Time Series Data'!E6932,'Coincident Peak'!$C$5:$D$16,2))-1)),VLOOKUP(E6932,'Coincident Peak'!$C$5:$N$16,11)*Z6932,Z6932)</f>
        <v>0</v>
      </c>
      <c r="AB6932" s="185">
        <f>IF((AND(E6932=MONTH(VLOOKUP('Time Series Data'!E6932,'Coincident Peak'!$C$5:$D$16,2)),F6932=DAY(VLOOKUP('Time Series Data'!E6932,'Coincident Peak'!$C$5:$D$16,2))+1)),VLOOKUP(E6932,'Coincident Peak'!$C$5:$N$16,12)*AA6932,AA6932)</f>
        <v>0</v>
      </c>
      <c r="AC6932" s="185">
        <f>IF((AND(E6932=MONTH(VLOOKUP('Time Series Data'!E6932,'Coincident Peak'!$C$5:$D$16,2)),F6932=DAY(VLOOKUP('Time Series Data'!E6932,'Coincident Peak'!$C$5:$D$16,2)))),0,O6932)</f>
        <v>83.263999999999996</v>
      </c>
      <c r="AD6932" s="185">
        <f>IF((AND(E6932=MONTH(VLOOKUP('Time Series Data'!E6932,'Coincident Peak'!$C$5:$D$16,2)),F6932=DAY(VLOOKUP('Time Series Data'!E6932,'Coincident Peak'!$C$5:$D$16,2))-1)),VLOOKUP(E6932,'Coincident Peak'!$C$5:$N$16,11)*AC6932,AC6932)</f>
        <v>83.263999999999996</v>
      </c>
      <c r="AE6932" s="185">
        <f>IF((AND(E6932=MONTH(VLOOKUP('Time Series Data'!E6932,'Coincident Peak'!$C$5:$D$16,2)),F6932=DAY(VLOOKUP('Time Series Data'!E6932,'Coincident Peak'!$C$5:$D$16,2))+1)),VLOOKUP(E6932,'Coincident Peak'!$C$5:$N$16,12)*AD6932,AD6932)</f>
        <v>83.263999999999996</v>
      </c>
      <c r="AF6932" s="102">
        <f t="shared" si="1562"/>
        <v>10562.736000000001</v>
      </c>
      <c r="AG6932" s="185">
        <f>IF((AND(E6932=MONTH(VLOOKUP('Time Series Data'!E6932,'Coincident Peak'!$C$5:$D$16,2)),F6932=DAY(VLOOKUP('Time Series Data'!E6932,'Coincident Peak'!$C$5:$D$16,2)))),U6932,O6932)</f>
        <v>83.263999999999996</v>
      </c>
      <c r="AH6932" s="102">
        <f t="shared" si="1564"/>
        <v>10562.736000000001</v>
      </c>
      <c r="AL6932" s="102"/>
    </row>
    <row r="6933" spans="1:38" x14ac:dyDescent="0.2">
      <c r="A6933" s="77"/>
      <c r="B6933" s="77">
        <f t="shared" si="1556"/>
        <v>43754.583333333336</v>
      </c>
      <c r="C6933" s="112">
        <f t="shared" si="1557"/>
        <v>43754</v>
      </c>
      <c r="D6933" s="106">
        <f t="shared" si="1563"/>
        <v>10416</v>
      </c>
      <c r="E6933" s="469">
        <v>10</v>
      </c>
      <c r="F6933" s="469">
        <v>16</v>
      </c>
      <c r="G6933" s="110">
        <v>14</v>
      </c>
      <c r="H6933" s="110">
        <f t="shared" si="1558"/>
        <v>3</v>
      </c>
      <c r="I6933" s="110" cm="1">
        <f t="array" ref="I6933">INDEX(Values!$V$6:$AG$29,'Time Series Data'!G6933+1,'Time Series Data'!E6933)</f>
        <v>0</v>
      </c>
      <c r="J6933" s="113">
        <v>6926.5</v>
      </c>
      <c r="K6933" s="108">
        <v>10416</v>
      </c>
      <c r="L6933" s="108">
        <v>0</v>
      </c>
      <c r="M6933">
        <v>0</v>
      </c>
      <c r="N6933">
        <v>0</v>
      </c>
      <c r="O6933">
        <v>52.849600000000002</v>
      </c>
      <c r="P6933">
        <v>95</v>
      </c>
      <c r="T6933" s="185">
        <f t="shared" si="1559"/>
        <v>0</v>
      </c>
      <c r="U6933" s="185">
        <f t="shared" si="1560"/>
        <v>52.849600000000002</v>
      </c>
      <c r="V6933" s="102">
        <f t="shared" si="1561"/>
        <v>10363.1504</v>
      </c>
      <c r="W6933">
        <f>IF(V6933+O6933&gt;VLOOKUP(E6933,'Coincident Peak'!$C$22:$I$33,7),0,1)</f>
        <v>1</v>
      </c>
      <c r="X6933" s="421">
        <f>IF((AND(E6933=MONTH(VLOOKUP('Time Series Data'!E6933,'Coincident Peak'!$C$5:$D$16,2)),F6933=DAY(VLOOKUP('Time Series Data'!E6933,'Coincident Peak'!$C$5:$D$16,2)),IF(AND(G6933&lt;=HOUR(VLOOKUP('Time Series Data'!E6933,'Coincident Peak'!$C$5:$E$16,3))+Values!$E$5,G6933&gt;=HOUR(VLOOKUP('Time Series Data'!E6933,'Coincident Peak'!$C$5:$E$16,3))-Values!$E$5),"TRUE","FALSE"))),BatteryPower,0)</f>
        <v>0</v>
      </c>
      <c r="Y6933" s="185">
        <f>IF((AND(E6933=MONTH(VLOOKUP('Time Series Data'!E6933,'Coincident Peak'!$C$5:$D$16,2)),F6933=DAY(VLOOKUP('Time Series Data'!E6933,'Coincident Peak'!$C$5:$D$16,2)))),0,N6933)</f>
        <v>0</v>
      </c>
      <c r="Z6933" s="185">
        <f>IF((AND(E6933=MONTH(VLOOKUP('Time Series Data'!E6933,'Coincident Peak'!$C$5:$D$16,2)),F6933=DAY(VLOOKUP('Time Series Data'!E6933,'Coincident Peak'!$C$5:$D$16,2)),IF(AND(G6933&lt;=HOUR(VLOOKUP('Time Series Data'!E6933,'Coincident Peak'!$C$5:$E$16,3))+Values!$E$5,G6933&gt;=HOUR(VLOOKUP('Time Series Data'!E6933,'Coincident Peak'!$C$5:$E$16,3))-Values!$E$5),"TRUE","FALSE"))),BatteryPower,Y6933)</f>
        <v>0</v>
      </c>
      <c r="AA6933" s="185">
        <f>IF((AND(E6933=MONTH(VLOOKUP('Time Series Data'!E6933,'Coincident Peak'!$C$5:$D$16,2)),F6933=DAY(VLOOKUP('Time Series Data'!E6933,'Coincident Peak'!$C$5:$D$16,2))-1)),VLOOKUP(E6933,'Coincident Peak'!$C$5:$N$16,11)*Z6933,Z6933)</f>
        <v>0</v>
      </c>
      <c r="AB6933" s="185">
        <f>IF((AND(E6933=MONTH(VLOOKUP('Time Series Data'!E6933,'Coincident Peak'!$C$5:$D$16,2)),F6933=DAY(VLOOKUP('Time Series Data'!E6933,'Coincident Peak'!$C$5:$D$16,2))+1)),VLOOKUP(E6933,'Coincident Peak'!$C$5:$N$16,12)*AA6933,AA6933)</f>
        <v>0</v>
      </c>
      <c r="AC6933" s="185">
        <f>IF((AND(E6933=MONTH(VLOOKUP('Time Series Data'!E6933,'Coincident Peak'!$C$5:$D$16,2)),F6933=DAY(VLOOKUP('Time Series Data'!E6933,'Coincident Peak'!$C$5:$D$16,2)))),0,O6933)</f>
        <v>52.849600000000002</v>
      </c>
      <c r="AD6933" s="185">
        <f>IF((AND(E6933=MONTH(VLOOKUP('Time Series Data'!E6933,'Coincident Peak'!$C$5:$D$16,2)),F6933=DAY(VLOOKUP('Time Series Data'!E6933,'Coincident Peak'!$C$5:$D$16,2))-1)),VLOOKUP(E6933,'Coincident Peak'!$C$5:$N$16,11)*AC6933,AC6933)</f>
        <v>52.849600000000002</v>
      </c>
      <c r="AE6933" s="185">
        <f>IF((AND(E6933=MONTH(VLOOKUP('Time Series Data'!E6933,'Coincident Peak'!$C$5:$D$16,2)),F6933=DAY(VLOOKUP('Time Series Data'!E6933,'Coincident Peak'!$C$5:$D$16,2))+1)),VLOOKUP(E6933,'Coincident Peak'!$C$5:$N$16,12)*AD6933,AD6933)</f>
        <v>52.849600000000002</v>
      </c>
      <c r="AF6933" s="102">
        <f t="shared" si="1562"/>
        <v>10363.1504</v>
      </c>
      <c r="AG6933" s="185">
        <f>IF((AND(E6933=MONTH(VLOOKUP('Time Series Data'!E6933,'Coincident Peak'!$C$5:$D$16,2)),F6933=DAY(VLOOKUP('Time Series Data'!E6933,'Coincident Peak'!$C$5:$D$16,2)))),U6933,O6933)</f>
        <v>52.849600000000002</v>
      </c>
      <c r="AH6933" s="102">
        <f t="shared" si="1564"/>
        <v>10363.1504</v>
      </c>
      <c r="AL6933" s="102"/>
    </row>
    <row r="6934" spans="1:38" x14ac:dyDescent="0.2">
      <c r="A6934" s="77"/>
      <c r="B6934" s="77">
        <f t="shared" si="1556"/>
        <v>43754.625</v>
      </c>
      <c r="C6934" s="112">
        <f t="shared" si="1557"/>
        <v>43754</v>
      </c>
      <c r="D6934" s="106">
        <f t="shared" si="1563"/>
        <v>10518</v>
      </c>
      <c r="E6934" s="469">
        <v>10</v>
      </c>
      <c r="F6934" s="469">
        <v>16</v>
      </c>
      <c r="G6934" s="110">
        <v>15</v>
      </c>
      <c r="H6934" s="110">
        <f t="shared" si="1558"/>
        <v>3</v>
      </c>
      <c r="I6934" s="110" cm="1">
        <f t="array" ref="I6934">INDEX(Values!$V$6:$AG$29,'Time Series Data'!G6934+1,'Time Series Data'!E6934)</f>
        <v>0</v>
      </c>
      <c r="J6934" s="113">
        <v>6927.5</v>
      </c>
      <c r="K6934" s="108">
        <v>10518</v>
      </c>
      <c r="L6934" s="108">
        <v>0</v>
      </c>
      <c r="M6934">
        <v>0</v>
      </c>
      <c r="N6934">
        <v>0</v>
      </c>
      <c r="O6934">
        <v>122.98699999999999</v>
      </c>
      <c r="P6934">
        <v>95</v>
      </c>
      <c r="T6934" s="185">
        <f t="shared" si="1559"/>
        <v>0</v>
      </c>
      <c r="U6934" s="185">
        <f t="shared" si="1560"/>
        <v>122.98699999999999</v>
      </c>
      <c r="V6934" s="102">
        <f t="shared" si="1561"/>
        <v>10395.013000000001</v>
      </c>
      <c r="W6934">
        <f>IF(V6934+O6934&gt;VLOOKUP(E6934,'Coincident Peak'!$C$22:$I$33,7),0,1)</f>
        <v>1</v>
      </c>
      <c r="X6934" s="421">
        <f>IF((AND(E6934=MONTH(VLOOKUP('Time Series Data'!E6934,'Coincident Peak'!$C$5:$D$16,2)),F6934=DAY(VLOOKUP('Time Series Data'!E6934,'Coincident Peak'!$C$5:$D$16,2)),IF(AND(G6934&lt;=HOUR(VLOOKUP('Time Series Data'!E6934,'Coincident Peak'!$C$5:$E$16,3))+Values!$E$5,G6934&gt;=HOUR(VLOOKUP('Time Series Data'!E6934,'Coincident Peak'!$C$5:$E$16,3))-Values!$E$5),"TRUE","FALSE"))),BatteryPower,0)</f>
        <v>0</v>
      </c>
      <c r="Y6934" s="185">
        <f>IF((AND(E6934=MONTH(VLOOKUP('Time Series Data'!E6934,'Coincident Peak'!$C$5:$D$16,2)),F6934=DAY(VLOOKUP('Time Series Data'!E6934,'Coincident Peak'!$C$5:$D$16,2)))),0,N6934)</f>
        <v>0</v>
      </c>
      <c r="Z6934" s="185">
        <f>IF((AND(E6934=MONTH(VLOOKUP('Time Series Data'!E6934,'Coincident Peak'!$C$5:$D$16,2)),F6934=DAY(VLOOKUP('Time Series Data'!E6934,'Coincident Peak'!$C$5:$D$16,2)),IF(AND(G6934&lt;=HOUR(VLOOKUP('Time Series Data'!E6934,'Coincident Peak'!$C$5:$E$16,3))+Values!$E$5,G6934&gt;=HOUR(VLOOKUP('Time Series Data'!E6934,'Coincident Peak'!$C$5:$E$16,3))-Values!$E$5),"TRUE","FALSE"))),BatteryPower,Y6934)</f>
        <v>0</v>
      </c>
      <c r="AA6934" s="185">
        <f>IF((AND(E6934=MONTH(VLOOKUP('Time Series Data'!E6934,'Coincident Peak'!$C$5:$D$16,2)),F6934=DAY(VLOOKUP('Time Series Data'!E6934,'Coincident Peak'!$C$5:$D$16,2))-1)),VLOOKUP(E6934,'Coincident Peak'!$C$5:$N$16,11)*Z6934,Z6934)</f>
        <v>0</v>
      </c>
      <c r="AB6934" s="185">
        <f>IF((AND(E6934=MONTH(VLOOKUP('Time Series Data'!E6934,'Coincident Peak'!$C$5:$D$16,2)),F6934=DAY(VLOOKUP('Time Series Data'!E6934,'Coincident Peak'!$C$5:$D$16,2))+1)),VLOOKUP(E6934,'Coincident Peak'!$C$5:$N$16,12)*AA6934,AA6934)</f>
        <v>0</v>
      </c>
      <c r="AC6934" s="185">
        <f>IF((AND(E6934=MONTH(VLOOKUP('Time Series Data'!E6934,'Coincident Peak'!$C$5:$D$16,2)),F6934=DAY(VLOOKUP('Time Series Data'!E6934,'Coincident Peak'!$C$5:$D$16,2)))),0,O6934)</f>
        <v>122.98699999999999</v>
      </c>
      <c r="AD6934" s="185">
        <f>IF((AND(E6934=MONTH(VLOOKUP('Time Series Data'!E6934,'Coincident Peak'!$C$5:$D$16,2)),F6934=DAY(VLOOKUP('Time Series Data'!E6934,'Coincident Peak'!$C$5:$D$16,2))-1)),VLOOKUP(E6934,'Coincident Peak'!$C$5:$N$16,11)*AC6934,AC6934)</f>
        <v>122.98699999999999</v>
      </c>
      <c r="AE6934" s="185">
        <f>IF((AND(E6934=MONTH(VLOOKUP('Time Series Data'!E6934,'Coincident Peak'!$C$5:$D$16,2)),F6934=DAY(VLOOKUP('Time Series Data'!E6934,'Coincident Peak'!$C$5:$D$16,2))+1)),VLOOKUP(E6934,'Coincident Peak'!$C$5:$N$16,12)*AD6934,AD6934)</f>
        <v>122.98699999999999</v>
      </c>
      <c r="AF6934" s="102">
        <f t="shared" si="1562"/>
        <v>10395.013000000001</v>
      </c>
      <c r="AG6934" s="185">
        <f>IF((AND(E6934=MONTH(VLOOKUP('Time Series Data'!E6934,'Coincident Peak'!$C$5:$D$16,2)),F6934=DAY(VLOOKUP('Time Series Data'!E6934,'Coincident Peak'!$C$5:$D$16,2)))),U6934,O6934)</f>
        <v>122.98699999999999</v>
      </c>
      <c r="AH6934" s="102">
        <f t="shared" si="1564"/>
        <v>10395.013000000001</v>
      </c>
      <c r="AL6934" s="102"/>
    </row>
    <row r="6935" spans="1:38" x14ac:dyDescent="0.2">
      <c r="A6935" s="77"/>
      <c r="B6935" s="77">
        <f t="shared" si="1556"/>
        <v>43754.666666666664</v>
      </c>
      <c r="C6935" s="112">
        <f t="shared" si="1557"/>
        <v>43754</v>
      </c>
      <c r="D6935" s="106">
        <f t="shared" si="1563"/>
        <v>10781</v>
      </c>
      <c r="E6935" s="469">
        <v>10</v>
      </c>
      <c r="F6935" s="469">
        <v>16</v>
      </c>
      <c r="G6935" s="110">
        <v>16</v>
      </c>
      <c r="H6935" s="110">
        <f t="shared" si="1558"/>
        <v>3</v>
      </c>
      <c r="I6935" s="110" cm="1">
        <f t="array" ref="I6935">INDEX(Values!$V$6:$AG$29,'Time Series Data'!G6935+1,'Time Series Data'!E6935)</f>
        <v>0</v>
      </c>
      <c r="J6935" s="113">
        <v>6928.5</v>
      </c>
      <c r="K6935" s="108">
        <v>10781</v>
      </c>
      <c r="L6935" s="108">
        <v>0</v>
      </c>
      <c r="M6935">
        <v>0</v>
      </c>
      <c r="N6935">
        <v>0</v>
      </c>
      <c r="O6935">
        <v>51.927399999999999</v>
      </c>
      <c r="P6935">
        <v>95</v>
      </c>
      <c r="T6935" s="185">
        <f t="shared" si="1559"/>
        <v>0</v>
      </c>
      <c r="U6935" s="185">
        <f t="shared" si="1560"/>
        <v>51.927399999999999</v>
      </c>
      <c r="V6935" s="102">
        <f t="shared" si="1561"/>
        <v>10729.0726</v>
      </c>
      <c r="W6935">
        <f>IF(V6935+O6935&gt;VLOOKUP(E6935,'Coincident Peak'!$C$22:$I$33,7),0,1)</f>
        <v>1</v>
      </c>
      <c r="X6935" s="421">
        <f>IF((AND(E6935=MONTH(VLOOKUP('Time Series Data'!E6935,'Coincident Peak'!$C$5:$D$16,2)),F6935=DAY(VLOOKUP('Time Series Data'!E6935,'Coincident Peak'!$C$5:$D$16,2)),IF(AND(G6935&lt;=HOUR(VLOOKUP('Time Series Data'!E6935,'Coincident Peak'!$C$5:$E$16,3))+Values!$E$5,G6935&gt;=HOUR(VLOOKUP('Time Series Data'!E6935,'Coincident Peak'!$C$5:$E$16,3))-Values!$E$5),"TRUE","FALSE"))),BatteryPower,0)</f>
        <v>0</v>
      </c>
      <c r="Y6935" s="185">
        <f>IF((AND(E6935=MONTH(VLOOKUP('Time Series Data'!E6935,'Coincident Peak'!$C$5:$D$16,2)),F6935=DAY(VLOOKUP('Time Series Data'!E6935,'Coincident Peak'!$C$5:$D$16,2)))),0,N6935)</f>
        <v>0</v>
      </c>
      <c r="Z6935" s="185">
        <f>IF((AND(E6935=MONTH(VLOOKUP('Time Series Data'!E6935,'Coincident Peak'!$C$5:$D$16,2)),F6935=DAY(VLOOKUP('Time Series Data'!E6935,'Coincident Peak'!$C$5:$D$16,2)),IF(AND(G6935&lt;=HOUR(VLOOKUP('Time Series Data'!E6935,'Coincident Peak'!$C$5:$E$16,3))+Values!$E$5,G6935&gt;=HOUR(VLOOKUP('Time Series Data'!E6935,'Coincident Peak'!$C$5:$E$16,3))-Values!$E$5),"TRUE","FALSE"))),BatteryPower,Y6935)</f>
        <v>0</v>
      </c>
      <c r="AA6935" s="185">
        <f>IF((AND(E6935=MONTH(VLOOKUP('Time Series Data'!E6935,'Coincident Peak'!$C$5:$D$16,2)),F6935=DAY(VLOOKUP('Time Series Data'!E6935,'Coincident Peak'!$C$5:$D$16,2))-1)),VLOOKUP(E6935,'Coincident Peak'!$C$5:$N$16,11)*Z6935,Z6935)</f>
        <v>0</v>
      </c>
      <c r="AB6935" s="185">
        <f>IF((AND(E6935=MONTH(VLOOKUP('Time Series Data'!E6935,'Coincident Peak'!$C$5:$D$16,2)),F6935=DAY(VLOOKUP('Time Series Data'!E6935,'Coincident Peak'!$C$5:$D$16,2))+1)),VLOOKUP(E6935,'Coincident Peak'!$C$5:$N$16,12)*AA6935,AA6935)</f>
        <v>0</v>
      </c>
      <c r="AC6935" s="185">
        <f>IF((AND(E6935=MONTH(VLOOKUP('Time Series Data'!E6935,'Coincident Peak'!$C$5:$D$16,2)),F6935=DAY(VLOOKUP('Time Series Data'!E6935,'Coincident Peak'!$C$5:$D$16,2)))),0,O6935)</f>
        <v>51.927399999999999</v>
      </c>
      <c r="AD6935" s="185">
        <f>IF((AND(E6935=MONTH(VLOOKUP('Time Series Data'!E6935,'Coincident Peak'!$C$5:$D$16,2)),F6935=DAY(VLOOKUP('Time Series Data'!E6935,'Coincident Peak'!$C$5:$D$16,2))-1)),VLOOKUP(E6935,'Coincident Peak'!$C$5:$N$16,11)*AC6935,AC6935)</f>
        <v>51.927399999999999</v>
      </c>
      <c r="AE6935" s="185">
        <f>IF((AND(E6935=MONTH(VLOOKUP('Time Series Data'!E6935,'Coincident Peak'!$C$5:$D$16,2)),F6935=DAY(VLOOKUP('Time Series Data'!E6935,'Coincident Peak'!$C$5:$D$16,2))+1)),VLOOKUP(E6935,'Coincident Peak'!$C$5:$N$16,12)*AD6935,AD6935)</f>
        <v>51.927399999999999</v>
      </c>
      <c r="AF6935" s="102">
        <f t="shared" si="1562"/>
        <v>10729.0726</v>
      </c>
      <c r="AG6935" s="185">
        <f>IF((AND(E6935=MONTH(VLOOKUP('Time Series Data'!E6935,'Coincident Peak'!$C$5:$D$16,2)),F6935=DAY(VLOOKUP('Time Series Data'!E6935,'Coincident Peak'!$C$5:$D$16,2)))),U6935,O6935)</f>
        <v>51.927399999999999</v>
      </c>
      <c r="AH6935" s="102">
        <f t="shared" si="1564"/>
        <v>10729.0726</v>
      </c>
      <c r="AL6935" s="102"/>
    </row>
    <row r="6936" spans="1:38" x14ac:dyDescent="0.2">
      <c r="A6936" s="77"/>
      <c r="B6936" s="77">
        <f t="shared" si="1556"/>
        <v>43754.708333333336</v>
      </c>
      <c r="C6936" s="112">
        <f t="shared" si="1557"/>
        <v>43754</v>
      </c>
      <c r="D6936" s="106">
        <f t="shared" si="1563"/>
        <v>11020</v>
      </c>
      <c r="E6936" s="469">
        <v>10</v>
      </c>
      <c r="F6936" s="469">
        <v>16</v>
      </c>
      <c r="G6936" s="110">
        <v>17</v>
      </c>
      <c r="H6936" s="110">
        <f t="shared" si="1558"/>
        <v>3</v>
      </c>
      <c r="I6936" s="110" cm="1">
        <f t="array" ref="I6936">INDEX(Values!$V$6:$AG$29,'Time Series Data'!G6936+1,'Time Series Data'!E6936)</f>
        <v>0</v>
      </c>
      <c r="J6936" s="113">
        <v>6929.5</v>
      </c>
      <c r="K6936" s="108">
        <v>11020</v>
      </c>
      <c r="L6936" s="108">
        <v>0</v>
      </c>
      <c r="M6936">
        <v>0</v>
      </c>
      <c r="N6936">
        <v>0</v>
      </c>
      <c r="O6936">
        <v>1.6550800000000001</v>
      </c>
      <c r="P6936">
        <v>95</v>
      </c>
      <c r="T6936" s="185">
        <f t="shared" si="1559"/>
        <v>0</v>
      </c>
      <c r="U6936" s="185">
        <f t="shared" si="1560"/>
        <v>1.6550800000000001</v>
      </c>
      <c r="V6936" s="102">
        <f t="shared" si="1561"/>
        <v>11018.34492</v>
      </c>
      <c r="W6936">
        <f>IF(V6936+O6936&gt;VLOOKUP(E6936,'Coincident Peak'!$C$22:$I$33,7),0,1)</f>
        <v>1</v>
      </c>
      <c r="X6936" s="421">
        <f>IF((AND(E6936=MONTH(VLOOKUP('Time Series Data'!E6936,'Coincident Peak'!$C$5:$D$16,2)),F6936=DAY(VLOOKUP('Time Series Data'!E6936,'Coincident Peak'!$C$5:$D$16,2)),IF(AND(G6936&lt;=HOUR(VLOOKUP('Time Series Data'!E6936,'Coincident Peak'!$C$5:$E$16,3))+Values!$E$5,G6936&gt;=HOUR(VLOOKUP('Time Series Data'!E6936,'Coincident Peak'!$C$5:$E$16,3))-Values!$E$5),"TRUE","FALSE"))),BatteryPower,0)</f>
        <v>0</v>
      </c>
      <c r="Y6936" s="185">
        <f>IF((AND(E6936=MONTH(VLOOKUP('Time Series Data'!E6936,'Coincident Peak'!$C$5:$D$16,2)),F6936=DAY(VLOOKUP('Time Series Data'!E6936,'Coincident Peak'!$C$5:$D$16,2)))),0,N6936)</f>
        <v>0</v>
      </c>
      <c r="Z6936" s="185">
        <f>IF((AND(E6936=MONTH(VLOOKUP('Time Series Data'!E6936,'Coincident Peak'!$C$5:$D$16,2)),F6936=DAY(VLOOKUP('Time Series Data'!E6936,'Coincident Peak'!$C$5:$D$16,2)),IF(AND(G6936&lt;=HOUR(VLOOKUP('Time Series Data'!E6936,'Coincident Peak'!$C$5:$E$16,3))+Values!$E$5,G6936&gt;=HOUR(VLOOKUP('Time Series Data'!E6936,'Coincident Peak'!$C$5:$E$16,3))-Values!$E$5),"TRUE","FALSE"))),BatteryPower,Y6936)</f>
        <v>0</v>
      </c>
      <c r="AA6936" s="185">
        <f>IF((AND(E6936=MONTH(VLOOKUP('Time Series Data'!E6936,'Coincident Peak'!$C$5:$D$16,2)),F6936=DAY(VLOOKUP('Time Series Data'!E6936,'Coincident Peak'!$C$5:$D$16,2))-1)),VLOOKUP(E6936,'Coincident Peak'!$C$5:$N$16,11)*Z6936,Z6936)</f>
        <v>0</v>
      </c>
      <c r="AB6936" s="185">
        <f>IF((AND(E6936=MONTH(VLOOKUP('Time Series Data'!E6936,'Coincident Peak'!$C$5:$D$16,2)),F6936=DAY(VLOOKUP('Time Series Data'!E6936,'Coincident Peak'!$C$5:$D$16,2))+1)),VLOOKUP(E6936,'Coincident Peak'!$C$5:$N$16,12)*AA6936,AA6936)</f>
        <v>0</v>
      </c>
      <c r="AC6936" s="185">
        <f>IF((AND(E6936=MONTH(VLOOKUP('Time Series Data'!E6936,'Coincident Peak'!$C$5:$D$16,2)),F6936=DAY(VLOOKUP('Time Series Data'!E6936,'Coincident Peak'!$C$5:$D$16,2)))),0,O6936)</f>
        <v>1.6550800000000001</v>
      </c>
      <c r="AD6936" s="185">
        <f>IF((AND(E6936=MONTH(VLOOKUP('Time Series Data'!E6936,'Coincident Peak'!$C$5:$D$16,2)),F6936=DAY(VLOOKUP('Time Series Data'!E6936,'Coincident Peak'!$C$5:$D$16,2))-1)),VLOOKUP(E6936,'Coincident Peak'!$C$5:$N$16,11)*AC6936,AC6936)</f>
        <v>1.6550800000000001</v>
      </c>
      <c r="AE6936" s="185">
        <f>IF((AND(E6936=MONTH(VLOOKUP('Time Series Data'!E6936,'Coincident Peak'!$C$5:$D$16,2)),F6936=DAY(VLOOKUP('Time Series Data'!E6936,'Coincident Peak'!$C$5:$D$16,2))+1)),VLOOKUP(E6936,'Coincident Peak'!$C$5:$N$16,12)*AD6936,AD6936)</f>
        <v>1.6550800000000001</v>
      </c>
      <c r="AF6936" s="102">
        <f t="shared" si="1562"/>
        <v>11018.34492</v>
      </c>
      <c r="AG6936" s="185">
        <f>IF((AND(E6936=MONTH(VLOOKUP('Time Series Data'!E6936,'Coincident Peak'!$C$5:$D$16,2)),F6936=DAY(VLOOKUP('Time Series Data'!E6936,'Coincident Peak'!$C$5:$D$16,2)))),U6936,O6936)</f>
        <v>1.6550800000000001</v>
      </c>
      <c r="AH6936" s="102">
        <f t="shared" si="1564"/>
        <v>11018.34492</v>
      </c>
      <c r="AL6936" s="102"/>
    </row>
    <row r="6937" spans="1:38" x14ac:dyDescent="0.2">
      <c r="A6937" s="77"/>
      <c r="B6937" s="77">
        <f t="shared" si="1556"/>
        <v>43754.75</v>
      </c>
      <c r="C6937" s="112">
        <f t="shared" si="1557"/>
        <v>43754</v>
      </c>
      <c r="D6937" s="106">
        <f t="shared" si="1563"/>
        <v>11510</v>
      </c>
      <c r="E6937" s="469">
        <v>10</v>
      </c>
      <c r="F6937" s="469">
        <v>16</v>
      </c>
      <c r="G6937" s="110">
        <v>18</v>
      </c>
      <c r="H6937" s="110">
        <f t="shared" si="1558"/>
        <v>3</v>
      </c>
      <c r="I6937" s="110" cm="1">
        <f t="array" ref="I6937">INDEX(Values!$V$6:$AG$29,'Time Series Data'!G6937+1,'Time Series Data'!E6937)</f>
        <v>1</v>
      </c>
      <c r="J6937" s="113">
        <v>6930.5</v>
      </c>
      <c r="K6937" s="108">
        <v>11510</v>
      </c>
      <c r="L6937" s="108">
        <v>0</v>
      </c>
      <c r="M6937">
        <v>0</v>
      </c>
      <c r="N6937">
        <v>0</v>
      </c>
      <c r="O6937">
        <v>0</v>
      </c>
      <c r="P6937">
        <v>95</v>
      </c>
      <c r="T6937" s="185">
        <f t="shared" si="1559"/>
        <v>0</v>
      </c>
      <c r="U6937" s="185">
        <f t="shared" si="1560"/>
        <v>0</v>
      </c>
      <c r="V6937" s="102">
        <f t="shared" si="1561"/>
        <v>11510</v>
      </c>
      <c r="W6937">
        <f>IF(V6937+O6937&gt;VLOOKUP(E6937,'Coincident Peak'!$C$22:$I$33,7),0,1)</f>
        <v>1</v>
      </c>
      <c r="X6937" s="421">
        <f>IF((AND(E6937=MONTH(VLOOKUP('Time Series Data'!E6937,'Coincident Peak'!$C$5:$D$16,2)),F6937=DAY(VLOOKUP('Time Series Data'!E6937,'Coincident Peak'!$C$5:$D$16,2)),IF(AND(G6937&lt;=HOUR(VLOOKUP('Time Series Data'!E6937,'Coincident Peak'!$C$5:$E$16,3))+Values!$E$5,G6937&gt;=HOUR(VLOOKUP('Time Series Data'!E6937,'Coincident Peak'!$C$5:$E$16,3))-Values!$E$5),"TRUE","FALSE"))),BatteryPower,0)</f>
        <v>0</v>
      </c>
      <c r="Y6937" s="185">
        <f>IF((AND(E6937=MONTH(VLOOKUP('Time Series Data'!E6937,'Coincident Peak'!$C$5:$D$16,2)),F6937=DAY(VLOOKUP('Time Series Data'!E6937,'Coincident Peak'!$C$5:$D$16,2)))),0,N6937)</f>
        <v>0</v>
      </c>
      <c r="Z6937" s="185">
        <f>IF((AND(E6937=MONTH(VLOOKUP('Time Series Data'!E6937,'Coincident Peak'!$C$5:$D$16,2)),F6937=DAY(VLOOKUP('Time Series Data'!E6937,'Coincident Peak'!$C$5:$D$16,2)),IF(AND(G6937&lt;=HOUR(VLOOKUP('Time Series Data'!E6937,'Coincident Peak'!$C$5:$E$16,3))+Values!$E$5,G6937&gt;=HOUR(VLOOKUP('Time Series Data'!E6937,'Coincident Peak'!$C$5:$E$16,3))-Values!$E$5),"TRUE","FALSE"))),BatteryPower,Y6937)</f>
        <v>0</v>
      </c>
      <c r="AA6937" s="185">
        <f>IF((AND(E6937=MONTH(VLOOKUP('Time Series Data'!E6937,'Coincident Peak'!$C$5:$D$16,2)),F6937=DAY(VLOOKUP('Time Series Data'!E6937,'Coincident Peak'!$C$5:$D$16,2))-1)),VLOOKUP(E6937,'Coincident Peak'!$C$5:$N$16,11)*Z6937,Z6937)</f>
        <v>0</v>
      </c>
      <c r="AB6937" s="185">
        <f>IF((AND(E6937=MONTH(VLOOKUP('Time Series Data'!E6937,'Coincident Peak'!$C$5:$D$16,2)),F6937=DAY(VLOOKUP('Time Series Data'!E6937,'Coincident Peak'!$C$5:$D$16,2))+1)),VLOOKUP(E6937,'Coincident Peak'!$C$5:$N$16,12)*AA6937,AA6937)</f>
        <v>0</v>
      </c>
      <c r="AC6937" s="185">
        <f>IF((AND(E6937=MONTH(VLOOKUP('Time Series Data'!E6937,'Coincident Peak'!$C$5:$D$16,2)),F6937=DAY(VLOOKUP('Time Series Data'!E6937,'Coincident Peak'!$C$5:$D$16,2)))),0,O6937)</f>
        <v>0</v>
      </c>
      <c r="AD6937" s="185">
        <f>IF((AND(E6937=MONTH(VLOOKUP('Time Series Data'!E6937,'Coincident Peak'!$C$5:$D$16,2)),F6937=DAY(VLOOKUP('Time Series Data'!E6937,'Coincident Peak'!$C$5:$D$16,2))-1)),VLOOKUP(E6937,'Coincident Peak'!$C$5:$N$16,11)*AC6937,AC6937)</f>
        <v>0</v>
      </c>
      <c r="AE6937" s="185">
        <f>IF((AND(E6937=MONTH(VLOOKUP('Time Series Data'!E6937,'Coincident Peak'!$C$5:$D$16,2)),F6937=DAY(VLOOKUP('Time Series Data'!E6937,'Coincident Peak'!$C$5:$D$16,2))+1)),VLOOKUP(E6937,'Coincident Peak'!$C$5:$N$16,12)*AD6937,AD6937)</f>
        <v>0</v>
      </c>
      <c r="AF6937" s="102">
        <f t="shared" si="1562"/>
        <v>11510</v>
      </c>
      <c r="AG6937" s="185">
        <f>IF((AND(E6937=MONTH(VLOOKUP('Time Series Data'!E6937,'Coincident Peak'!$C$5:$D$16,2)),F6937=DAY(VLOOKUP('Time Series Data'!E6937,'Coincident Peak'!$C$5:$D$16,2)))),U6937,O6937)</f>
        <v>0</v>
      </c>
      <c r="AH6937" s="102">
        <f t="shared" si="1564"/>
        <v>11510</v>
      </c>
      <c r="AL6937" s="102"/>
    </row>
    <row r="6938" spans="1:38" x14ac:dyDescent="0.2">
      <c r="A6938" s="77"/>
      <c r="B6938" s="77">
        <f t="shared" si="1556"/>
        <v>43754.791666666664</v>
      </c>
      <c r="C6938" s="112">
        <f t="shared" si="1557"/>
        <v>43754</v>
      </c>
      <c r="D6938" s="106">
        <f t="shared" si="1563"/>
        <v>12169</v>
      </c>
      <c r="E6938" s="469">
        <v>10</v>
      </c>
      <c r="F6938" s="469">
        <v>16</v>
      </c>
      <c r="G6938" s="110">
        <v>19</v>
      </c>
      <c r="H6938" s="110">
        <f t="shared" si="1558"/>
        <v>3</v>
      </c>
      <c r="I6938" s="110" cm="1">
        <f t="array" ref="I6938">INDEX(Values!$V$6:$AG$29,'Time Series Data'!G6938+1,'Time Series Data'!E6938)</f>
        <v>1</v>
      </c>
      <c r="J6938" s="113">
        <v>6931.5</v>
      </c>
      <c r="K6938" s="108">
        <v>12169</v>
      </c>
      <c r="L6938" s="108">
        <v>0</v>
      </c>
      <c r="M6938">
        <v>0</v>
      </c>
      <c r="N6938">
        <v>0</v>
      </c>
      <c r="O6938">
        <v>0</v>
      </c>
      <c r="P6938">
        <v>95</v>
      </c>
      <c r="T6938" s="185">
        <f t="shared" si="1559"/>
        <v>0</v>
      </c>
      <c r="U6938" s="185">
        <f t="shared" si="1560"/>
        <v>0</v>
      </c>
      <c r="V6938" s="102">
        <f t="shared" si="1561"/>
        <v>12169</v>
      </c>
      <c r="W6938">
        <f>IF(V6938+O6938&gt;VLOOKUP(E6938,'Coincident Peak'!$C$22:$I$33,7),0,1)</f>
        <v>1</v>
      </c>
      <c r="X6938" s="421">
        <f>IF((AND(E6938=MONTH(VLOOKUP('Time Series Data'!E6938,'Coincident Peak'!$C$5:$D$16,2)),F6938=DAY(VLOOKUP('Time Series Data'!E6938,'Coincident Peak'!$C$5:$D$16,2)),IF(AND(G6938&lt;=HOUR(VLOOKUP('Time Series Data'!E6938,'Coincident Peak'!$C$5:$E$16,3))+Values!$E$5,G6938&gt;=HOUR(VLOOKUP('Time Series Data'!E6938,'Coincident Peak'!$C$5:$E$16,3))-Values!$E$5),"TRUE","FALSE"))),BatteryPower,0)</f>
        <v>0</v>
      </c>
      <c r="Y6938" s="185">
        <f>IF((AND(E6938=MONTH(VLOOKUP('Time Series Data'!E6938,'Coincident Peak'!$C$5:$D$16,2)),F6938=DAY(VLOOKUP('Time Series Data'!E6938,'Coincident Peak'!$C$5:$D$16,2)))),0,N6938)</f>
        <v>0</v>
      </c>
      <c r="Z6938" s="185">
        <f>IF((AND(E6938=MONTH(VLOOKUP('Time Series Data'!E6938,'Coincident Peak'!$C$5:$D$16,2)),F6938=DAY(VLOOKUP('Time Series Data'!E6938,'Coincident Peak'!$C$5:$D$16,2)),IF(AND(G6938&lt;=HOUR(VLOOKUP('Time Series Data'!E6938,'Coincident Peak'!$C$5:$E$16,3))+Values!$E$5,G6938&gt;=HOUR(VLOOKUP('Time Series Data'!E6938,'Coincident Peak'!$C$5:$E$16,3))-Values!$E$5),"TRUE","FALSE"))),BatteryPower,Y6938)</f>
        <v>0</v>
      </c>
      <c r="AA6938" s="185">
        <f>IF((AND(E6938=MONTH(VLOOKUP('Time Series Data'!E6938,'Coincident Peak'!$C$5:$D$16,2)),F6938=DAY(VLOOKUP('Time Series Data'!E6938,'Coincident Peak'!$C$5:$D$16,2))-1)),VLOOKUP(E6938,'Coincident Peak'!$C$5:$N$16,11)*Z6938,Z6938)</f>
        <v>0</v>
      </c>
      <c r="AB6938" s="185">
        <f>IF((AND(E6938=MONTH(VLOOKUP('Time Series Data'!E6938,'Coincident Peak'!$C$5:$D$16,2)),F6938=DAY(VLOOKUP('Time Series Data'!E6938,'Coincident Peak'!$C$5:$D$16,2))+1)),VLOOKUP(E6938,'Coincident Peak'!$C$5:$N$16,12)*AA6938,AA6938)</f>
        <v>0</v>
      </c>
      <c r="AC6938" s="185">
        <f>IF((AND(E6938=MONTH(VLOOKUP('Time Series Data'!E6938,'Coincident Peak'!$C$5:$D$16,2)),F6938=DAY(VLOOKUP('Time Series Data'!E6938,'Coincident Peak'!$C$5:$D$16,2)))),0,O6938)</f>
        <v>0</v>
      </c>
      <c r="AD6938" s="185">
        <f>IF((AND(E6938=MONTH(VLOOKUP('Time Series Data'!E6938,'Coincident Peak'!$C$5:$D$16,2)),F6938=DAY(VLOOKUP('Time Series Data'!E6938,'Coincident Peak'!$C$5:$D$16,2))-1)),VLOOKUP(E6938,'Coincident Peak'!$C$5:$N$16,11)*AC6938,AC6938)</f>
        <v>0</v>
      </c>
      <c r="AE6938" s="185">
        <f>IF((AND(E6938=MONTH(VLOOKUP('Time Series Data'!E6938,'Coincident Peak'!$C$5:$D$16,2)),F6938=DAY(VLOOKUP('Time Series Data'!E6938,'Coincident Peak'!$C$5:$D$16,2))+1)),VLOOKUP(E6938,'Coincident Peak'!$C$5:$N$16,12)*AD6938,AD6938)</f>
        <v>0</v>
      </c>
      <c r="AF6938" s="102">
        <f t="shared" si="1562"/>
        <v>12169</v>
      </c>
      <c r="AG6938" s="185">
        <f>IF((AND(E6938=MONTH(VLOOKUP('Time Series Data'!E6938,'Coincident Peak'!$C$5:$D$16,2)),F6938=DAY(VLOOKUP('Time Series Data'!E6938,'Coincident Peak'!$C$5:$D$16,2)))),U6938,O6938)</f>
        <v>0</v>
      </c>
      <c r="AH6938" s="102">
        <f t="shared" si="1564"/>
        <v>12169</v>
      </c>
      <c r="AL6938" s="102"/>
    </row>
    <row r="6939" spans="1:38" x14ac:dyDescent="0.2">
      <c r="A6939" s="77"/>
      <c r="B6939" s="77">
        <f t="shared" si="1556"/>
        <v>43754.833333333336</v>
      </c>
      <c r="C6939" s="112">
        <f t="shared" si="1557"/>
        <v>43754</v>
      </c>
      <c r="D6939" s="106">
        <f t="shared" si="1563"/>
        <v>11666</v>
      </c>
      <c r="E6939" s="469">
        <v>10</v>
      </c>
      <c r="F6939" s="469">
        <v>16</v>
      </c>
      <c r="G6939" s="110">
        <v>20</v>
      </c>
      <c r="H6939" s="110">
        <f t="shared" si="1558"/>
        <v>3</v>
      </c>
      <c r="I6939" s="110" cm="1">
        <f t="array" ref="I6939">INDEX(Values!$V$6:$AG$29,'Time Series Data'!G6939+1,'Time Series Data'!E6939)</f>
        <v>1</v>
      </c>
      <c r="J6939" s="113">
        <v>6932.5</v>
      </c>
      <c r="K6939" s="108">
        <v>11666</v>
      </c>
      <c r="L6939" s="108">
        <v>0</v>
      </c>
      <c r="M6939">
        <v>0</v>
      </c>
      <c r="N6939">
        <v>0</v>
      </c>
      <c r="O6939">
        <v>0</v>
      </c>
      <c r="P6939">
        <v>95</v>
      </c>
      <c r="T6939" s="185">
        <f t="shared" si="1559"/>
        <v>0</v>
      </c>
      <c r="U6939" s="185">
        <f t="shared" si="1560"/>
        <v>0</v>
      </c>
      <c r="V6939" s="102">
        <f t="shared" si="1561"/>
        <v>11666</v>
      </c>
      <c r="W6939">
        <f>IF(V6939+O6939&gt;VLOOKUP(E6939,'Coincident Peak'!$C$22:$I$33,7),0,1)</f>
        <v>1</v>
      </c>
      <c r="X6939" s="421">
        <f>IF((AND(E6939=MONTH(VLOOKUP('Time Series Data'!E6939,'Coincident Peak'!$C$5:$D$16,2)),F6939=DAY(VLOOKUP('Time Series Data'!E6939,'Coincident Peak'!$C$5:$D$16,2)),IF(AND(G6939&lt;=HOUR(VLOOKUP('Time Series Data'!E6939,'Coincident Peak'!$C$5:$E$16,3))+Values!$E$5,G6939&gt;=HOUR(VLOOKUP('Time Series Data'!E6939,'Coincident Peak'!$C$5:$E$16,3))-Values!$E$5),"TRUE","FALSE"))),BatteryPower,0)</f>
        <v>0</v>
      </c>
      <c r="Y6939" s="185">
        <f>IF((AND(E6939=MONTH(VLOOKUP('Time Series Data'!E6939,'Coincident Peak'!$C$5:$D$16,2)),F6939=DAY(VLOOKUP('Time Series Data'!E6939,'Coincident Peak'!$C$5:$D$16,2)))),0,N6939)</f>
        <v>0</v>
      </c>
      <c r="Z6939" s="185">
        <f>IF((AND(E6939=MONTH(VLOOKUP('Time Series Data'!E6939,'Coincident Peak'!$C$5:$D$16,2)),F6939=DAY(VLOOKUP('Time Series Data'!E6939,'Coincident Peak'!$C$5:$D$16,2)),IF(AND(G6939&lt;=HOUR(VLOOKUP('Time Series Data'!E6939,'Coincident Peak'!$C$5:$E$16,3))+Values!$E$5,G6939&gt;=HOUR(VLOOKUP('Time Series Data'!E6939,'Coincident Peak'!$C$5:$E$16,3))-Values!$E$5),"TRUE","FALSE"))),BatteryPower,Y6939)</f>
        <v>0</v>
      </c>
      <c r="AA6939" s="185">
        <f>IF((AND(E6939=MONTH(VLOOKUP('Time Series Data'!E6939,'Coincident Peak'!$C$5:$D$16,2)),F6939=DAY(VLOOKUP('Time Series Data'!E6939,'Coincident Peak'!$C$5:$D$16,2))-1)),VLOOKUP(E6939,'Coincident Peak'!$C$5:$N$16,11)*Z6939,Z6939)</f>
        <v>0</v>
      </c>
      <c r="AB6939" s="185">
        <f>IF((AND(E6939=MONTH(VLOOKUP('Time Series Data'!E6939,'Coincident Peak'!$C$5:$D$16,2)),F6939=DAY(VLOOKUP('Time Series Data'!E6939,'Coincident Peak'!$C$5:$D$16,2))+1)),VLOOKUP(E6939,'Coincident Peak'!$C$5:$N$16,12)*AA6939,AA6939)</f>
        <v>0</v>
      </c>
      <c r="AC6939" s="185">
        <f>IF((AND(E6939=MONTH(VLOOKUP('Time Series Data'!E6939,'Coincident Peak'!$C$5:$D$16,2)),F6939=DAY(VLOOKUP('Time Series Data'!E6939,'Coincident Peak'!$C$5:$D$16,2)))),0,O6939)</f>
        <v>0</v>
      </c>
      <c r="AD6939" s="185">
        <f>IF((AND(E6939=MONTH(VLOOKUP('Time Series Data'!E6939,'Coincident Peak'!$C$5:$D$16,2)),F6939=DAY(VLOOKUP('Time Series Data'!E6939,'Coincident Peak'!$C$5:$D$16,2))-1)),VLOOKUP(E6939,'Coincident Peak'!$C$5:$N$16,11)*AC6939,AC6939)</f>
        <v>0</v>
      </c>
      <c r="AE6939" s="185">
        <f>IF((AND(E6939=MONTH(VLOOKUP('Time Series Data'!E6939,'Coincident Peak'!$C$5:$D$16,2)),F6939=DAY(VLOOKUP('Time Series Data'!E6939,'Coincident Peak'!$C$5:$D$16,2))+1)),VLOOKUP(E6939,'Coincident Peak'!$C$5:$N$16,12)*AD6939,AD6939)</f>
        <v>0</v>
      </c>
      <c r="AF6939" s="102">
        <f t="shared" si="1562"/>
        <v>11666</v>
      </c>
      <c r="AG6939" s="185">
        <f>IF((AND(E6939=MONTH(VLOOKUP('Time Series Data'!E6939,'Coincident Peak'!$C$5:$D$16,2)),F6939=DAY(VLOOKUP('Time Series Data'!E6939,'Coincident Peak'!$C$5:$D$16,2)))),U6939,O6939)</f>
        <v>0</v>
      </c>
      <c r="AH6939" s="102">
        <f t="shared" si="1564"/>
        <v>11666</v>
      </c>
      <c r="AL6939" s="102"/>
    </row>
    <row r="6940" spans="1:38" x14ac:dyDescent="0.2">
      <c r="A6940" s="77"/>
      <c r="B6940" s="77">
        <f t="shared" si="1556"/>
        <v>43754.875</v>
      </c>
      <c r="C6940" s="112">
        <f t="shared" si="1557"/>
        <v>43754</v>
      </c>
      <c r="D6940" s="106">
        <f t="shared" si="1563"/>
        <v>10726</v>
      </c>
      <c r="E6940" s="469">
        <v>10</v>
      </c>
      <c r="F6940" s="469">
        <v>16</v>
      </c>
      <c r="G6940" s="110">
        <v>21</v>
      </c>
      <c r="H6940" s="110">
        <f t="shared" si="1558"/>
        <v>3</v>
      </c>
      <c r="I6940" s="110" cm="1">
        <f t="array" ref="I6940">INDEX(Values!$V$6:$AG$29,'Time Series Data'!G6940+1,'Time Series Data'!E6940)</f>
        <v>1</v>
      </c>
      <c r="J6940" s="113">
        <v>6933.5</v>
      </c>
      <c r="K6940" s="108">
        <v>10726</v>
      </c>
      <c r="L6940" s="108">
        <v>0</v>
      </c>
      <c r="M6940">
        <v>0</v>
      </c>
      <c r="N6940">
        <v>0</v>
      </c>
      <c r="O6940">
        <v>0</v>
      </c>
      <c r="P6940">
        <v>95</v>
      </c>
      <c r="T6940" s="185">
        <f t="shared" si="1559"/>
        <v>0</v>
      </c>
      <c r="U6940" s="185">
        <f t="shared" si="1560"/>
        <v>0</v>
      </c>
      <c r="V6940" s="102">
        <f t="shared" si="1561"/>
        <v>10726</v>
      </c>
      <c r="W6940">
        <f>IF(V6940+O6940&gt;VLOOKUP(E6940,'Coincident Peak'!$C$22:$I$33,7),0,1)</f>
        <v>1</v>
      </c>
      <c r="X6940" s="421">
        <f>IF((AND(E6940=MONTH(VLOOKUP('Time Series Data'!E6940,'Coincident Peak'!$C$5:$D$16,2)),F6940=DAY(VLOOKUP('Time Series Data'!E6940,'Coincident Peak'!$C$5:$D$16,2)),IF(AND(G6940&lt;=HOUR(VLOOKUP('Time Series Data'!E6940,'Coincident Peak'!$C$5:$E$16,3))+Values!$E$5,G6940&gt;=HOUR(VLOOKUP('Time Series Data'!E6940,'Coincident Peak'!$C$5:$E$16,3))-Values!$E$5),"TRUE","FALSE"))),BatteryPower,0)</f>
        <v>0</v>
      </c>
      <c r="Y6940" s="185">
        <f>IF((AND(E6940=MONTH(VLOOKUP('Time Series Data'!E6940,'Coincident Peak'!$C$5:$D$16,2)),F6940=DAY(VLOOKUP('Time Series Data'!E6940,'Coincident Peak'!$C$5:$D$16,2)))),0,N6940)</f>
        <v>0</v>
      </c>
      <c r="Z6940" s="185">
        <f>IF((AND(E6940=MONTH(VLOOKUP('Time Series Data'!E6940,'Coincident Peak'!$C$5:$D$16,2)),F6940=DAY(VLOOKUP('Time Series Data'!E6940,'Coincident Peak'!$C$5:$D$16,2)),IF(AND(G6940&lt;=HOUR(VLOOKUP('Time Series Data'!E6940,'Coincident Peak'!$C$5:$E$16,3))+Values!$E$5,G6940&gt;=HOUR(VLOOKUP('Time Series Data'!E6940,'Coincident Peak'!$C$5:$E$16,3))-Values!$E$5),"TRUE","FALSE"))),BatteryPower,Y6940)</f>
        <v>0</v>
      </c>
      <c r="AA6940" s="185">
        <f>IF((AND(E6940=MONTH(VLOOKUP('Time Series Data'!E6940,'Coincident Peak'!$C$5:$D$16,2)),F6940=DAY(VLOOKUP('Time Series Data'!E6940,'Coincident Peak'!$C$5:$D$16,2))-1)),VLOOKUP(E6940,'Coincident Peak'!$C$5:$N$16,11)*Z6940,Z6940)</f>
        <v>0</v>
      </c>
      <c r="AB6940" s="185">
        <f>IF((AND(E6940=MONTH(VLOOKUP('Time Series Data'!E6940,'Coincident Peak'!$C$5:$D$16,2)),F6940=DAY(VLOOKUP('Time Series Data'!E6940,'Coincident Peak'!$C$5:$D$16,2))+1)),VLOOKUP(E6940,'Coincident Peak'!$C$5:$N$16,12)*AA6940,AA6940)</f>
        <v>0</v>
      </c>
      <c r="AC6940" s="185">
        <f>IF((AND(E6940=MONTH(VLOOKUP('Time Series Data'!E6940,'Coincident Peak'!$C$5:$D$16,2)),F6940=DAY(VLOOKUP('Time Series Data'!E6940,'Coincident Peak'!$C$5:$D$16,2)))),0,O6940)</f>
        <v>0</v>
      </c>
      <c r="AD6940" s="185">
        <f>IF((AND(E6940=MONTH(VLOOKUP('Time Series Data'!E6940,'Coincident Peak'!$C$5:$D$16,2)),F6940=DAY(VLOOKUP('Time Series Data'!E6940,'Coincident Peak'!$C$5:$D$16,2))-1)),VLOOKUP(E6940,'Coincident Peak'!$C$5:$N$16,11)*AC6940,AC6940)</f>
        <v>0</v>
      </c>
      <c r="AE6940" s="185">
        <f>IF((AND(E6940=MONTH(VLOOKUP('Time Series Data'!E6940,'Coincident Peak'!$C$5:$D$16,2)),F6940=DAY(VLOOKUP('Time Series Data'!E6940,'Coincident Peak'!$C$5:$D$16,2))+1)),VLOOKUP(E6940,'Coincident Peak'!$C$5:$N$16,12)*AD6940,AD6940)</f>
        <v>0</v>
      </c>
      <c r="AF6940" s="102">
        <f t="shared" si="1562"/>
        <v>10726</v>
      </c>
      <c r="AG6940" s="185">
        <f>IF((AND(E6940=MONTH(VLOOKUP('Time Series Data'!E6940,'Coincident Peak'!$C$5:$D$16,2)),F6940=DAY(VLOOKUP('Time Series Data'!E6940,'Coincident Peak'!$C$5:$D$16,2)))),U6940,O6940)</f>
        <v>0</v>
      </c>
      <c r="AH6940" s="102">
        <f t="shared" si="1564"/>
        <v>10726</v>
      </c>
      <c r="AL6940" s="102"/>
    </row>
    <row r="6941" spans="1:38" x14ac:dyDescent="0.2">
      <c r="A6941" s="77"/>
      <c r="B6941" s="77">
        <f t="shared" si="1556"/>
        <v>43754.916666666664</v>
      </c>
      <c r="C6941" s="112">
        <f t="shared" si="1557"/>
        <v>43754</v>
      </c>
      <c r="D6941" s="106">
        <f t="shared" si="1563"/>
        <v>9442</v>
      </c>
      <c r="E6941" s="469">
        <v>10</v>
      </c>
      <c r="F6941" s="469">
        <v>16</v>
      </c>
      <c r="G6941" s="110">
        <v>22</v>
      </c>
      <c r="H6941" s="110">
        <f t="shared" si="1558"/>
        <v>3</v>
      </c>
      <c r="I6941" s="110" cm="1">
        <f t="array" ref="I6941">INDEX(Values!$V$6:$AG$29,'Time Series Data'!G6941+1,'Time Series Data'!E6941)</f>
        <v>1</v>
      </c>
      <c r="J6941" s="113">
        <v>6934.5</v>
      </c>
      <c r="K6941" s="108">
        <v>9442</v>
      </c>
      <c r="L6941" s="108">
        <v>0</v>
      </c>
      <c r="M6941">
        <v>0</v>
      </c>
      <c r="N6941">
        <v>0</v>
      </c>
      <c r="O6941">
        <v>0</v>
      </c>
      <c r="P6941">
        <v>95</v>
      </c>
      <c r="T6941" s="185">
        <f t="shared" si="1559"/>
        <v>0</v>
      </c>
      <c r="U6941" s="185">
        <f t="shared" si="1560"/>
        <v>0</v>
      </c>
      <c r="V6941" s="102">
        <f t="shared" si="1561"/>
        <v>9442</v>
      </c>
      <c r="W6941">
        <f>IF(V6941+O6941&gt;VLOOKUP(E6941,'Coincident Peak'!$C$22:$I$33,7),0,1)</f>
        <v>1</v>
      </c>
      <c r="X6941" s="421">
        <f>IF((AND(E6941=MONTH(VLOOKUP('Time Series Data'!E6941,'Coincident Peak'!$C$5:$D$16,2)),F6941=DAY(VLOOKUP('Time Series Data'!E6941,'Coincident Peak'!$C$5:$D$16,2)),IF(AND(G6941&lt;=HOUR(VLOOKUP('Time Series Data'!E6941,'Coincident Peak'!$C$5:$E$16,3))+Values!$E$5,G6941&gt;=HOUR(VLOOKUP('Time Series Data'!E6941,'Coincident Peak'!$C$5:$E$16,3))-Values!$E$5),"TRUE","FALSE"))),BatteryPower,0)</f>
        <v>0</v>
      </c>
      <c r="Y6941" s="185">
        <f>IF((AND(E6941=MONTH(VLOOKUP('Time Series Data'!E6941,'Coincident Peak'!$C$5:$D$16,2)),F6941=DAY(VLOOKUP('Time Series Data'!E6941,'Coincident Peak'!$C$5:$D$16,2)))),0,N6941)</f>
        <v>0</v>
      </c>
      <c r="Z6941" s="185">
        <f>IF((AND(E6941=MONTH(VLOOKUP('Time Series Data'!E6941,'Coincident Peak'!$C$5:$D$16,2)),F6941=DAY(VLOOKUP('Time Series Data'!E6941,'Coincident Peak'!$C$5:$D$16,2)),IF(AND(G6941&lt;=HOUR(VLOOKUP('Time Series Data'!E6941,'Coincident Peak'!$C$5:$E$16,3))+Values!$E$5,G6941&gt;=HOUR(VLOOKUP('Time Series Data'!E6941,'Coincident Peak'!$C$5:$E$16,3))-Values!$E$5),"TRUE","FALSE"))),BatteryPower,Y6941)</f>
        <v>0</v>
      </c>
      <c r="AA6941" s="185">
        <f>IF((AND(E6941=MONTH(VLOOKUP('Time Series Data'!E6941,'Coincident Peak'!$C$5:$D$16,2)),F6941=DAY(VLOOKUP('Time Series Data'!E6941,'Coincident Peak'!$C$5:$D$16,2))-1)),VLOOKUP(E6941,'Coincident Peak'!$C$5:$N$16,11)*Z6941,Z6941)</f>
        <v>0</v>
      </c>
      <c r="AB6941" s="185">
        <f>IF((AND(E6941=MONTH(VLOOKUP('Time Series Data'!E6941,'Coincident Peak'!$C$5:$D$16,2)),F6941=DAY(VLOOKUP('Time Series Data'!E6941,'Coincident Peak'!$C$5:$D$16,2))+1)),VLOOKUP(E6941,'Coincident Peak'!$C$5:$N$16,12)*AA6941,AA6941)</f>
        <v>0</v>
      </c>
      <c r="AC6941" s="185">
        <f>IF((AND(E6941=MONTH(VLOOKUP('Time Series Data'!E6941,'Coincident Peak'!$C$5:$D$16,2)),F6941=DAY(VLOOKUP('Time Series Data'!E6941,'Coincident Peak'!$C$5:$D$16,2)))),0,O6941)</f>
        <v>0</v>
      </c>
      <c r="AD6941" s="185">
        <f>IF((AND(E6941=MONTH(VLOOKUP('Time Series Data'!E6941,'Coincident Peak'!$C$5:$D$16,2)),F6941=DAY(VLOOKUP('Time Series Data'!E6941,'Coincident Peak'!$C$5:$D$16,2))-1)),VLOOKUP(E6941,'Coincident Peak'!$C$5:$N$16,11)*AC6941,AC6941)</f>
        <v>0</v>
      </c>
      <c r="AE6941" s="185">
        <f>IF((AND(E6941=MONTH(VLOOKUP('Time Series Data'!E6941,'Coincident Peak'!$C$5:$D$16,2)),F6941=DAY(VLOOKUP('Time Series Data'!E6941,'Coincident Peak'!$C$5:$D$16,2))+1)),VLOOKUP(E6941,'Coincident Peak'!$C$5:$N$16,12)*AD6941,AD6941)</f>
        <v>0</v>
      </c>
      <c r="AF6941" s="102">
        <f t="shared" si="1562"/>
        <v>9442</v>
      </c>
      <c r="AG6941" s="185">
        <f>IF((AND(E6941=MONTH(VLOOKUP('Time Series Data'!E6941,'Coincident Peak'!$C$5:$D$16,2)),F6941=DAY(VLOOKUP('Time Series Data'!E6941,'Coincident Peak'!$C$5:$D$16,2)))),U6941,O6941)</f>
        <v>0</v>
      </c>
      <c r="AH6941" s="102">
        <f t="shared" si="1564"/>
        <v>9442</v>
      </c>
      <c r="AL6941" s="102"/>
    </row>
    <row r="6942" spans="1:38" x14ac:dyDescent="0.2">
      <c r="A6942" s="77"/>
      <c r="B6942" s="77">
        <f t="shared" si="1556"/>
        <v>43754.958333333336</v>
      </c>
      <c r="C6942" s="112">
        <f t="shared" si="1557"/>
        <v>43754</v>
      </c>
      <c r="D6942" s="106">
        <f t="shared" si="1563"/>
        <v>8116</v>
      </c>
      <c r="E6942" s="469">
        <v>10</v>
      </c>
      <c r="F6942" s="469">
        <v>16</v>
      </c>
      <c r="G6942" s="110">
        <v>23</v>
      </c>
      <c r="H6942" s="110">
        <f t="shared" si="1558"/>
        <v>3</v>
      </c>
      <c r="I6942" s="110" cm="1">
        <f t="array" ref="I6942">INDEX(Values!$V$6:$AG$29,'Time Series Data'!G6942+1,'Time Series Data'!E6942)</f>
        <v>1</v>
      </c>
      <c r="J6942" s="113">
        <v>6935.5</v>
      </c>
      <c r="K6942" s="108">
        <v>8116</v>
      </c>
      <c r="L6942" s="108">
        <v>0</v>
      </c>
      <c r="M6942">
        <v>0</v>
      </c>
      <c r="N6942">
        <v>0</v>
      </c>
      <c r="O6942">
        <v>0</v>
      </c>
      <c r="P6942">
        <v>95</v>
      </c>
      <c r="T6942" s="185">
        <f t="shared" si="1559"/>
        <v>0</v>
      </c>
      <c r="U6942" s="185">
        <f t="shared" si="1560"/>
        <v>0</v>
      </c>
      <c r="V6942" s="102">
        <f t="shared" si="1561"/>
        <v>8116</v>
      </c>
      <c r="W6942">
        <f>IF(V6942+O6942&gt;VLOOKUP(E6942,'Coincident Peak'!$C$22:$I$33,7),0,1)</f>
        <v>1</v>
      </c>
      <c r="X6942" s="421">
        <f>IF((AND(E6942=MONTH(VLOOKUP('Time Series Data'!E6942,'Coincident Peak'!$C$5:$D$16,2)),F6942=DAY(VLOOKUP('Time Series Data'!E6942,'Coincident Peak'!$C$5:$D$16,2)),IF(AND(G6942&lt;=HOUR(VLOOKUP('Time Series Data'!E6942,'Coincident Peak'!$C$5:$E$16,3))+Values!$E$5,G6942&gt;=HOUR(VLOOKUP('Time Series Data'!E6942,'Coincident Peak'!$C$5:$E$16,3))-Values!$E$5),"TRUE","FALSE"))),BatteryPower,0)</f>
        <v>0</v>
      </c>
      <c r="Y6942" s="185">
        <f>IF((AND(E6942=MONTH(VLOOKUP('Time Series Data'!E6942,'Coincident Peak'!$C$5:$D$16,2)),F6942=DAY(VLOOKUP('Time Series Data'!E6942,'Coincident Peak'!$C$5:$D$16,2)))),0,N6942)</f>
        <v>0</v>
      </c>
      <c r="Z6942" s="185">
        <f>IF((AND(E6942=MONTH(VLOOKUP('Time Series Data'!E6942,'Coincident Peak'!$C$5:$D$16,2)),F6942=DAY(VLOOKUP('Time Series Data'!E6942,'Coincident Peak'!$C$5:$D$16,2)),IF(AND(G6942&lt;=HOUR(VLOOKUP('Time Series Data'!E6942,'Coincident Peak'!$C$5:$E$16,3))+Values!$E$5,G6942&gt;=HOUR(VLOOKUP('Time Series Data'!E6942,'Coincident Peak'!$C$5:$E$16,3))-Values!$E$5),"TRUE","FALSE"))),BatteryPower,Y6942)</f>
        <v>0</v>
      </c>
      <c r="AA6942" s="185">
        <f>IF((AND(E6942=MONTH(VLOOKUP('Time Series Data'!E6942,'Coincident Peak'!$C$5:$D$16,2)),F6942=DAY(VLOOKUP('Time Series Data'!E6942,'Coincident Peak'!$C$5:$D$16,2))-1)),VLOOKUP(E6942,'Coincident Peak'!$C$5:$N$16,11)*Z6942,Z6942)</f>
        <v>0</v>
      </c>
      <c r="AB6942" s="185">
        <f>IF((AND(E6942=MONTH(VLOOKUP('Time Series Data'!E6942,'Coincident Peak'!$C$5:$D$16,2)),F6942=DAY(VLOOKUP('Time Series Data'!E6942,'Coincident Peak'!$C$5:$D$16,2))+1)),VLOOKUP(E6942,'Coincident Peak'!$C$5:$N$16,12)*AA6942,AA6942)</f>
        <v>0</v>
      </c>
      <c r="AC6942" s="185">
        <f>IF((AND(E6942=MONTH(VLOOKUP('Time Series Data'!E6942,'Coincident Peak'!$C$5:$D$16,2)),F6942=DAY(VLOOKUP('Time Series Data'!E6942,'Coincident Peak'!$C$5:$D$16,2)))),0,O6942)</f>
        <v>0</v>
      </c>
      <c r="AD6942" s="185">
        <f>IF((AND(E6942=MONTH(VLOOKUP('Time Series Data'!E6942,'Coincident Peak'!$C$5:$D$16,2)),F6942=DAY(VLOOKUP('Time Series Data'!E6942,'Coincident Peak'!$C$5:$D$16,2))-1)),VLOOKUP(E6942,'Coincident Peak'!$C$5:$N$16,11)*AC6942,AC6942)</f>
        <v>0</v>
      </c>
      <c r="AE6942" s="185">
        <f>IF((AND(E6942=MONTH(VLOOKUP('Time Series Data'!E6942,'Coincident Peak'!$C$5:$D$16,2)),F6942=DAY(VLOOKUP('Time Series Data'!E6942,'Coincident Peak'!$C$5:$D$16,2))+1)),VLOOKUP(E6942,'Coincident Peak'!$C$5:$N$16,12)*AD6942,AD6942)</f>
        <v>0</v>
      </c>
      <c r="AF6942" s="102">
        <f t="shared" si="1562"/>
        <v>8116</v>
      </c>
      <c r="AG6942" s="185">
        <f>IF((AND(E6942=MONTH(VLOOKUP('Time Series Data'!E6942,'Coincident Peak'!$C$5:$D$16,2)),F6942=DAY(VLOOKUP('Time Series Data'!E6942,'Coincident Peak'!$C$5:$D$16,2)))),U6942,O6942)</f>
        <v>0</v>
      </c>
      <c r="AH6942" s="102">
        <f t="shared" si="1564"/>
        <v>8116</v>
      </c>
      <c r="AL6942" s="102"/>
    </row>
    <row r="6943" spans="1:38" x14ac:dyDescent="0.2">
      <c r="A6943" s="77"/>
      <c r="B6943" s="77">
        <f t="shared" si="1556"/>
        <v>43755</v>
      </c>
      <c r="C6943" s="112">
        <f t="shared" si="1557"/>
        <v>43755</v>
      </c>
      <c r="D6943" s="106">
        <f t="shared" si="1563"/>
        <v>7309</v>
      </c>
      <c r="E6943" s="469">
        <v>10</v>
      </c>
      <c r="F6943" s="469">
        <v>17</v>
      </c>
      <c r="G6943" s="110">
        <v>0</v>
      </c>
      <c r="H6943" s="110">
        <f t="shared" si="1558"/>
        <v>4</v>
      </c>
      <c r="I6943" s="110" cm="1">
        <f t="array" ref="I6943">INDEX(Values!$V$6:$AG$29,'Time Series Data'!G6943+1,'Time Series Data'!E6943)</f>
        <v>1</v>
      </c>
      <c r="J6943" s="113">
        <v>6936.5</v>
      </c>
      <c r="K6943" s="108">
        <v>7309</v>
      </c>
      <c r="L6943" s="108">
        <v>0</v>
      </c>
      <c r="M6943">
        <v>0</v>
      </c>
      <c r="N6943">
        <v>0</v>
      </c>
      <c r="O6943">
        <v>0</v>
      </c>
      <c r="P6943">
        <v>95</v>
      </c>
      <c r="T6943" s="185">
        <f t="shared" si="1559"/>
        <v>0</v>
      </c>
      <c r="U6943" s="185">
        <f t="shared" si="1560"/>
        <v>0</v>
      </c>
      <c r="V6943" s="102">
        <f t="shared" si="1561"/>
        <v>7309</v>
      </c>
      <c r="W6943">
        <f>IF(V6943+O6943&gt;VLOOKUP(E6943,'Coincident Peak'!$C$22:$I$33,7),0,1)</f>
        <v>1</v>
      </c>
      <c r="X6943" s="421">
        <f>IF((AND(E6943=MONTH(VLOOKUP('Time Series Data'!E6943,'Coincident Peak'!$C$5:$D$16,2)),F6943=DAY(VLOOKUP('Time Series Data'!E6943,'Coincident Peak'!$C$5:$D$16,2)),IF(AND(G6943&lt;=HOUR(VLOOKUP('Time Series Data'!E6943,'Coincident Peak'!$C$5:$E$16,3))+Values!$E$5,G6943&gt;=HOUR(VLOOKUP('Time Series Data'!E6943,'Coincident Peak'!$C$5:$E$16,3))-Values!$E$5),"TRUE","FALSE"))),BatteryPower,0)</f>
        <v>0</v>
      </c>
      <c r="Y6943" s="185">
        <f>IF((AND(E6943=MONTH(VLOOKUP('Time Series Data'!E6943,'Coincident Peak'!$C$5:$D$16,2)),F6943=DAY(VLOOKUP('Time Series Data'!E6943,'Coincident Peak'!$C$5:$D$16,2)))),0,N6943)</f>
        <v>0</v>
      </c>
      <c r="Z6943" s="185">
        <f>IF((AND(E6943=MONTH(VLOOKUP('Time Series Data'!E6943,'Coincident Peak'!$C$5:$D$16,2)),F6943=DAY(VLOOKUP('Time Series Data'!E6943,'Coincident Peak'!$C$5:$D$16,2)),IF(AND(G6943&lt;=HOUR(VLOOKUP('Time Series Data'!E6943,'Coincident Peak'!$C$5:$E$16,3))+Values!$E$5,G6943&gt;=HOUR(VLOOKUP('Time Series Data'!E6943,'Coincident Peak'!$C$5:$E$16,3))-Values!$E$5),"TRUE","FALSE"))),BatteryPower,Y6943)</f>
        <v>0</v>
      </c>
      <c r="AA6943" s="185">
        <f>IF((AND(E6943=MONTH(VLOOKUP('Time Series Data'!E6943,'Coincident Peak'!$C$5:$D$16,2)),F6943=DAY(VLOOKUP('Time Series Data'!E6943,'Coincident Peak'!$C$5:$D$16,2))-1)),VLOOKUP(E6943,'Coincident Peak'!$C$5:$N$16,11)*Z6943,Z6943)</f>
        <v>0</v>
      </c>
      <c r="AB6943" s="185">
        <f>IF((AND(E6943=MONTH(VLOOKUP('Time Series Data'!E6943,'Coincident Peak'!$C$5:$D$16,2)),F6943=DAY(VLOOKUP('Time Series Data'!E6943,'Coincident Peak'!$C$5:$D$16,2))+1)),VLOOKUP(E6943,'Coincident Peak'!$C$5:$N$16,12)*AA6943,AA6943)</f>
        <v>0</v>
      </c>
      <c r="AC6943" s="185">
        <f>IF((AND(E6943=MONTH(VLOOKUP('Time Series Data'!E6943,'Coincident Peak'!$C$5:$D$16,2)),F6943=DAY(VLOOKUP('Time Series Data'!E6943,'Coincident Peak'!$C$5:$D$16,2)))),0,O6943)</f>
        <v>0</v>
      </c>
      <c r="AD6943" s="185">
        <f>IF((AND(E6943=MONTH(VLOOKUP('Time Series Data'!E6943,'Coincident Peak'!$C$5:$D$16,2)),F6943=DAY(VLOOKUP('Time Series Data'!E6943,'Coincident Peak'!$C$5:$D$16,2))-1)),VLOOKUP(E6943,'Coincident Peak'!$C$5:$N$16,11)*AC6943,AC6943)</f>
        <v>0</v>
      </c>
      <c r="AE6943" s="185">
        <f>IF((AND(E6943=MONTH(VLOOKUP('Time Series Data'!E6943,'Coincident Peak'!$C$5:$D$16,2)),F6943=DAY(VLOOKUP('Time Series Data'!E6943,'Coincident Peak'!$C$5:$D$16,2))+1)),VLOOKUP(E6943,'Coincident Peak'!$C$5:$N$16,12)*AD6943,AD6943)</f>
        <v>0</v>
      </c>
      <c r="AF6943" s="102">
        <f t="shared" si="1562"/>
        <v>7309</v>
      </c>
      <c r="AG6943" s="185">
        <f>IF((AND(E6943=MONTH(VLOOKUP('Time Series Data'!E6943,'Coincident Peak'!$C$5:$D$16,2)),F6943=DAY(VLOOKUP('Time Series Data'!E6943,'Coincident Peak'!$C$5:$D$16,2)))),U6943,O6943)</f>
        <v>0</v>
      </c>
      <c r="AH6943" s="102">
        <f t="shared" si="1564"/>
        <v>7309</v>
      </c>
      <c r="AL6943" s="102"/>
    </row>
    <row r="6944" spans="1:38" x14ac:dyDescent="0.2">
      <c r="A6944" s="77"/>
      <c r="B6944" s="77">
        <f t="shared" si="1556"/>
        <v>43755.041666666664</v>
      </c>
      <c r="C6944" s="112">
        <f t="shared" si="1557"/>
        <v>43755</v>
      </c>
      <c r="D6944" s="106">
        <f t="shared" si="1563"/>
        <v>6976</v>
      </c>
      <c r="E6944" s="469">
        <v>10</v>
      </c>
      <c r="F6944" s="469">
        <v>17</v>
      </c>
      <c r="G6944" s="110">
        <v>1</v>
      </c>
      <c r="H6944" s="110">
        <f t="shared" si="1558"/>
        <v>4</v>
      </c>
      <c r="I6944" s="110" cm="1">
        <f t="array" ref="I6944">INDEX(Values!$V$6:$AG$29,'Time Series Data'!G6944+1,'Time Series Data'!E6944)</f>
        <v>1</v>
      </c>
      <c r="J6944" s="113">
        <v>6937.5</v>
      </c>
      <c r="K6944" s="108">
        <v>6976</v>
      </c>
      <c r="L6944" s="108">
        <v>0</v>
      </c>
      <c r="M6944">
        <v>0</v>
      </c>
      <c r="N6944">
        <v>0</v>
      </c>
      <c r="O6944">
        <v>0</v>
      </c>
      <c r="P6944">
        <v>95</v>
      </c>
      <c r="T6944" s="185">
        <f t="shared" si="1559"/>
        <v>0</v>
      </c>
      <c r="U6944" s="185">
        <f t="shared" si="1560"/>
        <v>0</v>
      </c>
      <c r="V6944" s="102">
        <f t="shared" si="1561"/>
        <v>6976</v>
      </c>
      <c r="W6944">
        <f>IF(V6944+O6944&gt;VLOOKUP(E6944,'Coincident Peak'!$C$22:$I$33,7),0,1)</f>
        <v>1</v>
      </c>
      <c r="X6944" s="421">
        <f>IF((AND(E6944=MONTH(VLOOKUP('Time Series Data'!E6944,'Coincident Peak'!$C$5:$D$16,2)),F6944=DAY(VLOOKUP('Time Series Data'!E6944,'Coincident Peak'!$C$5:$D$16,2)),IF(AND(G6944&lt;=HOUR(VLOOKUP('Time Series Data'!E6944,'Coincident Peak'!$C$5:$E$16,3))+Values!$E$5,G6944&gt;=HOUR(VLOOKUP('Time Series Data'!E6944,'Coincident Peak'!$C$5:$E$16,3))-Values!$E$5),"TRUE","FALSE"))),BatteryPower,0)</f>
        <v>0</v>
      </c>
      <c r="Y6944" s="185">
        <f>IF((AND(E6944=MONTH(VLOOKUP('Time Series Data'!E6944,'Coincident Peak'!$C$5:$D$16,2)),F6944=DAY(VLOOKUP('Time Series Data'!E6944,'Coincident Peak'!$C$5:$D$16,2)))),0,N6944)</f>
        <v>0</v>
      </c>
      <c r="Z6944" s="185">
        <f>IF((AND(E6944=MONTH(VLOOKUP('Time Series Data'!E6944,'Coincident Peak'!$C$5:$D$16,2)),F6944=DAY(VLOOKUP('Time Series Data'!E6944,'Coincident Peak'!$C$5:$D$16,2)),IF(AND(G6944&lt;=HOUR(VLOOKUP('Time Series Data'!E6944,'Coincident Peak'!$C$5:$E$16,3))+Values!$E$5,G6944&gt;=HOUR(VLOOKUP('Time Series Data'!E6944,'Coincident Peak'!$C$5:$E$16,3))-Values!$E$5),"TRUE","FALSE"))),BatteryPower,Y6944)</f>
        <v>0</v>
      </c>
      <c r="AA6944" s="185">
        <f>IF((AND(E6944=MONTH(VLOOKUP('Time Series Data'!E6944,'Coincident Peak'!$C$5:$D$16,2)),F6944=DAY(VLOOKUP('Time Series Data'!E6944,'Coincident Peak'!$C$5:$D$16,2))-1)),VLOOKUP(E6944,'Coincident Peak'!$C$5:$N$16,11)*Z6944,Z6944)</f>
        <v>0</v>
      </c>
      <c r="AB6944" s="185">
        <f>IF((AND(E6944=MONTH(VLOOKUP('Time Series Data'!E6944,'Coincident Peak'!$C$5:$D$16,2)),F6944=DAY(VLOOKUP('Time Series Data'!E6944,'Coincident Peak'!$C$5:$D$16,2))+1)),VLOOKUP(E6944,'Coincident Peak'!$C$5:$N$16,12)*AA6944,AA6944)</f>
        <v>0</v>
      </c>
      <c r="AC6944" s="185">
        <f>IF((AND(E6944=MONTH(VLOOKUP('Time Series Data'!E6944,'Coincident Peak'!$C$5:$D$16,2)),F6944=DAY(VLOOKUP('Time Series Data'!E6944,'Coincident Peak'!$C$5:$D$16,2)))),0,O6944)</f>
        <v>0</v>
      </c>
      <c r="AD6944" s="185">
        <f>IF((AND(E6944=MONTH(VLOOKUP('Time Series Data'!E6944,'Coincident Peak'!$C$5:$D$16,2)),F6944=DAY(VLOOKUP('Time Series Data'!E6944,'Coincident Peak'!$C$5:$D$16,2))-1)),VLOOKUP(E6944,'Coincident Peak'!$C$5:$N$16,11)*AC6944,AC6944)</f>
        <v>0</v>
      </c>
      <c r="AE6944" s="185">
        <f>IF((AND(E6944=MONTH(VLOOKUP('Time Series Data'!E6944,'Coincident Peak'!$C$5:$D$16,2)),F6944=DAY(VLOOKUP('Time Series Data'!E6944,'Coincident Peak'!$C$5:$D$16,2))+1)),VLOOKUP(E6944,'Coincident Peak'!$C$5:$N$16,12)*AD6944,AD6944)</f>
        <v>0</v>
      </c>
      <c r="AF6944" s="102">
        <f t="shared" si="1562"/>
        <v>6976</v>
      </c>
      <c r="AG6944" s="185">
        <f>IF((AND(E6944=MONTH(VLOOKUP('Time Series Data'!E6944,'Coincident Peak'!$C$5:$D$16,2)),F6944=DAY(VLOOKUP('Time Series Data'!E6944,'Coincident Peak'!$C$5:$D$16,2)))),U6944,O6944)</f>
        <v>0</v>
      </c>
      <c r="AH6944" s="102">
        <f t="shared" si="1564"/>
        <v>6976</v>
      </c>
      <c r="AL6944" s="102"/>
    </row>
    <row r="6945" spans="1:38" x14ac:dyDescent="0.2">
      <c r="A6945" s="77"/>
      <c r="B6945" s="77">
        <f t="shared" si="1556"/>
        <v>43755.083333333336</v>
      </c>
      <c r="C6945" s="112">
        <f t="shared" si="1557"/>
        <v>43755</v>
      </c>
      <c r="D6945" s="106">
        <f t="shared" si="1563"/>
        <v>6708</v>
      </c>
      <c r="E6945" s="469">
        <v>10</v>
      </c>
      <c r="F6945" s="469">
        <v>17</v>
      </c>
      <c r="G6945" s="110">
        <v>2</v>
      </c>
      <c r="H6945" s="110">
        <f t="shared" si="1558"/>
        <v>4</v>
      </c>
      <c r="I6945" s="110" cm="1">
        <f t="array" ref="I6945">INDEX(Values!$V$6:$AG$29,'Time Series Data'!G6945+1,'Time Series Data'!E6945)</f>
        <v>1</v>
      </c>
      <c r="J6945" s="113">
        <v>6938.5</v>
      </c>
      <c r="K6945" s="108">
        <v>6708</v>
      </c>
      <c r="L6945" s="108">
        <v>0</v>
      </c>
      <c r="M6945">
        <v>0</v>
      </c>
      <c r="N6945">
        <v>0</v>
      </c>
      <c r="O6945">
        <v>0</v>
      </c>
      <c r="P6945">
        <v>95</v>
      </c>
      <c r="T6945" s="185">
        <f t="shared" si="1559"/>
        <v>0</v>
      </c>
      <c r="U6945" s="185">
        <f t="shared" si="1560"/>
        <v>0</v>
      </c>
      <c r="V6945" s="102">
        <f t="shared" si="1561"/>
        <v>6708</v>
      </c>
      <c r="W6945">
        <f>IF(V6945+O6945&gt;VLOOKUP(E6945,'Coincident Peak'!$C$22:$I$33,7),0,1)</f>
        <v>1</v>
      </c>
      <c r="X6945" s="421">
        <f>IF((AND(E6945=MONTH(VLOOKUP('Time Series Data'!E6945,'Coincident Peak'!$C$5:$D$16,2)),F6945=DAY(VLOOKUP('Time Series Data'!E6945,'Coincident Peak'!$C$5:$D$16,2)),IF(AND(G6945&lt;=HOUR(VLOOKUP('Time Series Data'!E6945,'Coincident Peak'!$C$5:$E$16,3))+Values!$E$5,G6945&gt;=HOUR(VLOOKUP('Time Series Data'!E6945,'Coincident Peak'!$C$5:$E$16,3))-Values!$E$5),"TRUE","FALSE"))),BatteryPower,0)</f>
        <v>0</v>
      </c>
      <c r="Y6945" s="185">
        <f>IF((AND(E6945=MONTH(VLOOKUP('Time Series Data'!E6945,'Coincident Peak'!$C$5:$D$16,2)),F6945=DAY(VLOOKUP('Time Series Data'!E6945,'Coincident Peak'!$C$5:$D$16,2)))),0,N6945)</f>
        <v>0</v>
      </c>
      <c r="Z6945" s="185">
        <f>IF((AND(E6945=MONTH(VLOOKUP('Time Series Data'!E6945,'Coincident Peak'!$C$5:$D$16,2)),F6945=DAY(VLOOKUP('Time Series Data'!E6945,'Coincident Peak'!$C$5:$D$16,2)),IF(AND(G6945&lt;=HOUR(VLOOKUP('Time Series Data'!E6945,'Coincident Peak'!$C$5:$E$16,3))+Values!$E$5,G6945&gt;=HOUR(VLOOKUP('Time Series Data'!E6945,'Coincident Peak'!$C$5:$E$16,3))-Values!$E$5),"TRUE","FALSE"))),BatteryPower,Y6945)</f>
        <v>0</v>
      </c>
      <c r="AA6945" s="185">
        <f>IF((AND(E6945=MONTH(VLOOKUP('Time Series Data'!E6945,'Coincident Peak'!$C$5:$D$16,2)),F6945=DAY(VLOOKUP('Time Series Data'!E6945,'Coincident Peak'!$C$5:$D$16,2))-1)),VLOOKUP(E6945,'Coincident Peak'!$C$5:$N$16,11)*Z6945,Z6945)</f>
        <v>0</v>
      </c>
      <c r="AB6945" s="185">
        <f>IF((AND(E6945=MONTH(VLOOKUP('Time Series Data'!E6945,'Coincident Peak'!$C$5:$D$16,2)),F6945=DAY(VLOOKUP('Time Series Data'!E6945,'Coincident Peak'!$C$5:$D$16,2))+1)),VLOOKUP(E6945,'Coincident Peak'!$C$5:$N$16,12)*AA6945,AA6945)</f>
        <v>0</v>
      </c>
      <c r="AC6945" s="185">
        <f>IF((AND(E6945=MONTH(VLOOKUP('Time Series Data'!E6945,'Coincident Peak'!$C$5:$D$16,2)),F6945=DAY(VLOOKUP('Time Series Data'!E6945,'Coincident Peak'!$C$5:$D$16,2)))),0,O6945)</f>
        <v>0</v>
      </c>
      <c r="AD6945" s="185">
        <f>IF((AND(E6945=MONTH(VLOOKUP('Time Series Data'!E6945,'Coincident Peak'!$C$5:$D$16,2)),F6945=DAY(VLOOKUP('Time Series Data'!E6945,'Coincident Peak'!$C$5:$D$16,2))-1)),VLOOKUP(E6945,'Coincident Peak'!$C$5:$N$16,11)*AC6945,AC6945)</f>
        <v>0</v>
      </c>
      <c r="AE6945" s="185">
        <f>IF((AND(E6945=MONTH(VLOOKUP('Time Series Data'!E6945,'Coincident Peak'!$C$5:$D$16,2)),F6945=DAY(VLOOKUP('Time Series Data'!E6945,'Coincident Peak'!$C$5:$D$16,2))+1)),VLOOKUP(E6945,'Coincident Peak'!$C$5:$N$16,12)*AD6945,AD6945)</f>
        <v>0</v>
      </c>
      <c r="AF6945" s="102">
        <f t="shared" si="1562"/>
        <v>6708</v>
      </c>
      <c r="AG6945" s="185">
        <f>IF((AND(E6945=MONTH(VLOOKUP('Time Series Data'!E6945,'Coincident Peak'!$C$5:$D$16,2)),F6945=DAY(VLOOKUP('Time Series Data'!E6945,'Coincident Peak'!$C$5:$D$16,2)))),U6945,O6945)</f>
        <v>0</v>
      </c>
      <c r="AH6945" s="102">
        <f t="shared" si="1564"/>
        <v>6708</v>
      </c>
      <c r="AL6945" s="102"/>
    </row>
    <row r="6946" spans="1:38" x14ac:dyDescent="0.2">
      <c r="A6946" s="77"/>
      <c r="B6946" s="77">
        <f t="shared" si="1556"/>
        <v>43755.125</v>
      </c>
      <c r="C6946" s="112">
        <f t="shared" si="1557"/>
        <v>43755</v>
      </c>
      <c r="D6946" s="106">
        <f t="shared" si="1563"/>
        <v>6720</v>
      </c>
      <c r="E6946" s="469">
        <v>10</v>
      </c>
      <c r="F6946" s="469">
        <v>17</v>
      </c>
      <c r="G6946" s="110">
        <v>3</v>
      </c>
      <c r="H6946" s="110">
        <f t="shared" si="1558"/>
        <v>4</v>
      </c>
      <c r="I6946" s="110" cm="1">
        <f t="array" ref="I6946">INDEX(Values!$V$6:$AG$29,'Time Series Data'!G6946+1,'Time Series Data'!E6946)</f>
        <v>1</v>
      </c>
      <c r="J6946" s="113">
        <v>6939.5</v>
      </c>
      <c r="K6946" s="108">
        <v>6720</v>
      </c>
      <c r="L6946" s="108">
        <v>0</v>
      </c>
      <c r="M6946">
        <v>0</v>
      </c>
      <c r="N6946">
        <v>0</v>
      </c>
      <c r="O6946">
        <v>0</v>
      </c>
      <c r="P6946">
        <v>95</v>
      </c>
      <c r="T6946" s="185">
        <f t="shared" si="1559"/>
        <v>0</v>
      </c>
      <c r="U6946" s="185">
        <f t="shared" si="1560"/>
        <v>0</v>
      </c>
      <c r="V6946" s="102">
        <f t="shared" si="1561"/>
        <v>6720</v>
      </c>
      <c r="W6946">
        <f>IF(V6946+O6946&gt;VLOOKUP(E6946,'Coincident Peak'!$C$22:$I$33,7),0,1)</f>
        <v>1</v>
      </c>
      <c r="X6946" s="421">
        <f>IF((AND(E6946=MONTH(VLOOKUP('Time Series Data'!E6946,'Coincident Peak'!$C$5:$D$16,2)),F6946=DAY(VLOOKUP('Time Series Data'!E6946,'Coincident Peak'!$C$5:$D$16,2)),IF(AND(G6946&lt;=HOUR(VLOOKUP('Time Series Data'!E6946,'Coincident Peak'!$C$5:$E$16,3))+Values!$E$5,G6946&gt;=HOUR(VLOOKUP('Time Series Data'!E6946,'Coincident Peak'!$C$5:$E$16,3))-Values!$E$5),"TRUE","FALSE"))),BatteryPower,0)</f>
        <v>0</v>
      </c>
      <c r="Y6946" s="185">
        <f>IF((AND(E6946=MONTH(VLOOKUP('Time Series Data'!E6946,'Coincident Peak'!$C$5:$D$16,2)),F6946=DAY(VLOOKUP('Time Series Data'!E6946,'Coincident Peak'!$C$5:$D$16,2)))),0,N6946)</f>
        <v>0</v>
      </c>
      <c r="Z6946" s="185">
        <f>IF((AND(E6946=MONTH(VLOOKUP('Time Series Data'!E6946,'Coincident Peak'!$C$5:$D$16,2)),F6946=DAY(VLOOKUP('Time Series Data'!E6946,'Coincident Peak'!$C$5:$D$16,2)),IF(AND(G6946&lt;=HOUR(VLOOKUP('Time Series Data'!E6946,'Coincident Peak'!$C$5:$E$16,3))+Values!$E$5,G6946&gt;=HOUR(VLOOKUP('Time Series Data'!E6946,'Coincident Peak'!$C$5:$E$16,3))-Values!$E$5),"TRUE","FALSE"))),BatteryPower,Y6946)</f>
        <v>0</v>
      </c>
      <c r="AA6946" s="185">
        <f>IF((AND(E6946=MONTH(VLOOKUP('Time Series Data'!E6946,'Coincident Peak'!$C$5:$D$16,2)),F6946=DAY(VLOOKUP('Time Series Data'!E6946,'Coincident Peak'!$C$5:$D$16,2))-1)),VLOOKUP(E6946,'Coincident Peak'!$C$5:$N$16,11)*Z6946,Z6946)</f>
        <v>0</v>
      </c>
      <c r="AB6946" s="185">
        <f>IF((AND(E6946=MONTH(VLOOKUP('Time Series Data'!E6946,'Coincident Peak'!$C$5:$D$16,2)),F6946=DAY(VLOOKUP('Time Series Data'!E6946,'Coincident Peak'!$C$5:$D$16,2))+1)),VLOOKUP(E6946,'Coincident Peak'!$C$5:$N$16,12)*AA6946,AA6946)</f>
        <v>0</v>
      </c>
      <c r="AC6946" s="185">
        <f>IF((AND(E6946=MONTH(VLOOKUP('Time Series Data'!E6946,'Coincident Peak'!$C$5:$D$16,2)),F6946=DAY(VLOOKUP('Time Series Data'!E6946,'Coincident Peak'!$C$5:$D$16,2)))),0,O6946)</f>
        <v>0</v>
      </c>
      <c r="AD6946" s="185">
        <f>IF((AND(E6946=MONTH(VLOOKUP('Time Series Data'!E6946,'Coincident Peak'!$C$5:$D$16,2)),F6946=DAY(VLOOKUP('Time Series Data'!E6946,'Coincident Peak'!$C$5:$D$16,2))-1)),VLOOKUP(E6946,'Coincident Peak'!$C$5:$N$16,11)*AC6946,AC6946)</f>
        <v>0</v>
      </c>
      <c r="AE6946" s="185">
        <f>IF((AND(E6946=MONTH(VLOOKUP('Time Series Data'!E6946,'Coincident Peak'!$C$5:$D$16,2)),F6946=DAY(VLOOKUP('Time Series Data'!E6946,'Coincident Peak'!$C$5:$D$16,2))+1)),VLOOKUP(E6946,'Coincident Peak'!$C$5:$N$16,12)*AD6946,AD6946)</f>
        <v>0</v>
      </c>
      <c r="AF6946" s="102">
        <f t="shared" si="1562"/>
        <v>6720</v>
      </c>
      <c r="AG6946" s="185">
        <f>IF((AND(E6946=MONTH(VLOOKUP('Time Series Data'!E6946,'Coincident Peak'!$C$5:$D$16,2)),F6946=DAY(VLOOKUP('Time Series Data'!E6946,'Coincident Peak'!$C$5:$D$16,2)))),U6946,O6946)</f>
        <v>0</v>
      </c>
      <c r="AH6946" s="102">
        <f t="shared" si="1564"/>
        <v>6720</v>
      </c>
      <c r="AL6946" s="102"/>
    </row>
    <row r="6947" spans="1:38" x14ac:dyDescent="0.2">
      <c r="A6947" s="77"/>
      <c r="B6947" s="77">
        <f t="shared" si="1556"/>
        <v>43755.166666666664</v>
      </c>
      <c r="C6947" s="112">
        <f t="shared" si="1557"/>
        <v>43755</v>
      </c>
      <c r="D6947" s="106">
        <f t="shared" si="1563"/>
        <v>7027</v>
      </c>
      <c r="E6947" s="469">
        <v>10</v>
      </c>
      <c r="F6947" s="469">
        <v>17</v>
      </c>
      <c r="G6947" s="110">
        <v>4</v>
      </c>
      <c r="H6947" s="110">
        <f t="shared" si="1558"/>
        <v>4</v>
      </c>
      <c r="I6947" s="110" cm="1">
        <f t="array" ref="I6947">INDEX(Values!$V$6:$AG$29,'Time Series Data'!G6947+1,'Time Series Data'!E6947)</f>
        <v>1</v>
      </c>
      <c r="J6947" s="113">
        <v>6940.5</v>
      </c>
      <c r="K6947" s="108">
        <v>7027</v>
      </c>
      <c r="L6947" s="108">
        <v>0</v>
      </c>
      <c r="M6947">
        <v>0</v>
      </c>
      <c r="N6947">
        <v>0</v>
      </c>
      <c r="O6947">
        <v>0</v>
      </c>
      <c r="P6947">
        <v>95</v>
      </c>
      <c r="T6947" s="185">
        <f t="shared" si="1559"/>
        <v>0</v>
      </c>
      <c r="U6947" s="185">
        <f t="shared" si="1560"/>
        <v>0</v>
      </c>
      <c r="V6947" s="102">
        <f t="shared" si="1561"/>
        <v>7027</v>
      </c>
      <c r="W6947">
        <f>IF(V6947+O6947&gt;VLOOKUP(E6947,'Coincident Peak'!$C$22:$I$33,7),0,1)</f>
        <v>1</v>
      </c>
      <c r="X6947" s="421">
        <f>IF((AND(E6947=MONTH(VLOOKUP('Time Series Data'!E6947,'Coincident Peak'!$C$5:$D$16,2)),F6947=DAY(VLOOKUP('Time Series Data'!E6947,'Coincident Peak'!$C$5:$D$16,2)),IF(AND(G6947&lt;=HOUR(VLOOKUP('Time Series Data'!E6947,'Coincident Peak'!$C$5:$E$16,3))+Values!$E$5,G6947&gt;=HOUR(VLOOKUP('Time Series Data'!E6947,'Coincident Peak'!$C$5:$E$16,3))-Values!$E$5),"TRUE","FALSE"))),BatteryPower,0)</f>
        <v>0</v>
      </c>
      <c r="Y6947" s="185">
        <f>IF((AND(E6947=MONTH(VLOOKUP('Time Series Data'!E6947,'Coincident Peak'!$C$5:$D$16,2)),F6947=DAY(VLOOKUP('Time Series Data'!E6947,'Coincident Peak'!$C$5:$D$16,2)))),0,N6947)</f>
        <v>0</v>
      </c>
      <c r="Z6947" s="185">
        <f>IF((AND(E6947=MONTH(VLOOKUP('Time Series Data'!E6947,'Coincident Peak'!$C$5:$D$16,2)),F6947=DAY(VLOOKUP('Time Series Data'!E6947,'Coincident Peak'!$C$5:$D$16,2)),IF(AND(G6947&lt;=HOUR(VLOOKUP('Time Series Data'!E6947,'Coincident Peak'!$C$5:$E$16,3))+Values!$E$5,G6947&gt;=HOUR(VLOOKUP('Time Series Data'!E6947,'Coincident Peak'!$C$5:$E$16,3))-Values!$E$5),"TRUE","FALSE"))),BatteryPower,Y6947)</f>
        <v>0</v>
      </c>
      <c r="AA6947" s="185">
        <f>IF((AND(E6947=MONTH(VLOOKUP('Time Series Data'!E6947,'Coincident Peak'!$C$5:$D$16,2)),F6947=DAY(VLOOKUP('Time Series Data'!E6947,'Coincident Peak'!$C$5:$D$16,2))-1)),VLOOKUP(E6947,'Coincident Peak'!$C$5:$N$16,11)*Z6947,Z6947)</f>
        <v>0</v>
      </c>
      <c r="AB6947" s="185">
        <f>IF((AND(E6947=MONTH(VLOOKUP('Time Series Data'!E6947,'Coincident Peak'!$C$5:$D$16,2)),F6947=DAY(VLOOKUP('Time Series Data'!E6947,'Coincident Peak'!$C$5:$D$16,2))+1)),VLOOKUP(E6947,'Coincident Peak'!$C$5:$N$16,12)*AA6947,AA6947)</f>
        <v>0</v>
      </c>
      <c r="AC6947" s="185">
        <f>IF((AND(E6947=MONTH(VLOOKUP('Time Series Data'!E6947,'Coincident Peak'!$C$5:$D$16,2)),F6947=DAY(VLOOKUP('Time Series Data'!E6947,'Coincident Peak'!$C$5:$D$16,2)))),0,O6947)</f>
        <v>0</v>
      </c>
      <c r="AD6947" s="185">
        <f>IF((AND(E6947=MONTH(VLOOKUP('Time Series Data'!E6947,'Coincident Peak'!$C$5:$D$16,2)),F6947=DAY(VLOOKUP('Time Series Data'!E6947,'Coincident Peak'!$C$5:$D$16,2))-1)),VLOOKUP(E6947,'Coincident Peak'!$C$5:$N$16,11)*AC6947,AC6947)</f>
        <v>0</v>
      </c>
      <c r="AE6947" s="185">
        <f>IF((AND(E6947=MONTH(VLOOKUP('Time Series Data'!E6947,'Coincident Peak'!$C$5:$D$16,2)),F6947=DAY(VLOOKUP('Time Series Data'!E6947,'Coincident Peak'!$C$5:$D$16,2))+1)),VLOOKUP(E6947,'Coincident Peak'!$C$5:$N$16,12)*AD6947,AD6947)</f>
        <v>0</v>
      </c>
      <c r="AF6947" s="102">
        <f t="shared" si="1562"/>
        <v>7027</v>
      </c>
      <c r="AG6947" s="185">
        <f>IF((AND(E6947=MONTH(VLOOKUP('Time Series Data'!E6947,'Coincident Peak'!$C$5:$D$16,2)),F6947=DAY(VLOOKUP('Time Series Data'!E6947,'Coincident Peak'!$C$5:$D$16,2)))),U6947,O6947)</f>
        <v>0</v>
      </c>
      <c r="AH6947" s="102">
        <f t="shared" si="1564"/>
        <v>7027</v>
      </c>
      <c r="AL6947" s="102"/>
    </row>
    <row r="6948" spans="1:38" x14ac:dyDescent="0.2">
      <c r="A6948" s="77"/>
      <c r="B6948" s="77">
        <f t="shared" si="1556"/>
        <v>43755.208333333336</v>
      </c>
      <c r="C6948" s="112">
        <f t="shared" si="1557"/>
        <v>43755</v>
      </c>
      <c r="D6948" s="106">
        <f t="shared" si="1563"/>
        <v>8299</v>
      </c>
      <c r="E6948" s="469">
        <v>10</v>
      </c>
      <c r="F6948" s="469">
        <v>17</v>
      </c>
      <c r="G6948" s="110">
        <v>5</v>
      </c>
      <c r="H6948" s="110">
        <f t="shared" si="1558"/>
        <v>4</v>
      </c>
      <c r="I6948" s="110" cm="1">
        <f t="array" ref="I6948">INDEX(Values!$V$6:$AG$29,'Time Series Data'!G6948+1,'Time Series Data'!E6948)</f>
        <v>1</v>
      </c>
      <c r="J6948" s="113">
        <v>6941.5</v>
      </c>
      <c r="K6948" s="108">
        <v>8299</v>
      </c>
      <c r="L6948" s="108">
        <v>0</v>
      </c>
      <c r="M6948">
        <v>0</v>
      </c>
      <c r="N6948">
        <v>0</v>
      </c>
      <c r="O6948">
        <v>0</v>
      </c>
      <c r="P6948">
        <v>95</v>
      </c>
      <c r="T6948" s="185">
        <f t="shared" si="1559"/>
        <v>0</v>
      </c>
      <c r="U6948" s="185">
        <f t="shared" si="1560"/>
        <v>0</v>
      </c>
      <c r="V6948" s="102">
        <f t="shared" si="1561"/>
        <v>8299</v>
      </c>
      <c r="W6948">
        <f>IF(V6948+O6948&gt;VLOOKUP(E6948,'Coincident Peak'!$C$22:$I$33,7),0,1)</f>
        <v>1</v>
      </c>
      <c r="X6948" s="421">
        <f>IF((AND(E6948=MONTH(VLOOKUP('Time Series Data'!E6948,'Coincident Peak'!$C$5:$D$16,2)),F6948=DAY(VLOOKUP('Time Series Data'!E6948,'Coincident Peak'!$C$5:$D$16,2)),IF(AND(G6948&lt;=HOUR(VLOOKUP('Time Series Data'!E6948,'Coincident Peak'!$C$5:$E$16,3))+Values!$E$5,G6948&gt;=HOUR(VLOOKUP('Time Series Data'!E6948,'Coincident Peak'!$C$5:$E$16,3))-Values!$E$5),"TRUE","FALSE"))),BatteryPower,0)</f>
        <v>0</v>
      </c>
      <c r="Y6948" s="185">
        <f>IF((AND(E6948=MONTH(VLOOKUP('Time Series Data'!E6948,'Coincident Peak'!$C$5:$D$16,2)),F6948=DAY(VLOOKUP('Time Series Data'!E6948,'Coincident Peak'!$C$5:$D$16,2)))),0,N6948)</f>
        <v>0</v>
      </c>
      <c r="Z6948" s="185">
        <f>IF((AND(E6948=MONTH(VLOOKUP('Time Series Data'!E6948,'Coincident Peak'!$C$5:$D$16,2)),F6948=DAY(VLOOKUP('Time Series Data'!E6948,'Coincident Peak'!$C$5:$D$16,2)),IF(AND(G6948&lt;=HOUR(VLOOKUP('Time Series Data'!E6948,'Coincident Peak'!$C$5:$E$16,3))+Values!$E$5,G6948&gt;=HOUR(VLOOKUP('Time Series Data'!E6948,'Coincident Peak'!$C$5:$E$16,3))-Values!$E$5),"TRUE","FALSE"))),BatteryPower,Y6948)</f>
        <v>0</v>
      </c>
      <c r="AA6948" s="185">
        <f>IF((AND(E6948=MONTH(VLOOKUP('Time Series Data'!E6948,'Coincident Peak'!$C$5:$D$16,2)),F6948=DAY(VLOOKUP('Time Series Data'!E6948,'Coincident Peak'!$C$5:$D$16,2))-1)),VLOOKUP(E6948,'Coincident Peak'!$C$5:$N$16,11)*Z6948,Z6948)</f>
        <v>0</v>
      </c>
      <c r="AB6948" s="185">
        <f>IF((AND(E6948=MONTH(VLOOKUP('Time Series Data'!E6948,'Coincident Peak'!$C$5:$D$16,2)),F6948=DAY(VLOOKUP('Time Series Data'!E6948,'Coincident Peak'!$C$5:$D$16,2))+1)),VLOOKUP(E6948,'Coincident Peak'!$C$5:$N$16,12)*AA6948,AA6948)</f>
        <v>0</v>
      </c>
      <c r="AC6948" s="185">
        <f>IF((AND(E6948=MONTH(VLOOKUP('Time Series Data'!E6948,'Coincident Peak'!$C$5:$D$16,2)),F6948=DAY(VLOOKUP('Time Series Data'!E6948,'Coincident Peak'!$C$5:$D$16,2)))),0,O6948)</f>
        <v>0</v>
      </c>
      <c r="AD6948" s="185">
        <f>IF((AND(E6948=MONTH(VLOOKUP('Time Series Data'!E6948,'Coincident Peak'!$C$5:$D$16,2)),F6948=DAY(VLOOKUP('Time Series Data'!E6948,'Coincident Peak'!$C$5:$D$16,2))-1)),VLOOKUP(E6948,'Coincident Peak'!$C$5:$N$16,11)*AC6948,AC6948)</f>
        <v>0</v>
      </c>
      <c r="AE6948" s="185">
        <f>IF((AND(E6948=MONTH(VLOOKUP('Time Series Data'!E6948,'Coincident Peak'!$C$5:$D$16,2)),F6948=DAY(VLOOKUP('Time Series Data'!E6948,'Coincident Peak'!$C$5:$D$16,2))+1)),VLOOKUP(E6948,'Coincident Peak'!$C$5:$N$16,12)*AD6948,AD6948)</f>
        <v>0</v>
      </c>
      <c r="AF6948" s="102">
        <f t="shared" si="1562"/>
        <v>8299</v>
      </c>
      <c r="AG6948" s="185">
        <f>IF((AND(E6948=MONTH(VLOOKUP('Time Series Data'!E6948,'Coincident Peak'!$C$5:$D$16,2)),F6948=DAY(VLOOKUP('Time Series Data'!E6948,'Coincident Peak'!$C$5:$D$16,2)))),U6948,O6948)</f>
        <v>0</v>
      </c>
      <c r="AH6948" s="102">
        <f t="shared" si="1564"/>
        <v>8299</v>
      </c>
      <c r="AL6948" s="102"/>
    </row>
    <row r="6949" spans="1:38" x14ac:dyDescent="0.2">
      <c r="A6949" s="77"/>
      <c r="B6949" s="77">
        <f t="shared" si="1556"/>
        <v>43755.25</v>
      </c>
      <c r="C6949" s="112">
        <f t="shared" si="1557"/>
        <v>43755</v>
      </c>
      <c r="D6949" s="106">
        <f t="shared" si="1563"/>
        <v>9692</v>
      </c>
      <c r="E6949" s="469">
        <v>10</v>
      </c>
      <c r="F6949" s="469">
        <v>17</v>
      </c>
      <c r="G6949" s="110">
        <v>6</v>
      </c>
      <c r="H6949" s="110">
        <f t="shared" si="1558"/>
        <v>4</v>
      </c>
      <c r="I6949" s="110" cm="1">
        <f t="array" ref="I6949">INDEX(Values!$V$6:$AG$29,'Time Series Data'!G6949+1,'Time Series Data'!E6949)</f>
        <v>1</v>
      </c>
      <c r="J6949" s="113">
        <v>6942.5</v>
      </c>
      <c r="K6949" s="108">
        <v>9692</v>
      </c>
      <c r="L6949" s="108">
        <v>0</v>
      </c>
      <c r="M6949">
        <v>0</v>
      </c>
      <c r="N6949">
        <v>0</v>
      </c>
      <c r="O6949">
        <v>4.6148699999999998</v>
      </c>
      <c r="P6949">
        <v>95</v>
      </c>
      <c r="T6949" s="185">
        <f t="shared" si="1559"/>
        <v>0</v>
      </c>
      <c r="U6949" s="185">
        <f t="shared" si="1560"/>
        <v>4.6148699999999998</v>
      </c>
      <c r="V6949" s="102">
        <f t="shared" si="1561"/>
        <v>9687.3851300000006</v>
      </c>
      <c r="W6949">
        <f>IF(V6949+O6949&gt;VLOOKUP(E6949,'Coincident Peak'!$C$22:$I$33,7),0,1)</f>
        <v>1</v>
      </c>
      <c r="X6949" s="421">
        <f>IF((AND(E6949=MONTH(VLOOKUP('Time Series Data'!E6949,'Coincident Peak'!$C$5:$D$16,2)),F6949=DAY(VLOOKUP('Time Series Data'!E6949,'Coincident Peak'!$C$5:$D$16,2)),IF(AND(G6949&lt;=HOUR(VLOOKUP('Time Series Data'!E6949,'Coincident Peak'!$C$5:$E$16,3))+Values!$E$5,G6949&gt;=HOUR(VLOOKUP('Time Series Data'!E6949,'Coincident Peak'!$C$5:$E$16,3))-Values!$E$5),"TRUE","FALSE"))),BatteryPower,0)</f>
        <v>0</v>
      </c>
      <c r="Y6949" s="185">
        <f>IF((AND(E6949=MONTH(VLOOKUP('Time Series Data'!E6949,'Coincident Peak'!$C$5:$D$16,2)),F6949=DAY(VLOOKUP('Time Series Data'!E6949,'Coincident Peak'!$C$5:$D$16,2)))),0,N6949)</f>
        <v>0</v>
      </c>
      <c r="Z6949" s="185">
        <f>IF((AND(E6949=MONTH(VLOOKUP('Time Series Data'!E6949,'Coincident Peak'!$C$5:$D$16,2)),F6949=DAY(VLOOKUP('Time Series Data'!E6949,'Coincident Peak'!$C$5:$D$16,2)),IF(AND(G6949&lt;=HOUR(VLOOKUP('Time Series Data'!E6949,'Coincident Peak'!$C$5:$E$16,3))+Values!$E$5,G6949&gt;=HOUR(VLOOKUP('Time Series Data'!E6949,'Coincident Peak'!$C$5:$E$16,3))-Values!$E$5),"TRUE","FALSE"))),BatteryPower,Y6949)</f>
        <v>0</v>
      </c>
      <c r="AA6949" s="185">
        <f>IF((AND(E6949=MONTH(VLOOKUP('Time Series Data'!E6949,'Coincident Peak'!$C$5:$D$16,2)),F6949=DAY(VLOOKUP('Time Series Data'!E6949,'Coincident Peak'!$C$5:$D$16,2))-1)),VLOOKUP(E6949,'Coincident Peak'!$C$5:$N$16,11)*Z6949,Z6949)</f>
        <v>0</v>
      </c>
      <c r="AB6949" s="185">
        <f>IF((AND(E6949=MONTH(VLOOKUP('Time Series Data'!E6949,'Coincident Peak'!$C$5:$D$16,2)),F6949=DAY(VLOOKUP('Time Series Data'!E6949,'Coincident Peak'!$C$5:$D$16,2))+1)),VLOOKUP(E6949,'Coincident Peak'!$C$5:$N$16,12)*AA6949,AA6949)</f>
        <v>0</v>
      </c>
      <c r="AC6949" s="185">
        <f>IF((AND(E6949=MONTH(VLOOKUP('Time Series Data'!E6949,'Coincident Peak'!$C$5:$D$16,2)),F6949=DAY(VLOOKUP('Time Series Data'!E6949,'Coincident Peak'!$C$5:$D$16,2)))),0,O6949)</f>
        <v>4.6148699999999998</v>
      </c>
      <c r="AD6949" s="185">
        <f>IF((AND(E6949=MONTH(VLOOKUP('Time Series Data'!E6949,'Coincident Peak'!$C$5:$D$16,2)),F6949=DAY(VLOOKUP('Time Series Data'!E6949,'Coincident Peak'!$C$5:$D$16,2))-1)),VLOOKUP(E6949,'Coincident Peak'!$C$5:$N$16,11)*AC6949,AC6949)</f>
        <v>4.6148699999999998</v>
      </c>
      <c r="AE6949" s="185">
        <f>IF((AND(E6949=MONTH(VLOOKUP('Time Series Data'!E6949,'Coincident Peak'!$C$5:$D$16,2)),F6949=DAY(VLOOKUP('Time Series Data'!E6949,'Coincident Peak'!$C$5:$D$16,2))+1)),VLOOKUP(E6949,'Coincident Peak'!$C$5:$N$16,12)*AD6949,AD6949)</f>
        <v>4.6148699999999998</v>
      </c>
      <c r="AF6949" s="102">
        <f t="shared" si="1562"/>
        <v>9687.3851300000006</v>
      </c>
      <c r="AG6949" s="185">
        <f>IF((AND(E6949=MONTH(VLOOKUP('Time Series Data'!E6949,'Coincident Peak'!$C$5:$D$16,2)),F6949=DAY(VLOOKUP('Time Series Data'!E6949,'Coincident Peak'!$C$5:$D$16,2)))),U6949,O6949)</f>
        <v>4.6148699999999998</v>
      </c>
      <c r="AH6949" s="102">
        <f t="shared" si="1564"/>
        <v>9687.3851300000006</v>
      </c>
      <c r="AL6949" s="102"/>
    </row>
    <row r="6950" spans="1:38" x14ac:dyDescent="0.2">
      <c r="A6950" s="77"/>
      <c r="B6950" s="77">
        <f t="shared" si="1556"/>
        <v>43755.291666666664</v>
      </c>
      <c r="C6950" s="112">
        <f t="shared" si="1557"/>
        <v>43755</v>
      </c>
      <c r="D6950" s="106">
        <f t="shared" si="1563"/>
        <v>9900</v>
      </c>
      <c r="E6950" s="469">
        <v>10</v>
      </c>
      <c r="F6950" s="469">
        <v>17</v>
      </c>
      <c r="G6950" s="110">
        <v>7</v>
      </c>
      <c r="H6950" s="110">
        <f t="shared" si="1558"/>
        <v>4</v>
      </c>
      <c r="I6950" s="110" cm="1">
        <f t="array" ref="I6950">INDEX(Values!$V$6:$AG$29,'Time Series Data'!G6950+1,'Time Series Data'!E6950)</f>
        <v>1</v>
      </c>
      <c r="J6950" s="113">
        <v>6943.5</v>
      </c>
      <c r="K6950" s="108">
        <v>9900</v>
      </c>
      <c r="L6950" s="108">
        <v>0</v>
      </c>
      <c r="M6950">
        <v>0</v>
      </c>
      <c r="N6950">
        <v>0</v>
      </c>
      <c r="O6950">
        <v>338.762</v>
      </c>
      <c r="P6950">
        <v>95</v>
      </c>
      <c r="T6950" s="185">
        <f t="shared" si="1559"/>
        <v>0</v>
      </c>
      <c r="U6950" s="185">
        <f t="shared" si="1560"/>
        <v>338.762</v>
      </c>
      <c r="V6950" s="102">
        <f t="shared" si="1561"/>
        <v>9561.2379999999994</v>
      </c>
      <c r="W6950">
        <f>IF(V6950+O6950&gt;VLOOKUP(E6950,'Coincident Peak'!$C$22:$I$33,7),0,1)</f>
        <v>1</v>
      </c>
      <c r="X6950" s="421">
        <f>IF((AND(E6950=MONTH(VLOOKUP('Time Series Data'!E6950,'Coincident Peak'!$C$5:$D$16,2)),F6950=DAY(VLOOKUP('Time Series Data'!E6950,'Coincident Peak'!$C$5:$D$16,2)),IF(AND(G6950&lt;=HOUR(VLOOKUP('Time Series Data'!E6950,'Coincident Peak'!$C$5:$E$16,3))+Values!$E$5,G6950&gt;=HOUR(VLOOKUP('Time Series Data'!E6950,'Coincident Peak'!$C$5:$E$16,3))-Values!$E$5),"TRUE","FALSE"))),BatteryPower,0)</f>
        <v>0</v>
      </c>
      <c r="Y6950" s="185">
        <f>IF((AND(E6950=MONTH(VLOOKUP('Time Series Data'!E6950,'Coincident Peak'!$C$5:$D$16,2)),F6950=DAY(VLOOKUP('Time Series Data'!E6950,'Coincident Peak'!$C$5:$D$16,2)))),0,N6950)</f>
        <v>0</v>
      </c>
      <c r="Z6950" s="185">
        <f>IF((AND(E6950=MONTH(VLOOKUP('Time Series Data'!E6950,'Coincident Peak'!$C$5:$D$16,2)),F6950=DAY(VLOOKUP('Time Series Data'!E6950,'Coincident Peak'!$C$5:$D$16,2)),IF(AND(G6950&lt;=HOUR(VLOOKUP('Time Series Data'!E6950,'Coincident Peak'!$C$5:$E$16,3))+Values!$E$5,G6950&gt;=HOUR(VLOOKUP('Time Series Data'!E6950,'Coincident Peak'!$C$5:$E$16,3))-Values!$E$5),"TRUE","FALSE"))),BatteryPower,Y6950)</f>
        <v>0</v>
      </c>
      <c r="AA6950" s="185">
        <f>IF((AND(E6950=MONTH(VLOOKUP('Time Series Data'!E6950,'Coincident Peak'!$C$5:$D$16,2)),F6950=DAY(VLOOKUP('Time Series Data'!E6950,'Coincident Peak'!$C$5:$D$16,2))-1)),VLOOKUP(E6950,'Coincident Peak'!$C$5:$N$16,11)*Z6950,Z6950)</f>
        <v>0</v>
      </c>
      <c r="AB6950" s="185">
        <f>IF((AND(E6950=MONTH(VLOOKUP('Time Series Data'!E6950,'Coincident Peak'!$C$5:$D$16,2)),F6950=DAY(VLOOKUP('Time Series Data'!E6950,'Coincident Peak'!$C$5:$D$16,2))+1)),VLOOKUP(E6950,'Coincident Peak'!$C$5:$N$16,12)*AA6950,AA6950)</f>
        <v>0</v>
      </c>
      <c r="AC6950" s="185">
        <f>IF((AND(E6950=MONTH(VLOOKUP('Time Series Data'!E6950,'Coincident Peak'!$C$5:$D$16,2)),F6950=DAY(VLOOKUP('Time Series Data'!E6950,'Coincident Peak'!$C$5:$D$16,2)))),0,O6950)</f>
        <v>338.762</v>
      </c>
      <c r="AD6950" s="185">
        <f>IF((AND(E6950=MONTH(VLOOKUP('Time Series Data'!E6950,'Coincident Peak'!$C$5:$D$16,2)),F6950=DAY(VLOOKUP('Time Series Data'!E6950,'Coincident Peak'!$C$5:$D$16,2))-1)),VLOOKUP(E6950,'Coincident Peak'!$C$5:$N$16,11)*AC6950,AC6950)</f>
        <v>338.762</v>
      </c>
      <c r="AE6950" s="185">
        <f>IF((AND(E6950=MONTH(VLOOKUP('Time Series Data'!E6950,'Coincident Peak'!$C$5:$D$16,2)),F6950=DAY(VLOOKUP('Time Series Data'!E6950,'Coincident Peak'!$C$5:$D$16,2))+1)),VLOOKUP(E6950,'Coincident Peak'!$C$5:$N$16,12)*AD6950,AD6950)</f>
        <v>338.762</v>
      </c>
      <c r="AF6950" s="102">
        <f t="shared" si="1562"/>
        <v>9561.2379999999994</v>
      </c>
      <c r="AG6950" s="185">
        <f>IF((AND(E6950=MONTH(VLOOKUP('Time Series Data'!E6950,'Coincident Peak'!$C$5:$D$16,2)),F6950=DAY(VLOOKUP('Time Series Data'!E6950,'Coincident Peak'!$C$5:$D$16,2)))),U6950,O6950)</f>
        <v>338.762</v>
      </c>
      <c r="AH6950" s="102">
        <f t="shared" si="1564"/>
        <v>9561.2379999999994</v>
      </c>
      <c r="AL6950" s="102"/>
    </row>
    <row r="6951" spans="1:38" x14ac:dyDescent="0.2">
      <c r="A6951" s="77"/>
      <c r="B6951" s="77">
        <f t="shared" si="1556"/>
        <v>43755.333333333336</v>
      </c>
      <c r="C6951" s="112">
        <f t="shared" si="1557"/>
        <v>43755</v>
      </c>
      <c r="D6951" s="106">
        <f t="shared" si="1563"/>
        <v>11859</v>
      </c>
      <c r="E6951" s="469">
        <v>10</v>
      </c>
      <c r="F6951" s="469">
        <v>17</v>
      </c>
      <c r="G6951" s="110">
        <v>8</v>
      </c>
      <c r="H6951" s="110">
        <f t="shared" si="1558"/>
        <v>4</v>
      </c>
      <c r="I6951" s="110" cm="1">
        <f t="array" ref="I6951">INDEX(Values!$V$6:$AG$29,'Time Series Data'!G6951+1,'Time Series Data'!E6951)</f>
        <v>1</v>
      </c>
      <c r="J6951" s="113">
        <v>6944.5</v>
      </c>
      <c r="K6951" s="108">
        <v>11859</v>
      </c>
      <c r="L6951" s="108">
        <v>0</v>
      </c>
      <c r="M6951">
        <v>0</v>
      </c>
      <c r="N6951">
        <v>0</v>
      </c>
      <c r="O6951">
        <v>426.47399999999999</v>
      </c>
      <c r="P6951">
        <v>95</v>
      </c>
      <c r="T6951" s="185">
        <f t="shared" si="1559"/>
        <v>0</v>
      </c>
      <c r="U6951" s="185">
        <f t="shared" si="1560"/>
        <v>426.47399999999999</v>
      </c>
      <c r="V6951" s="102">
        <f t="shared" si="1561"/>
        <v>11432.526</v>
      </c>
      <c r="W6951">
        <f>IF(V6951+O6951&gt;VLOOKUP(E6951,'Coincident Peak'!$C$22:$I$33,7),0,1)</f>
        <v>1</v>
      </c>
      <c r="X6951" s="421">
        <f>IF((AND(E6951=MONTH(VLOOKUP('Time Series Data'!E6951,'Coincident Peak'!$C$5:$D$16,2)),F6951=DAY(VLOOKUP('Time Series Data'!E6951,'Coincident Peak'!$C$5:$D$16,2)),IF(AND(G6951&lt;=HOUR(VLOOKUP('Time Series Data'!E6951,'Coincident Peak'!$C$5:$E$16,3))+Values!$E$5,G6951&gt;=HOUR(VLOOKUP('Time Series Data'!E6951,'Coincident Peak'!$C$5:$E$16,3))-Values!$E$5),"TRUE","FALSE"))),BatteryPower,0)</f>
        <v>0</v>
      </c>
      <c r="Y6951" s="185">
        <f>IF((AND(E6951=MONTH(VLOOKUP('Time Series Data'!E6951,'Coincident Peak'!$C$5:$D$16,2)),F6951=DAY(VLOOKUP('Time Series Data'!E6951,'Coincident Peak'!$C$5:$D$16,2)))),0,N6951)</f>
        <v>0</v>
      </c>
      <c r="Z6951" s="185">
        <f>IF((AND(E6951=MONTH(VLOOKUP('Time Series Data'!E6951,'Coincident Peak'!$C$5:$D$16,2)),F6951=DAY(VLOOKUP('Time Series Data'!E6951,'Coincident Peak'!$C$5:$D$16,2)),IF(AND(G6951&lt;=HOUR(VLOOKUP('Time Series Data'!E6951,'Coincident Peak'!$C$5:$E$16,3))+Values!$E$5,G6951&gt;=HOUR(VLOOKUP('Time Series Data'!E6951,'Coincident Peak'!$C$5:$E$16,3))-Values!$E$5),"TRUE","FALSE"))),BatteryPower,Y6951)</f>
        <v>0</v>
      </c>
      <c r="AA6951" s="185">
        <f>IF((AND(E6951=MONTH(VLOOKUP('Time Series Data'!E6951,'Coincident Peak'!$C$5:$D$16,2)),F6951=DAY(VLOOKUP('Time Series Data'!E6951,'Coincident Peak'!$C$5:$D$16,2))-1)),VLOOKUP(E6951,'Coincident Peak'!$C$5:$N$16,11)*Z6951,Z6951)</f>
        <v>0</v>
      </c>
      <c r="AB6951" s="185">
        <f>IF((AND(E6951=MONTH(VLOOKUP('Time Series Data'!E6951,'Coincident Peak'!$C$5:$D$16,2)),F6951=DAY(VLOOKUP('Time Series Data'!E6951,'Coincident Peak'!$C$5:$D$16,2))+1)),VLOOKUP(E6951,'Coincident Peak'!$C$5:$N$16,12)*AA6951,AA6951)</f>
        <v>0</v>
      </c>
      <c r="AC6951" s="185">
        <f>IF((AND(E6951=MONTH(VLOOKUP('Time Series Data'!E6951,'Coincident Peak'!$C$5:$D$16,2)),F6951=DAY(VLOOKUP('Time Series Data'!E6951,'Coincident Peak'!$C$5:$D$16,2)))),0,O6951)</f>
        <v>426.47399999999999</v>
      </c>
      <c r="AD6951" s="185">
        <f>IF((AND(E6951=MONTH(VLOOKUP('Time Series Data'!E6951,'Coincident Peak'!$C$5:$D$16,2)),F6951=DAY(VLOOKUP('Time Series Data'!E6951,'Coincident Peak'!$C$5:$D$16,2))-1)),VLOOKUP(E6951,'Coincident Peak'!$C$5:$N$16,11)*AC6951,AC6951)</f>
        <v>426.47399999999999</v>
      </c>
      <c r="AE6951" s="185">
        <f>IF((AND(E6951=MONTH(VLOOKUP('Time Series Data'!E6951,'Coincident Peak'!$C$5:$D$16,2)),F6951=DAY(VLOOKUP('Time Series Data'!E6951,'Coincident Peak'!$C$5:$D$16,2))+1)),VLOOKUP(E6951,'Coincident Peak'!$C$5:$N$16,12)*AD6951,AD6951)</f>
        <v>426.47399999999999</v>
      </c>
      <c r="AF6951" s="102">
        <f t="shared" si="1562"/>
        <v>11432.526</v>
      </c>
      <c r="AG6951" s="185">
        <f>IF((AND(E6951=MONTH(VLOOKUP('Time Series Data'!E6951,'Coincident Peak'!$C$5:$D$16,2)),F6951=DAY(VLOOKUP('Time Series Data'!E6951,'Coincident Peak'!$C$5:$D$16,2)))),U6951,O6951)</f>
        <v>426.47399999999999</v>
      </c>
      <c r="AH6951" s="102">
        <f t="shared" si="1564"/>
        <v>11432.526</v>
      </c>
      <c r="AL6951" s="102"/>
    </row>
    <row r="6952" spans="1:38" x14ac:dyDescent="0.2">
      <c r="A6952" s="77"/>
      <c r="B6952" s="77">
        <f t="shared" si="1556"/>
        <v>43755.375</v>
      </c>
      <c r="C6952" s="112">
        <f t="shared" si="1557"/>
        <v>43755</v>
      </c>
      <c r="D6952" s="106">
        <f t="shared" si="1563"/>
        <v>18480</v>
      </c>
      <c r="E6952" s="469">
        <v>10</v>
      </c>
      <c r="F6952" s="469">
        <v>17</v>
      </c>
      <c r="G6952" s="110">
        <v>9</v>
      </c>
      <c r="H6952" s="110">
        <f t="shared" si="1558"/>
        <v>4</v>
      </c>
      <c r="I6952" s="110" cm="1">
        <f t="array" ref="I6952">INDEX(Values!$V$6:$AG$29,'Time Series Data'!G6952+1,'Time Series Data'!E6952)</f>
        <v>1</v>
      </c>
      <c r="J6952" s="113">
        <v>6945.5</v>
      </c>
      <c r="K6952" s="108">
        <v>18480</v>
      </c>
      <c r="L6952" s="108">
        <v>0</v>
      </c>
      <c r="M6952">
        <v>0</v>
      </c>
      <c r="N6952">
        <v>0</v>
      </c>
      <c r="O6952">
        <v>425.03899999999999</v>
      </c>
      <c r="P6952">
        <v>95</v>
      </c>
      <c r="T6952" s="185">
        <f t="shared" si="1559"/>
        <v>0</v>
      </c>
      <c r="U6952" s="185">
        <f t="shared" si="1560"/>
        <v>425.03899999999999</v>
      </c>
      <c r="V6952" s="102">
        <f t="shared" si="1561"/>
        <v>18054.960999999999</v>
      </c>
      <c r="W6952">
        <f>IF(V6952+O6952&gt;VLOOKUP(E6952,'Coincident Peak'!$C$22:$I$33,7),0,1)</f>
        <v>1</v>
      </c>
      <c r="X6952" s="421">
        <f>IF((AND(E6952=MONTH(VLOOKUP('Time Series Data'!E6952,'Coincident Peak'!$C$5:$D$16,2)),F6952=DAY(VLOOKUP('Time Series Data'!E6952,'Coincident Peak'!$C$5:$D$16,2)),IF(AND(G6952&lt;=HOUR(VLOOKUP('Time Series Data'!E6952,'Coincident Peak'!$C$5:$E$16,3))+Values!$E$5,G6952&gt;=HOUR(VLOOKUP('Time Series Data'!E6952,'Coincident Peak'!$C$5:$E$16,3))-Values!$E$5),"TRUE","FALSE"))),BatteryPower,0)</f>
        <v>0</v>
      </c>
      <c r="Y6952" s="185">
        <f>IF((AND(E6952=MONTH(VLOOKUP('Time Series Data'!E6952,'Coincident Peak'!$C$5:$D$16,2)),F6952=DAY(VLOOKUP('Time Series Data'!E6952,'Coincident Peak'!$C$5:$D$16,2)))),0,N6952)</f>
        <v>0</v>
      </c>
      <c r="Z6952" s="185">
        <f>IF((AND(E6952=MONTH(VLOOKUP('Time Series Data'!E6952,'Coincident Peak'!$C$5:$D$16,2)),F6952=DAY(VLOOKUP('Time Series Data'!E6952,'Coincident Peak'!$C$5:$D$16,2)),IF(AND(G6952&lt;=HOUR(VLOOKUP('Time Series Data'!E6952,'Coincident Peak'!$C$5:$E$16,3))+Values!$E$5,G6952&gt;=HOUR(VLOOKUP('Time Series Data'!E6952,'Coincident Peak'!$C$5:$E$16,3))-Values!$E$5),"TRUE","FALSE"))),BatteryPower,Y6952)</f>
        <v>0</v>
      </c>
      <c r="AA6952" s="185">
        <f>IF((AND(E6952=MONTH(VLOOKUP('Time Series Data'!E6952,'Coincident Peak'!$C$5:$D$16,2)),F6952=DAY(VLOOKUP('Time Series Data'!E6952,'Coincident Peak'!$C$5:$D$16,2))-1)),VLOOKUP(E6952,'Coincident Peak'!$C$5:$N$16,11)*Z6952,Z6952)</f>
        <v>0</v>
      </c>
      <c r="AB6952" s="185">
        <f>IF((AND(E6952=MONTH(VLOOKUP('Time Series Data'!E6952,'Coincident Peak'!$C$5:$D$16,2)),F6952=DAY(VLOOKUP('Time Series Data'!E6952,'Coincident Peak'!$C$5:$D$16,2))+1)),VLOOKUP(E6952,'Coincident Peak'!$C$5:$N$16,12)*AA6952,AA6952)</f>
        <v>0</v>
      </c>
      <c r="AC6952" s="185">
        <f>IF((AND(E6952=MONTH(VLOOKUP('Time Series Data'!E6952,'Coincident Peak'!$C$5:$D$16,2)),F6952=DAY(VLOOKUP('Time Series Data'!E6952,'Coincident Peak'!$C$5:$D$16,2)))),0,O6952)</f>
        <v>425.03899999999999</v>
      </c>
      <c r="AD6952" s="185">
        <f>IF((AND(E6952=MONTH(VLOOKUP('Time Series Data'!E6952,'Coincident Peak'!$C$5:$D$16,2)),F6952=DAY(VLOOKUP('Time Series Data'!E6952,'Coincident Peak'!$C$5:$D$16,2))-1)),VLOOKUP(E6952,'Coincident Peak'!$C$5:$N$16,11)*AC6952,AC6952)</f>
        <v>425.03899999999999</v>
      </c>
      <c r="AE6952" s="185">
        <f>IF((AND(E6952=MONTH(VLOOKUP('Time Series Data'!E6952,'Coincident Peak'!$C$5:$D$16,2)),F6952=DAY(VLOOKUP('Time Series Data'!E6952,'Coincident Peak'!$C$5:$D$16,2))+1)),VLOOKUP(E6952,'Coincident Peak'!$C$5:$N$16,12)*AD6952,AD6952)</f>
        <v>425.03899999999999</v>
      </c>
      <c r="AF6952" s="102">
        <f t="shared" si="1562"/>
        <v>18054.960999999999</v>
      </c>
      <c r="AG6952" s="185">
        <f>IF((AND(E6952=MONTH(VLOOKUP('Time Series Data'!E6952,'Coincident Peak'!$C$5:$D$16,2)),F6952=DAY(VLOOKUP('Time Series Data'!E6952,'Coincident Peak'!$C$5:$D$16,2)))),U6952,O6952)</f>
        <v>425.03899999999999</v>
      </c>
      <c r="AH6952" s="102">
        <f t="shared" si="1564"/>
        <v>18054.960999999999</v>
      </c>
      <c r="AL6952" s="102"/>
    </row>
    <row r="6953" spans="1:38" x14ac:dyDescent="0.2">
      <c r="A6953" s="77"/>
      <c r="B6953" s="77">
        <f t="shared" si="1556"/>
        <v>43755.416666666664</v>
      </c>
      <c r="C6953" s="112">
        <f t="shared" si="1557"/>
        <v>43755</v>
      </c>
      <c r="D6953" s="106">
        <f t="shared" si="1563"/>
        <v>11482</v>
      </c>
      <c r="E6953" s="469">
        <v>10</v>
      </c>
      <c r="F6953" s="469">
        <v>17</v>
      </c>
      <c r="G6953" s="110">
        <v>10</v>
      </c>
      <c r="H6953" s="110">
        <f t="shared" si="1558"/>
        <v>4</v>
      </c>
      <c r="I6953" s="110" cm="1">
        <f t="array" ref="I6953">INDEX(Values!$V$6:$AG$29,'Time Series Data'!G6953+1,'Time Series Data'!E6953)</f>
        <v>1</v>
      </c>
      <c r="J6953" s="113">
        <v>6946.5</v>
      </c>
      <c r="K6953" s="108">
        <v>11482</v>
      </c>
      <c r="L6953" s="108">
        <v>0</v>
      </c>
      <c r="M6953">
        <v>0</v>
      </c>
      <c r="N6953">
        <v>0</v>
      </c>
      <c r="O6953">
        <v>408.10599999999999</v>
      </c>
      <c r="P6953">
        <v>95</v>
      </c>
      <c r="T6953" s="185">
        <f t="shared" si="1559"/>
        <v>0</v>
      </c>
      <c r="U6953" s="185">
        <f t="shared" si="1560"/>
        <v>408.10599999999999</v>
      </c>
      <c r="V6953" s="102">
        <f t="shared" si="1561"/>
        <v>11073.894</v>
      </c>
      <c r="W6953">
        <f>IF(V6953+O6953&gt;VLOOKUP(E6953,'Coincident Peak'!$C$22:$I$33,7),0,1)</f>
        <v>1</v>
      </c>
      <c r="X6953" s="421">
        <f>IF((AND(E6953=MONTH(VLOOKUP('Time Series Data'!E6953,'Coincident Peak'!$C$5:$D$16,2)),F6953=DAY(VLOOKUP('Time Series Data'!E6953,'Coincident Peak'!$C$5:$D$16,2)),IF(AND(G6953&lt;=HOUR(VLOOKUP('Time Series Data'!E6953,'Coincident Peak'!$C$5:$E$16,3))+Values!$E$5,G6953&gt;=HOUR(VLOOKUP('Time Series Data'!E6953,'Coincident Peak'!$C$5:$E$16,3))-Values!$E$5),"TRUE","FALSE"))),BatteryPower,0)</f>
        <v>0</v>
      </c>
      <c r="Y6953" s="185">
        <f>IF((AND(E6953=MONTH(VLOOKUP('Time Series Data'!E6953,'Coincident Peak'!$C$5:$D$16,2)),F6953=DAY(VLOOKUP('Time Series Data'!E6953,'Coincident Peak'!$C$5:$D$16,2)))),0,N6953)</f>
        <v>0</v>
      </c>
      <c r="Z6953" s="185">
        <f>IF((AND(E6953=MONTH(VLOOKUP('Time Series Data'!E6953,'Coincident Peak'!$C$5:$D$16,2)),F6953=DAY(VLOOKUP('Time Series Data'!E6953,'Coincident Peak'!$C$5:$D$16,2)),IF(AND(G6953&lt;=HOUR(VLOOKUP('Time Series Data'!E6953,'Coincident Peak'!$C$5:$E$16,3))+Values!$E$5,G6953&gt;=HOUR(VLOOKUP('Time Series Data'!E6953,'Coincident Peak'!$C$5:$E$16,3))-Values!$E$5),"TRUE","FALSE"))),BatteryPower,Y6953)</f>
        <v>0</v>
      </c>
      <c r="AA6953" s="185">
        <f>IF((AND(E6953=MONTH(VLOOKUP('Time Series Data'!E6953,'Coincident Peak'!$C$5:$D$16,2)),F6953=DAY(VLOOKUP('Time Series Data'!E6953,'Coincident Peak'!$C$5:$D$16,2))-1)),VLOOKUP(E6953,'Coincident Peak'!$C$5:$N$16,11)*Z6953,Z6953)</f>
        <v>0</v>
      </c>
      <c r="AB6953" s="185">
        <f>IF((AND(E6953=MONTH(VLOOKUP('Time Series Data'!E6953,'Coincident Peak'!$C$5:$D$16,2)),F6953=DAY(VLOOKUP('Time Series Data'!E6953,'Coincident Peak'!$C$5:$D$16,2))+1)),VLOOKUP(E6953,'Coincident Peak'!$C$5:$N$16,12)*AA6953,AA6953)</f>
        <v>0</v>
      </c>
      <c r="AC6953" s="185">
        <f>IF((AND(E6953=MONTH(VLOOKUP('Time Series Data'!E6953,'Coincident Peak'!$C$5:$D$16,2)),F6953=DAY(VLOOKUP('Time Series Data'!E6953,'Coincident Peak'!$C$5:$D$16,2)))),0,O6953)</f>
        <v>408.10599999999999</v>
      </c>
      <c r="AD6953" s="185">
        <f>IF((AND(E6953=MONTH(VLOOKUP('Time Series Data'!E6953,'Coincident Peak'!$C$5:$D$16,2)),F6953=DAY(VLOOKUP('Time Series Data'!E6953,'Coincident Peak'!$C$5:$D$16,2))-1)),VLOOKUP(E6953,'Coincident Peak'!$C$5:$N$16,11)*AC6953,AC6953)</f>
        <v>408.10599999999999</v>
      </c>
      <c r="AE6953" s="185">
        <f>IF((AND(E6953=MONTH(VLOOKUP('Time Series Data'!E6953,'Coincident Peak'!$C$5:$D$16,2)),F6953=DAY(VLOOKUP('Time Series Data'!E6953,'Coincident Peak'!$C$5:$D$16,2))+1)),VLOOKUP(E6953,'Coincident Peak'!$C$5:$N$16,12)*AD6953,AD6953)</f>
        <v>408.10599999999999</v>
      </c>
      <c r="AF6953" s="102">
        <f t="shared" si="1562"/>
        <v>11073.894</v>
      </c>
      <c r="AG6953" s="185">
        <f>IF((AND(E6953=MONTH(VLOOKUP('Time Series Data'!E6953,'Coincident Peak'!$C$5:$D$16,2)),F6953=DAY(VLOOKUP('Time Series Data'!E6953,'Coincident Peak'!$C$5:$D$16,2)))),U6953,O6953)</f>
        <v>408.10599999999999</v>
      </c>
      <c r="AH6953" s="102">
        <f t="shared" si="1564"/>
        <v>11073.894</v>
      </c>
      <c r="AL6953" s="102"/>
    </row>
    <row r="6954" spans="1:38" x14ac:dyDescent="0.2">
      <c r="A6954" s="77"/>
      <c r="B6954" s="77">
        <f t="shared" si="1556"/>
        <v>43755.458333333336</v>
      </c>
      <c r="C6954" s="112">
        <f t="shared" si="1557"/>
        <v>43755</v>
      </c>
      <c r="D6954" s="106">
        <f t="shared" si="1563"/>
        <v>9970</v>
      </c>
      <c r="E6954" s="469">
        <v>10</v>
      </c>
      <c r="F6954" s="469">
        <v>17</v>
      </c>
      <c r="G6954" s="110">
        <v>11</v>
      </c>
      <c r="H6954" s="110">
        <f t="shared" si="1558"/>
        <v>4</v>
      </c>
      <c r="I6954" s="110" cm="1">
        <f t="array" ref="I6954">INDEX(Values!$V$6:$AG$29,'Time Series Data'!G6954+1,'Time Series Data'!E6954)</f>
        <v>1</v>
      </c>
      <c r="J6954" s="113">
        <v>6947.5</v>
      </c>
      <c r="K6954" s="108">
        <v>9970</v>
      </c>
      <c r="L6954" s="108">
        <v>0</v>
      </c>
      <c r="M6954">
        <v>0</v>
      </c>
      <c r="N6954">
        <v>0</v>
      </c>
      <c r="O6954">
        <v>390.97300000000001</v>
      </c>
      <c r="P6954">
        <v>95</v>
      </c>
      <c r="T6954" s="185">
        <f t="shared" si="1559"/>
        <v>0</v>
      </c>
      <c r="U6954" s="185">
        <f t="shared" si="1560"/>
        <v>390.97300000000001</v>
      </c>
      <c r="V6954" s="102">
        <f t="shared" si="1561"/>
        <v>9579.027</v>
      </c>
      <c r="W6954">
        <f>IF(V6954+O6954&gt;VLOOKUP(E6954,'Coincident Peak'!$C$22:$I$33,7),0,1)</f>
        <v>1</v>
      </c>
      <c r="X6954" s="421">
        <f>IF((AND(E6954=MONTH(VLOOKUP('Time Series Data'!E6954,'Coincident Peak'!$C$5:$D$16,2)),F6954=DAY(VLOOKUP('Time Series Data'!E6954,'Coincident Peak'!$C$5:$D$16,2)),IF(AND(G6954&lt;=HOUR(VLOOKUP('Time Series Data'!E6954,'Coincident Peak'!$C$5:$E$16,3))+Values!$E$5,G6954&gt;=HOUR(VLOOKUP('Time Series Data'!E6954,'Coincident Peak'!$C$5:$E$16,3))-Values!$E$5),"TRUE","FALSE"))),BatteryPower,0)</f>
        <v>0</v>
      </c>
      <c r="Y6954" s="185">
        <f>IF((AND(E6954=MONTH(VLOOKUP('Time Series Data'!E6954,'Coincident Peak'!$C$5:$D$16,2)),F6954=DAY(VLOOKUP('Time Series Data'!E6954,'Coincident Peak'!$C$5:$D$16,2)))),0,N6954)</f>
        <v>0</v>
      </c>
      <c r="Z6954" s="185">
        <f>IF((AND(E6954=MONTH(VLOOKUP('Time Series Data'!E6954,'Coincident Peak'!$C$5:$D$16,2)),F6954=DAY(VLOOKUP('Time Series Data'!E6954,'Coincident Peak'!$C$5:$D$16,2)),IF(AND(G6954&lt;=HOUR(VLOOKUP('Time Series Data'!E6954,'Coincident Peak'!$C$5:$E$16,3))+Values!$E$5,G6954&gt;=HOUR(VLOOKUP('Time Series Data'!E6954,'Coincident Peak'!$C$5:$E$16,3))-Values!$E$5),"TRUE","FALSE"))),BatteryPower,Y6954)</f>
        <v>0</v>
      </c>
      <c r="AA6954" s="185">
        <f>IF((AND(E6954=MONTH(VLOOKUP('Time Series Data'!E6954,'Coincident Peak'!$C$5:$D$16,2)),F6954=DAY(VLOOKUP('Time Series Data'!E6954,'Coincident Peak'!$C$5:$D$16,2))-1)),VLOOKUP(E6954,'Coincident Peak'!$C$5:$N$16,11)*Z6954,Z6954)</f>
        <v>0</v>
      </c>
      <c r="AB6954" s="185">
        <f>IF((AND(E6954=MONTH(VLOOKUP('Time Series Data'!E6954,'Coincident Peak'!$C$5:$D$16,2)),F6954=DAY(VLOOKUP('Time Series Data'!E6954,'Coincident Peak'!$C$5:$D$16,2))+1)),VLOOKUP(E6954,'Coincident Peak'!$C$5:$N$16,12)*AA6954,AA6954)</f>
        <v>0</v>
      </c>
      <c r="AC6954" s="185">
        <f>IF((AND(E6954=MONTH(VLOOKUP('Time Series Data'!E6954,'Coincident Peak'!$C$5:$D$16,2)),F6954=DAY(VLOOKUP('Time Series Data'!E6954,'Coincident Peak'!$C$5:$D$16,2)))),0,O6954)</f>
        <v>390.97300000000001</v>
      </c>
      <c r="AD6954" s="185">
        <f>IF((AND(E6954=MONTH(VLOOKUP('Time Series Data'!E6954,'Coincident Peak'!$C$5:$D$16,2)),F6954=DAY(VLOOKUP('Time Series Data'!E6954,'Coincident Peak'!$C$5:$D$16,2))-1)),VLOOKUP(E6954,'Coincident Peak'!$C$5:$N$16,11)*AC6954,AC6954)</f>
        <v>390.97300000000001</v>
      </c>
      <c r="AE6954" s="185">
        <f>IF((AND(E6954=MONTH(VLOOKUP('Time Series Data'!E6954,'Coincident Peak'!$C$5:$D$16,2)),F6954=DAY(VLOOKUP('Time Series Data'!E6954,'Coincident Peak'!$C$5:$D$16,2))+1)),VLOOKUP(E6954,'Coincident Peak'!$C$5:$N$16,12)*AD6954,AD6954)</f>
        <v>390.97300000000001</v>
      </c>
      <c r="AF6954" s="102">
        <f t="shared" si="1562"/>
        <v>9579.027</v>
      </c>
      <c r="AG6954" s="185">
        <f>IF((AND(E6954=MONTH(VLOOKUP('Time Series Data'!E6954,'Coincident Peak'!$C$5:$D$16,2)),F6954=DAY(VLOOKUP('Time Series Data'!E6954,'Coincident Peak'!$C$5:$D$16,2)))),U6954,O6954)</f>
        <v>390.97300000000001</v>
      </c>
      <c r="AH6954" s="102">
        <f t="shared" si="1564"/>
        <v>9579.027</v>
      </c>
      <c r="AL6954" s="102"/>
    </row>
    <row r="6955" spans="1:38" x14ac:dyDescent="0.2">
      <c r="A6955" s="77"/>
      <c r="B6955" s="77">
        <f t="shared" si="1556"/>
        <v>43755.5</v>
      </c>
      <c r="C6955" s="112">
        <f t="shared" si="1557"/>
        <v>43755</v>
      </c>
      <c r="D6955" s="106">
        <f t="shared" si="1563"/>
        <v>9962</v>
      </c>
      <c r="E6955" s="469">
        <v>10</v>
      </c>
      <c r="F6955" s="469">
        <v>17</v>
      </c>
      <c r="G6955" s="110">
        <v>12</v>
      </c>
      <c r="H6955" s="110">
        <f t="shared" si="1558"/>
        <v>4</v>
      </c>
      <c r="I6955" s="110" cm="1">
        <f t="array" ref="I6955">INDEX(Values!$V$6:$AG$29,'Time Series Data'!G6955+1,'Time Series Data'!E6955)</f>
        <v>1</v>
      </c>
      <c r="J6955" s="113">
        <v>6948.5</v>
      </c>
      <c r="K6955" s="108">
        <v>9962</v>
      </c>
      <c r="L6955" s="108">
        <v>0</v>
      </c>
      <c r="M6955">
        <v>0</v>
      </c>
      <c r="N6955">
        <v>0</v>
      </c>
      <c r="O6955">
        <v>389.18200000000002</v>
      </c>
      <c r="P6955">
        <v>95</v>
      </c>
      <c r="T6955" s="185">
        <f t="shared" si="1559"/>
        <v>0</v>
      </c>
      <c r="U6955" s="185">
        <f t="shared" si="1560"/>
        <v>389.18200000000002</v>
      </c>
      <c r="V6955" s="102">
        <f t="shared" si="1561"/>
        <v>9572.8179999999993</v>
      </c>
      <c r="W6955">
        <f>IF(V6955+O6955&gt;VLOOKUP(E6955,'Coincident Peak'!$C$22:$I$33,7),0,1)</f>
        <v>1</v>
      </c>
      <c r="X6955" s="421">
        <f>IF((AND(E6955=MONTH(VLOOKUP('Time Series Data'!E6955,'Coincident Peak'!$C$5:$D$16,2)),F6955=DAY(VLOOKUP('Time Series Data'!E6955,'Coincident Peak'!$C$5:$D$16,2)),IF(AND(G6955&lt;=HOUR(VLOOKUP('Time Series Data'!E6955,'Coincident Peak'!$C$5:$E$16,3))+Values!$E$5,G6955&gt;=HOUR(VLOOKUP('Time Series Data'!E6955,'Coincident Peak'!$C$5:$E$16,3))-Values!$E$5),"TRUE","FALSE"))),BatteryPower,0)</f>
        <v>0</v>
      </c>
      <c r="Y6955" s="185">
        <f>IF((AND(E6955=MONTH(VLOOKUP('Time Series Data'!E6955,'Coincident Peak'!$C$5:$D$16,2)),F6955=DAY(VLOOKUP('Time Series Data'!E6955,'Coincident Peak'!$C$5:$D$16,2)))),0,N6955)</f>
        <v>0</v>
      </c>
      <c r="Z6955" s="185">
        <f>IF((AND(E6955=MONTH(VLOOKUP('Time Series Data'!E6955,'Coincident Peak'!$C$5:$D$16,2)),F6955=DAY(VLOOKUP('Time Series Data'!E6955,'Coincident Peak'!$C$5:$D$16,2)),IF(AND(G6955&lt;=HOUR(VLOOKUP('Time Series Data'!E6955,'Coincident Peak'!$C$5:$E$16,3))+Values!$E$5,G6955&gt;=HOUR(VLOOKUP('Time Series Data'!E6955,'Coincident Peak'!$C$5:$E$16,3))-Values!$E$5),"TRUE","FALSE"))),BatteryPower,Y6955)</f>
        <v>0</v>
      </c>
      <c r="AA6955" s="185">
        <f>IF((AND(E6955=MONTH(VLOOKUP('Time Series Data'!E6955,'Coincident Peak'!$C$5:$D$16,2)),F6955=DAY(VLOOKUP('Time Series Data'!E6955,'Coincident Peak'!$C$5:$D$16,2))-1)),VLOOKUP(E6955,'Coincident Peak'!$C$5:$N$16,11)*Z6955,Z6955)</f>
        <v>0</v>
      </c>
      <c r="AB6955" s="185">
        <f>IF((AND(E6955=MONTH(VLOOKUP('Time Series Data'!E6955,'Coincident Peak'!$C$5:$D$16,2)),F6955=DAY(VLOOKUP('Time Series Data'!E6955,'Coincident Peak'!$C$5:$D$16,2))+1)),VLOOKUP(E6955,'Coincident Peak'!$C$5:$N$16,12)*AA6955,AA6955)</f>
        <v>0</v>
      </c>
      <c r="AC6955" s="185">
        <f>IF((AND(E6955=MONTH(VLOOKUP('Time Series Data'!E6955,'Coincident Peak'!$C$5:$D$16,2)),F6955=DAY(VLOOKUP('Time Series Data'!E6955,'Coincident Peak'!$C$5:$D$16,2)))),0,O6955)</f>
        <v>389.18200000000002</v>
      </c>
      <c r="AD6955" s="185">
        <f>IF((AND(E6955=MONTH(VLOOKUP('Time Series Data'!E6955,'Coincident Peak'!$C$5:$D$16,2)),F6955=DAY(VLOOKUP('Time Series Data'!E6955,'Coincident Peak'!$C$5:$D$16,2))-1)),VLOOKUP(E6955,'Coincident Peak'!$C$5:$N$16,11)*AC6955,AC6955)</f>
        <v>389.18200000000002</v>
      </c>
      <c r="AE6955" s="185">
        <f>IF((AND(E6955=MONTH(VLOOKUP('Time Series Data'!E6955,'Coincident Peak'!$C$5:$D$16,2)),F6955=DAY(VLOOKUP('Time Series Data'!E6955,'Coincident Peak'!$C$5:$D$16,2))+1)),VLOOKUP(E6955,'Coincident Peak'!$C$5:$N$16,12)*AD6955,AD6955)</f>
        <v>389.18200000000002</v>
      </c>
      <c r="AF6955" s="102">
        <f t="shared" si="1562"/>
        <v>9572.8179999999993</v>
      </c>
      <c r="AG6955" s="185">
        <f>IF((AND(E6955=MONTH(VLOOKUP('Time Series Data'!E6955,'Coincident Peak'!$C$5:$D$16,2)),F6955=DAY(VLOOKUP('Time Series Data'!E6955,'Coincident Peak'!$C$5:$D$16,2)))),U6955,O6955)</f>
        <v>389.18200000000002</v>
      </c>
      <c r="AH6955" s="102">
        <f t="shared" si="1564"/>
        <v>9572.8179999999993</v>
      </c>
      <c r="AL6955" s="102"/>
    </row>
    <row r="6956" spans="1:38" x14ac:dyDescent="0.2">
      <c r="A6956" s="77"/>
      <c r="B6956" s="77">
        <f t="shared" si="1556"/>
        <v>43755.541666666664</v>
      </c>
      <c r="C6956" s="112">
        <f t="shared" si="1557"/>
        <v>43755</v>
      </c>
      <c r="D6956" s="106">
        <f t="shared" si="1563"/>
        <v>9828</v>
      </c>
      <c r="E6956" s="469">
        <v>10</v>
      </c>
      <c r="F6956" s="469">
        <v>17</v>
      </c>
      <c r="G6956" s="110">
        <v>13</v>
      </c>
      <c r="H6956" s="110">
        <f t="shared" si="1558"/>
        <v>4</v>
      </c>
      <c r="I6956" s="110" cm="1">
        <f t="array" ref="I6956">INDEX(Values!$V$6:$AG$29,'Time Series Data'!G6956+1,'Time Series Data'!E6956)</f>
        <v>1</v>
      </c>
      <c r="J6956" s="113">
        <v>6949.5</v>
      </c>
      <c r="K6956" s="108">
        <v>9828</v>
      </c>
      <c r="L6956" s="108">
        <v>0</v>
      </c>
      <c r="M6956">
        <v>0</v>
      </c>
      <c r="N6956">
        <v>0</v>
      </c>
      <c r="O6956">
        <v>400.73200000000003</v>
      </c>
      <c r="P6956">
        <v>95</v>
      </c>
      <c r="T6956" s="185">
        <f t="shared" si="1559"/>
        <v>0</v>
      </c>
      <c r="U6956" s="185">
        <f t="shared" si="1560"/>
        <v>400.73200000000003</v>
      </c>
      <c r="V6956" s="102">
        <f t="shared" si="1561"/>
        <v>9427.268</v>
      </c>
      <c r="W6956">
        <f>IF(V6956+O6956&gt;VLOOKUP(E6956,'Coincident Peak'!$C$22:$I$33,7),0,1)</f>
        <v>1</v>
      </c>
      <c r="X6956" s="421">
        <f>IF((AND(E6956=MONTH(VLOOKUP('Time Series Data'!E6956,'Coincident Peak'!$C$5:$D$16,2)),F6956=DAY(VLOOKUP('Time Series Data'!E6956,'Coincident Peak'!$C$5:$D$16,2)),IF(AND(G6956&lt;=HOUR(VLOOKUP('Time Series Data'!E6956,'Coincident Peak'!$C$5:$E$16,3))+Values!$E$5,G6956&gt;=HOUR(VLOOKUP('Time Series Data'!E6956,'Coincident Peak'!$C$5:$E$16,3))-Values!$E$5),"TRUE","FALSE"))),BatteryPower,0)</f>
        <v>0</v>
      </c>
      <c r="Y6956" s="185">
        <f>IF((AND(E6956=MONTH(VLOOKUP('Time Series Data'!E6956,'Coincident Peak'!$C$5:$D$16,2)),F6956=DAY(VLOOKUP('Time Series Data'!E6956,'Coincident Peak'!$C$5:$D$16,2)))),0,N6956)</f>
        <v>0</v>
      </c>
      <c r="Z6956" s="185">
        <f>IF((AND(E6956=MONTH(VLOOKUP('Time Series Data'!E6956,'Coincident Peak'!$C$5:$D$16,2)),F6956=DAY(VLOOKUP('Time Series Data'!E6956,'Coincident Peak'!$C$5:$D$16,2)),IF(AND(G6956&lt;=HOUR(VLOOKUP('Time Series Data'!E6956,'Coincident Peak'!$C$5:$E$16,3))+Values!$E$5,G6956&gt;=HOUR(VLOOKUP('Time Series Data'!E6956,'Coincident Peak'!$C$5:$E$16,3))-Values!$E$5),"TRUE","FALSE"))),BatteryPower,Y6956)</f>
        <v>0</v>
      </c>
      <c r="AA6956" s="185">
        <f>IF((AND(E6956=MONTH(VLOOKUP('Time Series Data'!E6956,'Coincident Peak'!$C$5:$D$16,2)),F6956=DAY(VLOOKUP('Time Series Data'!E6956,'Coincident Peak'!$C$5:$D$16,2))-1)),VLOOKUP(E6956,'Coincident Peak'!$C$5:$N$16,11)*Z6956,Z6956)</f>
        <v>0</v>
      </c>
      <c r="AB6956" s="185">
        <f>IF((AND(E6956=MONTH(VLOOKUP('Time Series Data'!E6956,'Coincident Peak'!$C$5:$D$16,2)),F6956=DAY(VLOOKUP('Time Series Data'!E6956,'Coincident Peak'!$C$5:$D$16,2))+1)),VLOOKUP(E6956,'Coincident Peak'!$C$5:$N$16,12)*AA6956,AA6956)</f>
        <v>0</v>
      </c>
      <c r="AC6956" s="185">
        <f>IF((AND(E6956=MONTH(VLOOKUP('Time Series Data'!E6956,'Coincident Peak'!$C$5:$D$16,2)),F6956=DAY(VLOOKUP('Time Series Data'!E6956,'Coincident Peak'!$C$5:$D$16,2)))),0,O6956)</f>
        <v>400.73200000000003</v>
      </c>
      <c r="AD6956" s="185">
        <f>IF((AND(E6956=MONTH(VLOOKUP('Time Series Data'!E6956,'Coincident Peak'!$C$5:$D$16,2)),F6956=DAY(VLOOKUP('Time Series Data'!E6956,'Coincident Peak'!$C$5:$D$16,2))-1)),VLOOKUP(E6956,'Coincident Peak'!$C$5:$N$16,11)*AC6956,AC6956)</f>
        <v>400.73200000000003</v>
      </c>
      <c r="AE6956" s="185">
        <f>IF((AND(E6956=MONTH(VLOOKUP('Time Series Data'!E6956,'Coincident Peak'!$C$5:$D$16,2)),F6956=DAY(VLOOKUP('Time Series Data'!E6956,'Coincident Peak'!$C$5:$D$16,2))+1)),VLOOKUP(E6956,'Coincident Peak'!$C$5:$N$16,12)*AD6956,AD6956)</f>
        <v>400.73200000000003</v>
      </c>
      <c r="AF6956" s="102">
        <f t="shared" si="1562"/>
        <v>9427.268</v>
      </c>
      <c r="AG6956" s="185">
        <f>IF((AND(E6956=MONTH(VLOOKUP('Time Series Data'!E6956,'Coincident Peak'!$C$5:$D$16,2)),F6956=DAY(VLOOKUP('Time Series Data'!E6956,'Coincident Peak'!$C$5:$D$16,2)))),U6956,O6956)</f>
        <v>400.73200000000003</v>
      </c>
      <c r="AH6956" s="102">
        <f t="shared" si="1564"/>
        <v>9427.268</v>
      </c>
      <c r="AL6956" s="102"/>
    </row>
    <row r="6957" spans="1:38" x14ac:dyDescent="0.2">
      <c r="A6957" s="77"/>
      <c r="B6957" s="77">
        <f t="shared" si="1556"/>
        <v>43755.583333333336</v>
      </c>
      <c r="C6957" s="112">
        <f t="shared" si="1557"/>
        <v>43755</v>
      </c>
      <c r="D6957" s="106">
        <f t="shared" si="1563"/>
        <v>9626</v>
      </c>
      <c r="E6957" s="469">
        <v>10</v>
      </c>
      <c r="F6957" s="469">
        <v>17</v>
      </c>
      <c r="G6957" s="110">
        <v>14</v>
      </c>
      <c r="H6957" s="110">
        <f t="shared" si="1558"/>
        <v>4</v>
      </c>
      <c r="I6957" s="110" cm="1">
        <f t="array" ref="I6957">INDEX(Values!$V$6:$AG$29,'Time Series Data'!G6957+1,'Time Series Data'!E6957)</f>
        <v>0</v>
      </c>
      <c r="J6957" s="113">
        <v>6950.5</v>
      </c>
      <c r="K6957" s="108">
        <v>9626</v>
      </c>
      <c r="L6957" s="108">
        <v>0</v>
      </c>
      <c r="M6957">
        <v>0</v>
      </c>
      <c r="N6957">
        <v>0</v>
      </c>
      <c r="O6957">
        <v>413.00299999999999</v>
      </c>
      <c r="P6957">
        <v>95</v>
      </c>
      <c r="T6957" s="185">
        <f t="shared" si="1559"/>
        <v>0</v>
      </c>
      <c r="U6957" s="185">
        <f t="shared" si="1560"/>
        <v>413.00299999999999</v>
      </c>
      <c r="V6957" s="102">
        <f t="shared" si="1561"/>
        <v>9212.9969999999994</v>
      </c>
      <c r="W6957">
        <f>IF(V6957+O6957&gt;VLOOKUP(E6957,'Coincident Peak'!$C$22:$I$33,7),0,1)</f>
        <v>1</v>
      </c>
      <c r="X6957" s="421">
        <f>IF((AND(E6957=MONTH(VLOOKUP('Time Series Data'!E6957,'Coincident Peak'!$C$5:$D$16,2)),F6957=DAY(VLOOKUP('Time Series Data'!E6957,'Coincident Peak'!$C$5:$D$16,2)),IF(AND(G6957&lt;=HOUR(VLOOKUP('Time Series Data'!E6957,'Coincident Peak'!$C$5:$E$16,3))+Values!$E$5,G6957&gt;=HOUR(VLOOKUP('Time Series Data'!E6957,'Coincident Peak'!$C$5:$E$16,3))-Values!$E$5),"TRUE","FALSE"))),BatteryPower,0)</f>
        <v>0</v>
      </c>
      <c r="Y6957" s="185">
        <f>IF((AND(E6957=MONTH(VLOOKUP('Time Series Data'!E6957,'Coincident Peak'!$C$5:$D$16,2)),F6957=DAY(VLOOKUP('Time Series Data'!E6957,'Coincident Peak'!$C$5:$D$16,2)))),0,N6957)</f>
        <v>0</v>
      </c>
      <c r="Z6957" s="185">
        <f>IF((AND(E6957=MONTH(VLOOKUP('Time Series Data'!E6957,'Coincident Peak'!$C$5:$D$16,2)),F6957=DAY(VLOOKUP('Time Series Data'!E6957,'Coincident Peak'!$C$5:$D$16,2)),IF(AND(G6957&lt;=HOUR(VLOOKUP('Time Series Data'!E6957,'Coincident Peak'!$C$5:$E$16,3))+Values!$E$5,G6957&gt;=HOUR(VLOOKUP('Time Series Data'!E6957,'Coincident Peak'!$C$5:$E$16,3))-Values!$E$5),"TRUE","FALSE"))),BatteryPower,Y6957)</f>
        <v>0</v>
      </c>
      <c r="AA6957" s="185">
        <f>IF((AND(E6957=MONTH(VLOOKUP('Time Series Data'!E6957,'Coincident Peak'!$C$5:$D$16,2)),F6957=DAY(VLOOKUP('Time Series Data'!E6957,'Coincident Peak'!$C$5:$D$16,2))-1)),VLOOKUP(E6957,'Coincident Peak'!$C$5:$N$16,11)*Z6957,Z6957)</f>
        <v>0</v>
      </c>
      <c r="AB6957" s="185">
        <f>IF((AND(E6957=MONTH(VLOOKUP('Time Series Data'!E6957,'Coincident Peak'!$C$5:$D$16,2)),F6957=DAY(VLOOKUP('Time Series Data'!E6957,'Coincident Peak'!$C$5:$D$16,2))+1)),VLOOKUP(E6957,'Coincident Peak'!$C$5:$N$16,12)*AA6957,AA6957)</f>
        <v>0</v>
      </c>
      <c r="AC6957" s="185">
        <f>IF((AND(E6957=MONTH(VLOOKUP('Time Series Data'!E6957,'Coincident Peak'!$C$5:$D$16,2)),F6957=DAY(VLOOKUP('Time Series Data'!E6957,'Coincident Peak'!$C$5:$D$16,2)))),0,O6957)</f>
        <v>413.00299999999999</v>
      </c>
      <c r="AD6957" s="185">
        <f>IF((AND(E6957=MONTH(VLOOKUP('Time Series Data'!E6957,'Coincident Peak'!$C$5:$D$16,2)),F6957=DAY(VLOOKUP('Time Series Data'!E6957,'Coincident Peak'!$C$5:$D$16,2))-1)),VLOOKUP(E6957,'Coincident Peak'!$C$5:$N$16,11)*AC6957,AC6957)</f>
        <v>413.00299999999999</v>
      </c>
      <c r="AE6957" s="185">
        <f>IF((AND(E6957=MONTH(VLOOKUP('Time Series Data'!E6957,'Coincident Peak'!$C$5:$D$16,2)),F6957=DAY(VLOOKUP('Time Series Data'!E6957,'Coincident Peak'!$C$5:$D$16,2))+1)),VLOOKUP(E6957,'Coincident Peak'!$C$5:$N$16,12)*AD6957,AD6957)</f>
        <v>413.00299999999999</v>
      </c>
      <c r="AF6957" s="102">
        <f t="shared" si="1562"/>
        <v>9212.9969999999994</v>
      </c>
      <c r="AG6957" s="185">
        <f>IF((AND(E6957=MONTH(VLOOKUP('Time Series Data'!E6957,'Coincident Peak'!$C$5:$D$16,2)),F6957=DAY(VLOOKUP('Time Series Data'!E6957,'Coincident Peak'!$C$5:$D$16,2)))),U6957,O6957)</f>
        <v>413.00299999999999</v>
      </c>
      <c r="AH6957" s="102">
        <f t="shared" si="1564"/>
        <v>9212.9969999999994</v>
      </c>
      <c r="AL6957" s="102"/>
    </row>
    <row r="6958" spans="1:38" x14ac:dyDescent="0.2">
      <c r="A6958" s="77"/>
      <c r="B6958" s="77">
        <f t="shared" si="1556"/>
        <v>43755.625</v>
      </c>
      <c r="C6958" s="112">
        <f t="shared" si="1557"/>
        <v>43755</v>
      </c>
      <c r="D6958" s="106">
        <f t="shared" si="1563"/>
        <v>9572</v>
      </c>
      <c r="E6958" s="469">
        <v>10</v>
      </c>
      <c r="F6958" s="469">
        <v>17</v>
      </c>
      <c r="G6958" s="110">
        <v>15</v>
      </c>
      <c r="H6958" s="110">
        <f t="shared" si="1558"/>
        <v>4</v>
      </c>
      <c r="I6958" s="110" cm="1">
        <f t="array" ref="I6958">INDEX(Values!$V$6:$AG$29,'Time Series Data'!G6958+1,'Time Series Data'!E6958)</f>
        <v>0</v>
      </c>
      <c r="J6958" s="113">
        <v>6951.5</v>
      </c>
      <c r="K6958" s="108">
        <v>9572</v>
      </c>
      <c r="L6958" s="108">
        <v>0</v>
      </c>
      <c r="M6958">
        <v>0</v>
      </c>
      <c r="N6958">
        <v>0</v>
      </c>
      <c r="O6958">
        <v>412.46300000000002</v>
      </c>
      <c r="P6958">
        <v>95</v>
      </c>
      <c r="T6958" s="185">
        <f t="shared" si="1559"/>
        <v>0</v>
      </c>
      <c r="U6958" s="185">
        <f t="shared" si="1560"/>
        <v>412.46300000000002</v>
      </c>
      <c r="V6958" s="102">
        <f t="shared" si="1561"/>
        <v>9159.5370000000003</v>
      </c>
      <c r="W6958">
        <f>IF(V6958+O6958&gt;VLOOKUP(E6958,'Coincident Peak'!$C$22:$I$33,7),0,1)</f>
        <v>1</v>
      </c>
      <c r="X6958" s="421">
        <f>IF((AND(E6958=MONTH(VLOOKUP('Time Series Data'!E6958,'Coincident Peak'!$C$5:$D$16,2)),F6958=DAY(VLOOKUP('Time Series Data'!E6958,'Coincident Peak'!$C$5:$D$16,2)),IF(AND(G6958&lt;=HOUR(VLOOKUP('Time Series Data'!E6958,'Coincident Peak'!$C$5:$E$16,3))+Values!$E$5,G6958&gt;=HOUR(VLOOKUP('Time Series Data'!E6958,'Coincident Peak'!$C$5:$E$16,3))-Values!$E$5),"TRUE","FALSE"))),BatteryPower,0)</f>
        <v>0</v>
      </c>
      <c r="Y6958" s="185">
        <f>IF((AND(E6958=MONTH(VLOOKUP('Time Series Data'!E6958,'Coincident Peak'!$C$5:$D$16,2)),F6958=DAY(VLOOKUP('Time Series Data'!E6958,'Coincident Peak'!$C$5:$D$16,2)))),0,N6958)</f>
        <v>0</v>
      </c>
      <c r="Z6958" s="185">
        <f>IF((AND(E6958=MONTH(VLOOKUP('Time Series Data'!E6958,'Coincident Peak'!$C$5:$D$16,2)),F6958=DAY(VLOOKUP('Time Series Data'!E6958,'Coincident Peak'!$C$5:$D$16,2)),IF(AND(G6958&lt;=HOUR(VLOOKUP('Time Series Data'!E6958,'Coincident Peak'!$C$5:$E$16,3))+Values!$E$5,G6958&gt;=HOUR(VLOOKUP('Time Series Data'!E6958,'Coincident Peak'!$C$5:$E$16,3))-Values!$E$5),"TRUE","FALSE"))),BatteryPower,Y6958)</f>
        <v>0</v>
      </c>
      <c r="AA6958" s="185">
        <f>IF((AND(E6958=MONTH(VLOOKUP('Time Series Data'!E6958,'Coincident Peak'!$C$5:$D$16,2)),F6958=DAY(VLOOKUP('Time Series Data'!E6958,'Coincident Peak'!$C$5:$D$16,2))-1)),VLOOKUP(E6958,'Coincident Peak'!$C$5:$N$16,11)*Z6958,Z6958)</f>
        <v>0</v>
      </c>
      <c r="AB6958" s="185">
        <f>IF((AND(E6958=MONTH(VLOOKUP('Time Series Data'!E6958,'Coincident Peak'!$C$5:$D$16,2)),F6958=DAY(VLOOKUP('Time Series Data'!E6958,'Coincident Peak'!$C$5:$D$16,2))+1)),VLOOKUP(E6958,'Coincident Peak'!$C$5:$N$16,12)*AA6958,AA6958)</f>
        <v>0</v>
      </c>
      <c r="AC6958" s="185">
        <f>IF((AND(E6958=MONTH(VLOOKUP('Time Series Data'!E6958,'Coincident Peak'!$C$5:$D$16,2)),F6958=DAY(VLOOKUP('Time Series Data'!E6958,'Coincident Peak'!$C$5:$D$16,2)))),0,O6958)</f>
        <v>412.46300000000002</v>
      </c>
      <c r="AD6958" s="185">
        <f>IF((AND(E6958=MONTH(VLOOKUP('Time Series Data'!E6958,'Coincident Peak'!$C$5:$D$16,2)),F6958=DAY(VLOOKUP('Time Series Data'!E6958,'Coincident Peak'!$C$5:$D$16,2))-1)),VLOOKUP(E6958,'Coincident Peak'!$C$5:$N$16,11)*AC6958,AC6958)</f>
        <v>412.46300000000002</v>
      </c>
      <c r="AE6958" s="185">
        <f>IF((AND(E6958=MONTH(VLOOKUP('Time Series Data'!E6958,'Coincident Peak'!$C$5:$D$16,2)),F6958=DAY(VLOOKUP('Time Series Data'!E6958,'Coincident Peak'!$C$5:$D$16,2))+1)),VLOOKUP(E6958,'Coincident Peak'!$C$5:$N$16,12)*AD6958,AD6958)</f>
        <v>412.46300000000002</v>
      </c>
      <c r="AF6958" s="102">
        <f t="shared" si="1562"/>
        <v>9159.5370000000003</v>
      </c>
      <c r="AG6958" s="185">
        <f>IF((AND(E6958=MONTH(VLOOKUP('Time Series Data'!E6958,'Coincident Peak'!$C$5:$D$16,2)),F6958=DAY(VLOOKUP('Time Series Data'!E6958,'Coincident Peak'!$C$5:$D$16,2)))),U6958,O6958)</f>
        <v>412.46300000000002</v>
      </c>
      <c r="AH6958" s="102">
        <f t="shared" si="1564"/>
        <v>9159.5370000000003</v>
      </c>
      <c r="AL6958" s="102"/>
    </row>
    <row r="6959" spans="1:38" x14ac:dyDescent="0.2">
      <c r="A6959" s="77"/>
      <c r="B6959" s="77">
        <f t="shared" si="1556"/>
        <v>43755.666666666664</v>
      </c>
      <c r="C6959" s="112">
        <f t="shared" si="1557"/>
        <v>43755</v>
      </c>
      <c r="D6959" s="106">
        <f t="shared" si="1563"/>
        <v>9983</v>
      </c>
      <c r="E6959" s="469">
        <v>10</v>
      </c>
      <c r="F6959" s="469">
        <v>17</v>
      </c>
      <c r="G6959" s="110">
        <v>16</v>
      </c>
      <c r="H6959" s="110">
        <f t="shared" si="1558"/>
        <v>4</v>
      </c>
      <c r="I6959" s="110" cm="1">
        <f t="array" ref="I6959">INDEX(Values!$V$6:$AG$29,'Time Series Data'!G6959+1,'Time Series Data'!E6959)</f>
        <v>0</v>
      </c>
      <c r="J6959" s="113">
        <v>6952.5</v>
      </c>
      <c r="K6959" s="108">
        <v>9983</v>
      </c>
      <c r="L6959" s="108">
        <v>0</v>
      </c>
      <c r="M6959">
        <v>0</v>
      </c>
      <c r="N6959">
        <v>0</v>
      </c>
      <c r="O6959">
        <v>316.62400000000002</v>
      </c>
      <c r="P6959">
        <v>95</v>
      </c>
      <c r="T6959" s="185">
        <f t="shared" si="1559"/>
        <v>0</v>
      </c>
      <c r="U6959" s="185">
        <f t="shared" si="1560"/>
        <v>316.62400000000002</v>
      </c>
      <c r="V6959" s="102">
        <f t="shared" si="1561"/>
        <v>9666.3760000000002</v>
      </c>
      <c r="W6959">
        <f>IF(V6959+O6959&gt;VLOOKUP(E6959,'Coincident Peak'!$C$22:$I$33,7),0,1)</f>
        <v>1</v>
      </c>
      <c r="X6959" s="421">
        <f>IF((AND(E6959=MONTH(VLOOKUP('Time Series Data'!E6959,'Coincident Peak'!$C$5:$D$16,2)),F6959=DAY(VLOOKUP('Time Series Data'!E6959,'Coincident Peak'!$C$5:$D$16,2)),IF(AND(G6959&lt;=HOUR(VLOOKUP('Time Series Data'!E6959,'Coincident Peak'!$C$5:$E$16,3))+Values!$E$5,G6959&gt;=HOUR(VLOOKUP('Time Series Data'!E6959,'Coincident Peak'!$C$5:$E$16,3))-Values!$E$5),"TRUE","FALSE"))),BatteryPower,0)</f>
        <v>0</v>
      </c>
      <c r="Y6959" s="185">
        <f>IF((AND(E6959=MONTH(VLOOKUP('Time Series Data'!E6959,'Coincident Peak'!$C$5:$D$16,2)),F6959=DAY(VLOOKUP('Time Series Data'!E6959,'Coincident Peak'!$C$5:$D$16,2)))),0,N6959)</f>
        <v>0</v>
      </c>
      <c r="Z6959" s="185">
        <f>IF((AND(E6959=MONTH(VLOOKUP('Time Series Data'!E6959,'Coincident Peak'!$C$5:$D$16,2)),F6959=DAY(VLOOKUP('Time Series Data'!E6959,'Coincident Peak'!$C$5:$D$16,2)),IF(AND(G6959&lt;=HOUR(VLOOKUP('Time Series Data'!E6959,'Coincident Peak'!$C$5:$E$16,3))+Values!$E$5,G6959&gt;=HOUR(VLOOKUP('Time Series Data'!E6959,'Coincident Peak'!$C$5:$E$16,3))-Values!$E$5),"TRUE","FALSE"))),BatteryPower,Y6959)</f>
        <v>0</v>
      </c>
      <c r="AA6959" s="185">
        <f>IF((AND(E6959=MONTH(VLOOKUP('Time Series Data'!E6959,'Coincident Peak'!$C$5:$D$16,2)),F6959=DAY(VLOOKUP('Time Series Data'!E6959,'Coincident Peak'!$C$5:$D$16,2))-1)),VLOOKUP(E6959,'Coincident Peak'!$C$5:$N$16,11)*Z6959,Z6959)</f>
        <v>0</v>
      </c>
      <c r="AB6959" s="185">
        <f>IF((AND(E6959=MONTH(VLOOKUP('Time Series Data'!E6959,'Coincident Peak'!$C$5:$D$16,2)),F6959=DAY(VLOOKUP('Time Series Data'!E6959,'Coincident Peak'!$C$5:$D$16,2))+1)),VLOOKUP(E6959,'Coincident Peak'!$C$5:$N$16,12)*AA6959,AA6959)</f>
        <v>0</v>
      </c>
      <c r="AC6959" s="185">
        <f>IF((AND(E6959=MONTH(VLOOKUP('Time Series Data'!E6959,'Coincident Peak'!$C$5:$D$16,2)),F6959=DAY(VLOOKUP('Time Series Data'!E6959,'Coincident Peak'!$C$5:$D$16,2)))),0,O6959)</f>
        <v>316.62400000000002</v>
      </c>
      <c r="AD6959" s="185">
        <f>IF((AND(E6959=MONTH(VLOOKUP('Time Series Data'!E6959,'Coincident Peak'!$C$5:$D$16,2)),F6959=DAY(VLOOKUP('Time Series Data'!E6959,'Coincident Peak'!$C$5:$D$16,2))-1)),VLOOKUP(E6959,'Coincident Peak'!$C$5:$N$16,11)*AC6959,AC6959)</f>
        <v>316.62400000000002</v>
      </c>
      <c r="AE6959" s="185">
        <f>IF((AND(E6959=MONTH(VLOOKUP('Time Series Data'!E6959,'Coincident Peak'!$C$5:$D$16,2)),F6959=DAY(VLOOKUP('Time Series Data'!E6959,'Coincident Peak'!$C$5:$D$16,2))+1)),VLOOKUP(E6959,'Coincident Peak'!$C$5:$N$16,12)*AD6959,AD6959)</f>
        <v>316.62400000000002</v>
      </c>
      <c r="AF6959" s="102">
        <f t="shared" si="1562"/>
        <v>9666.3760000000002</v>
      </c>
      <c r="AG6959" s="185">
        <f>IF((AND(E6959=MONTH(VLOOKUP('Time Series Data'!E6959,'Coincident Peak'!$C$5:$D$16,2)),F6959=DAY(VLOOKUP('Time Series Data'!E6959,'Coincident Peak'!$C$5:$D$16,2)))),U6959,O6959)</f>
        <v>316.62400000000002</v>
      </c>
      <c r="AH6959" s="102">
        <f t="shared" si="1564"/>
        <v>9666.3760000000002</v>
      </c>
      <c r="AL6959" s="102"/>
    </row>
    <row r="6960" spans="1:38" x14ac:dyDescent="0.2">
      <c r="A6960" s="77"/>
      <c r="B6960" s="77">
        <f t="shared" si="1556"/>
        <v>43755.708333333336</v>
      </c>
      <c r="C6960" s="112">
        <f t="shared" si="1557"/>
        <v>43755</v>
      </c>
      <c r="D6960" s="106">
        <f t="shared" si="1563"/>
        <v>10331</v>
      </c>
      <c r="E6960" s="469">
        <v>10</v>
      </c>
      <c r="F6960" s="469">
        <v>17</v>
      </c>
      <c r="G6960" s="110">
        <v>17</v>
      </c>
      <c r="H6960" s="110">
        <f t="shared" si="1558"/>
        <v>4</v>
      </c>
      <c r="I6960" s="110" cm="1">
        <f t="array" ref="I6960">INDEX(Values!$V$6:$AG$29,'Time Series Data'!G6960+1,'Time Series Data'!E6960)</f>
        <v>0</v>
      </c>
      <c r="J6960" s="113">
        <v>6953.5</v>
      </c>
      <c r="K6960" s="108">
        <v>10331</v>
      </c>
      <c r="L6960" s="108">
        <v>0</v>
      </c>
      <c r="M6960">
        <v>0</v>
      </c>
      <c r="N6960">
        <v>0</v>
      </c>
      <c r="O6960">
        <v>3.0464500000000001</v>
      </c>
      <c r="P6960">
        <v>95</v>
      </c>
      <c r="T6960" s="185">
        <f t="shared" si="1559"/>
        <v>0</v>
      </c>
      <c r="U6960" s="185">
        <f t="shared" si="1560"/>
        <v>3.0464500000000001</v>
      </c>
      <c r="V6960" s="102">
        <f t="shared" si="1561"/>
        <v>10327.95355</v>
      </c>
      <c r="W6960">
        <f>IF(V6960+O6960&gt;VLOOKUP(E6960,'Coincident Peak'!$C$22:$I$33,7),0,1)</f>
        <v>1</v>
      </c>
      <c r="X6960" s="421">
        <f>IF((AND(E6960=MONTH(VLOOKUP('Time Series Data'!E6960,'Coincident Peak'!$C$5:$D$16,2)),F6960=DAY(VLOOKUP('Time Series Data'!E6960,'Coincident Peak'!$C$5:$D$16,2)),IF(AND(G6960&lt;=HOUR(VLOOKUP('Time Series Data'!E6960,'Coincident Peak'!$C$5:$E$16,3))+Values!$E$5,G6960&gt;=HOUR(VLOOKUP('Time Series Data'!E6960,'Coincident Peak'!$C$5:$E$16,3))-Values!$E$5),"TRUE","FALSE"))),BatteryPower,0)</f>
        <v>0</v>
      </c>
      <c r="Y6960" s="185">
        <f>IF((AND(E6960=MONTH(VLOOKUP('Time Series Data'!E6960,'Coincident Peak'!$C$5:$D$16,2)),F6960=DAY(VLOOKUP('Time Series Data'!E6960,'Coincident Peak'!$C$5:$D$16,2)))),0,N6960)</f>
        <v>0</v>
      </c>
      <c r="Z6960" s="185">
        <f>IF((AND(E6960=MONTH(VLOOKUP('Time Series Data'!E6960,'Coincident Peak'!$C$5:$D$16,2)),F6960=DAY(VLOOKUP('Time Series Data'!E6960,'Coincident Peak'!$C$5:$D$16,2)),IF(AND(G6960&lt;=HOUR(VLOOKUP('Time Series Data'!E6960,'Coincident Peak'!$C$5:$E$16,3))+Values!$E$5,G6960&gt;=HOUR(VLOOKUP('Time Series Data'!E6960,'Coincident Peak'!$C$5:$E$16,3))-Values!$E$5),"TRUE","FALSE"))),BatteryPower,Y6960)</f>
        <v>0</v>
      </c>
      <c r="AA6960" s="185">
        <f>IF((AND(E6960=MONTH(VLOOKUP('Time Series Data'!E6960,'Coincident Peak'!$C$5:$D$16,2)),F6960=DAY(VLOOKUP('Time Series Data'!E6960,'Coincident Peak'!$C$5:$D$16,2))-1)),VLOOKUP(E6960,'Coincident Peak'!$C$5:$N$16,11)*Z6960,Z6960)</f>
        <v>0</v>
      </c>
      <c r="AB6960" s="185">
        <f>IF((AND(E6960=MONTH(VLOOKUP('Time Series Data'!E6960,'Coincident Peak'!$C$5:$D$16,2)),F6960=DAY(VLOOKUP('Time Series Data'!E6960,'Coincident Peak'!$C$5:$D$16,2))+1)),VLOOKUP(E6960,'Coincident Peak'!$C$5:$N$16,12)*AA6960,AA6960)</f>
        <v>0</v>
      </c>
      <c r="AC6960" s="185">
        <f>IF((AND(E6960=MONTH(VLOOKUP('Time Series Data'!E6960,'Coincident Peak'!$C$5:$D$16,2)),F6960=DAY(VLOOKUP('Time Series Data'!E6960,'Coincident Peak'!$C$5:$D$16,2)))),0,O6960)</f>
        <v>3.0464500000000001</v>
      </c>
      <c r="AD6960" s="185">
        <f>IF((AND(E6960=MONTH(VLOOKUP('Time Series Data'!E6960,'Coincident Peak'!$C$5:$D$16,2)),F6960=DAY(VLOOKUP('Time Series Data'!E6960,'Coincident Peak'!$C$5:$D$16,2))-1)),VLOOKUP(E6960,'Coincident Peak'!$C$5:$N$16,11)*AC6960,AC6960)</f>
        <v>3.0464500000000001</v>
      </c>
      <c r="AE6960" s="185">
        <f>IF((AND(E6960=MONTH(VLOOKUP('Time Series Data'!E6960,'Coincident Peak'!$C$5:$D$16,2)),F6960=DAY(VLOOKUP('Time Series Data'!E6960,'Coincident Peak'!$C$5:$D$16,2))+1)),VLOOKUP(E6960,'Coincident Peak'!$C$5:$N$16,12)*AD6960,AD6960)</f>
        <v>3.0464500000000001</v>
      </c>
      <c r="AF6960" s="102">
        <f t="shared" si="1562"/>
        <v>10327.95355</v>
      </c>
      <c r="AG6960" s="185">
        <f>IF((AND(E6960=MONTH(VLOOKUP('Time Series Data'!E6960,'Coincident Peak'!$C$5:$D$16,2)),F6960=DAY(VLOOKUP('Time Series Data'!E6960,'Coincident Peak'!$C$5:$D$16,2)))),U6960,O6960)</f>
        <v>3.0464500000000001</v>
      </c>
      <c r="AH6960" s="102">
        <f t="shared" si="1564"/>
        <v>10327.95355</v>
      </c>
      <c r="AL6960" s="102"/>
    </row>
    <row r="6961" spans="1:38" x14ac:dyDescent="0.2">
      <c r="A6961" s="77"/>
      <c r="B6961" s="77">
        <f t="shared" si="1556"/>
        <v>43755.75</v>
      </c>
      <c r="C6961" s="112">
        <f t="shared" si="1557"/>
        <v>43755</v>
      </c>
      <c r="D6961" s="106">
        <f t="shared" si="1563"/>
        <v>11159</v>
      </c>
      <c r="E6961" s="469">
        <v>10</v>
      </c>
      <c r="F6961" s="469">
        <v>17</v>
      </c>
      <c r="G6961" s="110">
        <v>18</v>
      </c>
      <c r="H6961" s="110">
        <f t="shared" si="1558"/>
        <v>4</v>
      </c>
      <c r="I6961" s="110" cm="1">
        <f t="array" ref="I6961">INDEX(Values!$V$6:$AG$29,'Time Series Data'!G6961+1,'Time Series Data'!E6961)</f>
        <v>1</v>
      </c>
      <c r="J6961" s="113">
        <v>6954.5</v>
      </c>
      <c r="K6961" s="108">
        <v>11159</v>
      </c>
      <c r="L6961" s="108">
        <v>0</v>
      </c>
      <c r="M6961">
        <v>0</v>
      </c>
      <c r="N6961">
        <v>0</v>
      </c>
      <c r="O6961">
        <v>0</v>
      </c>
      <c r="P6961">
        <v>95</v>
      </c>
      <c r="T6961" s="185">
        <f t="shared" si="1559"/>
        <v>0</v>
      </c>
      <c r="U6961" s="185">
        <f t="shared" si="1560"/>
        <v>0</v>
      </c>
      <c r="V6961" s="102">
        <f t="shared" si="1561"/>
        <v>11159</v>
      </c>
      <c r="W6961">
        <f>IF(V6961+O6961&gt;VLOOKUP(E6961,'Coincident Peak'!$C$22:$I$33,7),0,1)</f>
        <v>1</v>
      </c>
      <c r="X6961" s="421">
        <f>IF((AND(E6961=MONTH(VLOOKUP('Time Series Data'!E6961,'Coincident Peak'!$C$5:$D$16,2)),F6961=DAY(VLOOKUP('Time Series Data'!E6961,'Coincident Peak'!$C$5:$D$16,2)),IF(AND(G6961&lt;=HOUR(VLOOKUP('Time Series Data'!E6961,'Coincident Peak'!$C$5:$E$16,3))+Values!$E$5,G6961&gt;=HOUR(VLOOKUP('Time Series Data'!E6961,'Coincident Peak'!$C$5:$E$16,3))-Values!$E$5),"TRUE","FALSE"))),BatteryPower,0)</f>
        <v>0</v>
      </c>
      <c r="Y6961" s="185">
        <f>IF((AND(E6961=MONTH(VLOOKUP('Time Series Data'!E6961,'Coincident Peak'!$C$5:$D$16,2)),F6961=DAY(VLOOKUP('Time Series Data'!E6961,'Coincident Peak'!$C$5:$D$16,2)))),0,N6961)</f>
        <v>0</v>
      </c>
      <c r="Z6961" s="185">
        <f>IF((AND(E6961=MONTH(VLOOKUP('Time Series Data'!E6961,'Coincident Peak'!$C$5:$D$16,2)),F6961=DAY(VLOOKUP('Time Series Data'!E6961,'Coincident Peak'!$C$5:$D$16,2)),IF(AND(G6961&lt;=HOUR(VLOOKUP('Time Series Data'!E6961,'Coincident Peak'!$C$5:$E$16,3))+Values!$E$5,G6961&gt;=HOUR(VLOOKUP('Time Series Data'!E6961,'Coincident Peak'!$C$5:$E$16,3))-Values!$E$5),"TRUE","FALSE"))),BatteryPower,Y6961)</f>
        <v>0</v>
      </c>
      <c r="AA6961" s="185">
        <f>IF((AND(E6961=MONTH(VLOOKUP('Time Series Data'!E6961,'Coincident Peak'!$C$5:$D$16,2)),F6961=DAY(VLOOKUP('Time Series Data'!E6961,'Coincident Peak'!$C$5:$D$16,2))-1)),VLOOKUP(E6961,'Coincident Peak'!$C$5:$N$16,11)*Z6961,Z6961)</f>
        <v>0</v>
      </c>
      <c r="AB6961" s="185">
        <f>IF((AND(E6961=MONTH(VLOOKUP('Time Series Data'!E6961,'Coincident Peak'!$C$5:$D$16,2)),F6961=DAY(VLOOKUP('Time Series Data'!E6961,'Coincident Peak'!$C$5:$D$16,2))+1)),VLOOKUP(E6961,'Coincident Peak'!$C$5:$N$16,12)*AA6961,AA6961)</f>
        <v>0</v>
      </c>
      <c r="AC6961" s="185">
        <f>IF((AND(E6961=MONTH(VLOOKUP('Time Series Data'!E6961,'Coincident Peak'!$C$5:$D$16,2)),F6961=DAY(VLOOKUP('Time Series Data'!E6961,'Coincident Peak'!$C$5:$D$16,2)))),0,O6961)</f>
        <v>0</v>
      </c>
      <c r="AD6961" s="185">
        <f>IF((AND(E6961=MONTH(VLOOKUP('Time Series Data'!E6961,'Coincident Peak'!$C$5:$D$16,2)),F6961=DAY(VLOOKUP('Time Series Data'!E6961,'Coincident Peak'!$C$5:$D$16,2))-1)),VLOOKUP(E6961,'Coincident Peak'!$C$5:$N$16,11)*AC6961,AC6961)</f>
        <v>0</v>
      </c>
      <c r="AE6961" s="185">
        <f>IF((AND(E6961=MONTH(VLOOKUP('Time Series Data'!E6961,'Coincident Peak'!$C$5:$D$16,2)),F6961=DAY(VLOOKUP('Time Series Data'!E6961,'Coincident Peak'!$C$5:$D$16,2))+1)),VLOOKUP(E6961,'Coincident Peak'!$C$5:$N$16,12)*AD6961,AD6961)</f>
        <v>0</v>
      </c>
      <c r="AF6961" s="102">
        <f t="shared" si="1562"/>
        <v>11159</v>
      </c>
      <c r="AG6961" s="185">
        <f>IF((AND(E6961=MONTH(VLOOKUP('Time Series Data'!E6961,'Coincident Peak'!$C$5:$D$16,2)),F6961=DAY(VLOOKUP('Time Series Data'!E6961,'Coincident Peak'!$C$5:$D$16,2)))),U6961,O6961)</f>
        <v>0</v>
      </c>
      <c r="AH6961" s="102">
        <f t="shared" si="1564"/>
        <v>11159</v>
      </c>
      <c r="AL6961" s="102"/>
    </row>
    <row r="6962" spans="1:38" x14ac:dyDescent="0.2">
      <c r="A6962" s="77"/>
      <c r="B6962" s="77">
        <f t="shared" si="1556"/>
        <v>43755.791666666664</v>
      </c>
      <c r="C6962" s="112">
        <f t="shared" si="1557"/>
        <v>43755</v>
      </c>
      <c r="D6962" s="106">
        <f t="shared" si="1563"/>
        <v>12019</v>
      </c>
      <c r="E6962" s="469">
        <v>10</v>
      </c>
      <c r="F6962" s="469">
        <v>17</v>
      </c>
      <c r="G6962" s="110">
        <v>19</v>
      </c>
      <c r="H6962" s="110">
        <f t="shared" si="1558"/>
        <v>4</v>
      </c>
      <c r="I6962" s="110" cm="1">
        <f t="array" ref="I6962">INDEX(Values!$V$6:$AG$29,'Time Series Data'!G6962+1,'Time Series Data'!E6962)</f>
        <v>1</v>
      </c>
      <c r="J6962" s="113">
        <v>6955.5</v>
      </c>
      <c r="K6962" s="108">
        <v>12019</v>
      </c>
      <c r="L6962" s="108">
        <v>0</v>
      </c>
      <c r="M6962">
        <v>0</v>
      </c>
      <c r="N6962">
        <v>0</v>
      </c>
      <c r="O6962">
        <v>0</v>
      </c>
      <c r="P6962">
        <v>95</v>
      </c>
      <c r="T6962" s="185">
        <f t="shared" si="1559"/>
        <v>0</v>
      </c>
      <c r="U6962" s="185">
        <f t="shared" si="1560"/>
        <v>0</v>
      </c>
      <c r="V6962" s="102">
        <f t="shared" si="1561"/>
        <v>12019</v>
      </c>
      <c r="W6962">
        <f>IF(V6962+O6962&gt;VLOOKUP(E6962,'Coincident Peak'!$C$22:$I$33,7),0,1)</f>
        <v>1</v>
      </c>
      <c r="X6962" s="421">
        <f>IF((AND(E6962=MONTH(VLOOKUP('Time Series Data'!E6962,'Coincident Peak'!$C$5:$D$16,2)),F6962=DAY(VLOOKUP('Time Series Data'!E6962,'Coincident Peak'!$C$5:$D$16,2)),IF(AND(G6962&lt;=HOUR(VLOOKUP('Time Series Data'!E6962,'Coincident Peak'!$C$5:$E$16,3))+Values!$E$5,G6962&gt;=HOUR(VLOOKUP('Time Series Data'!E6962,'Coincident Peak'!$C$5:$E$16,3))-Values!$E$5),"TRUE","FALSE"))),BatteryPower,0)</f>
        <v>0</v>
      </c>
      <c r="Y6962" s="185">
        <f>IF((AND(E6962=MONTH(VLOOKUP('Time Series Data'!E6962,'Coincident Peak'!$C$5:$D$16,2)),F6962=DAY(VLOOKUP('Time Series Data'!E6962,'Coincident Peak'!$C$5:$D$16,2)))),0,N6962)</f>
        <v>0</v>
      </c>
      <c r="Z6962" s="185">
        <f>IF((AND(E6962=MONTH(VLOOKUP('Time Series Data'!E6962,'Coincident Peak'!$C$5:$D$16,2)),F6962=DAY(VLOOKUP('Time Series Data'!E6962,'Coincident Peak'!$C$5:$D$16,2)),IF(AND(G6962&lt;=HOUR(VLOOKUP('Time Series Data'!E6962,'Coincident Peak'!$C$5:$E$16,3))+Values!$E$5,G6962&gt;=HOUR(VLOOKUP('Time Series Data'!E6962,'Coincident Peak'!$C$5:$E$16,3))-Values!$E$5),"TRUE","FALSE"))),BatteryPower,Y6962)</f>
        <v>0</v>
      </c>
      <c r="AA6962" s="185">
        <f>IF((AND(E6962=MONTH(VLOOKUP('Time Series Data'!E6962,'Coincident Peak'!$C$5:$D$16,2)),F6962=DAY(VLOOKUP('Time Series Data'!E6962,'Coincident Peak'!$C$5:$D$16,2))-1)),VLOOKUP(E6962,'Coincident Peak'!$C$5:$N$16,11)*Z6962,Z6962)</f>
        <v>0</v>
      </c>
      <c r="AB6962" s="185">
        <f>IF((AND(E6962=MONTH(VLOOKUP('Time Series Data'!E6962,'Coincident Peak'!$C$5:$D$16,2)),F6962=DAY(VLOOKUP('Time Series Data'!E6962,'Coincident Peak'!$C$5:$D$16,2))+1)),VLOOKUP(E6962,'Coincident Peak'!$C$5:$N$16,12)*AA6962,AA6962)</f>
        <v>0</v>
      </c>
      <c r="AC6962" s="185">
        <f>IF((AND(E6962=MONTH(VLOOKUP('Time Series Data'!E6962,'Coincident Peak'!$C$5:$D$16,2)),F6962=DAY(VLOOKUP('Time Series Data'!E6962,'Coincident Peak'!$C$5:$D$16,2)))),0,O6962)</f>
        <v>0</v>
      </c>
      <c r="AD6962" s="185">
        <f>IF((AND(E6962=MONTH(VLOOKUP('Time Series Data'!E6962,'Coincident Peak'!$C$5:$D$16,2)),F6962=DAY(VLOOKUP('Time Series Data'!E6962,'Coincident Peak'!$C$5:$D$16,2))-1)),VLOOKUP(E6962,'Coincident Peak'!$C$5:$N$16,11)*AC6962,AC6962)</f>
        <v>0</v>
      </c>
      <c r="AE6962" s="185">
        <f>IF((AND(E6962=MONTH(VLOOKUP('Time Series Data'!E6962,'Coincident Peak'!$C$5:$D$16,2)),F6962=DAY(VLOOKUP('Time Series Data'!E6962,'Coincident Peak'!$C$5:$D$16,2))+1)),VLOOKUP(E6962,'Coincident Peak'!$C$5:$N$16,12)*AD6962,AD6962)</f>
        <v>0</v>
      </c>
      <c r="AF6962" s="102">
        <f t="shared" si="1562"/>
        <v>12019</v>
      </c>
      <c r="AG6962" s="185">
        <f>IF((AND(E6962=MONTH(VLOOKUP('Time Series Data'!E6962,'Coincident Peak'!$C$5:$D$16,2)),F6962=DAY(VLOOKUP('Time Series Data'!E6962,'Coincident Peak'!$C$5:$D$16,2)))),U6962,O6962)</f>
        <v>0</v>
      </c>
      <c r="AH6962" s="102">
        <f t="shared" si="1564"/>
        <v>12019</v>
      </c>
      <c r="AL6962" s="102"/>
    </row>
    <row r="6963" spans="1:38" x14ac:dyDescent="0.2">
      <c r="A6963" s="77"/>
      <c r="B6963" s="77">
        <f t="shared" si="1556"/>
        <v>43755.833333333336</v>
      </c>
      <c r="C6963" s="112">
        <f t="shared" si="1557"/>
        <v>43755</v>
      </c>
      <c r="D6963" s="106">
        <f t="shared" si="1563"/>
        <v>11656</v>
      </c>
      <c r="E6963" s="469">
        <v>10</v>
      </c>
      <c r="F6963" s="469">
        <v>17</v>
      </c>
      <c r="G6963" s="110">
        <v>20</v>
      </c>
      <c r="H6963" s="110">
        <f t="shared" si="1558"/>
        <v>4</v>
      </c>
      <c r="I6963" s="110" cm="1">
        <f t="array" ref="I6963">INDEX(Values!$V$6:$AG$29,'Time Series Data'!G6963+1,'Time Series Data'!E6963)</f>
        <v>1</v>
      </c>
      <c r="J6963" s="113">
        <v>6956.5</v>
      </c>
      <c r="K6963" s="108">
        <v>11656</v>
      </c>
      <c r="L6963" s="108">
        <v>0</v>
      </c>
      <c r="M6963">
        <v>0</v>
      </c>
      <c r="N6963">
        <v>0</v>
      </c>
      <c r="O6963">
        <v>0</v>
      </c>
      <c r="P6963">
        <v>95</v>
      </c>
      <c r="T6963" s="185">
        <f t="shared" si="1559"/>
        <v>0</v>
      </c>
      <c r="U6963" s="185">
        <f t="shared" si="1560"/>
        <v>0</v>
      </c>
      <c r="V6963" s="102">
        <f t="shared" si="1561"/>
        <v>11656</v>
      </c>
      <c r="W6963">
        <f>IF(V6963+O6963&gt;VLOOKUP(E6963,'Coincident Peak'!$C$22:$I$33,7),0,1)</f>
        <v>1</v>
      </c>
      <c r="X6963" s="421">
        <f>IF((AND(E6963=MONTH(VLOOKUP('Time Series Data'!E6963,'Coincident Peak'!$C$5:$D$16,2)),F6963=DAY(VLOOKUP('Time Series Data'!E6963,'Coincident Peak'!$C$5:$D$16,2)),IF(AND(G6963&lt;=HOUR(VLOOKUP('Time Series Data'!E6963,'Coincident Peak'!$C$5:$E$16,3))+Values!$E$5,G6963&gt;=HOUR(VLOOKUP('Time Series Data'!E6963,'Coincident Peak'!$C$5:$E$16,3))-Values!$E$5),"TRUE","FALSE"))),BatteryPower,0)</f>
        <v>0</v>
      </c>
      <c r="Y6963" s="185">
        <f>IF((AND(E6963=MONTH(VLOOKUP('Time Series Data'!E6963,'Coincident Peak'!$C$5:$D$16,2)),F6963=DAY(VLOOKUP('Time Series Data'!E6963,'Coincident Peak'!$C$5:$D$16,2)))),0,N6963)</f>
        <v>0</v>
      </c>
      <c r="Z6963" s="185">
        <f>IF((AND(E6963=MONTH(VLOOKUP('Time Series Data'!E6963,'Coincident Peak'!$C$5:$D$16,2)),F6963=DAY(VLOOKUP('Time Series Data'!E6963,'Coincident Peak'!$C$5:$D$16,2)),IF(AND(G6963&lt;=HOUR(VLOOKUP('Time Series Data'!E6963,'Coincident Peak'!$C$5:$E$16,3))+Values!$E$5,G6963&gt;=HOUR(VLOOKUP('Time Series Data'!E6963,'Coincident Peak'!$C$5:$E$16,3))-Values!$E$5),"TRUE","FALSE"))),BatteryPower,Y6963)</f>
        <v>0</v>
      </c>
      <c r="AA6963" s="185">
        <f>IF((AND(E6963=MONTH(VLOOKUP('Time Series Data'!E6963,'Coincident Peak'!$C$5:$D$16,2)),F6963=DAY(VLOOKUP('Time Series Data'!E6963,'Coincident Peak'!$C$5:$D$16,2))-1)),VLOOKUP(E6963,'Coincident Peak'!$C$5:$N$16,11)*Z6963,Z6963)</f>
        <v>0</v>
      </c>
      <c r="AB6963" s="185">
        <f>IF((AND(E6963=MONTH(VLOOKUP('Time Series Data'!E6963,'Coincident Peak'!$C$5:$D$16,2)),F6963=DAY(VLOOKUP('Time Series Data'!E6963,'Coincident Peak'!$C$5:$D$16,2))+1)),VLOOKUP(E6963,'Coincident Peak'!$C$5:$N$16,12)*AA6963,AA6963)</f>
        <v>0</v>
      </c>
      <c r="AC6963" s="185">
        <f>IF((AND(E6963=MONTH(VLOOKUP('Time Series Data'!E6963,'Coincident Peak'!$C$5:$D$16,2)),F6963=DAY(VLOOKUP('Time Series Data'!E6963,'Coincident Peak'!$C$5:$D$16,2)))),0,O6963)</f>
        <v>0</v>
      </c>
      <c r="AD6963" s="185">
        <f>IF((AND(E6963=MONTH(VLOOKUP('Time Series Data'!E6963,'Coincident Peak'!$C$5:$D$16,2)),F6963=DAY(VLOOKUP('Time Series Data'!E6963,'Coincident Peak'!$C$5:$D$16,2))-1)),VLOOKUP(E6963,'Coincident Peak'!$C$5:$N$16,11)*AC6963,AC6963)</f>
        <v>0</v>
      </c>
      <c r="AE6963" s="185">
        <f>IF((AND(E6963=MONTH(VLOOKUP('Time Series Data'!E6963,'Coincident Peak'!$C$5:$D$16,2)),F6963=DAY(VLOOKUP('Time Series Data'!E6963,'Coincident Peak'!$C$5:$D$16,2))+1)),VLOOKUP(E6963,'Coincident Peak'!$C$5:$N$16,12)*AD6963,AD6963)</f>
        <v>0</v>
      </c>
      <c r="AF6963" s="102">
        <f t="shared" si="1562"/>
        <v>11656</v>
      </c>
      <c r="AG6963" s="185">
        <f>IF((AND(E6963=MONTH(VLOOKUP('Time Series Data'!E6963,'Coincident Peak'!$C$5:$D$16,2)),F6963=DAY(VLOOKUP('Time Series Data'!E6963,'Coincident Peak'!$C$5:$D$16,2)))),U6963,O6963)</f>
        <v>0</v>
      </c>
      <c r="AH6963" s="102">
        <f t="shared" si="1564"/>
        <v>11656</v>
      </c>
      <c r="AL6963" s="102"/>
    </row>
    <row r="6964" spans="1:38" x14ac:dyDescent="0.2">
      <c r="A6964" s="77"/>
      <c r="B6964" s="77">
        <f t="shared" si="1556"/>
        <v>43755.875</v>
      </c>
      <c r="C6964" s="112">
        <f t="shared" si="1557"/>
        <v>43755</v>
      </c>
      <c r="D6964" s="106">
        <f t="shared" si="1563"/>
        <v>10788</v>
      </c>
      <c r="E6964" s="469">
        <v>10</v>
      </c>
      <c r="F6964" s="469">
        <v>17</v>
      </c>
      <c r="G6964" s="110">
        <v>21</v>
      </c>
      <c r="H6964" s="110">
        <f t="shared" si="1558"/>
        <v>4</v>
      </c>
      <c r="I6964" s="110" cm="1">
        <f t="array" ref="I6964">INDEX(Values!$V$6:$AG$29,'Time Series Data'!G6964+1,'Time Series Data'!E6964)</f>
        <v>1</v>
      </c>
      <c r="J6964" s="113">
        <v>6957.5</v>
      </c>
      <c r="K6964" s="108">
        <v>10788</v>
      </c>
      <c r="L6964" s="108">
        <v>0</v>
      </c>
      <c r="M6964">
        <v>0</v>
      </c>
      <c r="N6964">
        <v>0</v>
      </c>
      <c r="O6964">
        <v>0</v>
      </c>
      <c r="P6964">
        <v>95</v>
      </c>
      <c r="T6964" s="185">
        <f t="shared" si="1559"/>
        <v>0</v>
      </c>
      <c r="U6964" s="185">
        <f t="shared" si="1560"/>
        <v>0</v>
      </c>
      <c r="V6964" s="102">
        <f t="shared" si="1561"/>
        <v>10788</v>
      </c>
      <c r="W6964">
        <f>IF(V6964+O6964&gt;VLOOKUP(E6964,'Coincident Peak'!$C$22:$I$33,7),0,1)</f>
        <v>1</v>
      </c>
      <c r="X6964" s="421">
        <f>IF((AND(E6964=MONTH(VLOOKUP('Time Series Data'!E6964,'Coincident Peak'!$C$5:$D$16,2)),F6964=DAY(VLOOKUP('Time Series Data'!E6964,'Coincident Peak'!$C$5:$D$16,2)),IF(AND(G6964&lt;=HOUR(VLOOKUP('Time Series Data'!E6964,'Coincident Peak'!$C$5:$E$16,3))+Values!$E$5,G6964&gt;=HOUR(VLOOKUP('Time Series Data'!E6964,'Coincident Peak'!$C$5:$E$16,3))-Values!$E$5),"TRUE","FALSE"))),BatteryPower,0)</f>
        <v>0</v>
      </c>
      <c r="Y6964" s="185">
        <f>IF((AND(E6964=MONTH(VLOOKUP('Time Series Data'!E6964,'Coincident Peak'!$C$5:$D$16,2)),F6964=DAY(VLOOKUP('Time Series Data'!E6964,'Coincident Peak'!$C$5:$D$16,2)))),0,N6964)</f>
        <v>0</v>
      </c>
      <c r="Z6964" s="185">
        <f>IF((AND(E6964=MONTH(VLOOKUP('Time Series Data'!E6964,'Coincident Peak'!$C$5:$D$16,2)),F6964=DAY(VLOOKUP('Time Series Data'!E6964,'Coincident Peak'!$C$5:$D$16,2)),IF(AND(G6964&lt;=HOUR(VLOOKUP('Time Series Data'!E6964,'Coincident Peak'!$C$5:$E$16,3))+Values!$E$5,G6964&gt;=HOUR(VLOOKUP('Time Series Data'!E6964,'Coincident Peak'!$C$5:$E$16,3))-Values!$E$5),"TRUE","FALSE"))),BatteryPower,Y6964)</f>
        <v>0</v>
      </c>
      <c r="AA6964" s="185">
        <f>IF((AND(E6964=MONTH(VLOOKUP('Time Series Data'!E6964,'Coincident Peak'!$C$5:$D$16,2)),F6964=DAY(VLOOKUP('Time Series Data'!E6964,'Coincident Peak'!$C$5:$D$16,2))-1)),VLOOKUP(E6964,'Coincident Peak'!$C$5:$N$16,11)*Z6964,Z6964)</f>
        <v>0</v>
      </c>
      <c r="AB6964" s="185">
        <f>IF((AND(E6964=MONTH(VLOOKUP('Time Series Data'!E6964,'Coincident Peak'!$C$5:$D$16,2)),F6964=DAY(VLOOKUP('Time Series Data'!E6964,'Coincident Peak'!$C$5:$D$16,2))+1)),VLOOKUP(E6964,'Coincident Peak'!$C$5:$N$16,12)*AA6964,AA6964)</f>
        <v>0</v>
      </c>
      <c r="AC6964" s="185">
        <f>IF((AND(E6964=MONTH(VLOOKUP('Time Series Data'!E6964,'Coincident Peak'!$C$5:$D$16,2)),F6964=DAY(VLOOKUP('Time Series Data'!E6964,'Coincident Peak'!$C$5:$D$16,2)))),0,O6964)</f>
        <v>0</v>
      </c>
      <c r="AD6964" s="185">
        <f>IF((AND(E6964=MONTH(VLOOKUP('Time Series Data'!E6964,'Coincident Peak'!$C$5:$D$16,2)),F6964=DAY(VLOOKUP('Time Series Data'!E6964,'Coincident Peak'!$C$5:$D$16,2))-1)),VLOOKUP(E6964,'Coincident Peak'!$C$5:$N$16,11)*AC6964,AC6964)</f>
        <v>0</v>
      </c>
      <c r="AE6964" s="185">
        <f>IF((AND(E6964=MONTH(VLOOKUP('Time Series Data'!E6964,'Coincident Peak'!$C$5:$D$16,2)),F6964=DAY(VLOOKUP('Time Series Data'!E6964,'Coincident Peak'!$C$5:$D$16,2))+1)),VLOOKUP(E6964,'Coincident Peak'!$C$5:$N$16,12)*AD6964,AD6964)</f>
        <v>0</v>
      </c>
      <c r="AF6964" s="102">
        <f t="shared" si="1562"/>
        <v>10788</v>
      </c>
      <c r="AG6964" s="185">
        <f>IF((AND(E6964=MONTH(VLOOKUP('Time Series Data'!E6964,'Coincident Peak'!$C$5:$D$16,2)),F6964=DAY(VLOOKUP('Time Series Data'!E6964,'Coincident Peak'!$C$5:$D$16,2)))),U6964,O6964)</f>
        <v>0</v>
      </c>
      <c r="AH6964" s="102">
        <f t="shared" si="1564"/>
        <v>10788</v>
      </c>
      <c r="AL6964" s="102"/>
    </row>
    <row r="6965" spans="1:38" x14ac:dyDescent="0.2">
      <c r="A6965" s="77"/>
      <c r="B6965" s="77">
        <f t="shared" si="1556"/>
        <v>43755.916666666664</v>
      </c>
      <c r="C6965" s="112">
        <f t="shared" si="1557"/>
        <v>43755</v>
      </c>
      <c r="D6965" s="106">
        <f t="shared" si="1563"/>
        <v>9663</v>
      </c>
      <c r="E6965" s="469">
        <v>10</v>
      </c>
      <c r="F6965" s="469">
        <v>17</v>
      </c>
      <c r="G6965" s="110">
        <v>22</v>
      </c>
      <c r="H6965" s="110">
        <f t="shared" si="1558"/>
        <v>4</v>
      </c>
      <c r="I6965" s="110" cm="1">
        <f t="array" ref="I6965">INDEX(Values!$V$6:$AG$29,'Time Series Data'!G6965+1,'Time Series Data'!E6965)</f>
        <v>1</v>
      </c>
      <c r="J6965" s="113">
        <v>6958.5</v>
      </c>
      <c r="K6965" s="108">
        <v>9663</v>
      </c>
      <c r="L6965" s="108">
        <v>0</v>
      </c>
      <c r="M6965">
        <v>0</v>
      </c>
      <c r="N6965">
        <v>0</v>
      </c>
      <c r="O6965">
        <v>0</v>
      </c>
      <c r="P6965">
        <v>95</v>
      </c>
      <c r="T6965" s="185">
        <f t="shared" si="1559"/>
        <v>0</v>
      </c>
      <c r="U6965" s="185">
        <f t="shared" si="1560"/>
        <v>0</v>
      </c>
      <c r="V6965" s="102">
        <f t="shared" si="1561"/>
        <v>9663</v>
      </c>
      <c r="W6965">
        <f>IF(V6965+O6965&gt;VLOOKUP(E6965,'Coincident Peak'!$C$22:$I$33,7),0,1)</f>
        <v>1</v>
      </c>
      <c r="X6965" s="421">
        <f>IF((AND(E6965=MONTH(VLOOKUP('Time Series Data'!E6965,'Coincident Peak'!$C$5:$D$16,2)),F6965=DAY(VLOOKUP('Time Series Data'!E6965,'Coincident Peak'!$C$5:$D$16,2)),IF(AND(G6965&lt;=HOUR(VLOOKUP('Time Series Data'!E6965,'Coincident Peak'!$C$5:$E$16,3))+Values!$E$5,G6965&gt;=HOUR(VLOOKUP('Time Series Data'!E6965,'Coincident Peak'!$C$5:$E$16,3))-Values!$E$5),"TRUE","FALSE"))),BatteryPower,0)</f>
        <v>0</v>
      </c>
      <c r="Y6965" s="185">
        <f>IF((AND(E6965=MONTH(VLOOKUP('Time Series Data'!E6965,'Coincident Peak'!$C$5:$D$16,2)),F6965=DAY(VLOOKUP('Time Series Data'!E6965,'Coincident Peak'!$C$5:$D$16,2)))),0,N6965)</f>
        <v>0</v>
      </c>
      <c r="Z6965" s="185">
        <f>IF((AND(E6965=MONTH(VLOOKUP('Time Series Data'!E6965,'Coincident Peak'!$C$5:$D$16,2)),F6965=DAY(VLOOKUP('Time Series Data'!E6965,'Coincident Peak'!$C$5:$D$16,2)),IF(AND(G6965&lt;=HOUR(VLOOKUP('Time Series Data'!E6965,'Coincident Peak'!$C$5:$E$16,3))+Values!$E$5,G6965&gt;=HOUR(VLOOKUP('Time Series Data'!E6965,'Coincident Peak'!$C$5:$E$16,3))-Values!$E$5),"TRUE","FALSE"))),BatteryPower,Y6965)</f>
        <v>0</v>
      </c>
      <c r="AA6965" s="185">
        <f>IF((AND(E6965=MONTH(VLOOKUP('Time Series Data'!E6965,'Coincident Peak'!$C$5:$D$16,2)),F6965=DAY(VLOOKUP('Time Series Data'!E6965,'Coincident Peak'!$C$5:$D$16,2))-1)),VLOOKUP(E6965,'Coincident Peak'!$C$5:$N$16,11)*Z6965,Z6965)</f>
        <v>0</v>
      </c>
      <c r="AB6965" s="185">
        <f>IF((AND(E6965=MONTH(VLOOKUP('Time Series Data'!E6965,'Coincident Peak'!$C$5:$D$16,2)),F6965=DAY(VLOOKUP('Time Series Data'!E6965,'Coincident Peak'!$C$5:$D$16,2))+1)),VLOOKUP(E6965,'Coincident Peak'!$C$5:$N$16,12)*AA6965,AA6965)</f>
        <v>0</v>
      </c>
      <c r="AC6965" s="185">
        <f>IF((AND(E6965=MONTH(VLOOKUP('Time Series Data'!E6965,'Coincident Peak'!$C$5:$D$16,2)),F6965=DAY(VLOOKUP('Time Series Data'!E6965,'Coincident Peak'!$C$5:$D$16,2)))),0,O6965)</f>
        <v>0</v>
      </c>
      <c r="AD6965" s="185">
        <f>IF((AND(E6965=MONTH(VLOOKUP('Time Series Data'!E6965,'Coincident Peak'!$C$5:$D$16,2)),F6965=DAY(VLOOKUP('Time Series Data'!E6965,'Coincident Peak'!$C$5:$D$16,2))-1)),VLOOKUP(E6965,'Coincident Peak'!$C$5:$N$16,11)*AC6965,AC6965)</f>
        <v>0</v>
      </c>
      <c r="AE6965" s="185">
        <f>IF((AND(E6965=MONTH(VLOOKUP('Time Series Data'!E6965,'Coincident Peak'!$C$5:$D$16,2)),F6965=DAY(VLOOKUP('Time Series Data'!E6965,'Coincident Peak'!$C$5:$D$16,2))+1)),VLOOKUP(E6965,'Coincident Peak'!$C$5:$N$16,12)*AD6965,AD6965)</f>
        <v>0</v>
      </c>
      <c r="AF6965" s="102">
        <f t="shared" si="1562"/>
        <v>9663</v>
      </c>
      <c r="AG6965" s="185">
        <f>IF((AND(E6965=MONTH(VLOOKUP('Time Series Data'!E6965,'Coincident Peak'!$C$5:$D$16,2)),F6965=DAY(VLOOKUP('Time Series Data'!E6965,'Coincident Peak'!$C$5:$D$16,2)))),U6965,O6965)</f>
        <v>0</v>
      </c>
      <c r="AH6965" s="102">
        <f t="shared" si="1564"/>
        <v>9663</v>
      </c>
      <c r="AL6965" s="102"/>
    </row>
    <row r="6966" spans="1:38" x14ac:dyDescent="0.2">
      <c r="A6966" s="77"/>
      <c r="B6966" s="77">
        <f t="shared" si="1556"/>
        <v>43755.958333333336</v>
      </c>
      <c r="C6966" s="112">
        <f t="shared" si="1557"/>
        <v>43755</v>
      </c>
      <c r="D6966" s="106">
        <f t="shared" si="1563"/>
        <v>8453</v>
      </c>
      <c r="E6966" s="469">
        <v>10</v>
      </c>
      <c r="F6966" s="469">
        <v>17</v>
      </c>
      <c r="G6966" s="110">
        <v>23</v>
      </c>
      <c r="H6966" s="110">
        <f t="shared" si="1558"/>
        <v>4</v>
      </c>
      <c r="I6966" s="110" cm="1">
        <f t="array" ref="I6966">INDEX(Values!$V$6:$AG$29,'Time Series Data'!G6966+1,'Time Series Data'!E6966)</f>
        <v>1</v>
      </c>
      <c r="J6966" s="113">
        <v>6959.5</v>
      </c>
      <c r="K6966" s="108">
        <v>8453</v>
      </c>
      <c r="L6966" s="108">
        <v>0</v>
      </c>
      <c r="M6966">
        <v>0</v>
      </c>
      <c r="N6966">
        <v>0</v>
      </c>
      <c r="O6966">
        <v>0</v>
      </c>
      <c r="P6966">
        <v>95</v>
      </c>
      <c r="T6966" s="185">
        <f t="shared" si="1559"/>
        <v>0</v>
      </c>
      <c r="U6966" s="185">
        <f t="shared" si="1560"/>
        <v>0</v>
      </c>
      <c r="V6966" s="102">
        <f t="shared" si="1561"/>
        <v>8453</v>
      </c>
      <c r="W6966">
        <f>IF(V6966+O6966&gt;VLOOKUP(E6966,'Coincident Peak'!$C$22:$I$33,7),0,1)</f>
        <v>1</v>
      </c>
      <c r="X6966" s="421">
        <f>IF((AND(E6966=MONTH(VLOOKUP('Time Series Data'!E6966,'Coincident Peak'!$C$5:$D$16,2)),F6966=DAY(VLOOKUP('Time Series Data'!E6966,'Coincident Peak'!$C$5:$D$16,2)),IF(AND(G6966&lt;=HOUR(VLOOKUP('Time Series Data'!E6966,'Coincident Peak'!$C$5:$E$16,3))+Values!$E$5,G6966&gt;=HOUR(VLOOKUP('Time Series Data'!E6966,'Coincident Peak'!$C$5:$E$16,3))-Values!$E$5),"TRUE","FALSE"))),BatteryPower,0)</f>
        <v>0</v>
      </c>
      <c r="Y6966" s="185">
        <f>IF((AND(E6966=MONTH(VLOOKUP('Time Series Data'!E6966,'Coincident Peak'!$C$5:$D$16,2)),F6966=DAY(VLOOKUP('Time Series Data'!E6966,'Coincident Peak'!$C$5:$D$16,2)))),0,N6966)</f>
        <v>0</v>
      </c>
      <c r="Z6966" s="185">
        <f>IF((AND(E6966=MONTH(VLOOKUP('Time Series Data'!E6966,'Coincident Peak'!$C$5:$D$16,2)),F6966=DAY(VLOOKUP('Time Series Data'!E6966,'Coincident Peak'!$C$5:$D$16,2)),IF(AND(G6966&lt;=HOUR(VLOOKUP('Time Series Data'!E6966,'Coincident Peak'!$C$5:$E$16,3))+Values!$E$5,G6966&gt;=HOUR(VLOOKUP('Time Series Data'!E6966,'Coincident Peak'!$C$5:$E$16,3))-Values!$E$5),"TRUE","FALSE"))),BatteryPower,Y6966)</f>
        <v>0</v>
      </c>
      <c r="AA6966" s="185">
        <f>IF((AND(E6966=MONTH(VLOOKUP('Time Series Data'!E6966,'Coincident Peak'!$C$5:$D$16,2)),F6966=DAY(VLOOKUP('Time Series Data'!E6966,'Coincident Peak'!$C$5:$D$16,2))-1)),VLOOKUP(E6966,'Coincident Peak'!$C$5:$N$16,11)*Z6966,Z6966)</f>
        <v>0</v>
      </c>
      <c r="AB6966" s="185">
        <f>IF((AND(E6966=MONTH(VLOOKUP('Time Series Data'!E6966,'Coincident Peak'!$C$5:$D$16,2)),F6966=DAY(VLOOKUP('Time Series Data'!E6966,'Coincident Peak'!$C$5:$D$16,2))+1)),VLOOKUP(E6966,'Coincident Peak'!$C$5:$N$16,12)*AA6966,AA6966)</f>
        <v>0</v>
      </c>
      <c r="AC6966" s="185">
        <f>IF((AND(E6966=MONTH(VLOOKUP('Time Series Data'!E6966,'Coincident Peak'!$C$5:$D$16,2)),F6966=DAY(VLOOKUP('Time Series Data'!E6966,'Coincident Peak'!$C$5:$D$16,2)))),0,O6966)</f>
        <v>0</v>
      </c>
      <c r="AD6966" s="185">
        <f>IF((AND(E6966=MONTH(VLOOKUP('Time Series Data'!E6966,'Coincident Peak'!$C$5:$D$16,2)),F6966=DAY(VLOOKUP('Time Series Data'!E6966,'Coincident Peak'!$C$5:$D$16,2))-1)),VLOOKUP(E6966,'Coincident Peak'!$C$5:$N$16,11)*AC6966,AC6966)</f>
        <v>0</v>
      </c>
      <c r="AE6966" s="185">
        <f>IF((AND(E6966=MONTH(VLOOKUP('Time Series Data'!E6966,'Coincident Peak'!$C$5:$D$16,2)),F6966=DAY(VLOOKUP('Time Series Data'!E6966,'Coincident Peak'!$C$5:$D$16,2))+1)),VLOOKUP(E6966,'Coincident Peak'!$C$5:$N$16,12)*AD6966,AD6966)</f>
        <v>0</v>
      </c>
      <c r="AF6966" s="102">
        <f t="shared" si="1562"/>
        <v>8453</v>
      </c>
      <c r="AG6966" s="185">
        <f>IF((AND(E6966=MONTH(VLOOKUP('Time Series Data'!E6966,'Coincident Peak'!$C$5:$D$16,2)),F6966=DAY(VLOOKUP('Time Series Data'!E6966,'Coincident Peak'!$C$5:$D$16,2)))),U6966,O6966)</f>
        <v>0</v>
      </c>
      <c r="AH6966" s="102">
        <f t="shared" si="1564"/>
        <v>8453</v>
      </c>
      <c r="AL6966" s="102"/>
    </row>
    <row r="6967" spans="1:38" x14ac:dyDescent="0.2">
      <c r="A6967" s="77"/>
      <c r="B6967" s="77">
        <f t="shared" si="1556"/>
        <v>43756</v>
      </c>
      <c r="C6967" s="112">
        <f t="shared" si="1557"/>
        <v>43756</v>
      </c>
      <c r="D6967" s="106">
        <f t="shared" si="1563"/>
        <v>7759</v>
      </c>
      <c r="E6967" s="469">
        <v>10</v>
      </c>
      <c r="F6967" s="469">
        <v>18</v>
      </c>
      <c r="G6967" s="110">
        <v>0</v>
      </c>
      <c r="H6967" s="110">
        <f t="shared" si="1558"/>
        <v>5</v>
      </c>
      <c r="I6967" s="110" cm="1">
        <f t="array" ref="I6967">INDEX(Values!$V$6:$AG$29,'Time Series Data'!G6967+1,'Time Series Data'!E6967)</f>
        <v>1</v>
      </c>
      <c r="J6967" s="113">
        <v>6960.5</v>
      </c>
      <c r="K6967" s="108">
        <v>7759</v>
      </c>
      <c r="L6967" s="108">
        <v>0</v>
      </c>
      <c r="M6967">
        <v>0</v>
      </c>
      <c r="N6967">
        <v>0</v>
      </c>
      <c r="O6967">
        <v>0</v>
      </c>
      <c r="P6967">
        <v>95</v>
      </c>
      <c r="T6967" s="185">
        <f t="shared" si="1559"/>
        <v>0</v>
      </c>
      <c r="U6967" s="185">
        <f t="shared" si="1560"/>
        <v>0</v>
      </c>
      <c r="V6967" s="102">
        <f t="shared" si="1561"/>
        <v>7759</v>
      </c>
      <c r="W6967">
        <f>IF(V6967+O6967&gt;VLOOKUP(E6967,'Coincident Peak'!$C$22:$I$33,7),0,1)</f>
        <v>1</v>
      </c>
      <c r="X6967" s="421">
        <f>IF((AND(E6967=MONTH(VLOOKUP('Time Series Data'!E6967,'Coincident Peak'!$C$5:$D$16,2)),F6967=DAY(VLOOKUP('Time Series Data'!E6967,'Coincident Peak'!$C$5:$D$16,2)),IF(AND(G6967&lt;=HOUR(VLOOKUP('Time Series Data'!E6967,'Coincident Peak'!$C$5:$E$16,3))+Values!$E$5,G6967&gt;=HOUR(VLOOKUP('Time Series Data'!E6967,'Coincident Peak'!$C$5:$E$16,3))-Values!$E$5),"TRUE","FALSE"))),BatteryPower,0)</f>
        <v>0</v>
      </c>
      <c r="Y6967" s="185">
        <f>IF((AND(E6967=MONTH(VLOOKUP('Time Series Data'!E6967,'Coincident Peak'!$C$5:$D$16,2)),F6967=DAY(VLOOKUP('Time Series Data'!E6967,'Coincident Peak'!$C$5:$D$16,2)))),0,N6967)</f>
        <v>0</v>
      </c>
      <c r="Z6967" s="185">
        <f>IF((AND(E6967=MONTH(VLOOKUP('Time Series Data'!E6967,'Coincident Peak'!$C$5:$D$16,2)),F6967=DAY(VLOOKUP('Time Series Data'!E6967,'Coincident Peak'!$C$5:$D$16,2)),IF(AND(G6967&lt;=HOUR(VLOOKUP('Time Series Data'!E6967,'Coincident Peak'!$C$5:$E$16,3))+Values!$E$5,G6967&gt;=HOUR(VLOOKUP('Time Series Data'!E6967,'Coincident Peak'!$C$5:$E$16,3))-Values!$E$5),"TRUE","FALSE"))),BatteryPower,Y6967)</f>
        <v>0</v>
      </c>
      <c r="AA6967" s="185">
        <f>IF((AND(E6967=MONTH(VLOOKUP('Time Series Data'!E6967,'Coincident Peak'!$C$5:$D$16,2)),F6967=DAY(VLOOKUP('Time Series Data'!E6967,'Coincident Peak'!$C$5:$D$16,2))-1)),VLOOKUP(E6967,'Coincident Peak'!$C$5:$N$16,11)*Z6967,Z6967)</f>
        <v>0</v>
      </c>
      <c r="AB6967" s="185">
        <f>IF((AND(E6967=MONTH(VLOOKUP('Time Series Data'!E6967,'Coincident Peak'!$C$5:$D$16,2)),F6967=DAY(VLOOKUP('Time Series Data'!E6967,'Coincident Peak'!$C$5:$D$16,2))+1)),VLOOKUP(E6967,'Coincident Peak'!$C$5:$N$16,12)*AA6967,AA6967)</f>
        <v>0</v>
      </c>
      <c r="AC6967" s="185">
        <f>IF((AND(E6967=MONTH(VLOOKUP('Time Series Data'!E6967,'Coincident Peak'!$C$5:$D$16,2)),F6967=DAY(VLOOKUP('Time Series Data'!E6967,'Coincident Peak'!$C$5:$D$16,2)))),0,O6967)</f>
        <v>0</v>
      </c>
      <c r="AD6967" s="185">
        <f>IF((AND(E6967=MONTH(VLOOKUP('Time Series Data'!E6967,'Coincident Peak'!$C$5:$D$16,2)),F6967=DAY(VLOOKUP('Time Series Data'!E6967,'Coincident Peak'!$C$5:$D$16,2))-1)),VLOOKUP(E6967,'Coincident Peak'!$C$5:$N$16,11)*AC6967,AC6967)</f>
        <v>0</v>
      </c>
      <c r="AE6967" s="185">
        <f>IF((AND(E6967=MONTH(VLOOKUP('Time Series Data'!E6967,'Coincident Peak'!$C$5:$D$16,2)),F6967=DAY(VLOOKUP('Time Series Data'!E6967,'Coincident Peak'!$C$5:$D$16,2))+1)),VLOOKUP(E6967,'Coincident Peak'!$C$5:$N$16,12)*AD6967,AD6967)</f>
        <v>0</v>
      </c>
      <c r="AF6967" s="102">
        <f t="shared" si="1562"/>
        <v>7759</v>
      </c>
      <c r="AG6967" s="185">
        <f>IF((AND(E6967=MONTH(VLOOKUP('Time Series Data'!E6967,'Coincident Peak'!$C$5:$D$16,2)),F6967=DAY(VLOOKUP('Time Series Data'!E6967,'Coincident Peak'!$C$5:$D$16,2)))),U6967,O6967)</f>
        <v>0</v>
      </c>
      <c r="AH6967" s="102">
        <f t="shared" si="1564"/>
        <v>7759</v>
      </c>
      <c r="AL6967" s="102"/>
    </row>
    <row r="6968" spans="1:38" x14ac:dyDescent="0.2">
      <c r="A6968" s="77"/>
      <c r="B6968" s="77">
        <f t="shared" si="1556"/>
        <v>43756.041666666664</v>
      </c>
      <c r="C6968" s="112">
        <f t="shared" si="1557"/>
        <v>43756</v>
      </c>
      <c r="D6968" s="106">
        <f t="shared" si="1563"/>
        <v>7355</v>
      </c>
      <c r="E6968" s="469">
        <v>10</v>
      </c>
      <c r="F6968" s="469">
        <v>18</v>
      </c>
      <c r="G6968" s="110">
        <v>1</v>
      </c>
      <c r="H6968" s="110">
        <f t="shared" si="1558"/>
        <v>5</v>
      </c>
      <c r="I6968" s="110" cm="1">
        <f t="array" ref="I6968">INDEX(Values!$V$6:$AG$29,'Time Series Data'!G6968+1,'Time Series Data'!E6968)</f>
        <v>1</v>
      </c>
      <c r="J6968" s="113">
        <v>6961.5</v>
      </c>
      <c r="K6968" s="108">
        <v>7355</v>
      </c>
      <c r="L6968" s="108">
        <v>0</v>
      </c>
      <c r="M6968">
        <v>0</v>
      </c>
      <c r="N6968">
        <v>0</v>
      </c>
      <c r="O6968">
        <v>0</v>
      </c>
      <c r="P6968">
        <v>95</v>
      </c>
      <c r="T6968" s="185">
        <f t="shared" si="1559"/>
        <v>0</v>
      </c>
      <c r="U6968" s="185">
        <f t="shared" si="1560"/>
        <v>0</v>
      </c>
      <c r="V6968" s="102">
        <f t="shared" si="1561"/>
        <v>7355</v>
      </c>
      <c r="W6968">
        <f>IF(V6968+O6968&gt;VLOOKUP(E6968,'Coincident Peak'!$C$22:$I$33,7),0,1)</f>
        <v>1</v>
      </c>
      <c r="X6968" s="421">
        <f>IF((AND(E6968=MONTH(VLOOKUP('Time Series Data'!E6968,'Coincident Peak'!$C$5:$D$16,2)),F6968=DAY(VLOOKUP('Time Series Data'!E6968,'Coincident Peak'!$C$5:$D$16,2)),IF(AND(G6968&lt;=HOUR(VLOOKUP('Time Series Data'!E6968,'Coincident Peak'!$C$5:$E$16,3))+Values!$E$5,G6968&gt;=HOUR(VLOOKUP('Time Series Data'!E6968,'Coincident Peak'!$C$5:$E$16,3))-Values!$E$5),"TRUE","FALSE"))),BatteryPower,0)</f>
        <v>0</v>
      </c>
      <c r="Y6968" s="185">
        <f>IF((AND(E6968=MONTH(VLOOKUP('Time Series Data'!E6968,'Coincident Peak'!$C$5:$D$16,2)),F6968=DAY(VLOOKUP('Time Series Data'!E6968,'Coincident Peak'!$C$5:$D$16,2)))),0,N6968)</f>
        <v>0</v>
      </c>
      <c r="Z6968" s="185">
        <f>IF((AND(E6968=MONTH(VLOOKUP('Time Series Data'!E6968,'Coincident Peak'!$C$5:$D$16,2)),F6968=DAY(VLOOKUP('Time Series Data'!E6968,'Coincident Peak'!$C$5:$D$16,2)),IF(AND(G6968&lt;=HOUR(VLOOKUP('Time Series Data'!E6968,'Coincident Peak'!$C$5:$E$16,3))+Values!$E$5,G6968&gt;=HOUR(VLOOKUP('Time Series Data'!E6968,'Coincident Peak'!$C$5:$E$16,3))-Values!$E$5),"TRUE","FALSE"))),BatteryPower,Y6968)</f>
        <v>0</v>
      </c>
      <c r="AA6968" s="185">
        <f>IF((AND(E6968=MONTH(VLOOKUP('Time Series Data'!E6968,'Coincident Peak'!$C$5:$D$16,2)),F6968=DAY(VLOOKUP('Time Series Data'!E6968,'Coincident Peak'!$C$5:$D$16,2))-1)),VLOOKUP(E6968,'Coincident Peak'!$C$5:$N$16,11)*Z6968,Z6968)</f>
        <v>0</v>
      </c>
      <c r="AB6968" s="185">
        <f>IF((AND(E6968=MONTH(VLOOKUP('Time Series Data'!E6968,'Coincident Peak'!$C$5:$D$16,2)),F6968=DAY(VLOOKUP('Time Series Data'!E6968,'Coincident Peak'!$C$5:$D$16,2))+1)),VLOOKUP(E6968,'Coincident Peak'!$C$5:$N$16,12)*AA6968,AA6968)</f>
        <v>0</v>
      </c>
      <c r="AC6968" s="185">
        <f>IF((AND(E6968=MONTH(VLOOKUP('Time Series Data'!E6968,'Coincident Peak'!$C$5:$D$16,2)),F6968=DAY(VLOOKUP('Time Series Data'!E6968,'Coincident Peak'!$C$5:$D$16,2)))),0,O6968)</f>
        <v>0</v>
      </c>
      <c r="AD6968" s="185">
        <f>IF((AND(E6968=MONTH(VLOOKUP('Time Series Data'!E6968,'Coincident Peak'!$C$5:$D$16,2)),F6968=DAY(VLOOKUP('Time Series Data'!E6968,'Coincident Peak'!$C$5:$D$16,2))-1)),VLOOKUP(E6968,'Coincident Peak'!$C$5:$N$16,11)*AC6968,AC6968)</f>
        <v>0</v>
      </c>
      <c r="AE6968" s="185">
        <f>IF((AND(E6968=MONTH(VLOOKUP('Time Series Data'!E6968,'Coincident Peak'!$C$5:$D$16,2)),F6968=DAY(VLOOKUP('Time Series Data'!E6968,'Coincident Peak'!$C$5:$D$16,2))+1)),VLOOKUP(E6968,'Coincident Peak'!$C$5:$N$16,12)*AD6968,AD6968)</f>
        <v>0</v>
      </c>
      <c r="AF6968" s="102">
        <f t="shared" si="1562"/>
        <v>7355</v>
      </c>
      <c r="AG6968" s="185">
        <f>IF((AND(E6968=MONTH(VLOOKUP('Time Series Data'!E6968,'Coincident Peak'!$C$5:$D$16,2)),F6968=DAY(VLOOKUP('Time Series Data'!E6968,'Coincident Peak'!$C$5:$D$16,2)))),U6968,O6968)</f>
        <v>0</v>
      </c>
      <c r="AH6968" s="102">
        <f t="shared" si="1564"/>
        <v>7355</v>
      </c>
      <c r="AL6968" s="102"/>
    </row>
    <row r="6969" spans="1:38" x14ac:dyDescent="0.2">
      <c r="A6969" s="77"/>
      <c r="B6969" s="77">
        <f t="shared" si="1556"/>
        <v>43756.083333333336</v>
      </c>
      <c r="C6969" s="112">
        <f t="shared" si="1557"/>
        <v>43756</v>
      </c>
      <c r="D6969" s="106">
        <f t="shared" si="1563"/>
        <v>7226</v>
      </c>
      <c r="E6969" s="469">
        <v>10</v>
      </c>
      <c r="F6969" s="469">
        <v>18</v>
      </c>
      <c r="G6969" s="110">
        <v>2</v>
      </c>
      <c r="H6969" s="110">
        <f t="shared" si="1558"/>
        <v>5</v>
      </c>
      <c r="I6969" s="110" cm="1">
        <f t="array" ref="I6969">INDEX(Values!$V$6:$AG$29,'Time Series Data'!G6969+1,'Time Series Data'!E6969)</f>
        <v>1</v>
      </c>
      <c r="J6969" s="113">
        <v>6962.5</v>
      </c>
      <c r="K6969" s="108">
        <v>7226</v>
      </c>
      <c r="L6969" s="108">
        <v>0</v>
      </c>
      <c r="M6969">
        <v>0</v>
      </c>
      <c r="N6969">
        <v>0</v>
      </c>
      <c r="O6969">
        <v>0</v>
      </c>
      <c r="P6969">
        <v>95</v>
      </c>
      <c r="T6969" s="185">
        <f t="shared" si="1559"/>
        <v>0</v>
      </c>
      <c r="U6969" s="185">
        <f t="shared" si="1560"/>
        <v>0</v>
      </c>
      <c r="V6969" s="102">
        <f t="shared" si="1561"/>
        <v>7226</v>
      </c>
      <c r="W6969">
        <f>IF(V6969+O6969&gt;VLOOKUP(E6969,'Coincident Peak'!$C$22:$I$33,7),0,1)</f>
        <v>1</v>
      </c>
      <c r="X6969" s="421">
        <f>IF((AND(E6969=MONTH(VLOOKUP('Time Series Data'!E6969,'Coincident Peak'!$C$5:$D$16,2)),F6969=DAY(VLOOKUP('Time Series Data'!E6969,'Coincident Peak'!$C$5:$D$16,2)),IF(AND(G6969&lt;=HOUR(VLOOKUP('Time Series Data'!E6969,'Coincident Peak'!$C$5:$E$16,3))+Values!$E$5,G6969&gt;=HOUR(VLOOKUP('Time Series Data'!E6969,'Coincident Peak'!$C$5:$E$16,3))-Values!$E$5),"TRUE","FALSE"))),BatteryPower,0)</f>
        <v>0</v>
      </c>
      <c r="Y6969" s="185">
        <f>IF((AND(E6969=MONTH(VLOOKUP('Time Series Data'!E6969,'Coincident Peak'!$C$5:$D$16,2)),F6969=DAY(VLOOKUP('Time Series Data'!E6969,'Coincident Peak'!$C$5:$D$16,2)))),0,N6969)</f>
        <v>0</v>
      </c>
      <c r="Z6969" s="185">
        <f>IF((AND(E6969=MONTH(VLOOKUP('Time Series Data'!E6969,'Coincident Peak'!$C$5:$D$16,2)),F6969=DAY(VLOOKUP('Time Series Data'!E6969,'Coincident Peak'!$C$5:$D$16,2)),IF(AND(G6969&lt;=HOUR(VLOOKUP('Time Series Data'!E6969,'Coincident Peak'!$C$5:$E$16,3))+Values!$E$5,G6969&gt;=HOUR(VLOOKUP('Time Series Data'!E6969,'Coincident Peak'!$C$5:$E$16,3))-Values!$E$5),"TRUE","FALSE"))),BatteryPower,Y6969)</f>
        <v>0</v>
      </c>
      <c r="AA6969" s="185">
        <f>IF((AND(E6969=MONTH(VLOOKUP('Time Series Data'!E6969,'Coincident Peak'!$C$5:$D$16,2)),F6969=DAY(VLOOKUP('Time Series Data'!E6969,'Coincident Peak'!$C$5:$D$16,2))-1)),VLOOKUP(E6969,'Coincident Peak'!$C$5:$N$16,11)*Z6969,Z6969)</f>
        <v>0</v>
      </c>
      <c r="AB6969" s="185">
        <f>IF((AND(E6969=MONTH(VLOOKUP('Time Series Data'!E6969,'Coincident Peak'!$C$5:$D$16,2)),F6969=DAY(VLOOKUP('Time Series Data'!E6969,'Coincident Peak'!$C$5:$D$16,2))+1)),VLOOKUP(E6969,'Coincident Peak'!$C$5:$N$16,12)*AA6969,AA6969)</f>
        <v>0</v>
      </c>
      <c r="AC6969" s="185">
        <f>IF((AND(E6969=MONTH(VLOOKUP('Time Series Data'!E6969,'Coincident Peak'!$C$5:$D$16,2)),F6969=DAY(VLOOKUP('Time Series Data'!E6969,'Coincident Peak'!$C$5:$D$16,2)))),0,O6969)</f>
        <v>0</v>
      </c>
      <c r="AD6969" s="185">
        <f>IF((AND(E6969=MONTH(VLOOKUP('Time Series Data'!E6969,'Coincident Peak'!$C$5:$D$16,2)),F6969=DAY(VLOOKUP('Time Series Data'!E6969,'Coincident Peak'!$C$5:$D$16,2))-1)),VLOOKUP(E6969,'Coincident Peak'!$C$5:$N$16,11)*AC6969,AC6969)</f>
        <v>0</v>
      </c>
      <c r="AE6969" s="185">
        <f>IF((AND(E6969=MONTH(VLOOKUP('Time Series Data'!E6969,'Coincident Peak'!$C$5:$D$16,2)),F6969=DAY(VLOOKUP('Time Series Data'!E6969,'Coincident Peak'!$C$5:$D$16,2))+1)),VLOOKUP(E6969,'Coincident Peak'!$C$5:$N$16,12)*AD6969,AD6969)</f>
        <v>0</v>
      </c>
      <c r="AF6969" s="102">
        <f t="shared" si="1562"/>
        <v>7226</v>
      </c>
      <c r="AG6969" s="185">
        <f>IF((AND(E6969=MONTH(VLOOKUP('Time Series Data'!E6969,'Coincident Peak'!$C$5:$D$16,2)),F6969=DAY(VLOOKUP('Time Series Data'!E6969,'Coincident Peak'!$C$5:$D$16,2)))),U6969,O6969)</f>
        <v>0</v>
      </c>
      <c r="AH6969" s="102">
        <f t="shared" si="1564"/>
        <v>7226</v>
      </c>
      <c r="AL6969" s="102"/>
    </row>
    <row r="6970" spans="1:38" x14ac:dyDescent="0.2">
      <c r="A6970" s="77"/>
      <c r="B6970" s="77">
        <f t="shared" si="1556"/>
        <v>43756.125</v>
      </c>
      <c r="C6970" s="112">
        <f t="shared" si="1557"/>
        <v>43756</v>
      </c>
      <c r="D6970" s="106">
        <f t="shared" si="1563"/>
        <v>7269</v>
      </c>
      <c r="E6970" s="469">
        <v>10</v>
      </c>
      <c r="F6970" s="469">
        <v>18</v>
      </c>
      <c r="G6970" s="110">
        <v>3</v>
      </c>
      <c r="H6970" s="110">
        <f t="shared" si="1558"/>
        <v>5</v>
      </c>
      <c r="I6970" s="110" cm="1">
        <f t="array" ref="I6970">INDEX(Values!$V$6:$AG$29,'Time Series Data'!G6970+1,'Time Series Data'!E6970)</f>
        <v>1</v>
      </c>
      <c r="J6970" s="113">
        <v>6963.5</v>
      </c>
      <c r="K6970" s="108">
        <v>7269</v>
      </c>
      <c r="L6970" s="108">
        <v>0</v>
      </c>
      <c r="M6970">
        <v>0</v>
      </c>
      <c r="N6970">
        <v>0</v>
      </c>
      <c r="O6970">
        <v>0</v>
      </c>
      <c r="P6970">
        <v>95</v>
      </c>
      <c r="T6970" s="185">
        <f t="shared" si="1559"/>
        <v>0</v>
      </c>
      <c r="U6970" s="185">
        <f t="shared" si="1560"/>
        <v>0</v>
      </c>
      <c r="V6970" s="102">
        <f t="shared" si="1561"/>
        <v>7269</v>
      </c>
      <c r="W6970">
        <f>IF(V6970+O6970&gt;VLOOKUP(E6970,'Coincident Peak'!$C$22:$I$33,7),0,1)</f>
        <v>1</v>
      </c>
      <c r="X6970" s="421">
        <f>IF((AND(E6970=MONTH(VLOOKUP('Time Series Data'!E6970,'Coincident Peak'!$C$5:$D$16,2)),F6970=DAY(VLOOKUP('Time Series Data'!E6970,'Coincident Peak'!$C$5:$D$16,2)),IF(AND(G6970&lt;=HOUR(VLOOKUP('Time Series Data'!E6970,'Coincident Peak'!$C$5:$E$16,3))+Values!$E$5,G6970&gt;=HOUR(VLOOKUP('Time Series Data'!E6970,'Coincident Peak'!$C$5:$E$16,3))-Values!$E$5),"TRUE","FALSE"))),BatteryPower,0)</f>
        <v>0</v>
      </c>
      <c r="Y6970" s="185">
        <f>IF((AND(E6970=MONTH(VLOOKUP('Time Series Data'!E6970,'Coincident Peak'!$C$5:$D$16,2)),F6970=DAY(VLOOKUP('Time Series Data'!E6970,'Coincident Peak'!$C$5:$D$16,2)))),0,N6970)</f>
        <v>0</v>
      </c>
      <c r="Z6970" s="185">
        <f>IF((AND(E6970=MONTH(VLOOKUP('Time Series Data'!E6970,'Coincident Peak'!$C$5:$D$16,2)),F6970=DAY(VLOOKUP('Time Series Data'!E6970,'Coincident Peak'!$C$5:$D$16,2)),IF(AND(G6970&lt;=HOUR(VLOOKUP('Time Series Data'!E6970,'Coincident Peak'!$C$5:$E$16,3))+Values!$E$5,G6970&gt;=HOUR(VLOOKUP('Time Series Data'!E6970,'Coincident Peak'!$C$5:$E$16,3))-Values!$E$5),"TRUE","FALSE"))),BatteryPower,Y6970)</f>
        <v>0</v>
      </c>
      <c r="AA6970" s="185">
        <f>IF((AND(E6970=MONTH(VLOOKUP('Time Series Data'!E6970,'Coincident Peak'!$C$5:$D$16,2)),F6970=DAY(VLOOKUP('Time Series Data'!E6970,'Coincident Peak'!$C$5:$D$16,2))-1)),VLOOKUP(E6970,'Coincident Peak'!$C$5:$N$16,11)*Z6970,Z6970)</f>
        <v>0</v>
      </c>
      <c r="AB6970" s="185">
        <f>IF((AND(E6970=MONTH(VLOOKUP('Time Series Data'!E6970,'Coincident Peak'!$C$5:$D$16,2)),F6970=DAY(VLOOKUP('Time Series Data'!E6970,'Coincident Peak'!$C$5:$D$16,2))+1)),VLOOKUP(E6970,'Coincident Peak'!$C$5:$N$16,12)*AA6970,AA6970)</f>
        <v>0</v>
      </c>
      <c r="AC6970" s="185">
        <f>IF((AND(E6970=MONTH(VLOOKUP('Time Series Data'!E6970,'Coincident Peak'!$C$5:$D$16,2)),F6970=DAY(VLOOKUP('Time Series Data'!E6970,'Coincident Peak'!$C$5:$D$16,2)))),0,O6970)</f>
        <v>0</v>
      </c>
      <c r="AD6970" s="185">
        <f>IF((AND(E6970=MONTH(VLOOKUP('Time Series Data'!E6970,'Coincident Peak'!$C$5:$D$16,2)),F6970=DAY(VLOOKUP('Time Series Data'!E6970,'Coincident Peak'!$C$5:$D$16,2))-1)),VLOOKUP(E6970,'Coincident Peak'!$C$5:$N$16,11)*AC6970,AC6970)</f>
        <v>0</v>
      </c>
      <c r="AE6970" s="185">
        <f>IF((AND(E6970=MONTH(VLOOKUP('Time Series Data'!E6970,'Coincident Peak'!$C$5:$D$16,2)),F6970=DAY(VLOOKUP('Time Series Data'!E6970,'Coincident Peak'!$C$5:$D$16,2))+1)),VLOOKUP(E6970,'Coincident Peak'!$C$5:$N$16,12)*AD6970,AD6970)</f>
        <v>0</v>
      </c>
      <c r="AF6970" s="102">
        <f t="shared" si="1562"/>
        <v>7269</v>
      </c>
      <c r="AG6970" s="185">
        <f>IF((AND(E6970=MONTH(VLOOKUP('Time Series Data'!E6970,'Coincident Peak'!$C$5:$D$16,2)),F6970=DAY(VLOOKUP('Time Series Data'!E6970,'Coincident Peak'!$C$5:$D$16,2)))),U6970,O6970)</f>
        <v>0</v>
      </c>
      <c r="AH6970" s="102">
        <f t="shared" si="1564"/>
        <v>7269</v>
      </c>
      <c r="AL6970" s="102"/>
    </row>
    <row r="6971" spans="1:38" x14ac:dyDescent="0.2">
      <c r="A6971" s="77"/>
      <c r="B6971" s="77">
        <f t="shared" si="1556"/>
        <v>43756.166666666664</v>
      </c>
      <c r="C6971" s="112">
        <f t="shared" si="1557"/>
        <v>43756</v>
      </c>
      <c r="D6971" s="106">
        <f t="shared" si="1563"/>
        <v>7566</v>
      </c>
      <c r="E6971" s="469">
        <v>10</v>
      </c>
      <c r="F6971" s="469">
        <v>18</v>
      </c>
      <c r="G6971" s="110">
        <v>4</v>
      </c>
      <c r="H6971" s="110">
        <f t="shared" si="1558"/>
        <v>5</v>
      </c>
      <c r="I6971" s="110" cm="1">
        <f t="array" ref="I6971">INDEX(Values!$V$6:$AG$29,'Time Series Data'!G6971+1,'Time Series Data'!E6971)</f>
        <v>1</v>
      </c>
      <c r="J6971" s="113">
        <v>6964.5</v>
      </c>
      <c r="K6971" s="108">
        <v>7566</v>
      </c>
      <c r="L6971" s="108">
        <v>0</v>
      </c>
      <c r="M6971">
        <v>0</v>
      </c>
      <c r="N6971">
        <v>0</v>
      </c>
      <c r="O6971">
        <v>0</v>
      </c>
      <c r="P6971">
        <v>95</v>
      </c>
      <c r="T6971" s="185">
        <f t="shared" si="1559"/>
        <v>0</v>
      </c>
      <c r="U6971" s="185">
        <f t="shared" si="1560"/>
        <v>0</v>
      </c>
      <c r="V6971" s="102">
        <f t="shared" si="1561"/>
        <v>7566</v>
      </c>
      <c r="W6971">
        <f>IF(V6971+O6971&gt;VLOOKUP(E6971,'Coincident Peak'!$C$22:$I$33,7),0,1)</f>
        <v>1</v>
      </c>
      <c r="X6971" s="421">
        <f>IF((AND(E6971=MONTH(VLOOKUP('Time Series Data'!E6971,'Coincident Peak'!$C$5:$D$16,2)),F6971=DAY(VLOOKUP('Time Series Data'!E6971,'Coincident Peak'!$C$5:$D$16,2)),IF(AND(G6971&lt;=HOUR(VLOOKUP('Time Series Data'!E6971,'Coincident Peak'!$C$5:$E$16,3))+Values!$E$5,G6971&gt;=HOUR(VLOOKUP('Time Series Data'!E6971,'Coincident Peak'!$C$5:$E$16,3))-Values!$E$5),"TRUE","FALSE"))),BatteryPower,0)</f>
        <v>0</v>
      </c>
      <c r="Y6971" s="185">
        <f>IF((AND(E6971=MONTH(VLOOKUP('Time Series Data'!E6971,'Coincident Peak'!$C$5:$D$16,2)),F6971=DAY(VLOOKUP('Time Series Data'!E6971,'Coincident Peak'!$C$5:$D$16,2)))),0,N6971)</f>
        <v>0</v>
      </c>
      <c r="Z6971" s="185">
        <f>IF((AND(E6971=MONTH(VLOOKUP('Time Series Data'!E6971,'Coincident Peak'!$C$5:$D$16,2)),F6971=DAY(VLOOKUP('Time Series Data'!E6971,'Coincident Peak'!$C$5:$D$16,2)),IF(AND(G6971&lt;=HOUR(VLOOKUP('Time Series Data'!E6971,'Coincident Peak'!$C$5:$E$16,3))+Values!$E$5,G6971&gt;=HOUR(VLOOKUP('Time Series Data'!E6971,'Coincident Peak'!$C$5:$E$16,3))-Values!$E$5),"TRUE","FALSE"))),BatteryPower,Y6971)</f>
        <v>0</v>
      </c>
      <c r="AA6971" s="185">
        <f>IF((AND(E6971=MONTH(VLOOKUP('Time Series Data'!E6971,'Coincident Peak'!$C$5:$D$16,2)),F6971=DAY(VLOOKUP('Time Series Data'!E6971,'Coincident Peak'!$C$5:$D$16,2))-1)),VLOOKUP(E6971,'Coincident Peak'!$C$5:$N$16,11)*Z6971,Z6971)</f>
        <v>0</v>
      </c>
      <c r="AB6971" s="185">
        <f>IF((AND(E6971=MONTH(VLOOKUP('Time Series Data'!E6971,'Coincident Peak'!$C$5:$D$16,2)),F6971=DAY(VLOOKUP('Time Series Data'!E6971,'Coincident Peak'!$C$5:$D$16,2))+1)),VLOOKUP(E6971,'Coincident Peak'!$C$5:$N$16,12)*AA6971,AA6971)</f>
        <v>0</v>
      </c>
      <c r="AC6971" s="185">
        <f>IF((AND(E6971=MONTH(VLOOKUP('Time Series Data'!E6971,'Coincident Peak'!$C$5:$D$16,2)),F6971=DAY(VLOOKUP('Time Series Data'!E6971,'Coincident Peak'!$C$5:$D$16,2)))),0,O6971)</f>
        <v>0</v>
      </c>
      <c r="AD6971" s="185">
        <f>IF((AND(E6971=MONTH(VLOOKUP('Time Series Data'!E6971,'Coincident Peak'!$C$5:$D$16,2)),F6971=DAY(VLOOKUP('Time Series Data'!E6971,'Coincident Peak'!$C$5:$D$16,2))-1)),VLOOKUP(E6971,'Coincident Peak'!$C$5:$N$16,11)*AC6971,AC6971)</f>
        <v>0</v>
      </c>
      <c r="AE6971" s="185">
        <f>IF((AND(E6971=MONTH(VLOOKUP('Time Series Data'!E6971,'Coincident Peak'!$C$5:$D$16,2)),F6971=DAY(VLOOKUP('Time Series Data'!E6971,'Coincident Peak'!$C$5:$D$16,2))+1)),VLOOKUP(E6971,'Coincident Peak'!$C$5:$N$16,12)*AD6971,AD6971)</f>
        <v>0</v>
      </c>
      <c r="AF6971" s="102">
        <f t="shared" si="1562"/>
        <v>7566</v>
      </c>
      <c r="AG6971" s="185">
        <f>IF((AND(E6971=MONTH(VLOOKUP('Time Series Data'!E6971,'Coincident Peak'!$C$5:$D$16,2)),F6971=DAY(VLOOKUP('Time Series Data'!E6971,'Coincident Peak'!$C$5:$D$16,2)))),U6971,O6971)</f>
        <v>0</v>
      </c>
      <c r="AH6971" s="102">
        <f t="shared" si="1564"/>
        <v>7566</v>
      </c>
      <c r="AL6971" s="102"/>
    </row>
    <row r="6972" spans="1:38" x14ac:dyDescent="0.2">
      <c r="A6972" s="77"/>
      <c r="B6972" s="77">
        <f t="shared" si="1556"/>
        <v>43756.208333333336</v>
      </c>
      <c r="C6972" s="112">
        <f t="shared" si="1557"/>
        <v>43756</v>
      </c>
      <c r="D6972" s="106">
        <f t="shared" si="1563"/>
        <v>8854</v>
      </c>
      <c r="E6972" s="469">
        <v>10</v>
      </c>
      <c r="F6972" s="469">
        <v>18</v>
      </c>
      <c r="G6972" s="110">
        <v>5</v>
      </c>
      <c r="H6972" s="110">
        <f t="shared" si="1558"/>
        <v>5</v>
      </c>
      <c r="I6972" s="110" cm="1">
        <f t="array" ref="I6972">INDEX(Values!$V$6:$AG$29,'Time Series Data'!G6972+1,'Time Series Data'!E6972)</f>
        <v>1</v>
      </c>
      <c r="J6972" s="113">
        <v>6965.5</v>
      </c>
      <c r="K6972" s="108">
        <v>8854</v>
      </c>
      <c r="L6972" s="108">
        <v>0</v>
      </c>
      <c r="M6972">
        <v>0</v>
      </c>
      <c r="N6972">
        <v>0</v>
      </c>
      <c r="O6972">
        <v>0</v>
      </c>
      <c r="P6972">
        <v>95</v>
      </c>
      <c r="T6972" s="185">
        <f t="shared" si="1559"/>
        <v>0</v>
      </c>
      <c r="U6972" s="185">
        <f t="shared" si="1560"/>
        <v>0</v>
      </c>
      <c r="V6972" s="102">
        <f t="shared" si="1561"/>
        <v>8854</v>
      </c>
      <c r="W6972">
        <f>IF(V6972+O6972&gt;VLOOKUP(E6972,'Coincident Peak'!$C$22:$I$33,7),0,1)</f>
        <v>1</v>
      </c>
      <c r="X6972" s="421">
        <f>IF((AND(E6972=MONTH(VLOOKUP('Time Series Data'!E6972,'Coincident Peak'!$C$5:$D$16,2)),F6972=DAY(VLOOKUP('Time Series Data'!E6972,'Coincident Peak'!$C$5:$D$16,2)),IF(AND(G6972&lt;=HOUR(VLOOKUP('Time Series Data'!E6972,'Coincident Peak'!$C$5:$E$16,3))+Values!$E$5,G6972&gt;=HOUR(VLOOKUP('Time Series Data'!E6972,'Coincident Peak'!$C$5:$E$16,3))-Values!$E$5),"TRUE","FALSE"))),BatteryPower,0)</f>
        <v>0</v>
      </c>
      <c r="Y6972" s="185">
        <f>IF((AND(E6972=MONTH(VLOOKUP('Time Series Data'!E6972,'Coincident Peak'!$C$5:$D$16,2)),F6972=DAY(VLOOKUP('Time Series Data'!E6972,'Coincident Peak'!$C$5:$D$16,2)))),0,N6972)</f>
        <v>0</v>
      </c>
      <c r="Z6972" s="185">
        <f>IF((AND(E6972=MONTH(VLOOKUP('Time Series Data'!E6972,'Coincident Peak'!$C$5:$D$16,2)),F6972=DAY(VLOOKUP('Time Series Data'!E6972,'Coincident Peak'!$C$5:$D$16,2)),IF(AND(G6972&lt;=HOUR(VLOOKUP('Time Series Data'!E6972,'Coincident Peak'!$C$5:$E$16,3))+Values!$E$5,G6972&gt;=HOUR(VLOOKUP('Time Series Data'!E6972,'Coincident Peak'!$C$5:$E$16,3))-Values!$E$5),"TRUE","FALSE"))),BatteryPower,Y6972)</f>
        <v>0</v>
      </c>
      <c r="AA6972" s="185">
        <f>IF((AND(E6972=MONTH(VLOOKUP('Time Series Data'!E6972,'Coincident Peak'!$C$5:$D$16,2)),F6972=DAY(VLOOKUP('Time Series Data'!E6972,'Coincident Peak'!$C$5:$D$16,2))-1)),VLOOKUP(E6972,'Coincident Peak'!$C$5:$N$16,11)*Z6972,Z6972)</f>
        <v>0</v>
      </c>
      <c r="AB6972" s="185">
        <f>IF((AND(E6972=MONTH(VLOOKUP('Time Series Data'!E6972,'Coincident Peak'!$C$5:$D$16,2)),F6972=DAY(VLOOKUP('Time Series Data'!E6972,'Coincident Peak'!$C$5:$D$16,2))+1)),VLOOKUP(E6972,'Coincident Peak'!$C$5:$N$16,12)*AA6972,AA6972)</f>
        <v>0</v>
      </c>
      <c r="AC6972" s="185">
        <f>IF((AND(E6972=MONTH(VLOOKUP('Time Series Data'!E6972,'Coincident Peak'!$C$5:$D$16,2)),F6972=DAY(VLOOKUP('Time Series Data'!E6972,'Coincident Peak'!$C$5:$D$16,2)))),0,O6972)</f>
        <v>0</v>
      </c>
      <c r="AD6972" s="185">
        <f>IF((AND(E6972=MONTH(VLOOKUP('Time Series Data'!E6972,'Coincident Peak'!$C$5:$D$16,2)),F6972=DAY(VLOOKUP('Time Series Data'!E6972,'Coincident Peak'!$C$5:$D$16,2))-1)),VLOOKUP(E6972,'Coincident Peak'!$C$5:$N$16,11)*AC6972,AC6972)</f>
        <v>0</v>
      </c>
      <c r="AE6972" s="185">
        <f>IF((AND(E6972=MONTH(VLOOKUP('Time Series Data'!E6972,'Coincident Peak'!$C$5:$D$16,2)),F6972=DAY(VLOOKUP('Time Series Data'!E6972,'Coincident Peak'!$C$5:$D$16,2))+1)),VLOOKUP(E6972,'Coincident Peak'!$C$5:$N$16,12)*AD6972,AD6972)</f>
        <v>0</v>
      </c>
      <c r="AF6972" s="102">
        <f t="shared" si="1562"/>
        <v>8854</v>
      </c>
      <c r="AG6972" s="185">
        <f>IF((AND(E6972=MONTH(VLOOKUP('Time Series Data'!E6972,'Coincident Peak'!$C$5:$D$16,2)),F6972=DAY(VLOOKUP('Time Series Data'!E6972,'Coincident Peak'!$C$5:$D$16,2)))),U6972,O6972)</f>
        <v>0</v>
      </c>
      <c r="AH6972" s="102">
        <f t="shared" si="1564"/>
        <v>8854</v>
      </c>
      <c r="AL6972" s="102"/>
    </row>
    <row r="6973" spans="1:38" x14ac:dyDescent="0.2">
      <c r="A6973" s="77"/>
      <c r="B6973" s="77">
        <f t="shared" si="1556"/>
        <v>43756.25</v>
      </c>
      <c r="C6973" s="112">
        <f t="shared" si="1557"/>
        <v>43756</v>
      </c>
      <c r="D6973" s="106">
        <f t="shared" si="1563"/>
        <v>10242</v>
      </c>
      <c r="E6973" s="469">
        <v>10</v>
      </c>
      <c r="F6973" s="469">
        <v>18</v>
      </c>
      <c r="G6973" s="110">
        <v>6</v>
      </c>
      <c r="H6973" s="110">
        <f t="shared" si="1558"/>
        <v>5</v>
      </c>
      <c r="I6973" s="110" cm="1">
        <f t="array" ref="I6973">INDEX(Values!$V$6:$AG$29,'Time Series Data'!G6973+1,'Time Series Data'!E6973)</f>
        <v>1</v>
      </c>
      <c r="J6973" s="113">
        <v>6966.5</v>
      </c>
      <c r="K6973" s="108">
        <v>10242</v>
      </c>
      <c r="L6973" s="108">
        <v>0</v>
      </c>
      <c r="M6973">
        <v>0</v>
      </c>
      <c r="N6973">
        <v>0</v>
      </c>
      <c r="O6973">
        <v>4.7613099999999999</v>
      </c>
      <c r="P6973">
        <v>95</v>
      </c>
      <c r="T6973" s="185">
        <f t="shared" si="1559"/>
        <v>0</v>
      </c>
      <c r="U6973" s="185">
        <f t="shared" si="1560"/>
        <v>4.7613099999999999</v>
      </c>
      <c r="V6973" s="102">
        <f t="shared" si="1561"/>
        <v>10237.23869</v>
      </c>
      <c r="W6973">
        <f>IF(V6973+O6973&gt;VLOOKUP(E6973,'Coincident Peak'!$C$22:$I$33,7),0,1)</f>
        <v>1</v>
      </c>
      <c r="X6973" s="421">
        <f>IF((AND(E6973=MONTH(VLOOKUP('Time Series Data'!E6973,'Coincident Peak'!$C$5:$D$16,2)),F6973=DAY(VLOOKUP('Time Series Data'!E6973,'Coincident Peak'!$C$5:$D$16,2)),IF(AND(G6973&lt;=HOUR(VLOOKUP('Time Series Data'!E6973,'Coincident Peak'!$C$5:$E$16,3))+Values!$E$5,G6973&gt;=HOUR(VLOOKUP('Time Series Data'!E6973,'Coincident Peak'!$C$5:$E$16,3))-Values!$E$5),"TRUE","FALSE"))),BatteryPower,0)</f>
        <v>0</v>
      </c>
      <c r="Y6973" s="185">
        <f>IF((AND(E6973=MONTH(VLOOKUP('Time Series Data'!E6973,'Coincident Peak'!$C$5:$D$16,2)),F6973=DAY(VLOOKUP('Time Series Data'!E6973,'Coincident Peak'!$C$5:$D$16,2)))),0,N6973)</f>
        <v>0</v>
      </c>
      <c r="Z6973" s="185">
        <f>IF((AND(E6973=MONTH(VLOOKUP('Time Series Data'!E6973,'Coincident Peak'!$C$5:$D$16,2)),F6973=DAY(VLOOKUP('Time Series Data'!E6973,'Coincident Peak'!$C$5:$D$16,2)),IF(AND(G6973&lt;=HOUR(VLOOKUP('Time Series Data'!E6973,'Coincident Peak'!$C$5:$E$16,3))+Values!$E$5,G6973&gt;=HOUR(VLOOKUP('Time Series Data'!E6973,'Coincident Peak'!$C$5:$E$16,3))-Values!$E$5),"TRUE","FALSE"))),BatteryPower,Y6973)</f>
        <v>0</v>
      </c>
      <c r="AA6973" s="185">
        <f>IF((AND(E6973=MONTH(VLOOKUP('Time Series Data'!E6973,'Coincident Peak'!$C$5:$D$16,2)),F6973=DAY(VLOOKUP('Time Series Data'!E6973,'Coincident Peak'!$C$5:$D$16,2))-1)),VLOOKUP(E6973,'Coincident Peak'!$C$5:$N$16,11)*Z6973,Z6973)</f>
        <v>0</v>
      </c>
      <c r="AB6973" s="185">
        <f>IF((AND(E6973=MONTH(VLOOKUP('Time Series Data'!E6973,'Coincident Peak'!$C$5:$D$16,2)),F6973=DAY(VLOOKUP('Time Series Data'!E6973,'Coincident Peak'!$C$5:$D$16,2))+1)),VLOOKUP(E6973,'Coincident Peak'!$C$5:$N$16,12)*AA6973,AA6973)</f>
        <v>0</v>
      </c>
      <c r="AC6973" s="185">
        <f>IF((AND(E6973=MONTH(VLOOKUP('Time Series Data'!E6973,'Coincident Peak'!$C$5:$D$16,2)),F6973=DAY(VLOOKUP('Time Series Data'!E6973,'Coincident Peak'!$C$5:$D$16,2)))),0,O6973)</f>
        <v>4.7613099999999999</v>
      </c>
      <c r="AD6973" s="185">
        <f>IF((AND(E6973=MONTH(VLOOKUP('Time Series Data'!E6973,'Coincident Peak'!$C$5:$D$16,2)),F6973=DAY(VLOOKUP('Time Series Data'!E6973,'Coincident Peak'!$C$5:$D$16,2))-1)),VLOOKUP(E6973,'Coincident Peak'!$C$5:$N$16,11)*AC6973,AC6973)</f>
        <v>4.7613099999999999</v>
      </c>
      <c r="AE6973" s="185">
        <f>IF((AND(E6973=MONTH(VLOOKUP('Time Series Data'!E6973,'Coincident Peak'!$C$5:$D$16,2)),F6973=DAY(VLOOKUP('Time Series Data'!E6973,'Coincident Peak'!$C$5:$D$16,2))+1)),VLOOKUP(E6973,'Coincident Peak'!$C$5:$N$16,12)*AD6973,AD6973)</f>
        <v>4.7613099999999999</v>
      </c>
      <c r="AF6973" s="102">
        <f t="shared" si="1562"/>
        <v>10237.23869</v>
      </c>
      <c r="AG6973" s="185">
        <f>IF((AND(E6973=MONTH(VLOOKUP('Time Series Data'!E6973,'Coincident Peak'!$C$5:$D$16,2)),F6973=DAY(VLOOKUP('Time Series Data'!E6973,'Coincident Peak'!$C$5:$D$16,2)))),U6973,O6973)</f>
        <v>4.7613099999999999</v>
      </c>
      <c r="AH6973" s="102">
        <f t="shared" si="1564"/>
        <v>10237.23869</v>
      </c>
      <c r="AL6973" s="102"/>
    </row>
    <row r="6974" spans="1:38" x14ac:dyDescent="0.2">
      <c r="A6974" s="77"/>
      <c r="B6974" s="77">
        <f t="shared" si="1556"/>
        <v>43756.291666666664</v>
      </c>
      <c r="C6974" s="112">
        <f t="shared" si="1557"/>
        <v>43756</v>
      </c>
      <c r="D6974" s="106">
        <f t="shared" si="1563"/>
        <v>10700</v>
      </c>
      <c r="E6974" s="469">
        <v>10</v>
      </c>
      <c r="F6974" s="469">
        <v>18</v>
      </c>
      <c r="G6974" s="110">
        <v>7</v>
      </c>
      <c r="H6974" s="110">
        <f t="shared" si="1558"/>
        <v>5</v>
      </c>
      <c r="I6974" s="110" cm="1">
        <f t="array" ref="I6974">INDEX(Values!$V$6:$AG$29,'Time Series Data'!G6974+1,'Time Series Data'!E6974)</f>
        <v>1</v>
      </c>
      <c r="J6974" s="113">
        <v>6967.5</v>
      </c>
      <c r="K6974" s="108">
        <v>10700</v>
      </c>
      <c r="L6974" s="108">
        <v>0</v>
      </c>
      <c r="M6974">
        <v>0</v>
      </c>
      <c r="N6974">
        <v>0</v>
      </c>
      <c r="O6974">
        <v>339.16300000000001</v>
      </c>
      <c r="P6974">
        <v>95</v>
      </c>
      <c r="T6974" s="185">
        <f t="shared" si="1559"/>
        <v>0</v>
      </c>
      <c r="U6974" s="185">
        <f t="shared" si="1560"/>
        <v>339.16300000000001</v>
      </c>
      <c r="V6974" s="102">
        <f t="shared" si="1561"/>
        <v>10360.837</v>
      </c>
      <c r="W6974">
        <f>IF(V6974+O6974&gt;VLOOKUP(E6974,'Coincident Peak'!$C$22:$I$33,7),0,1)</f>
        <v>1</v>
      </c>
      <c r="X6974" s="421">
        <f>IF((AND(E6974=MONTH(VLOOKUP('Time Series Data'!E6974,'Coincident Peak'!$C$5:$D$16,2)),F6974=DAY(VLOOKUP('Time Series Data'!E6974,'Coincident Peak'!$C$5:$D$16,2)),IF(AND(G6974&lt;=HOUR(VLOOKUP('Time Series Data'!E6974,'Coincident Peak'!$C$5:$E$16,3))+Values!$E$5,G6974&gt;=HOUR(VLOOKUP('Time Series Data'!E6974,'Coincident Peak'!$C$5:$E$16,3))-Values!$E$5),"TRUE","FALSE"))),BatteryPower,0)</f>
        <v>0</v>
      </c>
      <c r="Y6974" s="185">
        <f>IF((AND(E6974=MONTH(VLOOKUP('Time Series Data'!E6974,'Coincident Peak'!$C$5:$D$16,2)),F6974=DAY(VLOOKUP('Time Series Data'!E6974,'Coincident Peak'!$C$5:$D$16,2)))),0,N6974)</f>
        <v>0</v>
      </c>
      <c r="Z6974" s="185">
        <f>IF((AND(E6974=MONTH(VLOOKUP('Time Series Data'!E6974,'Coincident Peak'!$C$5:$D$16,2)),F6974=DAY(VLOOKUP('Time Series Data'!E6974,'Coincident Peak'!$C$5:$D$16,2)),IF(AND(G6974&lt;=HOUR(VLOOKUP('Time Series Data'!E6974,'Coincident Peak'!$C$5:$E$16,3))+Values!$E$5,G6974&gt;=HOUR(VLOOKUP('Time Series Data'!E6974,'Coincident Peak'!$C$5:$E$16,3))-Values!$E$5),"TRUE","FALSE"))),BatteryPower,Y6974)</f>
        <v>0</v>
      </c>
      <c r="AA6974" s="185">
        <f>IF((AND(E6974=MONTH(VLOOKUP('Time Series Data'!E6974,'Coincident Peak'!$C$5:$D$16,2)),F6974=DAY(VLOOKUP('Time Series Data'!E6974,'Coincident Peak'!$C$5:$D$16,2))-1)),VLOOKUP(E6974,'Coincident Peak'!$C$5:$N$16,11)*Z6974,Z6974)</f>
        <v>0</v>
      </c>
      <c r="AB6974" s="185">
        <f>IF((AND(E6974=MONTH(VLOOKUP('Time Series Data'!E6974,'Coincident Peak'!$C$5:$D$16,2)),F6974=DAY(VLOOKUP('Time Series Data'!E6974,'Coincident Peak'!$C$5:$D$16,2))+1)),VLOOKUP(E6974,'Coincident Peak'!$C$5:$N$16,12)*AA6974,AA6974)</f>
        <v>0</v>
      </c>
      <c r="AC6974" s="185">
        <f>IF((AND(E6974=MONTH(VLOOKUP('Time Series Data'!E6974,'Coincident Peak'!$C$5:$D$16,2)),F6974=DAY(VLOOKUP('Time Series Data'!E6974,'Coincident Peak'!$C$5:$D$16,2)))),0,O6974)</f>
        <v>339.16300000000001</v>
      </c>
      <c r="AD6974" s="185">
        <f>IF((AND(E6974=MONTH(VLOOKUP('Time Series Data'!E6974,'Coincident Peak'!$C$5:$D$16,2)),F6974=DAY(VLOOKUP('Time Series Data'!E6974,'Coincident Peak'!$C$5:$D$16,2))-1)),VLOOKUP(E6974,'Coincident Peak'!$C$5:$N$16,11)*AC6974,AC6974)</f>
        <v>339.16300000000001</v>
      </c>
      <c r="AE6974" s="185">
        <f>IF((AND(E6974=MONTH(VLOOKUP('Time Series Data'!E6974,'Coincident Peak'!$C$5:$D$16,2)),F6974=DAY(VLOOKUP('Time Series Data'!E6974,'Coincident Peak'!$C$5:$D$16,2))+1)),VLOOKUP(E6974,'Coincident Peak'!$C$5:$N$16,12)*AD6974,AD6974)</f>
        <v>339.16300000000001</v>
      </c>
      <c r="AF6974" s="102">
        <f t="shared" si="1562"/>
        <v>10360.837</v>
      </c>
      <c r="AG6974" s="185">
        <f>IF((AND(E6974=MONTH(VLOOKUP('Time Series Data'!E6974,'Coincident Peak'!$C$5:$D$16,2)),F6974=DAY(VLOOKUP('Time Series Data'!E6974,'Coincident Peak'!$C$5:$D$16,2)))),U6974,O6974)</f>
        <v>339.16300000000001</v>
      </c>
      <c r="AH6974" s="102">
        <f t="shared" si="1564"/>
        <v>10360.837</v>
      </c>
      <c r="AL6974" s="102"/>
    </row>
    <row r="6975" spans="1:38" x14ac:dyDescent="0.2">
      <c r="A6975" s="77"/>
      <c r="B6975" s="77">
        <f t="shared" si="1556"/>
        <v>43756.333333333336</v>
      </c>
      <c r="C6975" s="112">
        <f t="shared" si="1557"/>
        <v>43756</v>
      </c>
      <c r="D6975" s="106">
        <f t="shared" si="1563"/>
        <v>10869</v>
      </c>
      <c r="E6975" s="469">
        <v>10</v>
      </c>
      <c r="F6975" s="469">
        <v>18</v>
      </c>
      <c r="G6975" s="110">
        <v>8</v>
      </c>
      <c r="H6975" s="110">
        <f t="shared" si="1558"/>
        <v>5</v>
      </c>
      <c r="I6975" s="110" cm="1">
        <f t="array" ref="I6975">INDEX(Values!$V$6:$AG$29,'Time Series Data'!G6975+1,'Time Series Data'!E6975)</f>
        <v>1</v>
      </c>
      <c r="J6975" s="113">
        <v>6968.5</v>
      </c>
      <c r="K6975" s="108">
        <v>10869</v>
      </c>
      <c r="L6975" s="108">
        <v>0</v>
      </c>
      <c r="M6975">
        <v>0</v>
      </c>
      <c r="N6975">
        <v>0</v>
      </c>
      <c r="O6975">
        <v>428.834</v>
      </c>
      <c r="P6975">
        <v>95</v>
      </c>
      <c r="T6975" s="185">
        <f t="shared" si="1559"/>
        <v>0</v>
      </c>
      <c r="U6975" s="185">
        <f t="shared" si="1560"/>
        <v>428.834</v>
      </c>
      <c r="V6975" s="102">
        <f t="shared" si="1561"/>
        <v>10440.165999999999</v>
      </c>
      <c r="W6975">
        <f>IF(V6975+O6975&gt;VLOOKUP(E6975,'Coincident Peak'!$C$22:$I$33,7),0,1)</f>
        <v>1</v>
      </c>
      <c r="X6975" s="421">
        <f>IF((AND(E6975=MONTH(VLOOKUP('Time Series Data'!E6975,'Coincident Peak'!$C$5:$D$16,2)),F6975=DAY(VLOOKUP('Time Series Data'!E6975,'Coincident Peak'!$C$5:$D$16,2)),IF(AND(G6975&lt;=HOUR(VLOOKUP('Time Series Data'!E6975,'Coincident Peak'!$C$5:$E$16,3))+Values!$E$5,G6975&gt;=HOUR(VLOOKUP('Time Series Data'!E6975,'Coincident Peak'!$C$5:$E$16,3))-Values!$E$5),"TRUE","FALSE"))),BatteryPower,0)</f>
        <v>0</v>
      </c>
      <c r="Y6975" s="185">
        <f>IF((AND(E6975=MONTH(VLOOKUP('Time Series Data'!E6975,'Coincident Peak'!$C$5:$D$16,2)),F6975=DAY(VLOOKUP('Time Series Data'!E6975,'Coincident Peak'!$C$5:$D$16,2)))),0,N6975)</f>
        <v>0</v>
      </c>
      <c r="Z6975" s="185">
        <f>IF((AND(E6975=MONTH(VLOOKUP('Time Series Data'!E6975,'Coincident Peak'!$C$5:$D$16,2)),F6975=DAY(VLOOKUP('Time Series Data'!E6975,'Coincident Peak'!$C$5:$D$16,2)),IF(AND(G6975&lt;=HOUR(VLOOKUP('Time Series Data'!E6975,'Coincident Peak'!$C$5:$E$16,3))+Values!$E$5,G6975&gt;=HOUR(VLOOKUP('Time Series Data'!E6975,'Coincident Peak'!$C$5:$E$16,3))-Values!$E$5),"TRUE","FALSE"))),BatteryPower,Y6975)</f>
        <v>0</v>
      </c>
      <c r="AA6975" s="185">
        <f>IF((AND(E6975=MONTH(VLOOKUP('Time Series Data'!E6975,'Coincident Peak'!$C$5:$D$16,2)),F6975=DAY(VLOOKUP('Time Series Data'!E6975,'Coincident Peak'!$C$5:$D$16,2))-1)),VLOOKUP(E6975,'Coincident Peak'!$C$5:$N$16,11)*Z6975,Z6975)</f>
        <v>0</v>
      </c>
      <c r="AB6975" s="185">
        <f>IF((AND(E6975=MONTH(VLOOKUP('Time Series Data'!E6975,'Coincident Peak'!$C$5:$D$16,2)),F6975=DAY(VLOOKUP('Time Series Data'!E6975,'Coincident Peak'!$C$5:$D$16,2))+1)),VLOOKUP(E6975,'Coincident Peak'!$C$5:$N$16,12)*AA6975,AA6975)</f>
        <v>0</v>
      </c>
      <c r="AC6975" s="185">
        <f>IF((AND(E6975=MONTH(VLOOKUP('Time Series Data'!E6975,'Coincident Peak'!$C$5:$D$16,2)),F6975=DAY(VLOOKUP('Time Series Data'!E6975,'Coincident Peak'!$C$5:$D$16,2)))),0,O6975)</f>
        <v>428.834</v>
      </c>
      <c r="AD6975" s="185">
        <f>IF((AND(E6975=MONTH(VLOOKUP('Time Series Data'!E6975,'Coincident Peak'!$C$5:$D$16,2)),F6975=DAY(VLOOKUP('Time Series Data'!E6975,'Coincident Peak'!$C$5:$D$16,2))-1)),VLOOKUP(E6975,'Coincident Peak'!$C$5:$N$16,11)*AC6975,AC6975)</f>
        <v>428.834</v>
      </c>
      <c r="AE6975" s="185">
        <f>IF((AND(E6975=MONTH(VLOOKUP('Time Series Data'!E6975,'Coincident Peak'!$C$5:$D$16,2)),F6975=DAY(VLOOKUP('Time Series Data'!E6975,'Coincident Peak'!$C$5:$D$16,2))+1)),VLOOKUP(E6975,'Coincident Peak'!$C$5:$N$16,12)*AD6975,AD6975)</f>
        <v>428.834</v>
      </c>
      <c r="AF6975" s="102">
        <f t="shared" si="1562"/>
        <v>10440.165999999999</v>
      </c>
      <c r="AG6975" s="185">
        <f>IF((AND(E6975=MONTH(VLOOKUP('Time Series Data'!E6975,'Coincident Peak'!$C$5:$D$16,2)),F6975=DAY(VLOOKUP('Time Series Data'!E6975,'Coincident Peak'!$C$5:$D$16,2)))),U6975,O6975)</f>
        <v>428.834</v>
      </c>
      <c r="AH6975" s="102">
        <f t="shared" si="1564"/>
        <v>10440.165999999999</v>
      </c>
      <c r="AL6975" s="102"/>
    </row>
    <row r="6976" spans="1:38" x14ac:dyDescent="0.2">
      <c r="A6976" s="77"/>
      <c r="B6976" s="77">
        <f t="shared" si="1556"/>
        <v>43756.375</v>
      </c>
      <c r="C6976" s="112">
        <f t="shared" si="1557"/>
        <v>43756</v>
      </c>
      <c r="D6976" s="106">
        <f t="shared" si="1563"/>
        <v>10637</v>
      </c>
      <c r="E6976" s="469">
        <v>10</v>
      </c>
      <c r="F6976" s="469">
        <v>18</v>
      </c>
      <c r="G6976" s="110">
        <v>9</v>
      </c>
      <c r="H6976" s="110">
        <f t="shared" si="1558"/>
        <v>5</v>
      </c>
      <c r="I6976" s="110" cm="1">
        <f t="array" ref="I6976">INDEX(Values!$V$6:$AG$29,'Time Series Data'!G6976+1,'Time Series Data'!E6976)</f>
        <v>1</v>
      </c>
      <c r="J6976" s="113">
        <v>6969.5</v>
      </c>
      <c r="K6976" s="108">
        <v>10637</v>
      </c>
      <c r="L6976" s="108">
        <v>0</v>
      </c>
      <c r="M6976">
        <v>0</v>
      </c>
      <c r="N6976">
        <v>0</v>
      </c>
      <c r="O6976">
        <v>422.79500000000002</v>
      </c>
      <c r="P6976">
        <v>95</v>
      </c>
      <c r="T6976" s="185">
        <f t="shared" si="1559"/>
        <v>0</v>
      </c>
      <c r="U6976" s="185">
        <f t="shared" si="1560"/>
        <v>422.79500000000002</v>
      </c>
      <c r="V6976" s="102">
        <f t="shared" si="1561"/>
        <v>10214.205</v>
      </c>
      <c r="W6976">
        <f>IF(V6976+O6976&gt;VLOOKUP(E6976,'Coincident Peak'!$C$22:$I$33,7),0,1)</f>
        <v>1</v>
      </c>
      <c r="X6976" s="421">
        <f>IF((AND(E6976=MONTH(VLOOKUP('Time Series Data'!E6976,'Coincident Peak'!$C$5:$D$16,2)),F6976=DAY(VLOOKUP('Time Series Data'!E6976,'Coincident Peak'!$C$5:$D$16,2)),IF(AND(G6976&lt;=HOUR(VLOOKUP('Time Series Data'!E6976,'Coincident Peak'!$C$5:$E$16,3))+Values!$E$5,G6976&gt;=HOUR(VLOOKUP('Time Series Data'!E6976,'Coincident Peak'!$C$5:$E$16,3))-Values!$E$5),"TRUE","FALSE"))),BatteryPower,0)</f>
        <v>0</v>
      </c>
      <c r="Y6976" s="185">
        <f>IF((AND(E6976=MONTH(VLOOKUP('Time Series Data'!E6976,'Coincident Peak'!$C$5:$D$16,2)),F6976=DAY(VLOOKUP('Time Series Data'!E6976,'Coincident Peak'!$C$5:$D$16,2)))),0,N6976)</f>
        <v>0</v>
      </c>
      <c r="Z6976" s="185">
        <f>IF((AND(E6976=MONTH(VLOOKUP('Time Series Data'!E6976,'Coincident Peak'!$C$5:$D$16,2)),F6976=DAY(VLOOKUP('Time Series Data'!E6976,'Coincident Peak'!$C$5:$D$16,2)),IF(AND(G6976&lt;=HOUR(VLOOKUP('Time Series Data'!E6976,'Coincident Peak'!$C$5:$E$16,3))+Values!$E$5,G6976&gt;=HOUR(VLOOKUP('Time Series Data'!E6976,'Coincident Peak'!$C$5:$E$16,3))-Values!$E$5),"TRUE","FALSE"))),BatteryPower,Y6976)</f>
        <v>0</v>
      </c>
      <c r="AA6976" s="185">
        <f>IF((AND(E6976=MONTH(VLOOKUP('Time Series Data'!E6976,'Coincident Peak'!$C$5:$D$16,2)),F6976=DAY(VLOOKUP('Time Series Data'!E6976,'Coincident Peak'!$C$5:$D$16,2))-1)),VLOOKUP(E6976,'Coincident Peak'!$C$5:$N$16,11)*Z6976,Z6976)</f>
        <v>0</v>
      </c>
      <c r="AB6976" s="185">
        <f>IF((AND(E6976=MONTH(VLOOKUP('Time Series Data'!E6976,'Coincident Peak'!$C$5:$D$16,2)),F6976=DAY(VLOOKUP('Time Series Data'!E6976,'Coincident Peak'!$C$5:$D$16,2))+1)),VLOOKUP(E6976,'Coincident Peak'!$C$5:$N$16,12)*AA6976,AA6976)</f>
        <v>0</v>
      </c>
      <c r="AC6976" s="185">
        <f>IF((AND(E6976=MONTH(VLOOKUP('Time Series Data'!E6976,'Coincident Peak'!$C$5:$D$16,2)),F6976=DAY(VLOOKUP('Time Series Data'!E6976,'Coincident Peak'!$C$5:$D$16,2)))),0,O6976)</f>
        <v>422.79500000000002</v>
      </c>
      <c r="AD6976" s="185">
        <f>IF((AND(E6976=MONTH(VLOOKUP('Time Series Data'!E6976,'Coincident Peak'!$C$5:$D$16,2)),F6976=DAY(VLOOKUP('Time Series Data'!E6976,'Coincident Peak'!$C$5:$D$16,2))-1)),VLOOKUP(E6976,'Coincident Peak'!$C$5:$N$16,11)*AC6976,AC6976)</f>
        <v>422.79500000000002</v>
      </c>
      <c r="AE6976" s="185">
        <f>IF((AND(E6976=MONTH(VLOOKUP('Time Series Data'!E6976,'Coincident Peak'!$C$5:$D$16,2)),F6976=DAY(VLOOKUP('Time Series Data'!E6976,'Coincident Peak'!$C$5:$D$16,2))+1)),VLOOKUP(E6976,'Coincident Peak'!$C$5:$N$16,12)*AD6976,AD6976)</f>
        <v>422.79500000000002</v>
      </c>
      <c r="AF6976" s="102">
        <f t="shared" si="1562"/>
        <v>10214.205</v>
      </c>
      <c r="AG6976" s="185">
        <f>IF((AND(E6976=MONTH(VLOOKUP('Time Series Data'!E6976,'Coincident Peak'!$C$5:$D$16,2)),F6976=DAY(VLOOKUP('Time Series Data'!E6976,'Coincident Peak'!$C$5:$D$16,2)))),U6976,O6976)</f>
        <v>422.79500000000002</v>
      </c>
      <c r="AH6976" s="102">
        <f t="shared" si="1564"/>
        <v>10214.205</v>
      </c>
      <c r="AL6976" s="102"/>
    </row>
    <row r="6977" spans="1:38" x14ac:dyDescent="0.2">
      <c r="A6977" s="77"/>
      <c r="B6977" s="77">
        <f t="shared" si="1556"/>
        <v>43756.416666666664</v>
      </c>
      <c r="C6977" s="112">
        <f t="shared" si="1557"/>
        <v>43756</v>
      </c>
      <c r="D6977" s="106">
        <f t="shared" si="1563"/>
        <v>10497</v>
      </c>
      <c r="E6977" s="469">
        <v>10</v>
      </c>
      <c r="F6977" s="469">
        <v>18</v>
      </c>
      <c r="G6977" s="110">
        <v>10</v>
      </c>
      <c r="H6977" s="110">
        <f t="shared" si="1558"/>
        <v>5</v>
      </c>
      <c r="I6977" s="110" cm="1">
        <f t="array" ref="I6977">INDEX(Values!$V$6:$AG$29,'Time Series Data'!G6977+1,'Time Series Data'!E6977)</f>
        <v>1</v>
      </c>
      <c r="J6977" s="113">
        <v>6970.5</v>
      </c>
      <c r="K6977" s="108">
        <v>10497</v>
      </c>
      <c r="L6977" s="108">
        <v>0</v>
      </c>
      <c r="M6977">
        <v>0</v>
      </c>
      <c r="N6977">
        <v>0</v>
      </c>
      <c r="O6977">
        <v>403.71800000000002</v>
      </c>
      <c r="P6977">
        <v>95</v>
      </c>
      <c r="T6977" s="185">
        <f t="shared" si="1559"/>
        <v>0</v>
      </c>
      <c r="U6977" s="185">
        <f t="shared" si="1560"/>
        <v>403.71800000000002</v>
      </c>
      <c r="V6977" s="102">
        <f t="shared" si="1561"/>
        <v>10093.281999999999</v>
      </c>
      <c r="W6977">
        <f>IF(V6977+O6977&gt;VLOOKUP(E6977,'Coincident Peak'!$C$22:$I$33,7),0,1)</f>
        <v>1</v>
      </c>
      <c r="X6977" s="421">
        <f>IF((AND(E6977=MONTH(VLOOKUP('Time Series Data'!E6977,'Coincident Peak'!$C$5:$D$16,2)),F6977=DAY(VLOOKUP('Time Series Data'!E6977,'Coincident Peak'!$C$5:$D$16,2)),IF(AND(G6977&lt;=HOUR(VLOOKUP('Time Series Data'!E6977,'Coincident Peak'!$C$5:$E$16,3))+Values!$E$5,G6977&gt;=HOUR(VLOOKUP('Time Series Data'!E6977,'Coincident Peak'!$C$5:$E$16,3))-Values!$E$5),"TRUE","FALSE"))),BatteryPower,0)</f>
        <v>0</v>
      </c>
      <c r="Y6977" s="185">
        <f>IF((AND(E6977=MONTH(VLOOKUP('Time Series Data'!E6977,'Coincident Peak'!$C$5:$D$16,2)),F6977=DAY(VLOOKUP('Time Series Data'!E6977,'Coincident Peak'!$C$5:$D$16,2)))),0,N6977)</f>
        <v>0</v>
      </c>
      <c r="Z6977" s="185">
        <f>IF((AND(E6977=MONTH(VLOOKUP('Time Series Data'!E6977,'Coincident Peak'!$C$5:$D$16,2)),F6977=DAY(VLOOKUP('Time Series Data'!E6977,'Coincident Peak'!$C$5:$D$16,2)),IF(AND(G6977&lt;=HOUR(VLOOKUP('Time Series Data'!E6977,'Coincident Peak'!$C$5:$E$16,3))+Values!$E$5,G6977&gt;=HOUR(VLOOKUP('Time Series Data'!E6977,'Coincident Peak'!$C$5:$E$16,3))-Values!$E$5),"TRUE","FALSE"))),BatteryPower,Y6977)</f>
        <v>0</v>
      </c>
      <c r="AA6977" s="185">
        <f>IF((AND(E6977=MONTH(VLOOKUP('Time Series Data'!E6977,'Coincident Peak'!$C$5:$D$16,2)),F6977=DAY(VLOOKUP('Time Series Data'!E6977,'Coincident Peak'!$C$5:$D$16,2))-1)),VLOOKUP(E6977,'Coincident Peak'!$C$5:$N$16,11)*Z6977,Z6977)</f>
        <v>0</v>
      </c>
      <c r="AB6977" s="185">
        <f>IF((AND(E6977=MONTH(VLOOKUP('Time Series Data'!E6977,'Coincident Peak'!$C$5:$D$16,2)),F6977=DAY(VLOOKUP('Time Series Data'!E6977,'Coincident Peak'!$C$5:$D$16,2))+1)),VLOOKUP(E6977,'Coincident Peak'!$C$5:$N$16,12)*AA6977,AA6977)</f>
        <v>0</v>
      </c>
      <c r="AC6977" s="185">
        <f>IF((AND(E6977=MONTH(VLOOKUP('Time Series Data'!E6977,'Coincident Peak'!$C$5:$D$16,2)),F6977=DAY(VLOOKUP('Time Series Data'!E6977,'Coincident Peak'!$C$5:$D$16,2)))),0,O6977)</f>
        <v>403.71800000000002</v>
      </c>
      <c r="AD6977" s="185">
        <f>IF((AND(E6977=MONTH(VLOOKUP('Time Series Data'!E6977,'Coincident Peak'!$C$5:$D$16,2)),F6977=DAY(VLOOKUP('Time Series Data'!E6977,'Coincident Peak'!$C$5:$D$16,2))-1)),VLOOKUP(E6977,'Coincident Peak'!$C$5:$N$16,11)*AC6977,AC6977)</f>
        <v>403.71800000000002</v>
      </c>
      <c r="AE6977" s="185">
        <f>IF((AND(E6977=MONTH(VLOOKUP('Time Series Data'!E6977,'Coincident Peak'!$C$5:$D$16,2)),F6977=DAY(VLOOKUP('Time Series Data'!E6977,'Coincident Peak'!$C$5:$D$16,2))+1)),VLOOKUP(E6977,'Coincident Peak'!$C$5:$N$16,12)*AD6977,AD6977)</f>
        <v>403.71800000000002</v>
      </c>
      <c r="AF6977" s="102">
        <f t="shared" si="1562"/>
        <v>10093.281999999999</v>
      </c>
      <c r="AG6977" s="185">
        <f>IF((AND(E6977=MONTH(VLOOKUP('Time Series Data'!E6977,'Coincident Peak'!$C$5:$D$16,2)),F6977=DAY(VLOOKUP('Time Series Data'!E6977,'Coincident Peak'!$C$5:$D$16,2)))),U6977,O6977)</f>
        <v>403.71800000000002</v>
      </c>
      <c r="AH6977" s="102">
        <f t="shared" si="1564"/>
        <v>10093.281999999999</v>
      </c>
      <c r="AL6977" s="102"/>
    </row>
    <row r="6978" spans="1:38" x14ac:dyDescent="0.2">
      <c r="A6978" s="77"/>
      <c r="B6978" s="77">
        <f t="shared" si="1556"/>
        <v>43756.458333333336</v>
      </c>
      <c r="C6978" s="112">
        <f t="shared" si="1557"/>
        <v>43756</v>
      </c>
      <c r="D6978" s="106">
        <f t="shared" si="1563"/>
        <v>10254</v>
      </c>
      <c r="E6978" s="469">
        <v>10</v>
      </c>
      <c r="F6978" s="469">
        <v>18</v>
      </c>
      <c r="G6978" s="110">
        <v>11</v>
      </c>
      <c r="H6978" s="110">
        <f t="shared" si="1558"/>
        <v>5</v>
      </c>
      <c r="I6978" s="110" cm="1">
        <f t="array" ref="I6978">INDEX(Values!$V$6:$AG$29,'Time Series Data'!G6978+1,'Time Series Data'!E6978)</f>
        <v>1</v>
      </c>
      <c r="J6978" s="113">
        <v>6971.5</v>
      </c>
      <c r="K6978" s="108">
        <v>10254</v>
      </c>
      <c r="L6978" s="108">
        <v>0</v>
      </c>
      <c r="M6978">
        <v>0</v>
      </c>
      <c r="N6978">
        <v>0</v>
      </c>
      <c r="O6978">
        <v>385.589</v>
      </c>
      <c r="P6978">
        <v>95</v>
      </c>
      <c r="T6978" s="185">
        <f t="shared" si="1559"/>
        <v>0</v>
      </c>
      <c r="U6978" s="185">
        <f t="shared" si="1560"/>
        <v>385.589</v>
      </c>
      <c r="V6978" s="102">
        <f t="shared" si="1561"/>
        <v>9868.4110000000001</v>
      </c>
      <c r="W6978">
        <f>IF(V6978+O6978&gt;VLOOKUP(E6978,'Coincident Peak'!$C$22:$I$33,7),0,1)</f>
        <v>1</v>
      </c>
      <c r="X6978" s="421">
        <f>IF((AND(E6978=MONTH(VLOOKUP('Time Series Data'!E6978,'Coincident Peak'!$C$5:$D$16,2)),F6978=DAY(VLOOKUP('Time Series Data'!E6978,'Coincident Peak'!$C$5:$D$16,2)),IF(AND(G6978&lt;=HOUR(VLOOKUP('Time Series Data'!E6978,'Coincident Peak'!$C$5:$E$16,3))+Values!$E$5,G6978&gt;=HOUR(VLOOKUP('Time Series Data'!E6978,'Coincident Peak'!$C$5:$E$16,3))-Values!$E$5),"TRUE","FALSE"))),BatteryPower,0)</f>
        <v>0</v>
      </c>
      <c r="Y6978" s="185">
        <f>IF((AND(E6978=MONTH(VLOOKUP('Time Series Data'!E6978,'Coincident Peak'!$C$5:$D$16,2)),F6978=DAY(VLOOKUP('Time Series Data'!E6978,'Coincident Peak'!$C$5:$D$16,2)))),0,N6978)</f>
        <v>0</v>
      </c>
      <c r="Z6978" s="185">
        <f>IF((AND(E6978=MONTH(VLOOKUP('Time Series Data'!E6978,'Coincident Peak'!$C$5:$D$16,2)),F6978=DAY(VLOOKUP('Time Series Data'!E6978,'Coincident Peak'!$C$5:$D$16,2)),IF(AND(G6978&lt;=HOUR(VLOOKUP('Time Series Data'!E6978,'Coincident Peak'!$C$5:$E$16,3))+Values!$E$5,G6978&gt;=HOUR(VLOOKUP('Time Series Data'!E6978,'Coincident Peak'!$C$5:$E$16,3))-Values!$E$5),"TRUE","FALSE"))),BatteryPower,Y6978)</f>
        <v>0</v>
      </c>
      <c r="AA6978" s="185">
        <f>IF((AND(E6978=MONTH(VLOOKUP('Time Series Data'!E6978,'Coincident Peak'!$C$5:$D$16,2)),F6978=DAY(VLOOKUP('Time Series Data'!E6978,'Coincident Peak'!$C$5:$D$16,2))-1)),VLOOKUP(E6978,'Coincident Peak'!$C$5:$N$16,11)*Z6978,Z6978)</f>
        <v>0</v>
      </c>
      <c r="AB6978" s="185">
        <f>IF((AND(E6978=MONTH(VLOOKUP('Time Series Data'!E6978,'Coincident Peak'!$C$5:$D$16,2)),F6978=DAY(VLOOKUP('Time Series Data'!E6978,'Coincident Peak'!$C$5:$D$16,2))+1)),VLOOKUP(E6978,'Coincident Peak'!$C$5:$N$16,12)*AA6978,AA6978)</f>
        <v>0</v>
      </c>
      <c r="AC6978" s="185">
        <f>IF((AND(E6978=MONTH(VLOOKUP('Time Series Data'!E6978,'Coincident Peak'!$C$5:$D$16,2)),F6978=DAY(VLOOKUP('Time Series Data'!E6978,'Coincident Peak'!$C$5:$D$16,2)))),0,O6978)</f>
        <v>385.589</v>
      </c>
      <c r="AD6978" s="185">
        <f>IF((AND(E6978=MONTH(VLOOKUP('Time Series Data'!E6978,'Coincident Peak'!$C$5:$D$16,2)),F6978=DAY(VLOOKUP('Time Series Data'!E6978,'Coincident Peak'!$C$5:$D$16,2))-1)),VLOOKUP(E6978,'Coincident Peak'!$C$5:$N$16,11)*AC6978,AC6978)</f>
        <v>385.589</v>
      </c>
      <c r="AE6978" s="185">
        <f>IF((AND(E6978=MONTH(VLOOKUP('Time Series Data'!E6978,'Coincident Peak'!$C$5:$D$16,2)),F6978=DAY(VLOOKUP('Time Series Data'!E6978,'Coincident Peak'!$C$5:$D$16,2))+1)),VLOOKUP(E6978,'Coincident Peak'!$C$5:$N$16,12)*AD6978,AD6978)</f>
        <v>385.589</v>
      </c>
      <c r="AF6978" s="102">
        <f t="shared" si="1562"/>
        <v>9868.4110000000001</v>
      </c>
      <c r="AG6978" s="185">
        <f>IF((AND(E6978=MONTH(VLOOKUP('Time Series Data'!E6978,'Coincident Peak'!$C$5:$D$16,2)),F6978=DAY(VLOOKUP('Time Series Data'!E6978,'Coincident Peak'!$C$5:$D$16,2)))),U6978,O6978)</f>
        <v>385.589</v>
      </c>
      <c r="AH6978" s="102">
        <f t="shared" si="1564"/>
        <v>9868.4110000000001</v>
      </c>
      <c r="AL6978" s="102"/>
    </row>
    <row r="6979" spans="1:38" x14ac:dyDescent="0.2">
      <c r="A6979" s="77"/>
      <c r="B6979" s="77">
        <f t="shared" si="1556"/>
        <v>43756.5</v>
      </c>
      <c r="C6979" s="112">
        <f t="shared" si="1557"/>
        <v>43756</v>
      </c>
      <c r="D6979" s="106">
        <f t="shared" si="1563"/>
        <v>10195</v>
      </c>
      <c r="E6979" s="469">
        <v>10</v>
      </c>
      <c r="F6979" s="469">
        <v>18</v>
      </c>
      <c r="G6979" s="110">
        <v>12</v>
      </c>
      <c r="H6979" s="110">
        <f t="shared" si="1558"/>
        <v>5</v>
      </c>
      <c r="I6979" s="110" cm="1">
        <f t="array" ref="I6979">INDEX(Values!$V$6:$AG$29,'Time Series Data'!G6979+1,'Time Series Data'!E6979)</f>
        <v>1</v>
      </c>
      <c r="J6979" s="113">
        <v>6972.5</v>
      </c>
      <c r="K6979" s="108">
        <v>10195</v>
      </c>
      <c r="L6979" s="108">
        <v>0</v>
      </c>
      <c r="M6979">
        <v>0</v>
      </c>
      <c r="N6979">
        <v>0</v>
      </c>
      <c r="O6979">
        <v>383.96199999999999</v>
      </c>
      <c r="P6979">
        <v>95</v>
      </c>
      <c r="T6979" s="185">
        <f t="shared" si="1559"/>
        <v>0</v>
      </c>
      <c r="U6979" s="185">
        <f t="shared" si="1560"/>
        <v>383.96199999999999</v>
      </c>
      <c r="V6979" s="102">
        <f t="shared" si="1561"/>
        <v>9811.0380000000005</v>
      </c>
      <c r="W6979">
        <f>IF(V6979+O6979&gt;VLOOKUP(E6979,'Coincident Peak'!$C$22:$I$33,7),0,1)</f>
        <v>1</v>
      </c>
      <c r="X6979" s="421">
        <f>IF((AND(E6979=MONTH(VLOOKUP('Time Series Data'!E6979,'Coincident Peak'!$C$5:$D$16,2)),F6979=DAY(VLOOKUP('Time Series Data'!E6979,'Coincident Peak'!$C$5:$D$16,2)),IF(AND(G6979&lt;=HOUR(VLOOKUP('Time Series Data'!E6979,'Coincident Peak'!$C$5:$E$16,3))+Values!$E$5,G6979&gt;=HOUR(VLOOKUP('Time Series Data'!E6979,'Coincident Peak'!$C$5:$E$16,3))-Values!$E$5),"TRUE","FALSE"))),BatteryPower,0)</f>
        <v>0</v>
      </c>
      <c r="Y6979" s="185">
        <f>IF((AND(E6979=MONTH(VLOOKUP('Time Series Data'!E6979,'Coincident Peak'!$C$5:$D$16,2)),F6979=DAY(VLOOKUP('Time Series Data'!E6979,'Coincident Peak'!$C$5:$D$16,2)))),0,N6979)</f>
        <v>0</v>
      </c>
      <c r="Z6979" s="185">
        <f>IF((AND(E6979=MONTH(VLOOKUP('Time Series Data'!E6979,'Coincident Peak'!$C$5:$D$16,2)),F6979=DAY(VLOOKUP('Time Series Data'!E6979,'Coincident Peak'!$C$5:$D$16,2)),IF(AND(G6979&lt;=HOUR(VLOOKUP('Time Series Data'!E6979,'Coincident Peak'!$C$5:$E$16,3))+Values!$E$5,G6979&gt;=HOUR(VLOOKUP('Time Series Data'!E6979,'Coincident Peak'!$C$5:$E$16,3))-Values!$E$5),"TRUE","FALSE"))),BatteryPower,Y6979)</f>
        <v>0</v>
      </c>
      <c r="AA6979" s="185">
        <f>IF((AND(E6979=MONTH(VLOOKUP('Time Series Data'!E6979,'Coincident Peak'!$C$5:$D$16,2)),F6979=DAY(VLOOKUP('Time Series Data'!E6979,'Coincident Peak'!$C$5:$D$16,2))-1)),VLOOKUP(E6979,'Coincident Peak'!$C$5:$N$16,11)*Z6979,Z6979)</f>
        <v>0</v>
      </c>
      <c r="AB6979" s="185">
        <f>IF((AND(E6979=MONTH(VLOOKUP('Time Series Data'!E6979,'Coincident Peak'!$C$5:$D$16,2)),F6979=DAY(VLOOKUP('Time Series Data'!E6979,'Coincident Peak'!$C$5:$D$16,2))+1)),VLOOKUP(E6979,'Coincident Peak'!$C$5:$N$16,12)*AA6979,AA6979)</f>
        <v>0</v>
      </c>
      <c r="AC6979" s="185">
        <f>IF((AND(E6979=MONTH(VLOOKUP('Time Series Data'!E6979,'Coincident Peak'!$C$5:$D$16,2)),F6979=DAY(VLOOKUP('Time Series Data'!E6979,'Coincident Peak'!$C$5:$D$16,2)))),0,O6979)</f>
        <v>383.96199999999999</v>
      </c>
      <c r="AD6979" s="185">
        <f>IF((AND(E6979=MONTH(VLOOKUP('Time Series Data'!E6979,'Coincident Peak'!$C$5:$D$16,2)),F6979=DAY(VLOOKUP('Time Series Data'!E6979,'Coincident Peak'!$C$5:$D$16,2))-1)),VLOOKUP(E6979,'Coincident Peak'!$C$5:$N$16,11)*AC6979,AC6979)</f>
        <v>383.96199999999999</v>
      </c>
      <c r="AE6979" s="185">
        <f>IF((AND(E6979=MONTH(VLOOKUP('Time Series Data'!E6979,'Coincident Peak'!$C$5:$D$16,2)),F6979=DAY(VLOOKUP('Time Series Data'!E6979,'Coincident Peak'!$C$5:$D$16,2))+1)),VLOOKUP(E6979,'Coincident Peak'!$C$5:$N$16,12)*AD6979,AD6979)</f>
        <v>383.96199999999999</v>
      </c>
      <c r="AF6979" s="102">
        <f t="shared" si="1562"/>
        <v>9811.0380000000005</v>
      </c>
      <c r="AG6979" s="185">
        <f>IF((AND(E6979=MONTH(VLOOKUP('Time Series Data'!E6979,'Coincident Peak'!$C$5:$D$16,2)),F6979=DAY(VLOOKUP('Time Series Data'!E6979,'Coincident Peak'!$C$5:$D$16,2)))),U6979,O6979)</f>
        <v>383.96199999999999</v>
      </c>
      <c r="AH6979" s="102">
        <f t="shared" si="1564"/>
        <v>9811.0380000000005</v>
      </c>
      <c r="AL6979" s="102"/>
    </row>
    <row r="6980" spans="1:38" x14ac:dyDescent="0.2">
      <c r="A6980" s="77"/>
      <c r="B6980" s="77">
        <f t="shared" si="1556"/>
        <v>43756.541666666664</v>
      </c>
      <c r="C6980" s="112">
        <f t="shared" si="1557"/>
        <v>43756</v>
      </c>
      <c r="D6980" s="106">
        <f t="shared" si="1563"/>
        <v>9941</v>
      </c>
      <c r="E6980" s="469">
        <v>10</v>
      </c>
      <c r="F6980" s="469">
        <v>18</v>
      </c>
      <c r="G6980" s="110">
        <v>13</v>
      </c>
      <c r="H6980" s="110">
        <f t="shared" si="1558"/>
        <v>5</v>
      </c>
      <c r="I6980" s="110" cm="1">
        <f t="array" ref="I6980">INDEX(Values!$V$6:$AG$29,'Time Series Data'!G6980+1,'Time Series Data'!E6980)</f>
        <v>1</v>
      </c>
      <c r="J6980" s="113">
        <v>6973.5</v>
      </c>
      <c r="K6980" s="108">
        <v>9941</v>
      </c>
      <c r="L6980" s="108">
        <v>0</v>
      </c>
      <c r="M6980">
        <v>0</v>
      </c>
      <c r="N6980">
        <v>0</v>
      </c>
      <c r="O6980">
        <v>396.779</v>
      </c>
      <c r="P6980">
        <v>95</v>
      </c>
      <c r="T6980" s="185">
        <f t="shared" si="1559"/>
        <v>0</v>
      </c>
      <c r="U6980" s="185">
        <f t="shared" si="1560"/>
        <v>396.779</v>
      </c>
      <c r="V6980" s="102">
        <f t="shared" si="1561"/>
        <v>9544.2209999999995</v>
      </c>
      <c r="W6980">
        <f>IF(V6980+O6980&gt;VLOOKUP(E6980,'Coincident Peak'!$C$22:$I$33,7),0,1)</f>
        <v>1</v>
      </c>
      <c r="X6980" s="421">
        <f>IF((AND(E6980=MONTH(VLOOKUP('Time Series Data'!E6980,'Coincident Peak'!$C$5:$D$16,2)),F6980=DAY(VLOOKUP('Time Series Data'!E6980,'Coincident Peak'!$C$5:$D$16,2)),IF(AND(G6980&lt;=HOUR(VLOOKUP('Time Series Data'!E6980,'Coincident Peak'!$C$5:$E$16,3))+Values!$E$5,G6980&gt;=HOUR(VLOOKUP('Time Series Data'!E6980,'Coincident Peak'!$C$5:$E$16,3))-Values!$E$5),"TRUE","FALSE"))),BatteryPower,0)</f>
        <v>0</v>
      </c>
      <c r="Y6980" s="185">
        <f>IF((AND(E6980=MONTH(VLOOKUP('Time Series Data'!E6980,'Coincident Peak'!$C$5:$D$16,2)),F6980=DAY(VLOOKUP('Time Series Data'!E6980,'Coincident Peak'!$C$5:$D$16,2)))),0,N6980)</f>
        <v>0</v>
      </c>
      <c r="Z6980" s="185">
        <f>IF((AND(E6980=MONTH(VLOOKUP('Time Series Data'!E6980,'Coincident Peak'!$C$5:$D$16,2)),F6980=DAY(VLOOKUP('Time Series Data'!E6980,'Coincident Peak'!$C$5:$D$16,2)),IF(AND(G6980&lt;=HOUR(VLOOKUP('Time Series Data'!E6980,'Coincident Peak'!$C$5:$E$16,3))+Values!$E$5,G6980&gt;=HOUR(VLOOKUP('Time Series Data'!E6980,'Coincident Peak'!$C$5:$E$16,3))-Values!$E$5),"TRUE","FALSE"))),BatteryPower,Y6980)</f>
        <v>0</v>
      </c>
      <c r="AA6980" s="185">
        <f>IF((AND(E6980=MONTH(VLOOKUP('Time Series Data'!E6980,'Coincident Peak'!$C$5:$D$16,2)),F6980=DAY(VLOOKUP('Time Series Data'!E6980,'Coincident Peak'!$C$5:$D$16,2))-1)),VLOOKUP(E6980,'Coincident Peak'!$C$5:$N$16,11)*Z6980,Z6980)</f>
        <v>0</v>
      </c>
      <c r="AB6980" s="185">
        <f>IF((AND(E6980=MONTH(VLOOKUP('Time Series Data'!E6980,'Coincident Peak'!$C$5:$D$16,2)),F6980=DAY(VLOOKUP('Time Series Data'!E6980,'Coincident Peak'!$C$5:$D$16,2))+1)),VLOOKUP(E6980,'Coincident Peak'!$C$5:$N$16,12)*AA6980,AA6980)</f>
        <v>0</v>
      </c>
      <c r="AC6980" s="185">
        <f>IF((AND(E6980=MONTH(VLOOKUP('Time Series Data'!E6980,'Coincident Peak'!$C$5:$D$16,2)),F6980=DAY(VLOOKUP('Time Series Data'!E6980,'Coincident Peak'!$C$5:$D$16,2)))),0,O6980)</f>
        <v>396.779</v>
      </c>
      <c r="AD6980" s="185">
        <f>IF((AND(E6980=MONTH(VLOOKUP('Time Series Data'!E6980,'Coincident Peak'!$C$5:$D$16,2)),F6980=DAY(VLOOKUP('Time Series Data'!E6980,'Coincident Peak'!$C$5:$D$16,2))-1)),VLOOKUP(E6980,'Coincident Peak'!$C$5:$N$16,11)*AC6980,AC6980)</f>
        <v>396.779</v>
      </c>
      <c r="AE6980" s="185">
        <f>IF((AND(E6980=MONTH(VLOOKUP('Time Series Data'!E6980,'Coincident Peak'!$C$5:$D$16,2)),F6980=DAY(VLOOKUP('Time Series Data'!E6980,'Coincident Peak'!$C$5:$D$16,2))+1)),VLOOKUP(E6980,'Coincident Peak'!$C$5:$N$16,12)*AD6980,AD6980)</f>
        <v>396.779</v>
      </c>
      <c r="AF6980" s="102">
        <f t="shared" si="1562"/>
        <v>9544.2209999999995</v>
      </c>
      <c r="AG6980" s="185">
        <f>IF((AND(E6980=MONTH(VLOOKUP('Time Series Data'!E6980,'Coincident Peak'!$C$5:$D$16,2)),F6980=DAY(VLOOKUP('Time Series Data'!E6980,'Coincident Peak'!$C$5:$D$16,2)))),U6980,O6980)</f>
        <v>396.779</v>
      </c>
      <c r="AH6980" s="102">
        <f t="shared" si="1564"/>
        <v>9544.2209999999995</v>
      </c>
      <c r="AL6980" s="102"/>
    </row>
    <row r="6981" spans="1:38" x14ac:dyDescent="0.2">
      <c r="A6981" s="77"/>
      <c r="B6981" s="77">
        <f t="shared" si="1556"/>
        <v>43756.583333333336</v>
      </c>
      <c r="C6981" s="112">
        <f t="shared" si="1557"/>
        <v>43756</v>
      </c>
      <c r="D6981" s="106">
        <f t="shared" si="1563"/>
        <v>9899</v>
      </c>
      <c r="E6981" s="469">
        <v>10</v>
      </c>
      <c r="F6981" s="469">
        <v>18</v>
      </c>
      <c r="G6981" s="110">
        <v>14</v>
      </c>
      <c r="H6981" s="110">
        <f t="shared" si="1558"/>
        <v>5</v>
      </c>
      <c r="I6981" s="110" cm="1">
        <f t="array" ref="I6981">INDEX(Values!$V$6:$AG$29,'Time Series Data'!G6981+1,'Time Series Data'!E6981)</f>
        <v>0</v>
      </c>
      <c r="J6981" s="113">
        <v>6974.5</v>
      </c>
      <c r="K6981" s="108">
        <v>9899</v>
      </c>
      <c r="L6981" s="108">
        <v>0</v>
      </c>
      <c r="M6981">
        <v>0</v>
      </c>
      <c r="N6981">
        <v>0</v>
      </c>
      <c r="O6981">
        <v>410.81</v>
      </c>
      <c r="P6981">
        <v>95</v>
      </c>
      <c r="T6981" s="185">
        <f t="shared" si="1559"/>
        <v>0</v>
      </c>
      <c r="U6981" s="185">
        <f t="shared" si="1560"/>
        <v>410.81</v>
      </c>
      <c r="V6981" s="102">
        <f t="shared" si="1561"/>
        <v>9488.19</v>
      </c>
      <c r="W6981">
        <f>IF(V6981+O6981&gt;VLOOKUP(E6981,'Coincident Peak'!$C$22:$I$33,7),0,1)</f>
        <v>1</v>
      </c>
      <c r="X6981" s="421">
        <f>IF((AND(E6981=MONTH(VLOOKUP('Time Series Data'!E6981,'Coincident Peak'!$C$5:$D$16,2)),F6981=DAY(VLOOKUP('Time Series Data'!E6981,'Coincident Peak'!$C$5:$D$16,2)),IF(AND(G6981&lt;=HOUR(VLOOKUP('Time Series Data'!E6981,'Coincident Peak'!$C$5:$E$16,3))+Values!$E$5,G6981&gt;=HOUR(VLOOKUP('Time Series Data'!E6981,'Coincident Peak'!$C$5:$E$16,3))-Values!$E$5),"TRUE","FALSE"))),BatteryPower,0)</f>
        <v>0</v>
      </c>
      <c r="Y6981" s="185">
        <f>IF((AND(E6981=MONTH(VLOOKUP('Time Series Data'!E6981,'Coincident Peak'!$C$5:$D$16,2)),F6981=DAY(VLOOKUP('Time Series Data'!E6981,'Coincident Peak'!$C$5:$D$16,2)))),0,N6981)</f>
        <v>0</v>
      </c>
      <c r="Z6981" s="185">
        <f>IF((AND(E6981=MONTH(VLOOKUP('Time Series Data'!E6981,'Coincident Peak'!$C$5:$D$16,2)),F6981=DAY(VLOOKUP('Time Series Data'!E6981,'Coincident Peak'!$C$5:$D$16,2)),IF(AND(G6981&lt;=HOUR(VLOOKUP('Time Series Data'!E6981,'Coincident Peak'!$C$5:$E$16,3))+Values!$E$5,G6981&gt;=HOUR(VLOOKUP('Time Series Data'!E6981,'Coincident Peak'!$C$5:$E$16,3))-Values!$E$5),"TRUE","FALSE"))),BatteryPower,Y6981)</f>
        <v>0</v>
      </c>
      <c r="AA6981" s="185">
        <f>IF((AND(E6981=MONTH(VLOOKUP('Time Series Data'!E6981,'Coincident Peak'!$C$5:$D$16,2)),F6981=DAY(VLOOKUP('Time Series Data'!E6981,'Coincident Peak'!$C$5:$D$16,2))-1)),VLOOKUP(E6981,'Coincident Peak'!$C$5:$N$16,11)*Z6981,Z6981)</f>
        <v>0</v>
      </c>
      <c r="AB6981" s="185">
        <f>IF((AND(E6981=MONTH(VLOOKUP('Time Series Data'!E6981,'Coincident Peak'!$C$5:$D$16,2)),F6981=DAY(VLOOKUP('Time Series Data'!E6981,'Coincident Peak'!$C$5:$D$16,2))+1)),VLOOKUP(E6981,'Coincident Peak'!$C$5:$N$16,12)*AA6981,AA6981)</f>
        <v>0</v>
      </c>
      <c r="AC6981" s="185">
        <f>IF((AND(E6981=MONTH(VLOOKUP('Time Series Data'!E6981,'Coincident Peak'!$C$5:$D$16,2)),F6981=DAY(VLOOKUP('Time Series Data'!E6981,'Coincident Peak'!$C$5:$D$16,2)))),0,O6981)</f>
        <v>410.81</v>
      </c>
      <c r="AD6981" s="185">
        <f>IF((AND(E6981=MONTH(VLOOKUP('Time Series Data'!E6981,'Coincident Peak'!$C$5:$D$16,2)),F6981=DAY(VLOOKUP('Time Series Data'!E6981,'Coincident Peak'!$C$5:$D$16,2))-1)),VLOOKUP(E6981,'Coincident Peak'!$C$5:$N$16,11)*AC6981,AC6981)</f>
        <v>410.81</v>
      </c>
      <c r="AE6981" s="185">
        <f>IF((AND(E6981=MONTH(VLOOKUP('Time Series Data'!E6981,'Coincident Peak'!$C$5:$D$16,2)),F6981=DAY(VLOOKUP('Time Series Data'!E6981,'Coincident Peak'!$C$5:$D$16,2))+1)),VLOOKUP(E6981,'Coincident Peak'!$C$5:$N$16,12)*AD6981,AD6981)</f>
        <v>410.81</v>
      </c>
      <c r="AF6981" s="102">
        <f t="shared" si="1562"/>
        <v>9488.19</v>
      </c>
      <c r="AG6981" s="185">
        <f>IF((AND(E6981=MONTH(VLOOKUP('Time Series Data'!E6981,'Coincident Peak'!$C$5:$D$16,2)),F6981=DAY(VLOOKUP('Time Series Data'!E6981,'Coincident Peak'!$C$5:$D$16,2)))),U6981,O6981)</f>
        <v>410.81</v>
      </c>
      <c r="AH6981" s="102">
        <f t="shared" si="1564"/>
        <v>9488.19</v>
      </c>
      <c r="AL6981" s="102"/>
    </row>
    <row r="6982" spans="1:38" x14ac:dyDescent="0.2">
      <c r="A6982" s="77"/>
      <c r="B6982" s="77">
        <f t="shared" si="1556"/>
        <v>43756.625</v>
      </c>
      <c r="C6982" s="112">
        <f t="shared" si="1557"/>
        <v>43756</v>
      </c>
      <c r="D6982" s="106">
        <f t="shared" si="1563"/>
        <v>9849</v>
      </c>
      <c r="E6982" s="469">
        <v>10</v>
      </c>
      <c r="F6982" s="469">
        <v>18</v>
      </c>
      <c r="G6982" s="110">
        <v>15</v>
      </c>
      <c r="H6982" s="110">
        <f t="shared" si="1558"/>
        <v>5</v>
      </c>
      <c r="I6982" s="110" cm="1">
        <f t="array" ref="I6982">INDEX(Values!$V$6:$AG$29,'Time Series Data'!G6982+1,'Time Series Data'!E6982)</f>
        <v>0</v>
      </c>
      <c r="J6982" s="113">
        <v>6975.5</v>
      </c>
      <c r="K6982" s="108">
        <v>9849</v>
      </c>
      <c r="L6982" s="108">
        <v>0</v>
      </c>
      <c r="M6982">
        <v>0</v>
      </c>
      <c r="N6982">
        <v>0</v>
      </c>
      <c r="O6982">
        <v>412.245</v>
      </c>
      <c r="P6982">
        <v>95</v>
      </c>
      <c r="T6982" s="185">
        <f t="shared" si="1559"/>
        <v>0</v>
      </c>
      <c r="U6982" s="185">
        <f t="shared" si="1560"/>
        <v>412.245</v>
      </c>
      <c r="V6982" s="102">
        <f t="shared" si="1561"/>
        <v>9436.7549999999992</v>
      </c>
      <c r="W6982">
        <f>IF(V6982+O6982&gt;VLOOKUP(E6982,'Coincident Peak'!$C$22:$I$33,7),0,1)</f>
        <v>1</v>
      </c>
      <c r="X6982" s="421">
        <f>IF((AND(E6982=MONTH(VLOOKUP('Time Series Data'!E6982,'Coincident Peak'!$C$5:$D$16,2)),F6982=DAY(VLOOKUP('Time Series Data'!E6982,'Coincident Peak'!$C$5:$D$16,2)),IF(AND(G6982&lt;=HOUR(VLOOKUP('Time Series Data'!E6982,'Coincident Peak'!$C$5:$E$16,3))+Values!$E$5,G6982&gt;=HOUR(VLOOKUP('Time Series Data'!E6982,'Coincident Peak'!$C$5:$E$16,3))-Values!$E$5),"TRUE","FALSE"))),BatteryPower,0)</f>
        <v>0</v>
      </c>
      <c r="Y6982" s="185">
        <f>IF((AND(E6982=MONTH(VLOOKUP('Time Series Data'!E6982,'Coincident Peak'!$C$5:$D$16,2)),F6982=DAY(VLOOKUP('Time Series Data'!E6982,'Coincident Peak'!$C$5:$D$16,2)))),0,N6982)</f>
        <v>0</v>
      </c>
      <c r="Z6982" s="185">
        <f>IF((AND(E6982=MONTH(VLOOKUP('Time Series Data'!E6982,'Coincident Peak'!$C$5:$D$16,2)),F6982=DAY(VLOOKUP('Time Series Data'!E6982,'Coincident Peak'!$C$5:$D$16,2)),IF(AND(G6982&lt;=HOUR(VLOOKUP('Time Series Data'!E6982,'Coincident Peak'!$C$5:$E$16,3))+Values!$E$5,G6982&gt;=HOUR(VLOOKUP('Time Series Data'!E6982,'Coincident Peak'!$C$5:$E$16,3))-Values!$E$5),"TRUE","FALSE"))),BatteryPower,Y6982)</f>
        <v>0</v>
      </c>
      <c r="AA6982" s="185">
        <f>IF((AND(E6982=MONTH(VLOOKUP('Time Series Data'!E6982,'Coincident Peak'!$C$5:$D$16,2)),F6982=DAY(VLOOKUP('Time Series Data'!E6982,'Coincident Peak'!$C$5:$D$16,2))-1)),VLOOKUP(E6982,'Coincident Peak'!$C$5:$N$16,11)*Z6982,Z6982)</f>
        <v>0</v>
      </c>
      <c r="AB6982" s="185">
        <f>IF((AND(E6982=MONTH(VLOOKUP('Time Series Data'!E6982,'Coincident Peak'!$C$5:$D$16,2)),F6982=DAY(VLOOKUP('Time Series Data'!E6982,'Coincident Peak'!$C$5:$D$16,2))+1)),VLOOKUP(E6982,'Coincident Peak'!$C$5:$N$16,12)*AA6982,AA6982)</f>
        <v>0</v>
      </c>
      <c r="AC6982" s="185">
        <f>IF((AND(E6982=MONTH(VLOOKUP('Time Series Data'!E6982,'Coincident Peak'!$C$5:$D$16,2)),F6982=DAY(VLOOKUP('Time Series Data'!E6982,'Coincident Peak'!$C$5:$D$16,2)))),0,O6982)</f>
        <v>412.245</v>
      </c>
      <c r="AD6982" s="185">
        <f>IF((AND(E6982=MONTH(VLOOKUP('Time Series Data'!E6982,'Coincident Peak'!$C$5:$D$16,2)),F6982=DAY(VLOOKUP('Time Series Data'!E6982,'Coincident Peak'!$C$5:$D$16,2))-1)),VLOOKUP(E6982,'Coincident Peak'!$C$5:$N$16,11)*AC6982,AC6982)</f>
        <v>412.245</v>
      </c>
      <c r="AE6982" s="185">
        <f>IF((AND(E6982=MONTH(VLOOKUP('Time Series Data'!E6982,'Coincident Peak'!$C$5:$D$16,2)),F6982=DAY(VLOOKUP('Time Series Data'!E6982,'Coincident Peak'!$C$5:$D$16,2))+1)),VLOOKUP(E6982,'Coincident Peak'!$C$5:$N$16,12)*AD6982,AD6982)</f>
        <v>412.245</v>
      </c>
      <c r="AF6982" s="102">
        <f t="shared" si="1562"/>
        <v>9436.7549999999992</v>
      </c>
      <c r="AG6982" s="185">
        <f>IF((AND(E6982=MONTH(VLOOKUP('Time Series Data'!E6982,'Coincident Peak'!$C$5:$D$16,2)),F6982=DAY(VLOOKUP('Time Series Data'!E6982,'Coincident Peak'!$C$5:$D$16,2)))),U6982,O6982)</f>
        <v>412.245</v>
      </c>
      <c r="AH6982" s="102">
        <f t="shared" si="1564"/>
        <v>9436.7549999999992</v>
      </c>
      <c r="AL6982" s="102"/>
    </row>
    <row r="6983" spans="1:38" x14ac:dyDescent="0.2">
      <c r="A6983" s="77"/>
      <c r="B6983" s="77">
        <f t="shared" ref="B6983:B7046" si="1565">DATE(Load_Profile_Year,E6983,F6983)+TIME(G6983,0,0)</f>
        <v>43756.666666666664</v>
      </c>
      <c r="C6983" s="112">
        <f t="shared" ref="C6983:C7046" si="1566">DATE(Load_Profile_Year,MONTH(B6983),DAY(B6983))</f>
        <v>43756</v>
      </c>
      <c r="D6983" s="106">
        <f t="shared" si="1563"/>
        <v>10041</v>
      </c>
      <c r="E6983" s="469">
        <v>10</v>
      </c>
      <c r="F6983" s="469">
        <v>18</v>
      </c>
      <c r="G6983" s="110">
        <v>16</v>
      </c>
      <c r="H6983" s="110">
        <f t="shared" ref="H6983:H7046" si="1567">WEEKDAY(C6983,2)</f>
        <v>5</v>
      </c>
      <c r="I6983" s="110" cm="1">
        <f t="array" ref="I6983">INDEX(Values!$V$6:$AG$29,'Time Series Data'!G6983+1,'Time Series Data'!E6983)</f>
        <v>0</v>
      </c>
      <c r="J6983" s="113">
        <v>6976.5</v>
      </c>
      <c r="K6983" s="108">
        <v>10041</v>
      </c>
      <c r="L6983" s="108">
        <v>0</v>
      </c>
      <c r="M6983">
        <v>0</v>
      </c>
      <c r="N6983">
        <v>0</v>
      </c>
      <c r="O6983">
        <v>314.577</v>
      </c>
      <c r="P6983">
        <v>95</v>
      </c>
      <c r="T6983" s="185">
        <f t="shared" ref="T6983:T7046" si="1568">L6983+M6983</f>
        <v>0</v>
      </c>
      <c r="U6983" s="185">
        <f t="shared" ref="U6983:U7046" si="1569">O6983+M6983</f>
        <v>314.577</v>
      </c>
      <c r="V6983" s="102">
        <f t="shared" ref="V6983:V7046" si="1570">D6983-N6983-O6983</f>
        <v>9726.4230000000007</v>
      </c>
      <c r="W6983">
        <f>IF(V6983+O6983&gt;VLOOKUP(E6983,'Coincident Peak'!$C$22:$I$33,7),0,1)</f>
        <v>1</v>
      </c>
      <c r="X6983" s="421">
        <f>IF((AND(E6983=MONTH(VLOOKUP('Time Series Data'!E6983,'Coincident Peak'!$C$5:$D$16,2)),F6983=DAY(VLOOKUP('Time Series Data'!E6983,'Coincident Peak'!$C$5:$D$16,2)),IF(AND(G6983&lt;=HOUR(VLOOKUP('Time Series Data'!E6983,'Coincident Peak'!$C$5:$E$16,3))+Values!$E$5,G6983&gt;=HOUR(VLOOKUP('Time Series Data'!E6983,'Coincident Peak'!$C$5:$E$16,3))-Values!$E$5),"TRUE","FALSE"))),BatteryPower,0)</f>
        <v>0</v>
      </c>
      <c r="Y6983" s="185">
        <f>IF((AND(E6983=MONTH(VLOOKUP('Time Series Data'!E6983,'Coincident Peak'!$C$5:$D$16,2)),F6983=DAY(VLOOKUP('Time Series Data'!E6983,'Coincident Peak'!$C$5:$D$16,2)))),0,N6983)</f>
        <v>0</v>
      </c>
      <c r="Z6983" s="185">
        <f>IF((AND(E6983=MONTH(VLOOKUP('Time Series Data'!E6983,'Coincident Peak'!$C$5:$D$16,2)),F6983=DAY(VLOOKUP('Time Series Data'!E6983,'Coincident Peak'!$C$5:$D$16,2)),IF(AND(G6983&lt;=HOUR(VLOOKUP('Time Series Data'!E6983,'Coincident Peak'!$C$5:$E$16,3))+Values!$E$5,G6983&gt;=HOUR(VLOOKUP('Time Series Data'!E6983,'Coincident Peak'!$C$5:$E$16,3))-Values!$E$5),"TRUE","FALSE"))),BatteryPower,Y6983)</f>
        <v>0</v>
      </c>
      <c r="AA6983" s="185">
        <f>IF((AND(E6983=MONTH(VLOOKUP('Time Series Data'!E6983,'Coincident Peak'!$C$5:$D$16,2)),F6983=DAY(VLOOKUP('Time Series Data'!E6983,'Coincident Peak'!$C$5:$D$16,2))-1)),VLOOKUP(E6983,'Coincident Peak'!$C$5:$N$16,11)*Z6983,Z6983)</f>
        <v>0</v>
      </c>
      <c r="AB6983" s="185">
        <f>IF((AND(E6983=MONTH(VLOOKUP('Time Series Data'!E6983,'Coincident Peak'!$C$5:$D$16,2)),F6983=DAY(VLOOKUP('Time Series Data'!E6983,'Coincident Peak'!$C$5:$D$16,2))+1)),VLOOKUP(E6983,'Coincident Peak'!$C$5:$N$16,12)*AA6983,AA6983)</f>
        <v>0</v>
      </c>
      <c r="AC6983" s="185">
        <f>IF((AND(E6983=MONTH(VLOOKUP('Time Series Data'!E6983,'Coincident Peak'!$C$5:$D$16,2)),F6983=DAY(VLOOKUP('Time Series Data'!E6983,'Coincident Peak'!$C$5:$D$16,2)))),0,O6983)</f>
        <v>314.577</v>
      </c>
      <c r="AD6983" s="185">
        <f>IF((AND(E6983=MONTH(VLOOKUP('Time Series Data'!E6983,'Coincident Peak'!$C$5:$D$16,2)),F6983=DAY(VLOOKUP('Time Series Data'!E6983,'Coincident Peak'!$C$5:$D$16,2))-1)),VLOOKUP(E6983,'Coincident Peak'!$C$5:$N$16,11)*AC6983,AC6983)</f>
        <v>314.577</v>
      </c>
      <c r="AE6983" s="185">
        <f>IF((AND(E6983=MONTH(VLOOKUP('Time Series Data'!E6983,'Coincident Peak'!$C$5:$D$16,2)),F6983=DAY(VLOOKUP('Time Series Data'!E6983,'Coincident Peak'!$C$5:$D$16,2))+1)),VLOOKUP(E6983,'Coincident Peak'!$C$5:$N$16,12)*AD6983,AD6983)</f>
        <v>314.577</v>
      </c>
      <c r="AF6983" s="102">
        <f t="shared" ref="AF6983:AF7046" si="1571">K6983-AB6983-AE6983</f>
        <v>9726.4230000000007</v>
      </c>
      <c r="AG6983" s="185">
        <f>IF((AND(E6983=MONTH(VLOOKUP('Time Series Data'!E6983,'Coincident Peak'!$C$5:$D$16,2)),F6983=DAY(VLOOKUP('Time Series Data'!E6983,'Coincident Peak'!$C$5:$D$16,2)))),U6983,O6983)</f>
        <v>314.577</v>
      </c>
      <c r="AH6983" s="102">
        <f t="shared" si="1564"/>
        <v>9726.4230000000007</v>
      </c>
      <c r="AL6983" s="102"/>
    </row>
    <row r="6984" spans="1:38" x14ac:dyDescent="0.2">
      <c r="A6984" s="77"/>
      <c r="B6984" s="77">
        <f t="shared" si="1565"/>
        <v>43756.708333333336</v>
      </c>
      <c r="C6984" s="112">
        <f t="shared" si="1566"/>
        <v>43756</v>
      </c>
      <c r="D6984" s="106">
        <f t="shared" ref="D6984:D7047" si="1572">K6984</f>
        <v>10175</v>
      </c>
      <c r="E6984" s="469">
        <v>10</v>
      </c>
      <c r="F6984" s="469">
        <v>18</v>
      </c>
      <c r="G6984" s="110">
        <v>17</v>
      </c>
      <c r="H6984" s="110">
        <f t="shared" si="1567"/>
        <v>5</v>
      </c>
      <c r="I6984" s="110" cm="1">
        <f t="array" ref="I6984">INDEX(Values!$V$6:$AG$29,'Time Series Data'!G6984+1,'Time Series Data'!E6984)</f>
        <v>0</v>
      </c>
      <c r="J6984" s="113">
        <v>6977.5</v>
      </c>
      <c r="K6984" s="108">
        <v>10175</v>
      </c>
      <c r="L6984" s="108">
        <v>0</v>
      </c>
      <c r="M6984">
        <v>0</v>
      </c>
      <c r="N6984">
        <v>0</v>
      </c>
      <c r="O6984">
        <v>2.77807</v>
      </c>
      <c r="P6984">
        <v>95</v>
      </c>
      <c r="T6984" s="185">
        <f t="shared" si="1568"/>
        <v>0</v>
      </c>
      <c r="U6984" s="185">
        <f t="shared" si="1569"/>
        <v>2.77807</v>
      </c>
      <c r="V6984" s="102">
        <f t="shared" si="1570"/>
        <v>10172.22193</v>
      </c>
      <c r="W6984">
        <f>IF(V6984+O6984&gt;VLOOKUP(E6984,'Coincident Peak'!$C$22:$I$33,7),0,1)</f>
        <v>1</v>
      </c>
      <c r="X6984" s="421">
        <f>IF((AND(E6984=MONTH(VLOOKUP('Time Series Data'!E6984,'Coincident Peak'!$C$5:$D$16,2)),F6984=DAY(VLOOKUP('Time Series Data'!E6984,'Coincident Peak'!$C$5:$D$16,2)),IF(AND(G6984&lt;=HOUR(VLOOKUP('Time Series Data'!E6984,'Coincident Peak'!$C$5:$E$16,3))+Values!$E$5,G6984&gt;=HOUR(VLOOKUP('Time Series Data'!E6984,'Coincident Peak'!$C$5:$E$16,3))-Values!$E$5),"TRUE","FALSE"))),BatteryPower,0)</f>
        <v>0</v>
      </c>
      <c r="Y6984" s="185">
        <f>IF((AND(E6984=MONTH(VLOOKUP('Time Series Data'!E6984,'Coincident Peak'!$C$5:$D$16,2)),F6984=DAY(VLOOKUP('Time Series Data'!E6984,'Coincident Peak'!$C$5:$D$16,2)))),0,N6984)</f>
        <v>0</v>
      </c>
      <c r="Z6984" s="185">
        <f>IF((AND(E6984=MONTH(VLOOKUP('Time Series Data'!E6984,'Coincident Peak'!$C$5:$D$16,2)),F6984=DAY(VLOOKUP('Time Series Data'!E6984,'Coincident Peak'!$C$5:$D$16,2)),IF(AND(G6984&lt;=HOUR(VLOOKUP('Time Series Data'!E6984,'Coincident Peak'!$C$5:$E$16,3))+Values!$E$5,G6984&gt;=HOUR(VLOOKUP('Time Series Data'!E6984,'Coincident Peak'!$C$5:$E$16,3))-Values!$E$5),"TRUE","FALSE"))),BatteryPower,Y6984)</f>
        <v>0</v>
      </c>
      <c r="AA6984" s="185">
        <f>IF((AND(E6984=MONTH(VLOOKUP('Time Series Data'!E6984,'Coincident Peak'!$C$5:$D$16,2)),F6984=DAY(VLOOKUP('Time Series Data'!E6984,'Coincident Peak'!$C$5:$D$16,2))-1)),VLOOKUP(E6984,'Coincident Peak'!$C$5:$N$16,11)*Z6984,Z6984)</f>
        <v>0</v>
      </c>
      <c r="AB6984" s="185">
        <f>IF((AND(E6984=MONTH(VLOOKUP('Time Series Data'!E6984,'Coincident Peak'!$C$5:$D$16,2)),F6984=DAY(VLOOKUP('Time Series Data'!E6984,'Coincident Peak'!$C$5:$D$16,2))+1)),VLOOKUP(E6984,'Coincident Peak'!$C$5:$N$16,12)*AA6984,AA6984)</f>
        <v>0</v>
      </c>
      <c r="AC6984" s="185">
        <f>IF((AND(E6984=MONTH(VLOOKUP('Time Series Data'!E6984,'Coincident Peak'!$C$5:$D$16,2)),F6984=DAY(VLOOKUP('Time Series Data'!E6984,'Coincident Peak'!$C$5:$D$16,2)))),0,O6984)</f>
        <v>2.77807</v>
      </c>
      <c r="AD6984" s="185">
        <f>IF((AND(E6984=MONTH(VLOOKUP('Time Series Data'!E6984,'Coincident Peak'!$C$5:$D$16,2)),F6984=DAY(VLOOKUP('Time Series Data'!E6984,'Coincident Peak'!$C$5:$D$16,2))-1)),VLOOKUP(E6984,'Coincident Peak'!$C$5:$N$16,11)*AC6984,AC6984)</f>
        <v>2.77807</v>
      </c>
      <c r="AE6984" s="185">
        <f>IF((AND(E6984=MONTH(VLOOKUP('Time Series Data'!E6984,'Coincident Peak'!$C$5:$D$16,2)),F6984=DAY(VLOOKUP('Time Series Data'!E6984,'Coincident Peak'!$C$5:$D$16,2))+1)),VLOOKUP(E6984,'Coincident Peak'!$C$5:$N$16,12)*AD6984,AD6984)</f>
        <v>2.77807</v>
      </c>
      <c r="AF6984" s="102">
        <f t="shared" si="1571"/>
        <v>10172.22193</v>
      </c>
      <c r="AG6984" s="185">
        <f>IF((AND(E6984=MONTH(VLOOKUP('Time Series Data'!E6984,'Coincident Peak'!$C$5:$D$16,2)),F6984=DAY(VLOOKUP('Time Series Data'!E6984,'Coincident Peak'!$C$5:$D$16,2)))),U6984,O6984)</f>
        <v>2.77807</v>
      </c>
      <c r="AH6984" s="102">
        <f t="shared" ref="AH6984:AH7047" si="1573">K6984-Z6984-AG6984</f>
        <v>10172.22193</v>
      </c>
      <c r="AL6984" s="102"/>
    </row>
    <row r="6985" spans="1:38" x14ac:dyDescent="0.2">
      <c r="A6985" s="77"/>
      <c r="B6985" s="77">
        <f t="shared" si="1565"/>
        <v>43756.75</v>
      </c>
      <c r="C6985" s="112">
        <f t="shared" si="1566"/>
        <v>43756</v>
      </c>
      <c r="D6985" s="106">
        <f t="shared" si="1572"/>
        <v>10577</v>
      </c>
      <c r="E6985" s="469">
        <v>10</v>
      </c>
      <c r="F6985" s="469">
        <v>18</v>
      </c>
      <c r="G6985" s="110">
        <v>18</v>
      </c>
      <c r="H6985" s="110">
        <f t="shared" si="1567"/>
        <v>5</v>
      </c>
      <c r="I6985" s="110" cm="1">
        <f t="array" ref="I6985">INDEX(Values!$V$6:$AG$29,'Time Series Data'!G6985+1,'Time Series Data'!E6985)</f>
        <v>1</v>
      </c>
      <c r="J6985" s="113">
        <v>6978.5</v>
      </c>
      <c r="K6985" s="108">
        <v>10577</v>
      </c>
      <c r="L6985" s="108">
        <v>0</v>
      </c>
      <c r="M6985">
        <v>0</v>
      </c>
      <c r="N6985">
        <v>0</v>
      </c>
      <c r="O6985">
        <v>0</v>
      </c>
      <c r="P6985">
        <v>95</v>
      </c>
      <c r="T6985" s="185">
        <f t="shared" si="1568"/>
        <v>0</v>
      </c>
      <c r="U6985" s="185">
        <f t="shared" si="1569"/>
        <v>0</v>
      </c>
      <c r="V6985" s="102">
        <f t="shared" si="1570"/>
        <v>10577</v>
      </c>
      <c r="W6985">
        <f>IF(V6985+O6985&gt;VLOOKUP(E6985,'Coincident Peak'!$C$22:$I$33,7),0,1)</f>
        <v>1</v>
      </c>
      <c r="X6985" s="421">
        <f>IF((AND(E6985=MONTH(VLOOKUP('Time Series Data'!E6985,'Coincident Peak'!$C$5:$D$16,2)),F6985=DAY(VLOOKUP('Time Series Data'!E6985,'Coincident Peak'!$C$5:$D$16,2)),IF(AND(G6985&lt;=HOUR(VLOOKUP('Time Series Data'!E6985,'Coincident Peak'!$C$5:$E$16,3))+Values!$E$5,G6985&gt;=HOUR(VLOOKUP('Time Series Data'!E6985,'Coincident Peak'!$C$5:$E$16,3))-Values!$E$5),"TRUE","FALSE"))),BatteryPower,0)</f>
        <v>0</v>
      </c>
      <c r="Y6985" s="185">
        <f>IF((AND(E6985=MONTH(VLOOKUP('Time Series Data'!E6985,'Coincident Peak'!$C$5:$D$16,2)),F6985=DAY(VLOOKUP('Time Series Data'!E6985,'Coincident Peak'!$C$5:$D$16,2)))),0,N6985)</f>
        <v>0</v>
      </c>
      <c r="Z6985" s="185">
        <f>IF((AND(E6985=MONTH(VLOOKUP('Time Series Data'!E6985,'Coincident Peak'!$C$5:$D$16,2)),F6985=DAY(VLOOKUP('Time Series Data'!E6985,'Coincident Peak'!$C$5:$D$16,2)),IF(AND(G6985&lt;=HOUR(VLOOKUP('Time Series Data'!E6985,'Coincident Peak'!$C$5:$E$16,3))+Values!$E$5,G6985&gt;=HOUR(VLOOKUP('Time Series Data'!E6985,'Coincident Peak'!$C$5:$E$16,3))-Values!$E$5),"TRUE","FALSE"))),BatteryPower,Y6985)</f>
        <v>0</v>
      </c>
      <c r="AA6985" s="185">
        <f>IF((AND(E6985=MONTH(VLOOKUP('Time Series Data'!E6985,'Coincident Peak'!$C$5:$D$16,2)),F6985=DAY(VLOOKUP('Time Series Data'!E6985,'Coincident Peak'!$C$5:$D$16,2))-1)),VLOOKUP(E6985,'Coincident Peak'!$C$5:$N$16,11)*Z6985,Z6985)</f>
        <v>0</v>
      </c>
      <c r="AB6985" s="185">
        <f>IF((AND(E6985=MONTH(VLOOKUP('Time Series Data'!E6985,'Coincident Peak'!$C$5:$D$16,2)),F6985=DAY(VLOOKUP('Time Series Data'!E6985,'Coincident Peak'!$C$5:$D$16,2))+1)),VLOOKUP(E6985,'Coincident Peak'!$C$5:$N$16,12)*AA6985,AA6985)</f>
        <v>0</v>
      </c>
      <c r="AC6985" s="185">
        <f>IF((AND(E6985=MONTH(VLOOKUP('Time Series Data'!E6985,'Coincident Peak'!$C$5:$D$16,2)),F6985=DAY(VLOOKUP('Time Series Data'!E6985,'Coincident Peak'!$C$5:$D$16,2)))),0,O6985)</f>
        <v>0</v>
      </c>
      <c r="AD6985" s="185">
        <f>IF((AND(E6985=MONTH(VLOOKUP('Time Series Data'!E6985,'Coincident Peak'!$C$5:$D$16,2)),F6985=DAY(VLOOKUP('Time Series Data'!E6985,'Coincident Peak'!$C$5:$D$16,2))-1)),VLOOKUP(E6985,'Coincident Peak'!$C$5:$N$16,11)*AC6985,AC6985)</f>
        <v>0</v>
      </c>
      <c r="AE6985" s="185">
        <f>IF((AND(E6985=MONTH(VLOOKUP('Time Series Data'!E6985,'Coincident Peak'!$C$5:$D$16,2)),F6985=DAY(VLOOKUP('Time Series Data'!E6985,'Coincident Peak'!$C$5:$D$16,2))+1)),VLOOKUP(E6985,'Coincident Peak'!$C$5:$N$16,12)*AD6985,AD6985)</f>
        <v>0</v>
      </c>
      <c r="AF6985" s="102">
        <f t="shared" si="1571"/>
        <v>10577</v>
      </c>
      <c r="AG6985" s="185">
        <f>IF((AND(E6985=MONTH(VLOOKUP('Time Series Data'!E6985,'Coincident Peak'!$C$5:$D$16,2)),F6985=DAY(VLOOKUP('Time Series Data'!E6985,'Coincident Peak'!$C$5:$D$16,2)))),U6985,O6985)</f>
        <v>0</v>
      </c>
      <c r="AH6985" s="102">
        <f t="shared" si="1573"/>
        <v>10577</v>
      </c>
      <c r="AL6985" s="102"/>
    </row>
    <row r="6986" spans="1:38" x14ac:dyDescent="0.2">
      <c r="A6986" s="77"/>
      <c r="B6986" s="77">
        <f t="shared" si="1565"/>
        <v>43756.791666666664</v>
      </c>
      <c r="C6986" s="112">
        <f t="shared" si="1566"/>
        <v>43756</v>
      </c>
      <c r="D6986" s="106">
        <f t="shared" si="1572"/>
        <v>11191</v>
      </c>
      <c r="E6986" s="469">
        <v>10</v>
      </c>
      <c r="F6986" s="469">
        <v>18</v>
      </c>
      <c r="G6986" s="110">
        <v>19</v>
      </c>
      <c r="H6986" s="110">
        <f t="shared" si="1567"/>
        <v>5</v>
      </c>
      <c r="I6986" s="110" cm="1">
        <f t="array" ref="I6986">INDEX(Values!$V$6:$AG$29,'Time Series Data'!G6986+1,'Time Series Data'!E6986)</f>
        <v>1</v>
      </c>
      <c r="J6986" s="113">
        <v>6979.5</v>
      </c>
      <c r="K6986" s="108">
        <v>11191</v>
      </c>
      <c r="L6986" s="108">
        <v>0</v>
      </c>
      <c r="M6986">
        <v>0</v>
      </c>
      <c r="N6986">
        <v>0</v>
      </c>
      <c r="O6986">
        <v>0</v>
      </c>
      <c r="P6986">
        <v>95</v>
      </c>
      <c r="T6986" s="185">
        <f t="shared" si="1568"/>
        <v>0</v>
      </c>
      <c r="U6986" s="185">
        <f t="shared" si="1569"/>
        <v>0</v>
      </c>
      <c r="V6986" s="102">
        <f t="shared" si="1570"/>
        <v>11191</v>
      </c>
      <c r="W6986">
        <f>IF(V6986+O6986&gt;VLOOKUP(E6986,'Coincident Peak'!$C$22:$I$33,7),0,1)</f>
        <v>1</v>
      </c>
      <c r="X6986" s="421">
        <f>IF((AND(E6986=MONTH(VLOOKUP('Time Series Data'!E6986,'Coincident Peak'!$C$5:$D$16,2)),F6986=DAY(VLOOKUP('Time Series Data'!E6986,'Coincident Peak'!$C$5:$D$16,2)),IF(AND(G6986&lt;=HOUR(VLOOKUP('Time Series Data'!E6986,'Coincident Peak'!$C$5:$E$16,3))+Values!$E$5,G6986&gt;=HOUR(VLOOKUP('Time Series Data'!E6986,'Coincident Peak'!$C$5:$E$16,3))-Values!$E$5),"TRUE","FALSE"))),BatteryPower,0)</f>
        <v>0</v>
      </c>
      <c r="Y6986" s="185">
        <f>IF((AND(E6986=MONTH(VLOOKUP('Time Series Data'!E6986,'Coincident Peak'!$C$5:$D$16,2)),F6986=DAY(VLOOKUP('Time Series Data'!E6986,'Coincident Peak'!$C$5:$D$16,2)))),0,N6986)</f>
        <v>0</v>
      </c>
      <c r="Z6986" s="185">
        <f>IF((AND(E6986=MONTH(VLOOKUP('Time Series Data'!E6986,'Coincident Peak'!$C$5:$D$16,2)),F6986=DAY(VLOOKUP('Time Series Data'!E6986,'Coincident Peak'!$C$5:$D$16,2)),IF(AND(G6986&lt;=HOUR(VLOOKUP('Time Series Data'!E6986,'Coincident Peak'!$C$5:$E$16,3))+Values!$E$5,G6986&gt;=HOUR(VLOOKUP('Time Series Data'!E6986,'Coincident Peak'!$C$5:$E$16,3))-Values!$E$5),"TRUE","FALSE"))),BatteryPower,Y6986)</f>
        <v>0</v>
      </c>
      <c r="AA6986" s="185">
        <f>IF((AND(E6986=MONTH(VLOOKUP('Time Series Data'!E6986,'Coincident Peak'!$C$5:$D$16,2)),F6986=DAY(VLOOKUP('Time Series Data'!E6986,'Coincident Peak'!$C$5:$D$16,2))-1)),VLOOKUP(E6986,'Coincident Peak'!$C$5:$N$16,11)*Z6986,Z6986)</f>
        <v>0</v>
      </c>
      <c r="AB6986" s="185">
        <f>IF((AND(E6986=MONTH(VLOOKUP('Time Series Data'!E6986,'Coincident Peak'!$C$5:$D$16,2)),F6986=DAY(VLOOKUP('Time Series Data'!E6986,'Coincident Peak'!$C$5:$D$16,2))+1)),VLOOKUP(E6986,'Coincident Peak'!$C$5:$N$16,12)*AA6986,AA6986)</f>
        <v>0</v>
      </c>
      <c r="AC6986" s="185">
        <f>IF((AND(E6986=MONTH(VLOOKUP('Time Series Data'!E6986,'Coincident Peak'!$C$5:$D$16,2)),F6986=DAY(VLOOKUP('Time Series Data'!E6986,'Coincident Peak'!$C$5:$D$16,2)))),0,O6986)</f>
        <v>0</v>
      </c>
      <c r="AD6986" s="185">
        <f>IF((AND(E6986=MONTH(VLOOKUP('Time Series Data'!E6986,'Coincident Peak'!$C$5:$D$16,2)),F6986=DAY(VLOOKUP('Time Series Data'!E6986,'Coincident Peak'!$C$5:$D$16,2))-1)),VLOOKUP(E6986,'Coincident Peak'!$C$5:$N$16,11)*AC6986,AC6986)</f>
        <v>0</v>
      </c>
      <c r="AE6986" s="185">
        <f>IF((AND(E6986=MONTH(VLOOKUP('Time Series Data'!E6986,'Coincident Peak'!$C$5:$D$16,2)),F6986=DAY(VLOOKUP('Time Series Data'!E6986,'Coincident Peak'!$C$5:$D$16,2))+1)),VLOOKUP(E6986,'Coincident Peak'!$C$5:$N$16,12)*AD6986,AD6986)</f>
        <v>0</v>
      </c>
      <c r="AF6986" s="102">
        <f t="shared" si="1571"/>
        <v>11191</v>
      </c>
      <c r="AG6986" s="185">
        <f>IF((AND(E6986=MONTH(VLOOKUP('Time Series Data'!E6986,'Coincident Peak'!$C$5:$D$16,2)),F6986=DAY(VLOOKUP('Time Series Data'!E6986,'Coincident Peak'!$C$5:$D$16,2)))),U6986,O6986)</f>
        <v>0</v>
      </c>
      <c r="AH6986" s="102">
        <f t="shared" si="1573"/>
        <v>11191</v>
      </c>
      <c r="AL6986" s="102"/>
    </row>
    <row r="6987" spans="1:38" x14ac:dyDescent="0.2">
      <c r="A6987" s="77"/>
      <c r="B6987" s="77">
        <f t="shared" si="1565"/>
        <v>43756.833333333336</v>
      </c>
      <c r="C6987" s="112">
        <f t="shared" si="1566"/>
        <v>43756</v>
      </c>
      <c r="D6987" s="106">
        <f t="shared" si="1572"/>
        <v>10844</v>
      </c>
      <c r="E6987" s="469">
        <v>10</v>
      </c>
      <c r="F6987" s="469">
        <v>18</v>
      </c>
      <c r="G6987" s="110">
        <v>20</v>
      </c>
      <c r="H6987" s="110">
        <f t="shared" si="1567"/>
        <v>5</v>
      </c>
      <c r="I6987" s="110" cm="1">
        <f t="array" ref="I6987">INDEX(Values!$V$6:$AG$29,'Time Series Data'!G6987+1,'Time Series Data'!E6987)</f>
        <v>1</v>
      </c>
      <c r="J6987" s="113">
        <v>6980.5</v>
      </c>
      <c r="K6987" s="108">
        <v>10844</v>
      </c>
      <c r="L6987" s="108">
        <v>0</v>
      </c>
      <c r="M6987">
        <v>0</v>
      </c>
      <c r="N6987">
        <v>0</v>
      </c>
      <c r="O6987">
        <v>0</v>
      </c>
      <c r="P6987">
        <v>95</v>
      </c>
      <c r="T6987" s="185">
        <f t="shared" si="1568"/>
        <v>0</v>
      </c>
      <c r="U6987" s="185">
        <f t="shared" si="1569"/>
        <v>0</v>
      </c>
      <c r="V6987" s="102">
        <f t="shared" si="1570"/>
        <v>10844</v>
      </c>
      <c r="W6987">
        <f>IF(V6987+O6987&gt;VLOOKUP(E6987,'Coincident Peak'!$C$22:$I$33,7),0,1)</f>
        <v>1</v>
      </c>
      <c r="X6987" s="421">
        <f>IF((AND(E6987=MONTH(VLOOKUP('Time Series Data'!E6987,'Coincident Peak'!$C$5:$D$16,2)),F6987=DAY(VLOOKUP('Time Series Data'!E6987,'Coincident Peak'!$C$5:$D$16,2)),IF(AND(G6987&lt;=HOUR(VLOOKUP('Time Series Data'!E6987,'Coincident Peak'!$C$5:$E$16,3))+Values!$E$5,G6987&gt;=HOUR(VLOOKUP('Time Series Data'!E6987,'Coincident Peak'!$C$5:$E$16,3))-Values!$E$5),"TRUE","FALSE"))),BatteryPower,0)</f>
        <v>0</v>
      </c>
      <c r="Y6987" s="185">
        <f>IF((AND(E6987=MONTH(VLOOKUP('Time Series Data'!E6987,'Coincident Peak'!$C$5:$D$16,2)),F6987=DAY(VLOOKUP('Time Series Data'!E6987,'Coincident Peak'!$C$5:$D$16,2)))),0,N6987)</f>
        <v>0</v>
      </c>
      <c r="Z6987" s="185">
        <f>IF((AND(E6987=MONTH(VLOOKUP('Time Series Data'!E6987,'Coincident Peak'!$C$5:$D$16,2)),F6987=DAY(VLOOKUP('Time Series Data'!E6987,'Coincident Peak'!$C$5:$D$16,2)),IF(AND(G6987&lt;=HOUR(VLOOKUP('Time Series Data'!E6987,'Coincident Peak'!$C$5:$E$16,3))+Values!$E$5,G6987&gt;=HOUR(VLOOKUP('Time Series Data'!E6987,'Coincident Peak'!$C$5:$E$16,3))-Values!$E$5),"TRUE","FALSE"))),BatteryPower,Y6987)</f>
        <v>0</v>
      </c>
      <c r="AA6987" s="185">
        <f>IF((AND(E6987=MONTH(VLOOKUP('Time Series Data'!E6987,'Coincident Peak'!$C$5:$D$16,2)),F6987=DAY(VLOOKUP('Time Series Data'!E6987,'Coincident Peak'!$C$5:$D$16,2))-1)),VLOOKUP(E6987,'Coincident Peak'!$C$5:$N$16,11)*Z6987,Z6987)</f>
        <v>0</v>
      </c>
      <c r="AB6987" s="185">
        <f>IF((AND(E6987=MONTH(VLOOKUP('Time Series Data'!E6987,'Coincident Peak'!$C$5:$D$16,2)),F6987=DAY(VLOOKUP('Time Series Data'!E6987,'Coincident Peak'!$C$5:$D$16,2))+1)),VLOOKUP(E6987,'Coincident Peak'!$C$5:$N$16,12)*AA6987,AA6987)</f>
        <v>0</v>
      </c>
      <c r="AC6987" s="185">
        <f>IF((AND(E6987=MONTH(VLOOKUP('Time Series Data'!E6987,'Coincident Peak'!$C$5:$D$16,2)),F6987=DAY(VLOOKUP('Time Series Data'!E6987,'Coincident Peak'!$C$5:$D$16,2)))),0,O6987)</f>
        <v>0</v>
      </c>
      <c r="AD6987" s="185">
        <f>IF((AND(E6987=MONTH(VLOOKUP('Time Series Data'!E6987,'Coincident Peak'!$C$5:$D$16,2)),F6987=DAY(VLOOKUP('Time Series Data'!E6987,'Coincident Peak'!$C$5:$D$16,2))-1)),VLOOKUP(E6987,'Coincident Peak'!$C$5:$N$16,11)*AC6987,AC6987)</f>
        <v>0</v>
      </c>
      <c r="AE6987" s="185">
        <f>IF((AND(E6987=MONTH(VLOOKUP('Time Series Data'!E6987,'Coincident Peak'!$C$5:$D$16,2)),F6987=DAY(VLOOKUP('Time Series Data'!E6987,'Coincident Peak'!$C$5:$D$16,2))+1)),VLOOKUP(E6987,'Coincident Peak'!$C$5:$N$16,12)*AD6987,AD6987)</f>
        <v>0</v>
      </c>
      <c r="AF6987" s="102">
        <f t="shared" si="1571"/>
        <v>10844</v>
      </c>
      <c r="AG6987" s="185">
        <f>IF((AND(E6987=MONTH(VLOOKUP('Time Series Data'!E6987,'Coincident Peak'!$C$5:$D$16,2)),F6987=DAY(VLOOKUP('Time Series Data'!E6987,'Coincident Peak'!$C$5:$D$16,2)))),U6987,O6987)</f>
        <v>0</v>
      </c>
      <c r="AH6987" s="102">
        <f t="shared" si="1573"/>
        <v>10844</v>
      </c>
      <c r="AL6987" s="102"/>
    </row>
    <row r="6988" spans="1:38" x14ac:dyDescent="0.2">
      <c r="A6988" s="77"/>
      <c r="B6988" s="77">
        <f t="shared" si="1565"/>
        <v>43756.875</v>
      </c>
      <c r="C6988" s="112">
        <f t="shared" si="1566"/>
        <v>43756</v>
      </c>
      <c r="D6988" s="106">
        <f t="shared" si="1572"/>
        <v>10424</v>
      </c>
      <c r="E6988" s="469">
        <v>10</v>
      </c>
      <c r="F6988" s="469">
        <v>18</v>
      </c>
      <c r="G6988" s="110">
        <v>21</v>
      </c>
      <c r="H6988" s="110">
        <f t="shared" si="1567"/>
        <v>5</v>
      </c>
      <c r="I6988" s="110" cm="1">
        <f t="array" ref="I6988">INDEX(Values!$V$6:$AG$29,'Time Series Data'!G6988+1,'Time Series Data'!E6988)</f>
        <v>1</v>
      </c>
      <c r="J6988" s="113">
        <v>6981.5</v>
      </c>
      <c r="K6988" s="108">
        <v>10424</v>
      </c>
      <c r="L6988" s="108">
        <v>0</v>
      </c>
      <c r="M6988">
        <v>0</v>
      </c>
      <c r="N6988">
        <v>0</v>
      </c>
      <c r="O6988">
        <v>0</v>
      </c>
      <c r="P6988">
        <v>95</v>
      </c>
      <c r="T6988" s="185">
        <f t="shared" si="1568"/>
        <v>0</v>
      </c>
      <c r="U6988" s="185">
        <f t="shared" si="1569"/>
        <v>0</v>
      </c>
      <c r="V6988" s="102">
        <f t="shared" si="1570"/>
        <v>10424</v>
      </c>
      <c r="W6988">
        <f>IF(V6988+O6988&gt;VLOOKUP(E6988,'Coincident Peak'!$C$22:$I$33,7),0,1)</f>
        <v>1</v>
      </c>
      <c r="X6988" s="421">
        <f>IF((AND(E6988=MONTH(VLOOKUP('Time Series Data'!E6988,'Coincident Peak'!$C$5:$D$16,2)),F6988=DAY(VLOOKUP('Time Series Data'!E6988,'Coincident Peak'!$C$5:$D$16,2)),IF(AND(G6988&lt;=HOUR(VLOOKUP('Time Series Data'!E6988,'Coincident Peak'!$C$5:$E$16,3))+Values!$E$5,G6988&gt;=HOUR(VLOOKUP('Time Series Data'!E6988,'Coincident Peak'!$C$5:$E$16,3))-Values!$E$5),"TRUE","FALSE"))),BatteryPower,0)</f>
        <v>0</v>
      </c>
      <c r="Y6988" s="185">
        <f>IF((AND(E6988=MONTH(VLOOKUP('Time Series Data'!E6988,'Coincident Peak'!$C$5:$D$16,2)),F6988=DAY(VLOOKUP('Time Series Data'!E6988,'Coincident Peak'!$C$5:$D$16,2)))),0,N6988)</f>
        <v>0</v>
      </c>
      <c r="Z6988" s="185">
        <f>IF((AND(E6988=MONTH(VLOOKUP('Time Series Data'!E6988,'Coincident Peak'!$C$5:$D$16,2)),F6988=DAY(VLOOKUP('Time Series Data'!E6988,'Coincident Peak'!$C$5:$D$16,2)),IF(AND(G6988&lt;=HOUR(VLOOKUP('Time Series Data'!E6988,'Coincident Peak'!$C$5:$E$16,3))+Values!$E$5,G6988&gt;=HOUR(VLOOKUP('Time Series Data'!E6988,'Coincident Peak'!$C$5:$E$16,3))-Values!$E$5),"TRUE","FALSE"))),BatteryPower,Y6988)</f>
        <v>0</v>
      </c>
      <c r="AA6988" s="185">
        <f>IF((AND(E6988=MONTH(VLOOKUP('Time Series Data'!E6988,'Coincident Peak'!$C$5:$D$16,2)),F6988=DAY(VLOOKUP('Time Series Data'!E6988,'Coincident Peak'!$C$5:$D$16,2))-1)),VLOOKUP(E6988,'Coincident Peak'!$C$5:$N$16,11)*Z6988,Z6988)</f>
        <v>0</v>
      </c>
      <c r="AB6988" s="185">
        <f>IF((AND(E6988=MONTH(VLOOKUP('Time Series Data'!E6988,'Coincident Peak'!$C$5:$D$16,2)),F6988=DAY(VLOOKUP('Time Series Data'!E6988,'Coincident Peak'!$C$5:$D$16,2))+1)),VLOOKUP(E6988,'Coincident Peak'!$C$5:$N$16,12)*AA6988,AA6988)</f>
        <v>0</v>
      </c>
      <c r="AC6988" s="185">
        <f>IF((AND(E6988=MONTH(VLOOKUP('Time Series Data'!E6988,'Coincident Peak'!$C$5:$D$16,2)),F6988=DAY(VLOOKUP('Time Series Data'!E6988,'Coincident Peak'!$C$5:$D$16,2)))),0,O6988)</f>
        <v>0</v>
      </c>
      <c r="AD6988" s="185">
        <f>IF((AND(E6988=MONTH(VLOOKUP('Time Series Data'!E6988,'Coincident Peak'!$C$5:$D$16,2)),F6988=DAY(VLOOKUP('Time Series Data'!E6988,'Coincident Peak'!$C$5:$D$16,2))-1)),VLOOKUP(E6988,'Coincident Peak'!$C$5:$N$16,11)*AC6988,AC6988)</f>
        <v>0</v>
      </c>
      <c r="AE6988" s="185">
        <f>IF((AND(E6988=MONTH(VLOOKUP('Time Series Data'!E6988,'Coincident Peak'!$C$5:$D$16,2)),F6988=DAY(VLOOKUP('Time Series Data'!E6988,'Coincident Peak'!$C$5:$D$16,2))+1)),VLOOKUP(E6988,'Coincident Peak'!$C$5:$N$16,12)*AD6988,AD6988)</f>
        <v>0</v>
      </c>
      <c r="AF6988" s="102">
        <f t="shared" si="1571"/>
        <v>10424</v>
      </c>
      <c r="AG6988" s="185">
        <f>IF((AND(E6988=MONTH(VLOOKUP('Time Series Data'!E6988,'Coincident Peak'!$C$5:$D$16,2)),F6988=DAY(VLOOKUP('Time Series Data'!E6988,'Coincident Peak'!$C$5:$D$16,2)))),U6988,O6988)</f>
        <v>0</v>
      </c>
      <c r="AH6988" s="102">
        <f t="shared" si="1573"/>
        <v>10424</v>
      </c>
      <c r="AL6988" s="102"/>
    </row>
    <row r="6989" spans="1:38" x14ac:dyDescent="0.2">
      <c r="A6989" s="77"/>
      <c r="B6989" s="77">
        <f t="shared" si="1565"/>
        <v>43756.916666666664</v>
      </c>
      <c r="C6989" s="112">
        <f t="shared" si="1566"/>
        <v>43756</v>
      </c>
      <c r="D6989" s="106">
        <f t="shared" si="1572"/>
        <v>9642</v>
      </c>
      <c r="E6989" s="469">
        <v>10</v>
      </c>
      <c r="F6989" s="469">
        <v>18</v>
      </c>
      <c r="G6989" s="110">
        <v>22</v>
      </c>
      <c r="H6989" s="110">
        <f t="shared" si="1567"/>
        <v>5</v>
      </c>
      <c r="I6989" s="110" cm="1">
        <f t="array" ref="I6989">INDEX(Values!$V$6:$AG$29,'Time Series Data'!G6989+1,'Time Series Data'!E6989)</f>
        <v>1</v>
      </c>
      <c r="J6989" s="113">
        <v>6982.5</v>
      </c>
      <c r="K6989" s="108">
        <v>9642</v>
      </c>
      <c r="L6989" s="108">
        <v>0</v>
      </c>
      <c r="M6989">
        <v>0</v>
      </c>
      <c r="N6989">
        <v>0</v>
      </c>
      <c r="O6989">
        <v>0</v>
      </c>
      <c r="P6989">
        <v>95</v>
      </c>
      <c r="T6989" s="185">
        <f t="shared" si="1568"/>
        <v>0</v>
      </c>
      <c r="U6989" s="185">
        <f t="shared" si="1569"/>
        <v>0</v>
      </c>
      <c r="V6989" s="102">
        <f t="shared" si="1570"/>
        <v>9642</v>
      </c>
      <c r="W6989">
        <f>IF(V6989+O6989&gt;VLOOKUP(E6989,'Coincident Peak'!$C$22:$I$33,7),0,1)</f>
        <v>1</v>
      </c>
      <c r="X6989" s="421">
        <f>IF((AND(E6989=MONTH(VLOOKUP('Time Series Data'!E6989,'Coincident Peak'!$C$5:$D$16,2)),F6989=DAY(VLOOKUP('Time Series Data'!E6989,'Coincident Peak'!$C$5:$D$16,2)),IF(AND(G6989&lt;=HOUR(VLOOKUP('Time Series Data'!E6989,'Coincident Peak'!$C$5:$E$16,3))+Values!$E$5,G6989&gt;=HOUR(VLOOKUP('Time Series Data'!E6989,'Coincident Peak'!$C$5:$E$16,3))-Values!$E$5),"TRUE","FALSE"))),BatteryPower,0)</f>
        <v>0</v>
      </c>
      <c r="Y6989" s="185">
        <f>IF((AND(E6989=MONTH(VLOOKUP('Time Series Data'!E6989,'Coincident Peak'!$C$5:$D$16,2)),F6989=DAY(VLOOKUP('Time Series Data'!E6989,'Coincident Peak'!$C$5:$D$16,2)))),0,N6989)</f>
        <v>0</v>
      </c>
      <c r="Z6989" s="185">
        <f>IF((AND(E6989=MONTH(VLOOKUP('Time Series Data'!E6989,'Coincident Peak'!$C$5:$D$16,2)),F6989=DAY(VLOOKUP('Time Series Data'!E6989,'Coincident Peak'!$C$5:$D$16,2)),IF(AND(G6989&lt;=HOUR(VLOOKUP('Time Series Data'!E6989,'Coincident Peak'!$C$5:$E$16,3))+Values!$E$5,G6989&gt;=HOUR(VLOOKUP('Time Series Data'!E6989,'Coincident Peak'!$C$5:$E$16,3))-Values!$E$5),"TRUE","FALSE"))),BatteryPower,Y6989)</f>
        <v>0</v>
      </c>
      <c r="AA6989" s="185">
        <f>IF((AND(E6989=MONTH(VLOOKUP('Time Series Data'!E6989,'Coincident Peak'!$C$5:$D$16,2)),F6989=DAY(VLOOKUP('Time Series Data'!E6989,'Coincident Peak'!$C$5:$D$16,2))-1)),VLOOKUP(E6989,'Coincident Peak'!$C$5:$N$16,11)*Z6989,Z6989)</f>
        <v>0</v>
      </c>
      <c r="AB6989" s="185">
        <f>IF((AND(E6989=MONTH(VLOOKUP('Time Series Data'!E6989,'Coincident Peak'!$C$5:$D$16,2)),F6989=DAY(VLOOKUP('Time Series Data'!E6989,'Coincident Peak'!$C$5:$D$16,2))+1)),VLOOKUP(E6989,'Coincident Peak'!$C$5:$N$16,12)*AA6989,AA6989)</f>
        <v>0</v>
      </c>
      <c r="AC6989" s="185">
        <f>IF((AND(E6989=MONTH(VLOOKUP('Time Series Data'!E6989,'Coincident Peak'!$C$5:$D$16,2)),F6989=DAY(VLOOKUP('Time Series Data'!E6989,'Coincident Peak'!$C$5:$D$16,2)))),0,O6989)</f>
        <v>0</v>
      </c>
      <c r="AD6989" s="185">
        <f>IF((AND(E6989=MONTH(VLOOKUP('Time Series Data'!E6989,'Coincident Peak'!$C$5:$D$16,2)),F6989=DAY(VLOOKUP('Time Series Data'!E6989,'Coincident Peak'!$C$5:$D$16,2))-1)),VLOOKUP(E6989,'Coincident Peak'!$C$5:$N$16,11)*AC6989,AC6989)</f>
        <v>0</v>
      </c>
      <c r="AE6989" s="185">
        <f>IF((AND(E6989=MONTH(VLOOKUP('Time Series Data'!E6989,'Coincident Peak'!$C$5:$D$16,2)),F6989=DAY(VLOOKUP('Time Series Data'!E6989,'Coincident Peak'!$C$5:$D$16,2))+1)),VLOOKUP(E6989,'Coincident Peak'!$C$5:$N$16,12)*AD6989,AD6989)</f>
        <v>0</v>
      </c>
      <c r="AF6989" s="102">
        <f t="shared" si="1571"/>
        <v>9642</v>
      </c>
      <c r="AG6989" s="185">
        <f>IF((AND(E6989=MONTH(VLOOKUP('Time Series Data'!E6989,'Coincident Peak'!$C$5:$D$16,2)),F6989=DAY(VLOOKUP('Time Series Data'!E6989,'Coincident Peak'!$C$5:$D$16,2)))),U6989,O6989)</f>
        <v>0</v>
      </c>
      <c r="AH6989" s="102">
        <f t="shared" si="1573"/>
        <v>9642</v>
      </c>
      <c r="AL6989" s="102"/>
    </row>
    <row r="6990" spans="1:38" x14ac:dyDescent="0.2">
      <c r="A6990" s="77"/>
      <c r="B6990" s="77">
        <f t="shared" si="1565"/>
        <v>43756.958333333336</v>
      </c>
      <c r="C6990" s="112">
        <f t="shared" si="1566"/>
        <v>43756</v>
      </c>
      <c r="D6990" s="106">
        <f t="shared" si="1572"/>
        <v>8869</v>
      </c>
      <c r="E6990" s="469">
        <v>10</v>
      </c>
      <c r="F6990" s="469">
        <v>18</v>
      </c>
      <c r="G6990" s="110">
        <v>23</v>
      </c>
      <c r="H6990" s="110">
        <f t="shared" si="1567"/>
        <v>5</v>
      </c>
      <c r="I6990" s="110" cm="1">
        <f t="array" ref="I6990">INDEX(Values!$V$6:$AG$29,'Time Series Data'!G6990+1,'Time Series Data'!E6990)</f>
        <v>1</v>
      </c>
      <c r="J6990" s="113">
        <v>6983.5</v>
      </c>
      <c r="K6990" s="108">
        <v>8869</v>
      </c>
      <c r="L6990" s="108">
        <v>0</v>
      </c>
      <c r="M6990">
        <v>0</v>
      </c>
      <c r="N6990">
        <v>0</v>
      </c>
      <c r="O6990">
        <v>0</v>
      </c>
      <c r="P6990">
        <v>95</v>
      </c>
      <c r="T6990" s="185">
        <f t="shared" si="1568"/>
        <v>0</v>
      </c>
      <c r="U6990" s="185">
        <f t="shared" si="1569"/>
        <v>0</v>
      </c>
      <c r="V6990" s="102">
        <f t="shared" si="1570"/>
        <v>8869</v>
      </c>
      <c r="W6990">
        <f>IF(V6990+O6990&gt;VLOOKUP(E6990,'Coincident Peak'!$C$22:$I$33,7),0,1)</f>
        <v>1</v>
      </c>
      <c r="X6990" s="421">
        <f>IF((AND(E6990=MONTH(VLOOKUP('Time Series Data'!E6990,'Coincident Peak'!$C$5:$D$16,2)),F6990=DAY(VLOOKUP('Time Series Data'!E6990,'Coincident Peak'!$C$5:$D$16,2)),IF(AND(G6990&lt;=HOUR(VLOOKUP('Time Series Data'!E6990,'Coincident Peak'!$C$5:$E$16,3))+Values!$E$5,G6990&gt;=HOUR(VLOOKUP('Time Series Data'!E6990,'Coincident Peak'!$C$5:$E$16,3))-Values!$E$5),"TRUE","FALSE"))),BatteryPower,0)</f>
        <v>0</v>
      </c>
      <c r="Y6990" s="185">
        <f>IF((AND(E6990=MONTH(VLOOKUP('Time Series Data'!E6990,'Coincident Peak'!$C$5:$D$16,2)),F6990=DAY(VLOOKUP('Time Series Data'!E6990,'Coincident Peak'!$C$5:$D$16,2)))),0,N6990)</f>
        <v>0</v>
      </c>
      <c r="Z6990" s="185">
        <f>IF((AND(E6990=MONTH(VLOOKUP('Time Series Data'!E6990,'Coincident Peak'!$C$5:$D$16,2)),F6990=DAY(VLOOKUP('Time Series Data'!E6990,'Coincident Peak'!$C$5:$D$16,2)),IF(AND(G6990&lt;=HOUR(VLOOKUP('Time Series Data'!E6990,'Coincident Peak'!$C$5:$E$16,3))+Values!$E$5,G6990&gt;=HOUR(VLOOKUP('Time Series Data'!E6990,'Coincident Peak'!$C$5:$E$16,3))-Values!$E$5),"TRUE","FALSE"))),BatteryPower,Y6990)</f>
        <v>0</v>
      </c>
      <c r="AA6990" s="185">
        <f>IF((AND(E6990=MONTH(VLOOKUP('Time Series Data'!E6990,'Coincident Peak'!$C$5:$D$16,2)),F6990=DAY(VLOOKUP('Time Series Data'!E6990,'Coincident Peak'!$C$5:$D$16,2))-1)),VLOOKUP(E6990,'Coincident Peak'!$C$5:$N$16,11)*Z6990,Z6990)</f>
        <v>0</v>
      </c>
      <c r="AB6990" s="185">
        <f>IF((AND(E6990=MONTH(VLOOKUP('Time Series Data'!E6990,'Coincident Peak'!$C$5:$D$16,2)),F6990=DAY(VLOOKUP('Time Series Data'!E6990,'Coincident Peak'!$C$5:$D$16,2))+1)),VLOOKUP(E6990,'Coincident Peak'!$C$5:$N$16,12)*AA6990,AA6990)</f>
        <v>0</v>
      </c>
      <c r="AC6990" s="185">
        <f>IF((AND(E6990=MONTH(VLOOKUP('Time Series Data'!E6990,'Coincident Peak'!$C$5:$D$16,2)),F6990=DAY(VLOOKUP('Time Series Data'!E6990,'Coincident Peak'!$C$5:$D$16,2)))),0,O6990)</f>
        <v>0</v>
      </c>
      <c r="AD6990" s="185">
        <f>IF((AND(E6990=MONTH(VLOOKUP('Time Series Data'!E6990,'Coincident Peak'!$C$5:$D$16,2)),F6990=DAY(VLOOKUP('Time Series Data'!E6990,'Coincident Peak'!$C$5:$D$16,2))-1)),VLOOKUP(E6990,'Coincident Peak'!$C$5:$N$16,11)*AC6990,AC6990)</f>
        <v>0</v>
      </c>
      <c r="AE6990" s="185">
        <f>IF((AND(E6990=MONTH(VLOOKUP('Time Series Data'!E6990,'Coincident Peak'!$C$5:$D$16,2)),F6990=DAY(VLOOKUP('Time Series Data'!E6990,'Coincident Peak'!$C$5:$D$16,2))+1)),VLOOKUP(E6990,'Coincident Peak'!$C$5:$N$16,12)*AD6990,AD6990)</f>
        <v>0</v>
      </c>
      <c r="AF6990" s="102">
        <f t="shared" si="1571"/>
        <v>8869</v>
      </c>
      <c r="AG6990" s="185">
        <f>IF((AND(E6990=MONTH(VLOOKUP('Time Series Data'!E6990,'Coincident Peak'!$C$5:$D$16,2)),F6990=DAY(VLOOKUP('Time Series Data'!E6990,'Coincident Peak'!$C$5:$D$16,2)))),U6990,O6990)</f>
        <v>0</v>
      </c>
      <c r="AH6990" s="102">
        <f t="shared" si="1573"/>
        <v>8869</v>
      </c>
      <c r="AL6990" s="102"/>
    </row>
    <row r="6991" spans="1:38" x14ac:dyDescent="0.2">
      <c r="A6991" s="77"/>
      <c r="B6991" s="77">
        <f t="shared" si="1565"/>
        <v>43757</v>
      </c>
      <c r="C6991" s="112">
        <f t="shared" si="1566"/>
        <v>43757</v>
      </c>
      <c r="D6991" s="106">
        <f t="shared" si="1572"/>
        <v>8251</v>
      </c>
      <c r="E6991" s="469">
        <v>10</v>
      </c>
      <c r="F6991" s="469">
        <v>19</v>
      </c>
      <c r="G6991" s="110">
        <v>0</v>
      </c>
      <c r="H6991" s="110">
        <f t="shared" si="1567"/>
        <v>6</v>
      </c>
      <c r="I6991" s="110" cm="1">
        <f t="array" ref="I6991">INDEX(Values!$V$6:$AG$29,'Time Series Data'!G6991+1,'Time Series Data'!E6991)</f>
        <v>1</v>
      </c>
      <c r="J6991" s="113">
        <v>6984.5</v>
      </c>
      <c r="K6991" s="108">
        <v>8251</v>
      </c>
      <c r="L6991" s="108">
        <v>0</v>
      </c>
      <c r="M6991">
        <v>0</v>
      </c>
      <c r="N6991">
        <v>0</v>
      </c>
      <c r="O6991">
        <v>0</v>
      </c>
      <c r="P6991">
        <v>95</v>
      </c>
      <c r="T6991" s="185">
        <f t="shared" si="1568"/>
        <v>0</v>
      </c>
      <c r="U6991" s="185">
        <f t="shared" si="1569"/>
        <v>0</v>
      </c>
      <c r="V6991" s="102">
        <f t="shared" si="1570"/>
        <v>8251</v>
      </c>
      <c r="W6991">
        <f>IF(V6991+O6991&gt;VLOOKUP(E6991,'Coincident Peak'!$C$22:$I$33,7),0,1)</f>
        <v>1</v>
      </c>
      <c r="X6991" s="421">
        <f>IF((AND(E6991=MONTH(VLOOKUP('Time Series Data'!E6991,'Coincident Peak'!$C$5:$D$16,2)),F6991=DAY(VLOOKUP('Time Series Data'!E6991,'Coincident Peak'!$C$5:$D$16,2)),IF(AND(G6991&lt;=HOUR(VLOOKUP('Time Series Data'!E6991,'Coincident Peak'!$C$5:$E$16,3))+Values!$E$5,G6991&gt;=HOUR(VLOOKUP('Time Series Data'!E6991,'Coincident Peak'!$C$5:$E$16,3))-Values!$E$5),"TRUE","FALSE"))),BatteryPower,0)</f>
        <v>0</v>
      </c>
      <c r="Y6991" s="185">
        <f>IF((AND(E6991=MONTH(VLOOKUP('Time Series Data'!E6991,'Coincident Peak'!$C$5:$D$16,2)),F6991=DAY(VLOOKUP('Time Series Data'!E6991,'Coincident Peak'!$C$5:$D$16,2)))),0,N6991)</f>
        <v>0</v>
      </c>
      <c r="Z6991" s="185">
        <f>IF((AND(E6991=MONTH(VLOOKUP('Time Series Data'!E6991,'Coincident Peak'!$C$5:$D$16,2)),F6991=DAY(VLOOKUP('Time Series Data'!E6991,'Coincident Peak'!$C$5:$D$16,2)),IF(AND(G6991&lt;=HOUR(VLOOKUP('Time Series Data'!E6991,'Coincident Peak'!$C$5:$E$16,3))+Values!$E$5,G6991&gt;=HOUR(VLOOKUP('Time Series Data'!E6991,'Coincident Peak'!$C$5:$E$16,3))-Values!$E$5),"TRUE","FALSE"))),BatteryPower,Y6991)</f>
        <v>0</v>
      </c>
      <c r="AA6991" s="185">
        <f>IF((AND(E6991=MONTH(VLOOKUP('Time Series Data'!E6991,'Coincident Peak'!$C$5:$D$16,2)),F6991=DAY(VLOOKUP('Time Series Data'!E6991,'Coincident Peak'!$C$5:$D$16,2))-1)),VLOOKUP(E6991,'Coincident Peak'!$C$5:$N$16,11)*Z6991,Z6991)</f>
        <v>0</v>
      </c>
      <c r="AB6991" s="185">
        <f>IF((AND(E6991=MONTH(VLOOKUP('Time Series Data'!E6991,'Coincident Peak'!$C$5:$D$16,2)),F6991=DAY(VLOOKUP('Time Series Data'!E6991,'Coincident Peak'!$C$5:$D$16,2))+1)),VLOOKUP(E6991,'Coincident Peak'!$C$5:$N$16,12)*AA6991,AA6991)</f>
        <v>0</v>
      </c>
      <c r="AC6991" s="185">
        <f>IF((AND(E6991=MONTH(VLOOKUP('Time Series Data'!E6991,'Coincident Peak'!$C$5:$D$16,2)),F6991=DAY(VLOOKUP('Time Series Data'!E6991,'Coincident Peak'!$C$5:$D$16,2)))),0,O6991)</f>
        <v>0</v>
      </c>
      <c r="AD6991" s="185">
        <f>IF((AND(E6991=MONTH(VLOOKUP('Time Series Data'!E6991,'Coincident Peak'!$C$5:$D$16,2)),F6991=DAY(VLOOKUP('Time Series Data'!E6991,'Coincident Peak'!$C$5:$D$16,2))-1)),VLOOKUP(E6991,'Coincident Peak'!$C$5:$N$16,11)*AC6991,AC6991)</f>
        <v>0</v>
      </c>
      <c r="AE6991" s="185">
        <f>IF((AND(E6991=MONTH(VLOOKUP('Time Series Data'!E6991,'Coincident Peak'!$C$5:$D$16,2)),F6991=DAY(VLOOKUP('Time Series Data'!E6991,'Coincident Peak'!$C$5:$D$16,2))+1)),VLOOKUP(E6991,'Coincident Peak'!$C$5:$N$16,12)*AD6991,AD6991)</f>
        <v>0</v>
      </c>
      <c r="AF6991" s="102">
        <f t="shared" si="1571"/>
        <v>8251</v>
      </c>
      <c r="AG6991" s="185">
        <f>IF((AND(E6991=MONTH(VLOOKUP('Time Series Data'!E6991,'Coincident Peak'!$C$5:$D$16,2)),F6991=DAY(VLOOKUP('Time Series Data'!E6991,'Coincident Peak'!$C$5:$D$16,2)))),U6991,O6991)</f>
        <v>0</v>
      </c>
      <c r="AH6991" s="102">
        <f t="shared" si="1573"/>
        <v>8251</v>
      </c>
      <c r="AL6991" s="102"/>
    </row>
    <row r="6992" spans="1:38" x14ac:dyDescent="0.2">
      <c r="A6992" s="77"/>
      <c r="B6992" s="77">
        <f t="shared" si="1565"/>
        <v>43757.041666666664</v>
      </c>
      <c r="C6992" s="112">
        <f t="shared" si="1566"/>
        <v>43757</v>
      </c>
      <c r="D6992" s="106">
        <f t="shared" si="1572"/>
        <v>7901</v>
      </c>
      <c r="E6992" s="469">
        <v>10</v>
      </c>
      <c r="F6992" s="469">
        <v>19</v>
      </c>
      <c r="G6992" s="110">
        <v>1</v>
      </c>
      <c r="H6992" s="110">
        <f t="shared" si="1567"/>
        <v>6</v>
      </c>
      <c r="I6992" s="110" cm="1">
        <f t="array" ref="I6992">INDEX(Values!$V$6:$AG$29,'Time Series Data'!G6992+1,'Time Series Data'!E6992)</f>
        <v>1</v>
      </c>
      <c r="J6992" s="113">
        <v>6985.5</v>
      </c>
      <c r="K6992" s="108">
        <v>7901</v>
      </c>
      <c r="L6992" s="108">
        <v>0</v>
      </c>
      <c r="M6992">
        <v>0</v>
      </c>
      <c r="N6992">
        <v>0</v>
      </c>
      <c r="O6992">
        <v>0</v>
      </c>
      <c r="P6992">
        <v>95</v>
      </c>
      <c r="T6992" s="185">
        <f t="shared" si="1568"/>
        <v>0</v>
      </c>
      <c r="U6992" s="185">
        <f t="shared" si="1569"/>
        <v>0</v>
      </c>
      <c r="V6992" s="102">
        <f t="shared" si="1570"/>
        <v>7901</v>
      </c>
      <c r="W6992">
        <f>IF(V6992+O6992&gt;VLOOKUP(E6992,'Coincident Peak'!$C$22:$I$33,7),0,1)</f>
        <v>1</v>
      </c>
      <c r="X6992" s="421">
        <f>IF((AND(E6992=MONTH(VLOOKUP('Time Series Data'!E6992,'Coincident Peak'!$C$5:$D$16,2)),F6992=DAY(VLOOKUP('Time Series Data'!E6992,'Coincident Peak'!$C$5:$D$16,2)),IF(AND(G6992&lt;=HOUR(VLOOKUP('Time Series Data'!E6992,'Coincident Peak'!$C$5:$E$16,3))+Values!$E$5,G6992&gt;=HOUR(VLOOKUP('Time Series Data'!E6992,'Coincident Peak'!$C$5:$E$16,3))-Values!$E$5),"TRUE","FALSE"))),BatteryPower,0)</f>
        <v>0</v>
      </c>
      <c r="Y6992" s="185">
        <f>IF((AND(E6992=MONTH(VLOOKUP('Time Series Data'!E6992,'Coincident Peak'!$C$5:$D$16,2)),F6992=DAY(VLOOKUP('Time Series Data'!E6992,'Coincident Peak'!$C$5:$D$16,2)))),0,N6992)</f>
        <v>0</v>
      </c>
      <c r="Z6992" s="185">
        <f>IF((AND(E6992=MONTH(VLOOKUP('Time Series Data'!E6992,'Coincident Peak'!$C$5:$D$16,2)),F6992=DAY(VLOOKUP('Time Series Data'!E6992,'Coincident Peak'!$C$5:$D$16,2)),IF(AND(G6992&lt;=HOUR(VLOOKUP('Time Series Data'!E6992,'Coincident Peak'!$C$5:$E$16,3))+Values!$E$5,G6992&gt;=HOUR(VLOOKUP('Time Series Data'!E6992,'Coincident Peak'!$C$5:$E$16,3))-Values!$E$5),"TRUE","FALSE"))),BatteryPower,Y6992)</f>
        <v>0</v>
      </c>
      <c r="AA6992" s="185">
        <f>IF((AND(E6992=MONTH(VLOOKUP('Time Series Data'!E6992,'Coincident Peak'!$C$5:$D$16,2)),F6992=DAY(VLOOKUP('Time Series Data'!E6992,'Coincident Peak'!$C$5:$D$16,2))-1)),VLOOKUP(E6992,'Coincident Peak'!$C$5:$N$16,11)*Z6992,Z6992)</f>
        <v>0</v>
      </c>
      <c r="AB6992" s="185">
        <f>IF((AND(E6992=MONTH(VLOOKUP('Time Series Data'!E6992,'Coincident Peak'!$C$5:$D$16,2)),F6992=DAY(VLOOKUP('Time Series Data'!E6992,'Coincident Peak'!$C$5:$D$16,2))+1)),VLOOKUP(E6992,'Coincident Peak'!$C$5:$N$16,12)*AA6992,AA6992)</f>
        <v>0</v>
      </c>
      <c r="AC6992" s="185">
        <f>IF((AND(E6992=MONTH(VLOOKUP('Time Series Data'!E6992,'Coincident Peak'!$C$5:$D$16,2)),F6992=DAY(VLOOKUP('Time Series Data'!E6992,'Coincident Peak'!$C$5:$D$16,2)))),0,O6992)</f>
        <v>0</v>
      </c>
      <c r="AD6992" s="185">
        <f>IF((AND(E6992=MONTH(VLOOKUP('Time Series Data'!E6992,'Coincident Peak'!$C$5:$D$16,2)),F6992=DAY(VLOOKUP('Time Series Data'!E6992,'Coincident Peak'!$C$5:$D$16,2))-1)),VLOOKUP(E6992,'Coincident Peak'!$C$5:$N$16,11)*AC6992,AC6992)</f>
        <v>0</v>
      </c>
      <c r="AE6992" s="185">
        <f>IF((AND(E6992=MONTH(VLOOKUP('Time Series Data'!E6992,'Coincident Peak'!$C$5:$D$16,2)),F6992=DAY(VLOOKUP('Time Series Data'!E6992,'Coincident Peak'!$C$5:$D$16,2))+1)),VLOOKUP(E6992,'Coincident Peak'!$C$5:$N$16,12)*AD6992,AD6992)</f>
        <v>0</v>
      </c>
      <c r="AF6992" s="102">
        <f t="shared" si="1571"/>
        <v>7901</v>
      </c>
      <c r="AG6992" s="185">
        <f>IF((AND(E6992=MONTH(VLOOKUP('Time Series Data'!E6992,'Coincident Peak'!$C$5:$D$16,2)),F6992=DAY(VLOOKUP('Time Series Data'!E6992,'Coincident Peak'!$C$5:$D$16,2)))),U6992,O6992)</f>
        <v>0</v>
      </c>
      <c r="AH6992" s="102">
        <f t="shared" si="1573"/>
        <v>7901</v>
      </c>
      <c r="AL6992" s="102"/>
    </row>
    <row r="6993" spans="1:38" x14ac:dyDescent="0.2">
      <c r="A6993" s="77"/>
      <c r="B6993" s="77">
        <f t="shared" si="1565"/>
        <v>43757.083333333336</v>
      </c>
      <c r="C6993" s="112">
        <f t="shared" si="1566"/>
        <v>43757</v>
      </c>
      <c r="D6993" s="106">
        <f t="shared" si="1572"/>
        <v>7674</v>
      </c>
      <c r="E6993" s="469">
        <v>10</v>
      </c>
      <c r="F6993" s="469">
        <v>19</v>
      </c>
      <c r="G6993" s="110">
        <v>2</v>
      </c>
      <c r="H6993" s="110">
        <f t="shared" si="1567"/>
        <v>6</v>
      </c>
      <c r="I6993" s="110" cm="1">
        <f t="array" ref="I6993">INDEX(Values!$V$6:$AG$29,'Time Series Data'!G6993+1,'Time Series Data'!E6993)</f>
        <v>1</v>
      </c>
      <c r="J6993" s="113">
        <v>6986.5</v>
      </c>
      <c r="K6993" s="108">
        <v>7674</v>
      </c>
      <c r="L6993" s="108">
        <v>0</v>
      </c>
      <c r="M6993">
        <v>0</v>
      </c>
      <c r="N6993">
        <v>0</v>
      </c>
      <c r="O6993">
        <v>0</v>
      </c>
      <c r="P6993">
        <v>95</v>
      </c>
      <c r="T6993" s="185">
        <f t="shared" si="1568"/>
        <v>0</v>
      </c>
      <c r="U6993" s="185">
        <f t="shared" si="1569"/>
        <v>0</v>
      </c>
      <c r="V6993" s="102">
        <f t="shared" si="1570"/>
        <v>7674</v>
      </c>
      <c r="W6993">
        <f>IF(V6993+O6993&gt;VLOOKUP(E6993,'Coincident Peak'!$C$22:$I$33,7),0,1)</f>
        <v>1</v>
      </c>
      <c r="X6993" s="421">
        <f>IF((AND(E6993=MONTH(VLOOKUP('Time Series Data'!E6993,'Coincident Peak'!$C$5:$D$16,2)),F6993=DAY(VLOOKUP('Time Series Data'!E6993,'Coincident Peak'!$C$5:$D$16,2)),IF(AND(G6993&lt;=HOUR(VLOOKUP('Time Series Data'!E6993,'Coincident Peak'!$C$5:$E$16,3))+Values!$E$5,G6993&gt;=HOUR(VLOOKUP('Time Series Data'!E6993,'Coincident Peak'!$C$5:$E$16,3))-Values!$E$5),"TRUE","FALSE"))),BatteryPower,0)</f>
        <v>0</v>
      </c>
      <c r="Y6993" s="185">
        <f>IF((AND(E6993=MONTH(VLOOKUP('Time Series Data'!E6993,'Coincident Peak'!$C$5:$D$16,2)),F6993=DAY(VLOOKUP('Time Series Data'!E6993,'Coincident Peak'!$C$5:$D$16,2)))),0,N6993)</f>
        <v>0</v>
      </c>
      <c r="Z6993" s="185">
        <f>IF((AND(E6993=MONTH(VLOOKUP('Time Series Data'!E6993,'Coincident Peak'!$C$5:$D$16,2)),F6993=DAY(VLOOKUP('Time Series Data'!E6993,'Coincident Peak'!$C$5:$D$16,2)),IF(AND(G6993&lt;=HOUR(VLOOKUP('Time Series Data'!E6993,'Coincident Peak'!$C$5:$E$16,3))+Values!$E$5,G6993&gt;=HOUR(VLOOKUP('Time Series Data'!E6993,'Coincident Peak'!$C$5:$E$16,3))-Values!$E$5),"TRUE","FALSE"))),BatteryPower,Y6993)</f>
        <v>0</v>
      </c>
      <c r="AA6993" s="185">
        <f>IF((AND(E6993=MONTH(VLOOKUP('Time Series Data'!E6993,'Coincident Peak'!$C$5:$D$16,2)),F6993=DAY(VLOOKUP('Time Series Data'!E6993,'Coincident Peak'!$C$5:$D$16,2))-1)),VLOOKUP(E6993,'Coincident Peak'!$C$5:$N$16,11)*Z6993,Z6993)</f>
        <v>0</v>
      </c>
      <c r="AB6993" s="185">
        <f>IF((AND(E6993=MONTH(VLOOKUP('Time Series Data'!E6993,'Coincident Peak'!$C$5:$D$16,2)),F6993=DAY(VLOOKUP('Time Series Data'!E6993,'Coincident Peak'!$C$5:$D$16,2))+1)),VLOOKUP(E6993,'Coincident Peak'!$C$5:$N$16,12)*AA6993,AA6993)</f>
        <v>0</v>
      </c>
      <c r="AC6993" s="185">
        <f>IF((AND(E6993=MONTH(VLOOKUP('Time Series Data'!E6993,'Coincident Peak'!$C$5:$D$16,2)),F6993=DAY(VLOOKUP('Time Series Data'!E6993,'Coincident Peak'!$C$5:$D$16,2)))),0,O6993)</f>
        <v>0</v>
      </c>
      <c r="AD6993" s="185">
        <f>IF((AND(E6993=MONTH(VLOOKUP('Time Series Data'!E6993,'Coincident Peak'!$C$5:$D$16,2)),F6993=DAY(VLOOKUP('Time Series Data'!E6993,'Coincident Peak'!$C$5:$D$16,2))-1)),VLOOKUP(E6993,'Coincident Peak'!$C$5:$N$16,11)*AC6993,AC6993)</f>
        <v>0</v>
      </c>
      <c r="AE6993" s="185">
        <f>IF((AND(E6993=MONTH(VLOOKUP('Time Series Data'!E6993,'Coincident Peak'!$C$5:$D$16,2)),F6993=DAY(VLOOKUP('Time Series Data'!E6993,'Coincident Peak'!$C$5:$D$16,2))+1)),VLOOKUP(E6993,'Coincident Peak'!$C$5:$N$16,12)*AD6993,AD6993)</f>
        <v>0</v>
      </c>
      <c r="AF6993" s="102">
        <f t="shared" si="1571"/>
        <v>7674</v>
      </c>
      <c r="AG6993" s="185">
        <f>IF((AND(E6993=MONTH(VLOOKUP('Time Series Data'!E6993,'Coincident Peak'!$C$5:$D$16,2)),F6993=DAY(VLOOKUP('Time Series Data'!E6993,'Coincident Peak'!$C$5:$D$16,2)))),U6993,O6993)</f>
        <v>0</v>
      </c>
      <c r="AH6993" s="102">
        <f t="shared" si="1573"/>
        <v>7674</v>
      </c>
      <c r="AL6993" s="102"/>
    </row>
    <row r="6994" spans="1:38" x14ac:dyDescent="0.2">
      <c r="A6994" s="77"/>
      <c r="B6994" s="77">
        <f t="shared" si="1565"/>
        <v>43757.125</v>
      </c>
      <c r="C6994" s="112">
        <f t="shared" si="1566"/>
        <v>43757</v>
      </c>
      <c r="D6994" s="106">
        <f t="shared" si="1572"/>
        <v>7720</v>
      </c>
      <c r="E6994" s="469">
        <v>10</v>
      </c>
      <c r="F6994" s="469">
        <v>19</v>
      </c>
      <c r="G6994" s="110">
        <v>3</v>
      </c>
      <c r="H6994" s="110">
        <f t="shared" si="1567"/>
        <v>6</v>
      </c>
      <c r="I6994" s="110" cm="1">
        <f t="array" ref="I6994">INDEX(Values!$V$6:$AG$29,'Time Series Data'!G6994+1,'Time Series Data'!E6994)</f>
        <v>1</v>
      </c>
      <c r="J6994" s="113">
        <v>6987.5</v>
      </c>
      <c r="K6994" s="108">
        <v>7720</v>
      </c>
      <c r="L6994" s="108">
        <v>0</v>
      </c>
      <c r="M6994">
        <v>0</v>
      </c>
      <c r="N6994">
        <v>0</v>
      </c>
      <c r="O6994">
        <v>0</v>
      </c>
      <c r="P6994">
        <v>95</v>
      </c>
      <c r="T6994" s="185">
        <f t="shared" si="1568"/>
        <v>0</v>
      </c>
      <c r="U6994" s="185">
        <f t="shared" si="1569"/>
        <v>0</v>
      </c>
      <c r="V6994" s="102">
        <f t="shared" si="1570"/>
        <v>7720</v>
      </c>
      <c r="W6994">
        <f>IF(V6994+O6994&gt;VLOOKUP(E6994,'Coincident Peak'!$C$22:$I$33,7),0,1)</f>
        <v>1</v>
      </c>
      <c r="X6994" s="421">
        <f>IF((AND(E6994=MONTH(VLOOKUP('Time Series Data'!E6994,'Coincident Peak'!$C$5:$D$16,2)),F6994=DAY(VLOOKUP('Time Series Data'!E6994,'Coincident Peak'!$C$5:$D$16,2)),IF(AND(G6994&lt;=HOUR(VLOOKUP('Time Series Data'!E6994,'Coincident Peak'!$C$5:$E$16,3))+Values!$E$5,G6994&gt;=HOUR(VLOOKUP('Time Series Data'!E6994,'Coincident Peak'!$C$5:$E$16,3))-Values!$E$5),"TRUE","FALSE"))),BatteryPower,0)</f>
        <v>0</v>
      </c>
      <c r="Y6994" s="185">
        <f>IF((AND(E6994=MONTH(VLOOKUP('Time Series Data'!E6994,'Coincident Peak'!$C$5:$D$16,2)),F6994=DAY(VLOOKUP('Time Series Data'!E6994,'Coincident Peak'!$C$5:$D$16,2)))),0,N6994)</f>
        <v>0</v>
      </c>
      <c r="Z6994" s="185">
        <f>IF((AND(E6994=MONTH(VLOOKUP('Time Series Data'!E6994,'Coincident Peak'!$C$5:$D$16,2)),F6994=DAY(VLOOKUP('Time Series Data'!E6994,'Coincident Peak'!$C$5:$D$16,2)),IF(AND(G6994&lt;=HOUR(VLOOKUP('Time Series Data'!E6994,'Coincident Peak'!$C$5:$E$16,3))+Values!$E$5,G6994&gt;=HOUR(VLOOKUP('Time Series Data'!E6994,'Coincident Peak'!$C$5:$E$16,3))-Values!$E$5),"TRUE","FALSE"))),BatteryPower,Y6994)</f>
        <v>0</v>
      </c>
      <c r="AA6994" s="185">
        <f>IF((AND(E6994=MONTH(VLOOKUP('Time Series Data'!E6994,'Coincident Peak'!$C$5:$D$16,2)),F6994=DAY(VLOOKUP('Time Series Data'!E6994,'Coincident Peak'!$C$5:$D$16,2))-1)),VLOOKUP(E6994,'Coincident Peak'!$C$5:$N$16,11)*Z6994,Z6994)</f>
        <v>0</v>
      </c>
      <c r="AB6994" s="185">
        <f>IF((AND(E6994=MONTH(VLOOKUP('Time Series Data'!E6994,'Coincident Peak'!$C$5:$D$16,2)),F6994=DAY(VLOOKUP('Time Series Data'!E6994,'Coincident Peak'!$C$5:$D$16,2))+1)),VLOOKUP(E6994,'Coincident Peak'!$C$5:$N$16,12)*AA6994,AA6994)</f>
        <v>0</v>
      </c>
      <c r="AC6994" s="185">
        <f>IF((AND(E6994=MONTH(VLOOKUP('Time Series Data'!E6994,'Coincident Peak'!$C$5:$D$16,2)),F6994=DAY(VLOOKUP('Time Series Data'!E6994,'Coincident Peak'!$C$5:$D$16,2)))),0,O6994)</f>
        <v>0</v>
      </c>
      <c r="AD6994" s="185">
        <f>IF((AND(E6994=MONTH(VLOOKUP('Time Series Data'!E6994,'Coincident Peak'!$C$5:$D$16,2)),F6994=DAY(VLOOKUP('Time Series Data'!E6994,'Coincident Peak'!$C$5:$D$16,2))-1)),VLOOKUP(E6994,'Coincident Peak'!$C$5:$N$16,11)*AC6994,AC6994)</f>
        <v>0</v>
      </c>
      <c r="AE6994" s="185">
        <f>IF((AND(E6994=MONTH(VLOOKUP('Time Series Data'!E6994,'Coincident Peak'!$C$5:$D$16,2)),F6994=DAY(VLOOKUP('Time Series Data'!E6994,'Coincident Peak'!$C$5:$D$16,2))+1)),VLOOKUP(E6994,'Coincident Peak'!$C$5:$N$16,12)*AD6994,AD6994)</f>
        <v>0</v>
      </c>
      <c r="AF6994" s="102">
        <f t="shared" si="1571"/>
        <v>7720</v>
      </c>
      <c r="AG6994" s="185">
        <f>IF((AND(E6994=MONTH(VLOOKUP('Time Series Data'!E6994,'Coincident Peak'!$C$5:$D$16,2)),F6994=DAY(VLOOKUP('Time Series Data'!E6994,'Coincident Peak'!$C$5:$D$16,2)))),U6994,O6994)</f>
        <v>0</v>
      </c>
      <c r="AH6994" s="102">
        <f t="shared" si="1573"/>
        <v>7720</v>
      </c>
      <c r="AL6994" s="102"/>
    </row>
    <row r="6995" spans="1:38" x14ac:dyDescent="0.2">
      <c r="A6995" s="77"/>
      <c r="B6995" s="77">
        <f t="shared" si="1565"/>
        <v>43757.166666666664</v>
      </c>
      <c r="C6995" s="112">
        <f t="shared" si="1566"/>
        <v>43757</v>
      </c>
      <c r="D6995" s="106">
        <f t="shared" si="1572"/>
        <v>7939</v>
      </c>
      <c r="E6995" s="469">
        <v>10</v>
      </c>
      <c r="F6995" s="469">
        <v>19</v>
      </c>
      <c r="G6995" s="110">
        <v>4</v>
      </c>
      <c r="H6995" s="110">
        <f t="shared" si="1567"/>
        <v>6</v>
      </c>
      <c r="I6995" s="110" cm="1">
        <f t="array" ref="I6995">INDEX(Values!$V$6:$AG$29,'Time Series Data'!G6995+1,'Time Series Data'!E6995)</f>
        <v>1</v>
      </c>
      <c r="J6995" s="113">
        <v>6988.5</v>
      </c>
      <c r="K6995" s="108">
        <v>7939</v>
      </c>
      <c r="L6995" s="108">
        <v>0</v>
      </c>
      <c r="M6995">
        <v>0</v>
      </c>
      <c r="N6995">
        <v>0</v>
      </c>
      <c r="O6995">
        <v>0</v>
      </c>
      <c r="P6995">
        <v>95</v>
      </c>
      <c r="T6995" s="185">
        <f t="shared" si="1568"/>
        <v>0</v>
      </c>
      <c r="U6995" s="185">
        <f t="shared" si="1569"/>
        <v>0</v>
      </c>
      <c r="V6995" s="102">
        <f t="shared" si="1570"/>
        <v>7939</v>
      </c>
      <c r="W6995">
        <f>IF(V6995+O6995&gt;VLOOKUP(E6995,'Coincident Peak'!$C$22:$I$33,7),0,1)</f>
        <v>1</v>
      </c>
      <c r="X6995" s="421">
        <f>IF((AND(E6995=MONTH(VLOOKUP('Time Series Data'!E6995,'Coincident Peak'!$C$5:$D$16,2)),F6995=DAY(VLOOKUP('Time Series Data'!E6995,'Coincident Peak'!$C$5:$D$16,2)),IF(AND(G6995&lt;=HOUR(VLOOKUP('Time Series Data'!E6995,'Coincident Peak'!$C$5:$E$16,3))+Values!$E$5,G6995&gt;=HOUR(VLOOKUP('Time Series Data'!E6995,'Coincident Peak'!$C$5:$E$16,3))-Values!$E$5),"TRUE","FALSE"))),BatteryPower,0)</f>
        <v>0</v>
      </c>
      <c r="Y6995" s="185">
        <f>IF((AND(E6995=MONTH(VLOOKUP('Time Series Data'!E6995,'Coincident Peak'!$C$5:$D$16,2)),F6995=DAY(VLOOKUP('Time Series Data'!E6995,'Coincident Peak'!$C$5:$D$16,2)))),0,N6995)</f>
        <v>0</v>
      </c>
      <c r="Z6995" s="185">
        <f>IF((AND(E6995=MONTH(VLOOKUP('Time Series Data'!E6995,'Coincident Peak'!$C$5:$D$16,2)),F6995=DAY(VLOOKUP('Time Series Data'!E6995,'Coincident Peak'!$C$5:$D$16,2)),IF(AND(G6995&lt;=HOUR(VLOOKUP('Time Series Data'!E6995,'Coincident Peak'!$C$5:$E$16,3))+Values!$E$5,G6995&gt;=HOUR(VLOOKUP('Time Series Data'!E6995,'Coincident Peak'!$C$5:$E$16,3))-Values!$E$5),"TRUE","FALSE"))),BatteryPower,Y6995)</f>
        <v>0</v>
      </c>
      <c r="AA6995" s="185">
        <f>IF((AND(E6995=MONTH(VLOOKUP('Time Series Data'!E6995,'Coincident Peak'!$C$5:$D$16,2)),F6995=DAY(VLOOKUP('Time Series Data'!E6995,'Coincident Peak'!$C$5:$D$16,2))-1)),VLOOKUP(E6995,'Coincident Peak'!$C$5:$N$16,11)*Z6995,Z6995)</f>
        <v>0</v>
      </c>
      <c r="AB6995" s="185">
        <f>IF((AND(E6995=MONTH(VLOOKUP('Time Series Data'!E6995,'Coincident Peak'!$C$5:$D$16,2)),F6995=DAY(VLOOKUP('Time Series Data'!E6995,'Coincident Peak'!$C$5:$D$16,2))+1)),VLOOKUP(E6995,'Coincident Peak'!$C$5:$N$16,12)*AA6995,AA6995)</f>
        <v>0</v>
      </c>
      <c r="AC6995" s="185">
        <f>IF((AND(E6995=MONTH(VLOOKUP('Time Series Data'!E6995,'Coincident Peak'!$C$5:$D$16,2)),F6995=DAY(VLOOKUP('Time Series Data'!E6995,'Coincident Peak'!$C$5:$D$16,2)))),0,O6995)</f>
        <v>0</v>
      </c>
      <c r="AD6995" s="185">
        <f>IF((AND(E6995=MONTH(VLOOKUP('Time Series Data'!E6995,'Coincident Peak'!$C$5:$D$16,2)),F6995=DAY(VLOOKUP('Time Series Data'!E6995,'Coincident Peak'!$C$5:$D$16,2))-1)),VLOOKUP(E6995,'Coincident Peak'!$C$5:$N$16,11)*AC6995,AC6995)</f>
        <v>0</v>
      </c>
      <c r="AE6995" s="185">
        <f>IF((AND(E6995=MONTH(VLOOKUP('Time Series Data'!E6995,'Coincident Peak'!$C$5:$D$16,2)),F6995=DAY(VLOOKUP('Time Series Data'!E6995,'Coincident Peak'!$C$5:$D$16,2))+1)),VLOOKUP(E6995,'Coincident Peak'!$C$5:$N$16,12)*AD6995,AD6995)</f>
        <v>0</v>
      </c>
      <c r="AF6995" s="102">
        <f t="shared" si="1571"/>
        <v>7939</v>
      </c>
      <c r="AG6995" s="185">
        <f>IF((AND(E6995=MONTH(VLOOKUP('Time Series Data'!E6995,'Coincident Peak'!$C$5:$D$16,2)),F6995=DAY(VLOOKUP('Time Series Data'!E6995,'Coincident Peak'!$C$5:$D$16,2)))),U6995,O6995)</f>
        <v>0</v>
      </c>
      <c r="AH6995" s="102">
        <f t="shared" si="1573"/>
        <v>7939</v>
      </c>
      <c r="AL6995" s="102"/>
    </row>
    <row r="6996" spans="1:38" x14ac:dyDescent="0.2">
      <c r="A6996" s="77"/>
      <c r="B6996" s="77">
        <f t="shared" si="1565"/>
        <v>43757.208333333336</v>
      </c>
      <c r="C6996" s="112">
        <f t="shared" si="1566"/>
        <v>43757</v>
      </c>
      <c r="D6996" s="106">
        <f t="shared" si="1572"/>
        <v>8383</v>
      </c>
      <c r="E6996" s="469">
        <v>10</v>
      </c>
      <c r="F6996" s="469">
        <v>19</v>
      </c>
      <c r="G6996" s="110">
        <v>5</v>
      </c>
      <c r="H6996" s="110">
        <f t="shared" si="1567"/>
        <v>6</v>
      </c>
      <c r="I6996" s="110" cm="1">
        <f t="array" ref="I6996">INDEX(Values!$V$6:$AG$29,'Time Series Data'!G6996+1,'Time Series Data'!E6996)</f>
        <v>1</v>
      </c>
      <c r="J6996" s="113">
        <v>6989.5</v>
      </c>
      <c r="K6996" s="108">
        <v>8383</v>
      </c>
      <c r="L6996" s="108">
        <v>0</v>
      </c>
      <c r="M6996">
        <v>0</v>
      </c>
      <c r="N6996">
        <v>0</v>
      </c>
      <c r="O6996">
        <v>0</v>
      </c>
      <c r="P6996">
        <v>95</v>
      </c>
      <c r="T6996" s="185">
        <f t="shared" si="1568"/>
        <v>0</v>
      </c>
      <c r="U6996" s="185">
        <f t="shared" si="1569"/>
        <v>0</v>
      </c>
      <c r="V6996" s="102">
        <f t="shared" si="1570"/>
        <v>8383</v>
      </c>
      <c r="W6996">
        <f>IF(V6996+O6996&gt;VLOOKUP(E6996,'Coincident Peak'!$C$22:$I$33,7),0,1)</f>
        <v>1</v>
      </c>
      <c r="X6996" s="421">
        <f>IF((AND(E6996=MONTH(VLOOKUP('Time Series Data'!E6996,'Coincident Peak'!$C$5:$D$16,2)),F6996=DAY(VLOOKUP('Time Series Data'!E6996,'Coincident Peak'!$C$5:$D$16,2)),IF(AND(G6996&lt;=HOUR(VLOOKUP('Time Series Data'!E6996,'Coincident Peak'!$C$5:$E$16,3))+Values!$E$5,G6996&gt;=HOUR(VLOOKUP('Time Series Data'!E6996,'Coincident Peak'!$C$5:$E$16,3))-Values!$E$5),"TRUE","FALSE"))),BatteryPower,0)</f>
        <v>0</v>
      </c>
      <c r="Y6996" s="185">
        <f>IF((AND(E6996=MONTH(VLOOKUP('Time Series Data'!E6996,'Coincident Peak'!$C$5:$D$16,2)),F6996=DAY(VLOOKUP('Time Series Data'!E6996,'Coincident Peak'!$C$5:$D$16,2)))),0,N6996)</f>
        <v>0</v>
      </c>
      <c r="Z6996" s="185">
        <f>IF((AND(E6996=MONTH(VLOOKUP('Time Series Data'!E6996,'Coincident Peak'!$C$5:$D$16,2)),F6996=DAY(VLOOKUP('Time Series Data'!E6996,'Coincident Peak'!$C$5:$D$16,2)),IF(AND(G6996&lt;=HOUR(VLOOKUP('Time Series Data'!E6996,'Coincident Peak'!$C$5:$E$16,3))+Values!$E$5,G6996&gt;=HOUR(VLOOKUP('Time Series Data'!E6996,'Coincident Peak'!$C$5:$E$16,3))-Values!$E$5),"TRUE","FALSE"))),BatteryPower,Y6996)</f>
        <v>0</v>
      </c>
      <c r="AA6996" s="185">
        <f>IF((AND(E6996=MONTH(VLOOKUP('Time Series Data'!E6996,'Coincident Peak'!$C$5:$D$16,2)),F6996=DAY(VLOOKUP('Time Series Data'!E6996,'Coincident Peak'!$C$5:$D$16,2))-1)),VLOOKUP(E6996,'Coincident Peak'!$C$5:$N$16,11)*Z6996,Z6996)</f>
        <v>0</v>
      </c>
      <c r="AB6996" s="185">
        <f>IF((AND(E6996=MONTH(VLOOKUP('Time Series Data'!E6996,'Coincident Peak'!$C$5:$D$16,2)),F6996=DAY(VLOOKUP('Time Series Data'!E6996,'Coincident Peak'!$C$5:$D$16,2))+1)),VLOOKUP(E6996,'Coincident Peak'!$C$5:$N$16,12)*AA6996,AA6996)</f>
        <v>0</v>
      </c>
      <c r="AC6996" s="185">
        <f>IF((AND(E6996=MONTH(VLOOKUP('Time Series Data'!E6996,'Coincident Peak'!$C$5:$D$16,2)),F6996=DAY(VLOOKUP('Time Series Data'!E6996,'Coincident Peak'!$C$5:$D$16,2)))),0,O6996)</f>
        <v>0</v>
      </c>
      <c r="AD6996" s="185">
        <f>IF((AND(E6996=MONTH(VLOOKUP('Time Series Data'!E6996,'Coincident Peak'!$C$5:$D$16,2)),F6996=DAY(VLOOKUP('Time Series Data'!E6996,'Coincident Peak'!$C$5:$D$16,2))-1)),VLOOKUP(E6996,'Coincident Peak'!$C$5:$N$16,11)*AC6996,AC6996)</f>
        <v>0</v>
      </c>
      <c r="AE6996" s="185">
        <f>IF((AND(E6996=MONTH(VLOOKUP('Time Series Data'!E6996,'Coincident Peak'!$C$5:$D$16,2)),F6996=DAY(VLOOKUP('Time Series Data'!E6996,'Coincident Peak'!$C$5:$D$16,2))+1)),VLOOKUP(E6996,'Coincident Peak'!$C$5:$N$16,12)*AD6996,AD6996)</f>
        <v>0</v>
      </c>
      <c r="AF6996" s="102">
        <f t="shared" si="1571"/>
        <v>8383</v>
      </c>
      <c r="AG6996" s="185">
        <f>IF((AND(E6996=MONTH(VLOOKUP('Time Series Data'!E6996,'Coincident Peak'!$C$5:$D$16,2)),F6996=DAY(VLOOKUP('Time Series Data'!E6996,'Coincident Peak'!$C$5:$D$16,2)))),U6996,O6996)</f>
        <v>0</v>
      </c>
      <c r="AH6996" s="102">
        <f t="shared" si="1573"/>
        <v>8383</v>
      </c>
      <c r="AL6996" s="102"/>
    </row>
    <row r="6997" spans="1:38" x14ac:dyDescent="0.2">
      <c r="A6997" s="77"/>
      <c r="B6997" s="77">
        <f t="shared" si="1565"/>
        <v>43757.25</v>
      </c>
      <c r="C6997" s="112">
        <f t="shared" si="1566"/>
        <v>43757</v>
      </c>
      <c r="D6997" s="106">
        <f t="shared" si="1572"/>
        <v>9085</v>
      </c>
      <c r="E6997" s="469">
        <v>10</v>
      </c>
      <c r="F6997" s="469">
        <v>19</v>
      </c>
      <c r="G6997" s="110">
        <v>6</v>
      </c>
      <c r="H6997" s="110">
        <f t="shared" si="1567"/>
        <v>6</v>
      </c>
      <c r="I6997" s="110" cm="1">
        <f t="array" ref="I6997">INDEX(Values!$V$6:$AG$29,'Time Series Data'!G6997+1,'Time Series Data'!E6997)</f>
        <v>1</v>
      </c>
      <c r="J6997" s="113">
        <v>6990.5</v>
      </c>
      <c r="K6997" s="108">
        <v>9085</v>
      </c>
      <c r="L6997" s="108">
        <v>0</v>
      </c>
      <c r="M6997">
        <v>0</v>
      </c>
      <c r="N6997">
        <v>0</v>
      </c>
      <c r="O6997">
        <v>3.3055500000000002</v>
      </c>
      <c r="P6997">
        <v>95</v>
      </c>
      <c r="T6997" s="185">
        <f t="shared" si="1568"/>
        <v>0</v>
      </c>
      <c r="U6997" s="185">
        <f t="shared" si="1569"/>
        <v>3.3055500000000002</v>
      </c>
      <c r="V6997" s="102">
        <f t="shared" si="1570"/>
        <v>9081.6944500000009</v>
      </c>
      <c r="W6997">
        <f>IF(V6997+O6997&gt;VLOOKUP(E6997,'Coincident Peak'!$C$22:$I$33,7),0,1)</f>
        <v>1</v>
      </c>
      <c r="X6997" s="421">
        <f>IF((AND(E6997=MONTH(VLOOKUP('Time Series Data'!E6997,'Coincident Peak'!$C$5:$D$16,2)),F6997=DAY(VLOOKUP('Time Series Data'!E6997,'Coincident Peak'!$C$5:$D$16,2)),IF(AND(G6997&lt;=HOUR(VLOOKUP('Time Series Data'!E6997,'Coincident Peak'!$C$5:$E$16,3))+Values!$E$5,G6997&gt;=HOUR(VLOOKUP('Time Series Data'!E6997,'Coincident Peak'!$C$5:$E$16,3))-Values!$E$5),"TRUE","FALSE"))),BatteryPower,0)</f>
        <v>0</v>
      </c>
      <c r="Y6997" s="185">
        <f>IF((AND(E6997=MONTH(VLOOKUP('Time Series Data'!E6997,'Coincident Peak'!$C$5:$D$16,2)),F6997=DAY(VLOOKUP('Time Series Data'!E6997,'Coincident Peak'!$C$5:$D$16,2)))),0,N6997)</f>
        <v>0</v>
      </c>
      <c r="Z6997" s="185">
        <f>IF((AND(E6997=MONTH(VLOOKUP('Time Series Data'!E6997,'Coincident Peak'!$C$5:$D$16,2)),F6997=DAY(VLOOKUP('Time Series Data'!E6997,'Coincident Peak'!$C$5:$D$16,2)),IF(AND(G6997&lt;=HOUR(VLOOKUP('Time Series Data'!E6997,'Coincident Peak'!$C$5:$E$16,3))+Values!$E$5,G6997&gt;=HOUR(VLOOKUP('Time Series Data'!E6997,'Coincident Peak'!$C$5:$E$16,3))-Values!$E$5),"TRUE","FALSE"))),BatteryPower,Y6997)</f>
        <v>0</v>
      </c>
      <c r="AA6997" s="185">
        <f>IF((AND(E6997=MONTH(VLOOKUP('Time Series Data'!E6997,'Coincident Peak'!$C$5:$D$16,2)),F6997=DAY(VLOOKUP('Time Series Data'!E6997,'Coincident Peak'!$C$5:$D$16,2))-1)),VLOOKUP(E6997,'Coincident Peak'!$C$5:$N$16,11)*Z6997,Z6997)</f>
        <v>0</v>
      </c>
      <c r="AB6997" s="185">
        <f>IF((AND(E6997=MONTH(VLOOKUP('Time Series Data'!E6997,'Coincident Peak'!$C$5:$D$16,2)),F6997=DAY(VLOOKUP('Time Series Data'!E6997,'Coincident Peak'!$C$5:$D$16,2))+1)),VLOOKUP(E6997,'Coincident Peak'!$C$5:$N$16,12)*AA6997,AA6997)</f>
        <v>0</v>
      </c>
      <c r="AC6997" s="185">
        <f>IF((AND(E6997=MONTH(VLOOKUP('Time Series Data'!E6997,'Coincident Peak'!$C$5:$D$16,2)),F6997=DAY(VLOOKUP('Time Series Data'!E6997,'Coincident Peak'!$C$5:$D$16,2)))),0,O6997)</f>
        <v>3.3055500000000002</v>
      </c>
      <c r="AD6997" s="185">
        <f>IF((AND(E6997=MONTH(VLOOKUP('Time Series Data'!E6997,'Coincident Peak'!$C$5:$D$16,2)),F6997=DAY(VLOOKUP('Time Series Data'!E6997,'Coincident Peak'!$C$5:$D$16,2))-1)),VLOOKUP(E6997,'Coincident Peak'!$C$5:$N$16,11)*AC6997,AC6997)</f>
        <v>3.3055500000000002</v>
      </c>
      <c r="AE6997" s="185">
        <f>IF((AND(E6997=MONTH(VLOOKUP('Time Series Data'!E6997,'Coincident Peak'!$C$5:$D$16,2)),F6997=DAY(VLOOKUP('Time Series Data'!E6997,'Coincident Peak'!$C$5:$D$16,2))+1)),VLOOKUP(E6997,'Coincident Peak'!$C$5:$N$16,12)*AD6997,AD6997)</f>
        <v>3.3055500000000002</v>
      </c>
      <c r="AF6997" s="102">
        <f t="shared" si="1571"/>
        <v>9081.6944500000009</v>
      </c>
      <c r="AG6997" s="185">
        <f>IF((AND(E6997=MONTH(VLOOKUP('Time Series Data'!E6997,'Coincident Peak'!$C$5:$D$16,2)),F6997=DAY(VLOOKUP('Time Series Data'!E6997,'Coincident Peak'!$C$5:$D$16,2)))),U6997,O6997)</f>
        <v>3.3055500000000002</v>
      </c>
      <c r="AH6997" s="102">
        <f t="shared" si="1573"/>
        <v>9081.6944500000009</v>
      </c>
      <c r="AL6997" s="102"/>
    </row>
    <row r="6998" spans="1:38" x14ac:dyDescent="0.2">
      <c r="A6998" s="77"/>
      <c r="B6998" s="77">
        <f t="shared" si="1565"/>
        <v>43757.291666666664</v>
      </c>
      <c r="C6998" s="112">
        <f t="shared" si="1566"/>
        <v>43757</v>
      </c>
      <c r="D6998" s="106">
        <f t="shared" si="1572"/>
        <v>9691</v>
      </c>
      <c r="E6998" s="469">
        <v>10</v>
      </c>
      <c r="F6998" s="469">
        <v>19</v>
      </c>
      <c r="G6998" s="110">
        <v>7</v>
      </c>
      <c r="H6998" s="110">
        <f t="shared" si="1567"/>
        <v>6</v>
      </c>
      <c r="I6998" s="110" cm="1">
        <f t="array" ref="I6998">INDEX(Values!$V$6:$AG$29,'Time Series Data'!G6998+1,'Time Series Data'!E6998)</f>
        <v>1</v>
      </c>
      <c r="J6998" s="113">
        <v>6991.5</v>
      </c>
      <c r="K6998" s="108">
        <v>9691</v>
      </c>
      <c r="L6998" s="108">
        <v>0</v>
      </c>
      <c r="M6998">
        <v>0</v>
      </c>
      <c r="N6998">
        <v>0</v>
      </c>
      <c r="O6998">
        <v>298.30500000000001</v>
      </c>
      <c r="P6998">
        <v>95</v>
      </c>
      <c r="T6998" s="185">
        <f t="shared" si="1568"/>
        <v>0</v>
      </c>
      <c r="U6998" s="185">
        <f t="shared" si="1569"/>
        <v>298.30500000000001</v>
      </c>
      <c r="V6998" s="102">
        <f t="shared" si="1570"/>
        <v>9392.6949999999997</v>
      </c>
      <c r="W6998">
        <f>IF(V6998+O6998&gt;VLOOKUP(E6998,'Coincident Peak'!$C$22:$I$33,7),0,1)</f>
        <v>1</v>
      </c>
      <c r="X6998" s="421">
        <f>IF((AND(E6998=MONTH(VLOOKUP('Time Series Data'!E6998,'Coincident Peak'!$C$5:$D$16,2)),F6998=DAY(VLOOKUP('Time Series Data'!E6998,'Coincident Peak'!$C$5:$D$16,2)),IF(AND(G6998&lt;=HOUR(VLOOKUP('Time Series Data'!E6998,'Coincident Peak'!$C$5:$E$16,3))+Values!$E$5,G6998&gt;=HOUR(VLOOKUP('Time Series Data'!E6998,'Coincident Peak'!$C$5:$E$16,3))-Values!$E$5),"TRUE","FALSE"))),BatteryPower,0)</f>
        <v>0</v>
      </c>
      <c r="Y6998" s="185">
        <f>IF((AND(E6998=MONTH(VLOOKUP('Time Series Data'!E6998,'Coincident Peak'!$C$5:$D$16,2)),F6998=DAY(VLOOKUP('Time Series Data'!E6998,'Coincident Peak'!$C$5:$D$16,2)))),0,N6998)</f>
        <v>0</v>
      </c>
      <c r="Z6998" s="185">
        <f>IF((AND(E6998=MONTH(VLOOKUP('Time Series Data'!E6998,'Coincident Peak'!$C$5:$D$16,2)),F6998=DAY(VLOOKUP('Time Series Data'!E6998,'Coincident Peak'!$C$5:$D$16,2)),IF(AND(G6998&lt;=HOUR(VLOOKUP('Time Series Data'!E6998,'Coincident Peak'!$C$5:$E$16,3))+Values!$E$5,G6998&gt;=HOUR(VLOOKUP('Time Series Data'!E6998,'Coincident Peak'!$C$5:$E$16,3))-Values!$E$5),"TRUE","FALSE"))),BatteryPower,Y6998)</f>
        <v>0</v>
      </c>
      <c r="AA6998" s="185">
        <f>IF((AND(E6998=MONTH(VLOOKUP('Time Series Data'!E6998,'Coincident Peak'!$C$5:$D$16,2)),F6998=DAY(VLOOKUP('Time Series Data'!E6998,'Coincident Peak'!$C$5:$D$16,2))-1)),VLOOKUP(E6998,'Coincident Peak'!$C$5:$N$16,11)*Z6998,Z6998)</f>
        <v>0</v>
      </c>
      <c r="AB6998" s="185">
        <f>IF((AND(E6998=MONTH(VLOOKUP('Time Series Data'!E6998,'Coincident Peak'!$C$5:$D$16,2)),F6998=DAY(VLOOKUP('Time Series Data'!E6998,'Coincident Peak'!$C$5:$D$16,2))+1)),VLOOKUP(E6998,'Coincident Peak'!$C$5:$N$16,12)*AA6998,AA6998)</f>
        <v>0</v>
      </c>
      <c r="AC6998" s="185">
        <f>IF((AND(E6998=MONTH(VLOOKUP('Time Series Data'!E6998,'Coincident Peak'!$C$5:$D$16,2)),F6998=DAY(VLOOKUP('Time Series Data'!E6998,'Coincident Peak'!$C$5:$D$16,2)))),0,O6998)</f>
        <v>298.30500000000001</v>
      </c>
      <c r="AD6998" s="185">
        <f>IF((AND(E6998=MONTH(VLOOKUP('Time Series Data'!E6998,'Coincident Peak'!$C$5:$D$16,2)),F6998=DAY(VLOOKUP('Time Series Data'!E6998,'Coincident Peak'!$C$5:$D$16,2))-1)),VLOOKUP(E6998,'Coincident Peak'!$C$5:$N$16,11)*AC6998,AC6998)</f>
        <v>298.30500000000001</v>
      </c>
      <c r="AE6998" s="185">
        <f>IF((AND(E6998=MONTH(VLOOKUP('Time Series Data'!E6998,'Coincident Peak'!$C$5:$D$16,2)),F6998=DAY(VLOOKUP('Time Series Data'!E6998,'Coincident Peak'!$C$5:$D$16,2))+1)),VLOOKUP(E6998,'Coincident Peak'!$C$5:$N$16,12)*AD6998,AD6998)</f>
        <v>298.30500000000001</v>
      </c>
      <c r="AF6998" s="102">
        <f t="shared" si="1571"/>
        <v>9392.6949999999997</v>
      </c>
      <c r="AG6998" s="185">
        <f>IF((AND(E6998=MONTH(VLOOKUP('Time Series Data'!E6998,'Coincident Peak'!$C$5:$D$16,2)),F6998=DAY(VLOOKUP('Time Series Data'!E6998,'Coincident Peak'!$C$5:$D$16,2)))),U6998,O6998)</f>
        <v>298.30500000000001</v>
      </c>
      <c r="AH6998" s="102">
        <f t="shared" si="1573"/>
        <v>9392.6949999999997</v>
      </c>
      <c r="AL6998" s="102"/>
    </row>
    <row r="6999" spans="1:38" x14ac:dyDescent="0.2">
      <c r="A6999" s="77"/>
      <c r="B6999" s="77">
        <f t="shared" si="1565"/>
        <v>43757.333333333336</v>
      </c>
      <c r="C6999" s="112">
        <f t="shared" si="1566"/>
        <v>43757</v>
      </c>
      <c r="D6999" s="106">
        <f t="shared" si="1572"/>
        <v>10602</v>
      </c>
      <c r="E6999" s="469">
        <v>10</v>
      </c>
      <c r="F6999" s="469">
        <v>19</v>
      </c>
      <c r="G6999" s="110">
        <v>8</v>
      </c>
      <c r="H6999" s="110">
        <f t="shared" si="1567"/>
        <v>6</v>
      </c>
      <c r="I6999" s="110" cm="1">
        <f t="array" ref="I6999">INDEX(Values!$V$6:$AG$29,'Time Series Data'!G6999+1,'Time Series Data'!E6999)</f>
        <v>1</v>
      </c>
      <c r="J6999" s="113">
        <v>6992.5</v>
      </c>
      <c r="K6999" s="108">
        <v>10602</v>
      </c>
      <c r="L6999" s="108">
        <v>0</v>
      </c>
      <c r="M6999">
        <v>0</v>
      </c>
      <c r="N6999">
        <v>0</v>
      </c>
      <c r="O6999">
        <v>398.49400000000003</v>
      </c>
      <c r="P6999">
        <v>95</v>
      </c>
      <c r="T6999" s="185">
        <f t="shared" si="1568"/>
        <v>0</v>
      </c>
      <c r="U6999" s="185">
        <f t="shared" si="1569"/>
        <v>398.49400000000003</v>
      </c>
      <c r="V6999" s="102">
        <f t="shared" si="1570"/>
        <v>10203.505999999999</v>
      </c>
      <c r="W6999">
        <f>IF(V6999+O6999&gt;VLOOKUP(E6999,'Coincident Peak'!$C$22:$I$33,7),0,1)</f>
        <v>1</v>
      </c>
      <c r="X6999" s="421">
        <f>IF((AND(E6999=MONTH(VLOOKUP('Time Series Data'!E6999,'Coincident Peak'!$C$5:$D$16,2)),F6999=DAY(VLOOKUP('Time Series Data'!E6999,'Coincident Peak'!$C$5:$D$16,2)),IF(AND(G6999&lt;=HOUR(VLOOKUP('Time Series Data'!E6999,'Coincident Peak'!$C$5:$E$16,3))+Values!$E$5,G6999&gt;=HOUR(VLOOKUP('Time Series Data'!E6999,'Coincident Peak'!$C$5:$E$16,3))-Values!$E$5),"TRUE","FALSE"))),BatteryPower,0)</f>
        <v>0</v>
      </c>
      <c r="Y6999" s="185">
        <f>IF((AND(E6999=MONTH(VLOOKUP('Time Series Data'!E6999,'Coincident Peak'!$C$5:$D$16,2)),F6999=DAY(VLOOKUP('Time Series Data'!E6999,'Coincident Peak'!$C$5:$D$16,2)))),0,N6999)</f>
        <v>0</v>
      </c>
      <c r="Z6999" s="185">
        <f>IF((AND(E6999=MONTH(VLOOKUP('Time Series Data'!E6999,'Coincident Peak'!$C$5:$D$16,2)),F6999=DAY(VLOOKUP('Time Series Data'!E6999,'Coincident Peak'!$C$5:$D$16,2)),IF(AND(G6999&lt;=HOUR(VLOOKUP('Time Series Data'!E6999,'Coincident Peak'!$C$5:$E$16,3))+Values!$E$5,G6999&gt;=HOUR(VLOOKUP('Time Series Data'!E6999,'Coincident Peak'!$C$5:$E$16,3))-Values!$E$5),"TRUE","FALSE"))),BatteryPower,Y6999)</f>
        <v>0</v>
      </c>
      <c r="AA6999" s="185">
        <f>IF((AND(E6999=MONTH(VLOOKUP('Time Series Data'!E6999,'Coincident Peak'!$C$5:$D$16,2)),F6999=DAY(VLOOKUP('Time Series Data'!E6999,'Coincident Peak'!$C$5:$D$16,2))-1)),VLOOKUP(E6999,'Coincident Peak'!$C$5:$N$16,11)*Z6999,Z6999)</f>
        <v>0</v>
      </c>
      <c r="AB6999" s="185">
        <f>IF((AND(E6999=MONTH(VLOOKUP('Time Series Data'!E6999,'Coincident Peak'!$C$5:$D$16,2)),F6999=DAY(VLOOKUP('Time Series Data'!E6999,'Coincident Peak'!$C$5:$D$16,2))+1)),VLOOKUP(E6999,'Coincident Peak'!$C$5:$N$16,12)*AA6999,AA6999)</f>
        <v>0</v>
      </c>
      <c r="AC6999" s="185">
        <f>IF((AND(E6999=MONTH(VLOOKUP('Time Series Data'!E6999,'Coincident Peak'!$C$5:$D$16,2)),F6999=DAY(VLOOKUP('Time Series Data'!E6999,'Coincident Peak'!$C$5:$D$16,2)))),0,O6999)</f>
        <v>398.49400000000003</v>
      </c>
      <c r="AD6999" s="185">
        <f>IF((AND(E6999=MONTH(VLOOKUP('Time Series Data'!E6999,'Coincident Peak'!$C$5:$D$16,2)),F6999=DAY(VLOOKUP('Time Series Data'!E6999,'Coincident Peak'!$C$5:$D$16,2))-1)),VLOOKUP(E6999,'Coincident Peak'!$C$5:$N$16,11)*AC6999,AC6999)</f>
        <v>398.49400000000003</v>
      </c>
      <c r="AE6999" s="185">
        <f>IF((AND(E6999=MONTH(VLOOKUP('Time Series Data'!E6999,'Coincident Peak'!$C$5:$D$16,2)),F6999=DAY(VLOOKUP('Time Series Data'!E6999,'Coincident Peak'!$C$5:$D$16,2))+1)),VLOOKUP(E6999,'Coincident Peak'!$C$5:$N$16,12)*AD6999,AD6999)</f>
        <v>398.49400000000003</v>
      </c>
      <c r="AF6999" s="102">
        <f t="shared" si="1571"/>
        <v>10203.505999999999</v>
      </c>
      <c r="AG6999" s="185">
        <f>IF((AND(E6999=MONTH(VLOOKUP('Time Series Data'!E6999,'Coincident Peak'!$C$5:$D$16,2)),F6999=DAY(VLOOKUP('Time Series Data'!E6999,'Coincident Peak'!$C$5:$D$16,2)))),U6999,O6999)</f>
        <v>398.49400000000003</v>
      </c>
      <c r="AH6999" s="102">
        <f t="shared" si="1573"/>
        <v>10203.505999999999</v>
      </c>
      <c r="AL6999" s="102"/>
    </row>
    <row r="7000" spans="1:38" x14ac:dyDescent="0.2">
      <c r="A7000" s="77"/>
      <c r="B7000" s="77">
        <f t="shared" si="1565"/>
        <v>43757.375</v>
      </c>
      <c r="C7000" s="112">
        <f t="shared" si="1566"/>
        <v>43757</v>
      </c>
      <c r="D7000" s="106">
        <f t="shared" si="1572"/>
        <v>11099</v>
      </c>
      <c r="E7000" s="469">
        <v>10</v>
      </c>
      <c r="F7000" s="469">
        <v>19</v>
      </c>
      <c r="G7000" s="110">
        <v>9</v>
      </c>
      <c r="H7000" s="110">
        <f t="shared" si="1567"/>
        <v>6</v>
      </c>
      <c r="I7000" s="110" cm="1">
        <f t="array" ref="I7000">INDEX(Values!$V$6:$AG$29,'Time Series Data'!G7000+1,'Time Series Data'!E7000)</f>
        <v>1</v>
      </c>
      <c r="J7000" s="113">
        <v>6993.5</v>
      </c>
      <c r="K7000" s="108">
        <v>11099</v>
      </c>
      <c r="L7000" s="108">
        <v>0</v>
      </c>
      <c r="M7000">
        <v>0</v>
      </c>
      <c r="N7000">
        <v>0</v>
      </c>
      <c r="O7000">
        <v>307.07799999999997</v>
      </c>
      <c r="P7000">
        <v>95</v>
      </c>
      <c r="T7000" s="185">
        <f t="shared" si="1568"/>
        <v>0</v>
      </c>
      <c r="U7000" s="185">
        <f t="shared" si="1569"/>
        <v>307.07799999999997</v>
      </c>
      <c r="V7000" s="102">
        <f t="shared" si="1570"/>
        <v>10791.922</v>
      </c>
      <c r="W7000">
        <f>IF(V7000+O7000&gt;VLOOKUP(E7000,'Coincident Peak'!$C$22:$I$33,7),0,1)</f>
        <v>1</v>
      </c>
      <c r="X7000" s="421">
        <f>IF((AND(E7000=MONTH(VLOOKUP('Time Series Data'!E7000,'Coincident Peak'!$C$5:$D$16,2)),F7000=DAY(VLOOKUP('Time Series Data'!E7000,'Coincident Peak'!$C$5:$D$16,2)),IF(AND(G7000&lt;=HOUR(VLOOKUP('Time Series Data'!E7000,'Coincident Peak'!$C$5:$E$16,3))+Values!$E$5,G7000&gt;=HOUR(VLOOKUP('Time Series Data'!E7000,'Coincident Peak'!$C$5:$E$16,3))-Values!$E$5),"TRUE","FALSE"))),BatteryPower,0)</f>
        <v>0</v>
      </c>
      <c r="Y7000" s="185">
        <f>IF((AND(E7000=MONTH(VLOOKUP('Time Series Data'!E7000,'Coincident Peak'!$C$5:$D$16,2)),F7000=DAY(VLOOKUP('Time Series Data'!E7000,'Coincident Peak'!$C$5:$D$16,2)))),0,N7000)</f>
        <v>0</v>
      </c>
      <c r="Z7000" s="185">
        <f>IF((AND(E7000=MONTH(VLOOKUP('Time Series Data'!E7000,'Coincident Peak'!$C$5:$D$16,2)),F7000=DAY(VLOOKUP('Time Series Data'!E7000,'Coincident Peak'!$C$5:$D$16,2)),IF(AND(G7000&lt;=HOUR(VLOOKUP('Time Series Data'!E7000,'Coincident Peak'!$C$5:$E$16,3))+Values!$E$5,G7000&gt;=HOUR(VLOOKUP('Time Series Data'!E7000,'Coincident Peak'!$C$5:$E$16,3))-Values!$E$5),"TRUE","FALSE"))),BatteryPower,Y7000)</f>
        <v>0</v>
      </c>
      <c r="AA7000" s="185">
        <f>IF((AND(E7000=MONTH(VLOOKUP('Time Series Data'!E7000,'Coincident Peak'!$C$5:$D$16,2)),F7000=DAY(VLOOKUP('Time Series Data'!E7000,'Coincident Peak'!$C$5:$D$16,2))-1)),VLOOKUP(E7000,'Coincident Peak'!$C$5:$N$16,11)*Z7000,Z7000)</f>
        <v>0</v>
      </c>
      <c r="AB7000" s="185">
        <f>IF((AND(E7000=MONTH(VLOOKUP('Time Series Data'!E7000,'Coincident Peak'!$C$5:$D$16,2)),F7000=DAY(VLOOKUP('Time Series Data'!E7000,'Coincident Peak'!$C$5:$D$16,2))+1)),VLOOKUP(E7000,'Coincident Peak'!$C$5:$N$16,12)*AA7000,AA7000)</f>
        <v>0</v>
      </c>
      <c r="AC7000" s="185">
        <f>IF((AND(E7000=MONTH(VLOOKUP('Time Series Data'!E7000,'Coincident Peak'!$C$5:$D$16,2)),F7000=DAY(VLOOKUP('Time Series Data'!E7000,'Coincident Peak'!$C$5:$D$16,2)))),0,O7000)</f>
        <v>307.07799999999997</v>
      </c>
      <c r="AD7000" s="185">
        <f>IF((AND(E7000=MONTH(VLOOKUP('Time Series Data'!E7000,'Coincident Peak'!$C$5:$D$16,2)),F7000=DAY(VLOOKUP('Time Series Data'!E7000,'Coincident Peak'!$C$5:$D$16,2))-1)),VLOOKUP(E7000,'Coincident Peak'!$C$5:$N$16,11)*AC7000,AC7000)</f>
        <v>307.07799999999997</v>
      </c>
      <c r="AE7000" s="185">
        <f>IF((AND(E7000=MONTH(VLOOKUP('Time Series Data'!E7000,'Coincident Peak'!$C$5:$D$16,2)),F7000=DAY(VLOOKUP('Time Series Data'!E7000,'Coincident Peak'!$C$5:$D$16,2))+1)),VLOOKUP(E7000,'Coincident Peak'!$C$5:$N$16,12)*AD7000,AD7000)</f>
        <v>307.07799999999997</v>
      </c>
      <c r="AF7000" s="102">
        <f t="shared" si="1571"/>
        <v>10791.922</v>
      </c>
      <c r="AG7000" s="185">
        <f>IF((AND(E7000=MONTH(VLOOKUP('Time Series Data'!E7000,'Coincident Peak'!$C$5:$D$16,2)),F7000=DAY(VLOOKUP('Time Series Data'!E7000,'Coincident Peak'!$C$5:$D$16,2)))),U7000,O7000)</f>
        <v>307.07799999999997</v>
      </c>
      <c r="AH7000" s="102">
        <f t="shared" si="1573"/>
        <v>10791.922</v>
      </c>
      <c r="AL7000" s="102"/>
    </row>
    <row r="7001" spans="1:38" x14ac:dyDescent="0.2">
      <c r="A7001" s="77"/>
      <c r="B7001" s="77">
        <f t="shared" si="1565"/>
        <v>43757.416666666664</v>
      </c>
      <c r="C7001" s="112">
        <f t="shared" si="1566"/>
        <v>43757</v>
      </c>
      <c r="D7001" s="106">
        <f t="shared" si="1572"/>
        <v>10831</v>
      </c>
      <c r="E7001" s="469">
        <v>10</v>
      </c>
      <c r="F7001" s="469">
        <v>19</v>
      </c>
      <c r="G7001" s="110">
        <v>10</v>
      </c>
      <c r="H7001" s="110">
        <f t="shared" si="1567"/>
        <v>6</v>
      </c>
      <c r="I7001" s="110" cm="1">
        <f t="array" ref="I7001">INDEX(Values!$V$6:$AG$29,'Time Series Data'!G7001+1,'Time Series Data'!E7001)</f>
        <v>1</v>
      </c>
      <c r="J7001" s="113">
        <v>6994.5</v>
      </c>
      <c r="K7001" s="108">
        <v>10831</v>
      </c>
      <c r="L7001" s="108">
        <v>0</v>
      </c>
      <c r="M7001">
        <v>0</v>
      </c>
      <c r="N7001">
        <v>0</v>
      </c>
      <c r="O7001">
        <v>309.56200000000001</v>
      </c>
      <c r="P7001">
        <v>95</v>
      </c>
      <c r="T7001" s="185">
        <f t="shared" si="1568"/>
        <v>0</v>
      </c>
      <c r="U7001" s="185">
        <f t="shared" si="1569"/>
        <v>309.56200000000001</v>
      </c>
      <c r="V7001" s="102">
        <f t="shared" si="1570"/>
        <v>10521.438</v>
      </c>
      <c r="W7001">
        <f>IF(V7001+O7001&gt;VLOOKUP(E7001,'Coincident Peak'!$C$22:$I$33,7),0,1)</f>
        <v>1</v>
      </c>
      <c r="X7001" s="421">
        <f>IF((AND(E7001=MONTH(VLOOKUP('Time Series Data'!E7001,'Coincident Peak'!$C$5:$D$16,2)),F7001=DAY(VLOOKUP('Time Series Data'!E7001,'Coincident Peak'!$C$5:$D$16,2)),IF(AND(G7001&lt;=HOUR(VLOOKUP('Time Series Data'!E7001,'Coincident Peak'!$C$5:$E$16,3))+Values!$E$5,G7001&gt;=HOUR(VLOOKUP('Time Series Data'!E7001,'Coincident Peak'!$C$5:$E$16,3))-Values!$E$5),"TRUE","FALSE"))),BatteryPower,0)</f>
        <v>0</v>
      </c>
      <c r="Y7001" s="185">
        <f>IF((AND(E7001=MONTH(VLOOKUP('Time Series Data'!E7001,'Coincident Peak'!$C$5:$D$16,2)),F7001=DAY(VLOOKUP('Time Series Data'!E7001,'Coincident Peak'!$C$5:$D$16,2)))),0,N7001)</f>
        <v>0</v>
      </c>
      <c r="Z7001" s="185">
        <f>IF((AND(E7001=MONTH(VLOOKUP('Time Series Data'!E7001,'Coincident Peak'!$C$5:$D$16,2)),F7001=DAY(VLOOKUP('Time Series Data'!E7001,'Coincident Peak'!$C$5:$D$16,2)),IF(AND(G7001&lt;=HOUR(VLOOKUP('Time Series Data'!E7001,'Coincident Peak'!$C$5:$E$16,3))+Values!$E$5,G7001&gt;=HOUR(VLOOKUP('Time Series Data'!E7001,'Coincident Peak'!$C$5:$E$16,3))-Values!$E$5),"TRUE","FALSE"))),BatteryPower,Y7001)</f>
        <v>0</v>
      </c>
      <c r="AA7001" s="185">
        <f>IF((AND(E7001=MONTH(VLOOKUP('Time Series Data'!E7001,'Coincident Peak'!$C$5:$D$16,2)),F7001=DAY(VLOOKUP('Time Series Data'!E7001,'Coincident Peak'!$C$5:$D$16,2))-1)),VLOOKUP(E7001,'Coincident Peak'!$C$5:$N$16,11)*Z7001,Z7001)</f>
        <v>0</v>
      </c>
      <c r="AB7001" s="185">
        <f>IF((AND(E7001=MONTH(VLOOKUP('Time Series Data'!E7001,'Coincident Peak'!$C$5:$D$16,2)),F7001=DAY(VLOOKUP('Time Series Data'!E7001,'Coincident Peak'!$C$5:$D$16,2))+1)),VLOOKUP(E7001,'Coincident Peak'!$C$5:$N$16,12)*AA7001,AA7001)</f>
        <v>0</v>
      </c>
      <c r="AC7001" s="185">
        <f>IF((AND(E7001=MONTH(VLOOKUP('Time Series Data'!E7001,'Coincident Peak'!$C$5:$D$16,2)),F7001=DAY(VLOOKUP('Time Series Data'!E7001,'Coincident Peak'!$C$5:$D$16,2)))),0,O7001)</f>
        <v>309.56200000000001</v>
      </c>
      <c r="AD7001" s="185">
        <f>IF((AND(E7001=MONTH(VLOOKUP('Time Series Data'!E7001,'Coincident Peak'!$C$5:$D$16,2)),F7001=DAY(VLOOKUP('Time Series Data'!E7001,'Coincident Peak'!$C$5:$D$16,2))-1)),VLOOKUP(E7001,'Coincident Peak'!$C$5:$N$16,11)*AC7001,AC7001)</f>
        <v>309.56200000000001</v>
      </c>
      <c r="AE7001" s="185">
        <f>IF((AND(E7001=MONTH(VLOOKUP('Time Series Data'!E7001,'Coincident Peak'!$C$5:$D$16,2)),F7001=DAY(VLOOKUP('Time Series Data'!E7001,'Coincident Peak'!$C$5:$D$16,2))+1)),VLOOKUP(E7001,'Coincident Peak'!$C$5:$N$16,12)*AD7001,AD7001)</f>
        <v>309.56200000000001</v>
      </c>
      <c r="AF7001" s="102">
        <f t="shared" si="1571"/>
        <v>10521.438</v>
      </c>
      <c r="AG7001" s="185">
        <f>IF((AND(E7001=MONTH(VLOOKUP('Time Series Data'!E7001,'Coincident Peak'!$C$5:$D$16,2)),F7001=DAY(VLOOKUP('Time Series Data'!E7001,'Coincident Peak'!$C$5:$D$16,2)))),U7001,O7001)</f>
        <v>309.56200000000001</v>
      </c>
      <c r="AH7001" s="102">
        <f t="shared" si="1573"/>
        <v>10521.438</v>
      </c>
      <c r="AL7001" s="102"/>
    </row>
    <row r="7002" spans="1:38" x14ac:dyDescent="0.2">
      <c r="A7002" s="77"/>
      <c r="B7002" s="77">
        <f t="shared" si="1565"/>
        <v>43757.458333333336</v>
      </c>
      <c r="C7002" s="112">
        <f t="shared" si="1566"/>
        <v>43757</v>
      </c>
      <c r="D7002" s="106">
        <f t="shared" si="1572"/>
        <v>10448</v>
      </c>
      <c r="E7002" s="469">
        <v>10</v>
      </c>
      <c r="F7002" s="469">
        <v>19</v>
      </c>
      <c r="G7002" s="110">
        <v>11</v>
      </c>
      <c r="H7002" s="110">
        <f t="shared" si="1567"/>
        <v>6</v>
      </c>
      <c r="I7002" s="110" cm="1">
        <f t="array" ref="I7002">INDEX(Values!$V$6:$AG$29,'Time Series Data'!G7002+1,'Time Series Data'!E7002)</f>
        <v>1</v>
      </c>
      <c r="J7002" s="113">
        <v>6995.5</v>
      </c>
      <c r="K7002" s="108">
        <v>10448</v>
      </c>
      <c r="L7002" s="108">
        <v>0</v>
      </c>
      <c r="M7002">
        <v>0</v>
      </c>
      <c r="N7002">
        <v>0</v>
      </c>
      <c r="O7002">
        <v>266.745</v>
      </c>
      <c r="P7002">
        <v>95</v>
      </c>
      <c r="T7002" s="185">
        <f t="shared" si="1568"/>
        <v>0</v>
      </c>
      <c r="U7002" s="185">
        <f t="shared" si="1569"/>
        <v>266.745</v>
      </c>
      <c r="V7002" s="102">
        <f t="shared" si="1570"/>
        <v>10181.254999999999</v>
      </c>
      <c r="W7002">
        <f>IF(V7002+O7002&gt;VLOOKUP(E7002,'Coincident Peak'!$C$22:$I$33,7),0,1)</f>
        <v>1</v>
      </c>
      <c r="X7002" s="421">
        <f>IF((AND(E7002=MONTH(VLOOKUP('Time Series Data'!E7002,'Coincident Peak'!$C$5:$D$16,2)),F7002=DAY(VLOOKUP('Time Series Data'!E7002,'Coincident Peak'!$C$5:$D$16,2)),IF(AND(G7002&lt;=HOUR(VLOOKUP('Time Series Data'!E7002,'Coincident Peak'!$C$5:$E$16,3))+Values!$E$5,G7002&gt;=HOUR(VLOOKUP('Time Series Data'!E7002,'Coincident Peak'!$C$5:$E$16,3))-Values!$E$5),"TRUE","FALSE"))),BatteryPower,0)</f>
        <v>0</v>
      </c>
      <c r="Y7002" s="185">
        <f>IF((AND(E7002=MONTH(VLOOKUP('Time Series Data'!E7002,'Coincident Peak'!$C$5:$D$16,2)),F7002=DAY(VLOOKUP('Time Series Data'!E7002,'Coincident Peak'!$C$5:$D$16,2)))),0,N7002)</f>
        <v>0</v>
      </c>
      <c r="Z7002" s="185">
        <f>IF((AND(E7002=MONTH(VLOOKUP('Time Series Data'!E7002,'Coincident Peak'!$C$5:$D$16,2)),F7002=DAY(VLOOKUP('Time Series Data'!E7002,'Coincident Peak'!$C$5:$D$16,2)),IF(AND(G7002&lt;=HOUR(VLOOKUP('Time Series Data'!E7002,'Coincident Peak'!$C$5:$E$16,3))+Values!$E$5,G7002&gt;=HOUR(VLOOKUP('Time Series Data'!E7002,'Coincident Peak'!$C$5:$E$16,3))-Values!$E$5),"TRUE","FALSE"))),BatteryPower,Y7002)</f>
        <v>0</v>
      </c>
      <c r="AA7002" s="185">
        <f>IF((AND(E7002=MONTH(VLOOKUP('Time Series Data'!E7002,'Coincident Peak'!$C$5:$D$16,2)),F7002=DAY(VLOOKUP('Time Series Data'!E7002,'Coincident Peak'!$C$5:$D$16,2))-1)),VLOOKUP(E7002,'Coincident Peak'!$C$5:$N$16,11)*Z7002,Z7002)</f>
        <v>0</v>
      </c>
      <c r="AB7002" s="185">
        <f>IF((AND(E7002=MONTH(VLOOKUP('Time Series Data'!E7002,'Coincident Peak'!$C$5:$D$16,2)),F7002=DAY(VLOOKUP('Time Series Data'!E7002,'Coincident Peak'!$C$5:$D$16,2))+1)),VLOOKUP(E7002,'Coincident Peak'!$C$5:$N$16,12)*AA7002,AA7002)</f>
        <v>0</v>
      </c>
      <c r="AC7002" s="185">
        <f>IF((AND(E7002=MONTH(VLOOKUP('Time Series Data'!E7002,'Coincident Peak'!$C$5:$D$16,2)),F7002=DAY(VLOOKUP('Time Series Data'!E7002,'Coincident Peak'!$C$5:$D$16,2)))),0,O7002)</f>
        <v>266.745</v>
      </c>
      <c r="AD7002" s="185">
        <f>IF((AND(E7002=MONTH(VLOOKUP('Time Series Data'!E7002,'Coincident Peak'!$C$5:$D$16,2)),F7002=DAY(VLOOKUP('Time Series Data'!E7002,'Coincident Peak'!$C$5:$D$16,2))-1)),VLOOKUP(E7002,'Coincident Peak'!$C$5:$N$16,11)*AC7002,AC7002)</f>
        <v>266.745</v>
      </c>
      <c r="AE7002" s="185">
        <f>IF((AND(E7002=MONTH(VLOOKUP('Time Series Data'!E7002,'Coincident Peak'!$C$5:$D$16,2)),F7002=DAY(VLOOKUP('Time Series Data'!E7002,'Coincident Peak'!$C$5:$D$16,2))+1)),VLOOKUP(E7002,'Coincident Peak'!$C$5:$N$16,12)*AD7002,AD7002)</f>
        <v>266.745</v>
      </c>
      <c r="AF7002" s="102">
        <f t="shared" si="1571"/>
        <v>10181.254999999999</v>
      </c>
      <c r="AG7002" s="185">
        <f>IF((AND(E7002=MONTH(VLOOKUP('Time Series Data'!E7002,'Coincident Peak'!$C$5:$D$16,2)),F7002=DAY(VLOOKUP('Time Series Data'!E7002,'Coincident Peak'!$C$5:$D$16,2)))),U7002,O7002)</f>
        <v>266.745</v>
      </c>
      <c r="AH7002" s="102">
        <f t="shared" si="1573"/>
        <v>10181.254999999999</v>
      </c>
      <c r="AL7002" s="102"/>
    </row>
    <row r="7003" spans="1:38" x14ac:dyDescent="0.2">
      <c r="A7003" s="77"/>
      <c r="B7003" s="77">
        <f t="shared" si="1565"/>
        <v>43757.5</v>
      </c>
      <c r="C7003" s="112">
        <f t="shared" si="1566"/>
        <v>43757</v>
      </c>
      <c r="D7003" s="106">
        <f t="shared" si="1572"/>
        <v>10147</v>
      </c>
      <c r="E7003" s="469">
        <v>10</v>
      </c>
      <c r="F7003" s="469">
        <v>19</v>
      </c>
      <c r="G7003" s="110">
        <v>12</v>
      </c>
      <c r="H7003" s="110">
        <f t="shared" si="1567"/>
        <v>6</v>
      </c>
      <c r="I7003" s="110" cm="1">
        <f t="array" ref="I7003">INDEX(Values!$V$6:$AG$29,'Time Series Data'!G7003+1,'Time Series Data'!E7003)</f>
        <v>1</v>
      </c>
      <c r="J7003" s="113">
        <v>6996.5</v>
      </c>
      <c r="K7003" s="108">
        <v>10147</v>
      </c>
      <c r="L7003" s="108">
        <v>0</v>
      </c>
      <c r="M7003">
        <v>0</v>
      </c>
      <c r="N7003">
        <v>0</v>
      </c>
      <c r="O7003">
        <v>267.84899999999999</v>
      </c>
      <c r="P7003">
        <v>95</v>
      </c>
      <c r="T7003" s="185">
        <f t="shared" si="1568"/>
        <v>0</v>
      </c>
      <c r="U7003" s="185">
        <f t="shared" si="1569"/>
        <v>267.84899999999999</v>
      </c>
      <c r="V7003" s="102">
        <f t="shared" si="1570"/>
        <v>9879.1509999999998</v>
      </c>
      <c r="W7003">
        <f>IF(V7003+O7003&gt;VLOOKUP(E7003,'Coincident Peak'!$C$22:$I$33,7),0,1)</f>
        <v>1</v>
      </c>
      <c r="X7003" s="421">
        <f>IF((AND(E7003=MONTH(VLOOKUP('Time Series Data'!E7003,'Coincident Peak'!$C$5:$D$16,2)),F7003=DAY(VLOOKUP('Time Series Data'!E7003,'Coincident Peak'!$C$5:$D$16,2)),IF(AND(G7003&lt;=HOUR(VLOOKUP('Time Series Data'!E7003,'Coincident Peak'!$C$5:$E$16,3))+Values!$E$5,G7003&gt;=HOUR(VLOOKUP('Time Series Data'!E7003,'Coincident Peak'!$C$5:$E$16,3))-Values!$E$5),"TRUE","FALSE"))),BatteryPower,0)</f>
        <v>0</v>
      </c>
      <c r="Y7003" s="185">
        <f>IF((AND(E7003=MONTH(VLOOKUP('Time Series Data'!E7003,'Coincident Peak'!$C$5:$D$16,2)),F7003=DAY(VLOOKUP('Time Series Data'!E7003,'Coincident Peak'!$C$5:$D$16,2)))),0,N7003)</f>
        <v>0</v>
      </c>
      <c r="Z7003" s="185">
        <f>IF((AND(E7003=MONTH(VLOOKUP('Time Series Data'!E7003,'Coincident Peak'!$C$5:$D$16,2)),F7003=DAY(VLOOKUP('Time Series Data'!E7003,'Coincident Peak'!$C$5:$D$16,2)),IF(AND(G7003&lt;=HOUR(VLOOKUP('Time Series Data'!E7003,'Coincident Peak'!$C$5:$E$16,3))+Values!$E$5,G7003&gt;=HOUR(VLOOKUP('Time Series Data'!E7003,'Coincident Peak'!$C$5:$E$16,3))-Values!$E$5),"TRUE","FALSE"))),BatteryPower,Y7003)</f>
        <v>0</v>
      </c>
      <c r="AA7003" s="185">
        <f>IF((AND(E7003=MONTH(VLOOKUP('Time Series Data'!E7003,'Coincident Peak'!$C$5:$D$16,2)),F7003=DAY(VLOOKUP('Time Series Data'!E7003,'Coincident Peak'!$C$5:$D$16,2))-1)),VLOOKUP(E7003,'Coincident Peak'!$C$5:$N$16,11)*Z7003,Z7003)</f>
        <v>0</v>
      </c>
      <c r="AB7003" s="185">
        <f>IF((AND(E7003=MONTH(VLOOKUP('Time Series Data'!E7003,'Coincident Peak'!$C$5:$D$16,2)),F7003=DAY(VLOOKUP('Time Series Data'!E7003,'Coincident Peak'!$C$5:$D$16,2))+1)),VLOOKUP(E7003,'Coincident Peak'!$C$5:$N$16,12)*AA7003,AA7003)</f>
        <v>0</v>
      </c>
      <c r="AC7003" s="185">
        <f>IF((AND(E7003=MONTH(VLOOKUP('Time Series Data'!E7003,'Coincident Peak'!$C$5:$D$16,2)),F7003=DAY(VLOOKUP('Time Series Data'!E7003,'Coincident Peak'!$C$5:$D$16,2)))),0,O7003)</f>
        <v>267.84899999999999</v>
      </c>
      <c r="AD7003" s="185">
        <f>IF((AND(E7003=MONTH(VLOOKUP('Time Series Data'!E7003,'Coincident Peak'!$C$5:$D$16,2)),F7003=DAY(VLOOKUP('Time Series Data'!E7003,'Coincident Peak'!$C$5:$D$16,2))-1)),VLOOKUP(E7003,'Coincident Peak'!$C$5:$N$16,11)*AC7003,AC7003)</f>
        <v>267.84899999999999</v>
      </c>
      <c r="AE7003" s="185">
        <f>IF((AND(E7003=MONTH(VLOOKUP('Time Series Data'!E7003,'Coincident Peak'!$C$5:$D$16,2)),F7003=DAY(VLOOKUP('Time Series Data'!E7003,'Coincident Peak'!$C$5:$D$16,2))+1)),VLOOKUP(E7003,'Coincident Peak'!$C$5:$N$16,12)*AD7003,AD7003)</f>
        <v>267.84899999999999</v>
      </c>
      <c r="AF7003" s="102">
        <f t="shared" si="1571"/>
        <v>9879.1509999999998</v>
      </c>
      <c r="AG7003" s="185">
        <f>IF((AND(E7003=MONTH(VLOOKUP('Time Series Data'!E7003,'Coincident Peak'!$C$5:$D$16,2)),F7003=DAY(VLOOKUP('Time Series Data'!E7003,'Coincident Peak'!$C$5:$D$16,2)))),U7003,O7003)</f>
        <v>267.84899999999999</v>
      </c>
      <c r="AH7003" s="102">
        <f t="shared" si="1573"/>
        <v>9879.1509999999998</v>
      </c>
      <c r="AL7003" s="102"/>
    </row>
    <row r="7004" spans="1:38" x14ac:dyDescent="0.2">
      <c r="A7004" s="77"/>
      <c r="B7004" s="77">
        <f t="shared" si="1565"/>
        <v>43757.541666666664</v>
      </c>
      <c r="C7004" s="112">
        <f t="shared" si="1566"/>
        <v>43757</v>
      </c>
      <c r="D7004" s="106">
        <f t="shared" si="1572"/>
        <v>9958</v>
      </c>
      <c r="E7004" s="469">
        <v>10</v>
      </c>
      <c r="F7004" s="469">
        <v>19</v>
      </c>
      <c r="G7004" s="110">
        <v>13</v>
      </c>
      <c r="H7004" s="110">
        <f t="shared" si="1567"/>
        <v>6</v>
      </c>
      <c r="I7004" s="110" cm="1">
        <f t="array" ref="I7004">INDEX(Values!$V$6:$AG$29,'Time Series Data'!G7004+1,'Time Series Data'!E7004)</f>
        <v>1</v>
      </c>
      <c r="J7004" s="113">
        <v>6997.5</v>
      </c>
      <c r="K7004" s="108">
        <v>9958</v>
      </c>
      <c r="L7004" s="108">
        <v>0</v>
      </c>
      <c r="M7004">
        <v>0</v>
      </c>
      <c r="N7004">
        <v>0</v>
      </c>
      <c r="O7004">
        <v>248.72499999999999</v>
      </c>
      <c r="P7004">
        <v>95</v>
      </c>
      <c r="T7004" s="185">
        <f t="shared" si="1568"/>
        <v>0</v>
      </c>
      <c r="U7004" s="185">
        <f t="shared" si="1569"/>
        <v>248.72499999999999</v>
      </c>
      <c r="V7004" s="102">
        <f t="shared" si="1570"/>
        <v>9709.2749999999996</v>
      </c>
      <c r="W7004">
        <f>IF(V7004+O7004&gt;VLOOKUP(E7004,'Coincident Peak'!$C$22:$I$33,7),0,1)</f>
        <v>1</v>
      </c>
      <c r="X7004" s="421">
        <f>IF((AND(E7004=MONTH(VLOOKUP('Time Series Data'!E7004,'Coincident Peak'!$C$5:$D$16,2)),F7004=DAY(VLOOKUP('Time Series Data'!E7004,'Coincident Peak'!$C$5:$D$16,2)),IF(AND(G7004&lt;=HOUR(VLOOKUP('Time Series Data'!E7004,'Coincident Peak'!$C$5:$E$16,3))+Values!$E$5,G7004&gt;=HOUR(VLOOKUP('Time Series Data'!E7004,'Coincident Peak'!$C$5:$E$16,3))-Values!$E$5),"TRUE","FALSE"))),BatteryPower,0)</f>
        <v>0</v>
      </c>
      <c r="Y7004" s="185">
        <f>IF((AND(E7004=MONTH(VLOOKUP('Time Series Data'!E7004,'Coincident Peak'!$C$5:$D$16,2)),F7004=DAY(VLOOKUP('Time Series Data'!E7004,'Coincident Peak'!$C$5:$D$16,2)))),0,N7004)</f>
        <v>0</v>
      </c>
      <c r="Z7004" s="185">
        <f>IF((AND(E7004=MONTH(VLOOKUP('Time Series Data'!E7004,'Coincident Peak'!$C$5:$D$16,2)),F7004=DAY(VLOOKUP('Time Series Data'!E7004,'Coincident Peak'!$C$5:$D$16,2)),IF(AND(G7004&lt;=HOUR(VLOOKUP('Time Series Data'!E7004,'Coincident Peak'!$C$5:$E$16,3))+Values!$E$5,G7004&gt;=HOUR(VLOOKUP('Time Series Data'!E7004,'Coincident Peak'!$C$5:$E$16,3))-Values!$E$5),"TRUE","FALSE"))),BatteryPower,Y7004)</f>
        <v>0</v>
      </c>
      <c r="AA7004" s="185">
        <f>IF((AND(E7004=MONTH(VLOOKUP('Time Series Data'!E7004,'Coincident Peak'!$C$5:$D$16,2)),F7004=DAY(VLOOKUP('Time Series Data'!E7004,'Coincident Peak'!$C$5:$D$16,2))-1)),VLOOKUP(E7004,'Coincident Peak'!$C$5:$N$16,11)*Z7004,Z7004)</f>
        <v>0</v>
      </c>
      <c r="AB7004" s="185">
        <f>IF((AND(E7004=MONTH(VLOOKUP('Time Series Data'!E7004,'Coincident Peak'!$C$5:$D$16,2)),F7004=DAY(VLOOKUP('Time Series Data'!E7004,'Coincident Peak'!$C$5:$D$16,2))+1)),VLOOKUP(E7004,'Coincident Peak'!$C$5:$N$16,12)*AA7004,AA7004)</f>
        <v>0</v>
      </c>
      <c r="AC7004" s="185">
        <f>IF((AND(E7004=MONTH(VLOOKUP('Time Series Data'!E7004,'Coincident Peak'!$C$5:$D$16,2)),F7004=DAY(VLOOKUP('Time Series Data'!E7004,'Coincident Peak'!$C$5:$D$16,2)))),0,O7004)</f>
        <v>248.72499999999999</v>
      </c>
      <c r="AD7004" s="185">
        <f>IF((AND(E7004=MONTH(VLOOKUP('Time Series Data'!E7004,'Coincident Peak'!$C$5:$D$16,2)),F7004=DAY(VLOOKUP('Time Series Data'!E7004,'Coincident Peak'!$C$5:$D$16,2))-1)),VLOOKUP(E7004,'Coincident Peak'!$C$5:$N$16,11)*AC7004,AC7004)</f>
        <v>248.72499999999999</v>
      </c>
      <c r="AE7004" s="185">
        <f>IF((AND(E7004=MONTH(VLOOKUP('Time Series Data'!E7004,'Coincident Peak'!$C$5:$D$16,2)),F7004=DAY(VLOOKUP('Time Series Data'!E7004,'Coincident Peak'!$C$5:$D$16,2))+1)),VLOOKUP(E7004,'Coincident Peak'!$C$5:$N$16,12)*AD7004,AD7004)</f>
        <v>248.72499999999999</v>
      </c>
      <c r="AF7004" s="102">
        <f t="shared" si="1571"/>
        <v>9709.2749999999996</v>
      </c>
      <c r="AG7004" s="185">
        <f>IF((AND(E7004=MONTH(VLOOKUP('Time Series Data'!E7004,'Coincident Peak'!$C$5:$D$16,2)),F7004=DAY(VLOOKUP('Time Series Data'!E7004,'Coincident Peak'!$C$5:$D$16,2)))),U7004,O7004)</f>
        <v>248.72499999999999</v>
      </c>
      <c r="AH7004" s="102">
        <f t="shared" si="1573"/>
        <v>9709.2749999999996</v>
      </c>
      <c r="AL7004" s="102"/>
    </row>
    <row r="7005" spans="1:38" x14ac:dyDescent="0.2">
      <c r="A7005" s="77"/>
      <c r="B7005" s="77">
        <f t="shared" si="1565"/>
        <v>43757.583333333336</v>
      </c>
      <c r="C7005" s="112">
        <f t="shared" si="1566"/>
        <v>43757</v>
      </c>
      <c r="D7005" s="106">
        <f t="shared" si="1572"/>
        <v>9799</v>
      </c>
      <c r="E7005" s="469">
        <v>10</v>
      </c>
      <c r="F7005" s="469">
        <v>19</v>
      </c>
      <c r="G7005" s="110">
        <v>14</v>
      </c>
      <c r="H7005" s="110">
        <f t="shared" si="1567"/>
        <v>6</v>
      </c>
      <c r="I7005" s="110" cm="1">
        <f t="array" ref="I7005">INDEX(Values!$V$6:$AG$29,'Time Series Data'!G7005+1,'Time Series Data'!E7005)</f>
        <v>0</v>
      </c>
      <c r="J7005" s="113">
        <v>6998.5</v>
      </c>
      <c r="K7005" s="108">
        <v>9799</v>
      </c>
      <c r="L7005" s="108">
        <v>0</v>
      </c>
      <c r="M7005">
        <v>0</v>
      </c>
      <c r="N7005">
        <v>0</v>
      </c>
      <c r="O7005">
        <v>136.762</v>
      </c>
      <c r="P7005">
        <v>95</v>
      </c>
      <c r="T7005" s="185">
        <f t="shared" si="1568"/>
        <v>0</v>
      </c>
      <c r="U7005" s="185">
        <f t="shared" si="1569"/>
        <v>136.762</v>
      </c>
      <c r="V7005" s="102">
        <f t="shared" si="1570"/>
        <v>9662.2379999999994</v>
      </c>
      <c r="W7005">
        <f>IF(V7005+O7005&gt;VLOOKUP(E7005,'Coincident Peak'!$C$22:$I$33,7),0,1)</f>
        <v>1</v>
      </c>
      <c r="X7005" s="421">
        <f>IF((AND(E7005=MONTH(VLOOKUP('Time Series Data'!E7005,'Coincident Peak'!$C$5:$D$16,2)),F7005=DAY(VLOOKUP('Time Series Data'!E7005,'Coincident Peak'!$C$5:$D$16,2)),IF(AND(G7005&lt;=HOUR(VLOOKUP('Time Series Data'!E7005,'Coincident Peak'!$C$5:$E$16,3))+Values!$E$5,G7005&gt;=HOUR(VLOOKUP('Time Series Data'!E7005,'Coincident Peak'!$C$5:$E$16,3))-Values!$E$5),"TRUE","FALSE"))),BatteryPower,0)</f>
        <v>0</v>
      </c>
      <c r="Y7005" s="185">
        <f>IF((AND(E7005=MONTH(VLOOKUP('Time Series Data'!E7005,'Coincident Peak'!$C$5:$D$16,2)),F7005=DAY(VLOOKUP('Time Series Data'!E7005,'Coincident Peak'!$C$5:$D$16,2)))),0,N7005)</f>
        <v>0</v>
      </c>
      <c r="Z7005" s="185">
        <f>IF((AND(E7005=MONTH(VLOOKUP('Time Series Data'!E7005,'Coincident Peak'!$C$5:$D$16,2)),F7005=DAY(VLOOKUP('Time Series Data'!E7005,'Coincident Peak'!$C$5:$D$16,2)),IF(AND(G7005&lt;=HOUR(VLOOKUP('Time Series Data'!E7005,'Coincident Peak'!$C$5:$E$16,3))+Values!$E$5,G7005&gt;=HOUR(VLOOKUP('Time Series Data'!E7005,'Coincident Peak'!$C$5:$E$16,3))-Values!$E$5),"TRUE","FALSE"))),BatteryPower,Y7005)</f>
        <v>0</v>
      </c>
      <c r="AA7005" s="185">
        <f>IF((AND(E7005=MONTH(VLOOKUP('Time Series Data'!E7005,'Coincident Peak'!$C$5:$D$16,2)),F7005=DAY(VLOOKUP('Time Series Data'!E7005,'Coincident Peak'!$C$5:$D$16,2))-1)),VLOOKUP(E7005,'Coincident Peak'!$C$5:$N$16,11)*Z7005,Z7005)</f>
        <v>0</v>
      </c>
      <c r="AB7005" s="185">
        <f>IF((AND(E7005=MONTH(VLOOKUP('Time Series Data'!E7005,'Coincident Peak'!$C$5:$D$16,2)),F7005=DAY(VLOOKUP('Time Series Data'!E7005,'Coincident Peak'!$C$5:$D$16,2))+1)),VLOOKUP(E7005,'Coincident Peak'!$C$5:$N$16,12)*AA7005,AA7005)</f>
        <v>0</v>
      </c>
      <c r="AC7005" s="185">
        <f>IF((AND(E7005=MONTH(VLOOKUP('Time Series Data'!E7005,'Coincident Peak'!$C$5:$D$16,2)),F7005=DAY(VLOOKUP('Time Series Data'!E7005,'Coincident Peak'!$C$5:$D$16,2)))),0,O7005)</f>
        <v>136.762</v>
      </c>
      <c r="AD7005" s="185">
        <f>IF((AND(E7005=MONTH(VLOOKUP('Time Series Data'!E7005,'Coincident Peak'!$C$5:$D$16,2)),F7005=DAY(VLOOKUP('Time Series Data'!E7005,'Coincident Peak'!$C$5:$D$16,2))-1)),VLOOKUP(E7005,'Coincident Peak'!$C$5:$N$16,11)*AC7005,AC7005)</f>
        <v>136.762</v>
      </c>
      <c r="AE7005" s="185">
        <f>IF((AND(E7005=MONTH(VLOOKUP('Time Series Data'!E7005,'Coincident Peak'!$C$5:$D$16,2)),F7005=DAY(VLOOKUP('Time Series Data'!E7005,'Coincident Peak'!$C$5:$D$16,2))+1)),VLOOKUP(E7005,'Coincident Peak'!$C$5:$N$16,12)*AD7005,AD7005)</f>
        <v>136.762</v>
      </c>
      <c r="AF7005" s="102">
        <f t="shared" si="1571"/>
        <v>9662.2379999999994</v>
      </c>
      <c r="AG7005" s="185">
        <f>IF((AND(E7005=MONTH(VLOOKUP('Time Series Data'!E7005,'Coincident Peak'!$C$5:$D$16,2)),F7005=DAY(VLOOKUP('Time Series Data'!E7005,'Coincident Peak'!$C$5:$D$16,2)))),U7005,O7005)</f>
        <v>136.762</v>
      </c>
      <c r="AH7005" s="102">
        <f t="shared" si="1573"/>
        <v>9662.2379999999994</v>
      </c>
      <c r="AL7005" s="102"/>
    </row>
    <row r="7006" spans="1:38" x14ac:dyDescent="0.2">
      <c r="A7006" s="77"/>
      <c r="B7006" s="77">
        <f t="shared" si="1565"/>
        <v>43757.625</v>
      </c>
      <c r="C7006" s="112">
        <f t="shared" si="1566"/>
        <v>43757</v>
      </c>
      <c r="D7006" s="106">
        <f t="shared" si="1572"/>
        <v>9695</v>
      </c>
      <c r="E7006" s="469">
        <v>10</v>
      </c>
      <c r="F7006" s="469">
        <v>19</v>
      </c>
      <c r="G7006" s="110">
        <v>15</v>
      </c>
      <c r="H7006" s="110">
        <f t="shared" si="1567"/>
        <v>6</v>
      </c>
      <c r="I7006" s="110" cm="1">
        <f t="array" ref="I7006">INDEX(Values!$V$6:$AG$29,'Time Series Data'!G7006+1,'Time Series Data'!E7006)</f>
        <v>0</v>
      </c>
      <c r="J7006" s="113">
        <v>6999.5</v>
      </c>
      <c r="K7006" s="108">
        <v>9695</v>
      </c>
      <c r="L7006" s="108">
        <v>0</v>
      </c>
      <c r="M7006">
        <v>0</v>
      </c>
      <c r="N7006">
        <v>0</v>
      </c>
      <c r="O7006">
        <v>22.2775</v>
      </c>
      <c r="P7006">
        <v>95</v>
      </c>
      <c r="T7006" s="185">
        <f t="shared" si="1568"/>
        <v>0</v>
      </c>
      <c r="U7006" s="185">
        <f t="shared" si="1569"/>
        <v>22.2775</v>
      </c>
      <c r="V7006" s="102">
        <f t="shared" si="1570"/>
        <v>9672.7224999999999</v>
      </c>
      <c r="W7006">
        <f>IF(V7006+O7006&gt;VLOOKUP(E7006,'Coincident Peak'!$C$22:$I$33,7),0,1)</f>
        <v>1</v>
      </c>
      <c r="X7006" s="421">
        <f>IF((AND(E7006=MONTH(VLOOKUP('Time Series Data'!E7006,'Coincident Peak'!$C$5:$D$16,2)),F7006=DAY(VLOOKUP('Time Series Data'!E7006,'Coincident Peak'!$C$5:$D$16,2)),IF(AND(G7006&lt;=HOUR(VLOOKUP('Time Series Data'!E7006,'Coincident Peak'!$C$5:$E$16,3))+Values!$E$5,G7006&gt;=HOUR(VLOOKUP('Time Series Data'!E7006,'Coincident Peak'!$C$5:$E$16,3))-Values!$E$5),"TRUE","FALSE"))),BatteryPower,0)</f>
        <v>0</v>
      </c>
      <c r="Y7006" s="185">
        <f>IF((AND(E7006=MONTH(VLOOKUP('Time Series Data'!E7006,'Coincident Peak'!$C$5:$D$16,2)),F7006=DAY(VLOOKUP('Time Series Data'!E7006,'Coincident Peak'!$C$5:$D$16,2)))),0,N7006)</f>
        <v>0</v>
      </c>
      <c r="Z7006" s="185">
        <f>IF((AND(E7006=MONTH(VLOOKUP('Time Series Data'!E7006,'Coincident Peak'!$C$5:$D$16,2)),F7006=DAY(VLOOKUP('Time Series Data'!E7006,'Coincident Peak'!$C$5:$D$16,2)),IF(AND(G7006&lt;=HOUR(VLOOKUP('Time Series Data'!E7006,'Coincident Peak'!$C$5:$E$16,3))+Values!$E$5,G7006&gt;=HOUR(VLOOKUP('Time Series Data'!E7006,'Coincident Peak'!$C$5:$E$16,3))-Values!$E$5),"TRUE","FALSE"))),BatteryPower,Y7006)</f>
        <v>0</v>
      </c>
      <c r="AA7006" s="185">
        <f>IF((AND(E7006=MONTH(VLOOKUP('Time Series Data'!E7006,'Coincident Peak'!$C$5:$D$16,2)),F7006=DAY(VLOOKUP('Time Series Data'!E7006,'Coincident Peak'!$C$5:$D$16,2))-1)),VLOOKUP(E7006,'Coincident Peak'!$C$5:$N$16,11)*Z7006,Z7006)</f>
        <v>0</v>
      </c>
      <c r="AB7006" s="185">
        <f>IF((AND(E7006=MONTH(VLOOKUP('Time Series Data'!E7006,'Coincident Peak'!$C$5:$D$16,2)),F7006=DAY(VLOOKUP('Time Series Data'!E7006,'Coincident Peak'!$C$5:$D$16,2))+1)),VLOOKUP(E7006,'Coincident Peak'!$C$5:$N$16,12)*AA7006,AA7006)</f>
        <v>0</v>
      </c>
      <c r="AC7006" s="185">
        <f>IF((AND(E7006=MONTH(VLOOKUP('Time Series Data'!E7006,'Coincident Peak'!$C$5:$D$16,2)),F7006=DAY(VLOOKUP('Time Series Data'!E7006,'Coincident Peak'!$C$5:$D$16,2)))),0,O7006)</f>
        <v>22.2775</v>
      </c>
      <c r="AD7006" s="185">
        <f>IF((AND(E7006=MONTH(VLOOKUP('Time Series Data'!E7006,'Coincident Peak'!$C$5:$D$16,2)),F7006=DAY(VLOOKUP('Time Series Data'!E7006,'Coincident Peak'!$C$5:$D$16,2))-1)),VLOOKUP(E7006,'Coincident Peak'!$C$5:$N$16,11)*AC7006,AC7006)</f>
        <v>22.2775</v>
      </c>
      <c r="AE7006" s="185">
        <f>IF((AND(E7006=MONTH(VLOOKUP('Time Series Data'!E7006,'Coincident Peak'!$C$5:$D$16,2)),F7006=DAY(VLOOKUP('Time Series Data'!E7006,'Coincident Peak'!$C$5:$D$16,2))+1)),VLOOKUP(E7006,'Coincident Peak'!$C$5:$N$16,12)*AD7006,AD7006)</f>
        <v>22.2775</v>
      </c>
      <c r="AF7006" s="102">
        <f t="shared" si="1571"/>
        <v>9672.7224999999999</v>
      </c>
      <c r="AG7006" s="185">
        <f>IF((AND(E7006=MONTH(VLOOKUP('Time Series Data'!E7006,'Coincident Peak'!$C$5:$D$16,2)),F7006=DAY(VLOOKUP('Time Series Data'!E7006,'Coincident Peak'!$C$5:$D$16,2)))),U7006,O7006)</f>
        <v>22.2775</v>
      </c>
      <c r="AH7006" s="102">
        <f t="shared" si="1573"/>
        <v>9672.7224999999999</v>
      </c>
      <c r="AL7006" s="102"/>
    </row>
    <row r="7007" spans="1:38" x14ac:dyDescent="0.2">
      <c r="A7007" s="77"/>
      <c r="B7007" s="77">
        <f t="shared" si="1565"/>
        <v>43757.666666666664</v>
      </c>
      <c r="C7007" s="112">
        <f t="shared" si="1566"/>
        <v>43757</v>
      </c>
      <c r="D7007" s="106">
        <f t="shared" si="1572"/>
        <v>9783</v>
      </c>
      <c r="E7007" s="469">
        <v>10</v>
      </c>
      <c r="F7007" s="469">
        <v>19</v>
      </c>
      <c r="G7007" s="110">
        <v>16</v>
      </c>
      <c r="H7007" s="110">
        <f t="shared" si="1567"/>
        <v>6</v>
      </c>
      <c r="I7007" s="110" cm="1">
        <f t="array" ref="I7007">INDEX(Values!$V$6:$AG$29,'Time Series Data'!G7007+1,'Time Series Data'!E7007)</f>
        <v>0</v>
      </c>
      <c r="J7007" s="113">
        <v>7000.5</v>
      </c>
      <c r="K7007" s="108">
        <v>9783</v>
      </c>
      <c r="L7007" s="108">
        <v>0</v>
      </c>
      <c r="M7007">
        <v>0</v>
      </c>
      <c r="N7007">
        <v>0</v>
      </c>
      <c r="O7007">
        <v>10.6508</v>
      </c>
      <c r="P7007">
        <v>95</v>
      </c>
      <c r="T7007" s="185">
        <f t="shared" si="1568"/>
        <v>0</v>
      </c>
      <c r="U7007" s="185">
        <f t="shared" si="1569"/>
        <v>10.6508</v>
      </c>
      <c r="V7007" s="102">
        <f t="shared" si="1570"/>
        <v>9772.3492000000006</v>
      </c>
      <c r="W7007">
        <f>IF(V7007+O7007&gt;VLOOKUP(E7007,'Coincident Peak'!$C$22:$I$33,7),0,1)</f>
        <v>1</v>
      </c>
      <c r="X7007" s="421">
        <f>IF((AND(E7007=MONTH(VLOOKUP('Time Series Data'!E7007,'Coincident Peak'!$C$5:$D$16,2)),F7007=DAY(VLOOKUP('Time Series Data'!E7007,'Coincident Peak'!$C$5:$D$16,2)),IF(AND(G7007&lt;=HOUR(VLOOKUP('Time Series Data'!E7007,'Coincident Peak'!$C$5:$E$16,3))+Values!$E$5,G7007&gt;=HOUR(VLOOKUP('Time Series Data'!E7007,'Coincident Peak'!$C$5:$E$16,3))-Values!$E$5),"TRUE","FALSE"))),BatteryPower,0)</f>
        <v>0</v>
      </c>
      <c r="Y7007" s="185">
        <f>IF((AND(E7007=MONTH(VLOOKUP('Time Series Data'!E7007,'Coincident Peak'!$C$5:$D$16,2)),F7007=DAY(VLOOKUP('Time Series Data'!E7007,'Coincident Peak'!$C$5:$D$16,2)))),0,N7007)</f>
        <v>0</v>
      </c>
      <c r="Z7007" s="185">
        <f>IF((AND(E7007=MONTH(VLOOKUP('Time Series Data'!E7007,'Coincident Peak'!$C$5:$D$16,2)),F7007=DAY(VLOOKUP('Time Series Data'!E7007,'Coincident Peak'!$C$5:$D$16,2)),IF(AND(G7007&lt;=HOUR(VLOOKUP('Time Series Data'!E7007,'Coincident Peak'!$C$5:$E$16,3))+Values!$E$5,G7007&gt;=HOUR(VLOOKUP('Time Series Data'!E7007,'Coincident Peak'!$C$5:$E$16,3))-Values!$E$5),"TRUE","FALSE"))),BatteryPower,Y7007)</f>
        <v>0</v>
      </c>
      <c r="AA7007" s="185">
        <f>IF((AND(E7007=MONTH(VLOOKUP('Time Series Data'!E7007,'Coincident Peak'!$C$5:$D$16,2)),F7007=DAY(VLOOKUP('Time Series Data'!E7007,'Coincident Peak'!$C$5:$D$16,2))-1)),VLOOKUP(E7007,'Coincident Peak'!$C$5:$N$16,11)*Z7007,Z7007)</f>
        <v>0</v>
      </c>
      <c r="AB7007" s="185">
        <f>IF((AND(E7007=MONTH(VLOOKUP('Time Series Data'!E7007,'Coincident Peak'!$C$5:$D$16,2)),F7007=DAY(VLOOKUP('Time Series Data'!E7007,'Coincident Peak'!$C$5:$D$16,2))+1)),VLOOKUP(E7007,'Coincident Peak'!$C$5:$N$16,12)*AA7007,AA7007)</f>
        <v>0</v>
      </c>
      <c r="AC7007" s="185">
        <f>IF((AND(E7007=MONTH(VLOOKUP('Time Series Data'!E7007,'Coincident Peak'!$C$5:$D$16,2)),F7007=DAY(VLOOKUP('Time Series Data'!E7007,'Coincident Peak'!$C$5:$D$16,2)))),0,O7007)</f>
        <v>10.6508</v>
      </c>
      <c r="AD7007" s="185">
        <f>IF((AND(E7007=MONTH(VLOOKUP('Time Series Data'!E7007,'Coincident Peak'!$C$5:$D$16,2)),F7007=DAY(VLOOKUP('Time Series Data'!E7007,'Coincident Peak'!$C$5:$D$16,2))-1)),VLOOKUP(E7007,'Coincident Peak'!$C$5:$N$16,11)*AC7007,AC7007)</f>
        <v>10.6508</v>
      </c>
      <c r="AE7007" s="185">
        <f>IF((AND(E7007=MONTH(VLOOKUP('Time Series Data'!E7007,'Coincident Peak'!$C$5:$D$16,2)),F7007=DAY(VLOOKUP('Time Series Data'!E7007,'Coincident Peak'!$C$5:$D$16,2))+1)),VLOOKUP(E7007,'Coincident Peak'!$C$5:$N$16,12)*AD7007,AD7007)</f>
        <v>10.6508</v>
      </c>
      <c r="AF7007" s="102">
        <f t="shared" si="1571"/>
        <v>9772.3492000000006</v>
      </c>
      <c r="AG7007" s="185">
        <f>IF((AND(E7007=MONTH(VLOOKUP('Time Series Data'!E7007,'Coincident Peak'!$C$5:$D$16,2)),F7007=DAY(VLOOKUP('Time Series Data'!E7007,'Coincident Peak'!$C$5:$D$16,2)))),U7007,O7007)</f>
        <v>10.6508</v>
      </c>
      <c r="AH7007" s="102">
        <f t="shared" si="1573"/>
        <v>9772.3492000000006</v>
      </c>
      <c r="AL7007" s="102"/>
    </row>
    <row r="7008" spans="1:38" x14ac:dyDescent="0.2">
      <c r="A7008" s="77"/>
      <c r="B7008" s="77">
        <f t="shared" si="1565"/>
        <v>43757.708333333336</v>
      </c>
      <c r="C7008" s="112">
        <f t="shared" si="1566"/>
        <v>43757</v>
      </c>
      <c r="D7008" s="106">
        <f t="shared" si="1572"/>
        <v>10277</v>
      </c>
      <c r="E7008" s="469">
        <v>10</v>
      </c>
      <c r="F7008" s="469">
        <v>19</v>
      </c>
      <c r="G7008" s="110">
        <v>17</v>
      </c>
      <c r="H7008" s="110">
        <f t="shared" si="1567"/>
        <v>6</v>
      </c>
      <c r="I7008" s="110" cm="1">
        <f t="array" ref="I7008">INDEX(Values!$V$6:$AG$29,'Time Series Data'!G7008+1,'Time Series Data'!E7008)</f>
        <v>0</v>
      </c>
      <c r="J7008" s="113">
        <v>7001.5</v>
      </c>
      <c r="K7008" s="108">
        <v>10277</v>
      </c>
      <c r="L7008" s="108">
        <v>0</v>
      </c>
      <c r="M7008">
        <v>0</v>
      </c>
      <c r="N7008">
        <v>0</v>
      </c>
      <c r="O7008">
        <v>0.36080299999999998</v>
      </c>
      <c r="P7008">
        <v>95</v>
      </c>
      <c r="T7008" s="185">
        <f t="shared" si="1568"/>
        <v>0</v>
      </c>
      <c r="U7008" s="185">
        <f t="shared" si="1569"/>
        <v>0.36080299999999998</v>
      </c>
      <c r="V7008" s="102">
        <f t="shared" si="1570"/>
        <v>10276.639197</v>
      </c>
      <c r="W7008">
        <f>IF(V7008+O7008&gt;VLOOKUP(E7008,'Coincident Peak'!$C$22:$I$33,7),0,1)</f>
        <v>1</v>
      </c>
      <c r="X7008" s="421">
        <f>IF((AND(E7008=MONTH(VLOOKUP('Time Series Data'!E7008,'Coincident Peak'!$C$5:$D$16,2)),F7008=DAY(VLOOKUP('Time Series Data'!E7008,'Coincident Peak'!$C$5:$D$16,2)),IF(AND(G7008&lt;=HOUR(VLOOKUP('Time Series Data'!E7008,'Coincident Peak'!$C$5:$E$16,3))+Values!$E$5,G7008&gt;=HOUR(VLOOKUP('Time Series Data'!E7008,'Coincident Peak'!$C$5:$E$16,3))-Values!$E$5),"TRUE","FALSE"))),BatteryPower,0)</f>
        <v>0</v>
      </c>
      <c r="Y7008" s="185">
        <f>IF((AND(E7008=MONTH(VLOOKUP('Time Series Data'!E7008,'Coincident Peak'!$C$5:$D$16,2)),F7008=DAY(VLOOKUP('Time Series Data'!E7008,'Coincident Peak'!$C$5:$D$16,2)))),0,N7008)</f>
        <v>0</v>
      </c>
      <c r="Z7008" s="185">
        <f>IF((AND(E7008=MONTH(VLOOKUP('Time Series Data'!E7008,'Coincident Peak'!$C$5:$D$16,2)),F7008=DAY(VLOOKUP('Time Series Data'!E7008,'Coincident Peak'!$C$5:$D$16,2)),IF(AND(G7008&lt;=HOUR(VLOOKUP('Time Series Data'!E7008,'Coincident Peak'!$C$5:$E$16,3))+Values!$E$5,G7008&gt;=HOUR(VLOOKUP('Time Series Data'!E7008,'Coincident Peak'!$C$5:$E$16,3))-Values!$E$5),"TRUE","FALSE"))),BatteryPower,Y7008)</f>
        <v>0</v>
      </c>
      <c r="AA7008" s="185">
        <f>IF((AND(E7008=MONTH(VLOOKUP('Time Series Data'!E7008,'Coincident Peak'!$C$5:$D$16,2)),F7008=DAY(VLOOKUP('Time Series Data'!E7008,'Coincident Peak'!$C$5:$D$16,2))-1)),VLOOKUP(E7008,'Coincident Peak'!$C$5:$N$16,11)*Z7008,Z7008)</f>
        <v>0</v>
      </c>
      <c r="AB7008" s="185">
        <f>IF((AND(E7008=MONTH(VLOOKUP('Time Series Data'!E7008,'Coincident Peak'!$C$5:$D$16,2)),F7008=DAY(VLOOKUP('Time Series Data'!E7008,'Coincident Peak'!$C$5:$D$16,2))+1)),VLOOKUP(E7008,'Coincident Peak'!$C$5:$N$16,12)*AA7008,AA7008)</f>
        <v>0</v>
      </c>
      <c r="AC7008" s="185">
        <f>IF((AND(E7008=MONTH(VLOOKUP('Time Series Data'!E7008,'Coincident Peak'!$C$5:$D$16,2)),F7008=DAY(VLOOKUP('Time Series Data'!E7008,'Coincident Peak'!$C$5:$D$16,2)))),0,O7008)</f>
        <v>0.36080299999999998</v>
      </c>
      <c r="AD7008" s="185">
        <f>IF((AND(E7008=MONTH(VLOOKUP('Time Series Data'!E7008,'Coincident Peak'!$C$5:$D$16,2)),F7008=DAY(VLOOKUP('Time Series Data'!E7008,'Coincident Peak'!$C$5:$D$16,2))-1)),VLOOKUP(E7008,'Coincident Peak'!$C$5:$N$16,11)*AC7008,AC7008)</f>
        <v>0.36080299999999998</v>
      </c>
      <c r="AE7008" s="185">
        <f>IF((AND(E7008=MONTH(VLOOKUP('Time Series Data'!E7008,'Coincident Peak'!$C$5:$D$16,2)),F7008=DAY(VLOOKUP('Time Series Data'!E7008,'Coincident Peak'!$C$5:$D$16,2))+1)),VLOOKUP(E7008,'Coincident Peak'!$C$5:$N$16,12)*AD7008,AD7008)</f>
        <v>0.36080299999999998</v>
      </c>
      <c r="AF7008" s="102">
        <f t="shared" si="1571"/>
        <v>10276.639197</v>
      </c>
      <c r="AG7008" s="185">
        <f>IF((AND(E7008=MONTH(VLOOKUP('Time Series Data'!E7008,'Coincident Peak'!$C$5:$D$16,2)),F7008=DAY(VLOOKUP('Time Series Data'!E7008,'Coincident Peak'!$C$5:$D$16,2)))),U7008,O7008)</f>
        <v>0.36080299999999998</v>
      </c>
      <c r="AH7008" s="102">
        <f t="shared" si="1573"/>
        <v>10276.639197</v>
      </c>
      <c r="AL7008" s="102"/>
    </row>
    <row r="7009" spans="1:38" x14ac:dyDescent="0.2">
      <c r="A7009" s="77"/>
      <c r="B7009" s="77">
        <f t="shared" si="1565"/>
        <v>43757.75</v>
      </c>
      <c r="C7009" s="112">
        <f t="shared" si="1566"/>
        <v>43757</v>
      </c>
      <c r="D7009" s="106">
        <f t="shared" si="1572"/>
        <v>10610</v>
      </c>
      <c r="E7009" s="469">
        <v>10</v>
      </c>
      <c r="F7009" s="469">
        <v>19</v>
      </c>
      <c r="G7009" s="110">
        <v>18</v>
      </c>
      <c r="H7009" s="110">
        <f t="shared" si="1567"/>
        <v>6</v>
      </c>
      <c r="I7009" s="110" cm="1">
        <f t="array" ref="I7009">INDEX(Values!$V$6:$AG$29,'Time Series Data'!G7009+1,'Time Series Data'!E7009)</f>
        <v>1</v>
      </c>
      <c r="J7009" s="113">
        <v>7002.5</v>
      </c>
      <c r="K7009" s="108">
        <v>10610</v>
      </c>
      <c r="L7009" s="108">
        <v>0</v>
      </c>
      <c r="M7009">
        <v>0</v>
      </c>
      <c r="N7009">
        <v>0</v>
      </c>
      <c r="O7009">
        <v>0</v>
      </c>
      <c r="P7009">
        <v>95</v>
      </c>
      <c r="T7009" s="185">
        <f t="shared" si="1568"/>
        <v>0</v>
      </c>
      <c r="U7009" s="185">
        <f t="shared" si="1569"/>
        <v>0</v>
      </c>
      <c r="V7009" s="102">
        <f t="shared" si="1570"/>
        <v>10610</v>
      </c>
      <c r="W7009">
        <f>IF(V7009+O7009&gt;VLOOKUP(E7009,'Coincident Peak'!$C$22:$I$33,7),0,1)</f>
        <v>1</v>
      </c>
      <c r="X7009" s="421">
        <f>IF((AND(E7009=MONTH(VLOOKUP('Time Series Data'!E7009,'Coincident Peak'!$C$5:$D$16,2)),F7009=DAY(VLOOKUP('Time Series Data'!E7009,'Coincident Peak'!$C$5:$D$16,2)),IF(AND(G7009&lt;=HOUR(VLOOKUP('Time Series Data'!E7009,'Coincident Peak'!$C$5:$E$16,3))+Values!$E$5,G7009&gt;=HOUR(VLOOKUP('Time Series Data'!E7009,'Coincident Peak'!$C$5:$E$16,3))-Values!$E$5),"TRUE","FALSE"))),BatteryPower,0)</f>
        <v>0</v>
      </c>
      <c r="Y7009" s="185">
        <f>IF((AND(E7009=MONTH(VLOOKUP('Time Series Data'!E7009,'Coincident Peak'!$C$5:$D$16,2)),F7009=DAY(VLOOKUP('Time Series Data'!E7009,'Coincident Peak'!$C$5:$D$16,2)))),0,N7009)</f>
        <v>0</v>
      </c>
      <c r="Z7009" s="185">
        <f>IF((AND(E7009=MONTH(VLOOKUP('Time Series Data'!E7009,'Coincident Peak'!$C$5:$D$16,2)),F7009=DAY(VLOOKUP('Time Series Data'!E7009,'Coincident Peak'!$C$5:$D$16,2)),IF(AND(G7009&lt;=HOUR(VLOOKUP('Time Series Data'!E7009,'Coincident Peak'!$C$5:$E$16,3))+Values!$E$5,G7009&gt;=HOUR(VLOOKUP('Time Series Data'!E7009,'Coincident Peak'!$C$5:$E$16,3))-Values!$E$5),"TRUE","FALSE"))),BatteryPower,Y7009)</f>
        <v>0</v>
      </c>
      <c r="AA7009" s="185">
        <f>IF((AND(E7009=MONTH(VLOOKUP('Time Series Data'!E7009,'Coincident Peak'!$C$5:$D$16,2)),F7009=DAY(VLOOKUP('Time Series Data'!E7009,'Coincident Peak'!$C$5:$D$16,2))-1)),VLOOKUP(E7009,'Coincident Peak'!$C$5:$N$16,11)*Z7009,Z7009)</f>
        <v>0</v>
      </c>
      <c r="AB7009" s="185">
        <f>IF((AND(E7009=MONTH(VLOOKUP('Time Series Data'!E7009,'Coincident Peak'!$C$5:$D$16,2)),F7009=DAY(VLOOKUP('Time Series Data'!E7009,'Coincident Peak'!$C$5:$D$16,2))+1)),VLOOKUP(E7009,'Coincident Peak'!$C$5:$N$16,12)*AA7009,AA7009)</f>
        <v>0</v>
      </c>
      <c r="AC7009" s="185">
        <f>IF((AND(E7009=MONTH(VLOOKUP('Time Series Data'!E7009,'Coincident Peak'!$C$5:$D$16,2)),F7009=DAY(VLOOKUP('Time Series Data'!E7009,'Coincident Peak'!$C$5:$D$16,2)))),0,O7009)</f>
        <v>0</v>
      </c>
      <c r="AD7009" s="185">
        <f>IF((AND(E7009=MONTH(VLOOKUP('Time Series Data'!E7009,'Coincident Peak'!$C$5:$D$16,2)),F7009=DAY(VLOOKUP('Time Series Data'!E7009,'Coincident Peak'!$C$5:$D$16,2))-1)),VLOOKUP(E7009,'Coincident Peak'!$C$5:$N$16,11)*AC7009,AC7009)</f>
        <v>0</v>
      </c>
      <c r="AE7009" s="185">
        <f>IF((AND(E7009=MONTH(VLOOKUP('Time Series Data'!E7009,'Coincident Peak'!$C$5:$D$16,2)),F7009=DAY(VLOOKUP('Time Series Data'!E7009,'Coincident Peak'!$C$5:$D$16,2))+1)),VLOOKUP(E7009,'Coincident Peak'!$C$5:$N$16,12)*AD7009,AD7009)</f>
        <v>0</v>
      </c>
      <c r="AF7009" s="102">
        <f t="shared" si="1571"/>
        <v>10610</v>
      </c>
      <c r="AG7009" s="185">
        <f>IF((AND(E7009=MONTH(VLOOKUP('Time Series Data'!E7009,'Coincident Peak'!$C$5:$D$16,2)),F7009=DAY(VLOOKUP('Time Series Data'!E7009,'Coincident Peak'!$C$5:$D$16,2)))),U7009,O7009)</f>
        <v>0</v>
      </c>
      <c r="AH7009" s="102">
        <f t="shared" si="1573"/>
        <v>10610</v>
      </c>
      <c r="AL7009" s="102"/>
    </row>
    <row r="7010" spans="1:38" x14ac:dyDescent="0.2">
      <c r="A7010" s="77"/>
      <c r="B7010" s="77">
        <f t="shared" si="1565"/>
        <v>43757.791666666664</v>
      </c>
      <c r="C7010" s="112">
        <f t="shared" si="1566"/>
        <v>43757</v>
      </c>
      <c r="D7010" s="106">
        <f t="shared" si="1572"/>
        <v>11136</v>
      </c>
      <c r="E7010" s="469">
        <v>10</v>
      </c>
      <c r="F7010" s="469">
        <v>19</v>
      </c>
      <c r="G7010" s="110">
        <v>19</v>
      </c>
      <c r="H7010" s="110">
        <f t="shared" si="1567"/>
        <v>6</v>
      </c>
      <c r="I7010" s="110" cm="1">
        <f t="array" ref="I7010">INDEX(Values!$V$6:$AG$29,'Time Series Data'!G7010+1,'Time Series Data'!E7010)</f>
        <v>1</v>
      </c>
      <c r="J7010" s="113">
        <v>7003.5</v>
      </c>
      <c r="K7010" s="108">
        <v>11136</v>
      </c>
      <c r="L7010" s="108">
        <v>0</v>
      </c>
      <c r="M7010">
        <v>0</v>
      </c>
      <c r="N7010">
        <v>0</v>
      </c>
      <c r="O7010">
        <v>0</v>
      </c>
      <c r="P7010">
        <v>95</v>
      </c>
      <c r="T7010" s="185">
        <f t="shared" si="1568"/>
        <v>0</v>
      </c>
      <c r="U7010" s="185">
        <f t="shared" si="1569"/>
        <v>0</v>
      </c>
      <c r="V7010" s="102">
        <f t="shared" si="1570"/>
        <v>11136</v>
      </c>
      <c r="W7010">
        <f>IF(V7010+O7010&gt;VLOOKUP(E7010,'Coincident Peak'!$C$22:$I$33,7),0,1)</f>
        <v>1</v>
      </c>
      <c r="X7010" s="421">
        <f>IF((AND(E7010=MONTH(VLOOKUP('Time Series Data'!E7010,'Coincident Peak'!$C$5:$D$16,2)),F7010=DAY(VLOOKUP('Time Series Data'!E7010,'Coincident Peak'!$C$5:$D$16,2)),IF(AND(G7010&lt;=HOUR(VLOOKUP('Time Series Data'!E7010,'Coincident Peak'!$C$5:$E$16,3))+Values!$E$5,G7010&gt;=HOUR(VLOOKUP('Time Series Data'!E7010,'Coincident Peak'!$C$5:$E$16,3))-Values!$E$5),"TRUE","FALSE"))),BatteryPower,0)</f>
        <v>0</v>
      </c>
      <c r="Y7010" s="185">
        <f>IF((AND(E7010=MONTH(VLOOKUP('Time Series Data'!E7010,'Coincident Peak'!$C$5:$D$16,2)),F7010=DAY(VLOOKUP('Time Series Data'!E7010,'Coincident Peak'!$C$5:$D$16,2)))),0,N7010)</f>
        <v>0</v>
      </c>
      <c r="Z7010" s="185">
        <f>IF((AND(E7010=MONTH(VLOOKUP('Time Series Data'!E7010,'Coincident Peak'!$C$5:$D$16,2)),F7010=DAY(VLOOKUP('Time Series Data'!E7010,'Coincident Peak'!$C$5:$D$16,2)),IF(AND(G7010&lt;=HOUR(VLOOKUP('Time Series Data'!E7010,'Coincident Peak'!$C$5:$E$16,3))+Values!$E$5,G7010&gt;=HOUR(VLOOKUP('Time Series Data'!E7010,'Coincident Peak'!$C$5:$E$16,3))-Values!$E$5),"TRUE","FALSE"))),BatteryPower,Y7010)</f>
        <v>0</v>
      </c>
      <c r="AA7010" s="185">
        <f>IF((AND(E7010=MONTH(VLOOKUP('Time Series Data'!E7010,'Coincident Peak'!$C$5:$D$16,2)),F7010=DAY(VLOOKUP('Time Series Data'!E7010,'Coincident Peak'!$C$5:$D$16,2))-1)),VLOOKUP(E7010,'Coincident Peak'!$C$5:$N$16,11)*Z7010,Z7010)</f>
        <v>0</v>
      </c>
      <c r="AB7010" s="185">
        <f>IF((AND(E7010=MONTH(VLOOKUP('Time Series Data'!E7010,'Coincident Peak'!$C$5:$D$16,2)),F7010=DAY(VLOOKUP('Time Series Data'!E7010,'Coincident Peak'!$C$5:$D$16,2))+1)),VLOOKUP(E7010,'Coincident Peak'!$C$5:$N$16,12)*AA7010,AA7010)</f>
        <v>0</v>
      </c>
      <c r="AC7010" s="185">
        <f>IF((AND(E7010=MONTH(VLOOKUP('Time Series Data'!E7010,'Coincident Peak'!$C$5:$D$16,2)),F7010=DAY(VLOOKUP('Time Series Data'!E7010,'Coincident Peak'!$C$5:$D$16,2)))),0,O7010)</f>
        <v>0</v>
      </c>
      <c r="AD7010" s="185">
        <f>IF((AND(E7010=MONTH(VLOOKUP('Time Series Data'!E7010,'Coincident Peak'!$C$5:$D$16,2)),F7010=DAY(VLOOKUP('Time Series Data'!E7010,'Coincident Peak'!$C$5:$D$16,2))-1)),VLOOKUP(E7010,'Coincident Peak'!$C$5:$N$16,11)*AC7010,AC7010)</f>
        <v>0</v>
      </c>
      <c r="AE7010" s="185">
        <f>IF((AND(E7010=MONTH(VLOOKUP('Time Series Data'!E7010,'Coincident Peak'!$C$5:$D$16,2)),F7010=DAY(VLOOKUP('Time Series Data'!E7010,'Coincident Peak'!$C$5:$D$16,2))+1)),VLOOKUP(E7010,'Coincident Peak'!$C$5:$N$16,12)*AD7010,AD7010)</f>
        <v>0</v>
      </c>
      <c r="AF7010" s="102">
        <f t="shared" si="1571"/>
        <v>11136</v>
      </c>
      <c r="AG7010" s="185">
        <f>IF((AND(E7010=MONTH(VLOOKUP('Time Series Data'!E7010,'Coincident Peak'!$C$5:$D$16,2)),F7010=DAY(VLOOKUP('Time Series Data'!E7010,'Coincident Peak'!$C$5:$D$16,2)))),U7010,O7010)</f>
        <v>0</v>
      </c>
      <c r="AH7010" s="102">
        <f t="shared" si="1573"/>
        <v>11136</v>
      </c>
      <c r="AL7010" s="102"/>
    </row>
    <row r="7011" spans="1:38" x14ac:dyDescent="0.2">
      <c r="A7011" s="77"/>
      <c r="B7011" s="77">
        <f t="shared" si="1565"/>
        <v>43757.833333333336</v>
      </c>
      <c r="C7011" s="112">
        <f t="shared" si="1566"/>
        <v>43757</v>
      </c>
      <c r="D7011" s="106">
        <f t="shared" si="1572"/>
        <v>10680</v>
      </c>
      <c r="E7011" s="469">
        <v>10</v>
      </c>
      <c r="F7011" s="469">
        <v>19</v>
      </c>
      <c r="G7011" s="110">
        <v>20</v>
      </c>
      <c r="H7011" s="110">
        <f t="shared" si="1567"/>
        <v>6</v>
      </c>
      <c r="I7011" s="110" cm="1">
        <f t="array" ref="I7011">INDEX(Values!$V$6:$AG$29,'Time Series Data'!G7011+1,'Time Series Data'!E7011)</f>
        <v>1</v>
      </c>
      <c r="J7011" s="113">
        <v>7004.5</v>
      </c>
      <c r="K7011" s="108">
        <v>10680</v>
      </c>
      <c r="L7011" s="108">
        <v>0</v>
      </c>
      <c r="M7011">
        <v>0</v>
      </c>
      <c r="N7011">
        <v>0</v>
      </c>
      <c r="O7011">
        <v>0</v>
      </c>
      <c r="P7011">
        <v>95</v>
      </c>
      <c r="T7011" s="185">
        <f t="shared" si="1568"/>
        <v>0</v>
      </c>
      <c r="U7011" s="185">
        <f t="shared" si="1569"/>
        <v>0</v>
      </c>
      <c r="V7011" s="102">
        <f t="shared" si="1570"/>
        <v>10680</v>
      </c>
      <c r="W7011">
        <f>IF(V7011+O7011&gt;VLOOKUP(E7011,'Coincident Peak'!$C$22:$I$33,7),0,1)</f>
        <v>1</v>
      </c>
      <c r="X7011" s="421">
        <f>IF((AND(E7011=MONTH(VLOOKUP('Time Series Data'!E7011,'Coincident Peak'!$C$5:$D$16,2)),F7011=DAY(VLOOKUP('Time Series Data'!E7011,'Coincident Peak'!$C$5:$D$16,2)),IF(AND(G7011&lt;=HOUR(VLOOKUP('Time Series Data'!E7011,'Coincident Peak'!$C$5:$E$16,3))+Values!$E$5,G7011&gt;=HOUR(VLOOKUP('Time Series Data'!E7011,'Coincident Peak'!$C$5:$E$16,3))-Values!$E$5),"TRUE","FALSE"))),BatteryPower,0)</f>
        <v>0</v>
      </c>
      <c r="Y7011" s="185">
        <f>IF((AND(E7011=MONTH(VLOOKUP('Time Series Data'!E7011,'Coincident Peak'!$C$5:$D$16,2)),F7011=DAY(VLOOKUP('Time Series Data'!E7011,'Coincident Peak'!$C$5:$D$16,2)))),0,N7011)</f>
        <v>0</v>
      </c>
      <c r="Z7011" s="185">
        <f>IF((AND(E7011=MONTH(VLOOKUP('Time Series Data'!E7011,'Coincident Peak'!$C$5:$D$16,2)),F7011=DAY(VLOOKUP('Time Series Data'!E7011,'Coincident Peak'!$C$5:$D$16,2)),IF(AND(G7011&lt;=HOUR(VLOOKUP('Time Series Data'!E7011,'Coincident Peak'!$C$5:$E$16,3))+Values!$E$5,G7011&gt;=HOUR(VLOOKUP('Time Series Data'!E7011,'Coincident Peak'!$C$5:$E$16,3))-Values!$E$5),"TRUE","FALSE"))),BatteryPower,Y7011)</f>
        <v>0</v>
      </c>
      <c r="AA7011" s="185">
        <f>IF((AND(E7011=MONTH(VLOOKUP('Time Series Data'!E7011,'Coincident Peak'!$C$5:$D$16,2)),F7011=DAY(VLOOKUP('Time Series Data'!E7011,'Coincident Peak'!$C$5:$D$16,2))-1)),VLOOKUP(E7011,'Coincident Peak'!$C$5:$N$16,11)*Z7011,Z7011)</f>
        <v>0</v>
      </c>
      <c r="AB7011" s="185">
        <f>IF((AND(E7011=MONTH(VLOOKUP('Time Series Data'!E7011,'Coincident Peak'!$C$5:$D$16,2)),F7011=DAY(VLOOKUP('Time Series Data'!E7011,'Coincident Peak'!$C$5:$D$16,2))+1)),VLOOKUP(E7011,'Coincident Peak'!$C$5:$N$16,12)*AA7011,AA7011)</f>
        <v>0</v>
      </c>
      <c r="AC7011" s="185">
        <f>IF((AND(E7011=MONTH(VLOOKUP('Time Series Data'!E7011,'Coincident Peak'!$C$5:$D$16,2)),F7011=DAY(VLOOKUP('Time Series Data'!E7011,'Coincident Peak'!$C$5:$D$16,2)))),0,O7011)</f>
        <v>0</v>
      </c>
      <c r="AD7011" s="185">
        <f>IF((AND(E7011=MONTH(VLOOKUP('Time Series Data'!E7011,'Coincident Peak'!$C$5:$D$16,2)),F7011=DAY(VLOOKUP('Time Series Data'!E7011,'Coincident Peak'!$C$5:$D$16,2))-1)),VLOOKUP(E7011,'Coincident Peak'!$C$5:$N$16,11)*AC7011,AC7011)</f>
        <v>0</v>
      </c>
      <c r="AE7011" s="185">
        <f>IF((AND(E7011=MONTH(VLOOKUP('Time Series Data'!E7011,'Coincident Peak'!$C$5:$D$16,2)),F7011=DAY(VLOOKUP('Time Series Data'!E7011,'Coincident Peak'!$C$5:$D$16,2))+1)),VLOOKUP(E7011,'Coincident Peak'!$C$5:$N$16,12)*AD7011,AD7011)</f>
        <v>0</v>
      </c>
      <c r="AF7011" s="102">
        <f t="shared" si="1571"/>
        <v>10680</v>
      </c>
      <c r="AG7011" s="185">
        <f>IF((AND(E7011=MONTH(VLOOKUP('Time Series Data'!E7011,'Coincident Peak'!$C$5:$D$16,2)),F7011=DAY(VLOOKUP('Time Series Data'!E7011,'Coincident Peak'!$C$5:$D$16,2)))),U7011,O7011)</f>
        <v>0</v>
      </c>
      <c r="AH7011" s="102">
        <f t="shared" si="1573"/>
        <v>10680</v>
      </c>
      <c r="AL7011" s="102"/>
    </row>
    <row r="7012" spans="1:38" x14ac:dyDescent="0.2">
      <c r="A7012" s="77"/>
      <c r="B7012" s="77">
        <f t="shared" si="1565"/>
        <v>43757.875</v>
      </c>
      <c r="C7012" s="112">
        <f t="shared" si="1566"/>
        <v>43757</v>
      </c>
      <c r="D7012" s="106">
        <f t="shared" si="1572"/>
        <v>10071</v>
      </c>
      <c r="E7012" s="469">
        <v>10</v>
      </c>
      <c r="F7012" s="469">
        <v>19</v>
      </c>
      <c r="G7012" s="110">
        <v>21</v>
      </c>
      <c r="H7012" s="110">
        <f t="shared" si="1567"/>
        <v>6</v>
      </c>
      <c r="I7012" s="110" cm="1">
        <f t="array" ref="I7012">INDEX(Values!$V$6:$AG$29,'Time Series Data'!G7012+1,'Time Series Data'!E7012)</f>
        <v>1</v>
      </c>
      <c r="J7012" s="113">
        <v>7005.5</v>
      </c>
      <c r="K7012" s="108">
        <v>10071</v>
      </c>
      <c r="L7012" s="108">
        <v>0</v>
      </c>
      <c r="M7012">
        <v>0</v>
      </c>
      <c r="N7012">
        <v>0</v>
      </c>
      <c r="O7012">
        <v>0</v>
      </c>
      <c r="P7012">
        <v>95</v>
      </c>
      <c r="T7012" s="185">
        <f t="shared" si="1568"/>
        <v>0</v>
      </c>
      <c r="U7012" s="185">
        <f t="shared" si="1569"/>
        <v>0</v>
      </c>
      <c r="V7012" s="102">
        <f t="shared" si="1570"/>
        <v>10071</v>
      </c>
      <c r="W7012">
        <f>IF(V7012+O7012&gt;VLOOKUP(E7012,'Coincident Peak'!$C$22:$I$33,7),0,1)</f>
        <v>1</v>
      </c>
      <c r="X7012" s="421">
        <f>IF((AND(E7012=MONTH(VLOOKUP('Time Series Data'!E7012,'Coincident Peak'!$C$5:$D$16,2)),F7012=DAY(VLOOKUP('Time Series Data'!E7012,'Coincident Peak'!$C$5:$D$16,2)),IF(AND(G7012&lt;=HOUR(VLOOKUP('Time Series Data'!E7012,'Coincident Peak'!$C$5:$E$16,3))+Values!$E$5,G7012&gt;=HOUR(VLOOKUP('Time Series Data'!E7012,'Coincident Peak'!$C$5:$E$16,3))-Values!$E$5),"TRUE","FALSE"))),BatteryPower,0)</f>
        <v>0</v>
      </c>
      <c r="Y7012" s="185">
        <f>IF((AND(E7012=MONTH(VLOOKUP('Time Series Data'!E7012,'Coincident Peak'!$C$5:$D$16,2)),F7012=DAY(VLOOKUP('Time Series Data'!E7012,'Coincident Peak'!$C$5:$D$16,2)))),0,N7012)</f>
        <v>0</v>
      </c>
      <c r="Z7012" s="185">
        <f>IF((AND(E7012=MONTH(VLOOKUP('Time Series Data'!E7012,'Coincident Peak'!$C$5:$D$16,2)),F7012=DAY(VLOOKUP('Time Series Data'!E7012,'Coincident Peak'!$C$5:$D$16,2)),IF(AND(G7012&lt;=HOUR(VLOOKUP('Time Series Data'!E7012,'Coincident Peak'!$C$5:$E$16,3))+Values!$E$5,G7012&gt;=HOUR(VLOOKUP('Time Series Data'!E7012,'Coincident Peak'!$C$5:$E$16,3))-Values!$E$5),"TRUE","FALSE"))),BatteryPower,Y7012)</f>
        <v>0</v>
      </c>
      <c r="AA7012" s="185">
        <f>IF((AND(E7012=MONTH(VLOOKUP('Time Series Data'!E7012,'Coincident Peak'!$C$5:$D$16,2)),F7012=DAY(VLOOKUP('Time Series Data'!E7012,'Coincident Peak'!$C$5:$D$16,2))-1)),VLOOKUP(E7012,'Coincident Peak'!$C$5:$N$16,11)*Z7012,Z7012)</f>
        <v>0</v>
      </c>
      <c r="AB7012" s="185">
        <f>IF((AND(E7012=MONTH(VLOOKUP('Time Series Data'!E7012,'Coincident Peak'!$C$5:$D$16,2)),F7012=DAY(VLOOKUP('Time Series Data'!E7012,'Coincident Peak'!$C$5:$D$16,2))+1)),VLOOKUP(E7012,'Coincident Peak'!$C$5:$N$16,12)*AA7012,AA7012)</f>
        <v>0</v>
      </c>
      <c r="AC7012" s="185">
        <f>IF((AND(E7012=MONTH(VLOOKUP('Time Series Data'!E7012,'Coincident Peak'!$C$5:$D$16,2)),F7012=DAY(VLOOKUP('Time Series Data'!E7012,'Coincident Peak'!$C$5:$D$16,2)))),0,O7012)</f>
        <v>0</v>
      </c>
      <c r="AD7012" s="185">
        <f>IF((AND(E7012=MONTH(VLOOKUP('Time Series Data'!E7012,'Coincident Peak'!$C$5:$D$16,2)),F7012=DAY(VLOOKUP('Time Series Data'!E7012,'Coincident Peak'!$C$5:$D$16,2))-1)),VLOOKUP(E7012,'Coincident Peak'!$C$5:$N$16,11)*AC7012,AC7012)</f>
        <v>0</v>
      </c>
      <c r="AE7012" s="185">
        <f>IF((AND(E7012=MONTH(VLOOKUP('Time Series Data'!E7012,'Coincident Peak'!$C$5:$D$16,2)),F7012=DAY(VLOOKUP('Time Series Data'!E7012,'Coincident Peak'!$C$5:$D$16,2))+1)),VLOOKUP(E7012,'Coincident Peak'!$C$5:$N$16,12)*AD7012,AD7012)</f>
        <v>0</v>
      </c>
      <c r="AF7012" s="102">
        <f t="shared" si="1571"/>
        <v>10071</v>
      </c>
      <c r="AG7012" s="185">
        <f>IF((AND(E7012=MONTH(VLOOKUP('Time Series Data'!E7012,'Coincident Peak'!$C$5:$D$16,2)),F7012=DAY(VLOOKUP('Time Series Data'!E7012,'Coincident Peak'!$C$5:$D$16,2)))),U7012,O7012)</f>
        <v>0</v>
      </c>
      <c r="AH7012" s="102">
        <f t="shared" si="1573"/>
        <v>10071</v>
      </c>
      <c r="AL7012" s="102"/>
    </row>
    <row r="7013" spans="1:38" x14ac:dyDescent="0.2">
      <c r="A7013" s="77"/>
      <c r="B7013" s="77">
        <f t="shared" si="1565"/>
        <v>43757.916666666664</v>
      </c>
      <c r="C7013" s="112">
        <f t="shared" si="1566"/>
        <v>43757</v>
      </c>
      <c r="D7013" s="106">
        <f t="shared" si="1572"/>
        <v>9346</v>
      </c>
      <c r="E7013" s="469">
        <v>10</v>
      </c>
      <c r="F7013" s="469">
        <v>19</v>
      </c>
      <c r="G7013" s="110">
        <v>22</v>
      </c>
      <c r="H7013" s="110">
        <f t="shared" si="1567"/>
        <v>6</v>
      </c>
      <c r="I7013" s="110" cm="1">
        <f t="array" ref="I7013">INDEX(Values!$V$6:$AG$29,'Time Series Data'!G7013+1,'Time Series Data'!E7013)</f>
        <v>1</v>
      </c>
      <c r="J7013" s="113">
        <v>7006.5</v>
      </c>
      <c r="K7013" s="108">
        <v>9346</v>
      </c>
      <c r="L7013" s="108">
        <v>0</v>
      </c>
      <c r="M7013">
        <v>0</v>
      </c>
      <c r="N7013">
        <v>0</v>
      </c>
      <c r="O7013">
        <v>0</v>
      </c>
      <c r="P7013">
        <v>95</v>
      </c>
      <c r="T7013" s="185">
        <f t="shared" si="1568"/>
        <v>0</v>
      </c>
      <c r="U7013" s="185">
        <f t="shared" si="1569"/>
        <v>0</v>
      </c>
      <c r="V7013" s="102">
        <f t="shared" si="1570"/>
        <v>9346</v>
      </c>
      <c r="W7013">
        <f>IF(V7013+O7013&gt;VLOOKUP(E7013,'Coincident Peak'!$C$22:$I$33,7),0,1)</f>
        <v>1</v>
      </c>
      <c r="X7013" s="421">
        <f>IF((AND(E7013=MONTH(VLOOKUP('Time Series Data'!E7013,'Coincident Peak'!$C$5:$D$16,2)),F7013=DAY(VLOOKUP('Time Series Data'!E7013,'Coincident Peak'!$C$5:$D$16,2)),IF(AND(G7013&lt;=HOUR(VLOOKUP('Time Series Data'!E7013,'Coincident Peak'!$C$5:$E$16,3))+Values!$E$5,G7013&gt;=HOUR(VLOOKUP('Time Series Data'!E7013,'Coincident Peak'!$C$5:$E$16,3))-Values!$E$5),"TRUE","FALSE"))),BatteryPower,0)</f>
        <v>0</v>
      </c>
      <c r="Y7013" s="185">
        <f>IF((AND(E7013=MONTH(VLOOKUP('Time Series Data'!E7013,'Coincident Peak'!$C$5:$D$16,2)),F7013=DAY(VLOOKUP('Time Series Data'!E7013,'Coincident Peak'!$C$5:$D$16,2)))),0,N7013)</f>
        <v>0</v>
      </c>
      <c r="Z7013" s="185">
        <f>IF((AND(E7013=MONTH(VLOOKUP('Time Series Data'!E7013,'Coincident Peak'!$C$5:$D$16,2)),F7013=DAY(VLOOKUP('Time Series Data'!E7013,'Coincident Peak'!$C$5:$D$16,2)),IF(AND(G7013&lt;=HOUR(VLOOKUP('Time Series Data'!E7013,'Coincident Peak'!$C$5:$E$16,3))+Values!$E$5,G7013&gt;=HOUR(VLOOKUP('Time Series Data'!E7013,'Coincident Peak'!$C$5:$E$16,3))-Values!$E$5),"TRUE","FALSE"))),BatteryPower,Y7013)</f>
        <v>0</v>
      </c>
      <c r="AA7013" s="185">
        <f>IF((AND(E7013=MONTH(VLOOKUP('Time Series Data'!E7013,'Coincident Peak'!$C$5:$D$16,2)),F7013=DAY(VLOOKUP('Time Series Data'!E7013,'Coincident Peak'!$C$5:$D$16,2))-1)),VLOOKUP(E7013,'Coincident Peak'!$C$5:$N$16,11)*Z7013,Z7013)</f>
        <v>0</v>
      </c>
      <c r="AB7013" s="185">
        <f>IF((AND(E7013=MONTH(VLOOKUP('Time Series Data'!E7013,'Coincident Peak'!$C$5:$D$16,2)),F7013=DAY(VLOOKUP('Time Series Data'!E7013,'Coincident Peak'!$C$5:$D$16,2))+1)),VLOOKUP(E7013,'Coincident Peak'!$C$5:$N$16,12)*AA7013,AA7013)</f>
        <v>0</v>
      </c>
      <c r="AC7013" s="185">
        <f>IF((AND(E7013=MONTH(VLOOKUP('Time Series Data'!E7013,'Coincident Peak'!$C$5:$D$16,2)),F7013=DAY(VLOOKUP('Time Series Data'!E7013,'Coincident Peak'!$C$5:$D$16,2)))),0,O7013)</f>
        <v>0</v>
      </c>
      <c r="AD7013" s="185">
        <f>IF((AND(E7013=MONTH(VLOOKUP('Time Series Data'!E7013,'Coincident Peak'!$C$5:$D$16,2)),F7013=DAY(VLOOKUP('Time Series Data'!E7013,'Coincident Peak'!$C$5:$D$16,2))-1)),VLOOKUP(E7013,'Coincident Peak'!$C$5:$N$16,11)*AC7013,AC7013)</f>
        <v>0</v>
      </c>
      <c r="AE7013" s="185">
        <f>IF((AND(E7013=MONTH(VLOOKUP('Time Series Data'!E7013,'Coincident Peak'!$C$5:$D$16,2)),F7013=DAY(VLOOKUP('Time Series Data'!E7013,'Coincident Peak'!$C$5:$D$16,2))+1)),VLOOKUP(E7013,'Coincident Peak'!$C$5:$N$16,12)*AD7013,AD7013)</f>
        <v>0</v>
      </c>
      <c r="AF7013" s="102">
        <f t="shared" si="1571"/>
        <v>9346</v>
      </c>
      <c r="AG7013" s="185">
        <f>IF((AND(E7013=MONTH(VLOOKUP('Time Series Data'!E7013,'Coincident Peak'!$C$5:$D$16,2)),F7013=DAY(VLOOKUP('Time Series Data'!E7013,'Coincident Peak'!$C$5:$D$16,2)))),U7013,O7013)</f>
        <v>0</v>
      </c>
      <c r="AH7013" s="102">
        <f t="shared" si="1573"/>
        <v>9346</v>
      </c>
      <c r="AL7013" s="102"/>
    </row>
    <row r="7014" spans="1:38" x14ac:dyDescent="0.2">
      <c r="A7014" s="77"/>
      <c r="B7014" s="77">
        <f t="shared" si="1565"/>
        <v>43757.958333333336</v>
      </c>
      <c r="C7014" s="112">
        <f t="shared" si="1566"/>
        <v>43757</v>
      </c>
      <c r="D7014" s="106">
        <f t="shared" si="1572"/>
        <v>8481</v>
      </c>
      <c r="E7014" s="469">
        <v>10</v>
      </c>
      <c r="F7014" s="469">
        <v>19</v>
      </c>
      <c r="G7014" s="110">
        <v>23</v>
      </c>
      <c r="H7014" s="110">
        <f t="shared" si="1567"/>
        <v>6</v>
      </c>
      <c r="I7014" s="110" cm="1">
        <f t="array" ref="I7014">INDEX(Values!$V$6:$AG$29,'Time Series Data'!G7014+1,'Time Series Data'!E7014)</f>
        <v>1</v>
      </c>
      <c r="J7014" s="113">
        <v>7007.5</v>
      </c>
      <c r="K7014" s="108">
        <v>8481</v>
      </c>
      <c r="L7014" s="108">
        <v>0</v>
      </c>
      <c r="M7014">
        <v>0</v>
      </c>
      <c r="N7014">
        <v>0</v>
      </c>
      <c r="O7014">
        <v>0</v>
      </c>
      <c r="P7014">
        <v>95</v>
      </c>
      <c r="T7014" s="185">
        <f t="shared" si="1568"/>
        <v>0</v>
      </c>
      <c r="U7014" s="185">
        <f t="shared" si="1569"/>
        <v>0</v>
      </c>
      <c r="V7014" s="102">
        <f t="shared" si="1570"/>
        <v>8481</v>
      </c>
      <c r="W7014">
        <f>IF(V7014+O7014&gt;VLOOKUP(E7014,'Coincident Peak'!$C$22:$I$33,7),0,1)</f>
        <v>1</v>
      </c>
      <c r="X7014" s="421">
        <f>IF((AND(E7014=MONTH(VLOOKUP('Time Series Data'!E7014,'Coincident Peak'!$C$5:$D$16,2)),F7014=DAY(VLOOKUP('Time Series Data'!E7014,'Coincident Peak'!$C$5:$D$16,2)),IF(AND(G7014&lt;=HOUR(VLOOKUP('Time Series Data'!E7014,'Coincident Peak'!$C$5:$E$16,3))+Values!$E$5,G7014&gt;=HOUR(VLOOKUP('Time Series Data'!E7014,'Coincident Peak'!$C$5:$E$16,3))-Values!$E$5),"TRUE","FALSE"))),BatteryPower,0)</f>
        <v>0</v>
      </c>
      <c r="Y7014" s="185">
        <f>IF((AND(E7014=MONTH(VLOOKUP('Time Series Data'!E7014,'Coincident Peak'!$C$5:$D$16,2)),F7014=DAY(VLOOKUP('Time Series Data'!E7014,'Coincident Peak'!$C$5:$D$16,2)))),0,N7014)</f>
        <v>0</v>
      </c>
      <c r="Z7014" s="185">
        <f>IF((AND(E7014=MONTH(VLOOKUP('Time Series Data'!E7014,'Coincident Peak'!$C$5:$D$16,2)),F7014=DAY(VLOOKUP('Time Series Data'!E7014,'Coincident Peak'!$C$5:$D$16,2)),IF(AND(G7014&lt;=HOUR(VLOOKUP('Time Series Data'!E7014,'Coincident Peak'!$C$5:$E$16,3))+Values!$E$5,G7014&gt;=HOUR(VLOOKUP('Time Series Data'!E7014,'Coincident Peak'!$C$5:$E$16,3))-Values!$E$5),"TRUE","FALSE"))),BatteryPower,Y7014)</f>
        <v>0</v>
      </c>
      <c r="AA7014" s="185">
        <f>IF((AND(E7014=MONTH(VLOOKUP('Time Series Data'!E7014,'Coincident Peak'!$C$5:$D$16,2)),F7014=DAY(VLOOKUP('Time Series Data'!E7014,'Coincident Peak'!$C$5:$D$16,2))-1)),VLOOKUP(E7014,'Coincident Peak'!$C$5:$N$16,11)*Z7014,Z7014)</f>
        <v>0</v>
      </c>
      <c r="AB7014" s="185">
        <f>IF((AND(E7014=MONTH(VLOOKUP('Time Series Data'!E7014,'Coincident Peak'!$C$5:$D$16,2)),F7014=DAY(VLOOKUP('Time Series Data'!E7014,'Coincident Peak'!$C$5:$D$16,2))+1)),VLOOKUP(E7014,'Coincident Peak'!$C$5:$N$16,12)*AA7014,AA7014)</f>
        <v>0</v>
      </c>
      <c r="AC7014" s="185">
        <f>IF((AND(E7014=MONTH(VLOOKUP('Time Series Data'!E7014,'Coincident Peak'!$C$5:$D$16,2)),F7014=DAY(VLOOKUP('Time Series Data'!E7014,'Coincident Peak'!$C$5:$D$16,2)))),0,O7014)</f>
        <v>0</v>
      </c>
      <c r="AD7014" s="185">
        <f>IF((AND(E7014=MONTH(VLOOKUP('Time Series Data'!E7014,'Coincident Peak'!$C$5:$D$16,2)),F7014=DAY(VLOOKUP('Time Series Data'!E7014,'Coincident Peak'!$C$5:$D$16,2))-1)),VLOOKUP(E7014,'Coincident Peak'!$C$5:$N$16,11)*AC7014,AC7014)</f>
        <v>0</v>
      </c>
      <c r="AE7014" s="185">
        <f>IF((AND(E7014=MONTH(VLOOKUP('Time Series Data'!E7014,'Coincident Peak'!$C$5:$D$16,2)),F7014=DAY(VLOOKUP('Time Series Data'!E7014,'Coincident Peak'!$C$5:$D$16,2))+1)),VLOOKUP(E7014,'Coincident Peak'!$C$5:$N$16,12)*AD7014,AD7014)</f>
        <v>0</v>
      </c>
      <c r="AF7014" s="102">
        <f t="shared" si="1571"/>
        <v>8481</v>
      </c>
      <c r="AG7014" s="185">
        <f>IF((AND(E7014=MONTH(VLOOKUP('Time Series Data'!E7014,'Coincident Peak'!$C$5:$D$16,2)),F7014=DAY(VLOOKUP('Time Series Data'!E7014,'Coincident Peak'!$C$5:$D$16,2)))),U7014,O7014)</f>
        <v>0</v>
      </c>
      <c r="AH7014" s="102">
        <f t="shared" si="1573"/>
        <v>8481</v>
      </c>
      <c r="AL7014" s="102"/>
    </row>
    <row r="7015" spans="1:38" x14ac:dyDescent="0.2">
      <c r="A7015" s="77"/>
      <c r="B7015" s="77">
        <f t="shared" si="1565"/>
        <v>43758</v>
      </c>
      <c r="C7015" s="112">
        <f t="shared" si="1566"/>
        <v>43758</v>
      </c>
      <c r="D7015" s="106">
        <f t="shared" si="1572"/>
        <v>7829</v>
      </c>
      <c r="E7015" s="469">
        <v>10</v>
      </c>
      <c r="F7015" s="469">
        <v>20</v>
      </c>
      <c r="G7015" s="110">
        <v>0</v>
      </c>
      <c r="H7015" s="110">
        <f t="shared" si="1567"/>
        <v>7</v>
      </c>
      <c r="I7015" s="110" cm="1">
        <f t="array" ref="I7015">INDEX(Values!$V$6:$AG$29,'Time Series Data'!G7015+1,'Time Series Data'!E7015)</f>
        <v>1</v>
      </c>
      <c r="J7015" s="113">
        <v>7008.5</v>
      </c>
      <c r="K7015" s="108">
        <v>7829</v>
      </c>
      <c r="L7015" s="108">
        <v>0</v>
      </c>
      <c r="M7015">
        <v>0</v>
      </c>
      <c r="N7015">
        <v>0</v>
      </c>
      <c r="O7015">
        <v>0</v>
      </c>
      <c r="P7015">
        <v>95</v>
      </c>
      <c r="T7015" s="185">
        <f t="shared" si="1568"/>
        <v>0</v>
      </c>
      <c r="U7015" s="185">
        <f t="shared" si="1569"/>
        <v>0</v>
      </c>
      <c r="V7015" s="102">
        <f t="shared" si="1570"/>
        <v>7829</v>
      </c>
      <c r="W7015">
        <f>IF(V7015+O7015&gt;VLOOKUP(E7015,'Coincident Peak'!$C$22:$I$33,7),0,1)</f>
        <v>1</v>
      </c>
      <c r="X7015" s="421">
        <f>IF((AND(E7015=MONTH(VLOOKUP('Time Series Data'!E7015,'Coincident Peak'!$C$5:$D$16,2)),F7015=DAY(VLOOKUP('Time Series Data'!E7015,'Coincident Peak'!$C$5:$D$16,2)),IF(AND(G7015&lt;=HOUR(VLOOKUP('Time Series Data'!E7015,'Coincident Peak'!$C$5:$E$16,3))+Values!$E$5,G7015&gt;=HOUR(VLOOKUP('Time Series Data'!E7015,'Coincident Peak'!$C$5:$E$16,3))-Values!$E$5),"TRUE","FALSE"))),BatteryPower,0)</f>
        <v>0</v>
      </c>
      <c r="Y7015" s="185">
        <f>IF((AND(E7015=MONTH(VLOOKUP('Time Series Data'!E7015,'Coincident Peak'!$C$5:$D$16,2)),F7015=DAY(VLOOKUP('Time Series Data'!E7015,'Coincident Peak'!$C$5:$D$16,2)))),0,N7015)</f>
        <v>0</v>
      </c>
      <c r="Z7015" s="185">
        <f>IF((AND(E7015=MONTH(VLOOKUP('Time Series Data'!E7015,'Coincident Peak'!$C$5:$D$16,2)),F7015=DAY(VLOOKUP('Time Series Data'!E7015,'Coincident Peak'!$C$5:$D$16,2)),IF(AND(G7015&lt;=HOUR(VLOOKUP('Time Series Data'!E7015,'Coincident Peak'!$C$5:$E$16,3))+Values!$E$5,G7015&gt;=HOUR(VLOOKUP('Time Series Data'!E7015,'Coincident Peak'!$C$5:$E$16,3))-Values!$E$5),"TRUE","FALSE"))),BatteryPower,Y7015)</f>
        <v>0</v>
      </c>
      <c r="AA7015" s="185">
        <f>IF((AND(E7015=MONTH(VLOOKUP('Time Series Data'!E7015,'Coincident Peak'!$C$5:$D$16,2)),F7015=DAY(VLOOKUP('Time Series Data'!E7015,'Coincident Peak'!$C$5:$D$16,2))-1)),VLOOKUP(E7015,'Coincident Peak'!$C$5:$N$16,11)*Z7015,Z7015)</f>
        <v>0</v>
      </c>
      <c r="AB7015" s="185">
        <f>IF((AND(E7015=MONTH(VLOOKUP('Time Series Data'!E7015,'Coincident Peak'!$C$5:$D$16,2)),F7015=DAY(VLOOKUP('Time Series Data'!E7015,'Coincident Peak'!$C$5:$D$16,2))+1)),VLOOKUP(E7015,'Coincident Peak'!$C$5:$N$16,12)*AA7015,AA7015)</f>
        <v>0</v>
      </c>
      <c r="AC7015" s="185">
        <f>IF((AND(E7015=MONTH(VLOOKUP('Time Series Data'!E7015,'Coincident Peak'!$C$5:$D$16,2)),F7015=DAY(VLOOKUP('Time Series Data'!E7015,'Coincident Peak'!$C$5:$D$16,2)))),0,O7015)</f>
        <v>0</v>
      </c>
      <c r="AD7015" s="185">
        <f>IF((AND(E7015=MONTH(VLOOKUP('Time Series Data'!E7015,'Coincident Peak'!$C$5:$D$16,2)),F7015=DAY(VLOOKUP('Time Series Data'!E7015,'Coincident Peak'!$C$5:$D$16,2))-1)),VLOOKUP(E7015,'Coincident Peak'!$C$5:$N$16,11)*AC7015,AC7015)</f>
        <v>0</v>
      </c>
      <c r="AE7015" s="185">
        <f>IF((AND(E7015=MONTH(VLOOKUP('Time Series Data'!E7015,'Coincident Peak'!$C$5:$D$16,2)),F7015=DAY(VLOOKUP('Time Series Data'!E7015,'Coincident Peak'!$C$5:$D$16,2))+1)),VLOOKUP(E7015,'Coincident Peak'!$C$5:$N$16,12)*AD7015,AD7015)</f>
        <v>0</v>
      </c>
      <c r="AF7015" s="102">
        <f t="shared" si="1571"/>
        <v>7829</v>
      </c>
      <c r="AG7015" s="185">
        <f>IF((AND(E7015=MONTH(VLOOKUP('Time Series Data'!E7015,'Coincident Peak'!$C$5:$D$16,2)),F7015=DAY(VLOOKUP('Time Series Data'!E7015,'Coincident Peak'!$C$5:$D$16,2)))),U7015,O7015)</f>
        <v>0</v>
      </c>
      <c r="AH7015" s="102">
        <f t="shared" si="1573"/>
        <v>7829</v>
      </c>
      <c r="AL7015" s="102"/>
    </row>
    <row r="7016" spans="1:38" x14ac:dyDescent="0.2">
      <c r="A7016" s="77"/>
      <c r="B7016" s="77">
        <f t="shared" si="1565"/>
        <v>43758.041666666664</v>
      </c>
      <c r="C7016" s="112">
        <f t="shared" si="1566"/>
        <v>43758</v>
      </c>
      <c r="D7016" s="106">
        <f t="shared" si="1572"/>
        <v>7345</v>
      </c>
      <c r="E7016" s="469">
        <v>10</v>
      </c>
      <c r="F7016" s="469">
        <v>20</v>
      </c>
      <c r="G7016" s="110">
        <v>1</v>
      </c>
      <c r="H7016" s="110">
        <f t="shared" si="1567"/>
        <v>7</v>
      </c>
      <c r="I7016" s="110" cm="1">
        <f t="array" ref="I7016">INDEX(Values!$V$6:$AG$29,'Time Series Data'!G7016+1,'Time Series Data'!E7016)</f>
        <v>1</v>
      </c>
      <c r="J7016" s="113">
        <v>7009.5</v>
      </c>
      <c r="K7016" s="108">
        <v>7345</v>
      </c>
      <c r="L7016" s="108">
        <v>0</v>
      </c>
      <c r="M7016">
        <v>0</v>
      </c>
      <c r="N7016">
        <v>0</v>
      </c>
      <c r="O7016">
        <v>0</v>
      </c>
      <c r="P7016">
        <v>95</v>
      </c>
      <c r="T7016" s="185">
        <f t="shared" si="1568"/>
        <v>0</v>
      </c>
      <c r="U7016" s="185">
        <f t="shared" si="1569"/>
        <v>0</v>
      </c>
      <c r="V7016" s="102">
        <f t="shared" si="1570"/>
        <v>7345</v>
      </c>
      <c r="W7016">
        <f>IF(V7016+O7016&gt;VLOOKUP(E7016,'Coincident Peak'!$C$22:$I$33,7),0,1)</f>
        <v>1</v>
      </c>
      <c r="X7016" s="421">
        <f>IF((AND(E7016=MONTH(VLOOKUP('Time Series Data'!E7016,'Coincident Peak'!$C$5:$D$16,2)),F7016=DAY(VLOOKUP('Time Series Data'!E7016,'Coincident Peak'!$C$5:$D$16,2)),IF(AND(G7016&lt;=HOUR(VLOOKUP('Time Series Data'!E7016,'Coincident Peak'!$C$5:$E$16,3))+Values!$E$5,G7016&gt;=HOUR(VLOOKUP('Time Series Data'!E7016,'Coincident Peak'!$C$5:$E$16,3))-Values!$E$5),"TRUE","FALSE"))),BatteryPower,0)</f>
        <v>0</v>
      </c>
      <c r="Y7016" s="185">
        <f>IF((AND(E7016=MONTH(VLOOKUP('Time Series Data'!E7016,'Coincident Peak'!$C$5:$D$16,2)),F7016=DAY(VLOOKUP('Time Series Data'!E7016,'Coincident Peak'!$C$5:$D$16,2)))),0,N7016)</f>
        <v>0</v>
      </c>
      <c r="Z7016" s="185">
        <f>IF((AND(E7016=MONTH(VLOOKUP('Time Series Data'!E7016,'Coincident Peak'!$C$5:$D$16,2)),F7016=DAY(VLOOKUP('Time Series Data'!E7016,'Coincident Peak'!$C$5:$D$16,2)),IF(AND(G7016&lt;=HOUR(VLOOKUP('Time Series Data'!E7016,'Coincident Peak'!$C$5:$E$16,3))+Values!$E$5,G7016&gt;=HOUR(VLOOKUP('Time Series Data'!E7016,'Coincident Peak'!$C$5:$E$16,3))-Values!$E$5),"TRUE","FALSE"))),BatteryPower,Y7016)</f>
        <v>0</v>
      </c>
      <c r="AA7016" s="185">
        <f>IF((AND(E7016=MONTH(VLOOKUP('Time Series Data'!E7016,'Coincident Peak'!$C$5:$D$16,2)),F7016=DAY(VLOOKUP('Time Series Data'!E7016,'Coincident Peak'!$C$5:$D$16,2))-1)),VLOOKUP(E7016,'Coincident Peak'!$C$5:$N$16,11)*Z7016,Z7016)</f>
        <v>0</v>
      </c>
      <c r="AB7016" s="185">
        <f>IF((AND(E7016=MONTH(VLOOKUP('Time Series Data'!E7016,'Coincident Peak'!$C$5:$D$16,2)),F7016=DAY(VLOOKUP('Time Series Data'!E7016,'Coincident Peak'!$C$5:$D$16,2))+1)),VLOOKUP(E7016,'Coincident Peak'!$C$5:$N$16,12)*AA7016,AA7016)</f>
        <v>0</v>
      </c>
      <c r="AC7016" s="185">
        <f>IF((AND(E7016=MONTH(VLOOKUP('Time Series Data'!E7016,'Coincident Peak'!$C$5:$D$16,2)),F7016=DAY(VLOOKUP('Time Series Data'!E7016,'Coincident Peak'!$C$5:$D$16,2)))),0,O7016)</f>
        <v>0</v>
      </c>
      <c r="AD7016" s="185">
        <f>IF((AND(E7016=MONTH(VLOOKUP('Time Series Data'!E7016,'Coincident Peak'!$C$5:$D$16,2)),F7016=DAY(VLOOKUP('Time Series Data'!E7016,'Coincident Peak'!$C$5:$D$16,2))-1)),VLOOKUP(E7016,'Coincident Peak'!$C$5:$N$16,11)*AC7016,AC7016)</f>
        <v>0</v>
      </c>
      <c r="AE7016" s="185">
        <f>IF((AND(E7016=MONTH(VLOOKUP('Time Series Data'!E7016,'Coincident Peak'!$C$5:$D$16,2)),F7016=DAY(VLOOKUP('Time Series Data'!E7016,'Coincident Peak'!$C$5:$D$16,2))+1)),VLOOKUP(E7016,'Coincident Peak'!$C$5:$N$16,12)*AD7016,AD7016)</f>
        <v>0</v>
      </c>
      <c r="AF7016" s="102">
        <f t="shared" si="1571"/>
        <v>7345</v>
      </c>
      <c r="AG7016" s="185">
        <f>IF((AND(E7016=MONTH(VLOOKUP('Time Series Data'!E7016,'Coincident Peak'!$C$5:$D$16,2)),F7016=DAY(VLOOKUP('Time Series Data'!E7016,'Coincident Peak'!$C$5:$D$16,2)))),U7016,O7016)</f>
        <v>0</v>
      </c>
      <c r="AH7016" s="102">
        <f t="shared" si="1573"/>
        <v>7345</v>
      </c>
      <c r="AL7016" s="102"/>
    </row>
    <row r="7017" spans="1:38" x14ac:dyDescent="0.2">
      <c r="A7017" s="77"/>
      <c r="B7017" s="77">
        <f t="shared" si="1565"/>
        <v>43758.083333333336</v>
      </c>
      <c r="C7017" s="112">
        <f t="shared" si="1566"/>
        <v>43758</v>
      </c>
      <c r="D7017" s="106">
        <f t="shared" si="1572"/>
        <v>7050</v>
      </c>
      <c r="E7017" s="469">
        <v>10</v>
      </c>
      <c r="F7017" s="469">
        <v>20</v>
      </c>
      <c r="G7017" s="110">
        <v>2</v>
      </c>
      <c r="H7017" s="110">
        <f t="shared" si="1567"/>
        <v>7</v>
      </c>
      <c r="I7017" s="110" cm="1">
        <f t="array" ref="I7017">INDEX(Values!$V$6:$AG$29,'Time Series Data'!G7017+1,'Time Series Data'!E7017)</f>
        <v>1</v>
      </c>
      <c r="J7017" s="113">
        <v>7010.5</v>
      </c>
      <c r="K7017" s="108">
        <v>7050</v>
      </c>
      <c r="L7017" s="108">
        <v>0</v>
      </c>
      <c r="M7017">
        <v>0</v>
      </c>
      <c r="N7017">
        <v>0</v>
      </c>
      <c r="O7017">
        <v>0</v>
      </c>
      <c r="P7017">
        <v>95</v>
      </c>
      <c r="T7017" s="185">
        <f t="shared" si="1568"/>
        <v>0</v>
      </c>
      <c r="U7017" s="185">
        <f t="shared" si="1569"/>
        <v>0</v>
      </c>
      <c r="V7017" s="102">
        <f t="shared" si="1570"/>
        <v>7050</v>
      </c>
      <c r="W7017">
        <f>IF(V7017+O7017&gt;VLOOKUP(E7017,'Coincident Peak'!$C$22:$I$33,7),0,1)</f>
        <v>1</v>
      </c>
      <c r="X7017" s="421">
        <f>IF((AND(E7017=MONTH(VLOOKUP('Time Series Data'!E7017,'Coincident Peak'!$C$5:$D$16,2)),F7017=DAY(VLOOKUP('Time Series Data'!E7017,'Coincident Peak'!$C$5:$D$16,2)),IF(AND(G7017&lt;=HOUR(VLOOKUP('Time Series Data'!E7017,'Coincident Peak'!$C$5:$E$16,3))+Values!$E$5,G7017&gt;=HOUR(VLOOKUP('Time Series Data'!E7017,'Coincident Peak'!$C$5:$E$16,3))-Values!$E$5),"TRUE","FALSE"))),BatteryPower,0)</f>
        <v>0</v>
      </c>
      <c r="Y7017" s="185">
        <f>IF((AND(E7017=MONTH(VLOOKUP('Time Series Data'!E7017,'Coincident Peak'!$C$5:$D$16,2)),F7017=DAY(VLOOKUP('Time Series Data'!E7017,'Coincident Peak'!$C$5:$D$16,2)))),0,N7017)</f>
        <v>0</v>
      </c>
      <c r="Z7017" s="185">
        <f>IF((AND(E7017=MONTH(VLOOKUP('Time Series Data'!E7017,'Coincident Peak'!$C$5:$D$16,2)),F7017=DAY(VLOOKUP('Time Series Data'!E7017,'Coincident Peak'!$C$5:$D$16,2)),IF(AND(G7017&lt;=HOUR(VLOOKUP('Time Series Data'!E7017,'Coincident Peak'!$C$5:$E$16,3))+Values!$E$5,G7017&gt;=HOUR(VLOOKUP('Time Series Data'!E7017,'Coincident Peak'!$C$5:$E$16,3))-Values!$E$5),"TRUE","FALSE"))),BatteryPower,Y7017)</f>
        <v>0</v>
      </c>
      <c r="AA7017" s="185">
        <f>IF((AND(E7017=MONTH(VLOOKUP('Time Series Data'!E7017,'Coincident Peak'!$C$5:$D$16,2)),F7017=DAY(VLOOKUP('Time Series Data'!E7017,'Coincident Peak'!$C$5:$D$16,2))-1)),VLOOKUP(E7017,'Coincident Peak'!$C$5:$N$16,11)*Z7017,Z7017)</f>
        <v>0</v>
      </c>
      <c r="AB7017" s="185">
        <f>IF((AND(E7017=MONTH(VLOOKUP('Time Series Data'!E7017,'Coincident Peak'!$C$5:$D$16,2)),F7017=DAY(VLOOKUP('Time Series Data'!E7017,'Coincident Peak'!$C$5:$D$16,2))+1)),VLOOKUP(E7017,'Coincident Peak'!$C$5:$N$16,12)*AA7017,AA7017)</f>
        <v>0</v>
      </c>
      <c r="AC7017" s="185">
        <f>IF((AND(E7017=MONTH(VLOOKUP('Time Series Data'!E7017,'Coincident Peak'!$C$5:$D$16,2)),F7017=DAY(VLOOKUP('Time Series Data'!E7017,'Coincident Peak'!$C$5:$D$16,2)))),0,O7017)</f>
        <v>0</v>
      </c>
      <c r="AD7017" s="185">
        <f>IF((AND(E7017=MONTH(VLOOKUP('Time Series Data'!E7017,'Coincident Peak'!$C$5:$D$16,2)),F7017=DAY(VLOOKUP('Time Series Data'!E7017,'Coincident Peak'!$C$5:$D$16,2))-1)),VLOOKUP(E7017,'Coincident Peak'!$C$5:$N$16,11)*AC7017,AC7017)</f>
        <v>0</v>
      </c>
      <c r="AE7017" s="185">
        <f>IF((AND(E7017=MONTH(VLOOKUP('Time Series Data'!E7017,'Coincident Peak'!$C$5:$D$16,2)),F7017=DAY(VLOOKUP('Time Series Data'!E7017,'Coincident Peak'!$C$5:$D$16,2))+1)),VLOOKUP(E7017,'Coincident Peak'!$C$5:$N$16,12)*AD7017,AD7017)</f>
        <v>0</v>
      </c>
      <c r="AF7017" s="102">
        <f t="shared" si="1571"/>
        <v>7050</v>
      </c>
      <c r="AG7017" s="185">
        <f>IF((AND(E7017=MONTH(VLOOKUP('Time Series Data'!E7017,'Coincident Peak'!$C$5:$D$16,2)),F7017=DAY(VLOOKUP('Time Series Data'!E7017,'Coincident Peak'!$C$5:$D$16,2)))),U7017,O7017)</f>
        <v>0</v>
      </c>
      <c r="AH7017" s="102">
        <f t="shared" si="1573"/>
        <v>7050</v>
      </c>
      <c r="AL7017" s="102"/>
    </row>
    <row r="7018" spans="1:38" x14ac:dyDescent="0.2">
      <c r="A7018" s="77"/>
      <c r="B7018" s="77">
        <f t="shared" si="1565"/>
        <v>43758.125</v>
      </c>
      <c r="C7018" s="112">
        <f t="shared" si="1566"/>
        <v>43758</v>
      </c>
      <c r="D7018" s="106">
        <f t="shared" si="1572"/>
        <v>6869</v>
      </c>
      <c r="E7018" s="469">
        <v>10</v>
      </c>
      <c r="F7018" s="469">
        <v>20</v>
      </c>
      <c r="G7018" s="110">
        <v>3</v>
      </c>
      <c r="H7018" s="110">
        <f t="shared" si="1567"/>
        <v>7</v>
      </c>
      <c r="I7018" s="110" cm="1">
        <f t="array" ref="I7018">INDEX(Values!$V$6:$AG$29,'Time Series Data'!G7018+1,'Time Series Data'!E7018)</f>
        <v>1</v>
      </c>
      <c r="J7018" s="113">
        <v>7011.5</v>
      </c>
      <c r="K7018" s="108">
        <v>6869</v>
      </c>
      <c r="L7018" s="108">
        <v>0</v>
      </c>
      <c r="M7018">
        <v>0</v>
      </c>
      <c r="N7018">
        <v>0</v>
      </c>
      <c r="O7018">
        <v>0</v>
      </c>
      <c r="P7018">
        <v>95</v>
      </c>
      <c r="T7018" s="185">
        <f t="shared" si="1568"/>
        <v>0</v>
      </c>
      <c r="U7018" s="185">
        <f t="shared" si="1569"/>
        <v>0</v>
      </c>
      <c r="V7018" s="102">
        <f t="shared" si="1570"/>
        <v>6869</v>
      </c>
      <c r="W7018">
        <f>IF(V7018+O7018&gt;VLOOKUP(E7018,'Coincident Peak'!$C$22:$I$33,7),0,1)</f>
        <v>1</v>
      </c>
      <c r="X7018" s="421">
        <f>IF((AND(E7018=MONTH(VLOOKUP('Time Series Data'!E7018,'Coincident Peak'!$C$5:$D$16,2)),F7018=DAY(VLOOKUP('Time Series Data'!E7018,'Coincident Peak'!$C$5:$D$16,2)),IF(AND(G7018&lt;=HOUR(VLOOKUP('Time Series Data'!E7018,'Coincident Peak'!$C$5:$E$16,3))+Values!$E$5,G7018&gt;=HOUR(VLOOKUP('Time Series Data'!E7018,'Coincident Peak'!$C$5:$E$16,3))-Values!$E$5),"TRUE","FALSE"))),BatteryPower,0)</f>
        <v>0</v>
      </c>
      <c r="Y7018" s="185">
        <f>IF((AND(E7018=MONTH(VLOOKUP('Time Series Data'!E7018,'Coincident Peak'!$C$5:$D$16,2)),F7018=DAY(VLOOKUP('Time Series Data'!E7018,'Coincident Peak'!$C$5:$D$16,2)))),0,N7018)</f>
        <v>0</v>
      </c>
      <c r="Z7018" s="185">
        <f>IF((AND(E7018=MONTH(VLOOKUP('Time Series Data'!E7018,'Coincident Peak'!$C$5:$D$16,2)),F7018=DAY(VLOOKUP('Time Series Data'!E7018,'Coincident Peak'!$C$5:$D$16,2)),IF(AND(G7018&lt;=HOUR(VLOOKUP('Time Series Data'!E7018,'Coincident Peak'!$C$5:$E$16,3))+Values!$E$5,G7018&gt;=HOUR(VLOOKUP('Time Series Data'!E7018,'Coincident Peak'!$C$5:$E$16,3))-Values!$E$5),"TRUE","FALSE"))),BatteryPower,Y7018)</f>
        <v>0</v>
      </c>
      <c r="AA7018" s="185">
        <f>IF((AND(E7018=MONTH(VLOOKUP('Time Series Data'!E7018,'Coincident Peak'!$C$5:$D$16,2)),F7018=DAY(VLOOKUP('Time Series Data'!E7018,'Coincident Peak'!$C$5:$D$16,2))-1)),VLOOKUP(E7018,'Coincident Peak'!$C$5:$N$16,11)*Z7018,Z7018)</f>
        <v>0</v>
      </c>
      <c r="AB7018" s="185">
        <f>IF((AND(E7018=MONTH(VLOOKUP('Time Series Data'!E7018,'Coincident Peak'!$C$5:$D$16,2)),F7018=DAY(VLOOKUP('Time Series Data'!E7018,'Coincident Peak'!$C$5:$D$16,2))+1)),VLOOKUP(E7018,'Coincident Peak'!$C$5:$N$16,12)*AA7018,AA7018)</f>
        <v>0</v>
      </c>
      <c r="AC7018" s="185">
        <f>IF((AND(E7018=MONTH(VLOOKUP('Time Series Data'!E7018,'Coincident Peak'!$C$5:$D$16,2)),F7018=DAY(VLOOKUP('Time Series Data'!E7018,'Coincident Peak'!$C$5:$D$16,2)))),0,O7018)</f>
        <v>0</v>
      </c>
      <c r="AD7018" s="185">
        <f>IF((AND(E7018=MONTH(VLOOKUP('Time Series Data'!E7018,'Coincident Peak'!$C$5:$D$16,2)),F7018=DAY(VLOOKUP('Time Series Data'!E7018,'Coincident Peak'!$C$5:$D$16,2))-1)),VLOOKUP(E7018,'Coincident Peak'!$C$5:$N$16,11)*AC7018,AC7018)</f>
        <v>0</v>
      </c>
      <c r="AE7018" s="185">
        <f>IF((AND(E7018=MONTH(VLOOKUP('Time Series Data'!E7018,'Coincident Peak'!$C$5:$D$16,2)),F7018=DAY(VLOOKUP('Time Series Data'!E7018,'Coincident Peak'!$C$5:$D$16,2))+1)),VLOOKUP(E7018,'Coincident Peak'!$C$5:$N$16,12)*AD7018,AD7018)</f>
        <v>0</v>
      </c>
      <c r="AF7018" s="102">
        <f t="shared" si="1571"/>
        <v>6869</v>
      </c>
      <c r="AG7018" s="185">
        <f>IF((AND(E7018=MONTH(VLOOKUP('Time Series Data'!E7018,'Coincident Peak'!$C$5:$D$16,2)),F7018=DAY(VLOOKUP('Time Series Data'!E7018,'Coincident Peak'!$C$5:$D$16,2)))),U7018,O7018)</f>
        <v>0</v>
      </c>
      <c r="AH7018" s="102">
        <f t="shared" si="1573"/>
        <v>6869</v>
      </c>
      <c r="AL7018" s="102"/>
    </row>
    <row r="7019" spans="1:38" x14ac:dyDescent="0.2">
      <c r="A7019" s="77"/>
      <c r="B7019" s="77">
        <f t="shared" si="1565"/>
        <v>43758.166666666664</v>
      </c>
      <c r="C7019" s="112">
        <f t="shared" si="1566"/>
        <v>43758</v>
      </c>
      <c r="D7019" s="106">
        <f t="shared" si="1572"/>
        <v>6832</v>
      </c>
      <c r="E7019" s="469">
        <v>10</v>
      </c>
      <c r="F7019" s="469">
        <v>20</v>
      </c>
      <c r="G7019" s="110">
        <v>4</v>
      </c>
      <c r="H7019" s="110">
        <f t="shared" si="1567"/>
        <v>7</v>
      </c>
      <c r="I7019" s="110" cm="1">
        <f t="array" ref="I7019">INDEX(Values!$V$6:$AG$29,'Time Series Data'!G7019+1,'Time Series Data'!E7019)</f>
        <v>1</v>
      </c>
      <c r="J7019" s="113">
        <v>7012.5</v>
      </c>
      <c r="K7019" s="108">
        <v>6832</v>
      </c>
      <c r="L7019" s="108">
        <v>0</v>
      </c>
      <c r="M7019">
        <v>0</v>
      </c>
      <c r="N7019">
        <v>0</v>
      </c>
      <c r="O7019">
        <v>0</v>
      </c>
      <c r="P7019">
        <v>95</v>
      </c>
      <c r="T7019" s="185">
        <f t="shared" si="1568"/>
        <v>0</v>
      </c>
      <c r="U7019" s="185">
        <f t="shared" si="1569"/>
        <v>0</v>
      </c>
      <c r="V7019" s="102">
        <f t="shared" si="1570"/>
        <v>6832</v>
      </c>
      <c r="W7019">
        <f>IF(V7019+O7019&gt;VLOOKUP(E7019,'Coincident Peak'!$C$22:$I$33,7),0,1)</f>
        <v>1</v>
      </c>
      <c r="X7019" s="421">
        <f>IF((AND(E7019=MONTH(VLOOKUP('Time Series Data'!E7019,'Coincident Peak'!$C$5:$D$16,2)),F7019=DAY(VLOOKUP('Time Series Data'!E7019,'Coincident Peak'!$C$5:$D$16,2)),IF(AND(G7019&lt;=HOUR(VLOOKUP('Time Series Data'!E7019,'Coincident Peak'!$C$5:$E$16,3))+Values!$E$5,G7019&gt;=HOUR(VLOOKUP('Time Series Data'!E7019,'Coincident Peak'!$C$5:$E$16,3))-Values!$E$5),"TRUE","FALSE"))),BatteryPower,0)</f>
        <v>0</v>
      </c>
      <c r="Y7019" s="185">
        <f>IF((AND(E7019=MONTH(VLOOKUP('Time Series Data'!E7019,'Coincident Peak'!$C$5:$D$16,2)),F7019=DAY(VLOOKUP('Time Series Data'!E7019,'Coincident Peak'!$C$5:$D$16,2)))),0,N7019)</f>
        <v>0</v>
      </c>
      <c r="Z7019" s="185">
        <f>IF((AND(E7019=MONTH(VLOOKUP('Time Series Data'!E7019,'Coincident Peak'!$C$5:$D$16,2)),F7019=DAY(VLOOKUP('Time Series Data'!E7019,'Coincident Peak'!$C$5:$D$16,2)),IF(AND(G7019&lt;=HOUR(VLOOKUP('Time Series Data'!E7019,'Coincident Peak'!$C$5:$E$16,3))+Values!$E$5,G7019&gt;=HOUR(VLOOKUP('Time Series Data'!E7019,'Coincident Peak'!$C$5:$E$16,3))-Values!$E$5),"TRUE","FALSE"))),BatteryPower,Y7019)</f>
        <v>0</v>
      </c>
      <c r="AA7019" s="185">
        <f>IF((AND(E7019=MONTH(VLOOKUP('Time Series Data'!E7019,'Coincident Peak'!$C$5:$D$16,2)),F7019=DAY(VLOOKUP('Time Series Data'!E7019,'Coincident Peak'!$C$5:$D$16,2))-1)),VLOOKUP(E7019,'Coincident Peak'!$C$5:$N$16,11)*Z7019,Z7019)</f>
        <v>0</v>
      </c>
      <c r="AB7019" s="185">
        <f>IF((AND(E7019=MONTH(VLOOKUP('Time Series Data'!E7019,'Coincident Peak'!$C$5:$D$16,2)),F7019=DAY(VLOOKUP('Time Series Data'!E7019,'Coincident Peak'!$C$5:$D$16,2))+1)),VLOOKUP(E7019,'Coincident Peak'!$C$5:$N$16,12)*AA7019,AA7019)</f>
        <v>0</v>
      </c>
      <c r="AC7019" s="185">
        <f>IF((AND(E7019=MONTH(VLOOKUP('Time Series Data'!E7019,'Coincident Peak'!$C$5:$D$16,2)),F7019=DAY(VLOOKUP('Time Series Data'!E7019,'Coincident Peak'!$C$5:$D$16,2)))),0,O7019)</f>
        <v>0</v>
      </c>
      <c r="AD7019" s="185">
        <f>IF((AND(E7019=MONTH(VLOOKUP('Time Series Data'!E7019,'Coincident Peak'!$C$5:$D$16,2)),F7019=DAY(VLOOKUP('Time Series Data'!E7019,'Coincident Peak'!$C$5:$D$16,2))-1)),VLOOKUP(E7019,'Coincident Peak'!$C$5:$N$16,11)*AC7019,AC7019)</f>
        <v>0</v>
      </c>
      <c r="AE7019" s="185">
        <f>IF((AND(E7019=MONTH(VLOOKUP('Time Series Data'!E7019,'Coincident Peak'!$C$5:$D$16,2)),F7019=DAY(VLOOKUP('Time Series Data'!E7019,'Coincident Peak'!$C$5:$D$16,2))+1)),VLOOKUP(E7019,'Coincident Peak'!$C$5:$N$16,12)*AD7019,AD7019)</f>
        <v>0</v>
      </c>
      <c r="AF7019" s="102">
        <f t="shared" si="1571"/>
        <v>6832</v>
      </c>
      <c r="AG7019" s="185">
        <f>IF((AND(E7019=MONTH(VLOOKUP('Time Series Data'!E7019,'Coincident Peak'!$C$5:$D$16,2)),F7019=DAY(VLOOKUP('Time Series Data'!E7019,'Coincident Peak'!$C$5:$D$16,2)))),U7019,O7019)</f>
        <v>0</v>
      </c>
      <c r="AH7019" s="102">
        <f t="shared" si="1573"/>
        <v>6832</v>
      </c>
      <c r="AL7019" s="102"/>
    </row>
    <row r="7020" spans="1:38" x14ac:dyDescent="0.2">
      <c r="A7020" s="77"/>
      <c r="B7020" s="77">
        <f t="shared" si="1565"/>
        <v>43758.208333333336</v>
      </c>
      <c r="C7020" s="112">
        <f t="shared" si="1566"/>
        <v>43758</v>
      </c>
      <c r="D7020" s="106">
        <f t="shared" si="1572"/>
        <v>7054</v>
      </c>
      <c r="E7020" s="469">
        <v>10</v>
      </c>
      <c r="F7020" s="469">
        <v>20</v>
      </c>
      <c r="G7020" s="110">
        <v>5</v>
      </c>
      <c r="H7020" s="110">
        <f t="shared" si="1567"/>
        <v>7</v>
      </c>
      <c r="I7020" s="110" cm="1">
        <f t="array" ref="I7020">INDEX(Values!$V$6:$AG$29,'Time Series Data'!G7020+1,'Time Series Data'!E7020)</f>
        <v>1</v>
      </c>
      <c r="J7020" s="113">
        <v>7013.5</v>
      </c>
      <c r="K7020" s="108">
        <v>7054</v>
      </c>
      <c r="L7020" s="108">
        <v>0</v>
      </c>
      <c r="M7020">
        <v>0</v>
      </c>
      <c r="N7020">
        <v>0</v>
      </c>
      <c r="O7020">
        <v>0</v>
      </c>
      <c r="P7020">
        <v>95</v>
      </c>
      <c r="T7020" s="185">
        <f t="shared" si="1568"/>
        <v>0</v>
      </c>
      <c r="U7020" s="185">
        <f t="shared" si="1569"/>
        <v>0</v>
      </c>
      <c r="V7020" s="102">
        <f t="shared" si="1570"/>
        <v>7054</v>
      </c>
      <c r="W7020">
        <f>IF(V7020+O7020&gt;VLOOKUP(E7020,'Coincident Peak'!$C$22:$I$33,7),0,1)</f>
        <v>1</v>
      </c>
      <c r="X7020" s="421">
        <f>IF((AND(E7020=MONTH(VLOOKUP('Time Series Data'!E7020,'Coincident Peak'!$C$5:$D$16,2)),F7020=DAY(VLOOKUP('Time Series Data'!E7020,'Coincident Peak'!$C$5:$D$16,2)),IF(AND(G7020&lt;=HOUR(VLOOKUP('Time Series Data'!E7020,'Coincident Peak'!$C$5:$E$16,3))+Values!$E$5,G7020&gt;=HOUR(VLOOKUP('Time Series Data'!E7020,'Coincident Peak'!$C$5:$E$16,3))-Values!$E$5),"TRUE","FALSE"))),BatteryPower,0)</f>
        <v>0</v>
      </c>
      <c r="Y7020" s="185">
        <f>IF((AND(E7020=MONTH(VLOOKUP('Time Series Data'!E7020,'Coincident Peak'!$C$5:$D$16,2)),F7020=DAY(VLOOKUP('Time Series Data'!E7020,'Coincident Peak'!$C$5:$D$16,2)))),0,N7020)</f>
        <v>0</v>
      </c>
      <c r="Z7020" s="185">
        <f>IF((AND(E7020=MONTH(VLOOKUP('Time Series Data'!E7020,'Coincident Peak'!$C$5:$D$16,2)),F7020=DAY(VLOOKUP('Time Series Data'!E7020,'Coincident Peak'!$C$5:$D$16,2)),IF(AND(G7020&lt;=HOUR(VLOOKUP('Time Series Data'!E7020,'Coincident Peak'!$C$5:$E$16,3))+Values!$E$5,G7020&gt;=HOUR(VLOOKUP('Time Series Data'!E7020,'Coincident Peak'!$C$5:$E$16,3))-Values!$E$5),"TRUE","FALSE"))),BatteryPower,Y7020)</f>
        <v>0</v>
      </c>
      <c r="AA7020" s="185">
        <f>IF((AND(E7020=MONTH(VLOOKUP('Time Series Data'!E7020,'Coincident Peak'!$C$5:$D$16,2)),F7020=DAY(VLOOKUP('Time Series Data'!E7020,'Coincident Peak'!$C$5:$D$16,2))-1)),VLOOKUP(E7020,'Coincident Peak'!$C$5:$N$16,11)*Z7020,Z7020)</f>
        <v>0</v>
      </c>
      <c r="AB7020" s="185">
        <f>IF((AND(E7020=MONTH(VLOOKUP('Time Series Data'!E7020,'Coincident Peak'!$C$5:$D$16,2)),F7020=DAY(VLOOKUP('Time Series Data'!E7020,'Coincident Peak'!$C$5:$D$16,2))+1)),VLOOKUP(E7020,'Coincident Peak'!$C$5:$N$16,12)*AA7020,AA7020)</f>
        <v>0</v>
      </c>
      <c r="AC7020" s="185">
        <f>IF((AND(E7020=MONTH(VLOOKUP('Time Series Data'!E7020,'Coincident Peak'!$C$5:$D$16,2)),F7020=DAY(VLOOKUP('Time Series Data'!E7020,'Coincident Peak'!$C$5:$D$16,2)))),0,O7020)</f>
        <v>0</v>
      </c>
      <c r="AD7020" s="185">
        <f>IF((AND(E7020=MONTH(VLOOKUP('Time Series Data'!E7020,'Coincident Peak'!$C$5:$D$16,2)),F7020=DAY(VLOOKUP('Time Series Data'!E7020,'Coincident Peak'!$C$5:$D$16,2))-1)),VLOOKUP(E7020,'Coincident Peak'!$C$5:$N$16,11)*AC7020,AC7020)</f>
        <v>0</v>
      </c>
      <c r="AE7020" s="185">
        <f>IF((AND(E7020=MONTH(VLOOKUP('Time Series Data'!E7020,'Coincident Peak'!$C$5:$D$16,2)),F7020=DAY(VLOOKUP('Time Series Data'!E7020,'Coincident Peak'!$C$5:$D$16,2))+1)),VLOOKUP(E7020,'Coincident Peak'!$C$5:$N$16,12)*AD7020,AD7020)</f>
        <v>0</v>
      </c>
      <c r="AF7020" s="102">
        <f t="shared" si="1571"/>
        <v>7054</v>
      </c>
      <c r="AG7020" s="185">
        <f>IF((AND(E7020=MONTH(VLOOKUP('Time Series Data'!E7020,'Coincident Peak'!$C$5:$D$16,2)),F7020=DAY(VLOOKUP('Time Series Data'!E7020,'Coincident Peak'!$C$5:$D$16,2)))),U7020,O7020)</f>
        <v>0</v>
      </c>
      <c r="AH7020" s="102">
        <f t="shared" si="1573"/>
        <v>7054</v>
      </c>
      <c r="AL7020" s="102"/>
    </row>
    <row r="7021" spans="1:38" x14ac:dyDescent="0.2">
      <c r="A7021" s="77"/>
      <c r="B7021" s="77">
        <f t="shared" si="1565"/>
        <v>43758.25</v>
      </c>
      <c r="C7021" s="112">
        <f t="shared" si="1566"/>
        <v>43758</v>
      </c>
      <c r="D7021" s="106">
        <f t="shared" si="1572"/>
        <v>7354</v>
      </c>
      <c r="E7021" s="469">
        <v>10</v>
      </c>
      <c r="F7021" s="469">
        <v>20</v>
      </c>
      <c r="G7021" s="110">
        <v>6</v>
      </c>
      <c r="H7021" s="110">
        <f t="shared" si="1567"/>
        <v>7</v>
      </c>
      <c r="I7021" s="110" cm="1">
        <f t="array" ref="I7021">INDEX(Values!$V$6:$AG$29,'Time Series Data'!G7021+1,'Time Series Data'!E7021)</f>
        <v>1</v>
      </c>
      <c r="J7021" s="113">
        <v>7014.5</v>
      </c>
      <c r="K7021" s="108">
        <v>7354</v>
      </c>
      <c r="L7021" s="108">
        <v>0</v>
      </c>
      <c r="M7021">
        <v>0</v>
      </c>
      <c r="N7021">
        <v>0</v>
      </c>
      <c r="O7021">
        <v>0</v>
      </c>
      <c r="P7021">
        <v>95</v>
      </c>
      <c r="T7021" s="185">
        <f t="shared" si="1568"/>
        <v>0</v>
      </c>
      <c r="U7021" s="185">
        <f t="shared" si="1569"/>
        <v>0</v>
      </c>
      <c r="V7021" s="102">
        <f t="shared" si="1570"/>
        <v>7354</v>
      </c>
      <c r="W7021">
        <f>IF(V7021+O7021&gt;VLOOKUP(E7021,'Coincident Peak'!$C$22:$I$33,7),0,1)</f>
        <v>1</v>
      </c>
      <c r="X7021" s="421">
        <f>IF((AND(E7021=MONTH(VLOOKUP('Time Series Data'!E7021,'Coincident Peak'!$C$5:$D$16,2)),F7021=DAY(VLOOKUP('Time Series Data'!E7021,'Coincident Peak'!$C$5:$D$16,2)),IF(AND(G7021&lt;=HOUR(VLOOKUP('Time Series Data'!E7021,'Coincident Peak'!$C$5:$E$16,3))+Values!$E$5,G7021&gt;=HOUR(VLOOKUP('Time Series Data'!E7021,'Coincident Peak'!$C$5:$E$16,3))-Values!$E$5),"TRUE","FALSE"))),BatteryPower,0)</f>
        <v>0</v>
      </c>
      <c r="Y7021" s="185">
        <f>IF((AND(E7021=MONTH(VLOOKUP('Time Series Data'!E7021,'Coincident Peak'!$C$5:$D$16,2)),F7021=DAY(VLOOKUP('Time Series Data'!E7021,'Coincident Peak'!$C$5:$D$16,2)))),0,N7021)</f>
        <v>0</v>
      </c>
      <c r="Z7021" s="185">
        <f>IF((AND(E7021=MONTH(VLOOKUP('Time Series Data'!E7021,'Coincident Peak'!$C$5:$D$16,2)),F7021=DAY(VLOOKUP('Time Series Data'!E7021,'Coincident Peak'!$C$5:$D$16,2)),IF(AND(G7021&lt;=HOUR(VLOOKUP('Time Series Data'!E7021,'Coincident Peak'!$C$5:$E$16,3))+Values!$E$5,G7021&gt;=HOUR(VLOOKUP('Time Series Data'!E7021,'Coincident Peak'!$C$5:$E$16,3))-Values!$E$5),"TRUE","FALSE"))),BatteryPower,Y7021)</f>
        <v>0</v>
      </c>
      <c r="AA7021" s="185">
        <f>IF((AND(E7021=MONTH(VLOOKUP('Time Series Data'!E7021,'Coincident Peak'!$C$5:$D$16,2)),F7021=DAY(VLOOKUP('Time Series Data'!E7021,'Coincident Peak'!$C$5:$D$16,2))-1)),VLOOKUP(E7021,'Coincident Peak'!$C$5:$N$16,11)*Z7021,Z7021)</f>
        <v>0</v>
      </c>
      <c r="AB7021" s="185">
        <f>IF((AND(E7021=MONTH(VLOOKUP('Time Series Data'!E7021,'Coincident Peak'!$C$5:$D$16,2)),F7021=DAY(VLOOKUP('Time Series Data'!E7021,'Coincident Peak'!$C$5:$D$16,2))+1)),VLOOKUP(E7021,'Coincident Peak'!$C$5:$N$16,12)*AA7021,AA7021)</f>
        <v>0</v>
      </c>
      <c r="AC7021" s="185">
        <f>IF((AND(E7021=MONTH(VLOOKUP('Time Series Data'!E7021,'Coincident Peak'!$C$5:$D$16,2)),F7021=DAY(VLOOKUP('Time Series Data'!E7021,'Coincident Peak'!$C$5:$D$16,2)))),0,O7021)</f>
        <v>0</v>
      </c>
      <c r="AD7021" s="185">
        <f>IF((AND(E7021=MONTH(VLOOKUP('Time Series Data'!E7021,'Coincident Peak'!$C$5:$D$16,2)),F7021=DAY(VLOOKUP('Time Series Data'!E7021,'Coincident Peak'!$C$5:$D$16,2))-1)),VLOOKUP(E7021,'Coincident Peak'!$C$5:$N$16,11)*AC7021,AC7021)</f>
        <v>0</v>
      </c>
      <c r="AE7021" s="185">
        <f>IF((AND(E7021=MONTH(VLOOKUP('Time Series Data'!E7021,'Coincident Peak'!$C$5:$D$16,2)),F7021=DAY(VLOOKUP('Time Series Data'!E7021,'Coincident Peak'!$C$5:$D$16,2))+1)),VLOOKUP(E7021,'Coincident Peak'!$C$5:$N$16,12)*AD7021,AD7021)</f>
        <v>0</v>
      </c>
      <c r="AF7021" s="102">
        <f t="shared" si="1571"/>
        <v>7354</v>
      </c>
      <c r="AG7021" s="185">
        <f>IF((AND(E7021=MONTH(VLOOKUP('Time Series Data'!E7021,'Coincident Peak'!$C$5:$D$16,2)),F7021=DAY(VLOOKUP('Time Series Data'!E7021,'Coincident Peak'!$C$5:$D$16,2)))),U7021,O7021)</f>
        <v>0</v>
      </c>
      <c r="AH7021" s="102">
        <f t="shared" si="1573"/>
        <v>7354</v>
      </c>
      <c r="AL7021" s="102"/>
    </row>
    <row r="7022" spans="1:38" x14ac:dyDescent="0.2">
      <c r="A7022" s="77"/>
      <c r="B7022" s="77">
        <f t="shared" si="1565"/>
        <v>43758.291666666664</v>
      </c>
      <c r="C7022" s="112">
        <f t="shared" si="1566"/>
        <v>43758</v>
      </c>
      <c r="D7022" s="106">
        <f t="shared" si="1572"/>
        <v>8273</v>
      </c>
      <c r="E7022" s="469">
        <v>10</v>
      </c>
      <c r="F7022" s="469">
        <v>20</v>
      </c>
      <c r="G7022" s="110">
        <v>7</v>
      </c>
      <c r="H7022" s="110">
        <f t="shared" si="1567"/>
        <v>7</v>
      </c>
      <c r="I7022" s="110" cm="1">
        <f t="array" ref="I7022">INDEX(Values!$V$6:$AG$29,'Time Series Data'!G7022+1,'Time Series Data'!E7022)</f>
        <v>1</v>
      </c>
      <c r="J7022" s="113">
        <v>7015.5</v>
      </c>
      <c r="K7022" s="108">
        <v>8273</v>
      </c>
      <c r="L7022" s="108">
        <v>0</v>
      </c>
      <c r="M7022">
        <v>0</v>
      </c>
      <c r="N7022">
        <v>0</v>
      </c>
      <c r="O7022">
        <v>4.7827400000000004</v>
      </c>
      <c r="P7022">
        <v>95</v>
      </c>
      <c r="T7022" s="185">
        <f t="shared" si="1568"/>
        <v>0</v>
      </c>
      <c r="U7022" s="185">
        <f t="shared" si="1569"/>
        <v>4.7827400000000004</v>
      </c>
      <c r="V7022" s="102">
        <f t="shared" si="1570"/>
        <v>8268.2172599999994</v>
      </c>
      <c r="W7022">
        <f>IF(V7022+O7022&gt;VLOOKUP(E7022,'Coincident Peak'!$C$22:$I$33,7),0,1)</f>
        <v>1</v>
      </c>
      <c r="X7022" s="421">
        <f>IF((AND(E7022=MONTH(VLOOKUP('Time Series Data'!E7022,'Coincident Peak'!$C$5:$D$16,2)),F7022=DAY(VLOOKUP('Time Series Data'!E7022,'Coincident Peak'!$C$5:$D$16,2)),IF(AND(G7022&lt;=HOUR(VLOOKUP('Time Series Data'!E7022,'Coincident Peak'!$C$5:$E$16,3))+Values!$E$5,G7022&gt;=HOUR(VLOOKUP('Time Series Data'!E7022,'Coincident Peak'!$C$5:$E$16,3))-Values!$E$5),"TRUE","FALSE"))),BatteryPower,0)</f>
        <v>0</v>
      </c>
      <c r="Y7022" s="185">
        <f>IF((AND(E7022=MONTH(VLOOKUP('Time Series Data'!E7022,'Coincident Peak'!$C$5:$D$16,2)),F7022=DAY(VLOOKUP('Time Series Data'!E7022,'Coincident Peak'!$C$5:$D$16,2)))),0,N7022)</f>
        <v>0</v>
      </c>
      <c r="Z7022" s="185">
        <f>IF((AND(E7022=MONTH(VLOOKUP('Time Series Data'!E7022,'Coincident Peak'!$C$5:$D$16,2)),F7022=DAY(VLOOKUP('Time Series Data'!E7022,'Coincident Peak'!$C$5:$D$16,2)),IF(AND(G7022&lt;=HOUR(VLOOKUP('Time Series Data'!E7022,'Coincident Peak'!$C$5:$E$16,3))+Values!$E$5,G7022&gt;=HOUR(VLOOKUP('Time Series Data'!E7022,'Coincident Peak'!$C$5:$E$16,3))-Values!$E$5),"TRUE","FALSE"))),BatteryPower,Y7022)</f>
        <v>0</v>
      </c>
      <c r="AA7022" s="185">
        <f>IF((AND(E7022=MONTH(VLOOKUP('Time Series Data'!E7022,'Coincident Peak'!$C$5:$D$16,2)),F7022=DAY(VLOOKUP('Time Series Data'!E7022,'Coincident Peak'!$C$5:$D$16,2))-1)),VLOOKUP(E7022,'Coincident Peak'!$C$5:$N$16,11)*Z7022,Z7022)</f>
        <v>0</v>
      </c>
      <c r="AB7022" s="185">
        <f>IF((AND(E7022=MONTH(VLOOKUP('Time Series Data'!E7022,'Coincident Peak'!$C$5:$D$16,2)),F7022=DAY(VLOOKUP('Time Series Data'!E7022,'Coincident Peak'!$C$5:$D$16,2))+1)),VLOOKUP(E7022,'Coincident Peak'!$C$5:$N$16,12)*AA7022,AA7022)</f>
        <v>0</v>
      </c>
      <c r="AC7022" s="185">
        <f>IF((AND(E7022=MONTH(VLOOKUP('Time Series Data'!E7022,'Coincident Peak'!$C$5:$D$16,2)),F7022=DAY(VLOOKUP('Time Series Data'!E7022,'Coincident Peak'!$C$5:$D$16,2)))),0,O7022)</f>
        <v>4.7827400000000004</v>
      </c>
      <c r="AD7022" s="185">
        <f>IF((AND(E7022=MONTH(VLOOKUP('Time Series Data'!E7022,'Coincident Peak'!$C$5:$D$16,2)),F7022=DAY(VLOOKUP('Time Series Data'!E7022,'Coincident Peak'!$C$5:$D$16,2))-1)),VLOOKUP(E7022,'Coincident Peak'!$C$5:$N$16,11)*AC7022,AC7022)</f>
        <v>4.7827400000000004</v>
      </c>
      <c r="AE7022" s="185">
        <f>IF((AND(E7022=MONTH(VLOOKUP('Time Series Data'!E7022,'Coincident Peak'!$C$5:$D$16,2)),F7022=DAY(VLOOKUP('Time Series Data'!E7022,'Coincident Peak'!$C$5:$D$16,2))+1)),VLOOKUP(E7022,'Coincident Peak'!$C$5:$N$16,12)*AD7022,AD7022)</f>
        <v>4.7827400000000004</v>
      </c>
      <c r="AF7022" s="102">
        <f t="shared" si="1571"/>
        <v>8268.2172599999994</v>
      </c>
      <c r="AG7022" s="185">
        <f>IF((AND(E7022=MONTH(VLOOKUP('Time Series Data'!E7022,'Coincident Peak'!$C$5:$D$16,2)),F7022=DAY(VLOOKUP('Time Series Data'!E7022,'Coincident Peak'!$C$5:$D$16,2)))),U7022,O7022)</f>
        <v>4.7827400000000004</v>
      </c>
      <c r="AH7022" s="102">
        <f t="shared" si="1573"/>
        <v>8268.2172599999994</v>
      </c>
      <c r="AL7022" s="102"/>
    </row>
    <row r="7023" spans="1:38" x14ac:dyDescent="0.2">
      <c r="A7023" s="77"/>
      <c r="B7023" s="77">
        <f t="shared" si="1565"/>
        <v>43758.333333333336</v>
      </c>
      <c r="C7023" s="112">
        <f t="shared" si="1566"/>
        <v>43758</v>
      </c>
      <c r="D7023" s="106">
        <f t="shared" si="1572"/>
        <v>9040</v>
      </c>
      <c r="E7023" s="469">
        <v>10</v>
      </c>
      <c r="F7023" s="469">
        <v>20</v>
      </c>
      <c r="G7023" s="110">
        <v>8</v>
      </c>
      <c r="H7023" s="110">
        <f t="shared" si="1567"/>
        <v>7</v>
      </c>
      <c r="I7023" s="110" cm="1">
        <f t="array" ref="I7023">INDEX(Values!$V$6:$AG$29,'Time Series Data'!G7023+1,'Time Series Data'!E7023)</f>
        <v>1</v>
      </c>
      <c r="J7023" s="113">
        <v>7016.5</v>
      </c>
      <c r="K7023" s="108">
        <v>9040</v>
      </c>
      <c r="L7023" s="108">
        <v>0</v>
      </c>
      <c r="M7023">
        <v>0</v>
      </c>
      <c r="N7023">
        <v>0</v>
      </c>
      <c r="O7023">
        <v>17.4071</v>
      </c>
      <c r="P7023">
        <v>95</v>
      </c>
      <c r="T7023" s="185">
        <f t="shared" si="1568"/>
        <v>0</v>
      </c>
      <c r="U7023" s="185">
        <f t="shared" si="1569"/>
        <v>17.4071</v>
      </c>
      <c r="V7023" s="102">
        <f t="shared" si="1570"/>
        <v>9022.5928999999996</v>
      </c>
      <c r="W7023">
        <f>IF(V7023+O7023&gt;VLOOKUP(E7023,'Coincident Peak'!$C$22:$I$33,7),0,1)</f>
        <v>1</v>
      </c>
      <c r="X7023" s="421">
        <f>IF((AND(E7023=MONTH(VLOOKUP('Time Series Data'!E7023,'Coincident Peak'!$C$5:$D$16,2)),F7023=DAY(VLOOKUP('Time Series Data'!E7023,'Coincident Peak'!$C$5:$D$16,2)),IF(AND(G7023&lt;=HOUR(VLOOKUP('Time Series Data'!E7023,'Coincident Peak'!$C$5:$E$16,3))+Values!$E$5,G7023&gt;=HOUR(VLOOKUP('Time Series Data'!E7023,'Coincident Peak'!$C$5:$E$16,3))-Values!$E$5),"TRUE","FALSE"))),BatteryPower,0)</f>
        <v>0</v>
      </c>
      <c r="Y7023" s="185">
        <f>IF((AND(E7023=MONTH(VLOOKUP('Time Series Data'!E7023,'Coincident Peak'!$C$5:$D$16,2)),F7023=DAY(VLOOKUP('Time Series Data'!E7023,'Coincident Peak'!$C$5:$D$16,2)))),0,N7023)</f>
        <v>0</v>
      </c>
      <c r="Z7023" s="185">
        <f>IF((AND(E7023=MONTH(VLOOKUP('Time Series Data'!E7023,'Coincident Peak'!$C$5:$D$16,2)),F7023=DAY(VLOOKUP('Time Series Data'!E7023,'Coincident Peak'!$C$5:$D$16,2)),IF(AND(G7023&lt;=HOUR(VLOOKUP('Time Series Data'!E7023,'Coincident Peak'!$C$5:$E$16,3))+Values!$E$5,G7023&gt;=HOUR(VLOOKUP('Time Series Data'!E7023,'Coincident Peak'!$C$5:$E$16,3))-Values!$E$5),"TRUE","FALSE"))),BatteryPower,Y7023)</f>
        <v>0</v>
      </c>
      <c r="AA7023" s="185">
        <f>IF((AND(E7023=MONTH(VLOOKUP('Time Series Data'!E7023,'Coincident Peak'!$C$5:$D$16,2)),F7023=DAY(VLOOKUP('Time Series Data'!E7023,'Coincident Peak'!$C$5:$D$16,2))-1)),VLOOKUP(E7023,'Coincident Peak'!$C$5:$N$16,11)*Z7023,Z7023)</f>
        <v>0</v>
      </c>
      <c r="AB7023" s="185">
        <f>IF((AND(E7023=MONTH(VLOOKUP('Time Series Data'!E7023,'Coincident Peak'!$C$5:$D$16,2)),F7023=DAY(VLOOKUP('Time Series Data'!E7023,'Coincident Peak'!$C$5:$D$16,2))+1)),VLOOKUP(E7023,'Coincident Peak'!$C$5:$N$16,12)*AA7023,AA7023)</f>
        <v>0</v>
      </c>
      <c r="AC7023" s="185">
        <f>IF((AND(E7023=MONTH(VLOOKUP('Time Series Data'!E7023,'Coincident Peak'!$C$5:$D$16,2)),F7023=DAY(VLOOKUP('Time Series Data'!E7023,'Coincident Peak'!$C$5:$D$16,2)))),0,O7023)</f>
        <v>17.4071</v>
      </c>
      <c r="AD7023" s="185">
        <f>IF((AND(E7023=MONTH(VLOOKUP('Time Series Data'!E7023,'Coincident Peak'!$C$5:$D$16,2)),F7023=DAY(VLOOKUP('Time Series Data'!E7023,'Coincident Peak'!$C$5:$D$16,2))-1)),VLOOKUP(E7023,'Coincident Peak'!$C$5:$N$16,11)*AC7023,AC7023)</f>
        <v>17.4071</v>
      </c>
      <c r="AE7023" s="185">
        <f>IF((AND(E7023=MONTH(VLOOKUP('Time Series Data'!E7023,'Coincident Peak'!$C$5:$D$16,2)),F7023=DAY(VLOOKUP('Time Series Data'!E7023,'Coincident Peak'!$C$5:$D$16,2))+1)),VLOOKUP(E7023,'Coincident Peak'!$C$5:$N$16,12)*AD7023,AD7023)</f>
        <v>17.4071</v>
      </c>
      <c r="AF7023" s="102">
        <f t="shared" si="1571"/>
        <v>9022.5928999999996</v>
      </c>
      <c r="AG7023" s="185">
        <f>IF((AND(E7023=MONTH(VLOOKUP('Time Series Data'!E7023,'Coincident Peak'!$C$5:$D$16,2)),F7023=DAY(VLOOKUP('Time Series Data'!E7023,'Coincident Peak'!$C$5:$D$16,2)))),U7023,O7023)</f>
        <v>17.4071</v>
      </c>
      <c r="AH7023" s="102">
        <f t="shared" si="1573"/>
        <v>9022.5928999999996</v>
      </c>
      <c r="AL7023" s="102"/>
    </row>
    <row r="7024" spans="1:38" x14ac:dyDescent="0.2">
      <c r="A7024" s="77"/>
      <c r="B7024" s="77">
        <f t="shared" si="1565"/>
        <v>43758.375</v>
      </c>
      <c r="C7024" s="112">
        <f t="shared" si="1566"/>
        <v>43758</v>
      </c>
      <c r="D7024" s="106">
        <f t="shared" si="1572"/>
        <v>10066</v>
      </c>
      <c r="E7024" s="469">
        <v>10</v>
      </c>
      <c r="F7024" s="469">
        <v>20</v>
      </c>
      <c r="G7024" s="110">
        <v>9</v>
      </c>
      <c r="H7024" s="110">
        <f t="shared" si="1567"/>
        <v>7</v>
      </c>
      <c r="I7024" s="110" cm="1">
        <f t="array" ref="I7024">INDEX(Values!$V$6:$AG$29,'Time Series Data'!G7024+1,'Time Series Data'!E7024)</f>
        <v>1</v>
      </c>
      <c r="J7024" s="113">
        <v>7017.5</v>
      </c>
      <c r="K7024" s="108">
        <v>10066</v>
      </c>
      <c r="L7024" s="108">
        <v>0</v>
      </c>
      <c r="M7024">
        <v>0</v>
      </c>
      <c r="N7024">
        <v>0</v>
      </c>
      <c r="O7024">
        <v>53.095300000000002</v>
      </c>
      <c r="P7024">
        <v>95</v>
      </c>
      <c r="T7024" s="185">
        <f t="shared" si="1568"/>
        <v>0</v>
      </c>
      <c r="U7024" s="185">
        <f t="shared" si="1569"/>
        <v>53.095300000000002</v>
      </c>
      <c r="V7024" s="102">
        <f t="shared" si="1570"/>
        <v>10012.904699999999</v>
      </c>
      <c r="W7024">
        <f>IF(V7024+O7024&gt;VLOOKUP(E7024,'Coincident Peak'!$C$22:$I$33,7),0,1)</f>
        <v>1</v>
      </c>
      <c r="X7024" s="421">
        <f>IF((AND(E7024=MONTH(VLOOKUP('Time Series Data'!E7024,'Coincident Peak'!$C$5:$D$16,2)),F7024=DAY(VLOOKUP('Time Series Data'!E7024,'Coincident Peak'!$C$5:$D$16,2)),IF(AND(G7024&lt;=HOUR(VLOOKUP('Time Series Data'!E7024,'Coincident Peak'!$C$5:$E$16,3))+Values!$E$5,G7024&gt;=HOUR(VLOOKUP('Time Series Data'!E7024,'Coincident Peak'!$C$5:$E$16,3))-Values!$E$5),"TRUE","FALSE"))),BatteryPower,0)</f>
        <v>0</v>
      </c>
      <c r="Y7024" s="185">
        <f>IF((AND(E7024=MONTH(VLOOKUP('Time Series Data'!E7024,'Coincident Peak'!$C$5:$D$16,2)),F7024=DAY(VLOOKUP('Time Series Data'!E7024,'Coincident Peak'!$C$5:$D$16,2)))),0,N7024)</f>
        <v>0</v>
      </c>
      <c r="Z7024" s="185">
        <f>IF((AND(E7024=MONTH(VLOOKUP('Time Series Data'!E7024,'Coincident Peak'!$C$5:$D$16,2)),F7024=DAY(VLOOKUP('Time Series Data'!E7024,'Coincident Peak'!$C$5:$D$16,2)),IF(AND(G7024&lt;=HOUR(VLOOKUP('Time Series Data'!E7024,'Coincident Peak'!$C$5:$E$16,3))+Values!$E$5,G7024&gt;=HOUR(VLOOKUP('Time Series Data'!E7024,'Coincident Peak'!$C$5:$E$16,3))-Values!$E$5),"TRUE","FALSE"))),BatteryPower,Y7024)</f>
        <v>0</v>
      </c>
      <c r="AA7024" s="185">
        <f>IF((AND(E7024=MONTH(VLOOKUP('Time Series Data'!E7024,'Coincident Peak'!$C$5:$D$16,2)),F7024=DAY(VLOOKUP('Time Series Data'!E7024,'Coincident Peak'!$C$5:$D$16,2))-1)),VLOOKUP(E7024,'Coincident Peak'!$C$5:$N$16,11)*Z7024,Z7024)</f>
        <v>0</v>
      </c>
      <c r="AB7024" s="185">
        <f>IF((AND(E7024=MONTH(VLOOKUP('Time Series Data'!E7024,'Coincident Peak'!$C$5:$D$16,2)),F7024=DAY(VLOOKUP('Time Series Data'!E7024,'Coincident Peak'!$C$5:$D$16,2))+1)),VLOOKUP(E7024,'Coincident Peak'!$C$5:$N$16,12)*AA7024,AA7024)</f>
        <v>0</v>
      </c>
      <c r="AC7024" s="185">
        <f>IF((AND(E7024=MONTH(VLOOKUP('Time Series Data'!E7024,'Coincident Peak'!$C$5:$D$16,2)),F7024=DAY(VLOOKUP('Time Series Data'!E7024,'Coincident Peak'!$C$5:$D$16,2)))),0,O7024)</f>
        <v>53.095300000000002</v>
      </c>
      <c r="AD7024" s="185">
        <f>IF((AND(E7024=MONTH(VLOOKUP('Time Series Data'!E7024,'Coincident Peak'!$C$5:$D$16,2)),F7024=DAY(VLOOKUP('Time Series Data'!E7024,'Coincident Peak'!$C$5:$D$16,2))-1)),VLOOKUP(E7024,'Coincident Peak'!$C$5:$N$16,11)*AC7024,AC7024)</f>
        <v>53.095300000000002</v>
      </c>
      <c r="AE7024" s="185">
        <f>IF((AND(E7024=MONTH(VLOOKUP('Time Series Data'!E7024,'Coincident Peak'!$C$5:$D$16,2)),F7024=DAY(VLOOKUP('Time Series Data'!E7024,'Coincident Peak'!$C$5:$D$16,2))+1)),VLOOKUP(E7024,'Coincident Peak'!$C$5:$N$16,12)*AD7024,AD7024)</f>
        <v>53.095300000000002</v>
      </c>
      <c r="AF7024" s="102">
        <f t="shared" si="1571"/>
        <v>10012.904699999999</v>
      </c>
      <c r="AG7024" s="185">
        <f>IF((AND(E7024=MONTH(VLOOKUP('Time Series Data'!E7024,'Coincident Peak'!$C$5:$D$16,2)),F7024=DAY(VLOOKUP('Time Series Data'!E7024,'Coincident Peak'!$C$5:$D$16,2)))),U7024,O7024)</f>
        <v>53.095300000000002</v>
      </c>
      <c r="AH7024" s="102">
        <f t="shared" si="1573"/>
        <v>10012.904699999999</v>
      </c>
      <c r="AL7024" s="102"/>
    </row>
    <row r="7025" spans="1:38" x14ac:dyDescent="0.2">
      <c r="A7025" s="77"/>
      <c r="B7025" s="77">
        <f t="shared" si="1565"/>
        <v>43758.416666666664</v>
      </c>
      <c r="C7025" s="112">
        <f t="shared" si="1566"/>
        <v>43758</v>
      </c>
      <c r="D7025" s="106">
        <f t="shared" si="1572"/>
        <v>10494</v>
      </c>
      <c r="E7025" s="469">
        <v>10</v>
      </c>
      <c r="F7025" s="469">
        <v>20</v>
      </c>
      <c r="G7025" s="110">
        <v>10</v>
      </c>
      <c r="H7025" s="110">
        <f t="shared" si="1567"/>
        <v>7</v>
      </c>
      <c r="I7025" s="110" cm="1">
        <f t="array" ref="I7025">INDEX(Values!$V$6:$AG$29,'Time Series Data'!G7025+1,'Time Series Data'!E7025)</f>
        <v>1</v>
      </c>
      <c r="J7025" s="113">
        <v>7018.5</v>
      </c>
      <c r="K7025" s="108">
        <v>10494</v>
      </c>
      <c r="L7025" s="108">
        <v>0</v>
      </c>
      <c r="M7025">
        <v>0</v>
      </c>
      <c r="N7025">
        <v>0</v>
      </c>
      <c r="O7025">
        <v>91.140299999999996</v>
      </c>
      <c r="P7025">
        <v>95</v>
      </c>
      <c r="T7025" s="185">
        <f t="shared" si="1568"/>
        <v>0</v>
      </c>
      <c r="U7025" s="185">
        <f t="shared" si="1569"/>
        <v>91.140299999999996</v>
      </c>
      <c r="V7025" s="102">
        <f t="shared" si="1570"/>
        <v>10402.859700000001</v>
      </c>
      <c r="W7025">
        <f>IF(V7025+O7025&gt;VLOOKUP(E7025,'Coincident Peak'!$C$22:$I$33,7),0,1)</f>
        <v>1</v>
      </c>
      <c r="X7025" s="421">
        <f>IF((AND(E7025=MONTH(VLOOKUP('Time Series Data'!E7025,'Coincident Peak'!$C$5:$D$16,2)),F7025=DAY(VLOOKUP('Time Series Data'!E7025,'Coincident Peak'!$C$5:$D$16,2)),IF(AND(G7025&lt;=HOUR(VLOOKUP('Time Series Data'!E7025,'Coincident Peak'!$C$5:$E$16,3))+Values!$E$5,G7025&gt;=HOUR(VLOOKUP('Time Series Data'!E7025,'Coincident Peak'!$C$5:$E$16,3))-Values!$E$5),"TRUE","FALSE"))),BatteryPower,0)</f>
        <v>0</v>
      </c>
      <c r="Y7025" s="185">
        <f>IF((AND(E7025=MONTH(VLOOKUP('Time Series Data'!E7025,'Coincident Peak'!$C$5:$D$16,2)),F7025=DAY(VLOOKUP('Time Series Data'!E7025,'Coincident Peak'!$C$5:$D$16,2)))),0,N7025)</f>
        <v>0</v>
      </c>
      <c r="Z7025" s="185">
        <f>IF((AND(E7025=MONTH(VLOOKUP('Time Series Data'!E7025,'Coincident Peak'!$C$5:$D$16,2)),F7025=DAY(VLOOKUP('Time Series Data'!E7025,'Coincident Peak'!$C$5:$D$16,2)),IF(AND(G7025&lt;=HOUR(VLOOKUP('Time Series Data'!E7025,'Coincident Peak'!$C$5:$E$16,3))+Values!$E$5,G7025&gt;=HOUR(VLOOKUP('Time Series Data'!E7025,'Coincident Peak'!$C$5:$E$16,3))-Values!$E$5),"TRUE","FALSE"))),BatteryPower,Y7025)</f>
        <v>0</v>
      </c>
      <c r="AA7025" s="185">
        <f>IF((AND(E7025=MONTH(VLOOKUP('Time Series Data'!E7025,'Coincident Peak'!$C$5:$D$16,2)),F7025=DAY(VLOOKUP('Time Series Data'!E7025,'Coincident Peak'!$C$5:$D$16,2))-1)),VLOOKUP(E7025,'Coincident Peak'!$C$5:$N$16,11)*Z7025,Z7025)</f>
        <v>0</v>
      </c>
      <c r="AB7025" s="185">
        <f>IF((AND(E7025=MONTH(VLOOKUP('Time Series Data'!E7025,'Coincident Peak'!$C$5:$D$16,2)),F7025=DAY(VLOOKUP('Time Series Data'!E7025,'Coincident Peak'!$C$5:$D$16,2))+1)),VLOOKUP(E7025,'Coincident Peak'!$C$5:$N$16,12)*AA7025,AA7025)</f>
        <v>0</v>
      </c>
      <c r="AC7025" s="185">
        <f>IF((AND(E7025=MONTH(VLOOKUP('Time Series Data'!E7025,'Coincident Peak'!$C$5:$D$16,2)),F7025=DAY(VLOOKUP('Time Series Data'!E7025,'Coincident Peak'!$C$5:$D$16,2)))),0,O7025)</f>
        <v>91.140299999999996</v>
      </c>
      <c r="AD7025" s="185">
        <f>IF((AND(E7025=MONTH(VLOOKUP('Time Series Data'!E7025,'Coincident Peak'!$C$5:$D$16,2)),F7025=DAY(VLOOKUP('Time Series Data'!E7025,'Coincident Peak'!$C$5:$D$16,2))-1)),VLOOKUP(E7025,'Coincident Peak'!$C$5:$N$16,11)*AC7025,AC7025)</f>
        <v>91.140299999999996</v>
      </c>
      <c r="AE7025" s="185">
        <f>IF((AND(E7025=MONTH(VLOOKUP('Time Series Data'!E7025,'Coincident Peak'!$C$5:$D$16,2)),F7025=DAY(VLOOKUP('Time Series Data'!E7025,'Coincident Peak'!$C$5:$D$16,2))+1)),VLOOKUP(E7025,'Coincident Peak'!$C$5:$N$16,12)*AD7025,AD7025)</f>
        <v>91.140299999999996</v>
      </c>
      <c r="AF7025" s="102">
        <f t="shared" si="1571"/>
        <v>10402.859700000001</v>
      </c>
      <c r="AG7025" s="185">
        <f>IF((AND(E7025=MONTH(VLOOKUP('Time Series Data'!E7025,'Coincident Peak'!$C$5:$D$16,2)),F7025=DAY(VLOOKUP('Time Series Data'!E7025,'Coincident Peak'!$C$5:$D$16,2)))),U7025,O7025)</f>
        <v>91.140299999999996</v>
      </c>
      <c r="AH7025" s="102">
        <f t="shared" si="1573"/>
        <v>10402.859700000001</v>
      </c>
      <c r="AL7025" s="102"/>
    </row>
    <row r="7026" spans="1:38" x14ac:dyDescent="0.2">
      <c r="A7026" s="77"/>
      <c r="B7026" s="77">
        <f t="shared" si="1565"/>
        <v>43758.458333333336</v>
      </c>
      <c r="C7026" s="112">
        <f t="shared" si="1566"/>
        <v>43758</v>
      </c>
      <c r="D7026" s="106">
        <f t="shared" si="1572"/>
        <v>10878</v>
      </c>
      <c r="E7026" s="469">
        <v>10</v>
      </c>
      <c r="F7026" s="469">
        <v>20</v>
      </c>
      <c r="G7026" s="110">
        <v>11</v>
      </c>
      <c r="H7026" s="110">
        <f t="shared" si="1567"/>
        <v>7</v>
      </c>
      <c r="I7026" s="110" cm="1">
        <f t="array" ref="I7026">INDEX(Values!$V$6:$AG$29,'Time Series Data'!G7026+1,'Time Series Data'!E7026)</f>
        <v>1</v>
      </c>
      <c r="J7026" s="113">
        <v>7019.5</v>
      </c>
      <c r="K7026" s="108">
        <v>10878</v>
      </c>
      <c r="L7026" s="108">
        <v>0</v>
      </c>
      <c r="M7026">
        <v>0</v>
      </c>
      <c r="N7026">
        <v>0</v>
      </c>
      <c r="O7026">
        <v>106.53</v>
      </c>
      <c r="P7026">
        <v>95</v>
      </c>
      <c r="T7026" s="185">
        <f t="shared" si="1568"/>
        <v>0</v>
      </c>
      <c r="U7026" s="185">
        <f t="shared" si="1569"/>
        <v>106.53</v>
      </c>
      <c r="V7026" s="102">
        <f t="shared" si="1570"/>
        <v>10771.47</v>
      </c>
      <c r="W7026">
        <f>IF(V7026+O7026&gt;VLOOKUP(E7026,'Coincident Peak'!$C$22:$I$33,7),0,1)</f>
        <v>1</v>
      </c>
      <c r="X7026" s="421">
        <f>IF((AND(E7026=MONTH(VLOOKUP('Time Series Data'!E7026,'Coincident Peak'!$C$5:$D$16,2)),F7026=DAY(VLOOKUP('Time Series Data'!E7026,'Coincident Peak'!$C$5:$D$16,2)),IF(AND(G7026&lt;=HOUR(VLOOKUP('Time Series Data'!E7026,'Coincident Peak'!$C$5:$E$16,3))+Values!$E$5,G7026&gt;=HOUR(VLOOKUP('Time Series Data'!E7026,'Coincident Peak'!$C$5:$E$16,3))-Values!$E$5),"TRUE","FALSE"))),BatteryPower,0)</f>
        <v>0</v>
      </c>
      <c r="Y7026" s="185">
        <f>IF((AND(E7026=MONTH(VLOOKUP('Time Series Data'!E7026,'Coincident Peak'!$C$5:$D$16,2)),F7026=DAY(VLOOKUP('Time Series Data'!E7026,'Coincident Peak'!$C$5:$D$16,2)))),0,N7026)</f>
        <v>0</v>
      </c>
      <c r="Z7026" s="185">
        <f>IF((AND(E7026=MONTH(VLOOKUP('Time Series Data'!E7026,'Coincident Peak'!$C$5:$D$16,2)),F7026=DAY(VLOOKUP('Time Series Data'!E7026,'Coincident Peak'!$C$5:$D$16,2)),IF(AND(G7026&lt;=HOUR(VLOOKUP('Time Series Data'!E7026,'Coincident Peak'!$C$5:$E$16,3))+Values!$E$5,G7026&gt;=HOUR(VLOOKUP('Time Series Data'!E7026,'Coincident Peak'!$C$5:$E$16,3))-Values!$E$5),"TRUE","FALSE"))),BatteryPower,Y7026)</f>
        <v>0</v>
      </c>
      <c r="AA7026" s="185">
        <f>IF((AND(E7026=MONTH(VLOOKUP('Time Series Data'!E7026,'Coincident Peak'!$C$5:$D$16,2)),F7026=DAY(VLOOKUP('Time Series Data'!E7026,'Coincident Peak'!$C$5:$D$16,2))-1)),VLOOKUP(E7026,'Coincident Peak'!$C$5:$N$16,11)*Z7026,Z7026)</f>
        <v>0</v>
      </c>
      <c r="AB7026" s="185">
        <f>IF((AND(E7026=MONTH(VLOOKUP('Time Series Data'!E7026,'Coincident Peak'!$C$5:$D$16,2)),F7026=DAY(VLOOKUP('Time Series Data'!E7026,'Coincident Peak'!$C$5:$D$16,2))+1)),VLOOKUP(E7026,'Coincident Peak'!$C$5:$N$16,12)*AA7026,AA7026)</f>
        <v>0</v>
      </c>
      <c r="AC7026" s="185">
        <f>IF((AND(E7026=MONTH(VLOOKUP('Time Series Data'!E7026,'Coincident Peak'!$C$5:$D$16,2)),F7026=DAY(VLOOKUP('Time Series Data'!E7026,'Coincident Peak'!$C$5:$D$16,2)))),0,O7026)</f>
        <v>106.53</v>
      </c>
      <c r="AD7026" s="185">
        <f>IF((AND(E7026=MONTH(VLOOKUP('Time Series Data'!E7026,'Coincident Peak'!$C$5:$D$16,2)),F7026=DAY(VLOOKUP('Time Series Data'!E7026,'Coincident Peak'!$C$5:$D$16,2))-1)),VLOOKUP(E7026,'Coincident Peak'!$C$5:$N$16,11)*AC7026,AC7026)</f>
        <v>106.53</v>
      </c>
      <c r="AE7026" s="185">
        <f>IF((AND(E7026=MONTH(VLOOKUP('Time Series Data'!E7026,'Coincident Peak'!$C$5:$D$16,2)),F7026=DAY(VLOOKUP('Time Series Data'!E7026,'Coincident Peak'!$C$5:$D$16,2))+1)),VLOOKUP(E7026,'Coincident Peak'!$C$5:$N$16,12)*AD7026,AD7026)</f>
        <v>106.53</v>
      </c>
      <c r="AF7026" s="102">
        <f t="shared" si="1571"/>
        <v>10771.47</v>
      </c>
      <c r="AG7026" s="185">
        <f>IF((AND(E7026=MONTH(VLOOKUP('Time Series Data'!E7026,'Coincident Peak'!$C$5:$D$16,2)),F7026=DAY(VLOOKUP('Time Series Data'!E7026,'Coincident Peak'!$C$5:$D$16,2)))),U7026,O7026)</f>
        <v>106.53</v>
      </c>
      <c r="AH7026" s="102">
        <f t="shared" si="1573"/>
        <v>10771.47</v>
      </c>
      <c r="AL7026" s="102"/>
    </row>
    <row r="7027" spans="1:38" x14ac:dyDescent="0.2">
      <c r="A7027" s="77"/>
      <c r="B7027" s="77">
        <f t="shared" si="1565"/>
        <v>43758.5</v>
      </c>
      <c r="C7027" s="112">
        <f t="shared" si="1566"/>
        <v>43758</v>
      </c>
      <c r="D7027" s="106">
        <f t="shared" si="1572"/>
        <v>10996</v>
      </c>
      <c r="E7027" s="469">
        <v>10</v>
      </c>
      <c r="F7027" s="469">
        <v>20</v>
      </c>
      <c r="G7027" s="110">
        <v>12</v>
      </c>
      <c r="H7027" s="110">
        <f t="shared" si="1567"/>
        <v>7</v>
      </c>
      <c r="I7027" s="110" cm="1">
        <f t="array" ref="I7027">INDEX(Values!$V$6:$AG$29,'Time Series Data'!G7027+1,'Time Series Data'!E7027)</f>
        <v>1</v>
      </c>
      <c r="J7027" s="113">
        <v>7020.5</v>
      </c>
      <c r="K7027" s="108">
        <v>10996</v>
      </c>
      <c r="L7027" s="108">
        <v>0</v>
      </c>
      <c r="M7027">
        <v>0</v>
      </c>
      <c r="N7027">
        <v>0</v>
      </c>
      <c r="O7027">
        <v>67.634</v>
      </c>
      <c r="P7027">
        <v>95</v>
      </c>
      <c r="T7027" s="185">
        <f t="shared" si="1568"/>
        <v>0</v>
      </c>
      <c r="U7027" s="185">
        <f t="shared" si="1569"/>
        <v>67.634</v>
      </c>
      <c r="V7027" s="102">
        <f t="shared" si="1570"/>
        <v>10928.366</v>
      </c>
      <c r="W7027">
        <f>IF(V7027+O7027&gt;VLOOKUP(E7027,'Coincident Peak'!$C$22:$I$33,7),0,1)</f>
        <v>1</v>
      </c>
      <c r="X7027" s="421">
        <f>IF((AND(E7027=MONTH(VLOOKUP('Time Series Data'!E7027,'Coincident Peak'!$C$5:$D$16,2)),F7027=DAY(VLOOKUP('Time Series Data'!E7027,'Coincident Peak'!$C$5:$D$16,2)),IF(AND(G7027&lt;=HOUR(VLOOKUP('Time Series Data'!E7027,'Coincident Peak'!$C$5:$E$16,3))+Values!$E$5,G7027&gt;=HOUR(VLOOKUP('Time Series Data'!E7027,'Coincident Peak'!$C$5:$E$16,3))-Values!$E$5),"TRUE","FALSE"))),BatteryPower,0)</f>
        <v>0</v>
      </c>
      <c r="Y7027" s="185">
        <f>IF((AND(E7027=MONTH(VLOOKUP('Time Series Data'!E7027,'Coincident Peak'!$C$5:$D$16,2)),F7027=DAY(VLOOKUP('Time Series Data'!E7027,'Coincident Peak'!$C$5:$D$16,2)))),0,N7027)</f>
        <v>0</v>
      </c>
      <c r="Z7027" s="185">
        <f>IF((AND(E7027=MONTH(VLOOKUP('Time Series Data'!E7027,'Coincident Peak'!$C$5:$D$16,2)),F7027=DAY(VLOOKUP('Time Series Data'!E7027,'Coincident Peak'!$C$5:$D$16,2)),IF(AND(G7027&lt;=HOUR(VLOOKUP('Time Series Data'!E7027,'Coincident Peak'!$C$5:$E$16,3))+Values!$E$5,G7027&gt;=HOUR(VLOOKUP('Time Series Data'!E7027,'Coincident Peak'!$C$5:$E$16,3))-Values!$E$5),"TRUE","FALSE"))),BatteryPower,Y7027)</f>
        <v>0</v>
      </c>
      <c r="AA7027" s="185">
        <f>IF((AND(E7027=MONTH(VLOOKUP('Time Series Data'!E7027,'Coincident Peak'!$C$5:$D$16,2)),F7027=DAY(VLOOKUP('Time Series Data'!E7027,'Coincident Peak'!$C$5:$D$16,2))-1)),VLOOKUP(E7027,'Coincident Peak'!$C$5:$N$16,11)*Z7027,Z7027)</f>
        <v>0</v>
      </c>
      <c r="AB7027" s="185">
        <f>IF((AND(E7027=MONTH(VLOOKUP('Time Series Data'!E7027,'Coincident Peak'!$C$5:$D$16,2)),F7027=DAY(VLOOKUP('Time Series Data'!E7027,'Coincident Peak'!$C$5:$D$16,2))+1)),VLOOKUP(E7027,'Coincident Peak'!$C$5:$N$16,12)*AA7027,AA7027)</f>
        <v>0</v>
      </c>
      <c r="AC7027" s="185">
        <f>IF((AND(E7027=MONTH(VLOOKUP('Time Series Data'!E7027,'Coincident Peak'!$C$5:$D$16,2)),F7027=DAY(VLOOKUP('Time Series Data'!E7027,'Coincident Peak'!$C$5:$D$16,2)))),0,O7027)</f>
        <v>67.634</v>
      </c>
      <c r="AD7027" s="185">
        <f>IF((AND(E7027=MONTH(VLOOKUP('Time Series Data'!E7027,'Coincident Peak'!$C$5:$D$16,2)),F7027=DAY(VLOOKUP('Time Series Data'!E7027,'Coincident Peak'!$C$5:$D$16,2))-1)),VLOOKUP(E7027,'Coincident Peak'!$C$5:$N$16,11)*AC7027,AC7027)</f>
        <v>67.634</v>
      </c>
      <c r="AE7027" s="185">
        <f>IF((AND(E7027=MONTH(VLOOKUP('Time Series Data'!E7027,'Coincident Peak'!$C$5:$D$16,2)),F7027=DAY(VLOOKUP('Time Series Data'!E7027,'Coincident Peak'!$C$5:$D$16,2))+1)),VLOOKUP(E7027,'Coincident Peak'!$C$5:$N$16,12)*AD7027,AD7027)</f>
        <v>67.634</v>
      </c>
      <c r="AF7027" s="102">
        <f t="shared" si="1571"/>
        <v>10928.366</v>
      </c>
      <c r="AG7027" s="185">
        <f>IF((AND(E7027=MONTH(VLOOKUP('Time Series Data'!E7027,'Coincident Peak'!$C$5:$D$16,2)),F7027=DAY(VLOOKUP('Time Series Data'!E7027,'Coincident Peak'!$C$5:$D$16,2)))),U7027,O7027)</f>
        <v>67.634</v>
      </c>
      <c r="AH7027" s="102">
        <f t="shared" si="1573"/>
        <v>10928.366</v>
      </c>
      <c r="AL7027" s="102"/>
    </row>
    <row r="7028" spans="1:38" x14ac:dyDescent="0.2">
      <c r="A7028" s="77"/>
      <c r="B7028" s="77">
        <f t="shared" si="1565"/>
        <v>43758.541666666664</v>
      </c>
      <c r="C7028" s="112">
        <f t="shared" si="1566"/>
        <v>43758</v>
      </c>
      <c r="D7028" s="106">
        <f t="shared" si="1572"/>
        <v>10750</v>
      </c>
      <c r="E7028" s="469">
        <v>10</v>
      </c>
      <c r="F7028" s="469">
        <v>20</v>
      </c>
      <c r="G7028" s="110">
        <v>13</v>
      </c>
      <c r="H7028" s="110">
        <f t="shared" si="1567"/>
        <v>7</v>
      </c>
      <c r="I7028" s="110" cm="1">
        <f t="array" ref="I7028">INDEX(Values!$V$6:$AG$29,'Time Series Data'!G7028+1,'Time Series Data'!E7028)</f>
        <v>1</v>
      </c>
      <c r="J7028" s="113">
        <v>7021.5</v>
      </c>
      <c r="K7028" s="108">
        <v>10750</v>
      </c>
      <c r="L7028" s="108">
        <v>0</v>
      </c>
      <c r="M7028">
        <v>0</v>
      </c>
      <c r="N7028">
        <v>0</v>
      </c>
      <c r="O7028">
        <v>46.891100000000002</v>
      </c>
      <c r="P7028">
        <v>95</v>
      </c>
      <c r="T7028" s="185">
        <f t="shared" si="1568"/>
        <v>0</v>
      </c>
      <c r="U7028" s="185">
        <f t="shared" si="1569"/>
        <v>46.891100000000002</v>
      </c>
      <c r="V7028" s="102">
        <f t="shared" si="1570"/>
        <v>10703.108899999999</v>
      </c>
      <c r="W7028">
        <f>IF(V7028+O7028&gt;VLOOKUP(E7028,'Coincident Peak'!$C$22:$I$33,7),0,1)</f>
        <v>1</v>
      </c>
      <c r="X7028" s="421">
        <f>IF((AND(E7028=MONTH(VLOOKUP('Time Series Data'!E7028,'Coincident Peak'!$C$5:$D$16,2)),F7028=DAY(VLOOKUP('Time Series Data'!E7028,'Coincident Peak'!$C$5:$D$16,2)),IF(AND(G7028&lt;=HOUR(VLOOKUP('Time Series Data'!E7028,'Coincident Peak'!$C$5:$E$16,3))+Values!$E$5,G7028&gt;=HOUR(VLOOKUP('Time Series Data'!E7028,'Coincident Peak'!$C$5:$E$16,3))-Values!$E$5),"TRUE","FALSE"))),BatteryPower,0)</f>
        <v>0</v>
      </c>
      <c r="Y7028" s="185">
        <f>IF((AND(E7028=MONTH(VLOOKUP('Time Series Data'!E7028,'Coincident Peak'!$C$5:$D$16,2)),F7028=DAY(VLOOKUP('Time Series Data'!E7028,'Coincident Peak'!$C$5:$D$16,2)))),0,N7028)</f>
        <v>0</v>
      </c>
      <c r="Z7028" s="185">
        <f>IF((AND(E7028=MONTH(VLOOKUP('Time Series Data'!E7028,'Coincident Peak'!$C$5:$D$16,2)),F7028=DAY(VLOOKUP('Time Series Data'!E7028,'Coincident Peak'!$C$5:$D$16,2)),IF(AND(G7028&lt;=HOUR(VLOOKUP('Time Series Data'!E7028,'Coincident Peak'!$C$5:$E$16,3))+Values!$E$5,G7028&gt;=HOUR(VLOOKUP('Time Series Data'!E7028,'Coincident Peak'!$C$5:$E$16,3))-Values!$E$5),"TRUE","FALSE"))),BatteryPower,Y7028)</f>
        <v>0</v>
      </c>
      <c r="AA7028" s="185">
        <f>IF((AND(E7028=MONTH(VLOOKUP('Time Series Data'!E7028,'Coincident Peak'!$C$5:$D$16,2)),F7028=DAY(VLOOKUP('Time Series Data'!E7028,'Coincident Peak'!$C$5:$D$16,2))-1)),VLOOKUP(E7028,'Coincident Peak'!$C$5:$N$16,11)*Z7028,Z7028)</f>
        <v>0</v>
      </c>
      <c r="AB7028" s="185">
        <f>IF((AND(E7028=MONTH(VLOOKUP('Time Series Data'!E7028,'Coincident Peak'!$C$5:$D$16,2)),F7028=DAY(VLOOKUP('Time Series Data'!E7028,'Coincident Peak'!$C$5:$D$16,2))+1)),VLOOKUP(E7028,'Coincident Peak'!$C$5:$N$16,12)*AA7028,AA7028)</f>
        <v>0</v>
      </c>
      <c r="AC7028" s="185">
        <f>IF((AND(E7028=MONTH(VLOOKUP('Time Series Data'!E7028,'Coincident Peak'!$C$5:$D$16,2)),F7028=DAY(VLOOKUP('Time Series Data'!E7028,'Coincident Peak'!$C$5:$D$16,2)))),0,O7028)</f>
        <v>46.891100000000002</v>
      </c>
      <c r="AD7028" s="185">
        <f>IF((AND(E7028=MONTH(VLOOKUP('Time Series Data'!E7028,'Coincident Peak'!$C$5:$D$16,2)),F7028=DAY(VLOOKUP('Time Series Data'!E7028,'Coincident Peak'!$C$5:$D$16,2))-1)),VLOOKUP(E7028,'Coincident Peak'!$C$5:$N$16,11)*AC7028,AC7028)</f>
        <v>46.891100000000002</v>
      </c>
      <c r="AE7028" s="185">
        <f>IF((AND(E7028=MONTH(VLOOKUP('Time Series Data'!E7028,'Coincident Peak'!$C$5:$D$16,2)),F7028=DAY(VLOOKUP('Time Series Data'!E7028,'Coincident Peak'!$C$5:$D$16,2))+1)),VLOOKUP(E7028,'Coincident Peak'!$C$5:$N$16,12)*AD7028,AD7028)</f>
        <v>46.891100000000002</v>
      </c>
      <c r="AF7028" s="102">
        <f t="shared" si="1571"/>
        <v>10703.108899999999</v>
      </c>
      <c r="AG7028" s="185">
        <f>IF((AND(E7028=MONTH(VLOOKUP('Time Series Data'!E7028,'Coincident Peak'!$C$5:$D$16,2)),F7028=DAY(VLOOKUP('Time Series Data'!E7028,'Coincident Peak'!$C$5:$D$16,2)))),U7028,O7028)</f>
        <v>46.891100000000002</v>
      </c>
      <c r="AH7028" s="102">
        <f t="shared" si="1573"/>
        <v>10703.108899999999</v>
      </c>
      <c r="AL7028" s="102"/>
    </row>
    <row r="7029" spans="1:38" x14ac:dyDescent="0.2">
      <c r="A7029" s="77"/>
      <c r="B7029" s="77">
        <f t="shared" si="1565"/>
        <v>43758.583333333336</v>
      </c>
      <c r="C7029" s="112">
        <f t="shared" si="1566"/>
        <v>43758</v>
      </c>
      <c r="D7029" s="106">
        <f t="shared" si="1572"/>
        <v>10773</v>
      </c>
      <c r="E7029" s="469">
        <v>10</v>
      </c>
      <c r="F7029" s="469">
        <v>20</v>
      </c>
      <c r="G7029" s="110">
        <v>14</v>
      </c>
      <c r="H7029" s="110">
        <f t="shared" si="1567"/>
        <v>7</v>
      </c>
      <c r="I7029" s="110" cm="1">
        <f t="array" ref="I7029">INDEX(Values!$V$6:$AG$29,'Time Series Data'!G7029+1,'Time Series Data'!E7029)</f>
        <v>0</v>
      </c>
      <c r="J7029" s="113">
        <v>7022.5</v>
      </c>
      <c r="K7029" s="108">
        <v>10773</v>
      </c>
      <c r="L7029" s="108">
        <v>0</v>
      </c>
      <c r="M7029">
        <v>0</v>
      </c>
      <c r="N7029">
        <v>0</v>
      </c>
      <c r="O7029">
        <v>40.479599999999998</v>
      </c>
      <c r="P7029">
        <v>95</v>
      </c>
      <c r="T7029" s="185">
        <f t="shared" si="1568"/>
        <v>0</v>
      </c>
      <c r="U7029" s="185">
        <f t="shared" si="1569"/>
        <v>40.479599999999998</v>
      </c>
      <c r="V7029" s="102">
        <f t="shared" si="1570"/>
        <v>10732.520399999999</v>
      </c>
      <c r="W7029">
        <f>IF(V7029+O7029&gt;VLOOKUP(E7029,'Coincident Peak'!$C$22:$I$33,7),0,1)</f>
        <v>1</v>
      </c>
      <c r="X7029" s="421">
        <f>IF((AND(E7029=MONTH(VLOOKUP('Time Series Data'!E7029,'Coincident Peak'!$C$5:$D$16,2)),F7029=DAY(VLOOKUP('Time Series Data'!E7029,'Coincident Peak'!$C$5:$D$16,2)),IF(AND(G7029&lt;=HOUR(VLOOKUP('Time Series Data'!E7029,'Coincident Peak'!$C$5:$E$16,3))+Values!$E$5,G7029&gt;=HOUR(VLOOKUP('Time Series Data'!E7029,'Coincident Peak'!$C$5:$E$16,3))-Values!$E$5),"TRUE","FALSE"))),BatteryPower,0)</f>
        <v>0</v>
      </c>
      <c r="Y7029" s="185">
        <f>IF((AND(E7029=MONTH(VLOOKUP('Time Series Data'!E7029,'Coincident Peak'!$C$5:$D$16,2)),F7029=DAY(VLOOKUP('Time Series Data'!E7029,'Coincident Peak'!$C$5:$D$16,2)))),0,N7029)</f>
        <v>0</v>
      </c>
      <c r="Z7029" s="185">
        <f>IF((AND(E7029=MONTH(VLOOKUP('Time Series Data'!E7029,'Coincident Peak'!$C$5:$D$16,2)),F7029=DAY(VLOOKUP('Time Series Data'!E7029,'Coincident Peak'!$C$5:$D$16,2)),IF(AND(G7029&lt;=HOUR(VLOOKUP('Time Series Data'!E7029,'Coincident Peak'!$C$5:$E$16,3))+Values!$E$5,G7029&gt;=HOUR(VLOOKUP('Time Series Data'!E7029,'Coincident Peak'!$C$5:$E$16,3))-Values!$E$5),"TRUE","FALSE"))),BatteryPower,Y7029)</f>
        <v>0</v>
      </c>
      <c r="AA7029" s="185">
        <f>IF((AND(E7029=MONTH(VLOOKUP('Time Series Data'!E7029,'Coincident Peak'!$C$5:$D$16,2)),F7029=DAY(VLOOKUP('Time Series Data'!E7029,'Coincident Peak'!$C$5:$D$16,2))-1)),VLOOKUP(E7029,'Coincident Peak'!$C$5:$N$16,11)*Z7029,Z7029)</f>
        <v>0</v>
      </c>
      <c r="AB7029" s="185">
        <f>IF((AND(E7029=MONTH(VLOOKUP('Time Series Data'!E7029,'Coincident Peak'!$C$5:$D$16,2)),F7029=DAY(VLOOKUP('Time Series Data'!E7029,'Coincident Peak'!$C$5:$D$16,2))+1)),VLOOKUP(E7029,'Coincident Peak'!$C$5:$N$16,12)*AA7029,AA7029)</f>
        <v>0</v>
      </c>
      <c r="AC7029" s="185">
        <f>IF((AND(E7029=MONTH(VLOOKUP('Time Series Data'!E7029,'Coincident Peak'!$C$5:$D$16,2)),F7029=DAY(VLOOKUP('Time Series Data'!E7029,'Coincident Peak'!$C$5:$D$16,2)))),0,O7029)</f>
        <v>40.479599999999998</v>
      </c>
      <c r="AD7029" s="185">
        <f>IF((AND(E7029=MONTH(VLOOKUP('Time Series Data'!E7029,'Coincident Peak'!$C$5:$D$16,2)),F7029=DAY(VLOOKUP('Time Series Data'!E7029,'Coincident Peak'!$C$5:$D$16,2))-1)),VLOOKUP(E7029,'Coincident Peak'!$C$5:$N$16,11)*AC7029,AC7029)</f>
        <v>40.479599999999998</v>
      </c>
      <c r="AE7029" s="185">
        <f>IF((AND(E7029=MONTH(VLOOKUP('Time Series Data'!E7029,'Coincident Peak'!$C$5:$D$16,2)),F7029=DAY(VLOOKUP('Time Series Data'!E7029,'Coincident Peak'!$C$5:$D$16,2))+1)),VLOOKUP(E7029,'Coincident Peak'!$C$5:$N$16,12)*AD7029,AD7029)</f>
        <v>40.479599999999998</v>
      </c>
      <c r="AF7029" s="102">
        <f t="shared" si="1571"/>
        <v>10732.520399999999</v>
      </c>
      <c r="AG7029" s="185">
        <f>IF((AND(E7029=MONTH(VLOOKUP('Time Series Data'!E7029,'Coincident Peak'!$C$5:$D$16,2)),F7029=DAY(VLOOKUP('Time Series Data'!E7029,'Coincident Peak'!$C$5:$D$16,2)))),U7029,O7029)</f>
        <v>40.479599999999998</v>
      </c>
      <c r="AH7029" s="102">
        <f t="shared" si="1573"/>
        <v>10732.520399999999</v>
      </c>
      <c r="AL7029" s="102"/>
    </row>
    <row r="7030" spans="1:38" x14ac:dyDescent="0.2">
      <c r="A7030" s="77"/>
      <c r="B7030" s="77">
        <f t="shared" si="1565"/>
        <v>43758.625</v>
      </c>
      <c r="C7030" s="112">
        <f t="shared" si="1566"/>
        <v>43758</v>
      </c>
      <c r="D7030" s="106">
        <f t="shared" si="1572"/>
        <v>10652</v>
      </c>
      <c r="E7030" s="469">
        <v>10</v>
      </c>
      <c r="F7030" s="469">
        <v>20</v>
      </c>
      <c r="G7030" s="110">
        <v>15</v>
      </c>
      <c r="H7030" s="110">
        <f t="shared" si="1567"/>
        <v>7</v>
      </c>
      <c r="I7030" s="110" cm="1">
        <f t="array" ref="I7030">INDEX(Values!$V$6:$AG$29,'Time Series Data'!G7030+1,'Time Series Data'!E7030)</f>
        <v>0</v>
      </c>
      <c r="J7030" s="113">
        <v>7023.5</v>
      </c>
      <c r="K7030" s="108">
        <v>10652</v>
      </c>
      <c r="L7030" s="108">
        <v>0</v>
      </c>
      <c r="M7030">
        <v>0</v>
      </c>
      <c r="N7030">
        <v>0</v>
      </c>
      <c r="O7030">
        <v>19.2973</v>
      </c>
      <c r="P7030">
        <v>95</v>
      </c>
      <c r="T7030" s="185">
        <f t="shared" si="1568"/>
        <v>0</v>
      </c>
      <c r="U7030" s="185">
        <f t="shared" si="1569"/>
        <v>19.2973</v>
      </c>
      <c r="V7030" s="102">
        <f t="shared" si="1570"/>
        <v>10632.7027</v>
      </c>
      <c r="W7030">
        <f>IF(V7030+O7030&gt;VLOOKUP(E7030,'Coincident Peak'!$C$22:$I$33,7),0,1)</f>
        <v>1</v>
      </c>
      <c r="X7030" s="421">
        <f>IF((AND(E7030=MONTH(VLOOKUP('Time Series Data'!E7030,'Coincident Peak'!$C$5:$D$16,2)),F7030=DAY(VLOOKUP('Time Series Data'!E7030,'Coincident Peak'!$C$5:$D$16,2)),IF(AND(G7030&lt;=HOUR(VLOOKUP('Time Series Data'!E7030,'Coincident Peak'!$C$5:$E$16,3))+Values!$E$5,G7030&gt;=HOUR(VLOOKUP('Time Series Data'!E7030,'Coincident Peak'!$C$5:$E$16,3))-Values!$E$5),"TRUE","FALSE"))),BatteryPower,0)</f>
        <v>0</v>
      </c>
      <c r="Y7030" s="185">
        <f>IF((AND(E7030=MONTH(VLOOKUP('Time Series Data'!E7030,'Coincident Peak'!$C$5:$D$16,2)),F7030=DAY(VLOOKUP('Time Series Data'!E7030,'Coincident Peak'!$C$5:$D$16,2)))),0,N7030)</f>
        <v>0</v>
      </c>
      <c r="Z7030" s="185">
        <f>IF((AND(E7030=MONTH(VLOOKUP('Time Series Data'!E7030,'Coincident Peak'!$C$5:$D$16,2)),F7030=DAY(VLOOKUP('Time Series Data'!E7030,'Coincident Peak'!$C$5:$D$16,2)),IF(AND(G7030&lt;=HOUR(VLOOKUP('Time Series Data'!E7030,'Coincident Peak'!$C$5:$E$16,3))+Values!$E$5,G7030&gt;=HOUR(VLOOKUP('Time Series Data'!E7030,'Coincident Peak'!$C$5:$E$16,3))-Values!$E$5),"TRUE","FALSE"))),BatteryPower,Y7030)</f>
        <v>0</v>
      </c>
      <c r="AA7030" s="185">
        <f>IF((AND(E7030=MONTH(VLOOKUP('Time Series Data'!E7030,'Coincident Peak'!$C$5:$D$16,2)),F7030=DAY(VLOOKUP('Time Series Data'!E7030,'Coincident Peak'!$C$5:$D$16,2))-1)),VLOOKUP(E7030,'Coincident Peak'!$C$5:$N$16,11)*Z7030,Z7030)</f>
        <v>0</v>
      </c>
      <c r="AB7030" s="185">
        <f>IF((AND(E7030=MONTH(VLOOKUP('Time Series Data'!E7030,'Coincident Peak'!$C$5:$D$16,2)),F7030=DAY(VLOOKUP('Time Series Data'!E7030,'Coincident Peak'!$C$5:$D$16,2))+1)),VLOOKUP(E7030,'Coincident Peak'!$C$5:$N$16,12)*AA7030,AA7030)</f>
        <v>0</v>
      </c>
      <c r="AC7030" s="185">
        <f>IF((AND(E7030=MONTH(VLOOKUP('Time Series Data'!E7030,'Coincident Peak'!$C$5:$D$16,2)),F7030=DAY(VLOOKUP('Time Series Data'!E7030,'Coincident Peak'!$C$5:$D$16,2)))),0,O7030)</f>
        <v>19.2973</v>
      </c>
      <c r="AD7030" s="185">
        <f>IF((AND(E7030=MONTH(VLOOKUP('Time Series Data'!E7030,'Coincident Peak'!$C$5:$D$16,2)),F7030=DAY(VLOOKUP('Time Series Data'!E7030,'Coincident Peak'!$C$5:$D$16,2))-1)),VLOOKUP(E7030,'Coincident Peak'!$C$5:$N$16,11)*AC7030,AC7030)</f>
        <v>19.2973</v>
      </c>
      <c r="AE7030" s="185">
        <f>IF((AND(E7030=MONTH(VLOOKUP('Time Series Data'!E7030,'Coincident Peak'!$C$5:$D$16,2)),F7030=DAY(VLOOKUP('Time Series Data'!E7030,'Coincident Peak'!$C$5:$D$16,2))+1)),VLOOKUP(E7030,'Coincident Peak'!$C$5:$N$16,12)*AD7030,AD7030)</f>
        <v>19.2973</v>
      </c>
      <c r="AF7030" s="102">
        <f t="shared" si="1571"/>
        <v>10632.7027</v>
      </c>
      <c r="AG7030" s="185">
        <f>IF((AND(E7030=MONTH(VLOOKUP('Time Series Data'!E7030,'Coincident Peak'!$C$5:$D$16,2)),F7030=DAY(VLOOKUP('Time Series Data'!E7030,'Coincident Peak'!$C$5:$D$16,2)))),U7030,O7030)</f>
        <v>19.2973</v>
      </c>
      <c r="AH7030" s="102">
        <f t="shared" si="1573"/>
        <v>10632.7027</v>
      </c>
      <c r="AL7030" s="102"/>
    </row>
    <row r="7031" spans="1:38" x14ac:dyDescent="0.2">
      <c r="A7031" s="77"/>
      <c r="B7031" s="77">
        <f t="shared" si="1565"/>
        <v>43758.666666666664</v>
      </c>
      <c r="C7031" s="112">
        <f t="shared" si="1566"/>
        <v>43758</v>
      </c>
      <c r="D7031" s="106">
        <f t="shared" si="1572"/>
        <v>10795</v>
      </c>
      <c r="E7031" s="469">
        <v>10</v>
      </c>
      <c r="F7031" s="469">
        <v>20</v>
      </c>
      <c r="G7031" s="110">
        <v>16</v>
      </c>
      <c r="H7031" s="110">
        <f t="shared" si="1567"/>
        <v>7</v>
      </c>
      <c r="I7031" s="110" cm="1">
        <f t="array" ref="I7031">INDEX(Values!$V$6:$AG$29,'Time Series Data'!G7031+1,'Time Series Data'!E7031)</f>
        <v>0</v>
      </c>
      <c r="J7031" s="113">
        <v>7024.5</v>
      </c>
      <c r="K7031" s="108">
        <v>10795</v>
      </c>
      <c r="L7031" s="108">
        <v>0</v>
      </c>
      <c r="M7031">
        <v>0</v>
      </c>
      <c r="N7031">
        <v>0</v>
      </c>
      <c r="O7031">
        <v>257.63499999999999</v>
      </c>
      <c r="P7031">
        <v>95</v>
      </c>
      <c r="T7031" s="185">
        <f t="shared" si="1568"/>
        <v>0</v>
      </c>
      <c r="U7031" s="185">
        <f t="shared" si="1569"/>
        <v>257.63499999999999</v>
      </c>
      <c r="V7031" s="102">
        <f t="shared" si="1570"/>
        <v>10537.365</v>
      </c>
      <c r="W7031">
        <f>IF(V7031+O7031&gt;VLOOKUP(E7031,'Coincident Peak'!$C$22:$I$33,7),0,1)</f>
        <v>1</v>
      </c>
      <c r="X7031" s="421">
        <f>IF((AND(E7031=MONTH(VLOOKUP('Time Series Data'!E7031,'Coincident Peak'!$C$5:$D$16,2)),F7031=DAY(VLOOKUP('Time Series Data'!E7031,'Coincident Peak'!$C$5:$D$16,2)),IF(AND(G7031&lt;=HOUR(VLOOKUP('Time Series Data'!E7031,'Coincident Peak'!$C$5:$E$16,3))+Values!$E$5,G7031&gt;=HOUR(VLOOKUP('Time Series Data'!E7031,'Coincident Peak'!$C$5:$E$16,3))-Values!$E$5),"TRUE","FALSE"))),BatteryPower,0)</f>
        <v>0</v>
      </c>
      <c r="Y7031" s="185">
        <f>IF((AND(E7031=MONTH(VLOOKUP('Time Series Data'!E7031,'Coincident Peak'!$C$5:$D$16,2)),F7031=DAY(VLOOKUP('Time Series Data'!E7031,'Coincident Peak'!$C$5:$D$16,2)))),0,N7031)</f>
        <v>0</v>
      </c>
      <c r="Z7031" s="185">
        <f>IF((AND(E7031=MONTH(VLOOKUP('Time Series Data'!E7031,'Coincident Peak'!$C$5:$D$16,2)),F7031=DAY(VLOOKUP('Time Series Data'!E7031,'Coincident Peak'!$C$5:$D$16,2)),IF(AND(G7031&lt;=HOUR(VLOOKUP('Time Series Data'!E7031,'Coincident Peak'!$C$5:$E$16,3))+Values!$E$5,G7031&gt;=HOUR(VLOOKUP('Time Series Data'!E7031,'Coincident Peak'!$C$5:$E$16,3))-Values!$E$5),"TRUE","FALSE"))),BatteryPower,Y7031)</f>
        <v>0</v>
      </c>
      <c r="AA7031" s="185">
        <f>IF((AND(E7031=MONTH(VLOOKUP('Time Series Data'!E7031,'Coincident Peak'!$C$5:$D$16,2)),F7031=DAY(VLOOKUP('Time Series Data'!E7031,'Coincident Peak'!$C$5:$D$16,2))-1)),VLOOKUP(E7031,'Coincident Peak'!$C$5:$N$16,11)*Z7031,Z7031)</f>
        <v>0</v>
      </c>
      <c r="AB7031" s="185">
        <f>IF((AND(E7031=MONTH(VLOOKUP('Time Series Data'!E7031,'Coincident Peak'!$C$5:$D$16,2)),F7031=DAY(VLOOKUP('Time Series Data'!E7031,'Coincident Peak'!$C$5:$D$16,2))+1)),VLOOKUP(E7031,'Coincident Peak'!$C$5:$N$16,12)*AA7031,AA7031)</f>
        <v>0</v>
      </c>
      <c r="AC7031" s="185">
        <f>IF((AND(E7031=MONTH(VLOOKUP('Time Series Data'!E7031,'Coincident Peak'!$C$5:$D$16,2)),F7031=DAY(VLOOKUP('Time Series Data'!E7031,'Coincident Peak'!$C$5:$D$16,2)))),0,O7031)</f>
        <v>257.63499999999999</v>
      </c>
      <c r="AD7031" s="185">
        <f>IF((AND(E7031=MONTH(VLOOKUP('Time Series Data'!E7031,'Coincident Peak'!$C$5:$D$16,2)),F7031=DAY(VLOOKUP('Time Series Data'!E7031,'Coincident Peak'!$C$5:$D$16,2))-1)),VLOOKUP(E7031,'Coincident Peak'!$C$5:$N$16,11)*AC7031,AC7031)</f>
        <v>257.63499999999999</v>
      </c>
      <c r="AE7031" s="185">
        <f>IF((AND(E7031=MONTH(VLOOKUP('Time Series Data'!E7031,'Coincident Peak'!$C$5:$D$16,2)),F7031=DAY(VLOOKUP('Time Series Data'!E7031,'Coincident Peak'!$C$5:$D$16,2))+1)),VLOOKUP(E7031,'Coincident Peak'!$C$5:$N$16,12)*AD7031,AD7031)</f>
        <v>257.63499999999999</v>
      </c>
      <c r="AF7031" s="102">
        <f t="shared" si="1571"/>
        <v>10537.365</v>
      </c>
      <c r="AG7031" s="185">
        <f>IF((AND(E7031=MONTH(VLOOKUP('Time Series Data'!E7031,'Coincident Peak'!$C$5:$D$16,2)),F7031=DAY(VLOOKUP('Time Series Data'!E7031,'Coincident Peak'!$C$5:$D$16,2)))),U7031,O7031)</f>
        <v>257.63499999999999</v>
      </c>
      <c r="AH7031" s="102">
        <f t="shared" si="1573"/>
        <v>10537.365</v>
      </c>
      <c r="AL7031" s="102"/>
    </row>
    <row r="7032" spans="1:38" x14ac:dyDescent="0.2">
      <c r="A7032" s="77"/>
      <c r="B7032" s="77">
        <f t="shared" si="1565"/>
        <v>43758.708333333336</v>
      </c>
      <c r="C7032" s="112">
        <f t="shared" si="1566"/>
        <v>43758</v>
      </c>
      <c r="D7032" s="106">
        <f t="shared" si="1572"/>
        <v>11165</v>
      </c>
      <c r="E7032" s="469">
        <v>10</v>
      </c>
      <c r="F7032" s="469">
        <v>20</v>
      </c>
      <c r="G7032" s="110">
        <v>17</v>
      </c>
      <c r="H7032" s="110">
        <f t="shared" si="1567"/>
        <v>7</v>
      </c>
      <c r="I7032" s="110" cm="1">
        <f t="array" ref="I7032">INDEX(Values!$V$6:$AG$29,'Time Series Data'!G7032+1,'Time Series Data'!E7032)</f>
        <v>0</v>
      </c>
      <c r="J7032" s="113">
        <v>7025.5</v>
      </c>
      <c r="K7032" s="108">
        <v>11165</v>
      </c>
      <c r="L7032" s="108">
        <v>0</v>
      </c>
      <c r="M7032">
        <v>0</v>
      </c>
      <c r="N7032">
        <v>0</v>
      </c>
      <c r="O7032">
        <v>1.22296</v>
      </c>
      <c r="P7032">
        <v>95</v>
      </c>
      <c r="T7032" s="185">
        <f t="shared" si="1568"/>
        <v>0</v>
      </c>
      <c r="U7032" s="185">
        <f t="shared" si="1569"/>
        <v>1.22296</v>
      </c>
      <c r="V7032" s="102">
        <f t="shared" si="1570"/>
        <v>11163.777040000001</v>
      </c>
      <c r="W7032">
        <f>IF(V7032+O7032&gt;VLOOKUP(E7032,'Coincident Peak'!$C$22:$I$33,7),0,1)</f>
        <v>1</v>
      </c>
      <c r="X7032" s="421">
        <f>IF((AND(E7032=MONTH(VLOOKUP('Time Series Data'!E7032,'Coincident Peak'!$C$5:$D$16,2)),F7032=DAY(VLOOKUP('Time Series Data'!E7032,'Coincident Peak'!$C$5:$D$16,2)),IF(AND(G7032&lt;=HOUR(VLOOKUP('Time Series Data'!E7032,'Coincident Peak'!$C$5:$E$16,3))+Values!$E$5,G7032&gt;=HOUR(VLOOKUP('Time Series Data'!E7032,'Coincident Peak'!$C$5:$E$16,3))-Values!$E$5),"TRUE","FALSE"))),BatteryPower,0)</f>
        <v>0</v>
      </c>
      <c r="Y7032" s="185">
        <f>IF((AND(E7032=MONTH(VLOOKUP('Time Series Data'!E7032,'Coincident Peak'!$C$5:$D$16,2)),F7032=DAY(VLOOKUP('Time Series Data'!E7032,'Coincident Peak'!$C$5:$D$16,2)))),0,N7032)</f>
        <v>0</v>
      </c>
      <c r="Z7032" s="185">
        <f>IF((AND(E7032=MONTH(VLOOKUP('Time Series Data'!E7032,'Coincident Peak'!$C$5:$D$16,2)),F7032=DAY(VLOOKUP('Time Series Data'!E7032,'Coincident Peak'!$C$5:$D$16,2)),IF(AND(G7032&lt;=HOUR(VLOOKUP('Time Series Data'!E7032,'Coincident Peak'!$C$5:$E$16,3))+Values!$E$5,G7032&gt;=HOUR(VLOOKUP('Time Series Data'!E7032,'Coincident Peak'!$C$5:$E$16,3))-Values!$E$5),"TRUE","FALSE"))),BatteryPower,Y7032)</f>
        <v>0</v>
      </c>
      <c r="AA7032" s="185">
        <f>IF((AND(E7032=MONTH(VLOOKUP('Time Series Data'!E7032,'Coincident Peak'!$C$5:$D$16,2)),F7032=DAY(VLOOKUP('Time Series Data'!E7032,'Coincident Peak'!$C$5:$D$16,2))-1)),VLOOKUP(E7032,'Coincident Peak'!$C$5:$N$16,11)*Z7032,Z7032)</f>
        <v>0</v>
      </c>
      <c r="AB7032" s="185">
        <f>IF((AND(E7032=MONTH(VLOOKUP('Time Series Data'!E7032,'Coincident Peak'!$C$5:$D$16,2)),F7032=DAY(VLOOKUP('Time Series Data'!E7032,'Coincident Peak'!$C$5:$D$16,2))+1)),VLOOKUP(E7032,'Coincident Peak'!$C$5:$N$16,12)*AA7032,AA7032)</f>
        <v>0</v>
      </c>
      <c r="AC7032" s="185">
        <f>IF((AND(E7032=MONTH(VLOOKUP('Time Series Data'!E7032,'Coincident Peak'!$C$5:$D$16,2)),F7032=DAY(VLOOKUP('Time Series Data'!E7032,'Coincident Peak'!$C$5:$D$16,2)))),0,O7032)</f>
        <v>1.22296</v>
      </c>
      <c r="AD7032" s="185">
        <f>IF((AND(E7032=MONTH(VLOOKUP('Time Series Data'!E7032,'Coincident Peak'!$C$5:$D$16,2)),F7032=DAY(VLOOKUP('Time Series Data'!E7032,'Coincident Peak'!$C$5:$D$16,2))-1)),VLOOKUP(E7032,'Coincident Peak'!$C$5:$N$16,11)*AC7032,AC7032)</f>
        <v>1.22296</v>
      </c>
      <c r="AE7032" s="185">
        <f>IF((AND(E7032=MONTH(VLOOKUP('Time Series Data'!E7032,'Coincident Peak'!$C$5:$D$16,2)),F7032=DAY(VLOOKUP('Time Series Data'!E7032,'Coincident Peak'!$C$5:$D$16,2))+1)),VLOOKUP(E7032,'Coincident Peak'!$C$5:$N$16,12)*AD7032,AD7032)</f>
        <v>1.22296</v>
      </c>
      <c r="AF7032" s="102">
        <f t="shared" si="1571"/>
        <v>11163.777040000001</v>
      </c>
      <c r="AG7032" s="185">
        <f>IF((AND(E7032=MONTH(VLOOKUP('Time Series Data'!E7032,'Coincident Peak'!$C$5:$D$16,2)),F7032=DAY(VLOOKUP('Time Series Data'!E7032,'Coincident Peak'!$C$5:$D$16,2)))),U7032,O7032)</f>
        <v>1.22296</v>
      </c>
      <c r="AH7032" s="102">
        <f t="shared" si="1573"/>
        <v>11163.777040000001</v>
      </c>
      <c r="AL7032" s="102"/>
    </row>
    <row r="7033" spans="1:38" x14ac:dyDescent="0.2">
      <c r="A7033" s="77"/>
      <c r="B7033" s="77">
        <f t="shared" si="1565"/>
        <v>43758.75</v>
      </c>
      <c r="C7033" s="112">
        <f t="shared" si="1566"/>
        <v>43758</v>
      </c>
      <c r="D7033" s="106">
        <f t="shared" si="1572"/>
        <v>11810</v>
      </c>
      <c r="E7033" s="469">
        <v>10</v>
      </c>
      <c r="F7033" s="469">
        <v>20</v>
      </c>
      <c r="G7033" s="110">
        <v>18</v>
      </c>
      <c r="H7033" s="110">
        <f t="shared" si="1567"/>
        <v>7</v>
      </c>
      <c r="I7033" s="110" cm="1">
        <f t="array" ref="I7033">INDEX(Values!$V$6:$AG$29,'Time Series Data'!G7033+1,'Time Series Data'!E7033)</f>
        <v>1</v>
      </c>
      <c r="J7033" s="113">
        <v>7026.5</v>
      </c>
      <c r="K7033" s="108">
        <v>11810</v>
      </c>
      <c r="L7033" s="108">
        <v>0</v>
      </c>
      <c r="M7033">
        <v>0</v>
      </c>
      <c r="N7033">
        <v>0</v>
      </c>
      <c r="O7033">
        <v>0</v>
      </c>
      <c r="P7033">
        <v>95</v>
      </c>
      <c r="T7033" s="185">
        <f t="shared" si="1568"/>
        <v>0</v>
      </c>
      <c r="U7033" s="185">
        <f t="shared" si="1569"/>
        <v>0</v>
      </c>
      <c r="V7033" s="102">
        <f t="shared" si="1570"/>
        <v>11810</v>
      </c>
      <c r="W7033">
        <f>IF(V7033+O7033&gt;VLOOKUP(E7033,'Coincident Peak'!$C$22:$I$33,7),0,1)</f>
        <v>1</v>
      </c>
      <c r="X7033" s="421">
        <f>IF((AND(E7033=MONTH(VLOOKUP('Time Series Data'!E7033,'Coincident Peak'!$C$5:$D$16,2)),F7033=DAY(VLOOKUP('Time Series Data'!E7033,'Coincident Peak'!$C$5:$D$16,2)),IF(AND(G7033&lt;=HOUR(VLOOKUP('Time Series Data'!E7033,'Coincident Peak'!$C$5:$E$16,3))+Values!$E$5,G7033&gt;=HOUR(VLOOKUP('Time Series Data'!E7033,'Coincident Peak'!$C$5:$E$16,3))-Values!$E$5),"TRUE","FALSE"))),BatteryPower,0)</f>
        <v>0</v>
      </c>
      <c r="Y7033" s="185">
        <f>IF((AND(E7033=MONTH(VLOOKUP('Time Series Data'!E7033,'Coincident Peak'!$C$5:$D$16,2)),F7033=DAY(VLOOKUP('Time Series Data'!E7033,'Coincident Peak'!$C$5:$D$16,2)))),0,N7033)</f>
        <v>0</v>
      </c>
      <c r="Z7033" s="185">
        <f>IF((AND(E7033=MONTH(VLOOKUP('Time Series Data'!E7033,'Coincident Peak'!$C$5:$D$16,2)),F7033=DAY(VLOOKUP('Time Series Data'!E7033,'Coincident Peak'!$C$5:$D$16,2)),IF(AND(G7033&lt;=HOUR(VLOOKUP('Time Series Data'!E7033,'Coincident Peak'!$C$5:$E$16,3))+Values!$E$5,G7033&gt;=HOUR(VLOOKUP('Time Series Data'!E7033,'Coincident Peak'!$C$5:$E$16,3))-Values!$E$5),"TRUE","FALSE"))),BatteryPower,Y7033)</f>
        <v>0</v>
      </c>
      <c r="AA7033" s="185">
        <f>IF((AND(E7033=MONTH(VLOOKUP('Time Series Data'!E7033,'Coincident Peak'!$C$5:$D$16,2)),F7033=DAY(VLOOKUP('Time Series Data'!E7033,'Coincident Peak'!$C$5:$D$16,2))-1)),VLOOKUP(E7033,'Coincident Peak'!$C$5:$N$16,11)*Z7033,Z7033)</f>
        <v>0</v>
      </c>
      <c r="AB7033" s="185">
        <f>IF((AND(E7033=MONTH(VLOOKUP('Time Series Data'!E7033,'Coincident Peak'!$C$5:$D$16,2)),F7033=DAY(VLOOKUP('Time Series Data'!E7033,'Coincident Peak'!$C$5:$D$16,2))+1)),VLOOKUP(E7033,'Coincident Peak'!$C$5:$N$16,12)*AA7033,AA7033)</f>
        <v>0</v>
      </c>
      <c r="AC7033" s="185">
        <f>IF((AND(E7033=MONTH(VLOOKUP('Time Series Data'!E7033,'Coincident Peak'!$C$5:$D$16,2)),F7033=DAY(VLOOKUP('Time Series Data'!E7033,'Coincident Peak'!$C$5:$D$16,2)))),0,O7033)</f>
        <v>0</v>
      </c>
      <c r="AD7033" s="185">
        <f>IF((AND(E7033=MONTH(VLOOKUP('Time Series Data'!E7033,'Coincident Peak'!$C$5:$D$16,2)),F7033=DAY(VLOOKUP('Time Series Data'!E7033,'Coincident Peak'!$C$5:$D$16,2))-1)),VLOOKUP(E7033,'Coincident Peak'!$C$5:$N$16,11)*AC7033,AC7033)</f>
        <v>0</v>
      </c>
      <c r="AE7033" s="185">
        <f>IF((AND(E7033=MONTH(VLOOKUP('Time Series Data'!E7033,'Coincident Peak'!$C$5:$D$16,2)),F7033=DAY(VLOOKUP('Time Series Data'!E7033,'Coincident Peak'!$C$5:$D$16,2))+1)),VLOOKUP(E7033,'Coincident Peak'!$C$5:$N$16,12)*AD7033,AD7033)</f>
        <v>0</v>
      </c>
      <c r="AF7033" s="102">
        <f t="shared" si="1571"/>
        <v>11810</v>
      </c>
      <c r="AG7033" s="185">
        <f>IF((AND(E7033=MONTH(VLOOKUP('Time Series Data'!E7033,'Coincident Peak'!$C$5:$D$16,2)),F7033=DAY(VLOOKUP('Time Series Data'!E7033,'Coincident Peak'!$C$5:$D$16,2)))),U7033,O7033)</f>
        <v>0</v>
      </c>
      <c r="AH7033" s="102">
        <f t="shared" si="1573"/>
        <v>11810</v>
      </c>
      <c r="AL7033" s="102"/>
    </row>
    <row r="7034" spans="1:38" x14ac:dyDescent="0.2">
      <c r="A7034" s="77"/>
      <c r="B7034" s="77">
        <f t="shared" si="1565"/>
        <v>43758.791666666664</v>
      </c>
      <c r="C7034" s="112">
        <f t="shared" si="1566"/>
        <v>43758</v>
      </c>
      <c r="D7034" s="106">
        <f t="shared" si="1572"/>
        <v>12285</v>
      </c>
      <c r="E7034" s="469">
        <v>10</v>
      </c>
      <c r="F7034" s="469">
        <v>20</v>
      </c>
      <c r="G7034" s="110">
        <v>19</v>
      </c>
      <c r="H7034" s="110">
        <f t="shared" si="1567"/>
        <v>7</v>
      </c>
      <c r="I7034" s="110" cm="1">
        <f t="array" ref="I7034">INDEX(Values!$V$6:$AG$29,'Time Series Data'!G7034+1,'Time Series Data'!E7034)</f>
        <v>1</v>
      </c>
      <c r="J7034" s="113">
        <v>7027.5</v>
      </c>
      <c r="K7034" s="108">
        <v>12285</v>
      </c>
      <c r="L7034" s="108">
        <v>0</v>
      </c>
      <c r="M7034">
        <v>0</v>
      </c>
      <c r="N7034">
        <v>0</v>
      </c>
      <c r="O7034">
        <v>0</v>
      </c>
      <c r="P7034">
        <v>95</v>
      </c>
      <c r="T7034" s="185">
        <f t="shared" si="1568"/>
        <v>0</v>
      </c>
      <c r="U7034" s="185">
        <f t="shared" si="1569"/>
        <v>0</v>
      </c>
      <c r="V7034" s="102">
        <f t="shared" si="1570"/>
        <v>12285</v>
      </c>
      <c r="W7034">
        <f>IF(V7034+O7034&gt;VLOOKUP(E7034,'Coincident Peak'!$C$22:$I$33,7),0,1)</f>
        <v>1</v>
      </c>
      <c r="X7034" s="421">
        <f>IF((AND(E7034=MONTH(VLOOKUP('Time Series Data'!E7034,'Coincident Peak'!$C$5:$D$16,2)),F7034=DAY(VLOOKUP('Time Series Data'!E7034,'Coincident Peak'!$C$5:$D$16,2)),IF(AND(G7034&lt;=HOUR(VLOOKUP('Time Series Data'!E7034,'Coincident Peak'!$C$5:$E$16,3))+Values!$E$5,G7034&gt;=HOUR(VLOOKUP('Time Series Data'!E7034,'Coincident Peak'!$C$5:$E$16,3))-Values!$E$5),"TRUE","FALSE"))),BatteryPower,0)</f>
        <v>0</v>
      </c>
      <c r="Y7034" s="185">
        <f>IF((AND(E7034=MONTH(VLOOKUP('Time Series Data'!E7034,'Coincident Peak'!$C$5:$D$16,2)),F7034=DAY(VLOOKUP('Time Series Data'!E7034,'Coincident Peak'!$C$5:$D$16,2)))),0,N7034)</f>
        <v>0</v>
      </c>
      <c r="Z7034" s="185">
        <f>IF((AND(E7034=MONTH(VLOOKUP('Time Series Data'!E7034,'Coincident Peak'!$C$5:$D$16,2)),F7034=DAY(VLOOKUP('Time Series Data'!E7034,'Coincident Peak'!$C$5:$D$16,2)),IF(AND(G7034&lt;=HOUR(VLOOKUP('Time Series Data'!E7034,'Coincident Peak'!$C$5:$E$16,3))+Values!$E$5,G7034&gt;=HOUR(VLOOKUP('Time Series Data'!E7034,'Coincident Peak'!$C$5:$E$16,3))-Values!$E$5),"TRUE","FALSE"))),BatteryPower,Y7034)</f>
        <v>0</v>
      </c>
      <c r="AA7034" s="185">
        <f>IF((AND(E7034=MONTH(VLOOKUP('Time Series Data'!E7034,'Coincident Peak'!$C$5:$D$16,2)),F7034=DAY(VLOOKUP('Time Series Data'!E7034,'Coincident Peak'!$C$5:$D$16,2))-1)),VLOOKUP(E7034,'Coincident Peak'!$C$5:$N$16,11)*Z7034,Z7034)</f>
        <v>0</v>
      </c>
      <c r="AB7034" s="185">
        <f>IF((AND(E7034=MONTH(VLOOKUP('Time Series Data'!E7034,'Coincident Peak'!$C$5:$D$16,2)),F7034=DAY(VLOOKUP('Time Series Data'!E7034,'Coincident Peak'!$C$5:$D$16,2))+1)),VLOOKUP(E7034,'Coincident Peak'!$C$5:$N$16,12)*AA7034,AA7034)</f>
        <v>0</v>
      </c>
      <c r="AC7034" s="185">
        <f>IF((AND(E7034=MONTH(VLOOKUP('Time Series Data'!E7034,'Coincident Peak'!$C$5:$D$16,2)),F7034=DAY(VLOOKUP('Time Series Data'!E7034,'Coincident Peak'!$C$5:$D$16,2)))),0,O7034)</f>
        <v>0</v>
      </c>
      <c r="AD7034" s="185">
        <f>IF((AND(E7034=MONTH(VLOOKUP('Time Series Data'!E7034,'Coincident Peak'!$C$5:$D$16,2)),F7034=DAY(VLOOKUP('Time Series Data'!E7034,'Coincident Peak'!$C$5:$D$16,2))-1)),VLOOKUP(E7034,'Coincident Peak'!$C$5:$N$16,11)*AC7034,AC7034)</f>
        <v>0</v>
      </c>
      <c r="AE7034" s="185">
        <f>IF((AND(E7034=MONTH(VLOOKUP('Time Series Data'!E7034,'Coincident Peak'!$C$5:$D$16,2)),F7034=DAY(VLOOKUP('Time Series Data'!E7034,'Coincident Peak'!$C$5:$D$16,2))+1)),VLOOKUP(E7034,'Coincident Peak'!$C$5:$N$16,12)*AD7034,AD7034)</f>
        <v>0</v>
      </c>
      <c r="AF7034" s="102">
        <f t="shared" si="1571"/>
        <v>12285</v>
      </c>
      <c r="AG7034" s="185">
        <f>IF((AND(E7034=MONTH(VLOOKUP('Time Series Data'!E7034,'Coincident Peak'!$C$5:$D$16,2)),F7034=DAY(VLOOKUP('Time Series Data'!E7034,'Coincident Peak'!$C$5:$D$16,2)))),U7034,O7034)</f>
        <v>0</v>
      </c>
      <c r="AH7034" s="102">
        <f t="shared" si="1573"/>
        <v>12285</v>
      </c>
      <c r="AL7034" s="102"/>
    </row>
    <row r="7035" spans="1:38" x14ac:dyDescent="0.2">
      <c r="A7035" s="77"/>
      <c r="B7035" s="77">
        <f t="shared" si="1565"/>
        <v>43758.833333333336</v>
      </c>
      <c r="C7035" s="112">
        <f t="shared" si="1566"/>
        <v>43758</v>
      </c>
      <c r="D7035" s="106">
        <f t="shared" si="1572"/>
        <v>11728</v>
      </c>
      <c r="E7035" s="469">
        <v>10</v>
      </c>
      <c r="F7035" s="469">
        <v>20</v>
      </c>
      <c r="G7035" s="110">
        <v>20</v>
      </c>
      <c r="H7035" s="110">
        <f t="shared" si="1567"/>
        <v>7</v>
      </c>
      <c r="I7035" s="110" cm="1">
        <f t="array" ref="I7035">INDEX(Values!$V$6:$AG$29,'Time Series Data'!G7035+1,'Time Series Data'!E7035)</f>
        <v>1</v>
      </c>
      <c r="J7035" s="113">
        <v>7028.5</v>
      </c>
      <c r="K7035" s="108">
        <v>11728</v>
      </c>
      <c r="L7035" s="108">
        <v>0</v>
      </c>
      <c r="M7035">
        <v>0</v>
      </c>
      <c r="N7035">
        <v>0</v>
      </c>
      <c r="O7035">
        <v>0</v>
      </c>
      <c r="P7035">
        <v>95</v>
      </c>
      <c r="T7035" s="185">
        <f t="shared" si="1568"/>
        <v>0</v>
      </c>
      <c r="U7035" s="185">
        <f t="shared" si="1569"/>
        <v>0</v>
      </c>
      <c r="V7035" s="102">
        <f t="shared" si="1570"/>
        <v>11728</v>
      </c>
      <c r="W7035">
        <f>IF(V7035+O7035&gt;VLOOKUP(E7035,'Coincident Peak'!$C$22:$I$33,7),0,1)</f>
        <v>1</v>
      </c>
      <c r="X7035" s="421">
        <f>IF((AND(E7035=MONTH(VLOOKUP('Time Series Data'!E7035,'Coincident Peak'!$C$5:$D$16,2)),F7035=DAY(VLOOKUP('Time Series Data'!E7035,'Coincident Peak'!$C$5:$D$16,2)),IF(AND(G7035&lt;=HOUR(VLOOKUP('Time Series Data'!E7035,'Coincident Peak'!$C$5:$E$16,3))+Values!$E$5,G7035&gt;=HOUR(VLOOKUP('Time Series Data'!E7035,'Coincident Peak'!$C$5:$E$16,3))-Values!$E$5),"TRUE","FALSE"))),BatteryPower,0)</f>
        <v>0</v>
      </c>
      <c r="Y7035" s="185">
        <f>IF((AND(E7035=MONTH(VLOOKUP('Time Series Data'!E7035,'Coincident Peak'!$C$5:$D$16,2)),F7035=DAY(VLOOKUP('Time Series Data'!E7035,'Coincident Peak'!$C$5:$D$16,2)))),0,N7035)</f>
        <v>0</v>
      </c>
      <c r="Z7035" s="185">
        <f>IF((AND(E7035=MONTH(VLOOKUP('Time Series Data'!E7035,'Coincident Peak'!$C$5:$D$16,2)),F7035=DAY(VLOOKUP('Time Series Data'!E7035,'Coincident Peak'!$C$5:$D$16,2)),IF(AND(G7035&lt;=HOUR(VLOOKUP('Time Series Data'!E7035,'Coincident Peak'!$C$5:$E$16,3))+Values!$E$5,G7035&gt;=HOUR(VLOOKUP('Time Series Data'!E7035,'Coincident Peak'!$C$5:$E$16,3))-Values!$E$5),"TRUE","FALSE"))),BatteryPower,Y7035)</f>
        <v>0</v>
      </c>
      <c r="AA7035" s="185">
        <f>IF((AND(E7035=MONTH(VLOOKUP('Time Series Data'!E7035,'Coincident Peak'!$C$5:$D$16,2)),F7035=DAY(VLOOKUP('Time Series Data'!E7035,'Coincident Peak'!$C$5:$D$16,2))-1)),VLOOKUP(E7035,'Coincident Peak'!$C$5:$N$16,11)*Z7035,Z7035)</f>
        <v>0</v>
      </c>
      <c r="AB7035" s="185">
        <f>IF((AND(E7035=MONTH(VLOOKUP('Time Series Data'!E7035,'Coincident Peak'!$C$5:$D$16,2)),F7035=DAY(VLOOKUP('Time Series Data'!E7035,'Coincident Peak'!$C$5:$D$16,2))+1)),VLOOKUP(E7035,'Coincident Peak'!$C$5:$N$16,12)*AA7035,AA7035)</f>
        <v>0</v>
      </c>
      <c r="AC7035" s="185">
        <f>IF((AND(E7035=MONTH(VLOOKUP('Time Series Data'!E7035,'Coincident Peak'!$C$5:$D$16,2)),F7035=DAY(VLOOKUP('Time Series Data'!E7035,'Coincident Peak'!$C$5:$D$16,2)))),0,O7035)</f>
        <v>0</v>
      </c>
      <c r="AD7035" s="185">
        <f>IF((AND(E7035=MONTH(VLOOKUP('Time Series Data'!E7035,'Coincident Peak'!$C$5:$D$16,2)),F7035=DAY(VLOOKUP('Time Series Data'!E7035,'Coincident Peak'!$C$5:$D$16,2))-1)),VLOOKUP(E7035,'Coincident Peak'!$C$5:$N$16,11)*AC7035,AC7035)</f>
        <v>0</v>
      </c>
      <c r="AE7035" s="185">
        <f>IF((AND(E7035=MONTH(VLOOKUP('Time Series Data'!E7035,'Coincident Peak'!$C$5:$D$16,2)),F7035=DAY(VLOOKUP('Time Series Data'!E7035,'Coincident Peak'!$C$5:$D$16,2))+1)),VLOOKUP(E7035,'Coincident Peak'!$C$5:$N$16,12)*AD7035,AD7035)</f>
        <v>0</v>
      </c>
      <c r="AF7035" s="102">
        <f t="shared" si="1571"/>
        <v>11728</v>
      </c>
      <c r="AG7035" s="185">
        <f>IF((AND(E7035=MONTH(VLOOKUP('Time Series Data'!E7035,'Coincident Peak'!$C$5:$D$16,2)),F7035=DAY(VLOOKUP('Time Series Data'!E7035,'Coincident Peak'!$C$5:$D$16,2)))),U7035,O7035)</f>
        <v>0</v>
      </c>
      <c r="AH7035" s="102">
        <f t="shared" si="1573"/>
        <v>11728</v>
      </c>
      <c r="AL7035" s="102"/>
    </row>
    <row r="7036" spans="1:38" x14ac:dyDescent="0.2">
      <c r="A7036" s="77"/>
      <c r="B7036" s="77">
        <f t="shared" si="1565"/>
        <v>43758.875</v>
      </c>
      <c r="C7036" s="112">
        <f t="shared" si="1566"/>
        <v>43758</v>
      </c>
      <c r="D7036" s="106">
        <f t="shared" si="1572"/>
        <v>10877</v>
      </c>
      <c r="E7036" s="469">
        <v>10</v>
      </c>
      <c r="F7036" s="469">
        <v>20</v>
      </c>
      <c r="G7036" s="110">
        <v>21</v>
      </c>
      <c r="H7036" s="110">
        <f t="shared" si="1567"/>
        <v>7</v>
      </c>
      <c r="I7036" s="110" cm="1">
        <f t="array" ref="I7036">INDEX(Values!$V$6:$AG$29,'Time Series Data'!G7036+1,'Time Series Data'!E7036)</f>
        <v>1</v>
      </c>
      <c r="J7036" s="113">
        <v>7029.5</v>
      </c>
      <c r="K7036" s="108">
        <v>10877</v>
      </c>
      <c r="L7036" s="108">
        <v>0</v>
      </c>
      <c r="M7036">
        <v>0</v>
      </c>
      <c r="N7036">
        <v>0</v>
      </c>
      <c r="O7036">
        <v>0</v>
      </c>
      <c r="P7036">
        <v>95</v>
      </c>
      <c r="T7036" s="185">
        <f t="shared" si="1568"/>
        <v>0</v>
      </c>
      <c r="U7036" s="185">
        <f t="shared" si="1569"/>
        <v>0</v>
      </c>
      <c r="V7036" s="102">
        <f t="shared" si="1570"/>
        <v>10877</v>
      </c>
      <c r="W7036">
        <f>IF(V7036+O7036&gt;VLOOKUP(E7036,'Coincident Peak'!$C$22:$I$33,7),0,1)</f>
        <v>1</v>
      </c>
      <c r="X7036" s="421">
        <f>IF((AND(E7036=MONTH(VLOOKUP('Time Series Data'!E7036,'Coincident Peak'!$C$5:$D$16,2)),F7036=DAY(VLOOKUP('Time Series Data'!E7036,'Coincident Peak'!$C$5:$D$16,2)),IF(AND(G7036&lt;=HOUR(VLOOKUP('Time Series Data'!E7036,'Coincident Peak'!$C$5:$E$16,3))+Values!$E$5,G7036&gt;=HOUR(VLOOKUP('Time Series Data'!E7036,'Coincident Peak'!$C$5:$E$16,3))-Values!$E$5),"TRUE","FALSE"))),BatteryPower,0)</f>
        <v>0</v>
      </c>
      <c r="Y7036" s="185">
        <f>IF((AND(E7036=MONTH(VLOOKUP('Time Series Data'!E7036,'Coincident Peak'!$C$5:$D$16,2)),F7036=DAY(VLOOKUP('Time Series Data'!E7036,'Coincident Peak'!$C$5:$D$16,2)))),0,N7036)</f>
        <v>0</v>
      </c>
      <c r="Z7036" s="185">
        <f>IF((AND(E7036=MONTH(VLOOKUP('Time Series Data'!E7036,'Coincident Peak'!$C$5:$D$16,2)),F7036=DAY(VLOOKUP('Time Series Data'!E7036,'Coincident Peak'!$C$5:$D$16,2)),IF(AND(G7036&lt;=HOUR(VLOOKUP('Time Series Data'!E7036,'Coincident Peak'!$C$5:$E$16,3))+Values!$E$5,G7036&gt;=HOUR(VLOOKUP('Time Series Data'!E7036,'Coincident Peak'!$C$5:$E$16,3))-Values!$E$5),"TRUE","FALSE"))),BatteryPower,Y7036)</f>
        <v>0</v>
      </c>
      <c r="AA7036" s="185">
        <f>IF((AND(E7036=MONTH(VLOOKUP('Time Series Data'!E7036,'Coincident Peak'!$C$5:$D$16,2)),F7036=DAY(VLOOKUP('Time Series Data'!E7036,'Coincident Peak'!$C$5:$D$16,2))-1)),VLOOKUP(E7036,'Coincident Peak'!$C$5:$N$16,11)*Z7036,Z7036)</f>
        <v>0</v>
      </c>
      <c r="AB7036" s="185">
        <f>IF((AND(E7036=MONTH(VLOOKUP('Time Series Data'!E7036,'Coincident Peak'!$C$5:$D$16,2)),F7036=DAY(VLOOKUP('Time Series Data'!E7036,'Coincident Peak'!$C$5:$D$16,2))+1)),VLOOKUP(E7036,'Coincident Peak'!$C$5:$N$16,12)*AA7036,AA7036)</f>
        <v>0</v>
      </c>
      <c r="AC7036" s="185">
        <f>IF((AND(E7036=MONTH(VLOOKUP('Time Series Data'!E7036,'Coincident Peak'!$C$5:$D$16,2)),F7036=DAY(VLOOKUP('Time Series Data'!E7036,'Coincident Peak'!$C$5:$D$16,2)))),0,O7036)</f>
        <v>0</v>
      </c>
      <c r="AD7036" s="185">
        <f>IF((AND(E7036=MONTH(VLOOKUP('Time Series Data'!E7036,'Coincident Peak'!$C$5:$D$16,2)),F7036=DAY(VLOOKUP('Time Series Data'!E7036,'Coincident Peak'!$C$5:$D$16,2))-1)),VLOOKUP(E7036,'Coincident Peak'!$C$5:$N$16,11)*AC7036,AC7036)</f>
        <v>0</v>
      </c>
      <c r="AE7036" s="185">
        <f>IF((AND(E7036=MONTH(VLOOKUP('Time Series Data'!E7036,'Coincident Peak'!$C$5:$D$16,2)),F7036=DAY(VLOOKUP('Time Series Data'!E7036,'Coincident Peak'!$C$5:$D$16,2))+1)),VLOOKUP(E7036,'Coincident Peak'!$C$5:$N$16,12)*AD7036,AD7036)</f>
        <v>0</v>
      </c>
      <c r="AF7036" s="102">
        <f t="shared" si="1571"/>
        <v>10877</v>
      </c>
      <c r="AG7036" s="185">
        <f>IF((AND(E7036=MONTH(VLOOKUP('Time Series Data'!E7036,'Coincident Peak'!$C$5:$D$16,2)),F7036=DAY(VLOOKUP('Time Series Data'!E7036,'Coincident Peak'!$C$5:$D$16,2)))),U7036,O7036)</f>
        <v>0</v>
      </c>
      <c r="AH7036" s="102">
        <f t="shared" si="1573"/>
        <v>10877</v>
      </c>
      <c r="AL7036" s="102"/>
    </row>
    <row r="7037" spans="1:38" x14ac:dyDescent="0.2">
      <c r="A7037" s="77"/>
      <c r="B7037" s="77">
        <f t="shared" si="1565"/>
        <v>43758.916666666664</v>
      </c>
      <c r="C7037" s="112">
        <f t="shared" si="1566"/>
        <v>43758</v>
      </c>
      <c r="D7037" s="106">
        <f t="shared" si="1572"/>
        <v>9655</v>
      </c>
      <c r="E7037" s="469">
        <v>10</v>
      </c>
      <c r="F7037" s="469">
        <v>20</v>
      </c>
      <c r="G7037" s="110">
        <v>22</v>
      </c>
      <c r="H7037" s="110">
        <f t="shared" si="1567"/>
        <v>7</v>
      </c>
      <c r="I7037" s="110" cm="1">
        <f t="array" ref="I7037">INDEX(Values!$V$6:$AG$29,'Time Series Data'!G7037+1,'Time Series Data'!E7037)</f>
        <v>1</v>
      </c>
      <c r="J7037" s="113">
        <v>7030.5</v>
      </c>
      <c r="K7037" s="108">
        <v>9655</v>
      </c>
      <c r="L7037" s="108">
        <v>0</v>
      </c>
      <c r="M7037">
        <v>0</v>
      </c>
      <c r="N7037">
        <v>0</v>
      </c>
      <c r="O7037">
        <v>0</v>
      </c>
      <c r="P7037">
        <v>95</v>
      </c>
      <c r="T7037" s="185">
        <f t="shared" si="1568"/>
        <v>0</v>
      </c>
      <c r="U7037" s="185">
        <f t="shared" si="1569"/>
        <v>0</v>
      </c>
      <c r="V7037" s="102">
        <f t="shared" si="1570"/>
        <v>9655</v>
      </c>
      <c r="W7037">
        <f>IF(V7037+O7037&gt;VLOOKUP(E7037,'Coincident Peak'!$C$22:$I$33,7),0,1)</f>
        <v>1</v>
      </c>
      <c r="X7037" s="421">
        <f>IF((AND(E7037=MONTH(VLOOKUP('Time Series Data'!E7037,'Coincident Peak'!$C$5:$D$16,2)),F7037=DAY(VLOOKUP('Time Series Data'!E7037,'Coincident Peak'!$C$5:$D$16,2)),IF(AND(G7037&lt;=HOUR(VLOOKUP('Time Series Data'!E7037,'Coincident Peak'!$C$5:$E$16,3))+Values!$E$5,G7037&gt;=HOUR(VLOOKUP('Time Series Data'!E7037,'Coincident Peak'!$C$5:$E$16,3))-Values!$E$5),"TRUE","FALSE"))),BatteryPower,0)</f>
        <v>0</v>
      </c>
      <c r="Y7037" s="185">
        <f>IF((AND(E7037=MONTH(VLOOKUP('Time Series Data'!E7037,'Coincident Peak'!$C$5:$D$16,2)),F7037=DAY(VLOOKUP('Time Series Data'!E7037,'Coincident Peak'!$C$5:$D$16,2)))),0,N7037)</f>
        <v>0</v>
      </c>
      <c r="Z7037" s="185">
        <f>IF((AND(E7037=MONTH(VLOOKUP('Time Series Data'!E7037,'Coincident Peak'!$C$5:$D$16,2)),F7037=DAY(VLOOKUP('Time Series Data'!E7037,'Coincident Peak'!$C$5:$D$16,2)),IF(AND(G7037&lt;=HOUR(VLOOKUP('Time Series Data'!E7037,'Coincident Peak'!$C$5:$E$16,3))+Values!$E$5,G7037&gt;=HOUR(VLOOKUP('Time Series Data'!E7037,'Coincident Peak'!$C$5:$E$16,3))-Values!$E$5),"TRUE","FALSE"))),BatteryPower,Y7037)</f>
        <v>0</v>
      </c>
      <c r="AA7037" s="185">
        <f>IF((AND(E7037=MONTH(VLOOKUP('Time Series Data'!E7037,'Coincident Peak'!$C$5:$D$16,2)),F7037=DAY(VLOOKUP('Time Series Data'!E7037,'Coincident Peak'!$C$5:$D$16,2))-1)),VLOOKUP(E7037,'Coincident Peak'!$C$5:$N$16,11)*Z7037,Z7037)</f>
        <v>0</v>
      </c>
      <c r="AB7037" s="185">
        <f>IF((AND(E7037=MONTH(VLOOKUP('Time Series Data'!E7037,'Coincident Peak'!$C$5:$D$16,2)),F7037=DAY(VLOOKUP('Time Series Data'!E7037,'Coincident Peak'!$C$5:$D$16,2))+1)),VLOOKUP(E7037,'Coincident Peak'!$C$5:$N$16,12)*AA7037,AA7037)</f>
        <v>0</v>
      </c>
      <c r="AC7037" s="185">
        <f>IF((AND(E7037=MONTH(VLOOKUP('Time Series Data'!E7037,'Coincident Peak'!$C$5:$D$16,2)),F7037=DAY(VLOOKUP('Time Series Data'!E7037,'Coincident Peak'!$C$5:$D$16,2)))),0,O7037)</f>
        <v>0</v>
      </c>
      <c r="AD7037" s="185">
        <f>IF((AND(E7037=MONTH(VLOOKUP('Time Series Data'!E7037,'Coincident Peak'!$C$5:$D$16,2)),F7037=DAY(VLOOKUP('Time Series Data'!E7037,'Coincident Peak'!$C$5:$D$16,2))-1)),VLOOKUP(E7037,'Coincident Peak'!$C$5:$N$16,11)*AC7037,AC7037)</f>
        <v>0</v>
      </c>
      <c r="AE7037" s="185">
        <f>IF((AND(E7037=MONTH(VLOOKUP('Time Series Data'!E7037,'Coincident Peak'!$C$5:$D$16,2)),F7037=DAY(VLOOKUP('Time Series Data'!E7037,'Coincident Peak'!$C$5:$D$16,2))+1)),VLOOKUP(E7037,'Coincident Peak'!$C$5:$N$16,12)*AD7037,AD7037)</f>
        <v>0</v>
      </c>
      <c r="AF7037" s="102">
        <f t="shared" si="1571"/>
        <v>9655</v>
      </c>
      <c r="AG7037" s="185">
        <f>IF((AND(E7037=MONTH(VLOOKUP('Time Series Data'!E7037,'Coincident Peak'!$C$5:$D$16,2)),F7037=DAY(VLOOKUP('Time Series Data'!E7037,'Coincident Peak'!$C$5:$D$16,2)))),U7037,O7037)</f>
        <v>0</v>
      </c>
      <c r="AH7037" s="102">
        <f t="shared" si="1573"/>
        <v>9655</v>
      </c>
      <c r="AL7037" s="102"/>
    </row>
    <row r="7038" spans="1:38" x14ac:dyDescent="0.2">
      <c r="A7038" s="77"/>
      <c r="B7038" s="77">
        <f t="shared" si="1565"/>
        <v>43758.958333333336</v>
      </c>
      <c r="C7038" s="112">
        <f t="shared" si="1566"/>
        <v>43758</v>
      </c>
      <c r="D7038" s="106">
        <f t="shared" si="1572"/>
        <v>8372</v>
      </c>
      <c r="E7038" s="469">
        <v>10</v>
      </c>
      <c r="F7038" s="469">
        <v>20</v>
      </c>
      <c r="G7038" s="110">
        <v>23</v>
      </c>
      <c r="H7038" s="110">
        <f t="shared" si="1567"/>
        <v>7</v>
      </c>
      <c r="I7038" s="110" cm="1">
        <f t="array" ref="I7038">INDEX(Values!$V$6:$AG$29,'Time Series Data'!G7038+1,'Time Series Data'!E7038)</f>
        <v>1</v>
      </c>
      <c r="J7038" s="113">
        <v>7031.5</v>
      </c>
      <c r="K7038" s="108">
        <v>8372</v>
      </c>
      <c r="L7038" s="108">
        <v>0</v>
      </c>
      <c r="M7038">
        <v>0</v>
      </c>
      <c r="N7038">
        <v>0</v>
      </c>
      <c r="O7038">
        <v>0</v>
      </c>
      <c r="P7038">
        <v>95</v>
      </c>
      <c r="T7038" s="185">
        <f t="shared" si="1568"/>
        <v>0</v>
      </c>
      <c r="U7038" s="185">
        <f t="shared" si="1569"/>
        <v>0</v>
      </c>
      <c r="V7038" s="102">
        <f t="shared" si="1570"/>
        <v>8372</v>
      </c>
      <c r="W7038">
        <f>IF(V7038+O7038&gt;VLOOKUP(E7038,'Coincident Peak'!$C$22:$I$33,7),0,1)</f>
        <v>1</v>
      </c>
      <c r="X7038" s="421">
        <f>IF((AND(E7038=MONTH(VLOOKUP('Time Series Data'!E7038,'Coincident Peak'!$C$5:$D$16,2)),F7038=DAY(VLOOKUP('Time Series Data'!E7038,'Coincident Peak'!$C$5:$D$16,2)),IF(AND(G7038&lt;=HOUR(VLOOKUP('Time Series Data'!E7038,'Coincident Peak'!$C$5:$E$16,3))+Values!$E$5,G7038&gt;=HOUR(VLOOKUP('Time Series Data'!E7038,'Coincident Peak'!$C$5:$E$16,3))-Values!$E$5),"TRUE","FALSE"))),BatteryPower,0)</f>
        <v>0</v>
      </c>
      <c r="Y7038" s="185">
        <f>IF((AND(E7038=MONTH(VLOOKUP('Time Series Data'!E7038,'Coincident Peak'!$C$5:$D$16,2)),F7038=DAY(VLOOKUP('Time Series Data'!E7038,'Coincident Peak'!$C$5:$D$16,2)))),0,N7038)</f>
        <v>0</v>
      </c>
      <c r="Z7038" s="185">
        <f>IF((AND(E7038=MONTH(VLOOKUP('Time Series Data'!E7038,'Coincident Peak'!$C$5:$D$16,2)),F7038=DAY(VLOOKUP('Time Series Data'!E7038,'Coincident Peak'!$C$5:$D$16,2)),IF(AND(G7038&lt;=HOUR(VLOOKUP('Time Series Data'!E7038,'Coincident Peak'!$C$5:$E$16,3))+Values!$E$5,G7038&gt;=HOUR(VLOOKUP('Time Series Data'!E7038,'Coincident Peak'!$C$5:$E$16,3))-Values!$E$5),"TRUE","FALSE"))),BatteryPower,Y7038)</f>
        <v>0</v>
      </c>
      <c r="AA7038" s="185">
        <f>IF((AND(E7038=MONTH(VLOOKUP('Time Series Data'!E7038,'Coincident Peak'!$C$5:$D$16,2)),F7038=DAY(VLOOKUP('Time Series Data'!E7038,'Coincident Peak'!$C$5:$D$16,2))-1)),VLOOKUP(E7038,'Coincident Peak'!$C$5:$N$16,11)*Z7038,Z7038)</f>
        <v>0</v>
      </c>
      <c r="AB7038" s="185">
        <f>IF((AND(E7038=MONTH(VLOOKUP('Time Series Data'!E7038,'Coincident Peak'!$C$5:$D$16,2)),F7038=DAY(VLOOKUP('Time Series Data'!E7038,'Coincident Peak'!$C$5:$D$16,2))+1)),VLOOKUP(E7038,'Coincident Peak'!$C$5:$N$16,12)*AA7038,AA7038)</f>
        <v>0</v>
      </c>
      <c r="AC7038" s="185">
        <f>IF((AND(E7038=MONTH(VLOOKUP('Time Series Data'!E7038,'Coincident Peak'!$C$5:$D$16,2)),F7038=DAY(VLOOKUP('Time Series Data'!E7038,'Coincident Peak'!$C$5:$D$16,2)))),0,O7038)</f>
        <v>0</v>
      </c>
      <c r="AD7038" s="185">
        <f>IF((AND(E7038=MONTH(VLOOKUP('Time Series Data'!E7038,'Coincident Peak'!$C$5:$D$16,2)),F7038=DAY(VLOOKUP('Time Series Data'!E7038,'Coincident Peak'!$C$5:$D$16,2))-1)),VLOOKUP(E7038,'Coincident Peak'!$C$5:$N$16,11)*AC7038,AC7038)</f>
        <v>0</v>
      </c>
      <c r="AE7038" s="185">
        <f>IF((AND(E7038=MONTH(VLOOKUP('Time Series Data'!E7038,'Coincident Peak'!$C$5:$D$16,2)),F7038=DAY(VLOOKUP('Time Series Data'!E7038,'Coincident Peak'!$C$5:$D$16,2))+1)),VLOOKUP(E7038,'Coincident Peak'!$C$5:$N$16,12)*AD7038,AD7038)</f>
        <v>0</v>
      </c>
      <c r="AF7038" s="102">
        <f t="shared" si="1571"/>
        <v>8372</v>
      </c>
      <c r="AG7038" s="185">
        <f>IF((AND(E7038=MONTH(VLOOKUP('Time Series Data'!E7038,'Coincident Peak'!$C$5:$D$16,2)),F7038=DAY(VLOOKUP('Time Series Data'!E7038,'Coincident Peak'!$C$5:$D$16,2)))),U7038,O7038)</f>
        <v>0</v>
      </c>
      <c r="AH7038" s="102">
        <f t="shared" si="1573"/>
        <v>8372</v>
      </c>
      <c r="AL7038" s="102"/>
    </row>
    <row r="7039" spans="1:38" x14ac:dyDescent="0.2">
      <c r="A7039" s="77"/>
      <c r="B7039" s="77">
        <f t="shared" si="1565"/>
        <v>43759</v>
      </c>
      <c r="C7039" s="112">
        <f t="shared" si="1566"/>
        <v>43759</v>
      </c>
      <c r="D7039" s="106">
        <f t="shared" si="1572"/>
        <v>7512</v>
      </c>
      <c r="E7039" s="469">
        <v>10</v>
      </c>
      <c r="F7039" s="469">
        <v>21</v>
      </c>
      <c r="G7039" s="110">
        <v>0</v>
      </c>
      <c r="H7039" s="110">
        <f t="shared" si="1567"/>
        <v>1</v>
      </c>
      <c r="I7039" s="110" cm="1">
        <f t="array" ref="I7039">INDEX(Values!$V$6:$AG$29,'Time Series Data'!G7039+1,'Time Series Data'!E7039)</f>
        <v>1</v>
      </c>
      <c r="J7039" s="113">
        <v>7032.5</v>
      </c>
      <c r="K7039" s="108">
        <v>7512</v>
      </c>
      <c r="L7039" s="108">
        <v>0</v>
      </c>
      <c r="M7039">
        <v>0</v>
      </c>
      <c r="N7039">
        <v>0</v>
      </c>
      <c r="O7039">
        <v>0</v>
      </c>
      <c r="P7039">
        <v>95</v>
      </c>
      <c r="T7039" s="185">
        <f t="shared" si="1568"/>
        <v>0</v>
      </c>
      <c r="U7039" s="185">
        <f t="shared" si="1569"/>
        <v>0</v>
      </c>
      <c r="V7039" s="102">
        <f t="shared" si="1570"/>
        <v>7512</v>
      </c>
      <c r="W7039">
        <f>IF(V7039+O7039&gt;VLOOKUP(E7039,'Coincident Peak'!$C$22:$I$33,7),0,1)</f>
        <v>1</v>
      </c>
      <c r="X7039" s="421">
        <f>IF((AND(E7039=MONTH(VLOOKUP('Time Series Data'!E7039,'Coincident Peak'!$C$5:$D$16,2)),F7039=DAY(VLOOKUP('Time Series Data'!E7039,'Coincident Peak'!$C$5:$D$16,2)),IF(AND(G7039&lt;=HOUR(VLOOKUP('Time Series Data'!E7039,'Coincident Peak'!$C$5:$E$16,3))+Values!$E$5,G7039&gt;=HOUR(VLOOKUP('Time Series Data'!E7039,'Coincident Peak'!$C$5:$E$16,3))-Values!$E$5),"TRUE","FALSE"))),BatteryPower,0)</f>
        <v>0</v>
      </c>
      <c r="Y7039" s="185">
        <f>IF((AND(E7039=MONTH(VLOOKUP('Time Series Data'!E7039,'Coincident Peak'!$C$5:$D$16,2)),F7039=DAY(VLOOKUP('Time Series Data'!E7039,'Coincident Peak'!$C$5:$D$16,2)))),0,N7039)</f>
        <v>0</v>
      </c>
      <c r="Z7039" s="185">
        <f>IF((AND(E7039=MONTH(VLOOKUP('Time Series Data'!E7039,'Coincident Peak'!$C$5:$D$16,2)),F7039=DAY(VLOOKUP('Time Series Data'!E7039,'Coincident Peak'!$C$5:$D$16,2)),IF(AND(G7039&lt;=HOUR(VLOOKUP('Time Series Data'!E7039,'Coincident Peak'!$C$5:$E$16,3))+Values!$E$5,G7039&gt;=HOUR(VLOOKUP('Time Series Data'!E7039,'Coincident Peak'!$C$5:$E$16,3))-Values!$E$5),"TRUE","FALSE"))),BatteryPower,Y7039)</f>
        <v>0</v>
      </c>
      <c r="AA7039" s="185">
        <f>IF((AND(E7039=MONTH(VLOOKUP('Time Series Data'!E7039,'Coincident Peak'!$C$5:$D$16,2)),F7039=DAY(VLOOKUP('Time Series Data'!E7039,'Coincident Peak'!$C$5:$D$16,2))-1)),VLOOKUP(E7039,'Coincident Peak'!$C$5:$N$16,11)*Z7039,Z7039)</f>
        <v>0</v>
      </c>
      <c r="AB7039" s="185">
        <f>IF((AND(E7039=MONTH(VLOOKUP('Time Series Data'!E7039,'Coincident Peak'!$C$5:$D$16,2)),F7039=DAY(VLOOKUP('Time Series Data'!E7039,'Coincident Peak'!$C$5:$D$16,2))+1)),VLOOKUP(E7039,'Coincident Peak'!$C$5:$N$16,12)*AA7039,AA7039)</f>
        <v>0</v>
      </c>
      <c r="AC7039" s="185">
        <f>IF((AND(E7039=MONTH(VLOOKUP('Time Series Data'!E7039,'Coincident Peak'!$C$5:$D$16,2)),F7039=DAY(VLOOKUP('Time Series Data'!E7039,'Coincident Peak'!$C$5:$D$16,2)))),0,O7039)</f>
        <v>0</v>
      </c>
      <c r="AD7039" s="185">
        <f>IF((AND(E7039=MONTH(VLOOKUP('Time Series Data'!E7039,'Coincident Peak'!$C$5:$D$16,2)),F7039=DAY(VLOOKUP('Time Series Data'!E7039,'Coincident Peak'!$C$5:$D$16,2))-1)),VLOOKUP(E7039,'Coincident Peak'!$C$5:$N$16,11)*AC7039,AC7039)</f>
        <v>0</v>
      </c>
      <c r="AE7039" s="185">
        <f>IF((AND(E7039=MONTH(VLOOKUP('Time Series Data'!E7039,'Coincident Peak'!$C$5:$D$16,2)),F7039=DAY(VLOOKUP('Time Series Data'!E7039,'Coincident Peak'!$C$5:$D$16,2))+1)),VLOOKUP(E7039,'Coincident Peak'!$C$5:$N$16,12)*AD7039,AD7039)</f>
        <v>0</v>
      </c>
      <c r="AF7039" s="102">
        <f t="shared" si="1571"/>
        <v>7512</v>
      </c>
      <c r="AG7039" s="185">
        <f>IF((AND(E7039=MONTH(VLOOKUP('Time Series Data'!E7039,'Coincident Peak'!$C$5:$D$16,2)),F7039=DAY(VLOOKUP('Time Series Data'!E7039,'Coincident Peak'!$C$5:$D$16,2)))),U7039,O7039)</f>
        <v>0</v>
      </c>
      <c r="AH7039" s="102">
        <f t="shared" si="1573"/>
        <v>7512</v>
      </c>
      <c r="AL7039" s="102"/>
    </row>
    <row r="7040" spans="1:38" x14ac:dyDescent="0.2">
      <c r="A7040" s="77"/>
      <c r="B7040" s="77">
        <f t="shared" si="1565"/>
        <v>43759.041666666664</v>
      </c>
      <c r="C7040" s="112">
        <f t="shared" si="1566"/>
        <v>43759</v>
      </c>
      <c r="D7040" s="106">
        <f t="shared" si="1572"/>
        <v>7010</v>
      </c>
      <c r="E7040" s="469">
        <v>10</v>
      </c>
      <c r="F7040" s="469">
        <v>21</v>
      </c>
      <c r="G7040" s="110">
        <v>1</v>
      </c>
      <c r="H7040" s="110">
        <f t="shared" si="1567"/>
        <v>1</v>
      </c>
      <c r="I7040" s="110" cm="1">
        <f t="array" ref="I7040">INDEX(Values!$V$6:$AG$29,'Time Series Data'!G7040+1,'Time Series Data'!E7040)</f>
        <v>1</v>
      </c>
      <c r="J7040" s="113">
        <v>7033.5</v>
      </c>
      <c r="K7040" s="108">
        <v>7010</v>
      </c>
      <c r="L7040" s="108">
        <v>0</v>
      </c>
      <c r="M7040">
        <v>0</v>
      </c>
      <c r="N7040">
        <v>0</v>
      </c>
      <c r="O7040">
        <v>0</v>
      </c>
      <c r="P7040">
        <v>95</v>
      </c>
      <c r="T7040" s="185">
        <f t="shared" si="1568"/>
        <v>0</v>
      </c>
      <c r="U7040" s="185">
        <f t="shared" si="1569"/>
        <v>0</v>
      </c>
      <c r="V7040" s="102">
        <f t="shared" si="1570"/>
        <v>7010</v>
      </c>
      <c r="W7040">
        <f>IF(V7040+O7040&gt;VLOOKUP(E7040,'Coincident Peak'!$C$22:$I$33,7),0,1)</f>
        <v>1</v>
      </c>
      <c r="X7040" s="421">
        <f>IF((AND(E7040=MONTH(VLOOKUP('Time Series Data'!E7040,'Coincident Peak'!$C$5:$D$16,2)),F7040=DAY(VLOOKUP('Time Series Data'!E7040,'Coincident Peak'!$C$5:$D$16,2)),IF(AND(G7040&lt;=HOUR(VLOOKUP('Time Series Data'!E7040,'Coincident Peak'!$C$5:$E$16,3))+Values!$E$5,G7040&gt;=HOUR(VLOOKUP('Time Series Data'!E7040,'Coincident Peak'!$C$5:$E$16,3))-Values!$E$5),"TRUE","FALSE"))),BatteryPower,0)</f>
        <v>0</v>
      </c>
      <c r="Y7040" s="185">
        <f>IF((AND(E7040=MONTH(VLOOKUP('Time Series Data'!E7040,'Coincident Peak'!$C$5:$D$16,2)),F7040=DAY(VLOOKUP('Time Series Data'!E7040,'Coincident Peak'!$C$5:$D$16,2)))),0,N7040)</f>
        <v>0</v>
      </c>
      <c r="Z7040" s="185">
        <f>IF((AND(E7040=MONTH(VLOOKUP('Time Series Data'!E7040,'Coincident Peak'!$C$5:$D$16,2)),F7040=DAY(VLOOKUP('Time Series Data'!E7040,'Coincident Peak'!$C$5:$D$16,2)),IF(AND(G7040&lt;=HOUR(VLOOKUP('Time Series Data'!E7040,'Coincident Peak'!$C$5:$E$16,3))+Values!$E$5,G7040&gt;=HOUR(VLOOKUP('Time Series Data'!E7040,'Coincident Peak'!$C$5:$E$16,3))-Values!$E$5),"TRUE","FALSE"))),BatteryPower,Y7040)</f>
        <v>0</v>
      </c>
      <c r="AA7040" s="185">
        <f>IF((AND(E7040=MONTH(VLOOKUP('Time Series Data'!E7040,'Coincident Peak'!$C$5:$D$16,2)),F7040=DAY(VLOOKUP('Time Series Data'!E7040,'Coincident Peak'!$C$5:$D$16,2))-1)),VLOOKUP(E7040,'Coincident Peak'!$C$5:$N$16,11)*Z7040,Z7040)</f>
        <v>0</v>
      </c>
      <c r="AB7040" s="185">
        <f>IF((AND(E7040=MONTH(VLOOKUP('Time Series Data'!E7040,'Coincident Peak'!$C$5:$D$16,2)),F7040=DAY(VLOOKUP('Time Series Data'!E7040,'Coincident Peak'!$C$5:$D$16,2))+1)),VLOOKUP(E7040,'Coincident Peak'!$C$5:$N$16,12)*AA7040,AA7040)</f>
        <v>0</v>
      </c>
      <c r="AC7040" s="185">
        <f>IF((AND(E7040=MONTH(VLOOKUP('Time Series Data'!E7040,'Coincident Peak'!$C$5:$D$16,2)),F7040=DAY(VLOOKUP('Time Series Data'!E7040,'Coincident Peak'!$C$5:$D$16,2)))),0,O7040)</f>
        <v>0</v>
      </c>
      <c r="AD7040" s="185">
        <f>IF((AND(E7040=MONTH(VLOOKUP('Time Series Data'!E7040,'Coincident Peak'!$C$5:$D$16,2)),F7040=DAY(VLOOKUP('Time Series Data'!E7040,'Coincident Peak'!$C$5:$D$16,2))-1)),VLOOKUP(E7040,'Coincident Peak'!$C$5:$N$16,11)*AC7040,AC7040)</f>
        <v>0</v>
      </c>
      <c r="AE7040" s="185">
        <f>IF((AND(E7040=MONTH(VLOOKUP('Time Series Data'!E7040,'Coincident Peak'!$C$5:$D$16,2)),F7040=DAY(VLOOKUP('Time Series Data'!E7040,'Coincident Peak'!$C$5:$D$16,2))+1)),VLOOKUP(E7040,'Coincident Peak'!$C$5:$N$16,12)*AD7040,AD7040)</f>
        <v>0</v>
      </c>
      <c r="AF7040" s="102">
        <f t="shared" si="1571"/>
        <v>7010</v>
      </c>
      <c r="AG7040" s="185">
        <f>IF((AND(E7040=MONTH(VLOOKUP('Time Series Data'!E7040,'Coincident Peak'!$C$5:$D$16,2)),F7040=DAY(VLOOKUP('Time Series Data'!E7040,'Coincident Peak'!$C$5:$D$16,2)))),U7040,O7040)</f>
        <v>0</v>
      </c>
      <c r="AH7040" s="102">
        <f t="shared" si="1573"/>
        <v>7010</v>
      </c>
      <c r="AL7040" s="102"/>
    </row>
    <row r="7041" spans="1:38" x14ac:dyDescent="0.2">
      <c r="A7041" s="77"/>
      <c r="B7041" s="77">
        <f t="shared" si="1565"/>
        <v>43759.083333333336</v>
      </c>
      <c r="C7041" s="112">
        <f t="shared" si="1566"/>
        <v>43759</v>
      </c>
      <c r="D7041" s="106">
        <f t="shared" si="1572"/>
        <v>6791</v>
      </c>
      <c r="E7041" s="469">
        <v>10</v>
      </c>
      <c r="F7041" s="469">
        <v>21</v>
      </c>
      <c r="G7041" s="110">
        <v>2</v>
      </c>
      <c r="H7041" s="110">
        <f t="shared" si="1567"/>
        <v>1</v>
      </c>
      <c r="I7041" s="110" cm="1">
        <f t="array" ref="I7041">INDEX(Values!$V$6:$AG$29,'Time Series Data'!G7041+1,'Time Series Data'!E7041)</f>
        <v>1</v>
      </c>
      <c r="J7041" s="113">
        <v>7034.5</v>
      </c>
      <c r="K7041" s="108">
        <v>6791</v>
      </c>
      <c r="L7041" s="108">
        <v>0</v>
      </c>
      <c r="M7041">
        <v>0</v>
      </c>
      <c r="N7041">
        <v>0</v>
      </c>
      <c r="O7041">
        <v>0</v>
      </c>
      <c r="P7041">
        <v>95</v>
      </c>
      <c r="T7041" s="185">
        <f t="shared" si="1568"/>
        <v>0</v>
      </c>
      <c r="U7041" s="185">
        <f t="shared" si="1569"/>
        <v>0</v>
      </c>
      <c r="V7041" s="102">
        <f t="shared" si="1570"/>
        <v>6791</v>
      </c>
      <c r="W7041">
        <f>IF(V7041+O7041&gt;VLOOKUP(E7041,'Coincident Peak'!$C$22:$I$33,7),0,1)</f>
        <v>1</v>
      </c>
      <c r="X7041" s="421">
        <f>IF((AND(E7041=MONTH(VLOOKUP('Time Series Data'!E7041,'Coincident Peak'!$C$5:$D$16,2)),F7041=DAY(VLOOKUP('Time Series Data'!E7041,'Coincident Peak'!$C$5:$D$16,2)),IF(AND(G7041&lt;=HOUR(VLOOKUP('Time Series Data'!E7041,'Coincident Peak'!$C$5:$E$16,3))+Values!$E$5,G7041&gt;=HOUR(VLOOKUP('Time Series Data'!E7041,'Coincident Peak'!$C$5:$E$16,3))-Values!$E$5),"TRUE","FALSE"))),BatteryPower,0)</f>
        <v>0</v>
      </c>
      <c r="Y7041" s="185">
        <f>IF((AND(E7041=MONTH(VLOOKUP('Time Series Data'!E7041,'Coincident Peak'!$C$5:$D$16,2)),F7041=DAY(VLOOKUP('Time Series Data'!E7041,'Coincident Peak'!$C$5:$D$16,2)))),0,N7041)</f>
        <v>0</v>
      </c>
      <c r="Z7041" s="185">
        <f>IF((AND(E7041=MONTH(VLOOKUP('Time Series Data'!E7041,'Coincident Peak'!$C$5:$D$16,2)),F7041=DAY(VLOOKUP('Time Series Data'!E7041,'Coincident Peak'!$C$5:$D$16,2)),IF(AND(G7041&lt;=HOUR(VLOOKUP('Time Series Data'!E7041,'Coincident Peak'!$C$5:$E$16,3))+Values!$E$5,G7041&gt;=HOUR(VLOOKUP('Time Series Data'!E7041,'Coincident Peak'!$C$5:$E$16,3))-Values!$E$5),"TRUE","FALSE"))),BatteryPower,Y7041)</f>
        <v>0</v>
      </c>
      <c r="AA7041" s="185">
        <f>IF((AND(E7041=MONTH(VLOOKUP('Time Series Data'!E7041,'Coincident Peak'!$C$5:$D$16,2)),F7041=DAY(VLOOKUP('Time Series Data'!E7041,'Coincident Peak'!$C$5:$D$16,2))-1)),VLOOKUP(E7041,'Coincident Peak'!$C$5:$N$16,11)*Z7041,Z7041)</f>
        <v>0</v>
      </c>
      <c r="AB7041" s="185">
        <f>IF((AND(E7041=MONTH(VLOOKUP('Time Series Data'!E7041,'Coincident Peak'!$C$5:$D$16,2)),F7041=DAY(VLOOKUP('Time Series Data'!E7041,'Coincident Peak'!$C$5:$D$16,2))+1)),VLOOKUP(E7041,'Coincident Peak'!$C$5:$N$16,12)*AA7041,AA7041)</f>
        <v>0</v>
      </c>
      <c r="AC7041" s="185">
        <f>IF((AND(E7041=MONTH(VLOOKUP('Time Series Data'!E7041,'Coincident Peak'!$C$5:$D$16,2)),F7041=DAY(VLOOKUP('Time Series Data'!E7041,'Coincident Peak'!$C$5:$D$16,2)))),0,O7041)</f>
        <v>0</v>
      </c>
      <c r="AD7041" s="185">
        <f>IF((AND(E7041=MONTH(VLOOKUP('Time Series Data'!E7041,'Coincident Peak'!$C$5:$D$16,2)),F7041=DAY(VLOOKUP('Time Series Data'!E7041,'Coincident Peak'!$C$5:$D$16,2))-1)),VLOOKUP(E7041,'Coincident Peak'!$C$5:$N$16,11)*AC7041,AC7041)</f>
        <v>0</v>
      </c>
      <c r="AE7041" s="185">
        <f>IF((AND(E7041=MONTH(VLOOKUP('Time Series Data'!E7041,'Coincident Peak'!$C$5:$D$16,2)),F7041=DAY(VLOOKUP('Time Series Data'!E7041,'Coincident Peak'!$C$5:$D$16,2))+1)),VLOOKUP(E7041,'Coincident Peak'!$C$5:$N$16,12)*AD7041,AD7041)</f>
        <v>0</v>
      </c>
      <c r="AF7041" s="102">
        <f t="shared" si="1571"/>
        <v>6791</v>
      </c>
      <c r="AG7041" s="185">
        <f>IF((AND(E7041=MONTH(VLOOKUP('Time Series Data'!E7041,'Coincident Peak'!$C$5:$D$16,2)),F7041=DAY(VLOOKUP('Time Series Data'!E7041,'Coincident Peak'!$C$5:$D$16,2)))),U7041,O7041)</f>
        <v>0</v>
      </c>
      <c r="AH7041" s="102">
        <f t="shared" si="1573"/>
        <v>6791</v>
      </c>
      <c r="AL7041" s="102"/>
    </row>
    <row r="7042" spans="1:38" x14ac:dyDescent="0.2">
      <c r="A7042" s="77"/>
      <c r="B7042" s="77">
        <f t="shared" si="1565"/>
        <v>43759.125</v>
      </c>
      <c r="C7042" s="112">
        <f t="shared" si="1566"/>
        <v>43759</v>
      </c>
      <c r="D7042" s="106">
        <f t="shared" si="1572"/>
        <v>6747</v>
      </c>
      <c r="E7042" s="469">
        <v>10</v>
      </c>
      <c r="F7042" s="469">
        <v>21</v>
      </c>
      <c r="G7042" s="110">
        <v>3</v>
      </c>
      <c r="H7042" s="110">
        <f t="shared" si="1567"/>
        <v>1</v>
      </c>
      <c r="I7042" s="110" cm="1">
        <f t="array" ref="I7042">INDEX(Values!$V$6:$AG$29,'Time Series Data'!G7042+1,'Time Series Data'!E7042)</f>
        <v>1</v>
      </c>
      <c r="J7042" s="113">
        <v>7035.5</v>
      </c>
      <c r="K7042" s="108">
        <v>6747</v>
      </c>
      <c r="L7042" s="108">
        <v>0</v>
      </c>
      <c r="M7042">
        <v>0</v>
      </c>
      <c r="N7042">
        <v>0</v>
      </c>
      <c r="O7042">
        <v>0</v>
      </c>
      <c r="P7042">
        <v>95</v>
      </c>
      <c r="T7042" s="185">
        <f t="shared" si="1568"/>
        <v>0</v>
      </c>
      <c r="U7042" s="185">
        <f t="shared" si="1569"/>
        <v>0</v>
      </c>
      <c r="V7042" s="102">
        <f t="shared" si="1570"/>
        <v>6747</v>
      </c>
      <c r="W7042">
        <f>IF(V7042+O7042&gt;VLOOKUP(E7042,'Coincident Peak'!$C$22:$I$33,7),0,1)</f>
        <v>1</v>
      </c>
      <c r="X7042" s="421">
        <f>IF((AND(E7042=MONTH(VLOOKUP('Time Series Data'!E7042,'Coincident Peak'!$C$5:$D$16,2)),F7042=DAY(VLOOKUP('Time Series Data'!E7042,'Coincident Peak'!$C$5:$D$16,2)),IF(AND(G7042&lt;=HOUR(VLOOKUP('Time Series Data'!E7042,'Coincident Peak'!$C$5:$E$16,3))+Values!$E$5,G7042&gt;=HOUR(VLOOKUP('Time Series Data'!E7042,'Coincident Peak'!$C$5:$E$16,3))-Values!$E$5),"TRUE","FALSE"))),BatteryPower,0)</f>
        <v>0</v>
      </c>
      <c r="Y7042" s="185">
        <f>IF((AND(E7042=MONTH(VLOOKUP('Time Series Data'!E7042,'Coincident Peak'!$C$5:$D$16,2)),F7042=DAY(VLOOKUP('Time Series Data'!E7042,'Coincident Peak'!$C$5:$D$16,2)))),0,N7042)</f>
        <v>0</v>
      </c>
      <c r="Z7042" s="185">
        <f>IF((AND(E7042=MONTH(VLOOKUP('Time Series Data'!E7042,'Coincident Peak'!$C$5:$D$16,2)),F7042=DAY(VLOOKUP('Time Series Data'!E7042,'Coincident Peak'!$C$5:$D$16,2)),IF(AND(G7042&lt;=HOUR(VLOOKUP('Time Series Data'!E7042,'Coincident Peak'!$C$5:$E$16,3))+Values!$E$5,G7042&gt;=HOUR(VLOOKUP('Time Series Data'!E7042,'Coincident Peak'!$C$5:$E$16,3))-Values!$E$5),"TRUE","FALSE"))),BatteryPower,Y7042)</f>
        <v>0</v>
      </c>
      <c r="AA7042" s="185">
        <f>IF((AND(E7042=MONTH(VLOOKUP('Time Series Data'!E7042,'Coincident Peak'!$C$5:$D$16,2)),F7042=DAY(VLOOKUP('Time Series Data'!E7042,'Coincident Peak'!$C$5:$D$16,2))-1)),VLOOKUP(E7042,'Coincident Peak'!$C$5:$N$16,11)*Z7042,Z7042)</f>
        <v>0</v>
      </c>
      <c r="AB7042" s="185">
        <f>IF((AND(E7042=MONTH(VLOOKUP('Time Series Data'!E7042,'Coincident Peak'!$C$5:$D$16,2)),F7042=DAY(VLOOKUP('Time Series Data'!E7042,'Coincident Peak'!$C$5:$D$16,2))+1)),VLOOKUP(E7042,'Coincident Peak'!$C$5:$N$16,12)*AA7042,AA7042)</f>
        <v>0</v>
      </c>
      <c r="AC7042" s="185">
        <f>IF((AND(E7042=MONTH(VLOOKUP('Time Series Data'!E7042,'Coincident Peak'!$C$5:$D$16,2)),F7042=DAY(VLOOKUP('Time Series Data'!E7042,'Coincident Peak'!$C$5:$D$16,2)))),0,O7042)</f>
        <v>0</v>
      </c>
      <c r="AD7042" s="185">
        <f>IF((AND(E7042=MONTH(VLOOKUP('Time Series Data'!E7042,'Coincident Peak'!$C$5:$D$16,2)),F7042=DAY(VLOOKUP('Time Series Data'!E7042,'Coincident Peak'!$C$5:$D$16,2))-1)),VLOOKUP(E7042,'Coincident Peak'!$C$5:$N$16,11)*AC7042,AC7042)</f>
        <v>0</v>
      </c>
      <c r="AE7042" s="185">
        <f>IF((AND(E7042=MONTH(VLOOKUP('Time Series Data'!E7042,'Coincident Peak'!$C$5:$D$16,2)),F7042=DAY(VLOOKUP('Time Series Data'!E7042,'Coincident Peak'!$C$5:$D$16,2))+1)),VLOOKUP(E7042,'Coincident Peak'!$C$5:$N$16,12)*AD7042,AD7042)</f>
        <v>0</v>
      </c>
      <c r="AF7042" s="102">
        <f t="shared" si="1571"/>
        <v>6747</v>
      </c>
      <c r="AG7042" s="185">
        <f>IF((AND(E7042=MONTH(VLOOKUP('Time Series Data'!E7042,'Coincident Peak'!$C$5:$D$16,2)),F7042=DAY(VLOOKUP('Time Series Data'!E7042,'Coincident Peak'!$C$5:$D$16,2)))),U7042,O7042)</f>
        <v>0</v>
      </c>
      <c r="AH7042" s="102">
        <f t="shared" si="1573"/>
        <v>6747</v>
      </c>
      <c r="AL7042" s="102"/>
    </row>
    <row r="7043" spans="1:38" x14ac:dyDescent="0.2">
      <c r="A7043" s="77"/>
      <c r="B7043" s="77">
        <f t="shared" si="1565"/>
        <v>43759.166666666664</v>
      </c>
      <c r="C7043" s="112">
        <f t="shared" si="1566"/>
        <v>43759</v>
      </c>
      <c r="D7043" s="106">
        <f t="shared" si="1572"/>
        <v>6993</v>
      </c>
      <c r="E7043" s="469">
        <v>10</v>
      </c>
      <c r="F7043" s="469">
        <v>21</v>
      </c>
      <c r="G7043" s="110">
        <v>4</v>
      </c>
      <c r="H7043" s="110">
        <f t="shared" si="1567"/>
        <v>1</v>
      </c>
      <c r="I7043" s="110" cm="1">
        <f t="array" ref="I7043">INDEX(Values!$V$6:$AG$29,'Time Series Data'!G7043+1,'Time Series Data'!E7043)</f>
        <v>1</v>
      </c>
      <c r="J7043" s="113">
        <v>7036.5</v>
      </c>
      <c r="K7043" s="108">
        <v>6993</v>
      </c>
      <c r="L7043" s="108">
        <v>0</v>
      </c>
      <c r="M7043">
        <v>0</v>
      </c>
      <c r="N7043">
        <v>0</v>
      </c>
      <c r="O7043">
        <v>0</v>
      </c>
      <c r="P7043">
        <v>95</v>
      </c>
      <c r="T7043" s="185">
        <f t="shared" si="1568"/>
        <v>0</v>
      </c>
      <c r="U7043" s="185">
        <f t="shared" si="1569"/>
        <v>0</v>
      </c>
      <c r="V7043" s="102">
        <f t="shared" si="1570"/>
        <v>6993</v>
      </c>
      <c r="W7043">
        <f>IF(V7043+O7043&gt;VLOOKUP(E7043,'Coincident Peak'!$C$22:$I$33,7),0,1)</f>
        <v>1</v>
      </c>
      <c r="X7043" s="421">
        <f>IF((AND(E7043=MONTH(VLOOKUP('Time Series Data'!E7043,'Coincident Peak'!$C$5:$D$16,2)),F7043=DAY(VLOOKUP('Time Series Data'!E7043,'Coincident Peak'!$C$5:$D$16,2)),IF(AND(G7043&lt;=HOUR(VLOOKUP('Time Series Data'!E7043,'Coincident Peak'!$C$5:$E$16,3))+Values!$E$5,G7043&gt;=HOUR(VLOOKUP('Time Series Data'!E7043,'Coincident Peak'!$C$5:$E$16,3))-Values!$E$5),"TRUE","FALSE"))),BatteryPower,0)</f>
        <v>0</v>
      </c>
      <c r="Y7043" s="185">
        <f>IF((AND(E7043=MONTH(VLOOKUP('Time Series Data'!E7043,'Coincident Peak'!$C$5:$D$16,2)),F7043=DAY(VLOOKUP('Time Series Data'!E7043,'Coincident Peak'!$C$5:$D$16,2)))),0,N7043)</f>
        <v>0</v>
      </c>
      <c r="Z7043" s="185">
        <f>IF((AND(E7043=MONTH(VLOOKUP('Time Series Data'!E7043,'Coincident Peak'!$C$5:$D$16,2)),F7043=DAY(VLOOKUP('Time Series Data'!E7043,'Coincident Peak'!$C$5:$D$16,2)),IF(AND(G7043&lt;=HOUR(VLOOKUP('Time Series Data'!E7043,'Coincident Peak'!$C$5:$E$16,3))+Values!$E$5,G7043&gt;=HOUR(VLOOKUP('Time Series Data'!E7043,'Coincident Peak'!$C$5:$E$16,3))-Values!$E$5),"TRUE","FALSE"))),BatteryPower,Y7043)</f>
        <v>0</v>
      </c>
      <c r="AA7043" s="185">
        <f>IF((AND(E7043=MONTH(VLOOKUP('Time Series Data'!E7043,'Coincident Peak'!$C$5:$D$16,2)),F7043=DAY(VLOOKUP('Time Series Data'!E7043,'Coincident Peak'!$C$5:$D$16,2))-1)),VLOOKUP(E7043,'Coincident Peak'!$C$5:$N$16,11)*Z7043,Z7043)</f>
        <v>0</v>
      </c>
      <c r="AB7043" s="185">
        <f>IF((AND(E7043=MONTH(VLOOKUP('Time Series Data'!E7043,'Coincident Peak'!$C$5:$D$16,2)),F7043=DAY(VLOOKUP('Time Series Data'!E7043,'Coincident Peak'!$C$5:$D$16,2))+1)),VLOOKUP(E7043,'Coincident Peak'!$C$5:$N$16,12)*AA7043,AA7043)</f>
        <v>0</v>
      </c>
      <c r="AC7043" s="185">
        <f>IF((AND(E7043=MONTH(VLOOKUP('Time Series Data'!E7043,'Coincident Peak'!$C$5:$D$16,2)),F7043=DAY(VLOOKUP('Time Series Data'!E7043,'Coincident Peak'!$C$5:$D$16,2)))),0,O7043)</f>
        <v>0</v>
      </c>
      <c r="AD7043" s="185">
        <f>IF((AND(E7043=MONTH(VLOOKUP('Time Series Data'!E7043,'Coincident Peak'!$C$5:$D$16,2)),F7043=DAY(VLOOKUP('Time Series Data'!E7043,'Coincident Peak'!$C$5:$D$16,2))-1)),VLOOKUP(E7043,'Coincident Peak'!$C$5:$N$16,11)*AC7043,AC7043)</f>
        <v>0</v>
      </c>
      <c r="AE7043" s="185">
        <f>IF((AND(E7043=MONTH(VLOOKUP('Time Series Data'!E7043,'Coincident Peak'!$C$5:$D$16,2)),F7043=DAY(VLOOKUP('Time Series Data'!E7043,'Coincident Peak'!$C$5:$D$16,2))+1)),VLOOKUP(E7043,'Coincident Peak'!$C$5:$N$16,12)*AD7043,AD7043)</f>
        <v>0</v>
      </c>
      <c r="AF7043" s="102">
        <f t="shared" si="1571"/>
        <v>6993</v>
      </c>
      <c r="AG7043" s="185">
        <f>IF((AND(E7043=MONTH(VLOOKUP('Time Series Data'!E7043,'Coincident Peak'!$C$5:$D$16,2)),F7043=DAY(VLOOKUP('Time Series Data'!E7043,'Coincident Peak'!$C$5:$D$16,2)))),U7043,O7043)</f>
        <v>0</v>
      </c>
      <c r="AH7043" s="102">
        <f t="shared" si="1573"/>
        <v>6993</v>
      </c>
      <c r="AL7043" s="102"/>
    </row>
    <row r="7044" spans="1:38" x14ac:dyDescent="0.2">
      <c r="A7044" s="77"/>
      <c r="B7044" s="77">
        <f t="shared" si="1565"/>
        <v>43759.208333333336</v>
      </c>
      <c r="C7044" s="112">
        <f t="shared" si="1566"/>
        <v>43759</v>
      </c>
      <c r="D7044" s="106">
        <f t="shared" si="1572"/>
        <v>8217</v>
      </c>
      <c r="E7044" s="469">
        <v>10</v>
      </c>
      <c r="F7044" s="469">
        <v>21</v>
      </c>
      <c r="G7044" s="110">
        <v>5</v>
      </c>
      <c r="H7044" s="110">
        <f t="shared" si="1567"/>
        <v>1</v>
      </c>
      <c r="I7044" s="110" cm="1">
        <f t="array" ref="I7044">INDEX(Values!$V$6:$AG$29,'Time Series Data'!G7044+1,'Time Series Data'!E7044)</f>
        <v>1</v>
      </c>
      <c r="J7044" s="113">
        <v>7037.5</v>
      </c>
      <c r="K7044" s="108">
        <v>8217</v>
      </c>
      <c r="L7044" s="108">
        <v>0</v>
      </c>
      <c r="M7044">
        <v>0</v>
      </c>
      <c r="N7044">
        <v>0</v>
      </c>
      <c r="O7044">
        <v>0</v>
      </c>
      <c r="P7044">
        <v>95</v>
      </c>
      <c r="T7044" s="185">
        <f t="shared" si="1568"/>
        <v>0</v>
      </c>
      <c r="U7044" s="185">
        <f t="shared" si="1569"/>
        <v>0</v>
      </c>
      <c r="V7044" s="102">
        <f t="shared" si="1570"/>
        <v>8217</v>
      </c>
      <c r="W7044">
        <f>IF(V7044+O7044&gt;VLOOKUP(E7044,'Coincident Peak'!$C$22:$I$33,7),0,1)</f>
        <v>1</v>
      </c>
      <c r="X7044" s="421">
        <f>IF((AND(E7044=MONTH(VLOOKUP('Time Series Data'!E7044,'Coincident Peak'!$C$5:$D$16,2)),F7044=DAY(VLOOKUP('Time Series Data'!E7044,'Coincident Peak'!$C$5:$D$16,2)),IF(AND(G7044&lt;=HOUR(VLOOKUP('Time Series Data'!E7044,'Coincident Peak'!$C$5:$E$16,3))+Values!$E$5,G7044&gt;=HOUR(VLOOKUP('Time Series Data'!E7044,'Coincident Peak'!$C$5:$E$16,3))-Values!$E$5),"TRUE","FALSE"))),BatteryPower,0)</f>
        <v>0</v>
      </c>
      <c r="Y7044" s="185">
        <f>IF((AND(E7044=MONTH(VLOOKUP('Time Series Data'!E7044,'Coincident Peak'!$C$5:$D$16,2)),F7044=DAY(VLOOKUP('Time Series Data'!E7044,'Coincident Peak'!$C$5:$D$16,2)))),0,N7044)</f>
        <v>0</v>
      </c>
      <c r="Z7044" s="185">
        <f>IF((AND(E7044=MONTH(VLOOKUP('Time Series Data'!E7044,'Coincident Peak'!$C$5:$D$16,2)),F7044=DAY(VLOOKUP('Time Series Data'!E7044,'Coincident Peak'!$C$5:$D$16,2)),IF(AND(G7044&lt;=HOUR(VLOOKUP('Time Series Data'!E7044,'Coincident Peak'!$C$5:$E$16,3))+Values!$E$5,G7044&gt;=HOUR(VLOOKUP('Time Series Data'!E7044,'Coincident Peak'!$C$5:$E$16,3))-Values!$E$5),"TRUE","FALSE"))),BatteryPower,Y7044)</f>
        <v>0</v>
      </c>
      <c r="AA7044" s="185">
        <f>IF((AND(E7044=MONTH(VLOOKUP('Time Series Data'!E7044,'Coincident Peak'!$C$5:$D$16,2)),F7044=DAY(VLOOKUP('Time Series Data'!E7044,'Coincident Peak'!$C$5:$D$16,2))-1)),VLOOKUP(E7044,'Coincident Peak'!$C$5:$N$16,11)*Z7044,Z7044)</f>
        <v>0</v>
      </c>
      <c r="AB7044" s="185">
        <f>IF((AND(E7044=MONTH(VLOOKUP('Time Series Data'!E7044,'Coincident Peak'!$C$5:$D$16,2)),F7044=DAY(VLOOKUP('Time Series Data'!E7044,'Coincident Peak'!$C$5:$D$16,2))+1)),VLOOKUP(E7044,'Coincident Peak'!$C$5:$N$16,12)*AA7044,AA7044)</f>
        <v>0</v>
      </c>
      <c r="AC7044" s="185">
        <f>IF((AND(E7044=MONTH(VLOOKUP('Time Series Data'!E7044,'Coincident Peak'!$C$5:$D$16,2)),F7044=DAY(VLOOKUP('Time Series Data'!E7044,'Coincident Peak'!$C$5:$D$16,2)))),0,O7044)</f>
        <v>0</v>
      </c>
      <c r="AD7044" s="185">
        <f>IF((AND(E7044=MONTH(VLOOKUP('Time Series Data'!E7044,'Coincident Peak'!$C$5:$D$16,2)),F7044=DAY(VLOOKUP('Time Series Data'!E7044,'Coincident Peak'!$C$5:$D$16,2))-1)),VLOOKUP(E7044,'Coincident Peak'!$C$5:$N$16,11)*AC7044,AC7044)</f>
        <v>0</v>
      </c>
      <c r="AE7044" s="185">
        <f>IF((AND(E7044=MONTH(VLOOKUP('Time Series Data'!E7044,'Coincident Peak'!$C$5:$D$16,2)),F7044=DAY(VLOOKUP('Time Series Data'!E7044,'Coincident Peak'!$C$5:$D$16,2))+1)),VLOOKUP(E7044,'Coincident Peak'!$C$5:$N$16,12)*AD7044,AD7044)</f>
        <v>0</v>
      </c>
      <c r="AF7044" s="102">
        <f t="shared" si="1571"/>
        <v>8217</v>
      </c>
      <c r="AG7044" s="185">
        <f>IF((AND(E7044=MONTH(VLOOKUP('Time Series Data'!E7044,'Coincident Peak'!$C$5:$D$16,2)),F7044=DAY(VLOOKUP('Time Series Data'!E7044,'Coincident Peak'!$C$5:$D$16,2)))),U7044,O7044)</f>
        <v>0</v>
      </c>
      <c r="AH7044" s="102">
        <f t="shared" si="1573"/>
        <v>8217</v>
      </c>
      <c r="AL7044" s="102"/>
    </row>
    <row r="7045" spans="1:38" x14ac:dyDescent="0.2">
      <c r="A7045" s="77"/>
      <c r="B7045" s="77">
        <f t="shared" si="1565"/>
        <v>43759.25</v>
      </c>
      <c r="C7045" s="112">
        <f t="shared" si="1566"/>
        <v>43759</v>
      </c>
      <c r="D7045" s="106">
        <f t="shared" si="1572"/>
        <v>9556</v>
      </c>
      <c r="E7045" s="469">
        <v>10</v>
      </c>
      <c r="F7045" s="469">
        <v>21</v>
      </c>
      <c r="G7045" s="110">
        <v>6</v>
      </c>
      <c r="H7045" s="110">
        <f t="shared" si="1567"/>
        <v>1</v>
      </c>
      <c r="I7045" s="110" cm="1">
        <f t="array" ref="I7045">INDEX(Values!$V$6:$AG$29,'Time Series Data'!G7045+1,'Time Series Data'!E7045)</f>
        <v>1</v>
      </c>
      <c r="J7045" s="113">
        <v>7038.5</v>
      </c>
      <c r="K7045" s="108">
        <v>9556</v>
      </c>
      <c r="L7045" s="108">
        <v>0</v>
      </c>
      <c r="M7045">
        <v>0</v>
      </c>
      <c r="N7045">
        <v>0</v>
      </c>
      <c r="O7045">
        <v>1.7156</v>
      </c>
      <c r="P7045">
        <v>95</v>
      </c>
      <c r="T7045" s="185">
        <f t="shared" si="1568"/>
        <v>0</v>
      </c>
      <c r="U7045" s="185">
        <f t="shared" si="1569"/>
        <v>1.7156</v>
      </c>
      <c r="V7045" s="102">
        <f t="shared" si="1570"/>
        <v>9554.2844000000005</v>
      </c>
      <c r="W7045">
        <f>IF(V7045+O7045&gt;VLOOKUP(E7045,'Coincident Peak'!$C$22:$I$33,7),0,1)</f>
        <v>1</v>
      </c>
      <c r="X7045" s="421">
        <f>IF((AND(E7045=MONTH(VLOOKUP('Time Series Data'!E7045,'Coincident Peak'!$C$5:$D$16,2)),F7045=DAY(VLOOKUP('Time Series Data'!E7045,'Coincident Peak'!$C$5:$D$16,2)),IF(AND(G7045&lt;=HOUR(VLOOKUP('Time Series Data'!E7045,'Coincident Peak'!$C$5:$E$16,3))+Values!$E$5,G7045&gt;=HOUR(VLOOKUP('Time Series Data'!E7045,'Coincident Peak'!$C$5:$E$16,3))-Values!$E$5),"TRUE","FALSE"))),BatteryPower,0)</f>
        <v>0</v>
      </c>
      <c r="Y7045" s="185">
        <f>IF((AND(E7045=MONTH(VLOOKUP('Time Series Data'!E7045,'Coincident Peak'!$C$5:$D$16,2)),F7045=DAY(VLOOKUP('Time Series Data'!E7045,'Coincident Peak'!$C$5:$D$16,2)))),0,N7045)</f>
        <v>0</v>
      </c>
      <c r="Z7045" s="185">
        <f>IF((AND(E7045=MONTH(VLOOKUP('Time Series Data'!E7045,'Coincident Peak'!$C$5:$D$16,2)),F7045=DAY(VLOOKUP('Time Series Data'!E7045,'Coincident Peak'!$C$5:$D$16,2)),IF(AND(G7045&lt;=HOUR(VLOOKUP('Time Series Data'!E7045,'Coincident Peak'!$C$5:$E$16,3))+Values!$E$5,G7045&gt;=HOUR(VLOOKUP('Time Series Data'!E7045,'Coincident Peak'!$C$5:$E$16,3))-Values!$E$5),"TRUE","FALSE"))),BatteryPower,Y7045)</f>
        <v>0</v>
      </c>
      <c r="AA7045" s="185">
        <f>IF((AND(E7045=MONTH(VLOOKUP('Time Series Data'!E7045,'Coincident Peak'!$C$5:$D$16,2)),F7045=DAY(VLOOKUP('Time Series Data'!E7045,'Coincident Peak'!$C$5:$D$16,2))-1)),VLOOKUP(E7045,'Coincident Peak'!$C$5:$N$16,11)*Z7045,Z7045)</f>
        <v>0</v>
      </c>
      <c r="AB7045" s="185">
        <f>IF((AND(E7045=MONTH(VLOOKUP('Time Series Data'!E7045,'Coincident Peak'!$C$5:$D$16,2)),F7045=DAY(VLOOKUP('Time Series Data'!E7045,'Coincident Peak'!$C$5:$D$16,2))+1)),VLOOKUP(E7045,'Coincident Peak'!$C$5:$N$16,12)*AA7045,AA7045)</f>
        <v>0</v>
      </c>
      <c r="AC7045" s="185">
        <f>IF((AND(E7045=MONTH(VLOOKUP('Time Series Data'!E7045,'Coincident Peak'!$C$5:$D$16,2)),F7045=DAY(VLOOKUP('Time Series Data'!E7045,'Coincident Peak'!$C$5:$D$16,2)))),0,O7045)</f>
        <v>1.7156</v>
      </c>
      <c r="AD7045" s="185">
        <f>IF((AND(E7045=MONTH(VLOOKUP('Time Series Data'!E7045,'Coincident Peak'!$C$5:$D$16,2)),F7045=DAY(VLOOKUP('Time Series Data'!E7045,'Coincident Peak'!$C$5:$D$16,2))-1)),VLOOKUP(E7045,'Coincident Peak'!$C$5:$N$16,11)*AC7045,AC7045)</f>
        <v>1.7156</v>
      </c>
      <c r="AE7045" s="185">
        <f>IF((AND(E7045=MONTH(VLOOKUP('Time Series Data'!E7045,'Coincident Peak'!$C$5:$D$16,2)),F7045=DAY(VLOOKUP('Time Series Data'!E7045,'Coincident Peak'!$C$5:$D$16,2))+1)),VLOOKUP(E7045,'Coincident Peak'!$C$5:$N$16,12)*AD7045,AD7045)</f>
        <v>1.7156</v>
      </c>
      <c r="AF7045" s="102">
        <f t="shared" si="1571"/>
        <v>9554.2844000000005</v>
      </c>
      <c r="AG7045" s="185">
        <f>IF((AND(E7045=MONTH(VLOOKUP('Time Series Data'!E7045,'Coincident Peak'!$C$5:$D$16,2)),F7045=DAY(VLOOKUP('Time Series Data'!E7045,'Coincident Peak'!$C$5:$D$16,2)))),U7045,O7045)</f>
        <v>1.7156</v>
      </c>
      <c r="AH7045" s="102">
        <f t="shared" si="1573"/>
        <v>9554.2844000000005</v>
      </c>
      <c r="AL7045" s="102"/>
    </row>
    <row r="7046" spans="1:38" x14ac:dyDescent="0.2">
      <c r="A7046" s="77"/>
      <c r="B7046" s="77">
        <f t="shared" si="1565"/>
        <v>43759.291666666664</v>
      </c>
      <c r="C7046" s="112">
        <f t="shared" si="1566"/>
        <v>43759</v>
      </c>
      <c r="D7046" s="106">
        <f t="shared" si="1572"/>
        <v>9729</v>
      </c>
      <c r="E7046" s="469">
        <v>10</v>
      </c>
      <c r="F7046" s="469">
        <v>21</v>
      </c>
      <c r="G7046" s="110">
        <v>7</v>
      </c>
      <c r="H7046" s="110">
        <f t="shared" si="1567"/>
        <v>1</v>
      </c>
      <c r="I7046" s="110" cm="1">
        <f t="array" ref="I7046">INDEX(Values!$V$6:$AG$29,'Time Series Data'!G7046+1,'Time Series Data'!E7046)</f>
        <v>1</v>
      </c>
      <c r="J7046" s="113">
        <v>7039.5</v>
      </c>
      <c r="K7046" s="108">
        <v>9729</v>
      </c>
      <c r="L7046" s="108">
        <v>0</v>
      </c>
      <c r="M7046">
        <v>0</v>
      </c>
      <c r="N7046">
        <v>0</v>
      </c>
      <c r="O7046">
        <v>212.39699999999999</v>
      </c>
      <c r="P7046">
        <v>95</v>
      </c>
      <c r="T7046" s="185">
        <f t="shared" si="1568"/>
        <v>0</v>
      </c>
      <c r="U7046" s="185">
        <f t="shared" si="1569"/>
        <v>212.39699999999999</v>
      </c>
      <c r="V7046" s="102">
        <f t="shared" si="1570"/>
        <v>9516.6029999999992</v>
      </c>
      <c r="W7046">
        <f>IF(V7046+O7046&gt;VLOOKUP(E7046,'Coincident Peak'!$C$22:$I$33,7),0,1)</f>
        <v>1</v>
      </c>
      <c r="X7046" s="421">
        <f>IF((AND(E7046=MONTH(VLOOKUP('Time Series Data'!E7046,'Coincident Peak'!$C$5:$D$16,2)),F7046=DAY(VLOOKUP('Time Series Data'!E7046,'Coincident Peak'!$C$5:$D$16,2)),IF(AND(G7046&lt;=HOUR(VLOOKUP('Time Series Data'!E7046,'Coincident Peak'!$C$5:$E$16,3))+Values!$E$5,G7046&gt;=HOUR(VLOOKUP('Time Series Data'!E7046,'Coincident Peak'!$C$5:$E$16,3))-Values!$E$5),"TRUE","FALSE"))),BatteryPower,0)</f>
        <v>0</v>
      </c>
      <c r="Y7046" s="185">
        <f>IF((AND(E7046=MONTH(VLOOKUP('Time Series Data'!E7046,'Coincident Peak'!$C$5:$D$16,2)),F7046=DAY(VLOOKUP('Time Series Data'!E7046,'Coincident Peak'!$C$5:$D$16,2)))),0,N7046)</f>
        <v>0</v>
      </c>
      <c r="Z7046" s="185">
        <f>IF((AND(E7046=MONTH(VLOOKUP('Time Series Data'!E7046,'Coincident Peak'!$C$5:$D$16,2)),F7046=DAY(VLOOKUP('Time Series Data'!E7046,'Coincident Peak'!$C$5:$D$16,2)),IF(AND(G7046&lt;=HOUR(VLOOKUP('Time Series Data'!E7046,'Coincident Peak'!$C$5:$E$16,3))+Values!$E$5,G7046&gt;=HOUR(VLOOKUP('Time Series Data'!E7046,'Coincident Peak'!$C$5:$E$16,3))-Values!$E$5),"TRUE","FALSE"))),BatteryPower,Y7046)</f>
        <v>0</v>
      </c>
      <c r="AA7046" s="185">
        <f>IF((AND(E7046=MONTH(VLOOKUP('Time Series Data'!E7046,'Coincident Peak'!$C$5:$D$16,2)),F7046=DAY(VLOOKUP('Time Series Data'!E7046,'Coincident Peak'!$C$5:$D$16,2))-1)),VLOOKUP(E7046,'Coincident Peak'!$C$5:$N$16,11)*Z7046,Z7046)</f>
        <v>0</v>
      </c>
      <c r="AB7046" s="185">
        <f>IF((AND(E7046=MONTH(VLOOKUP('Time Series Data'!E7046,'Coincident Peak'!$C$5:$D$16,2)),F7046=DAY(VLOOKUP('Time Series Data'!E7046,'Coincident Peak'!$C$5:$D$16,2))+1)),VLOOKUP(E7046,'Coincident Peak'!$C$5:$N$16,12)*AA7046,AA7046)</f>
        <v>0</v>
      </c>
      <c r="AC7046" s="185">
        <f>IF((AND(E7046=MONTH(VLOOKUP('Time Series Data'!E7046,'Coincident Peak'!$C$5:$D$16,2)),F7046=DAY(VLOOKUP('Time Series Data'!E7046,'Coincident Peak'!$C$5:$D$16,2)))),0,O7046)</f>
        <v>212.39699999999999</v>
      </c>
      <c r="AD7046" s="185">
        <f>IF((AND(E7046=MONTH(VLOOKUP('Time Series Data'!E7046,'Coincident Peak'!$C$5:$D$16,2)),F7046=DAY(VLOOKUP('Time Series Data'!E7046,'Coincident Peak'!$C$5:$D$16,2))-1)),VLOOKUP(E7046,'Coincident Peak'!$C$5:$N$16,11)*AC7046,AC7046)</f>
        <v>212.39699999999999</v>
      </c>
      <c r="AE7046" s="185">
        <f>IF((AND(E7046=MONTH(VLOOKUP('Time Series Data'!E7046,'Coincident Peak'!$C$5:$D$16,2)),F7046=DAY(VLOOKUP('Time Series Data'!E7046,'Coincident Peak'!$C$5:$D$16,2))+1)),VLOOKUP(E7046,'Coincident Peak'!$C$5:$N$16,12)*AD7046,AD7046)</f>
        <v>212.39699999999999</v>
      </c>
      <c r="AF7046" s="102">
        <f t="shared" si="1571"/>
        <v>9516.6029999999992</v>
      </c>
      <c r="AG7046" s="185">
        <f>IF((AND(E7046=MONTH(VLOOKUP('Time Series Data'!E7046,'Coincident Peak'!$C$5:$D$16,2)),F7046=DAY(VLOOKUP('Time Series Data'!E7046,'Coincident Peak'!$C$5:$D$16,2)))),U7046,O7046)</f>
        <v>212.39699999999999</v>
      </c>
      <c r="AH7046" s="102">
        <f t="shared" si="1573"/>
        <v>9516.6029999999992</v>
      </c>
      <c r="AL7046" s="102"/>
    </row>
    <row r="7047" spans="1:38" x14ac:dyDescent="0.2">
      <c r="A7047" s="77"/>
      <c r="B7047" s="77">
        <f t="shared" ref="B7047:B7110" si="1574">DATE(Load_Profile_Year,E7047,F7047)+TIME(G7047,0,0)</f>
        <v>43759.333333333336</v>
      </c>
      <c r="C7047" s="112">
        <f t="shared" ref="C7047:C7110" si="1575">DATE(Load_Profile_Year,MONTH(B7047),DAY(B7047))</f>
        <v>43759</v>
      </c>
      <c r="D7047" s="106">
        <f t="shared" si="1572"/>
        <v>9597</v>
      </c>
      <c r="E7047" s="469">
        <v>10</v>
      </c>
      <c r="F7047" s="469">
        <v>21</v>
      </c>
      <c r="G7047" s="110">
        <v>8</v>
      </c>
      <c r="H7047" s="110">
        <f t="shared" ref="H7047:H7110" si="1576">WEEKDAY(C7047,2)</f>
        <v>1</v>
      </c>
      <c r="I7047" s="110" cm="1">
        <f t="array" ref="I7047">INDEX(Values!$V$6:$AG$29,'Time Series Data'!G7047+1,'Time Series Data'!E7047)</f>
        <v>1</v>
      </c>
      <c r="J7047" s="113">
        <v>7040.5</v>
      </c>
      <c r="K7047" s="108">
        <v>9597</v>
      </c>
      <c r="L7047" s="108">
        <v>0</v>
      </c>
      <c r="M7047">
        <v>0</v>
      </c>
      <c r="N7047">
        <v>0</v>
      </c>
      <c r="O7047">
        <v>395.185</v>
      </c>
      <c r="P7047">
        <v>95</v>
      </c>
      <c r="T7047" s="185">
        <f t="shared" ref="T7047:T7110" si="1577">L7047+M7047</f>
        <v>0</v>
      </c>
      <c r="U7047" s="185">
        <f t="shared" ref="U7047:U7110" si="1578">O7047+M7047</f>
        <v>395.185</v>
      </c>
      <c r="V7047" s="102">
        <f t="shared" ref="V7047:V7110" si="1579">D7047-N7047-O7047</f>
        <v>9201.8150000000005</v>
      </c>
      <c r="W7047">
        <f>IF(V7047+O7047&gt;VLOOKUP(E7047,'Coincident Peak'!$C$22:$I$33,7),0,1)</f>
        <v>1</v>
      </c>
      <c r="X7047" s="421">
        <f>IF((AND(E7047=MONTH(VLOOKUP('Time Series Data'!E7047,'Coincident Peak'!$C$5:$D$16,2)),F7047=DAY(VLOOKUP('Time Series Data'!E7047,'Coincident Peak'!$C$5:$D$16,2)),IF(AND(G7047&lt;=HOUR(VLOOKUP('Time Series Data'!E7047,'Coincident Peak'!$C$5:$E$16,3))+Values!$E$5,G7047&gt;=HOUR(VLOOKUP('Time Series Data'!E7047,'Coincident Peak'!$C$5:$E$16,3))-Values!$E$5),"TRUE","FALSE"))),BatteryPower,0)</f>
        <v>0</v>
      </c>
      <c r="Y7047" s="185">
        <f>IF((AND(E7047=MONTH(VLOOKUP('Time Series Data'!E7047,'Coincident Peak'!$C$5:$D$16,2)),F7047=DAY(VLOOKUP('Time Series Data'!E7047,'Coincident Peak'!$C$5:$D$16,2)))),0,N7047)</f>
        <v>0</v>
      </c>
      <c r="Z7047" s="185">
        <f>IF((AND(E7047=MONTH(VLOOKUP('Time Series Data'!E7047,'Coincident Peak'!$C$5:$D$16,2)),F7047=DAY(VLOOKUP('Time Series Data'!E7047,'Coincident Peak'!$C$5:$D$16,2)),IF(AND(G7047&lt;=HOUR(VLOOKUP('Time Series Data'!E7047,'Coincident Peak'!$C$5:$E$16,3))+Values!$E$5,G7047&gt;=HOUR(VLOOKUP('Time Series Data'!E7047,'Coincident Peak'!$C$5:$E$16,3))-Values!$E$5),"TRUE","FALSE"))),BatteryPower,Y7047)</f>
        <v>0</v>
      </c>
      <c r="AA7047" s="185">
        <f>IF((AND(E7047=MONTH(VLOOKUP('Time Series Data'!E7047,'Coincident Peak'!$C$5:$D$16,2)),F7047=DAY(VLOOKUP('Time Series Data'!E7047,'Coincident Peak'!$C$5:$D$16,2))-1)),VLOOKUP(E7047,'Coincident Peak'!$C$5:$N$16,11)*Z7047,Z7047)</f>
        <v>0</v>
      </c>
      <c r="AB7047" s="185">
        <f>IF((AND(E7047=MONTH(VLOOKUP('Time Series Data'!E7047,'Coincident Peak'!$C$5:$D$16,2)),F7047=DAY(VLOOKUP('Time Series Data'!E7047,'Coincident Peak'!$C$5:$D$16,2))+1)),VLOOKUP(E7047,'Coincident Peak'!$C$5:$N$16,12)*AA7047,AA7047)</f>
        <v>0</v>
      </c>
      <c r="AC7047" s="185">
        <f>IF((AND(E7047=MONTH(VLOOKUP('Time Series Data'!E7047,'Coincident Peak'!$C$5:$D$16,2)),F7047=DAY(VLOOKUP('Time Series Data'!E7047,'Coincident Peak'!$C$5:$D$16,2)))),0,O7047)</f>
        <v>395.185</v>
      </c>
      <c r="AD7047" s="185">
        <f>IF((AND(E7047=MONTH(VLOOKUP('Time Series Data'!E7047,'Coincident Peak'!$C$5:$D$16,2)),F7047=DAY(VLOOKUP('Time Series Data'!E7047,'Coincident Peak'!$C$5:$D$16,2))-1)),VLOOKUP(E7047,'Coincident Peak'!$C$5:$N$16,11)*AC7047,AC7047)</f>
        <v>395.185</v>
      </c>
      <c r="AE7047" s="185">
        <f>IF((AND(E7047=MONTH(VLOOKUP('Time Series Data'!E7047,'Coincident Peak'!$C$5:$D$16,2)),F7047=DAY(VLOOKUP('Time Series Data'!E7047,'Coincident Peak'!$C$5:$D$16,2))+1)),VLOOKUP(E7047,'Coincident Peak'!$C$5:$N$16,12)*AD7047,AD7047)</f>
        <v>395.185</v>
      </c>
      <c r="AF7047" s="102">
        <f t="shared" ref="AF7047:AF7110" si="1580">K7047-AB7047-AE7047</f>
        <v>9201.8150000000005</v>
      </c>
      <c r="AG7047" s="185">
        <f>IF((AND(E7047=MONTH(VLOOKUP('Time Series Data'!E7047,'Coincident Peak'!$C$5:$D$16,2)),F7047=DAY(VLOOKUP('Time Series Data'!E7047,'Coincident Peak'!$C$5:$D$16,2)))),U7047,O7047)</f>
        <v>395.185</v>
      </c>
      <c r="AH7047" s="102">
        <f t="shared" si="1573"/>
        <v>9201.8150000000005</v>
      </c>
      <c r="AL7047" s="102"/>
    </row>
    <row r="7048" spans="1:38" x14ac:dyDescent="0.2">
      <c r="A7048" s="77"/>
      <c r="B7048" s="77">
        <f t="shared" si="1574"/>
        <v>43759.375</v>
      </c>
      <c r="C7048" s="112">
        <f t="shared" si="1575"/>
        <v>43759</v>
      </c>
      <c r="D7048" s="106">
        <f t="shared" ref="D7048:D7111" si="1581">K7048</f>
        <v>9931</v>
      </c>
      <c r="E7048" s="469">
        <v>10</v>
      </c>
      <c r="F7048" s="469">
        <v>21</v>
      </c>
      <c r="G7048" s="110">
        <v>9</v>
      </c>
      <c r="H7048" s="110">
        <f t="shared" si="1576"/>
        <v>1</v>
      </c>
      <c r="I7048" s="110" cm="1">
        <f t="array" ref="I7048">INDEX(Values!$V$6:$AG$29,'Time Series Data'!G7048+1,'Time Series Data'!E7048)</f>
        <v>1</v>
      </c>
      <c r="J7048" s="113">
        <v>7041.5</v>
      </c>
      <c r="K7048" s="108">
        <v>9931</v>
      </c>
      <c r="L7048" s="108">
        <v>0</v>
      </c>
      <c r="M7048">
        <v>0</v>
      </c>
      <c r="N7048">
        <v>0</v>
      </c>
      <c r="O7048">
        <v>389.101</v>
      </c>
      <c r="P7048">
        <v>95</v>
      </c>
      <c r="T7048" s="185">
        <f t="shared" si="1577"/>
        <v>0</v>
      </c>
      <c r="U7048" s="185">
        <f t="shared" si="1578"/>
        <v>389.101</v>
      </c>
      <c r="V7048" s="102">
        <f t="shared" si="1579"/>
        <v>9541.8989999999994</v>
      </c>
      <c r="W7048">
        <f>IF(V7048+O7048&gt;VLOOKUP(E7048,'Coincident Peak'!$C$22:$I$33,7),0,1)</f>
        <v>1</v>
      </c>
      <c r="X7048" s="421">
        <f>IF((AND(E7048=MONTH(VLOOKUP('Time Series Data'!E7048,'Coincident Peak'!$C$5:$D$16,2)),F7048=DAY(VLOOKUP('Time Series Data'!E7048,'Coincident Peak'!$C$5:$D$16,2)),IF(AND(G7048&lt;=HOUR(VLOOKUP('Time Series Data'!E7048,'Coincident Peak'!$C$5:$E$16,3))+Values!$E$5,G7048&gt;=HOUR(VLOOKUP('Time Series Data'!E7048,'Coincident Peak'!$C$5:$E$16,3))-Values!$E$5),"TRUE","FALSE"))),BatteryPower,0)</f>
        <v>0</v>
      </c>
      <c r="Y7048" s="185">
        <f>IF((AND(E7048=MONTH(VLOOKUP('Time Series Data'!E7048,'Coincident Peak'!$C$5:$D$16,2)),F7048=DAY(VLOOKUP('Time Series Data'!E7048,'Coincident Peak'!$C$5:$D$16,2)))),0,N7048)</f>
        <v>0</v>
      </c>
      <c r="Z7048" s="185">
        <f>IF((AND(E7048=MONTH(VLOOKUP('Time Series Data'!E7048,'Coincident Peak'!$C$5:$D$16,2)),F7048=DAY(VLOOKUP('Time Series Data'!E7048,'Coincident Peak'!$C$5:$D$16,2)),IF(AND(G7048&lt;=HOUR(VLOOKUP('Time Series Data'!E7048,'Coincident Peak'!$C$5:$E$16,3))+Values!$E$5,G7048&gt;=HOUR(VLOOKUP('Time Series Data'!E7048,'Coincident Peak'!$C$5:$E$16,3))-Values!$E$5),"TRUE","FALSE"))),BatteryPower,Y7048)</f>
        <v>0</v>
      </c>
      <c r="AA7048" s="185">
        <f>IF((AND(E7048=MONTH(VLOOKUP('Time Series Data'!E7048,'Coincident Peak'!$C$5:$D$16,2)),F7048=DAY(VLOOKUP('Time Series Data'!E7048,'Coincident Peak'!$C$5:$D$16,2))-1)),VLOOKUP(E7048,'Coincident Peak'!$C$5:$N$16,11)*Z7048,Z7048)</f>
        <v>0</v>
      </c>
      <c r="AB7048" s="185">
        <f>IF((AND(E7048=MONTH(VLOOKUP('Time Series Data'!E7048,'Coincident Peak'!$C$5:$D$16,2)),F7048=DAY(VLOOKUP('Time Series Data'!E7048,'Coincident Peak'!$C$5:$D$16,2))+1)),VLOOKUP(E7048,'Coincident Peak'!$C$5:$N$16,12)*AA7048,AA7048)</f>
        <v>0</v>
      </c>
      <c r="AC7048" s="185">
        <f>IF((AND(E7048=MONTH(VLOOKUP('Time Series Data'!E7048,'Coincident Peak'!$C$5:$D$16,2)),F7048=DAY(VLOOKUP('Time Series Data'!E7048,'Coincident Peak'!$C$5:$D$16,2)))),0,O7048)</f>
        <v>389.101</v>
      </c>
      <c r="AD7048" s="185">
        <f>IF((AND(E7048=MONTH(VLOOKUP('Time Series Data'!E7048,'Coincident Peak'!$C$5:$D$16,2)),F7048=DAY(VLOOKUP('Time Series Data'!E7048,'Coincident Peak'!$C$5:$D$16,2))-1)),VLOOKUP(E7048,'Coincident Peak'!$C$5:$N$16,11)*AC7048,AC7048)</f>
        <v>389.101</v>
      </c>
      <c r="AE7048" s="185">
        <f>IF((AND(E7048=MONTH(VLOOKUP('Time Series Data'!E7048,'Coincident Peak'!$C$5:$D$16,2)),F7048=DAY(VLOOKUP('Time Series Data'!E7048,'Coincident Peak'!$C$5:$D$16,2))+1)),VLOOKUP(E7048,'Coincident Peak'!$C$5:$N$16,12)*AD7048,AD7048)</f>
        <v>389.101</v>
      </c>
      <c r="AF7048" s="102">
        <f t="shared" si="1580"/>
        <v>9541.8989999999994</v>
      </c>
      <c r="AG7048" s="185">
        <f>IF((AND(E7048=MONTH(VLOOKUP('Time Series Data'!E7048,'Coincident Peak'!$C$5:$D$16,2)),F7048=DAY(VLOOKUP('Time Series Data'!E7048,'Coincident Peak'!$C$5:$D$16,2)))),U7048,O7048)</f>
        <v>389.101</v>
      </c>
      <c r="AH7048" s="102">
        <f t="shared" ref="AH7048:AH7111" si="1582">K7048-Z7048-AG7048</f>
        <v>9541.8989999999994</v>
      </c>
      <c r="AL7048" s="102"/>
    </row>
    <row r="7049" spans="1:38" x14ac:dyDescent="0.2">
      <c r="A7049" s="77"/>
      <c r="B7049" s="77">
        <f t="shared" si="1574"/>
        <v>43759.416666666664</v>
      </c>
      <c r="C7049" s="112">
        <f t="shared" si="1575"/>
        <v>43759</v>
      </c>
      <c r="D7049" s="106">
        <f t="shared" si="1581"/>
        <v>10017</v>
      </c>
      <c r="E7049" s="469">
        <v>10</v>
      </c>
      <c r="F7049" s="469">
        <v>21</v>
      </c>
      <c r="G7049" s="110">
        <v>10</v>
      </c>
      <c r="H7049" s="110">
        <f t="shared" si="1576"/>
        <v>1</v>
      </c>
      <c r="I7049" s="110" cm="1">
        <f t="array" ref="I7049">INDEX(Values!$V$6:$AG$29,'Time Series Data'!G7049+1,'Time Series Data'!E7049)</f>
        <v>1</v>
      </c>
      <c r="J7049" s="113">
        <v>7042.5</v>
      </c>
      <c r="K7049" s="108">
        <v>10017</v>
      </c>
      <c r="L7049" s="108">
        <v>0</v>
      </c>
      <c r="M7049">
        <v>0</v>
      </c>
      <c r="N7049">
        <v>0</v>
      </c>
      <c r="O7049">
        <v>331.69799999999998</v>
      </c>
      <c r="P7049">
        <v>95</v>
      </c>
      <c r="T7049" s="185">
        <f t="shared" si="1577"/>
        <v>0</v>
      </c>
      <c r="U7049" s="185">
        <f t="shared" si="1578"/>
        <v>331.69799999999998</v>
      </c>
      <c r="V7049" s="102">
        <f t="shared" si="1579"/>
        <v>9685.3019999999997</v>
      </c>
      <c r="W7049">
        <f>IF(V7049+O7049&gt;VLOOKUP(E7049,'Coincident Peak'!$C$22:$I$33,7),0,1)</f>
        <v>1</v>
      </c>
      <c r="X7049" s="421">
        <f>IF((AND(E7049=MONTH(VLOOKUP('Time Series Data'!E7049,'Coincident Peak'!$C$5:$D$16,2)),F7049=DAY(VLOOKUP('Time Series Data'!E7049,'Coincident Peak'!$C$5:$D$16,2)),IF(AND(G7049&lt;=HOUR(VLOOKUP('Time Series Data'!E7049,'Coincident Peak'!$C$5:$E$16,3))+Values!$E$5,G7049&gt;=HOUR(VLOOKUP('Time Series Data'!E7049,'Coincident Peak'!$C$5:$E$16,3))-Values!$E$5),"TRUE","FALSE"))),BatteryPower,0)</f>
        <v>0</v>
      </c>
      <c r="Y7049" s="185">
        <f>IF((AND(E7049=MONTH(VLOOKUP('Time Series Data'!E7049,'Coincident Peak'!$C$5:$D$16,2)),F7049=DAY(VLOOKUP('Time Series Data'!E7049,'Coincident Peak'!$C$5:$D$16,2)))),0,N7049)</f>
        <v>0</v>
      </c>
      <c r="Z7049" s="185">
        <f>IF((AND(E7049=MONTH(VLOOKUP('Time Series Data'!E7049,'Coincident Peak'!$C$5:$D$16,2)),F7049=DAY(VLOOKUP('Time Series Data'!E7049,'Coincident Peak'!$C$5:$D$16,2)),IF(AND(G7049&lt;=HOUR(VLOOKUP('Time Series Data'!E7049,'Coincident Peak'!$C$5:$E$16,3))+Values!$E$5,G7049&gt;=HOUR(VLOOKUP('Time Series Data'!E7049,'Coincident Peak'!$C$5:$E$16,3))-Values!$E$5),"TRUE","FALSE"))),BatteryPower,Y7049)</f>
        <v>0</v>
      </c>
      <c r="AA7049" s="185">
        <f>IF((AND(E7049=MONTH(VLOOKUP('Time Series Data'!E7049,'Coincident Peak'!$C$5:$D$16,2)),F7049=DAY(VLOOKUP('Time Series Data'!E7049,'Coincident Peak'!$C$5:$D$16,2))-1)),VLOOKUP(E7049,'Coincident Peak'!$C$5:$N$16,11)*Z7049,Z7049)</f>
        <v>0</v>
      </c>
      <c r="AB7049" s="185">
        <f>IF((AND(E7049=MONTH(VLOOKUP('Time Series Data'!E7049,'Coincident Peak'!$C$5:$D$16,2)),F7049=DAY(VLOOKUP('Time Series Data'!E7049,'Coincident Peak'!$C$5:$D$16,2))+1)),VLOOKUP(E7049,'Coincident Peak'!$C$5:$N$16,12)*AA7049,AA7049)</f>
        <v>0</v>
      </c>
      <c r="AC7049" s="185">
        <f>IF((AND(E7049=MONTH(VLOOKUP('Time Series Data'!E7049,'Coincident Peak'!$C$5:$D$16,2)),F7049=DAY(VLOOKUP('Time Series Data'!E7049,'Coincident Peak'!$C$5:$D$16,2)))),0,O7049)</f>
        <v>331.69799999999998</v>
      </c>
      <c r="AD7049" s="185">
        <f>IF((AND(E7049=MONTH(VLOOKUP('Time Series Data'!E7049,'Coincident Peak'!$C$5:$D$16,2)),F7049=DAY(VLOOKUP('Time Series Data'!E7049,'Coincident Peak'!$C$5:$D$16,2))-1)),VLOOKUP(E7049,'Coincident Peak'!$C$5:$N$16,11)*AC7049,AC7049)</f>
        <v>331.69799999999998</v>
      </c>
      <c r="AE7049" s="185">
        <f>IF((AND(E7049=MONTH(VLOOKUP('Time Series Data'!E7049,'Coincident Peak'!$C$5:$D$16,2)),F7049=DAY(VLOOKUP('Time Series Data'!E7049,'Coincident Peak'!$C$5:$D$16,2))+1)),VLOOKUP(E7049,'Coincident Peak'!$C$5:$N$16,12)*AD7049,AD7049)</f>
        <v>331.69799999999998</v>
      </c>
      <c r="AF7049" s="102">
        <f t="shared" si="1580"/>
        <v>9685.3019999999997</v>
      </c>
      <c r="AG7049" s="185">
        <f>IF((AND(E7049=MONTH(VLOOKUP('Time Series Data'!E7049,'Coincident Peak'!$C$5:$D$16,2)),F7049=DAY(VLOOKUP('Time Series Data'!E7049,'Coincident Peak'!$C$5:$D$16,2)))),U7049,O7049)</f>
        <v>331.69799999999998</v>
      </c>
      <c r="AH7049" s="102">
        <f t="shared" si="1582"/>
        <v>9685.3019999999997</v>
      </c>
      <c r="AL7049" s="102"/>
    </row>
    <row r="7050" spans="1:38" x14ac:dyDescent="0.2">
      <c r="A7050" s="77"/>
      <c r="B7050" s="77">
        <f t="shared" si="1574"/>
        <v>43759.458333333336</v>
      </c>
      <c r="C7050" s="112">
        <f t="shared" si="1575"/>
        <v>43759</v>
      </c>
      <c r="D7050" s="106">
        <f t="shared" si="1581"/>
        <v>10088</v>
      </c>
      <c r="E7050" s="469">
        <v>10</v>
      </c>
      <c r="F7050" s="469">
        <v>21</v>
      </c>
      <c r="G7050" s="110">
        <v>11</v>
      </c>
      <c r="H7050" s="110">
        <f t="shared" si="1576"/>
        <v>1</v>
      </c>
      <c r="I7050" s="110" cm="1">
        <f t="array" ref="I7050">INDEX(Values!$V$6:$AG$29,'Time Series Data'!G7050+1,'Time Series Data'!E7050)</f>
        <v>1</v>
      </c>
      <c r="J7050" s="113">
        <v>7043.5</v>
      </c>
      <c r="K7050" s="108">
        <v>10088</v>
      </c>
      <c r="L7050" s="108">
        <v>0</v>
      </c>
      <c r="M7050">
        <v>0</v>
      </c>
      <c r="N7050">
        <v>0</v>
      </c>
      <c r="O7050">
        <v>351.75599999999997</v>
      </c>
      <c r="P7050">
        <v>95</v>
      </c>
      <c r="T7050" s="185">
        <f t="shared" si="1577"/>
        <v>0</v>
      </c>
      <c r="U7050" s="185">
        <f t="shared" si="1578"/>
        <v>351.75599999999997</v>
      </c>
      <c r="V7050" s="102">
        <f t="shared" si="1579"/>
        <v>9736.2440000000006</v>
      </c>
      <c r="W7050">
        <f>IF(V7050+O7050&gt;VLOOKUP(E7050,'Coincident Peak'!$C$22:$I$33,7),0,1)</f>
        <v>1</v>
      </c>
      <c r="X7050" s="421">
        <f>IF((AND(E7050=MONTH(VLOOKUP('Time Series Data'!E7050,'Coincident Peak'!$C$5:$D$16,2)),F7050=DAY(VLOOKUP('Time Series Data'!E7050,'Coincident Peak'!$C$5:$D$16,2)),IF(AND(G7050&lt;=HOUR(VLOOKUP('Time Series Data'!E7050,'Coincident Peak'!$C$5:$E$16,3))+Values!$E$5,G7050&gt;=HOUR(VLOOKUP('Time Series Data'!E7050,'Coincident Peak'!$C$5:$E$16,3))-Values!$E$5),"TRUE","FALSE"))),BatteryPower,0)</f>
        <v>0</v>
      </c>
      <c r="Y7050" s="185">
        <f>IF((AND(E7050=MONTH(VLOOKUP('Time Series Data'!E7050,'Coincident Peak'!$C$5:$D$16,2)),F7050=DAY(VLOOKUP('Time Series Data'!E7050,'Coincident Peak'!$C$5:$D$16,2)))),0,N7050)</f>
        <v>0</v>
      </c>
      <c r="Z7050" s="185">
        <f>IF((AND(E7050=MONTH(VLOOKUP('Time Series Data'!E7050,'Coincident Peak'!$C$5:$D$16,2)),F7050=DAY(VLOOKUP('Time Series Data'!E7050,'Coincident Peak'!$C$5:$D$16,2)),IF(AND(G7050&lt;=HOUR(VLOOKUP('Time Series Data'!E7050,'Coincident Peak'!$C$5:$E$16,3))+Values!$E$5,G7050&gt;=HOUR(VLOOKUP('Time Series Data'!E7050,'Coincident Peak'!$C$5:$E$16,3))-Values!$E$5),"TRUE","FALSE"))),BatteryPower,Y7050)</f>
        <v>0</v>
      </c>
      <c r="AA7050" s="185">
        <f>IF((AND(E7050=MONTH(VLOOKUP('Time Series Data'!E7050,'Coincident Peak'!$C$5:$D$16,2)),F7050=DAY(VLOOKUP('Time Series Data'!E7050,'Coincident Peak'!$C$5:$D$16,2))-1)),VLOOKUP(E7050,'Coincident Peak'!$C$5:$N$16,11)*Z7050,Z7050)</f>
        <v>0</v>
      </c>
      <c r="AB7050" s="185">
        <f>IF((AND(E7050=MONTH(VLOOKUP('Time Series Data'!E7050,'Coincident Peak'!$C$5:$D$16,2)),F7050=DAY(VLOOKUP('Time Series Data'!E7050,'Coincident Peak'!$C$5:$D$16,2))+1)),VLOOKUP(E7050,'Coincident Peak'!$C$5:$N$16,12)*AA7050,AA7050)</f>
        <v>0</v>
      </c>
      <c r="AC7050" s="185">
        <f>IF((AND(E7050=MONTH(VLOOKUP('Time Series Data'!E7050,'Coincident Peak'!$C$5:$D$16,2)),F7050=DAY(VLOOKUP('Time Series Data'!E7050,'Coincident Peak'!$C$5:$D$16,2)))),0,O7050)</f>
        <v>351.75599999999997</v>
      </c>
      <c r="AD7050" s="185">
        <f>IF((AND(E7050=MONTH(VLOOKUP('Time Series Data'!E7050,'Coincident Peak'!$C$5:$D$16,2)),F7050=DAY(VLOOKUP('Time Series Data'!E7050,'Coincident Peak'!$C$5:$D$16,2))-1)),VLOOKUP(E7050,'Coincident Peak'!$C$5:$N$16,11)*AC7050,AC7050)</f>
        <v>351.75599999999997</v>
      </c>
      <c r="AE7050" s="185">
        <f>IF((AND(E7050=MONTH(VLOOKUP('Time Series Data'!E7050,'Coincident Peak'!$C$5:$D$16,2)),F7050=DAY(VLOOKUP('Time Series Data'!E7050,'Coincident Peak'!$C$5:$D$16,2))+1)),VLOOKUP(E7050,'Coincident Peak'!$C$5:$N$16,12)*AD7050,AD7050)</f>
        <v>351.75599999999997</v>
      </c>
      <c r="AF7050" s="102">
        <f t="shared" si="1580"/>
        <v>9736.2440000000006</v>
      </c>
      <c r="AG7050" s="185">
        <f>IF((AND(E7050=MONTH(VLOOKUP('Time Series Data'!E7050,'Coincident Peak'!$C$5:$D$16,2)),F7050=DAY(VLOOKUP('Time Series Data'!E7050,'Coincident Peak'!$C$5:$D$16,2)))),U7050,O7050)</f>
        <v>351.75599999999997</v>
      </c>
      <c r="AH7050" s="102">
        <f t="shared" si="1582"/>
        <v>9736.2440000000006</v>
      </c>
      <c r="AL7050" s="102"/>
    </row>
    <row r="7051" spans="1:38" x14ac:dyDescent="0.2">
      <c r="A7051" s="77"/>
      <c r="B7051" s="77">
        <f t="shared" si="1574"/>
        <v>43759.5</v>
      </c>
      <c r="C7051" s="112">
        <f t="shared" si="1575"/>
        <v>43759</v>
      </c>
      <c r="D7051" s="106">
        <f t="shared" si="1581"/>
        <v>10290</v>
      </c>
      <c r="E7051" s="469">
        <v>10</v>
      </c>
      <c r="F7051" s="469">
        <v>21</v>
      </c>
      <c r="G7051" s="110">
        <v>12</v>
      </c>
      <c r="H7051" s="110">
        <f t="shared" si="1576"/>
        <v>1</v>
      </c>
      <c r="I7051" s="110" cm="1">
        <f t="array" ref="I7051">INDEX(Values!$V$6:$AG$29,'Time Series Data'!G7051+1,'Time Series Data'!E7051)</f>
        <v>1</v>
      </c>
      <c r="J7051" s="113">
        <v>7044.5</v>
      </c>
      <c r="K7051" s="108">
        <v>10290</v>
      </c>
      <c r="L7051" s="108">
        <v>0</v>
      </c>
      <c r="M7051">
        <v>0</v>
      </c>
      <c r="N7051">
        <v>0</v>
      </c>
      <c r="O7051">
        <v>343.20699999999999</v>
      </c>
      <c r="P7051">
        <v>95</v>
      </c>
      <c r="T7051" s="185">
        <f t="shared" si="1577"/>
        <v>0</v>
      </c>
      <c r="U7051" s="185">
        <f t="shared" si="1578"/>
        <v>343.20699999999999</v>
      </c>
      <c r="V7051" s="102">
        <f t="shared" si="1579"/>
        <v>9946.7929999999997</v>
      </c>
      <c r="W7051">
        <f>IF(V7051+O7051&gt;VLOOKUP(E7051,'Coincident Peak'!$C$22:$I$33,7),0,1)</f>
        <v>1</v>
      </c>
      <c r="X7051" s="421">
        <f>IF((AND(E7051=MONTH(VLOOKUP('Time Series Data'!E7051,'Coincident Peak'!$C$5:$D$16,2)),F7051=DAY(VLOOKUP('Time Series Data'!E7051,'Coincident Peak'!$C$5:$D$16,2)),IF(AND(G7051&lt;=HOUR(VLOOKUP('Time Series Data'!E7051,'Coincident Peak'!$C$5:$E$16,3))+Values!$E$5,G7051&gt;=HOUR(VLOOKUP('Time Series Data'!E7051,'Coincident Peak'!$C$5:$E$16,3))-Values!$E$5),"TRUE","FALSE"))),BatteryPower,0)</f>
        <v>0</v>
      </c>
      <c r="Y7051" s="185">
        <f>IF((AND(E7051=MONTH(VLOOKUP('Time Series Data'!E7051,'Coincident Peak'!$C$5:$D$16,2)),F7051=DAY(VLOOKUP('Time Series Data'!E7051,'Coincident Peak'!$C$5:$D$16,2)))),0,N7051)</f>
        <v>0</v>
      </c>
      <c r="Z7051" s="185">
        <f>IF((AND(E7051=MONTH(VLOOKUP('Time Series Data'!E7051,'Coincident Peak'!$C$5:$D$16,2)),F7051=DAY(VLOOKUP('Time Series Data'!E7051,'Coincident Peak'!$C$5:$D$16,2)),IF(AND(G7051&lt;=HOUR(VLOOKUP('Time Series Data'!E7051,'Coincident Peak'!$C$5:$E$16,3))+Values!$E$5,G7051&gt;=HOUR(VLOOKUP('Time Series Data'!E7051,'Coincident Peak'!$C$5:$E$16,3))-Values!$E$5),"TRUE","FALSE"))),BatteryPower,Y7051)</f>
        <v>0</v>
      </c>
      <c r="AA7051" s="185">
        <f>IF((AND(E7051=MONTH(VLOOKUP('Time Series Data'!E7051,'Coincident Peak'!$C$5:$D$16,2)),F7051=DAY(VLOOKUP('Time Series Data'!E7051,'Coincident Peak'!$C$5:$D$16,2))-1)),VLOOKUP(E7051,'Coincident Peak'!$C$5:$N$16,11)*Z7051,Z7051)</f>
        <v>0</v>
      </c>
      <c r="AB7051" s="185">
        <f>IF((AND(E7051=MONTH(VLOOKUP('Time Series Data'!E7051,'Coincident Peak'!$C$5:$D$16,2)),F7051=DAY(VLOOKUP('Time Series Data'!E7051,'Coincident Peak'!$C$5:$D$16,2))+1)),VLOOKUP(E7051,'Coincident Peak'!$C$5:$N$16,12)*AA7051,AA7051)</f>
        <v>0</v>
      </c>
      <c r="AC7051" s="185">
        <f>IF((AND(E7051=MONTH(VLOOKUP('Time Series Data'!E7051,'Coincident Peak'!$C$5:$D$16,2)),F7051=DAY(VLOOKUP('Time Series Data'!E7051,'Coincident Peak'!$C$5:$D$16,2)))),0,O7051)</f>
        <v>343.20699999999999</v>
      </c>
      <c r="AD7051" s="185">
        <f>IF((AND(E7051=MONTH(VLOOKUP('Time Series Data'!E7051,'Coincident Peak'!$C$5:$D$16,2)),F7051=DAY(VLOOKUP('Time Series Data'!E7051,'Coincident Peak'!$C$5:$D$16,2))-1)),VLOOKUP(E7051,'Coincident Peak'!$C$5:$N$16,11)*AC7051,AC7051)</f>
        <v>343.20699999999999</v>
      </c>
      <c r="AE7051" s="185">
        <f>IF((AND(E7051=MONTH(VLOOKUP('Time Series Data'!E7051,'Coincident Peak'!$C$5:$D$16,2)),F7051=DAY(VLOOKUP('Time Series Data'!E7051,'Coincident Peak'!$C$5:$D$16,2))+1)),VLOOKUP(E7051,'Coincident Peak'!$C$5:$N$16,12)*AD7051,AD7051)</f>
        <v>343.20699999999999</v>
      </c>
      <c r="AF7051" s="102">
        <f t="shared" si="1580"/>
        <v>9946.7929999999997</v>
      </c>
      <c r="AG7051" s="185">
        <f>IF((AND(E7051=MONTH(VLOOKUP('Time Series Data'!E7051,'Coincident Peak'!$C$5:$D$16,2)),F7051=DAY(VLOOKUP('Time Series Data'!E7051,'Coincident Peak'!$C$5:$D$16,2)))),U7051,O7051)</f>
        <v>343.20699999999999</v>
      </c>
      <c r="AH7051" s="102">
        <f t="shared" si="1582"/>
        <v>9946.7929999999997</v>
      </c>
      <c r="AL7051" s="102"/>
    </row>
    <row r="7052" spans="1:38" x14ac:dyDescent="0.2">
      <c r="A7052" s="77"/>
      <c r="B7052" s="77">
        <f t="shared" si="1574"/>
        <v>43759.541666666664</v>
      </c>
      <c r="C7052" s="112">
        <f t="shared" si="1575"/>
        <v>43759</v>
      </c>
      <c r="D7052" s="106">
        <f t="shared" si="1581"/>
        <v>10386</v>
      </c>
      <c r="E7052" s="469">
        <v>10</v>
      </c>
      <c r="F7052" s="469">
        <v>21</v>
      </c>
      <c r="G7052" s="110">
        <v>13</v>
      </c>
      <c r="H7052" s="110">
        <f t="shared" si="1576"/>
        <v>1</v>
      </c>
      <c r="I7052" s="110" cm="1">
        <f t="array" ref="I7052">INDEX(Values!$V$6:$AG$29,'Time Series Data'!G7052+1,'Time Series Data'!E7052)</f>
        <v>1</v>
      </c>
      <c r="J7052" s="113">
        <v>7045.5</v>
      </c>
      <c r="K7052" s="108">
        <v>10386</v>
      </c>
      <c r="L7052" s="108">
        <v>0</v>
      </c>
      <c r="M7052">
        <v>0</v>
      </c>
      <c r="N7052">
        <v>0</v>
      </c>
      <c r="O7052">
        <v>281.70400000000001</v>
      </c>
      <c r="P7052">
        <v>95</v>
      </c>
      <c r="T7052" s="185">
        <f t="shared" si="1577"/>
        <v>0</v>
      </c>
      <c r="U7052" s="185">
        <f t="shared" si="1578"/>
        <v>281.70400000000001</v>
      </c>
      <c r="V7052" s="102">
        <f t="shared" si="1579"/>
        <v>10104.296</v>
      </c>
      <c r="W7052">
        <f>IF(V7052+O7052&gt;VLOOKUP(E7052,'Coincident Peak'!$C$22:$I$33,7),0,1)</f>
        <v>1</v>
      </c>
      <c r="X7052" s="421">
        <f>IF((AND(E7052=MONTH(VLOOKUP('Time Series Data'!E7052,'Coincident Peak'!$C$5:$D$16,2)),F7052=DAY(VLOOKUP('Time Series Data'!E7052,'Coincident Peak'!$C$5:$D$16,2)),IF(AND(G7052&lt;=HOUR(VLOOKUP('Time Series Data'!E7052,'Coincident Peak'!$C$5:$E$16,3))+Values!$E$5,G7052&gt;=HOUR(VLOOKUP('Time Series Data'!E7052,'Coincident Peak'!$C$5:$E$16,3))-Values!$E$5),"TRUE","FALSE"))),BatteryPower,0)</f>
        <v>0</v>
      </c>
      <c r="Y7052" s="185">
        <f>IF((AND(E7052=MONTH(VLOOKUP('Time Series Data'!E7052,'Coincident Peak'!$C$5:$D$16,2)),F7052=DAY(VLOOKUP('Time Series Data'!E7052,'Coincident Peak'!$C$5:$D$16,2)))),0,N7052)</f>
        <v>0</v>
      </c>
      <c r="Z7052" s="185">
        <f>IF((AND(E7052=MONTH(VLOOKUP('Time Series Data'!E7052,'Coincident Peak'!$C$5:$D$16,2)),F7052=DAY(VLOOKUP('Time Series Data'!E7052,'Coincident Peak'!$C$5:$D$16,2)),IF(AND(G7052&lt;=HOUR(VLOOKUP('Time Series Data'!E7052,'Coincident Peak'!$C$5:$E$16,3))+Values!$E$5,G7052&gt;=HOUR(VLOOKUP('Time Series Data'!E7052,'Coincident Peak'!$C$5:$E$16,3))-Values!$E$5),"TRUE","FALSE"))),BatteryPower,Y7052)</f>
        <v>0</v>
      </c>
      <c r="AA7052" s="185">
        <f>IF((AND(E7052=MONTH(VLOOKUP('Time Series Data'!E7052,'Coincident Peak'!$C$5:$D$16,2)),F7052=DAY(VLOOKUP('Time Series Data'!E7052,'Coincident Peak'!$C$5:$D$16,2))-1)),VLOOKUP(E7052,'Coincident Peak'!$C$5:$N$16,11)*Z7052,Z7052)</f>
        <v>0</v>
      </c>
      <c r="AB7052" s="185">
        <f>IF((AND(E7052=MONTH(VLOOKUP('Time Series Data'!E7052,'Coincident Peak'!$C$5:$D$16,2)),F7052=DAY(VLOOKUP('Time Series Data'!E7052,'Coincident Peak'!$C$5:$D$16,2))+1)),VLOOKUP(E7052,'Coincident Peak'!$C$5:$N$16,12)*AA7052,AA7052)</f>
        <v>0</v>
      </c>
      <c r="AC7052" s="185">
        <f>IF((AND(E7052=MONTH(VLOOKUP('Time Series Data'!E7052,'Coincident Peak'!$C$5:$D$16,2)),F7052=DAY(VLOOKUP('Time Series Data'!E7052,'Coincident Peak'!$C$5:$D$16,2)))),0,O7052)</f>
        <v>281.70400000000001</v>
      </c>
      <c r="AD7052" s="185">
        <f>IF((AND(E7052=MONTH(VLOOKUP('Time Series Data'!E7052,'Coincident Peak'!$C$5:$D$16,2)),F7052=DAY(VLOOKUP('Time Series Data'!E7052,'Coincident Peak'!$C$5:$D$16,2))-1)),VLOOKUP(E7052,'Coincident Peak'!$C$5:$N$16,11)*AC7052,AC7052)</f>
        <v>281.70400000000001</v>
      </c>
      <c r="AE7052" s="185">
        <f>IF((AND(E7052=MONTH(VLOOKUP('Time Series Data'!E7052,'Coincident Peak'!$C$5:$D$16,2)),F7052=DAY(VLOOKUP('Time Series Data'!E7052,'Coincident Peak'!$C$5:$D$16,2))+1)),VLOOKUP(E7052,'Coincident Peak'!$C$5:$N$16,12)*AD7052,AD7052)</f>
        <v>281.70400000000001</v>
      </c>
      <c r="AF7052" s="102">
        <f t="shared" si="1580"/>
        <v>10104.296</v>
      </c>
      <c r="AG7052" s="185">
        <f>IF((AND(E7052=MONTH(VLOOKUP('Time Series Data'!E7052,'Coincident Peak'!$C$5:$D$16,2)),F7052=DAY(VLOOKUP('Time Series Data'!E7052,'Coincident Peak'!$C$5:$D$16,2)))),U7052,O7052)</f>
        <v>281.70400000000001</v>
      </c>
      <c r="AH7052" s="102">
        <f t="shared" si="1582"/>
        <v>10104.296</v>
      </c>
      <c r="AL7052" s="102"/>
    </row>
    <row r="7053" spans="1:38" x14ac:dyDescent="0.2">
      <c r="A7053" s="77"/>
      <c r="B7053" s="77">
        <f t="shared" si="1574"/>
        <v>43759.583333333336</v>
      </c>
      <c r="C7053" s="112">
        <f t="shared" si="1575"/>
        <v>43759</v>
      </c>
      <c r="D7053" s="106">
        <f t="shared" si="1581"/>
        <v>10325</v>
      </c>
      <c r="E7053" s="469">
        <v>10</v>
      </c>
      <c r="F7053" s="469">
        <v>21</v>
      </c>
      <c r="G7053" s="110">
        <v>14</v>
      </c>
      <c r="H7053" s="110">
        <f t="shared" si="1576"/>
        <v>1</v>
      </c>
      <c r="I7053" s="110" cm="1">
        <f t="array" ref="I7053">INDEX(Values!$V$6:$AG$29,'Time Series Data'!G7053+1,'Time Series Data'!E7053)</f>
        <v>0</v>
      </c>
      <c r="J7053" s="113">
        <v>7046.5</v>
      </c>
      <c r="K7053" s="108">
        <v>10325</v>
      </c>
      <c r="L7053" s="108">
        <v>0</v>
      </c>
      <c r="M7053">
        <v>0</v>
      </c>
      <c r="N7053">
        <v>0</v>
      </c>
      <c r="O7053">
        <v>294.39699999999999</v>
      </c>
      <c r="P7053">
        <v>95</v>
      </c>
      <c r="T7053" s="185">
        <f t="shared" si="1577"/>
        <v>0</v>
      </c>
      <c r="U7053" s="185">
        <f t="shared" si="1578"/>
        <v>294.39699999999999</v>
      </c>
      <c r="V7053" s="102">
        <f t="shared" si="1579"/>
        <v>10030.602999999999</v>
      </c>
      <c r="W7053">
        <f>IF(V7053+O7053&gt;VLOOKUP(E7053,'Coincident Peak'!$C$22:$I$33,7),0,1)</f>
        <v>1</v>
      </c>
      <c r="X7053" s="421">
        <f>IF((AND(E7053=MONTH(VLOOKUP('Time Series Data'!E7053,'Coincident Peak'!$C$5:$D$16,2)),F7053=DAY(VLOOKUP('Time Series Data'!E7053,'Coincident Peak'!$C$5:$D$16,2)),IF(AND(G7053&lt;=HOUR(VLOOKUP('Time Series Data'!E7053,'Coincident Peak'!$C$5:$E$16,3))+Values!$E$5,G7053&gt;=HOUR(VLOOKUP('Time Series Data'!E7053,'Coincident Peak'!$C$5:$E$16,3))-Values!$E$5),"TRUE","FALSE"))),BatteryPower,0)</f>
        <v>0</v>
      </c>
      <c r="Y7053" s="185">
        <f>IF((AND(E7053=MONTH(VLOOKUP('Time Series Data'!E7053,'Coincident Peak'!$C$5:$D$16,2)),F7053=DAY(VLOOKUP('Time Series Data'!E7053,'Coincident Peak'!$C$5:$D$16,2)))),0,N7053)</f>
        <v>0</v>
      </c>
      <c r="Z7053" s="185">
        <f>IF((AND(E7053=MONTH(VLOOKUP('Time Series Data'!E7053,'Coincident Peak'!$C$5:$D$16,2)),F7053=DAY(VLOOKUP('Time Series Data'!E7053,'Coincident Peak'!$C$5:$D$16,2)),IF(AND(G7053&lt;=HOUR(VLOOKUP('Time Series Data'!E7053,'Coincident Peak'!$C$5:$E$16,3))+Values!$E$5,G7053&gt;=HOUR(VLOOKUP('Time Series Data'!E7053,'Coincident Peak'!$C$5:$E$16,3))-Values!$E$5),"TRUE","FALSE"))),BatteryPower,Y7053)</f>
        <v>0</v>
      </c>
      <c r="AA7053" s="185">
        <f>IF((AND(E7053=MONTH(VLOOKUP('Time Series Data'!E7053,'Coincident Peak'!$C$5:$D$16,2)),F7053=DAY(VLOOKUP('Time Series Data'!E7053,'Coincident Peak'!$C$5:$D$16,2))-1)),VLOOKUP(E7053,'Coincident Peak'!$C$5:$N$16,11)*Z7053,Z7053)</f>
        <v>0</v>
      </c>
      <c r="AB7053" s="185">
        <f>IF((AND(E7053=MONTH(VLOOKUP('Time Series Data'!E7053,'Coincident Peak'!$C$5:$D$16,2)),F7053=DAY(VLOOKUP('Time Series Data'!E7053,'Coincident Peak'!$C$5:$D$16,2))+1)),VLOOKUP(E7053,'Coincident Peak'!$C$5:$N$16,12)*AA7053,AA7053)</f>
        <v>0</v>
      </c>
      <c r="AC7053" s="185">
        <f>IF((AND(E7053=MONTH(VLOOKUP('Time Series Data'!E7053,'Coincident Peak'!$C$5:$D$16,2)),F7053=DAY(VLOOKUP('Time Series Data'!E7053,'Coincident Peak'!$C$5:$D$16,2)))),0,O7053)</f>
        <v>294.39699999999999</v>
      </c>
      <c r="AD7053" s="185">
        <f>IF((AND(E7053=MONTH(VLOOKUP('Time Series Data'!E7053,'Coincident Peak'!$C$5:$D$16,2)),F7053=DAY(VLOOKUP('Time Series Data'!E7053,'Coincident Peak'!$C$5:$D$16,2))-1)),VLOOKUP(E7053,'Coincident Peak'!$C$5:$N$16,11)*AC7053,AC7053)</f>
        <v>294.39699999999999</v>
      </c>
      <c r="AE7053" s="185">
        <f>IF((AND(E7053=MONTH(VLOOKUP('Time Series Data'!E7053,'Coincident Peak'!$C$5:$D$16,2)),F7053=DAY(VLOOKUP('Time Series Data'!E7053,'Coincident Peak'!$C$5:$D$16,2))+1)),VLOOKUP(E7053,'Coincident Peak'!$C$5:$N$16,12)*AD7053,AD7053)</f>
        <v>294.39699999999999</v>
      </c>
      <c r="AF7053" s="102">
        <f t="shared" si="1580"/>
        <v>10030.602999999999</v>
      </c>
      <c r="AG7053" s="185">
        <f>IF((AND(E7053=MONTH(VLOOKUP('Time Series Data'!E7053,'Coincident Peak'!$C$5:$D$16,2)),F7053=DAY(VLOOKUP('Time Series Data'!E7053,'Coincident Peak'!$C$5:$D$16,2)))),U7053,O7053)</f>
        <v>294.39699999999999</v>
      </c>
      <c r="AH7053" s="102">
        <f t="shared" si="1582"/>
        <v>10030.602999999999</v>
      </c>
      <c r="AL7053" s="102"/>
    </row>
    <row r="7054" spans="1:38" x14ac:dyDescent="0.2">
      <c r="A7054" s="77"/>
      <c r="B7054" s="77">
        <f t="shared" si="1574"/>
        <v>43759.625</v>
      </c>
      <c r="C7054" s="112">
        <f t="shared" si="1575"/>
        <v>43759</v>
      </c>
      <c r="D7054" s="106">
        <f t="shared" si="1581"/>
        <v>10650</v>
      </c>
      <c r="E7054" s="469">
        <v>10</v>
      </c>
      <c r="F7054" s="469">
        <v>21</v>
      </c>
      <c r="G7054" s="110">
        <v>15</v>
      </c>
      <c r="H7054" s="110">
        <f t="shared" si="1576"/>
        <v>1</v>
      </c>
      <c r="I7054" s="110" cm="1">
        <f t="array" ref="I7054">INDEX(Values!$V$6:$AG$29,'Time Series Data'!G7054+1,'Time Series Data'!E7054)</f>
        <v>0</v>
      </c>
      <c r="J7054" s="113">
        <v>7047.5</v>
      </c>
      <c r="K7054" s="108">
        <v>10650</v>
      </c>
      <c r="L7054" s="108">
        <v>0</v>
      </c>
      <c r="M7054">
        <v>0</v>
      </c>
      <c r="N7054">
        <v>0</v>
      </c>
      <c r="O7054">
        <v>295.86</v>
      </c>
      <c r="P7054">
        <v>95</v>
      </c>
      <c r="T7054" s="185">
        <f t="shared" si="1577"/>
        <v>0</v>
      </c>
      <c r="U7054" s="185">
        <f t="shared" si="1578"/>
        <v>295.86</v>
      </c>
      <c r="V7054" s="102">
        <f t="shared" si="1579"/>
        <v>10354.14</v>
      </c>
      <c r="W7054">
        <f>IF(V7054+O7054&gt;VLOOKUP(E7054,'Coincident Peak'!$C$22:$I$33,7),0,1)</f>
        <v>1</v>
      </c>
      <c r="X7054" s="421">
        <f>IF((AND(E7054=MONTH(VLOOKUP('Time Series Data'!E7054,'Coincident Peak'!$C$5:$D$16,2)),F7054=DAY(VLOOKUP('Time Series Data'!E7054,'Coincident Peak'!$C$5:$D$16,2)),IF(AND(G7054&lt;=HOUR(VLOOKUP('Time Series Data'!E7054,'Coincident Peak'!$C$5:$E$16,3))+Values!$E$5,G7054&gt;=HOUR(VLOOKUP('Time Series Data'!E7054,'Coincident Peak'!$C$5:$E$16,3))-Values!$E$5),"TRUE","FALSE"))),BatteryPower,0)</f>
        <v>0</v>
      </c>
      <c r="Y7054" s="185">
        <f>IF((AND(E7054=MONTH(VLOOKUP('Time Series Data'!E7054,'Coincident Peak'!$C$5:$D$16,2)),F7054=DAY(VLOOKUP('Time Series Data'!E7054,'Coincident Peak'!$C$5:$D$16,2)))),0,N7054)</f>
        <v>0</v>
      </c>
      <c r="Z7054" s="185">
        <f>IF((AND(E7054=MONTH(VLOOKUP('Time Series Data'!E7054,'Coincident Peak'!$C$5:$D$16,2)),F7054=DAY(VLOOKUP('Time Series Data'!E7054,'Coincident Peak'!$C$5:$D$16,2)),IF(AND(G7054&lt;=HOUR(VLOOKUP('Time Series Data'!E7054,'Coincident Peak'!$C$5:$E$16,3))+Values!$E$5,G7054&gt;=HOUR(VLOOKUP('Time Series Data'!E7054,'Coincident Peak'!$C$5:$E$16,3))-Values!$E$5),"TRUE","FALSE"))),BatteryPower,Y7054)</f>
        <v>0</v>
      </c>
      <c r="AA7054" s="185">
        <f>IF((AND(E7054=MONTH(VLOOKUP('Time Series Data'!E7054,'Coincident Peak'!$C$5:$D$16,2)),F7054=DAY(VLOOKUP('Time Series Data'!E7054,'Coincident Peak'!$C$5:$D$16,2))-1)),VLOOKUP(E7054,'Coincident Peak'!$C$5:$N$16,11)*Z7054,Z7054)</f>
        <v>0</v>
      </c>
      <c r="AB7054" s="185">
        <f>IF((AND(E7054=MONTH(VLOOKUP('Time Series Data'!E7054,'Coincident Peak'!$C$5:$D$16,2)),F7054=DAY(VLOOKUP('Time Series Data'!E7054,'Coincident Peak'!$C$5:$D$16,2))+1)),VLOOKUP(E7054,'Coincident Peak'!$C$5:$N$16,12)*AA7054,AA7054)</f>
        <v>0</v>
      </c>
      <c r="AC7054" s="185">
        <f>IF((AND(E7054=MONTH(VLOOKUP('Time Series Data'!E7054,'Coincident Peak'!$C$5:$D$16,2)),F7054=DAY(VLOOKUP('Time Series Data'!E7054,'Coincident Peak'!$C$5:$D$16,2)))),0,O7054)</f>
        <v>295.86</v>
      </c>
      <c r="AD7054" s="185">
        <f>IF((AND(E7054=MONTH(VLOOKUP('Time Series Data'!E7054,'Coincident Peak'!$C$5:$D$16,2)),F7054=DAY(VLOOKUP('Time Series Data'!E7054,'Coincident Peak'!$C$5:$D$16,2))-1)),VLOOKUP(E7054,'Coincident Peak'!$C$5:$N$16,11)*AC7054,AC7054)</f>
        <v>295.86</v>
      </c>
      <c r="AE7054" s="185">
        <f>IF((AND(E7054=MONTH(VLOOKUP('Time Series Data'!E7054,'Coincident Peak'!$C$5:$D$16,2)),F7054=DAY(VLOOKUP('Time Series Data'!E7054,'Coincident Peak'!$C$5:$D$16,2))+1)),VLOOKUP(E7054,'Coincident Peak'!$C$5:$N$16,12)*AD7054,AD7054)</f>
        <v>295.86</v>
      </c>
      <c r="AF7054" s="102">
        <f t="shared" si="1580"/>
        <v>10354.14</v>
      </c>
      <c r="AG7054" s="185">
        <f>IF((AND(E7054=MONTH(VLOOKUP('Time Series Data'!E7054,'Coincident Peak'!$C$5:$D$16,2)),F7054=DAY(VLOOKUP('Time Series Data'!E7054,'Coincident Peak'!$C$5:$D$16,2)))),U7054,O7054)</f>
        <v>295.86</v>
      </c>
      <c r="AH7054" s="102">
        <f t="shared" si="1582"/>
        <v>10354.14</v>
      </c>
      <c r="AL7054" s="102"/>
    </row>
    <row r="7055" spans="1:38" x14ac:dyDescent="0.2">
      <c r="A7055" s="77"/>
      <c r="B7055" s="77">
        <f t="shared" si="1574"/>
        <v>43759.666666666664</v>
      </c>
      <c r="C7055" s="112">
        <f t="shared" si="1575"/>
        <v>43759</v>
      </c>
      <c r="D7055" s="106">
        <f t="shared" si="1581"/>
        <v>10976</v>
      </c>
      <c r="E7055" s="469">
        <v>10</v>
      </c>
      <c r="F7055" s="469">
        <v>21</v>
      </c>
      <c r="G7055" s="110">
        <v>16</v>
      </c>
      <c r="H7055" s="110">
        <f t="shared" si="1576"/>
        <v>1</v>
      </c>
      <c r="I7055" s="110" cm="1">
        <f t="array" ref="I7055">INDEX(Values!$V$6:$AG$29,'Time Series Data'!G7055+1,'Time Series Data'!E7055)</f>
        <v>0</v>
      </c>
      <c r="J7055" s="113">
        <v>7048.5</v>
      </c>
      <c r="K7055" s="108">
        <v>10976</v>
      </c>
      <c r="L7055" s="108">
        <v>0</v>
      </c>
      <c r="M7055">
        <v>0</v>
      </c>
      <c r="N7055">
        <v>0</v>
      </c>
      <c r="O7055">
        <v>137.97900000000001</v>
      </c>
      <c r="P7055">
        <v>95</v>
      </c>
      <c r="T7055" s="185">
        <f t="shared" si="1577"/>
        <v>0</v>
      </c>
      <c r="U7055" s="185">
        <f t="shared" si="1578"/>
        <v>137.97900000000001</v>
      </c>
      <c r="V7055" s="102">
        <f t="shared" si="1579"/>
        <v>10838.021000000001</v>
      </c>
      <c r="W7055">
        <f>IF(V7055+O7055&gt;VLOOKUP(E7055,'Coincident Peak'!$C$22:$I$33,7),0,1)</f>
        <v>1</v>
      </c>
      <c r="X7055" s="421">
        <f>IF((AND(E7055=MONTH(VLOOKUP('Time Series Data'!E7055,'Coincident Peak'!$C$5:$D$16,2)),F7055=DAY(VLOOKUP('Time Series Data'!E7055,'Coincident Peak'!$C$5:$D$16,2)),IF(AND(G7055&lt;=HOUR(VLOOKUP('Time Series Data'!E7055,'Coincident Peak'!$C$5:$E$16,3))+Values!$E$5,G7055&gt;=HOUR(VLOOKUP('Time Series Data'!E7055,'Coincident Peak'!$C$5:$E$16,3))-Values!$E$5),"TRUE","FALSE"))),BatteryPower,0)</f>
        <v>0</v>
      </c>
      <c r="Y7055" s="185">
        <f>IF((AND(E7055=MONTH(VLOOKUP('Time Series Data'!E7055,'Coincident Peak'!$C$5:$D$16,2)),F7055=DAY(VLOOKUP('Time Series Data'!E7055,'Coincident Peak'!$C$5:$D$16,2)))),0,N7055)</f>
        <v>0</v>
      </c>
      <c r="Z7055" s="185">
        <f>IF((AND(E7055=MONTH(VLOOKUP('Time Series Data'!E7055,'Coincident Peak'!$C$5:$D$16,2)),F7055=DAY(VLOOKUP('Time Series Data'!E7055,'Coincident Peak'!$C$5:$D$16,2)),IF(AND(G7055&lt;=HOUR(VLOOKUP('Time Series Data'!E7055,'Coincident Peak'!$C$5:$E$16,3))+Values!$E$5,G7055&gt;=HOUR(VLOOKUP('Time Series Data'!E7055,'Coincident Peak'!$C$5:$E$16,3))-Values!$E$5),"TRUE","FALSE"))),BatteryPower,Y7055)</f>
        <v>0</v>
      </c>
      <c r="AA7055" s="185">
        <f>IF((AND(E7055=MONTH(VLOOKUP('Time Series Data'!E7055,'Coincident Peak'!$C$5:$D$16,2)),F7055=DAY(VLOOKUP('Time Series Data'!E7055,'Coincident Peak'!$C$5:$D$16,2))-1)),VLOOKUP(E7055,'Coincident Peak'!$C$5:$N$16,11)*Z7055,Z7055)</f>
        <v>0</v>
      </c>
      <c r="AB7055" s="185">
        <f>IF((AND(E7055=MONTH(VLOOKUP('Time Series Data'!E7055,'Coincident Peak'!$C$5:$D$16,2)),F7055=DAY(VLOOKUP('Time Series Data'!E7055,'Coincident Peak'!$C$5:$D$16,2))+1)),VLOOKUP(E7055,'Coincident Peak'!$C$5:$N$16,12)*AA7055,AA7055)</f>
        <v>0</v>
      </c>
      <c r="AC7055" s="185">
        <f>IF((AND(E7055=MONTH(VLOOKUP('Time Series Data'!E7055,'Coincident Peak'!$C$5:$D$16,2)),F7055=DAY(VLOOKUP('Time Series Data'!E7055,'Coincident Peak'!$C$5:$D$16,2)))),0,O7055)</f>
        <v>137.97900000000001</v>
      </c>
      <c r="AD7055" s="185">
        <f>IF((AND(E7055=MONTH(VLOOKUP('Time Series Data'!E7055,'Coincident Peak'!$C$5:$D$16,2)),F7055=DAY(VLOOKUP('Time Series Data'!E7055,'Coincident Peak'!$C$5:$D$16,2))-1)),VLOOKUP(E7055,'Coincident Peak'!$C$5:$N$16,11)*AC7055,AC7055)</f>
        <v>137.97900000000001</v>
      </c>
      <c r="AE7055" s="185">
        <f>IF((AND(E7055=MONTH(VLOOKUP('Time Series Data'!E7055,'Coincident Peak'!$C$5:$D$16,2)),F7055=DAY(VLOOKUP('Time Series Data'!E7055,'Coincident Peak'!$C$5:$D$16,2))+1)),VLOOKUP(E7055,'Coincident Peak'!$C$5:$N$16,12)*AD7055,AD7055)</f>
        <v>137.97900000000001</v>
      </c>
      <c r="AF7055" s="102">
        <f t="shared" si="1580"/>
        <v>10838.021000000001</v>
      </c>
      <c r="AG7055" s="185">
        <f>IF((AND(E7055=MONTH(VLOOKUP('Time Series Data'!E7055,'Coincident Peak'!$C$5:$D$16,2)),F7055=DAY(VLOOKUP('Time Series Data'!E7055,'Coincident Peak'!$C$5:$D$16,2)))),U7055,O7055)</f>
        <v>137.97900000000001</v>
      </c>
      <c r="AH7055" s="102">
        <f t="shared" si="1582"/>
        <v>10838.021000000001</v>
      </c>
      <c r="AL7055" s="102"/>
    </row>
    <row r="7056" spans="1:38" x14ac:dyDescent="0.2">
      <c r="A7056" s="77"/>
      <c r="B7056" s="77">
        <f t="shared" si="1574"/>
        <v>43759.708333333336</v>
      </c>
      <c r="C7056" s="112">
        <f t="shared" si="1575"/>
        <v>43759</v>
      </c>
      <c r="D7056" s="106">
        <f t="shared" si="1581"/>
        <v>11364</v>
      </c>
      <c r="E7056" s="469">
        <v>10</v>
      </c>
      <c r="F7056" s="469">
        <v>21</v>
      </c>
      <c r="G7056" s="110">
        <v>17</v>
      </c>
      <c r="H7056" s="110">
        <f t="shared" si="1576"/>
        <v>1</v>
      </c>
      <c r="I7056" s="110" cm="1">
        <f t="array" ref="I7056">INDEX(Values!$V$6:$AG$29,'Time Series Data'!G7056+1,'Time Series Data'!E7056)</f>
        <v>0</v>
      </c>
      <c r="J7056" s="113">
        <v>7049.5</v>
      </c>
      <c r="K7056" s="108">
        <v>11364</v>
      </c>
      <c r="L7056" s="108">
        <v>0</v>
      </c>
      <c r="M7056">
        <v>0</v>
      </c>
      <c r="N7056">
        <v>0</v>
      </c>
      <c r="O7056">
        <v>0.90206600000000003</v>
      </c>
      <c r="P7056">
        <v>95</v>
      </c>
      <c r="T7056" s="185">
        <f t="shared" si="1577"/>
        <v>0</v>
      </c>
      <c r="U7056" s="185">
        <f t="shared" si="1578"/>
        <v>0.90206600000000003</v>
      </c>
      <c r="V7056" s="102">
        <f t="shared" si="1579"/>
        <v>11363.097933999999</v>
      </c>
      <c r="W7056">
        <f>IF(V7056+O7056&gt;VLOOKUP(E7056,'Coincident Peak'!$C$22:$I$33,7),0,1)</f>
        <v>1</v>
      </c>
      <c r="X7056" s="421">
        <f>IF((AND(E7056=MONTH(VLOOKUP('Time Series Data'!E7056,'Coincident Peak'!$C$5:$D$16,2)),F7056=DAY(VLOOKUP('Time Series Data'!E7056,'Coincident Peak'!$C$5:$D$16,2)),IF(AND(G7056&lt;=HOUR(VLOOKUP('Time Series Data'!E7056,'Coincident Peak'!$C$5:$E$16,3))+Values!$E$5,G7056&gt;=HOUR(VLOOKUP('Time Series Data'!E7056,'Coincident Peak'!$C$5:$E$16,3))-Values!$E$5),"TRUE","FALSE"))),BatteryPower,0)</f>
        <v>0</v>
      </c>
      <c r="Y7056" s="185">
        <f>IF((AND(E7056=MONTH(VLOOKUP('Time Series Data'!E7056,'Coincident Peak'!$C$5:$D$16,2)),F7056=DAY(VLOOKUP('Time Series Data'!E7056,'Coincident Peak'!$C$5:$D$16,2)))),0,N7056)</f>
        <v>0</v>
      </c>
      <c r="Z7056" s="185">
        <f>IF((AND(E7056=MONTH(VLOOKUP('Time Series Data'!E7056,'Coincident Peak'!$C$5:$D$16,2)),F7056=DAY(VLOOKUP('Time Series Data'!E7056,'Coincident Peak'!$C$5:$D$16,2)),IF(AND(G7056&lt;=HOUR(VLOOKUP('Time Series Data'!E7056,'Coincident Peak'!$C$5:$E$16,3))+Values!$E$5,G7056&gt;=HOUR(VLOOKUP('Time Series Data'!E7056,'Coincident Peak'!$C$5:$E$16,3))-Values!$E$5),"TRUE","FALSE"))),BatteryPower,Y7056)</f>
        <v>0</v>
      </c>
      <c r="AA7056" s="185">
        <f>IF((AND(E7056=MONTH(VLOOKUP('Time Series Data'!E7056,'Coincident Peak'!$C$5:$D$16,2)),F7056=DAY(VLOOKUP('Time Series Data'!E7056,'Coincident Peak'!$C$5:$D$16,2))-1)),VLOOKUP(E7056,'Coincident Peak'!$C$5:$N$16,11)*Z7056,Z7056)</f>
        <v>0</v>
      </c>
      <c r="AB7056" s="185">
        <f>IF((AND(E7056=MONTH(VLOOKUP('Time Series Data'!E7056,'Coincident Peak'!$C$5:$D$16,2)),F7056=DAY(VLOOKUP('Time Series Data'!E7056,'Coincident Peak'!$C$5:$D$16,2))+1)),VLOOKUP(E7056,'Coincident Peak'!$C$5:$N$16,12)*AA7056,AA7056)</f>
        <v>0</v>
      </c>
      <c r="AC7056" s="185">
        <f>IF((AND(E7056=MONTH(VLOOKUP('Time Series Data'!E7056,'Coincident Peak'!$C$5:$D$16,2)),F7056=DAY(VLOOKUP('Time Series Data'!E7056,'Coincident Peak'!$C$5:$D$16,2)))),0,O7056)</f>
        <v>0.90206600000000003</v>
      </c>
      <c r="AD7056" s="185">
        <f>IF((AND(E7056=MONTH(VLOOKUP('Time Series Data'!E7056,'Coincident Peak'!$C$5:$D$16,2)),F7056=DAY(VLOOKUP('Time Series Data'!E7056,'Coincident Peak'!$C$5:$D$16,2))-1)),VLOOKUP(E7056,'Coincident Peak'!$C$5:$N$16,11)*AC7056,AC7056)</f>
        <v>0.90206600000000003</v>
      </c>
      <c r="AE7056" s="185">
        <f>IF((AND(E7056=MONTH(VLOOKUP('Time Series Data'!E7056,'Coincident Peak'!$C$5:$D$16,2)),F7056=DAY(VLOOKUP('Time Series Data'!E7056,'Coincident Peak'!$C$5:$D$16,2))+1)),VLOOKUP(E7056,'Coincident Peak'!$C$5:$N$16,12)*AD7056,AD7056)</f>
        <v>0.90206600000000003</v>
      </c>
      <c r="AF7056" s="102">
        <f t="shared" si="1580"/>
        <v>11363.097933999999</v>
      </c>
      <c r="AG7056" s="185">
        <f>IF((AND(E7056=MONTH(VLOOKUP('Time Series Data'!E7056,'Coincident Peak'!$C$5:$D$16,2)),F7056=DAY(VLOOKUP('Time Series Data'!E7056,'Coincident Peak'!$C$5:$D$16,2)))),U7056,O7056)</f>
        <v>0.90206600000000003</v>
      </c>
      <c r="AH7056" s="102">
        <f t="shared" si="1582"/>
        <v>11363.097933999999</v>
      </c>
      <c r="AL7056" s="102"/>
    </row>
    <row r="7057" spans="1:38" x14ac:dyDescent="0.2">
      <c r="A7057" s="77"/>
      <c r="B7057" s="77">
        <f t="shared" si="1574"/>
        <v>43759.75</v>
      </c>
      <c r="C7057" s="112">
        <f t="shared" si="1575"/>
        <v>43759</v>
      </c>
      <c r="D7057" s="106">
        <f t="shared" si="1581"/>
        <v>12244</v>
      </c>
      <c r="E7057" s="469">
        <v>10</v>
      </c>
      <c r="F7057" s="469">
        <v>21</v>
      </c>
      <c r="G7057" s="110">
        <v>18</v>
      </c>
      <c r="H7057" s="110">
        <f t="shared" si="1576"/>
        <v>1</v>
      </c>
      <c r="I7057" s="110" cm="1">
        <f t="array" ref="I7057">INDEX(Values!$V$6:$AG$29,'Time Series Data'!G7057+1,'Time Series Data'!E7057)</f>
        <v>1</v>
      </c>
      <c r="J7057" s="113">
        <v>7050.5</v>
      </c>
      <c r="K7057" s="108">
        <v>12244</v>
      </c>
      <c r="L7057" s="108">
        <v>0</v>
      </c>
      <c r="M7057">
        <v>0</v>
      </c>
      <c r="N7057">
        <v>0</v>
      </c>
      <c r="O7057">
        <v>0</v>
      </c>
      <c r="P7057">
        <v>95</v>
      </c>
      <c r="T7057" s="185">
        <f t="shared" si="1577"/>
        <v>0</v>
      </c>
      <c r="U7057" s="185">
        <f t="shared" si="1578"/>
        <v>0</v>
      </c>
      <c r="V7057" s="102">
        <f t="shared" si="1579"/>
        <v>12244</v>
      </c>
      <c r="W7057">
        <f>IF(V7057+O7057&gt;VLOOKUP(E7057,'Coincident Peak'!$C$22:$I$33,7),0,1)</f>
        <v>1</v>
      </c>
      <c r="X7057" s="421">
        <f>IF((AND(E7057=MONTH(VLOOKUP('Time Series Data'!E7057,'Coincident Peak'!$C$5:$D$16,2)),F7057=DAY(VLOOKUP('Time Series Data'!E7057,'Coincident Peak'!$C$5:$D$16,2)),IF(AND(G7057&lt;=HOUR(VLOOKUP('Time Series Data'!E7057,'Coincident Peak'!$C$5:$E$16,3))+Values!$E$5,G7057&gt;=HOUR(VLOOKUP('Time Series Data'!E7057,'Coincident Peak'!$C$5:$E$16,3))-Values!$E$5),"TRUE","FALSE"))),BatteryPower,0)</f>
        <v>0</v>
      </c>
      <c r="Y7057" s="185">
        <f>IF((AND(E7057=MONTH(VLOOKUP('Time Series Data'!E7057,'Coincident Peak'!$C$5:$D$16,2)),F7057=DAY(VLOOKUP('Time Series Data'!E7057,'Coincident Peak'!$C$5:$D$16,2)))),0,N7057)</f>
        <v>0</v>
      </c>
      <c r="Z7057" s="185">
        <f>IF((AND(E7057=MONTH(VLOOKUP('Time Series Data'!E7057,'Coincident Peak'!$C$5:$D$16,2)),F7057=DAY(VLOOKUP('Time Series Data'!E7057,'Coincident Peak'!$C$5:$D$16,2)),IF(AND(G7057&lt;=HOUR(VLOOKUP('Time Series Data'!E7057,'Coincident Peak'!$C$5:$E$16,3))+Values!$E$5,G7057&gt;=HOUR(VLOOKUP('Time Series Data'!E7057,'Coincident Peak'!$C$5:$E$16,3))-Values!$E$5),"TRUE","FALSE"))),BatteryPower,Y7057)</f>
        <v>0</v>
      </c>
      <c r="AA7057" s="185">
        <f>IF((AND(E7057=MONTH(VLOOKUP('Time Series Data'!E7057,'Coincident Peak'!$C$5:$D$16,2)),F7057=DAY(VLOOKUP('Time Series Data'!E7057,'Coincident Peak'!$C$5:$D$16,2))-1)),VLOOKUP(E7057,'Coincident Peak'!$C$5:$N$16,11)*Z7057,Z7057)</f>
        <v>0</v>
      </c>
      <c r="AB7057" s="185">
        <f>IF((AND(E7057=MONTH(VLOOKUP('Time Series Data'!E7057,'Coincident Peak'!$C$5:$D$16,2)),F7057=DAY(VLOOKUP('Time Series Data'!E7057,'Coincident Peak'!$C$5:$D$16,2))+1)),VLOOKUP(E7057,'Coincident Peak'!$C$5:$N$16,12)*AA7057,AA7057)</f>
        <v>0</v>
      </c>
      <c r="AC7057" s="185">
        <f>IF((AND(E7057=MONTH(VLOOKUP('Time Series Data'!E7057,'Coincident Peak'!$C$5:$D$16,2)),F7057=DAY(VLOOKUP('Time Series Data'!E7057,'Coincident Peak'!$C$5:$D$16,2)))),0,O7057)</f>
        <v>0</v>
      </c>
      <c r="AD7057" s="185">
        <f>IF((AND(E7057=MONTH(VLOOKUP('Time Series Data'!E7057,'Coincident Peak'!$C$5:$D$16,2)),F7057=DAY(VLOOKUP('Time Series Data'!E7057,'Coincident Peak'!$C$5:$D$16,2))-1)),VLOOKUP(E7057,'Coincident Peak'!$C$5:$N$16,11)*AC7057,AC7057)</f>
        <v>0</v>
      </c>
      <c r="AE7057" s="185">
        <f>IF((AND(E7057=MONTH(VLOOKUP('Time Series Data'!E7057,'Coincident Peak'!$C$5:$D$16,2)),F7057=DAY(VLOOKUP('Time Series Data'!E7057,'Coincident Peak'!$C$5:$D$16,2))+1)),VLOOKUP(E7057,'Coincident Peak'!$C$5:$N$16,12)*AD7057,AD7057)</f>
        <v>0</v>
      </c>
      <c r="AF7057" s="102">
        <f t="shared" si="1580"/>
        <v>12244</v>
      </c>
      <c r="AG7057" s="185">
        <f>IF((AND(E7057=MONTH(VLOOKUP('Time Series Data'!E7057,'Coincident Peak'!$C$5:$D$16,2)),F7057=DAY(VLOOKUP('Time Series Data'!E7057,'Coincident Peak'!$C$5:$D$16,2)))),U7057,O7057)</f>
        <v>0</v>
      </c>
      <c r="AH7057" s="102">
        <f t="shared" si="1582"/>
        <v>12244</v>
      </c>
      <c r="AL7057" s="102"/>
    </row>
    <row r="7058" spans="1:38" x14ac:dyDescent="0.2">
      <c r="A7058" s="77"/>
      <c r="B7058" s="77">
        <f t="shared" si="1574"/>
        <v>43759.791666666664</v>
      </c>
      <c r="C7058" s="112">
        <f t="shared" si="1575"/>
        <v>43759</v>
      </c>
      <c r="D7058" s="106">
        <f t="shared" si="1581"/>
        <v>12840</v>
      </c>
      <c r="E7058" s="469">
        <v>10</v>
      </c>
      <c r="F7058" s="469">
        <v>21</v>
      </c>
      <c r="G7058" s="110">
        <v>19</v>
      </c>
      <c r="H7058" s="110">
        <f t="shared" si="1576"/>
        <v>1</v>
      </c>
      <c r="I7058" s="110" cm="1">
        <f t="array" ref="I7058">INDEX(Values!$V$6:$AG$29,'Time Series Data'!G7058+1,'Time Series Data'!E7058)</f>
        <v>1</v>
      </c>
      <c r="J7058" s="113">
        <v>7051.5</v>
      </c>
      <c r="K7058" s="108">
        <v>12840</v>
      </c>
      <c r="L7058" s="108">
        <v>0</v>
      </c>
      <c r="M7058">
        <v>0</v>
      </c>
      <c r="N7058">
        <v>0</v>
      </c>
      <c r="O7058">
        <v>0</v>
      </c>
      <c r="P7058">
        <v>95</v>
      </c>
      <c r="T7058" s="185">
        <f t="shared" si="1577"/>
        <v>0</v>
      </c>
      <c r="U7058" s="185">
        <f t="shared" si="1578"/>
        <v>0</v>
      </c>
      <c r="V7058" s="102">
        <f t="shared" si="1579"/>
        <v>12840</v>
      </c>
      <c r="W7058">
        <f>IF(V7058+O7058&gt;VLOOKUP(E7058,'Coincident Peak'!$C$22:$I$33,7),0,1)</f>
        <v>1</v>
      </c>
      <c r="X7058" s="421">
        <f>IF((AND(E7058=MONTH(VLOOKUP('Time Series Data'!E7058,'Coincident Peak'!$C$5:$D$16,2)),F7058=DAY(VLOOKUP('Time Series Data'!E7058,'Coincident Peak'!$C$5:$D$16,2)),IF(AND(G7058&lt;=HOUR(VLOOKUP('Time Series Data'!E7058,'Coincident Peak'!$C$5:$E$16,3))+Values!$E$5,G7058&gt;=HOUR(VLOOKUP('Time Series Data'!E7058,'Coincident Peak'!$C$5:$E$16,3))-Values!$E$5),"TRUE","FALSE"))),BatteryPower,0)</f>
        <v>0</v>
      </c>
      <c r="Y7058" s="185">
        <f>IF((AND(E7058=MONTH(VLOOKUP('Time Series Data'!E7058,'Coincident Peak'!$C$5:$D$16,2)),F7058=DAY(VLOOKUP('Time Series Data'!E7058,'Coincident Peak'!$C$5:$D$16,2)))),0,N7058)</f>
        <v>0</v>
      </c>
      <c r="Z7058" s="185">
        <f>IF((AND(E7058=MONTH(VLOOKUP('Time Series Data'!E7058,'Coincident Peak'!$C$5:$D$16,2)),F7058=DAY(VLOOKUP('Time Series Data'!E7058,'Coincident Peak'!$C$5:$D$16,2)),IF(AND(G7058&lt;=HOUR(VLOOKUP('Time Series Data'!E7058,'Coincident Peak'!$C$5:$E$16,3))+Values!$E$5,G7058&gt;=HOUR(VLOOKUP('Time Series Data'!E7058,'Coincident Peak'!$C$5:$E$16,3))-Values!$E$5),"TRUE","FALSE"))),BatteryPower,Y7058)</f>
        <v>0</v>
      </c>
      <c r="AA7058" s="185">
        <f>IF((AND(E7058=MONTH(VLOOKUP('Time Series Data'!E7058,'Coincident Peak'!$C$5:$D$16,2)),F7058=DAY(VLOOKUP('Time Series Data'!E7058,'Coincident Peak'!$C$5:$D$16,2))-1)),VLOOKUP(E7058,'Coincident Peak'!$C$5:$N$16,11)*Z7058,Z7058)</f>
        <v>0</v>
      </c>
      <c r="AB7058" s="185">
        <f>IF((AND(E7058=MONTH(VLOOKUP('Time Series Data'!E7058,'Coincident Peak'!$C$5:$D$16,2)),F7058=DAY(VLOOKUP('Time Series Data'!E7058,'Coincident Peak'!$C$5:$D$16,2))+1)),VLOOKUP(E7058,'Coincident Peak'!$C$5:$N$16,12)*AA7058,AA7058)</f>
        <v>0</v>
      </c>
      <c r="AC7058" s="185">
        <f>IF((AND(E7058=MONTH(VLOOKUP('Time Series Data'!E7058,'Coincident Peak'!$C$5:$D$16,2)),F7058=DAY(VLOOKUP('Time Series Data'!E7058,'Coincident Peak'!$C$5:$D$16,2)))),0,O7058)</f>
        <v>0</v>
      </c>
      <c r="AD7058" s="185">
        <f>IF((AND(E7058=MONTH(VLOOKUP('Time Series Data'!E7058,'Coincident Peak'!$C$5:$D$16,2)),F7058=DAY(VLOOKUP('Time Series Data'!E7058,'Coincident Peak'!$C$5:$D$16,2))-1)),VLOOKUP(E7058,'Coincident Peak'!$C$5:$N$16,11)*AC7058,AC7058)</f>
        <v>0</v>
      </c>
      <c r="AE7058" s="185">
        <f>IF((AND(E7058=MONTH(VLOOKUP('Time Series Data'!E7058,'Coincident Peak'!$C$5:$D$16,2)),F7058=DAY(VLOOKUP('Time Series Data'!E7058,'Coincident Peak'!$C$5:$D$16,2))+1)),VLOOKUP(E7058,'Coincident Peak'!$C$5:$N$16,12)*AD7058,AD7058)</f>
        <v>0</v>
      </c>
      <c r="AF7058" s="102">
        <f t="shared" si="1580"/>
        <v>12840</v>
      </c>
      <c r="AG7058" s="185">
        <f>IF((AND(E7058=MONTH(VLOOKUP('Time Series Data'!E7058,'Coincident Peak'!$C$5:$D$16,2)),F7058=DAY(VLOOKUP('Time Series Data'!E7058,'Coincident Peak'!$C$5:$D$16,2)))),U7058,O7058)</f>
        <v>0</v>
      </c>
      <c r="AH7058" s="102">
        <f t="shared" si="1582"/>
        <v>12840</v>
      </c>
      <c r="AL7058" s="102"/>
    </row>
    <row r="7059" spans="1:38" x14ac:dyDescent="0.2">
      <c r="A7059" s="77"/>
      <c r="B7059" s="77">
        <f t="shared" si="1574"/>
        <v>43759.833333333336</v>
      </c>
      <c r="C7059" s="112">
        <f t="shared" si="1575"/>
        <v>43759</v>
      </c>
      <c r="D7059" s="106">
        <f t="shared" si="1581"/>
        <v>12204</v>
      </c>
      <c r="E7059" s="469">
        <v>10</v>
      </c>
      <c r="F7059" s="469">
        <v>21</v>
      </c>
      <c r="G7059" s="110">
        <v>20</v>
      </c>
      <c r="H7059" s="110">
        <f t="shared" si="1576"/>
        <v>1</v>
      </c>
      <c r="I7059" s="110" cm="1">
        <f t="array" ref="I7059">INDEX(Values!$V$6:$AG$29,'Time Series Data'!G7059+1,'Time Series Data'!E7059)</f>
        <v>1</v>
      </c>
      <c r="J7059" s="113">
        <v>7052.5</v>
      </c>
      <c r="K7059" s="108">
        <v>12204</v>
      </c>
      <c r="L7059" s="108">
        <v>0</v>
      </c>
      <c r="M7059">
        <v>0</v>
      </c>
      <c r="N7059">
        <v>0</v>
      </c>
      <c r="O7059">
        <v>0</v>
      </c>
      <c r="P7059">
        <v>95</v>
      </c>
      <c r="T7059" s="185">
        <f t="shared" si="1577"/>
        <v>0</v>
      </c>
      <c r="U7059" s="185">
        <f t="shared" si="1578"/>
        <v>0</v>
      </c>
      <c r="V7059" s="102">
        <f t="shared" si="1579"/>
        <v>12204</v>
      </c>
      <c r="W7059">
        <f>IF(V7059+O7059&gt;VLOOKUP(E7059,'Coincident Peak'!$C$22:$I$33,7),0,1)</f>
        <v>1</v>
      </c>
      <c r="X7059" s="421">
        <f>IF((AND(E7059=MONTH(VLOOKUP('Time Series Data'!E7059,'Coincident Peak'!$C$5:$D$16,2)),F7059=DAY(VLOOKUP('Time Series Data'!E7059,'Coincident Peak'!$C$5:$D$16,2)),IF(AND(G7059&lt;=HOUR(VLOOKUP('Time Series Data'!E7059,'Coincident Peak'!$C$5:$E$16,3))+Values!$E$5,G7059&gt;=HOUR(VLOOKUP('Time Series Data'!E7059,'Coincident Peak'!$C$5:$E$16,3))-Values!$E$5),"TRUE","FALSE"))),BatteryPower,0)</f>
        <v>0</v>
      </c>
      <c r="Y7059" s="185">
        <f>IF((AND(E7059=MONTH(VLOOKUP('Time Series Data'!E7059,'Coincident Peak'!$C$5:$D$16,2)),F7059=DAY(VLOOKUP('Time Series Data'!E7059,'Coincident Peak'!$C$5:$D$16,2)))),0,N7059)</f>
        <v>0</v>
      </c>
      <c r="Z7059" s="185">
        <f>IF((AND(E7059=MONTH(VLOOKUP('Time Series Data'!E7059,'Coincident Peak'!$C$5:$D$16,2)),F7059=DAY(VLOOKUP('Time Series Data'!E7059,'Coincident Peak'!$C$5:$D$16,2)),IF(AND(G7059&lt;=HOUR(VLOOKUP('Time Series Data'!E7059,'Coincident Peak'!$C$5:$E$16,3))+Values!$E$5,G7059&gt;=HOUR(VLOOKUP('Time Series Data'!E7059,'Coincident Peak'!$C$5:$E$16,3))-Values!$E$5),"TRUE","FALSE"))),BatteryPower,Y7059)</f>
        <v>0</v>
      </c>
      <c r="AA7059" s="185">
        <f>IF((AND(E7059=MONTH(VLOOKUP('Time Series Data'!E7059,'Coincident Peak'!$C$5:$D$16,2)),F7059=DAY(VLOOKUP('Time Series Data'!E7059,'Coincident Peak'!$C$5:$D$16,2))-1)),VLOOKUP(E7059,'Coincident Peak'!$C$5:$N$16,11)*Z7059,Z7059)</f>
        <v>0</v>
      </c>
      <c r="AB7059" s="185">
        <f>IF((AND(E7059=MONTH(VLOOKUP('Time Series Data'!E7059,'Coincident Peak'!$C$5:$D$16,2)),F7059=DAY(VLOOKUP('Time Series Data'!E7059,'Coincident Peak'!$C$5:$D$16,2))+1)),VLOOKUP(E7059,'Coincident Peak'!$C$5:$N$16,12)*AA7059,AA7059)</f>
        <v>0</v>
      </c>
      <c r="AC7059" s="185">
        <f>IF((AND(E7059=MONTH(VLOOKUP('Time Series Data'!E7059,'Coincident Peak'!$C$5:$D$16,2)),F7059=DAY(VLOOKUP('Time Series Data'!E7059,'Coincident Peak'!$C$5:$D$16,2)))),0,O7059)</f>
        <v>0</v>
      </c>
      <c r="AD7059" s="185">
        <f>IF((AND(E7059=MONTH(VLOOKUP('Time Series Data'!E7059,'Coincident Peak'!$C$5:$D$16,2)),F7059=DAY(VLOOKUP('Time Series Data'!E7059,'Coincident Peak'!$C$5:$D$16,2))-1)),VLOOKUP(E7059,'Coincident Peak'!$C$5:$N$16,11)*AC7059,AC7059)</f>
        <v>0</v>
      </c>
      <c r="AE7059" s="185">
        <f>IF((AND(E7059=MONTH(VLOOKUP('Time Series Data'!E7059,'Coincident Peak'!$C$5:$D$16,2)),F7059=DAY(VLOOKUP('Time Series Data'!E7059,'Coincident Peak'!$C$5:$D$16,2))+1)),VLOOKUP(E7059,'Coincident Peak'!$C$5:$N$16,12)*AD7059,AD7059)</f>
        <v>0</v>
      </c>
      <c r="AF7059" s="102">
        <f t="shared" si="1580"/>
        <v>12204</v>
      </c>
      <c r="AG7059" s="185">
        <f>IF((AND(E7059=MONTH(VLOOKUP('Time Series Data'!E7059,'Coincident Peak'!$C$5:$D$16,2)),F7059=DAY(VLOOKUP('Time Series Data'!E7059,'Coincident Peak'!$C$5:$D$16,2)))),U7059,O7059)</f>
        <v>0</v>
      </c>
      <c r="AH7059" s="102">
        <f t="shared" si="1582"/>
        <v>12204</v>
      </c>
      <c r="AL7059" s="102"/>
    </row>
    <row r="7060" spans="1:38" x14ac:dyDescent="0.2">
      <c r="A7060" s="77"/>
      <c r="B7060" s="77">
        <f t="shared" si="1574"/>
        <v>43759.875</v>
      </c>
      <c r="C7060" s="112">
        <f t="shared" si="1575"/>
        <v>43759</v>
      </c>
      <c r="D7060" s="106">
        <f t="shared" si="1581"/>
        <v>11225</v>
      </c>
      <c r="E7060" s="469">
        <v>10</v>
      </c>
      <c r="F7060" s="469">
        <v>21</v>
      </c>
      <c r="G7060" s="110">
        <v>21</v>
      </c>
      <c r="H7060" s="110">
        <f t="shared" si="1576"/>
        <v>1</v>
      </c>
      <c r="I7060" s="110" cm="1">
        <f t="array" ref="I7060">INDEX(Values!$V$6:$AG$29,'Time Series Data'!G7060+1,'Time Series Data'!E7060)</f>
        <v>1</v>
      </c>
      <c r="J7060" s="113">
        <v>7053.5</v>
      </c>
      <c r="K7060" s="108">
        <v>11225</v>
      </c>
      <c r="L7060" s="108">
        <v>0</v>
      </c>
      <c r="M7060">
        <v>0</v>
      </c>
      <c r="N7060">
        <v>0</v>
      </c>
      <c r="O7060">
        <v>0</v>
      </c>
      <c r="P7060">
        <v>95</v>
      </c>
      <c r="T7060" s="185">
        <f t="shared" si="1577"/>
        <v>0</v>
      </c>
      <c r="U7060" s="185">
        <f t="shared" si="1578"/>
        <v>0</v>
      </c>
      <c r="V7060" s="102">
        <f t="shared" si="1579"/>
        <v>11225</v>
      </c>
      <c r="W7060">
        <f>IF(V7060+O7060&gt;VLOOKUP(E7060,'Coincident Peak'!$C$22:$I$33,7),0,1)</f>
        <v>1</v>
      </c>
      <c r="X7060" s="421">
        <f>IF((AND(E7060=MONTH(VLOOKUP('Time Series Data'!E7060,'Coincident Peak'!$C$5:$D$16,2)),F7060=DAY(VLOOKUP('Time Series Data'!E7060,'Coincident Peak'!$C$5:$D$16,2)),IF(AND(G7060&lt;=HOUR(VLOOKUP('Time Series Data'!E7060,'Coincident Peak'!$C$5:$E$16,3))+Values!$E$5,G7060&gt;=HOUR(VLOOKUP('Time Series Data'!E7060,'Coincident Peak'!$C$5:$E$16,3))-Values!$E$5),"TRUE","FALSE"))),BatteryPower,0)</f>
        <v>0</v>
      </c>
      <c r="Y7060" s="185">
        <f>IF((AND(E7060=MONTH(VLOOKUP('Time Series Data'!E7060,'Coincident Peak'!$C$5:$D$16,2)),F7060=DAY(VLOOKUP('Time Series Data'!E7060,'Coincident Peak'!$C$5:$D$16,2)))),0,N7060)</f>
        <v>0</v>
      </c>
      <c r="Z7060" s="185">
        <f>IF((AND(E7060=MONTH(VLOOKUP('Time Series Data'!E7060,'Coincident Peak'!$C$5:$D$16,2)),F7060=DAY(VLOOKUP('Time Series Data'!E7060,'Coincident Peak'!$C$5:$D$16,2)),IF(AND(G7060&lt;=HOUR(VLOOKUP('Time Series Data'!E7060,'Coincident Peak'!$C$5:$E$16,3))+Values!$E$5,G7060&gt;=HOUR(VLOOKUP('Time Series Data'!E7060,'Coincident Peak'!$C$5:$E$16,3))-Values!$E$5),"TRUE","FALSE"))),BatteryPower,Y7060)</f>
        <v>0</v>
      </c>
      <c r="AA7060" s="185">
        <f>IF((AND(E7060=MONTH(VLOOKUP('Time Series Data'!E7060,'Coincident Peak'!$C$5:$D$16,2)),F7060=DAY(VLOOKUP('Time Series Data'!E7060,'Coincident Peak'!$C$5:$D$16,2))-1)),VLOOKUP(E7060,'Coincident Peak'!$C$5:$N$16,11)*Z7060,Z7060)</f>
        <v>0</v>
      </c>
      <c r="AB7060" s="185">
        <f>IF((AND(E7060=MONTH(VLOOKUP('Time Series Data'!E7060,'Coincident Peak'!$C$5:$D$16,2)),F7060=DAY(VLOOKUP('Time Series Data'!E7060,'Coincident Peak'!$C$5:$D$16,2))+1)),VLOOKUP(E7060,'Coincident Peak'!$C$5:$N$16,12)*AA7060,AA7060)</f>
        <v>0</v>
      </c>
      <c r="AC7060" s="185">
        <f>IF((AND(E7060=MONTH(VLOOKUP('Time Series Data'!E7060,'Coincident Peak'!$C$5:$D$16,2)),F7060=DAY(VLOOKUP('Time Series Data'!E7060,'Coincident Peak'!$C$5:$D$16,2)))),0,O7060)</f>
        <v>0</v>
      </c>
      <c r="AD7060" s="185">
        <f>IF((AND(E7060=MONTH(VLOOKUP('Time Series Data'!E7060,'Coincident Peak'!$C$5:$D$16,2)),F7060=DAY(VLOOKUP('Time Series Data'!E7060,'Coincident Peak'!$C$5:$D$16,2))-1)),VLOOKUP(E7060,'Coincident Peak'!$C$5:$N$16,11)*AC7060,AC7060)</f>
        <v>0</v>
      </c>
      <c r="AE7060" s="185">
        <f>IF((AND(E7060=MONTH(VLOOKUP('Time Series Data'!E7060,'Coincident Peak'!$C$5:$D$16,2)),F7060=DAY(VLOOKUP('Time Series Data'!E7060,'Coincident Peak'!$C$5:$D$16,2))+1)),VLOOKUP(E7060,'Coincident Peak'!$C$5:$N$16,12)*AD7060,AD7060)</f>
        <v>0</v>
      </c>
      <c r="AF7060" s="102">
        <f t="shared" si="1580"/>
        <v>11225</v>
      </c>
      <c r="AG7060" s="185">
        <f>IF((AND(E7060=MONTH(VLOOKUP('Time Series Data'!E7060,'Coincident Peak'!$C$5:$D$16,2)),F7060=DAY(VLOOKUP('Time Series Data'!E7060,'Coincident Peak'!$C$5:$D$16,2)))),U7060,O7060)</f>
        <v>0</v>
      </c>
      <c r="AH7060" s="102">
        <f t="shared" si="1582"/>
        <v>11225</v>
      </c>
      <c r="AL7060" s="102"/>
    </row>
    <row r="7061" spans="1:38" x14ac:dyDescent="0.2">
      <c r="A7061" s="77"/>
      <c r="B7061" s="77">
        <f t="shared" si="1574"/>
        <v>43759.916666666664</v>
      </c>
      <c r="C7061" s="112">
        <f t="shared" si="1575"/>
        <v>43759</v>
      </c>
      <c r="D7061" s="106">
        <f t="shared" si="1581"/>
        <v>9635</v>
      </c>
      <c r="E7061" s="469">
        <v>10</v>
      </c>
      <c r="F7061" s="469">
        <v>21</v>
      </c>
      <c r="G7061" s="110">
        <v>22</v>
      </c>
      <c r="H7061" s="110">
        <f t="shared" si="1576"/>
        <v>1</v>
      </c>
      <c r="I7061" s="110" cm="1">
        <f t="array" ref="I7061">INDEX(Values!$V$6:$AG$29,'Time Series Data'!G7061+1,'Time Series Data'!E7061)</f>
        <v>1</v>
      </c>
      <c r="J7061" s="113">
        <v>7054.5</v>
      </c>
      <c r="K7061" s="108">
        <v>9635</v>
      </c>
      <c r="L7061" s="108">
        <v>0</v>
      </c>
      <c r="M7061">
        <v>0</v>
      </c>
      <c r="N7061">
        <v>0</v>
      </c>
      <c r="O7061">
        <v>0</v>
      </c>
      <c r="P7061">
        <v>95</v>
      </c>
      <c r="T7061" s="185">
        <f t="shared" si="1577"/>
        <v>0</v>
      </c>
      <c r="U7061" s="185">
        <f t="shared" si="1578"/>
        <v>0</v>
      </c>
      <c r="V7061" s="102">
        <f t="shared" si="1579"/>
        <v>9635</v>
      </c>
      <c r="W7061">
        <f>IF(V7061+O7061&gt;VLOOKUP(E7061,'Coincident Peak'!$C$22:$I$33,7),0,1)</f>
        <v>1</v>
      </c>
      <c r="X7061" s="421">
        <f>IF((AND(E7061=MONTH(VLOOKUP('Time Series Data'!E7061,'Coincident Peak'!$C$5:$D$16,2)),F7061=DAY(VLOOKUP('Time Series Data'!E7061,'Coincident Peak'!$C$5:$D$16,2)),IF(AND(G7061&lt;=HOUR(VLOOKUP('Time Series Data'!E7061,'Coincident Peak'!$C$5:$E$16,3))+Values!$E$5,G7061&gt;=HOUR(VLOOKUP('Time Series Data'!E7061,'Coincident Peak'!$C$5:$E$16,3))-Values!$E$5),"TRUE","FALSE"))),BatteryPower,0)</f>
        <v>0</v>
      </c>
      <c r="Y7061" s="185">
        <f>IF((AND(E7061=MONTH(VLOOKUP('Time Series Data'!E7061,'Coincident Peak'!$C$5:$D$16,2)),F7061=DAY(VLOOKUP('Time Series Data'!E7061,'Coincident Peak'!$C$5:$D$16,2)))),0,N7061)</f>
        <v>0</v>
      </c>
      <c r="Z7061" s="185">
        <f>IF((AND(E7061=MONTH(VLOOKUP('Time Series Data'!E7061,'Coincident Peak'!$C$5:$D$16,2)),F7061=DAY(VLOOKUP('Time Series Data'!E7061,'Coincident Peak'!$C$5:$D$16,2)),IF(AND(G7061&lt;=HOUR(VLOOKUP('Time Series Data'!E7061,'Coincident Peak'!$C$5:$E$16,3))+Values!$E$5,G7061&gt;=HOUR(VLOOKUP('Time Series Data'!E7061,'Coincident Peak'!$C$5:$E$16,3))-Values!$E$5),"TRUE","FALSE"))),BatteryPower,Y7061)</f>
        <v>0</v>
      </c>
      <c r="AA7061" s="185">
        <f>IF((AND(E7061=MONTH(VLOOKUP('Time Series Data'!E7061,'Coincident Peak'!$C$5:$D$16,2)),F7061=DAY(VLOOKUP('Time Series Data'!E7061,'Coincident Peak'!$C$5:$D$16,2))-1)),VLOOKUP(E7061,'Coincident Peak'!$C$5:$N$16,11)*Z7061,Z7061)</f>
        <v>0</v>
      </c>
      <c r="AB7061" s="185">
        <f>IF((AND(E7061=MONTH(VLOOKUP('Time Series Data'!E7061,'Coincident Peak'!$C$5:$D$16,2)),F7061=DAY(VLOOKUP('Time Series Data'!E7061,'Coincident Peak'!$C$5:$D$16,2))+1)),VLOOKUP(E7061,'Coincident Peak'!$C$5:$N$16,12)*AA7061,AA7061)</f>
        <v>0</v>
      </c>
      <c r="AC7061" s="185">
        <f>IF((AND(E7061=MONTH(VLOOKUP('Time Series Data'!E7061,'Coincident Peak'!$C$5:$D$16,2)),F7061=DAY(VLOOKUP('Time Series Data'!E7061,'Coincident Peak'!$C$5:$D$16,2)))),0,O7061)</f>
        <v>0</v>
      </c>
      <c r="AD7061" s="185">
        <f>IF((AND(E7061=MONTH(VLOOKUP('Time Series Data'!E7061,'Coincident Peak'!$C$5:$D$16,2)),F7061=DAY(VLOOKUP('Time Series Data'!E7061,'Coincident Peak'!$C$5:$D$16,2))-1)),VLOOKUP(E7061,'Coincident Peak'!$C$5:$N$16,11)*AC7061,AC7061)</f>
        <v>0</v>
      </c>
      <c r="AE7061" s="185">
        <f>IF((AND(E7061=MONTH(VLOOKUP('Time Series Data'!E7061,'Coincident Peak'!$C$5:$D$16,2)),F7061=DAY(VLOOKUP('Time Series Data'!E7061,'Coincident Peak'!$C$5:$D$16,2))+1)),VLOOKUP(E7061,'Coincident Peak'!$C$5:$N$16,12)*AD7061,AD7061)</f>
        <v>0</v>
      </c>
      <c r="AF7061" s="102">
        <f t="shared" si="1580"/>
        <v>9635</v>
      </c>
      <c r="AG7061" s="185">
        <f>IF((AND(E7061=MONTH(VLOOKUP('Time Series Data'!E7061,'Coincident Peak'!$C$5:$D$16,2)),F7061=DAY(VLOOKUP('Time Series Data'!E7061,'Coincident Peak'!$C$5:$D$16,2)))),U7061,O7061)</f>
        <v>0</v>
      </c>
      <c r="AH7061" s="102">
        <f t="shared" si="1582"/>
        <v>9635</v>
      </c>
      <c r="AL7061" s="102"/>
    </row>
    <row r="7062" spans="1:38" x14ac:dyDescent="0.2">
      <c r="A7062" s="77"/>
      <c r="B7062" s="77">
        <f t="shared" si="1574"/>
        <v>43759.958333333336</v>
      </c>
      <c r="C7062" s="112">
        <f t="shared" si="1575"/>
        <v>43759</v>
      </c>
      <c r="D7062" s="106">
        <f t="shared" si="1581"/>
        <v>8323</v>
      </c>
      <c r="E7062" s="469">
        <v>10</v>
      </c>
      <c r="F7062" s="469">
        <v>21</v>
      </c>
      <c r="G7062" s="110">
        <v>23</v>
      </c>
      <c r="H7062" s="110">
        <f t="shared" si="1576"/>
        <v>1</v>
      </c>
      <c r="I7062" s="110" cm="1">
        <f t="array" ref="I7062">INDEX(Values!$V$6:$AG$29,'Time Series Data'!G7062+1,'Time Series Data'!E7062)</f>
        <v>1</v>
      </c>
      <c r="J7062" s="113">
        <v>7055.5</v>
      </c>
      <c r="K7062" s="108">
        <v>8323</v>
      </c>
      <c r="L7062" s="108">
        <v>0</v>
      </c>
      <c r="M7062">
        <v>0</v>
      </c>
      <c r="N7062">
        <v>0</v>
      </c>
      <c r="O7062">
        <v>0</v>
      </c>
      <c r="P7062">
        <v>95</v>
      </c>
      <c r="T7062" s="185">
        <f t="shared" si="1577"/>
        <v>0</v>
      </c>
      <c r="U7062" s="185">
        <f t="shared" si="1578"/>
        <v>0</v>
      </c>
      <c r="V7062" s="102">
        <f t="shared" si="1579"/>
        <v>8323</v>
      </c>
      <c r="W7062">
        <f>IF(V7062+O7062&gt;VLOOKUP(E7062,'Coincident Peak'!$C$22:$I$33,7),0,1)</f>
        <v>1</v>
      </c>
      <c r="X7062" s="421">
        <f>IF((AND(E7062=MONTH(VLOOKUP('Time Series Data'!E7062,'Coincident Peak'!$C$5:$D$16,2)),F7062=DAY(VLOOKUP('Time Series Data'!E7062,'Coincident Peak'!$C$5:$D$16,2)),IF(AND(G7062&lt;=HOUR(VLOOKUP('Time Series Data'!E7062,'Coincident Peak'!$C$5:$E$16,3))+Values!$E$5,G7062&gt;=HOUR(VLOOKUP('Time Series Data'!E7062,'Coincident Peak'!$C$5:$E$16,3))-Values!$E$5),"TRUE","FALSE"))),BatteryPower,0)</f>
        <v>0</v>
      </c>
      <c r="Y7062" s="185">
        <f>IF((AND(E7062=MONTH(VLOOKUP('Time Series Data'!E7062,'Coincident Peak'!$C$5:$D$16,2)),F7062=DAY(VLOOKUP('Time Series Data'!E7062,'Coincident Peak'!$C$5:$D$16,2)))),0,N7062)</f>
        <v>0</v>
      </c>
      <c r="Z7062" s="185">
        <f>IF((AND(E7062=MONTH(VLOOKUP('Time Series Data'!E7062,'Coincident Peak'!$C$5:$D$16,2)),F7062=DAY(VLOOKUP('Time Series Data'!E7062,'Coincident Peak'!$C$5:$D$16,2)),IF(AND(G7062&lt;=HOUR(VLOOKUP('Time Series Data'!E7062,'Coincident Peak'!$C$5:$E$16,3))+Values!$E$5,G7062&gt;=HOUR(VLOOKUP('Time Series Data'!E7062,'Coincident Peak'!$C$5:$E$16,3))-Values!$E$5),"TRUE","FALSE"))),BatteryPower,Y7062)</f>
        <v>0</v>
      </c>
      <c r="AA7062" s="185">
        <f>IF((AND(E7062=MONTH(VLOOKUP('Time Series Data'!E7062,'Coincident Peak'!$C$5:$D$16,2)),F7062=DAY(VLOOKUP('Time Series Data'!E7062,'Coincident Peak'!$C$5:$D$16,2))-1)),VLOOKUP(E7062,'Coincident Peak'!$C$5:$N$16,11)*Z7062,Z7062)</f>
        <v>0</v>
      </c>
      <c r="AB7062" s="185">
        <f>IF((AND(E7062=MONTH(VLOOKUP('Time Series Data'!E7062,'Coincident Peak'!$C$5:$D$16,2)),F7062=DAY(VLOOKUP('Time Series Data'!E7062,'Coincident Peak'!$C$5:$D$16,2))+1)),VLOOKUP(E7062,'Coincident Peak'!$C$5:$N$16,12)*AA7062,AA7062)</f>
        <v>0</v>
      </c>
      <c r="AC7062" s="185">
        <f>IF((AND(E7062=MONTH(VLOOKUP('Time Series Data'!E7062,'Coincident Peak'!$C$5:$D$16,2)),F7062=DAY(VLOOKUP('Time Series Data'!E7062,'Coincident Peak'!$C$5:$D$16,2)))),0,O7062)</f>
        <v>0</v>
      </c>
      <c r="AD7062" s="185">
        <f>IF((AND(E7062=MONTH(VLOOKUP('Time Series Data'!E7062,'Coincident Peak'!$C$5:$D$16,2)),F7062=DAY(VLOOKUP('Time Series Data'!E7062,'Coincident Peak'!$C$5:$D$16,2))-1)),VLOOKUP(E7062,'Coincident Peak'!$C$5:$N$16,11)*AC7062,AC7062)</f>
        <v>0</v>
      </c>
      <c r="AE7062" s="185">
        <f>IF((AND(E7062=MONTH(VLOOKUP('Time Series Data'!E7062,'Coincident Peak'!$C$5:$D$16,2)),F7062=DAY(VLOOKUP('Time Series Data'!E7062,'Coincident Peak'!$C$5:$D$16,2))+1)),VLOOKUP(E7062,'Coincident Peak'!$C$5:$N$16,12)*AD7062,AD7062)</f>
        <v>0</v>
      </c>
      <c r="AF7062" s="102">
        <f t="shared" si="1580"/>
        <v>8323</v>
      </c>
      <c r="AG7062" s="185">
        <f>IF((AND(E7062=MONTH(VLOOKUP('Time Series Data'!E7062,'Coincident Peak'!$C$5:$D$16,2)),F7062=DAY(VLOOKUP('Time Series Data'!E7062,'Coincident Peak'!$C$5:$D$16,2)))),U7062,O7062)</f>
        <v>0</v>
      </c>
      <c r="AH7062" s="102">
        <f t="shared" si="1582"/>
        <v>8323</v>
      </c>
      <c r="AL7062" s="102"/>
    </row>
    <row r="7063" spans="1:38" x14ac:dyDescent="0.2">
      <c r="A7063" s="77"/>
      <c r="B7063" s="77">
        <f t="shared" si="1574"/>
        <v>43760</v>
      </c>
      <c r="C7063" s="112">
        <f t="shared" si="1575"/>
        <v>43760</v>
      </c>
      <c r="D7063" s="106">
        <f t="shared" si="1581"/>
        <v>7470</v>
      </c>
      <c r="E7063" s="469">
        <v>10</v>
      </c>
      <c r="F7063" s="469">
        <v>22</v>
      </c>
      <c r="G7063" s="110">
        <v>0</v>
      </c>
      <c r="H7063" s="110">
        <f t="shared" si="1576"/>
        <v>2</v>
      </c>
      <c r="I7063" s="110" cm="1">
        <f t="array" ref="I7063">INDEX(Values!$V$6:$AG$29,'Time Series Data'!G7063+1,'Time Series Data'!E7063)</f>
        <v>1</v>
      </c>
      <c r="J7063" s="113">
        <v>7056.5</v>
      </c>
      <c r="K7063" s="108">
        <v>7470</v>
      </c>
      <c r="L7063" s="108">
        <v>0</v>
      </c>
      <c r="M7063">
        <v>0</v>
      </c>
      <c r="N7063">
        <v>0</v>
      </c>
      <c r="O7063">
        <v>0</v>
      </c>
      <c r="P7063">
        <v>95</v>
      </c>
      <c r="T7063" s="185">
        <f t="shared" si="1577"/>
        <v>0</v>
      </c>
      <c r="U7063" s="185">
        <f t="shared" si="1578"/>
        <v>0</v>
      </c>
      <c r="V7063" s="102">
        <f t="shared" si="1579"/>
        <v>7470</v>
      </c>
      <c r="W7063">
        <f>IF(V7063+O7063&gt;VLOOKUP(E7063,'Coincident Peak'!$C$22:$I$33,7),0,1)</f>
        <v>1</v>
      </c>
      <c r="X7063" s="421">
        <f>IF((AND(E7063=MONTH(VLOOKUP('Time Series Data'!E7063,'Coincident Peak'!$C$5:$D$16,2)),F7063=DAY(VLOOKUP('Time Series Data'!E7063,'Coincident Peak'!$C$5:$D$16,2)),IF(AND(G7063&lt;=HOUR(VLOOKUP('Time Series Data'!E7063,'Coincident Peak'!$C$5:$E$16,3))+Values!$E$5,G7063&gt;=HOUR(VLOOKUP('Time Series Data'!E7063,'Coincident Peak'!$C$5:$E$16,3))-Values!$E$5),"TRUE","FALSE"))),BatteryPower,0)</f>
        <v>0</v>
      </c>
      <c r="Y7063" s="185">
        <f>IF((AND(E7063=MONTH(VLOOKUP('Time Series Data'!E7063,'Coincident Peak'!$C$5:$D$16,2)),F7063=DAY(VLOOKUP('Time Series Data'!E7063,'Coincident Peak'!$C$5:$D$16,2)))),0,N7063)</f>
        <v>0</v>
      </c>
      <c r="Z7063" s="185">
        <f>IF((AND(E7063=MONTH(VLOOKUP('Time Series Data'!E7063,'Coincident Peak'!$C$5:$D$16,2)),F7063=DAY(VLOOKUP('Time Series Data'!E7063,'Coincident Peak'!$C$5:$D$16,2)),IF(AND(G7063&lt;=HOUR(VLOOKUP('Time Series Data'!E7063,'Coincident Peak'!$C$5:$E$16,3))+Values!$E$5,G7063&gt;=HOUR(VLOOKUP('Time Series Data'!E7063,'Coincident Peak'!$C$5:$E$16,3))-Values!$E$5),"TRUE","FALSE"))),BatteryPower,Y7063)</f>
        <v>0</v>
      </c>
      <c r="AA7063" s="185">
        <f>IF((AND(E7063=MONTH(VLOOKUP('Time Series Data'!E7063,'Coincident Peak'!$C$5:$D$16,2)),F7063=DAY(VLOOKUP('Time Series Data'!E7063,'Coincident Peak'!$C$5:$D$16,2))-1)),VLOOKUP(E7063,'Coincident Peak'!$C$5:$N$16,11)*Z7063,Z7063)</f>
        <v>0</v>
      </c>
      <c r="AB7063" s="185">
        <f>IF((AND(E7063=MONTH(VLOOKUP('Time Series Data'!E7063,'Coincident Peak'!$C$5:$D$16,2)),F7063=DAY(VLOOKUP('Time Series Data'!E7063,'Coincident Peak'!$C$5:$D$16,2))+1)),VLOOKUP(E7063,'Coincident Peak'!$C$5:$N$16,12)*AA7063,AA7063)</f>
        <v>0</v>
      </c>
      <c r="AC7063" s="185">
        <f>IF((AND(E7063=MONTH(VLOOKUP('Time Series Data'!E7063,'Coincident Peak'!$C$5:$D$16,2)),F7063=DAY(VLOOKUP('Time Series Data'!E7063,'Coincident Peak'!$C$5:$D$16,2)))),0,O7063)</f>
        <v>0</v>
      </c>
      <c r="AD7063" s="185">
        <f>IF((AND(E7063=MONTH(VLOOKUP('Time Series Data'!E7063,'Coincident Peak'!$C$5:$D$16,2)),F7063=DAY(VLOOKUP('Time Series Data'!E7063,'Coincident Peak'!$C$5:$D$16,2))-1)),VLOOKUP(E7063,'Coincident Peak'!$C$5:$N$16,11)*AC7063,AC7063)</f>
        <v>0</v>
      </c>
      <c r="AE7063" s="185">
        <f>IF((AND(E7063=MONTH(VLOOKUP('Time Series Data'!E7063,'Coincident Peak'!$C$5:$D$16,2)),F7063=DAY(VLOOKUP('Time Series Data'!E7063,'Coincident Peak'!$C$5:$D$16,2))+1)),VLOOKUP(E7063,'Coincident Peak'!$C$5:$N$16,12)*AD7063,AD7063)</f>
        <v>0</v>
      </c>
      <c r="AF7063" s="102">
        <f t="shared" si="1580"/>
        <v>7470</v>
      </c>
      <c r="AG7063" s="185">
        <f>IF((AND(E7063=MONTH(VLOOKUP('Time Series Data'!E7063,'Coincident Peak'!$C$5:$D$16,2)),F7063=DAY(VLOOKUP('Time Series Data'!E7063,'Coincident Peak'!$C$5:$D$16,2)))),U7063,O7063)</f>
        <v>0</v>
      </c>
      <c r="AH7063" s="102">
        <f t="shared" si="1582"/>
        <v>7470</v>
      </c>
      <c r="AL7063" s="102"/>
    </row>
    <row r="7064" spans="1:38" x14ac:dyDescent="0.2">
      <c r="A7064" s="77"/>
      <c r="B7064" s="77">
        <f t="shared" si="1574"/>
        <v>43760.041666666664</v>
      </c>
      <c r="C7064" s="112">
        <f t="shared" si="1575"/>
        <v>43760</v>
      </c>
      <c r="D7064" s="106">
        <f t="shared" si="1581"/>
        <v>7009</v>
      </c>
      <c r="E7064" s="469">
        <v>10</v>
      </c>
      <c r="F7064" s="469">
        <v>22</v>
      </c>
      <c r="G7064" s="110">
        <v>1</v>
      </c>
      <c r="H7064" s="110">
        <f t="shared" si="1576"/>
        <v>2</v>
      </c>
      <c r="I7064" s="110" cm="1">
        <f t="array" ref="I7064">INDEX(Values!$V$6:$AG$29,'Time Series Data'!G7064+1,'Time Series Data'!E7064)</f>
        <v>1</v>
      </c>
      <c r="J7064" s="113">
        <v>7057.5</v>
      </c>
      <c r="K7064" s="108">
        <v>7009</v>
      </c>
      <c r="L7064" s="108">
        <v>0</v>
      </c>
      <c r="M7064">
        <v>0</v>
      </c>
      <c r="N7064">
        <v>0</v>
      </c>
      <c r="O7064">
        <v>0</v>
      </c>
      <c r="P7064">
        <v>95</v>
      </c>
      <c r="T7064" s="185">
        <f t="shared" si="1577"/>
        <v>0</v>
      </c>
      <c r="U7064" s="185">
        <f t="shared" si="1578"/>
        <v>0</v>
      </c>
      <c r="V7064" s="102">
        <f t="shared" si="1579"/>
        <v>7009</v>
      </c>
      <c r="W7064">
        <f>IF(V7064+O7064&gt;VLOOKUP(E7064,'Coincident Peak'!$C$22:$I$33,7),0,1)</f>
        <v>1</v>
      </c>
      <c r="X7064" s="421">
        <f>IF((AND(E7064=MONTH(VLOOKUP('Time Series Data'!E7064,'Coincident Peak'!$C$5:$D$16,2)),F7064=DAY(VLOOKUP('Time Series Data'!E7064,'Coincident Peak'!$C$5:$D$16,2)),IF(AND(G7064&lt;=HOUR(VLOOKUP('Time Series Data'!E7064,'Coincident Peak'!$C$5:$E$16,3))+Values!$E$5,G7064&gt;=HOUR(VLOOKUP('Time Series Data'!E7064,'Coincident Peak'!$C$5:$E$16,3))-Values!$E$5),"TRUE","FALSE"))),BatteryPower,0)</f>
        <v>0</v>
      </c>
      <c r="Y7064" s="185">
        <f>IF((AND(E7064=MONTH(VLOOKUP('Time Series Data'!E7064,'Coincident Peak'!$C$5:$D$16,2)),F7064=DAY(VLOOKUP('Time Series Data'!E7064,'Coincident Peak'!$C$5:$D$16,2)))),0,N7064)</f>
        <v>0</v>
      </c>
      <c r="Z7064" s="185">
        <f>IF((AND(E7064=MONTH(VLOOKUP('Time Series Data'!E7064,'Coincident Peak'!$C$5:$D$16,2)),F7064=DAY(VLOOKUP('Time Series Data'!E7064,'Coincident Peak'!$C$5:$D$16,2)),IF(AND(G7064&lt;=HOUR(VLOOKUP('Time Series Data'!E7064,'Coincident Peak'!$C$5:$E$16,3))+Values!$E$5,G7064&gt;=HOUR(VLOOKUP('Time Series Data'!E7064,'Coincident Peak'!$C$5:$E$16,3))-Values!$E$5),"TRUE","FALSE"))),BatteryPower,Y7064)</f>
        <v>0</v>
      </c>
      <c r="AA7064" s="185">
        <f>IF((AND(E7064=MONTH(VLOOKUP('Time Series Data'!E7064,'Coincident Peak'!$C$5:$D$16,2)),F7064=DAY(VLOOKUP('Time Series Data'!E7064,'Coincident Peak'!$C$5:$D$16,2))-1)),VLOOKUP(E7064,'Coincident Peak'!$C$5:$N$16,11)*Z7064,Z7064)</f>
        <v>0</v>
      </c>
      <c r="AB7064" s="185">
        <f>IF((AND(E7064=MONTH(VLOOKUP('Time Series Data'!E7064,'Coincident Peak'!$C$5:$D$16,2)),F7064=DAY(VLOOKUP('Time Series Data'!E7064,'Coincident Peak'!$C$5:$D$16,2))+1)),VLOOKUP(E7064,'Coincident Peak'!$C$5:$N$16,12)*AA7064,AA7064)</f>
        <v>0</v>
      </c>
      <c r="AC7064" s="185">
        <f>IF((AND(E7064=MONTH(VLOOKUP('Time Series Data'!E7064,'Coincident Peak'!$C$5:$D$16,2)),F7064=DAY(VLOOKUP('Time Series Data'!E7064,'Coincident Peak'!$C$5:$D$16,2)))),0,O7064)</f>
        <v>0</v>
      </c>
      <c r="AD7064" s="185">
        <f>IF((AND(E7064=MONTH(VLOOKUP('Time Series Data'!E7064,'Coincident Peak'!$C$5:$D$16,2)),F7064=DAY(VLOOKUP('Time Series Data'!E7064,'Coincident Peak'!$C$5:$D$16,2))-1)),VLOOKUP(E7064,'Coincident Peak'!$C$5:$N$16,11)*AC7064,AC7064)</f>
        <v>0</v>
      </c>
      <c r="AE7064" s="185">
        <f>IF((AND(E7064=MONTH(VLOOKUP('Time Series Data'!E7064,'Coincident Peak'!$C$5:$D$16,2)),F7064=DAY(VLOOKUP('Time Series Data'!E7064,'Coincident Peak'!$C$5:$D$16,2))+1)),VLOOKUP(E7064,'Coincident Peak'!$C$5:$N$16,12)*AD7064,AD7064)</f>
        <v>0</v>
      </c>
      <c r="AF7064" s="102">
        <f t="shared" si="1580"/>
        <v>7009</v>
      </c>
      <c r="AG7064" s="185">
        <f>IF((AND(E7064=MONTH(VLOOKUP('Time Series Data'!E7064,'Coincident Peak'!$C$5:$D$16,2)),F7064=DAY(VLOOKUP('Time Series Data'!E7064,'Coincident Peak'!$C$5:$D$16,2)))),U7064,O7064)</f>
        <v>0</v>
      </c>
      <c r="AH7064" s="102">
        <f t="shared" si="1582"/>
        <v>7009</v>
      </c>
      <c r="AL7064" s="102"/>
    </row>
    <row r="7065" spans="1:38" x14ac:dyDescent="0.2">
      <c r="A7065" s="77"/>
      <c r="B7065" s="77">
        <f t="shared" si="1574"/>
        <v>43760.083333333336</v>
      </c>
      <c r="C7065" s="112">
        <f t="shared" si="1575"/>
        <v>43760</v>
      </c>
      <c r="D7065" s="106">
        <f t="shared" si="1581"/>
        <v>6752</v>
      </c>
      <c r="E7065" s="469">
        <v>10</v>
      </c>
      <c r="F7065" s="469">
        <v>22</v>
      </c>
      <c r="G7065" s="110">
        <v>2</v>
      </c>
      <c r="H7065" s="110">
        <f t="shared" si="1576"/>
        <v>2</v>
      </c>
      <c r="I7065" s="110" cm="1">
        <f t="array" ref="I7065">INDEX(Values!$V$6:$AG$29,'Time Series Data'!G7065+1,'Time Series Data'!E7065)</f>
        <v>1</v>
      </c>
      <c r="J7065" s="113">
        <v>7058.5</v>
      </c>
      <c r="K7065" s="108">
        <v>6752</v>
      </c>
      <c r="L7065" s="108">
        <v>0</v>
      </c>
      <c r="M7065">
        <v>0</v>
      </c>
      <c r="N7065">
        <v>0</v>
      </c>
      <c r="O7065">
        <v>0</v>
      </c>
      <c r="P7065">
        <v>95</v>
      </c>
      <c r="T7065" s="185">
        <f t="shared" si="1577"/>
        <v>0</v>
      </c>
      <c r="U7065" s="185">
        <f t="shared" si="1578"/>
        <v>0</v>
      </c>
      <c r="V7065" s="102">
        <f t="shared" si="1579"/>
        <v>6752</v>
      </c>
      <c r="W7065">
        <f>IF(V7065+O7065&gt;VLOOKUP(E7065,'Coincident Peak'!$C$22:$I$33,7),0,1)</f>
        <v>1</v>
      </c>
      <c r="X7065" s="421">
        <f>IF((AND(E7065=MONTH(VLOOKUP('Time Series Data'!E7065,'Coincident Peak'!$C$5:$D$16,2)),F7065=DAY(VLOOKUP('Time Series Data'!E7065,'Coincident Peak'!$C$5:$D$16,2)),IF(AND(G7065&lt;=HOUR(VLOOKUP('Time Series Data'!E7065,'Coincident Peak'!$C$5:$E$16,3))+Values!$E$5,G7065&gt;=HOUR(VLOOKUP('Time Series Data'!E7065,'Coincident Peak'!$C$5:$E$16,3))-Values!$E$5),"TRUE","FALSE"))),BatteryPower,0)</f>
        <v>0</v>
      </c>
      <c r="Y7065" s="185">
        <f>IF((AND(E7065=MONTH(VLOOKUP('Time Series Data'!E7065,'Coincident Peak'!$C$5:$D$16,2)),F7065=DAY(VLOOKUP('Time Series Data'!E7065,'Coincident Peak'!$C$5:$D$16,2)))),0,N7065)</f>
        <v>0</v>
      </c>
      <c r="Z7065" s="185">
        <f>IF((AND(E7065=MONTH(VLOOKUP('Time Series Data'!E7065,'Coincident Peak'!$C$5:$D$16,2)),F7065=DAY(VLOOKUP('Time Series Data'!E7065,'Coincident Peak'!$C$5:$D$16,2)),IF(AND(G7065&lt;=HOUR(VLOOKUP('Time Series Data'!E7065,'Coincident Peak'!$C$5:$E$16,3))+Values!$E$5,G7065&gt;=HOUR(VLOOKUP('Time Series Data'!E7065,'Coincident Peak'!$C$5:$E$16,3))-Values!$E$5),"TRUE","FALSE"))),BatteryPower,Y7065)</f>
        <v>0</v>
      </c>
      <c r="AA7065" s="185">
        <f>IF((AND(E7065=MONTH(VLOOKUP('Time Series Data'!E7065,'Coincident Peak'!$C$5:$D$16,2)),F7065=DAY(VLOOKUP('Time Series Data'!E7065,'Coincident Peak'!$C$5:$D$16,2))-1)),VLOOKUP(E7065,'Coincident Peak'!$C$5:$N$16,11)*Z7065,Z7065)</f>
        <v>0</v>
      </c>
      <c r="AB7065" s="185">
        <f>IF((AND(E7065=MONTH(VLOOKUP('Time Series Data'!E7065,'Coincident Peak'!$C$5:$D$16,2)),F7065=DAY(VLOOKUP('Time Series Data'!E7065,'Coincident Peak'!$C$5:$D$16,2))+1)),VLOOKUP(E7065,'Coincident Peak'!$C$5:$N$16,12)*AA7065,AA7065)</f>
        <v>0</v>
      </c>
      <c r="AC7065" s="185">
        <f>IF((AND(E7065=MONTH(VLOOKUP('Time Series Data'!E7065,'Coincident Peak'!$C$5:$D$16,2)),F7065=DAY(VLOOKUP('Time Series Data'!E7065,'Coincident Peak'!$C$5:$D$16,2)))),0,O7065)</f>
        <v>0</v>
      </c>
      <c r="AD7065" s="185">
        <f>IF((AND(E7065=MONTH(VLOOKUP('Time Series Data'!E7065,'Coincident Peak'!$C$5:$D$16,2)),F7065=DAY(VLOOKUP('Time Series Data'!E7065,'Coincident Peak'!$C$5:$D$16,2))-1)),VLOOKUP(E7065,'Coincident Peak'!$C$5:$N$16,11)*AC7065,AC7065)</f>
        <v>0</v>
      </c>
      <c r="AE7065" s="185">
        <f>IF((AND(E7065=MONTH(VLOOKUP('Time Series Data'!E7065,'Coincident Peak'!$C$5:$D$16,2)),F7065=DAY(VLOOKUP('Time Series Data'!E7065,'Coincident Peak'!$C$5:$D$16,2))+1)),VLOOKUP(E7065,'Coincident Peak'!$C$5:$N$16,12)*AD7065,AD7065)</f>
        <v>0</v>
      </c>
      <c r="AF7065" s="102">
        <f t="shared" si="1580"/>
        <v>6752</v>
      </c>
      <c r="AG7065" s="185">
        <f>IF((AND(E7065=MONTH(VLOOKUP('Time Series Data'!E7065,'Coincident Peak'!$C$5:$D$16,2)),F7065=DAY(VLOOKUP('Time Series Data'!E7065,'Coincident Peak'!$C$5:$D$16,2)))),U7065,O7065)</f>
        <v>0</v>
      </c>
      <c r="AH7065" s="102">
        <f t="shared" si="1582"/>
        <v>6752</v>
      </c>
      <c r="AL7065" s="102"/>
    </row>
    <row r="7066" spans="1:38" x14ac:dyDescent="0.2">
      <c r="A7066" s="77"/>
      <c r="B7066" s="77">
        <f t="shared" si="1574"/>
        <v>43760.125</v>
      </c>
      <c r="C7066" s="112">
        <f t="shared" si="1575"/>
        <v>43760</v>
      </c>
      <c r="D7066" s="106">
        <f t="shared" si="1581"/>
        <v>6678</v>
      </c>
      <c r="E7066" s="469">
        <v>10</v>
      </c>
      <c r="F7066" s="469">
        <v>22</v>
      </c>
      <c r="G7066" s="110">
        <v>3</v>
      </c>
      <c r="H7066" s="110">
        <f t="shared" si="1576"/>
        <v>2</v>
      </c>
      <c r="I7066" s="110" cm="1">
        <f t="array" ref="I7066">INDEX(Values!$V$6:$AG$29,'Time Series Data'!G7066+1,'Time Series Data'!E7066)</f>
        <v>1</v>
      </c>
      <c r="J7066" s="113">
        <v>7059.5</v>
      </c>
      <c r="K7066" s="108">
        <v>6678</v>
      </c>
      <c r="L7066" s="108">
        <v>0</v>
      </c>
      <c r="M7066">
        <v>0</v>
      </c>
      <c r="N7066">
        <v>0</v>
      </c>
      <c r="O7066">
        <v>0</v>
      </c>
      <c r="P7066">
        <v>95</v>
      </c>
      <c r="T7066" s="185">
        <f t="shared" si="1577"/>
        <v>0</v>
      </c>
      <c r="U7066" s="185">
        <f t="shared" si="1578"/>
        <v>0</v>
      </c>
      <c r="V7066" s="102">
        <f t="shared" si="1579"/>
        <v>6678</v>
      </c>
      <c r="W7066">
        <f>IF(V7066+O7066&gt;VLOOKUP(E7066,'Coincident Peak'!$C$22:$I$33,7),0,1)</f>
        <v>1</v>
      </c>
      <c r="X7066" s="421">
        <f>IF((AND(E7066=MONTH(VLOOKUP('Time Series Data'!E7066,'Coincident Peak'!$C$5:$D$16,2)),F7066=DAY(VLOOKUP('Time Series Data'!E7066,'Coincident Peak'!$C$5:$D$16,2)),IF(AND(G7066&lt;=HOUR(VLOOKUP('Time Series Data'!E7066,'Coincident Peak'!$C$5:$E$16,3))+Values!$E$5,G7066&gt;=HOUR(VLOOKUP('Time Series Data'!E7066,'Coincident Peak'!$C$5:$E$16,3))-Values!$E$5),"TRUE","FALSE"))),BatteryPower,0)</f>
        <v>0</v>
      </c>
      <c r="Y7066" s="185">
        <f>IF((AND(E7066=MONTH(VLOOKUP('Time Series Data'!E7066,'Coincident Peak'!$C$5:$D$16,2)),F7066=DAY(VLOOKUP('Time Series Data'!E7066,'Coincident Peak'!$C$5:$D$16,2)))),0,N7066)</f>
        <v>0</v>
      </c>
      <c r="Z7066" s="185">
        <f>IF((AND(E7066=MONTH(VLOOKUP('Time Series Data'!E7066,'Coincident Peak'!$C$5:$D$16,2)),F7066=DAY(VLOOKUP('Time Series Data'!E7066,'Coincident Peak'!$C$5:$D$16,2)),IF(AND(G7066&lt;=HOUR(VLOOKUP('Time Series Data'!E7066,'Coincident Peak'!$C$5:$E$16,3))+Values!$E$5,G7066&gt;=HOUR(VLOOKUP('Time Series Data'!E7066,'Coincident Peak'!$C$5:$E$16,3))-Values!$E$5),"TRUE","FALSE"))),BatteryPower,Y7066)</f>
        <v>0</v>
      </c>
      <c r="AA7066" s="185">
        <f>IF((AND(E7066=MONTH(VLOOKUP('Time Series Data'!E7066,'Coincident Peak'!$C$5:$D$16,2)),F7066=DAY(VLOOKUP('Time Series Data'!E7066,'Coincident Peak'!$C$5:$D$16,2))-1)),VLOOKUP(E7066,'Coincident Peak'!$C$5:$N$16,11)*Z7066,Z7066)</f>
        <v>0</v>
      </c>
      <c r="AB7066" s="185">
        <f>IF((AND(E7066=MONTH(VLOOKUP('Time Series Data'!E7066,'Coincident Peak'!$C$5:$D$16,2)),F7066=DAY(VLOOKUP('Time Series Data'!E7066,'Coincident Peak'!$C$5:$D$16,2))+1)),VLOOKUP(E7066,'Coincident Peak'!$C$5:$N$16,12)*AA7066,AA7066)</f>
        <v>0</v>
      </c>
      <c r="AC7066" s="185">
        <f>IF((AND(E7066=MONTH(VLOOKUP('Time Series Data'!E7066,'Coincident Peak'!$C$5:$D$16,2)),F7066=DAY(VLOOKUP('Time Series Data'!E7066,'Coincident Peak'!$C$5:$D$16,2)))),0,O7066)</f>
        <v>0</v>
      </c>
      <c r="AD7066" s="185">
        <f>IF((AND(E7066=MONTH(VLOOKUP('Time Series Data'!E7066,'Coincident Peak'!$C$5:$D$16,2)),F7066=DAY(VLOOKUP('Time Series Data'!E7066,'Coincident Peak'!$C$5:$D$16,2))-1)),VLOOKUP(E7066,'Coincident Peak'!$C$5:$N$16,11)*AC7066,AC7066)</f>
        <v>0</v>
      </c>
      <c r="AE7066" s="185">
        <f>IF((AND(E7066=MONTH(VLOOKUP('Time Series Data'!E7066,'Coincident Peak'!$C$5:$D$16,2)),F7066=DAY(VLOOKUP('Time Series Data'!E7066,'Coincident Peak'!$C$5:$D$16,2))+1)),VLOOKUP(E7066,'Coincident Peak'!$C$5:$N$16,12)*AD7066,AD7066)</f>
        <v>0</v>
      </c>
      <c r="AF7066" s="102">
        <f t="shared" si="1580"/>
        <v>6678</v>
      </c>
      <c r="AG7066" s="185">
        <f>IF((AND(E7066=MONTH(VLOOKUP('Time Series Data'!E7066,'Coincident Peak'!$C$5:$D$16,2)),F7066=DAY(VLOOKUP('Time Series Data'!E7066,'Coincident Peak'!$C$5:$D$16,2)))),U7066,O7066)</f>
        <v>0</v>
      </c>
      <c r="AH7066" s="102">
        <f t="shared" si="1582"/>
        <v>6678</v>
      </c>
      <c r="AL7066" s="102"/>
    </row>
    <row r="7067" spans="1:38" x14ac:dyDescent="0.2">
      <c r="A7067" s="77"/>
      <c r="B7067" s="77">
        <f t="shared" si="1574"/>
        <v>43760.166666666664</v>
      </c>
      <c r="C7067" s="112">
        <f t="shared" si="1575"/>
        <v>43760</v>
      </c>
      <c r="D7067" s="106">
        <f t="shared" si="1581"/>
        <v>6902</v>
      </c>
      <c r="E7067" s="469">
        <v>10</v>
      </c>
      <c r="F7067" s="469">
        <v>22</v>
      </c>
      <c r="G7067" s="110">
        <v>4</v>
      </c>
      <c r="H7067" s="110">
        <f t="shared" si="1576"/>
        <v>2</v>
      </c>
      <c r="I7067" s="110" cm="1">
        <f t="array" ref="I7067">INDEX(Values!$V$6:$AG$29,'Time Series Data'!G7067+1,'Time Series Data'!E7067)</f>
        <v>1</v>
      </c>
      <c r="J7067" s="113">
        <v>7060.5</v>
      </c>
      <c r="K7067" s="108">
        <v>6902</v>
      </c>
      <c r="L7067" s="108">
        <v>0</v>
      </c>
      <c r="M7067">
        <v>0</v>
      </c>
      <c r="N7067">
        <v>0</v>
      </c>
      <c r="O7067">
        <v>0</v>
      </c>
      <c r="P7067">
        <v>95</v>
      </c>
      <c r="T7067" s="185">
        <f t="shared" si="1577"/>
        <v>0</v>
      </c>
      <c r="U7067" s="185">
        <f t="shared" si="1578"/>
        <v>0</v>
      </c>
      <c r="V7067" s="102">
        <f t="shared" si="1579"/>
        <v>6902</v>
      </c>
      <c r="W7067">
        <f>IF(V7067+O7067&gt;VLOOKUP(E7067,'Coincident Peak'!$C$22:$I$33,7),0,1)</f>
        <v>1</v>
      </c>
      <c r="X7067" s="421">
        <f>IF((AND(E7067=MONTH(VLOOKUP('Time Series Data'!E7067,'Coincident Peak'!$C$5:$D$16,2)),F7067=DAY(VLOOKUP('Time Series Data'!E7067,'Coincident Peak'!$C$5:$D$16,2)),IF(AND(G7067&lt;=HOUR(VLOOKUP('Time Series Data'!E7067,'Coincident Peak'!$C$5:$E$16,3))+Values!$E$5,G7067&gt;=HOUR(VLOOKUP('Time Series Data'!E7067,'Coincident Peak'!$C$5:$E$16,3))-Values!$E$5),"TRUE","FALSE"))),BatteryPower,0)</f>
        <v>0</v>
      </c>
      <c r="Y7067" s="185">
        <f>IF((AND(E7067=MONTH(VLOOKUP('Time Series Data'!E7067,'Coincident Peak'!$C$5:$D$16,2)),F7067=DAY(VLOOKUP('Time Series Data'!E7067,'Coincident Peak'!$C$5:$D$16,2)))),0,N7067)</f>
        <v>0</v>
      </c>
      <c r="Z7067" s="185">
        <f>IF((AND(E7067=MONTH(VLOOKUP('Time Series Data'!E7067,'Coincident Peak'!$C$5:$D$16,2)),F7067=DAY(VLOOKUP('Time Series Data'!E7067,'Coincident Peak'!$C$5:$D$16,2)),IF(AND(G7067&lt;=HOUR(VLOOKUP('Time Series Data'!E7067,'Coincident Peak'!$C$5:$E$16,3))+Values!$E$5,G7067&gt;=HOUR(VLOOKUP('Time Series Data'!E7067,'Coincident Peak'!$C$5:$E$16,3))-Values!$E$5),"TRUE","FALSE"))),BatteryPower,Y7067)</f>
        <v>0</v>
      </c>
      <c r="AA7067" s="185">
        <f>IF((AND(E7067=MONTH(VLOOKUP('Time Series Data'!E7067,'Coincident Peak'!$C$5:$D$16,2)),F7067=DAY(VLOOKUP('Time Series Data'!E7067,'Coincident Peak'!$C$5:$D$16,2))-1)),VLOOKUP(E7067,'Coincident Peak'!$C$5:$N$16,11)*Z7067,Z7067)</f>
        <v>0</v>
      </c>
      <c r="AB7067" s="185">
        <f>IF((AND(E7067=MONTH(VLOOKUP('Time Series Data'!E7067,'Coincident Peak'!$C$5:$D$16,2)),F7067=DAY(VLOOKUP('Time Series Data'!E7067,'Coincident Peak'!$C$5:$D$16,2))+1)),VLOOKUP(E7067,'Coincident Peak'!$C$5:$N$16,12)*AA7067,AA7067)</f>
        <v>0</v>
      </c>
      <c r="AC7067" s="185">
        <f>IF((AND(E7067=MONTH(VLOOKUP('Time Series Data'!E7067,'Coincident Peak'!$C$5:$D$16,2)),F7067=DAY(VLOOKUP('Time Series Data'!E7067,'Coincident Peak'!$C$5:$D$16,2)))),0,O7067)</f>
        <v>0</v>
      </c>
      <c r="AD7067" s="185">
        <f>IF((AND(E7067=MONTH(VLOOKUP('Time Series Data'!E7067,'Coincident Peak'!$C$5:$D$16,2)),F7067=DAY(VLOOKUP('Time Series Data'!E7067,'Coincident Peak'!$C$5:$D$16,2))-1)),VLOOKUP(E7067,'Coincident Peak'!$C$5:$N$16,11)*AC7067,AC7067)</f>
        <v>0</v>
      </c>
      <c r="AE7067" s="185">
        <f>IF((AND(E7067=MONTH(VLOOKUP('Time Series Data'!E7067,'Coincident Peak'!$C$5:$D$16,2)),F7067=DAY(VLOOKUP('Time Series Data'!E7067,'Coincident Peak'!$C$5:$D$16,2))+1)),VLOOKUP(E7067,'Coincident Peak'!$C$5:$N$16,12)*AD7067,AD7067)</f>
        <v>0</v>
      </c>
      <c r="AF7067" s="102">
        <f t="shared" si="1580"/>
        <v>6902</v>
      </c>
      <c r="AG7067" s="185">
        <f>IF((AND(E7067=MONTH(VLOOKUP('Time Series Data'!E7067,'Coincident Peak'!$C$5:$D$16,2)),F7067=DAY(VLOOKUP('Time Series Data'!E7067,'Coincident Peak'!$C$5:$D$16,2)))),U7067,O7067)</f>
        <v>0</v>
      </c>
      <c r="AH7067" s="102">
        <f t="shared" si="1582"/>
        <v>6902</v>
      </c>
      <c r="AL7067" s="102"/>
    </row>
    <row r="7068" spans="1:38" x14ac:dyDescent="0.2">
      <c r="A7068" s="77"/>
      <c r="B7068" s="77">
        <f t="shared" si="1574"/>
        <v>43760.208333333336</v>
      </c>
      <c r="C7068" s="112">
        <f t="shared" si="1575"/>
        <v>43760</v>
      </c>
      <c r="D7068" s="106">
        <f t="shared" si="1581"/>
        <v>8060</v>
      </c>
      <c r="E7068" s="469">
        <v>10</v>
      </c>
      <c r="F7068" s="469">
        <v>22</v>
      </c>
      <c r="G7068" s="110">
        <v>5</v>
      </c>
      <c r="H7068" s="110">
        <f t="shared" si="1576"/>
        <v>2</v>
      </c>
      <c r="I7068" s="110" cm="1">
        <f t="array" ref="I7068">INDEX(Values!$V$6:$AG$29,'Time Series Data'!G7068+1,'Time Series Data'!E7068)</f>
        <v>1</v>
      </c>
      <c r="J7068" s="113">
        <v>7061.5</v>
      </c>
      <c r="K7068" s="108">
        <v>8060</v>
      </c>
      <c r="L7068" s="108">
        <v>0</v>
      </c>
      <c r="M7068">
        <v>0</v>
      </c>
      <c r="N7068">
        <v>0</v>
      </c>
      <c r="O7068">
        <v>0</v>
      </c>
      <c r="P7068">
        <v>95</v>
      </c>
      <c r="T7068" s="185">
        <f t="shared" si="1577"/>
        <v>0</v>
      </c>
      <c r="U7068" s="185">
        <f t="shared" si="1578"/>
        <v>0</v>
      </c>
      <c r="V7068" s="102">
        <f t="shared" si="1579"/>
        <v>8060</v>
      </c>
      <c r="W7068">
        <f>IF(V7068+O7068&gt;VLOOKUP(E7068,'Coincident Peak'!$C$22:$I$33,7),0,1)</f>
        <v>1</v>
      </c>
      <c r="X7068" s="421">
        <f>IF((AND(E7068=MONTH(VLOOKUP('Time Series Data'!E7068,'Coincident Peak'!$C$5:$D$16,2)),F7068=DAY(VLOOKUP('Time Series Data'!E7068,'Coincident Peak'!$C$5:$D$16,2)),IF(AND(G7068&lt;=HOUR(VLOOKUP('Time Series Data'!E7068,'Coincident Peak'!$C$5:$E$16,3))+Values!$E$5,G7068&gt;=HOUR(VLOOKUP('Time Series Data'!E7068,'Coincident Peak'!$C$5:$E$16,3))-Values!$E$5),"TRUE","FALSE"))),BatteryPower,0)</f>
        <v>0</v>
      </c>
      <c r="Y7068" s="185">
        <f>IF((AND(E7068=MONTH(VLOOKUP('Time Series Data'!E7068,'Coincident Peak'!$C$5:$D$16,2)),F7068=DAY(VLOOKUP('Time Series Data'!E7068,'Coincident Peak'!$C$5:$D$16,2)))),0,N7068)</f>
        <v>0</v>
      </c>
      <c r="Z7068" s="185">
        <f>IF((AND(E7068=MONTH(VLOOKUP('Time Series Data'!E7068,'Coincident Peak'!$C$5:$D$16,2)),F7068=DAY(VLOOKUP('Time Series Data'!E7068,'Coincident Peak'!$C$5:$D$16,2)),IF(AND(G7068&lt;=HOUR(VLOOKUP('Time Series Data'!E7068,'Coincident Peak'!$C$5:$E$16,3))+Values!$E$5,G7068&gt;=HOUR(VLOOKUP('Time Series Data'!E7068,'Coincident Peak'!$C$5:$E$16,3))-Values!$E$5),"TRUE","FALSE"))),BatteryPower,Y7068)</f>
        <v>0</v>
      </c>
      <c r="AA7068" s="185">
        <f>IF((AND(E7068=MONTH(VLOOKUP('Time Series Data'!E7068,'Coincident Peak'!$C$5:$D$16,2)),F7068=DAY(VLOOKUP('Time Series Data'!E7068,'Coincident Peak'!$C$5:$D$16,2))-1)),VLOOKUP(E7068,'Coincident Peak'!$C$5:$N$16,11)*Z7068,Z7068)</f>
        <v>0</v>
      </c>
      <c r="AB7068" s="185">
        <f>IF((AND(E7068=MONTH(VLOOKUP('Time Series Data'!E7068,'Coincident Peak'!$C$5:$D$16,2)),F7068=DAY(VLOOKUP('Time Series Data'!E7068,'Coincident Peak'!$C$5:$D$16,2))+1)),VLOOKUP(E7068,'Coincident Peak'!$C$5:$N$16,12)*AA7068,AA7068)</f>
        <v>0</v>
      </c>
      <c r="AC7068" s="185">
        <f>IF((AND(E7068=MONTH(VLOOKUP('Time Series Data'!E7068,'Coincident Peak'!$C$5:$D$16,2)),F7068=DAY(VLOOKUP('Time Series Data'!E7068,'Coincident Peak'!$C$5:$D$16,2)))),0,O7068)</f>
        <v>0</v>
      </c>
      <c r="AD7068" s="185">
        <f>IF((AND(E7068=MONTH(VLOOKUP('Time Series Data'!E7068,'Coincident Peak'!$C$5:$D$16,2)),F7068=DAY(VLOOKUP('Time Series Data'!E7068,'Coincident Peak'!$C$5:$D$16,2))-1)),VLOOKUP(E7068,'Coincident Peak'!$C$5:$N$16,11)*AC7068,AC7068)</f>
        <v>0</v>
      </c>
      <c r="AE7068" s="185">
        <f>IF((AND(E7068=MONTH(VLOOKUP('Time Series Data'!E7068,'Coincident Peak'!$C$5:$D$16,2)),F7068=DAY(VLOOKUP('Time Series Data'!E7068,'Coincident Peak'!$C$5:$D$16,2))+1)),VLOOKUP(E7068,'Coincident Peak'!$C$5:$N$16,12)*AD7068,AD7068)</f>
        <v>0</v>
      </c>
      <c r="AF7068" s="102">
        <f t="shared" si="1580"/>
        <v>8060</v>
      </c>
      <c r="AG7068" s="185">
        <f>IF((AND(E7068=MONTH(VLOOKUP('Time Series Data'!E7068,'Coincident Peak'!$C$5:$D$16,2)),F7068=DAY(VLOOKUP('Time Series Data'!E7068,'Coincident Peak'!$C$5:$D$16,2)))),U7068,O7068)</f>
        <v>0</v>
      </c>
      <c r="AH7068" s="102">
        <f t="shared" si="1582"/>
        <v>8060</v>
      </c>
      <c r="AL7068" s="102"/>
    </row>
    <row r="7069" spans="1:38" x14ac:dyDescent="0.2">
      <c r="A7069" s="77"/>
      <c r="B7069" s="77">
        <f t="shared" si="1574"/>
        <v>43760.25</v>
      </c>
      <c r="C7069" s="112">
        <f t="shared" si="1575"/>
        <v>43760</v>
      </c>
      <c r="D7069" s="106">
        <f t="shared" si="1581"/>
        <v>9407</v>
      </c>
      <c r="E7069" s="469">
        <v>10</v>
      </c>
      <c r="F7069" s="469">
        <v>22</v>
      </c>
      <c r="G7069" s="110">
        <v>6</v>
      </c>
      <c r="H7069" s="110">
        <f t="shared" si="1576"/>
        <v>2</v>
      </c>
      <c r="I7069" s="110" cm="1">
        <f t="array" ref="I7069">INDEX(Values!$V$6:$AG$29,'Time Series Data'!G7069+1,'Time Series Data'!E7069)</f>
        <v>1</v>
      </c>
      <c r="J7069" s="113">
        <v>7062.5</v>
      </c>
      <c r="K7069" s="108">
        <v>9407</v>
      </c>
      <c r="L7069" s="108">
        <v>0</v>
      </c>
      <c r="M7069">
        <v>0</v>
      </c>
      <c r="N7069">
        <v>0</v>
      </c>
      <c r="O7069">
        <v>6.4292600000000005E-2</v>
      </c>
      <c r="P7069">
        <v>95</v>
      </c>
      <c r="T7069" s="185">
        <f t="shared" si="1577"/>
        <v>0</v>
      </c>
      <c r="U7069" s="185">
        <f t="shared" si="1578"/>
        <v>6.4292600000000005E-2</v>
      </c>
      <c r="V7069" s="102">
        <f t="shared" si="1579"/>
        <v>9406.9357074</v>
      </c>
      <c r="W7069">
        <f>IF(V7069+O7069&gt;VLOOKUP(E7069,'Coincident Peak'!$C$22:$I$33,7),0,1)</f>
        <v>1</v>
      </c>
      <c r="X7069" s="421">
        <f>IF((AND(E7069=MONTH(VLOOKUP('Time Series Data'!E7069,'Coincident Peak'!$C$5:$D$16,2)),F7069=DAY(VLOOKUP('Time Series Data'!E7069,'Coincident Peak'!$C$5:$D$16,2)),IF(AND(G7069&lt;=HOUR(VLOOKUP('Time Series Data'!E7069,'Coincident Peak'!$C$5:$E$16,3))+Values!$E$5,G7069&gt;=HOUR(VLOOKUP('Time Series Data'!E7069,'Coincident Peak'!$C$5:$E$16,3))-Values!$E$5),"TRUE","FALSE"))),BatteryPower,0)</f>
        <v>0</v>
      </c>
      <c r="Y7069" s="185">
        <f>IF((AND(E7069=MONTH(VLOOKUP('Time Series Data'!E7069,'Coincident Peak'!$C$5:$D$16,2)),F7069=DAY(VLOOKUP('Time Series Data'!E7069,'Coincident Peak'!$C$5:$D$16,2)))),0,N7069)</f>
        <v>0</v>
      </c>
      <c r="Z7069" s="185">
        <f>IF((AND(E7069=MONTH(VLOOKUP('Time Series Data'!E7069,'Coincident Peak'!$C$5:$D$16,2)),F7069=DAY(VLOOKUP('Time Series Data'!E7069,'Coincident Peak'!$C$5:$D$16,2)),IF(AND(G7069&lt;=HOUR(VLOOKUP('Time Series Data'!E7069,'Coincident Peak'!$C$5:$E$16,3))+Values!$E$5,G7069&gt;=HOUR(VLOOKUP('Time Series Data'!E7069,'Coincident Peak'!$C$5:$E$16,3))-Values!$E$5),"TRUE","FALSE"))),BatteryPower,Y7069)</f>
        <v>0</v>
      </c>
      <c r="AA7069" s="185">
        <f>IF((AND(E7069=MONTH(VLOOKUP('Time Series Data'!E7069,'Coincident Peak'!$C$5:$D$16,2)),F7069=DAY(VLOOKUP('Time Series Data'!E7069,'Coincident Peak'!$C$5:$D$16,2))-1)),VLOOKUP(E7069,'Coincident Peak'!$C$5:$N$16,11)*Z7069,Z7069)</f>
        <v>0</v>
      </c>
      <c r="AB7069" s="185">
        <f>IF((AND(E7069=MONTH(VLOOKUP('Time Series Data'!E7069,'Coincident Peak'!$C$5:$D$16,2)),F7069=DAY(VLOOKUP('Time Series Data'!E7069,'Coincident Peak'!$C$5:$D$16,2))+1)),VLOOKUP(E7069,'Coincident Peak'!$C$5:$N$16,12)*AA7069,AA7069)</f>
        <v>0</v>
      </c>
      <c r="AC7069" s="185">
        <f>IF((AND(E7069=MONTH(VLOOKUP('Time Series Data'!E7069,'Coincident Peak'!$C$5:$D$16,2)),F7069=DAY(VLOOKUP('Time Series Data'!E7069,'Coincident Peak'!$C$5:$D$16,2)))),0,O7069)</f>
        <v>6.4292600000000005E-2</v>
      </c>
      <c r="AD7069" s="185">
        <f>IF((AND(E7069=MONTH(VLOOKUP('Time Series Data'!E7069,'Coincident Peak'!$C$5:$D$16,2)),F7069=DAY(VLOOKUP('Time Series Data'!E7069,'Coincident Peak'!$C$5:$D$16,2))-1)),VLOOKUP(E7069,'Coincident Peak'!$C$5:$N$16,11)*AC7069,AC7069)</f>
        <v>6.4292600000000005E-2</v>
      </c>
      <c r="AE7069" s="185">
        <f>IF((AND(E7069=MONTH(VLOOKUP('Time Series Data'!E7069,'Coincident Peak'!$C$5:$D$16,2)),F7069=DAY(VLOOKUP('Time Series Data'!E7069,'Coincident Peak'!$C$5:$D$16,2))+1)),VLOOKUP(E7069,'Coincident Peak'!$C$5:$N$16,12)*AD7069,AD7069)</f>
        <v>6.4292600000000005E-2</v>
      </c>
      <c r="AF7069" s="102">
        <f t="shared" si="1580"/>
        <v>9406.9357074</v>
      </c>
      <c r="AG7069" s="185">
        <f>IF((AND(E7069=MONTH(VLOOKUP('Time Series Data'!E7069,'Coincident Peak'!$C$5:$D$16,2)),F7069=DAY(VLOOKUP('Time Series Data'!E7069,'Coincident Peak'!$C$5:$D$16,2)))),U7069,O7069)</f>
        <v>6.4292600000000005E-2</v>
      </c>
      <c r="AH7069" s="102">
        <f t="shared" si="1582"/>
        <v>9406.9357074</v>
      </c>
      <c r="AL7069" s="102"/>
    </row>
    <row r="7070" spans="1:38" x14ac:dyDescent="0.2">
      <c r="A7070" s="77"/>
      <c r="B7070" s="77">
        <f t="shared" si="1574"/>
        <v>43760.291666666664</v>
      </c>
      <c r="C7070" s="112">
        <f t="shared" si="1575"/>
        <v>43760</v>
      </c>
      <c r="D7070" s="106">
        <f t="shared" si="1581"/>
        <v>9714</v>
      </c>
      <c r="E7070" s="469">
        <v>10</v>
      </c>
      <c r="F7070" s="469">
        <v>22</v>
      </c>
      <c r="G7070" s="110">
        <v>7</v>
      </c>
      <c r="H7070" s="110">
        <f t="shared" si="1576"/>
        <v>2</v>
      </c>
      <c r="I7070" s="110" cm="1">
        <f t="array" ref="I7070">INDEX(Values!$V$6:$AG$29,'Time Series Data'!G7070+1,'Time Series Data'!E7070)</f>
        <v>1</v>
      </c>
      <c r="J7070" s="113">
        <v>7063.5</v>
      </c>
      <c r="K7070" s="108">
        <v>9714</v>
      </c>
      <c r="L7070" s="108">
        <v>0</v>
      </c>
      <c r="M7070">
        <v>0</v>
      </c>
      <c r="N7070">
        <v>0</v>
      </c>
      <c r="O7070">
        <v>25.003599999999999</v>
      </c>
      <c r="P7070">
        <v>95</v>
      </c>
      <c r="T7070" s="185">
        <f t="shared" si="1577"/>
        <v>0</v>
      </c>
      <c r="U7070" s="185">
        <f t="shared" si="1578"/>
        <v>25.003599999999999</v>
      </c>
      <c r="V7070" s="102">
        <f t="shared" si="1579"/>
        <v>9688.9964</v>
      </c>
      <c r="W7070">
        <f>IF(V7070+O7070&gt;VLOOKUP(E7070,'Coincident Peak'!$C$22:$I$33,7),0,1)</f>
        <v>1</v>
      </c>
      <c r="X7070" s="421">
        <f>IF((AND(E7070=MONTH(VLOOKUP('Time Series Data'!E7070,'Coincident Peak'!$C$5:$D$16,2)),F7070=DAY(VLOOKUP('Time Series Data'!E7070,'Coincident Peak'!$C$5:$D$16,2)),IF(AND(G7070&lt;=HOUR(VLOOKUP('Time Series Data'!E7070,'Coincident Peak'!$C$5:$E$16,3))+Values!$E$5,G7070&gt;=HOUR(VLOOKUP('Time Series Data'!E7070,'Coincident Peak'!$C$5:$E$16,3))-Values!$E$5),"TRUE","FALSE"))),BatteryPower,0)</f>
        <v>0</v>
      </c>
      <c r="Y7070" s="185">
        <f>IF((AND(E7070=MONTH(VLOOKUP('Time Series Data'!E7070,'Coincident Peak'!$C$5:$D$16,2)),F7070=DAY(VLOOKUP('Time Series Data'!E7070,'Coincident Peak'!$C$5:$D$16,2)))),0,N7070)</f>
        <v>0</v>
      </c>
      <c r="Z7070" s="185">
        <f>IF((AND(E7070=MONTH(VLOOKUP('Time Series Data'!E7070,'Coincident Peak'!$C$5:$D$16,2)),F7070=DAY(VLOOKUP('Time Series Data'!E7070,'Coincident Peak'!$C$5:$D$16,2)),IF(AND(G7070&lt;=HOUR(VLOOKUP('Time Series Data'!E7070,'Coincident Peak'!$C$5:$E$16,3))+Values!$E$5,G7070&gt;=HOUR(VLOOKUP('Time Series Data'!E7070,'Coincident Peak'!$C$5:$E$16,3))-Values!$E$5),"TRUE","FALSE"))),BatteryPower,Y7070)</f>
        <v>0</v>
      </c>
      <c r="AA7070" s="185">
        <f>IF((AND(E7070=MONTH(VLOOKUP('Time Series Data'!E7070,'Coincident Peak'!$C$5:$D$16,2)),F7070=DAY(VLOOKUP('Time Series Data'!E7070,'Coincident Peak'!$C$5:$D$16,2))-1)),VLOOKUP(E7070,'Coincident Peak'!$C$5:$N$16,11)*Z7070,Z7070)</f>
        <v>0</v>
      </c>
      <c r="AB7070" s="185">
        <f>IF((AND(E7070=MONTH(VLOOKUP('Time Series Data'!E7070,'Coincident Peak'!$C$5:$D$16,2)),F7070=DAY(VLOOKUP('Time Series Data'!E7070,'Coincident Peak'!$C$5:$D$16,2))+1)),VLOOKUP(E7070,'Coincident Peak'!$C$5:$N$16,12)*AA7070,AA7070)</f>
        <v>0</v>
      </c>
      <c r="AC7070" s="185">
        <f>IF((AND(E7070=MONTH(VLOOKUP('Time Series Data'!E7070,'Coincident Peak'!$C$5:$D$16,2)),F7070=DAY(VLOOKUP('Time Series Data'!E7070,'Coincident Peak'!$C$5:$D$16,2)))),0,O7070)</f>
        <v>25.003599999999999</v>
      </c>
      <c r="AD7070" s="185">
        <f>IF((AND(E7070=MONTH(VLOOKUP('Time Series Data'!E7070,'Coincident Peak'!$C$5:$D$16,2)),F7070=DAY(VLOOKUP('Time Series Data'!E7070,'Coincident Peak'!$C$5:$D$16,2))-1)),VLOOKUP(E7070,'Coincident Peak'!$C$5:$N$16,11)*AC7070,AC7070)</f>
        <v>25.003599999999999</v>
      </c>
      <c r="AE7070" s="185">
        <f>IF((AND(E7070=MONTH(VLOOKUP('Time Series Data'!E7070,'Coincident Peak'!$C$5:$D$16,2)),F7070=DAY(VLOOKUP('Time Series Data'!E7070,'Coincident Peak'!$C$5:$D$16,2))+1)),VLOOKUP(E7070,'Coincident Peak'!$C$5:$N$16,12)*AD7070,AD7070)</f>
        <v>25.003599999999999</v>
      </c>
      <c r="AF7070" s="102">
        <f t="shared" si="1580"/>
        <v>9688.9964</v>
      </c>
      <c r="AG7070" s="185">
        <f>IF((AND(E7070=MONTH(VLOOKUP('Time Series Data'!E7070,'Coincident Peak'!$C$5:$D$16,2)),F7070=DAY(VLOOKUP('Time Series Data'!E7070,'Coincident Peak'!$C$5:$D$16,2)))),U7070,O7070)</f>
        <v>25.003599999999999</v>
      </c>
      <c r="AH7070" s="102">
        <f t="shared" si="1582"/>
        <v>9688.9964</v>
      </c>
      <c r="AL7070" s="102"/>
    </row>
    <row r="7071" spans="1:38" x14ac:dyDescent="0.2">
      <c r="A7071" s="77"/>
      <c r="B7071" s="77">
        <f t="shared" si="1574"/>
        <v>43760.333333333336</v>
      </c>
      <c r="C7071" s="112">
        <f t="shared" si="1575"/>
        <v>43760</v>
      </c>
      <c r="D7071" s="106">
        <f t="shared" si="1581"/>
        <v>9535</v>
      </c>
      <c r="E7071" s="469">
        <v>10</v>
      </c>
      <c r="F7071" s="469">
        <v>22</v>
      </c>
      <c r="G7071" s="110">
        <v>8</v>
      </c>
      <c r="H7071" s="110">
        <f t="shared" si="1576"/>
        <v>2</v>
      </c>
      <c r="I7071" s="110" cm="1">
        <f t="array" ref="I7071">INDEX(Values!$V$6:$AG$29,'Time Series Data'!G7071+1,'Time Series Data'!E7071)</f>
        <v>1</v>
      </c>
      <c r="J7071" s="113">
        <v>7064.5</v>
      </c>
      <c r="K7071" s="108">
        <v>9535</v>
      </c>
      <c r="L7071" s="108">
        <v>0</v>
      </c>
      <c r="M7071">
        <v>0</v>
      </c>
      <c r="N7071">
        <v>0</v>
      </c>
      <c r="O7071">
        <v>49.493400000000001</v>
      </c>
      <c r="P7071">
        <v>95</v>
      </c>
      <c r="T7071" s="185">
        <f t="shared" si="1577"/>
        <v>0</v>
      </c>
      <c r="U7071" s="185">
        <f t="shared" si="1578"/>
        <v>49.493400000000001</v>
      </c>
      <c r="V7071" s="102">
        <f t="shared" si="1579"/>
        <v>9485.5066000000006</v>
      </c>
      <c r="W7071">
        <f>IF(V7071+O7071&gt;VLOOKUP(E7071,'Coincident Peak'!$C$22:$I$33,7),0,1)</f>
        <v>1</v>
      </c>
      <c r="X7071" s="421">
        <f>IF((AND(E7071=MONTH(VLOOKUP('Time Series Data'!E7071,'Coincident Peak'!$C$5:$D$16,2)),F7071=DAY(VLOOKUP('Time Series Data'!E7071,'Coincident Peak'!$C$5:$D$16,2)),IF(AND(G7071&lt;=HOUR(VLOOKUP('Time Series Data'!E7071,'Coincident Peak'!$C$5:$E$16,3))+Values!$E$5,G7071&gt;=HOUR(VLOOKUP('Time Series Data'!E7071,'Coincident Peak'!$C$5:$E$16,3))-Values!$E$5),"TRUE","FALSE"))),BatteryPower,0)</f>
        <v>0</v>
      </c>
      <c r="Y7071" s="185">
        <f>IF((AND(E7071=MONTH(VLOOKUP('Time Series Data'!E7071,'Coincident Peak'!$C$5:$D$16,2)),F7071=DAY(VLOOKUP('Time Series Data'!E7071,'Coincident Peak'!$C$5:$D$16,2)))),0,N7071)</f>
        <v>0</v>
      </c>
      <c r="Z7071" s="185">
        <f>IF((AND(E7071=MONTH(VLOOKUP('Time Series Data'!E7071,'Coincident Peak'!$C$5:$D$16,2)),F7071=DAY(VLOOKUP('Time Series Data'!E7071,'Coincident Peak'!$C$5:$D$16,2)),IF(AND(G7071&lt;=HOUR(VLOOKUP('Time Series Data'!E7071,'Coincident Peak'!$C$5:$E$16,3))+Values!$E$5,G7071&gt;=HOUR(VLOOKUP('Time Series Data'!E7071,'Coincident Peak'!$C$5:$E$16,3))-Values!$E$5),"TRUE","FALSE"))),BatteryPower,Y7071)</f>
        <v>0</v>
      </c>
      <c r="AA7071" s="185">
        <f>IF((AND(E7071=MONTH(VLOOKUP('Time Series Data'!E7071,'Coincident Peak'!$C$5:$D$16,2)),F7071=DAY(VLOOKUP('Time Series Data'!E7071,'Coincident Peak'!$C$5:$D$16,2))-1)),VLOOKUP(E7071,'Coincident Peak'!$C$5:$N$16,11)*Z7071,Z7071)</f>
        <v>0</v>
      </c>
      <c r="AB7071" s="185">
        <f>IF((AND(E7071=MONTH(VLOOKUP('Time Series Data'!E7071,'Coincident Peak'!$C$5:$D$16,2)),F7071=DAY(VLOOKUP('Time Series Data'!E7071,'Coincident Peak'!$C$5:$D$16,2))+1)),VLOOKUP(E7071,'Coincident Peak'!$C$5:$N$16,12)*AA7071,AA7071)</f>
        <v>0</v>
      </c>
      <c r="AC7071" s="185">
        <f>IF((AND(E7071=MONTH(VLOOKUP('Time Series Data'!E7071,'Coincident Peak'!$C$5:$D$16,2)),F7071=DAY(VLOOKUP('Time Series Data'!E7071,'Coincident Peak'!$C$5:$D$16,2)))),0,O7071)</f>
        <v>49.493400000000001</v>
      </c>
      <c r="AD7071" s="185">
        <f>IF((AND(E7071=MONTH(VLOOKUP('Time Series Data'!E7071,'Coincident Peak'!$C$5:$D$16,2)),F7071=DAY(VLOOKUP('Time Series Data'!E7071,'Coincident Peak'!$C$5:$D$16,2))-1)),VLOOKUP(E7071,'Coincident Peak'!$C$5:$N$16,11)*AC7071,AC7071)</f>
        <v>49.493400000000001</v>
      </c>
      <c r="AE7071" s="185">
        <f>IF((AND(E7071=MONTH(VLOOKUP('Time Series Data'!E7071,'Coincident Peak'!$C$5:$D$16,2)),F7071=DAY(VLOOKUP('Time Series Data'!E7071,'Coincident Peak'!$C$5:$D$16,2))+1)),VLOOKUP(E7071,'Coincident Peak'!$C$5:$N$16,12)*AD7071,AD7071)</f>
        <v>49.493400000000001</v>
      </c>
      <c r="AF7071" s="102">
        <f t="shared" si="1580"/>
        <v>9485.5066000000006</v>
      </c>
      <c r="AG7071" s="185">
        <f>IF((AND(E7071=MONTH(VLOOKUP('Time Series Data'!E7071,'Coincident Peak'!$C$5:$D$16,2)),F7071=DAY(VLOOKUP('Time Series Data'!E7071,'Coincident Peak'!$C$5:$D$16,2)))),U7071,O7071)</f>
        <v>49.493400000000001</v>
      </c>
      <c r="AH7071" s="102">
        <f t="shared" si="1582"/>
        <v>9485.5066000000006</v>
      </c>
      <c r="AL7071" s="102"/>
    </row>
    <row r="7072" spans="1:38" x14ac:dyDescent="0.2">
      <c r="A7072" s="77"/>
      <c r="B7072" s="77">
        <f t="shared" si="1574"/>
        <v>43760.375</v>
      </c>
      <c r="C7072" s="112">
        <f t="shared" si="1575"/>
        <v>43760</v>
      </c>
      <c r="D7072" s="106">
        <f t="shared" si="1581"/>
        <v>9746</v>
      </c>
      <c r="E7072" s="469">
        <v>10</v>
      </c>
      <c r="F7072" s="469">
        <v>22</v>
      </c>
      <c r="G7072" s="110">
        <v>9</v>
      </c>
      <c r="H7072" s="110">
        <f t="shared" si="1576"/>
        <v>2</v>
      </c>
      <c r="I7072" s="110" cm="1">
        <f t="array" ref="I7072">INDEX(Values!$V$6:$AG$29,'Time Series Data'!G7072+1,'Time Series Data'!E7072)</f>
        <v>1</v>
      </c>
      <c r="J7072" s="113">
        <v>7065.5</v>
      </c>
      <c r="K7072" s="108">
        <v>9746</v>
      </c>
      <c r="L7072" s="108">
        <v>0</v>
      </c>
      <c r="M7072">
        <v>0</v>
      </c>
      <c r="N7072">
        <v>0</v>
      </c>
      <c r="O7072">
        <v>131.63800000000001</v>
      </c>
      <c r="P7072">
        <v>95</v>
      </c>
      <c r="T7072" s="185">
        <f t="shared" si="1577"/>
        <v>0</v>
      </c>
      <c r="U7072" s="185">
        <f t="shared" si="1578"/>
        <v>131.63800000000001</v>
      </c>
      <c r="V7072" s="102">
        <f t="shared" si="1579"/>
        <v>9614.3619999999992</v>
      </c>
      <c r="W7072">
        <f>IF(V7072+O7072&gt;VLOOKUP(E7072,'Coincident Peak'!$C$22:$I$33,7),0,1)</f>
        <v>1</v>
      </c>
      <c r="X7072" s="421">
        <f>IF((AND(E7072=MONTH(VLOOKUP('Time Series Data'!E7072,'Coincident Peak'!$C$5:$D$16,2)),F7072=DAY(VLOOKUP('Time Series Data'!E7072,'Coincident Peak'!$C$5:$D$16,2)),IF(AND(G7072&lt;=HOUR(VLOOKUP('Time Series Data'!E7072,'Coincident Peak'!$C$5:$E$16,3))+Values!$E$5,G7072&gt;=HOUR(VLOOKUP('Time Series Data'!E7072,'Coincident Peak'!$C$5:$E$16,3))-Values!$E$5),"TRUE","FALSE"))),BatteryPower,0)</f>
        <v>0</v>
      </c>
      <c r="Y7072" s="185">
        <f>IF((AND(E7072=MONTH(VLOOKUP('Time Series Data'!E7072,'Coincident Peak'!$C$5:$D$16,2)),F7072=DAY(VLOOKUP('Time Series Data'!E7072,'Coincident Peak'!$C$5:$D$16,2)))),0,N7072)</f>
        <v>0</v>
      </c>
      <c r="Z7072" s="185">
        <f>IF((AND(E7072=MONTH(VLOOKUP('Time Series Data'!E7072,'Coincident Peak'!$C$5:$D$16,2)),F7072=DAY(VLOOKUP('Time Series Data'!E7072,'Coincident Peak'!$C$5:$D$16,2)),IF(AND(G7072&lt;=HOUR(VLOOKUP('Time Series Data'!E7072,'Coincident Peak'!$C$5:$E$16,3))+Values!$E$5,G7072&gt;=HOUR(VLOOKUP('Time Series Data'!E7072,'Coincident Peak'!$C$5:$E$16,3))-Values!$E$5),"TRUE","FALSE"))),BatteryPower,Y7072)</f>
        <v>0</v>
      </c>
      <c r="AA7072" s="185">
        <f>IF((AND(E7072=MONTH(VLOOKUP('Time Series Data'!E7072,'Coincident Peak'!$C$5:$D$16,2)),F7072=DAY(VLOOKUP('Time Series Data'!E7072,'Coincident Peak'!$C$5:$D$16,2))-1)),VLOOKUP(E7072,'Coincident Peak'!$C$5:$N$16,11)*Z7072,Z7072)</f>
        <v>0</v>
      </c>
      <c r="AB7072" s="185">
        <f>IF((AND(E7072=MONTH(VLOOKUP('Time Series Data'!E7072,'Coincident Peak'!$C$5:$D$16,2)),F7072=DAY(VLOOKUP('Time Series Data'!E7072,'Coincident Peak'!$C$5:$D$16,2))+1)),VLOOKUP(E7072,'Coincident Peak'!$C$5:$N$16,12)*AA7072,AA7072)</f>
        <v>0</v>
      </c>
      <c r="AC7072" s="185">
        <f>IF((AND(E7072=MONTH(VLOOKUP('Time Series Data'!E7072,'Coincident Peak'!$C$5:$D$16,2)),F7072=DAY(VLOOKUP('Time Series Data'!E7072,'Coincident Peak'!$C$5:$D$16,2)))),0,O7072)</f>
        <v>131.63800000000001</v>
      </c>
      <c r="AD7072" s="185">
        <f>IF((AND(E7072=MONTH(VLOOKUP('Time Series Data'!E7072,'Coincident Peak'!$C$5:$D$16,2)),F7072=DAY(VLOOKUP('Time Series Data'!E7072,'Coincident Peak'!$C$5:$D$16,2))-1)),VLOOKUP(E7072,'Coincident Peak'!$C$5:$N$16,11)*AC7072,AC7072)</f>
        <v>131.63800000000001</v>
      </c>
      <c r="AE7072" s="185">
        <f>IF((AND(E7072=MONTH(VLOOKUP('Time Series Data'!E7072,'Coincident Peak'!$C$5:$D$16,2)),F7072=DAY(VLOOKUP('Time Series Data'!E7072,'Coincident Peak'!$C$5:$D$16,2))+1)),VLOOKUP(E7072,'Coincident Peak'!$C$5:$N$16,12)*AD7072,AD7072)</f>
        <v>131.63800000000001</v>
      </c>
      <c r="AF7072" s="102">
        <f t="shared" si="1580"/>
        <v>9614.3619999999992</v>
      </c>
      <c r="AG7072" s="185">
        <f>IF((AND(E7072=MONTH(VLOOKUP('Time Series Data'!E7072,'Coincident Peak'!$C$5:$D$16,2)),F7072=DAY(VLOOKUP('Time Series Data'!E7072,'Coincident Peak'!$C$5:$D$16,2)))),U7072,O7072)</f>
        <v>131.63800000000001</v>
      </c>
      <c r="AH7072" s="102">
        <f t="shared" si="1582"/>
        <v>9614.3619999999992</v>
      </c>
      <c r="AL7072" s="102"/>
    </row>
    <row r="7073" spans="1:38" x14ac:dyDescent="0.2">
      <c r="A7073" s="77"/>
      <c r="B7073" s="77">
        <f t="shared" si="1574"/>
        <v>43760.416666666664</v>
      </c>
      <c r="C7073" s="112">
        <f t="shared" si="1575"/>
        <v>43760</v>
      </c>
      <c r="D7073" s="106">
        <f t="shared" si="1581"/>
        <v>9903</v>
      </c>
      <c r="E7073" s="469">
        <v>10</v>
      </c>
      <c r="F7073" s="469">
        <v>22</v>
      </c>
      <c r="G7073" s="110">
        <v>10</v>
      </c>
      <c r="H7073" s="110">
        <f t="shared" si="1576"/>
        <v>2</v>
      </c>
      <c r="I7073" s="110" cm="1">
        <f t="array" ref="I7073">INDEX(Values!$V$6:$AG$29,'Time Series Data'!G7073+1,'Time Series Data'!E7073)</f>
        <v>1</v>
      </c>
      <c r="J7073" s="113">
        <v>7066.5</v>
      </c>
      <c r="K7073" s="108">
        <v>9903</v>
      </c>
      <c r="L7073" s="108">
        <v>0</v>
      </c>
      <c r="M7073">
        <v>0</v>
      </c>
      <c r="N7073">
        <v>0</v>
      </c>
      <c r="O7073">
        <v>81.757800000000003</v>
      </c>
      <c r="P7073">
        <v>95</v>
      </c>
      <c r="T7073" s="185">
        <f t="shared" si="1577"/>
        <v>0</v>
      </c>
      <c r="U7073" s="185">
        <f t="shared" si="1578"/>
        <v>81.757800000000003</v>
      </c>
      <c r="V7073" s="102">
        <f t="shared" si="1579"/>
        <v>9821.2422000000006</v>
      </c>
      <c r="W7073">
        <f>IF(V7073+O7073&gt;VLOOKUP(E7073,'Coincident Peak'!$C$22:$I$33,7),0,1)</f>
        <v>1</v>
      </c>
      <c r="X7073" s="421">
        <f>IF((AND(E7073=MONTH(VLOOKUP('Time Series Data'!E7073,'Coincident Peak'!$C$5:$D$16,2)),F7073=DAY(VLOOKUP('Time Series Data'!E7073,'Coincident Peak'!$C$5:$D$16,2)),IF(AND(G7073&lt;=HOUR(VLOOKUP('Time Series Data'!E7073,'Coincident Peak'!$C$5:$E$16,3))+Values!$E$5,G7073&gt;=HOUR(VLOOKUP('Time Series Data'!E7073,'Coincident Peak'!$C$5:$E$16,3))-Values!$E$5),"TRUE","FALSE"))),BatteryPower,0)</f>
        <v>0</v>
      </c>
      <c r="Y7073" s="185">
        <f>IF((AND(E7073=MONTH(VLOOKUP('Time Series Data'!E7073,'Coincident Peak'!$C$5:$D$16,2)),F7073=DAY(VLOOKUP('Time Series Data'!E7073,'Coincident Peak'!$C$5:$D$16,2)))),0,N7073)</f>
        <v>0</v>
      </c>
      <c r="Z7073" s="185">
        <f>IF((AND(E7073=MONTH(VLOOKUP('Time Series Data'!E7073,'Coincident Peak'!$C$5:$D$16,2)),F7073=DAY(VLOOKUP('Time Series Data'!E7073,'Coincident Peak'!$C$5:$D$16,2)),IF(AND(G7073&lt;=HOUR(VLOOKUP('Time Series Data'!E7073,'Coincident Peak'!$C$5:$E$16,3))+Values!$E$5,G7073&gt;=HOUR(VLOOKUP('Time Series Data'!E7073,'Coincident Peak'!$C$5:$E$16,3))-Values!$E$5),"TRUE","FALSE"))),BatteryPower,Y7073)</f>
        <v>0</v>
      </c>
      <c r="AA7073" s="185">
        <f>IF((AND(E7073=MONTH(VLOOKUP('Time Series Data'!E7073,'Coincident Peak'!$C$5:$D$16,2)),F7073=DAY(VLOOKUP('Time Series Data'!E7073,'Coincident Peak'!$C$5:$D$16,2))-1)),VLOOKUP(E7073,'Coincident Peak'!$C$5:$N$16,11)*Z7073,Z7073)</f>
        <v>0</v>
      </c>
      <c r="AB7073" s="185">
        <f>IF((AND(E7073=MONTH(VLOOKUP('Time Series Data'!E7073,'Coincident Peak'!$C$5:$D$16,2)),F7073=DAY(VLOOKUP('Time Series Data'!E7073,'Coincident Peak'!$C$5:$D$16,2))+1)),VLOOKUP(E7073,'Coincident Peak'!$C$5:$N$16,12)*AA7073,AA7073)</f>
        <v>0</v>
      </c>
      <c r="AC7073" s="185">
        <f>IF((AND(E7073=MONTH(VLOOKUP('Time Series Data'!E7073,'Coincident Peak'!$C$5:$D$16,2)),F7073=DAY(VLOOKUP('Time Series Data'!E7073,'Coincident Peak'!$C$5:$D$16,2)))),0,O7073)</f>
        <v>81.757800000000003</v>
      </c>
      <c r="AD7073" s="185">
        <f>IF((AND(E7073=MONTH(VLOOKUP('Time Series Data'!E7073,'Coincident Peak'!$C$5:$D$16,2)),F7073=DAY(VLOOKUP('Time Series Data'!E7073,'Coincident Peak'!$C$5:$D$16,2))-1)),VLOOKUP(E7073,'Coincident Peak'!$C$5:$N$16,11)*AC7073,AC7073)</f>
        <v>81.757800000000003</v>
      </c>
      <c r="AE7073" s="185">
        <f>IF((AND(E7073=MONTH(VLOOKUP('Time Series Data'!E7073,'Coincident Peak'!$C$5:$D$16,2)),F7073=DAY(VLOOKUP('Time Series Data'!E7073,'Coincident Peak'!$C$5:$D$16,2))+1)),VLOOKUP(E7073,'Coincident Peak'!$C$5:$N$16,12)*AD7073,AD7073)</f>
        <v>81.757800000000003</v>
      </c>
      <c r="AF7073" s="102">
        <f t="shared" si="1580"/>
        <v>9821.2422000000006</v>
      </c>
      <c r="AG7073" s="185">
        <f>IF((AND(E7073=MONTH(VLOOKUP('Time Series Data'!E7073,'Coincident Peak'!$C$5:$D$16,2)),F7073=DAY(VLOOKUP('Time Series Data'!E7073,'Coincident Peak'!$C$5:$D$16,2)))),U7073,O7073)</f>
        <v>81.757800000000003</v>
      </c>
      <c r="AH7073" s="102">
        <f t="shared" si="1582"/>
        <v>9821.2422000000006</v>
      </c>
      <c r="AL7073" s="102"/>
    </row>
    <row r="7074" spans="1:38" x14ac:dyDescent="0.2">
      <c r="A7074" s="77"/>
      <c r="B7074" s="77">
        <f t="shared" si="1574"/>
        <v>43760.458333333336</v>
      </c>
      <c r="C7074" s="112">
        <f t="shared" si="1575"/>
        <v>43760</v>
      </c>
      <c r="D7074" s="106">
        <f t="shared" si="1581"/>
        <v>10073</v>
      </c>
      <c r="E7074" s="469">
        <v>10</v>
      </c>
      <c r="F7074" s="469">
        <v>22</v>
      </c>
      <c r="G7074" s="110">
        <v>11</v>
      </c>
      <c r="H7074" s="110">
        <f t="shared" si="1576"/>
        <v>2</v>
      </c>
      <c r="I7074" s="110" cm="1">
        <f t="array" ref="I7074">INDEX(Values!$V$6:$AG$29,'Time Series Data'!G7074+1,'Time Series Data'!E7074)</f>
        <v>1</v>
      </c>
      <c r="J7074" s="113">
        <v>7067.5</v>
      </c>
      <c r="K7074" s="108">
        <v>10073</v>
      </c>
      <c r="L7074" s="108">
        <v>0</v>
      </c>
      <c r="M7074">
        <v>0</v>
      </c>
      <c r="N7074">
        <v>0</v>
      </c>
      <c r="O7074">
        <v>237.38</v>
      </c>
      <c r="P7074">
        <v>95</v>
      </c>
      <c r="T7074" s="185">
        <f t="shared" si="1577"/>
        <v>0</v>
      </c>
      <c r="U7074" s="185">
        <f t="shared" si="1578"/>
        <v>237.38</v>
      </c>
      <c r="V7074" s="102">
        <f t="shared" si="1579"/>
        <v>9835.6200000000008</v>
      </c>
      <c r="W7074">
        <f>IF(V7074+O7074&gt;VLOOKUP(E7074,'Coincident Peak'!$C$22:$I$33,7),0,1)</f>
        <v>1</v>
      </c>
      <c r="X7074" s="421">
        <f>IF((AND(E7074=MONTH(VLOOKUP('Time Series Data'!E7074,'Coincident Peak'!$C$5:$D$16,2)),F7074=DAY(VLOOKUP('Time Series Data'!E7074,'Coincident Peak'!$C$5:$D$16,2)),IF(AND(G7074&lt;=HOUR(VLOOKUP('Time Series Data'!E7074,'Coincident Peak'!$C$5:$E$16,3))+Values!$E$5,G7074&gt;=HOUR(VLOOKUP('Time Series Data'!E7074,'Coincident Peak'!$C$5:$E$16,3))-Values!$E$5),"TRUE","FALSE"))),BatteryPower,0)</f>
        <v>0</v>
      </c>
      <c r="Y7074" s="185">
        <f>IF((AND(E7074=MONTH(VLOOKUP('Time Series Data'!E7074,'Coincident Peak'!$C$5:$D$16,2)),F7074=DAY(VLOOKUP('Time Series Data'!E7074,'Coincident Peak'!$C$5:$D$16,2)))),0,N7074)</f>
        <v>0</v>
      </c>
      <c r="Z7074" s="185">
        <f>IF((AND(E7074=MONTH(VLOOKUP('Time Series Data'!E7074,'Coincident Peak'!$C$5:$D$16,2)),F7074=DAY(VLOOKUP('Time Series Data'!E7074,'Coincident Peak'!$C$5:$D$16,2)),IF(AND(G7074&lt;=HOUR(VLOOKUP('Time Series Data'!E7074,'Coincident Peak'!$C$5:$E$16,3))+Values!$E$5,G7074&gt;=HOUR(VLOOKUP('Time Series Data'!E7074,'Coincident Peak'!$C$5:$E$16,3))-Values!$E$5),"TRUE","FALSE"))),BatteryPower,Y7074)</f>
        <v>0</v>
      </c>
      <c r="AA7074" s="185">
        <f>IF((AND(E7074=MONTH(VLOOKUP('Time Series Data'!E7074,'Coincident Peak'!$C$5:$D$16,2)),F7074=DAY(VLOOKUP('Time Series Data'!E7074,'Coincident Peak'!$C$5:$D$16,2))-1)),VLOOKUP(E7074,'Coincident Peak'!$C$5:$N$16,11)*Z7074,Z7074)</f>
        <v>0</v>
      </c>
      <c r="AB7074" s="185">
        <f>IF((AND(E7074=MONTH(VLOOKUP('Time Series Data'!E7074,'Coincident Peak'!$C$5:$D$16,2)),F7074=DAY(VLOOKUP('Time Series Data'!E7074,'Coincident Peak'!$C$5:$D$16,2))+1)),VLOOKUP(E7074,'Coincident Peak'!$C$5:$N$16,12)*AA7074,AA7074)</f>
        <v>0</v>
      </c>
      <c r="AC7074" s="185">
        <f>IF((AND(E7074=MONTH(VLOOKUP('Time Series Data'!E7074,'Coincident Peak'!$C$5:$D$16,2)),F7074=DAY(VLOOKUP('Time Series Data'!E7074,'Coincident Peak'!$C$5:$D$16,2)))),0,O7074)</f>
        <v>237.38</v>
      </c>
      <c r="AD7074" s="185">
        <f>IF((AND(E7074=MONTH(VLOOKUP('Time Series Data'!E7074,'Coincident Peak'!$C$5:$D$16,2)),F7074=DAY(VLOOKUP('Time Series Data'!E7074,'Coincident Peak'!$C$5:$D$16,2))-1)),VLOOKUP(E7074,'Coincident Peak'!$C$5:$N$16,11)*AC7074,AC7074)</f>
        <v>237.38</v>
      </c>
      <c r="AE7074" s="185">
        <f>IF((AND(E7074=MONTH(VLOOKUP('Time Series Data'!E7074,'Coincident Peak'!$C$5:$D$16,2)),F7074=DAY(VLOOKUP('Time Series Data'!E7074,'Coincident Peak'!$C$5:$D$16,2))+1)),VLOOKUP(E7074,'Coincident Peak'!$C$5:$N$16,12)*AD7074,AD7074)</f>
        <v>237.38</v>
      </c>
      <c r="AF7074" s="102">
        <f t="shared" si="1580"/>
        <v>9835.6200000000008</v>
      </c>
      <c r="AG7074" s="185">
        <f>IF((AND(E7074=MONTH(VLOOKUP('Time Series Data'!E7074,'Coincident Peak'!$C$5:$D$16,2)),F7074=DAY(VLOOKUP('Time Series Data'!E7074,'Coincident Peak'!$C$5:$D$16,2)))),U7074,O7074)</f>
        <v>237.38</v>
      </c>
      <c r="AH7074" s="102">
        <f t="shared" si="1582"/>
        <v>9835.6200000000008</v>
      </c>
      <c r="AL7074" s="102"/>
    </row>
    <row r="7075" spans="1:38" x14ac:dyDescent="0.2">
      <c r="A7075" s="77"/>
      <c r="B7075" s="77">
        <f t="shared" si="1574"/>
        <v>43760.5</v>
      </c>
      <c r="C7075" s="112">
        <f t="shared" si="1575"/>
        <v>43760</v>
      </c>
      <c r="D7075" s="106">
        <f t="shared" si="1581"/>
        <v>10487</v>
      </c>
      <c r="E7075" s="469">
        <v>10</v>
      </c>
      <c r="F7075" s="469">
        <v>22</v>
      </c>
      <c r="G7075" s="110">
        <v>12</v>
      </c>
      <c r="H7075" s="110">
        <f t="shared" si="1576"/>
        <v>2</v>
      </c>
      <c r="I7075" s="110" cm="1">
        <f t="array" ref="I7075">INDEX(Values!$V$6:$AG$29,'Time Series Data'!G7075+1,'Time Series Data'!E7075)</f>
        <v>1</v>
      </c>
      <c r="J7075" s="113">
        <v>7068.5</v>
      </c>
      <c r="K7075" s="108">
        <v>10487</v>
      </c>
      <c r="L7075" s="108">
        <v>0</v>
      </c>
      <c r="M7075">
        <v>0</v>
      </c>
      <c r="N7075">
        <v>0</v>
      </c>
      <c r="O7075">
        <v>85.170599999999993</v>
      </c>
      <c r="P7075">
        <v>95</v>
      </c>
      <c r="T7075" s="185">
        <f t="shared" si="1577"/>
        <v>0</v>
      </c>
      <c r="U7075" s="185">
        <f t="shared" si="1578"/>
        <v>85.170599999999993</v>
      </c>
      <c r="V7075" s="102">
        <f t="shared" si="1579"/>
        <v>10401.829400000001</v>
      </c>
      <c r="W7075">
        <f>IF(V7075+O7075&gt;VLOOKUP(E7075,'Coincident Peak'!$C$22:$I$33,7),0,1)</f>
        <v>1</v>
      </c>
      <c r="X7075" s="421">
        <f>IF((AND(E7075=MONTH(VLOOKUP('Time Series Data'!E7075,'Coincident Peak'!$C$5:$D$16,2)),F7075=DAY(VLOOKUP('Time Series Data'!E7075,'Coincident Peak'!$C$5:$D$16,2)),IF(AND(G7075&lt;=HOUR(VLOOKUP('Time Series Data'!E7075,'Coincident Peak'!$C$5:$E$16,3))+Values!$E$5,G7075&gt;=HOUR(VLOOKUP('Time Series Data'!E7075,'Coincident Peak'!$C$5:$E$16,3))-Values!$E$5),"TRUE","FALSE"))),BatteryPower,0)</f>
        <v>0</v>
      </c>
      <c r="Y7075" s="185">
        <f>IF((AND(E7075=MONTH(VLOOKUP('Time Series Data'!E7075,'Coincident Peak'!$C$5:$D$16,2)),F7075=DAY(VLOOKUP('Time Series Data'!E7075,'Coincident Peak'!$C$5:$D$16,2)))),0,N7075)</f>
        <v>0</v>
      </c>
      <c r="Z7075" s="185">
        <f>IF((AND(E7075=MONTH(VLOOKUP('Time Series Data'!E7075,'Coincident Peak'!$C$5:$D$16,2)),F7075=DAY(VLOOKUP('Time Series Data'!E7075,'Coincident Peak'!$C$5:$D$16,2)),IF(AND(G7075&lt;=HOUR(VLOOKUP('Time Series Data'!E7075,'Coincident Peak'!$C$5:$E$16,3))+Values!$E$5,G7075&gt;=HOUR(VLOOKUP('Time Series Data'!E7075,'Coincident Peak'!$C$5:$E$16,3))-Values!$E$5),"TRUE","FALSE"))),BatteryPower,Y7075)</f>
        <v>0</v>
      </c>
      <c r="AA7075" s="185">
        <f>IF((AND(E7075=MONTH(VLOOKUP('Time Series Data'!E7075,'Coincident Peak'!$C$5:$D$16,2)),F7075=DAY(VLOOKUP('Time Series Data'!E7075,'Coincident Peak'!$C$5:$D$16,2))-1)),VLOOKUP(E7075,'Coincident Peak'!$C$5:$N$16,11)*Z7075,Z7075)</f>
        <v>0</v>
      </c>
      <c r="AB7075" s="185">
        <f>IF((AND(E7075=MONTH(VLOOKUP('Time Series Data'!E7075,'Coincident Peak'!$C$5:$D$16,2)),F7075=DAY(VLOOKUP('Time Series Data'!E7075,'Coincident Peak'!$C$5:$D$16,2))+1)),VLOOKUP(E7075,'Coincident Peak'!$C$5:$N$16,12)*AA7075,AA7075)</f>
        <v>0</v>
      </c>
      <c r="AC7075" s="185">
        <f>IF((AND(E7075=MONTH(VLOOKUP('Time Series Data'!E7075,'Coincident Peak'!$C$5:$D$16,2)),F7075=DAY(VLOOKUP('Time Series Data'!E7075,'Coincident Peak'!$C$5:$D$16,2)))),0,O7075)</f>
        <v>85.170599999999993</v>
      </c>
      <c r="AD7075" s="185">
        <f>IF((AND(E7075=MONTH(VLOOKUP('Time Series Data'!E7075,'Coincident Peak'!$C$5:$D$16,2)),F7075=DAY(VLOOKUP('Time Series Data'!E7075,'Coincident Peak'!$C$5:$D$16,2))-1)),VLOOKUP(E7075,'Coincident Peak'!$C$5:$N$16,11)*AC7075,AC7075)</f>
        <v>85.170599999999993</v>
      </c>
      <c r="AE7075" s="185">
        <f>IF((AND(E7075=MONTH(VLOOKUP('Time Series Data'!E7075,'Coincident Peak'!$C$5:$D$16,2)),F7075=DAY(VLOOKUP('Time Series Data'!E7075,'Coincident Peak'!$C$5:$D$16,2))+1)),VLOOKUP(E7075,'Coincident Peak'!$C$5:$N$16,12)*AD7075,AD7075)</f>
        <v>85.170599999999993</v>
      </c>
      <c r="AF7075" s="102">
        <f t="shared" si="1580"/>
        <v>10401.829400000001</v>
      </c>
      <c r="AG7075" s="185">
        <f>IF((AND(E7075=MONTH(VLOOKUP('Time Series Data'!E7075,'Coincident Peak'!$C$5:$D$16,2)),F7075=DAY(VLOOKUP('Time Series Data'!E7075,'Coincident Peak'!$C$5:$D$16,2)))),U7075,O7075)</f>
        <v>85.170599999999993</v>
      </c>
      <c r="AH7075" s="102">
        <f t="shared" si="1582"/>
        <v>10401.829400000001</v>
      </c>
      <c r="AL7075" s="102"/>
    </row>
    <row r="7076" spans="1:38" x14ac:dyDescent="0.2">
      <c r="A7076" s="77"/>
      <c r="B7076" s="77">
        <f t="shared" si="1574"/>
        <v>43760.541666666664</v>
      </c>
      <c r="C7076" s="112">
        <f t="shared" si="1575"/>
        <v>43760</v>
      </c>
      <c r="D7076" s="106">
        <f t="shared" si="1581"/>
        <v>10604</v>
      </c>
      <c r="E7076" s="469">
        <v>10</v>
      </c>
      <c r="F7076" s="469">
        <v>22</v>
      </c>
      <c r="G7076" s="110">
        <v>13</v>
      </c>
      <c r="H7076" s="110">
        <f t="shared" si="1576"/>
        <v>2</v>
      </c>
      <c r="I7076" s="110" cm="1">
        <f t="array" ref="I7076">INDEX(Values!$V$6:$AG$29,'Time Series Data'!G7076+1,'Time Series Data'!E7076)</f>
        <v>1</v>
      </c>
      <c r="J7076" s="113">
        <v>7069.5</v>
      </c>
      <c r="K7076" s="108">
        <v>10604</v>
      </c>
      <c r="L7076" s="108">
        <v>0</v>
      </c>
      <c r="M7076">
        <v>0</v>
      </c>
      <c r="N7076">
        <v>0</v>
      </c>
      <c r="O7076">
        <v>50.0105</v>
      </c>
      <c r="P7076">
        <v>95</v>
      </c>
      <c r="T7076" s="185">
        <f t="shared" si="1577"/>
        <v>0</v>
      </c>
      <c r="U7076" s="185">
        <f t="shared" si="1578"/>
        <v>50.0105</v>
      </c>
      <c r="V7076" s="102">
        <f t="shared" si="1579"/>
        <v>10553.9895</v>
      </c>
      <c r="W7076">
        <f>IF(V7076+O7076&gt;VLOOKUP(E7076,'Coincident Peak'!$C$22:$I$33,7),0,1)</f>
        <v>1</v>
      </c>
      <c r="X7076" s="421">
        <f>IF((AND(E7076=MONTH(VLOOKUP('Time Series Data'!E7076,'Coincident Peak'!$C$5:$D$16,2)),F7076=DAY(VLOOKUP('Time Series Data'!E7076,'Coincident Peak'!$C$5:$D$16,2)),IF(AND(G7076&lt;=HOUR(VLOOKUP('Time Series Data'!E7076,'Coincident Peak'!$C$5:$E$16,3))+Values!$E$5,G7076&gt;=HOUR(VLOOKUP('Time Series Data'!E7076,'Coincident Peak'!$C$5:$E$16,3))-Values!$E$5),"TRUE","FALSE"))),BatteryPower,0)</f>
        <v>0</v>
      </c>
      <c r="Y7076" s="185">
        <f>IF((AND(E7076=MONTH(VLOOKUP('Time Series Data'!E7076,'Coincident Peak'!$C$5:$D$16,2)),F7076=DAY(VLOOKUP('Time Series Data'!E7076,'Coincident Peak'!$C$5:$D$16,2)))),0,N7076)</f>
        <v>0</v>
      </c>
      <c r="Z7076" s="185">
        <f>IF((AND(E7076=MONTH(VLOOKUP('Time Series Data'!E7076,'Coincident Peak'!$C$5:$D$16,2)),F7076=DAY(VLOOKUP('Time Series Data'!E7076,'Coincident Peak'!$C$5:$D$16,2)),IF(AND(G7076&lt;=HOUR(VLOOKUP('Time Series Data'!E7076,'Coincident Peak'!$C$5:$E$16,3))+Values!$E$5,G7076&gt;=HOUR(VLOOKUP('Time Series Data'!E7076,'Coincident Peak'!$C$5:$E$16,3))-Values!$E$5),"TRUE","FALSE"))),BatteryPower,Y7076)</f>
        <v>0</v>
      </c>
      <c r="AA7076" s="185">
        <f>IF((AND(E7076=MONTH(VLOOKUP('Time Series Data'!E7076,'Coincident Peak'!$C$5:$D$16,2)),F7076=DAY(VLOOKUP('Time Series Data'!E7076,'Coincident Peak'!$C$5:$D$16,2))-1)),VLOOKUP(E7076,'Coincident Peak'!$C$5:$N$16,11)*Z7076,Z7076)</f>
        <v>0</v>
      </c>
      <c r="AB7076" s="185">
        <f>IF((AND(E7076=MONTH(VLOOKUP('Time Series Data'!E7076,'Coincident Peak'!$C$5:$D$16,2)),F7076=DAY(VLOOKUP('Time Series Data'!E7076,'Coincident Peak'!$C$5:$D$16,2))+1)),VLOOKUP(E7076,'Coincident Peak'!$C$5:$N$16,12)*AA7076,AA7076)</f>
        <v>0</v>
      </c>
      <c r="AC7076" s="185">
        <f>IF((AND(E7076=MONTH(VLOOKUP('Time Series Data'!E7076,'Coincident Peak'!$C$5:$D$16,2)),F7076=DAY(VLOOKUP('Time Series Data'!E7076,'Coincident Peak'!$C$5:$D$16,2)))),0,O7076)</f>
        <v>50.0105</v>
      </c>
      <c r="AD7076" s="185">
        <f>IF((AND(E7076=MONTH(VLOOKUP('Time Series Data'!E7076,'Coincident Peak'!$C$5:$D$16,2)),F7076=DAY(VLOOKUP('Time Series Data'!E7076,'Coincident Peak'!$C$5:$D$16,2))-1)),VLOOKUP(E7076,'Coincident Peak'!$C$5:$N$16,11)*AC7076,AC7076)</f>
        <v>50.0105</v>
      </c>
      <c r="AE7076" s="185">
        <f>IF((AND(E7076=MONTH(VLOOKUP('Time Series Data'!E7076,'Coincident Peak'!$C$5:$D$16,2)),F7076=DAY(VLOOKUP('Time Series Data'!E7076,'Coincident Peak'!$C$5:$D$16,2))+1)),VLOOKUP(E7076,'Coincident Peak'!$C$5:$N$16,12)*AD7076,AD7076)</f>
        <v>50.0105</v>
      </c>
      <c r="AF7076" s="102">
        <f t="shared" si="1580"/>
        <v>10553.9895</v>
      </c>
      <c r="AG7076" s="185">
        <f>IF((AND(E7076=MONTH(VLOOKUP('Time Series Data'!E7076,'Coincident Peak'!$C$5:$D$16,2)),F7076=DAY(VLOOKUP('Time Series Data'!E7076,'Coincident Peak'!$C$5:$D$16,2)))),U7076,O7076)</f>
        <v>50.0105</v>
      </c>
      <c r="AH7076" s="102">
        <f t="shared" si="1582"/>
        <v>10553.9895</v>
      </c>
      <c r="AL7076" s="102"/>
    </row>
    <row r="7077" spans="1:38" x14ac:dyDescent="0.2">
      <c r="A7077" s="77"/>
      <c r="B7077" s="77">
        <f t="shared" si="1574"/>
        <v>43760.583333333336</v>
      </c>
      <c r="C7077" s="112">
        <f t="shared" si="1575"/>
        <v>43760</v>
      </c>
      <c r="D7077" s="106">
        <f t="shared" si="1581"/>
        <v>10742</v>
      </c>
      <c r="E7077" s="469">
        <v>10</v>
      </c>
      <c r="F7077" s="469">
        <v>22</v>
      </c>
      <c r="G7077" s="110">
        <v>14</v>
      </c>
      <c r="H7077" s="110">
        <f t="shared" si="1576"/>
        <v>2</v>
      </c>
      <c r="I7077" s="110" cm="1">
        <f t="array" ref="I7077">INDEX(Values!$V$6:$AG$29,'Time Series Data'!G7077+1,'Time Series Data'!E7077)</f>
        <v>0</v>
      </c>
      <c r="J7077" s="113">
        <v>7070.5</v>
      </c>
      <c r="K7077" s="108">
        <v>10742</v>
      </c>
      <c r="L7077" s="108">
        <v>0</v>
      </c>
      <c r="M7077">
        <v>0</v>
      </c>
      <c r="N7077">
        <v>0</v>
      </c>
      <c r="O7077">
        <v>83.13</v>
      </c>
      <c r="P7077">
        <v>95</v>
      </c>
      <c r="T7077" s="185">
        <f t="shared" si="1577"/>
        <v>0</v>
      </c>
      <c r="U7077" s="185">
        <f t="shared" si="1578"/>
        <v>83.13</v>
      </c>
      <c r="V7077" s="102">
        <f t="shared" si="1579"/>
        <v>10658.87</v>
      </c>
      <c r="W7077">
        <f>IF(V7077+O7077&gt;VLOOKUP(E7077,'Coincident Peak'!$C$22:$I$33,7),0,1)</f>
        <v>1</v>
      </c>
      <c r="X7077" s="421">
        <f>IF((AND(E7077=MONTH(VLOOKUP('Time Series Data'!E7077,'Coincident Peak'!$C$5:$D$16,2)),F7077=DAY(VLOOKUP('Time Series Data'!E7077,'Coincident Peak'!$C$5:$D$16,2)),IF(AND(G7077&lt;=HOUR(VLOOKUP('Time Series Data'!E7077,'Coincident Peak'!$C$5:$E$16,3))+Values!$E$5,G7077&gt;=HOUR(VLOOKUP('Time Series Data'!E7077,'Coincident Peak'!$C$5:$E$16,3))-Values!$E$5),"TRUE","FALSE"))),BatteryPower,0)</f>
        <v>0</v>
      </c>
      <c r="Y7077" s="185">
        <f>IF((AND(E7077=MONTH(VLOOKUP('Time Series Data'!E7077,'Coincident Peak'!$C$5:$D$16,2)),F7077=DAY(VLOOKUP('Time Series Data'!E7077,'Coincident Peak'!$C$5:$D$16,2)))),0,N7077)</f>
        <v>0</v>
      </c>
      <c r="Z7077" s="185">
        <f>IF((AND(E7077=MONTH(VLOOKUP('Time Series Data'!E7077,'Coincident Peak'!$C$5:$D$16,2)),F7077=DAY(VLOOKUP('Time Series Data'!E7077,'Coincident Peak'!$C$5:$D$16,2)),IF(AND(G7077&lt;=HOUR(VLOOKUP('Time Series Data'!E7077,'Coincident Peak'!$C$5:$E$16,3))+Values!$E$5,G7077&gt;=HOUR(VLOOKUP('Time Series Data'!E7077,'Coincident Peak'!$C$5:$E$16,3))-Values!$E$5),"TRUE","FALSE"))),BatteryPower,Y7077)</f>
        <v>0</v>
      </c>
      <c r="AA7077" s="185">
        <f>IF((AND(E7077=MONTH(VLOOKUP('Time Series Data'!E7077,'Coincident Peak'!$C$5:$D$16,2)),F7077=DAY(VLOOKUP('Time Series Data'!E7077,'Coincident Peak'!$C$5:$D$16,2))-1)),VLOOKUP(E7077,'Coincident Peak'!$C$5:$N$16,11)*Z7077,Z7077)</f>
        <v>0</v>
      </c>
      <c r="AB7077" s="185">
        <f>IF((AND(E7077=MONTH(VLOOKUP('Time Series Data'!E7077,'Coincident Peak'!$C$5:$D$16,2)),F7077=DAY(VLOOKUP('Time Series Data'!E7077,'Coincident Peak'!$C$5:$D$16,2))+1)),VLOOKUP(E7077,'Coincident Peak'!$C$5:$N$16,12)*AA7077,AA7077)</f>
        <v>0</v>
      </c>
      <c r="AC7077" s="185">
        <f>IF((AND(E7077=MONTH(VLOOKUP('Time Series Data'!E7077,'Coincident Peak'!$C$5:$D$16,2)),F7077=DAY(VLOOKUP('Time Series Data'!E7077,'Coincident Peak'!$C$5:$D$16,2)))),0,O7077)</f>
        <v>83.13</v>
      </c>
      <c r="AD7077" s="185">
        <f>IF((AND(E7077=MONTH(VLOOKUP('Time Series Data'!E7077,'Coincident Peak'!$C$5:$D$16,2)),F7077=DAY(VLOOKUP('Time Series Data'!E7077,'Coincident Peak'!$C$5:$D$16,2))-1)),VLOOKUP(E7077,'Coincident Peak'!$C$5:$N$16,11)*AC7077,AC7077)</f>
        <v>83.13</v>
      </c>
      <c r="AE7077" s="185">
        <f>IF((AND(E7077=MONTH(VLOOKUP('Time Series Data'!E7077,'Coincident Peak'!$C$5:$D$16,2)),F7077=DAY(VLOOKUP('Time Series Data'!E7077,'Coincident Peak'!$C$5:$D$16,2))+1)),VLOOKUP(E7077,'Coincident Peak'!$C$5:$N$16,12)*AD7077,AD7077)</f>
        <v>83.13</v>
      </c>
      <c r="AF7077" s="102">
        <f t="shared" si="1580"/>
        <v>10658.87</v>
      </c>
      <c r="AG7077" s="185">
        <f>IF((AND(E7077=MONTH(VLOOKUP('Time Series Data'!E7077,'Coincident Peak'!$C$5:$D$16,2)),F7077=DAY(VLOOKUP('Time Series Data'!E7077,'Coincident Peak'!$C$5:$D$16,2)))),U7077,O7077)</f>
        <v>83.13</v>
      </c>
      <c r="AH7077" s="102">
        <f t="shared" si="1582"/>
        <v>10658.87</v>
      </c>
      <c r="AL7077" s="102"/>
    </row>
    <row r="7078" spans="1:38" x14ac:dyDescent="0.2">
      <c r="A7078" s="77"/>
      <c r="B7078" s="77">
        <f t="shared" si="1574"/>
        <v>43760.625</v>
      </c>
      <c r="C7078" s="112">
        <f t="shared" si="1575"/>
        <v>43760</v>
      </c>
      <c r="D7078" s="106">
        <f t="shared" si="1581"/>
        <v>11140</v>
      </c>
      <c r="E7078" s="469">
        <v>10</v>
      </c>
      <c r="F7078" s="469">
        <v>22</v>
      </c>
      <c r="G7078" s="110">
        <v>15</v>
      </c>
      <c r="H7078" s="110">
        <f t="shared" si="1576"/>
        <v>2</v>
      </c>
      <c r="I7078" s="110" cm="1">
        <f t="array" ref="I7078">INDEX(Values!$V$6:$AG$29,'Time Series Data'!G7078+1,'Time Series Data'!E7078)</f>
        <v>0</v>
      </c>
      <c r="J7078" s="113">
        <v>7071.5</v>
      </c>
      <c r="K7078" s="108">
        <v>11140</v>
      </c>
      <c r="L7078" s="108">
        <v>0</v>
      </c>
      <c r="M7078">
        <v>0</v>
      </c>
      <c r="N7078">
        <v>0</v>
      </c>
      <c r="O7078">
        <v>244.91399999999999</v>
      </c>
      <c r="P7078">
        <v>95</v>
      </c>
      <c r="T7078" s="185">
        <f t="shared" si="1577"/>
        <v>0</v>
      </c>
      <c r="U7078" s="185">
        <f t="shared" si="1578"/>
        <v>244.91399999999999</v>
      </c>
      <c r="V7078" s="102">
        <f t="shared" si="1579"/>
        <v>10895.085999999999</v>
      </c>
      <c r="W7078">
        <f>IF(V7078+O7078&gt;VLOOKUP(E7078,'Coincident Peak'!$C$22:$I$33,7),0,1)</f>
        <v>1</v>
      </c>
      <c r="X7078" s="421">
        <f>IF((AND(E7078=MONTH(VLOOKUP('Time Series Data'!E7078,'Coincident Peak'!$C$5:$D$16,2)),F7078=DAY(VLOOKUP('Time Series Data'!E7078,'Coincident Peak'!$C$5:$D$16,2)),IF(AND(G7078&lt;=HOUR(VLOOKUP('Time Series Data'!E7078,'Coincident Peak'!$C$5:$E$16,3))+Values!$E$5,G7078&gt;=HOUR(VLOOKUP('Time Series Data'!E7078,'Coincident Peak'!$C$5:$E$16,3))-Values!$E$5),"TRUE","FALSE"))),BatteryPower,0)</f>
        <v>0</v>
      </c>
      <c r="Y7078" s="185">
        <f>IF((AND(E7078=MONTH(VLOOKUP('Time Series Data'!E7078,'Coincident Peak'!$C$5:$D$16,2)),F7078=DAY(VLOOKUP('Time Series Data'!E7078,'Coincident Peak'!$C$5:$D$16,2)))),0,N7078)</f>
        <v>0</v>
      </c>
      <c r="Z7078" s="185">
        <f>IF((AND(E7078=MONTH(VLOOKUP('Time Series Data'!E7078,'Coincident Peak'!$C$5:$D$16,2)),F7078=DAY(VLOOKUP('Time Series Data'!E7078,'Coincident Peak'!$C$5:$D$16,2)),IF(AND(G7078&lt;=HOUR(VLOOKUP('Time Series Data'!E7078,'Coincident Peak'!$C$5:$E$16,3))+Values!$E$5,G7078&gt;=HOUR(VLOOKUP('Time Series Data'!E7078,'Coincident Peak'!$C$5:$E$16,3))-Values!$E$5),"TRUE","FALSE"))),BatteryPower,Y7078)</f>
        <v>0</v>
      </c>
      <c r="AA7078" s="185">
        <f>IF((AND(E7078=MONTH(VLOOKUP('Time Series Data'!E7078,'Coincident Peak'!$C$5:$D$16,2)),F7078=DAY(VLOOKUP('Time Series Data'!E7078,'Coincident Peak'!$C$5:$D$16,2))-1)),VLOOKUP(E7078,'Coincident Peak'!$C$5:$N$16,11)*Z7078,Z7078)</f>
        <v>0</v>
      </c>
      <c r="AB7078" s="185">
        <f>IF((AND(E7078=MONTH(VLOOKUP('Time Series Data'!E7078,'Coincident Peak'!$C$5:$D$16,2)),F7078=DAY(VLOOKUP('Time Series Data'!E7078,'Coincident Peak'!$C$5:$D$16,2))+1)),VLOOKUP(E7078,'Coincident Peak'!$C$5:$N$16,12)*AA7078,AA7078)</f>
        <v>0</v>
      </c>
      <c r="AC7078" s="185">
        <f>IF((AND(E7078=MONTH(VLOOKUP('Time Series Data'!E7078,'Coincident Peak'!$C$5:$D$16,2)),F7078=DAY(VLOOKUP('Time Series Data'!E7078,'Coincident Peak'!$C$5:$D$16,2)))),0,O7078)</f>
        <v>244.91399999999999</v>
      </c>
      <c r="AD7078" s="185">
        <f>IF((AND(E7078=MONTH(VLOOKUP('Time Series Data'!E7078,'Coincident Peak'!$C$5:$D$16,2)),F7078=DAY(VLOOKUP('Time Series Data'!E7078,'Coincident Peak'!$C$5:$D$16,2))-1)),VLOOKUP(E7078,'Coincident Peak'!$C$5:$N$16,11)*AC7078,AC7078)</f>
        <v>244.91399999999999</v>
      </c>
      <c r="AE7078" s="185">
        <f>IF((AND(E7078=MONTH(VLOOKUP('Time Series Data'!E7078,'Coincident Peak'!$C$5:$D$16,2)),F7078=DAY(VLOOKUP('Time Series Data'!E7078,'Coincident Peak'!$C$5:$D$16,2))+1)),VLOOKUP(E7078,'Coincident Peak'!$C$5:$N$16,12)*AD7078,AD7078)</f>
        <v>244.91399999999999</v>
      </c>
      <c r="AF7078" s="102">
        <f t="shared" si="1580"/>
        <v>10895.085999999999</v>
      </c>
      <c r="AG7078" s="185">
        <f>IF((AND(E7078=MONTH(VLOOKUP('Time Series Data'!E7078,'Coincident Peak'!$C$5:$D$16,2)),F7078=DAY(VLOOKUP('Time Series Data'!E7078,'Coincident Peak'!$C$5:$D$16,2)))),U7078,O7078)</f>
        <v>244.91399999999999</v>
      </c>
      <c r="AH7078" s="102">
        <f t="shared" si="1582"/>
        <v>10895.085999999999</v>
      </c>
      <c r="AL7078" s="102"/>
    </row>
    <row r="7079" spans="1:38" x14ac:dyDescent="0.2">
      <c r="A7079" s="77"/>
      <c r="B7079" s="77">
        <f t="shared" si="1574"/>
        <v>43760.666666666664</v>
      </c>
      <c r="C7079" s="112">
        <f t="shared" si="1575"/>
        <v>43760</v>
      </c>
      <c r="D7079" s="106">
        <f t="shared" si="1581"/>
        <v>12028</v>
      </c>
      <c r="E7079" s="469">
        <v>10</v>
      </c>
      <c r="F7079" s="469">
        <v>22</v>
      </c>
      <c r="G7079" s="110">
        <v>16</v>
      </c>
      <c r="H7079" s="110">
        <f t="shared" si="1576"/>
        <v>2</v>
      </c>
      <c r="I7079" s="110" cm="1">
        <f t="array" ref="I7079">INDEX(Values!$V$6:$AG$29,'Time Series Data'!G7079+1,'Time Series Data'!E7079)</f>
        <v>0</v>
      </c>
      <c r="J7079" s="113">
        <v>7072.5</v>
      </c>
      <c r="K7079" s="108">
        <v>12028</v>
      </c>
      <c r="L7079" s="108">
        <v>0</v>
      </c>
      <c r="M7079">
        <v>0</v>
      </c>
      <c r="N7079">
        <v>0</v>
      </c>
      <c r="O7079">
        <v>68.306100000000001</v>
      </c>
      <c r="P7079">
        <v>95</v>
      </c>
      <c r="T7079" s="185">
        <f t="shared" si="1577"/>
        <v>0</v>
      </c>
      <c r="U7079" s="185">
        <f t="shared" si="1578"/>
        <v>68.306100000000001</v>
      </c>
      <c r="V7079" s="102">
        <f t="shared" si="1579"/>
        <v>11959.6939</v>
      </c>
      <c r="W7079">
        <f>IF(V7079+O7079&gt;VLOOKUP(E7079,'Coincident Peak'!$C$22:$I$33,7),0,1)</f>
        <v>1</v>
      </c>
      <c r="X7079" s="421">
        <f>IF((AND(E7079=MONTH(VLOOKUP('Time Series Data'!E7079,'Coincident Peak'!$C$5:$D$16,2)),F7079=DAY(VLOOKUP('Time Series Data'!E7079,'Coincident Peak'!$C$5:$D$16,2)),IF(AND(G7079&lt;=HOUR(VLOOKUP('Time Series Data'!E7079,'Coincident Peak'!$C$5:$E$16,3))+Values!$E$5,G7079&gt;=HOUR(VLOOKUP('Time Series Data'!E7079,'Coincident Peak'!$C$5:$E$16,3))-Values!$E$5),"TRUE","FALSE"))),BatteryPower,0)</f>
        <v>0</v>
      </c>
      <c r="Y7079" s="185">
        <f>IF((AND(E7079=MONTH(VLOOKUP('Time Series Data'!E7079,'Coincident Peak'!$C$5:$D$16,2)),F7079=DAY(VLOOKUP('Time Series Data'!E7079,'Coincident Peak'!$C$5:$D$16,2)))),0,N7079)</f>
        <v>0</v>
      </c>
      <c r="Z7079" s="185">
        <f>IF((AND(E7079=MONTH(VLOOKUP('Time Series Data'!E7079,'Coincident Peak'!$C$5:$D$16,2)),F7079=DAY(VLOOKUP('Time Series Data'!E7079,'Coincident Peak'!$C$5:$D$16,2)),IF(AND(G7079&lt;=HOUR(VLOOKUP('Time Series Data'!E7079,'Coincident Peak'!$C$5:$E$16,3))+Values!$E$5,G7079&gt;=HOUR(VLOOKUP('Time Series Data'!E7079,'Coincident Peak'!$C$5:$E$16,3))-Values!$E$5),"TRUE","FALSE"))),BatteryPower,Y7079)</f>
        <v>0</v>
      </c>
      <c r="AA7079" s="185">
        <f>IF((AND(E7079=MONTH(VLOOKUP('Time Series Data'!E7079,'Coincident Peak'!$C$5:$D$16,2)),F7079=DAY(VLOOKUP('Time Series Data'!E7079,'Coincident Peak'!$C$5:$D$16,2))-1)),VLOOKUP(E7079,'Coincident Peak'!$C$5:$N$16,11)*Z7079,Z7079)</f>
        <v>0</v>
      </c>
      <c r="AB7079" s="185">
        <f>IF((AND(E7079=MONTH(VLOOKUP('Time Series Data'!E7079,'Coincident Peak'!$C$5:$D$16,2)),F7079=DAY(VLOOKUP('Time Series Data'!E7079,'Coincident Peak'!$C$5:$D$16,2))+1)),VLOOKUP(E7079,'Coincident Peak'!$C$5:$N$16,12)*AA7079,AA7079)</f>
        <v>0</v>
      </c>
      <c r="AC7079" s="185">
        <f>IF((AND(E7079=MONTH(VLOOKUP('Time Series Data'!E7079,'Coincident Peak'!$C$5:$D$16,2)),F7079=DAY(VLOOKUP('Time Series Data'!E7079,'Coincident Peak'!$C$5:$D$16,2)))),0,O7079)</f>
        <v>68.306100000000001</v>
      </c>
      <c r="AD7079" s="185">
        <f>IF((AND(E7079=MONTH(VLOOKUP('Time Series Data'!E7079,'Coincident Peak'!$C$5:$D$16,2)),F7079=DAY(VLOOKUP('Time Series Data'!E7079,'Coincident Peak'!$C$5:$D$16,2))-1)),VLOOKUP(E7079,'Coincident Peak'!$C$5:$N$16,11)*AC7079,AC7079)</f>
        <v>68.306100000000001</v>
      </c>
      <c r="AE7079" s="185">
        <f>IF((AND(E7079=MONTH(VLOOKUP('Time Series Data'!E7079,'Coincident Peak'!$C$5:$D$16,2)),F7079=DAY(VLOOKUP('Time Series Data'!E7079,'Coincident Peak'!$C$5:$D$16,2))+1)),VLOOKUP(E7079,'Coincident Peak'!$C$5:$N$16,12)*AD7079,AD7079)</f>
        <v>68.306100000000001</v>
      </c>
      <c r="AF7079" s="102">
        <f t="shared" si="1580"/>
        <v>11959.6939</v>
      </c>
      <c r="AG7079" s="185">
        <f>IF((AND(E7079=MONTH(VLOOKUP('Time Series Data'!E7079,'Coincident Peak'!$C$5:$D$16,2)),F7079=DAY(VLOOKUP('Time Series Data'!E7079,'Coincident Peak'!$C$5:$D$16,2)))),U7079,O7079)</f>
        <v>68.306100000000001</v>
      </c>
      <c r="AH7079" s="102">
        <f t="shared" si="1582"/>
        <v>11959.6939</v>
      </c>
      <c r="AL7079" s="102"/>
    </row>
    <row r="7080" spans="1:38" x14ac:dyDescent="0.2">
      <c r="A7080" s="77"/>
      <c r="B7080" s="77">
        <f t="shared" si="1574"/>
        <v>43760.708333333336</v>
      </c>
      <c r="C7080" s="112">
        <f t="shared" si="1575"/>
        <v>43760</v>
      </c>
      <c r="D7080" s="106">
        <f t="shared" si="1581"/>
        <v>12668</v>
      </c>
      <c r="E7080" s="469">
        <v>10</v>
      </c>
      <c r="F7080" s="469">
        <v>22</v>
      </c>
      <c r="G7080" s="110">
        <v>17</v>
      </c>
      <c r="H7080" s="110">
        <f t="shared" si="1576"/>
        <v>2</v>
      </c>
      <c r="I7080" s="110" cm="1">
        <f t="array" ref="I7080">INDEX(Values!$V$6:$AG$29,'Time Series Data'!G7080+1,'Time Series Data'!E7080)</f>
        <v>0</v>
      </c>
      <c r="J7080" s="113">
        <v>7073.5</v>
      </c>
      <c r="K7080" s="108">
        <v>12668</v>
      </c>
      <c r="L7080" s="108">
        <v>0</v>
      </c>
      <c r="M7080">
        <v>0</v>
      </c>
      <c r="N7080">
        <v>0</v>
      </c>
      <c r="O7080">
        <v>0</v>
      </c>
      <c r="P7080">
        <v>95</v>
      </c>
      <c r="T7080" s="185">
        <f t="shared" si="1577"/>
        <v>0</v>
      </c>
      <c r="U7080" s="185">
        <f t="shared" si="1578"/>
        <v>0</v>
      </c>
      <c r="V7080" s="102">
        <f t="shared" si="1579"/>
        <v>12668</v>
      </c>
      <c r="W7080">
        <f>IF(V7080+O7080&gt;VLOOKUP(E7080,'Coincident Peak'!$C$22:$I$33,7),0,1)</f>
        <v>1</v>
      </c>
      <c r="X7080" s="421">
        <f>IF((AND(E7080=MONTH(VLOOKUP('Time Series Data'!E7080,'Coincident Peak'!$C$5:$D$16,2)),F7080=DAY(VLOOKUP('Time Series Data'!E7080,'Coincident Peak'!$C$5:$D$16,2)),IF(AND(G7080&lt;=HOUR(VLOOKUP('Time Series Data'!E7080,'Coincident Peak'!$C$5:$E$16,3))+Values!$E$5,G7080&gt;=HOUR(VLOOKUP('Time Series Data'!E7080,'Coincident Peak'!$C$5:$E$16,3))-Values!$E$5),"TRUE","FALSE"))),BatteryPower,0)</f>
        <v>0</v>
      </c>
      <c r="Y7080" s="185">
        <f>IF((AND(E7080=MONTH(VLOOKUP('Time Series Data'!E7080,'Coincident Peak'!$C$5:$D$16,2)),F7080=DAY(VLOOKUP('Time Series Data'!E7080,'Coincident Peak'!$C$5:$D$16,2)))),0,N7080)</f>
        <v>0</v>
      </c>
      <c r="Z7080" s="185">
        <f>IF((AND(E7080=MONTH(VLOOKUP('Time Series Data'!E7080,'Coincident Peak'!$C$5:$D$16,2)),F7080=DAY(VLOOKUP('Time Series Data'!E7080,'Coincident Peak'!$C$5:$D$16,2)),IF(AND(G7080&lt;=HOUR(VLOOKUP('Time Series Data'!E7080,'Coincident Peak'!$C$5:$E$16,3))+Values!$E$5,G7080&gt;=HOUR(VLOOKUP('Time Series Data'!E7080,'Coincident Peak'!$C$5:$E$16,3))-Values!$E$5),"TRUE","FALSE"))),BatteryPower,Y7080)</f>
        <v>0</v>
      </c>
      <c r="AA7080" s="185">
        <f>IF((AND(E7080=MONTH(VLOOKUP('Time Series Data'!E7080,'Coincident Peak'!$C$5:$D$16,2)),F7080=DAY(VLOOKUP('Time Series Data'!E7080,'Coincident Peak'!$C$5:$D$16,2))-1)),VLOOKUP(E7080,'Coincident Peak'!$C$5:$N$16,11)*Z7080,Z7080)</f>
        <v>0</v>
      </c>
      <c r="AB7080" s="185">
        <f>IF((AND(E7080=MONTH(VLOOKUP('Time Series Data'!E7080,'Coincident Peak'!$C$5:$D$16,2)),F7080=DAY(VLOOKUP('Time Series Data'!E7080,'Coincident Peak'!$C$5:$D$16,2))+1)),VLOOKUP(E7080,'Coincident Peak'!$C$5:$N$16,12)*AA7080,AA7080)</f>
        <v>0</v>
      </c>
      <c r="AC7080" s="185">
        <f>IF((AND(E7080=MONTH(VLOOKUP('Time Series Data'!E7080,'Coincident Peak'!$C$5:$D$16,2)),F7080=DAY(VLOOKUP('Time Series Data'!E7080,'Coincident Peak'!$C$5:$D$16,2)))),0,O7080)</f>
        <v>0</v>
      </c>
      <c r="AD7080" s="185">
        <f>IF((AND(E7080=MONTH(VLOOKUP('Time Series Data'!E7080,'Coincident Peak'!$C$5:$D$16,2)),F7080=DAY(VLOOKUP('Time Series Data'!E7080,'Coincident Peak'!$C$5:$D$16,2))-1)),VLOOKUP(E7080,'Coincident Peak'!$C$5:$N$16,11)*AC7080,AC7080)</f>
        <v>0</v>
      </c>
      <c r="AE7080" s="185">
        <f>IF((AND(E7080=MONTH(VLOOKUP('Time Series Data'!E7080,'Coincident Peak'!$C$5:$D$16,2)),F7080=DAY(VLOOKUP('Time Series Data'!E7080,'Coincident Peak'!$C$5:$D$16,2))+1)),VLOOKUP(E7080,'Coincident Peak'!$C$5:$N$16,12)*AD7080,AD7080)</f>
        <v>0</v>
      </c>
      <c r="AF7080" s="102">
        <f t="shared" si="1580"/>
        <v>12668</v>
      </c>
      <c r="AG7080" s="185">
        <f>IF((AND(E7080=MONTH(VLOOKUP('Time Series Data'!E7080,'Coincident Peak'!$C$5:$D$16,2)),F7080=DAY(VLOOKUP('Time Series Data'!E7080,'Coincident Peak'!$C$5:$D$16,2)))),U7080,O7080)</f>
        <v>0</v>
      </c>
      <c r="AH7080" s="102">
        <f t="shared" si="1582"/>
        <v>12668</v>
      </c>
      <c r="AL7080" s="102"/>
    </row>
    <row r="7081" spans="1:38" x14ac:dyDescent="0.2">
      <c r="A7081" s="77"/>
      <c r="B7081" s="77">
        <f t="shared" si="1574"/>
        <v>43760.75</v>
      </c>
      <c r="C7081" s="112">
        <f t="shared" si="1575"/>
        <v>43760</v>
      </c>
      <c r="D7081" s="106">
        <f t="shared" si="1581"/>
        <v>13166</v>
      </c>
      <c r="E7081" s="469">
        <v>10</v>
      </c>
      <c r="F7081" s="469">
        <v>22</v>
      </c>
      <c r="G7081" s="110">
        <v>18</v>
      </c>
      <c r="H7081" s="110">
        <f t="shared" si="1576"/>
        <v>2</v>
      </c>
      <c r="I7081" s="110" cm="1">
        <f t="array" ref="I7081">INDEX(Values!$V$6:$AG$29,'Time Series Data'!G7081+1,'Time Series Data'!E7081)</f>
        <v>1</v>
      </c>
      <c r="J7081" s="113">
        <v>7074.5</v>
      </c>
      <c r="K7081" s="108">
        <v>13166</v>
      </c>
      <c r="L7081" s="108">
        <v>0</v>
      </c>
      <c r="M7081">
        <v>0</v>
      </c>
      <c r="N7081">
        <v>0</v>
      </c>
      <c r="O7081">
        <v>0</v>
      </c>
      <c r="P7081">
        <v>95</v>
      </c>
      <c r="T7081" s="185">
        <f t="shared" si="1577"/>
        <v>0</v>
      </c>
      <c r="U7081" s="185">
        <f t="shared" si="1578"/>
        <v>0</v>
      </c>
      <c r="V7081" s="102">
        <f t="shared" si="1579"/>
        <v>13166</v>
      </c>
      <c r="W7081">
        <f>IF(V7081+O7081&gt;VLOOKUP(E7081,'Coincident Peak'!$C$22:$I$33,7),0,1)</f>
        <v>1</v>
      </c>
      <c r="X7081" s="421">
        <f>IF((AND(E7081=MONTH(VLOOKUP('Time Series Data'!E7081,'Coincident Peak'!$C$5:$D$16,2)),F7081=DAY(VLOOKUP('Time Series Data'!E7081,'Coincident Peak'!$C$5:$D$16,2)),IF(AND(G7081&lt;=HOUR(VLOOKUP('Time Series Data'!E7081,'Coincident Peak'!$C$5:$E$16,3))+Values!$E$5,G7081&gt;=HOUR(VLOOKUP('Time Series Data'!E7081,'Coincident Peak'!$C$5:$E$16,3))-Values!$E$5),"TRUE","FALSE"))),BatteryPower,0)</f>
        <v>0</v>
      </c>
      <c r="Y7081" s="185">
        <f>IF((AND(E7081=MONTH(VLOOKUP('Time Series Data'!E7081,'Coincident Peak'!$C$5:$D$16,2)),F7081=DAY(VLOOKUP('Time Series Data'!E7081,'Coincident Peak'!$C$5:$D$16,2)))),0,N7081)</f>
        <v>0</v>
      </c>
      <c r="Z7081" s="185">
        <f>IF((AND(E7081=MONTH(VLOOKUP('Time Series Data'!E7081,'Coincident Peak'!$C$5:$D$16,2)),F7081=DAY(VLOOKUP('Time Series Data'!E7081,'Coincident Peak'!$C$5:$D$16,2)),IF(AND(G7081&lt;=HOUR(VLOOKUP('Time Series Data'!E7081,'Coincident Peak'!$C$5:$E$16,3))+Values!$E$5,G7081&gt;=HOUR(VLOOKUP('Time Series Data'!E7081,'Coincident Peak'!$C$5:$E$16,3))-Values!$E$5),"TRUE","FALSE"))),BatteryPower,Y7081)</f>
        <v>0</v>
      </c>
      <c r="AA7081" s="185">
        <f>IF((AND(E7081=MONTH(VLOOKUP('Time Series Data'!E7081,'Coincident Peak'!$C$5:$D$16,2)),F7081=DAY(VLOOKUP('Time Series Data'!E7081,'Coincident Peak'!$C$5:$D$16,2))-1)),VLOOKUP(E7081,'Coincident Peak'!$C$5:$N$16,11)*Z7081,Z7081)</f>
        <v>0</v>
      </c>
      <c r="AB7081" s="185">
        <f>IF((AND(E7081=MONTH(VLOOKUP('Time Series Data'!E7081,'Coincident Peak'!$C$5:$D$16,2)),F7081=DAY(VLOOKUP('Time Series Data'!E7081,'Coincident Peak'!$C$5:$D$16,2))+1)),VLOOKUP(E7081,'Coincident Peak'!$C$5:$N$16,12)*AA7081,AA7081)</f>
        <v>0</v>
      </c>
      <c r="AC7081" s="185">
        <f>IF((AND(E7081=MONTH(VLOOKUP('Time Series Data'!E7081,'Coincident Peak'!$C$5:$D$16,2)),F7081=DAY(VLOOKUP('Time Series Data'!E7081,'Coincident Peak'!$C$5:$D$16,2)))),0,O7081)</f>
        <v>0</v>
      </c>
      <c r="AD7081" s="185">
        <f>IF((AND(E7081=MONTH(VLOOKUP('Time Series Data'!E7081,'Coincident Peak'!$C$5:$D$16,2)),F7081=DAY(VLOOKUP('Time Series Data'!E7081,'Coincident Peak'!$C$5:$D$16,2))-1)),VLOOKUP(E7081,'Coincident Peak'!$C$5:$N$16,11)*AC7081,AC7081)</f>
        <v>0</v>
      </c>
      <c r="AE7081" s="185">
        <f>IF((AND(E7081=MONTH(VLOOKUP('Time Series Data'!E7081,'Coincident Peak'!$C$5:$D$16,2)),F7081=DAY(VLOOKUP('Time Series Data'!E7081,'Coincident Peak'!$C$5:$D$16,2))+1)),VLOOKUP(E7081,'Coincident Peak'!$C$5:$N$16,12)*AD7081,AD7081)</f>
        <v>0</v>
      </c>
      <c r="AF7081" s="102">
        <f t="shared" si="1580"/>
        <v>13166</v>
      </c>
      <c r="AG7081" s="185">
        <f>IF((AND(E7081=MONTH(VLOOKUP('Time Series Data'!E7081,'Coincident Peak'!$C$5:$D$16,2)),F7081=DAY(VLOOKUP('Time Series Data'!E7081,'Coincident Peak'!$C$5:$D$16,2)))),U7081,O7081)</f>
        <v>0</v>
      </c>
      <c r="AH7081" s="102">
        <f t="shared" si="1582"/>
        <v>13166</v>
      </c>
      <c r="AL7081" s="102"/>
    </row>
    <row r="7082" spans="1:38" x14ac:dyDescent="0.2">
      <c r="A7082" s="77"/>
      <c r="B7082" s="77">
        <f t="shared" si="1574"/>
        <v>43760.791666666664</v>
      </c>
      <c r="C7082" s="112">
        <f t="shared" si="1575"/>
        <v>43760</v>
      </c>
      <c r="D7082" s="106">
        <f t="shared" si="1581"/>
        <v>13745</v>
      </c>
      <c r="E7082" s="469">
        <v>10</v>
      </c>
      <c r="F7082" s="469">
        <v>22</v>
      </c>
      <c r="G7082" s="110">
        <v>19</v>
      </c>
      <c r="H7082" s="110">
        <f t="shared" si="1576"/>
        <v>2</v>
      </c>
      <c r="I7082" s="110" cm="1">
        <f t="array" ref="I7082">INDEX(Values!$V$6:$AG$29,'Time Series Data'!G7082+1,'Time Series Data'!E7082)</f>
        <v>1</v>
      </c>
      <c r="J7082" s="113">
        <v>7075.5</v>
      </c>
      <c r="K7082" s="108">
        <v>13745</v>
      </c>
      <c r="L7082" s="108">
        <v>0</v>
      </c>
      <c r="M7082">
        <v>0</v>
      </c>
      <c r="N7082">
        <v>0</v>
      </c>
      <c r="O7082">
        <v>0</v>
      </c>
      <c r="P7082">
        <v>95</v>
      </c>
      <c r="T7082" s="185">
        <f t="shared" si="1577"/>
        <v>0</v>
      </c>
      <c r="U7082" s="185">
        <f t="shared" si="1578"/>
        <v>0</v>
      </c>
      <c r="V7082" s="102">
        <f t="shared" si="1579"/>
        <v>13745</v>
      </c>
      <c r="W7082">
        <f>IF(V7082+O7082&gt;VLOOKUP(E7082,'Coincident Peak'!$C$22:$I$33,7),0,1)</f>
        <v>1</v>
      </c>
      <c r="X7082" s="421">
        <f>IF((AND(E7082=MONTH(VLOOKUP('Time Series Data'!E7082,'Coincident Peak'!$C$5:$D$16,2)),F7082=DAY(VLOOKUP('Time Series Data'!E7082,'Coincident Peak'!$C$5:$D$16,2)),IF(AND(G7082&lt;=HOUR(VLOOKUP('Time Series Data'!E7082,'Coincident Peak'!$C$5:$E$16,3))+Values!$E$5,G7082&gt;=HOUR(VLOOKUP('Time Series Data'!E7082,'Coincident Peak'!$C$5:$E$16,3))-Values!$E$5),"TRUE","FALSE"))),BatteryPower,0)</f>
        <v>0</v>
      </c>
      <c r="Y7082" s="185">
        <f>IF((AND(E7082=MONTH(VLOOKUP('Time Series Data'!E7082,'Coincident Peak'!$C$5:$D$16,2)),F7082=DAY(VLOOKUP('Time Series Data'!E7082,'Coincident Peak'!$C$5:$D$16,2)))),0,N7082)</f>
        <v>0</v>
      </c>
      <c r="Z7082" s="185">
        <f>IF((AND(E7082=MONTH(VLOOKUP('Time Series Data'!E7082,'Coincident Peak'!$C$5:$D$16,2)),F7082=DAY(VLOOKUP('Time Series Data'!E7082,'Coincident Peak'!$C$5:$D$16,2)),IF(AND(G7082&lt;=HOUR(VLOOKUP('Time Series Data'!E7082,'Coincident Peak'!$C$5:$E$16,3))+Values!$E$5,G7082&gt;=HOUR(VLOOKUP('Time Series Data'!E7082,'Coincident Peak'!$C$5:$E$16,3))-Values!$E$5),"TRUE","FALSE"))),BatteryPower,Y7082)</f>
        <v>0</v>
      </c>
      <c r="AA7082" s="185">
        <f>IF((AND(E7082=MONTH(VLOOKUP('Time Series Data'!E7082,'Coincident Peak'!$C$5:$D$16,2)),F7082=DAY(VLOOKUP('Time Series Data'!E7082,'Coincident Peak'!$C$5:$D$16,2))-1)),VLOOKUP(E7082,'Coincident Peak'!$C$5:$N$16,11)*Z7082,Z7082)</f>
        <v>0</v>
      </c>
      <c r="AB7082" s="185">
        <f>IF((AND(E7082=MONTH(VLOOKUP('Time Series Data'!E7082,'Coincident Peak'!$C$5:$D$16,2)),F7082=DAY(VLOOKUP('Time Series Data'!E7082,'Coincident Peak'!$C$5:$D$16,2))+1)),VLOOKUP(E7082,'Coincident Peak'!$C$5:$N$16,12)*AA7082,AA7082)</f>
        <v>0</v>
      </c>
      <c r="AC7082" s="185">
        <f>IF((AND(E7082=MONTH(VLOOKUP('Time Series Data'!E7082,'Coincident Peak'!$C$5:$D$16,2)),F7082=DAY(VLOOKUP('Time Series Data'!E7082,'Coincident Peak'!$C$5:$D$16,2)))),0,O7082)</f>
        <v>0</v>
      </c>
      <c r="AD7082" s="185">
        <f>IF((AND(E7082=MONTH(VLOOKUP('Time Series Data'!E7082,'Coincident Peak'!$C$5:$D$16,2)),F7082=DAY(VLOOKUP('Time Series Data'!E7082,'Coincident Peak'!$C$5:$D$16,2))-1)),VLOOKUP(E7082,'Coincident Peak'!$C$5:$N$16,11)*AC7082,AC7082)</f>
        <v>0</v>
      </c>
      <c r="AE7082" s="185">
        <f>IF((AND(E7082=MONTH(VLOOKUP('Time Series Data'!E7082,'Coincident Peak'!$C$5:$D$16,2)),F7082=DAY(VLOOKUP('Time Series Data'!E7082,'Coincident Peak'!$C$5:$D$16,2))+1)),VLOOKUP(E7082,'Coincident Peak'!$C$5:$N$16,12)*AD7082,AD7082)</f>
        <v>0</v>
      </c>
      <c r="AF7082" s="102">
        <f t="shared" si="1580"/>
        <v>13745</v>
      </c>
      <c r="AG7082" s="185">
        <f>IF((AND(E7082=MONTH(VLOOKUP('Time Series Data'!E7082,'Coincident Peak'!$C$5:$D$16,2)),F7082=DAY(VLOOKUP('Time Series Data'!E7082,'Coincident Peak'!$C$5:$D$16,2)))),U7082,O7082)</f>
        <v>0</v>
      </c>
      <c r="AH7082" s="102">
        <f t="shared" si="1582"/>
        <v>13745</v>
      </c>
      <c r="AL7082" s="102"/>
    </row>
    <row r="7083" spans="1:38" x14ac:dyDescent="0.2">
      <c r="A7083" s="77"/>
      <c r="B7083" s="77">
        <f t="shared" si="1574"/>
        <v>43760.833333333336</v>
      </c>
      <c r="C7083" s="112">
        <f t="shared" si="1575"/>
        <v>43760</v>
      </c>
      <c r="D7083" s="106">
        <f t="shared" si="1581"/>
        <v>13315</v>
      </c>
      <c r="E7083" s="469">
        <v>10</v>
      </c>
      <c r="F7083" s="469">
        <v>22</v>
      </c>
      <c r="G7083" s="110">
        <v>20</v>
      </c>
      <c r="H7083" s="110">
        <f t="shared" si="1576"/>
        <v>2</v>
      </c>
      <c r="I7083" s="110" cm="1">
        <f t="array" ref="I7083">INDEX(Values!$V$6:$AG$29,'Time Series Data'!G7083+1,'Time Series Data'!E7083)</f>
        <v>1</v>
      </c>
      <c r="J7083" s="113">
        <v>7076.5</v>
      </c>
      <c r="K7083" s="108">
        <v>13315</v>
      </c>
      <c r="L7083" s="108">
        <v>0</v>
      </c>
      <c r="M7083">
        <v>0</v>
      </c>
      <c r="N7083">
        <v>0</v>
      </c>
      <c r="O7083">
        <v>0</v>
      </c>
      <c r="P7083">
        <v>95</v>
      </c>
      <c r="T7083" s="185">
        <f t="shared" si="1577"/>
        <v>0</v>
      </c>
      <c r="U7083" s="185">
        <f t="shared" si="1578"/>
        <v>0</v>
      </c>
      <c r="V7083" s="102">
        <f t="shared" si="1579"/>
        <v>13315</v>
      </c>
      <c r="W7083">
        <f>IF(V7083+O7083&gt;VLOOKUP(E7083,'Coincident Peak'!$C$22:$I$33,7),0,1)</f>
        <v>1</v>
      </c>
      <c r="X7083" s="421">
        <f>IF((AND(E7083=MONTH(VLOOKUP('Time Series Data'!E7083,'Coincident Peak'!$C$5:$D$16,2)),F7083=DAY(VLOOKUP('Time Series Data'!E7083,'Coincident Peak'!$C$5:$D$16,2)),IF(AND(G7083&lt;=HOUR(VLOOKUP('Time Series Data'!E7083,'Coincident Peak'!$C$5:$E$16,3))+Values!$E$5,G7083&gt;=HOUR(VLOOKUP('Time Series Data'!E7083,'Coincident Peak'!$C$5:$E$16,3))-Values!$E$5),"TRUE","FALSE"))),BatteryPower,0)</f>
        <v>0</v>
      </c>
      <c r="Y7083" s="185">
        <f>IF((AND(E7083=MONTH(VLOOKUP('Time Series Data'!E7083,'Coincident Peak'!$C$5:$D$16,2)),F7083=DAY(VLOOKUP('Time Series Data'!E7083,'Coincident Peak'!$C$5:$D$16,2)))),0,N7083)</f>
        <v>0</v>
      </c>
      <c r="Z7083" s="185">
        <f>IF((AND(E7083=MONTH(VLOOKUP('Time Series Data'!E7083,'Coincident Peak'!$C$5:$D$16,2)),F7083=DAY(VLOOKUP('Time Series Data'!E7083,'Coincident Peak'!$C$5:$D$16,2)),IF(AND(G7083&lt;=HOUR(VLOOKUP('Time Series Data'!E7083,'Coincident Peak'!$C$5:$E$16,3))+Values!$E$5,G7083&gt;=HOUR(VLOOKUP('Time Series Data'!E7083,'Coincident Peak'!$C$5:$E$16,3))-Values!$E$5),"TRUE","FALSE"))),BatteryPower,Y7083)</f>
        <v>0</v>
      </c>
      <c r="AA7083" s="185">
        <f>IF((AND(E7083=MONTH(VLOOKUP('Time Series Data'!E7083,'Coincident Peak'!$C$5:$D$16,2)),F7083=DAY(VLOOKUP('Time Series Data'!E7083,'Coincident Peak'!$C$5:$D$16,2))-1)),VLOOKUP(E7083,'Coincident Peak'!$C$5:$N$16,11)*Z7083,Z7083)</f>
        <v>0</v>
      </c>
      <c r="AB7083" s="185">
        <f>IF((AND(E7083=MONTH(VLOOKUP('Time Series Data'!E7083,'Coincident Peak'!$C$5:$D$16,2)),F7083=DAY(VLOOKUP('Time Series Data'!E7083,'Coincident Peak'!$C$5:$D$16,2))+1)),VLOOKUP(E7083,'Coincident Peak'!$C$5:$N$16,12)*AA7083,AA7083)</f>
        <v>0</v>
      </c>
      <c r="AC7083" s="185">
        <f>IF((AND(E7083=MONTH(VLOOKUP('Time Series Data'!E7083,'Coincident Peak'!$C$5:$D$16,2)),F7083=DAY(VLOOKUP('Time Series Data'!E7083,'Coincident Peak'!$C$5:$D$16,2)))),0,O7083)</f>
        <v>0</v>
      </c>
      <c r="AD7083" s="185">
        <f>IF((AND(E7083=MONTH(VLOOKUP('Time Series Data'!E7083,'Coincident Peak'!$C$5:$D$16,2)),F7083=DAY(VLOOKUP('Time Series Data'!E7083,'Coincident Peak'!$C$5:$D$16,2))-1)),VLOOKUP(E7083,'Coincident Peak'!$C$5:$N$16,11)*AC7083,AC7083)</f>
        <v>0</v>
      </c>
      <c r="AE7083" s="185">
        <f>IF((AND(E7083=MONTH(VLOOKUP('Time Series Data'!E7083,'Coincident Peak'!$C$5:$D$16,2)),F7083=DAY(VLOOKUP('Time Series Data'!E7083,'Coincident Peak'!$C$5:$D$16,2))+1)),VLOOKUP(E7083,'Coincident Peak'!$C$5:$N$16,12)*AD7083,AD7083)</f>
        <v>0</v>
      </c>
      <c r="AF7083" s="102">
        <f t="shared" si="1580"/>
        <v>13315</v>
      </c>
      <c r="AG7083" s="185">
        <f>IF((AND(E7083=MONTH(VLOOKUP('Time Series Data'!E7083,'Coincident Peak'!$C$5:$D$16,2)),F7083=DAY(VLOOKUP('Time Series Data'!E7083,'Coincident Peak'!$C$5:$D$16,2)))),U7083,O7083)</f>
        <v>0</v>
      </c>
      <c r="AH7083" s="102">
        <f t="shared" si="1582"/>
        <v>13315</v>
      </c>
      <c r="AL7083" s="102"/>
    </row>
    <row r="7084" spans="1:38" x14ac:dyDescent="0.2">
      <c r="A7084" s="77"/>
      <c r="B7084" s="77">
        <f t="shared" si="1574"/>
        <v>43760.875</v>
      </c>
      <c r="C7084" s="112">
        <f t="shared" si="1575"/>
        <v>43760</v>
      </c>
      <c r="D7084" s="106">
        <f t="shared" si="1581"/>
        <v>12226</v>
      </c>
      <c r="E7084" s="469">
        <v>10</v>
      </c>
      <c r="F7084" s="469">
        <v>22</v>
      </c>
      <c r="G7084" s="110">
        <v>21</v>
      </c>
      <c r="H7084" s="110">
        <f t="shared" si="1576"/>
        <v>2</v>
      </c>
      <c r="I7084" s="110" cm="1">
        <f t="array" ref="I7084">INDEX(Values!$V$6:$AG$29,'Time Series Data'!G7084+1,'Time Series Data'!E7084)</f>
        <v>1</v>
      </c>
      <c r="J7084" s="113">
        <v>7077.5</v>
      </c>
      <c r="K7084" s="108">
        <v>12226</v>
      </c>
      <c r="L7084" s="108">
        <v>0</v>
      </c>
      <c r="M7084">
        <v>0</v>
      </c>
      <c r="N7084">
        <v>0</v>
      </c>
      <c r="O7084">
        <v>0</v>
      </c>
      <c r="P7084">
        <v>95</v>
      </c>
      <c r="T7084" s="185">
        <f t="shared" si="1577"/>
        <v>0</v>
      </c>
      <c r="U7084" s="185">
        <f t="shared" si="1578"/>
        <v>0</v>
      </c>
      <c r="V7084" s="102">
        <f t="shared" si="1579"/>
        <v>12226</v>
      </c>
      <c r="W7084">
        <f>IF(V7084+O7084&gt;VLOOKUP(E7084,'Coincident Peak'!$C$22:$I$33,7),0,1)</f>
        <v>1</v>
      </c>
      <c r="X7084" s="421">
        <f>IF((AND(E7084=MONTH(VLOOKUP('Time Series Data'!E7084,'Coincident Peak'!$C$5:$D$16,2)),F7084=DAY(VLOOKUP('Time Series Data'!E7084,'Coincident Peak'!$C$5:$D$16,2)),IF(AND(G7084&lt;=HOUR(VLOOKUP('Time Series Data'!E7084,'Coincident Peak'!$C$5:$E$16,3))+Values!$E$5,G7084&gt;=HOUR(VLOOKUP('Time Series Data'!E7084,'Coincident Peak'!$C$5:$E$16,3))-Values!$E$5),"TRUE","FALSE"))),BatteryPower,0)</f>
        <v>0</v>
      </c>
      <c r="Y7084" s="185">
        <f>IF((AND(E7084=MONTH(VLOOKUP('Time Series Data'!E7084,'Coincident Peak'!$C$5:$D$16,2)),F7084=DAY(VLOOKUP('Time Series Data'!E7084,'Coincident Peak'!$C$5:$D$16,2)))),0,N7084)</f>
        <v>0</v>
      </c>
      <c r="Z7084" s="185">
        <f>IF((AND(E7084=MONTH(VLOOKUP('Time Series Data'!E7084,'Coincident Peak'!$C$5:$D$16,2)),F7084=DAY(VLOOKUP('Time Series Data'!E7084,'Coincident Peak'!$C$5:$D$16,2)),IF(AND(G7084&lt;=HOUR(VLOOKUP('Time Series Data'!E7084,'Coincident Peak'!$C$5:$E$16,3))+Values!$E$5,G7084&gt;=HOUR(VLOOKUP('Time Series Data'!E7084,'Coincident Peak'!$C$5:$E$16,3))-Values!$E$5),"TRUE","FALSE"))),BatteryPower,Y7084)</f>
        <v>0</v>
      </c>
      <c r="AA7084" s="185">
        <f>IF((AND(E7084=MONTH(VLOOKUP('Time Series Data'!E7084,'Coincident Peak'!$C$5:$D$16,2)),F7084=DAY(VLOOKUP('Time Series Data'!E7084,'Coincident Peak'!$C$5:$D$16,2))-1)),VLOOKUP(E7084,'Coincident Peak'!$C$5:$N$16,11)*Z7084,Z7084)</f>
        <v>0</v>
      </c>
      <c r="AB7084" s="185">
        <f>IF((AND(E7084=MONTH(VLOOKUP('Time Series Data'!E7084,'Coincident Peak'!$C$5:$D$16,2)),F7084=DAY(VLOOKUP('Time Series Data'!E7084,'Coincident Peak'!$C$5:$D$16,2))+1)),VLOOKUP(E7084,'Coincident Peak'!$C$5:$N$16,12)*AA7084,AA7084)</f>
        <v>0</v>
      </c>
      <c r="AC7084" s="185">
        <f>IF((AND(E7084=MONTH(VLOOKUP('Time Series Data'!E7084,'Coincident Peak'!$C$5:$D$16,2)),F7084=DAY(VLOOKUP('Time Series Data'!E7084,'Coincident Peak'!$C$5:$D$16,2)))),0,O7084)</f>
        <v>0</v>
      </c>
      <c r="AD7084" s="185">
        <f>IF((AND(E7084=MONTH(VLOOKUP('Time Series Data'!E7084,'Coincident Peak'!$C$5:$D$16,2)),F7084=DAY(VLOOKUP('Time Series Data'!E7084,'Coincident Peak'!$C$5:$D$16,2))-1)),VLOOKUP(E7084,'Coincident Peak'!$C$5:$N$16,11)*AC7084,AC7084)</f>
        <v>0</v>
      </c>
      <c r="AE7084" s="185">
        <f>IF((AND(E7084=MONTH(VLOOKUP('Time Series Data'!E7084,'Coincident Peak'!$C$5:$D$16,2)),F7084=DAY(VLOOKUP('Time Series Data'!E7084,'Coincident Peak'!$C$5:$D$16,2))+1)),VLOOKUP(E7084,'Coincident Peak'!$C$5:$N$16,12)*AD7084,AD7084)</f>
        <v>0</v>
      </c>
      <c r="AF7084" s="102">
        <f t="shared" si="1580"/>
        <v>12226</v>
      </c>
      <c r="AG7084" s="185">
        <f>IF((AND(E7084=MONTH(VLOOKUP('Time Series Data'!E7084,'Coincident Peak'!$C$5:$D$16,2)),F7084=DAY(VLOOKUP('Time Series Data'!E7084,'Coincident Peak'!$C$5:$D$16,2)))),U7084,O7084)</f>
        <v>0</v>
      </c>
      <c r="AH7084" s="102">
        <f t="shared" si="1582"/>
        <v>12226</v>
      </c>
      <c r="AL7084" s="102"/>
    </row>
    <row r="7085" spans="1:38" x14ac:dyDescent="0.2">
      <c r="A7085" s="77"/>
      <c r="B7085" s="77">
        <f t="shared" si="1574"/>
        <v>43760.916666666664</v>
      </c>
      <c r="C7085" s="112">
        <f t="shared" si="1575"/>
        <v>43760</v>
      </c>
      <c r="D7085" s="106">
        <f t="shared" si="1581"/>
        <v>10686</v>
      </c>
      <c r="E7085" s="469">
        <v>10</v>
      </c>
      <c r="F7085" s="469">
        <v>22</v>
      </c>
      <c r="G7085" s="110">
        <v>22</v>
      </c>
      <c r="H7085" s="110">
        <f t="shared" si="1576"/>
        <v>2</v>
      </c>
      <c r="I7085" s="110" cm="1">
        <f t="array" ref="I7085">INDEX(Values!$V$6:$AG$29,'Time Series Data'!G7085+1,'Time Series Data'!E7085)</f>
        <v>1</v>
      </c>
      <c r="J7085" s="113">
        <v>7078.5</v>
      </c>
      <c r="K7085" s="108">
        <v>10686</v>
      </c>
      <c r="L7085" s="108">
        <v>0</v>
      </c>
      <c r="M7085">
        <v>0</v>
      </c>
      <c r="N7085">
        <v>0</v>
      </c>
      <c r="O7085">
        <v>0</v>
      </c>
      <c r="P7085">
        <v>95</v>
      </c>
      <c r="T7085" s="185">
        <f t="shared" si="1577"/>
        <v>0</v>
      </c>
      <c r="U7085" s="185">
        <f t="shared" si="1578"/>
        <v>0</v>
      </c>
      <c r="V7085" s="102">
        <f t="shared" si="1579"/>
        <v>10686</v>
      </c>
      <c r="W7085">
        <f>IF(V7085+O7085&gt;VLOOKUP(E7085,'Coincident Peak'!$C$22:$I$33,7),0,1)</f>
        <v>1</v>
      </c>
      <c r="X7085" s="421">
        <f>IF((AND(E7085=MONTH(VLOOKUP('Time Series Data'!E7085,'Coincident Peak'!$C$5:$D$16,2)),F7085=DAY(VLOOKUP('Time Series Data'!E7085,'Coincident Peak'!$C$5:$D$16,2)),IF(AND(G7085&lt;=HOUR(VLOOKUP('Time Series Data'!E7085,'Coincident Peak'!$C$5:$E$16,3))+Values!$E$5,G7085&gt;=HOUR(VLOOKUP('Time Series Data'!E7085,'Coincident Peak'!$C$5:$E$16,3))-Values!$E$5),"TRUE","FALSE"))),BatteryPower,0)</f>
        <v>0</v>
      </c>
      <c r="Y7085" s="185">
        <f>IF((AND(E7085=MONTH(VLOOKUP('Time Series Data'!E7085,'Coincident Peak'!$C$5:$D$16,2)),F7085=DAY(VLOOKUP('Time Series Data'!E7085,'Coincident Peak'!$C$5:$D$16,2)))),0,N7085)</f>
        <v>0</v>
      </c>
      <c r="Z7085" s="185">
        <f>IF((AND(E7085=MONTH(VLOOKUP('Time Series Data'!E7085,'Coincident Peak'!$C$5:$D$16,2)),F7085=DAY(VLOOKUP('Time Series Data'!E7085,'Coincident Peak'!$C$5:$D$16,2)),IF(AND(G7085&lt;=HOUR(VLOOKUP('Time Series Data'!E7085,'Coincident Peak'!$C$5:$E$16,3))+Values!$E$5,G7085&gt;=HOUR(VLOOKUP('Time Series Data'!E7085,'Coincident Peak'!$C$5:$E$16,3))-Values!$E$5),"TRUE","FALSE"))),BatteryPower,Y7085)</f>
        <v>0</v>
      </c>
      <c r="AA7085" s="185">
        <f>IF((AND(E7085=MONTH(VLOOKUP('Time Series Data'!E7085,'Coincident Peak'!$C$5:$D$16,2)),F7085=DAY(VLOOKUP('Time Series Data'!E7085,'Coincident Peak'!$C$5:$D$16,2))-1)),VLOOKUP(E7085,'Coincident Peak'!$C$5:$N$16,11)*Z7085,Z7085)</f>
        <v>0</v>
      </c>
      <c r="AB7085" s="185">
        <f>IF((AND(E7085=MONTH(VLOOKUP('Time Series Data'!E7085,'Coincident Peak'!$C$5:$D$16,2)),F7085=DAY(VLOOKUP('Time Series Data'!E7085,'Coincident Peak'!$C$5:$D$16,2))+1)),VLOOKUP(E7085,'Coincident Peak'!$C$5:$N$16,12)*AA7085,AA7085)</f>
        <v>0</v>
      </c>
      <c r="AC7085" s="185">
        <f>IF((AND(E7085=MONTH(VLOOKUP('Time Series Data'!E7085,'Coincident Peak'!$C$5:$D$16,2)),F7085=DAY(VLOOKUP('Time Series Data'!E7085,'Coincident Peak'!$C$5:$D$16,2)))),0,O7085)</f>
        <v>0</v>
      </c>
      <c r="AD7085" s="185">
        <f>IF((AND(E7085=MONTH(VLOOKUP('Time Series Data'!E7085,'Coincident Peak'!$C$5:$D$16,2)),F7085=DAY(VLOOKUP('Time Series Data'!E7085,'Coincident Peak'!$C$5:$D$16,2))-1)),VLOOKUP(E7085,'Coincident Peak'!$C$5:$N$16,11)*AC7085,AC7085)</f>
        <v>0</v>
      </c>
      <c r="AE7085" s="185">
        <f>IF((AND(E7085=MONTH(VLOOKUP('Time Series Data'!E7085,'Coincident Peak'!$C$5:$D$16,2)),F7085=DAY(VLOOKUP('Time Series Data'!E7085,'Coincident Peak'!$C$5:$D$16,2))+1)),VLOOKUP(E7085,'Coincident Peak'!$C$5:$N$16,12)*AD7085,AD7085)</f>
        <v>0</v>
      </c>
      <c r="AF7085" s="102">
        <f t="shared" si="1580"/>
        <v>10686</v>
      </c>
      <c r="AG7085" s="185">
        <f>IF((AND(E7085=MONTH(VLOOKUP('Time Series Data'!E7085,'Coincident Peak'!$C$5:$D$16,2)),F7085=DAY(VLOOKUP('Time Series Data'!E7085,'Coincident Peak'!$C$5:$D$16,2)))),U7085,O7085)</f>
        <v>0</v>
      </c>
      <c r="AH7085" s="102">
        <f t="shared" si="1582"/>
        <v>10686</v>
      </c>
      <c r="AL7085" s="102"/>
    </row>
    <row r="7086" spans="1:38" x14ac:dyDescent="0.2">
      <c r="A7086" s="77"/>
      <c r="B7086" s="77">
        <f t="shared" si="1574"/>
        <v>43760.958333333336</v>
      </c>
      <c r="C7086" s="112">
        <f t="shared" si="1575"/>
        <v>43760</v>
      </c>
      <c r="D7086" s="106">
        <f t="shared" si="1581"/>
        <v>9130</v>
      </c>
      <c r="E7086" s="469">
        <v>10</v>
      </c>
      <c r="F7086" s="469">
        <v>22</v>
      </c>
      <c r="G7086" s="110">
        <v>23</v>
      </c>
      <c r="H7086" s="110">
        <f t="shared" si="1576"/>
        <v>2</v>
      </c>
      <c r="I7086" s="110" cm="1">
        <f t="array" ref="I7086">INDEX(Values!$V$6:$AG$29,'Time Series Data'!G7086+1,'Time Series Data'!E7086)</f>
        <v>1</v>
      </c>
      <c r="J7086" s="113">
        <v>7079.5</v>
      </c>
      <c r="K7086" s="108">
        <v>9130</v>
      </c>
      <c r="L7086" s="108">
        <v>0</v>
      </c>
      <c r="M7086">
        <v>0</v>
      </c>
      <c r="N7086">
        <v>0</v>
      </c>
      <c r="O7086">
        <v>0</v>
      </c>
      <c r="P7086">
        <v>95</v>
      </c>
      <c r="T7086" s="185">
        <f t="shared" si="1577"/>
        <v>0</v>
      </c>
      <c r="U7086" s="185">
        <f t="shared" si="1578"/>
        <v>0</v>
      </c>
      <c r="V7086" s="102">
        <f t="shared" si="1579"/>
        <v>9130</v>
      </c>
      <c r="W7086">
        <f>IF(V7086+O7086&gt;VLOOKUP(E7086,'Coincident Peak'!$C$22:$I$33,7),0,1)</f>
        <v>1</v>
      </c>
      <c r="X7086" s="421">
        <f>IF((AND(E7086=MONTH(VLOOKUP('Time Series Data'!E7086,'Coincident Peak'!$C$5:$D$16,2)),F7086=DAY(VLOOKUP('Time Series Data'!E7086,'Coincident Peak'!$C$5:$D$16,2)),IF(AND(G7086&lt;=HOUR(VLOOKUP('Time Series Data'!E7086,'Coincident Peak'!$C$5:$E$16,3))+Values!$E$5,G7086&gt;=HOUR(VLOOKUP('Time Series Data'!E7086,'Coincident Peak'!$C$5:$E$16,3))-Values!$E$5),"TRUE","FALSE"))),BatteryPower,0)</f>
        <v>0</v>
      </c>
      <c r="Y7086" s="185">
        <f>IF((AND(E7086=MONTH(VLOOKUP('Time Series Data'!E7086,'Coincident Peak'!$C$5:$D$16,2)),F7086=DAY(VLOOKUP('Time Series Data'!E7086,'Coincident Peak'!$C$5:$D$16,2)))),0,N7086)</f>
        <v>0</v>
      </c>
      <c r="Z7086" s="185">
        <f>IF((AND(E7086=MONTH(VLOOKUP('Time Series Data'!E7086,'Coincident Peak'!$C$5:$D$16,2)),F7086=DAY(VLOOKUP('Time Series Data'!E7086,'Coincident Peak'!$C$5:$D$16,2)),IF(AND(G7086&lt;=HOUR(VLOOKUP('Time Series Data'!E7086,'Coincident Peak'!$C$5:$E$16,3))+Values!$E$5,G7086&gt;=HOUR(VLOOKUP('Time Series Data'!E7086,'Coincident Peak'!$C$5:$E$16,3))-Values!$E$5),"TRUE","FALSE"))),BatteryPower,Y7086)</f>
        <v>0</v>
      </c>
      <c r="AA7086" s="185">
        <f>IF((AND(E7086=MONTH(VLOOKUP('Time Series Data'!E7086,'Coincident Peak'!$C$5:$D$16,2)),F7086=DAY(VLOOKUP('Time Series Data'!E7086,'Coincident Peak'!$C$5:$D$16,2))-1)),VLOOKUP(E7086,'Coincident Peak'!$C$5:$N$16,11)*Z7086,Z7086)</f>
        <v>0</v>
      </c>
      <c r="AB7086" s="185">
        <f>IF((AND(E7086=MONTH(VLOOKUP('Time Series Data'!E7086,'Coincident Peak'!$C$5:$D$16,2)),F7086=DAY(VLOOKUP('Time Series Data'!E7086,'Coincident Peak'!$C$5:$D$16,2))+1)),VLOOKUP(E7086,'Coincident Peak'!$C$5:$N$16,12)*AA7086,AA7086)</f>
        <v>0</v>
      </c>
      <c r="AC7086" s="185">
        <f>IF((AND(E7086=MONTH(VLOOKUP('Time Series Data'!E7086,'Coincident Peak'!$C$5:$D$16,2)),F7086=DAY(VLOOKUP('Time Series Data'!E7086,'Coincident Peak'!$C$5:$D$16,2)))),0,O7086)</f>
        <v>0</v>
      </c>
      <c r="AD7086" s="185">
        <f>IF((AND(E7086=MONTH(VLOOKUP('Time Series Data'!E7086,'Coincident Peak'!$C$5:$D$16,2)),F7086=DAY(VLOOKUP('Time Series Data'!E7086,'Coincident Peak'!$C$5:$D$16,2))-1)),VLOOKUP(E7086,'Coincident Peak'!$C$5:$N$16,11)*AC7086,AC7086)</f>
        <v>0</v>
      </c>
      <c r="AE7086" s="185">
        <f>IF((AND(E7086=MONTH(VLOOKUP('Time Series Data'!E7086,'Coincident Peak'!$C$5:$D$16,2)),F7086=DAY(VLOOKUP('Time Series Data'!E7086,'Coincident Peak'!$C$5:$D$16,2))+1)),VLOOKUP(E7086,'Coincident Peak'!$C$5:$N$16,12)*AD7086,AD7086)</f>
        <v>0</v>
      </c>
      <c r="AF7086" s="102">
        <f t="shared" si="1580"/>
        <v>9130</v>
      </c>
      <c r="AG7086" s="185">
        <f>IF((AND(E7086=MONTH(VLOOKUP('Time Series Data'!E7086,'Coincident Peak'!$C$5:$D$16,2)),F7086=DAY(VLOOKUP('Time Series Data'!E7086,'Coincident Peak'!$C$5:$D$16,2)))),U7086,O7086)</f>
        <v>0</v>
      </c>
      <c r="AH7086" s="102">
        <f t="shared" si="1582"/>
        <v>9130</v>
      </c>
      <c r="AL7086" s="102"/>
    </row>
    <row r="7087" spans="1:38" x14ac:dyDescent="0.2">
      <c r="A7087" s="77"/>
      <c r="B7087" s="77">
        <f t="shared" si="1574"/>
        <v>43761</v>
      </c>
      <c r="C7087" s="112">
        <f t="shared" si="1575"/>
        <v>43761</v>
      </c>
      <c r="D7087" s="106">
        <f t="shared" si="1581"/>
        <v>7910</v>
      </c>
      <c r="E7087" s="469">
        <v>10</v>
      </c>
      <c r="F7087" s="469">
        <v>23</v>
      </c>
      <c r="G7087" s="110">
        <v>0</v>
      </c>
      <c r="H7087" s="110">
        <f t="shared" si="1576"/>
        <v>3</v>
      </c>
      <c r="I7087" s="110" cm="1">
        <f t="array" ref="I7087">INDEX(Values!$V$6:$AG$29,'Time Series Data'!G7087+1,'Time Series Data'!E7087)</f>
        <v>1</v>
      </c>
      <c r="J7087" s="113">
        <v>7080.5</v>
      </c>
      <c r="K7087" s="108">
        <v>7910</v>
      </c>
      <c r="L7087" s="108">
        <v>0</v>
      </c>
      <c r="M7087">
        <v>0</v>
      </c>
      <c r="N7087">
        <v>0</v>
      </c>
      <c r="O7087">
        <v>0</v>
      </c>
      <c r="P7087">
        <v>95</v>
      </c>
      <c r="T7087" s="185">
        <f t="shared" si="1577"/>
        <v>0</v>
      </c>
      <c r="U7087" s="185">
        <f t="shared" si="1578"/>
        <v>0</v>
      </c>
      <c r="V7087" s="102">
        <f t="shared" si="1579"/>
        <v>7910</v>
      </c>
      <c r="W7087">
        <f>IF(V7087+O7087&gt;VLOOKUP(E7087,'Coincident Peak'!$C$22:$I$33,7),0,1)</f>
        <v>1</v>
      </c>
      <c r="X7087" s="421">
        <f>IF((AND(E7087=MONTH(VLOOKUP('Time Series Data'!E7087,'Coincident Peak'!$C$5:$D$16,2)),F7087=DAY(VLOOKUP('Time Series Data'!E7087,'Coincident Peak'!$C$5:$D$16,2)),IF(AND(G7087&lt;=HOUR(VLOOKUP('Time Series Data'!E7087,'Coincident Peak'!$C$5:$E$16,3))+Values!$E$5,G7087&gt;=HOUR(VLOOKUP('Time Series Data'!E7087,'Coincident Peak'!$C$5:$E$16,3))-Values!$E$5),"TRUE","FALSE"))),BatteryPower,0)</f>
        <v>0</v>
      </c>
      <c r="Y7087" s="185">
        <f>IF((AND(E7087=MONTH(VLOOKUP('Time Series Data'!E7087,'Coincident Peak'!$C$5:$D$16,2)),F7087=DAY(VLOOKUP('Time Series Data'!E7087,'Coincident Peak'!$C$5:$D$16,2)))),0,N7087)</f>
        <v>0</v>
      </c>
      <c r="Z7087" s="185">
        <f>IF((AND(E7087=MONTH(VLOOKUP('Time Series Data'!E7087,'Coincident Peak'!$C$5:$D$16,2)),F7087=DAY(VLOOKUP('Time Series Data'!E7087,'Coincident Peak'!$C$5:$D$16,2)),IF(AND(G7087&lt;=HOUR(VLOOKUP('Time Series Data'!E7087,'Coincident Peak'!$C$5:$E$16,3))+Values!$E$5,G7087&gt;=HOUR(VLOOKUP('Time Series Data'!E7087,'Coincident Peak'!$C$5:$E$16,3))-Values!$E$5),"TRUE","FALSE"))),BatteryPower,Y7087)</f>
        <v>0</v>
      </c>
      <c r="AA7087" s="185">
        <f>IF((AND(E7087=MONTH(VLOOKUP('Time Series Data'!E7087,'Coincident Peak'!$C$5:$D$16,2)),F7087=DAY(VLOOKUP('Time Series Data'!E7087,'Coincident Peak'!$C$5:$D$16,2))-1)),VLOOKUP(E7087,'Coincident Peak'!$C$5:$N$16,11)*Z7087,Z7087)</f>
        <v>0</v>
      </c>
      <c r="AB7087" s="185">
        <f>IF((AND(E7087=MONTH(VLOOKUP('Time Series Data'!E7087,'Coincident Peak'!$C$5:$D$16,2)),F7087=DAY(VLOOKUP('Time Series Data'!E7087,'Coincident Peak'!$C$5:$D$16,2))+1)),VLOOKUP(E7087,'Coincident Peak'!$C$5:$N$16,12)*AA7087,AA7087)</f>
        <v>0</v>
      </c>
      <c r="AC7087" s="185">
        <f>IF((AND(E7087=MONTH(VLOOKUP('Time Series Data'!E7087,'Coincident Peak'!$C$5:$D$16,2)),F7087=DAY(VLOOKUP('Time Series Data'!E7087,'Coincident Peak'!$C$5:$D$16,2)))),0,O7087)</f>
        <v>0</v>
      </c>
      <c r="AD7087" s="185">
        <f>IF((AND(E7087=MONTH(VLOOKUP('Time Series Data'!E7087,'Coincident Peak'!$C$5:$D$16,2)),F7087=DAY(VLOOKUP('Time Series Data'!E7087,'Coincident Peak'!$C$5:$D$16,2))-1)),VLOOKUP(E7087,'Coincident Peak'!$C$5:$N$16,11)*AC7087,AC7087)</f>
        <v>0</v>
      </c>
      <c r="AE7087" s="185">
        <f>IF((AND(E7087=MONTH(VLOOKUP('Time Series Data'!E7087,'Coincident Peak'!$C$5:$D$16,2)),F7087=DAY(VLOOKUP('Time Series Data'!E7087,'Coincident Peak'!$C$5:$D$16,2))+1)),VLOOKUP(E7087,'Coincident Peak'!$C$5:$N$16,12)*AD7087,AD7087)</f>
        <v>0</v>
      </c>
      <c r="AF7087" s="102">
        <f t="shared" si="1580"/>
        <v>7910</v>
      </c>
      <c r="AG7087" s="185">
        <f>IF((AND(E7087=MONTH(VLOOKUP('Time Series Data'!E7087,'Coincident Peak'!$C$5:$D$16,2)),F7087=DAY(VLOOKUP('Time Series Data'!E7087,'Coincident Peak'!$C$5:$D$16,2)))),U7087,O7087)</f>
        <v>0</v>
      </c>
      <c r="AH7087" s="102">
        <f t="shared" si="1582"/>
        <v>7910</v>
      </c>
      <c r="AL7087" s="102"/>
    </row>
    <row r="7088" spans="1:38" x14ac:dyDescent="0.2">
      <c r="A7088" s="77"/>
      <c r="B7088" s="77">
        <f t="shared" si="1574"/>
        <v>43761.041666666664</v>
      </c>
      <c r="C7088" s="112">
        <f t="shared" si="1575"/>
        <v>43761</v>
      </c>
      <c r="D7088" s="106">
        <f t="shared" si="1581"/>
        <v>7275</v>
      </c>
      <c r="E7088" s="469">
        <v>10</v>
      </c>
      <c r="F7088" s="469">
        <v>23</v>
      </c>
      <c r="G7088" s="110">
        <v>1</v>
      </c>
      <c r="H7088" s="110">
        <f t="shared" si="1576"/>
        <v>3</v>
      </c>
      <c r="I7088" s="110" cm="1">
        <f t="array" ref="I7088">INDEX(Values!$V$6:$AG$29,'Time Series Data'!G7088+1,'Time Series Data'!E7088)</f>
        <v>1</v>
      </c>
      <c r="J7088" s="113">
        <v>7081.5</v>
      </c>
      <c r="K7088" s="108">
        <v>7275</v>
      </c>
      <c r="L7088" s="108">
        <v>0</v>
      </c>
      <c r="M7088">
        <v>0</v>
      </c>
      <c r="N7088">
        <v>0</v>
      </c>
      <c r="O7088">
        <v>0</v>
      </c>
      <c r="P7088">
        <v>95</v>
      </c>
      <c r="T7088" s="185">
        <f t="shared" si="1577"/>
        <v>0</v>
      </c>
      <c r="U7088" s="185">
        <f t="shared" si="1578"/>
        <v>0</v>
      </c>
      <c r="V7088" s="102">
        <f t="shared" si="1579"/>
        <v>7275</v>
      </c>
      <c r="W7088">
        <f>IF(V7088+O7088&gt;VLOOKUP(E7088,'Coincident Peak'!$C$22:$I$33,7),0,1)</f>
        <v>1</v>
      </c>
      <c r="X7088" s="421">
        <f>IF((AND(E7088=MONTH(VLOOKUP('Time Series Data'!E7088,'Coincident Peak'!$C$5:$D$16,2)),F7088=DAY(VLOOKUP('Time Series Data'!E7088,'Coincident Peak'!$C$5:$D$16,2)),IF(AND(G7088&lt;=HOUR(VLOOKUP('Time Series Data'!E7088,'Coincident Peak'!$C$5:$E$16,3))+Values!$E$5,G7088&gt;=HOUR(VLOOKUP('Time Series Data'!E7088,'Coincident Peak'!$C$5:$E$16,3))-Values!$E$5),"TRUE","FALSE"))),BatteryPower,0)</f>
        <v>0</v>
      </c>
      <c r="Y7088" s="185">
        <f>IF((AND(E7088=MONTH(VLOOKUP('Time Series Data'!E7088,'Coincident Peak'!$C$5:$D$16,2)),F7088=DAY(VLOOKUP('Time Series Data'!E7088,'Coincident Peak'!$C$5:$D$16,2)))),0,N7088)</f>
        <v>0</v>
      </c>
      <c r="Z7088" s="185">
        <f>IF((AND(E7088=MONTH(VLOOKUP('Time Series Data'!E7088,'Coincident Peak'!$C$5:$D$16,2)),F7088=DAY(VLOOKUP('Time Series Data'!E7088,'Coincident Peak'!$C$5:$D$16,2)),IF(AND(G7088&lt;=HOUR(VLOOKUP('Time Series Data'!E7088,'Coincident Peak'!$C$5:$E$16,3))+Values!$E$5,G7088&gt;=HOUR(VLOOKUP('Time Series Data'!E7088,'Coincident Peak'!$C$5:$E$16,3))-Values!$E$5),"TRUE","FALSE"))),BatteryPower,Y7088)</f>
        <v>0</v>
      </c>
      <c r="AA7088" s="185">
        <f>IF((AND(E7088=MONTH(VLOOKUP('Time Series Data'!E7088,'Coincident Peak'!$C$5:$D$16,2)),F7088=DAY(VLOOKUP('Time Series Data'!E7088,'Coincident Peak'!$C$5:$D$16,2))-1)),VLOOKUP(E7088,'Coincident Peak'!$C$5:$N$16,11)*Z7088,Z7088)</f>
        <v>0</v>
      </c>
      <c r="AB7088" s="185">
        <f>IF((AND(E7088=MONTH(VLOOKUP('Time Series Data'!E7088,'Coincident Peak'!$C$5:$D$16,2)),F7088=DAY(VLOOKUP('Time Series Data'!E7088,'Coincident Peak'!$C$5:$D$16,2))+1)),VLOOKUP(E7088,'Coincident Peak'!$C$5:$N$16,12)*AA7088,AA7088)</f>
        <v>0</v>
      </c>
      <c r="AC7088" s="185">
        <f>IF((AND(E7088=MONTH(VLOOKUP('Time Series Data'!E7088,'Coincident Peak'!$C$5:$D$16,2)),F7088=DAY(VLOOKUP('Time Series Data'!E7088,'Coincident Peak'!$C$5:$D$16,2)))),0,O7088)</f>
        <v>0</v>
      </c>
      <c r="AD7088" s="185">
        <f>IF((AND(E7088=MONTH(VLOOKUP('Time Series Data'!E7088,'Coincident Peak'!$C$5:$D$16,2)),F7088=DAY(VLOOKUP('Time Series Data'!E7088,'Coincident Peak'!$C$5:$D$16,2))-1)),VLOOKUP(E7088,'Coincident Peak'!$C$5:$N$16,11)*AC7088,AC7088)</f>
        <v>0</v>
      </c>
      <c r="AE7088" s="185">
        <f>IF((AND(E7088=MONTH(VLOOKUP('Time Series Data'!E7088,'Coincident Peak'!$C$5:$D$16,2)),F7088=DAY(VLOOKUP('Time Series Data'!E7088,'Coincident Peak'!$C$5:$D$16,2))+1)),VLOOKUP(E7088,'Coincident Peak'!$C$5:$N$16,12)*AD7088,AD7088)</f>
        <v>0</v>
      </c>
      <c r="AF7088" s="102">
        <f t="shared" si="1580"/>
        <v>7275</v>
      </c>
      <c r="AG7088" s="185">
        <f>IF((AND(E7088=MONTH(VLOOKUP('Time Series Data'!E7088,'Coincident Peak'!$C$5:$D$16,2)),F7088=DAY(VLOOKUP('Time Series Data'!E7088,'Coincident Peak'!$C$5:$D$16,2)))),U7088,O7088)</f>
        <v>0</v>
      </c>
      <c r="AH7088" s="102">
        <f t="shared" si="1582"/>
        <v>7275</v>
      </c>
      <c r="AL7088" s="102"/>
    </row>
    <row r="7089" spans="1:38" x14ac:dyDescent="0.2">
      <c r="A7089" s="77"/>
      <c r="B7089" s="77">
        <f t="shared" si="1574"/>
        <v>43761.083333333336</v>
      </c>
      <c r="C7089" s="112">
        <f t="shared" si="1575"/>
        <v>43761</v>
      </c>
      <c r="D7089" s="106">
        <f t="shared" si="1581"/>
        <v>6962</v>
      </c>
      <c r="E7089" s="469">
        <v>10</v>
      </c>
      <c r="F7089" s="469">
        <v>23</v>
      </c>
      <c r="G7089" s="110">
        <v>2</v>
      </c>
      <c r="H7089" s="110">
        <f t="shared" si="1576"/>
        <v>3</v>
      </c>
      <c r="I7089" s="110" cm="1">
        <f t="array" ref="I7089">INDEX(Values!$V$6:$AG$29,'Time Series Data'!G7089+1,'Time Series Data'!E7089)</f>
        <v>1</v>
      </c>
      <c r="J7089" s="113">
        <v>7082.5</v>
      </c>
      <c r="K7089" s="108">
        <v>6962</v>
      </c>
      <c r="L7089" s="108">
        <v>0</v>
      </c>
      <c r="M7089">
        <v>0</v>
      </c>
      <c r="N7089">
        <v>0</v>
      </c>
      <c r="O7089">
        <v>0</v>
      </c>
      <c r="P7089">
        <v>95</v>
      </c>
      <c r="T7089" s="185">
        <f t="shared" si="1577"/>
        <v>0</v>
      </c>
      <c r="U7089" s="185">
        <f t="shared" si="1578"/>
        <v>0</v>
      </c>
      <c r="V7089" s="102">
        <f t="shared" si="1579"/>
        <v>6962</v>
      </c>
      <c r="W7089">
        <f>IF(V7089+O7089&gt;VLOOKUP(E7089,'Coincident Peak'!$C$22:$I$33,7),0,1)</f>
        <v>1</v>
      </c>
      <c r="X7089" s="421">
        <f>IF((AND(E7089=MONTH(VLOOKUP('Time Series Data'!E7089,'Coincident Peak'!$C$5:$D$16,2)),F7089=DAY(VLOOKUP('Time Series Data'!E7089,'Coincident Peak'!$C$5:$D$16,2)),IF(AND(G7089&lt;=HOUR(VLOOKUP('Time Series Data'!E7089,'Coincident Peak'!$C$5:$E$16,3))+Values!$E$5,G7089&gt;=HOUR(VLOOKUP('Time Series Data'!E7089,'Coincident Peak'!$C$5:$E$16,3))-Values!$E$5),"TRUE","FALSE"))),BatteryPower,0)</f>
        <v>0</v>
      </c>
      <c r="Y7089" s="185">
        <f>IF((AND(E7089=MONTH(VLOOKUP('Time Series Data'!E7089,'Coincident Peak'!$C$5:$D$16,2)),F7089=DAY(VLOOKUP('Time Series Data'!E7089,'Coincident Peak'!$C$5:$D$16,2)))),0,N7089)</f>
        <v>0</v>
      </c>
      <c r="Z7089" s="185">
        <f>IF((AND(E7089=MONTH(VLOOKUP('Time Series Data'!E7089,'Coincident Peak'!$C$5:$D$16,2)),F7089=DAY(VLOOKUP('Time Series Data'!E7089,'Coincident Peak'!$C$5:$D$16,2)),IF(AND(G7089&lt;=HOUR(VLOOKUP('Time Series Data'!E7089,'Coincident Peak'!$C$5:$E$16,3))+Values!$E$5,G7089&gt;=HOUR(VLOOKUP('Time Series Data'!E7089,'Coincident Peak'!$C$5:$E$16,3))-Values!$E$5),"TRUE","FALSE"))),BatteryPower,Y7089)</f>
        <v>0</v>
      </c>
      <c r="AA7089" s="185">
        <f>IF((AND(E7089=MONTH(VLOOKUP('Time Series Data'!E7089,'Coincident Peak'!$C$5:$D$16,2)),F7089=DAY(VLOOKUP('Time Series Data'!E7089,'Coincident Peak'!$C$5:$D$16,2))-1)),VLOOKUP(E7089,'Coincident Peak'!$C$5:$N$16,11)*Z7089,Z7089)</f>
        <v>0</v>
      </c>
      <c r="AB7089" s="185">
        <f>IF((AND(E7089=MONTH(VLOOKUP('Time Series Data'!E7089,'Coincident Peak'!$C$5:$D$16,2)),F7089=DAY(VLOOKUP('Time Series Data'!E7089,'Coincident Peak'!$C$5:$D$16,2))+1)),VLOOKUP(E7089,'Coincident Peak'!$C$5:$N$16,12)*AA7089,AA7089)</f>
        <v>0</v>
      </c>
      <c r="AC7089" s="185">
        <f>IF((AND(E7089=MONTH(VLOOKUP('Time Series Data'!E7089,'Coincident Peak'!$C$5:$D$16,2)),F7089=DAY(VLOOKUP('Time Series Data'!E7089,'Coincident Peak'!$C$5:$D$16,2)))),0,O7089)</f>
        <v>0</v>
      </c>
      <c r="AD7089" s="185">
        <f>IF((AND(E7089=MONTH(VLOOKUP('Time Series Data'!E7089,'Coincident Peak'!$C$5:$D$16,2)),F7089=DAY(VLOOKUP('Time Series Data'!E7089,'Coincident Peak'!$C$5:$D$16,2))-1)),VLOOKUP(E7089,'Coincident Peak'!$C$5:$N$16,11)*AC7089,AC7089)</f>
        <v>0</v>
      </c>
      <c r="AE7089" s="185">
        <f>IF((AND(E7089=MONTH(VLOOKUP('Time Series Data'!E7089,'Coincident Peak'!$C$5:$D$16,2)),F7089=DAY(VLOOKUP('Time Series Data'!E7089,'Coincident Peak'!$C$5:$D$16,2))+1)),VLOOKUP(E7089,'Coincident Peak'!$C$5:$N$16,12)*AD7089,AD7089)</f>
        <v>0</v>
      </c>
      <c r="AF7089" s="102">
        <f t="shared" si="1580"/>
        <v>6962</v>
      </c>
      <c r="AG7089" s="185">
        <f>IF((AND(E7089=MONTH(VLOOKUP('Time Series Data'!E7089,'Coincident Peak'!$C$5:$D$16,2)),F7089=DAY(VLOOKUP('Time Series Data'!E7089,'Coincident Peak'!$C$5:$D$16,2)))),U7089,O7089)</f>
        <v>0</v>
      </c>
      <c r="AH7089" s="102">
        <f t="shared" si="1582"/>
        <v>6962</v>
      </c>
      <c r="AL7089" s="102"/>
    </row>
    <row r="7090" spans="1:38" x14ac:dyDescent="0.2">
      <c r="A7090" s="77"/>
      <c r="B7090" s="77">
        <f t="shared" si="1574"/>
        <v>43761.125</v>
      </c>
      <c r="C7090" s="112">
        <f t="shared" si="1575"/>
        <v>43761</v>
      </c>
      <c r="D7090" s="106">
        <f t="shared" si="1581"/>
        <v>6781</v>
      </c>
      <c r="E7090" s="469">
        <v>10</v>
      </c>
      <c r="F7090" s="469">
        <v>23</v>
      </c>
      <c r="G7090" s="110">
        <v>3</v>
      </c>
      <c r="H7090" s="110">
        <f t="shared" si="1576"/>
        <v>3</v>
      </c>
      <c r="I7090" s="110" cm="1">
        <f t="array" ref="I7090">INDEX(Values!$V$6:$AG$29,'Time Series Data'!G7090+1,'Time Series Data'!E7090)</f>
        <v>1</v>
      </c>
      <c r="J7090" s="113">
        <v>7083.5</v>
      </c>
      <c r="K7090" s="108">
        <v>6781</v>
      </c>
      <c r="L7090" s="108">
        <v>0</v>
      </c>
      <c r="M7090">
        <v>0</v>
      </c>
      <c r="N7090">
        <v>0</v>
      </c>
      <c r="O7090">
        <v>0</v>
      </c>
      <c r="P7090">
        <v>95</v>
      </c>
      <c r="T7090" s="185">
        <f t="shared" si="1577"/>
        <v>0</v>
      </c>
      <c r="U7090" s="185">
        <f t="shared" si="1578"/>
        <v>0</v>
      </c>
      <c r="V7090" s="102">
        <f t="shared" si="1579"/>
        <v>6781</v>
      </c>
      <c r="W7090">
        <f>IF(V7090+O7090&gt;VLOOKUP(E7090,'Coincident Peak'!$C$22:$I$33,7),0,1)</f>
        <v>1</v>
      </c>
      <c r="X7090" s="421">
        <f>IF((AND(E7090=MONTH(VLOOKUP('Time Series Data'!E7090,'Coincident Peak'!$C$5:$D$16,2)),F7090=DAY(VLOOKUP('Time Series Data'!E7090,'Coincident Peak'!$C$5:$D$16,2)),IF(AND(G7090&lt;=HOUR(VLOOKUP('Time Series Data'!E7090,'Coincident Peak'!$C$5:$E$16,3))+Values!$E$5,G7090&gt;=HOUR(VLOOKUP('Time Series Data'!E7090,'Coincident Peak'!$C$5:$E$16,3))-Values!$E$5),"TRUE","FALSE"))),BatteryPower,0)</f>
        <v>0</v>
      </c>
      <c r="Y7090" s="185">
        <f>IF((AND(E7090=MONTH(VLOOKUP('Time Series Data'!E7090,'Coincident Peak'!$C$5:$D$16,2)),F7090=DAY(VLOOKUP('Time Series Data'!E7090,'Coincident Peak'!$C$5:$D$16,2)))),0,N7090)</f>
        <v>0</v>
      </c>
      <c r="Z7090" s="185">
        <f>IF((AND(E7090=MONTH(VLOOKUP('Time Series Data'!E7090,'Coincident Peak'!$C$5:$D$16,2)),F7090=DAY(VLOOKUP('Time Series Data'!E7090,'Coincident Peak'!$C$5:$D$16,2)),IF(AND(G7090&lt;=HOUR(VLOOKUP('Time Series Data'!E7090,'Coincident Peak'!$C$5:$E$16,3))+Values!$E$5,G7090&gt;=HOUR(VLOOKUP('Time Series Data'!E7090,'Coincident Peak'!$C$5:$E$16,3))-Values!$E$5),"TRUE","FALSE"))),BatteryPower,Y7090)</f>
        <v>0</v>
      </c>
      <c r="AA7090" s="185">
        <f>IF((AND(E7090=MONTH(VLOOKUP('Time Series Data'!E7090,'Coincident Peak'!$C$5:$D$16,2)),F7090=DAY(VLOOKUP('Time Series Data'!E7090,'Coincident Peak'!$C$5:$D$16,2))-1)),VLOOKUP(E7090,'Coincident Peak'!$C$5:$N$16,11)*Z7090,Z7090)</f>
        <v>0</v>
      </c>
      <c r="AB7090" s="185">
        <f>IF((AND(E7090=MONTH(VLOOKUP('Time Series Data'!E7090,'Coincident Peak'!$C$5:$D$16,2)),F7090=DAY(VLOOKUP('Time Series Data'!E7090,'Coincident Peak'!$C$5:$D$16,2))+1)),VLOOKUP(E7090,'Coincident Peak'!$C$5:$N$16,12)*AA7090,AA7090)</f>
        <v>0</v>
      </c>
      <c r="AC7090" s="185">
        <f>IF((AND(E7090=MONTH(VLOOKUP('Time Series Data'!E7090,'Coincident Peak'!$C$5:$D$16,2)),F7090=DAY(VLOOKUP('Time Series Data'!E7090,'Coincident Peak'!$C$5:$D$16,2)))),0,O7090)</f>
        <v>0</v>
      </c>
      <c r="AD7090" s="185">
        <f>IF((AND(E7090=MONTH(VLOOKUP('Time Series Data'!E7090,'Coincident Peak'!$C$5:$D$16,2)),F7090=DAY(VLOOKUP('Time Series Data'!E7090,'Coincident Peak'!$C$5:$D$16,2))-1)),VLOOKUP(E7090,'Coincident Peak'!$C$5:$N$16,11)*AC7090,AC7090)</f>
        <v>0</v>
      </c>
      <c r="AE7090" s="185">
        <f>IF((AND(E7090=MONTH(VLOOKUP('Time Series Data'!E7090,'Coincident Peak'!$C$5:$D$16,2)),F7090=DAY(VLOOKUP('Time Series Data'!E7090,'Coincident Peak'!$C$5:$D$16,2))+1)),VLOOKUP(E7090,'Coincident Peak'!$C$5:$N$16,12)*AD7090,AD7090)</f>
        <v>0</v>
      </c>
      <c r="AF7090" s="102">
        <f t="shared" si="1580"/>
        <v>6781</v>
      </c>
      <c r="AG7090" s="185">
        <f>IF((AND(E7090=MONTH(VLOOKUP('Time Series Data'!E7090,'Coincident Peak'!$C$5:$D$16,2)),F7090=DAY(VLOOKUP('Time Series Data'!E7090,'Coincident Peak'!$C$5:$D$16,2)))),U7090,O7090)</f>
        <v>0</v>
      </c>
      <c r="AH7090" s="102">
        <f t="shared" si="1582"/>
        <v>6781</v>
      </c>
      <c r="AL7090" s="102"/>
    </row>
    <row r="7091" spans="1:38" x14ac:dyDescent="0.2">
      <c r="A7091" s="77"/>
      <c r="B7091" s="77">
        <f t="shared" si="1574"/>
        <v>43761.166666666664</v>
      </c>
      <c r="C7091" s="112">
        <f t="shared" si="1575"/>
        <v>43761</v>
      </c>
      <c r="D7091" s="106">
        <f t="shared" si="1581"/>
        <v>6964</v>
      </c>
      <c r="E7091" s="469">
        <v>10</v>
      </c>
      <c r="F7091" s="469">
        <v>23</v>
      </c>
      <c r="G7091" s="110">
        <v>4</v>
      </c>
      <c r="H7091" s="110">
        <f t="shared" si="1576"/>
        <v>3</v>
      </c>
      <c r="I7091" s="110" cm="1">
        <f t="array" ref="I7091">INDEX(Values!$V$6:$AG$29,'Time Series Data'!G7091+1,'Time Series Data'!E7091)</f>
        <v>1</v>
      </c>
      <c r="J7091" s="113">
        <v>7084.5</v>
      </c>
      <c r="K7091" s="108">
        <v>6964</v>
      </c>
      <c r="L7091" s="108">
        <v>0</v>
      </c>
      <c r="M7091">
        <v>0</v>
      </c>
      <c r="N7091">
        <v>0</v>
      </c>
      <c r="O7091">
        <v>0</v>
      </c>
      <c r="P7091">
        <v>95</v>
      </c>
      <c r="T7091" s="185">
        <f t="shared" si="1577"/>
        <v>0</v>
      </c>
      <c r="U7091" s="185">
        <f t="shared" si="1578"/>
        <v>0</v>
      </c>
      <c r="V7091" s="102">
        <f t="shared" si="1579"/>
        <v>6964</v>
      </c>
      <c r="W7091">
        <f>IF(V7091+O7091&gt;VLOOKUP(E7091,'Coincident Peak'!$C$22:$I$33,7),0,1)</f>
        <v>1</v>
      </c>
      <c r="X7091" s="421">
        <f>IF((AND(E7091=MONTH(VLOOKUP('Time Series Data'!E7091,'Coincident Peak'!$C$5:$D$16,2)),F7091=DAY(VLOOKUP('Time Series Data'!E7091,'Coincident Peak'!$C$5:$D$16,2)),IF(AND(G7091&lt;=HOUR(VLOOKUP('Time Series Data'!E7091,'Coincident Peak'!$C$5:$E$16,3))+Values!$E$5,G7091&gt;=HOUR(VLOOKUP('Time Series Data'!E7091,'Coincident Peak'!$C$5:$E$16,3))-Values!$E$5),"TRUE","FALSE"))),BatteryPower,0)</f>
        <v>0</v>
      </c>
      <c r="Y7091" s="185">
        <f>IF((AND(E7091=MONTH(VLOOKUP('Time Series Data'!E7091,'Coincident Peak'!$C$5:$D$16,2)),F7091=DAY(VLOOKUP('Time Series Data'!E7091,'Coincident Peak'!$C$5:$D$16,2)))),0,N7091)</f>
        <v>0</v>
      </c>
      <c r="Z7091" s="185">
        <f>IF((AND(E7091=MONTH(VLOOKUP('Time Series Data'!E7091,'Coincident Peak'!$C$5:$D$16,2)),F7091=DAY(VLOOKUP('Time Series Data'!E7091,'Coincident Peak'!$C$5:$D$16,2)),IF(AND(G7091&lt;=HOUR(VLOOKUP('Time Series Data'!E7091,'Coincident Peak'!$C$5:$E$16,3))+Values!$E$5,G7091&gt;=HOUR(VLOOKUP('Time Series Data'!E7091,'Coincident Peak'!$C$5:$E$16,3))-Values!$E$5),"TRUE","FALSE"))),BatteryPower,Y7091)</f>
        <v>0</v>
      </c>
      <c r="AA7091" s="185">
        <f>IF((AND(E7091=MONTH(VLOOKUP('Time Series Data'!E7091,'Coincident Peak'!$C$5:$D$16,2)),F7091=DAY(VLOOKUP('Time Series Data'!E7091,'Coincident Peak'!$C$5:$D$16,2))-1)),VLOOKUP(E7091,'Coincident Peak'!$C$5:$N$16,11)*Z7091,Z7091)</f>
        <v>0</v>
      </c>
      <c r="AB7091" s="185">
        <f>IF((AND(E7091=MONTH(VLOOKUP('Time Series Data'!E7091,'Coincident Peak'!$C$5:$D$16,2)),F7091=DAY(VLOOKUP('Time Series Data'!E7091,'Coincident Peak'!$C$5:$D$16,2))+1)),VLOOKUP(E7091,'Coincident Peak'!$C$5:$N$16,12)*AA7091,AA7091)</f>
        <v>0</v>
      </c>
      <c r="AC7091" s="185">
        <f>IF((AND(E7091=MONTH(VLOOKUP('Time Series Data'!E7091,'Coincident Peak'!$C$5:$D$16,2)),F7091=DAY(VLOOKUP('Time Series Data'!E7091,'Coincident Peak'!$C$5:$D$16,2)))),0,O7091)</f>
        <v>0</v>
      </c>
      <c r="AD7091" s="185">
        <f>IF((AND(E7091=MONTH(VLOOKUP('Time Series Data'!E7091,'Coincident Peak'!$C$5:$D$16,2)),F7091=DAY(VLOOKUP('Time Series Data'!E7091,'Coincident Peak'!$C$5:$D$16,2))-1)),VLOOKUP(E7091,'Coincident Peak'!$C$5:$N$16,11)*AC7091,AC7091)</f>
        <v>0</v>
      </c>
      <c r="AE7091" s="185">
        <f>IF((AND(E7091=MONTH(VLOOKUP('Time Series Data'!E7091,'Coincident Peak'!$C$5:$D$16,2)),F7091=DAY(VLOOKUP('Time Series Data'!E7091,'Coincident Peak'!$C$5:$D$16,2))+1)),VLOOKUP(E7091,'Coincident Peak'!$C$5:$N$16,12)*AD7091,AD7091)</f>
        <v>0</v>
      </c>
      <c r="AF7091" s="102">
        <f t="shared" si="1580"/>
        <v>6964</v>
      </c>
      <c r="AG7091" s="185">
        <f>IF((AND(E7091=MONTH(VLOOKUP('Time Series Data'!E7091,'Coincident Peak'!$C$5:$D$16,2)),F7091=DAY(VLOOKUP('Time Series Data'!E7091,'Coincident Peak'!$C$5:$D$16,2)))),U7091,O7091)</f>
        <v>0</v>
      </c>
      <c r="AH7091" s="102">
        <f t="shared" si="1582"/>
        <v>6964</v>
      </c>
      <c r="AL7091" s="102"/>
    </row>
    <row r="7092" spans="1:38" x14ac:dyDescent="0.2">
      <c r="A7092" s="77"/>
      <c r="B7092" s="77">
        <f t="shared" si="1574"/>
        <v>43761.208333333336</v>
      </c>
      <c r="C7092" s="112">
        <f t="shared" si="1575"/>
        <v>43761</v>
      </c>
      <c r="D7092" s="106">
        <f t="shared" si="1581"/>
        <v>8156</v>
      </c>
      <c r="E7092" s="469">
        <v>10</v>
      </c>
      <c r="F7092" s="469">
        <v>23</v>
      </c>
      <c r="G7092" s="110">
        <v>5</v>
      </c>
      <c r="H7092" s="110">
        <f t="shared" si="1576"/>
        <v>3</v>
      </c>
      <c r="I7092" s="110" cm="1">
        <f t="array" ref="I7092">INDEX(Values!$V$6:$AG$29,'Time Series Data'!G7092+1,'Time Series Data'!E7092)</f>
        <v>1</v>
      </c>
      <c r="J7092" s="113">
        <v>7085.5</v>
      </c>
      <c r="K7092" s="108">
        <v>8156</v>
      </c>
      <c r="L7092" s="108">
        <v>0</v>
      </c>
      <c r="M7092">
        <v>0</v>
      </c>
      <c r="N7092">
        <v>0</v>
      </c>
      <c r="O7092">
        <v>0</v>
      </c>
      <c r="P7092">
        <v>95</v>
      </c>
      <c r="T7092" s="185">
        <f t="shared" si="1577"/>
        <v>0</v>
      </c>
      <c r="U7092" s="185">
        <f t="shared" si="1578"/>
        <v>0</v>
      </c>
      <c r="V7092" s="102">
        <f t="shared" si="1579"/>
        <v>8156</v>
      </c>
      <c r="W7092">
        <f>IF(V7092+O7092&gt;VLOOKUP(E7092,'Coincident Peak'!$C$22:$I$33,7),0,1)</f>
        <v>1</v>
      </c>
      <c r="X7092" s="421">
        <f>IF((AND(E7092=MONTH(VLOOKUP('Time Series Data'!E7092,'Coincident Peak'!$C$5:$D$16,2)),F7092=DAY(VLOOKUP('Time Series Data'!E7092,'Coincident Peak'!$C$5:$D$16,2)),IF(AND(G7092&lt;=HOUR(VLOOKUP('Time Series Data'!E7092,'Coincident Peak'!$C$5:$E$16,3))+Values!$E$5,G7092&gt;=HOUR(VLOOKUP('Time Series Data'!E7092,'Coincident Peak'!$C$5:$E$16,3))-Values!$E$5),"TRUE","FALSE"))),BatteryPower,0)</f>
        <v>0</v>
      </c>
      <c r="Y7092" s="185">
        <f>IF((AND(E7092=MONTH(VLOOKUP('Time Series Data'!E7092,'Coincident Peak'!$C$5:$D$16,2)),F7092=DAY(VLOOKUP('Time Series Data'!E7092,'Coincident Peak'!$C$5:$D$16,2)))),0,N7092)</f>
        <v>0</v>
      </c>
      <c r="Z7092" s="185">
        <f>IF((AND(E7092=MONTH(VLOOKUP('Time Series Data'!E7092,'Coincident Peak'!$C$5:$D$16,2)),F7092=DAY(VLOOKUP('Time Series Data'!E7092,'Coincident Peak'!$C$5:$D$16,2)),IF(AND(G7092&lt;=HOUR(VLOOKUP('Time Series Data'!E7092,'Coincident Peak'!$C$5:$E$16,3))+Values!$E$5,G7092&gt;=HOUR(VLOOKUP('Time Series Data'!E7092,'Coincident Peak'!$C$5:$E$16,3))-Values!$E$5),"TRUE","FALSE"))),BatteryPower,Y7092)</f>
        <v>0</v>
      </c>
      <c r="AA7092" s="185">
        <f>IF((AND(E7092=MONTH(VLOOKUP('Time Series Data'!E7092,'Coincident Peak'!$C$5:$D$16,2)),F7092=DAY(VLOOKUP('Time Series Data'!E7092,'Coincident Peak'!$C$5:$D$16,2))-1)),VLOOKUP(E7092,'Coincident Peak'!$C$5:$N$16,11)*Z7092,Z7092)</f>
        <v>0</v>
      </c>
      <c r="AB7092" s="185">
        <f>IF((AND(E7092=MONTH(VLOOKUP('Time Series Data'!E7092,'Coincident Peak'!$C$5:$D$16,2)),F7092=DAY(VLOOKUP('Time Series Data'!E7092,'Coincident Peak'!$C$5:$D$16,2))+1)),VLOOKUP(E7092,'Coincident Peak'!$C$5:$N$16,12)*AA7092,AA7092)</f>
        <v>0</v>
      </c>
      <c r="AC7092" s="185">
        <f>IF((AND(E7092=MONTH(VLOOKUP('Time Series Data'!E7092,'Coincident Peak'!$C$5:$D$16,2)),F7092=DAY(VLOOKUP('Time Series Data'!E7092,'Coincident Peak'!$C$5:$D$16,2)))),0,O7092)</f>
        <v>0</v>
      </c>
      <c r="AD7092" s="185">
        <f>IF((AND(E7092=MONTH(VLOOKUP('Time Series Data'!E7092,'Coincident Peak'!$C$5:$D$16,2)),F7092=DAY(VLOOKUP('Time Series Data'!E7092,'Coincident Peak'!$C$5:$D$16,2))-1)),VLOOKUP(E7092,'Coincident Peak'!$C$5:$N$16,11)*AC7092,AC7092)</f>
        <v>0</v>
      </c>
      <c r="AE7092" s="185">
        <f>IF((AND(E7092=MONTH(VLOOKUP('Time Series Data'!E7092,'Coincident Peak'!$C$5:$D$16,2)),F7092=DAY(VLOOKUP('Time Series Data'!E7092,'Coincident Peak'!$C$5:$D$16,2))+1)),VLOOKUP(E7092,'Coincident Peak'!$C$5:$N$16,12)*AD7092,AD7092)</f>
        <v>0</v>
      </c>
      <c r="AF7092" s="102">
        <f t="shared" si="1580"/>
        <v>8156</v>
      </c>
      <c r="AG7092" s="185">
        <f>IF((AND(E7092=MONTH(VLOOKUP('Time Series Data'!E7092,'Coincident Peak'!$C$5:$D$16,2)),F7092=DAY(VLOOKUP('Time Series Data'!E7092,'Coincident Peak'!$C$5:$D$16,2)))),U7092,O7092)</f>
        <v>0</v>
      </c>
      <c r="AH7092" s="102">
        <f t="shared" si="1582"/>
        <v>8156</v>
      </c>
      <c r="AL7092" s="102"/>
    </row>
    <row r="7093" spans="1:38" x14ac:dyDescent="0.2">
      <c r="A7093" s="77"/>
      <c r="B7093" s="77">
        <f t="shared" si="1574"/>
        <v>43761.25</v>
      </c>
      <c r="C7093" s="112">
        <f t="shared" si="1575"/>
        <v>43761</v>
      </c>
      <c r="D7093" s="106">
        <f t="shared" si="1581"/>
        <v>9546</v>
      </c>
      <c r="E7093" s="469">
        <v>10</v>
      </c>
      <c r="F7093" s="469">
        <v>23</v>
      </c>
      <c r="G7093" s="110">
        <v>6</v>
      </c>
      <c r="H7093" s="110">
        <f t="shared" si="1576"/>
        <v>3</v>
      </c>
      <c r="I7093" s="110" cm="1">
        <f t="array" ref="I7093">INDEX(Values!$V$6:$AG$29,'Time Series Data'!G7093+1,'Time Series Data'!E7093)</f>
        <v>1</v>
      </c>
      <c r="J7093" s="113">
        <v>7086.5</v>
      </c>
      <c r="K7093" s="108">
        <v>9546</v>
      </c>
      <c r="L7093" s="108">
        <v>0</v>
      </c>
      <c r="M7093">
        <v>0</v>
      </c>
      <c r="N7093">
        <v>0</v>
      </c>
      <c r="O7093">
        <v>2.24491</v>
      </c>
      <c r="P7093">
        <v>95</v>
      </c>
      <c r="T7093" s="185">
        <f t="shared" si="1577"/>
        <v>0</v>
      </c>
      <c r="U7093" s="185">
        <f t="shared" si="1578"/>
        <v>2.24491</v>
      </c>
      <c r="V7093" s="102">
        <f t="shared" si="1579"/>
        <v>9543.7550900000006</v>
      </c>
      <c r="W7093">
        <f>IF(V7093+O7093&gt;VLOOKUP(E7093,'Coincident Peak'!$C$22:$I$33,7),0,1)</f>
        <v>1</v>
      </c>
      <c r="X7093" s="421">
        <f>IF((AND(E7093=MONTH(VLOOKUP('Time Series Data'!E7093,'Coincident Peak'!$C$5:$D$16,2)),F7093=DAY(VLOOKUP('Time Series Data'!E7093,'Coincident Peak'!$C$5:$D$16,2)),IF(AND(G7093&lt;=HOUR(VLOOKUP('Time Series Data'!E7093,'Coincident Peak'!$C$5:$E$16,3))+Values!$E$5,G7093&gt;=HOUR(VLOOKUP('Time Series Data'!E7093,'Coincident Peak'!$C$5:$E$16,3))-Values!$E$5),"TRUE","FALSE"))),BatteryPower,0)</f>
        <v>0</v>
      </c>
      <c r="Y7093" s="185">
        <f>IF((AND(E7093=MONTH(VLOOKUP('Time Series Data'!E7093,'Coincident Peak'!$C$5:$D$16,2)),F7093=DAY(VLOOKUP('Time Series Data'!E7093,'Coincident Peak'!$C$5:$D$16,2)))),0,N7093)</f>
        <v>0</v>
      </c>
      <c r="Z7093" s="185">
        <f>IF((AND(E7093=MONTH(VLOOKUP('Time Series Data'!E7093,'Coincident Peak'!$C$5:$D$16,2)),F7093=DAY(VLOOKUP('Time Series Data'!E7093,'Coincident Peak'!$C$5:$D$16,2)),IF(AND(G7093&lt;=HOUR(VLOOKUP('Time Series Data'!E7093,'Coincident Peak'!$C$5:$E$16,3))+Values!$E$5,G7093&gt;=HOUR(VLOOKUP('Time Series Data'!E7093,'Coincident Peak'!$C$5:$E$16,3))-Values!$E$5),"TRUE","FALSE"))),BatteryPower,Y7093)</f>
        <v>0</v>
      </c>
      <c r="AA7093" s="185">
        <f>IF((AND(E7093=MONTH(VLOOKUP('Time Series Data'!E7093,'Coincident Peak'!$C$5:$D$16,2)),F7093=DAY(VLOOKUP('Time Series Data'!E7093,'Coincident Peak'!$C$5:$D$16,2))-1)),VLOOKUP(E7093,'Coincident Peak'!$C$5:$N$16,11)*Z7093,Z7093)</f>
        <v>0</v>
      </c>
      <c r="AB7093" s="185">
        <f>IF((AND(E7093=MONTH(VLOOKUP('Time Series Data'!E7093,'Coincident Peak'!$C$5:$D$16,2)),F7093=DAY(VLOOKUP('Time Series Data'!E7093,'Coincident Peak'!$C$5:$D$16,2))+1)),VLOOKUP(E7093,'Coincident Peak'!$C$5:$N$16,12)*AA7093,AA7093)</f>
        <v>0</v>
      </c>
      <c r="AC7093" s="185">
        <f>IF((AND(E7093=MONTH(VLOOKUP('Time Series Data'!E7093,'Coincident Peak'!$C$5:$D$16,2)),F7093=DAY(VLOOKUP('Time Series Data'!E7093,'Coincident Peak'!$C$5:$D$16,2)))),0,O7093)</f>
        <v>2.24491</v>
      </c>
      <c r="AD7093" s="185">
        <f>IF((AND(E7093=MONTH(VLOOKUP('Time Series Data'!E7093,'Coincident Peak'!$C$5:$D$16,2)),F7093=DAY(VLOOKUP('Time Series Data'!E7093,'Coincident Peak'!$C$5:$D$16,2))-1)),VLOOKUP(E7093,'Coincident Peak'!$C$5:$N$16,11)*AC7093,AC7093)</f>
        <v>2.24491</v>
      </c>
      <c r="AE7093" s="185">
        <f>IF((AND(E7093=MONTH(VLOOKUP('Time Series Data'!E7093,'Coincident Peak'!$C$5:$D$16,2)),F7093=DAY(VLOOKUP('Time Series Data'!E7093,'Coincident Peak'!$C$5:$D$16,2))+1)),VLOOKUP(E7093,'Coincident Peak'!$C$5:$N$16,12)*AD7093,AD7093)</f>
        <v>2.24491</v>
      </c>
      <c r="AF7093" s="102">
        <f t="shared" si="1580"/>
        <v>9543.7550900000006</v>
      </c>
      <c r="AG7093" s="185">
        <f>IF((AND(E7093=MONTH(VLOOKUP('Time Series Data'!E7093,'Coincident Peak'!$C$5:$D$16,2)),F7093=DAY(VLOOKUP('Time Series Data'!E7093,'Coincident Peak'!$C$5:$D$16,2)))),U7093,O7093)</f>
        <v>2.24491</v>
      </c>
      <c r="AH7093" s="102">
        <f t="shared" si="1582"/>
        <v>9543.7550900000006</v>
      </c>
      <c r="AL7093" s="102"/>
    </row>
    <row r="7094" spans="1:38" x14ac:dyDescent="0.2">
      <c r="A7094" s="77"/>
      <c r="B7094" s="77">
        <f t="shared" si="1574"/>
        <v>43761.291666666664</v>
      </c>
      <c r="C7094" s="112">
        <f t="shared" si="1575"/>
        <v>43761</v>
      </c>
      <c r="D7094" s="106">
        <f t="shared" si="1581"/>
        <v>9779</v>
      </c>
      <c r="E7094" s="469">
        <v>10</v>
      </c>
      <c r="F7094" s="469">
        <v>23</v>
      </c>
      <c r="G7094" s="110">
        <v>7</v>
      </c>
      <c r="H7094" s="110">
        <f t="shared" si="1576"/>
        <v>3</v>
      </c>
      <c r="I7094" s="110" cm="1">
        <f t="array" ref="I7094">INDEX(Values!$V$6:$AG$29,'Time Series Data'!G7094+1,'Time Series Data'!E7094)</f>
        <v>1</v>
      </c>
      <c r="J7094" s="113">
        <v>7087.5</v>
      </c>
      <c r="K7094" s="108">
        <v>9779</v>
      </c>
      <c r="L7094" s="108">
        <v>0</v>
      </c>
      <c r="M7094">
        <v>0</v>
      </c>
      <c r="N7094">
        <v>0</v>
      </c>
      <c r="O7094">
        <v>300.75400000000002</v>
      </c>
      <c r="P7094">
        <v>95</v>
      </c>
      <c r="T7094" s="185">
        <f t="shared" si="1577"/>
        <v>0</v>
      </c>
      <c r="U7094" s="185">
        <f t="shared" si="1578"/>
        <v>300.75400000000002</v>
      </c>
      <c r="V7094" s="102">
        <f t="shared" si="1579"/>
        <v>9478.2459999999992</v>
      </c>
      <c r="W7094">
        <f>IF(V7094+O7094&gt;VLOOKUP(E7094,'Coincident Peak'!$C$22:$I$33,7),0,1)</f>
        <v>1</v>
      </c>
      <c r="X7094" s="421">
        <f>IF((AND(E7094=MONTH(VLOOKUP('Time Series Data'!E7094,'Coincident Peak'!$C$5:$D$16,2)),F7094=DAY(VLOOKUP('Time Series Data'!E7094,'Coincident Peak'!$C$5:$D$16,2)),IF(AND(G7094&lt;=HOUR(VLOOKUP('Time Series Data'!E7094,'Coincident Peak'!$C$5:$E$16,3))+Values!$E$5,G7094&gt;=HOUR(VLOOKUP('Time Series Data'!E7094,'Coincident Peak'!$C$5:$E$16,3))-Values!$E$5),"TRUE","FALSE"))),BatteryPower,0)</f>
        <v>0</v>
      </c>
      <c r="Y7094" s="185">
        <f>IF((AND(E7094=MONTH(VLOOKUP('Time Series Data'!E7094,'Coincident Peak'!$C$5:$D$16,2)),F7094=DAY(VLOOKUP('Time Series Data'!E7094,'Coincident Peak'!$C$5:$D$16,2)))),0,N7094)</f>
        <v>0</v>
      </c>
      <c r="Z7094" s="185">
        <f>IF((AND(E7094=MONTH(VLOOKUP('Time Series Data'!E7094,'Coincident Peak'!$C$5:$D$16,2)),F7094=DAY(VLOOKUP('Time Series Data'!E7094,'Coincident Peak'!$C$5:$D$16,2)),IF(AND(G7094&lt;=HOUR(VLOOKUP('Time Series Data'!E7094,'Coincident Peak'!$C$5:$E$16,3))+Values!$E$5,G7094&gt;=HOUR(VLOOKUP('Time Series Data'!E7094,'Coincident Peak'!$C$5:$E$16,3))-Values!$E$5),"TRUE","FALSE"))),BatteryPower,Y7094)</f>
        <v>0</v>
      </c>
      <c r="AA7094" s="185">
        <f>IF((AND(E7094=MONTH(VLOOKUP('Time Series Data'!E7094,'Coincident Peak'!$C$5:$D$16,2)),F7094=DAY(VLOOKUP('Time Series Data'!E7094,'Coincident Peak'!$C$5:$D$16,2))-1)),VLOOKUP(E7094,'Coincident Peak'!$C$5:$N$16,11)*Z7094,Z7094)</f>
        <v>0</v>
      </c>
      <c r="AB7094" s="185">
        <f>IF((AND(E7094=MONTH(VLOOKUP('Time Series Data'!E7094,'Coincident Peak'!$C$5:$D$16,2)),F7094=DAY(VLOOKUP('Time Series Data'!E7094,'Coincident Peak'!$C$5:$D$16,2))+1)),VLOOKUP(E7094,'Coincident Peak'!$C$5:$N$16,12)*AA7094,AA7094)</f>
        <v>0</v>
      </c>
      <c r="AC7094" s="185">
        <f>IF((AND(E7094=MONTH(VLOOKUP('Time Series Data'!E7094,'Coincident Peak'!$C$5:$D$16,2)),F7094=DAY(VLOOKUP('Time Series Data'!E7094,'Coincident Peak'!$C$5:$D$16,2)))),0,O7094)</f>
        <v>300.75400000000002</v>
      </c>
      <c r="AD7094" s="185">
        <f>IF((AND(E7094=MONTH(VLOOKUP('Time Series Data'!E7094,'Coincident Peak'!$C$5:$D$16,2)),F7094=DAY(VLOOKUP('Time Series Data'!E7094,'Coincident Peak'!$C$5:$D$16,2))-1)),VLOOKUP(E7094,'Coincident Peak'!$C$5:$N$16,11)*AC7094,AC7094)</f>
        <v>300.75400000000002</v>
      </c>
      <c r="AE7094" s="185">
        <f>IF((AND(E7094=MONTH(VLOOKUP('Time Series Data'!E7094,'Coincident Peak'!$C$5:$D$16,2)),F7094=DAY(VLOOKUP('Time Series Data'!E7094,'Coincident Peak'!$C$5:$D$16,2))+1)),VLOOKUP(E7094,'Coincident Peak'!$C$5:$N$16,12)*AD7094,AD7094)</f>
        <v>300.75400000000002</v>
      </c>
      <c r="AF7094" s="102">
        <f t="shared" si="1580"/>
        <v>9478.2459999999992</v>
      </c>
      <c r="AG7094" s="185">
        <f>IF((AND(E7094=MONTH(VLOOKUP('Time Series Data'!E7094,'Coincident Peak'!$C$5:$D$16,2)),F7094=DAY(VLOOKUP('Time Series Data'!E7094,'Coincident Peak'!$C$5:$D$16,2)))),U7094,O7094)</f>
        <v>300.75400000000002</v>
      </c>
      <c r="AH7094" s="102">
        <f t="shared" si="1582"/>
        <v>9478.2459999999992</v>
      </c>
      <c r="AL7094" s="102"/>
    </row>
    <row r="7095" spans="1:38" x14ac:dyDescent="0.2">
      <c r="A7095" s="77"/>
      <c r="B7095" s="77">
        <f t="shared" si="1574"/>
        <v>43761.333333333336</v>
      </c>
      <c r="C7095" s="112">
        <f t="shared" si="1575"/>
        <v>43761</v>
      </c>
      <c r="D7095" s="106">
        <f t="shared" si="1581"/>
        <v>9655</v>
      </c>
      <c r="E7095" s="469">
        <v>10</v>
      </c>
      <c r="F7095" s="469">
        <v>23</v>
      </c>
      <c r="G7095" s="110">
        <v>8</v>
      </c>
      <c r="H7095" s="110">
        <f t="shared" si="1576"/>
        <v>3</v>
      </c>
      <c r="I7095" s="110" cm="1">
        <f t="array" ref="I7095">INDEX(Values!$V$6:$AG$29,'Time Series Data'!G7095+1,'Time Series Data'!E7095)</f>
        <v>1</v>
      </c>
      <c r="J7095" s="113">
        <v>7088.5</v>
      </c>
      <c r="K7095" s="108">
        <v>9655</v>
      </c>
      <c r="L7095" s="108">
        <v>0</v>
      </c>
      <c r="M7095">
        <v>0</v>
      </c>
      <c r="N7095">
        <v>0</v>
      </c>
      <c r="O7095">
        <v>414.71899999999999</v>
      </c>
      <c r="P7095">
        <v>95</v>
      </c>
      <c r="T7095" s="185">
        <f t="shared" si="1577"/>
        <v>0</v>
      </c>
      <c r="U7095" s="185">
        <f t="shared" si="1578"/>
        <v>414.71899999999999</v>
      </c>
      <c r="V7095" s="102">
        <f t="shared" si="1579"/>
        <v>9240.2810000000009</v>
      </c>
      <c r="W7095">
        <f>IF(V7095+O7095&gt;VLOOKUP(E7095,'Coincident Peak'!$C$22:$I$33,7),0,1)</f>
        <v>1</v>
      </c>
      <c r="X7095" s="421">
        <f>IF((AND(E7095=MONTH(VLOOKUP('Time Series Data'!E7095,'Coincident Peak'!$C$5:$D$16,2)),F7095=DAY(VLOOKUP('Time Series Data'!E7095,'Coincident Peak'!$C$5:$D$16,2)),IF(AND(G7095&lt;=HOUR(VLOOKUP('Time Series Data'!E7095,'Coincident Peak'!$C$5:$E$16,3))+Values!$E$5,G7095&gt;=HOUR(VLOOKUP('Time Series Data'!E7095,'Coincident Peak'!$C$5:$E$16,3))-Values!$E$5),"TRUE","FALSE"))),BatteryPower,0)</f>
        <v>0</v>
      </c>
      <c r="Y7095" s="185">
        <f>IF((AND(E7095=MONTH(VLOOKUP('Time Series Data'!E7095,'Coincident Peak'!$C$5:$D$16,2)),F7095=DAY(VLOOKUP('Time Series Data'!E7095,'Coincident Peak'!$C$5:$D$16,2)))),0,N7095)</f>
        <v>0</v>
      </c>
      <c r="Z7095" s="185">
        <f>IF((AND(E7095=MONTH(VLOOKUP('Time Series Data'!E7095,'Coincident Peak'!$C$5:$D$16,2)),F7095=DAY(VLOOKUP('Time Series Data'!E7095,'Coincident Peak'!$C$5:$D$16,2)),IF(AND(G7095&lt;=HOUR(VLOOKUP('Time Series Data'!E7095,'Coincident Peak'!$C$5:$E$16,3))+Values!$E$5,G7095&gt;=HOUR(VLOOKUP('Time Series Data'!E7095,'Coincident Peak'!$C$5:$E$16,3))-Values!$E$5),"TRUE","FALSE"))),BatteryPower,Y7095)</f>
        <v>0</v>
      </c>
      <c r="AA7095" s="185">
        <f>IF((AND(E7095=MONTH(VLOOKUP('Time Series Data'!E7095,'Coincident Peak'!$C$5:$D$16,2)),F7095=DAY(VLOOKUP('Time Series Data'!E7095,'Coincident Peak'!$C$5:$D$16,2))-1)),VLOOKUP(E7095,'Coincident Peak'!$C$5:$N$16,11)*Z7095,Z7095)</f>
        <v>0</v>
      </c>
      <c r="AB7095" s="185">
        <f>IF((AND(E7095=MONTH(VLOOKUP('Time Series Data'!E7095,'Coincident Peak'!$C$5:$D$16,2)),F7095=DAY(VLOOKUP('Time Series Data'!E7095,'Coincident Peak'!$C$5:$D$16,2))+1)),VLOOKUP(E7095,'Coincident Peak'!$C$5:$N$16,12)*AA7095,AA7095)</f>
        <v>0</v>
      </c>
      <c r="AC7095" s="185">
        <f>IF((AND(E7095=MONTH(VLOOKUP('Time Series Data'!E7095,'Coincident Peak'!$C$5:$D$16,2)),F7095=DAY(VLOOKUP('Time Series Data'!E7095,'Coincident Peak'!$C$5:$D$16,2)))),0,O7095)</f>
        <v>414.71899999999999</v>
      </c>
      <c r="AD7095" s="185">
        <f>IF((AND(E7095=MONTH(VLOOKUP('Time Series Data'!E7095,'Coincident Peak'!$C$5:$D$16,2)),F7095=DAY(VLOOKUP('Time Series Data'!E7095,'Coincident Peak'!$C$5:$D$16,2))-1)),VLOOKUP(E7095,'Coincident Peak'!$C$5:$N$16,11)*AC7095,AC7095)</f>
        <v>414.71899999999999</v>
      </c>
      <c r="AE7095" s="185">
        <f>IF((AND(E7095=MONTH(VLOOKUP('Time Series Data'!E7095,'Coincident Peak'!$C$5:$D$16,2)),F7095=DAY(VLOOKUP('Time Series Data'!E7095,'Coincident Peak'!$C$5:$D$16,2))+1)),VLOOKUP(E7095,'Coincident Peak'!$C$5:$N$16,12)*AD7095,AD7095)</f>
        <v>414.71899999999999</v>
      </c>
      <c r="AF7095" s="102">
        <f t="shared" si="1580"/>
        <v>9240.2810000000009</v>
      </c>
      <c r="AG7095" s="185">
        <f>IF((AND(E7095=MONTH(VLOOKUP('Time Series Data'!E7095,'Coincident Peak'!$C$5:$D$16,2)),F7095=DAY(VLOOKUP('Time Series Data'!E7095,'Coincident Peak'!$C$5:$D$16,2)))),U7095,O7095)</f>
        <v>414.71899999999999</v>
      </c>
      <c r="AH7095" s="102">
        <f t="shared" si="1582"/>
        <v>9240.2810000000009</v>
      </c>
      <c r="AL7095" s="102"/>
    </row>
    <row r="7096" spans="1:38" x14ac:dyDescent="0.2">
      <c r="A7096" s="77"/>
      <c r="B7096" s="77">
        <f t="shared" si="1574"/>
        <v>43761.375</v>
      </c>
      <c r="C7096" s="112">
        <f t="shared" si="1575"/>
        <v>43761</v>
      </c>
      <c r="D7096" s="106">
        <f t="shared" si="1581"/>
        <v>9809</v>
      </c>
      <c r="E7096" s="469">
        <v>10</v>
      </c>
      <c r="F7096" s="469">
        <v>23</v>
      </c>
      <c r="G7096" s="110">
        <v>9</v>
      </c>
      <c r="H7096" s="110">
        <f t="shared" si="1576"/>
        <v>3</v>
      </c>
      <c r="I7096" s="110" cm="1">
        <f t="array" ref="I7096">INDEX(Values!$V$6:$AG$29,'Time Series Data'!G7096+1,'Time Series Data'!E7096)</f>
        <v>1</v>
      </c>
      <c r="J7096" s="113">
        <v>7089.5</v>
      </c>
      <c r="K7096" s="108">
        <v>9809</v>
      </c>
      <c r="L7096" s="108">
        <v>0</v>
      </c>
      <c r="M7096">
        <v>0</v>
      </c>
      <c r="N7096">
        <v>0</v>
      </c>
      <c r="O7096">
        <v>411.346</v>
      </c>
      <c r="P7096">
        <v>95</v>
      </c>
      <c r="T7096" s="185">
        <f t="shared" si="1577"/>
        <v>0</v>
      </c>
      <c r="U7096" s="185">
        <f t="shared" si="1578"/>
        <v>411.346</v>
      </c>
      <c r="V7096" s="102">
        <f t="shared" si="1579"/>
        <v>9397.6540000000005</v>
      </c>
      <c r="W7096">
        <f>IF(V7096+O7096&gt;VLOOKUP(E7096,'Coincident Peak'!$C$22:$I$33,7),0,1)</f>
        <v>1</v>
      </c>
      <c r="X7096" s="421">
        <f>IF((AND(E7096=MONTH(VLOOKUP('Time Series Data'!E7096,'Coincident Peak'!$C$5:$D$16,2)),F7096=DAY(VLOOKUP('Time Series Data'!E7096,'Coincident Peak'!$C$5:$D$16,2)),IF(AND(G7096&lt;=HOUR(VLOOKUP('Time Series Data'!E7096,'Coincident Peak'!$C$5:$E$16,3))+Values!$E$5,G7096&gt;=HOUR(VLOOKUP('Time Series Data'!E7096,'Coincident Peak'!$C$5:$E$16,3))-Values!$E$5),"TRUE","FALSE"))),BatteryPower,0)</f>
        <v>0</v>
      </c>
      <c r="Y7096" s="185">
        <f>IF((AND(E7096=MONTH(VLOOKUP('Time Series Data'!E7096,'Coincident Peak'!$C$5:$D$16,2)),F7096=DAY(VLOOKUP('Time Series Data'!E7096,'Coincident Peak'!$C$5:$D$16,2)))),0,N7096)</f>
        <v>0</v>
      </c>
      <c r="Z7096" s="185">
        <f>IF((AND(E7096=MONTH(VLOOKUP('Time Series Data'!E7096,'Coincident Peak'!$C$5:$D$16,2)),F7096=DAY(VLOOKUP('Time Series Data'!E7096,'Coincident Peak'!$C$5:$D$16,2)),IF(AND(G7096&lt;=HOUR(VLOOKUP('Time Series Data'!E7096,'Coincident Peak'!$C$5:$E$16,3))+Values!$E$5,G7096&gt;=HOUR(VLOOKUP('Time Series Data'!E7096,'Coincident Peak'!$C$5:$E$16,3))-Values!$E$5),"TRUE","FALSE"))),BatteryPower,Y7096)</f>
        <v>0</v>
      </c>
      <c r="AA7096" s="185">
        <f>IF((AND(E7096=MONTH(VLOOKUP('Time Series Data'!E7096,'Coincident Peak'!$C$5:$D$16,2)),F7096=DAY(VLOOKUP('Time Series Data'!E7096,'Coincident Peak'!$C$5:$D$16,2))-1)),VLOOKUP(E7096,'Coincident Peak'!$C$5:$N$16,11)*Z7096,Z7096)</f>
        <v>0</v>
      </c>
      <c r="AB7096" s="185">
        <f>IF((AND(E7096=MONTH(VLOOKUP('Time Series Data'!E7096,'Coincident Peak'!$C$5:$D$16,2)),F7096=DAY(VLOOKUP('Time Series Data'!E7096,'Coincident Peak'!$C$5:$D$16,2))+1)),VLOOKUP(E7096,'Coincident Peak'!$C$5:$N$16,12)*AA7096,AA7096)</f>
        <v>0</v>
      </c>
      <c r="AC7096" s="185">
        <f>IF((AND(E7096=MONTH(VLOOKUP('Time Series Data'!E7096,'Coincident Peak'!$C$5:$D$16,2)),F7096=DAY(VLOOKUP('Time Series Data'!E7096,'Coincident Peak'!$C$5:$D$16,2)))),0,O7096)</f>
        <v>411.346</v>
      </c>
      <c r="AD7096" s="185">
        <f>IF((AND(E7096=MONTH(VLOOKUP('Time Series Data'!E7096,'Coincident Peak'!$C$5:$D$16,2)),F7096=DAY(VLOOKUP('Time Series Data'!E7096,'Coincident Peak'!$C$5:$D$16,2))-1)),VLOOKUP(E7096,'Coincident Peak'!$C$5:$N$16,11)*AC7096,AC7096)</f>
        <v>411.346</v>
      </c>
      <c r="AE7096" s="185">
        <f>IF((AND(E7096=MONTH(VLOOKUP('Time Series Data'!E7096,'Coincident Peak'!$C$5:$D$16,2)),F7096=DAY(VLOOKUP('Time Series Data'!E7096,'Coincident Peak'!$C$5:$D$16,2))+1)),VLOOKUP(E7096,'Coincident Peak'!$C$5:$N$16,12)*AD7096,AD7096)</f>
        <v>411.346</v>
      </c>
      <c r="AF7096" s="102">
        <f t="shared" si="1580"/>
        <v>9397.6540000000005</v>
      </c>
      <c r="AG7096" s="185">
        <f>IF((AND(E7096=MONTH(VLOOKUP('Time Series Data'!E7096,'Coincident Peak'!$C$5:$D$16,2)),F7096=DAY(VLOOKUP('Time Series Data'!E7096,'Coincident Peak'!$C$5:$D$16,2)))),U7096,O7096)</f>
        <v>411.346</v>
      </c>
      <c r="AH7096" s="102">
        <f t="shared" si="1582"/>
        <v>9397.6540000000005</v>
      </c>
      <c r="AL7096" s="102"/>
    </row>
    <row r="7097" spans="1:38" x14ac:dyDescent="0.2">
      <c r="A7097" s="77"/>
      <c r="B7097" s="77">
        <f t="shared" si="1574"/>
        <v>43761.416666666664</v>
      </c>
      <c r="C7097" s="112">
        <f t="shared" si="1575"/>
        <v>43761</v>
      </c>
      <c r="D7097" s="106">
        <f t="shared" si="1581"/>
        <v>9899</v>
      </c>
      <c r="E7097" s="469">
        <v>10</v>
      </c>
      <c r="F7097" s="469">
        <v>23</v>
      </c>
      <c r="G7097" s="110">
        <v>10</v>
      </c>
      <c r="H7097" s="110">
        <f t="shared" si="1576"/>
        <v>3</v>
      </c>
      <c r="I7097" s="110" cm="1">
        <f t="array" ref="I7097">INDEX(Values!$V$6:$AG$29,'Time Series Data'!G7097+1,'Time Series Data'!E7097)</f>
        <v>1</v>
      </c>
      <c r="J7097" s="113">
        <v>7090.5</v>
      </c>
      <c r="K7097" s="108">
        <v>9899</v>
      </c>
      <c r="L7097" s="108">
        <v>0</v>
      </c>
      <c r="M7097">
        <v>0</v>
      </c>
      <c r="N7097">
        <v>0</v>
      </c>
      <c r="O7097">
        <v>390.24299999999999</v>
      </c>
      <c r="P7097">
        <v>95</v>
      </c>
      <c r="T7097" s="185">
        <f t="shared" si="1577"/>
        <v>0</v>
      </c>
      <c r="U7097" s="185">
        <f t="shared" si="1578"/>
        <v>390.24299999999999</v>
      </c>
      <c r="V7097" s="102">
        <f t="shared" si="1579"/>
        <v>9508.7569999999996</v>
      </c>
      <c r="W7097">
        <f>IF(V7097+O7097&gt;VLOOKUP(E7097,'Coincident Peak'!$C$22:$I$33,7),0,1)</f>
        <v>1</v>
      </c>
      <c r="X7097" s="421">
        <f>IF((AND(E7097=MONTH(VLOOKUP('Time Series Data'!E7097,'Coincident Peak'!$C$5:$D$16,2)),F7097=DAY(VLOOKUP('Time Series Data'!E7097,'Coincident Peak'!$C$5:$D$16,2)),IF(AND(G7097&lt;=HOUR(VLOOKUP('Time Series Data'!E7097,'Coincident Peak'!$C$5:$E$16,3))+Values!$E$5,G7097&gt;=HOUR(VLOOKUP('Time Series Data'!E7097,'Coincident Peak'!$C$5:$E$16,3))-Values!$E$5),"TRUE","FALSE"))),BatteryPower,0)</f>
        <v>0</v>
      </c>
      <c r="Y7097" s="185">
        <f>IF((AND(E7097=MONTH(VLOOKUP('Time Series Data'!E7097,'Coincident Peak'!$C$5:$D$16,2)),F7097=DAY(VLOOKUP('Time Series Data'!E7097,'Coincident Peak'!$C$5:$D$16,2)))),0,N7097)</f>
        <v>0</v>
      </c>
      <c r="Z7097" s="185">
        <f>IF((AND(E7097=MONTH(VLOOKUP('Time Series Data'!E7097,'Coincident Peak'!$C$5:$D$16,2)),F7097=DAY(VLOOKUP('Time Series Data'!E7097,'Coincident Peak'!$C$5:$D$16,2)),IF(AND(G7097&lt;=HOUR(VLOOKUP('Time Series Data'!E7097,'Coincident Peak'!$C$5:$E$16,3))+Values!$E$5,G7097&gt;=HOUR(VLOOKUP('Time Series Data'!E7097,'Coincident Peak'!$C$5:$E$16,3))-Values!$E$5),"TRUE","FALSE"))),BatteryPower,Y7097)</f>
        <v>0</v>
      </c>
      <c r="AA7097" s="185">
        <f>IF((AND(E7097=MONTH(VLOOKUP('Time Series Data'!E7097,'Coincident Peak'!$C$5:$D$16,2)),F7097=DAY(VLOOKUP('Time Series Data'!E7097,'Coincident Peak'!$C$5:$D$16,2))-1)),VLOOKUP(E7097,'Coincident Peak'!$C$5:$N$16,11)*Z7097,Z7097)</f>
        <v>0</v>
      </c>
      <c r="AB7097" s="185">
        <f>IF((AND(E7097=MONTH(VLOOKUP('Time Series Data'!E7097,'Coincident Peak'!$C$5:$D$16,2)),F7097=DAY(VLOOKUP('Time Series Data'!E7097,'Coincident Peak'!$C$5:$D$16,2))+1)),VLOOKUP(E7097,'Coincident Peak'!$C$5:$N$16,12)*AA7097,AA7097)</f>
        <v>0</v>
      </c>
      <c r="AC7097" s="185">
        <f>IF((AND(E7097=MONTH(VLOOKUP('Time Series Data'!E7097,'Coincident Peak'!$C$5:$D$16,2)),F7097=DAY(VLOOKUP('Time Series Data'!E7097,'Coincident Peak'!$C$5:$D$16,2)))),0,O7097)</f>
        <v>390.24299999999999</v>
      </c>
      <c r="AD7097" s="185">
        <f>IF((AND(E7097=MONTH(VLOOKUP('Time Series Data'!E7097,'Coincident Peak'!$C$5:$D$16,2)),F7097=DAY(VLOOKUP('Time Series Data'!E7097,'Coincident Peak'!$C$5:$D$16,2))-1)),VLOOKUP(E7097,'Coincident Peak'!$C$5:$N$16,11)*AC7097,AC7097)</f>
        <v>390.24299999999999</v>
      </c>
      <c r="AE7097" s="185">
        <f>IF((AND(E7097=MONTH(VLOOKUP('Time Series Data'!E7097,'Coincident Peak'!$C$5:$D$16,2)),F7097=DAY(VLOOKUP('Time Series Data'!E7097,'Coincident Peak'!$C$5:$D$16,2))+1)),VLOOKUP(E7097,'Coincident Peak'!$C$5:$N$16,12)*AD7097,AD7097)</f>
        <v>390.24299999999999</v>
      </c>
      <c r="AF7097" s="102">
        <f t="shared" si="1580"/>
        <v>9508.7569999999996</v>
      </c>
      <c r="AG7097" s="185">
        <f>IF((AND(E7097=MONTH(VLOOKUP('Time Series Data'!E7097,'Coincident Peak'!$C$5:$D$16,2)),F7097=DAY(VLOOKUP('Time Series Data'!E7097,'Coincident Peak'!$C$5:$D$16,2)))),U7097,O7097)</f>
        <v>390.24299999999999</v>
      </c>
      <c r="AH7097" s="102">
        <f t="shared" si="1582"/>
        <v>9508.7569999999996</v>
      </c>
      <c r="AL7097" s="102"/>
    </row>
    <row r="7098" spans="1:38" x14ac:dyDescent="0.2">
      <c r="A7098" s="77"/>
      <c r="B7098" s="77">
        <f t="shared" si="1574"/>
        <v>43761.458333333336</v>
      </c>
      <c r="C7098" s="112">
        <f t="shared" si="1575"/>
        <v>43761</v>
      </c>
      <c r="D7098" s="106">
        <f t="shared" si="1581"/>
        <v>10122</v>
      </c>
      <c r="E7098" s="469">
        <v>10</v>
      </c>
      <c r="F7098" s="469">
        <v>23</v>
      </c>
      <c r="G7098" s="110">
        <v>11</v>
      </c>
      <c r="H7098" s="110">
        <f t="shared" si="1576"/>
        <v>3</v>
      </c>
      <c r="I7098" s="110" cm="1">
        <f t="array" ref="I7098">INDEX(Values!$V$6:$AG$29,'Time Series Data'!G7098+1,'Time Series Data'!E7098)</f>
        <v>1</v>
      </c>
      <c r="J7098" s="113">
        <v>7091.5</v>
      </c>
      <c r="K7098" s="108">
        <v>10122</v>
      </c>
      <c r="L7098" s="108">
        <v>0</v>
      </c>
      <c r="M7098">
        <v>0</v>
      </c>
      <c r="N7098">
        <v>0</v>
      </c>
      <c r="O7098">
        <v>372.25900000000001</v>
      </c>
      <c r="P7098">
        <v>95</v>
      </c>
      <c r="T7098" s="185">
        <f t="shared" si="1577"/>
        <v>0</v>
      </c>
      <c r="U7098" s="185">
        <f t="shared" si="1578"/>
        <v>372.25900000000001</v>
      </c>
      <c r="V7098" s="102">
        <f t="shared" si="1579"/>
        <v>9749.741</v>
      </c>
      <c r="W7098">
        <f>IF(V7098+O7098&gt;VLOOKUP(E7098,'Coincident Peak'!$C$22:$I$33,7),0,1)</f>
        <v>1</v>
      </c>
      <c r="X7098" s="421">
        <f>IF((AND(E7098=MONTH(VLOOKUP('Time Series Data'!E7098,'Coincident Peak'!$C$5:$D$16,2)),F7098=DAY(VLOOKUP('Time Series Data'!E7098,'Coincident Peak'!$C$5:$D$16,2)),IF(AND(G7098&lt;=HOUR(VLOOKUP('Time Series Data'!E7098,'Coincident Peak'!$C$5:$E$16,3))+Values!$E$5,G7098&gt;=HOUR(VLOOKUP('Time Series Data'!E7098,'Coincident Peak'!$C$5:$E$16,3))-Values!$E$5),"TRUE","FALSE"))),BatteryPower,0)</f>
        <v>0</v>
      </c>
      <c r="Y7098" s="185">
        <f>IF((AND(E7098=MONTH(VLOOKUP('Time Series Data'!E7098,'Coincident Peak'!$C$5:$D$16,2)),F7098=DAY(VLOOKUP('Time Series Data'!E7098,'Coincident Peak'!$C$5:$D$16,2)))),0,N7098)</f>
        <v>0</v>
      </c>
      <c r="Z7098" s="185">
        <f>IF((AND(E7098=MONTH(VLOOKUP('Time Series Data'!E7098,'Coincident Peak'!$C$5:$D$16,2)),F7098=DAY(VLOOKUP('Time Series Data'!E7098,'Coincident Peak'!$C$5:$D$16,2)),IF(AND(G7098&lt;=HOUR(VLOOKUP('Time Series Data'!E7098,'Coincident Peak'!$C$5:$E$16,3))+Values!$E$5,G7098&gt;=HOUR(VLOOKUP('Time Series Data'!E7098,'Coincident Peak'!$C$5:$E$16,3))-Values!$E$5),"TRUE","FALSE"))),BatteryPower,Y7098)</f>
        <v>0</v>
      </c>
      <c r="AA7098" s="185">
        <f>IF((AND(E7098=MONTH(VLOOKUP('Time Series Data'!E7098,'Coincident Peak'!$C$5:$D$16,2)),F7098=DAY(VLOOKUP('Time Series Data'!E7098,'Coincident Peak'!$C$5:$D$16,2))-1)),VLOOKUP(E7098,'Coincident Peak'!$C$5:$N$16,11)*Z7098,Z7098)</f>
        <v>0</v>
      </c>
      <c r="AB7098" s="185">
        <f>IF((AND(E7098=MONTH(VLOOKUP('Time Series Data'!E7098,'Coincident Peak'!$C$5:$D$16,2)),F7098=DAY(VLOOKUP('Time Series Data'!E7098,'Coincident Peak'!$C$5:$D$16,2))+1)),VLOOKUP(E7098,'Coincident Peak'!$C$5:$N$16,12)*AA7098,AA7098)</f>
        <v>0</v>
      </c>
      <c r="AC7098" s="185">
        <f>IF((AND(E7098=MONTH(VLOOKUP('Time Series Data'!E7098,'Coincident Peak'!$C$5:$D$16,2)),F7098=DAY(VLOOKUP('Time Series Data'!E7098,'Coincident Peak'!$C$5:$D$16,2)))),0,O7098)</f>
        <v>372.25900000000001</v>
      </c>
      <c r="AD7098" s="185">
        <f>IF((AND(E7098=MONTH(VLOOKUP('Time Series Data'!E7098,'Coincident Peak'!$C$5:$D$16,2)),F7098=DAY(VLOOKUP('Time Series Data'!E7098,'Coincident Peak'!$C$5:$D$16,2))-1)),VLOOKUP(E7098,'Coincident Peak'!$C$5:$N$16,11)*AC7098,AC7098)</f>
        <v>372.25900000000001</v>
      </c>
      <c r="AE7098" s="185">
        <f>IF((AND(E7098=MONTH(VLOOKUP('Time Series Data'!E7098,'Coincident Peak'!$C$5:$D$16,2)),F7098=DAY(VLOOKUP('Time Series Data'!E7098,'Coincident Peak'!$C$5:$D$16,2))+1)),VLOOKUP(E7098,'Coincident Peak'!$C$5:$N$16,12)*AD7098,AD7098)</f>
        <v>372.25900000000001</v>
      </c>
      <c r="AF7098" s="102">
        <f t="shared" si="1580"/>
        <v>9749.741</v>
      </c>
      <c r="AG7098" s="185">
        <f>IF((AND(E7098=MONTH(VLOOKUP('Time Series Data'!E7098,'Coincident Peak'!$C$5:$D$16,2)),F7098=DAY(VLOOKUP('Time Series Data'!E7098,'Coincident Peak'!$C$5:$D$16,2)))),U7098,O7098)</f>
        <v>372.25900000000001</v>
      </c>
      <c r="AH7098" s="102">
        <f t="shared" si="1582"/>
        <v>9749.741</v>
      </c>
      <c r="AL7098" s="102"/>
    </row>
    <row r="7099" spans="1:38" x14ac:dyDescent="0.2">
      <c r="A7099" s="77"/>
      <c r="B7099" s="77">
        <f t="shared" si="1574"/>
        <v>43761.5</v>
      </c>
      <c r="C7099" s="112">
        <f t="shared" si="1575"/>
        <v>43761</v>
      </c>
      <c r="D7099" s="106">
        <f t="shared" si="1581"/>
        <v>10193</v>
      </c>
      <c r="E7099" s="469">
        <v>10</v>
      </c>
      <c r="F7099" s="469">
        <v>23</v>
      </c>
      <c r="G7099" s="110">
        <v>12</v>
      </c>
      <c r="H7099" s="110">
        <f t="shared" si="1576"/>
        <v>3</v>
      </c>
      <c r="I7099" s="110" cm="1">
        <f t="array" ref="I7099">INDEX(Values!$V$6:$AG$29,'Time Series Data'!G7099+1,'Time Series Data'!E7099)</f>
        <v>1</v>
      </c>
      <c r="J7099" s="113">
        <v>7092.5</v>
      </c>
      <c r="K7099" s="108">
        <v>10193</v>
      </c>
      <c r="L7099" s="108">
        <v>0</v>
      </c>
      <c r="M7099">
        <v>0</v>
      </c>
      <c r="N7099">
        <v>0</v>
      </c>
      <c r="O7099">
        <v>371.18299999999999</v>
      </c>
      <c r="P7099">
        <v>95</v>
      </c>
      <c r="T7099" s="185">
        <f t="shared" si="1577"/>
        <v>0</v>
      </c>
      <c r="U7099" s="185">
        <f t="shared" si="1578"/>
        <v>371.18299999999999</v>
      </c>
      <c r="V7099" s="102">
        <f t="shared" si="1579"/>
        <v>9821.8169999999991</v>
      </c>
      <c r="W7099">
        <f>IF(V7099+O7099&gt;VLOOKUP(E7099,'Coincident Peak'!$C$22:$I$33,7),0,1)</f>
        <v>1</v>
      </c>
      <c r="X7099" s="421">
        <f>IF((AND(E7099=MONTH(VLOOKUP('Time Series Data'!E7099,'Coincident Peak'!$C$5:$D$16,2)),F7099=DAY(VLOOKUP('Time Series Data'!E7099,'Coincident Peak'!$C$5:$D$16,2)),IF(AND(G7099&lt;=HOUR(VLOOKUP('Time Series Data'!E7099,'Coincident Peak'!$C$5:$E$16,3))+Values!$E$5,G7099&gt;=HOUR(VLOOKUP('Time Series Data'!E7099,'Coincident Peak'!$C$5:$E$16,3))-Values!$E$5),"TRUE","FALSE"))),BatteryPower,0)</f>
        <v>0</v>
      </c>
      <c r="Y7099" s="185">
        <f>IF((AND(E7099=MONTH(VLOOKUP('Time Series Data'!E7099,'Coincident Peak'!$C$5:$D$16,2)),F7099=DAY(VLOOKUP('Time Series Data'!E7099,'Coincident Peak'!$C$5:$D$16,2)))),0,N7099)</f>
        <v>0</v>
      </c>
      <c r="Z7099" s="185">
        <f>IF((AND(E7099=MONTH(VLOOKUP('Time Series Data'!E7099,'Coincident Peak'!$C$5:$D$16,2)),F7099=DAY(VLOOKUP('Time Series Data'!E7099,'Coincident Peak'!$C$5:$D$16,2)),IF(AND(G7099&lt;=HOUR(VLOOKUP('Time Series Data'!E7099,'Coincident Peak'!$C$5:$E$16,3))+Values!$E$5,G7099&gt;=HOUR(VLOOKUP('Time Series Data'!E7099,'Coincident Peak'!$C$5:$E$16,3))-Values!$E$5),"TRUE","FALSE"))),BatteryPower,Y7099)</f>
        <v>0</v>
      </c>
      <c r="AA7099" s="185">
        <f>IF((AND(E7099=MONTH(VLOOKUP('Time Series Data'!E7099,'Coincident Peak'!$C$5:$D$16,2)),F7099=DAY(VLOOKUP('Time Series Data'!E7099,'Coincident Peak'!$C$5:$D$16,2))-1)),VLOOKUP(E7099,'Coincident Peak'!$C$5:$N$16,11)*Z7099,Z7099)</f>
        <v>0</v>
      </c>
      <c r="AB7099" s="185">
        <f>IF((AND(E7099=MONTH(VLOOKUP('Time Series Data'!E7099,'Coincident Peak'!$C$5:$D$16,2)),F7099=DAY(VLOOKUP('Time Series Data'!E7099,'Coincident Peak'!$C$5:$D$16,2))+1)),VLOOKUP(E7099,'Coincident Peak'!$C$5:$N$16,12)*AA7099,AA7099)</f>
        <v>0</v>
      </c>
      <c r="AC7099" s="185">
        <f>IF((AND(E7099=MONTH(VLOOKUP('Time Series Data'!E7099,'Coincident Peak'!$C$5:$D$16,2)),F7099=DAY(VLOOKUP('Time Series Data'!E7099,'Coincident Peak'!$C$5:$D$16,2)))),0,O7099)</f>
        <v>371.18299999999999</v>
      </c>
      <c r="AD7099" s="185">
        <f>IF((AND(E7099=MONTH(VLOOKUP('Time Series Data'!E7099,'Coincident Peak'!$C$5:$D$16,2)),F7099=DAY(VLOOKUP('Time Series Data'!E7099,'Coincident Peak'!$C$5:$D$16,2))-1)),VLOOKUP(E7099,'Coincident Peak'!$C$5:$N$16,11)*AC7099,AC7099)</f>
        <v>371.18299999999999</v>
      </c>
      <c r="AE7099" s="185">
        <f>IF((AND(E7099=MONTH(VLOOKUP('Time Series Data'!E7099,'Coincident Peak'!$C$5:$D$16,2)),F7099=DAY(VLOOKUP('Time Series Data'!E7099,'Coincident Peak'!$C$5:$D$16,2))+1)),VLOOKUP(E7099,'Coincident Peak'!$C$5:$N$16,12)*AD7099,AD7099)</f>
        <v>371.18299999999999</v>
      </c>
      <c r="AF7099" s="102">
        <f t="shared" si="1580"/>
        <v>9821.8169999999991</v>
      </c>
      <c r="AG7099" s="185">
        <f>IF((AND(E7099=MONTH(VLOOKUP('Time Series Data'!E7099,'Coincident Peak'!$C$5:$D$16,2)),F7099=DAY(VLOOKUP('Time Series Data'!E7099,'Coincident Peak'!$C$5:$D$16,2)))),U7099,O7099)</f>
        <v>371.18299999999999</v>
      </c>
      <c r="AH7099" s="102">
        <f t="shared" si="1582"/>
        <v>9821.8169999999991</v>
      </c>
      <c r="AL7099" s="102"/>
    </row>
    <row r="7100" spans="1:38" x14ac:dyDescent="0.2">
      <c r="A7100" s="77"/>
      <c r="B7100" s="77">
        <f t="shared" si="1574"/>
        <v>43761.541666666664</v>
      </c>
      <c r="C7100" s="112">
        <f t="shared" si="1575"/>
        <v>43761</v>
      </c>
      <c r="D7100" s="106">
        <f t="shared" si="1581"/>
        <v>10237</v>
      </c>
      <c r="E7100" s="469">
        <v>10</v>
      </c>
      <c r="F7100" s="469">
        <v>23</v>
      </c>
      <c r="G7100" s="110">
        <v>13</v>
      </c>
      <c r="H7100" s="110">
        <f t="shared" si="1576"/>
        <v>3</v>
      </c>
      <c r="I7100" s="110" cm="1">
        <f t="array" ref="I7100">INDEX(Values!$V$6:$AG$29,'Time Series Data'!G7100+1,'Time Series Data'!E7100)</f>
        <v>1</v>
      </c>
      <c r="J7100" s="113">
        <v>7093.5</v>
      </c>
      <c r="K7100" s="108">
        <v>10237</v>
      </c>
      <c r="L7100" s="108">
        <v>0</v>
      </c>
      <c r="M7100">
        <v>0</v>
      </c>
      <c r="N7100">
        <v>0</v>
      </c>
      <c r="O7100">
        <v>385.85199999999998</v>
      </c>
      <c r="P7100">
        <v>95</v>
      </c>
      <c r="T7100" s="185">
        <f t="shared" si="1577"/>
        <v>0</v>
      </c>
      <c r="U7100" s="185">
        <f t="shared" si="1578"/>
        <v>385.85199999999998</v>
      </c>
      <c r="V7100" s="102">
        <f t="shared" si="1579"/>
        <v>9851.1479999999992</v>
      </c>
      <c r="W7100">
        <f>IF(V7100+O7100&gt;VLOOKUP(E7100,'Coincident Peak'!$C$22:$I$33,7),0,1)</f>
        <v>1</v>
      </c>
      <c r="X7100" s="421">
        <f>IF((AND(E7100=MONTH(VLOOKUP('Time Series Data'!E7100,'Coincident Peak'!$C$5:$D$16,2)),F7100=DAY(VLOOKUP('Time Series Data'!E7100,'Coincident Peak'!$C$5:$D$16,2)),IF(AND(G7100&lt;=HOUR(VLOOKUP('Time Series Data'!E7100,'Coincident Peak'!$C$5:$E$16,3))+Values!$E$5,G7100&gt;=HOUR(VLOOKUP('Time Series Data'!E7100,'Coincident Peak'!$C$5:$E$16,3))-Values!$E$5),"TRUE","FALSE"))),BatteryPower,0)</f>
        <v>0</v>
      </c>
      <c r="Y7100" s="185">
        <f>IF((AND(E7100=MONTH(VLOOKUP('Time Series Data'!E7100,'Coincident Peak'!$C$5:$D$16,2)),F7100=DAY(VLOOKUP('Time Series Data'!E7100,'Coincident Peak'!$C$5:$D$16,2)))),0,N7100)</f>
        <v>0</v>
      </c>
      <c r="Z7100" s="185">
        <f>IF((AND(E7100=MONTH(VLOOKUP('Time Series Data'!E7100,'Coincident Peak'!$C$5:$D$16,2)),F7100=DAY(VLOOKUP('Time Series Data'!E7100,'Coincident Peak'!$C$5:$D$16,2)),IF(AND(G7100&lt;=HOUR(VLOOKUP('Time Series Data'!E7100,'Coincident Peak'!$C$5:$E$16,3))+Values!$E$5,G7100&gt;=HOUR(VLOOKUP('Time Series Data'!E7100,'Coincident Peak'!$C$5:$E$16,3))-Values!$E$5),"TRUE","FALSE"))),BatteryPower,Y7100)</f>
        <v>0</v>
      </c>
      <c r="AA7100" s="185">
        <f>IF((AND(E7100=MONTH(VLOOKUP('Time Series Data'!E7100,'Coincident Peak'!$C$5:$D$16,2)),F7100=DAY(VLOOKUP('Time Series Data'!E7100,'Coincident Peak'!$C$5:$D$16,2))-1)),VLOOKUP(E7100,'Coincident Peak'!$C$5:$N$16,11)*Z7100,Z7100)</f>
        <v>0</v>
      </c>
      <c r="AB7100" s="185">
        <f>IF((AND(E7100=MONTH(VLOOKUP('Time Series Data'!E7100,'Coincident Peak'!$C$5:$D$16,2)),F7100=DAY(VLOOKUP('Time Series Data'!E7100,'Coincident Peak'!$C$5:$D$16,2))+1)),VLOOKUP(E7100,'Coincident Peak'!$C$5:$N$16,12)*AA7100,AA7100)</f>
        <v>0</v>
      </c>
      <c r="AC7100" s="185">
        <f>IF((AND(E7100=MONTH(VLOOKUP('Time Series Data'!E7100,'Coincident Peak'!$C$5:$D$16,2)),F7100=DAY(VLOOKUP('Time Series Data'!E7100,'Coincident Peak'!$C$5:$D$16,2)))),0,O7100)</f>
        <v>385.85199999999998</v>
      </c>
      <c r="AD7100" s="185">
        <f>IF((AND(E7100=MONTH(VLOOKUP('Time Series Data'!E7100,'Coincident Peak'!$C$5:$D$16,2)),F7100=DAY(VLOOKUP('Time Series Data'!E7100,'Coincident Peak'!$C$5:$D$16,2))-1)),VLOOKUP(E7100,'Coincident Peak'!$C$5:$N$16,11)*AC7100,AC7100)</f>
        <v>385.85199999999998</v>
      </c>
      <c r="AE7100" s="185">
        <f>IF((AND(E7100=MONTH(VLOOKUP('Time Series Data'!E7100,'Coincident Peak'!$C$5:$D$16,2)),F7100=DAY(VLOOKUP('Time Series Data'!E7100,'Coincident Peak'!$C$5:$D$16,2))+1)),VLOOKUP(E7100,'Coincident Peak'!$C$5:$N$16,12)*AD7100,AD7100)</f>
        <v>385.85199999999998</v>
      </c>
      <c r="AF7100" s="102">
        <f t="shared" si="1580"/>
        <v>9851.1479999999992</v>
      </c>
      <c r="AG7100" s="185">
        <f>IF((AND(E7100=MONTH(VLOOKUP('Time Series Data'!E7100,'Coincident Peak'!$C$5:$D$16,2)),F7100=DAY(VLOOKUP('Time Series Data'!E7100,'Coincident Peak'!$C$5:$D$16,2)))),U7100,O7100)</f>
        <v>385.85199999999998</v>
      </c>
      <c r="AH7100" s="102">
        <f t="shared" si="1582"/>
        <v>9851.1479999999992</v>
      </c>
      <c r="AL7100" s="102"/>
    </row>
    <row r="7101" spans="1:38" x14ac:dyDescent="0.2">
      <c r="A7101" s="77"/>
      <c r="B7101" s="77">
        <f t="shared" si="1574"/>
        <v>43761.583333333336</v>
      </c>
      <c r="C7101" s="112">
        <f t="shared" si="1575"/>
        <v>43761</v>
      </c>
      <c r="D7101" s="106">
        <f t="shared" si="1581"/>
        <v>10347</v>
      </c>
      <c r="E7101" s="469">
        <v>10</v>
      </c>
      <c r="F7101" s="469">
        <v>23</v>
      </c>
      <c r="G7101" s="110">
        <v>14</v>
      </c>
      <c r="H7101" s="110">
        <f t="shared" si="1576"/>
        <v>3</v>
      </c>
      <c r="I7101" s="110" cm="1">
        <f t="array" ref="I7101">INDEX(Values!$V$6:$AG$29,'Time Series Data'!G7101+1,'Time Series Data'!E7101)</f>
        <v>0</v>
      </c>
      <c r="J7101" s="113">
        <v>7094.5</v>
      </c>
      <c r="K7101" s="108">
        <v>10347</v>
      </c>
      <c r="L7101" s="108">
        <v>0</v>
      </c>
      <c r="M7101">
        <v>0</v>
      </c>
      <c r="N7101">
        <v>0</v>
      </c>
      <c r="O7101">
        <v>400.62400000000002</v>
      </c>
      <c r="P7101">
        <v>95</v>
      </c>
      <c r="T7101" s="185">
        <f t="shared" si="1577"/>
        <v>0</v>
      </c>
      <c r="U7101" s="185">
        <f t="shared" si="1578"/>
        <v>400.62400000000002</v>
      </c>
      <c r="V7101" s="102">
        <f t="shared" si="1579"/>
        <v>9946.3760000000002</v>
      </c>
      <c r="W7101">
        <f>IF(V7101+O7101&gt;VLOOKUP(E7101,'Coincident Peak'!$C$22:$I$33,7),0,1)</f>
        <v>1</v>
      </c>
      <c r="X7101" s="421">
        <f>IF((AND(E7101=MONTH(VLOOKUP('Time Series Data'!E7101,'Coincident Peak'!$C$5:$D$16,2)),F7101=DAY(VLOOKUP('Time Series Data'!E7101,'Coincident Peak'!$C$5:$D$16,2)),IF(AND(G7101&lt;=HOUR(VLOOKUP('Time Series Data'!E7101,'Coincident Peak'!$C$5:$E$16,3))+Values!$E$5,G7101&gt;=HOUR(VLOOKUP('Time Series Data'!E7101,'Coincident Peak'!$C$5:$E$16,3))-Values!$E$5),"TRUE","FALSE"))),BatteryPower,0)</f>
        <v>0</v>
      </c>
      <c r="Y7101" s="185">
        <f>IF((AND(E7101=MONTH(VLOOKUP('Time Series Data'!E7101,'Coincident Peak'!$C$5:$D$16,2)),F7101=DAY(VLOOKUP('Time Series Data'!E7101,'Coincident Peak'!$C$5:$D$16,2)))),0,N7101)</f>
        <v>0</v>
      </c>
      <c r="Z7101" s="185">
        <f>IF((AND(E7101=MONTH(VLOOKUP('Time Series Data'!E7101,'Coincident Peak'!$C$5:$D$16,2)),F7101=DAY(VLOOKUP('Time Series Data'!E7101,'Coincident Peak'!$C$5:$D$16,2)),IF(AND(G7101&lt;=HOUR(VLOOKUP('Time Series Data'!E7101,'Coincident Peak'!$C$5:$E$16,3))+Values!$E$5,G7101&gt;=HOUR(VLOOKUP('Time Series Data'!E7101,'Coincident Peak'!$C$5:$E$16,3))-Values!$E$5),"TRUE","FALSE"))),BatteryPower,Y7101)</f>
        <v>0</v>
      </c>
      <c r="AA7101" s="185">
        <f>IF((AND(E7101=MONTH(VLOOKUP('Time Series Data'!E7101,'Coincident Peak'!$C$5:$D$16,2)),F7101=DAY(VLOOKUP('Time Series Data'!E7101,'Coincident Peak'!$C$5:$D$16,2))-1)),VLOOKUP(E7101,'Coincident Peak'!$C$5:$N$16,11)*Z7101,Z7101)</f>
        <v>0</v>
      </c>
      <c r="AB7101" s="185">
        <f>IF((AND(E7101=MONTH(VLOOKUP('Time Series Data'!E7101,'Coincident Peak'!$C$5:$D$16,2)),F7101=DAY(VLOOKUP('Time Series Data'!E7101,'Coincident Peak'!$C$5:$D$16,2))+1)),VLOOKUP(E7101,'Coincident Peak'!$C$5:$N$16,12)*AA7101,AA7101)</f>
        <v>0</v>
      </c>
      <c r="AC7101" s="185">
        <f>IF((AND(E7101=MONTH(VLOOKUP('Time Series Data'!E7101,'Coincident Peak'!$C$5:$D$16,2)),F7101=DAY(VLOOKUP('Time Series Data'!E7101,'Coincident Peak'!$C$5:$D$16,2)))),0,O7101)</f>
        <v>400.62400000000002</v>
      </c>
      <c r="AD7101" s="185">
        <f>IF((AND(E7101=MONTH(VLOOKUP('Time Series Data'!E7101,'Coincident Peak'!$C$5:$D$16,2)),F7101=DAY(VLOOKUP('Time Series Data'!E7101,'Coincident Peak'!$C$5:$D$16,2))-1)),VLOOKUP(E7101,'Coincident Peak'!$C$5:$N$16,11)*AC7101,AC7101)</f>
        <v>400.62400000000002</v>
      </c>
      <c r="AE7101" s="185">
        <f>IF((AND(E7101=MONTH(VLOOKUP('Time Series Data'!E7101,'Coincident Peak'!$C$5:$D$16,2)),F7101=DAY(VLOOKUP('Time Series Data'!E7101,'Coincident Peak'!$C$5:$D$16,2))+1)),VLOOKUP(E7101,'Coincident Peak'!$C$5:$N$16,12)*AD7101,AD7101)</f>
        <v>400.62400000000002</v>
      </c>
      <c r="AF7101" s="102">
        <f t="shared" si="1580"/>
        <v>9946.3760000000002</v>
      </c>
      <c r="AG7101" s="185">
        <f>IF((AND(E7101=MONTH(VLOOKUP('Time Series Data'!E7101,'Coincident Peak'!$C$5:$D$16,2)),F7101=DAY(VLOOKUP('Time Series Data'!E7101,'Coincident Peak'!$C$5:$D$16,2)))),U7101,O7101)</f>
        <v>400.62400000000002</v>
      </c>
      <c r="AH7101" s="102">
        <f t="shared" si="1582"/>
        <v>9946.3760000000002</v>
      </c>
      <c r="AL7101" s="102"/>
    </row>
    <row r="7102" spans="1:38" x14ac:dyDescent="0.2">
      <c r="A7102" s="77"/>
      <c r="B7102" s="77">
        <f t="shared" si="1574"/>
        <v>43761.625</v>
      </c>
      <c r="C7102" s="112">
        <f t="shared" si="1575"/>
        <v>43761</v>
      </c>
      <c r="D7102" s="106">
        <f t="shared" si="1581"/>
        <v>10571</v>
      </c>
      <c r="E7102" s="469">
        <v>10</v>
      </c>
      <c r="F7102" s="469">
        <v>23</v>
      </c>
      <c r="G7102" s="110">
        <v>15</v>
      </c>
      <c r="H7102" s="110">
        <f t="shared" si="1576"/>
        <v>3</v>
      </c>
      <c r="I7102" s="110" cm="1">
        <f t="array" ref="I7102">INDEX(Values!$V$6:$AG$29,'Time Series Data'!G7102+1,'Time Series Data'!E7102)</f>
        <v>0</v>
      </c>
      <c r="J7102" s="113">
        <v>7095.5</v>
      </c>
      <c r="K7102" s="108">
        <v>10571</v>
      </c>
      <c r="L7102" s="108">
        <v>0</v>
      </c>
      <c r="M7102">
        <v>0</v>
      </c>
      <c r="N7102">
        <v>0</v>
      </c>
      <c r="O7102">
        <v>401.40600000000001</v>
      </c>
      <c r="P7102">
        <v>95</v>
      </c>
      <c r="T7102" s="185">
        <f t="shared" si="1577"/>
        <v>0</v>
      </c>
      <c r="U7102" s="185">
        <f t="shared" si="1578"/>
        <v>401.40600000000001</v>
      </c>
      <c r="V7102" s="102">
        <f t="shared" si="1579"/>
        <v>10169.593999999999</v>
      </c>
      <c r="W7102">
        <f>IF(V7102+O7102&gt;VLOOKUP(E7102,'Coincident Peak'!$C$22:$I$33,7),0,1)</f>
        <v>1</v>
      </c>
      <c r="X7102" s="421">
        <f>IF((AND(E7102=MONTH(VLOOKUP('Time Series Data'!E7102,'Coincident Peak'!$C$5:$D$16,2)),F7102=DAY(VLOOKUP('Time Series Data'!E7102,'Coincident Peak'!$C$5:$D$16,2)),IF(AND(G7102&lt;=HOUR(VLOOKUP('Time Series Data'!E7102,'Coincident Peak'!$C$5:$E$16,3))+Values!$E$5,G7102&gt;=HOUR(VLOOKUP('Time Series Data'!E7102,'Coincident Peak'!$C$5:$E$16,3))-Values!$E$5),"TRUE","FALSE"))),BatteryPower,0)</f>
        <v>0</v>
      </c>
      <c r="Y7102" s="185">
        <f>IF((AND(E7102=MONTH(VLOOKUP('Time Series Data'!E7102,'Coincident Peak'!$C$5:$D$16,2)),F7102=DAY(VLOOKUP('Time Series Data'!E7102,'Coincident Peak'!$C$5:$D$16,2)))),0,N7102)</f>
        <v>0</v>
      </c>
      <c r="Z7102" s="185">
        <f>IF((AND(E7102=MONTH(VLOOKUP('Time Series Data'!E7102,'Coincident Peak'!$C$5:$D$16,2)),F7102=DAY(VLOOKUP('Time Series Data'!E7102,'Coincident Peak'!$C$5:$D$16,2)),IF(AND(G7102&lt;=HOUR(VLOOKUP('Time Series Data'!E7102,'Coincident Peak'!$C$5:$E$16,3))+Values!$E$5,G7102&gt;=HOUR(VLOOKUP('Time Series Data'!E7102,'Coincident Peak'!$C$5:$E$16,3))-Values!$E$5),"TRUE","FALSE"))),BatteryPower,Y7102)</f>
        <v>0</v>
      </c>
      <c r="AA7102" s="185">
        <f>IF((AND(E7102=MONTH(VLOOKUP('Time Series Data'!E7102,'Coincident Peak'!$C$5:$D$16,2)),F7102=DAY(VLOOKUP('Time Series Data'!E7102,'Coincident Peak'!$C$5:$D$16,2))-1)),VLOOKUP(E7102,'Coincident Peak'!$C$5:$N$16,11)*Z7102,Z7102)</f>
        <v>0</v>
      </c>
      <c r="AB7102" s="185">
        <f>IF((AND(E7102=MONTH(VLOOKUP('Time Series Data'!E7102,'Coincident Peak'!$C$5:$D$16,2)),F7102=DAY(VLOOKUP('Time Series Data'!E7102,'Coincident Peak'!$C$5:$D$16,2))+1)),VLOOKUP(E7102,'Coincident Peak'!$C$5:$N$16,12)*AA7102,AA7102)</f>
        <v>0</v>
      </c>
      <c r="AC7102" s="185">
        <f>IF((AND(E7102=MONTH(VLOOKUP('Time Series Data'!E7102,'Coincident Peak'!$C$5:$D$16,2)),F7102=DAY(VLOOKUP('Time Series Data'!E7102,'Coincident Peak'!$C$5:$D$16,2)))),0,O7102)</f>
        <v>401.40600000000001</v>
      </c>
      <c r="AD7102" s="185">
        <f>IF((AND(E7102=MONTH(VLOOKUP('Time Series Data'!E7102,'Coincident Peak'!$C$5:$D$16,2)),F7102=DAY(VLOOKUP('Time Series Data'!E7102,'Coincident Peak'!$C$5:$D$16,2))-1)),VLOOKUP(E7102,'Coincident Peak'!$C$5:$N$16,11)*AC7102,AC7102)</f>
        <v>401.40600000000001</v>
      </c>
      <c r="AE7102" s="185">
        <f>IF((AND(E7102=MONTH(VLOOKUP('Time Series Data'!E7102,'Coincident Peak'!$C$5:$D$16,2)),F7102=DAY(VLOOKUP('Time Series Data'!E7102,'Coincident Peak'!$C$5:$D$16,2))+1)),VLOOKUP(E7102,'Coincident Peak'!$C$5:$N$16,12)*AD7102,AD7102)</f>
        <v>401.40600000000001</v>
      </c>
      <c r="AF7102" s="102">
        <f t="shared" si="1580"/>
        <v>10169.593999999999</v>
      </c>
      <c r="AG7102" s="185">
        <f>IF((AND(E7102=MONTH(VLOOKUP('Time Series Data'!E7102,'Coincident Peak'!$C$5:$D$16,2)),F7102=DAY(VLOOKUP('Time Series Data'!E7102,'Coincident Peak'!$C$5:$D$16,2)))),U7102,O7102)</f>
        <v>401.40600000000001</v>
      </c>
      <c r="AH7102" s="102">
        <f t="shared" si="1582"/>
        <v>10169.593999999999</v>
      </c>
      <c r="AL7102" s="102"/>
    </row>
    <row r="7103" spans="1:38" x14ac:dyDescent="0.2">
      <c r="A7103" s="77"/>
      <c r="B7103" s="77">
        <f t="shared" si="1574"/>
        <v>43761.666666666664</v>
      </c>
      <c r="C7103" s="112">
        <f t="shared" si="1575"/>
        <v>43761</v>
      </c>
      <c r="D7103" s="106">
        <f t="shared" si="1581"/>
        <v>11037</v>
      </c>
      <c r="E7103" s="469">
        <v>10</v>
      </c>
      <c r="F7103" s="469">
        <v>23</v>
      </c>
      <c r="G7103" s="110">
        <v>16</v>
      </c>
      <c r="H7103" s="110">
        <f t="shared" si="1576"/>
        <v>3</v>
      </c>
      <c r="I7103" s="110" cm="1">
        <f t="array" ref="I7103">INDEX(Values!$V$6:$AG$29,'Time Series Data'!G7103+1,'Time Series Data'!E7103)</f>
        <v>0</v>
      </c>
      <c r="J7103" s="113">
        <v>7096.5</v>
      </c>
      <c r="K7103" s="108">
        <v>11037</v>
      </c>
      <c r="L7103" s="108">
        <v>0</v>
      </c>
      <c r="M7103">
        <v>0</v>
      </c>
      <c r="N7103">
        <v>0</v>
      </c>
      <c r="O7103">
        <v>272.23099999999999</v>
      </c>
      <c r="P7103">
        <v>95</v>
      </c>
      <c r="T7103" s="185">
        <f t="shared" si="1577"/>
        <v>0</v>
      </c>
      <c r="U7103" s="185">
        <f t="shared" si="1578"/>
        <v>272.23099999999999</v>
      </c>
      <c r="V7103" s="102">
        <f t="shared" si="1579"/>
        <v>10764.769</v>
      </c>
      <c r="W7103">
        <f>IF(V7103+O7103&gt;VLOOKUP(E7103,'Coincident Peak'!$C$22:$I$33,7),0,1)</f>
        <v>1</v>
      </c>
      <c r="X7103" s="421">
        <f>IF((AND(E7103=MONTH(VLOOKUP('Time Series Data'!E7103,'Coincident Peak'!$C$5:$D$16,2)),F7103=DAY(VLOOKUP('Time Series Data'!E7103,'Coincident Peak'!$C$5:$D$16,2)),IF(AND(G7103&lt;=HOUR(VLOOKUP('Time Series Data'!E7103,'Coincident Peak'!$C$5:$E$16,3))+Values!$E$5,G7103&gt;=HOUR(VLOOKUP('Time Series Data'!E7103,'Coincident Peak'!$C$5:$E$16,3))-Values!$E$5),"TRUE","FALSE"))),BatteryPower,0)</f>
        <v>0</v>
      </c>
      <c r="Y7103" s="185">
        <f>IF((AND(E7103=MONTH(VLOOKUP('Time Series Data'!E7103,'Coincident Peak'!$C$5:$D$16,2)),F7103=DAY(VLOOKUP('Time Series Data'!E7103,'Coincident Peak'!$C$5:$D$16,2)))),0,N7103)</f>
        <v>0</v>
      </c>
      <c r="Z7103" s="185">
        <f>IF((AND(E7103=MONTH(VLOOKUP('Time Series Data'!E7103,'Coincident Peak'!$C$5:$D$16,2)),F7103=DAY(VLOOKUP('Time Series Data'!E7103,'Coincident Peak'!$C$5:$D$16,2)),IF(AND(G7103&lt;=HOUR(VLOOKUP('Time Series Data'!E7103,'Coincident Peak'!$C$5:$E$16,3))+Values!$E$5,G7103&gt;=HOUR(VLOOKUP('Time Series Data'!E7103,'Coincident Peak'!$C$5:$E$16,3))-Values!$E$5),"TRUE","FALSE"))),BatteryPower,Y7103)</f>
        <v>0</v>
      </c>
      <c r="AA7103" s="185">
        <f>IF((AND(E7103=MONTH(VLOOKUP('Time Series Data'!E7103,'Coincident Peak'!$C$5:$D$16,2)),F7103=DAY(VLOOKUP('Time Series Data'!E7103,'Coincident Peak'!$C$5:$D$16,2))-1)),VLOOKUP(E7103,'Coincident Peak'!$C$5:$N$16,11)*Z7103,Z7103)</f>
        <v>0</v>
      </c>
      <c r="AB7103" s="185">
        <f>IF((AND(E7103=MONTH(VLOOKUP('Time Series Data'!E7103,'Coincident Peak'!$C$5:$D$16,2)),F7103=DAY(VLOOKUP('Time Series Data'!E7103,'Coincident Peak'!$C$5:$D$16,2))+1)),VLOOKUP(E7103,'Coincident Peak'!$C$5:$N$16,12)*AA7103,AA7103)</f>
        <v>0</v>
      </c>
      <c r="AC7103" s="185">
        <f>IF((AND(E7103=MONTH(VLOOKUP('Time Series Data'!E7103,'Coincident Peak'!$C$5:$D$16,2)),F7103=DAY(VLOOKUP('Time Series Data'!E7103,'Coincident Peak'!$C$5:$D$16,2)))),0,O7103)</f>
        <v>272.23099999999999</v>
      </c>
      <c r="AD7103" s="185">
        <f>IF((AND(E7103=MONTH(VLOOKUP('Time Series Data'!E7103,'Coincident Peak'!$C$5:$D$16,2)),F7103=DAY(VLOOKUP('Time Series Data'!E7103,'Coincident Peak'!$C$5:$D$16,2))-1)),VLOOKUP(E7103,'Coincident Peak'!$C$5:$N$16,11)*AC7103,AC7103)</f>
        <v>272.23099999999999</v>
      </c>
      <c r="AE7103" s="185">
        <f>IF((AND(E7103=MONTH(VLOOKUP('Time Series Data'!E7103,'Coincident Peak'!$C$5:$D$16,2)),F7103=DAY(VLOOKUP('Time Series Data'!E7103,'Coincident Peak'!$C$5:$D$16,2))+1)),VLOOKUP(E7103,'Coincident Peak'!$C$5:$N$16,12)*AD7103,AD7103)</f>
        <v>272.23099999999999</v>
      </c>
      <c r="AF7103" s="102">
        <f t="shared" si="1580"/>
        <v>10764.769</v>
      </c>
      <c r="AG7103" s="185">
        <f>IF((AND(E7103=MONTH(VLOOKUP('Time Series Data'!E7103,'Coincident Peak'!$C$5:$D$16,2)),F7103=DAY(VLOOKUP('Time Series Data'!E7103,'Coincident Peak'!$C$5:$D$16,2)))),U7103,O7103)</f>
        <v>272.23099999999999</v>
      </c>
      <c r="AH7103" s="102">
        <f t="shared" si="1582"/>
        <v>10764.769</v>
      </c>
      <c r="AL7103" s="102"/>
    </row>
    <row r="7104" spans="1:38" x14ac:dyDescent="0.2">
      <c r="A7104" s="77"/>
      <c r="B7104" s="77">
        <f t="shared" si="1574"/>
        <v>43761.708333333336</v>
      </c>
      <c r="C7104" s="112">
        <f t="shared" si="1575"/>
        <v>43761</v>
      </c>
      <c r="D7104" s="106">
        <f t="shared" si="1581"/>
        <v>11336</v>
      </c>
      <c r="E7104" s="469">
        <v>10</v>
      </c>
      <c r="F7104" s="469">
        <v>23</v>
      </c>
      <c r="G7104" s="110">
        <v>17</v>
      </c>
      <c r="H7104" s="110">
        <f t="shared" si="1576"/>
        <v>3</v>
      </c>
      <c r="I7104" s="110" cm="1">
        <f t="array" ref="I7104">INDEX(Values!$V$6:$AG$29,'Time Series Data'!G7104+1,'Time Series Data'!E7104)</f>
        <v>0</v>
      </c>
      <c r="J7104" s="113">
        <v>7097.5</v>
      </c>
      <c r="K7104" s="108">
        <v>11336</v>
      </c>
      <c r="L7104" s="108">
        <v>0</v>
      </c>
      <c r="M7104">
        <v>0</v>
      </c>
      <c r="N7104">
        <v>0</v>
      </c>
      <c r="O7104">
        <v>0</v>
      </c>
      <c r="P7104">
        <v>95</v>
      </c>
      <c r="T7104" s="185">
        <f t="shared" si="1577"/>
        <v>0</v>
      </c>
      <c r="U7104" s="185">
        <f t="shared" si="1578"/>
        <v>0</v>
      </c>
      <c r="V7104" s="102">
        <f t="shared" si="1579"/>
        <v>11336</v>
      </c>
      <c r="W7104">
        <f>IF(V7104+O7104&gt;VLOOKUP(E7104,'Coincident Peak'!$C$22:$I$33,7),0,1)</f>
        <v>1</v>
      </c>
      <c r="X7104" s="421">
        <f>IF((AND(E7104=MONTH(VLOOKUP('Time Series Data'!E7104,'Coincident Peak'!$C$5:$D$16,2)),F7104=DAY(VLOOKUP('Time Series Data'!E7104,'Coincident Peak'!$C$5:$D$16,2)),IF(AND(G7104&lt;=HOUR(VLOOKUP('Time Series Data'!E7104,'Coincident Peak'!$C$5:$E$16,3))+Values!$E$5,G7104&gt;=HOUR(VLOOKUP('Time Series Data'!E7104,'Coincident Peak'!$C$5:$E$16,3))-Values!$E$5),"TRUE","FALSE"))),BatteryPower,0)</f>
        <v>0</v>
      </c>
      <c r="Y7104" s="185">
        <f>IF((AND(E7104=MONTH(VLOOKUP('Time Series Data'!E7104,'Coincident Peak'!$C$5:$D$16,2)),F7104=DAY(VLOOKUP('Time Series Data'!E7104,'Coincident Peak'!$C$5:$D$16,2)))),0,N7104)</f>
        <v>0</v>
      </c>
      <c r="Z7104" s="185">
        <f>IF((AND(E7104=MONTH(VLOOKUP('Time Series Data'!E7104,'Coincident Peak'!$C$5:$D$16,2)),F7104=DAY(VLOOKUP('Time Series Data'!E7104,'Coincident Peak'!$C$5:$D$16,2)),IF(AND(G7104&lt;=HOUR(VLOOKUP('Time Series Data'!E7104,'Coincident Peak'!$C$5:$E$16,3))+Values!$E$5,G7104&gt;=HOUR(VLOOKUP('Time Series Data'!E7104,'Coincident Peak'!$C$5:$E$16,3))-Values!$E$5),"TRUE","FALSE"))),BatteryPower,Y7104)</f>
        <v>0</v>
      </c>
      <c r="AA7104" s="185">
        <f>IF((AND(E7104=MONTH(VLOOKUP('Time Series Data'!E7104,'Coincident Peak'!$C$5:$D$16,2)),F7104=DAY(VLOOKUP('Time Series Data'!E7104,'Coincident Peak'!$C$5:$D$16,2))-1)),VLOOKUP(E7104,'Coincident Peak'!$C$5:$N$16,11)*Z7104,Z7104)</f>
        <v>0</v>
      </c>
      <c r="AB7104" s="185">
        <f>IF((AND(E7104=MONTH(VLOOKUP('Time Series Data'!E7104,'Coincident Peak'!$C$5:$D$16,2)),F7104=DAY(VLOOKUP('Time Series Data'!E7104,'Coincident Peak'!$C$5:$D$16,2))+1)),VLOOKUP(E7104,'Coincident Peak'!$C$5:$N$16,12)*AA7104,AA7104)</f>
        <v>0</v>
      </c>
      <c r="AC7104" s="185">
        <f>IF((AND(E7104=MONTH(VLOOKUP('Time Series Data'!E7104,'Coincident Peak'!$C$5:$D$16,2)),F7104=DAY(VLOOKUP('Time Series Data'!E7104,'Coincident Peak'!$C$5:$D$16,2)))),0,O7104)</f>
        <v>0</v>
      </c>
      <c r="AD7104" s="185">
        <f>IF((AND(E7104=MONTH(VLOOKUP('Time Series Data'!E7104,'Coincident Peak'!$C$5:$D$16,2)),F7104=DAY(VLOOKUP('Time Series Data'!E7104,'Coincident Peak'!$C$5:$D$16,2))-1)),VLOOKUP(E7104,'Coincident Peak'!$C$5:$N$16,11)*AC7104,AC7104)</f>
        <v>0</v>
      </c>
      <c r="AE7104" s="185">
        <f>IF((AND(E7104=MONTH(VLOOKUP('Time Series Data'!E7104,'Coincident Peak'!$C$5:$D$16,2)),F7104=DAY(VLOOKUP('Time Series Data'!E7104,'Coincident Peak'!$C$5:$D$16,2))+1)),VLOOKUP(E7104,'Coincident Peak'!$C$5:$N$16,12)*AD7104,AD7104)</f>
        <v>0</v>
      </c>
      <c r="AF7104" s="102">
        <f t="shared" si="1580"/>
        <v>11336</v>
      </c>
      <c r="AG7104" s="185">
        <f>IF((AND(E7104=MONTH(VLOOKUP('Time Series Data'!E7104,'Coincident Peak'!$C$5:$D$16,2)),F7104=DAY(VLOOKUP('Time Series Data'!E7104,'Coincident Peak'!$C$5:$D$16,2)))),U7104,O7104)</f>
        <v>0</v>
      </c>
      <c r="AH7104" s="102">
        <f t="shared" si="1582"/>
        <v>11336</v>
      </c>
      <c r="AL7104" s="102"/>
    </row>
    <row r="7105" spans="1:38" x14ac:dyDescent="0.2">
      <c r="A7105" s="77"/>
      <c r="B7105" s="77">
        <f t="shared" si="1574"/>
        <v>43761.75</v>
      </c>
      <c r="C7105" s="112">
        <f t="shared" si="1575"/>
        <v>43761</v>
      </c>
      <c r="D7105" s="106">
        <f t="shared" si="1581"/>
        <v>11738</v>
      </c>
      <c r="E7105" s="469">
        <v>10</v>
      </c>
      <c r="F7105" s="469">
        <v>23</v>
      </c>
      <c r="G7105" s="110">
        <v>18</v>
      </c>
      <c r="H7105" s="110">
        <f t="shared" si="1576"/>
        <v>3</v>
      </c>
      <c r="I7105" s="110" cm="1">
        <f t="array" ref="I7105">INDEX(Values!$V$6:$AG$29,'Time Series Data'!G7105+1,'Time Series Data'!E7105)</f>
        <v>1</v>
      </c>
      <c r="J7105" s="113">
        <v>7098.5</v>
      </c>
      <c r="K7105" s="108">
        <v>11738</v>
      </c>
      <c r="L7105" s="108">
        <v>0</v>
      </c>
      <c r="M7105">
        <v>0</v>
      </c>
      <c r="N7105">
        <v>0</v>
      </c>
      <c r="O7105">
        <v>0</v>
      </c>
      <c r="P7105">
        <v>95</v>
      </c>
      <c r="T7105" s="185">
        <f t="shared" si="1577"/>
        <v>0</v>
      </c>
      <c r="U7105" s="185">
        <f t="shared" si="1578"/>
        <v>0</v>
      </c>
      <c r="V7105" s="102">
        <f t="shared" si="1579"/>
        <v>11738</v>
      </c>
      <c r="W7105">
        <f>IF(V7105+O7105&gt;VLOOKUP(E7105,'Coincident Peak'!$C$22:$I$33,7),0,1)</f>
        <v>1</v>
      </c>
      <c r="X7105" s="421">
        <f>IF((AND(E7105=MONTH(VLOOKUP('Time Series Data'!E7105,'Coincident Peak'!$C$5:$D$16,2)),F7105=DAY(VLOOKUP('Time Series Data'!E7105,'Coincident Peak'!$C$5:$D$16,2)),IF(AND(G7105&lt;=HOUR(VLOOKUP('Time Series Data'!E7105,'Coincident Peak'!$C$5:$E$16,3))+Values!$E$5,G7105&gt;=HOUR(VLOOKUP('Time Series Data'!E7105,'Coincident Peak'!$C$5:$E$16,3))-Values!$E$5),"TRUE","FALSE"))),BatteryPower,0)</f>
        <v>0</v>
      </c>
      <c r="Y7105" s="185">
        <f>IF((AND(E7105=MONTH(VLOOKUP('Time Series Data'!E7105,'Coincident Peak'!$C$5:$D$16,2)),F7105=DAY(VLOOKUP('Time Series Data'!E7105,'Coincident Peak'!$C$5:$D$16,2)))),0,N7105)</f>
        <v>0</v>
      </c>
      <c r="Z7105" s="185">
        <f>IF((AND(E7105=MONTH(VLOOKUP('Time Series Data'!E7105,'Coincident Peak'!$C$5:$D$16,2)),F7105=DAY(VLOOKUP('Time Series Data'!E7105,'Coincident Peak'!$C$5:$D$16,2)),IF(AND(G7105&lt;=HOUR(VLOOKUP('Time Series Data'!E7105,'Coincident Peak'!$C$5:$E$16,3))+Values!$E$5,G7105&gt;=HOUR(VLOOKUP('Time Series Data'!E7105,'Coincident Peak'!$C$5:$E$16,3))-Values!$E$5),"TRUE","FALSE"))),BatteryPower,Y7105)</f>
        <v>0</v>
      </c>
      <c r="AA7105" s="185">
        <f>IF((AND(E7105=MONTH(VLOOKUP('Time Series Data'!E7105,'Coincident Peak'!$C$5:$D$16,2)),F7105=DAY(VLOOKUP('Time Series Data'!E7105,'Coincident Peak'!$C$5:$D$16,2))-1)),VLOOKUP(E7105,'Coincident Peak'!$C$5:$N$16,11)*Z7105,Z7105)</f>
        <v>0</v>
      </c>
      <c r="AB7105" s="185">
        <f>IF((AND(E7105=MONTH(VLOOKUP('Time Series Data'!E7105,'Coincident Peak'!$C$5:$D$16,2)),F7105=DAY(VLOOKUP('Time Series Data'!E7105,'Coincident Peak'!$C$5:$D$16,2))+1)),VLOOKUP(E7105,'Coincident Peak'!$C$5:$N$16,12)*AA7105,AA7105)</f>
        <v>0</v>
      </c>
      <c r="AC7105" s="185">
        <f>IF((AND(E7105=MONTH(VLOOKUP('Time Series Data'!E7105,'Coincident Peak'!$C$5:$D$16,2)),F7105=DAY(VLOOKUP('Time Series Data'!E7105,'Coincident Peak'!$C$5:$D$16,2)))),0,O7105)</f>
        <v>0</v>
      </c>
      <c r="AD7105" s="185">
        <f>IF((AND(E7105=MONTH(VLOOKUP('Time Series Data'!E7105,'Coincident Peak'!$C$5:$D$16,2)),F7105=DAY(VLOOKUP('Time Series Data'!E7105,'Coincident Peak'!$C$5:$D$16,2))-1)),VLOOKUP(E7105,'Coincident Peak'!$C$5:$N$16,11)*AC7105,AC7105)</f>
        <v>0</v>
      </c>
      <c r="AE7105" s="185">
        <f>IF((AND(E7105=MONTH(VLOOKUP('Time Series Data'!E7105,'Coincident Peak'!$C$5:$D$16,2)),F7105=DAY(VLOOKUP('Time Series Data'!E7105,'Coincident Peak'!$C$5:$D$16,2))+1)),VLOOKUP(E7105,'Coincident Peak'!$C$5:$N$16,12)*AD7105,AD7105)</f>
        <v>0</v>
      </c>
      <c r="AF7105" s="102">
        <f t="shared" si="1580"/>
        <v>11738</v>
      </c>
      <c r="AG7105" s="185">
        <f>IF((AND(E7105=MONTH(VLOOKUP('Time Series Data'!E7105,'Coincident Peak'!$C$5:$D$16,2)),F7105=DAY(VLOOKUP('Time Series Data'!E7105,'Coincident Peak'!$C$5:$D$16,2)))),U7105,O7105)</f>
        <v>0</v>
      </c>
      <c r="AH7105" s="102">
        <f t="shared" si="1582"/>
        <v>11738</v>
      </c>
      <c r="AL7105" s="102"/>
    </row>
    <row r="7106" spans="1:38" x14ac:dyDescent="0.2">
      <c r="A7106" s="77"/>
      <c r="B7106" s="77">
        <f t="shared" si="1574"/>
        <v>43761.791666666664</v>
      </c>
      <c r="C7106" s="112">
        <f t="shared" si="1575"/>
        <v>43761</v>
      </c>
      <c r="D7106" s="106">
        <f t="shared" si="1581"/>
        <v>12356</v>
      </c>
      <c r="E7106" s="469">
        <v>10</v>
      </c>
      <c r="F7106" s="469">
        <v>23</v>
      </c>
      <c r="G7106" s="110">
        <v>19</v>
      </c>
      <c r="H7106" s="110">
        <f t="shared" si="1576"/>
        <v>3</v>
      </c>
      <c r="I7106" s="110" cm="1">
        <f t="array" ref="I7106">INDEX(Values!$V$6:$AG$29,'Time Series Data'!G7106+1,'Time Series Data'!E7106)</f>
        <v>1</v>
      </c>
      <c r="J7106" s="113">
        <v>7099.5</v>
      </c>
      <c r="K7106" s="108">
        <v>12356</v>
      </c>
      <c r="L7106" s="108">
        <v>0</v>
      </c>
      <c r="M7106">
        <v>0</v>
      </c>
      <c r="N7106">
        <v>0</v>
      </c>
      <c r="O7106">
        <v>0</v>
      </c>
      <c r="P7106">
        <v>95</v>
      </c>
      <c r="T7106" s="185">
        <f t="shared" si="1577"/>
        <v>0</v>
      </c>
      <c r="U7106" s="185">
        <f t="shared" si="1578"/>
        <v>0</v>
      </c>
      <c r="V7106" s="102">
        <f t="shared" si="1579"/>
        <v>12356</v>
      </c>
      <c r="W7106">
        <f>IF(V7106+O7106&gt;VLOOKUP(E7106,'Coincident Peak'!$C$22:$I$33,7),0,1)</f>
        <v>1</v>
      </c>
      <c r="X7106" s="421">
        <f>IF((AND(E7106=MONTH(VLOOKUP('Time Series Data'!E7106,'Coincident Peak'!$C$5:$D$16,2)),F7106=DAY(VLOOKUP('Time Series Data'!E7106,'Coincident Peak'!$C$5:$D$16,2)),IF(AND(G7106&lt;=HOUR(VLOOKUP('Time Series Data'!E7106,'Coincident Peak'!$C$5:$E$16,3))+Values!$E$5,G7106&gt;=HOUR(VLOOKUP('Time Series Data'!E7106,'Coincident Peak'!$C$5:$E$16,3))-Values!$E$5),"TRUE","FALSE"))),BatteryPower,0)</f>
        <v>0</v>
      </c>
      <c r="Y7106" s="185">
        <f>IF((AND(E7106=MONTH(VLOOKUP('Time Series Data'!E7106,'Coincident Peak'!$C$5:$D$16,2)),F7106=DAY(VLOOKUP('Time Series Data'!E7106,'Coincident Peak'!$C$5:$D$16,2)))),0,N7106)</f>
        <v>0</v>
      </c>
      <c r="Z7106" s="185">
        <f>IF((AND(E7106=MONTH(VLOOKUP('Time Series Data'!E7106,'Coincident Peak'!$C$5:$D$16,2)),F7106=DAY(VLOOKUP('Time Series Data'!E7106,'Coincident Peak'!$C$5:$D$16,2)),IF(AND(G7106&lt;=HOUR(VLOOKUP('Time Series Data'!E7106,'Coincident Peak'!$C$5:$E$16,3))+Values!$E$5,G7106&gt;=HOUR(VLOOKUP('Time Series Data'!E7106,'Coincident Peak'!$C$5:$E$16,3))-Values!$E$5),"TRUE","FALSE"))),BatteryPower,Y7106)</f>
        <v>0</v>
      </c>
      <c r="AA7106" s="185">
        <f>IF((AND(E7106=MONTH(VLOOKUP('Time Series Data'!E7106,'Coincident Peak'!$C$5:$D$16,2)),F7106=DAY(VLOOKUP('Time Series Data'!E7106,'Coincident Peak'!$C$5:$D$16,2))-1)),VLOOKUP(E7106,'Coincident Peak'!$C$5:$N$16,11)*Z7106,Z7106)</f>
        <v>0</v>
      </c>
      <c r="AB7106" s="185">
        <f>IF((AND(E7106=MONTH(VLOOKUP('Time Series Data'!E7106,'Coincident Peak'!$C$5:$D$16,2)),F7106=DAY(VLOOKUP('Time Series Data'!E7106,'Coincident Peak'!$C$5:$D$16,2))+1)),VLOOKUP(E7106,'Coincident Peak'!$C$5:$N$16,12)*AA7106,AA7106)</f>
        <v>0</v>
      </c>
      <c r="AC7106" s="185">
        <f>IF((AND(E7106=MONTH(VLOOKUP('Time Series Data'!E7106,'Coincident Peak'!$C$5:$D$16,2)),F7106=DAY(VLOOKUP('Time Series Data'!E7106,'Coincident Peak'!$C$5:$D$16,2)))),0,O7106)</f>
        <v>0</v>
      </c>
      <c r="AD7106" s="185">
        <f>IF((AND(E7106=MONTH(VLOOKUP('Time Series Data'!E7106,'Coincident Peak'!$C$5:$D$16,2)),F7106=DAY(VLOOKUP('Time Series Data'!E7106,'Coincident Peak'!$C$5:$D$16,2))-1)),VLOOKUP(E7106,'Coincident Peak'!$C$5:$N$16,11)*AC7106,AC7106)</f>
        <v>0</v>
      </c>
      <c r="AE7106" s="185">
        <f>IF((AND(E7106=MONTH(VLOOKUP('Time Series Data'!E7106,'Coincident Peak'!$C$5:$D$16,2)),F7106=DAY(VLOOKUP('Time Series Data'!E7106,'Coincident Peak'!$C$5:$D$16,2))+1)),VLOOKUP(E7106,'Coincident Peak'!$C$5:$N$16,12)*AD7106,AD7106)</f>
        <v>0</v>
      </c>
      <c r="AF7106" s="102">
        <f t="shared" si="1580"/>
        <v>12356</v>
      </c>
      <c r="AG7106" s="185">
        <f>IF((AND(E7106=MONTH(VLOOKUP('Time Series Data'!E7106,'Coincident Peak'!$C$5:$D$16,2)),F7106=DAY(VLOOKUP('Time Series Data'!E7106,'Coincident Peak'!$C$5:$D$16,2)))),U7106,O7106)</f>
        <v>0</v>
      </c>
      <c r="AH7106" s="102">
        <f t="shared" si="1582"/>
        <v>12356</v>
      </c>
      <c r="AL7106" s="102"/>
    </row>
    <row r="7107" spans="1:38" x14ac:dyDescent="0.2">
      <c r="A7107" s="77"/>
      <c r="B7107" s="77">
        <f t="shared" si="1574"/>
        <v>43761.833333333336</v>
      </c>
      <c r="C7107" s="112">
        <f t="shared" si="1575"/>
        <v>43761</v>
      </c>
      <c r="D7107" s="106">
        <f t="shared" si="1581"/>
        <v>11772</v>
      </c>
      <c r="E7107" s="469">
        <v>10</v>
      </c>
      <c r="F7107" s="469">
        <v>23</v>
      </c>
      <c r="G7107" s="110">
        <v>20</v>
      </c>
      <c r="H7107" s="110">
        <f t="shared" si="1576"/>
        <v>3</v>
      </c>
      <c r="I7107" s="110" cm="1">
        <f t="array" ref="I7107">INDEX(Values!$V$6:$AG$29,'Time Series Data'!G7107+1,'Time Series Data'!E7107)</f>
        <v>1</v>
      </c>
      <c r="J7107" s="113">
        <v>7100.5</v>
      </c>
      <c r="K7107" s="108">
        <v>11772</v>
      </c>
      <c r="L7107" s="108">
        <v>0</v>
      </c>
      <c r="M7107">
        <v>0</v>
      </c>
      <c r="N7107">
        <v>0</v>
      </c>
      <c r="O7107">
        <v>0</v>
      </c>
      <c r="P7107">
        <v>95</v>
      </c>
      <c r="T7107" s="185">
        <f t="shared" si="1577"/>
        <v>0</v>
      </c>
      <c r="U7107" s="185">
        <f t="shared" si="1578"/>
        <v>0</v>
      </c>
      <c r="V7107" s="102">
        <f t="shared" si="1579"/>
        <v>11772</v>
      </c>
      <c r="W7107">
        <f>IF(V7107+O7107&gt;VLOOKUP(E7107,'Coincident Peak'!$C$22:$I$33,7),0,1)</f>
        <v>1</v>
      </c>
      <c r="X7107" s="421">
        <f>IF((AND(E7107=MONTH(VLOOKUP('Time Series Data'!E7107,'Coincident Peak'!$C$5:$D$16,2)),F7107=DAY(VLOOKUP('Time Series Data'!E7107,'Coincident Peak'!$C$5:$D$16,2)),IF(AND(G7107&lt;=HOUR(VLOOKUP('Time Series Data'!E7107,'Coincident Peak'!$C$5:$E$16,3))+Values!$E$5,G7107&gt;=HOUR(VLOOKUP('Time Series Data'!E7107,'Coincident Peak'!$C$5:$E$16,3))-Values!$E$5),"TRUE","FALSE"))),BatteryPower,0)</f>
        <v>0</v>
      </c>
      <c r="Y7107" s="185">
        <f>IF((AND(E7107=MONTH(VLOOKUP('Time Series Data'!E7107,'Coincident Peak'!$C$5:$D$16,2)),F7107=DAY(VLOOKUP('Time Series Data'!E7107,'Coincident Peak'!$C$5:$D$16,2)))),0,N7107)</f>
        <v>0</v>
      </c>
      <c r="Z7107" s="185">
        <f>IF((AND(E7107=MONTH(VLOOKUP('Time Series Data'!E7107,'Coincident Peak'!$C$5:$D$16,2)),F7107=DAY(VLOOKUP('Time Series Data'!E7107,'Coincident Peak'!$C$5:$D$16,2)),IF(AND(G7107&lt;=HOUR(VLOOKUP('Time Series Data'!E7107,'Coincident Peak'!$C$5:$E$16,3))+Values!$E$5,G7107&gt;=HOUR(VLOOKUP('Time Series Data'!E7107,'Coincident Peak'!$C$5:$E$16,3))-Values!$E$5),"TRUE","FALSE"))),BatteryPower,Y7107)</f>
        <v>0</v>
      </c>
      <c r="AA7107" s="185">
        <f>IF((AND(E7107=MONTH(VLOOKUP('Time Series Data'!E7107,'Coincident Peak'!$C$5:$D$16,2)),F7107=DAY(VLOOKUP('Time Series Data'!E7107,'Coincident Peak'!$C$5:$D$16,2))-1)),VLOOKUP(E7107,'Coincident Peak'!$C$5:$N$16,11)*Z7107,Z7107)</f>
        <v>0</v>
      </c>
      <c r="AB7107" s="185">
        <f>IF((AND(E7107=MONTH(VLOOKUP('Time Series Data'!E7107,'Coincident Peak'!$C$5:$D$16,2)),F7107=DAY(VLOOKUP('Time Series Data'!E7107,'Coincident Peak'!$C$5:$D$16,2))+1)),VLOOKUP(E7107,'Coincident Peak'!$C$5:$N$16,12)*AA7107,AA7107)</f>
        <v>0</v>
      </c>
      <c r="AC7107" s="185">
        <f>IF((AND(E7107=MONTH(VLOOKUP('Time Series Data'!E7107,'Coincident Peak'!$C$5:$D$16,2)),F7107=DAY(VLOOKUP('Time Series Data'!E7107,'Coincident Peak'!$C$5:$D$16,2)))),0,O7107)</f>
        <v>0</v>
      </c>
      <c r="AD7107" s="185">
        <f>IF((AND(E7107=MONTH(VLOOKUP('Time Series Data'!E7107,'Coincident Peak'!$C$5:$D$16,2)),F7107=DAY(VLOOKUP('Time Series Data'!E7107,'Coincident Peak'!$C$5:$D$16,2))-1)),VLOOKUP(E7107,'Coincident Peak'!$C$5:$N$16,11)*AC7107,AC7107)</f>
        <v>0</v>
      </c>
      <c r="AE7107" s="185">
        <f>IF((AND(E7107=MONTH(VLOOKUP('Time Series Data'!E7107,'Coincident Peak'!$C$5:$D$16,2)),F7107=DAY(VLOOKUP('Time Series Data'!E7107,'Coincident Peak'!$C$5:$D$16,2))+1)),VLOOKUP(E7107,'Coincident Peak'!$C$5:$N$16,12)*AD7107,AD7107)</f>
        <v>0</v>
      </c>
      <c r="AF7107" s="102">
        <f t="shared" si="1580"/>
        <v>11772</v>
      </c>
      <c r="AG7107" s="185">
        <f>IF((AND(E7107=MONTH(VLOOKUP('Time Series Data'!E7107,'Coincident Peak'!$C$5:$D$16,2)),F7107=DAY(VLOOKUP('Time Series Data'!E7107,'Coincident Peak'!$C$5:$D$16,2)))),U7107,O7107)</f>
        <v>0</v>
      </c>
      <c r="AH7107" s="102">
        <f t="shared" si="1582"/>
        <v>11772</v>
      </c>
      <c r="AL7107" s="102"/>
    </row>
    <row r="7108" spans="1:38" x14ac:dyDescent="0.2">
      <c r="A7108" s="77"/>
      <c r="B7108" s="77">
        <f t="shared" si="1574"/>
        <v>43761.875</v>
      </c>
      <c r="C7108" s="112">
        <f t="shared" si="1575"/>
        <v>43761</v>
      </c>
      <c r="D7108" s="106">
        <f t="shared" si="1581"/>
        <v>10873</v>
      </c>
      <c r="E7108" s="469">
        <v>10</v>
      </c>
      <c r="F7108" s="469">
        <v>23</v>
      </c>
      <c r="G7108" s="110">
        <v>21</v>
      </c>
      <c r="H7108" s="110">
        <f t="shared" si="1576"/>
        <v>3</v>
      </c>
      <c r="I7108" s="110" cm="1">
        <f t="array" ref="I7108">INDEX(Values!$V$6:$AG$29,'Time Series Data'!G7108+1,'Time Series Data'!E7108)</f>
        <v>1</v>
      </c>
      <c r="J7108" s="113">
        <v>7101.5</v>
      </c>
      <c r="K7108" s="108">
        <v>10873</v>
      </c>
      <c r="L7108" s="108">
        <v>0</v>
      </c>
      <c r="M7108">
        <v>0</v>
      </c>
      <c r="N7108">
        <v>0</v>
      </c>
      <c r="O7108">
        <v>0</v>
      </c>
      <c r="P7108">
        <v>95</v>
      </c>
      <c r="T7108" s="185">
        <f t="shared" si="1577"/>
        <v>0</v>
      </c>
      <c r="U7108" s="185">
        <f t="shared" si="1578"/>
        <v>0</v>
      </c>
      <c r="V7108" s="102">
        <f t="shared" si="1579"/>
        <v>10873</v>
      </c>
      <c r="W7108">
        <f>IF(V7108+O7108&gt;VLOOKUP(E7108,'Coincident Peak'!$C$22:$I$33,7),0,1)</f>
        <v>1</v>
      </c>
      <c r="X7108" s="421">
        <f>IF((AND(E7108=MONTH(VLOOKUP('Time Series Data'!E7108,'Coincident Peak'!$C$5:$D$16,2)),F7108=DAY(VLOOKUP('Time Series Data'!E7108,'Coincident Peak'!$C$5:$D$16,2)),IF(AND(G7108&lt;=HOUR(VLOOKUP('Time Series Data'!E7108,'Coincident Peak'!$C$5:$E$16,3))+Values!$E$5,G7108&gt;=HOUR(VLOOKUP('Time Series Data'!E7108,'Coincident Peak'!$C$5:$E$16,3))-Values!$E$5),"TRUE","FALSE"))),BatteryPower,0)</f>
        <v>0</v>
      </c>
      <c r="Y7108" s="185">
        <f>IF((AND(E7108=MONTH(VLOOKUP('Time Series Data'!E7108,'Coincident Peak'!$C$5:$D$16,2)),F7108=DAY(VLOOKUP('Time Series Data'!E7108,'Coincident Peak'!$C$5:$D$16,2)))),0,N7108)</f>
        <v>0</v>
      </c>
      <c r="Z7108" s="185">
        <f>IF((AND(E7108=MONTH(VLOOKUP('Time Series Data'!E7108,'Coincident Peak'!$C$5:$D$16,2)),F7108=DAY(VLOOKUP('Time Series Data'!E7108,'Coincident Peak'!$C$5:$D$16,2)),IF(AND(G7108&lt;=HOUR(VLOOKUP('Time Series Data'!E7108,'Coincident Peak'!$C$5:$E$16,3))+Values!$E$5,G7108&gt;=HOUR(VLOOKUP('Time Series Data'!E7108,'Coincident Peak'!$C$5:$E$16,3))-Values!$E$5),"TRUE","FALSE"))),BatteryPower,Y7108)</f>
        <v>0</v>
      </c>
      <c r="AA7108" s="185">
        <f>IF((AND(E7108=MONTH(VLOOKUP('Time Series Data'!E7108,'Coincident Peak'!$C$5:$D$16,2)),F7108=DAY(VLOOKUP('Time Series Data'!E7108,'Coincident Peak'!$C$5:$D$16,2))-1)),VLOOKUP(E7108,'Coincident Peak'!$C$5:$N$16,11)*Z7108,Z7108)</f>
        <v>0</v>
      </c>
      <c r="AB7108" s="185">
        <f>IF((AND(E7108=MONTH(VLOOKUP('Time Series Data'!E7108,'Coincident Peak'!$C$5:$D$16,2)),F7108=DAY(VLOOKUP('Time Series Data'!E7108,'Coincident Peak'!$C$5:$D$16,2))+1)),VLOOKUP(E7108,'Coincident Peak'!$C$5:$N$16,12)*AA7108,AA7108)</f>
        <v>0</v>
      </c>
      <c r="AC7108" s="185">
        <f>IF((AND(E7108=MONTH(VLOOKUP('Time Series Data'!E7108,'Coincident Peak'!$C$5:$D$16,2)),F7108=DAY(VLOOKUP('Time Series Data'!E7108,'Coincident Peak'!$C$5:$D$16,2)))),0,O7108)</f>
        <v>0</v>
      </c>
      <c r="AD7108" s="185">
        <f>IF((AND(E7108=MONTH(VLOOKUP('Time Series Data'!E7108,'Coincident Peak'!$C$5:$D$16,2)),F7108=DAY(VLOOKUP('Time Series Data'!E7108,'Coincident Peak'!$C$5:$D$16,2))-1)),VLOOKUP(E7108,'Coincident Peak'!$C$5:$N$16,11)*AC7108,AC7108)</f>
        <v>0</v>
      </c>
      <c r="AE7108" s="185">
        <f>IF((AND(E7108=MONTH(VLOOKUP('Time Series Data'!E7108,'Coincident Peak'!$C$5:$D$16,2)),F7108=DAY(VLOOKUP('Time Series Data'!E7108,'Coincident Peak'!$C$5:$D$16,2))+1)),VLOOKUP(E7108,'Coincident Peak'!$C$5:$N$16,12)*AD7108,AD7108)</f>
        <v>0</v>
      </c>
      <c r="AF7108" s="102">
        <f t="shared" si="1580"/>
        <v>10873</v>
      </c>
      <c r="AG7108" s="185">
        <f>IF((AND(E7108=MONTH(VLOOKUP('Time Series Data'!E7108,'Coincident Peak'!$C$5:$D$16,2)),F7108=DAY(VLOOKUP('Time Series Data'!E7108,'Coincident Peak'!$C$5:$D$16,2)))),U7108,O7108)</f>
        <v>0</v>
      </c>
      <c r="AH7108" s="102">
        <f t="shared" si="1582"/>
        <v>10873</v>
      </c>
      <c r="AL7108" s="102"/>
    </row>
    <row r="7109" spans="1:38" x14ac:dyDescent="0.2">
      <c r="A7109" s="77"/>
      <c r="B7109" s="77">
        <f t="shared" si="1574"/>
        <v>43761.916666666664</v>
      </c>
      <c r="C7109" s="112">
        <f t="shared" si="1575"/>
        <v>43761</v>
      </c>
      <c r="D7109" s="106">
        <f t="shared" si="1581"/>
        <v>9557</v>
      </c>
      <c r="E7109" s="469">
        <v>10</v>
      </c>
      <c r="F7109" s="469">
        <v>23</v>
      </c>
      <c r="G7109" s="110">
        <v>22</v>
      </c>
      <c r="H7109" s="110">
        <f t="shared" si="1576"/>
        <v>3</v>
      </c>
      <c r="I7109" s="110" cm="1">
        <f t="array" ref="I7109">INDEX(Values!$V$6:$AG$29,'Time Series Data'!G7109+1,'Time Series Data'!E7109)</f>
        <v>1</v>
      </c>
      <c r="J7109" s="113">
        <v>7102.5</v>
      </c>
      <c r="K7109" s="108">
        <v>9557</v>
      </c>
      <c r="L7109" s="108">
        <v>0</v>
      </c>
      <c r="M7109">
        <v>0</v>
      </c>
      <c r="N7109">
        <v>0</v>
      </c>
      <c r="O7109">
        <v>0</v>
      </c>
      <c r="P7109">
        <v>95</v>
      </c>
      <c r="T7109" s="185">
        <f t="shared" si="1577"/>
        <v>0</v>
      </c>
      <c r="U7109" s="185">
        <f t="shared" si="1578"/>
        <v>0</v>
      </c>
      <c r="V7109" s="102">
        <f t="shared" si="1579"/>
        <v>9557</v>
      </c>
      <c r="W7109">
        <f>IF(V7109+O7109&gt;VLOOKUP(E7109,'Coincident Peak'!$C$22:$I$33,7),0,1)</f>
        <v>1</v>
      </c>
      <c r="X7109" s="421">
        <f>IF((AND(E7109=MONTH(VLOOKUP('Time Series Data'!E7109,'Coincident Peak'!$C$5:$D$16,2)),F7109=DAY(VLOOKUP('Time Series Data'!E7109,'Coincident Peak'!$C$5:$D$16,2)),IF(AND(G7109&lt;=HOUR(VLOOKUP('Time Series Data'!E7109,'Coincident Peak'!$C$5:$E$16,3))+Values!$E$5,G7109&gt;=HOUR(VLOOKUP('Time Series Data'!E7109,'Coincident Peak'!$C$5:$E$16,3))-Values!$E$5),"TRUE","FALSE"))),BatteryPower,0)</f>
        <v>0</v>
      </c>
      <c r="Y7109" s="185">
        <f>IF((AND(E7109=MONTH(VLOOKUP('Time Series Data'!E7109,'Coincident Peak'!$C$5:$D$16,2)),F7109=DAY(VLOOKUP('Time Series Data'!E7109,'Coincident Peak'!$C$5:$D$16,2)))),0,N7109)</f>
        <v>0</v>
      </c>
      <c r="Z7109" s="185">
        <f>IF((AND(E7109=MONTH(VLOOKUP('Time Series Data'!E7109,'Coincident Peak'!$C$5:$D$16,2)),F7109=DAY(VLOOKUP('Time Series Data'!E7109,'Coincident Peak'!$C$5:$D$16,2)),IF(AND(G7109&lt;=HOUR(VLOOKUP('Time Series Data'!E7109,'Coincident Peak'!$C$5:$E$16,3))+Values!$E$5,G7109&gt;=HOUR(VLOOKUP('Time Series Data'!E7109,'Coincident Peak'!$C$5:$E$16,3))-Values!$E$5),"TRUE","FALSE"))),BatteryPower,Y7109)</f>
        <v>0</v>
      </c>
      <c r="AA7109" s="185">
        <f>IF((AND(E7109=MONTH(VLOOKUP('Time Series Data'!E7109,'Coincident Peak'!$C$5:$D$16,2)),F7109=DAY(VLOOKUP('Time Series Data'!E7109,'Coincident Peak'!$C$5:$D$16,2))-1)),VLOOKUP(E7109,'Coincident Peak'!$C$5:$N$16,11)*Z7109,Z7109)</f>
        <v>0</v>
      </c>
      <c r="AB7109" s="185">
        <f>IF((AND(E7109=MONTH(VLOOKUP('Time Series Data'!E7109,'Coincident Peak'!$C$5:$D$16,2)),F7109=DAY(VLOOKUP('Time Series Data'!E7109,'Coincident Peak'!$C$5:$D$16,2))+1)),VLOOKUP(E7109,'Coincident Peak'!$C$5:$N$16,12)*AA7109,AA7109)</f>
        <v>0</v>
      </c>
      <c r="AC7109" s="185">
        <f>IF((AND(E7109=MONTH(VLOOKUP('Time Series Data'!E7109,'Coincident Peak'!$C$5:$D$16,2)),F7109=DAY(VLOOKUP('Time Series Data'!E7109,'Coincident Peak'!$C$5:$D$16,2)))),0,O7109)</f>
        <v>0</v>
      </c>
      <c r="AD7109" s="185">
        <f>IF((AND(E7109=MONTH(VLOOKUP('Time Series Data'!E7109,'Coincident Peak'!$C$5:$D$16,2)),F7109=DAY(VLOOKUP('Time Series Data'!E7109,'Coincident Peak'!$C$5:$D$16,2))-1)),VLOOKUP(E7109,'Coincident Peak'!$C$5:$N$16,11)*AC7109,AC7109)</f>
        <v>0</v>
      </c>
      <c r="AE7109" s="185">
        <f>IF((AND(E7109=MONTH(VLOOKUP('Time Series Data'!E7109,'Coincident Peak'!$C$5:$D$16,2)),F7109=DAY(VLOOKUP('Time Series Data'!E7109,'Coincident Peak'!$C$5:$D$16,2))+1)),VLOOKUP(E7109,'Coincident Peak'!$C$5:$N$16,12)*AD7109,AD7109)</f>
        <v>0</v>
      </c>
      <c r="AF7109" s="102">
        <f t="shared" si="1580"/>
        <v>9557</v>
      </c>
      <c r="AG7109" s="185">
        <f>IF((AND(E7109=MONTH(VLOOKUP('Time Series Data'!E7109,'Coincident Peak'!$C$5:$D$16,2)),F7109=DAY(VLOOKUP('Time Series Data'!E7109,'Coincident Peak'!$C$5:$D$16,2)))),U7109,O7109)</f>
        <v>0</v>
      </c>
      <c r="AH7109" s="102">
        <f t="shared" si="1582"/>
        <v>9557</v>
      </c>
      <c r="AL7109" s="102"/>
    </row>
    <row r="7110" spans="1:38" x14ac:dyDescent="0.2">
      <c r="A7110" s="77"/>
      <c r="B7110" s="77">
        <f t="shared" si="1574"/>
        <v>43761.958333333336</v>
      </c>
      <c r="C7110" s="112">
        <f t="shared" si="1575"/>
        <v>43761</v>
      </c>
      <c r="D7110" s="106">
        <f t="shared" si="1581"/>
        <v>8410</v>
      </c>
      <c r="E7110" s="469">
        <v>10</v>
      </c>
      <c r="F7110" s="469">
        <v>23</v>
      </c>
      <c r="G7110" s="110">
        <v>23</v>
      </c>
      <c r="H7110" s="110">
        <f t="shared" si="1576"/>
        <v>3</v>
      </c>
      <c r="I7110" s="110" cm="1">
        <f t="array" ref="I7110">INDEX(Values!$V$6:$AG$29,'Time Series Data'!G7110+1,'Time Series Data'!E7110)</f>
        <v>1</v>
      </c>
      <c r="J7110" s="113">
        <v>7103.5</v>
      </c>
      <c r="K7110" s="108">
        <v>8410</v>
      </c>
      <c r="L7110" s="108">
        <v>0</v>
      </c>
      <c r="M7110">
        <v>0</v>
      </c>
      <c r="N7110">
        <v>0</v>
      </c>
      <c r="O7110">
        <v>0</v>
      </c>
      <c r="P7110">
        <v>95</v>
      </c>
      <c r="T7110" s="185">
        <f t="shared" si="1577"/>
        <v>0</v>
      </c>
      <c r="U7110" s="185">
        <f t="shared" si="1578"/>
        <v>0</v>
      </c>
      <c r="V7110" s="102">
        <f t="shared" si="1579"/>
        <v>8410</v>
      </c>
      <c r="W7110">
        <f>IF(V7110+O7110&gt;VLOOKUP(E7110,'Coincident Peak'!$C$22:$I$33,7),0,1)</f>
        <v>1</v>
      </c>
      <c r="X7110" s="421">
        <f>IF((AND(E7110=MONTH(VLOOKUP('Time Series Data'!E7110,'Coincident Peak'!$C$5:$D$16,2)),F7110=DAY(VLOOKUP('Time Series Data'!E7110,'Coincident Peak'!$C$5:$D$16,2)),IF(AND(G7110&lt;=HOUR(VLOOKUP('Time Series Data'!E7110,'Coincident Peak'!$C$5:$E$16,3))+Values!$E$5,G7110&gt;=HOUR(VLOOKUP('Time Series Data'!E7110,'Coincident Peak'!$C$5:$E$16,3))-Values!$E$5),"TRUE","FALSE"))),BatteryPower,0)</f>
        <v>0</v>
      </c>
      <c r="Y7110" s="185">
        <f>IF((AND(E7110=MONTH(VLOOKUP('Time Series Data'!E7110,'Coincident Peak'!$C$5:$D$16,2)),F7110=DAY(VLOOKUP('Time Series Data'!E7110,'Coincident Peak'!$C$5:$D$16,2)))),0,N7110)</f>
        <v>0</v>
      </c>
      <c r="Z7110" s="185">
        <f>IF((AND(E7110=MONTH(VLOOKUP('Time Series Data'!E7110,'Coincident Peak'!$C$5:$D$16,2)),F7110=DAY(VLOOKUP('Time Series Data'!E7110,'Coincident Peak'!$C$5:$D$16,2)),IF(AND(G7110&lt;=HOUR(VLOOKUP('Time Series Data'!E7110,'Coincident Peak'!$C$5:$E$16,3))+Values!$E$5,G7110&gt;=HOUR(VLOOKUP('Time Series Data'!E7110,'Coincident Peak'!$C$5:$E$16,3))-Values!$E$5),"TRUE","FALSE"))),BatteryPower,Y7110)</f>
        <v>0</v>
      </c>
      <c r="AA7110" s="185">
        <f>IF((AND(E7110=MONTH(VLOOKUP('Time Series Data'!E7110,'Coincident Peak'!$C$5:$D$16,2)),F7110=DAY(VLOOKUP('Time Series Data'!E7110,'Coincident Peak'!$C$5:$D$16,2))-1)),VLOOKUP(E7110,'Coincident Peak'!$C$5:$N$16,11)*Z7110,Z7110)</f>
        <v>0</v>
      </c>
      <c r="AB7110" s="185">
        <f>IF((AND(E7110=MONTH(VLOOKUP('Time Series Data'!E7110,'Coincident Peak'!$C$5:$D$16,2)),F7110=DAY(VLOOKUP('Time Series Data'!E7110,'Coincident Peak'!$C$5:$D$16,2))+1)),VLOOKUP(E7110,'Coincident Peak'!$C$5:$N$16,12)*AA7110,AA7110)</f>
        <v>0</v>
      </c>
      <c r="AC7110" s="185">
        <f>IF((AND(E7110=MONTH(VLOOKUP('Time Series Data'!E7110,'Coincident Peak'!$C$5:$D$16,2)),F7110=DAY(VLOOKUP('Time Series Data'!E7110,'Coincident Peak'!$C$5:$D$16,2)))),0,O7110)</f>
        <v>0</v>
      </c>
      <c r="AD7110" s="185">
        <f>IF((AND(E7110=MONTH(VLOOKUP('Time Series Data'!E7110,'Coincident Peak'!$C$5:$D$16,2)),F7110=DAY(VLOOKUP('Time Series Data'!E7110,'Coincident Peak'!$C$5:$D$16,2))-1)),VLOOKUP(E7110,'Coincident Peak'!$C$5:$N$16,11)*AC7110,AC7110)</f>
        <v>0</v>
      </c>
      <c r="AE7110" s="185">
        <f>IF((AND(E7110=MONTH(VLOOKUP('Time Series Data'!E7110,'Coincident Peak'!$C$5:$D$16,2)),F7110=DAY(VLOOKUP('Time Series Data'!E7110,'Coincident Peak'!$C$5:$D$16,2))+1)),VLOOKUP(E7110,'Coincident Peak'!$C$5:$N$16,12)*AD7110,AD7110)</f>
        <v>0</v>
      </c>
      <c r="AF7110" s="102">
        <f t="shared" si="1580"/>
        <v>8410</v>
      </c>
      <c r="AG7110" s="185">
        <f>IF((AND(E7110=MONTH(VLOOKUP('Time Series Data'!E7110,'Coincident Peak'!$C$5:$D$16,2)),F7110=DAY(VLOOKUP('Time Series Data'!E7110,'Coincident Peak'!$C$5:$D$16,2)))),U7110,O7110)</f>
        <v>0</v>
      </c>
      <c r="AH7110" s="102">
        <f t="shared" si="1582"/>
        <v>8410</v>
      </c>
      <c r="AL7110" s="102"/>
    </row>
    <row r="7111" spans="1:38" x14ac:dyDescent="0.2">
      <c r="A7111" s="77"/>
      <c r="B7111" s="77">
        <f t="shared" ref="B7111:B7174" si="1583">DATE(Load_Profile_Year,E7111,F7111)+TIME(G7111,0,0)</f>
        <v>43762</v>
      </c>
      <c r="C7111" s="112">
        <f t="shared" ref="C7111:C7174" si="1584">DATE(Load_Profile_Year,MONTH(B7111),DAY(B7111))</f>
        <v>43762</v>
      </c>
      <c r="D7111" s="106">
        <f t="shared" si="1581"/>
        <v>7663</v>
      </c>
      <c r="E7111" s="469">
        <v>10</v>
      </c>
      <c r="F7111" s="469">
        <v>24</v>
      </c>
      <c r="G7111" s="110">
        <v>0</v>
      </c>
      <c r="H7111" s="110">
        <f t="shared" ref="H7111:H7174" si="1585">WEEKDAY(C7111,2)</f>
        <v>4</v>
      </c>
      <c r="I7111" s="110" cm="1">
        <f t="array" ref="I7111">INDEX(Values!$V$6:$AG$29,'Time Series Data'!G7111+1,'Time Series Data'!E7111)</f>
        <v>1</v>
      </c>
      <c r="J7111" s="113">
        <v>7104.5</v>
      </c>
      <c r="K7111" s="108">
        <v>7663</v>
      </c>
      <c r="L7111" s="108">
        <v>0</v>
      </c>
      <c r="M7111">
        <v>0</v>
      </c>
      <c r="N7111">
        <v>0</v>
      </c>
      <c r="O7111">
        <v>0</v>
      </c>
      <c r="P7111">
        <v>95</v>
      </c>
      <c r="T7111" s="185">
        <f t="shared" ref="T7111:T7174" si="1586">L7111+M7111</f>
        <v>0</v>
      </c>
      <c r="U7111" s="185">
        <f t="shared" ref="U7111:U7174" si="1587">O7111+M7111</f>
        <v>0</v>
      </c>
      <c r="V7111" s="102">
        <f t="shared" ref="V7111:V7174" si="1588">D7111-N7111-O7111</f>
        <v>7663</v>
      </c>
      <c r="W7111">
        <f>IF(V7111+O7111&gt;VLOOKUP(E7111,'Coincident Peak'!$C$22:$I$33,7),0,1)</f>
        <v>1</v>
      </c>
      <c r="X7111" s="421">
        <f>IF((AND(E7111=MONTH(VLOOKUP('Time Series Data'!E7111,'Coincident Peak'!$C$5:$D$16,2)),F7111=DAY(VLOOKUP('Time Series Data'!E7111,'Coincident Peak'!$C$5:$D$16,2)),IF(AND(G7111&lt;=HOUR(VLOOKUP('Time Series Data'!E7111,'Coincident Peak'!$C$5:$E$16,3))+Values!$E$5,G7111&gt;=HOUR(VLOOKUP('Time Series Data'!E7111,'Coincident Peak'!$C$5:$E$16,3))-Values!$E$5),"TRUE","FALSE"))),BatteryPower,0)</f>
        <v>0</v>
      </c>
      <c r="Y7111" s="185">
        <f>IF((AND(E7111=MONTH(VLOOKUP('Time Series Data'!E7111,'Coincident Peak'!$C$5:$D$16,2)),F7111=DAY(VLOOKUP('Time Series Data'!E7111,'Coincident Peak'!$C$5:$D$16,2)))),0,N7111)</f>
        <v>0</v>
      </c>
      <c r="Z7111" s="185">
        <f>IF((AND(E7111=MONTH(VLOOKUP('Time Series Data'!E7111,'Coincident Peak'!$C$5:$D$16,2)),F7111=DAY(VLOOKUP('Time Series Data'!E7111,'Coincident Peak'!$C$5:$D$16,2)),IF(AND(G7111&lt;=HOUR(VLOOKUP('Time Series Data'!E7111,'Coincident Peak'!$C$5:$E$16,3))+Values!$E$5,G7111&gt;=HOUR(VLOOKUP('Time Series Data'!E7111,'Coincident Peak'!$C$5:$E$16,3))-Values!$E$5),"TRUE","FALSE"))),BatteryPower,Y7111)</f>
        <v>0</v>
      </c>
      <c r="AA7111" s="185">
        <f>IF((AND(E7111=MONTH(VLOOKUP('Time Series Data'!E7111,'Coincident Peak'!$C$5:$D$16,2)),F7111=DAY(VLOOKUP('Time Series Data'!E7111,'Coincident Peak'!$C$5:$D$16,2))-1)),VLOOKUP(E7111,'Coincident Peak'!$C$5:$N$16,11)*Z7111,Z7111)</f>
        <v>0</v>
      </c>
      <c r="AB7111" s="185">
        <f>IF((AND(E7111=MONTH(VLOOKUP('Time Series Data'!E7111,'Coincident Peak'!$C$5:$D$16,2)),F7111=DAY(VLOOKUP('Time Series Data'!E7111,'Coincident Peak'!$C$5:$D$16,2))+1)),VLOOKUP(E7111,'Coincident Peak'!$C$5:$N$16,12)*AA7111,AA7111)</f>
        <v>0</v>
      </c>
      <c r="AC7111" s="185">
        <f>IF((AND(E7111=MONTH(VLOOKUP('Time Series Data'!E7111,'Coincident Peak'!$C$5:$D$16,2)),F7111=DAY(VLOOKUP('Time Series Data'!E7111,'Coincident Peak'!$C$5:$D$16,2)))),0,O7111)</f>
        <v>0</v>
      </c>
      <c r="AD7111" s="185">
        <f>IF((AND(E7111=MONTH(VLOOKUP('Time Series Data'!E7111,'Coincident Peak'!$C$5:$D$16,2)),F7111=DAY(VLOOKUP('Time Series Data'!E7111,'Coincident Peak'!$C$5:$D$16,2))-1)),VLOOKUP(E7111,'Coincident Peak'!$C$5:$N$16,11)*AC7111,AC7111)</f>
        <v>0</v>
      </c>
      <c r="AE7111" s="185">
        <f>IF((AND(E7111=MONTH(VLOOKUP('Time Series Data'!E7111,'Coincident Peak'!$C$5:$D$16,2)),F7111=DAY(VLOOKUP('Time Series Data'!E7111,'Coincident Peak'!$C$5:$D$16,2))+1)),VLOOKUP(E7111,'Coincident Peak'!$C$5:$N$16,12)*AD7111,AD7111)</f>
        <v>0</v>
      </c>
      <c r="AF7111" s="102">
        <f t="shared" ref="AF7111:AF7174" si="1589">K7111-AB7111-AE7111</f>
        <v>7663</v>
      </c>
      <c r="AG7111" s="185">
        <f>IF((AND(E7111=MONTH(VLOOKUP('Time Series Data'!E7111,'Coincident Peak'!$C$5:$D$16,2)),F7111=DAY(VLOOKUP('Time Series Data'!E7111,'Coincident Peak'!$C$5:$D$16,2)))),U7111,O7111)</f>
        <v>0</v>
      </c>
      <c r="AH7111" s="102">
        <f t="shared" si="1582"/>
        <v>7663</v>
      </c>
      <c r="AL7111" s="102"/>
    </row>
    <row r="7112" spans="1:38" x14ac:dyDescent="0.2">
      <c r="A7112" s="77"/>
      <c r="B7112" s="77">
        <f t="shared" si="1583"/>
        <v>43762.041666666664</v>
      </c>
      <c r="C7112" s="112">
        <f t="shared" si="1584"/>
        <v>43762</v>
      </c>
      <c r="D7112" s="106">
        <f t="shared" ref="D7112:D7175" si="1590">K7112</f>
        <v>7426</v>
      </c>
      <c r="E7112" s="469">
        <v>10</v>
      </c>
      <c r="F7112" s="469">
        <v>24</v>
      </c>
      <c r="G7112" s="110">
        <v>1</v>
      </c>
      <c r="H7112" s="110">
        <f t="shared" si="1585"/>
        <v>4</v>
      </c>
      <c r="I7112" s="110" cm="1">
        <f t="array" ref="I7112">INDEX(Values!$V$6:$AG$29,'Time Series Data'!G7112+1,'Time Series Data'!E7112)</f>
        <v>1</v>
      </c>
      <c r="J7112" s="113">
        <v>7105.5</v>
      </c>
      <c r="K7112" s="108">
        <v>7426</v>
      </c>
      <c r="L7112" s="108">
        <v>0</v>
      </c>
      <c r="M7112">
        <v>0</v>
      </c>
      <c r="N7112">
        <v>0</v>
      </c>
      <c r="O7112">
        <v>0</v>
      </c>
      <c r="P7112">
        <v>95</v>
      </c>
      <c r="T7112" s="185">
        <f t="shared" si="1586"/>
        <v>0</v>
      </c>
      <c r="U7112" s="185">
        <f t="shared" si="1587"/>
        <v>0</v>
      </c>
      <c r="V7112" s="102">
        <f t="shared" si="1588"/>
        <v>7426</v>
      </c>
      <c r="W7112">
        <f>IF(V7112+O7112&gt;VLOOKUP(E7112,'Coincident Peak'!$C$22:$I$33,7),0,1)</f>
        <v>1</v>
      </c>
      <c r="X7112" s="421">
        <f>IF((AND(E7112=MONTH(VLOOKUP('Time Series Data'!E7112,'Coincident Peak'!$C$5:$D$16,2)),F7112=DAY(VLOOKUP('Time Series Data'!E7112,'Coincident Peak'!$C$5:$D$16,2)),IF(AND(G7112&lt;=HOUR(VLOOKUP('Time Series Data'!E7112,'Coincident Peak'!$C$5:$E$16,3))+Values!$E$5,G7112&gt;=HOUR(VLOOKUP('Time Series Data'!E7112,'Coincident Peak'!$C$5:$E$16,3))-Values!$E$5),"TRUE","FALSE"))),BatteryPower,0)</f>
        <v>0</v>
      </c>
      <c r="Y7112" s="185">
        <f>IF((AND(E7112=MONTH(VLOOKUP('Time Series Data'!E7112,'Coincident Peak'!$C$5:$D$16,2)),F7112=DAY(VLOOKUP('Time Series Data'!E7112,'Coincident Peak'!$C$5:$D$16,2)))),0,N7112)</f>
        <v>0</v>
      </c>
      <c r="Z7112" s="185">
        <f>IF((AND(E7112=MONTH(VLOOKUP('Time Series Data'!E7112,'Coincident Peak'!$C$5:$D$16,2)),F7112=DAY(VLOOKUP('Time Series Data'!E7112,'Coincident Peak'!$C$5:$D$16,2)),IF(AND(G7112&lt;=HOUR(VLOOKUP('Time Series Data'!E7112,'Coincident Peak'!$C$5:$E$16,3))+Values!$E$5,G7112&gt;=HOUR(VLOOKUP('Time Series Data'!E7112,'Coincident Peak'!$C$5:$E$16,3))-Values!$E$5),"TRUE","FALSE"))),BatteryPower,Y7112)</f>
        <v>0</v>
      </c>
      <c r="AA7112" s="185">
        <f>IF((AND(E7112=MONTH(VLOOKUP('Time Series Data'!E7112,'Coincident Peak'!$C$5:$D$16,2)),F7112=DAY(VLOOKUP('Time Series Data'!E7112,'Coincident Peak'!$C$5:$D$16,2))-1)),VLOOKUP(E7112,'Coincident Peak'!$C$5:$N$16,11)*Z7112,Z7112)</f>
        <v>0</v>
      </c>
      <c r="AB7112" s="185">
        <f>IF((AND(E7112=MONTH(VLOOKUP('Time Series Data'!E7112,'Coincident Peak'!$C$5:$D$16,2)),F7112=DAY(VLOOKUP('Time Series Data'!E7112,'Coincident Peak'!$C$5:$D$16,2))+1)),VLOOKUP(E7112,'Coincident Peak'!$C$5:$N$16,12)*AA7112,AA7112)</f>
        <v>0</v>
      </c>
      <c r="AC7112" s="185">
        <f>IF((AND(E7112=MONTH(VLOOKUP('Time Series Data'!E7112,'Coincident Peak'!$C$5:$D$16,2)),F7112=DAY(VLOOKUP('Time Series Data'!E7112,'Coincident Peak'!$C$5:$D$16,2)))),0,O7112)</f>
        <v>0</v>
      </c>
      <c r="AD7112" s="185">
        <f>IF((AND(E7112=MONTH(VLOOKUP('Time Series Data'!E7112,'Coincident Peak'!$C$5:$D$16,2)),F7112=DAY(VLOOKUP('Time Series Data'!E7112,'Coincident Peak'!$C$5:$D$16,2))-1)),VLOOKUP(E7112,'Coincident Peak'!$C$5:$N$16,11)*AC7112,AC7112)</f>
        <v>0</v>
      </c>
      <c r="AE7112" s="185">
        <f>IF((AND(E7112=MONTH(VLOOKUP('Time Series Data'!E7112,'Coincident Peak'!$C$5:$D$16,2)),F7112=DAY(VLOOKUP('Time Series Data'!E7112,'Coincident Peak'!$C$5:$D$16,2))+1)),VLOOKUP(E7112,'Coincident Peak'!$C$5:$N$16,12)*AD7112,AD7112)</f>
        <v>0</v>
      </c>
      <c r="AF7112" s="102">
        <f t="shared" si="1589"/>
        <v>7426</v>
      </c>
      <c r="AG7112" s="185">
        <f>IF((AND(E7112=MONTH(VLOOKUP('Time Series Data'!E7112,'Coincident Peak'!$C$5:$D$16,2)),F7112=DAY(VLOOKUP('Time Series Data'!E7112,'Coincident Peak'!$C$5:$D$16,2)))),U7112,O7112)</f>
        <v>0</v>
      </c>
      <c r="AH7112" s="102">
        <f t="shared" ref="AH7112:AH7175" si="1591">K7112-Z7112-AG7112</f>
        <v>7426</v>
      </c>
      <c r="AL7112" s="102"/>
    </row>
    <row r="7113" spans="1:38" x14ac:dyDescent="0.2">
      <c r="A7113" s="77"/>
      <c r="B7113" s="77">
        <f t="shared" si="1583"/>
        <v>43762.083333333336</v>
      </c>
      <c r="C7113" s="112">
        <f t="shared" si="1584"/>
        <v>43762</v>
      </c>
      <c r="D7113" s="106">
        <f t="shared" si="1590"/>
        <v>7210</v>
      </c>
      <c r="E7113" s="469">
        <v>10</v>
      </c>
      <c r="F7113" s="469">
        <v>24</v>
      </c>
      <c r="G7113" s="110">
        <v>2</v>
      </c>
      <c r="H7113" s="110">
        <f t="shared" si="1585"/>
        <v>4</v>
      </c>
      <c r="I7113" s="110" cm="1">
        <f t="array" ref="I7113">INDEX(Values!$V$6:$AG$29,'Time Series Data'!G7113+1,'Time Series Data'!E7113)</f>
        <v>1</v>
      </c>
      <c r="J7113" s="113">
        <v>7106.5</v>
      </c>
      <c r="K7113" s="108">
        <v>7210</v>
      </c>
      <c r="L7113" s="108">
        <v>0</v>
      </c>
      <c r="M7113">
        <v>0</v>
      </c>
      <c r="N7113">
        <v>0</v>
      </c>
      <c r="O7113">
        <v>0</v>
      </c>
      <c r="P7113">
        <v>95</v>
      </c>
      <c r="T7113" s="185">
        <f t="shared" si="1586"/>
        <v>0</v>
      </c>
      <c r="U7113" s="185">
        <f t="shared" si="1587"/>
        <v>0</v>
      </c>
      <c r="V7113" s="102">
        <f t="shared" si="1588"/>
        <v>7210</v>
      </c>
      <c r="W7113">
        <f>IF(V7113+O7113&gt;VLOOKUP(E7113,'Coincident Peak'!$C$22:$I$33,7),0,1)</f>
        <v>1</v>
      </c>
      <c r="X7113" s="421">
        <f>IF((AND(E7113=MONTH(VLOOKUP('Time Series Data'!E7113,'Coincident Peak'!$C$5:$D$16,2)),F7113=DAY(VLOOKUP('Time Series Data'!E7113,'Coincident Peak'!$C$5:$D$16,2)),IF(AND(G7113&lt;=HOUR(VLOOKUP('Time Series Data'!E7113,'Coincident Peak'!$C$5:$E$16,3))+Values!$E$5,G7113&gt;=HOUR(VLOOKUP('Time Series Data'!E7113,'Coincident Peak'!$C$5:$E$16,3))-Values!$E$5),"TRUE","FALSE"))),BatteryPower,0)</f>
        <v>0</v>
      </c>
      <c r="Y7113" s="185">
        <f>IF((AND(E7113=MONTH(VLOOKUP('Time Series Data'!E7113,'Coincident Peak'!$C$5:$D$16,2)),F7113=DAY(VLOOKUP('Time Series Data'!E7113,'Coincident Peak'!$C$5:$D$16,2)))),0,N7113)</f>
        <v>0</v>
      </c>
      <c r="Z7113" s="185">
        <f>IF((AND(E7113=MONTH(VLOOKUP('Time Series Data'!E7113,'Coincident Peak'!$C$5:$D$16,2)),F7113=DAY(VLOOKUP('Time Series Data'!E7113,'Coincident Peak'!$C$5:$D$16,2)),IF(AND(G7113&lt;=HOUR(VLOOKUP('Time Series Data'!E7113,'Coincident Peak'!$C$5:$E$16,3))+Values!$E$5,G7113&gt;=HOUR(VLOOKUP('Time Series Data'!E7113,'Coincident Peak'!$C$5:$E$16,3))-Values!$E$5),"TRUE","FALSE"))),BatteryPower,Y7113)</f>
        <v>0</v>
      </c>
      <c r="AA7113" s="185">
        <f>IF((AND(E7113=MONTH(VLOOKUP('Time Series Data'!E7113,'Coincident Peak'!$C$5:$D$16,2)),F7113=DAY(VLOOKUP('Time Series Data'!E7113,'Coincident Peak'!$C$5:$D$16,2))-1)),VLOOKUP(E7113,'Coincident Peak'!$C$5:$N$16,11)*Z7113,Z7113)</f>
        <v>0</v>
      </c>
      <c r="AB7113" s="185">
        <f>IF((AND(E7113=MONTH(VLOOKUP('Time Series Data'!E7113,'Coincident Peak'!$C$5:$D$16,2)),F7113=DAY(VLOOKUP('Time Series Data'!E7113,'Coincident Peak'!$C$5:$D$16,2))+1)),VLOOKUP(E7113,'Coincident Peak'!$C$5:$N$16,12)*AA7113,AA7113)</f>
        <v>0</v>
      </c>
      <c r="AC7113" s="185">
        <f>IF((AND(E7113=MONTH(VLOOKUP('Time Series Data'!E7113,'Coincident Peak'!$C$5:$D$16,2)),F7113=DAY(VLOOKUP('Time Series Data'!E7113,'Coincident Peak'!$C$5:$D$16,2)))),0,O7113)</f>
        <v>0</v>
      </c>
      <c r="AD7113" s="185">
        <f>IF((AND(E7113=MONTH(VLOOKUP('Time Series Data'!E7113,'Coincident Peak'!$C$5:$D$16,2)),F7113=DAY(VLOOKUP('Time Series Data'!E7113,'Coincident Peak'!$C$5:$D$16,2))-1)),VLOOKUP(E7113,'Coincident Peak'!$C$5:$N$16,11)*AC7113,AC7113)</f>
        <v>0</v>
      </c>
      <c r="AE7113" s="185">
        <f>IF((AND(E7113=MONTH(VLOOKUP('Time Series Data'!E7113,'Coincident Peak'!$C$5:$D$16,2)),F7113=DAY(VLOOKUP('Time Series Data'!E7113,'Coincident Peak'!$C$5:$D$16,2))+1)),VLOOKUP(E7113,'Coincident Peak'!$C$5:$N$16,12)*AD7113,AD7113)</f>
        <v>0</v>
      </c>
      <c r="AF7113" s="102">
        <f t="shared" si="1589"/>
        <v>7210</v>
      </c>
      <c r="AG7113" s="185">
        <f>IF((AND(E7113=MONTH(VLOOKUP('Time Series Data'!E7113,'Coincident Peak'!$C$5:$D$16,2)),F7113=DAY(VLOOKUP('Time Series Data'!E7113,'Coincident Peak'!$C$5:$D$16,2)))),U7113,O7113)</f>
        <v>0</v>
      </c>
      <c r="AH7113" s="102">
        <f t="shared" si="1591"/>
        <v>7210</v>
      </c>
      <c r="AL7113" s="102"/>
    </row>
    <row r="7114" spans="1:38" x14ac:dyDescent="0.2">
      <c r="A7114" s="77"/>
      <c r="B7114" s="77">
        <f t="shared" si="1583"/>
        <v>43762.125</v>
      </c>
      <c r="C7114" s="112">
        <f t="shared" si="1584"/>
        <v>43762</v>
      </c>
      <c r="D7114" s="106">
        <f t="shared" si="1590"/>
        <v>7383</v>
      </c>
      <c r="E7114" s="469">
        <v>10</v>
      </c>
      <c r="F7114" s="469">
        <v>24</v>
      </c>
      <c r="G7114" s="110">
        <v>3</v>
      </c>
      <c r="H7114" s="110">
        <f t="shared" si="1585"/>
        <v>4</v>
      </c>
      <c r="I7114" s="110" cm="1">
        <f t="array" ref="I7114">INDEX(Values!$V$6:$AG$29,'Time Series Data'!G7114+1,'Time Series Data'!E7114)</f>
        <v>1</v>
      </c>
      <c r="J7114" s="113">
        <v>7107.5</v>
      </c>
      <c r="K7114" s="108">
        <v>7383</v>
      </c>
      <c r="L7114" s="108">
        <v>0</v>
      </c>
      <c r="M7114">
        <v>0</v>
      </c>
      <c r="N7114">
        <v>0</v>
      </c>
      <c r="O7114">
        <v>0</v>
      </c>
      <c r="P7114">
        <v>95</v>
      </c>
      <c r="T7114" s="185">
        <f t="shared" si="1586"/>
        <v>0</v>
      </c>
      <c r="U7114" s="185">
        <f t="shared" si="1587"/>
        <v>0</v>
      </c>
      <c r="V7114" s="102">
        <f t="shared" si="1588"/>
        <v>7383</v>
      </c>
      <c r="W7114">
        <f>IF(V7114+O7114&gt;VLOOKUP(E7114,'Coincident Peak'!$C$22:$I$33,7),0,1)</f>
        <v>1</v>
      </c>
      <c r="X7114" s="421">
        <f>IF((AND(E7114=MONTH(VLOOKUP('Time Series Data'!E7114,'Coincident Peak'!$C$5:$D$16,2)),F7114=DAY(VLOOKUP('Time Series Data'!E7114,'Coincident Peak'!$C$5:$D$16,2)),IF(AND(G7114&lt;=HOUR(VLOOKUP('Time Series Data'!E7114,'Coincident Peak'!$C$5:$E$16,3))+Values!$E$5,G7114&gt;=HOUR(VLOOKUP('Time Series Data'!E7114,'Coincident Peak'!$C$5:$E$16,3))-Values!$E$5),"TRUE","FALSE"))),BatteryPower,0)</f>
        <v>0</v>
      </c>
      <c r="Y7114" s="185">
        <f>IF((AND(E7114=MONTH(VLOOKUP('Time Series Data'!E7114,'Coincident Peak'!$C$5:$D$16,2)),F7114=DAY(VLOOKUP('Time Series Data'!E7114,'Coincident Peak'!$C$5:$D$16,2)))),0,N7114)</f>
        <v>0</v>
      </c>
      <c r="Z7114" s="185">
        <f>IF((AND(E7114=MONTH(VLOOKUP('Time Series Data'!E7114,'Coincident Peak'!$C$5:$D$16,2)),F7114=DAY(VLOOKUP('Time Series Data'!E7114,'Coincident Peak'!$C$5:$D$16,2)),IF(AND(G7114&lt;=HOUR(VLOOKUP('Time Series Data'!E7114,'Coincident Peak'!$C$5:$E$16,3))+Values!$E$5,G7114&gt;=HOUR(VLOOKUP('Time Series Data'!E7114,'Coincident Peak'!$C$5:$E$16,3))-Values!$E$5),"TRUE","FALSE"))),BatteryPower,Y7114)</f>
        <v>0</v>
      </c>
      <c r="AA7114" s="185">
        <f>IF((AND(E7114=MONTH(VLOOKUP('Time Series Data'!E7114,'Coincident Peak'!$C$5:$D$16,2)),F7114=DAY(VLOOKUP('Time Series Data'!E7114,'Coincident Peak'!$C$5:$D$16,2))-1)),VLOOKUP(E7114,'Coincident Peak'!$C$5:$N$16,11)*Z7114,Z7114)</f>
        <v>0</v>
      </c>
      <c r="AB7114" s="185">
        <f>IF((AND(E7114=MONTH(VLOOKUP('Time Series Data'!E7114,'Coincident Peak'!$C$5:$D$16,2)),F7114=DAY(VLOOKUP('Time Series Data'!E7114,'Coincident Peak'!$C$5:$D$16,2))+1)),VLOOKUP(E7114,'Coincident Peak'!$C$5:$N$16,12)*AA7114,AA7114)</f>
        <v>0</v>
      </c>
      <c r="AC7114" s="185">
        <f>IF((AND(E7114=MONTH(VLOOKUP('Time Series Data'!E7114,'Coincident Peak'!$C$5:$D$16,2)),F7114=DAY(VLOOKUP('Time Series Data'!E7114,'Coincident Peak'!$C$5:$D$16,2)))),0,O7114)</f>
        <v>0</v>
      </c>
      <c r="AD7114" s="185">
        <f>IF((AND(E7114=MONTH(VLOOKUP('Time Series Data'!E7114,'Coincident Peak'!$C$5:$D$16,2)),F7114=DAY(VLOOKUP('Time Series Data'!E7114,'Coincident Peak'!$C$5:$D$16,2))-1)),VLOOKUP(E7114,'Coincident Peak'!$C$5:$N$16,11)*AC7114,AC7114)</f>
        <v>0</v>
      </c>
      <c r="AE7114" s="185">
        <f>IF((AND(E7114=MONTH(VLOOKUP('Time Series Data'!E7114,'Coincident Peak'!$C$5:$D$16,2)),F7114=DAY(VLOOKUP('Time Series Data'!E7114,'Coincident Peak'!$C$5:$D$16,2))+1)),VLOOKUP(E7114,'Coincident Peak'!$C$5:$N$16,12)*AD7114,AD7114)</f>
        <v>0</v>
      </c>
      <c r="AF7114" s="102">
        <f t="shared" si="1589"/>
        <v>7383</v>
      </c>
      <c r="AG7114" s="185">
        <f>IF((AND(E7114=MONTH(VLOOKUP('Time Series Data'!E7114,'Coincident Peak'!$C$5:$D$16,2)),F7114=DAY(VLOOKUP('Time Series Data'!E7114,'Coincident Peak'!$C$5:$D$16,2)))),U7114,O7114)</f>
        <v>0</v>
      </c>
      <c r="AH7114" s="102">
        <f t="shared" si="1591"/>
        <v>7383</v>
      </c>
      <c r="AL7114" s="102"/>
    </row>
    <row r="7115" spans="1:38" x14ac:dyDescent="0.2">
      <c r="A7115" s="77"/>
      <c r="B7115" s="77">
        <f t="shared" si="1583"/>
        <v>43762.166666666664</v>
      </c>
      <c r="C7115" s="112">
        <f t="shared" si="1584"/>
        <v>43762</v>
      </c>
      <c r="D7115" s="106">
        <f t="shared" si="1590"/>
        <v>7703</v>
      </c>
      <c r="E7115" s="469">
        <v>10</v>
      </c>
      <c r="F7115" s="469">
        <v>24</v>
      </c>
      <c r="G7115" s="110">
        <v>4</v>
      </c>
      <c r="H7115" s="110">
        <f t="shared" si="1585"/>
        <v>4</v>
      </c>
      <c r="I7115" s="110" cm="1">
        <f t="array" ref="I7115">INDEX(Values!$V$6:$AG$29,'Time Series Data'!G7115+1,'Time Series Data'!E7115)</f>
        <v>1</v>
      </c>
      <c r="J7115" s="113">
        <v>7108.5</v>
      </c>
      <c r="K7115" s="108">
        <v>7703</v>
      </c>
      <c r="L7115" s="108">
        <v>0</v>
      </c>
      <c r="M7115">
        <v>0</v>
      </c>
      <c r="N7115">
        <v>0</v>
      </c>
      <c r="O7115">
        <v>0</v>
      </c>
      <c r="P7115">
        <v>95</v>
      </c>
      <c r="T7115" s="185">
        <f t="shared" si="1586"/>
        <v>0</v>
      </c>
      <c r="U7115" s="185">
        <f t="shared" si="1587"/>
        <v>0</v>
      </c>
      <c r="V7115" s="102">
        <f t="shared" si="1588"/>
        <v>7703</v>
      </c>
      <c r="W7115">
        <f>IF(V7115+O7115&gt;VLOOKUP(E7115,'Coincident Peak'!$C$22:$I$33,7),0,1)</f>
        <v>1</v>
      </c>
      <c r="X7115" s="421">
        <f>IF((AND(E7115=MONTH(VLOOKUP('Time Series Data'!E7115,'Coincident Peak'!$C$5:$D$16,2)),F7115=DAY(VLOOKUP('Time Series Data'!E7115,'Coincident Peak'!$C$5:$D$16,2)),IF(AND(G7115&lt;=HOUR(VLOOKUP('Time Series Data'!E7115,'Coincident Peak'!$C$5:$E$16,3))+Values!$E$5,G7115&gt;=HOUR(VLOOKUP('Time Series Data'!E7115,'Coincident Peak'!$C$5:$E$16,3))-Values!$E$5),"TRUE","FALSE"))),BatteryPower,0)</f>
        <v>0</v>
      </c>
      <c r="Y7115" s="185">
        <f>IF((AND(E7115=MONTH(VLOOKUP('Time Series Data'!E7115,'Coincident Peak'!$C$5:$D$16,2)),F7115=DAY(VLOOKUP('Time Series Data'!E7115,'Coincident Peak'!$C$5:$D$16,2)))),0,N7115)</f>
        <v>0</v>
      </c>
      <c r="Z7115" s="185">
        <f>IF((AND(E7115=MONTH(VLOOKUP('Time Series Data'!E7115,'Coincident Peak'!$C$5:$D$16,2)),F7115=DAY(VLOOKUP('Time Series Data'!E7115,'Coincident Peak'!$C$5:$D$16,2)),IF(AND(G7115&lt;=HOUR(VLOOKUP('Time Series Data'!E7115,'Coincident Peak'!$C$5:$E$16,3))+Values!$E$5,G7115&gt;=HOUR(VLOOKUP('Time Series Data'!E7115,'Coincident Peak'!$C$5:$E$16,3))-Values!$E$5),"TRUE","FALSE"))),BatteryPower,Y7115)</f>
        <v>0</v>
      </c>
      <c r="AA7115" s="185">
        <f>IF((AND(E7115=MONTH(VLOOKUP('Time Series Data'!E7115,'Coincident Peak'!$C$5:$D$16,2)),F7115=DAY(VLOOKUP('Time Series Data'!E7115,'Coincident Peak'!$C$5:$D$16,2))-1)),VLOOKUP(E7115,'Coincident Peak'!$C$5:$N$16,11)*Z7115,Z7115)</f>
        <v>0</v>
      </c>
      <c r="AB7115" s="185">
        <f>IF((AND(E7115=MONTH(VLOOKUP('Time Series Data'!E7115,'Coincident Peak'!$C$5:$D$16,2)),F7115=DAY(VLOOKUP('Time Series Data'!E7115,'Coincident Peak'!$C$5:$D$16,2))+1)),VLOOKUP(E7115,'Coincident Peak'!$C$5:$N$16,12)*AA7115,AA7115)</f>
        <v>0</v>
      </c>
      <c r="AC7115" s="185">
        <f>IF((AND(E7115=MONTH(VLOOKUP('Time Series Data'!E7115,'Coincident Peak'!$C$5:$D$16,2)),F7115=DAY(VLOOKUP('Time Series Data'!E7115,'Coincident Peak'!$C$5:$D$16,2)))),0,O7115)</f>
        <v>0</v>
      </c>
      <c r="AD7115" s="185">
        <f>IF((AND(E7115=MONTH(VLOOKUP('Time Series Data'!E7115,'Coincident Peak'!$C$5:$D$16,2)),F7115=DAY(VLOOKUP('Time Series Data'!E7115,'Coincident Peak'!$C$5:$D$16,2))-1)),VLOOKUP(E7115,'Coincident Peak'!$C$5:$N$16,11)*AC7115,AC7115)</f>
        <v>0</v>
      </c>
      <c r="AE7115" s="185">
        <f>IF((AND(E7115=MONTH(VLOOKUP('Time Series Data'!E7115,'Coincident Peak'!$C$5:$D$16,2)),F7115=DAY(VLOOKUP('Time Series Data'!E7115,'Coincident Peak'!$C$5:$D$16,2))+1)),VLOOKUP(E7115,'Coincident Peak'!$C$5:$N$16,12)*AD7115,AD7115)</f>
        <v>0</v>
      </c>
      <c r="AF7115" s="102">
        <f t="shared" si="1589"/>
        <v>7703</v>
      </c>
      <c r="AG7115" s="185">
        <f>IF((AND(E7115=MONTH(VLOOKUP('Time Series Data'!E7115,'Coincident Peak'!$C$5:$D$16,2)),F7115=DAY(VLOOKUP('Time Series Data'!E7115,'Coincident Peak'!$C$5:$D$16,2)))),U7115,O7115)</f>
        <v>0</v>
      </c>
      <c r="AH7115" s="102">
        <f t="shared" si="1591"/>
        <v>7703</v>
      </c>
      <c r="AL7115" s="102"/>
    </row>
    <row r="7116" spans="1:38" x14ac:dyDescent="0.2">
      <c r="A7116" s="77"/>
      <c r="B7116" s="77">
        <f t="shared" si="1583"/>
        <v>43762.208333333336</v>
      </c>
      <c r="C7116" s="112">
        <f t="shared" si="1584"/>
        <v>43762</v>
      </c>
      <c r="D7116" s="106">
        <f t="shared" si="1590"/>
        <v>9106</v>
      </c>
      <c r="E7116" s="469">
        <v>10</v>
      </c>
      <c r="F7116" s="469">
        <v>24</v>
      </c>
      <c r="G7116" s="110">
        <v>5</v>
      </c>
      <c r="H7116" s="110">
        <f t="shared" si="1585"/>
        <v>4</v>
      </c>
      <c r="I7116" s="110" cm="1">
        <f t="array" ref="I7116">INDEX(Values!$V$6:$AG$29,'Time Series Data'!G7116+1,'Time Series Data'!E7116)</f>
        <v>1</v>
      </c>
      <c r="J7116" s="113">
        <v>7109.5</v>
      </c>
      <c r="K7116" s="108">
        <v>9106</v>
      </c>
      <c r="L7116" s="108">
        <v>0</v>
      </c>
      <c r="M7116">
        <v>0</v>
      </c>
      <c r="N7116">
        <v>0</v>
      </c>
      <c r="O7116">
        <v>0</v>
      </c>
      <c r="P7116">
        <v>95</v>
      </c>
      <c r="T7116" s="185">
        <f t="shared" si="1586"/>
        <v>0</v>
      </c>
      <c r="U7116" s="185">
        <f t="shared" si="1587"/>
        <v>0</v>
      </c>
      <c r="V7116" s="102">
        <f t="shared" si="1588"/>
        <v>9106</v>
      </c>
      <c r="W7116">
        <f>IF(V7116+O7116&gt;VLOOKUP(E7116,'Coincident Peak'!$C$22:$I$33,7),0,1)</f>
        <v>1</v>
      </c>
      <c r="X7116" s="421">
        <f>IF((AND(E7116=MONTH(VLOOKUP('Time Series Data'!E7116,'Coincident Peak'!$C$5:$D$16,2)),F7116=DAY(VLOOKUP('Time Series Data'!E7116,'Coincident Peak'!$C$5:$D$16,2)),IF(AND(G7116&lt;=HOUR(VLOOKUP('Time Series Data'!E7116,'Coincident Peak'!$C$5:$E$16,3))+Values!$E$5,G7116&gt;=HOUR(VLOOKUP('Time Series Data'!E7116,'Coincident Peak'!$C$5:$E$16,3))-Values!$E$5),"TRUE","FALSE"))),BatteryPower,0)</f>
        <v>0</v>
      </c>
      <c r="Y7116" s="185">
        <f>IF((AND(E7116=MONTH(VLOOKUP('Time Series Data'!E7116,'Coincident Peak'!$C$5:$D$16,2)),F7116=DAY(VLOOKUP('Time Series Data'!E7116,'Coincident Peak'!$C$5:$D$16,2)))),0,N7116)</f>
        <v>0</v>
      </c>
      <c r="Z7116" s="185">
        <f>IF((AND(E7116=MONTH(VLOOKUP('Time Series Data'!E7116,'Coincident Peak'!$C$5:$D$16,2)),F7116=DAY(VLOOKUP('Time Series Data'!E7116,'Coincident Peak'!$C$5:$D$16,2)),IF(AND(G7116&lt;=HOUR(VLOOKUP('Time Series Data'!E7116,'Coincident Peak'!$C$5:$E$16,3))+Values!$E$5,G7116&gt;=HOUR(VLOOKUP('Time Series Data'!E7116,'Coincident Peak'!$C$5:$E$16,3))-Values!$E$5),"TRUE","FALSE"))),BatteryPower,Y7116)</f>
        <v>0</v>
      </c>
      <c r="AA7116" s="185">
        <f>IF((AND(E7116=MONTH(VLOOKUP('Time Series Data'!E7116,'Coincident Peak'!$C$5:$D$16,2)),F7116=DAY(VLOOKUP('Time Series Data'!E7116,'Coincident Peak'!$C$5:$D$16,2))-1)),VLOOKUP(E7116,'Coincident Peak'!$C$5:$N$16,11)*Z7116,Z7116)</f>
        <v>0</v>
      </c>
      <c r="AB7116" s="185">
        <f>IF((AND(E7116=MONTH(VLOOKUP('Time Series Data'!E7116,'Coincident Peak'!$C$5:$D$16,2)),F7116=DAY(VLOOKUP('Time Series Data'!E7116,'Coincident Peak'!$C$5:$D$16,2))+1)),VLOOKUP(E7116,'Coincident Peak'!$C$5:$N$16,12)*AA7116,AA7116)</f>
        <v>0</v>
      </c>
      <c r="AC7116" s="185">
        <f>IF((AND(E7116=MONTH(VLOOKUP('Time Series Data'!E7116,'Coincident Peak'!$C$5:$D$16,2)),F7116=DAY(VLOOKUP('Time Series Data'!E7116,'Coincident Peak'!$C$5:$D$16,2)))),0,O7116)</f>
        <v>0</v>
      </c>
      <c r="AD7116" s="185">
        <f>IF((AND(E7116=MONTH(VLOOKUP('Time Series Data'!E7116,'Coincident Peak'!$C$5:$D$16,2)),F7116=DAY(VLOOKUP('Time Series Data'!E7116,'Coincident Peak'!$C$5:$D$16,2))-1)),VLOOKUP(E7116,'Coincident Peak'!$C$5:$N$16,11)*AC7116,AC7116)</f>
        <v>0</v>
      </c>
      <c r="AE7116" s="185">
        <f>IF((AND(E7116=MONTH(VLOOKUP('Time Series Data'!E7116,'Coincident Peak'!$C$5:$D$16,2)),F7116=DAY(VLOOKUP('Time Series Data'!E7116,'Coincident Peak'!$C$5:$D$16,2))+1)),VLOOKUP(E7116,'Coincident Peak'!$C$5:$N$16,12)*AD7116,AD7116)</f>
        <v>0</v>
      </c>
      <c r="AF7116" s="102">
        <f t="shared" si="1589"/>
        <v>9106</v>
      </c>
      <c r="AG7116" s="185">
        <f>IF((AND(E7116=MONTH(VLOOKUP('Time Series Data'!E7116,'Coincident Peak'!$C$5:$D$16,2)),F7116=DAY(VLOOKUP('Time Series Data'!E7116,'Coincident Peak'!$C$5:$D$16,2)))),U7116,O7116)</f>
        <v>0</v>
      </c>
      <c r="AH7116" s="102">
        <f t="shared" si="1591"/>
        <v>9106</v>
      </c>
      <c r="AL7116" s="102"/>
    </row>
    <row r="7117" spans="1:38" x14ac:dyDescent="0.2">
      <c r="A7117" s="77"/>
      <c r="B7117" s="77">
        <f t="shared" si="1583"/>
        <v>43762.25</v>
      </c>
      <c r="C7117" s="112">
        <f t="shared" si="1584"/>
        <v>43762</v>
      </c>
      <c r="D7117" s="106">
        <f t="shared" si="1590"/>
        <v>10789</v>
      </c>
      <c r="E7117" s="469">
        <v>10</v>
      </c>
      <c r="F7117" s="469">
        <v>24</v>
      </c>
      <c r="G7117" s="110">
        <v>6</v>
      </c>
      <c r="H7117" s="110">
        <f t="shared" si="1585"/>
        <v>4</v>
      </c>
      <c r="I7117" s="110" cm="1">
        <f t="array" ref="I7117">INDEX(Values!$V$6:$AG$29,'Time Series Data'!G7117+1,'Time Series Data'!E7117)</f>
        <v>1</v>
      </c>
      <c r="J7117" s="113">
        <v>7110.5</v>
      </c>
      <c r="K7117" s="108">
        <v>10789</v>
      </c>
      <c r="L7117" s="108">
        <v>0</v>
      </c>
      <c r="M7117">
        <v>0</v>
      </c>
      <c r="N7117">
        <v>0</v>
      </c>
      <c r="O7117">
        <v>1.6392899999999999</v>
      </c>
      <c r="P7117">
        <v>95</v>
      </c>
      <c r="T7117" s="185">
        <f t="shared" si="1586"/>
        <v>0</v>
      </c>
      <c r="U7117" s="185">
        <f t="shared" si="1587"/>
        <v>1.6392899999999999</v>
      </c>
      <c r="V7117" s="102">
        <f t="shared" si="1588"/>
        <v>10787.360710000001</v>
      </c>
      <c r="W7117">
        <f>IF(V7117+O7117&gt;VLOOKUP(E7117,'Coincident Peak'!$C$22:$I$33,7),0,1)</f>
        <v>1</v>
      </c>
      <c r="X7117" s="421">
        <f>IF((AND(E7117=MONTH(VLOOKUP('Time Series Data'!E7117,'Coincident Peak'!$C$5:$D$16,2)),F7117=DAY(VLOOKUP('Time Series Data'!E7117,'Coincident Peak'!$C$5:$D$16,2)),IF(AND(G7117&lt;=HOUR(VLOOKUP('Time Series Data'!E7117,'Coincident Peak'!$C$5:$E$16,3))+Values!$E$5,G7117&gt;=HOUR(VLOOKUP('Time Series Data'!E7117,'Coincident Peak'!$C$5:$E$16,3))-Values!$E$5),"TRUE","FALSE"))),BatteryPower,0)</f>
        <v>0</v>
      </c>
      <c r="Y7117" s="185">
        <f>IF((AND(E7117=MONTH(VLOOKUP('Time Series Data'!E7117,'Coincident Peak'!$C$5:$D$16,2)),F7117=DAY(VLOOKUP('Time Series Data'!E7117,'Coincident Peak'!$C$5:$D$16,2)))),0,N7117)</f>
        <v>0</v>
      </c>
      <c r="Z7117" s="185">
        <f>IF((AND(E7117=MONTH(VLOOKUP('Time Series Data'!E7117,'Coincident Peak'!$C$5:$D$16,2)),F7117=DAY(VLOOKUP('Time Series Data'!E7117,'Coincident Peak'!$C$5:$D$16,2)),IF(AND(G7117&lt;=HOUR(VLOOKUP('Time Series Data'!E7117,'Coincident Peak'!$C$5:$E$16,3))+Values!$E$5,G7117&gt;=HOUR(VLOOKUP('Time Series Data'!E7117,'Coincident Peak'!$C$5:$E$16,3))-Values!$E$5),"TRUE","FALSE"))),BatteryPower,Y7117)</f>
        <v>0</v>
      </c>
      <c r="AA7117" s="185">
        <f>IF((AND(E7117=MONTH(VLOOKUP('Time Series Data'!E7117,'Coincident Peak'!$C$5:$D$16,2)),F7117=DAY(VLOOKUP('Time Series Data'!E7117,'Coincident Peak'!$C$5:$D$16,2))-1)),VLOOKUP(E7117,'Coincident Peak'!$C$5:$N$16,11)*Z7117,Z7117)</f>
        <v>0</v>
      </c>
      <c r="AB7117" s="185">
        <f>IF((AND(E7117=MONTH(VLOOKUP('Time Series Data'!E7117,'Coincident Peak'!$C$5:$D$16,2)),F7117=DAY(VLOOKUP('Time Series Data'!E7117,'Coincident Peak'!$C$5:$D$16,2))+1)),VLOOKUP(E7117,'Coincident Peak'!$C$5:$N$16,12)*AA7117,AA7117)</f>
        <v>0</v>
      </c>
      <c r="AC7117" s="185">
        <f>IF((AND(E7117=MONTH(VLOOKUP('Time Series Data'!E7117,'Coincident Peak'!$C$5:$D$16,2)),F7117=DAY(VLOOKUP('Time Series Data'!E7117,'Coincident Peak'!$C$5:$D$16,2)))),0,O7117)</f>
        <v>1.6392899999999999</v>
      </c>
      <c r="AD7117" s="185">
        <f>IF((AND(E7117=MONTH(VLOOKUP('Time Series Data'!E7117,'Coincident Peak'!$C$5:$D$16,2)),F7117=DAY(VLOOKUP('Time Series Data'!E7117,'Coincident Peak'!$C$5:$D$16,2))-1)),VLOOKUP(E7117,'Coincident Peak'!$C$5:$N$16,11)*AC7117,AC7117)</f>
        <v>1.6392899999999999</v>
      </c>
      <c r="AE7117" s="185">
        <f>IF((AND(E7117=MONTH(VLOOKUP('Time Series Data'!E7117,'Coincident Peak'!$C$5:$D$16,2)),F7117=DAY(VLOOKUP('Time Series Data'!E7117,'Coincident Peak'!$C$5:$D$16,2))+1)),VLOOKUP(E7117,'Coincident Peak'!$C$5:$N$16,12)*AD7117,AD7117)</f>
        <v>1.6392899999999999</v>
      </c>
      <c r="AF7117" s="102">
        <f t="shared" si="1589"/>
        <v>10787.360710000001</v>
      </c>
      <c r="AG7117" s="185">
        <f>IF((AND(E7117=MONTH(VLOOKUP('Time Series Data'!E7117,'Coincident Peak'!$C$5:$D$16,2)),F7117=DAY(VLOOKUP('Time Series Data'!E7117,'Coincident Peak'!$C$5:$D$16,2)))),U7117,O7117)</f>
        <v>1.6392899999999999</v>
      </c>
      <c r="AH7117" s="102">
        <f t="shared" si="1591"/>
        <v>10787.360710000001</v>
      </c>
      <c r="AL7117" s="102"/>
    </row>
    <row r="7118" spans="1:38" x14ac:dyDescent="0.2">
      <c r="A7118" s="77"/>
      <c r="B7118" s="77">
        <f t="shared" si="1583"/>
        <v>43762.291666666664</v>
      </c>
      <c r="C7118" s="112">
        <f t="shared" si="1584"/>
        <v>43762</v>
      </c>
      <c r="D7118" s="106">
        <f t="shared" si="1590"/>
        <v>11166</v>
      </c>
      <c r="E7118" s="469">
        <v>10</v>
      </c>
      <c r="F7118" s="469">
        <v>24</v>
      </c>
      <c r="G7118" s="110">
        <v>7</v>
      </c>
      <c r="H7118" s="110">
        <f t="shared" si="1585"/>
        <v>4</v>
      </c>
      <c r="I7118" s="110" cm="1">
        <f t="array" ref="I7118">INDEX(Values!$V$6:$AG$29,'Time Series Data'!G7118+1,'Time Series Data'!E7118)</f>
        <v>1</v>
      </c>
      <c r="J7118" s="113">
        <v>7111.5</v>
      </c>
      <c r="K7118" s="108">
        <v>11166</v>
      </c>
      <c r="L7118" s="108">
        <v>0</v>
      </c>
      <c r="M7118">
        <v>0</v>
      </c>
      <c r="N7118">
        <v>0</v>
      </c>
      <c r="O7118">
        <v>303.43700000000001</v>
      </c>
      <c r="P7118">
        <v>95</v>
      </c>
      <c r="T7118" s="185">
        <f t="shared" si="1586"/>
        <v>0</v>
      </c>
      <c r="U7118" s="185">
        <f t="shared" si="1587"/>
        <v>303.43700000000001</v>
      </c>
      <c r="V7118" s="102">
        <f t="shared" si="1588"/>
        <v>10862.563</v>
      </c>
      <c r="W7118">
        <f>IF(V7118+O7118&gt;VLOOKUP(E7118,'Coincident Peak'!$C$22:$I$33,7),0,1)</f>
        <v>1</v>
      </c>
      <c r="X7118" s="421">
        <f>IF((AND(E7118=MONTH(VLOOKUP('Time Series Data'!E7118,'Coincident Peak'!$C$5:$D$16,2)),F7118=DAY(VLOOKUP('Time Series Data'!E7118,'Coincident Peak'!$C$5:$D$16,2)),IF(AND(G7118&lt;=HOUR(VLOOKUP('Time Series Data'!E7118,'Coincident Peak'!$C$5:$E$16,3))+Values!$E$5,G7118&gt;=HOUR(VLOOKUP('Time Series Data'!E7118,'Coincident Peak'!$C$5:$E$16,3))-Values!$E$5),"TRUE","FALSE"))),BatteryPower,0)</f>
        <v>0</v>
      </c>
      <c r="Y7118" s="185">
        <f>IF((AND(E7118=MONTH(VLOOKUP('Time Series Data'!E7118,'Coincident Peak'!$C$5:$D$16,2)),F7118=DAY(VLOOKUP('Time Series Data'!E7118,'Coincident Peak'!$C$5:$D$16,2)))),0,N7118)</f>
        <v>0</v>
      </c>
      <c r="Z7118" s="185">
        <f>IF((AND(E7118=MONTH(VLOOKUP('Time Series Data'!E7118,'Coincident Peak'!$C$5:$D$16,2)),F7118=DAY(VLOOKUP('Time Series Data'!E7118,'Coincident Peak'!$C$5:$D$16,2)),IF(AND(G7118&lt;=HOUR(VLOOKUP('Time Series Data'!E7118,'Coincident Peak'!$C$5:$E$16,3))+Values!$E$5,G7118&gt;=HOUR(VLOOKUP('Time Series Data'!E7118,'Coincident Peak'!$C$5:$E$16,3))-Values!$E$5),"TRUE","FALSE"))),BatteryPower,Y7118)</f>
        <v>0</v>
      </c>
      <c r="AA7118" s="185">
        <f>IF((AND(E7118=MONTH(VLOOKUP('Time Series Data'!E7118,'Coincident Peak'!$C$5:$D$16,2)),F7118=DAY(VLOOKUP('Time Series Data'!E7118,'Coincident Peak'!$C$5:$D$16,2))-1)),VLOOKUP(E7118,'Coincident Peak'!$C$5:$N$16,11)*Z7118,Z7118)</f>
        <v>0</v>
      </c>
      <c r="AB7118" s="185">
        <f>IF((AND(E7118=MONTH(VLOOKUP('Time Series Data'!E7118,'Coincident Peak'!$C$5:$D$16,2)),F7118=DAY(VLOOKUP('Time Series Data'!E7118,'Coincident Peak'!$C$5:$D$16,2))+1)),VLOOKUP(E7118,'Coincident Peak'!$C$5:$N$16,12)*AA7118,AA7118)</f>
        <v>0</v>
      </c>
      <c r="AC7118" s="185">
        <f>IF((AND(E7118=MONTH(VLOOKUP('Time Series Data'!E7118,'Coincident Peak'!$C$5:$D$16,2)),F7118=DAY(VLOOKUP('Time Series Data'!E7118,'Coincident Peak'!$C$5:$D$16,2)))),0,O7118)</f>
        <v>303.43700000000001</v>
      </c>
      <c r="AD7118" s="185">
        <f>IF((AND(E7118=MONTH(VLOOKUP('Time Series Data'!E7118,'Coincident Peak'!$C$5:$D$16,2)),F7118=DAY(VLOOKUP('Time Series Data'!E7118,'Coincident Peak'!$C$5:$D$16,2))-1)),VLOOKUP(E7118,'Coincident Peak'!$C$5:$N$16,11)*AC7118,AC7118)</f>
        <v>303.43700000000001</v>
      </c>
      <c r="AE7118" s="185">
        <f>IF((AND(E7118=MONTH(VLOOKUP('Time Series Data'!E7118,'Coincident Peak'!$C$5:$D$16,2)),F7118=DAY(VLOOKUP('Time Series Data'!E7118,'Coincident Peak'!$C$5:$D$16,2))+1)),VLOOKUP(E7118,'Coincident Peak'!$C$5:$N$16,12)*AD7118,AD7118)</f>
        <v>303.43700000000001</v>
      </c>
      <c r="AF7118" s="102">
        <f t="shared" si="1589"/>
        <v>10862.563</v>
      </c>
      <c r="AG7118" s="185">
        <f>IF((AND(E7118=MONTH(VLOOKUP('Time Series Data'!E7118,'Coincident Peak'!$C$5:$D$16,2)),F7118=DAY(VLOOKUP('Time Series Data'!E7118,'Coincident Peak'!$C$5:$D$16,2)))),U7118,O7118)</f>
        <v>303.43700000000001</v>
      </c>
      <c r="AH7118" s="102">
        <f t="shared" si="1591"/>
        <v>10862.563</v>
      </c>
      <c r="AL7118" s="102"/>
    </row>
    <row r="7119" spans="1:38" x14ac:dyDescent="0.2">
      <c r="A7119" s="77"/>
      <c r="B7119" s="77">
        <f t="shared" si="1583"/>
        <v>43762.333333333336</v>
      </c>
      <c r="C7119" s="112">
        <f t="shared" si="1584"/>
        <v>43762</v>
      </c>
      <c r="D7119" s="106">
        <f t="shared" si="1590"/>
        <v>10948</v>
      </c>
      <c r="E7119" s="469">
        <v>10</v>
      </c>
      <c r="F7119" s="469">
        <v>24</v>
      </c>
      <c r="G7119" s="110">
        <v>8</v>
      </c>
      <c r="H7119" s="110">
        <f t="shared" si="1585"/>
        <v>4</v>
      </c>
      <c r="I7119" s="110" cm="1">
        <f t="array" ref="I7119">INDEX(Values!$V$6:$AG$29,'Time Series Data'!G7119+1,'Time Series Data'!E7119)</f>
        <v>1</v>
      </c>
      <c r="J7119" s="113">
        <v>7112.5</v>
      </c>
      <c r="K7119" s="108">
        <v>10948</v>
      </c>
      <c r="L7119" s="108">
        <v>0</v>
      </c>
      <c r="M7119">
        <v>0</v>
      </c>
      <c r="N7119">
        <v>0</v>
      </c>
      <c r="O7119">
        <v>412.28399999999999</v>
      </c>
      <c r="P7119">
        <v>95</v>
      </c>
      <c r="T7119" s="185">
        <f t="shared" si="1586"/>
        <v>0</v>
      </c>
      <c r="U7119" s="185">
        <f t="shared" si="1587"/>
        <v>412.28399999999999</v>
      </c>
      <c r="V7119" s="102">
        <f t="shared" si="1588"/>
        <v>10535.716</v>
      </c>
      <c r="W7119">
        <f>IF(V7119+O7119&gt;VLOOKUP(E7119,'Coincident Peak'!$C$22:$I$33,7),0,1)</f>
        <v>1</v>
      </c>
      <c r="X7119" s="421">
        <f>IF((AND(E7119=MONTH(VLOOKUP('Time Series Data'!E7119,'Coincident Peak'!$C$5:$D$16,2)),F7119=DAY(VLOOKUP('Time Series Data'!E7119,'Coincident Peak'!$C$5:$D$16,2)),IF(AND(G7119&lt;=HOUR(VLOOKUP('Time Series Data'!E7119,'Coincident Peak'!$C$5:$E$16,3))+Values!$E$5,G7119&gt;=HOUR(VLOOKUP('Time Series Data'!E7119,'Coincident Peak'!$C$5:$E$16,3))-Values!$E$5),"TRUE","FALSE"))),BatteryPower,0)</f>
        <v>0</v>
      </c>
      <c r="Y7119" s="185">
        <f>IF((AND(E7119=MONTH(VLOOKUP('Time Series Data'!E7119,'Coincident Peak'!$C$5:$D$16,2)),F7119=DAY(VLOOKUP('Time Series Data'!E7119,'Coincident Peak'!$C$5:$D$16,2)))),0,N7119)</f>
        <v>0</v>
      </c>
      <c r="Z7119" s="185">
        <f>IF((AND(E7119=MONTH(VLOOKUP('Time Series Data'!E7119,'Coincident Peak'!$C$5:$D$16,2)),F7119=DAY(VLOOKUP('Time Series Data'!E7119,'Coincident Peak'!$C$5:$D$16,2)),IF(AND(G7119&lt;=HOUR(VLOOKUP('Time Series Data'!E7119,'Coincident Peak'!$C$5:$E$16,3))+Values!$E$5,G7119&gt;=HOUR(VLOOKUP('Time Series Data'!E7119,'Coincident Peak'!$C$5:$E$16,3))-Values!$E$5),"TRUE","FALSE"))),BatteryPower,Y7119)</f>
        <v>0</v>
      </c>
      <c r="AA7119" s="185">
        <f>IF((AND(E7119=MONTH(VLOOKUP('Time Series Data'!E7119,'Coincident Peak'!$C$5:$D$16,2)),F7119=DAY(VLOOKUP('Time Series Data'!E7119,'Coincident Peak'!$C$5:$D$16,2))-1)),VLOOKUP(E7119,'Coincident Peak'!$C$5:$N$16,11)*Z7119,Z7119)</f>
        <v>0</v>
      </c>
      <c r="AB7119" s="185">
        <f>IF((AND(E7119=MONTH(VLOOKUP('Time Series Data'!E7119,'Coincident Peak'!$C$5:$D$16,2)),F7119=DAY(VLOOKUP('Time Series Data'!E7119,'Coincident Peak'!$C$5:$D$16,2))+1)),VLOOKUP(E7119,'Coincident Peak'!$C$5:$N$16,12)*AA7119,AA7119)</f>
        <v>0</v>
      </c>
      <c r="AC7119" s="185">
        <f>IF((AND(E7119=MONTH(VLOOKUP('Time Series Data'!E7119,'Coincident Peak'!$C$5:$D$16,2)),F7119=DAY(VLOOKUP('Time Series Data'!E7119,'Coincident Peak'!$C$5:$D$16,2)))),0,O7119)</f>
        <v>412.28399999999999</v>
      </c>
      <c r="AD7119" s="185">
        <f>IF((AND(E7119=MONTH(VLOOKUP('Time Series Data'!E7119,'Coincident Peak'!$C$5:$D$16,2)),F7119=DAY(VLOOKUP('Time Series Data'!E7119,'Coincident Peak'!$C$5:$D$16,2))-1)),VLOOKUP(E7119,'Coincident Peak'!$C$5:$N$16,11)*AC7119,AC7119)</f>
        <v>412.28399999999999</v>
      </c>
      <c r="AE7119" s="185">
        <f>IF((AND(E7119=MONTH(VLOOKUP('Time Series Data'!E7119,'Coincident Peak'!$C$5:$D$16,2)),F7119=DAY(VLOOKUP('Time Series Data'!E7119,'Coincident Peak'!$C$5:$D$16,2))+1)),VLOOKUP(E7119,'Coincident Peak'!$C$5:$N$16,12)*AD7119,AD7119)</f>
        <v>412.28399999999999</v>
      </c>
      <c r="AF7119" s="102">
        <f t="shared" si="1589"/>
        <v>10535.716</v>
      </c>
      <c r="AG7119" s="185">
        <f>IF((AND(E7119=MONTH(VLOOKUP('Time Series Data'!E7119,'Coincident Peak'!$C$5:$D$16,2)),F7119=DAY(VLOOKUP('Time Series Data'!E7119,'Coincident Peak'!$C$5:$D$16,2)))),U7119,O7119)</f>
        <v>412.28399999999999</v>
      </c>
      <c r="AH7119" s="102">
        <f t="shared" si="1591"/>
        <v>10535.716</v>
      </c>
      <c r="AL7119" s="102"/>
    </row>
    <row r="7120" spans="1:38" x14ac:dyDescent="0.2">
      <c r="A7120" s="77"/>
      <c r="B7120" s="77">
        <f t="shared" si="1583"/>
        <v>43762.375</v>
      </c>
      <c r="C7120" s="112">
        <f t="shared" si="1584"/>
        <v>43762</v>
      </c>
      <c r="D7120" s="106">
        <f t="shared" si="1590"/>
        <v>10724</v>
      </c>
      <c r="E7120" s="469">
        <v>10</v>
      </c>
      <c r="F7120" s="469">
        <v>24</v>
      </c>
      <c r="G7120" s="110">
        <v>9</v>
      </c>
      <c r="H7120" s="110">
        <f t="shared" si="1585"/>
        <v>4</v>
      </c>
      <c r="I7120" s="110" cm="1">
        <f t="array" ref="I7120">INDEX(Values!$V$6:$AG$29,'Time Series Data'!G7120+1,'Time Series Data'!E7120)</f>
        <v>1</v>
      </c>
      <c r="J7120" s="113">
        <v>7113.5</v>
      </c>
      <c r="K7120" s="108">
        <v>10724</v>
      </c>
      <c r="L7120" s="108">
        <v>0</v>
      </c>
      <c r="M7120">
        <v>0</v>
      </c>
      <c r="N7120">
        <v>0</v>
      </c>
      <c r="O7120">
        <v>402.65899999999999</v>
      </c>
      <c r="P7120">
        <v>95</v>
      </c>
      <c r="T7120" s="185">
        <f t="shared" si="1586"/>
        <v>0</v>
      </c>
      <c r="U7120" s="185">
        <f t="shared" si="1587"/>
        <v>402.65899999999999</v>
      </c>
      <c r="V7120" s="102">
        <f t="shared" si="1588"/>
        <v>10321.341</v>
      </c>
      <c r="W7120">
        <f>IF(V7120+O7120&gt;VLOOKUP(E7120,'Coincident Peak'!$C$22:$I$33,7),0,1)</f>
        <v>1</v>
      </c>
      <c r="X7120" s="421">
        <f>IF((AND(E7120=MONTH(VLOOKUP('Time Series Data'!E7120,'Coincident Peak'!$C$5:$D$16,2)),F7120=DAY(VLOOKUP('Time Series Data'!E7120,'Coincident Peak'!$C$5:$D$16,2)),IF(AND(G7120&lt;=HOUR(VLOOKUP('Time Series Data'!E7120,'Coincident Peak'!$C$5:$E$16,3))+Values!$E$5,G7120&gt;=HOUR(VLOOKUP('Time Series Data'!E7120,'Coincident Peak'!$C$5:$E$16,3))-Values!$E$5),"TRUE","FALSE"))),BatteryPower,0)</f>
        <v>0</v>
      </c>
      <c r="Y7120" s="185">
        <f>IF((AND(E7120=MONTH(VLOOKUP('Time Series Data'!E7120,'Coincident Peak'!$C$5:$D$16,2)),F7120=DAY(VLOOKUP('Time Series Data'!E7120,'Coincident Peak'!$C$5:$D$16,2)))),0,N7120)</f>
        <v>0</v>
      </c>
      <c r="Z7120" s="185">
        <f>IF((AND(E7120=MONTH(VLOOKUP('Time Series Data'!E7120,'Coincident Peak'!$C$5:$D$16,2)),F7120=DAY(VLOOKUP('Time Series Data'!E7120,'Coincident Peak'!$C$5:$D$16,2)),IF(AND(G7120&lt;=HOUR(VLOOKUP('Time Series Data'!E7120,'Coincident Peak'!$C$5:$E$16,3))+Values!$E$5,G7120&gt;=HOUR(VLOOKUP('Time Series Data'!E7120,'Coincident Peak'!$C$5:$E$16,3))-Values!$E$5),"TRUE","FALSE"))),BatteryPower,Y7120)</f>
        <v>0</v>
      </c>
      <c r="AA7120" s="185">
        <f>IF((AND(E7120=MONTH(VLOOKUP('Time Series Data'!E7120,'Coincident Peak'!$C$5:$D$16,2)),F7120=DAY(VLOOKUP('Time Series Data'!E7120,'Coincident Peak'!$C$5:$D$16,2))-1)),VLOOKUP(E7120,'Coincident Peak'!$C$5:$N$16,11)*Z7120,Z7120)</f>
        <v>0</v>
      </c>
      <c r="AB7120" s="185">
        <f>IF((AND(E7120=MONTH(VLOOKUP('Time Series Data'!E7120,'Coincident Peak'!$C$5:$D$16,2)),F7120=DAY(VLOOKUP('Time Series Data'!E7120,'Coincident Peak'!$C$5:$D$16,2))+1)),VLOOKUP(E7120,'Coincident Peak'!$C$5:$N$16,12)*AA7120,AA7120)</f>
        <v>0</v>
      </c>
      <c r="AC7120" s="185">
        <f>IF((AND(E7120=MONTH(VLOOKUP('Time Series Data'!E7120,'Coincident Peak'!$C$5:$D$16,2)),F7120=DAY(VLOOKUP('Time Series Data'!E7120,'Coincident Peak'!$C$5:$D$16,2)))),0,O7120)</f>
        <v>402.65899999999999</v>
      </c>
      <c r="AD7120" s="185">
        <f>IF((AND(E7120=MONTH(VLOOKUP('Time Series Data'!E7120,'Coincident Peak'!$C$5:$D$16,2)),F7120=DAY(VLOOKUP('Time Series Data'!E7120,'Coincident Peak'!$C$5:$D$16,2))-1)),VLOOKUP(E7120,'Coincident Peak'!$C$5:$N$16,11)*AC7120,AC7120)</f>
        <v>402.65899999999999</v>
      </c>
      <c r="AE7120" s="185">
        <f>IF((AND(E7120=MONTH(VLOOKUP('Time Series Data'!E7120,'Coincident Peak'!$C$5:$D$16,2)),F7120=DAY(VLOOKUP('Time Series Data'!E7120,'Coincident Peak'!$C$5:$D$16,2))+1)),VLOOKUP(E7120,'Coincident Peak'!$C$5:$N$16,12)*AD7120,AD7120)</f>
        <v>402.65899999999999</v>
      </c>
      <c r="AF7120" s="102">
        <f t="shared" si="1589"/>
        <v>10321.341</v>
      </c>
      <c r="AG7120" s="185">
        <f>IF((AND(E7120=MONTH(VLOOKUP('Time Series Data'!E7120,'Coincident Peak'!$C$5:$D$16,2)),F7120=DAY(VLOOKUP('Time Series Data'!E7120,'Coincident Peak'!$C$5:$D$16,2)))),U7120,O7120)</f>
        <v>402.65899999999999</v>
      </c>
      <c r="AH7120" s="102">
        <f t="shared" si="1591"/>
        <v>10321.341</v>
      </c>
      <c r="AL7120" s="102"/>
    </row>
    <row r="7121" spans="1:38" x14ac:dyDescent="0.2">
      <c r="A7121" s="77"/>
      <c r="B7121" s="77">
        <f t="shared" si="1583"/>
        <v>43762.416666666664</v>
      </c>
      <c r="C7121" s="112">
        <f t="shared" si="1584"/>
        <v>43762</v>
      </c>
      <c r="D7121" s="106">
        <f t="shared" si="1590"/>
        <v>10475</v>
      </c>
      <c r="E7121" s="469">
        <v>10</v>
      </c>
      <c r="F7121" s="469">
        <v>24</v>
      </c>
      <c r="G7121" s="110">
        <v>10</v>
      </c>
      <c r="H7121" s="110">
        <f t="shared" si="1585"/>
        <v>4</v>
      </c>
      <c r="I7121" s="110" cm="1">
        <f t="array" ref="I7121">INDEX(Values!$V$6:$AG$29,'Time Series Data'!G7121+1,'Time Series Data'!E7121)</f>
        <v>1</v>
      </c>
      <c r="J7121" s="113">
        <v>7114.5</v>
      </c>
      <c r="K7121" s="108">
        <v>10475</v>
      </c>
      <c r="L7121" s="108">
        <v>0</v>
      </c>
      <c r="M7121">
        <v>0</v>
      </c>
      <c r="N7121">
        <v>0</v>
      </c>
      <c r="O7121">
        <v>380.98500000000001</v>
      </c>
      <c r="P7121">
        <v>95</v>
      </c>
      <c r="T7121" s="185">
        <f t="shared" si="1586"/>
        <v>0</v>
      </c>
      <c r="U7121" s="185">
        <f t="shared" si="1587"/>
        <v>380.98500000000001</v>
      </c>
      <c r="V7121" s="102">
        <f t="shared" si="1588"/>
        <v>10094.014999999999</v>
      </c>
      <c r="W7121">
        <f>IF(V7121+O7121&gt;VLOOKUP(E7121,'Coincident Peak'!$C$22:$I$33,7),0,1)</f>
        <v>1</v>
      </c>
      <c r="X7121" s="421">
        <f>IF((AND(E7121=MONTH(VLOOKUP('Time Series Data'!E7121,'Coincident Peak'!$C$5:$D$16,2)),F7121=DAY(VLOOKUP('Time Series Data'!E7121,'Coincident Peak'!$C$5:$D$16,2)),IF(AND(G7121&lt;=HOUR(VLOOKUP('Time Series Data'!E7121,'Coincident Peak'!$C$5:$E$16,3))+Values!$E$5,G7121&gt;=HOUR(VLOOKUP('Time Series Data'!E7121,'Coincident Peak'!$C$5:$E$16,3))-Values!$E$5),"TRUE","FALSE"))),BatteryPower,0)</f>
        <v>0</v>
      </c>
      <c r="Y7121" s="185">
        <f>IF((AND(E7121=MONTH(VLOOKUP('Time Series Data'!E7121,'Coincident Peak'!$C$5:$D$16,2)),F7121=DAY(VLOOKUP('Time Series Data'!E7121,'Coincident Peak'!$C$5:$D$16,2)))),0,N7121)</f>
        <v>0</v>
      </c>
      <c r="Z7121" s="185">
        <f>IF((AND(E7121=MONTH(VLOOKUP('Time Series Data'!E7121,'Coincident Peak'!$C$5:$D$16,2)),F7121=DAY(VLOOKUP('Time Series Data'!E7121,'Coincident Peak'!$C$5:$D$16,2)),IF(AND(G7121&lt;=HOUR(VLOOKUP('Time Series Data'!E7121,'Coincident Peak'!$C$5:$E$16,3))+Values!$E$5,G7121&gt;=HOUR(VLOOKUP('Time Series Data'!E7121,'Coincident Peak'!$C$5:$E$16,3))-Values!$E$5),"TRUE","FALSE"))),BatteryPower,Y7121)</f>
        <v>0</v>
      </c>
      <c r="AA7121" s="185">
        <f>IF((AND(E7121=MONTH(VLOOKUP('Time Series Data'!E7121,'Coincident Peak'!$C$5:$D$16,2)),F7121=DAY(VLOOKUP('Time Series Data'!E7121,'Coincident Peak'!$C$5:$D$16,2))-1)),VLOOKUP(E7121,'Coincident Peak'!$C$5:$N$16,11)*Z7121,Z7121)</f>
        <v>0</v>
      </c>
      <c r="AB7121" s="185">
        <f>IF((AND(E7121=MONTH(VLOOKUP('Time Series Data'!E7121,'Coincident Peak'!$C$5:$D$16,2)),F7121=DAY(VLOOKUP('Time Series Data'!E7121,'Coincident Peak'!$C$5:$D$16,2))+1)),VLOOKUP(E7121,'Coincident Peak'!$C$5:$N$16,12)*AA7121,AA7121)</f>
        <v>0</v>
      </c>
      <c r="AC7121" s="185">
        <f>IF((AND(E7121=MONTH(VLOOKUP('Time Series Data'!E7121,'Coincident Peak'!$C$5:$D$16,2)),F7121=DAY(VLOOKUP('Time Series Data'!E7121,'Coincident Peak'!$C$5:$D$16,2)))),0,O7121)</f>
        <v>380.98500000000001</v>
      </c>
      <c r="AD7121" s="185">
        <f>IF((AND(E7121=MONTH(VLOOKUP('Time Series Data'!E7121,'Coincident Peak'!$C$5:$D$16,2)),F7121=DAY(VLOOKUP('Time Series Data'!E7121,'Coincident Peak'!$C$5:$D$16,2))-1)),VLOOKUP(E7121,'Coincident Peak'!$C$5:$N$16,11)*AC7121,AC7121)</f>
        <v>380.98500000000001</v>
      </c>
      <c r="AE7121" s="185">
        <f>IF((AND(E7121=MONTH(VLOOKUP('Time Series Data'!E7121,'Coincident Peak'!$C$5:$D$16,2)),F7121=DAY(VLOOKUP('Time Series Data'!E7121,'Coincident Peak'!$C$5:$D$16,2))+1)),VLOOKUP(E7121,'Coincident Peak'!$C$5:$N$16,12)*AD7121,AD7121)</f>
        <v>380.98500000000001</v>
      </c>
      <c r="AF7121" s="102">
        <f t="shared" si="1589"/>
        <v>10094.014999999999</v>
      </c>
      <c r="AG7121" s="185">
        <f>IF((AND(E7121=MONTH(VLOOKUP('Time Series Data'!E7121,'Coincident Peak'!$C$5:$D$16,2)),F7121=DAY(VLOOKUP('Time Series Data'!E7121,'Coincident Peak'!$C$5:$D$16,2)))),U7121,O7121)</f>
        <v>380.98500000000001</v>
      </c>
      <c r="AH7121" s="102">
        <f t="shared" si="1591"/>
        <v>10094.014999999999</v>
      </c>
      <c r="AL7121" s="102"/>
    </row>
    <row r="7122" spans="1:38" x14ac:dyDescent="0.2">
      <c r="A7122" s="77"/>
      <c r="B7122" s="77">
        <f t="shared" si="1583"/>
        <v>43762.458333333336</v>
      </c>
      <c r="C7122" s="112">
        <f t="shared" si="1584"/>
        <v>43762</v>
      </c>
      <c r="D7122" s="106">
        <f t="shared" si="1590"/>
        <v>10117</v>
      </c>
      <c r="E7122" s="469">
        <v>10</v>
      </c>
      <c r="F7122" s="469">
        <v>24</v>
      </c>
      <c r="G7122" s="110">
        <v>11</v>
      </c>
      <c r="H7122" s="110">
        <f t="shared" si="1585"/>
        <v>4</v>
      </c>
      <c r="I7122" s="110" cm="1">
        <f t="array" ref="I7122">INDEX(Values!$V$6:$AG$29,'Time Series Data'!G7122+1,'Time Series Data'!E7122)</f>
        <v>1</v>
      </c>
      <c r="J7122" s="113">
        <v>7115.5</v>
      </c>
      <c r="K7122" s="108">
        <v>10117</v>
      </c>
      <c r="L7122" s="108">
        <v>0</v>
      </c>
      <c r="M7122">
        <v>0</v>
      </c>
      <c r="N7122">
        <v>0</v>
      </c>
      <c r="O7122">
        <v>362.51499999999999</v>
      </c>
      <c r="P7122">
        <v>95</v>
      </c>
      <c r="T7122" s="185">
        <f t="shared" si="1586"/>
        <v>0</v>
      </c>
      <c r="U7122" s="185">
        <f t="shared" si="1587"/>
        <v>362.51499999999999</v>
      </c>
      <c r="V7122" s="102">
        <f t="shared" si="1588"/>
        <v>9754.4850000000006</v>
      </c>
      <c r="W7122">
        <f>IF(V7122+O7122&gt;VLOOKUP(E7122,'Coincident Peak'!$C$22:$I$33,7),0,1)</f>
        <v>1</v>
      </c>
      <c r="X7122" s="421">
        <f>IF((AND(E7122=MONTH(VLOOKUP('Time Series Data'!E7122,'Coincident Peak'!$C$5:$D$16,2)),F7122=DAY(VLOOKUP('Time Series Data'!E7122,'Coincident Peak'!$C$5:$D$16,2)),IF(AND(G7122&lt;=HOUR(VLOOKUP('Time Series Data'!E7122,'Coincident Peak'!$C$5:$E$16,3))+Values!$E$5,G7122&gt;=HOUR(VLOOKUP('Time Series Data'!E7122,'Coincident Peak'!$C$5:$E$16,3))-Values!$E$5),"TRUE","FALSE"))),BatteryPower,0)</f>
        <v>0</v>
      </c>
      <c r="Y7122" s="185">
        <f>IF((AND(E7122=MONTH(VLOOKUP('Time Series Data'!E7122,'Coincident Peak'!$C$5:$D$16,2)),F7122=DAY(VLOOKUP('Time Series Data'!E7122,'Coincident Peak'!$C$5:$D$16,2)))),0,N7122)</f>
        <v>0</v>
      </c>
      <c r="Z7122" s="185">
        <f>IF((AND(E7122=MONTH(VLOOKUP('Time Series Data'!E7122,'Coincident Peak'!$C$5:$D$16,2)),F7122=DAY(VLOOKUP('Time Series Data'!E7122,'Coincident Peak'!$C$5:$D$16,2)),IF(AND(G7122&lt;=HOUR(VLOOKUP('Time Series Data'!E7122,'Coincident Peak'!$C$5:$E$16,3))+Values!$E$5,G7122&gt;=HOUR(VLOOKUP('Time Series Data'!E7122,'Coincident Peak'!$C$5:$E$16,3))-Values!$E$5),"TRUE","FALSE"))),BatteryPower,Y7122)</f>
        <v>0</v>
      </c>
      <c r="AA7122" s="185">
        <f>IF((AND(E7122=MONTH(VLOOKUP('Time Series Data'!E7122,'Coincident Peak'!$C$5:$D$16,2)),F7122=DAY(VLOOKUP('Time Series Data'!E7122,'Coincident Peak'!$C$5:$D$16,2))-1)),VLOOKUP(E7122,'Coincident Peak'!$C$5:$N$16,11)*Z7122,Z7122)</f>
        <v>0</v>
      </c>
      <c r="AB7122" s="185">
        <f>IF((AND(E7122=MONTH(VLOOKUP('Time Series Data'!E7122,'Coincident Peak'!$C$5:$D$16,2)),F7122=DAY(VLOOKUP('Time Series Data'!E7122,'Coincident Peak'!$C$5:$D$16,2))+1)),VLOOKUP(E7122,'Coincident Peak'!$C$5:$N$16,12)*AA7122,AA7122)</f>
        <v>0</v>
      </c>
      <c r="AC7122" s="185">
        <f>IF((AND(E7122=MONTH(VLOOKUP('Time Series Data'!E7122,'Coincident Peak'!$C$5:$D$16,2)),F7122=DAY(VLOOKUP('Time Series Data'!E7122,'Coincident Peak'!$C$5:$D$16,2)))),0,O7122)</f>
        <v>362.51499999999999</v>
      </c>
      <c r="AD7122" s="185">
        <f>IF((AND(E7122=MONTH(VLOOKUP('Time Series Data'!E7122,'Coincident Peak'!$C$5:$D$16,2)),F7122=DAY(VLOOKUP('Time Series Data'!E7122,'Coincident Peak'!$C$5:$D$16,2))-1)),VLOOKUP(E7122,'Coincident Peak'!$C$5:$N$16,11)*AC7122,AC7122)</f>
        <v>362.51499999999999</v>
      </c>
      <c r="AE7122" s="185">
        <f>IF((AND(E7122=MONTH(VLOOKUP('Time Series Data'!E7122,'Coincident Peak'!$C$5:$D$16,2)),F7122=DAY(VLOOKUP('Time Series Data'!E7122,'Coincident Peak'!$C$5:$D$16,2))+1)),VLOOKUP(E7122,'Coincident Peak'!$C$5:$N$16,12)*AD7122,AD7122)</f>
        <v>362.51499999999999</v>
      </c>
      <c r="AF7122" s="102">
        <f t="shared" si="1589"/>
        <v>9754.4850000000006</v>
      </c>
      <c r="AG7122" s="185">
        <f>IF((AND(E7122=MONTH(VLOOKUP('Time Series Data'!E7122,'Coincident Peak'!$C$5:$D$16,2)),F7122=DAY(VLOOKUP('Time Series Data'!E7122,'Coincident Peak'!$C$5:$D$16,2)))),U7122,O7122)</f>
        <v>362.51499999999999</v>
      </c>
      <c r="AH7122" s="102">
        <f t="shared" si="1591"/>
        <v>9754.4850000000006</v>
      </c>
      <c r="AL7122" s="102"/>
    </row>
    <row r="7123" spans="1:38" x14ac:dyDescent="0.2">
      <c r="A7123" s="77"/>
      <c r="B7123" s="77">
        <f t="shared" si="1583"/>
        <v>43762.5</v>
      </c>
      <c r="C7123" s="112">
        <f t="shared" si="1584"/>
        <v>43762</v>
      </c>
      <c r="D7123" s="106">
        <f t="shared" si="1590"/>
        <v>10113</v>
      </c>
      <c r="E7123" s="469">
        <v>10</v>
      </c>
      <c r="F7123" s="469">
        <v>24</v>
      </c>
      <c r="G7123" s="110">
        <v>12</v>
      </c>
      <c r="H7123" s="110">
        <f t="shared" si="1585"/>
        <v>4</v>
      </c>
      <c r="I7123" s="110" cm="1">
        <f t="array" ref="I7123">INDEX(Values!$V$6:$AG$29,'Time Series Data'!G7123+1,'Time Series Data'!E7123)</f>
        <v>1</v>
      </c>
      <c r="J7123" s="113">
        <v>7116.5</v>
      </c>
      <c r="K7123" s="108">
        <v>10113</v>
      </c>
      <c r="L7123" s="108">
        <v>0</v>
      </c>
      <c r="M7123">
        <v>0</v>
      </c>
      <c r="N7123">
        <v>0</v>
      </c>
      <c r="O7123">
        <v>352.99400000000003</v>
      </c>
      <c r="P7123">
        <v>95</v>
      </c>
      <c r="T7123" s="185">
        <f t="shared" si="1586"/>
        <v>0</v>
      </c>
      <c r="U7123" s="185">
        <f t="shared" si="1587"/>
        <v>352.99400000000003</v>
      </c>
      <c r="V7123" s="102">
        <f t="shared" si="1588"/>
        <v>9760.0059999999994</v>
      </c>
      <c r="W7123">
        <f>IF(V7123+O7123&gt;VLOOKUP(E7123,'Coincident Peak'!$C$22:$I$33,7),0,1)</f>
        <v>1</v>
      </c>
      <c r="X7123" s="421">
        <f>IF((AND(E7123=MONTH(VLOOKUP('Time Series Data'!E7123,'Coincident Peak'!$C$5:$D$16,2)),F7123=DAY(VLOOKUP('Time Series Data'!E7123,'Coincident Peak'!$C$5:$D$16,2)),IF(AND(G7123&lt;=HOUR(VLOOKUP('Time Series Data'!E7123,'Coincident Peak'!$C$5:$E$16,3))+Values!$E$5,G7123&gt;=HOUR(VLOOKUP('Time Series Data'!E7123,'Coincident Peak'!$C$5:$E$16,3))-Values!$E$5),"TRUE","FALSE"))),BatteryPower,0)</f>
        <v>0</v>
      </c>
      <c r="Y7123" s="185">
        <f>IF((AND(E7123=MONTH(VLOOKUP('Time Series Data'!E7123,'Coincident Peak'!$C$5:$D$16,2)),F7123=DAY(VLOOKUP('Time Series Data'!E7123,'Coincident Peak'!$C$5:$D$16,2)))),0,N7123)</f>
        <v>0</v>
      </c>
      <c r="Z7123" s="185">
        <f>IF((AND(E7123=MONTH(VLOOKUP('Time Series Data'!E7123,'Coincident Peak'!$C$5:$D$16,2)),F7123=DAY(VLOOKUP('Time Series Data'!E7123,'Coincident Peak'!$C$5:$D$16,2)),IF(AND(G7123&lt;=HOUR(VLOOKUP('Time Series Data'!E7123,'Coincident Peak'!$C$5:$E$16,3))+Values!$E$5,G7123&gt;=HOUR(VLOOKUP('Time Series Data'!E7123,'Coincident Peak'!$C$5:$E$16,3))-Values!$E$5),"TRUE","FALSE"))),BatteryPower,Y7123)</f>
        <v>0</v>
      </c>
      <c r="AA7123" s="185">
        <f>IF((AND(E7123=MONTH(VLOOKUP('Time Series Data'!E7123,'Coincident Peak'!$C$5:$D$16,2)),F7123=DAY(VLOOKUP('Time Series Data'!E7123,'Coincident Peak'!$C$5:$D$16,2))-1)),VLOOKUP(E7123,'Coincident Peak'!$C$5:$N$16,11)*Z7123,Z7123)</f>
        <v>0</v>
      </c>
      <c r="AB7123" s="185">
        <f>IF((AND(E7123=MONTH(VLOOKUP('Time Series Data'!E7123,'Coincident Peak'!$C$5:$D$16,2)),F7123=DAY(VLOOKUP('Time Series Data'!E7123,'Coincident Peak'!$C$5:$D$16,2))+1)),VLOOKUP(E7123,'Coincident Peak'!$C$5:$N$16,12)*AA7123,AA7123)</f>
        <v>0</v>
      </c>
      <c r="AC7123" s="185">
        <f>IF((AND(E7123=MONTH(VLOOKUP('Time Series Data'!E7123,'Coincident Peak'!$C$5:$D$16,2)),F7123=DAY(VLOOKUP('Time Series Data'!E7123,'Coincident Peak'!$C$5:$D$16,2)))),0,O7123)</f>
        <v>352.99400000000003</v>
      </c>
      <c r="AD7123" s="185">
        <f>IF((AND(E7123=MONTH(VLOOKUP('Time Series Data'!E7123,'Coincident Peak'!$C$5:$D$16,2)),F7123=DAY(VLOOKUP('Time Series Data'!E7123,'Coincident Peak'!$C$5:$D$16,2))-1)),VLOOKUP(E7123,'Coincident Peak'!$C$5:$N$16,11)*AC7123,AC7123)</f>
        <v>352.99400000000003</v>
      </c>
      <c r="AE7123" s="185">
        <f>IF((AND(E7123=MONTH(VLOOKUP('Time Series Data'!E7123,'Coincident Peak'!$C$5:$D$16,2)),F7123=DAY(VLOOKUP('Time Series Data'!E7123,'Coincident Peak'!$C$5:$D$16,2))+1)),VLOOKUP(E7123,'Coincident Peak'!$C$5:$N$16,12)*AD7123,AD7123)</f>
        <v>352.99400000000003</v>
      </c>
      <c r="AF7123" s="102">
        <f t="shared" si="1589"/>
        <v>9760.0059999999994</v>
      </c>
      <c r="AG7123" s="185">
        <f>IF((AND(E7123=MONTH(VLOOKUP('Time Series Data'!E7123,'Coincident Peak'!$C$5:$D$16,2)),F7123=DAY(VLOOKUP('Time Series Data'!E7123,'Coincident Peak'!$C$5:$D$16,2)))),U7123,O7123)</f>
        <v>352.99400000000003</v>
      </c>
      <c r="AH7123" s="102">
        <f t="shared" si="1591"/>
        <v>9760.0059999999994</v>
      </c>
      <c r="AL7123" s="102"/>
    </row>
    <row r="7124" spans="1:38" x14ac:dyDescent="0.2">
      <c r="A7124" s="77"/>
      <c r="B7124" s="77">
        <f t="shared" si="1583"/>
        <v>43762.541666666664</v>
      </c>
      <c r="C7124" s="112">
        <f t="shared" si="1584"/>
        <v>43762</v>
      </c>
      <c r="D7124" s="106">
        <f t="shared" si="1590"/>
        <v>9906</v>
      </c>
      <c r="E7124" s="469">
        <v>10</v>
      </c>
      <c r="F7124" s="469">
        <v>24</v>
      </c>
      <c r="G7124" s="110">
        <v>13</v>
      </c>
      <c r="H7124" s="110">
        <f t="shared" si="1585"/>
        <v>4</v>
      </c>
      <c r="I7124" s="110" cm="1">
        <f t="array" ref="I7124">INDEX(Values!$V$6:$AG$29,'Time Series Data'!G7124+1,'Time Series Data'!E7124)</f>
        <v>1</v>
      </c>
      <c r="J7124" s="113">
        <v>7117.5</v>
      </c>
      <c r="K7124" s="108">
        <v>9906</v>
      </c>
      <c r="L7124" s="108">
        <v>0</v>
      </c>
      <c r="M7124">
        <v>0</v>
      </c>
      <c r="N7124">
        <v>0</v>
      </c>
      <c r="O7124">
        <v>370.29599999999999</v>
      </c>
      <c r="P7124">
        <v>95</v>
      </c>
      <c r="T7124" s="185">
        <f t="shared" si="1586"/>
        <v>0</v>
      </c>
      <c r="U7124" s="185">
        <f t="shared" si="1587"/>
        <v>370.29599999999999</v>
      </c>
      <c r="V7124" s="102">
        <f t="shared" si="1588"/>
        <v>9535.7039999999997</v>
      </c>
      <c r="W7124">
        <f>IF(V7124+O7124&gt;VLOOKUP(E7124,'Coincident Peak'!$C$22:$I$33,7),0,1)</f>
        <v>1</v>
      </c>
      <c r="X7124" s="421">
        <f>IF((AND(E7124=MONTH(VLOOKUP('Time Series Data'!E7124,'Coincident Peak'!$C$5:$D$16,2)),F7124=DAY(VLOOKUP('Time Series Data'!E7124,'Coincident Peak'!$C$5:$D$16,2)),IF(AND(G7124&lt;=HOUR(VLOOKUP('Time Series Data'!E7124,'Coincident Peak'!$C$5:$E$16,3))+Values!$E$5,G7124&gt;=HOUR(VLOOKUP('Time Series Data'!E7124,'Coincident Peak'!$C$5:$E$16,3))-Values!$E$5),"TRUE","FALSE"))),BatteryPower,0)</f>
        <v>0</v>
      </c>
      <c r="Y7124" s="185">
        <f>IF((AND(E7124=MONTH(VLOOKUP('Time Series Data'!E7124,'Coincident Peak'!$C$5:$D$16,2)),F7124=DAY(VLOOKUP('Time Series Data'!E7124,'Coincident Peak'!$C$5:$D$16,2)))),0,N7124)</f>
        <v>0</v>
      </c>
      <c r="Z7124" s="185">
        <f>IF((AND(E7124=MONTH(VLOOKUP('Time Series Data'!E7124,'Coincident Peak'!$C$5:$D$16,2)),F7124=DAY(VLOOKUP('Time Series Data'!E7124,'Coincident Peak'!$C$5:$D$16,2)),IF(AND(G7124&lt;=HOUR(VLOOKUP('Time Series Data'!E7124,'Coincident Peak'!$C$5:$E$16,3))+Values!$E$5,G7124&gt;=HOUR(VLOOKUP('Time Series Data'!E7124,'Coincident Peak'!$C$5:$E$16,3))-Values!$E$5),"TRUE","FALSE"))),BatteryPower,Y7124)</f>
        <v>0</v>
      </c>
      <c r="AA7124" s="185">
        <f>IF((AND(E7124=MONTH(VLOOKUP('Time Series Data'!E7124,'Coincident Peak'!$C$5:$D$16,2)),F7124=DAY(VLOOKUP('Time Series Data'!E7124,'Coincident Peak'!$C$5:$D$16,2))-1)),VLOOKUP(E7124,'Coincident Peak'!$C$5:$N$16,11)*Z7124,Z7124)</f>
        <v>0</v>
      </c>
      <c r="AB7124" s="185">
        <f>IF((AND(E7124=MONTH(VLOOKUP('Time Series Data'!E7124,'Coincident Peak'!$C$5:$D$16,2)),F7124=DAY(VLOOKUP('Time Series Data'!E7124,'Coincident Peak'!$C$5:$D$16,2))+1)),VLOOKUP(E7124,'Coincident Peak'!$C$5:$N$16,12)*AA7124,AA7124)</f>
        <v>0</v>
      </c>
      <c r="AC7124" s="185">
        <f>IF((AND(E7124=MONTH(VLOOKUP('Time Series Data'!E7124,'Coincident Peak'!$C$5:$D$16,2)),F7124=DAY(VLOOKUP('Time Series Data'!E7124,'Coincident Peak'!$C$5:$D$16,2)))),0,O7124)</f>
        <v>370.29599999999999</v>
      </c>
      <c r="AD7124" s="185">
        <f>IF((AND(E7124=MONTH(VLOOKUP('Time Series Data'!E7124,'Coincident Peak'!$C$5:$D$16,2)),F7124=DAY(VLOOKUP('Time Series Data'!E7124,'Coincident Peak'!$C$5:$D$16,2))-1)),VLOOKUP(E7124,'Coincident Peak'!$C$5:$N$16,11)*AC7124,AC7124)</f>
        <v>370.29599999999999</v>
      </c>
      <c r="AE7124" s="185">
        <f>IF((AND(E7124=MONTH(VLOOKUP('Time Series Data'!E7124,'Coincident Peak'!$C$5:$D$16,2)),F7124=DAY(VLOOKUP('Time Series Data'!E7124,'Coincident Peak'!$C$5:$D$16,2))+1)),VLOOKUP(E7124,'Coincident Peak'!$C$5:$N$16,12)*AD7124,AD7124)</f>
        <v>370.29599999999999</v>
      </c>
      <c r="AF7124" s="102">
        <f t="shared" si="1589"/>
        <v>9535.7039999999997</v>
      </c>
      <c r="AG7124" s="185">
        <f>IF((AND(E7124=MONTH(VLOOKUP('Time Series Data'!E7124,'Coincident Peak'!$C$5:$D$16,2)),F7124=DAY(VLOOKUP('Time Series Data'!E7124,'Coincident Peak'!$C$5:$D$16,2)))),U7124,O7124)</f>
        <v>370.29599999999999</v>
      </c>
      <c r="AH7124" s="102">
        <f t="shared" si="1591"/>
        <v>9535.7039999999997</v>
      </c>
      <c r="AL7124" s="102"/>
    </row>
    <row r="7125" spans="1:38" x14ac:dyDescent="0.2">
      <c r="A7125" s="77"/>
      <c r="B7125" s="77">
        <f t="shared" si="1583"/>
        <v>43762.583333333336</v>
      </c>
      <c r="C7125" s="112">
        <f t="shared" si="1584"/>
        <v>43762</v>
      </c>
      <c r="D7125" s="106">
        <f t="shared" si="1590"/>
        <v>9863</v>
      </c>
      <c r="E7125" s="469">
        <v>10</v>
      </c>
      <c r="F7125" s="469">
        <v>24</v>
      </c>
      <c r="G7125" s="110">
        <v>14</v>
      </c>
      <c r="H7125" s="110">
        <f t="shared" si="1585"/>
        <v>4</v>
      </c>
      <c r="I7125" s="110" cm="1">
        <f t="array" ref="I7125">INDEX(Values!$V$6:$AG$29,'Time Series Data'!G7125+1,'Time Series Data'!E7125)</f>
        <v>0</v>
      </c>
      <c r="J7125" s="113">
        <v>7118.5</v>
      </c>
      <c r="K7125" s="108">
        <v>9863</v>
      </c>
      <c r="L7125" s="108">
        <v>0</v>
      </c>
      <c r="M7125">
        <v>0</v>
      </c>
      <c r="N7125">
        <v>0</v>
      </c>
      <c r="O7125">
        <v>382.83199999999999</v>
      </c>
      <c r="P7125">
        <v>95</v>
      </c>
      <c r="T7125" s="185">
        <f t="shared" si="1586"/>
        <v>0</v>
      </c>
      <c r="U7125" s="185">
        <f t="shared" si="1587"/>
        <v>382.83199999999999</v>
      </c>
      <c r="V7125" s="102">
        <f t="shared" si="1588"/>
        <v>9480.1679999999997</v>
      </c>
      <c r="W7125">
        <f>IF(V7125+O7125&gt;VLOOKUP(E7125,'Coincident Peak'!$C$22:$I$33,7),0,1)</f>
        <v>1</v>
      </c>
      <c r="X7125" s="421">
        <f>IF((AND(E7125=MONTH(VLOOKUP('Time Series Data'!E7125,'Coincident Peak'!$C$5:$D$16,2)),F7125=DAY(VLOOKUP('Time Series Data'!E7125,'Coincident Peak'!$C$5:$D$16,2)),IF(AND(G7125&lt;=HOUR(VLOOKUP('Time Series Data'!E7125,'Coincident Peak'!$C$5:$E$16,3))+Values!$E$5,G7125&gt;=HOUR(VLOOKUP('Time Series Data'!E7125,'Coincident Peak'!$C$5:$E$16,3))-Values!$E$5),"TRUE","FALSE"))),BatteryPower,0)</f>
        <v>0</v>
      </c>
      <c r="Y7125" s="185">
        <f>IF((AND(E7125=MONTH(VLOOKUP('Time Series Data'!E7125,'Coincident Peak'!$C$5:$D$16,2)),F7125=DAY(VLOOKUP('Time Series Data'!E7125,'Coincident Peak'!$C$5:$D$16,2)))),0,N7125)</f>
        <v>0</v>
      </c>
      <c r="Z7125" s="185">
        <f>IF((AND(E7125=MONTH(VLOOKUP('Time Series Data'!E7125,'Coincident Peak'!$C$5:$D$16,2)),F7125=DAY(VLOOKUP('Time Series Data'!E7125,'Coincident Peak'!$C$5:$D$16,2)),IF(AND(G7125&lt;=HOUR(VLOOKUP('Time Series Data'!E7125,'Coincident Peak'!$C$5:$E$16,3))+Values!$E$5,G7125&gt;=HOUR(VLOOKUP('Time Series Data'!E7125,'Coincident Peak'!$C$5:$E$16,3))-Values!$E$5),"TRUE","FALSE"))),BatteryPower,Y7125)</f>
        <v>0</v>
      </c>
      <c r="AA7125" s="185">
        <f>IF((AND(E7125=MONTH(VLOOKUP('Time Series Data'!E7125,'Coincident Peak'!$C$5:$D$16,2)),F7125=DAY(VLOOKUP('Time Series Data'!E7125,'Coincident Peak'!$C$5:$D$16,2))-1)),VLOOKUP(E7125,'Coincident Peak'!$C$5:$N$16,11)*Z7125,Z7125)</f>
        <v>0</v>
      </c>
      <c r="AB7125" s="185">
        <f>IF((AND(E7125=MONTH(VLOOKUP('Time Series Data'!E7125,'Coincident Peak'!$C$5:$D$16,2)),F7125=DAY(VLOOKUP('Time Series Data'!E7125,'Coincident Peak'!$C$5:$D$16,2))+1)),VLOOKUP(E7125,'Coincident Peak'!$C$5:$N$16,12)*AA7125,AA7125)</f>
        <v>0</v>
      </c>
      <c r="AC7125" s="185">
        <f>IF((AND(E7125=MONTH(VLOOKUP('Time Series Data'!E7125,'Coincident Peak'!$C$5:$D$16,2)),F7125=DAY(VLOOKUP('Time Series Data'!E7125,'Coincident Peak'!$C$5:$D$16,2)))),0,O7125)</f>
        <v>382.83199999999999</v>
      </c>
      <c r="AD7125" s="185">
        <f>IF((AND(E7125=MONTH(VLOOKUP('Time Series Data'!E7125,'Coincident Peak'!$C$5:$D$16,2)),F7125=DAY(VLOOKUP('Time Series Data'!E7125,'Coincident Peak'!$C$5:$D$16,2))-1)),VLOOKUP(E7125,'Coincident Peak'!$C$5:$N$16,11)*AC7125,AC7125)</f>
        <v>382.83199999999999</v>
      </c>
      <c r="AE7125" s="185">
        <f>IF((AND(E7125=MONTH(VLOOKUP('Time Series Data'!E7125,'Coincident Peak'!$C$5:$D$16,2)),F7125=DAY(VLOOKUP('Time Series Data'!E7125,'Coincident Peak'!$C$5:$D$16,2))+1)),VLOOKUP(E7125,'Coincident Peak'!$C$5:$N$16,12)*AD7125,AD7125)</f>
        <v>382.83199999999999</v>
      </c>
      <c r="AF7125" s="102">
        <f t="shared" si="1589"/>
        <v>9480.1679999999997</v>
      </c>
      <c r="AG7125" s="185">
        <f>IF((AND(E7125=MONTH(VLOOKUP('Time Series Data'!E7125,'Coincident Peak'!$C$5:$D$16,2)),F7125=DAY(VLOOKUP('Time Series Data'!E7125,'Coincident Peak'!$C$5:$D$16,2)))),U7125,O7125)</f>
        <v>382.83199999999999</v>
      </c>
      <c r="AH7125" s="102">
        <f t="shared" si="1591"/>
        <v>9480.1679999999997</v>
      </c>
      <c r="AL7125" s="102"/>
    </row>
    <row r="7126" spans="1:38" x14ac:dyDescent="0.2">
      <c r="A7126" s="77"/>
      <c r="B7126" s="77">
        <f t="shared" si="1583"/>
        <v>43762.625</v>
      </c>
      <c r="C7126" s="112">
        <f t="shared" si="1584"/>
        <v>43762</v>
      </c>
      <c r="D7126" s="106">
        <f t="shared" si="1590"/>
        <v>10072</v>
      </c>
      <c r="E7126" s="469">
        <v>10</v>
      </c>
      <c r="F7126" s="469">
        <v>24</v>
      </c>
      <c r="G7126" s="110">
        <v>15</v>
      </c>
      <c r="H7126" s="110">
        <f t="shared" si="1585"/>
        <v>4</v>
      </c>
      <c r="I7126" s="110" cm="1">
        <f t="array" ref="I7126">INDEX(Values!$V$6:$AG$29,'Time Series Data'!G7126+1,'Time Series Data'!E7126)</f>
        <v>0</v>
      </c>
      <c r="J7126" s="113">
        <v>7119.5</v>
      </c>
      <c r="K7126" s="108">
        <v>10072</v>
      </c>
      <c r="L7126" s="108">
        <v>0</v>
      </c>
      <c r="M7126">
        <v>0</v>
      </c>
      <c r="N7126">
        <v>0</v>
      </c>
      <c r="O7126">
        <v>370.63499999999999</v>
      </c>
      <c r="P7126">
        <v>95</v>
      </c>
      <c r="T7126" s="185">
        <f t="shared" si="1586"/>
        <v>0</v>
      </c>
      <c r="U7126" s="185">
        <f t="shared" si="1587"/>
        <v>370.63499999999999</v>
      </c>
      <c r="V7126" s="102">
        <f t="shared" si="1588"/>
        <v>9701.3649999999998</v>
      </c>
      <c r="W7126">
        <f>IF(V7126+O7126&gt;VLOOKUP(E7126,'Coincident Peak'!$C$22:$I$33,7),0,1)</f>
        <v>1</v>
      </c>
      <c r="X7126" s="421">
        <f>IF((AND(E7126=MONTH(VLOOKUP('Time Series Data'!E7126,'Coincident Peak'!$C$5:$D$16,2)),F7126=DAY(VLOOKUP('Time Series Data'!E7126,'Coincident Peak'!$C$5:$D$16,2)),IF(AND(G7126&lt;=HOUR(VLOOKUP('Time Series Data'!E7126,'Coincident Peak'!$C$5:$E$16,3))+Values!$E$5,G7126&gt;=HOUR(VLOOKUP('Time Series Data'!E7126,'Coincident Peak'!$C$5:$E$16,3))-Values!$E$5),"TRUE","FALSE"))),BatteryPower,0)</f>
        <v>0</v>
      </c>
      <c r="Y7126" s="185">
        <f>IF((AND(E7126=MONTH(VLOOKUP('Time Series Data'!E7126,'Coincident Peak'!$C$5:$D$16,2)),F7126=DAY(VLOOKUP('Time Series Data'!E7126,'Coincident Peak'!$C$5:$D$16,2)))),0,N7126)</f>
        <v>0</v>
      </c>
      <c r="Z7126" s="185">
        <f>IF((AND(E7126=MONTH(VLOOKUP('Time Series Data'!E7126,'Coincident Peak'!$C$5:$D$16,2)),F7126=DAY(VLOOKUP('Time Series Data'!E7126,'Coincident Peak'!$C$5:$D$16,2)),IF(AND(G7126&lt;=HOUR(VLOOKUP('Time Series Data'!E7126,'Coincident Peak'!$C$5:$E$16,3))+Values!$E$5,G7126&gt;=HOUR(VLOOKUP('Time Series Data'!E7126,'Coincident Peak'!$C$5:$E$16,3))-Values!$E$5),"TRUE","FALSE"))),BatteryPower,Y7126)</f>
        <v>0</v>
      </c>
      <c r="AA7126" s="185">
        <f>IF((AND(E7126=MONTH(VLOOKUP('Time Series Data'!E7126,'Coincident Peak'!$C$5:$D$16,2)),F7126=DAY(VLOOKUP('Time Series Data'!E7126,'Coincident Peak'!$C$5:$D$16,2))-1)),VLOOKUP(E7126,'Coincident Peak'!$C$5:$N$16,11)*Z7126,Z7126)</f>
        <v>0</v>
      </c>
      <c r="AB7126" s="185">
        <f>IF((AND(E7126=MONTH(VLOOKUP('Time Series Data'!E7126,'Coincident Peak'!$C$5:$D$16,2)),F7126=DAY(VLOOKUP('Time Series Data'!E7126,'Coincident Peak'!$C$5:$D$16,2))+1)),VLOOKUP(E7126,'Coincident Peak'!$C$5:$N$16,12)*AA7126,AA7126)</f>
        <v>0</v>
      </c>
      <c r="AC7126" s="185">
        <f>IF((AND(E7126=MONTH(VLOOKUP('Time Series Data'!E7126,'Coincident Peak'!$C$5:$D$16,2)),F7126=DAY(VLOOKUP('Time Series Data'!E7126,'Coincident Peak'!$C$5:$D$16,2)))),0,O7126)</f>
        <v>370.63499999999999</v>
      </c>
      <c r="AD7126" s="185">
        <f>IF((AND(E7126=MONTH(VLOOKUP('Time Series Data'!E7126,'Coincident Peak'!$C$5:$D$16,2)),F7126=DAY(VLOOKUP('Time Series Data'!E7126,'Coincident Peak'!$C$5:$D$16,2))-1)),VLOOKUP(E7126,'Coincident Peak'!$C$5:$N$16,11)*AC7126,AC7126)</f>
        <v>370.63499999999999</v>
      </c>
      <c r="AE7126" s="185">
        <f>IF((AND(E7126=MONTH(VLOOKUP('Time Series Data'!E7126,'Coincident Peak'!$C$5:$D$16,2)),F7126=DAY(VLOOKUP('Time Series Data'!E7126,'Coincident Peak'!$C$5:$D$16,2))+1)),VLOOKUP(E7126,'Coincident Peak'!$C$5:$N$16,12)*AD7126,AD7126)</f>
        <v>370.63499999999999</v>
      </c>
      <c r="AF7126" s="102">
        <f t="shared" si="1589"/>
        <v>9701.3649999999998</v>
      </c>
      <c r="AG7126" s="185">
        <f>IF((AND(E7126=MONTH(VLOOKUP('Time Series Data'!E7126,'Coincident Peak'!$C$5:$D$16,2)),F7126=DAY(VLOOKUP('Time Series Data'!E7126,'Coincident Peak'!$C$5:$D$16,2)))),U7126,O7126)</f>
        <v>370.63499999999999</v>
      </c>
      <c r="AH7126" s="102">
        <f t="shared" si="1591"/>
        <v>9701.3649999999998</v>
      </c>
      <c r="AL7126" s="102"/>
    </row>
    <row r="7127" spans="1:38" x14ac:dyDescent="0.2">
      <c r="A7127" s="77"/>
      <c r="B7127" s="77">
        <f t="shared" si="1583"/>
        <v>43762.666666666664</v>
      </c>
      <c r="C7127" s="112">
        <f t="shared" si="1584"/>
        <v>43762</v>
      </c>
      <c r="D7127" s="106">
        <f t="shared" si="1590"/>
        <v>10581</v>
      </c>
      <c r="E7127" s="469">
        <v>10</v>
      </c>
      <c r="F7127" s="469">
        <v>24</v>
      </c>
      <c r="G7127" s="110">
        <v>16</v>
      </c>
      <c r="H7127" s="110">
        <f t="shared" si="1585"/>
        <v>4</v>
      </c>
      <c r="I7127" s="110" cm="1">
        <f t="array" ref="I7127">INDEX(Values!$V$6:$AG$29,'Time Series Data'!G7127+1,'Time Series Data'!E7127)</f>
        <v>0</v>
      </c>
      <c r="J7127" s="113">
        <v>7120.5</v>
      </c>
      <c r="K7127" s="108">
        <v>10581</v>
      </c>
      <c r="L7127" s="108">
        <v>0</v>
      </c>
      <c r="M7127">
        <v>0</v>
      </c>
      <c r="N7127">
        <v>0</v>
      </c>
      <c r="O7127">
        <v>243.536</v>
      </c>
      <c r="P7127">
        <v>95</v>
      </c>
      <c r="T7127" s="185">
        <f t="shared" si="1586"/>
        <v>0</v>
      </c>
      <c r="U7127" s="185">
        <f t="shared" si="1587"/>
        <v>243.536</v>
      </c>
      <c r="V7127" s="102">
        <f t="shared" si="1588"/>
        <v>10337.464</v>
      </c>
      <c r="W7127">
        <f>IF(V7127+O7127&gt;VLOOKUP(E7127,'Coincident Peak'!$C$22:$I$33,7),0,1)</f>
        <v>1</v>
      </c>
      <c r="X7127" s="421">
        <f>IF((AND(E7127=MONTH(VLOOKUP('Time Series Data'!E7127,'Coincident Peak'!$C$5:$D$16,2)),F7127=DAY(VLOOKUP('Time Series Data'!E7127,'Coincident Peak'!$C$5:$D$16,2)),IF(AND(G7127&lt;=HOUR(VLOOKUP('Time Series Data'!E7127,'Coincident Peak'!$C$5:$E$16,3))+Values!$E$5,G7127&gt;=HOUR(VLOOKUP('Time Series Data'!E7127,'Coincident Peak'!$C$5:$E$16,3))-Values!$E$5),"TRUE","FALSE"))),BatteryPower,0)</f>
        <v>0</v>
      </c>
      <c r="Y7127" s="185">
        <f>IF((AND(E7127=MONTH(VLOOKUP('Time Series Data'!E7127,'Coincident Peak'!$C$5:$D$16,2)),F7127=DAY(VLOOKUP('Time Series Data'!E7127,'Coincident Peak'!$C$5:$D$16,2)))),0,N7127)</f>
        <v>0</v>
      </c>
      <c r="Z7127" s="185">
        <f>IF((AND(E7127=MONTH(VLOOKUP('Time Series Data'!E7127,'Coincident Peak'!$C$5:$D$16,2)),F7127=DAY(VLOOKUP('Time Series Data'!E7127,'Coincident Peak'!$C$5:$D$16,2)),IF(AND(G7127&lt;=HOUR(VLOOKUP('Time Series Data'!E7127,'Coincident Peak'!$C$5:$E$16,3))+Values!$E$5,G7127&gt;=HOUR(VLOOKUP('Time Series Data'!E7127,'Coincident Peak'!$C$5:$E$16,3))-Values!$E$5),"TRUE","FALSE"))),BatteryPower,Y7127)</f>
        <v>0</v>
      </c>
      <c r="AA7127" s="185">
        <f>IF((AND(E7127=MONTH(VLOOKUP('Time Series Data'!E7127,'Coincident Peak'!$C$5:$D$16,2)),F7127=DAY(VLOOKUP('Time Series Data'!E7127,'Coincident Peak'!$C$5:$D$16,2))-1)),VLOOKUP(E7127,'Coincident Peak'!$C$5:$N$16,11)*Z7127,Z7127)</f>
        <v>0</v>
      </c>
      <c r="AB7127" s="185">
        <f>IF((AND(E7127=MONTH(VLOOKUP('Time Series Data'!E7127,'Coincident Peak'!$C$5:$D$16,2)),F7127=DAY(VLOOKUP('Time Series Data'!E7127,'Coincident Peak'!$C$5:$D$16,2))+1)),VLOOKUP(E7127,'Coincident Peak'!$C$5:$N$16,12)*AA7127,AA7127)</f>
        <v>0</v>
      </c>
      <c r="AC7127" s="185">
        <f>IF((AND(E7127=MONTH(VLOOKUP('Time Series Data'!E7127,'Coincident Peak'!$C$5:$D$16,2)),F7127=DAY(VLOOKUP('Time Series Data'!E7127,'Coincident Peak'!$C$5:$D$16,2)))),0,O7127)</f>
        <v>243.536</v>
      </c>
      <c r="AD7127" s="185">
        <f>IF((AND(E7127=MONTH(VLOOKUP('Time Series Data'!E7127,'Coincident Peak'!$C$5:$D$16,2)),F7127=DAY(VLOOKUP('Time Series Data'!E7127,'Coincident Peak'!$C$5:$D$16,2))-1)),VLOOKUP(E7127,'Coincident Peak'!$C$5:$N$16,11)*AC7127,AC7127)</f>
        <v>243.536</v>
      </c>
      <c r="AE7127" s="185">
        <f>IF((AND(E7127=MONTH(VLOOKUP('Time Series Data'!E7127,'Coincident Peak'!$C$5:$D$16,2)),F7127=DAY(VLOOKUP('Time Series Data'!E7127,'Coincident Peak'!$C$5:$D$16,2))+1)),VLOOKUP(E7127,'Coincident Peak'!$C$5:$N$16,12)*AD7127,AD7127)</f>
        <v>243.536</v>
      </c>
      <c r="AF7127" s="102">
        <f t="shared" si="1589"/>
        <v>10337.464</v>
      </c>
      <c r="AG7127" s="185">
        <f>IF((AND(E7127=MONTH(VLOOKUP('Time Series Data'!E7127,'Coincident Peak'!$C$5:$D$16,2)),F7127=DAY(VLOOKUP('Time Series Data'!E7127,'Coincident Peak'!$C$5:$D$16,2)))),U7127,O7127)</f>
        <v>243.536</v>
      </c>
      <c r="AH7127" s="102">
        <f t="shared" si="1591"/>
        <v>10337.464</v>
      </c>
      <c r="AL7127" s="102"/>
    </row>
    <row r="7128" spans="1:38" x14ac:dyDescent="0.2">
      <c r="A7128" s="77"/>
      <c r="B7128" s="77">
        <f t="shared" si="1583"/>
        <v>43762.708333333336</v>
      </c>
      <c r="C7128" s="112">
        <f t="shared" si="1584"/>
        <v>43762</v>
      </c>
      <c r="D7128" s="106">
        <f t="shared" si="1590"/>
        <v>11021</v>
      </c>
      <c r="E7128" s="469">
        <v>10</v>
      </c>
      <c r="F7128" s="469">
        <v>24</v>
      </c>
      <c r="G7128" s="110">
        <v>17</v>
      </c>
      <c r="H7128" s="110">
        <f t="shared" si="1585"/>
        <v>4</v>
      </c>
      <c r="I7128" s="110" cm="1">
        <f t="array" ref="I7128">INDEX(Values!$V$6:$AG$29,'Time Series Data'!G7128+1,'Time Series Data'!E7128)</f>
        <v>0</v>
      </c>
      <c r="J7128" s="113">
        <v>7121.5</v>
      </c>
      <c r="K7128" s="108">
        <v>11021</v>
      </c>
      <c r="L7128" s="108">
        <v>0</v>
      </c>
      <c r="M7128">
        <v>0</v>
      </c>
      <c r="N7128">
        <v>0</v>
      </c>
      <c r="O7128">
        <v>0</v>
      </c>
      <c r="P7128">
        <v>95</v>
      </c>
      <c r="T7128" s="185">
        <f t="shared" si="1586"/>
        <v>0</v>
      </c>
      <c r="U7128" s="185">
        <f t="shared" si="1587"/>
        <v>0</v>
      </c>
      <c r="V7128" s="102">
        <f t="shared" si="1588"/>
        <v>11021</v>
      </c>
      <c r="W7128">
        <f>IF(V7128+O7128&gt;VLOOKUP(E7128,'Coincident Peak'!$C$22:$I$33,7),0,1)</f>
        <v>1</v>
      </c>
      <c r="X7128" s="421">
        <f>IF((AND(E7128=MONTH(VLOOKUP('Time Series Data'!E7128,'Coincident Peak'!$C$5:$D$16,2)),F7128=DAY(VLOOKUP('Time Series Data'!E7128,'Coincident Peak'!$C$5:$D$16,2)),IF(AND(G7128&lt;=HOUR(VLOOKUP('Time Series Data'!E7128,'Coincident Peak'!$C$5:$E$16,3))+Values!$E$5,G7128&gt;=HOUR(VLOOKUP('Time Series Data'!E7128,'Coincident Peak'!$C$5:$E$16,3))-Values!$E$5),"TRUE","FALSE"))),BatteryPower,0)</f>
        <v>0</v>
      </c>
      <c r="Y7128" s="185">
        <f>IF((AND(E7128=MONTH(VLOOKUP('Time Series Data'!E7128,'Coincident Peak'!$C$5:$D$16,2)),F7128=DAY(VLOOKUP('Time Series Data'!E7128,'Coincident Peak'!$C$5:$D$16,2)))),0,N7128)</f>
        <v>0</v>
      </c>
      <c r="Z7128" s="185">
        <f>IF((AND(E7128=MONTH(VLOOKUP('Time Series Data'!E7128,'Coincident Peak'!$C$5:$D$16,2)),F7128=DAY(VLOOKUP('Time Series Data'!E7128,'Coincident Peak'!$C$5:$D$16,2)),IF(AND(G7128&lt;=HOUR(VLOOKUP('Time Series Data'!E7128,'Coincident Peak'!$C$5:$E$16,3))+Values!$E$5,G7128&gt;=HOUR(VLOOKUP('Time Series Data'!E7128,'Coincident Peak'!$C$5:$E$16,3))-Values!$E$5),"TRUE","FALSE"))),BatteryPower,Y7128)</f>
        <v>0</v>
      </c>
      <c r="AA7128" s="185">
        <f>IF((AND(E7128=MONTH(VLOOKUP('Time Series Data'!E7128,'Coincident Peak'!$C$5:$D$16,2)),F7128=DAY(VLOOKUP('Time Series Data'!E7128,'Coincident Peak'!$C$5:$D$16,2))-1)),VLOOKUP(E7128,'Coincident Peak'!$C$5:$N$16,11)*Z7128,Z7128)</f>
        <v>0</v>
      </c>
      <c r="AB7128" s="185">
        <f>IF((AND(E7128=MONTH(VLOOKUP('Time Series Data'!E7128,'Coincident Peak'!$C$5:$D$16,2)),F7128=DAY(VLOOKUP('Time Series Data'!E7128,'Coincident Peak'!$C$5:$D$16,2))+1)),VLOOKUP(E7128,'Coincident Peak'!$C$5:$N$16,12)*AA7128,AA7128)</f>
        <v>0</v>
      </c>
      <c r="AC7128" s="185">
        <f>IF((AND(E7128=MONTH(VLOOKUP('Time Series Data'!E7128,'Coincident Peak'!$C$5:$D$16,2)),F7128=DAY(VLOOKUP('Time Series Data'!E7128,'Coincident Peak'!$C$5:$D$16,2)))),0,O7128)</f>
        <v>0</v>
      </c>
      <c r="AD7128" s="185">
        <f>IF((AND(E7128=MONTH(VLOOKUP('Time Series Data'!E7128,'Coincident Peak'!$C$5:$D$16,2)),F7128=DAY(VLOOKUP('Time Series Data'!E7128,'Coincident Peak'!$C$5:$D$16,2))-1)),VLOOKUP(E7128,'Coincident Peak'!$C$5:$N$16,11)*AC7128,AC7128)</f>
        <v>0</v>
      </c>
      <c r="AE7128" s="185">
        <f>IF((AND(E7128=MONTH(VLOOKUP('Time Series Data'!E7128,'Coincident Peak'!$C$5:$D$16,2)),F7128=DAY(VLOOKUP('Time Series Data'!E7128,'Coincident Peak'!$C$5:$D$16,2))+1)),VLOOKUP(E7128,'Coincident Peak'!$C$5:$N$16,12)*AD7128,AD7128)</f>
        <v>0</v>
      </c>
      <c r="AF7128" s="102">
        <f t="shared" si="1589"/>
        <v>11021</v>
      </c>
      <c r="AG7128" s="185">
        <f>IF((AND(E7128=MONTH(VLOOKUP('Time Series Data'!E7128,'Coincident Peak'!$C$5:$D$16,2)),F7128=DAY(VLOOKUP('Time Series Data'!E7128,'Coincident Peak'!$C$5:$D$16,2)))),U7128,O7128)</f>
        <v>0</v>
      </c>
      <c r="AH7128" s="102">
        <f t="shared" si="1591"/>
        <v>11021</v>
      </c>
      <c r="AL7128" s="102"/>
    </row>
    <row r="7129" spans="1:38" x14ac:dyDescent="0.2">
      <c r="A7129" s="77"/>
      <c r="B7129" s="77">
        <f t="shared" si="1583"/>
        <v>43762.75</v>
      </c>
      <c r="C7129" s="112">
        <f t="shared" si="1584"/>
        <v>43762</v>
      </c>
      <c r="D7129" s="106">
        <f t="shared" si="1590"/>
        <v>11656</v>
      </c>
      <c r="E7129" s="469">
        <v>10</v>
      </c>
      <c r="F7129" s="469">
        <v>24</v>
      </c>
      <c r="G7129" s="110">
        <v>18</v>
      </c>
      <c r="H7129" s="110">
        <f t="shared" si="1585"/>
        <v>4</v>
      </c>
      <c r="I7129" s="110" cm="1">
        <f t="array" ref="I7129">INDEX(Values!$V$6:$AG$29,'Time Series Data'!G7129+1,'Time Series Data'!E7129)</f>
        <v>1</v>
      </c>
      <c r="J7129" s="113">
        <v>7122.5</v>
      </c>
      <c r="K7129" s="108">
        <v>11656</v>
      </c>
      <c r="L7129" s="108">
        <v>0</v>
      </c>
      <c r="M7129">
        <v>0</v>
      </c>
      <c r="N7129">
        <v>0</v>
      </c>
      <c r="O7129">
        <v>0</v>
      </c>
      <c r="P7129">
        <v>95</v>
      </c>
      <c r="T7129" s="185">
        <f t="shared" si="1586"/>
        <v>0</v>
      </c>
      <c r="U7129" s="185">
        <f t="shared" si="1587"/>
        <v>0</v>
      </c>
      <c r="V7129" s="102">
        <f t="shared" si="1588"/>
        <v>11656</v>
      </c>
      <c r="W7129">
        <f>IF(V7129+O7129&gt;VLOOKUP(E7129,'Coincident Peak'!$C$22:$I$33,7),0,1)</f>
        <v>1</v>
      </c>
      <c r="X7129" s="421">
        <f>IF((AND(E7129=MONTH(VLOOKUP('Time Series Data'!E7129,'Coincident Peak'!$C$5:$D$16,2)),F7129=DAY(VLOOKUP('Time Series Data'!E7129,'Coincident Peak'!$C$5:$D$16,2)),IF(AND(G7129&lt;=HOUR(VLOOKUP('Time Series Data'!E7129,'Coincident Peak'!$C$5:$E$16,3))+Values!$E$5,G7129&gt;=HOUR(VLOOKUP('Time Series Data'!E7129,'Coincident Peak'!$C$5:$E$16,3))-Values!$E$5),"TRUE","FALSE"))),BatteryPower,0)</f>
        <v>0</v>
      </c>
      <c r="Y7129" s="185">
        <f>IF((AND(E7129=MONTH(VLOOKUP('Time Series Data'!E7129,'Coincident Peak'!$C$5:$D$16,2)),F7129=DAY(VLOOKUP('Time Series Data'!E7129,'Coincident Peak'!$C$5:$D$16,2)))),0,N7129)</f>
        <v>0</v>
      </c>
      <c r="Z7129" s="185">
        <f>IF((AND(E7129=MONTH(VLOOKUP('Time Series Data'!E7129,'Coincident Peak'!$C$5:$D$16,2)),F7129=DAY(VLOOKUP('Time Series Data'!E7129,'Coincident Peak'!$C$5:$D$16,2)),IF(AND(G7129&lt;=HOUR(VLOOKUP('Time Series Data'!E7129,'Coincident Peak'!$C$5:$E$16,3))+Values!$E$5,G7129&gt;=HOUR(VLOOKUP('Time Series Data'!E7129,'Coincident Peak'!$C$5:$E$16,3))-Values!$E$5),"TRUE","FALSE"))),BatteryPower,Y7129)</f>
        <v>0</v>
      </c>
      <c r="AA7129" s="185">
        <f>IF((AND(E7129=MONTH(VLOOKUP('Time Series Data'!E7129,'Coincident Peak'!$C$5:$D$16,2)),F7129=DAY(VLOOKUP('Time Series Data'!E7129,'Coincident Peak'!$C$5:$D$16,2))-1)),VLOOKUP(E7129,'Coincident Peak'!$C$5:$N$16,11)*Z7129,Z7129)</f>
        <v>0</v>
      </c>
      <c r="AB7129" s="185">
        <f>IF((AND(E7129=MONTH(VLOOKUP('Time Series Data'!E7129,'Coincident Peak'!$C$5:$D$16,2)),F7129=DAY(VLOOKUP('Time Series Data'!E7129,'Coincident Peak'!$C$5:$D$16,2))+1)),VLOOKUP(E7129,'Coincident Peak'!$C$5:$N$16,12)*AA7129,AA7129)</f>
        <v>0</v>
      </c>
      <c r="AC7129" s="185">
        <f>IF((AND(E7129=MONTH(VLOOKUP('Time Series Data'!E7129,'Coincident Peak'!$C$5:$D$16,2)),F7129=DAY(VLOOKUP('Time Series Data'!E7129,'Coincident Peak'!$C$5:$D$16,2)))),0,O7129)</f>
        <v>0</v>
      </c>
      <c r="AD7129" s="185">
        <f>IF((AND(E7129=MONTH(VLOOKUP('Time Series Data'!E7129,'Coincident Peak'!$C$5:$D$16,2)),F7129=DAY(VLOOKUP('Time Series Data'!E7129,'Coincident Peak'!$C$5:$D$16,2))-1)),VLOOKUP(E7129,'Coincident Peak'!$C$5:$N$16,11)*AC7129,AC7129)</f>
        <v>0</v>
      </c>
      <c r="AE7129" s="185">
        <f>IF((AND(E7129=MONTH(VLOOKUP('Time Series Data'!E7129,'Coincident Peak'!$C$5:$D$16,2)),F7129=DAY(VLOOKUP('Time Series Data'!E7129,'Coincident Peak'!$C$5:$D$16,2))+1)),VLOOKUP(E7129,'Coincident Peak'!$C$5:$N$16,12)*AD7129,AD7129)</f>
        <v>0</v>
      </c>
      <c r="AF7129" s="102">
        <f t="shared" si="1589"/>
        <v>11656</v>
      </c>
      <c r="AG7129" s="185">
        <f>IF((AND(E7129=MONTH(VLOOKUP('Time Series Data'!E7129,'Coincident Peak'!$C$5:$D$16,2)),F7129=DAY(VLOOKUP('Time Series Data'!E7129,'Coincident Peak'!$C$5:$D$16,2)))),U7129,O7129)</f>
        <v>0</v>
      </c>
      <c r="AH7129" s="102">
        <f t="shared" si="1591"/>
        <v>11656</v>
      </c>
      <c r="AL7129" s="102"/>
    </row>
    <row r="7130" spans="1:38" x14ac:dyDescent="0.2">
      <c r="A7130" s="77"/>
      <c r="B7130" s="77">
        <f t="shared" si="1583"/>
        <v>43762.791666666664</v>
      </c>
      <c r="C7130" s="112">
        <f t="shared" si="1584"/>
        <v>43762</v>
      </c>
      <c r="D7130" s="106">
        <f t="shared" si="1590"/>
        <v>12350</v>
      </c>
      <c r="E7130" s="469">
        <v>10</v>
      </c>
      <c r="F7130" s="469">
        <v>24</v>
      </c>
      <c r="G7130" s="110">
        <v>19</v>
      </c>
      <c r="H7130" s="110">
        <f t="shared" si="1585"/>
        <v>4</v>
      </c>
      <c r="I7130" s="110" cm="1">
        <f t="array" ref="I7130">INDEX(Values!$V$6:$AG$29,'Time Series Data'!G7130+1,'Time Series Data'!E7130)</f>
        <v>1</v>
      </c>
      <c r="J7130" s="113">
        <v>7123.5</v>
      </c>
      <c r="K7130" s="108">
        <v>12350</v>
      </c>
      <c r="L7130" s="108">
        <v>0</v>
      </c>
      <c r="M7130">
        <v>0</v>
      </c>
      <c r="N7130">
        <v>0</v>
      </c>
      <c r="O7130">
        <v>0</v>
      </c>
      <c r="P7130">
        <v>95</v>
      </c>
      <c r="T7130" s="185">
        <f t="shared" si="1586"/>
        <v>0</v>
      </c>
      <c r="U7130" s="185">
        <f t="shared" si="1587"/>
        <v>0</v>
      </c>
      <c r="V7130" s="102">
        <f t="shared" si="1588"/>
        <v>12350</v>
      </c>
      <c r="W7130">
        <f>IF(V7130+O7130&gt;VLOOKUP(E7130,'Coincident Peak'!$C$22:$I$33,7),0,1)</f>
        <v>1</v>
      </c>
      <c r="X7130" s="421">
        <f>IF((AND(E7130=MONTH(VLOOKUP('Time Series Data'!E7130,'Coincident Peak'!$C$5:$D$16,2)),F7130=DAY(VLOOKUP('Time Series Data'!E7130,'Coincident Peak'!$C$5:$D$16,2)),IF(AND(G7130&lt;=HOUR(VLOOKUP('Time Series Data'!E7130,'Coincident Peak'!$C$5:$E$16,3))+Values!$E$5,G7130&gt;=HOUR(VLOOKUP('Time Series Data'!E7130,'Coincident Peak'!$C$5:$E$16,3))-Values!$E$5),"TRUE","FALSE"))),BatteryPower,0)</f>
        <v>0</v>
      </c>
      <c r="Y7130" s="185">
        <f>IF((AND(E7130=MONTH(VLOOKUP('Time Series Data'!E7130,'Coincident Peak'!$C$5:$D$16,2)),F7130=DAY(VLOOKUP('Time Series Data'!E7130,'Coincident Peak'!$C$5:$D$16,2)))),0,N7130)</f>
        <v>0</v>
      </c>
      <c r="Z7130" s="185">
        <f>IF((AND(E7130=MONTH(VLOOKUP('Time Series Data'!E7130,'Coincident Peak'!$C$5:$D$16,2)),F7130=DAY(VLOOKUP('Time Series Data'!E7130,'Coincident Peak'!$C$5:$D$16,2)),IF(AND(G7130&lt;=HOUR(VLOOKUP('Time Series Data'!E7130,'Coincident Peak'!$C$5:$E$16,3))+Values!$E$5,G7130&gt;=HOUR(VLOOKUP('Time Series Data'!E7130,'Coincident Peak'!$C$5:$E$16,3))-Values!$E$5),"TRUE","FALSE"))),BatteryPower,Y7130)</f>
        <v>0</v>
      </c>
      <c r="AA7130" s="185">
        <f>IF((AND(E7130=MONTH(VLOOKUP('Time Series Data'!E7130,'Coincident Peak'!$C$5:$D$16,2)),F7130=DAY(VLOOKUP('Time Series Data'!E7130,'Coincident Peak'!$C$5:$D$16,2))-1)),VLOOKUP(E7130,'Coincident Peak'!$C$5:$N$16,11)*Z7130,Z7130)</f>
        <v>0</v>
      </c>
      <c r="AB7130" s="185">
        <f>IF((AND(E7130=MONTH(VLOOKUP('Time Series Data'!E7130,'Coincident Peak'!$C$5:$D$16,2)),F7130=DAY(VLOOKUP('Time Series Data'!E7130,'Coincident Peak'!$C$5:$D$16,2))+1)),VLOOKUP(E7130,'Coincident Peak'!$C$5:$N$16,12)*AA7130,AA7130)</f>
        <v>0</v>
      </c>
      <c r="AC7130" s="185">
        <f>IF((AND(E7130=MONTH(VLOOKUP('Time Series Data'!E7130,'Coincident Peak'!$C$5:$D$16,2)),F7130=DAY(VLOOKUP('Time Series Data'!E7130,'Coincident Peak'!$C$5:$D$16,2)))),0,O7130)</f>
        <v>0</v>
      </c>
      <c r="AD7130" s="185">
        <f>IF((AND(E7130=MONTH(VLOOKUP('Time Series Data'!E7130,'Coincident Peak'!$C$5:$D$16,2)),F7130=DAY(VLOOKUP('Time Series Data'!E7130,'Coincident Peak'!$C$5:$D$16,2))-1)),VLOOKUP(E7130,'Coincident Peak'!$C$5:$N$16,11)*AC7130,AC7130)</f>
        <v>0</v>
      </c>
      <c r="AE7130" s="185">
        <f>IF((AND(E7130=MONTH(VLOOKUP('Time Series Data'!E7130,'Coincident Peak'!$C$5:$D$16,2)),F7130=DAY(VLOOKUP('Time Series Data'!E7130,'Coincident Peak'!$C$5:$D$16,2))+1)),VLOOKUP(E7130,'Coincident Peak'!$C$5:$N$16,12)*AD7130,AD7130)</f>
        <v>0</v>
      </c>
      <c r="AF7130" s="102">
        <f t="shared" si="1589"/>
        <v>12350</v>
      </c>
      <c r="AG7130" s="185">
        <f>IF((AND(E7130=MONTH(VLOOKUP('Time Series Data'!E7130,'Coincident Peak'!$C$5:$D$16,2)),F7130=DAY(VLOOKUP('Time Series Data'!E7130,'Coincident Peak'!$C$5:$D$16,2)))),U7130,O7130)</f>
        <v>0</v>
      </c>
      <c r="AH7130" s="102">
        <f t="shared" si="1591"/>
        <v>12350</v>
      </c>
      <c r="AL7130" s="102"/>
    </row>
    <row r="7131" spans="1:38" x14ac:dyDescent="0.2">
      <c r="A7131" s="77"/>
      <c r="B7131" s="77">
        <f t="shared" si="1583"/>
        <v>43762.833333333336</v>
      </c>
      <c r="C7131" s="112">
        <f t="shared" si="1584"/>
        <v>43762</v>
      </c>
      <c r="D7131" s="106">
        <f t="shared" si="1590"/>
        <v>11903</v>
      </c>
      <c r="E7131" s="469">
        <v>10</v>
      </c>
      <c r="F7131" s="469">
        <v>24</v>
      </c>
      <c r="G7131" s="110">
        <v>20</v>
      </c>
      <c r="H7131" s="110">
        <f t="shared" si="1585"/>
        <v>4</v>
      </c>
      <c r="I7131" s="110" cm="1">
        <f t="array" ref="I7131">INDEX(Values!$V$6:$AG$29,'Time Series Data'!G7131+1,'Time Series Data'!E7131)</f>
        <v>1</v>
      </c>
      <c r="J7131" s="113">
        <v>7124.5</v>
      </c>
      <c r="K7131" s="108">
        <v>11903</v>
      </c>
      <c r="L7131" s="108">
        <v>0</v>
      </c>
      <c r="M7131">
        <v>0</v>
      </c>
      <c r="N7131">
        <v>0</v>
      </c>
      <c r="O7131">
        <v>0</v>
      </c>
      <c r="P7131">
        <v>95</v>
      </c>
      <c r="T7131" s="185">
        <f t="shared" si="1586"/>
        <v>0</v>
      </c>
      <c r="U7131" s="185">
        <f t="shared" si="1587"/>
        <v>0</v>
      </c>
      <c r="V7131" s="102">
        <f t="shared" si="1588"/>
        <v>11903</v>
      </c>
      <c r="W7131">
        <f>IF(V7131+O7131&gt;VLOOKUP(E7131,'Coincident Peak'!$C$22:$I$33,7),0,1)</f>
        <v>1</v>
      </c>
      <c r="X7131" s="421">
        <f>IF((AND(E7131=MONTH(VLOOKUP('Time Series Data'!E7131,'Coincident Peak'!$C$5:$D$16,2)),F7131=DAY(VLOOKUP('Time Series Data'!E7131,'Coincident Peak'!$C$5:$D$16,2)),IF(AND(G7131&lt;=HOUR(VLOOKUP('Time Series Data'!E7131,'Coincident Peak'!$C$5:$E$16,3))+Values!$E$5,G7131&gt;=HOUR(VLOOKUP('Time Series Data'!E7131,'Coincident Peak'!$C$5:$E$16,3))-Values!$E$5),"TRUE","FALSE"))),BatteryPower,0)</f>
        <v>0</v>
      </c>
      <c r="Y7131" s="185">
        <f>IF((AND(E7131=MONTH(VLOOKUP('Time Series Data'!E7131,'Coincident Peak'!$C$5:$D$16,2)),F7131=DAY(VLOOKUP('Time Series Data'!E7131,'Coincident Peak'!$C$5:$D$16,2)))),0,N7131)</f>
        <v>0</v>
      </c>
      <c r="Z7131" s="185">
        <f>IF((AND(E7131=MONTH(VLOOKUP('Time Series Data'!E7131,'Coincident Peak'!$C$5:$D$16,2)),F7131=DAY(VLOOKUP('Time Series Data'!E7131,'Coincident Peak'!$C$5:$D$16,2)),IF(AND(G7131&lt;=HOUR(VLOOKUP('Time Series Data'!E7131,'Coincident Peak'!$C$5:$E$16,3))+Values!$E$5,G7131&gt;=HOUR(VLOOKUP('Time Series Data'!E7131,'Coincident Peak'!$C$5:$E$16,3))-Values!$E$5),"TRUE","FALSE"))),BatteryPower,Y7131)</f>
        <v>0</v>
      </c>
      <c r="AA7131" s="185">
        <f>IF((AND(E7131=MONTH(VLOOKUP('Time Series Data'!E7131,'Coincident Peak'!$C$5:$D$16,2)),F7131=DAY(VLOOKUP('Time Series Data'!E7131,'Coincident Peak'!$C$5:$D$16,2))-1)),VLOOKUP(E7131,'Coincident Peak'!$C$5:$N$16,11)*Z7131,Z7131)</f>
        <v>0</v>
      </c>
      <c r="AB7131" s="185">
        <f>IF((AND(E7131=MONTH(VLOOKUP('Time Series Data'!E7131,'Coincident Peak'!$C$5:$D$16,2)),F7131=DAY(VLOOKUP('Time Series Data'!E7131,'Coincident Peak'!$C$5:$D$16,2))+1)),VLOOKUP(E7131,'Coincident Peak'!$C$5:$N$16,12)*AA7131,AA7131)</f>
        <v>0</v>
      </c>
      <c r="AC7131" s="185">
        <f>IF((AND(E7131=MONTH(VLOOKUP('Time Series Data'!E7131,'Coincident Peak'!$C$5:$D$16,2)),F7131=DAY(VLOOKUP('Time Series Data'!E7131,'Coincident Peak'!$C$5:$D$16,2)))),0,O7131)</f>
        <v>0</v>
      </c>
      <c r="AD7131" s="185">
        <f>IF((AND(E7131=MONTH(VLOOKUP('Time Series Data'!E7131,'Coincident Peak'!$C$5:$D$16,2)),F7131=DAY(VLOOKUP('Time Series Data'!E7131,'Coincident Peak'!$C$5:$D$16,2))-1)),VLOOKUP(E7131,'Coincident Peak'!$C$5:$N$16,11)*AC7131,AC7131)</f>
        <v>0</v>
      </c>
      <c r="AE7131" s="185">
        <f>IF((AND(E7131=MONTH(VLOOKUP('Time Series Data'!E7131,'Coincident Peak'!$C$5:$D$16,2)),F7131=DAY(VLOOKUP('Time Series Data'!E7131,'Coincident Peak'!$C$5:$D$16,2))+1)),VLOOKUP(E7131,'Coincident Peak'!$C$5:$N$16,12)*AD7131,AD7131)</f>
        <v>0</v>
      </c>
      <c r="AF7131" s="102">
        <f t="shared" si="1589"/>
        <v>11903</v>
      </c>
      <c r="AG7131" s="185">
        <f>IF((AND(E7131=MONTH(VLOOKUP('Time Series Data'!E7131,'Coincident Peak'!$C$5:$D$16,2)),F7131=DAY(VLOOKUP('Time Series Data'!E7131,'Coincident Peak'!$C$5:$D$16,2)))),U7131,O7131)</f>
        <v>0</v>
      </c>
      <c r="AH7131" s="102">
        <f t="shared" si="1591"/>
        <v>11903</v>
      </c>
      <c r="AL7131" s="102"/>
    </row>
    <row r="7132" spans="1:38" x14ac:dyDescent="0.2">
      <c r="A7132" s="77"/>
      <c r="B7132" s="77">
        <f t="shared" si="1583"/>
        <v>43762.875</v>
      </c>
      <c r="C7132" s="112">
        <f t="shared" si="1584"/>
        <v>43762</v>
      </c>
      <c r="D7132" s="106">
        <f t="shared" si="1590"/>
        <v>10905</v>
      </c>
      <c r="E7132" s="469">
        <v>10</v>
      </c>
      <c r="F7132" s="469">
        <v>24</v>
      </c>
      <c r="G7132" s="110">
        <v>21</v>
      </c>
      <c r="H7132" s="110">
        <f t="shared" si="1585"/>
        <v>4</v>
      </c>
      <c r="I7132" s="110" cm="1">
        <f t="array" ref="I7132">INDEX(Values!$V$6:$AG$29,'Time Series Data'!G7132+1,'Time Series Data'!E7132)</f>
        <v>1</v>
      </c>
      <c r="J7132" s="113">
        <v>7125.5</v>
      </c>
      <c r="K7132" s="108">
        <v>10905</v>
      </c>
      <c r="L7132" s="108">
        <v>0</v>
      </c>
      <c r="M7132">
        <v>0</v>
      </c>
      <c r="N7132">
        <v>0</v>
      </c>
      <c r="O7132">
        <v>0</v>
      </c>
      <c r="P7132">
        <v>95</v>
      </c>
      <c r="T7132" s="185">
        <f t="shared" si="1586"/>
        <v>0</v>
      </c>
      <c r="U7132" s="185">
        <f t="shared" si="1587"/>
        <v>0</v>
      </c>
      <c r="V7132" s="102">
        <f t="shared" si="1588"/>
        <v>10905</v>
      </c>
      <c r="W7132">
        <f>IF(V7132+O7132&gt;VLOOKUP(E7132,'Coincident Peak'!$C$22:$I$33,7),0,1)</f>
        <v>1</v>
      </c>
      <c r="X7132" s="421">
        <f>IF((AND(E7132=MONTH(VLOOKUP('Time Series Data'!E7132,'Coincident Peak'!$C$5:$D$16,2)),F7132=DAY(VLOOKUP('Time Series Data'!E7132,'Coincident Peak'!$C$5:$D$16,2)),IF(AND(G7132&lt;=HOUR(VLOOKUP('Time Series Data'!E7132,'Coincident Peak'!$C$5:$E$16,3))+Values!$E$5,G7132&gt;=HOUR(VLOOKUP('Time Series Data'!E7132,'Coincident Peak'!$C$5:$E$16,3))-Values!$E$5),"TRUE","FALSE"))),BatteryPower,0)</f>
        <v>0</v>
      </c>
      <c r="Y7132" s="185">
        <f>IF((AND(E7132=MONTH(VLOOKUP('Time Series Data'!E7132,'Coincident Peak'!$C$5:$D$16,2)),F7132=DAY(VLOOKUP('Time Series Data'!E7132,'Coincident Peak'!$C$5:$D$16,2)))),0,N7132)</f>
        <v>0</v>
      </c>
      <c r="Z7132" s="185">
        <f>IF((AND(E7132=MONTH(VLOOKUP('Time Series Data'!E7132,'Coincident Peak'!$C$5:$D$16,2)),F7132=DAY(VLOOKUP('Time Series Data'!E7132,'Coincident Peak'!$C$5:$D$16,2)),IF(AND(G7132&lt;=HOUR(VLOOKUP('Time Series Data'!E7132,'Coincident Peak'!$C$5:$E$16,3))+Values!$E$5,G7132&gt;=HOUR(VLOOKUP('Time Series Data'!E7132,'Coincident Peak'!$C$5:$E$16,3))-Values!$E$5),"TRUE","FALSE"))),BatteryPower,Y7132)</f>
        <v>0</v>
      </c>
      <c r="AA7132" s="185">
        <f>IF((AND(E7132=MONTH(VLOOKUP('Time Series Data'!E7132,'Coincident Peak'!$C$5:$D$16,2)),F7132=DAY(VLOOKUP('Time Series Data'!E7132,'Coincident Peak'!$C$5:$D$16,2))-1)),VLOOKUP(E7132,'Coincident Peak'!$C$5:$N$16,11)*Z7132,Z7132)</f>
        <v>0</v>
      </c>
      <c r="AB7132" s="185">
        <f>IF((AND(E7132=MONTH(VLOOKUP('Time Series Data'!E7132,'Coincident Peak'!$C$5:$D$16,2)),F7132=DAY(VLOOKUP('Time Series Data'!E7132,'Coincident Peak'!$C$5:$D$16,2))+1)),VLOOKUP(E7132,'Coincident Peak'!$C$5:$N$16,12)*AA7132,AA7132)</f>
        <v>0</v>
      </c>
      <c r="AC7132" s="185">
        <f>IF((AND(E7132=MONTH(VLOOKUP('Time Series Data'!E7132,'Coincident Peak'!$C$5:$D$16,2)),F7132=DAY(VLOOKUP('Time Series Data'!E7132,'Coincident Peak'!$C$5:$D$16,2)))),0,O7132)</f>
        <v>0</v>
      </c>
      <c r="AD7132" s="185">
        <f>IF((AND(E7132=MONTH(VLOOKUP('Time Series Data'!E7132,'Coincident Peak'!$C$5:$D$16,2)),F7132=DAY(VLOOKUP('Time Series Data'!E7132,'Coincident Peak'!$C$5:$D$16,2))-1)),VLOOKUP(E7132,'Coincident Peak'!$C$5:$N$16,11)*AC7132,AC7132)</f>
        <v>0</v>
      </c>
      <c r="AE7132" s="185">
        <f>IF((AND(E7132=MONTH(VLOOKUP('Time Series Data'!E7132,'Coincident Peak'!$C$5:$D$16,2)),F7132=DAY(VLOOKUP('Time Series Data'!E7132,'Coincident Peak'!$C$5:$D$16,2))+1)),VLOOKUP(E7132,'Coincident Peak'!$C$5:$N$16,12)*AD7132,AD7132)</f>
        <v>0</v>
      </c>
      <c r="AF7132" s="102">
        <f t="shared" si="1589"/>
        <v>10905</v>
      </c>
      <c r="AG7132" s="185">
        <f>IF((AND(E7132=MONTH(VLOOKUP('Time Series Data'!E7132,'Coincident Peak'!$C$5:$D$16,2)),F7132=DAY(VLOOKUP('Time Series Data'!E7132,'Coincident Peak'!$C$5:$D$16,2)))),U7132,O7132)</f>
        <v>0</v>
      </c>
      <c r="AH7132" s="102">
        <f t="shared" si="1591"/>
        <v>10905</v>
      </c>
      <c r="AL7132" s="102"/>
    </row>
    <row r="7133" spans="1:38" x14ac:dyDescent="0.2">
      <c r="A7133" s="77"/>
      <c r="B7133" s="77">
        <f t="shared" si="1583"/>
        <v>43762.916666666664</v>
      </c>
      <c r="C7133" s="112">
        <f t="shared" si="1584"/>
        <v>43762</v>
      </c>
      <c r="D7133" s="106">
        <f t="shared" si="1590"/>
        <v>9581</v>
      </c>
      <c r="E7133" s="469">
        <v>10</v>
      </c>
      <c r="F7133" s="469">
        <v>24</v>
      </c>
      <c r="G7133" s="110">
        <v>22</v>
      </c>
      <c r="H7133" s="110">
        <f t="shared" si="1585"/>
        <v>4</v>
      </c>
      <c r="I7133" s="110" cm="1">
        <f t="array" ref="I7133">INDEX(Values!$V$6:$AG$29,'Time Series Data'!G7133+1,'Time Series Data'!E7133)</f>
        <v>1</v>
      </c>
      <c r="J7133" s="113">
        <v>7126.5</v>
      </c>
      <c r="K7133" s="108">
        <v>9581</v>
      </c>
      <c r="L7133" s="108">
        <v>0</v>
      </c>
      <c r="M7133">
        <v>0</v>
      </c>
      <c r="N7133">
        <v>0</v>
      </c>
      <c r="O7133">
        <v>0</v>
      </c>
      <c r="P7133">
        <v>95</v>
      </c>
      <c r="T7133" s="185">
        <f t="shared" si="1586"/>
        <v>0</v>
      </c>
      <c r="U7133" s="185">
        <f t="shared" si="1587"/>
        <v>0</v>
      </c>
      <c r="V7133" s="102">
        <f t="shared" si="1588"/>
        <v>9581</v>
      </c>
      <c r="W7133">
        <f>IF(V7133+O7133&gt;VLOOKUP(E7133,'Coincident Peak'!$C$22:$I$33,7),0,1)</f>
        <v>1</v>
      </c>
      <c r="X7133" s="421">
        <f>IF((AND(E7133=MONTH(VLOOKUP('Time Series Data'!E7133,'Coincident Peak'!$C$5:$D$16,2)),F7133=DAY(VLOOKUP('Time Series Data'!E7133,'Coincident Peak'!$C$5:$D$16,2)),IF(AND(G7133&lt;=HOUR(VLOOKUP('Time Series Data'!E7133,'Coincident Peak'!$C$5:$E$16,3))+Values!$E$5,G7133&gt;=HOUR(VLOOKUP('Time Series Data'!E7133,'Coincident Peak'!$C$5:$E$16,3))-Values!$E$5),"TRUE","FALSE"))),BatteryPower,0)</f>
        <v>0</v>
      </c>
      <c r="Y7133" s="185">
        <f>IF((AND(E7133=MONTH(VLOOKUP('Time Series Data'!E7133,'Coincident Peak'!$C$5:$D$16,2)),F7133=DAY(VLOOKUP('Time Series Data'!E7133,'Coincident Peak'!$C$5:$D$16,2)))),0,N7133)</f>
        <v>0</v>
      </c>
      <c r="Z7133" s="185">
        <f>IF((AND(E7133=MONTH(VLOOKUP('Time Series Data'!E7133,'Coincident Peak'!$C$5:$D$16,2)),F7133=DAY(VLOOKUP('Time Series Data'!E7133,'Coincident Peak'!$C$5:$D$16,2)),IF(AND(G7133&lt;=HOUR(VLOOKUP('Time Series Data'!E7133,'Coincident Peak'!$C$5:$E$16,3))+Values!$E$5,G7133&gt;=HOUR(VLOOKUP('Time Series Data'!E7133,'Coincident Peak'!$C$5:$E$16,3))-Values!$E$5),"TRUE","FALSE"))),BatteryPower,Y7133)</f>
        <v>0</v>
      </c>
      <c r="AA7133" s="185">
        <f>IF((AND(E7133=MONTH(VLOOKUP('Time Series Data'!E7133,'Coincident Peak'!$C$5:$D$16,2)),F7133=DAY(VLOOKUP('Time Series Data'!E7133,'Coincident Peak'!$C$5:$D$16,2))-1)),VLOOKUP(E7133,'Coincident Peak'!$C$5:$N$16,11)*Z7133,Z7133)</f>
        <v>0</v>
      </c>
      <c r="AB7133" s="185">
        <f>IF((AND(E7133=MONTH(VLOOKUP('Time Series Data'!E7133,'Coincident Peak'!$C$5:$D$16,2)),F7133=DAY(VLOOKUP('Time Series Data'!E7133,'Coincident Peak'!$C$5:$D$16,2))+1)),VLOOKUP(E7133,'Coincident Peak'!$C$5:$N$16,12)*AA7133,AA7133)</f>
        <v>0</v>
      </c>
      <c r="AC7133" s="185">
        <f>IF((AND(E7133=MONTH(VLOOKUP('Time Series Data'!E7133,'Coincident Peak'!$C$5:$D$16,2)),F7133=DAY(VLOOKUP('Time Series Data'!E7133,'Coincident Peak'!$C$5:$D$16,2)))),0,O7133)</f>
        <v>0</v>
      </c>
      <c r="AD7133" s="185">
        <f>IF((AND(E7133=MONTH(VLOOKUP('Time Series Data'!E7133,'Coincident Peak'!$C$5:$D$16,2)),F7133=DAY(VLOOKUP('Time Series Data'!E7133,'Coincident Peak'!$C$5:$D$16,2))-1)),VLOOKUP(E7133,'Coincident Peak'!$C$5:$N$16,11)*AC7133,AC7133)</f>
        <v>0</v>
      </c>
      <c r="AE7133" s="185">
        <f>IF((AND(E7133=MONTH(VLOOKUP('Time Series Data'!E7133,'Coincident Peak'!$C$5:$D$16,2)),F7133=DAY(VLOOKUP('Time Series Data'!E7133,'Coincident Peak'!$C$5:$D$16,2))+1)),VLOOKUP(E7133,'Coincident Peak'!$C$5:$N$16,12)*AD7133,AD7133)</f>
        <v>0</v>
      </c>
      <c r="AF7133" s="102">
        <f t="shared" si="1589"/>
        <v>9581</v>
      </c>
      <c r="AG7133" s="185">
        <f>IF((AND(E7133=MONTH(VLOOKUP('Time Series Data'!E7133,'Coincident Peak'!$C$5:$D$16,2)),F7133=DAY(VLOOKUP('Time Series Data'!E7133,'Coincident Peak'!$C$5:$D$16,2)))),U7133,O7133)</f>
        <v>0</v>
      </c>
      <c r="AH7133" s="102">
        <f t="shared" si="1591"/>
        <v>9581</v>
      </c>
      <c r="AL7133" s="102"/>
    </row>
    <row r="7134" spans="1:38" x14ac:dyDescent="0.2">
      <c r="A7134" s="77"/>
      <c r="B7134" s="77">
        <f t="shared" si="1583"/>
        <v>43762.958333333336</v>
      </c>
      <c r="C7134" s="112">
        <f t="shared" si="1584"/>
        <v>43762</v>
      </c>
      <c r="D7134" s="106">
        <f t="shared" si="1590"/>
        <v>8348</v>
      </c>
      <c r="E7134" s="469">
        <v>10</v>
      </c>
      <c r="F7134" s="469">
        <v>24</v>
      </c>
      <c r="G7134" s="110">
        <v>23</v>
      </c>
      <c r="H7134" s="110">
        <f t="shared" si="1585"/>
        <v>4</v>
      </c>
      <c r="I7134" s="110" cm="1">
        <f t="array" ref="I7134">INDEX(Values!$V$6:$AG$29,'Time Series Data'!G7134+1,'Time Series Data'!E7134)</f>
        <v>1</v>
      </c>
      <c r="J7134" s="113">
        <v>7127.5</v>
      </c>
      <c r="K7134" s="108">
        <v>8348</v>
      </c>
      <c r="L7134" s="108">
        <v>0</v>
      </c>
      <c r="M7134">
        <v>0</v>
      </c>
      <c r="N7134">
        <v>0</v>
      </c>
      <c r="O7134">
        <v>0</v>
      </c>
      <c r="P7134">
        <v>95</v>
      </c>
      <c r="T7134" s="185">
        <f t="shared" si="1586"/>
        <v>0</v>
      </c>
      <c r="U7134" s="185">
        <f t="shared" si="1587"/>
        <v>0</v>
      </c>
      <c r="V7134" s="102">
        <f t="shared" si="1588"/>
        <v>8348</v>
      </c>
      <c r="W7134">
        <f>IF(V7134+O7134&gt;VLOOKUP(E7134,'Coincident Peak'!$C$22:$I$33,7),0,1)</f>
        <v>1</v>
      </c>
      <c r="X7134" s="421">
        <f>IF((AND(E7134=MONTH(VLOOKUP('Time Series Data'!E7134,'Coincident Peak'!$C$5:$D$16,2)),F7134=DAY(VLOOKUP('Time Series Data'!E7134,'Coincident Peak'!$C$5:$D$16,2)),IF(AND(G7134&lt;=HOUR(VLOOKUP('Time Series Data'!E7134,'Coincident Peak'!$C$5:$E$16,3))+Values!$E$5,G7134&gt;=HOUR(VLOOKUP('Time Series Data'!E7134,'Coincident Peak'!$C$5:$E$16,3))-Values!$E$5),"TRUE","FALSE"))),BatteryPower,0)</f>
        <v>0</v>
      </c>
      <c r="Y7134" s="185">
        <f>IF((AND(E7134=MONTH(VLOOKUP('Time Series Data'!E7134,'Coincident Peak'!$C$5:$D$16,2)),F7134=DAY(VLOOKUP('Time Series Data'!E7134,'Coincident Peak'!$C$5:$D$16,2)))),0,N7134)</f>
        <v>0</v>
      </c>
      <c r="Z7134" s="185">
        <f>IF((AND(E7134=MONTH(VLOOKUP('Time Series Data'!E7134,'Coincident Peak'!$C$5:$D$16,2)),F7134=DAY(VLOOKUP('Time Series Data'!E7134,'Coincident Peak'!$C$5:$D$16,2)),IF(AND(G7134&lt;=HOUR(VLOOKUP('Time Series Data'!E7134,'Coincident Peak'!$C$5:$E$16,3))+Values!$E$5,G7134&gt;=HOUR(VLOOKUP('Time Series Data'!E7134,'Coincident Peak'!$C$5:$E$16,3))-Values!$E$5),"TRUE","FALSE"))),BatteryPower,Y7134)</f>
        <v>0</v>
      </c>
      <c r="AA7134" s="185">
        <f>IF((AND(E7134=MONTH(VLOOKUP('Time Series Data'!E7134,'Coincident Peak'!$C$5:$D$16,2)),F7134=DAY(VLOOKUP('Time Series Data'!E7134,'Coincident Peak'!$C$5:$D$16,2))-1)),VLOOKUP(E7134,'Coincident Peak'!$C$5:$N$16,11)*Z7134,Z7134)</f>
        <v>0</v>
      </c>
      <c r="AB7134" s="185">
        <f>IF((AND(E7134=MONTH(VLOOKUP('Time Series Data'!E7134,'Coincident Peak'!$C$5:$D$16,2)),F7134=DAY(VLOOKUP('Time Series Data'!E7134,'Coincident Peak'!$C$5:$D$16,2))+1)),VLOOKUP(E7134,'Coincident Peak'!$C$5:$N$16,12)*AA7134,AA7134)</f>
        <v>0</v>
      </c>
      <c r="AC7134" s="185">
        <f>IF((AND(E7134=MONTH(VLOOKUP('Time Series Data'!E7134,'Coincident Peak'!$C$5:$D$16,2)),F7134=DAY(VLOOKUP('Time Series Data'!E7134,'Coincident Peak'!$C$5:$D$16,2)))),0,O7134)</f>
        <v>0</v>
      </c>
      <c r="AD7134" s="185">
        <f>IF((AND(E7134=MONTH(VLOOKUP('Time Series Data'!E7134,'Coincident Peak'!$C$5:$D$16,2)),F7134=DAY(VLOOKUP('Time Series Data'!E7134,'Coincident Peak'!$C$5:$D$16,2))-1)),VLOOKUP(E7134,'Coincident Peak'!$C$5:$N$16,11)*AC7134,AC7134)</f>
        <v>0</v>
      </c>
      <c r="AE7134" s="185">
        <f>IF((AND(E7134=MONTH(VLOOKUP('Time Series Data'!E7134,'Coincident Peak'!$C$5:$D$16,2)),F7134=DAY(VLOOKUP('Time Series Data'!E7134,'Coincident Peak'!$C$5:$D$16,2))+1)),VLOOKUP(E7134,'Coincident Peak'!$C$5:$N$16,12)*AD7134,AD7134)</f>
        <v>0</v>
      </c>
      <c r="AF7134" s="102">
        <f t="shared" si="1589"/>
        <v>8348</v>
      </c>
      <c r="AG7134" s="185">
        <f>IF((AND(E7134=MONTH(VLOOKUP('Time Series Data'!E7134,'Coincident Peak'!$C$5:$D$16,2)),F7134=DAY(VLOOKUP('Time Series Data'!E7134,'Coincident Peak'!$C$5:$D$16,2)))),U7134,O7134)</f>
        <v>0</v>
      </c>
      <c r="AH7134" s="102">
        <f t="shared" si="1591"/>
        <v>8348</v>
      </c>
      <c r="AL7134" s="102"/>
    </row>
    <row r="7135" spans="1:38" x14ac:dyDescent="0.2">
      <c r="A7135" s="77"/>
      <c r="B7135" s="77">
        <f t="shared" si="1583"/>
        <v>43763</v>
      </c>
      <c r="C7135" s="112">
        <f t="shared" si="1584"/>
        <v>43763</v>
      </c>
      <c r="D7135" s="106">
        <f t="shared" si="1590"/>
        <v>7460</v>
      </c>
      <c r="E7135" s="469">
        <v>10</v>
      </c>
      <c r="F7135" s="469">
        <v>25</v>
      </c>
      <c r="G7135" s="110">
        <v>0</v>
      </c>
      <c r="H7135" s="110">
        <f t="shared" si="1585"/>
        <v>5</v>
      </c>
      <c r="I7135" s="110" cm="1">
        <f t="array" ref="I7135">INDEX(Values!$V$6:$AG$29,'Time Series Data'!G7135+1,'Time Series Data'!E7135)</f>
        <v>1</v>
      </c>
      <c r="J7135" s="113">
        <v>7128.5</v>
      </c>
      <c r="K7135" s="108">
        <v>7460</v>
      </c>
      <c r="L7135" s="108">
        <v>0</v>
      </c>
      <c r="M7135">
        <v>0</v>
      </c>
      <c r="N7135">
        <v>0</v>
      </c>
      <c r="O7135">
        <v>0</v>
      </c>
      <c r="P7135">
        <v>95</v>
      </c>
      <c r="T7135" s="185">
        <f t="shared" si="1586"/>
        <v>0</v>
      </c>
      <c r="U7135" s="185">
        <f t="shared" si="1587"/>
        <v>0</v>
      </c>
      <c r="V7135" s="102">
        <f t="shared" si="1588"/>
        <v>7460</v>
      </c>
      <c r="W7135">
        <f>IF(V7135+O7135&gt;VLOOKUP(E7135,'Coincident Peak'!$C$22:$I$33,7),0,1)</f>
        <v>1</v>
      </c>
      <c r="X7135" s="421">
        <f>IF((AND(E7135=MONTH(VLOOKUP('Time Series Data'!E7135,'Coincident Peak'!$C$5:$D$16,2)),F7135=DAY(VLOOKUP('Time Series Data'!E7135,'Coincident Peak'!$C$5:$D$16,2)),IF(AND(G7135&lt;=HOUR(VLOOKUP('Time Series Data'!E7135,'Coincident Peak'!$C$5:$E$16,3))+Values!$E$5,G7135&gt;=HOUR(VLOOKUP('Time Series Data'!E7135,'Coincident Peak'!$C$5:$E$16,3))-Values!$E$5),"TRUE","FALSE"))),BatteryPower,0)</f>
        <v>0</v>
      </c>
      <c r="Y7135" s="185">
        <f>IF((AND(E7135=MONTH(VLOOKUP('Time Series Data'!E7135,'Coincident Peak'!$C$5:$D$16,2)),F7135=DAY(VLOOKUP('Time Series Data'!E7135,'Coincident Peak'!$C$5:$D$16,2)))),0,N7135)</f>
        <v>0</v>
      </c>
      <c r="Z7135" s="185">
        <f>IF((AND(E7135=MONTH(VLOOKUP('Time Series Data'!E7135,'Coincident Peak'!$C$5:$D$16,2)),F7135=DAY(VLOOKUP('Time Series Data'!E7135,'Coincident Peak'!$C$5:$D$16,2)),IF(AND(G7135&lt;=HOUR(VLOOKUP('Time Series Data'!E7135,'Coincident Peak'!$C$5:$E$16,3))+Values!$E$5,G7135&gt;=HOUR(VLOOKUP('Time Series Data'!E7135,'Coincident Peak'!$C$5:$E$16,3))-Values!$E$5),"TRUE","FALSE"))),BatteryPower,Y7135)</f>
        <v>0</v>
      </c>
      <c r="AA7135" s="185">
        <f>IF((AND(E7135=MONTH(VLOOKUP('Time Series Data'!E7135,'Coincident Peak'!$C$5:$D$16,2)),F7135=DAY(VLOOKUP('Time Series Data'!E7135,'Coincident Peak'!$C$5:$D$16,2))-1)),VLOOKUP(E7135,'Coincident Peak'!$C$5:$N$16,11)*Z7135,Z7135)</f>
        <v>0</v>
      </c>
      <c r="AB7135" s="185">
        <f>IF((AND(E7135=MONTH(VLOOKUP('Time Series Data'!E7135,'Coincident Peak'!$C$5:$D$16,2)),F7135=DAY(VLOOKUP('Time Series Data'!E7135,'Coincident Peak'!$C$5:$D$16,2))+1)),VLOOKUP(E7135,'Coincident Peak'!$C$5:$N$16,12)*AA7135,AA7135)</f>
        <v>0</v>
      </c>
      <c r="AC7135" s="185">
        <f>IF((AND(E7135=MONTH(VLOOKUP('Time Series Data'!E7135,'Coincident Peak'!$C$5:$D$16,2)),F7135=DAY(VLOOKUP('Time Series Data'!E7135,'Coincident Peak'!$C$5:$D$16,2)))),0,O7135)</f>
        <v>0</v>
      </c>
      <c r="AD7135" s="185">
        <f>IF((AND(E7135=MONTH(VLOOKUP('Time Series Data'!E7135,'Coincident Peak'!$C$5:$D$16,2)),F7135=DAY(VLOOKUP('Time Series Data'!E7135,'Coincident Peak'!$C$5:$D$16,2))-1)),VLOOKUP(E7135,'Coincident Peak'!$C$5:$N$16,11)*AC7135,AC7135)</f>
        <v>0</v>
      </c>
      <c r="AE7135" s="185">
        <f>IF((AND(E7135=MONTH(VLOOKUP('Time Series Data'!E7135,'Coincident Peak'!$C$5:$D$16,2)),F7135=DAY(VLOOKUP('Time Series Data'!E7135,'Coincident Peak'!$C$5:$D$16,2))+1)),VLOOKUP(E7135,'Coincident Peak'!$C$5:$N$16,12)*AD7135,AD7135)</f>
        <v>0</v>
      </c>
      <c r="AF7135" s="102">
        <f t="shared" si="1589"/>
        <v>7460</v>
      </c>
      <c r="AG7135" s="185">
        <f>IF((AND(E7135=MONTH(VLOOKUP('Time Series Data'!E7135,'Coincident Peak'!$C$5:$D$16,2)),F7135=DAY(VLOOKUP('Time Series Data'!E7135,'Coincident Peak'!$C$5:$D$16,2)))),U7135,O7135)</f>
        <v>0</v>
      </c>
      <c r="AH7135" s="102">
        <f t="shared" si="1591"/>
        <v>7460</v>
      </c>
      <c r="AL7135" s="102"/>
    </row>
    <row r="7136" spans="1:38" x14ac:dyDescent="0.2">
      <c r="A7136" s="77"/>
      <c r="B7136" s="77">
        <f t="shared" si="1583"/>
        <v>43763.041666666664</v>
      </c>
      <c r="C7136" s="112">
        <f t="shared" si="1584"/>
        <v>43763</v>
      </c>
      <c r="D7136" s="106">
        <f t="shared" si="1590"/>
        <v>7144</v>
      </c>
      <c r="E7136" s="469">
        <v>10</v>
      </c>
      <c r="F7136" s="469">
        <v>25</v>
      </c>
      <c r="G7136" s="110">
        <v>1</v>
      </c>
      <c r="H7136" s="110">
        <f t="shared" si="1585"/>
        <v>5</v>
      </c>
      <c r="I7136" s="110" cm="1">
        <f t="array" ref="I7136">INDEX(Values!$V$6:$AG$29,'Time Series Data'!G7136+1,'Time Series Data'!E7136)</f>
        <v>1</v>
      </c>
      <c r="J7136" s="113">
        <v>7129.5</v>
      </c>
      <c r="K7136" s="108">
        <v>7144</v>
      </c>
      <c r="L7136" s="108">
        <v>0</v>
      </c>
      <c r="M7136">
        <v>0</v>
      </c>
      <c r="N7136">
        <v>0</v>
      </c>
      <c r="O7136">
        <v>0</v>
      </c>
      <c r="P7136">
        <v>95</v>
      </c>
      <c r="T7136" s="185">
        <f t="shared" si="1586"/>
        <v>0</v>
      </c>
      <c r="U7136" s="185">
        <f t="shared" si="1587"/>
        <v>0</v>
      </c>
      <c r="V7136" s="102">
        <f t="shared" si="1588"/>
        <v>7144</v>
      </c>
      <c r="W7136">
        <f>IF(V7136+O7136&gt;VLOOKUP(E7136,'Coincident Peak'!$C$22:$I$33,7),0,1)</f>
        <v>1</v>
      </c>
      <c r="X7136" s="421">
        <f>IF((AND(E7136=MONTH(VLOOKUP('Time Series Data'!E7136,'Coincident Peak'!$C$5:$D$16,2)),F7136=DAY(VLOOKUP('Time Series Data'!E7136,'Coincident Peak'!$C$5:$D$16,2)),IF(AND(G7136&lt;=HOUR(VLOOKUP('Time Series Data'!E7136,'Coincident Peak'!$C$5:$E$16,3))+Values!$E$5,G7136&gt;=HOUR(VLOOKUP('Time Series Data'!E7136,'Coincident Peak'!$C$5:$E$16,3))-Values!$E$5),"TRUE","FALSE"))),BatteryPower,0)</f>
        <v>0</v>
      </c>
      <c r="Y7136" s="185">
        <f>IF((AND(E7136=MONTH(VLOOKUP('Time Series Data'!E7136,'Coincident Peak'!$C$5:$D$16,2)),F7136=DAY(VLOOKUP('Time Series Data'!E7136,'Coincident Peak'!$C$5:$D$16,2)))),0,N7136)</f>
        <v>0</v>
      </c>
      <c r="Z7136" s="185">
        <f>IF((AND(E7136=MONTH(VLOOKUP('Time Series Data'!E7136,'Coincident Peak'!$C$5:$D$16,2)),F7136=DAY(VLOOKUP('Time Series Data'!E7136,'Coincident Peak'!$C$5:$D$16,2)),IF(AND(G7136&lt;=HOUR(VLOOKUP('Time Series Data'!E7136,'Coincident Peak'!$C$5:$E$16,3))+Values!$E$5,G7136&gt;=HOUR(VLOOKUP('Time Series Data'!E7136,'Coincident Peak'!$C$5:$E$16,3))-Values!$E$5),"TRUE","FALSE"))),BatteryPower,Y7136)</f>
        <v>0</v>
      </c>
      <c r="AA7136" s="185">
        <f>IF((AND(E7136=MONTH(VLOOKUP('Time Series Data'!E7136,'Coincident Peak'!$C$5:$D$16,2)),F7136=DAY(VLOOKUP('Time Series Data'!E7136,'Coincident Peak'!$C$5:$D$16,2))-1)),VLOOKUP(E7136,'Coincident Peak'!$C$5:$N$16,11)*Z7136,Z7136)</f>
        <v>0</v>
      </c>
      <c r="AB7136" s="185">
        <f>IF((AND(E7136=MONTH(VLOOKUP('Time Series Data'!E7136,'Coincident Peak'!$C$5:$D$16,2)),F7136=DAY(VLOOKUP('Time Series Data'!E7136,'Coincident Peak'!$C$5:$D$16,2))+1)),VLOOKUP(E7136,'Coincident Peak'!$C$5:$N$16,12)*AA7136,AA7136)</f>
        <v>0</v>
      </c>
      <c r="AC7136" s="185">
        <f>IF((AND(E7136=MONTH(VLOOKUP('Time Series Data'!E7136,'Coincident Peak'!$C$5:$D$16,2)),F7136=DAY(VLOOKUP('Time Series Data'!E7136,'Coincident Peak'!$C$5:$D$16,2)))),0,O7136)</f>
        <v>0</v>
      </c>
      <c r="AD7136" s="185">
        <f>IF((AND(E7136=MONTH(VLOOKUP('Time Series Data'!E7136,'Coincident Peak'!$C$5:$D$16,2)),F7136=DAY(VLOOKUP('Time Series Data'!E7136,'Coincident Peak'!$C$5:$D$16,2))-1)),VLOOKUP(E7136,'Coincident Peak'!$C$5:$N$16,11)*AC7136,AC7136)</f>
        <v>0</v>
      </c>
      <c r="AE7136" s="185">
        <f>IF((AND(E7136=MONTH(VLOOKUP('Time Series Data'!E7136,'Coincident Peak'!$C$5:$D$16,2)),F7136=DAY(VLOOKUP('Time Series Data'!E7136,'Coincident Peak'!$C$5:$D$16,2))+1)),VLOOKUP(E7136,'Coincident Peak'!$C$5:$N$16,12)*AD7136,AD7136)</f>
        <v>0</v>
      </c>
      <c r="AF7136" s="102">
        <f t="shared" si="1589"/>
        <v>7144</v>
      </c>
      <c r="AG7136" s="185">
        <f>IF((AND(E7136=MONTH(VLOOKUP('Time Series Data'!E7136,'Coincident Peak'!$C$5:$D$16,2)),F7136=DAY(VLOOKUP('Time Series Data'!E7136,'Coincident Peak'!$C$5:$D$16,2)))),U7136,O7136)</f>
        <v>0</v>
      </c>
      <c r="AH7136" s="102">
        <f t="shared" si="1591"/>
        <v>7144</v>
      </c>
      <c r="AL7136" s="102"/>
    </row>
    <row r="7137" spans="1:38" x14ac:dyDescent="0.2">
      <c r="A7137" s="77"/>
      <c r="B7137" s="77">
        <f t="shared" si="1583"/>
        <v>43763.083333333336</v>
      </c>
      <c r="C7137" s="112">
        <f t="shared" si="1584"/>
        <v>43763</v>
      </c>
      <c r="D7137" s="106">
        <f t="shared" si="1590"/>
        <v>6913</v>
      </c>
      <c r="E7137" s="469">
        <v>10</v>
      </c>
      <c r="F7137" s="469">
        <v>25</v>
      </c>
      <c r="G7137" s="110">
        <v>2</v>
      </c>
      <c r="H7137" s="110">
        <f t="shared" si="1585"/>
        <v>5</v>
      </c>
      <c r="I7137" s="110" cm="1">
        <f t="array" ref="I7137">INDEX(Values!$V$6:$AG$29,'Time Series Data'!G7137+1,'Time Series Data'!E7137)</f>
        <v>1</v>
      </c>
      <c r="J7137" s="113">
        <v>7130.5</v>
      </c>
      <c r="K7137" s="108">
        <v>6913</v>
      </c>
      <c r="L7137" s="108">
        <v>0</v>
      </c>
      <c r="M7137">
        <v>0</v>
      </c>
      <c r="N7137">
        <v>0</v>
      </c>
      <c r="O7137">
        <v>0</v>
      </c>
      <c r="P7137">
        <v>95</v>
      </c>
      <c r="T7137" s="185">
        <f t="shared" si="1586"/>
        <v>0</v>
      </c>
      <c r="U7137" s="185">
        <f t="shared" si="1587"/>
        <v>0</v>
      </c>
      <c r="V7137" s="102">
        <f t="shared" si="1588"/>
        <v>6913</v>
      </c>
      <c r="W7137">
        <f>IF(V7137+O7137&gt;VLOOKUP(E7137,'Coincident Peak'!$C$22:$I$33,7),0,1)</f>
        <v>1</v>
      </c>
      <c r="X7137" s="421">
        <f>IF((AND(E7137=MONTH(VLOOKUP('Time Series Data'!E7137,'Coincident Peak'!$C$5:$D$16,2)),F7137=DAY(VLOOKUP('Time Series Data'!E7137,'Coincident Peak'!$C$5:$D$16,2)),IF(AND(G7137&lt;=HOUR(VLOOKUP('Time Series Data'!E7137,'Coincident Peak'!$C$5:$E$16,3))+Values!$E$5,G7137&gt;=HOUR(VLOOKUP('Time Series Data'!E7137,'Coincident Peak'!$C$5:$E$16,3))-Values!$E$5),"TRUE","FALSE"))),BatteryPower,0)</f>
        <v>0</v>
      </c>
      <c r="Y7137" s="185">
        <f>IF((AND(E7137=MONTH(VLOOKUP('Time Series Data'!E7137,'Coincident Peak'!$C$5:$D$16,2)),F7137=DAY(VLOOKUP('Time Series Data'!E7137,'Coincident Peak'!$C$5:$D$16,2)))),0,N7137)</f>
        <v>0</v>
      </c>
      <c r="Z7137" s="185">
        <f>IF((AND(E7137=MONTH(VLOOKUP('Time Series Data'!E7137,'Coincident Peak'!$C$5:$D$16,2)),F7137=DAY(VLOOKUP('Time Series Data'!E7137,'Coincident Peak'!$C$5:$D$16,2)),IF(AND(G7137&lt;=HOUR(VLOOKUP('Time Series Data'!E7137,'Coincident Peak'!$C$5:$E$16,3))+Values!$E$5,G7137&gt;=HOUR(VLOOKUP('Time Series Data'!E7137,'Coincident Peak'!$C$5:$E$16,3))-Values!$E$5),"TRUE","FALSE"))),BatteryPower,Y7137)</f>
        <v>0</v>
      </c>
      <c r="AA7137" s="185">
        <f>IF((AND(E7137=MONTH(VLOOKUP('Time Series Data'!E7137,'Coincident Peak'!$C$5:$D$16,2)),F7137=DAY(VLOOKUP('Time Series Data'!E7137,'Coincident Peak'!$C$5:$D$16,2))-1)),VLOOKUP(E7137,'Coincident Peak'!$C$5:$N$16,11)*Z7137,Z7137)</f>
        <v>0</v>
      </c>
      <c r="AB7137" s="185">
        <f>IF((AND(E7137=MONTH(VLOOKUP('Time Series Data'!E7137,'Coincident Peak'!$C$5:$D$16,2)),F7137=DAY(VLOOKUP('Time Series Data'!E7137,'Coincident Peak'!$C$5:$D$16,2))+1)),VLOOKUP(E7137,'Coincident Peak'!$C$5:$N$16,12)*AA7137,AA7137)</f>
        <v>0</v>
      </c>
      <c r="AC7137" s="185">
        <f>IF((AND(E7137=MONTH(VLOOKUP('Time Series Data'!E7137,'Coincident Peak'!$C$5:$D$16,2)),F7137=DAY(VLOOKUP('Time Series Data'!E7137,'Coincident Peak'!$C$5:$D$16,2)))),0,O7137)</f>
        <v>0</v>
      </c>
      <c r="AD7137" s="185">
        <f>IF((AND(E7137=MONTH(VLOOKUP('Time Series Data'!E7137,'Coincident Peak'!$C$5:$D$16,2)),F7137=DAY(VLOOKUP('Time Series Data'!E7137,'Coincident Peak'!$C$5:$D$16,2))-1)),VLOOKUP(E7137,'Coincident Peak'!$C$5:$N$16,11)*AC7137,AC7137)</f>
        <v>0</v>
      </c>
      <c r="AE7137" s="185">
        <f>IF((AND(E7137=MONTH(VLOOKUP('Time Series Data'!E7137,'Coincident Peak'!$C$5:$D$16,2)),F7137=DAY(VLOOKUP('Time Series Data'!E7137,'Coincident Peak'!$C$5:$D$16,2))+1)),VLOOKUP(E7137,'Coincident Peak'!$C$5:$N$16,12)*AD7137,AD7137)</f>
        <v>0</v>
      </c>
      <c r="AF7137" s="102">
        <f t="shared" si="1589"/>
        <v>6913</v>
      </c>
      <c r="AG7137" s="185">
        <f>IF((AND(E7137=MONTH(VLOOKUP('Time Series Data'!E7137,'Coincident Peak'!$C$5:$D$16,2)),F7137=DAY(VLOOKUP('Time Series Data'!E7137,'Coincident Peak'!$C$5:$D$16,2)))),U7137,O7137)</f>
        <v>0</v>
      </c>
      <c r="AH7137" s="102">
        <f t="shared" si="1591"/>
        <v>6913</v>
      </c>
      <c r="AL7137" s="102"/>
    </row>
    <row r="7138" spans="1:38" x14ac:dyDescent="0.2">
      <c r="A7138" s="77"/>
      <c r="B7138" s="77">
        <f t="shared" si="1583"/>
        <v>43763.125</v>
      </c>
      <c r="C7138" s="112">
        <f t="shared" si="1584"/>
        <v>43763</v>
      </c>
      <c r="D7138" s="106">
        <f t="shared" si="1590"/>
        <v>6876</v>
      </c>
      <c r="E7138" s="469">
        <v>10</v>
      </c>
      <c r="F7138" s="469">
        <v>25</v>
      </c>
      <c r="G7138" s="110">
        <v>3</v>
      </c>
      <c r="H7138" s="110">
        <f t="shared" si="1585"/>
        <v>5</v>
      </c>
      <c r="I7138" s="110" cm="1">
        <f t="array" ref="I7138">INDEX(Values!$V$6:$AG$29,'Time Series Data'!G7138+1,'Time Series Data'!E7138)</f>
        <v>1</v>
      </c>
      <c r="J7138" s="113">
        <v>7131.5</v>
      </c>
      <c r="K7138" s="108">
        <v>6876</v>
      </c>
      <c r="L7138" s="108">
        <v>0</v>
      </c>
      <c r="M7138">
        <v>0</v>
      </c>
      <c r="N7138">
        <v>0</v>
      </c>
      <c r="O7138">
        <v>0</v>
      </c>
      <c r="P7138">
        <v>95</v>
      </c>
      <c r="T7138" s="185">
        <f t="shared" si="1586"/>
        <v>0</v>
      </c>
      <c r="U7138" s="185">
        <f t="shared" si="1587"/>
        <v>0</v>
      </c>
      <c r="V7138" s="102">
        <f t="shared" si="1588"/>
        <v>6876</v>
      </c>
      <c r="W7138">
        <f>IF(V7138+O7138&gt;VLOOKUP(E7138,'Coincident Peak'!$C$22:$I$33,7),0,1)</f>
        <v>1</v>
      </c>
      <c r="X7138" s="421">
        <f>IF((AND(E7138=MONTH(VLOOKUP('Time Series Data'!E7138,'Coincident Peak'!$C$5:$D$16,2)),F7138=DAY(VLOOKUP('Time Series Data'!E7138,'Coincident Peak'!$C$5:$D$16,2)),IF(AND(G7138&lt;=HOUR(VLOOKUP('Time Series Data'!E7138,'Coincident Peak'!$C$5:$E$16,3))+Values!$E$5,G7138&gt;=HOUR(VLOOKUP('Time Series Data'!E7138,'Coincident Peak'!$C$5:$E$16,3))-Values!$E$5),"TRUE","FALSE"))),BatteryPower,0)</f>
        <v>0</v>
      </c>
      <c r="Y7138" s="185">
        <f>IF((AND(E7138=MONTH(VLOOKUP('Time Series Data'!E7138,'Coincident Peak'!$C$5:$D$16,2)),F7138=DAY(VLOOKUP('Time Series Data'!E7138,'Coincident Peak'!$C$5:$D$16,2)))),0,N7138)</f>
        <v>0</v>
      </c>
      <c r="Z7138" s="185">
        <f>IF((AND(E7138=MONTH(VLOOKUP('Time Series Data'!E7138,'Coincident Peak'!$C$5:$D$16,2)),F7138=DAY(VLOOKUP('Time Series Data'!E7138,'Coincident Peak'!$C$5:$D$16,2)),IF(AND(G7138&lt;=HOUR(VLOOKUP('Time Series Data'!E7138,'Coincident Peak'!$C$5:$E$16,3))+Values!$E$5,G7138&gt;=HOUR(VLOOKUP('Time Series Data'!E7138,'Coincident Peak'!$C$5:$E$16,3))-Values!$E$5),"TRUE","FALSE"))),BatteryPower,Y7138)</f>
        <v>0</v>
      </c>
      <c r="AA7138" s="185">
        <f>IF((AND(E7138=MONTH(VLOOKUP('Time Series Data'!E7138,'Coincident Peak'!$C$5:$D$16,2)),F7138=DAY(VLOOKUP('Time Series Data'!E7138,'Coincident Peak'!$C$5:$D$16,2))-1)),VLOOKUP(E7138,'Coincident Peak'!$C$5:$N$16,11)*Z7138,Z7138)</f>
        <v>0</v>
      </c>
      <c r="AB7138" s="185">
        <f>IF((AND(E7138=MONTH(VLOOKUP('Time Series Data'!E7138,'Coincident Peak'!$C$5:$D$16,2)),F7138=DAY(VLOOKUP('Time Series Data'!E7138,'Coincident Peak'!$C$5:$D$16,2))+1)),VLOOKUP(E7138,'Coincident Peak'!$C$5:$N$16,12)*AA7138,AA7138)</f>
        <v>0</v>
      </c>
      <c r="AC7138" s="185">
        <f>IF((AND(E7138=MONTH(VLOOKUP('Time Series Data'!E7138,'Coincident Peak'!$C$5:$D$16,2)),F7138=DAY(VLOOKUP('Time Series Data'!E7138,'Coincident Peak'!$C$5:$D$16,2)))),0,O7138)</f>
        <v>0</v>
      </c>
      <c r="AD7138" s="185">
        <f>IF((AND(E7138=MONTH(VLOOKUP('Time Series Data'!E7138,'Coincident Peak'!$C$5:$D$16,2)),F7138=DAY(VLOOKUP('Time Series Data'!E7138,'Coincident Peak'!$C$5:$D$16,2))-1)),VLOOKUP(E7138,'Coincident Peak'!$C$5:$N$16,11)*AC7138,AC7138)</f>
        <v>0</v>
      </c>
      <c r="AE7138" s="185">
        <f>IF((AND(E7138=MONTH(VLOOKUP('Time Series Data'!E7138,'Coincident Peak'!$C$5:$D$16,2)),F7138=DAY(VLOOKUP('Time Series Data'!E7138,'Coincident Peak'!$C$5:$D$16,2))+1)),VLOOKUP(E7138,'Coincident Peak'!$C$5:$N$16,12)*AD7138,AD7138)</f>
        <v>0</v>
      </c>
      <c r="AF7138" s="102">
        <f t="shared" si="1589"/>
        <v>6876</v>
      </c>
      <c r="AG7138" s="185">
        <f>IF((AND(E7138=MONTH(VLOOKUP('Time Series Data'!E7138,'Coincident Peak'!$C$5:$D$16,2)),F7138=DAY(VLOOKUP('Time Series Data'!E7138,'Coincident Peak'!$C$5:$D$16,2)))),U7138,O7138)</f>
        <v>0</v>
      </c>
      <c r="AH7138" s="102">
        <f t="shared" si="1591"/>
        <v>6876</v>
      </c>
      <c r="AL7138" s="102"/>
    </row>
    <row r="7139" spans="1:38" x14ac:dyDescent="0.2">
      <c r="A7139" s="77"/>
      <c r="B7139" s="77">
        <f t="shared" si="1583"/>
        <v>43763.166666666664</v>
      </c>
      <c r="C7139" s="112">
        <f t="shared" si="1584"/>
        <v>43763</v>
      </c>
      <c r="D7139" s="106">
        <f t="shared" si="1590"/>
        <v>7075</v>
      </c>
      <c r="E7139" s="469">
        <v>10</v>
      </c>
      <c r="F7139" s="469">
        <v>25</v>
      </c>
      <c r="G7139" s="110">
        <v>4</v>
      </c>
      <c r="H7139" s="110">
        <f t="shared" si="1585"/>
        <v>5</v>
      </c>
      <c r="I7139" s="110" cm="1">
        <f t="array" ref="I7139">INDEX(Values!$V$6:$AG$29,'Time Series Data'!G7139+1,'Time Series Data'!E7139)</f>
        <v>1</v>
      </c>
      <c r="J7139" s="113">
        <v>7132.5</v>
      </c>
      <c r="K7139" s="108">
        <v>7075</v>
      </c>
      <c r="L7139" s="108">
        <v>0</v>
      </c>
      <c r="M7139">
        <v>0</v>
      </c>
      <c r="N7139">
        <v>0</v>
      </c>
      <c r="O7139">
        <v>0</v>
      </c>
      <c r="P7139">
        <v>95</v>
      </c>
      <c r="T7139" s="185">
        <f t="shared" si="1586"/>
        <v>0</v>
      </c>
      <c r="U7139" s="185">
        <f t="shared" si="1587"/>
        <v>0</v>
      </c>
      <c r="V7139" s="102">
        <f t="shared" si="1588"/>
        <v>7075</v>
      </c>
      <c r="W7139">
        <f>IF(V7139+O7139&gt;VLOOKUP(E7139,'Coincident Peak'!$C$22:$I$33,7),0,1)</f>
        <v>1</v>
      </c>
      <c r="X7139" s="421">
        <f>IF((AND(E7139=MONTH(VLOOKUP('Time Series Data'!E7139,'Coincident Peak'!$C$5:$D$16,2)),F7139=DAY(VLOOKUP('Time Series Data'!E7139,'Coincident Peak'!$C$5:$D$16,2)),IF(AND(G7139&lt;=HOUR(VLOOKUP('Time Series Data'!E7139,'Coincident Peak'!$C$5:$E$16,3))+Values!$E$5,G7139&gt;=HOUR(VLOOKUP('Time Series Data'!E7139,'Coincident Peak'!$C$5:$E$16,3))-Values!$E$5),"TRUE","FALSE"))),BatteryPower,0)</f>
        <v>0</v>
      </c>
      <c r="Y7139" s="185">
        <f>IF((AND(E7139=MONTH(VLOOKUP('Time Series Data'!E7139,'Coincident Peak'!$C$5:$D$16,2)),F7139=DAY(VLOOKUP('Time Series Data'!E7139,'Coincident Peak'!$C$5:$D$16,2)))),0,N7139)</f>
        <v>0</v>
      </c>
      <c r="Z7139" s="185">
        <f>IF((AND(E7139=MONTH(VLOOKUP('Time Series Data'!E7139,'Coincident Peak'!$C$5:$D$16,2)),F7139=DAY(VLOOKUP('Time Series Data'!E7139,'Coincident Peak'!$C$5:$D$16,2)),IF(AND(G7139&lt;=HOUR(VLOOKUP('Time Series Data'!E7139,'Coincident Peak'!$C$5:$E$16,3))+Values!$E$5,G7139&gt;=HOUR(VLOOKUP('Time Series Data'!E7139,'Coincident Peak'!$C$5:$E$16,3))-Values!$E$5),"TRUE","FALSE"))),BatteryPower,Y7139)</f>
        <v>0</v>
      </c>
      <c r="AA7139" s="185">
        <f>IF((AND(E7139=MONTH(VLOOKUP('Time Series Data'!E7139,'Coincident Peak'!$C$5:$D$16,2)),F7139=DAY(VLOOKUP('Time Series Data'!E7139,'Coincident Peak'!$C$5:$D$16,2))-1)),VLOOKUP(E7139,'Coincident Peak'!$C$5:$N$16,11)*Z7139,Z7139)</f>
        <v>0</v>
      </c>
      <c r="AB7139" s="185">
        <f>IF((AND(E7139=MONTH(VLOOKUP('Time Series Data'!E7139,'Coincident Peak'!$C$5:$D$16,2)),F7139=DAY(VLOOKUP('Time Series Data'!E7139,'Coincident Peak'!$C$5:$D$16,2))+1)),VLOOKUP(E7139,'Coincident Peak'!$C$5:$N$16,12)*AA7139,AA7139)</f>
        <v>0</v>
      </c>
      <c r="AC7139" s="185">
        <f>IF((AND(E7139=MONTH(VLOOKUP('Time Series Data'!E7139,'Coincident Peak'!$C$5:$D$16,2)),F7139=DAY(VLOOKUP('Time Series Data'!E7139,'Coincident Peak'!$C$5:$D$16,2)))),0,O7139)</f>
        <v>0</v>
      </c>
      <c r="AD7139" s="185">
        <f>IF((AND(E7139=MONTH(VLOOKUP('Time Series Data'!E7139,'Coincident Peak'!$C$5:$D$16,2)),F7139=DAY(VLOOKUP('Time Series Data'!E7139,'Coincident Peak'!$C$5:$D$16,2))-1)),VLOOKUP(E7139,'Coincident Peak'!$C$5:$N$16,11)*AC7139,AC7139)</f>
        <v>0</v>
      </c>
      <c r="AE7139" s="185">
        <f>IF((AND(E7139=MONTH(VLOOKUP('Time Series Data'!E7139,'Coincident Peak'!$C$5:$D$16,2)),F7139=DAY(VLOOKUP('Time Series Data'!E7139,'Coincident Peak'!$C$5:$D$16,2))+1)),VLOOKUP(E7139,'Coincident Peak'!$C$5:$N$16,12)*AD7139,AD7139)</f>
        <v>0</v>
      </c>
      <c r="AF7139" s="102">
        <f t="shared" si="1589"/>
        <v>7075</v>
      </c>
      <c r="AG7139" s="185">
        <f>IF((AND(E7139=MONTH(VLOOKUP('Time Series Data'!E7139,'Coincident Peak'!$C$5:$D$16,2)),F7139=DAY(VLOOKUP('Time Series Data'!E7139,'Coincident Peak'!$C$5:$D$16,2)))),U7139,O7139)</f>
        <v>0</v>
      </c>
      <c r="AH7139" s="102">
        <f t="shared" si="1591"/>
        <v>7075</v>
      </c>
      <c r="AL7139" s="102"/>
    </row>
    <row r="7140" spans="1:38" x14ac:dyDescent="0.2">
      <c r="A7140" s="77"/>
      <c r="B7140" s="77">
        <f t="shared" si="1583"/>
        <v>43763.208333333336</v>
      </c>
      <c r="C7140" s="112">
        <f t="shared" si="1584"/>
        <v>43763</v>
      </c>
      <c r="D7140" s="106">
        <f t="shared" si="1590"/>
        <v>8318</v>
      </c>
      <c r="E7140" s="469">
        <v>10</v>
      </c>
      <c r="F7140" s="469">
        <v>25</v>
      </c>
      <c r="G7140" s="110">
        <v>5</v>
      </c>
      <c r="H7140" s="110">
        <f t="shared" si="1585"/>
        <v>5</v>
      </c>
      <c r="I7140" s="110" cm="1">
        <f t="array" ref="I7140">INDEX(Values!$V$6:$AG$29,'Time Series Data'!G7140+1,'Time Series Data'!E7140)</f>
        <v>1</v>
      </c>
      <c r="J7140" s="113">
        <v>7133.5</v>
      </c>
      <c r="K7140" s="108">
        <v>8318</v>
      </c>
      <c r="L7140" s="108">
        <v>0</v>
      </c>
      <c r="M7140">
        <v>0</v>
      </c>
      <c r="N7140">
        <v>0</v>
      </c>
      <c r="O7140">
        <v>0</v>
      </c>
      <c r="P7140">
        <v>95</v>
      </c>
      <c r="T7140" s="185">
        <f t="shared" si="1586"/>
        <v>0</v>
      </c>
      <c r="U7140" s="185">
        <f t="shared" si="1587"/>
        <v>0</v>
      </c>
      <c r="V7140" s="102">
        <f t="shared" si="1588"/>
        <v>8318</v>
      </c>
      <c r="W7140">
        <f>IF(V7140+O7140&gt;VLOOKUP(E7140,'Coincident Peak'!$C$22:$I$33,7),0,1)</f>
        <v>1</v>
      </c>
      <c r="X7140" s="421">
        <f>IF((AND(E7140=MONTH(VLOOKUP('Time Series Data'!E7140,'Coincident Peak'!$C$5:$D$16,2)),F7140=DAY(VLOOKUP('Time Series Data'!E7140,'Coincident Peak'!$C$5:$D$16,2)),IF(AND(G7140&lt;=HOUR(VLOOKUP('Time Series Data'!E7140,'Coincident Peak'!$C$5:$E$16,3))+Values!$E$5,G7140&gt;=HOUR(VLOOKUP('Time Series Data'!E7140,'Coincident Peak'!$C$5:$E$16,3))-Values!$E$5),"TRUE","FALSE"))),BatteryPower,0)</f>
        <v>0</v>
      </c>
      <c r="Y7140" s="185">
        <f>IF((AND(E7140=MONTH(VLOOKUP('Time Series Data'!E7140,'Coincident Peak'!$C$5:$D$16,2)),F7140=DAY(VLOOKUP('Time Series Data'!E7140,'Coincident Peak'!$C$5:$D$16,2)))),0,N7140)</f>
        <v>0</v>
      </c>
      <c r="Z7140" s="185">
        <f>IF((AND(E7140=MONTH(VLOOKUP('Time Series Data'!E7140,'Coincident Peak'!$C$5:$D$16,2)),F7140=DAY(VLOOKUP('Time Series Data'!E7140,'Coincident Peak'!$C$5:$D$16,2)),IF(AND(G7140&lt;=HOUR(VLOOKUP('Time Series Data'!E7140,'Coincident Peak'!$C$5:$E$16,3))+Values!$E$5,G7140&gt;=HOUR(VLOOKUP('Time Series Data'!E7140,'Coincident Peak'!$C$5:$E$16,3))-Values!$E$5),"TRUE","FALSE"))),BatteryPower,Y7140)</f>
        <v>0</v>
      </c>
      <c r="AA7140" s="185">
        <f>IF((AND(E7140=MONTH(VLOOKUP('Time Series Data'!E7140,'Coincident Peak'!$C$5:$D$16,2)),F7140=DAY(VLOOKUP('Time Series Data'!E7140,'Coincident Peak'!$C$5:$D$16,2))-1)),VLOOKUP(E7140,'Coincident Peak'!$C$5:$N$16,11)*Z7140,Z7140)</f>
        <v>0</v>
      </c>
      <c r="AB7140" s="185">
        <f>IF((AND(E7140=MONTH(VLOOKUP('Time Series Data'!E7140,'Coincident Peak'!$C$5:$D$16,2)),F7140=DAY(VLOOKUP('Time Series Data'!E7140,'Coincident Peak'!$C$5:$D$16,2))+1)),VLOOKUP(E7140,'Coincident Peak'!$C$5:$N$16,12)*AA7140,AA7140)</f>
        <v>0</v>
      </c>
      <c r="AC7140" s="185">
        <f>IF((AND(E7140=MONTH(VLOOKUP('Time Series Data'!E7140,'Coincident Peak'!$C$5:$D$16,2)),F7140=DAY(VLOOKUP('Time Series Data'!E7140,'Coincident Peak'!$C$5:$D$16,2)))),0,O7140)</f>
        <v>0</v>
      </c>
      <c r="AD7140" s="185">
        <f>IF((AND(E7140=MONTH(VLOOKUP('Time Series Data'!E7140,'Coincident Peak'!$C$5:$D$16,2)),F7140=DAY(VLOOKUP('Time Series Data'!E7140,'Coincident Peak'!$C$5:$D$16,2))-1)),VLOOKUP(E7140,'Coincident Peak'!$C$5:$N$16,11)*AC7140,AC7140)</f>
        <v>0</v>
      </c>
      <c r="AE7140" s="185">
        <f>IF((AND(E7140=MONTH(VLOOKUP('Time Series Data'!E7140,'Coincident Peak'!$C$5:$D$16,2)),F7140=DAY(VLOOKUP('Time Series Data'!E7140,'Coincident Peak'!$C$5:$D$16,2))+1)),VLOOKUP(E7140,'Coincident Peak'!$C$5:$N$16,12)*AD7140,AD7140)</f>
        <v>0</v>
      </c>
      <c r="AF7140" s="102">
        <f t="shared" si="1589"/>
        <v>8318</v>
      </c>
      <c r="AG7140" s="185">
        <f>IF((AND(E7140=MONTH(VLOOKUP('Time Series Data'!E7140,'Coincident Peak'!$C$5:$D$16,2)),F7140=DAY(VLOOKUP('Time Series Data'!E7140,'Coincident Peak'!$C$5:$D$16,2)))),U7140,O7140)</f>
        <v>0</v>
      </c>
      <c r="AH7140" s="102">
        <f t="shared" si="1591"/>
        <v>8318</v>
      </c>
      <c r="AL7140" s="102"/>
    </row>
    <row r="7141" spans="1:38" x14ac:dyDescent="0.2">
      <c r="A7141" s="77"/>
      <c r="B7141" s="77">
        <f t="shared" si="1583"/>
        <v>43763.25</v>
      </c>
      <c r="C7141" s="112">
        <f t="shared" si="1584"/>
        <v>43763</v>
      </c>
      <c r="D7141" s="106">
        <f t="shared" si="1590"/>
        <v>9743</v>
      </c>
      <c r="E7141" s="469">
        <v>10</v>
      </c>
      <c r="F7141" s="469">
        <v>25</v>
      </c>
      <c r="G7141" s="110">
        <v>6</v>
      </c>
      <c r="H7141" s="110">
        <f t="shared" si="1585"/>
        <v>5</v>
      </c>
      <c r="I7141" s="110" cm="1">
        <f t="array" ref="I7141">INDEX(Values!$V$6:$AG$29,'Time Series Data'!G7141+1,'Time Series Data'!E7141)</f>
        <v>1</v>
      </c>
      <c r="J7141" s="113">
        <v>7134.5</v>
      </c>
      <c r="K7141" s="108">
        <v>9743</v>
      </c>
      <c r="L7141" s="108">
        <v>0</v>
      </c>
      <c r="M7141">
        <v>0</v>
      </c>
      <c r="N7141">
        <v>0</v>
      </c>
      <c r="O7141">
        <v>0.35183500000000001</v>
      </c>
      <c r="P7141">
        <v>95</v>
      </c>
      <c r="T7141" s="185">
        <f t="shared" si="1586"/>
        <v>0</v>
      </c>
      <c r="U7141" s="185">
        <f t="shared" si="1587"/>
        <v>0.35183500000000001</v>
      </c>
      <c r="V7141" s="102">
        <f t="shared" si="1588"/>
        <v>9742.6481650000005</v>
      </c>
      <c r="W7141">
        <f>IF(V7141+O7141&gt;VLOOKUP(E7141,'Coincident Peak'!$C$22:$I$33,7),0,1)</f>
        <v>1</v>
      </c>
      <c r="X7141" s="421">
        <f>IF((AND(E7141=MONTH(VLOOKUP('Time Series Data'!E7141,'Coincident Peak'!$C$5:$D$16,2)),F7141=DAY(VLOOKUP('Time Series Data'!E7141,'Coincident Peak'!$C$5:$D$16,2)),IF(AND(G7141&lt;=HOUR(VLOOKUP('Time Series Data'!E7141,'Coincident Peak'!$C$5:$E$16,3))+Values!$E$5,G7141&gt;=HOUR(VLOOKUP('Time Series Data'!E7141,'Coincident Peak'!$C$5:$E$16,3))-Values!$E$5),"TRUE","FALSE"))),BatteryPower,0)</f>
        <v>0</v>
      </c>
      <c r="Y7141" s="185">
        <f>IF((AND(E7141=MONTH(VLOOKUP('Time Series Data'!E7141,'Coincident Peak'!$C$5:$D$16,2)),F7141=DAY(VLOOKUP('Time Series Data'!E7141,'Coincident Peak'!$C$5:$D$16,2)))),0,N7141)</f>
        <v>0</v>
      </c>
      <c r="Z7141" s="185">
        <f>IF((AND(E7141=MONTH(VLOOKUP('Time Series Data'!E7141,'Coincident Peak'!$C$5:$D$16,2)),F7141=DAY(VLOOKUP('Time Series Data'!E7141,'Coincident Peak'!$C$5:$D$16,2)),IF(AND(G7141&lt;=HOUR(VLOOKUP('Time Series Data'!E7141,'Coincident Peak'!$C$5:$E$16,3))+Values!$E$5,G7141&gt;=HOUR(VLOOKUP('Time Series Data'!E7141,'Coincident Peak'!$C$5:$E$16,3))-Values!$E$5),"TRUE","FALSE"))),BatteryPower,Y7141)</f>
        <v>0</v>
      </c>
      <c r="AA7141" s="185">
        <f>IF((AND(E7141=MONTH(VLOOKUP('Time Series Data'!E7141,'Coincident Peak'!$C$5:$D$16,2)),F7141=DAY(VLOOKUP('Time Series Data'!E7141,'Coincident Peak'!$C$5:$D$16,2))-1)),VLOOKUP(E7141,'Coincident Peak'!$C$5:$N$16,11)*Z7141,Z7141)</f>
        <v>0</v>
      </c>
      <c r="AB7141" s="185">
        <f>IF((AND(E7141=MONTH(VLOOKUP('Time Series Data'!E7141,'Coincident Peak'!$C$5:$D$16,2)),F7141=DAY(VLOOKUP('Time Series Data'!E7141,'Coincident Peak'!$C$5:$D$16,2))+1)),VLOOKUP(E7141,'Coincident Peak'!$C$5:$N$16,12)*AA7141,AA7141)</f>
        <v>0</v>
      </c>
      <c r="AC7141" s="185">
        <f>IF((AND(E7141=MONTH(VLOOKUP('Time Series Data'!E7141,'Coincident Peak'!$C$5:$D$16,2)),F7141=DAY(VLOOKUP('Time Series Data'!E7141,'Coincident Peak'!$C$5:$D$16,2)))),0,O7141)</f>
        <v>0.35183500000000001</v>
      </c>
      <c r="AD7141" s="185">
        <f>IF((AND(E7141=MONTH(VLOOKUP('Time Series Data'!E7141,'Coincident Peak'!$C$5:$D$16,2)),F7141=DAY(VLOOKUP('Time Series Data'!E7141,'Coincident Peak'!$C$5:$D$16,2))-1)),VLOOKUP(E7141,'Coincident Peak'!$C$5:$N$16,11)*AC7141,AC7141)</f>
        <v>0.35183500000000001</v>
      </c>
      <c r="AE7141" s="185">
        <f>IF((AND(E7141=MONTH(VLOOKUP('Time Series Data'!E7141,'Coincident Peak'!$C$5:$D$16,2)),F7141=DAY(VLOOKUP('Time Series Data'!E7141,'Coincident Peak'!$C$5:$D$16,2))+1)),VLOOKUP(E7141,'Coincident Peak'!$C$5:$N$16,12)*AD7141,AD7141)</f>
        <v>0.35183500000000001</v>
      </c>
      <c r="AF7141" s="102">
        <f t="shared" si="1589"/>
        <v>9742.6481650000005</v>
      </c>
      <c r="AG7141" s="185">
        <f>IF((AND(E7141=MONTH(VLOOKUP('Time Series Data'!E7141,'Coincident Peak'!$C$5:$D$16,2)),F7141=DAY(VLOOKUP('Time Series Data'!E7141,'Coincident Peak'!$C$5:$D$16,2)))),U7141,O7141)</f>
        <v>0.35183500000000001</v>
      </c>
      <c r="AH7141" s="102">
        <f t="shared" si="1591"/>
        <v>9742.6481650000005</v>
      </c>
      <c r="AL7141" s="102"/>
    </row>
    <row r="7142" spans="1:38" x14ac:dyDescent="0.2">
      <c r="A7142" s="77"/>
      <c r="B7142" s="77">
        <f t="shared" si="1583"/>
        <v>43763.291666666664</v>
      </c>
      <c r="C7142" s="112">
        <f t="shared" si="1584"/>
        <v>43763</v>
      </c>
      <c r="D7142" s="106">
        <f t="shared" si="1590"/>
        <v>9995</v>
      </c>
      <c r="E7142" s="469">
        <v>10</v>
      </c>
      <c r="F7142" s="469">
        <v>25</v>
      </c>
      <c r="G7142" s="110">
        <v>7</v>
      </c>
      <c r="H7142" s="110">
        <f t="shared" si="1585"/>
        <v>5</v>
      </c>
      <c r="I7142" s="110" cm="1">
        <f t="array" ref="I7142">INDEX(Values!$V$6:$AG$29,'Time Series Data'!G7142+1,'Time Series Data'!E7142)</f>
        <v>1</v>
      </c>
      <c r="J7142" s="113">
        <v>7135.5</v>
      </c>
      <c r="K7142" s="108">
        <v>9995</v>
      </c>
      <c r="L7142" s="108">
        <v>0</v>
      </c>
      <c r="M7142">
        <v>0</v>
      </c>
      <c r="N7142">
        <v>0</v>
      </c>
      <c r="O7142">
        <v>161.44399999999999</v>
      </c>
      <c r="P7142">
        <v>95</v>
      </c>
      <c r="T7142" s="185">
        <f t="shared" si="1586"/>
        <v>0</v>
      </c>
      <c r="U7142" s="185">
        <f t="shared" si="1587"/>
        <v>161.44399999999999</v>
      </c>
      <c r="V7142" s="102">
        <f t="shared" si="1588"/>
        <v>9833.5560000000005</v>
      </c>
      <c r="W7142">
        <f>IF(V7142+O7142&gt;VLOOKUP(E7142,'Coincident Peak'!$C$22:$I$33,7),0,1)</f>
        <v>1</v>
      </c>
      <c r="X7142" s="421">
        <f>IF((AND(E7142=MONTH(VLOOKUP('Time Series Data'!E7142,'Coincident Peak'!$C$5:$D$16,2)),F7142=DAY(VLOOKUP('Time Series Data'!E7142,'Coincident Peak'!$C$5:$D$16,2)),IF(AND(G7142&lt;=HOUR(VLOOKUP('Time Series Data'!E7142,'Coincident Peak'!$C$5:$E$16,3))+Values!$E$5,G7142&gt;=HOUR(VLOOKUP('Time Series Data'!E7142,'Coincident Peak'!$C$5:$E$16,3))-Values!$E$5),"TRUE","FALSE"))),BatteryPower,0)</f>
        <v>0</v>
      </c>
      <c r="Y7142" s="185">
        <f>IF((AND(E7142=MONTH(VLOOKUP('Time Series Data'!E7142,'Coincident Peak'!$C$5:$D$16,2)),F7142=DAY(VLOOKUP('Time Series Data'!E7142,'Coincident Peak'!$C$5:$D$16,2)))),0,N7142)</f>
        <v>0</v>
      </c>
      <c r="Z7142" s="185">
        <f>IF((AND(E7142=MONTH(VLOOKUP('Time Series Data'!E7142,'Coincident Peak'!$C$5:$D$16,2)),F7142=DAY(VLOOKUP('Time Series Data'!E7142,'Coincident Peak'!$C$5:$D$16,2)),IF(AND(G7142&lt;=HOUR(VLOOKUP('Time Series Data'!E7142,'Coincident Peak'!$C$5:$E$16,3))+Values!$E$5,G7142&gt;=HOUR(VLOOKUP('Time Series Data'!E7142,'Coincident Peak'!$C$5:$E$16,3))-Values!$E$5),"TRUE","FALSE"))),BatteryPower,Y7142)</f>
        <v>0</v>
      </c>
      <c r="AA7142" s="185">
        <f>IF((AND(E7142=MONTH(VLOOKUP('Time Series Data'!E7142,'Coincident Peak'!$C$5:$D$16,2)),F7142=DAY(VLOOKUP('Time Series Data'!E7142,'Coincident Peak'!$C$5:$D$16,2))-1)),VLOOKUP(E7142,'Coincident Peak'!$C$5:$N$16,11)*Z7142,Z7142)</f>
        <v>0</v>
      </c>
      <c r="AB7142" s="185">
        <f>IF((AND(E7142=MONTH(VLOOKUP('Time Series Data'!E7142,'Coincident Peak'!$C$5:$D$16,2)),F7142=DAY(VLOOKUP('Time Series Data'!E7142,'Coincident Peak'!$C$5:$D$16,2))+1)),VLOOKUP(E7142,'Coincident Peak'!$C$5:$N$16,12)*AA7142,AA7142)</f>
        <v>0</v>
      </c>
      <c r="AC7142" s="185">
        <f>IF((AND(E7142=MONTH(VLOOKUP('Time Series Data'!E7142,'Coincident Peak'!$C$5:$D$16,2)),F7142=DAY(VLOOKUP('Time Series Data'!E7142,'Coincident Peak'!$C$5:$D$16,2)))),0,O7142)</f>
        <v>161.44399999999999</v>
      </c>
      <c r="AD7142" s="185">
        <f>IF((AND(E7142=MONTH(VLOOKUP('Time Series Data'!E7142,'Coincident Peak'!$C$5:$D$16,2)),F7142=DAY(VLOOKUP('Time Series Data'!E7142,'Coincident Peak'!$C$5:$D$16,2))-1)),VLOOKUP(E7142,'Coincident Peak'!$C$5:$N$16,11)*AC7142,AC7142)</f>
        <v>161.44399999999999</v>
      </c>
      <c r="AE7142" s="185">
        <f>IF((AND(E7142=MONTH(VLOOKUP('Time Series Data'!E7142,'Coincident Peak'!$C$5:$D$16,2)),F7142=DAY(VLOOKUP('Time Series Data'!E7142,'Coincident Peak'!$C$5:$D$16,2))+1)),VLOOKUP(E7142,'Coincident Peak'!$C$5:$N$16,12)*AD7142,AD7142)</f>
        <v>161.44399999999999</v>
      </c>
      <c r="AF7142" s="102">
        <f t="shared" si="1589"/>
        <v>9833.5560000000005</v>
      </c>
      <c r="AG7142" s="185">
        <f>IF((AND(E7142=MONTH(VLOOKUP('Time Series Data'!E7142,'Coincident Peak'!$C$5:$D$16,2)),F7142=DAY(VLOOKUP('Time Series Data'!E7142,'Coincident Peak'!$C$5:$D$16,2)))),U7142,O7142)</f>
        <v>161.44399999999999</v>
      </c>
      <c r="AH7142" s="102">
        <f t="shared" si="1591"/>
        <v>9833.5560000000005</v>
      </c>
      <c r="AL7142" s="102"/>
    </row>
    <row r="7143" spans="1:38" x14ac:dyDescent="0.2">
      <c r="A7143" s="77"/>
      <c r="B7143" s="77">
        <f t="shared" si="1583"/>
        <v>43763.333333333336</v>
      </c>
      <c r="C7143" s="112">
        <f t="shared" si="1584"/>
        <v>43763</v>
      </c>
      <c r="D7143" s="106">
        <f t="shared" si="1590"/>
        <v>9892</v>
      </c>
      <c r="E7143" s="469">
        <v>10</v>
      </c>
      <c r="F7143" s="469">
        <v>25</v>
      </c>
      <c r="G7143" s="110">
        <v>8</v>
      </c>
      <c r="H7143" s="110">
        <f t="shared" si="1585"/>
        <v>5</v>
      </c>
      <c r="I7143" s="110" cm="1">
        <f t="array" ref="I7143">INDEX(Values!$V$6:$AG$29,'Time Series Data'!G7143+1,'Time Series Data'!E7143)</f>
        <v>1</v>
      </c>
      <c r="J7143" s="113">
        <v>7136.5</v>
      </c>
      <c r="K7143" s="108">
        <v>9892</v>
      </c>
      <c r="L7143" s="108">
        <v>0</v>
      </c>
      <c r="M7143">
        <v>0</v>
      </c>
      <c r="N7143">
        <v>0</v>
      </c>
      <c r="O7143">
        <v>227.59100000000001</v>
      </c>
      <c r="P7143">
        <v>95</v>
      </c>
      <c r="T7143" s="185">
        <f t="shared" si="1586"/>
        <v>0</v>
      </c>
      <c r="U7143" s="185">
        <f t="shared" si="1587"/>
        <v>227.59100000000001</v>
      </c>
      <c r="V7143" s="102">
        <f t="shared" si="1588"/>
        <v>9664.4089999999997</v>
      </c>
      <c r="W7143">
        <f>IF(V7143+O7143&gt;VLOOKUP(E7143,'Coincident Peak'!$C$22:$I$33,7),0,1)</f>
        <v>1</v>
      </c>
      <c r="X7143" s="421">
        <f>IF((AND(E7143=MONTH(VLOOKUP('Time Series Data'!E7143,'Coincident Peak'!$C$5:$D$16,2)),F7143=DAY(VLOOKUP('Time Series Data'!E7143,'Coincident Peak'!$C$5:$D$16,2)),IF(AND(G7143&lt;=HOUR(VLOOKUP('Time Series Data'!E7143,'Coincident Peak'!$C$5:$E$16,3))+Values!$E$5,G7143&gt;=HOUR(VLOOKUP('Time Series Data'!E7143,'Coincident Peak'!$C$5:$E$16,3))-Values!$E$5),"TRUE","FALSE"))),BatteryPower,0)</f>
        <v>0</v>
      </c>
      <c r="Y7143" s="185">
        <f>IF((AND(E7143=MONTH(VLOOKUP('Time Series Data'!E7143,'Coincident Peak'!$C$5:$D$16,2)),F7143=DAY(VLOOKUP('Time Series Data'!E7143,'Coincident Peak'!$C$5:$D$16,2)))),0,N7143)</f>
        <v>0</v>
      </c>
      <c r="Z7143" s="185">
        <f>IF((AND(E7143=MONTH(VLOOKUP('Time Series Data'!E7143,'Coincident Peak'!$C$5:$D$16,2)),F7143=DAY(VLOOKUP('Time Series Data'!E7143,'Coincident Peak'!$C$5:$D$16,2)),IF(AND(G7143&lt;=HOUR(VLOOKUP('Time Series Data'!E7143,'Coincident Peak'!$C$5:$E$16,3))+Values!$E$5,G7143&gt;=HOUR(VLOOKUP('Time Series Data'!E7143,'Coincident Peak'!$C$5:$E$16,3))-Values!$E$5),"TRUE","FALSE"))),BatteryPower,Y7143)</f>
        <v>0</v>
      </c>
      <c r="AA7143" s="185">
        <f>IF((AND(E7143=MONTH(VLOOKUP('Time Series Data'!E7143,'Coincident Peak'!$C$5:$D$16,2)),F7143=DAY(VLOOKUP('Time Series Data'!E7143,'Coincident Peak'!$C$5:$D$16,2))-1)),VLOOKUP(E7143,'Coincident Peak'!$C$5:$N$16,11)*Z7143,Z7143)</f>
        <v>0</v>
      </c>
      <c r="AB7143" s="185">
        <f>IF((AND(E7143=MONTH(VLOOKUP('Time Series Data'!E7143,'Coincident Peak'!$C$5:$D$16,2)),F7143=DAY(VLOOKUP('Time Series Data'!E7143,'Coincident Peak'!$C$5:$D$16,2))+1)),VLOOKUP(E7143,'Coincident Peak'!$C$5:$N$16,12)*AA7143,AA7143)</f>
        <v>0</v>
      </c>
      <c r="AC7143" s="185">
        <f>IF((AND(E7143=MONTH(VLOOKUP('Time Series Data'!E7143,'Coincident Peak'!$C$5:$D$16,2)),F7143=DAY(VLOOKUP('Time Series Data'!E7143,'Coincident Peak'!$C$5:$D$16,2)))),0,O7143)</f>
        <v>227.59100000000001</v>
      </c>
      <c r="AD7143" s="185">
        <f>IF((AND(E7143=MONTH(VLOOKUP('Time Series Data'!E7143,'Coincident Peak'!$C$5:$D$16,2)),F7143=DAY(VLOOKUP('Time Series Data'!E7143,'Coincident Peak'!$C$5:$D$16,2))-1)),VLOOKUP(E7143,'Coincident Peak'!$C$5:$N$16,11)*AC7143,AC7143)</f>
        <v>227.59100000000001</v>
      </c>
      <c r="AE7143" s="185">
        <f>IF((AND(E7143=MONTH(VLOOKUP('Time Series Data'!E7143,'Coincident Peak'!$C$5:$D$16,2)),F7143=DAY(VLOOKUP('Time Series Data'!E7143,'Coincident Peak'!$C$5:$D$16,2))+1)),VLOOKUP(E7143,'Coincident Peak'!$C$5:$N$16,12)*AD7143,AD7143)</f>
        <v>227.59100000000001</v>
      </c>
      <c r="AF7143" s="102">
        <f t="shared" si="1589"/>
        <v>9664.4089999999997</v>
      </c>
      <c r="AG7143" s="185">
        <f>IF((AND(E7143=MONTH(VLOOKUP('Time Series Data'!E7143,'Coincident Peak'!$C$5:$D$16,2)),F7143=DAY(VLOOKUP('Time Series Data'!E7143,'Coincident Peak'!$C$5:$D$16,2)))),U7143,O7143)</f>
        <v>227.59100000000001</v>
      </c>
      <c r="AH7143" s="102">
        <f t="shared" si="1591"/>
        <v>9664.4089999999997</v>
      </c>
      <c r="AL7143" s="102"/>
    </row>
    <row r="7144" spans="1:38" x14ac:dyDescent="0.2">
      <c r="A7144" s="77"/>
      <c r="B7144" s="77">
        <f t="shared" si="1583"/>
        <v>43763.375</v>
      </c>
      <c r="C7144" s="112">
        <f t="shared" si="1584"/>
        <v>43763</v>
      </c>
      <c r="D7144" s="106">
        <f t="shared" si="1590"/>
        <v>10111</v>
      </c>
      <c r="E7144" s="469">
        <v>10</v>
      </c>
      <c r="F7144" s="469">
        <v>25</v>
      </c>
      <c r="G7144" s="110">
        <v>9</v>
      </c>
      <c r="H7144" s="110">
        <f t="shared" si="1585"/>
        <v>5</v>
      </c>
      <c r="I7144" s="110" cm="1">
        <f t="array" ref="I7144">INDEX(Values!$V$6:$AG$29,'Time Series Data'!G7144+1,'Time Series Data'!E7144)</f>
        <v>1</v>
      </c>
      <c r="J7144" s="113">
        <v>7137.5</v>
      </c>
      <c r="K7144" s="108">
        <v>10111</v>
      </c>
      <c r="L7144" s="108">
        <v>0</v>
      </c>
      <c r="M7144">
        <v>0</v>
      </c>
      <c r="N7144">
        <v>0</v>
      </c>
      <c r="O7144">
        <v>113.45</v>
      </c>
      <c r="P7144">
        <v>95</v>
      </c>
      <c r="T7144" s="185">
        <f t="shared" si="1586"/>
        <v>0</v>
      </c>
      <c r="U7144" s="185">
        <f t="shared" si="1587"/>
        <v>113.45</v>
      </c>
      <c r="V7144" s="102">
        <f t="shared" si="1588"/>
        <v>9997.5499999999993</v>
      </c>
      <c r="W7144">
        <f>IF(V7144+O7144&gt;VLOOKUP(E7144,'Coincident Peak'!$C$22:$I$33,7),0,1)</f>
        <v>1</v>
      </c>
      <c r="X7144" s="421">
        <f>IF((AND(E7144=MONTH(VLOOKUP('Time Series Data'!E7144,'Coincident Peak'!$C$5:$D$16,2)),F7144=DAY(VLOOKUP('Time Series Data'!E7144,'Coincident Peak'!$C$5:$D$16,2)),IF(AND(G7144&lt;=HOUR(VLOOKUP('Time Series Data'!E7144,'Coincident Peak'!$C$5:$E$16,3))+Values!$E$5,G7144&gt;=HOUR(VLOOKUP('Time Series Data'!E7144,'Coincident Peak'!$C$5:$E$16,3))-Values!$E$5),"TRUE","FALSE"))),BatteryPower,0)</f>
        <v>0</v>
      </c>
      <c r="Y7144" s="185">
        <f>IF((AND(E7144=MONTH(VLOOKUP('Time Series Data'!E7144,'Coincident Peak'!$C$5:$D$16,2)),F7144=DAY(VLOOKUP('Time Series Data'!E7144,'Coincident Peak'!$C$5:$D$16,2)))),0,N7144)</f>
        <v>0</v>
      </c>
      <c r="Z7144" s="185">
        <f>IF((AND(E7144=MONTH(VLOOKUP('Time Series Data'!E7144,'Coincident Peak'!$C$5:$D$16,2)),F7144=DAY(VLOOKUP('Time Series Data'!E7144,'Coincident Peak'!$C$5:$D$16,2)),IF(AND(G7144&lt;=HOUR(VLOOKUP('Time Series Data'!E7144,'Coincident Peak'!$C$5:$E$16,3))+Values!$E$5,G7144&gt;=HOUR(VLOOKUP('Time Series Data'!E7144,'Coincident Peak'!$C$5:$E$16,3))-Values!$E$5),"TRUE","FALSE"))),BatteryPower,Y7144)</f>
        <v>0</v>
      </c>
      <c r="AA7144" s="185">
        <f>IF((AND(E7144=MONTH(VLOOKUP('Time Series Data'!E7144,'Coincident Peak'!$C$5:$D$16,2)),F7144=DAY(VLOOKUP('Time Series Data'!E7144,'Coincident Peak'!$C$5:$D$16,2))-1)),VLOOKUP(E7144,'Coincident Peak'!$C$5:$N$16,11)*Z7144,Z7144)</f>
        <v>0</v>
      </c>
      <c r="AB7144" s="185">
        <f>IF((AND(E7144=MONTH(VLOOKUP('Time Series Data'!E7144,'Coincident Peak'!$C$5:$D$16,2)),F7144=DAY(VLOOKUP('Time Series Data'!E7144,'Coincident Peak'!$C$5:$D$16,2))+1)),VLOOKUP(E7144,'Coincident Peak'!$C$5:$N$16,12)*AA7144,AA7144)</f>
        <v>0</v>
      </c>
      <c r="AC7144" s="185">
        <f>IF((AND(E7144=MONTH(VLOOKUP('Time Series Data'!E7144,'Coincident Peak'!$C$5:$D$16,2)),F7144=DAY(VLOOKUP('Time Series Data'!E7144,'Coincident Peak'!$C$5:$D$16,2)))),0,O7144)</f>
        <v>113.45</v>
      </c>
      <c r="AD7144" s="185">
        <f>IF((AND(E7144=MONTH(VLOOKUP('Time Series Data'!E7144,'Coincident Peak'!$C$5:$D$16,2)),F7144=DAY(VLOOKUP('Time Series Data'!E7144,'Coincident Peak'!$C$5:$D$16,2))-1)),VLOOKUP(E7144,'Coincident Peak'!$C$5:$N$16,11)*AC7144,AC7144)</f>
        <v>113.45</v>
      </c>
      <c r="AE7144" s="185">
        <f>IF((AND(E7144=MONTH(VLOOKUP('Time Series Data'!E7144,'Coincident Peak'!$C$5:$D$16,2)),F7144=DAY(VLOOKUP('Time Series Data'!E7144,'Coincident Peak'!$C$5:$D$16,2))+1)),VLOOKUP(E7144,'Coincident Peak'!$C$5:$N$16,12)*AD7144,AD7144)</f>
        <v>113.45</v>
      </c>
      <c r="AF7144" s="102">
        <f t="shared" si="1589"/>
        <v>9997.5499999999993</v>
      </c>
      <c r="AG7144" s="185">
        <f>IF((AND(E7144=MONTH(VLOOKUP('Time Series Data'!E7144,'Coincident Peak'!$C$5:$D$16,2)),F7144=DAY(VLOOKUP('Time Series Data'!E7144,'Coincident Peak'!$C$5:$D$16,2)))),U7144,O7144)</f>
        <v>113.45</v>
      </c>
      <c r="AH7144" s="102">
        <f t="shared" si="1591"/>
        <v>9997.5499999999993</v>
      </c>
      <c r="AL7144" s="102"/>
    </row>
    <row r="7145" spans="1:38" x14ac:dyDescent="0.2">
      <c r="A7145" s="77"/>
      <c r="B7145" s="77">
        <f t="shared" si="1583"/>
        <v>43763.416666666664</v>
      </c>
      <c r="C7145" s="112">
        <f t="shared" si="1584"/>
        <v>43763</v>
      </c>
      <c r="D7145" s="106">
        <f t="shared" si="1590"/>
        <v>10156</v>
      </c>
      <c r="E7145" s="469">
        <v>10</v>
      </c>
      <c r="F7145" s="469">
        <v>25</v>
      </c>
      <c r="G7145" s="110">
        <v>10</v>
      </c>
      <c r="H7145" s="110">
        <f t="shared" si="1585"/>
        <v>5</v>
      </c>
      <c r="I7145" s="110" cm="1">
        <f t="array" ref="I7145">INDEX(Values!$V$6:$AG$29,'Time Series Data'!G7145+1,'Time Series Data'!E7145)</f>
        <v>1</v>
      </c>
      <c r="J7145" s="113">
        <v>7138.5</v>
      </c>
      <c r="K7145" s="108">
        <v>10156</v>
      </c>
      <c r="L7145" s="108">
        <v>0</v>
      </c>
      <c r="M7145">
        <v>0</v>
      </c>
      <c r="N7145">
        <v>0</v>
      </c>
      <c r="O7145">
        <v>245.80699999999999</v>
      </c>
      <c r="P7145">
        <v>95</v>
      </c>
      <c r="T7145" s="185">
        <f t="shared" si="1586"/>
        <v>0</v>
      </c>
      <c r="U7145" s="185">
        <f t="shared" si="1587"/>
        <v>245.80699999999999</v>
      </c>
      <c r="V7145" s="102">
        <f t="shared" si="1588"/>
        <v>9910.1929999999993</v>
      </c>
      <c r="W7145">
        <f>IF(V7145+O7145&gt;VLOOKUP(E7145,'Coincident Peak'!$C$22:$I$33,7),0,1)</f>
        <v>1</v>
      </c>
      <c r="X7145" s="421">
        <f>IF((AND(E7145=MONTH(VLOOKUP('Time Series Data'!E7145,'Coincident Peak'!$C$5:$D$16,2)),F7145=DAY(VLOOKUP('Time Series Data'!E7145,'Coincident Peak'!$C$5:$D$16,2)),IF(AND(G7145&lt;=HOUR(VLOOKUP('Time Series Data'!E7145,'Coincident Peak'!$C$5:$E$16,3))+Values!$E$5,G7145&gt;=HOUR(VLOOKUP('Time Series Data'!E7145,'Coincident Peak'!$C$5:$E$16,3))-Values!$E$5),"TRUE","FALSE"))),BatteryPower,0)</f>
        <v>0</v>
      </c>
      <c r="Y7145" s="185">
        <f>IF((AND(E7145=MONTH(VLOOKUP('Time Series Data'!E7145,'Coincident Peak'!$C$5:$D$16,2)),F7145=DAY(VLOOKUP('Time Series Data'!E7145,'Coincident Peak'!$C$5:$D$16,2)))),0,N7145)</f>
        <v>0</v>
      </c>
      <c r="Z7145" s="185">
        <f>IF((AND(E7145=MONTH(VLOOKUP('Time Series Data'!E7145,'Coincident Peak'!$C$5:$D$16,2)),F7145=DAY(VLOOKUP('Time Series Data'!E7145,'Coincident Peak'!$C$5:$D$16,2)),IF(AND(G7145&lt;=HOUR(VLOOKUP('Time Series Data'!E7145,'Coincident Peak'!$C$5:$E$16,3))+Values!$E$5,G7145&gt;=HOUR(VLOOKUP('Time Series Data'!E7145,'Coincident Peak'!$C$5:$E$16,3))-Values!$E$5),"TRUE","FALSE"))),BatteryPower,Y7145)</f>
        <v>0</v>
      </c>
      <c r="AA7145" s="185">
        <f>IF((AND(E7145=MONTH(VLOOKUP('Time Series Data'!E7145,'Coincident Peak'!$C$5:$D$16,2)),F7145=DAY(VLOOKUP('Time Series Data'!E7145,'Coincident Peak'!$C$5:$D$16,2))-1)),VLOOKUP(E7145,'Coincident Peak'!$C$5:$N$16,11)*Z7145,Z7145)</f>
        <v>0</v>
      </c>
      <c r="AB7145" s="185">
        <f>IF((AND(E7145=MONTH(VLOOKUP('Time Series Data'!E7145,'Coincident Peak'!$C$5:$D$16,2)),F7145=DAY(VLOOKUP('Time Series Data'!E7145,'Coincident Peak'!$C$5:$D$16,2))+1)),VLOOKUP(E7145,'Coincident Peak'!$C$5:$N$16,12)*AA7145,AA7145)</f>
        <v>0</v>
      </c>
      <c r="AC7145" s="185">
        <f>IF((AND(E7145=MONTH(VLOOKUP('Time Series Data'!E7145,'Coincident Peak'!$C$5:$D$16,2)),F7145=DAY(VLOOKUP('Time Series Data'!E7145,'Coincident Peak'!$C$5:$D$16,2)))),0,O7145)</f>
        <v>245.80699999999999</v>
      </c>
      <c r="AD7145" s="185">
        <f>IF((AND(E7145=MONTH(VLOOKUP('Time Series Data'!E7145,'Coincident Peak'!$C$5:$D$16,2)),F7145=DAY(VLOOKUP('Time Series Data'!E7145,'Coincident Peak'!$C$5:$D$16,2))-1)),VLOOKUP(E7145,'Coincident Peak'!$C$5:$N$16,11)*AC7145,AC7145)</f>
        <v>245.80699999999999</v>
      </c>
      <c r="AE7145" s="185">
        <f>IF((AND(E7145=MONTH(VLOOKUP('Time Series Data'!E7145,'Coincident Peak'!$C$5:$D$16,2)),F7145=DAY(VLOOKUP('Time Series Data'!E7145,'Coincident Peak'!$C$5:$D$16,2))+1)),VLOOKUP(E7145,'Coincident Peak'!$C$5:$N$16,12)*AD7145,AD7145)</f>
        <v>245.80699999999999</v>
      </c>
      <c r="AF7145" s="102">
        <f t="shared" si="1589"/>
        <v>9910.1929999999993</v>
      </c>
      <c r="AG7145" s="185">
        <f>IF((AND(E7145=MONTH(VLOOKUP('Time Series Data'!E7145,'Coincident Peak'!$C$5:$D$16,2)),F7145=DAY(VLOOKUP('Time Series Data'!E7145,'Coincident Peak'!$C$5:$D$16,2)))),U7145,O7145)</f>
        <v>245.80699999999999</v>
      </c>
      <c r="AH7145" s="102">
        <f t="shared" si="1591"/>
        <v>9910.1929999999993</v>
      </c>
      <c r="AL7145" s="102"/>
    </row>
    <row r="7146" spans="1:38" x14ac:dyDescent="0.2">
      <c r="A7146" s="77"/>
      <c r="B7146" s="77">
        <f t="shared" si="1583"/>
        <v>43763.458333333336</v>
      </c>
      <c r="C7146" s="112">
        <f t="shared" si="1584"/>
        <v>43763</v>
      </c>
      <c r="D7146" s="106">
        <f t="shared" si="1590"/>
        <v>10155</v>
      </c>
      <c r="E7146" s="469">
        <v>10</v>
      </c>
      <c r="F7146" s="469">
        <v>25</v>
      </c>
      <c r="G7146" s="110">
        <v>11</v>
      </c>
      <c r="H7146" s="110">
        <f t="shared" si="1585"/>
        <v>5</v>
      </c>
      <c r="I7146" s="110" cm="1">
        <f t="array" ref="I7146">INDEX(Values!$V$6:$AG$29,'Time Series Data'!G7146+1,'Time Series Data'!E7146)</f>
        <v>1</v>
      </c>
      <c r="J7146" s="113">
        <v>7139.5</v>
      </c>
      <c r="K7146" s="108">
        <v>10155</v>
      </c>
      <c r="L7146" s="108">
        <v>0</v>
      </c>
      <c r="M7146">
        <v>0</v>
      </c>
      <c r="N7146">
        <v>0</v>
      </c>
      <c r="O7146">
        <v>219.059</v>
      </c>
      <c r="P7146">
        <v>95</v>
      </c>
      <c r="T7146" s="185">
        <f t="shared" si="1586"/>
        <v>0</v>
      </c>
      <c r="U7146" s="185">
        <f t="shared" si="1587"/>
        <v>219.059</v>
      </c>
      <c r="V7146" s="102">
        <f t="shared" si="1588"/>
        <v>9935.9410000000007</v>
      </c>
      <c r="W7146">
        <f>IF(V7146+O7146&gt;VLOOKUP(E7146,'Coincident Peak'!$C$22:$I$33,7),0,1)</f>
        <v>1</v>
      </c>
      <c r="X7146" s="421">
        <f>IF((AND(E7146=MONTH(VLOOKUP('Time Series Data'!E7146,'Coincident Peak'!$C$5:$D$16,2)),F7146=DAY(VLOOKUP('Time Series Data'!E7146,'Coincident Peak'!$C$5:$D$16,2)),IF(AND(G7146&lt;=HOUR(VLOOKUP('Time Series Data'!E7146,'Coincident Peak'!$C$5:$E$16,3))+Values!$E$5,G7146&gt;=HOUR(VLOOKUP('Time Series Data'!E7146,'Coincident Peak'!$C$5:$E$16,3))-Values!$E$5),"TRUE","FALSE"))),BatteryPower,0)</f>
        <v>0</v>
      </c>
      <c r="Y7146" s="185">
        <f>IF((AND(E7146=MONTH(VLOOKUP('Time Series Data'!E7146,'Coincident Peak'!$C$5:$D$16,2)),F7146=DAY(VLOOKUP('Time Series Data'!E7146,'Coincident Peak'!$C$5:$D$16,2)))),0,N7146)</f>
        <v>0</v>
      </c>
      <c r="Z7146" s="185">
        <f>IF((AND(E7146=MONTH(VLOOKUP('Time Series Data'!E7146,'Coincident Peak'!$C$5:$D$16,2)),F7146=DAY(VLOOKUP('Time Series Data'!E7146,'Coincident Peak'!$C$5:$D$16,2)),IF(AND(G7146&lt;=HOUR(VLOOKUP('Time Series Data'!E7146,'Coincident Peak'!$C$5:$E$16,3))+Values!$E$5,G7146&gt;=HOUR(VLOOKUP('Time Series Data'!E7146,'Coincident Peak'!$C$5:$E$16,3))-Values!$E$5),"TRUE","FALSE"))),BatteryPower,Y7146)</f>
        <v>0</v>
      </c>
      <c r="AA7146" s="185">
        <f>IF((AND(E7146=MONTH(VLOOKUP('Time Series Data'!E7146,'Coincident Peak'!$C$5:$D$16,2)),F7146=DAY(VLOOKUP('Time Series Data'!E7146,'Coincident Peak'!$C$5:$D$16,2))-1)),VLOOKUP(E7146,'Coincident Peak'!$C$5:$N$16,11)*Z7146,Z7146)</f>
        <v>0</v>
      </c>
      <c r="AB7146" s="185">
        <f>IF((AND(E7146=MONTH(VLOOKUP('Time Series Data'!E7146,'Coincident Peak'!$C$5:$D$16,2)),F7146=DAY(VLOOKUP('Time Series Data'!E7146,'Coincident Peak'!$C$5:$D$16,2))+1)),VLOOKUP(E7146,'Coincident Peak'!$C$5:$N$16,12)*AA7146,AA7146)</f>
        <v>0</v>
      </c>
      <c r="AC7146" s="185">
        <f>IF((AND(E7146=MONTH(VLOOKUP('Time Series Data'!E7146,'Coincident Peak'!$C$5:$D$16,2)),F7146=DAY(VLOOKUP('Time Series Data'!E7146,'Coincident Peak'!$C$5:$D$16,2)))),0,O7146)</f>
        <v>219.059</v>
      </c>
      <c r="AD7146" s="185">
        <f>IF((AND(E7146=MONTH(VLOOKUP('Time Series Data'!E7146,'Coincident Peak'!$C$5:$D$16,2)),F7146=DAY(VLOOKUP('Time Series Data'!E7146,'Coincident Peak'!$C$5:$D$16,2))-1)),VLOOKUP(E7146,'Coincident Peak'!$C$5:$N$16,11)*AC7146,AC7146)</f>
        <v>219.059</v>
      </c>
      <c r="AE7146" s="185">
        <f>IF((AND(E7146=MONTH(VLOOKUP('Time Series Data'!E7146,'Coincident Peak'!$C$5:$D$16,2)),F7146=DAY(VLOOKUP('Time Series Data'!E7146,'Coincident Peak'!$C$5:$D$16,2))+1)),VLOOKUP(E7146,'Coincident Peak'!$C$5:$N$16,12)*AD7146,AD7146)</f>
        <v>219.059</v>
      </c>
      <c r="AF7146" s="102">
        <f t="shared" si="1589"/>
        <v>9935.9410000000007</v>
      </c>
      <c r="AG7146" s="185">
        <f>IF((AND(E7146=MONTH(VLOOKUP('Time Series Data'!E7146,'Coincident Peak'!$C$5:$D$16,2)),F7146=DAY(VLOOKUP('Time Series Data'!E7146,'Coincident Peak'!$C$5:$D$16,2)))),U7146,O7146)</f>
        <v>219.059</v>
      </c>
      <c r="AH7146" s="102">
        <f t="shared" si="1591"/>
        <v>9935.9410000000007</v>
      </c>
      <c r="AL7146" s="102"/>
    </row>
    <row r="7147" spans="1:38" x14ac:dyDescent="0.2">
      <c r="A7147" s="77"/>
      <c r="B7147" s="77">
        <f t="shared" si="1583"/>
        <v>43763.5</v>
      </c>
      <c r="C7147" s="112">
        <f t="shared" si="1584"/>
        <v>43763</v>
      </c>
      <c r="D7147" s="106">
        <f t="shared" si="1590"/>
        <v>10570</v>
      </c>
      <c r="E7147" s="469">
        <v>10</v>
      </c>
      <c r="F7147" s="469">
        <v>25</v>
      </c>
      <c r="G7147" s="110">
        <v>12</v>
      </c>
      <c r="H7147" s="110">
        <f t="shared" si="1585"/>
        <v>5</v>
      </c>
      <c r="I7147" s="110" cm="1">
        <f t="array" ref="I7147">INDEX(Values!$V$6:$AG$29,'Time Series Data'!G7147+1,'Time Series Data'!E7147)</f>
        <v>1</v>
      </c>
      <c r="J7147" s="113">
        <v>7140.5</v>
      </c>
      <c r="K7147" s="108">
        <v>10570</v>
      </c>
      <c r="L7147" s="108">
        <v>0</v>
      </c>
      <c r="M7147">
        <v>0</v>
      </c>
      <c r="N7147">
        <v>0</v>
      </c>
      <c r="O7147">
        <v>222.255</v>
      </c>
      <c r="P7147">
        <v>95</v>
      </c>
      <c r="T7147" s="185">
        <f t="shared" si="1586"/>
        <v>0</v>
      </c>
      <c r="U7147" s="185">
        <f t="shared" si="1587"/>
        <v>222.255</v>
      </c>
      <c r="V7147" s="102">
        <f t="shared" si="1588"/>
        <v>10347.745000000001</v>
      </c>
      <c r="W7147">
        <f>IF(V7147+O7147&gt;VLOOKUP(E7147,'Coincident Peak'!$C$22:$I$33,7),0,1)</f>
        <v>1</v>
      </c>
      <c r="X7147" s="421">
        <f>IF((AND(E7147=MONTH(VLOOKUP('Time Series Data'!E7147,'Coincident Peak'!$C$5:$D$16,2)),F7147=DAY(VLOOKUP('Time Series Data'!E7147,'Coincident Peak'!$C$5:$D$16,2)),IF(AND(G7147&lt;=HOUR(VLOOKUP('Time Series Data'!E7147,'Coincident Peak'!$C$5:$E$16,3))+Values!$E$5,G7147&gt;=HOUR(VLOOKUP('Time Series Data'!E7147,'Coincident Peak'!$C$5:$E$16,3))-Values!$E$5),"TRUE","FALSE"))),BatteryPower,0)</f>
        <v>0</v>
      </c>
      <c r="Y7147" s="185">
        <f>IF((AND(E7147=MONTH(VLOOKUP('Time Series Data'!E7147,'Coincident Peak'!$C$5:$D$16,2)),F7147=DAY(VLOOKUP('Time Series Data'!E7147,'Coincident Peak'!$C$5:$D$16,2)))),0,N7147)</f>
        <v>0</v>
      </c>
      <c r="Z7147" s="185">
        <f>IF((AND(E7147=MONTH(VLOOKUP('Time Series Data'!E7147,'Coincident Peak'!$C$5:$D$16,2)),F7147=DAY(VLOOKUP('Time Series Data'!E7147,'Coincident Peak'!$C$5:$D$16,2)),IF(AND(G7147&lt;=HOUR(VLOOKUP('Time Series Data'!E7147,'Coincident Peak'!$C$5:$E$16,3))+Values!$E$5,G7147&gt;=HOUR(VLOOKUP('Time Series Data'!E7147,'Coincident Peak'!$C$5:$E$16,3))-Values!$E$5),"TRUE","FALSE"))),BatteryPower,Y7147)</f>
        <v>0</v>
      </c>
      <c r="AA7147" s="185">
        <f>IF((AND(E7147=MONTH(VLOOKUP('Time Series Data'!E7147,'Coincident Peak'!$C$5:$D$16,2)),F7147=DAY(VLOOKUP('Time Series Data'!E7147,'Coincident Peak'!$C$5:$D$16,2))-1)),VLOOKUP(E7147,'Coincident Peak'!$C$5:$N$16,11)*Z7147,Z7147)</f>
        <v>0</v>
      </c>
      <c r="AB7147" s="185">
        <f>IF((AND(E7147=MONTH(VLOOKUP('Time Series Data'!E7147,'Coincident Peak'!$C$5:$D$16,2)),F7147=DAY(VLOOKUP('Time Series Data'!E7147,'Coincident Peak'!$C$5:$D$16,2))+1)),VLOOKUP(E7147,'Coincident Peak'!$C$5:$N$16,12)*AA7147,AA7147)</f>
        <v>0</v>
      </c>
      <c r="AC7147" s="185">
        <f>IF((AND(E7147=MONTH(VLOOKUP('Time Series Data'!E7147,'Coincident Peak'!$C$5:$D$16,2)),F7147=DAY(VLOOKUP('Time Series Data'!E7147,'Coincident Peak'!$C$5:$D$16,2)))),0,O7147)</f>
        <v>222.255</v>
      </c>
      <c r="AD7147" s="185">
        <f>IF((AND(E7147=MONTH(VLOOKUP('Time Series Data'!E7147,'Coincident Peak'!$C$5:$D$16,2)),F7147=DAY(VLOOKUP('Time Series Data'!E7147,'Coincident Peak'!$C$5:$D$16,2))-1)),VLOOKUP(E7147,'Coincident Peak'!$C$5:$N$16,11)*AC7147,AC7147)</f>
        <v>222.255</v>
      </c>
      <c r="AE7147" s="185">
        <f>IF((AND(E7147=MONTH(VLOOKUP('Time Series Data'!E7147,'Coincident Peak'!$C$5:$D$16,2)),F7147=DAY(VLOOKUP('Time Series Data'!E7147,'Coincident Peak'!$C$5:$D$16,2))+1)),VLOOKUP(E7147,'Coincident Peak'!$C$5:$N$16,12)*AD7147,AD7147)</f>
        <v>222.255</v>
      </c>
      <c r="AF7147" s="102">
        <f t="shared" si="1589"/>
        <v>10347.745000000001</v>
      </c>
      <c r="AG7147" s="185">
        <f>IF((AND(E7147=MONTH(VLOOKUP('Time Series Data'!E7147,'Coincident Peak'!$C$5:$D$16,2)),F7147=DAY(VLOOKUP('Time Series Data'!E7147,'Coincident Peak'!$C$5:$D$16,2)))),U7147,O7147)</f>
        <v>222.255</v>
      </c>
      <c r="AH7147" s="102">
        <f t="shared" si="1591"/>
        <v>10347.745000000001</v>
      </c>
      <c r="AL7147" s="102"/>
    </row>
    <row r="7148" spans="1:38" x14ac:dyDescent="0.2">
      <c r="A7148" s="77"/>
      <c r="B7148" s="77">
        <f t="shared" si="1583"/>
        <v>43763.541666666664</v>
      </c>
      <c r="C7148" s="112">
        <f t="shared" si="1584"/>
        <v>43763</v>
      </c>
      <c r="D7148" s="106">
        <f t="shared" si="1590"/>
        <v>10534</v>
      </c>
      <c r="E7148" s="469">
        <v>10</v>
      </c>
      <c r="F7148" s="469">
        <v>25</v>
      </c>
      <c r="G7148" s="110">
        <v>13</v>
      </c>
      <c r="H7148" s="110">
        <f t="shared" si="1585"/>
        <v>5</v>
      </c>
      <c r="I7148" s="110" cm="1">
        <f t="array" ref="I7148">INDEX(Values!$V$6:$AG$29,'Time Series Data'!G7148+1,'Time Series Data'!E7148)</f>
        <v>1</v>
      </c>
      <c r="J7148" s="113">
        <v>7141.5</v>
      </c>
      <c r="K7148" s="108">
        <v>10534</v>
      </c>
      <c r="L7148" s="108">
        <v>0</v>
      </c>
      <c r="M7148">
        <v>0</v>
      </c>
      <c r="N7148">
        <v>0</v>
      </c>
      <c r="O7148">
        <v>221.71799999999999</v>
      </c>
      <c r="P7148">
        <v>95</v>
      </c>
      <c r="T7148" s="185">
        <f t="shared" si="1586"/>
        <v>0</v>
      </c>
      <c r="U7148" s="185">
        <f t="shared" si="1587"/>
        <v>221.71799999999999</v>
      </c>
      <c r="V7148" s="102">
        <f t="shared" si="1588"/>
        <v>10312.281999999999</v>
      </c>
      <c r="W7148">
        <f>IF(V7148+O7148&gt;VLOOKUP(E7148,'Coincident Peak'!$C$22:$I$33,7),0,1)</f>
        <v>1</v>
      </c>
      <c r="X7148" s="421">
        <f>IF((AND(E7148=MONTH(VLOOKUP('Time Series Data'!E7148,'Coincident Peak'!$C$5:$D$16,2)),F7148=DAY(VLOOKUP('Time Series Data'!E7148,'Coincident Peak'!$C$5:$D$16,2)),IF(AND(G7148&lt;=HOUR(VLOOKUP('Time Series Data'!E7148,'Coincident Peak'!$C$5:$E$16,3))+Values!$E$5,G7148&gt;=HOUR(VLOOKUP('Time Series Data'!E7148,'Coincident Peak'!$C$5:$E$16,3))-Values!$E$5),"TRUE","FALSE"))),BatteryPower,0)</f>
        <v>0</v>
      </c>
      <c r="Y7148" s="185">
        <f>IF((AND(E7148=MONTH(VLOOKUP('Time Series Data'!E7148,'Coincident Peak'!$C$5:$D$16,2)),F7148=DAY(VLOOKUP('Time Series Data'!E7148,'Coincident Peak'!$C$5:$D$16,2)))),0,N7148)</f>
        <v>0</v>
      </c>
      <c r="Z7148" s="185">
        <f>IF((AND(E7148=MONTH(VLOOKUP('Time Series Data'!E7148,'Coincident Peak'!$C$5:$D$16,2)),F7148=DAY(VLOOKUP('Time Series Data'!E7148,'Coincident Peak'!$C$5:$D$16,2)),IF(AND(G7148&lt;=HOUR(VLOOKUP('Time Series Data'!E7148,'Coincident Peak'!$C$5:$E$16,3))+Values!$E$5,G7148&gt;=HOUR(VLOOKUP('Time Series Data'!E7148,'Coincident Peak'!$C$5:$E$16,3))-Values!$E$5),"TRUE","FALSE"))),BatteryPower,Y7148)</f>
        <v>0</v>
      </c>
      <c r="AA7148" s="185">
        <f>IF((AND(E7148=MONTH(VLOOKUP('Time Series Data'!E7148,'Coincident Peak'!$C$5:$D$16,2)),F7148=DAY(VLOOKUP('Time Series Data'!E7148,'Coincident Peak'!$C$5:$D$16,2))-1)),VLOOKUP(E7148,'Coincident Peak'!$C$5:$N$16,11)*Z7148,Z7148)</f>
        <v>0</v>
      </c>
      <c r="AB7148" s="185">
        <f>IF((AND(E7148=MONTH(VLOOKUP('Time Series Data'!E7148,'Coincident Peak'!$C$5:$D$16,2)),F7148=DAY(VLOOKUP('Time Series Data'!E7148,'Coincident Peak'!$C$5:$D$16,2))+1)),VLOOKUP(E7148,'Coincident Peak'!$C$5:$N$16,12)*AA7148,AA7148)</f>
        <v>0</v>
      </c>
      <c r="AC7148" s="185">
        <f>IF((AND(E7148=MONTH(VLOOKUP('Time Series Data'!E7148,'Coincident Peak'!$C$5:$D$16,2)),F7148=DAY(VLOOKUP('Time Series Data'!E7148,'Coincident Peak'!$C$5:$D$16,2)))),0,O7148)</f>
        <v>221.71799999999999</v>
      </c>
      <c r="AD7148" s="185">
        <f>IF((AND(E7148=MONTH(VLOOKUP('Time Series Data'!E7148,'Coincident Peak'!$C$5:$D$16,2)),F7148=DAY(VLOOKUP('Time Series Data'!E7148,'Coincident Peak'!$C$5:$D$16,2))-1)),VLOOKUP(E7148,'Coincident Peak'!$C$5:$N$16,11)*AC7148,AC7148)</f>
        <v>221.71799999999999</v>
      </c>
      <c r="AE7148" s="185">
        <f>IF((AND(E7148=MONTH(VLOOKUP('Time Series Data'!E7148,'Coincident Peak'!$C$5:$D$16,2)),F7148=DAY(VLOOKUP('Time Series Data'!E7148,'Coincident Peak'!$C$5:$D$16,2))+1)),VLOOKUP(E7148,'Coincident Peak'!$C$5:$N$16,12)*AD7148,AD7148)</f>
        <v>221.71799999999999</v>
      </c>
      <c r="AF7148" s="102">
        <f t="shared" si="1589"/>
        <v>10312.281999999999</v>
      </c>
      <c r="AG7148" s="185">
        <f>IF((AND(E7148=MONTH(VLOOKUP('Time Series Data'!E7148,'Coincident Peak'!$C$5:$D$16,2)),F7148=DAY(VLOOKUP('Time Series Data'!E7148,'Coincident Peak'!$C$5:$D$16,2)))),U7148,O7148)</f>
        <v>221.71799999999999</v>
      </c>
      <c r="AH7148" s="102">
        <f t="shared" si="1591"/>
        <v>10312.281999999999</v>
      </c>
      <c r="AL7148" s="102"/>
    </row>
    <row r="7149" spans="1:38" x14ac:dyDescent="0.2">
      <c r="A7149" s="77"/>
      <c r="B7149" s="77">
        <f t="shared" si="1583"/>
        <v>43763.583333333336</v>
      </c>
      <c r="C7149" s="112">
        <f t="shared" si="1584"/>
        <v>43763</v>
      </c>
      <c r="D7149" s="106">
        <f t="shared" si="1590"/>
        <v>10615</v>
      </c>
      <c r="E7149" s="469">
        <v>10</v>
      </c>
      <c r="F7149" s="469">
        <v>25</v>
      </c>
      <c r="G7149" s="110">
        <v>14</v>
      </c>
      <c r="H7149" s="110">
        <f t="shared" si="1585"/>
        <v>5</v>
      </c>
      <c r="I7149" s="110" cm="1">
        <f t="array" ref="I7149">INDEX(Values!$V$6:$AG$29,'Time Series Data'!G7149+1,'Time Series Data'!E7149)</f>
        <v>0</v>
      </c>
      <c r="J7149" s="113">
        <v>7142.5</v>
      </c>
      <c r="K7149" s="108">
        <v>10615</v>
      </c>
      <c r="L7149" s="108">
        <v>0</v>
      </c>
      <c r="M7149">
        <v>0</v>
      </c>
      <c r="N7149">
        <v>0</v>
      </c>
      <c r="O7149">
        <v>244.86199999999999</v>
      </c>
      <c r="P7149">
        <v>95</v>
      </c>
      <c r="T7149" s="185">
        <f t="shared" si="1586"/>
        <v>0</v>
      </c>
      <c r="U7149" s="185">
        <f t="shared" si="1587"/>
        <v>244.86199999999999</v>
      </c>
      <c r="V7149" s="102">
        <f t="shared" si="1588"/>
        <v>10370.138000000001</v>
      </c>
      <c r="W7149">
        <f>IF(V7149+O7149&gt;VLOOKUP(E7149,'Coincident Peak'!$C$22:$I$33,7),0,1)</f>
        <v>1</v>
      </c>
      <c r="X7149" s="421">
        <f>IF((AND(E7149=MONTH(VLOOKUP('Time Series Data'!E7149,'Coincident Peak'!$C$5:$D$16,2)),F7149=DAY(VLOOKUP('Time Series Data'!E7149,'Coincident Peak'!$C$5:$D$16,2)),IF(AND(G7149&lt;=HOUR(VLOOKUP('Time Series Data'!E7149,'Coincident Peak'!$C$5:$E$16,3))+Values!$E$5,G7149&gt;=HOUR(VLOOKUP('Time Series Data'!E7149,'Coincident Peak'!$C$5:$E$16,3))-Values!$E$5),"TRUE","FALSE"))),BatteryPower,0)</f>
        <v>0</v>
      </c>
      <c r="Y7149" s="185">
        <f>IF((AND(E7149=MONTH(VLOOKUP('Time Series Data'!E7149,'Coincident Peak'!$C$5:$D$16,2)),F7149=DAY(VLOOKUP('Time Series Data'!E7149,'Coincident Peak'!$C$5:$D$16,2)))),0,N7149)</f>
        <v>0</v>
      </c>
      <c r="Z7149" s="185">
        <f>IF((AND(E7149=MONTH(VLOOKUP('Time Series Data'!E7149,'Coincident Peak'!$C$5:$D$16,2)),F7149=DAY(VLOOKUP('Time Series Data'!E7149,'Coincident Peak'!$C$5:$D$16,2)),IF(AND(G7149&lt;=HOUR(VLOOKUP('Time Series Data'!E7149,'Coincident Peak'!$C$5:$E$16,3))+Values!$E$5,G7149&gt;=HOUR(VLOOKUP('Time Series Data'!E7149,'Coincident Peak'!$C$5:$E$16,3))-Values!$E$5),"TRUE","FALSE"))),BatteryPower,Y7149)</f>
        <v>0</v>
      </c>
      <c r="AA7149" s="185">
        <f>IF((AND(E7149=MONTH(VLOOKUP('Time Series Data'!E7149,'Coincident Peak'!$C$5:$D$16,2)),F7149=DAY(VLOOKUP('Time Series Data'!E7149,'Coincident Peak'!$C$5:$D$16,2))-1)),VLOOKUP(E7149,'Coincident Peak'!$C$5:$N$16,11)*Z7149,Z7149)</f>
        <v>0</v>
      </c>
      <c r="AB7149" s="185">
        <f>IF((AND(E7149=MONTH(VLOOKUP('Time Series Data'!E7149,'Coincident Peak'!$C$5:$D$16,2)),F7149=DAY(VLOOKUP('Time Series Data'!E7149,'Coincident Peak'!$C$5:$D$16,2))+1)),VLOOKUP(E7149,'Coincident Peak'!$C$5:$N$16,12)*AA7149,AA7149)</f>
        <v>0</v>
      </c>
      <c r="AC7149" s="185">
        <f>IF((AND(E7149=MONTH(VLOOKUP('Time Series Data'!E7149,'Coincident Peak'!$C$5:$D$16,2)),F7149=DAY(VLOOKUP('Time Series Data'!E7149,'Coincident Peak'!$C$5:$D$16,2)))),0,O7149)</f>
        <v>244.86199999999999</v>
      </c>
      <c r="AD7149" s="185">
        <f>IF((AND(E7149=MONTH(VLOOKUP('Time Series Data'!E7149,'Coincident Peak'!$C$5:$D$16,2)),F7149=DAY(VLOOKUP('Time Series Data'!E7149,'Coincident Peak'!$C$5:$D$16,2))-1)),VLOOKUP(E7149,'Coincident Peak'!$C$5:$N$16,11)*AC7149,AC7149)</f>
        <v>244.86199999999999</v>
      </c>
      <c r="AE7149" s="185">
        <f>IF((AND(E7149=MONTH(VLOOKUP('Time Series Data'!E7149,'Coincident Peak'!$C$5:$D$16,2)),F7149=DAY(VLOOKUP('Time Series Data'!E7149,'Coincident Peak'!$C$5:$D$16,2))+1)),VLOOKUP(E7149,'Coincident Peak'!$C$5:$N$16,12)*AD7149,AD7149)</f>
        <v>244.86199999999999</v>
      </c>
      <c r="AF7149" s="102">
        <f t="shared" si="1589"/>
        <v>10370.138000000001</v>
      </c>
      <c r="AG7149" s="185">
        <f>IF((AND(E7149=MONTH(VLOOKUP('Time Series Data'!E7149,'Coincident Peak'!$C$5:$D$16,2)),F7149=DAY(VLOOKUP('Time Series Data'!E7149,'Coincident Peak'!$C$5:$D$16,2)))),U7149,O7149)</f>
        <v>244.86199999999999</v>
      </c>
      <c r="AH7149" s="102">
        <f t="shared" si="1591"/>
        <v>10370.138000000001</v>
      </c>
      <c r="AL7149" s="102"/>
    </row>
    <row r="7150" spans="1:38" x14ac:dyDescent="0.2">
      <c r="A7150" s="77"/>
      <c r="B7150" s="77">
        <f t="shared" si="1583"/>
        <v>43763.625</v>
      </c>
      <c r="C7150" s="112">
        <f t="shared" si="1584"/>
        <v>43763</v>
      </c>
      <c r="D7150" s="106">
        <f t="shared" si="1590"/>
        <v>10951</v>
      </c>
      <c r="E7150" s="469">
        <v>10</v>
      </c>
      <c r="F7150" s="469">
        <v>25</v>
      </c>
      <c r="G7150" s="110">
        <v>15</v>
      </c>
      <c r="H7150" s="110">
        <f t="shared" si="1585"/>
        <v>5</v>
      </c>
      <c r="I7150" s="110" cm="1">
        <f t="array" ref="I7150">INDEX(Values!$V$6:$AG$29,'Time Series Data'!G7150+1,'Time Series Data'!E7150)</f>
        <v>0</v>
      </c>
      <c r="J7150" s="113">
        <v>7143.5</v>
      </c>
      <c r="K7150" s="108">
        <v>10951</v>
      </c>
      <c r="L7150" s="108">
        <v>0</v>
      </c>
      <c r="M7150">
        <v>0</v>
      </c>
      <c r="N7150">
        <v>0</v>
      </c>
      <c r="O7150">
        <v>143.52600000000001</v>
      </c>
      <c r="P7150">
        <v>95</v>
      </c>
      <c r="T7150" s="185">
        <f t="shared" si="1586"/>
        <v>0</v>
      </c>
      <c r="U7150" s="185">
        <f t="shared" si="1587"/>
        <v>143.52600000000001</v>
      </c>
      <c r="V7150" s="102">
        <f t="shared" si="1588"/>
        <v>10807.474</v>
      </c>
      <c r="W7150">
        <f>IF(V7150+O7150&gt;VLOOKUP(E7150,'Coincident Peak'!$C$22:$I$33,7),0,1)</f>
        <v>1</v>
      </c>
      <c r="X7150" s="421">
        <f>IF((AND(E7150=MONTH(VLOOKUP('Time Series Data'!E7150,'Coincident Peak'!$C$5:$D$16,2)),F7150=DAY(VLOOKUP('Time Series Data'!E7150,'Coincident Peak'!$C$5:$D$16,2)),IF(AND(G7150&lt;=HOUR(VLOOKUP('Time Series Data'!E7150,'Coincident Peak'!$C$5:$E$16,3))+Values!$E$5,G7150&gt;=HOUR(VLOOKUP('Time Series Data'!E7150,'Coincident Peak'!$C$5:$E$16,3))-Values!$E$5),"TRUE","FALSE"))),BatteryPower,0)</f>
        <v>0</v>
      </c>
      <c r="Y7150" s="185">
        <f>IF((AND(E7150=MONTH(VLOOKUP('Time Series Data'!E7150,'Coincident Peak'!$C$5:$D$16,2)),F7150=DAY(VLOOKUP('Time Series Data'!E7150,'Coincident Peak'!$C$5:$D$16,2)))),0,N7150)</f>
        <v>0</v>
      </c>
      <c r="Z7150" s="185">
        <f>IF((AND(E7150=MONTH(VLOOKUP('Time Series Data'!E7150,'Coincident Peak'!$C$5:$D$16,2)),F7150=DAY(VLOOKUP('Time Series Data'!E7150,'Coincident Peak'!$C$5:$D$16,2)),IF(AND(G7150&lt;=HOUR(VLOOKUP('Time Series Data'!E7150,'Coincident Peak'!$C$5:$E$16,3))+Values!$E$5,G7150&gt;=HOUR(VLOOKUP('Time Series Data'!E7150,'Coincident Peak'!$C$5:$E$16,3))-Values!$E$5),"TRUE","FALSE"))),BatteryPower,Y7150)</f>
        <v>0</v>
      </c>
      <c r="AA7150" s="185">
        <f>IF((AND(E7150=MONTH(VLOOKUP('Time Series Data'!E7150,'Coincident Peak'!$C$5:$D$16,2)),F7150=DAY(VLOOKUP('Time Series Data'!E7150,'Coincident Peak'!$C$5:$D$16,2))-1)),VLOOKUP(E7150,'Coincident Peak'!$C$5:$N$16,11)*Z7150,Z7150)</f>
        <v>0</v>
      </c>
      <c r="AB7150" s="185">
        <f>IF((AND(E7150=MONTH(VLOOKUP('Time Series Data'!E7150,'Coincident Peak'!$C$5:$D$16,2)),F7150=DAY(VLOOKUP('Time Series Data'!E7150,'Coincident Peak'!$C$5:$D$16,2))+1)),VLOOKUP(E7150,'Coincident Peak'!$C$5:$N$16,12)*AA7150,AA7150)</f>
        <v>0</v>
      </c>
      <c r="AC7150" s="185">
        <f>IF((AND(E7150=MONTH(VLOOKUP('Time Series Data'!E7150,'Coincident Peak'!$C$5:$D$16,2)),F7150=DAY(VLOOKUP('Time Series Data'!E7150,'Coincident Peak'!$C$5:$D$16,2)))),0,O7150)</f>
        <v>143.52600000000001</v>
      </c>
      <c r="AD7150" s="185">
        <f>IF((AND(E7150=MONTH(VLOOKUP('Time Series Data'!E7150,'Coincident Peak'!$C$5:$D$16,2)),F7150=DAY(VLOOKUP('Time Series Data'!E7150,'Coincident Peak'!$C$5:$D$16,2))-1)),VLOOKUP(E7150,'Coincident Peak'!$C$5:$N$16,11)*AC7150,AC7150)</f>
        <v>143.52600000000001</v>
      </c>
      <c r="AE7150" s="185">
        <f>IF((AND(E7150=MONTH(VLOOKUP('Time Series Data'!E7150,'Coincident Peak'!$C$5:$D$16,2)),F7150=DAY(VLOOKUP('Time Series Data'!E7150,'Coincident Peak'!$C$5:$D$16,2))+1)),VLOOKUP(E7150,'Coincident Peak'!$C$5:$N$16,12)*AD7150,AD7150)</f>
        <v>143.52600000000001</v>
      </c>
      <c r="AF7150" s="102">
        <f t="shared" si="1589"/>
        <v>10807.474</v>
      </c>
      <c r="AG7150" s="185">
        <f>IF((AND(E7150=MONTH(VLOOKUP('Time Series Data'!E7150,'Coincident Peak'!$C$5:$D$16,2)),F7150=DAY(VLOOKUP('Time Series Data'!E7150,'Coincident Peak'!$C$5:$D$16,2)))),U7150,O7150)</f>
        <v>143.52600000000001</v>
      </c>
      <c r="AH7150" s="102">
        <f t="shared" si="1591"/>
        <v>10807.474</v>
      </c>
      <c r="AL7150" s="102"/>
    </row>
    <row r="7151" spans="1:38" x14ac:dyDescent="0.2">
      <c r="A7151" s="77"/>
      <c r="B7151" s="77">
        <f t="shared" si="1583"/>
        <v>43763.666666666664</v>
      </c>
      <c r="C7151" s="112">
        <f t="shared" si="1584"/>
        <v>43763</v>
      </c>
      <c r="D7151" s="106">
        <f t="shared" si="1590"/>
        <v>11379</v>
      </c>
      <c r="E7151" s="469">
        <v>10</v>
      </c>
      <c r="F7151" s="469">
        <v>25</v>
      </c>
      <c r="G7151" s="110">
        <v>16</v>
      </c>
      <c r="H7151" s="110">
        <f t="shared" si="1585"/>
        <v>5</v>
      </c>
      <c r="I7151" s="110" cm="1">
        <f t="array" ref="I7151">INDEX(Values!$V$6:$AG$29,'Time Series Data'!G7151+1,'Time Series Data'!E7151)</f>
        <v>0</v>
      </c>
      <c r="J7151" s="113">
        <v>7144.5</v>
      </c>
      <c r="K7151" s="108">
        <v>11379</v>
      </c>
      <c r="L7151" s="108">
        <v>0</v>
      </c>
      <c r="M7151">
        <v>0</v>
      </c>
      <c r="N7151">
        <v>0</v>
      </c>
      <c r="O7151">
        <v>130.9</v>
      </c>
      <c r="P7151">
        <v>95</v>
      </c>
      <c r="T7151" s="185">
        <f t="shared" si="1586"/>
        <v>0</v>
      </c>
      <c r="U7151" s="185">
        <f t="shared" si="1587"/>
        <v>130.9</v>
      </c>
      <c r="V7151" s="102">
        <f t="shared" si="1588"/>
        <v>11248.1</v>
      </c>
      <c r="W7151">
        <f>IF(V7151+O7151&gt;VLOOKUP(E7151,'Coincident Peak'!$C$22:$I$33,7),0,1)</f>
        <v>1</v>
      </c>
      <c r="X7151" s="421">
        <f>IF((AND(E7151=MONTH(VLOOKUP('Time Series Data'!E7151,'Coincident Peak'!$C$5:$D$16,2)),F7151=DAY(VLOOKUP('Time Series Data'!E7151,'Coincident Peak'!$C$5:$D$16,2)),IF(AND(G7151&lt;=HOUR(VLOOKUP('Time Series Data'!E7151,'Coincident Peak'!$C$5:$E$16,3))+Values!$E$5,G7151&gt;=HOUR(VLOOKUP('Time Series Data'!E7151,'Coincident Peak'!$C$5:$E$16,3))-Values!$E$5),"TRUE","FALSE"))),BatteryPower,0)</f>
        <v>0</v>
      </c>
      <c r="Y7151" s="185">
        <f>IF((AND(E7151=MONTH(VLOOKUP('Time Series Data'!E7151,'Coincident Peak'!$C$5:$D$16,2)),F7151=DAY(VLOOKUP('Time Series Data'!E7151,'Coincident Peak'!$C$5:$D$16,2)))),0,N7151)</f>
        <v>0</v>
      </c>
      <c r="Z7151" s="185">
        <f>IF((AND(E7151=MONTH(VLOOKUP('Time Series Data'!E7151,'Coincident Peak'!$C$5:$D$16,2)),F7151=DAY(VLOOKUP('Time Series Data'!E7151,'Coincident Peak'!$C$5:$D$16,2)),IF(AND(G7151&lt;=HOUR(VLOOKUP('Time Series Data'!E7151,'Coincident Peak'!$C$5:$E$16,3))+Values!$E$5,G7151&gt;=HOUR(VLOOKUP('Time Series Data'!E7151,'Coincident Peak'!$C$5:$E$16,3))-Values!$E$5),"TRUE","FALSE"))),BatteryPower,Y7151)</f>
        <v>0</v>
      </c>
      <c r="AA7151" s="185">
        <f>IF((AND(E7151=MONTH(VLOOKUP('Time Series Data'!E7151,'Coincident Peak'!$C$5:$D$16,2)),F7151=DAY(VLOOKUP('Time Series Data'!E7151,'Coincident Peak'!$C$5:$D$16,2))-1)),VLOOKUP(E7151,'Coincident Peak'!$C$5:$N$16,11)*Z7151,Z7151)</f>
        <v>0</v>
      </c>
      <c r="AB7151" s="185">
        <f>IF((AND(E7151=MONTH(VLOOKUP('Time Series Data'!E7151,'Coincident Peak'!$C$5:$D$16,2)),F7151=DAY(VLOOKUP('Time Series Data'!E7151,'Coincident Peak'!$C$5:$D$16,2))+1)),VLOOKUP(E7151,'Coincident Peak'!$C$5:$N$16,12)*AA7151,AA7151)</f>
        <v>0</v>
      </c>
      <c r="AC7151" s="185">
        <f>IF((AND(E7151=MONTH(VLOOKUP('Time Series Data'!E7151,'Coincident Peak'!$C$5:$D$16,2)),F7151=DAY(VLOOKUP('Time Series Data'!E7151,'Coincident Peak'!$C$5:$D$16,2)))),0,O7151)</f>
        <v>130.9</v>
      </c>
      <c r="AD7151" s="185">
        <f>IF((AND(E7151=MONTH(VLOOKUP('Time Series Data'!E7151,'Coincident Peak'!$C$5:$D$16,2)),F7151=DAY(VLOOKUP('Time Series Data'!E7151,'Coincident Peak'!$C$5:$D$16,2))-1)),VLOOKUP(E7151,'Coincident Peak'!$C$5:$N$16,11)*AC7151,AC7151)</f>
        <v>130.9</v>
      </c>
      <c r="AE7151" s="185">
        <f>IF((AND(E7151=MONTH(VLOOKUP('Time Series Data'!E7151,'Coincident Peak'!$C$5:$D$16,2)),F7151=DAY(VLOOKUP('Time Series Data'!E7151,'Coincident Peak'!$C$5:$D$16,2))+1)),VLOOKUP(E7151,'Coincident Peak'!$C$5:$N$16,12)*AD7151,AD7151)</f>
        <v>130.9</v>
      </c>
      <c r="AF7151" s="102">
        <f t="shared" si="1589"/>
        <v>11248.1</v>
      </c>
      <c r="AG7151" s="185">
        <f>IF((AND(E7151=MONTH(VLOOKUP('Time Series Data'!E7151,'Coincident Peak'!$C$5:$D$16,2)),F7151=DAY(VLOOKUP('Time Series Data'!E7151,'Coincident Peak'!$C$5:$D$16,2)))),U7151,O7151)</f>
        <v>130.9</v>
      </c>
      <c r="AH7151" s="102">
        <f t="shared" si="1591"/>
        <v>11248.1</v>
      </c>
      <c r="AL7151" s="102"/>
    </row>
    <row r="7152" spans="1:38" x14ac:dyDescent="0.2">
      <c r="A7152" s="77"/>
      <c r="B7152" s="77">
        <f t="shared" si="1583"/>
        <v>43763.708333333336</v>
      </c>
      <c r="C7152" s="112">
        <f t="shared" si="1584"/>
        <v>43763</v>
      </c>
      <c r="D7152" s="106">
        <f t="shared" si="1590"/>
        <v>11305</v>
      </c>
      <c r="E7152" s="469">
        <v>10</v>
      </c>
      <c r="F7152" s="469">
        <v>25</v>
      </c>
      <c r="G7152" s="110">
        <v>17</v>
      </c>
      <c r="H7152" s="110">
        <f t="shared" si="1585"/>
        <v>5</v>
      </c>
      <c r="I7152" s="110" cm="1">
        <f t="array" ref="I7152">INDEX(Values!$V$6:$AG$29,'Time Series Data'!G7152+1,'Time Series Data'!E7152)</f>
        <v>0</v>
      </c>
      <c r="J7152" s="113">
        <v>7145.5</v>
      </c>
      <c r="K7152" s="108">
        <v>11305</v>
      </c>
      <c r="L7152" s="108">
        <v>0</v>
      </c>
      <c r="M7152">
        <v>0</v>
      </c>
      <c r="N7152">
        <v>0</v>
      </c>
      <c r="O7152">
        <v>0</v>
      </c>
      <c r="P7152">
        <v>95</v>
      </c>
      <c r="T7152" s="185">
        <f t="shared" si="1586"/>
        <v>0</v>
      </c>
      <c r="U7152" s="185">
        <f t="shared" si="1587"/>
        <v>0</v>
      </c>
      <c r="V7152" s="102">
        <f t="shared" si="1588"/>
        <v>11305</v>
      </c>
      <c r="W7152">
        <f>IF(V7152+O7152&gt;VLOOKUP(E7152,'Coincident Peak'!$C$22:$I$33,7),0,1)</f>
        <v>1</v>
      </c>
      <c r="X7152" s="421">
        <f>IF((AND(E7152=MONTH(VLOOKUP('Time Series Data'!E7152,'Coincident Peak'!$C$5:$D$16,2)),F7152=DAY(VLOOKUP('Time Series Data'!E7152,'Coincident Peak'!$C$5:$D$16,2)),IF(AND(G7152&lt;=HOUR(VLOOKUP('Time Series Data'!E7152,'Coincident Peak'!$C$5:$E$16,3))+Values!$E$5,G7152&gt;=HOUR(VLOOKUP('Time Series Data'!E7152,'Coincident Peak'!$C$5:$E$16,3))-Values!$E$5),"TRUE","FALSE"))),BatteryPower,0)</f>
        <v>0</v>
      </c>
      <c r="Y7152" s="185">
        <f>IF((AND(E7152=MONTH(VLOOKUP('Time Series Data'!E7152,'Coincident Peak'!$C$5:$D$16,2)),F7152=DAY(VLOOKUP('Time Series Data'!E7152,'Coincident Peak'!$C$5:$D$16,2)))),0,N7152)</f>
        <v>0</v>
      </c>
      <c r="Z7152" s="185">
        <f>IF((AND(E7152=MONTH(VLOOKUP('Time Series Data'!E7152,'Coincident Peak'!$C$5:$D$16,2)),F7152=DAY(VLOOKUP('Time Series Data'!E7152,'Coincident Peak'!$C$5:$D$16,2)),IF(AND(G7152&lt;=HOUR(VLOOKUP('Time Series Data'!E7152,'Coincident Peak'!$C$5:$E$16,3))+Values!$E$5,G7152&gt;=HOUR(VLOOKUP('Time Series Data'!E7152,'Coincident Peak'!$C$5:$E$16,3))-Values!$E$5),"TRUE","FALSE"))),BatteryPower,Y7152)</f>
        <v>0</v>
      </c>
      <c r="AA7152" s="185">
        <f>IF((AND(E7152=MONTH(VLOOKUP('Time Series Data'!E7152,'Coincident Peak'!$C$5:$D$16,2)),F7152=DAY(VLOOKUP('Time Series Data'!E7152,'Coincident Peak'!$C$5:$D$16,2))-1)),VLOOKUP(E7152,'Coincident Peak'!$C$5:$N$16,11)*Z7152,Z7152)</f>
        <v>0</v>
      </c>
      <c r="AB7152" s="185">
        <f>IF((AND(E7152=MONTH(VLOOKUP('Time Series Data'!E7152,'Coincident Peak'!$C$5:$D$16,2)),F7152=DAY(VLOOKUP('Time Series Data'!E7152,'Coincident Peak'!$C$5:$D$16,2))+1)),VLOOKUP(E7152,'Coincident Peak'!$C$5:$N$16,12)*AA7152,AA7152)</f>
        <v>0</v>
      </c>
      <c r="AC7152" s="185">
        <f>IF((AND(E7152=MONTH(VLOOKUP('Time Series Data'!E7152,'Coincident Peak'!$C$5:$D$16,2)),F7152=DAY(VLOOKUP('Time Series Data'!E7152,'Coincident Peak'!$C$5:$D$16,2)))),0,O7152)</f>
        <v>0</v>
      </c>
      <c r="AD7152" s="185">
        <f>IF((AND(E7152=MONTH(VLOOKUP('Time Series Data'!E7152,'Coincident Peak'!$C$5:$D$16,2)),F7152=DAY(VLOOKUP('Time Series Data'!E7152,'Coincident Peak'!$C$5:$D$16,2))-1)),VLOOKUP(E7152,'Coincident Peak'!$C$5:$N$16,11)*AC7152,AC7152)</f>
        <v>0</v>
      </c>
      <c r="AE7152" s="185">
        <f>IF((AND(E7152=MONTH(VLOOKUP('Time Series Data'!E7152,'Coincident Peak'!$C$5:$D$16,2)),F7152=DAY(VLOOKUP('Time Series Data'!E7152,'Coincident Peak'!$C$5:$D$16,2))+1)),VLOOKUP(E7152,'Coincident Peak'!$C$5:$N$16,12)*AD7152,AD7152)</f>
        <v>0</v>
      </c>
      <c r="AF7152" s="102">
        <f t="shared" si="1589"/>
        <v>11305</v>
      </c>
      <c r="AG7152" s="185">
        <f>IF((AND(E7152=MONTH(VLOOKUP('Time Series Data'!E7152,'Coincident Peak'!$C$5:$D$16,2)),F7152=DAY(VLOOKUP('Time Series Data'!E7152,'Coincident Peak'!$C$5:$D$16,2)))),U7152,O7152)</f>
        <v>0</v>
      </c>
      <c r="AH7152" s="102">
        <f t="shared" si="1591"/>
        <v>11305</v>
      </c>
      <c r="AL7152" s="102"/>
    </row>
    <row r="7153" spans="1:38" x14ac:dyDescent="0.2">
      <c r="A7153" s="77"/>
      <c r="B7153" s="77">
        <f t="shared" si="1583"/>
        <v>43763.75</v>
      </c>
      <c r="C7153" s="112">
        <f t="shared" si="1584"/>
        <v>43763</v>
      </c>
      <c r="D7153" s="106">
        <f t="shared" si="1590"/>
        <v>11772</v>
      </c>
      <c r="E7153" s="469">
        <v>10</v>
      </c>
      <c r="F7153" s="469">
        <v>25</v>
      </c>
      <c r="G7153" s="110">
        <v>18</v>
      </c>
      <c r="H7153" s="110">
        <f t="shared" si="1585"/>
        <v>5</v>
      </c>
      <c r="I7153" s="110" cm="1">
        <f t="array" ref="I7153">INDEX(Values!$V$6:$AG$29,'Time Series Data'!G7153+1,'Time Series Data'!E7153)</f>
        <v>1</v>
      </c>
      <c r="J7153" s="113">
        <v>7146.5</v>
      </c>
      <c r="K7153" s="108">
        <v>11772</v>
      </c>
      <c r="L7153" s="108">
        <v>0</v>
      </c>
      <c r="M7153">
        <v>0</v>
      </c>
      <c r="N7153">
        <v>0</v>
      </c>
      <c r="O7153">
        <v>0</v>
      </c>
      <c r="P7153">
        <v>95</v>
      </c>
      <c r="T7153" s="185">
        <f t="shared" si="1586"/>
        <v>0</v>
      </c>
      <c r="U7153" s="185">
        <f t="shared" si="1587"/>
        <v>0</v>
      </c>
      <c r="V7153" s="102">
        <f t="shared" si="1588"/>
        <v>11772</v>
      </c>
      <c r="W7153">
        <f>IF(V7153+O7153&gt;VLOOKUP(E7153,'Coincident Peak'!$C$22:$I$33,7),0,1)</f>
        <v>1</v>
      </c>
      <c r="X7153" s="421">
        <f>IF((AND(E7153=MONTH(VLOOKUP('Time Series Data'!E7153,'Coincident Peak'!$C$5:$D$16,2)),F7153=DAY(VLOOKUP('Time Series Data'!E7153,'Coincident Peak'!$C$5:$D$16,2)),IF(AND(G7153&lt;=HOUR(VLOOKUP('Time Series Data'!E7153,'Coincident Peak'!$C$5:$E$16,3))+Values!$E$5,G7153&gt;=HOUR(VLOOKUP('Time Series Data'!E7153,'Coincident Peak'!$C$5:$E$16,3))-Values!$E$5),"TRUE","FALSE"))),BatteryPower,0)</f>
        <v>0</v>
      </c>
      <c r="Y7153" s="185">
        <f>IF((AND(E7153=MONTH(VLOOKUP('Time Series Data'!E7153,'Coincident Peak'!$C$5:$D$16,2)),F7153=DAY(VLOOKUP('Time Series Data'!E7153,'Coincident Peak'!$C$5:$D$16,2)))),0,N7153)</f>
        <v>0</v>
      </c>
      <c r="Z7153" s="185">
        <f>IF((AND(E7153=MONTH(VLOOKUP('Time Series Data'!E7153,'Coincident Peak'!$C$5:$D$16,2)),F7153=DAY(VLOOKUP('Time Series Data'!E7153,'Coincident Peak'!$C$5:$D$16,2)),IF(AND(G7153&lt;=HOUR(VLOOKUP('Time Series Data'!E7153,'Coincident Peak'!$C$5:$E$16,3))+Values!$E$5,G7153&gt;=HOUR(VLOOKUP('Time Series Data'!E7153,'Coincident Peak'!$C$5:$E$16,3))-Values!$E$5),"TRUE","FALSE"))),BatteryPower,Y7153)</f>
        <v>0</v>
      </c>
      <c r="AA7153" s="185">
        <f>IF((AND(E7153=MONTH(VLOOKUP('Time Series Data'!E7153,'Coincident Peak'!$C$5:$D$16,2)),F7153=DAY(VLOOKUP('Time Series Data'!E7153,'Coincident Peak'!$C$5:$D$16,2))-1)),VLOOKUP(E7153,'Coincident Peak'!$C$5:$N$16,11)*Z7153,Z7153)</f>
        <v>0</v>
      </c>
      <c r="AB7153" s="185">
        <f>IF((AND(E7153=MONTH(VLOOKUP('Time Series Data'!E7153,'Coincident Peak'!$C$5:$D$16,2)),F7153=DAY(VLOOKUP('Time Series Data'!E7153,'Coincident Peak'!$C$5:$D$16,2))+1)),VLOOKUP(E7153,'Coincident Peak'!$C$5:$N$16,12)*AA7153,AA7153)</f>
        <v>0</v>
      </c>
      <c r="AC7153" s="185">
        <f>IF((AND(E7153=MONTH(VLOOKUP('Time Series Data'!E7153,'Coincident Peak'!$C$5:$D$16,2)),F7153=DAY(VLOOKUP('Time Series Data'!E7153,'Coincident Peak'!$C$5:$D$16,2)))),0,O7153)</f>
        <v>0</v>
      </c>
      <c r="AD7153" s="185">
        <f>IF((AND(E7153=MONTH(VLOOKUP('Time Series Data'!E7153,'Coincident Peak'!$C$5:$D$16,2)),F7153=DAY(VLOOKUP('Time Series Data'!E7153,'Coincident Peak'!$C$5:$D$16,2))-1)),VLOOKUP(E7153,'Coincident Peak'!$C$5:$N$16,11)*AC7153,AC7153)</f>
        <v>0</v>
      </c>
      <c r="AE7153" s="185">
        <f>IF((AND(E7153=MONTH(VLOOKUP('Time Series Data'!E7153,'Coincident Peak'!$C$5:$D$16,2)),F7153=DAY(VLOOKUP('Time Series Data'!E7153,'Coincident Peak'!$C$5:$D$16,2))+1)),VLOOKUP(E7153,'Coincident Peak'!$C$5:$N$16,12)*AD7153,AD7153)</f>
        <v>0</v>
      </c>
      <c r="AF7153" s="102">
        <f t="shared" si="1589"/>
        <v>11772</v>
      </c>
      <c r="AG7153" s="185">
        <f>IF((AND(E7153=MONTH(VLOOKUP('Time Series Data'!E7153,'Coincident Peak'!$C$5:$D$16,2)),F7153=DAY(VLOOKUP('Time Series Data'!E7153,'Coincident Peak'!$C$5:$D$16,2)))),U7153,O7153)</f>
        <v>0</v>
      </c>
      <c r="AH7153" s="102">
        <f t="shared" si="1591"/>
        <v>11772</v>
      </c>
      <c r="AL7153" s="102"/>
    </row>
    <row r="7154" spans="1:38" x14ac:dyDescent="0.2">
      <c r="A7154" s="77"/>
      <c r="B7154" s="77">
        <f t="shared" si="1583"/>
        <v>43763.791666666664</v>
      </c>
      <c r="C7154" s="112">
        <f t="shared" si="1584"/>
        <v>43763</v>
      </c>
      <c r="D7154" s="106">
        <f t="shared" si="1590"/>
        <v>11876</v>
      </c>
      <c r="E7154" s="469">
        <v>10</v>
      </c>
      <c r="F7154" s="469">
        <v>25</v>
      </c>
      <c r="G7154" s="110">
        <v>19</v>
      </c>
      <c r="H7154" s="110">
        <f t="shared" si="1585"/>
        <v>5</v>
      </c>
      <c r="I7154" s="110" cm="1">
        <f t="array" ref="I7154">INDEX(Values!$V$6:$AG$29,'Time Series Data'!G7154+1,'Time Series Data'!E7154)</f>
        <v>1</v>
      </c>
      <c r="J7154" s="113">
        <v>7147.5</v>
      </c>
      <c r="K7154" s="108">
        <v>11876</v>
      </c>
      <c r="L7154" s="108">
        <v>0</v>
      </c>
      <c r="M7154">
        <v>0</v>
      </c>
      <c r="N7154">
        <v>0</v>
      </c>
      <c r="O7154">
        <v>0</v>
      </c>
      <c r="P7154">
        <v>95</v>
      </c>
      <c r="T7154" s="185">
        <f t="shared" si="1586"/>
        <v>0</v>
      </c>
      <c r="U7154" s="185">
        <f t="shared" si="1587"/>
        <v>0</v>
      </c>
      <c r="V7154" s="102">
        <f t="shared" si="1588"/>
        <v>11876</v>
      </c>
      <c r="W7154">
        <f>IF(V7154+O7154&gt;VLOOKUP(E7154,'Coincident Peak'!$C$22:$I$33,7),0,1)</f>
        <v>1</v>
      </c>
      <c r="X7154" s="421">
        <f>IF((AND(E7154=MONTH(VLOOKUP('Time Series Data'!E7154,'Coincident Peak'!$C$5:$D$16,2)),F7154=DAY(VLOOKUP('Time Series Data'!E7154,'Coincident Peak'!$C$5:$D$16,2)),IF(AND(G7154&lt;=HOUR(VLOOKUP('Time Series Data'!E7154,'Coincident Peak'!$C$5:$E$16,3))+Values!$E$5,G7154&gt;=HOUR(VLOOKUP('Time Series Data'!E7154,'Coincident Peak'!$C$5:$E$16,3))-Values!$E$5),"TRUE","FALSE"))),BatteryPower,0)</f>
        <v>0</v>
      </c>
      <c r="Y7154" s="185">
        <f>IF((AND(E7154=MONTH(VLOOKUP('Time Series Data'!E7154,'Coincident Peak'!$C$5:$D$16,2)),F7154=DAY(VLOOKUP('Time Series Data'!E7154,'Coincident Peak'!$C$5:$D$16,2)))),0,N7154)</f>
        <v>0</v>
      </c>
      <c r="Z7154" s="185">
        <f>IF((AND(E7154=MONTH(VLOOKUP('Time Series Data'!E7154,'Coincident Peak'!$C$5:$D$16,2)),F7154=DAY(VLOOKUP('Time Series Data'!E7154,'Coincident Peak'!$C$5:$D$16,2)),IF(AND(G7154&lt;=HOUR(VLOOKUP('Time Series Data'!E7154,'Coincident Peak'!$C$5:$E$16,3))+Values!$E$5,G7154&gt;=HOUR(VLOOKUP('Time Series Data'!E7154,'Coincident Peak'!$C$5:$E$16,3))-Values!$E$5),"TRUE","FALSE"))),BatteryPower,Y7154)</f>
        <v>0</v>
      </c>
      <c r="AA7154" s="185">
        <f>IF((AND(E7154=MONTH(VLOOKUP('Time Series Data'!E7154,'Coincident Peak'!$C$5:$D$16,2)),F7154=DAY(VLOOKUP('Time Series Data'!E7154,'Coincident Peak'!$C$5:$D$16,2))-1)),VLOOKUP(E7154,'Coincident Peak'!$C$5:$N$16,11)*Z7154,Z7154)</f>
        <v>0</v>
      </c>
      <c r="AB7154" s="185">
        <f>IF((AND(E7154=MONTH(VLOOKUP('Time Series Data'!E7154,'Coincident Peak'!$C$5:$D$16,2)),F7154=DAY(VLOOKUP('Time Series Data'!E7154,'Coincident Peak'!$C$5:$D$16,2))+1)),VLOOKUP(E7154,'Coincident Peak'!$C$5:$N$16,12)*AA7154,AA7154)</f>
        <v>0</v>
      </c>
      <c r="AC7154" s="185">
        <f>IF((AND(E7154=MONTH(VLOOKUP('Time Series Data'!E7154,'Coincident Peak'!$C$5:$D$16,2)),F7154=DAY(VLOOKUP('Time Series Data'!E7154,'Coincident Peak'!$C$5:$D$16,2)))),0,O7154)</f>
        <v>0</v>
      </c>
      <c r="AD7154" s="185">
        <f>IF((AND(E7154=MONTH(VLOOKUP('Time Series Data'!E7154,'Coincident Peak'!$C$5:$D$16,2)),F7154=DAY(VLOOKUP('Time Series Data'!E7154,'Coincident Peak'!$C$5:$D$16,2))-1)),VLOOKUP(E7154,'Coincident Peak'!$C$5:$N$16,11)*AC7154,AC7154)</f>
        <v>0</v>
      </c>
      <c r="AE7154" s="185">
        <f>IF((AND(E7154=MONTH(VLOOKUP('Time Series Data'!E7154,'Coincident Peak'!$C$5:$D$16,2)),F7154=DAY(VLOOKUP('Time Series Data'!E7154,'Coincident Peak'!$C$5:$D$16,2))+1)),VLOOKUP(E7154,'Coincident Peak'!$C$5:$N$16,12)*AD7154,AD7154)</f>
        <v>0</v>
      </c>
      <c r="AF7154" s="102">
        <f t="shared" si="1589"/>
        <v>11876</v>
      </c>
      <c r="AG7154" s="185">
        <f>IF((AND(E7154=MONTH(VLOOKUP('Time Series Data'!E7154,'Coincident Peak'!$C$5:$D$16,2)),F7154=DAY(VLOOKUP('Time Series Data'!E7154,'Coincident Peak'!$C$5:$D$16,2)))),U7154,O7154)</f>
        <v>0</v>
      </c>
      <c r="AH7154" s="102">
        <f t="shared" si="1591"/>
        <v>11876</v>
      </c>
      <c r="AL7154" s="102"/>
    </row>
    <row r="7155" spans="1:38" x14ac:dyDescent="0.2">
      <c r="A7155" s="77"/>
      <c r="B7155" s="77">
        <f t="shared" si="1583"/>
        <v>43763.833333333336</v>
      </c>
      <c r="C7155" s="112">
        <f t="shared" si="1584"/>
        <v>43763</v>
      </c>
      <c r="D7155" s="106">
        <f t="shared" si="1590"/>
        <v>11475</v>
      </c>
      <c r="E7155" s="469">
        <v>10</v>
      </c>
      <c r="F7155" s="469">
        <v>25</v>
      </c>
      <c r="G7155" s="110">
        <v>20</v>
      </c>
      <c r="H7155" s="110">
        <f t="shared" si="1585"/>
        <v>5</v>
      </c>
      <c r="I7155" s="110" cm="1">
        <f t="array" ref="I7155">INDEX(Values!$V$6:$AG$29,'Time Series Data'!G7155+1,'Time Series Data'!E7155)</f>
        <v>1</v>
      </c>
      <c r="J7155" s="113">
        <v>7148.5</v>
      </c>
      <c r="K7155" s="108">
        <v>11475</v>
      </c>
      <c r="L7155" s="108">
        <v>0</v>
      </c>
      <c r="M7155">
        <v>0</v>
      </c>
      <c r="N7155">
        <v>0</v>
      </c>
      <c r="O7155">
        <v>0</v>
      </c>
      <c r="P7155">
        <v>95</v>
      </c>
      <c r="T7155" s="185">
        <f t="shared" si="1586"/>
        <v>0</v>
      </c>
      <c r="U7155" s="185">
        <f t="shared" si="1587"/>
        <v>0</v>
      </c>
      <c r="V7155" s="102">
        <f t="shared" si="1588"/>
        <v>11475</v>
      </c>
      <c r="W7155">
        <f>IF(V7155+O7155&gt;VLOOKUP(E7155,'Coincident Peak'!$C$22:$I$33,7),0,1)</f>
        <v>1</v>
      </c>
      <c r="X7155" s="421">
        <f>IF((AND(E7155=MONTH(VLOOKUP('Time Series Data'!E7155,'Coincident Peak'!$C$5:$D$16,2)),F7155=DAY(VLOOKUP('Time Series Data'!E7155,'Coincident Peak'!$C$5:$D$16,2)),IF(AND(G7155&lt;=HOUR(VLOOKUP('Time Series Data'!E7155,'Coincident Peak'!$C$5:$E$16,3))+Values!$E$5,G7155&gt;=HOUR(VLOOKUP('Time Series Data'!E7155,'Coincident Peak'!$C$5:$E$16,3))-Values!$E$5),"TRUE","FALSE"))),BatteryPower,0)</f>
        <v>0</v>
      </c>
      <c r="Y7155" s="185">
        <f>IF((AND(E7155=MONTH(VLOOKUP('Time Series Data'!E7155,'Coincident Peak'!$C$5:$D$16,2)),F7155=DAY(VLOOKUP('Time Series Data'!E7155,'Coincident Peak'!$C$5:$D$16,2)))),0,N7155)</f>
        <v>0</v>
      </c>
      <c r="Z7155" s="185">
        <f>IF((AND(E7155=MONTH(VLOOKUP('Time Series Data'!E7155,'Coincident Peak'!$C$5:$D$16,2)),F7155=DAY(VLOOKUP('Time Series Data'!E7155,'Coincident Peak'!$C$5:$D$16,2)),IF(AND(G7155&lt;=HOUR(VLOOKUP('Time Series Data'!E7155,'Coincident Peak'!$C$5:$E$16,3))+Values!$E$5,G7155&gt;=HOUR(VLOOKUP('Time Series Data'!E7155,'Coincident Peak'!$C$5:$E$16,3))-Values!$E$5),"TRUE","FALSE"))),BatteryPower,Y7155)</f>
        <v>0</v>
      </c>
      <c r="AA7155" s="185">
        <f>IF((AND(E7155=MONTH(VLOOKUP('Time Series Data'!E7155,'Coincident Peak'!$C$5:$D$16,2)),F7155=DAY(VLOOKUP('Time Series Data'!E7155,'Coincident Peak'!$C$5:$D$16,2))-1)),VLOOKUP(E7155,'Coincident Peak'!$C$5:$N$16,11)*Z7155,Z7155)</f>
        <v>0</v>
      </c>
      <c r="AB7155" s="185">
        <f>IF((AND(E7155=MONTH(VLOOKUP('Time Series Data'!E7155,'Coincident Peak'!$C$5:$D$16,2)),F7155=DAY(VLOOKUP('Time Series Data'!E7155,'Coincident Peak'!$C$5:$D$16,2))+1)),VLOOKUP(E7155,'Coincident Peak'!$C$5:$N$16,12)*AA7155,AA7155)</f>
        <v>0</v>
      </c>
      <c r="AC7155" s="185">
        <f>IF((AND(E7155=MONTH(VLOOKUP('Time Series Data'!E7155,'Coincident Peak'!$C$5:$D$16,2)),F7155=DAY(VLOOKUP('Time Series Data'!E7155,'Coincident Peak'!$C$5:$D$16,2)))),0,O7155)</f>
        <v>0</v>
      </c>
      <c r="AD7155" s="185">
        <f>IF((AND(E7155=MONTH(VLOOKUP('Time Series Data'!E7155,'Coincident Peak'!$C$5:$D$16,2)),F7155=DAY(VLOOKUP('Time Series Data'!E7155,'Coincident Peak'!$C$5:$D$16,2))-1)),VLOOKUP(E7155,'Coincident Peak'!$C$5:$N$16,11)*AC7155,AC7155)</f>
        <v>0</v>
      </c>
      <c r="AE7155" s="185">
        <f>IF((AND(E7155=MONTH(VLOOKUP('Time Series Data'!E7155,'Coincident Peak'!$C$5:$D$16,2)),F7155=DAY(VLOOKUP('Time Series Data'!E7155,'Coincident Peak'!$C$5:$D$16,2))+1)),VLOOKUP(E7155,'Coincident Peak'!$C$5:$N$16,12)*AD7155,AD7155)</f>
        <v>0</v>
      </c>
      <c r="AF7155" s="102">
        <f t="shared" si="1589"/>
        <v>11475</v>
      </c>
      <c r="AG7155" s="185">
        <f>IF((AND(E7155=MONTH(VLOOKUP('Time Series Data'!E7155,'Coincident Peak'!$C$5:$D$16,2)),F7155=DAY(VLOOKUP('Time Series Data'!E7155,'Coincident Peak'!$C$5:$D$16,2)))),U7155,O7155)</f>
        <v>0</v>
      </c>
      <c r="AH7155" s="102">
        <f t="shared" si="1591"/>
        <v>11475</v>
      </c>
      <c r="AL7155" s="102"/>
    </row>
    <row r="7156" spans="1:38" x14ac:dyDescent="0.2">
      <c r="A7156" s="77"/>
      <c r="B7156" s="77">
        <f t="shared" si="1583"/>
        <v>43763.875</v>
      </c>
      <c r="C7156" s="112">
        <f t="shared" si="1584"/>
        <v>43763</v>
      </c>
      <c r="D7156" s="106">
        <f t="shared" si="1590"/>
        <v>10819</v>
      </c>
      <c r="E7156" s="469">
        <v>10</v>
      </c>
      <c r="F7156" s="469">
        <v>25</v>
      </c>
      <c r="G7156" s="110">
        <v>21</v>
      </c>
      <c r="H7156" s="110">
        <f t="shared" si="1585"/>
        <v>5</v>
      </c>
      <c r="I7156" s="110" cm="1">
        <f t="array" ref="I7156">INDEX(Values!$V$6:$AG$29,'Time Series Data'!G7156+1,'Time Series Data'!E7156)</f>
        <v>1</v>
      </c>
      <c r="J7156" s="113">
        <v>7149.5</v>
      </c>
      <c r="K7156" s="108">
        <v>10819</v>
      </c>
      <c r="L7156" s="108">
        <v>0</v>
      </c>
      <c r="M7156">
        <v>0</v>
      </c>
      <c r="N7156">
        <v>0</v>
      </c>
      <c r="O7156">
        <v>0</v>
      </c>
      <c r="P7156">
        <v>95</v>
      </c>
      <c r="T7156" s="185">
        <f t="shared" si="1586"/>
        <v>0</v>
      </c>
      <c r="U7156" s="185">
        <f t="shared" si="1587"/>
        <v>0</v>
      </c>
      <c r="V7156" s="102">
        <f t="shared" si="1588"/>
        <v>10819</v>
      </c>
      <c r="W7156">
        <f>IF(V7156+O7156&gt;VLOOKUP(E7156,'Coincident Peak'!$C$22:$I$33,7),0,1)</f>
        <v>1</v>
      </c>
      <c r="X7156" s="421">
        <f>IF((AND(E7156=MONTH(VLOOKUP('Time Series Data'!E7156,'Coincident Peak'!$C$5:$D$16,2)),F7156=DAY(VLOOKUP('Time Series Data'!E7156,'Coincident Peak'!$C$5:$D$16,2)),IF(AND(G7156&lt;=HOUR(VLOOKUP('Time Series Data'!E7156,'Coincident Peak'!$C$5:$E$16,3))+Values!$E$5,G7156&gt;=HOUR(VLOOKUP('Time Series Data'!E7156,'Coincident Peak'!$C$5:$E$16,3))-Values!$E$5),"TRUE","FALSE"))),BatteryPower,0)</f>
        <v>0</v>
      </c>
      <c r="Y7156" s="185">
        <f>IF((AND(E7156=MONTH(VLOOKUP('Time Series Data'!E7156,'Coincident Peak'!$C$5:$D$16,2)),F7156=DAY(VLOOKUP('Time Series Data'!E7156,'Coincident Peak'!$C$5:$D$16,2)))),0,N7156)</f>
        <v>0</v>
      </c>
      <c r="Z7156" s="185">
        <f>IF((AND(E7156=MONTH(VLOOKUP('Time Series Data'!E7156,'Coincident Peak'!$C$5:$D$16,2)),F7156=DAY(VLOOKUP('Time Series Data'!E7156,'Coincident Peak'!$C$5:$D$16,2)),IF(AND(G7156&lt;=HOUR(VLOOKUP('Time Series Data'!E7156,'Coincident Peak'!$C$5:$E$16,3))+Values!$E$5,G7156&gt;=HOUR(VLOOKUP('Time Series Data'!E7156,'Coincident Peak'!$C$5:$E$16,3))-Values!$E$5),"TRUE","FALSE"))),BatteryPower,Y7156)</f>
        <v>0</v>
      </c>
      <c r="AA7156" s="185">
        <f>IF((AND(E7156=MONTH(VLOOKUP('Time Series Data'!E7156,'Coincident Peak'!$C$5:$D$16,2)),F7156=DAY(VLOOKUP('Time Series Data'!E7156,'Coincident Peak'!$C$5:$D$16,2))-1)),VLOOKUP(E7156,'Coincident Peak'!$C$5:$N$16,11)*Z7156,Z7156)</f>
        <v>0</v>
      </c>
      <c r="AB7156" s="185">
        <f>IF((AND(E7156=MONTH(VLOOKUP('Time Series Data'!E7156,'Coincident Peak'!$C$5:$D$16,2)),F7156=DAY(VLOOKUP('Time Series Data'!E7156,'Coincident Peak'!$C$5:$D$16,2))+1)),VLOOKUP(E7156,'Coincident Peak'!$C$5:$N$16,12)*AA7156,AA7156)</f>
        <v>0</v>
      </c>
      <c r="AC7156" s="185">
        <f>IF((AND(E7156=MONTH(VLOOKUP('Time Series Data'!E7156,'Coincident Peak'!$C$5:$D$16,2)),F7156=DAY(VLOOKUP('Time Series Data'!E7156,'Coincident Peak'!$C$5:$D$16,2)))),0,O7156)</f>
        <v>0</v>
      </c>
      <c r="AD7156" s="185">
        <f>IF((AND(E7156=MONTH(VLOOKUP('Time Series Data'!E7156,'Coincident Peak'!$C$5:$D$16,2)),F7156=DAY(VLOOKUP('Time Series Data'!E7156,'Coincident Peak'!$C$5:$D$16,2))-1)),VLOOKUP(E7156,'Coincident Peak'!$C$5:$N$16,11)*AC7156,AC7156)</f>
        <v>0</v>
      </c>
      <c r="AE7156" s="185">
        <f>IF((AND(E7156=MONTH(VLOOKUP('Time Series Data'!E7156,'Coincident Peak'!$C$5:$D$16,2)),F7156=DAY(VLOOKUP('Time Series Data'!E7156,'Coincident Peak'!$C$5:$D$16,2))+1)),VLOOKUP(E7156,'Coincident Peak'!$C$5:$N$16,12)*AD7156,AD7156)</f>
        <v>0</v>
      </c>
      <c r="AF7156" s="102">
        <f t="shared" si="1589"/>
        <v>10819</v>
      </c>
      <c r="AG7156" s="185">
        <f>IF((AND(E7156=MONTH(VLOOKUP('Time Series Data'!E7156,'Coincident Peak'!$C$5:$D$16,2)),F7156=DAY(VLOOKUP('Time Series Data'!E7156,'Coincident Peak'!$C$5:$D$16,2)))),U7156,O7156)</f>
        <v>0</v>
      </c>
      <c r="AH7156" s="102">
        <f t="shared" si="1591"/>
        <v>10819</v>
      </c>
      <c r="AL7156" s="102"/>
    </row>
    <row r="7157" spans="1:38" x14ac:dyDescent="0.2">
      <c r="A7157" s="77"/>
      <c r="B7157" s="77">
        <f t="shared" si="1583"/>
        <v>43763.916666666664</v>
      </c>
      <c r="C7157" s="112">
        <f t="shared" si="1584"/>
        <v>43763</v>
      </c>
      <c r="D7157" s="106">
        <f t="shared" si="1590"/>
        <v>9929</v>
      </c>
      <c r="E7157" s="469">
        <v>10</v>
      </c>
      <c r="F7157" s="469">
        <v>25</v>
      </c>
      <c r="G7157" s="110">
        <v>22</v>
      </c>
      <c r="H7157" s="110">
        <f t="shared" si="1585"/>
        <v>5</v>
      </c>
      <c r="I7157" s="110" cm="1">
        <f t="array" ref="I7157">INDEX(Values!$V$6:$AG$29,'Time Series Data'!G7157+1,'Time Series Data'!E7157)</f>
        <v>1</v>
      </c>
      <c r="J7157" s="113">
        <v>7150.5</v>
      </c>
      <c r="K7157" s="108">
        <v>9929</v>
      </c>
      <c r="L7157" s="108">
        <v>0</v>
      </c>
      <c r="M7157">
        <v>0</v>
      </c>
      <c r="N7157">
        <v>0</v>
      </c>
      <c r="O7157">
        <v>0</v>
      </c>
      <c r="P7157">
        <v>95</v>
      </c>
      <c r="T7157" s="185">
        <f t="shared" si="1586"/>
        <v>0</v>
      </c>
      <c r="U7157" s="185">
        <f t="shared" si="1587"/>
        <v>0</v>
      </c>
      <c r="V7157" s="102">
        <f t="shared" si="1588"/>
        <v>9929</v>
      </c>
      <c r="W7157">
        <f>IF(V7157+O7157&gt;VLOOKUP(E7157,'Coincident Peak'!$C$22:$I$33,7),0,1)</f>
        <v>1</v>
      </c>
      <c r="X7157" s="421">
        <f>IF((AND(E7157=MONTH(VLOOKUP('Time Series Data'!E7157,'Coincident Peak'!$C$5:$D$16,2)),F7157=DAY(VLOOKUP('Time Series Data'!E7157,'Coincident Peak'!$C$5:$D$16,2)),IF(AND(G7157&lt;=HOUR(VLOOKUP('Time Series Data'!E7157,'Coincident Peak'!$C$5:$E$16,3))+Values!$E$5,G7157&gt;=HOUR(VLOOKUP('Time Series Data'!E7157,'Coincident Peak'!$C$5:$E$16,3))-Values!$E$5),"TRUE","FALSE"))),BatteryPower,0)</f>
        <v>0</v>
      </c>
      <c r="Y7157" s="185">
        <f>IF((AND(E7157=MONTH(VLOOKUP('Time Series Data'!E7157,'Coincident Peak'!$C$5:$D$16,2)),F7157=DAY(VLOOKUP('Time Series Data'!E7157,'Coincident Peak'!$C$5:$D$16,2)))),0,N7157)</f>
        <v>0</v>
      </c>
      <c r="Z7157" s="185">
        <f>IF((AND(E7157=MONTH(VLOOKUP('Time Series Data'!E7157,'Coincident Peak'!$C$5:$D$16,2)),F7157=DAY(VLOOKUP('Time Series Data'!E7157,'Coincident Peak'!$C$5:$D$16,2)),IF(AND(G7157&lt;=HOUR(VLOOKUP('Time Series Data'!E7157,'Coincident Peak'!$C$5:$E$16,3))+Values!$E$5,G7157&gt;=HOUR(VLOOKUP('Time Series Data'!E7157,'Coincident Peak'!$C$5:$E$16,3))-Values!$E$5),"TRUE","FALSE"))),BatteryPower,Y7157)</f>
        <v>0</v>
      </c>
      <c r="AA7157" s="185">
        <f>IF((AND(E7157=MONTH(VLOOKUP('Time Series Data'!E7157,'Coincident Peak'!$C$5:$D$16,2)),F7157=DAY(VLOOKUP('Time Series Data'!E7157,'Coincident Peak'!$C$5:$D$16,2))-1)),VLOOKUP(E7157,'Coincident Peak'!$C$5:$N$16,11)*Z7157,Z7157)</f>
        <v>0</v>
      </c>
      <c r="AB7157" s="185">
        <f>IF((AND(E7157=MONTH(VLOOKUP('Time Series Data'!E7157,'Coincident Peak'!$C$5:$D$16,2)),F7157=DAY(VLOOKUP('Time Series Data'!E7157,'Coincident Peak'!$C$5:$D$16,2))+1)),VLOOKUP(E7157,'Coincident Peak'!$C$5:$N$16,12)*AA7157,AA7157)</f>
        <v>0</v>
      </c>
      <c r="AC7157" s="185">
        <f>IF((AND(E7157=MONTH(VLOOKUP('Time Series Data'!E7157,'Coincident Peak'!$C$5:$D$16,2)),F7157=DAY(VLOOKUP('Time Series Data'!E7157,'Coincident Peak'!$C$5:$D$16,2)))),0,O7157)</f>
        <v>0</v>
      </c>
      <c r="AD7157" s="185">
        <f>IF((AND(E7157=MONTH(VLOOKUP('Time Series Data'!E7157,'Coincident Peak'!$C$5:$D$16,2)),F7157=DAY(VLOOKUP('Time Series Data'!E7157,'Coincident Peak'!$C$5:$D$16,2))-1)),VLOOKUP(E7157,'Coincident Peak'!$C$5:$N$16,11)*AC7157,AC7157)</f>
        <v>0</v>
      </c>
      <c r="AE7157" s="185">
        <f>IF((AND(E7157=MONTH(VLOOKUP('Time Series Data'!E7157,'Coincident Peak'!$C$5:$D$16,2)),F7157=DAY(VLOOKUP('Time Series Data'!E7157,'Coincident Peak'!$C$5:$D$16,2))+1)),VLOOKUP(E7157,'Coincident Peak'!$C$5:$N$16,12)*AD7157,AD7157)</f>
        <v>0</v>
      </c>
      <c r="AF7157" s="102">
        <f t="shared" si="1589"/>
        <v>9929</v>
      </c>
      <c r="AG7157" s="185">
        <f>IF((AND(E7157=MONTH(VLOOKUP('Time Series Data'!E7157,'Coincident Peak'!$C$5:$D$16,2)),F7157=DAY(VLOOKUP('Time Series Data'!E7157,'Coincident Peak'!$C$5:$D$16,2)))),U7157,O7157)</f>
        <v>0</v>
      </c>
      <c r="AH7157" s="102">
        <f t="shared" si="1591"/>
        <v>9929</v>
      </c>
      <c r="AL7157" s="102"/>
    </row>
    <row r="7158" spans="1:38" x14ac:dyDescent="0.2">
      <c r="A7158" s="77"/>
      <c r="B7158" s="77">
        <f t="shared" si="1583"/>
        <v>43763.958333333336</v>
      </c>
      <c r="C7158" s="112">
        <f t="shared" si="1584"/>
        <v>43763</v>
      </c>
      <c r="D7158" s="106">
        <f t="shared" si="1590"/>
        <v>8941</v>
      </c>
      <c r="E7158" s="469">
        <v>10</v>
      </c>
      <c r="F7158" s="469">
        <v>25</v>
      </c>
      <c r="G7158" s="110">
        <v>23</v>
      </c>
      <c r="H7158" s="110">
        <f t="shared" si="1585"/>
        <v>5</v>
      </c>
      <c r="I7158" s="110" cm="1">
        <f t="array" ref="I7158">INDEX(Values!$V$6:$AG$29,'Time Series Data'!G7158+1,'Time Series Data'!E7158)</f>
        <v>1</v>
      </c>
      <c r="J7158" s="113">
        <v>7151.5</v>
      </c>
      <c r="K7158" s="108">
        <v>8941</v>
      </c>
      <c r="L7158" s="108">
        <v>0</v>
      </c>
      <c r="M7158">
        <v>0</v>
      </c>
      <c r="N7158">
        <v>0</v>
      </c>
      <c r="O7158">
        <v>0</v>
      </c>
      <c r="P7158">
        <v>95</v>
      </c>
      <c r="T7158" s="185">
        <f t="shared" si="1586"/>
        <v>0</v>
      </c>
      <c r="U7158" s="185">
        <f t="shared" si="1587"/>
        <v>0</v>
      </c>
      <c r="V7158" s="102">
        <f t="shared" si="1588"/>
        <v>8941</v>
      </c>
      <c r="W7158">
        <f>IF(V7158+O7158&gt;VLOOKUP(E7158,'Coincident Peak'!$C$22:$I$33,7),0,1)</f>
        <v>1</v>
      </c>
      <c r="X7158" s="421">
        <f>IF((AND(E7158=MONTH(VLOOKUP('Time Series Data'!E7158,'Coincident Peak'!$C$5:$D$16,2)),F7158=DAY(VLOOKUP('Time Series Data'!E7158,'Coincident Peak'!$C$5:$D$16,2)),IF(AND(G7158&lt;=HOUR(VLOOKUP('Time Series Data'!E7158,'Coincident Peak'!$C$5:$E$16,3))+Values!$E$5,G7158&gt;=HOUR(VLOOKUP('Time Series Data'!E7158,'Coincident Peak'!$C$5:$E$16,3))-Values!$E$5),"TRUE","FALSE"))),BatteryPower,0)</f>
        <v>0</v>
      </c>
      <c r="Y7158" s="185">
        <f>IF((AND(E7158=MONTH(VLOOKUP('Time Series Data'!E7158,'Coincident Peak'!$C$5:$D$16,2)),F7158=DAY(VLOOKUP('Time Series Data'!E7158,'Coincident Peak'!$C$5:$D$16,2)))),0,N7158)</f>
        <v>0</v>
      </c>
      <c r="Z7158" s="185">
        <f>IF((AND(E7158=MONTH(VLOOKUP('Time Series Data'!E7158,'Coincident Peak'!$C$5:$D$16,2)),F7158=DAY(VLOOKUP('Time Series Data'!E7158,'Coincident Peak'!$C$5:$D$16,2)),IF(AND(G7158&lt;=HOUR(VLOOKUP('Time Series Data'!E7158,'Coincident Peak'!$C$5:$E$16,3))+Values!$E$5,G7158&gt;=HOUR(VLOOKUP('Time Series Data'!E7158,'Coincident Peak'!$C$5:$E$16,3))-Values!$E$5),"TRUE","FALSE"))),BatteryPower,Y7158)</f>
        <v>0</v>
      </c>
      <c r="AA7158" s="185">
        <f>IF((AND(E7158=MONTH(VLOOKUP('Time Series Data'!E7158,'Coincident Peak'!$C$5:$D$16,2)),F7158=DAY(VLOOKUP('Time Series Data'!E7158,'Coincident Peak'!$C$5:$D$16,2))-1)),VLOOKUP(E7158,'Coincident Peak'!$C$5:$N$16,11)*Z7158,Z7158)</f>
        <v>0</v>
      </c>
      <c r="AB7158" s="185">
        <f>IF((AND(E7158=MONTH(VLOOKUP('Time Series Data'!E7158,'Coincident Peak'!$C$5:$D$16,2)),F7158=DAY(VLOOKUP('Time Series Data'!E7158,'Coincident Peak'!$C$5:$D$16,2))+1)),VLOOKUP(E7158,'Coincident Peak'!$C$5:$N$16,12)*AA7158,AA7158)</f>
        <v>0</v>
      </c>
      <c r="AC7158" s="185">
        <f>IF((AND(E7158=MONTH(VLOOKUP('Time Series Data'!E7158,'Coincident Peak'!$C$5:$D$16,2)),F7158=DAY(VLOOKUP('Time Series Data'!E7158,'Coincident Peak'!$C$5:$D$16,2)))),0,O7158)</f>
        <v>0</v>
      </c>
      <c r="AD7158" s="185">
        <f>IF((AND(E7158=MONTH(VLOOKUP('Time Series Data'!E7158,'Coincident Peak'!$C$5:$D$16,2)),F7158=DAY(VLOOKUP('Time Series Data'!E7158,'Coincident Peak'!$C$5:$D$16,2))-1)),VLOOKUP(E7158,'Coincident Peak'!$C$5:$N$16,11)*AC7158,AC7158)</f>
        <v>0</v>
      </c>
      <c r="AE7158" s="185">
        <f>IF((AND(E7158=MONTH(VLOOKUP('Time Series Data'!E7158,'Coincident Peak'!$C$5:$D$16,2)),F7158=DAY(VLOOKUP('Time Series Data'!E7158,'Coincident Peak'!$C$5:$D$16,2))+1)),VLOOKUP(E7158,'Coincident Peak'!$C$5:$N$16,12)*AD7158,AD7158)</f>
        <v>0</v>
      </c>
      <c r="AF7158" s="102">
        <f t="shared" si="1589"/>
        <v>8941</v>
      </c>
      <c r="AG7158" s="185">
        <f>IF((AND(E7158=MONTH(VLOOKUP('Time Series Data'!E7158,'Coincident Peak'!$C$5:$D$16,2)),F7158=DAY(VLOOKUP('Time Series Data'!E7158,'Coincident Peak'!$C$5:$D$16,2)))),U7158,O7158)</f>
        <v>0</v>
      </c>
      <c r="AH7158" s="102">
        <f t="shared" si="1591"/>
        <v>8941</v>
      </c>
      <c r="AL7158" s="102"/>
    </row>
    <row r="7159" spans="1:38" x14ac:dyDescent="0.2">
      <c r="A7159" s="77"/>
      <c r="B7159" s="77">
        <f t="shared" si="1583"/>
        <v>43764</v>
      </c>
      <c r="C7159" s="112">
        <f t="shared" si="1584"/>
        <v>43764</v>
      </c>
      <c r="D7159" s="106">
        <f t="shared" si="1590"/>
        <v>8009</v>
      </c>
      <c r="E7159" s="469">
        <v>10</v>
      </c>
      <c r="F7159" s="469">
        <v>26</v>
      </c>
      <c r="G7159" s="110">
        <v>0</v>
      </c>
      <c r="H7159" s="110">
        <f t="shared" si="1585"/>
        <v>6</v>
      </c>
      <c r="I7159" s="110" cm="1">
        <f t="array" ref="I7159">INDEX(Values!$V$6:$AG$29,'Time Series Data'!G7159+1,'Time Series Data'!E7159)</f>
        <v>1</v>
      </c>
      <c r="J7159" s="113">
        <v>7152.5</v>
      </c>
      <c r="K7159" s="108">
        <v>8009</v>
      </c>
      <c r="L7159" s="108">
        <v>0</v>
      </c>
      <c r="M7159">
        <v>0</v>
      </c>
      <c r="N7159">
        <v>0</v>
      </c>
      <c r="O7159">
        <v>0</v>
      </c>
      <c r="P7159">
        <v>95</v>
      </c>
      <c r="T7159" s="185">
        <f t="shared" si="1586"/>
        <v>0</v>
      </c>
      <c r="U7159" s="185">
        <f t="shared" si="1587"/>
        <v>0</v>
      </c>
      <c r="V7159" s="102">
        <f t="shared" si="1588"/>
        <v>8009</v>
      </c>
      <c r="W7159">
        <f>IF(V7159+O7159&gt;VLOOKUP(E7159,'Coincident Peak'!$C$22:$I$33,7),0,1)</f>
        <v>1</v>
      </c>
      <c r="X7159" s="421">
        <f>IF((AND(E7159=MONTH(VLOOKUP('Time Series Data'!E7159,'Coincident Peak'!$C$5:$D$16,2)),F7159=DAY(VLOOKUP('Time Series Data'!E7159,'Coincident Peak'!$C$5:$D$16,2)),IF(AND(G7159&lt;=HOUR(VLOOKUP('Time Series Data'!E7159,'Coincident Peak'!$C$5:$E$16,3))+Values!$E$5,G7159&gt;=HOUR(VLOOKUP('Time Series Data'!E7159,'Coincident Peak'!$C$5:$E$16,3))-Values!$E$5),"TRUE","FALSE"))),BatteryPower,0)</f>
        <v>0</v>
      </c>
      <c r="Y7159" s="185">
        <f>IF((AND(E7159=MONTH(VLOOKUP('Time Series Data'!E7159,'Coincident Peak'!$C$5:$D$16,2)),F7159=DAY(VLOOKUP('Time Series Data'!E7159,'Coincident Peak'!$C$5:$D$16,2)))),0,N7159)</f>
        <v>0</v>
      </c>
      <c r="Z7159" s="185">
        <f>IF((AND(E7159=MONTH(VLOOKUP('Time Series Data'!E7159,'Coincident Peak'!$C$5:$D$16,2)),F7159=DAY(VLOOKUP('Time Series Data'!E7159,'Coincident Peak'!$C$5:$D$16,2)),IF(AND(G7159&lt;=HOUR(VLOOKUP('Time Series Data'!E7159,'Coincident Peak'!$C$5:$E$16,3))+Values!$E$5,G7159&gt;=HOUR(VLOOKUP('Time Series Data'!E7159,'Coincident Peak'!$C$5:$E$16,3))-Values!$E$5),"TRUE","FALSE"))),BatteryPower,Y7159)</f>
        <v>0</v>
      </c>
      <c r="AA7159" s="185">
        <f>IF((AND(E7159=MONTH(VLOOKUP('Time Series Data'!E7159,'Coincident Peak'!$C$5:$D$16,2)),F7159=DAY(VLOOKUP('Time Series Data'!E7159,'Coincident Peak'!$C$5:$D$16,2))-1)),VLOOKUP(E7159,'Coincident Peak'!$C$5:$N$16,11)*Z7159,Z7159)</f>
        <v>0</v>
      </c>
      <c r="AB7159" s="185">
        <f>IF((AND(E7159=MONTH(VLOOKUP('Time Series Data'!E7159,'Coincident Peak'!$C$5:$D$16,2)),F7159=DAY(VLOOKUP('Time Series Data'!E7159,'Coincident Peak'!$C$5:$D$16,2))+1)),VLOOKUP(E7159,'Coincident Peak'!$C$5:$N$16,12)*AA7159,AA7159)</f>
        <v>0</v>
      </c>
      <c r="AC7159" s="185">
        <f>IF((AND(E7159=MONTH(VLOOKUP('Time Series Data'!E7159,'Coincident Peak'!$C$5:$D$16,2)),F7159=DAY(VLOOKUP('Time Series Data'!E7159,'Coincident Peak'!$C$5:$D$16,2)))),0,O7159)</f>
        <v>0</v>
      </c>
      <c r="AD7159" s="185">
        <f>IF((AND(E7159=MONTH(VLOOKUP('Time Series Data'!E7159,'Coincident Peak'!$C$5:$D$16,2)),F7159=DAY(VLOOKUP('Time Series Data'!E7159,'Coincident Peak'!$C$5:$D$16,2))-1)),VLOOKUP(E7159,'Coincident Peak'!$C$5:$N$16,11)*AC7159,AC7159)</f>
        <v>0</v>
      </c>
      <c r="AE7159" s="185">
        <f>IF((AND(E7159=MONTH(VLOOKUP('Time Series Data'!E7159,'Coincident Peak'!$C$5:$D$16,2)),F7159=DAY(VLOOKUP('Time Series Data'!E7159,'Coincident Peak'!$C$5:$D$16,2))+1)),VLOOKUP(E7159,'Coincident Peak'!$C$5:$N$16,12)*AD7159,AD7159)</f>
        <v>0</v>
      </c>
      <c r="AF7159" s="102">
        <f t="shared" si="1589"/>
        <v>8009</v>
      </c>
      <c r="AG7159" s="185">
        <f>IF((AND(E7159=MONTH(VLOOKUP('Time Series Data'!E7159,'Coincident Peak'!$C$5:$D$16,2)),F7159=DAY(VLOOKUP('Time Series Data'!E7159,'Coincident Peak'!$C$5:$D$16,2)))),U7159,O7159)</f>
        <v>0</v>
      </c>
      <c r="AH7159" s="102">
        <f t="shared" si="1591"/>
        <v>8009</v>
      </c>
      <c r="AL7159" s="102"/>
    </row>
    <row r="7160" spans="1:38" x14ac:dyDescent="0.2">
      <c r="A7160" s="77"/>
      <c r="B7160" s="77">
        <f t="shared" si="1583"/>
        <v>43764.041666666664</v>
      </c>
      <c r="C7160" s="112">
        <f t="shared" si="1584"/>
        <v>43764</v>
      </c>
      <c r="D7160" s="106">
        <f t="shared" si="1590"/>
        <v>7370</v>
      </c>
      <c r="E7160" s="469">
        <v>10</v>
      </c>
      <c r="F7160" s="469">
        <v>26</v>
      </c>
      <c r="G7160" s="110">
        <v>1</v>
      </c>
      <c r="H7160" s="110">
        <f t="shared" si="1585"/>
        <v>6</v>
      </c>
      <c r="I7160" s="110" cm="1">
        <f t="array" ref="I7160">INDEX(Values!$V$6:$AG$29,'Time Series Data'!G7160+1,'Time Series Data'!E7160)</f>
        <v>1</v>
      </c>
      <c r="J7160" s="113">
        <v>7153.5</v>
      </c>
      <c r="K7160" s="108">
        <v>7370</v>
      </c>
      <c r="L7160" s="108">
        <v>0</v>
      </c>
      <c r="M7160">
        <v>0</v>
      </c>
      <c r="N7160">
        <v>0</v>
      </c>
      <c r="O7160">
        <v>0</v>
      </c>
      <c r="P7160">
        <v>95</v>
      </c>
      <c r="T7160" s="185">
        <f t="shared" si="1586"/>
        <v>0</v>
      </c>
      <c r="U7160" s="185">
        <f t="shared" si="1587"/>
        <v>0</v>
      </c>
      <c r="V7160" s="102">
        <f t="shared" si="1588"/>
        <v>7370</v>
      </c>
      <c r="W7160">
        <f>IF(V7160+O7160&gt;VLOOKUP(E7160,'Coincident Peak'!$C$22:$I$33,7),0,1)</f>
        <v>1</v>
      </c>
      <c r="X7160" s="421">
        <f>IF((AND(E7160=MONTH(VLOOKUP('Time Series Data'!E7160,'Coincident Peak'!$C$5:$D$16,2)),F7160=DAY(VLOOKUP('Time Series Data'!E7160,'Coincident Peak'!$C$5:$D$16,2)),IF(AND(G7160&lt;=HOUR(VLOOKUP('Time Series Data'!E7160,'Coincident Peak'!$C$5:$E$16,3))+Values!$E$5,G7160&gt;=HOUR(VLOOKUP('Time Series Data'!E7160,'Coincident Peak'!$C$5:$E$16,3))-Values!$E$5),"TRUE","FALSE"))),BatteryPower,0)</f>
        <v>0</v>
      </c>
      <c r="Y7160" s="185">
        <f>IF((AND(E7160=MONTH(VLOOKUP('Time Series Data'!E7160,'Coincident Peak'!$C$5:$D$16,2)),F7160=DAY(VLOOKUP('Time Series Data'!E7160,'Coincident Peak'!$C$5:$D$16,2)))),0,N7160)</f>
        <v>0</v>
      </c>
      <c r="Z7160" s="185">
        <f>IF((AND(E7160=MONTH(VLOOKUP('Time Series Data'!E7160,'Coincident Peak'!$C$5:$D$16,2)),F7160=DAY(VLOOKUP('Time Series Data'!E7160,'Coincident Peak'!$C$5:$D$16,2)),IF(AND(G7160&lt;=HOUR(VLOOKUP('Time Series Data'!E7160,'Coincident Peak'!$C$5:$E$16,3))+Values!$E$5,G7160&gt;=HOUR(VLOOKUP('Time Series Data'!E7160,'Coincident Peak'!$C$5:$E$16,3))-Values!$E$5),"TRUE","FALSE"))),BatteryPower,Y7160)</f>
        <v>0</v>
      </c>
      <c r="AA7160" s="185">
        <f>IF((AND(E7160=MONTH(VLOOKUP('Time Series Data'!E7160,'Coincident Peak'!$C$5:$D$16,2)),F7160=DAY(VLOOKUP('Time Series Data'!E7160,'Coincident Peak'!$C$5:$D$16,2))-1)),VLOOKUP(E7160,'Coincident Peak'!$C$5:$N$16,11)*Z7160,Z7160)</f>
        <v>0</v>
      </c>
      <c r="AB7160" s="185">
        <f>IF((AND(E7160=MONTH(VLOOKUP('Time Series Data'!E7160,'Coincident Peak'!$C$5:$D$16,2)),F7160=DAY(VLOOKUP('Time Series Data'!E7160,'Coincident Peak'!$C$5:$D$16,2))+1)),VLOOKUP(E7160,'Coincident Peak'!$C$5:$N$16,12)*AA7160,AA7160)</f>
        <v>0</v>
      </c>
      <c r="AC7160" s="185">
        <f>IF((AND(E7160=MONTH(VLOOKUP('Time Series Data'!E7160,'Coincident Peak'!$C$5:$D$16,2)),F7160=DAY(VLOOKUP('Time Series Data'!E7160,'Coincident Peak'!$C$5:$D$16,2)))),0,O7160)</f>
        <v>0</v>
      </c>
      <c r="AD7160" s="185">
        <f>IF((AND(E7160=MONTH(VLOOKUP('Time Series Data'!E7160,'Coincident Peak'!$C$5:$D$16,2)),F7160=DAY(VLOOKUP('Time Series Data'!E7160,'Coincident Peak'!$C$5:$D$16,2))-1)),VLOOKUP(E7160,'Coincident Peak'!$C$5:$N$16,11)*AC7160,AC7160)</f>
        <v>0</v>
      </c>
      <c r="AE7160" s="185">
        <f>IF((AND(E7160=MONTH(VLOOKUP('Time Series Data'!E7160,'Coincident Peak'!$C$5:$D$16,2)),F7160=DAY(VLOOKUP('Time Series Data'!E7160,'Coincident Peak'!$C$5:$D$16,2))+1)),VLOOKUP(E7160,'Coincident Peak'!$C$5:$N$16,12)*AD7160,AD7160)</f>
        <v>0</v>
      </c>
      <c r="AF7160" s="102">
        <f t="shared" si="1589"/>
        <v>7370</v>
      </c>
      <c r="AG7160" s="185">
        <f>IF((AND(E7160=MONTH(VLOOKUP('Time Series Data'!E7160,'Coincident Peak'!$C$5:$D$16,2)),F7160=DAY(VLOOKUP('Time Series Data'!E7160,'Coincident Peak'!$C$5:$D$16,2)))),U7160,O7160)</f>
        <v>0</v>
      </c>
      <c r="AH7160" s="102">
        <f t="shared" si="1591"/>
        <v>7370</v>
      </c>
      <c r="AL7160" s="102"/>
    </row>
    <row r="7161" spans="1:38" x14ac:dyDescent="0.2">
      <c r="A7161" s="77"/>
      <c r="B7161" s="77">
        <f t="shared" si="1583"/>
        <v>43764.083333333336</v>
      </c>
      <c r="C7161" s="112">
        <f t="shared" si="1584"/>
        <v>43764</v>
      </c>
      <c r="D7161" s="106">
        <f t="shared" si="1590"/>
        <v>6970</v>
      </c>
      <c r="E7161" s="469">
        <v>10</v>
      </c>
      <c r="F7161" s="469">
        <v>26</v>
      </c>
      <c r="G7161" s="110">
        <v>2</v>
      </c>
      <c r="H7161" s="110">
        <f t="shared" si="1585"/>
        <v>6</v>
      </c>
      <c r="I7161" s="110" cm="1">
        <f t="array" ref="I7161">INDEX(Values!$V$6:$AG$29,'Time Series Data'!G7161+1,'Time Series Data'!E7161)</f>
        <v>1</v>
      </c>
      <c r="J7161" s="113">
        <v>7154.5</v>
      </c>
      <c r="K7161" s="108">
        <v>6970</v>
      </c>
      <c r="L7161" s="108">
        <v>0</v>
      </c>
      <c r="M7161">
        <v>0</v>
      </c>
      <c r="N7161">
        <v>0</v>
      </c>
      <c r="O7161">
        <v>0</v>
      </c>
      <c r="P7161">
        <v>95</v>
      </c>
      <c r="T7161" s="185">
        <f t="shared" si="1586"/>
        <v>0</v>
      </c>
      <c r="U7161" s="185">
        <f t="shared" si="1587"/>
        <v>0</v>
      </c>
      <c r="V7161" s="102">
        <f t="shared" si="1588"/>
        <v>6970</v>
      </c>
      <c r="W7161">
        <f>IF(V7161+O7161&gt;VLOOKUP(E7161,'Coincident Peak'!$C$22:$I$33,7),0,1)</f>
        <v>1</v>
      </c>
      <c r="X7161" s="421">
        <f>IF((AND(E7161=MONTH(VLOOKUP('Time Series Data'!E7161,'Coincident Peak'!$C$5:$D$16,2)),F7161=DAY(VLOOKUP('Time Series Data'!E7161,'Coincident Peak'!$C$5:$D$16,2)),IF(AND(G7161&lt;=HOUR(VLOOKUP('Time Series Data'!E7161,'Coincident Peak'!$C$5:$E$16,3))+Values!$E$5,G7161&gt;=HOUR(VLOOKUP('Time Series Data'!E7161,'Coincident Peak'!$C$5:$E$16,3))-Values!$E$5),"TRUE","FALSE"))),BatteryPower,0)</f>
        <v>0</v>
      </c>
      <c r="Y7161" s="185">
        <f>IF((AND(E7161=MONTH(VLOOKUP('Time Series Data'!E7161,'Coincident Peak'!$C$5:$D$16,2)),F7161=DAY(VLOOKUP('Time Series Data'!E7161,'Coincident Peak'!$C$5:$D$16,2)))),0,N7161)</f>
        <v>0</v>
      </c>
      <c r="Z7161" s="185">
        <f>IF((AND(E7161=MONTH(VLOOKUP('Time Series Data'!E7161,'Coincident Peak'!$C$5:$D$16,2)),F7161=DAY(VLOOKUP('Time Series Data'!E7161,'Coincident Peak'!$C$5:$D$16,2)),IF(AND(G7161&lt;=HOUR(VLOOKUP('Time Series Data'!E7161,'Coincident Peak'!$C$5:$E$16,3))+Values!$E$5,G7161&gt;=HOUR(VLOOKUP('Time Series Data'!E7161,'Coincident Peak'!$C$5:$E$16,3))-Values!$E$5),"TRUE","FALSE"))),BatteryPower,Y7161)</f>
        <v>0</v>
      </c>
      <c r="AA7161" s="185">
        <f>IF((AND(E7161=MONTH(VLOOKUP('Time Series Data'!E7161,'Coincident Peak'!$C$5:$D$16,2)),F7161=DAY(VLOOKUP('Time Series Data'!E7161,'Coincident Peak'!$C$5:$D$16,2))-1)),VLOOKUP(E7161,'Coincident Peak'!$C$5:$N$16,11)*Z7161,Z7161)</f>
        <v>0</v>
      </c>
      <c r="AB7161" s="185">
        <f>IF((AND(E7161=MONTH(VLOOKUP('Time Series Data'!E7161,'Coincident Peak'!$C$5:$D$16,2)),F7161=DAY(VLOOKUP('Time Series Data'!E7161,'Coincident Peak'!$C$5:$D$16,2))+1)),VLOOKUP(E7161,'Coincident Peak'!$C$5:$N$16,12)*AA7161,AA7161)</f>
        <v>0</v>
      </c>
      <c r="AC7161" s="185">
        <f>IF((AND(E7161=MONTH(VLOOKUP('Time Series Data'!E7161,'Coincident Peak'!$C$5:$D$16,2)),F7161=DAY(VLOOKUP('Time Series Data'!E7161,'Coincident Peak'!$C$5:$D$16,2)))),0,O7161)</f>
        <v>0</v>
      </c>
      <c r="AD7161" s="185">
        <f>IF((AND(E7161=MONTH(VLOOKUP('Time Series Data'!E7161,'Coincident Peak'!$C$5:$D$16,2)),F7161=DAY(VLOOKUP('Time Series Data'!E7161,'Coincident Peak'!$C$5:$D$16,2))-1)),VLOOKUP(E7161,'Coincident Peak'!$C$5:$N$16,11)*AC7161,AC7161)</f>
        <v>0</v>
      </c>
      <c r="AE7161" s="185">
        <f>IF((AND(E7161=MONTH(VLOOKUP('Time Series Data'!E7161,'Coincident Peak'!$C$5:$D$16,2)),F7161=DAY(VLOOKUP('Time Series Data'!E7161,'Coincident Peak'!$C$5:$D$16,2))+1)),VLOOKUP(E7161,'Coincident Peak'!$C$5:$N$16,12)*AD7161,AD7161)</f>
        <v>0</v>
      </c>
      <c r="AF7161" s="102">
        <f t="shared" si="1589"/>
        <v>6970</v>
      </c>
      <c r="AG7161" s="185">
        <f>IF((AND(E7161=MONTH(VLOOKUP('Time Series Data'!E7161,'Coincident Peak'!$C$5:$D$16,2)),F7161=DAY(VLOOKUP('Time Series Data'!E7161,'Coincident Peak'!$C$5:$D$16,2)))),U7161,O7161)</f>
        <v>0</v>
      </c>
      <c r="AH7161" s="102">
        <f t="shared" si="1591"/>
        <v>6970</v>
      </c>
      <c r="AL7161" s="102"/>
    </row>
    <row r="7162" spans="1:38" x14ac:dyDescent="0.2">
      <c r="A7162" s="77"/>
      <c r="B7162" s="77">
        <f t="shared" si="1583"/>
        <v>43764.125</v>
      </c>
      <c r="C7162" s="112">
        <f t="shared" si="1584"/>
        <v>43764</v>
      </c>
      <c r="D7162" s="106">
        <f t="shared" si="1590"/>
        <v>6887</v>
      </c>
      <c r="E7162" s="469">
        <v>10</v>
      </c>
      <c r="F7162" s="469">
        <v>26</v>
      </c>
      <c r="G7162" s="110">
        <v>3</v>
      </c>
      <c r="H7162" s="110">
        <f t="shared" si="1585"/>
        <v>6</v>
      </c>
      <c r="I7162" s="110" cm="1">
        <f t="array" ref="I7162">INDEX(Values!$V$6:$AG$29,'Time Series Data'!G7162+1,'Time Series Data'!E7162)</f>
        <v>1</v>
      </c>
      <c r="J7162" s="113">
        <v>7155.5</v>
      </c>
      <c r="K7162" s="108">
        <v>6887</v>
      </c>
      <c r="L7162" s="108">
        <v>0</v>
      </c>
      <c r="M7162">
        <v>0</v>
      </c>
      <c r="N7162">
        <v>0</v>
      </c>
      <c r="O7162">
        <v>0</v>
      </c>
      <c r="P7162">
        <v>95</v>
      </c>
      <c r="T7162" s="185">
        <f t="shared" si="1586"/>
        <v>0</v>
      </c>
      <c r="U7162" s="185">
        <f t="shared" si="1587"/>
        <v>0</v>
      </c>
      <c r="V7162" s="102">
        <f t="shared" si="1588"/>
        <v>6887</v>
      </c>
      <c r="W7162">
        <f>IF(V7162+O7162&gt;VLOOKUP(E7162,'Coincident Peak'!$C$22:$I$33,7),0,1)</f>
        <v>1</v>
      </c>
      <c r="X7162" s="421">
        <f>IF((AND(E7162=MONTH(VLOOKUP('Time Series Data'!E7162,'Coincident Peak'!$C$5:$D$16,2)),F7162=DAY(VLOOKUP('Time Series Data'!E7162,'Coincident Peak'!$C$5:$D$16,2)),IF(AND(G7162&lt;=HOUR(VLOOKUP('Time Series Data'!E7162,'Coincident Peak'!$C$5:$E$16,3))+Values!$E$5,G7162&gt;=HOUR(VLOOKUP('Time Series Data'!E7162,'Coincident Peak'!$C$5:$E$16,3))-Values!$E$5),"TRUE","FALSE"))),BatteryPower,0)</f>
        <v>0</v>
      </c>
      <c r="Y7162" s="185">
        <f>IF((AND(E7162=MONTH(VLOOKUP('Time Series Data'!E7162,'Coincident Peak'!$C$5:$D$16,2)),F7162=DAY(VLOOKUP('Time Series Data'!E7162,'Coincident Peak'!$C$5:$D$16,2)))),0,N7162)</f>
        <v>0</v>
      </c>
      <c r="Z7162" s="185">
        <f>IF((AND(E7162=MONTH(VLOOKUP('Time Series Data'!E7162,'Coincident Peak'!$C$5:$D$16,2)),F7162=DAY(VLOOKUP('Time Series Data'!E7162,'Coincident Peak'!$C$5:$D$16,2)),IF(AND(G7162&lt;=HOUR(VLOOKUP('Time Series Data'!E7162,'Coincident Peak'!$C$5:$E$16,3))+Values!$E$5,G7162&gt;=HOUR(VLOOKUP('Time Series Data'!E7162,'Coincident Peak'!$C$5:$E$16,3))-Values!$E$5),"TRUE","FALSE"))),BatteryPower,Y7162)</f>
        <v>0</v>
      </c>
      <c r="AA7162" s="185">
        <f>IF((AND(E7162=MONTH(VLOOKUP('Time Series Data'!E7162,'Coincident Peak'!$C$5:$D$16,2)),F7162=DAY(VLOOKUP('Time Series Data'!E7162,'Coincident Peak'!$C$5:$D$16,2))-1)),VLOOKUP(E7162,'Coincident Peak'!$C$5:$N$16,11)*Z7162,Z7162)</f>
        <v>0</v>
      </c>
      <c r="AB7162" s="185">
        <f>IF((AND(E7162=MONTH(VLOOKUP('Time Series Data'!E7162,'Coincident Peak'!$C$5:$D$16,2)),F7162=DAY(VLOOKUP('Time Series Data'!E7162,'Coincident Peak'!$C$5:$D$16,2))+1)),VLOOKUP(E7162,'Coincident Peak'!$C$5:$N$16,12)*AA7162,AA7162)</f>
        <v>0</v>
      </c>
      <c r="AC7162" s="185">
        <f>IF((AND(E7162=MONTH(VLOOKUP('Time Series Data'!E7162,'Coincident Peak'!$C$5:$D$16,2)),F7162=DAY(VLOOKUP('Time Series Data'!E7162,'Coincident Peak'!$C$5:$D$16,2)))),0,O7162)</f>
        <v>0</v>
      </c>
      <c r="AD7162" s="185">
        <f>IF((AND(E7162=MONTH(VLOOKUP('Time Series Data'!E7162,'Coincident Peak'!$C$5:$D$16,2)),F7162=DAY(VLOOKUP('Time Series Data'!E7162,'Coincident Peak'!$C$5:$D$16,2))-1)),VLOOKUP(E7162,'Coincident Peak'!$C$5:$N$16,11)*AC7162,AC7162)</f>
        <v>0</v>
      </c>
      <c r="AE7162" s="185">
        <f>IF((AND(E7162=MONTH(VLOOKUP('Time Series Data'!E7162,'Coincident Peak'!$C$5:$D$16,2)),F7162=DAY(VLOOKUP('Time Series Data'!E7162,'Coincident Peak'!$C$5:$D$16,2))+1)),VLOOKUP(E7162,'Coincident Peak'!$C$5:$N$16,12)*AD7162,AD7162)</f>
        <v>0</v>
      </c>
      <c r="AF7162" s="102">
        <f t="shared" si="1589"/>
        <v>6887</v>
      </c>
      <c r="AG7162" s="185">
        <f>IF((AND(E7162=MONTH(VLOOKUP('Time Series Data'!E7162,'Coincident Peak'!$C$5:$D$16,2)),F7162=DAY(VLOOKUP('Time Series Data'!E7162,'Coincident Peak'!$C$5:$D$16,2)))),U7162,O7162)</f>
        <v>0</v>
      </c>
      <c r="AH7162" s="102">
        <f t="shared" si="1591"/>
        <v>6887</v>
      </c>
      <c r="AL7162" s="102"/>
    </row>
    <row r="7163" spans="1:38" x14ac:dyDescent="0.2">
      <c r="A7163" s="77"/>
      <c r="B7163" s="77">
        <f t="shared" si="1583"/>
        <v>43764.166666666664</v>
      </c>
      <c r="C7163" s="112">
        <f t="shared" si="1584"/>
        <v>43764</v>
      </c>
      <c r="D7163" s="106">
        <f t="shared" si="1590"/>
        <v>6874</v>
      </c>
      <c r="E7163" s="469">
        <v>10</v>
      </c>
      <c r="F7163" s="469">
        <v>26</v>
      </c>
      <c r="G7163" s="110">
        <v>4</v>
      </c>
      <c r="H7163" s="110">
        <f t="shared" si="1585"/>
        <v>6</v>
      </c>
      <c r="I7163" s="110" cm="1">
        <f t="array" ref="I7163">INDEX(Values!$V$6:$AG$29,'Time Series Data'!G7163+1,'Time Series Data'!E7163)</f>
        <v>1</v>
      </c>
      <c r="J7163" s="113">
        <v>7156.5</v>
      </c>
      <c r="K7163" s="108">
        <v>6874</v>
      </c>
      <c r="L7163" s="108">
        <v>0</v>
      </c>
      <c r="M7163">
        <v>0</v>
      </c>
      <c r="N7163">
        <v>0</v>
      </c>
      <c r="O7163">
        <v>0</v>
      </c>
      <c r="P7163">
        <v>95</v>
      </c>
      <c r="T7163" s="185">
        <f t="shared" si="1586"/>
        <v>0</v>
      </c>
      <c r="U7163" s="185">
        <f t="shared" si="1587"/>
        <v>0</v>
      </c>
      <c r="V7163" s="102">
        <f t="shared" si="1588"/>
        <v>6874</v>
      </c>
      <c r="W7163">
        <f>IF(V7163+O7163&gt;VLOOKUP(E7163,'Coincident Peak'!$C$22:$I$33,7),0,1)</f>
        <v>1</v>
      </c>
      <c r="X7163" s="421">
        <f>IF((AND(E7163=MONTH(VLOOKUP('Time Series Data'!E7163,'Coincident Peak'!$C$5:$D$16,2)),F7163=DAY(VLOOKUP('Time Series Data'!E7163,'Coincident Peak'!$C$5:$D$16,2)),IF(AND(G7163&lt;=HOUR(VLOOKUP('Time Series Data'!E7163,'Coincident Peak'!$C$5:$E$16,3))+Values!$E$5,G7163&gt;=HOUR(VLOOKUP('Time Series Data'!E7163,'Coincident Peak'!$C$5:$E$16,3))-Values!$E$5),"TRUE","FALSE"))),BatteryPower,0)</f>
        <v>0</v>
      </c>
      <c r="Y7163" s="185">
        <f>IF((AND(E7163=MONTH(VLOOKUP('Time Series Data'!E7163,'Coincident Peak'!$C$5:$D$16,2)),F7163=DAY(VLOOKUP('Time Series Data'!E7163,'Coincident Peak'!$C$5:$D$16,2)))),0,N7163)</f>
        <v>0</v>
      </c>
      <c r="Z7163" s="185">
        <f>IF((AND(E7163=MONTH(VLOOKUP('Time Series Data'!E7163,'Coincident Peak'!$C$5:$D$16,2)),F7163=DAY(VLOOKUP('Time Series Data'!E7163,'Coincident Peak'!$C$5:$D$16,2)),IF(AND(G7163&lt;=HOUR(VLOOKUP('Time Series Data'!E7163,'Coincident Peak'!$C$5:$E$16,3))+Values!$E$5,G7163&gt;=HOUR(VLOOKUP('Time Series Data'!E7163,'Coincident Peak'!$C$5:$E$16,3))-Values!$E$5),"TRUE","FALSE"))),BatteryPower,Y7163)</f>
        <v>0</v>
      </c>
      <c r="AA7163" s="185">
        <f>IF((AND(E7163=MONTH(VLOOKUP('Time Series Data'!E7163,'Coincident Peak'!$C$5:$D$16,2)),F7163=DAY(VLOOKUP('Time Series Data'!E7163,'Coincident Peak'!$C$5:$D$16,2))-1)),VLOOKUP(E7163,'Coincident Peak'!$C$5:$N$16,11)*Z7163,Z7163)</f>
        <v>0</v>
      </c>
      <c r="AB7163" s="185">
        <f>IF((AND(E7163=MONTH(VLOOKUP('Time Series Data'!E7163,'Coincident Peak'!$C$5:$D$16,2)),F7163=DAY(VLOOKUP('Time Series Data'!E7163,'Coincident Peak'!$C$5:$D$16,2))+1)),VLOOKUP(E7163,'Coincident Peak'!$C$5:$N$16,12)*AA7163,AA7163)</f>
        <v>0</v>
      </c>
      <c r="AC7163" s="185">
        <f>IF((AND(E7163=MONTH(VLOOKUP('Time Series Data'!E7163,'Coincident Peak'!$C$5:$D$16,2)),F7163=DAY(VLOOKUP('Time Series Data'!E7163,'Coincident Peak'!$C$5:$D$16,2)))),0,O7163)</f>
        <v>0</v>
      </c>
      <c r="AD7163" s="185">
        <f>IF((AND(E7163=MONTH(VLOOKUP('Time Series Data'!E7163,'Coincident Peak'!$C$5:$D$16,2)),F7163=DAY(VLOOKUP('Time Series Data'!E7163,'Coincident Peak'!$C$5:$D$16,2))-1)),VLOOKUP(E7163,'Coincident Peak'!$C$5:$N$16,11)*AC7163,AC7163)</f>
        <v>0</v>
      </c>
      <c r="AE7163" s="185">
        <f>IF((AND(E7163=MONTH(VLOOKUP('Time Series Data'!E7163,'Coincident Peak'!$C$5:$D$16,2)),F7163=DAY(VLOOKUP('Time Series Data'!E7163,'Coincident Peak'!$C$5:$D$16,2))+1)),VLOOKUP(E7163,'Coincident Peak'!$C$5:$N$16,12)*AD7163,AD7163)</f>
        <v>0</v>
      </c>
      <c r="AF7163" s="102">
        <f t="shared" si="1589"/>
        <v>6874</v>
      </c>
      <c r="AG7163" s="185">
        <f>IF((AND(E7163=MONTH(VLOOKUP('Time Series Data'!E7163,'Coincident Peak'!$C$5:$D$16,2)),F7163=DAY(VLOOKUP('Time Series Data'!E7163,'Coincident Peak'!$C$5:$D$16,2)))),U7163,O7163)</f>
        <v>0</v>
      </c>
      <c r="AH7163" s="102">
        <f t="shared" si="1591"/>
        <v>6874</v>
      </c>
      <c r="AL7163" s="102"/>
    </row>
    <row r="7164" spans="1:38" x14ac:dyDescent="0.2">
      <c r="A7164" s="77"/>
      <c r="B7164" s="77">
        <f t="shared" si="1583"/>
        <v>43764.208333333336</v>
      </c>
      <c r="C7164" s="112">
        <f t="shared" si="1584"/>
        <v>43764</v>
      </c>
      <c r="D7164" s="106">
        <f t="shared" si="1590"/>
        <v>7128</v>
      </c>
      <c r="E7164" s="469">
        <v>10</v>
      </c>
      <c r="F7164" s="469">
        <v>26</v>
      </c>
      <c r="G7164" s="110">
        <v>5</v>
      </c>
      <c r="H7164" s="110">
        <f t="shared" si="1585"/>
        <v>6</v>
      </c>
      <c r="I7164" s="110" cm="1">
        <f t="array" ref="I7164">INDEX(Values!$V$6:$AG$29,'Time Series Data'!G7164+1,'Time Series Data'!E7164)</f>
        <v>1</v>
      </c>
      <c r="J7164" s="113">
        <v>7157.5</v>
      </c>
      <c r="K7164" s="108">
        <v>7128</v>
      </c>
      <c r="L7164" s="108">
        <v>0</v>
      </c>
      <c r="M7164">
        <v>0</v>
      </c>
      <c r="N7164">
        <v>0</v>
      </c>
      <c r="O7164">
        <v>0</v>
      </c>
      <c r="P7164">
        <v>95</v>
      </c>
      <c r="T7164" s="185">
        <f t="shared" si="1586"/>
        <v>0</v>
      </c>
      <c r="U7164" s="185">
        <f t="shared" si="1587"/>
        <v>0</v>
      </c>
      <c r="V7164" s="102">
        <f t="shared" si="1588"/>
        <v>7128</v>
      </c>
      <c r="W7164">
        <f>IF(V7164+O7164&gt;VLOOKUP(E7164,'Coincident Peak'!$C$22:$I$33,7),0,1)</f>
        <v>1</v>
      </c>
      <c r="X7164" s="421">
        <f>IF((AND(E7164=MONTH(VLOOKUP('Time Series Data'!E7164,'Coincident Peak'!$C$5:$D$16,2)),F7164=DAY(VLOOKUP('Time Series Data'!E7164,'Coincident Peak'!$C$5:$D$16,2)),IF(AND(G7164&lt;=HOUR(VLOOKUP('Time Series Data'!E7164,'Coincident Peak'!$C$5:$E$16,3))+Values!$E$5,G7164&gt;=HOUR(VLOOKUP('Time Series Data'!E7164,'Coincident Peak'!$C$5:$E$16,3))-Values!$E$5),"TRUE","FALSE"))),BatteryPower,0)</f>
        <v>0</v>
      </c>
      <c r="Y7164" s="185">
        <f>IF((AND(E7164=MONTH(VLOOKUP('Time Series Data'!E7164,'Coincident Peak'!$C$5:$D$16,2)),F7164=DAY(VLOOKUP('Time Series Data'!E7164,'Coincident Peak'!$C$5:$D$16,2)))),0,N7164)</f>
        <v>0</v>
      </c>
      <c r="Z7164" s="185">
        <f>IF((AND(E7164=MONTH(VLOOKUP('Time Series Data'!E7164,'Coincident Peak'!$C$5:$D$16,2)),F7164=DAY(VLOOKUP('Time Series Data'!E7164,'Coincident Peak'!$C$5:$D$16,2)),IF(AND(G7164&lt;=HOUR(VLOOKUP('Time Series Data'!E7164,'Coincident Peak'!$C$5:$E$16,3))+Values!$E$5,G7164&gt;=HOUR(VLOOKUP('Time Series Data'!E7164,'Coincident Peak'!$C$5:$E$16,3))-Values!$E$5),"TRUE","FALSE"))),BatteryPower,Y7164)</f>
        <v>0</v>
      </c>
      <c r="AA7164" s="185">
        <f>IF((AND(E7164=MONTH(VLOOKUP('Time Series Data'!E7164,'Coincident Peak'!$C$5:$D$16,2)),F7164=DAY(VLOOKUP('Time Series Data'!E7164,'Coincident Peak'!$C$5:$D$16,2))-1)),VLOOKUP(E7164,'Coincident Peak'!$C$5:$N$16,11)*Z7164,Z7164)</f>
        <v>0</v>
      </c>
      <c r="AB7164" s="185">
        <f>IF((AND(E7164=MONTH(VLOOKUP('Time Series Data'!E7164,'Coincident Peak'!$C$5:$D$16,2)),F7164=DAY(VLOOKUP('Time Series Data'!E7164,'Coincident Peak'!$C$5:$D$16,2))+1)),VLOOKUP(E7164,'Coincident Peak'!$C$5:$N$16,12)*AA7164,AA7164)</f>
        <v>0</v>
      </c>
      <c r="AC7164" s="185">
        <f>IF((AND(E7164=MONTH(VLOOKUP('Time Series Data'!E7164,'Coincident Peak'!$C$5:$D$16,2)),F7164=DAY(VLOOKUP('Time Series Data'!E7164,'Coincident Peak'!$C$5:$D$16,2)))),0,O7164)</f>
        <v>0</v>
      </c>
      <c r="AD7164" s="185">
        <f>IF((AND(E7164=MONTH(VLOOKUP('Time Series Data'!E7164,'Coincident Peak'!$C$5:$D$16,2)),F7164=DAY(VLOOKUP('Time Series Data'!E7164,'Coincident Peak'!$C$5:$D$16,2))-1)),VLOOKUP(E7164,'Coincident Peak'!$C$5:$N$16,11)*AC7164,AC7164)</f>
        <v>0</v>
      </c>
      <c r="AE7164" s="185">
        <f>IF((AND(E7164=MONTH(VLOOKUP('Time Series Data'!E7164,'Coincident Peak'!$C$5:$D$16,2)),F7164=DAY(VLOOKUP('Time Series Data'!E7164,'Coincident Peak'!$C$5:$D$16,2))+1)),VLOOKUP(E7164,'Coincident Peak'!$C$5:$N$16,12)*AD7164,AD7164)</f>
        <v>0</v>
      </c>
      <c r="AF7164" s="102">
        <f t="shared" si="1589"/>
        <v>7128</v>
      </c>
      <c r="AG7164" s="185">
        <f>IF((AND(E7164=MONTH(VLOOKUP('Time Series Data'!E7164,'Coincident Peak'!$C$5:$D$16,2)),F7164=DAY(VLOOKUP('Time Series Data'!E7164,'Coincident Peak'!$C$5:$D$16,2)))),U7164,O7164)</f>
        <v>0</v>
      </c>
      <c r="AH7164" s="102">
        <f t="shared" si="1591"/>
        <v>7128</v>
      </c>
      <c r="AL7164" s="102"/>
    </row>
    <row r="7165" spans="1:38" x14ac:dyDescent="0.2">
      <c r="A7165" s="77"/>
      <c r="B7165" s="77">
        <f t="shared" si="1583"/>
        <v>43764.25</v>
      </c>
      <c r="C7165" s="112">
        <f t="shared" si="1584"/>
        <v>43764</v>
      </c>
      <c r="D7165" s="106">
        <f t="shared" si="1590"/>
        <v>7650</v>
      </c>
      <c r="E7165" s="469">
        <v>10</v>
      </c>
      <c r="F7165" s="469">
        <v>26</v>
      </c>
      <c r="G7165" s="110">
        <v>6</v>
      </c>
      <c r="H7165" s="110">
        <f t="shared" si="1585"/>
        <v>6</v>
      </c>
      <c r="I7165" s="110" cm="1">
        <f t="array" ref="I7165">INDEX(Values!$V$6:$AG$29,'Time Series Data'!G7165+1,'Time Series Data'!E7165)</f>
        <v>1</v>
      </c>
      <c r="J7165" s="113">
        <v>7158.5</v>
      </c>
      <c r="K7165" s="108">
        <v>7650</v>
      </c>
      <c r="L7165" s="108">
        <v>0</v>
      </c>
      <c r="M7165">
        <v>0</v>
      </c>
      <c r="N7165">
        <v>0</v>
      </c>
      <c r="O7165">
        <v>0.94638100000000003</v>
      </c>
      <c r="P7165">
        <v>95</v>
      </c>
      <c r="T7165" s="185">
        <f t="shared" si="1586"/>
        <v>0</v>
      </c>
      <c r="U7165" s="185">
        <f t="shared" si="1587"/>
        <v>0.94638100000000003</v>
      </c>
      <c r="V7165" s="102">
        <f t="shared" si="1588"/>
        <v>7649.0536190000003</v>
      </c>
      <c r="W7165">
        <f>IF(V7165+O7165&gt;VLOOKUP(E7165,'Coincident Peak'!$C$22:$I$33,7),0,1)</f>
        <v>1</v>
      </c>
      <c r="X7165" s="421">
        <f>IF((AND(E7165=MONTH(VLOOKUP('Time Series Data'!E7165,'Coincident Peak'!$C$5:$D$16,2)),F7165=DAY(VLOOKUP('Time Series Data'!E7165,'Coincident Peak'!$C$5:$D$16,2)),IF(AND(G7165&lt;=HOUR(VLOOKUP('Time Series Data'!E7165,'Coincident Peak'!$C$5:$E$16,3))+Values!$E$5,G7165&gt;=HOUR(VLOOKUP('Time Series Data'!E7165,'Coincident Peak'!$C$5:$E$16,3))-Values!$E$5),"TRUE","FALSE"))),BatteryPower,0)</f>
        <v>0</v>
      </c>
      <c r="Y7165" s="185">
        <f>IF((AND(E7165=MONTH(VLOOKUP('Time Series Data'!E7165,'Coincident Peak'!$C$5:$D$16,2)),F7165=DAY(VLOOKUP('Time Series Data'!E7165,'Coincident Peak'!$C$5:$D$16,2)))),0,N7165)</f>
        <v>0</v>
      </c>
      <c r="Z7165" s="185">
        <f>IF((AND(E7165=MONTH(VLOOKUP('Time Series Data'!E7165,'Coincident Peak'!$C$5:$D$16,2)),F7165=DAY(VLOOKUP('Time Series Data'!E7165,'Coincident Peak'!$C$5:$D$16,2)),IF(AND(G7165&lt;=HOUR(VLOOKUP('Time Series Data'!E7165,'Coincident Peak'!$C$5:$E$16,3))+Values!$E$5,G7165&gt;=HOUR(VLOOKUP('Time Series Data'!E7165,'Coincident Peak'!$C$5:$E$16,3))-Values!$E$5),"TRUE","FALSE"))),BatteryPower,Y7165)</f>
        <v>0</v>
      </c>
      <c r="AA7165" s="185">
        <f>IF((AND(E7165=MONTH(VLOOKUP('Time Series Data'!E7165,'Coincident Peak'!$C$5:$D$16,2)),F7165=DAY(VLOOKUP('Time Series Data'!E7165,'Coincident Peak'!$C$5:$D$16,2))-1)),VLOOKUP(E7165,'Coincident Peak'!$C$5:$N$16,11)*Z7165,Z7165)</f>
        <v>0</v>
      </c>
      <c r="AB7165" s="185">
        <f>IF((AND(E7165=MONTH(VLOOKUP('Time Series Data'!E7165,'Coincident Peak'!$C$5:$D$16,2)),F7165=DAY(VLOOKUP('Time Series Data'!E7165,'Coincident Peak'!$C$5:$D$16,2))+1)),VLOOKUP(E7165,'Coincident Peak'!$C$5:$N$16,12)*AA7165,AA7165)</f>
        <v>0</v>
      </c>
      <c r="AC7165" s="185">
        <f>IF((AND(E7165=MONTH(VLOOKUP('Time Series Data'!E7165,'Coincident Peak'!$C$5:$D$16,2)),F7165=DAY(VLOOKUP('Time Series Data'!E7165,'Coincident Peak'!$C$5:$D$16,2)))),0,O7165)</f>
        <v>0.94638100000000003</v>
      </c>
      <c r="AD7165" s="185">
        <f>IF((AND(E7165=MONTH(VLOOKUP('Time Series Data'!E7165,'Coincident Peak'!$C$5:$D$16,2)),F7165=DAY(VLOOKUP('Time Series Data'!E7165,'Coincident Peak'!$C$5:$D$16,2))-1)),VLOOKUP(E7165,'Coincident Peak'!$C$5:$N$16,11)*AC7165,AC7165)</f>
        <v>0.94638100000000003</v>
      </c>
      <c r="AE7165" s="185">
        <f>IF((AND(E7165=MONTH(VLOOKUP('Time Series Data'!E7165,'Coincident Peak'!$C$5:$D$16,2)),F7165=DAY(VLOOKUP('Time Series Data'!E7165,'Coincident Peak'!$C$5:$D$16,2))+1)),VLOOKUP(E7165,'Coincident Peak'!$C$5:$N$16,12)*AD7165,AD7165)</f>
        <v>0.94638100000000003</v>
      </c>
      <c r="AF7165" s="102">
        <f t="shared" si="1589"/>
        <v>7649.0536190000003</v>
      </c>
      <c r="AG7165" s="185">
        <f>IF((AND(E7165=MONTH(VLOOKUP('Time Series Data'!E7165,'Coincident Peak'!$C$5:$D$16,2)),F7165=DAY(VLOOKUP('Time Series Data'!E7165,'Coincident Peak'!$C$5:$D$16,2)))),U7165,O7165)</f>
        <v>0.94638100000000003</v>
      </c>
      <c r="AH7165" s="102">
        <f t="shared" si="1591"/>
        <v>7649.0536190000003</v>
      </c>
      <c r="AL7165" s="102"/>
    </row>
    <row r="7166" spans="1:38" x14ac:dyDescent="0.2">
      <c r="A7166" s="77"/>
      <c r="B7166" s="77">
        <f t="shared" si="1583"/>
        <v>43764.291666666664</v>
      </c>
      <c r="C7166" s="112">
        <f t="shared" si="1584"/>
        <v>43764</v>
      </c>
      <c r="D7166" s="106">
        <f t="shared" si="1590"/>
        <v>8180</v>
      </c>
      <c r="E7166" s="469">
        <v>10</v>
      </c>
      <c r="F7166" s="469">
        <v>26</v>
      </c>
      <c r="G7166" s="110">
        <v>7</v>
      </c>
      <c r="H7166" s="110">
        <f t="shared" si="1585"/>
        <v>6</v>
      </c>
      <c r="I7166" s="110" cm="1">
        <f t="array" ref="I7166">INDEX(Values!$V$6:$AG$29,'Time Series Data'!G7166+1,'Time Series Data'!E7166)</f>
        <v>1</v>
      </c>
      <c r="J7166" s="113">
        <v>7159.5</v>
      </c>
      <c r="K7166" s="108">
        <v>8180</v>
      </c>
      <c r="L7166" s="108">
        <v>0</v>
      </c>
      <c r="M7166">
        <v>0</v>
      </c>
      <c r="N7166">
        <v>0</v>
      </c>
      <c r="O7166">
        <v>250.46700000000001</v>
      </c>
      <c r="P7166">
        <v>95</v>
      </c>
      <c r="T7166" s="185">
        <f t="shared" si="1586"/>
        <v>0</v>
      </c>
      <c r="U7166" s="185">
        <f t="shared" si="1587"/>
        <v>250.46700000000001</v>
      </c>
      <c r="V7166" s="102">
        <f t="shared" si="1588"/>
        <v>7929.5330000000004</v>
      </c>
      <c r="W7166">
        <f>IF(V7166+O7166&gt;VLOOKUP(E7166,'Coincident Peak'!$C$22:$I$33,7),0,1)</f>
        <v>1</v>
      </c>
      <c r="X7166" s="421">
        <f>IF((AND(E7166=MONTH(VLOOKUP('Time Series Data'!E7166,'Coincident Peak'!$C$5:$D$16,2)),F7166=DAY(VLOOKUP('Time Series Data'!E7166,'Coincident Peak'!$C$5:$D$16,2)),IF(AND(G7166&lt;=HOUR(VLOOKUP('Time Series Data'!E7166,'Coincident Peak'!$C$5:$E$16,3))+Values!$E$5,G7166&gt;=HOUR(VLOOKUP('Time Series Data'!E7166,'Coincident Peak'!$C$5:$E$16,3))-Values!$E$5),"TRUE","FALSE"))),BatteryPower,0)</f>
        <v>0</v>
      </c>
      <c r="Y7166" s="185">
        <f>IF((AND(E7166=MONTH(VLOOKUP('Time Series Data'!E7166,'Coincident Peak'!$C$5:$D$16,2)),F7166=DAY(VLOOKUP('Time Series Data'!E7166,'Coincident Peak'!$C$5:$D$16,2)))),0,N7166)</f>
        <v>0</v>
      </c>
      <c r="Z7166" s="185">
        <f>IF((AND(E7166=MONTH(VLOOKUP('Time Series Data'!E7166,'Coincident Peak'!$C$5:$D$16,2)),F7166=DAY(VLOOKUP('Time Series Data'!E7166,'Coincident Peak'!$C$5:$D$16,2)),IF(AND(G7166&lt;=HOUR(VLOOKUP('Time Series Data'!E7166,'Coincident Peak'!$C$5:$E$16,3))+Values!$E$5,G7166&gt;=HOUR(VLOOKUP('Time Series Data'!E7166,'Coincident Peak'!$C$5:$E$16,3))-Values!$E$5),"TRUE","FALSE"))),BatteryPower,Y7166)</f>
        <v>0</v>
      </c>
      <c r="AA7166" s="185">
        <f>IF((AND(E7166=MONTH(VLOOKUP('Time Series Data'!E7166,'Coincident Peak'!$C$5:$D$16,2)),F7166=DAY(VLOOKUP('Time Series Data'!E7166,'Coincident Peak'!$C$5:$D$16,2))-1)),VLOOKUP(E7166,'Coincident Peak'!$C$5:$N$16,11)*Z7166,Z7166)</f>
        <v>0</v>
      </c>
      <c r="AB7166" s="185">
        <f>IF((AND(E7166=MONTH(VLOOKUP('Time Series Data'!E7166,'Coincident Peak'!$C$5:$D$16,2)),F7166=DAY(VLOOKUP('Time Series Data'!E7166,'Coincident Peak'!$C$5:$D$16,2))+1)),VLOOKUP(E7166,'Coincident Peak'!$C$5:$N$16,12)*AA7166,AA7166)</f>
        <v>0</v>
      </c>
      <c r="AC7166" s="185">
        <f>IF((AND(E7166=MONTH(VLOOKUP('Time Series Data'!E7166,'Coincident Peak'!$C$5:$D$16,2)),F7166=DAY(VLOOKUP('Time Series Data'!E7166,'Coincident Peak'!$C$5:$D$16,2)))),0,O7166)</f>
        <v>250.46700000000001</v>
      </c>
      <c r="AD7166" s="185">
        <f>IF((AND(E7166=MONTH(VLOOKUP('Time Series Data'!E7166,'Coincident Peak'!$C$5:$D$16,2)),F7166=DAY(VLOOKUP('Time Series Data'!E7166,'Coincident Peak'!$C$5:$D$16,2))-1)),VLOOKUP(E7166,'Coincident Peak'!$C$5:$N$16,11)*AC7166,AC7166)</f>
        <v>250.46700000000001</v>
      </c>
      <c r="AE7166" s="185">
        <f>IF((AND(E7166=MONTH(VLOOKUP('Time Series Data'!E7166,'Coincident Peak'!$C$5:$D$16,2)),F7166=DAY(VLOOKUP('Time Series Data'!E7166,'Coincident Peak'!$C$5:$D$16,2))+1)),VLOOKUP(E7166,'Coincident Peak'!$C$5:$N$16,12)*AD7166,AD7166)</f>
        <v>250.46700000000001</v>
      </c>
      <c r="AF7166" s="102">
        <f t="shared" si="1589"/>
        <v>7929.5330000000004</v>
      </c>
      <c r="AG7166" s="185">
        <f>IF((AND(E7166=MONTH(VLOOKUP('Time Series Data'!E7166,'Coincident Peak'!$C$5:$D$16,2)),F7166=DAY(VLOOKUP('Time Series Data'!E7166,'Coincident Peak'!$C$5:$D$16,2)))),U7166,O7166)</f>
        <v>250.46700000000001</v>
      </c>
      <c r="AH7166" s="102">
        <f t="shared" si="1591"/>
        <v>7929.5330000000004</v>
      </c>
      <c r="AL7166" s="102"/>
    </row>
    <row r="7167" spans="1:38" x14ac:dyDescent="0.2">
      <c r="A7167" s="77"/>
      <c r="B7167" s="77">
        <f t="shared" si="1583"/>
        <v>43764.333333333336</v>
      </c>
      <c r="C7167" s="112">
        <f t="shared" si="1584"/>
        <v>43764</v>
      </c>
      <c r="D7167" s="106">
        <f t="shared" si="1590"/>
        <v>8950</v>
      </c>
      <c r="E7167" s="469">
        <v>10</v>
      </c>
      <c r="F7167" s="469">
        <v>26</v>
      </c>
      <c r="G7167" s="110">
        <v>8</v>
      </c>
      <c r="H7167" s="110">
        <f t="shared" si="1585"/>
        <v>6</v>
      </c>
      <c r="I7167" s="110" cm="1">
        <f t="array" ref="I7167">INDEX(Values!$V$6:$AG$29,'Time Series Data'!G7167+1,'Time Series Data'!E7167)</f>
        <v>1</v>
      </c>
      <c r="J7167" s="113">
        <v>7160.5</v>
      </c>
      <c r="K7167" s="108">
        <v>8950</v>
      </c>
      <c r="L7167" s="108">
        <v>0</v>
      </c>
      <c r="M7167">
        <v>0</v>
      </c>
      <c r="N7167">
        <v>0</v>
      </c>
      <c r="O7167">
        <v>371.29</v>
      </c>
      <c r="P7167">
        <v>95</v>
      </c>
      <c r="T7167" s="185">
        <f t="shared" si="1586"/>
        <v>0</v>
      </c>
      <c r="U7167" s="185">
        <f t="shared" si="1587"/>
        <v>371.29</v>
      </c>
      <c r="V7167" s="102">
        <f t="shared" si="1588"/>
        <v>8578.7099999999991</v>
      </c>
      <c r="W7167">
        <f>IF(V7167+O7167&gt;VLOOKUP(E7167,'Coincident Peak'!$C$22:$I$33,7),0,1)</f>
        <v>1</v>
      </c>
      <c r="X7167" s="421">
        <f>IF((AND(E7167=MONTH(VLOOKUP('Time Series Data'!E7167,'Coincident Peak'!$C$5:$D$16,2)),F7167=DAY(VLOOKUP('Time Series Data'!E7167,'Coincident Peak'!$C$5:$D$16,2)),IF(AND(G7167&lt;=HOUR(VLOOKUP('Time Series Data'!E7167,'Coincident Peak'!$C$5:$E$16,3))+Values!$E$5,G7167&gt;=HOUR(VLOOKUP('Time Series Data'!E7167,'Coincident Peak'!$C$5:$E$16,3))-Values!$E$5),"TRUE","FALSE"))),BatteryPower,0)</f>
        <v>0</v>
      </c>
      <c r="Y7167" s="185">
        <f>IF((AND(E7167=MONTH(VLOOKUP('Time Series Data'!E7167,'Coincident Peak'!$C$5:$D$16,2)),F7167=DAY(VLOOKUP('Time Series Data'!E7167,'Coincident Peak'!$C$5:$D$16,2)))),0,N7167)</f>
        <v>0</v>
      </c>
      <c r="Z7167" s="185">
        <f>IF((AND(E7167=MONTH(VLOOKUP('Time Series Data'!E7167,'Coincident Peak'!$C$5:$D$16,2)),F7167=DAY(VLOOKUP('Time Series Data'!E7167,'Coincident Peak'!$C$5:$D$16,2)),IF(AND(G7167&lt;=HOUR(VLOOKUP('Time Series Data'!E7167,'Coincident Peak'!$C$5:$E$16,3))+Values!$E$5,G7167&gt;=HOUR(VLOOKUP('Time Series Data'!E7167,'Coincident Peak'!$C$5:$E$16,3))-Values!$E$5),"TRUE","FALSE"))),BatteryPower,Y7167)</f>
        <v>0</v>
      </c>
      <c r="AA7167" s="185">
        <f>IF((AND(E7167=MONTH(VLOOKUP('Time Series Data'!E7167,'Coincident Peak'!$C$5:$D$16,2)),F7167=DAY(VLOOKUP('Time Series Data'!E7167,'Coincident Peak'!$C$5:$D$16,2))-1)),VLOOKUP(E7167,'Coincident Peak'!$C$5:$N$16,11)*Z7167,Z7167)</f>
        <v>0</v>
      </c>
      <c r="AB7167" s="185">
        <f>IF((AND(E7167=MONTH(VLOOKUP('Time Series Data'!E7167,'Coincident Peak'!$C$5:$D$16,2)),F7167=DAY(VLOOKUP('Time Series Data'!E7167,'Coincident Peak'!$C$5:$D$16,2))+1)),VLOOKUP(E7167,'Coincident Peak'!$C$5:$N$16,12)*AA7167,AA7167)</f>
        <v>0</v>
      </c>
      <c r="AC7167" s="185">
        <f>IF((AND(E7167=MONTH(VLOOKUP('Time Series Data'!E7167,'Coincident Peak'!$C$5:$D$16,2)),F7167=DAY(VLOOKUP('Time Series Data'!E7167,'Coincident Peak'!$C$5:$D$16,2)))),0,O7167)</f>
        <v>371.29</v>
      </c>
      <c r="AD7167" s="185">
        <f>IF((AND(E7167=MONTH(VLOOKUP('Time Series Data'!E7167,'Coincident Peak'!$C$5:$D$16,2)),F7167=DAY(VLOOKUP('Time Series Data'!E7167,'Coincident Peak'!$C$5:$D$16,2))-1)),VLOOKUP(E7167,'Coincident Peak'!$C$5:$N$16,11)*AC7167,AC7167)</f>
        <v>371.29</v>
      </c>
      <c r="AE7167" s="185">
        <f>IF((AND(E7167=MONTH(VLOOKUP('Time Series Data'!E7167,'Coincident Peak'!$C$5:$D$16,2)),F7167=DAY(VLOOKUP('Time Series Data'!E7167,'Coincident Peak'!$C$5:$D$16,2))+1)),VLOOKUP(E7167,'Coincident Peak'!$C$5:$N$16,12)*AD7167,AD7167)</f>
        <v>371.29</v>
      </c>
      <c r="AF7167" s="102">
        <f t="shared" si="1589"/>
        <v>8578.7099999999991</v>
      </c>
      <c r="AG7167" s="185">
        <f>IF((AND(E7167=MONTH(VLOOKUP('Time Series Data'!E7167,'Coincident Peak'!$C$5:$D$16,2)),F7167=DAY(VLOOKUP('Time Series Data'!E7167,'Coincident Peak'!$C$5:$D$16,2)))),U7167,O7167)</f>
        <v>371.29</v>
      </c>
      <c r="AH7167" s="102">
        <f t="shared" si="1591"/>
        <v>8578.7099999999991</v>
      </c>
      <c r="AL7167" s="102"/>
    </row>
    <row r="7168" spans="1:38" x14ac:dyDescent="0.2">
      <c r="A7168" s="77"/>
      <c r="B7168" s="77">
        <f t="shared" si="1583"/>
        <v>43764.375</v>
      </c>
      <c r="C7168" s="112">
        <f t="shared" si="1584"/>
        <v>43764</v>
      </c>
      <c r="D7168" s="106">
        <f t="shared" si="1590"/>
        <v>9847</v>
      </c>
      <c r="E7168" s="469">
        <v>10</v>
      </c>
      <c r="F7168" s="469">
        <v>26</v>
      </c>
      <c r="G7168" s="110">
        <v>9</v>
      </c>
      <c r="H7168" s="110">
        <f t="shared" si="1585"/>
        <v>6</v>
      </c>
      <c r="I7168" s="110" cm="1">
        <f t="array" ref="I7168">INDEX(Values!$V$6:$AG$29,'Time Series Data'!G7168+1,'Time Series Data'!E7168)</f>
        <v>1</v>
      </c>
      <c r="J7168" s="113">
        <v>7161.5</v>
      </c>
      <c r="K7168" s="108">
        <v>9847</v>
      </c>
      <c r="L7168" s="108">
        <v>0</v>
      </c>
      <c r="M7168">
        <v>0</v>
      </c>
      <c r="N7168">
        <v>0</v>
      </c>
      <c r="O7168">
        <v>376.16199999999998</v>
      </c>
      <c r="P7168">
        <v>95</v>
      </c>
      <c r="T7168" s="185">
        <f t="shared" si="1586"/>
        <v>0</v>
      </c>
      <c r="U7168" s="185">
        <f t="shared" si="1587"/>
        <v>376.16199999999998</v>
      </c>
      <c r="V7168" s="102">
        <f t="shared" si="1588"/>
        <v>9470.8379999999997</v>
      </c>
      <c r="W7168">
        <f>IF(V7168+O7168&gt;VLOOKUP(E7168,'Coincident Peak'!$C$22:$I$33,7),0,1)</f>
        <v>1</v>
      </c>
      <c r="X7168" s="421">
        <f>IF((AND(E7168=MONTH(VLOOKUP('Time Series Data'!E7168,'Coincident Peak'!$C$5:$D$16,2)),F7168=DAY(VLOOKUP('Time Series Data'!E7168,'Coincident Peak'!$C$5:$D$16,2)),IF(AND(G7168&lt;=HOUR(VLOOKUP('Time Series Data'!E7168,'Coincident Peak'!$C$5:$E$16,3))+Values!$E$5,G7168&gt;=HOUR(VLOOKUP('Time Series Data'!E7168,'Coincident Peak'!$C$5:$E$16,3))-Values!$E$5),"TRUE","FALSE"))),BatteryPower,0)</f>
        <v>0</v>
      </c>
      <c r="Y7168" s="185">
        <f>IF((AND(E7168=MONTH(VLOOKUP('Time Series Data'!E7168,'Coincident Peak'!$C$5:$D$16,2)),F7168=DAY(VLOOKUP('Time Series Data'!E7168,'Coincident Peak'!$C$5:$D$16,2)))),0,N7168)</f>
        <v>0</v>
      </c>
      <c r="Z7168" s="185">
        <f>IF((AND(E7168=MONTH(VLOOKUP('Time Series Data'!E7168,'Coincident Peak'!$C$5:$D$16,2)),F7168=DAY(VLOOKUP('Time Series Data'!E7168,'Coincident Peak'!$C$5:$D$16,2)),IF(AND(G7168&lt;=HOUR(VLOOKUP('Time Series Data'!E7168,'Coincident Peak'!$C$5:$E$16,3))+Values!$E$5,G7168&gt;=HOUR(VLOOKUP('Time Series Data'!E7168,'Coincident Peak'!$C$5:$E$16,3))-Values!$E$5),"TRUE","FALSE"))),BatteryPower,Y7168)</f>
        <v>0</v>
      </c>
      <c r="AA7168" s="185">
        <f>IF((AND(E7168=MONTH(VLOOKUP('Time Series Data'!E7168,'Coincident Peak'!$C$5:$D$16,2)),F7168=DAY(VLOOKUP('Time Series Data'!E7168,'Coincident Peak'!$C$5:$D$16,2))-1)),VLOOKUP(E7168,'Coincident Peak'!$C$5:$N$16,11)*Z7168,Z7168)</f>
        <v>0</v>
      </c>
      <c r="AB7168" s="185">
        <f>IF((AND(E7168=MONTH(VLOOKUP('Time Series Data'!E7168,'Coincident Peak'!$C$5:$D$16,2)),F7168=DAY(VLOOKUP('Time Series Data'!E7168,'Coincident Peak'!$C$5:$D$16,2))+1)),VLOOKUP(E7168,'Coincident Peak'!$C$5:$N$16,12)*AA7168,AA7168)</f>
        <v>0</v>
      </c>
      <c r="AC7168" s="185">
        <f>IF((AND(E7168=MONTH(VLOOKUP('Time Series Data'!E7168,'Coincident Peak'!$C$5:$D$16,2)),F7168=DAY(VLOOKUP('Time Series Data'!E7168,'Coincident Peak'!$C$5:$D$16,2)))),0,O7168)</f>
        <v>376.16199999999998</v>
      </c>
      <c r="AD7168" s="185">
        <f>IF((AND(E7168=MONTH(VLOOKUP('Time Series Data'!E7168,'Coincident Peak'!$C$5:$D$16,2)),F7168=DAY(VLOOKUP('Time Series Data'!E7168,'Coincident Peak'!$C$5:$D$16,2))-1)),VLOOKUP(E7168,'Coincident Peak'!$C$5:$N$16,11)*AC7168,AC7168)</f>
        <v>376.16199999999998</v>
      </c>
      <c r="AE7168" s="185">
        <f>IF((AND(E7168=MONTH(VLOOKUP('Time Series Data'!E7168,'Coincident Peak'!$C$5:$D$16,2)),F7168=DAY(VLOOKUP('Time Series Data'!E7168,'Coincident Peak'!$C$5:$D$16,2))+1)),VLOOKUP(E7168,'Coincident Peak'!$C$5:$N$16,12)*AD7168,AD7168)</f>
        <v>376.16199999999998</v>
      </c>
      <c r="AF7168" s="102">
        <f t="shared" si="1589"/>
        <v>9470.8379999999997</v>
      </c>
      <c r="AG7168" s="185">
        <f>IF((AND(E7168=MONTH(VLOOKUP('Time Series Data'!E7168,'Coincident Peak'!$C$5:$D$16,2)),F7168=DAY(VLOOKUP('Time Series Data'!E7168,'Coincident Peak'!$C$5:$D$16,2)))),U7168,O7168)</f>
        <v>376.16199999999998</v>
      </c>
      <c r="AH7168" s="102">
        <f t="shared" si="1591"/>
        <v>9470.8379999999997</v>
      </c>
      <c r="AL7168" s="102"/>
    </row>
    <row r="7169" spans="1:38" x14ac:dyDescent="0.2">
      <c r="A7169" s="77"/>
      <c r="B7169" s="77">
        <f t="shared" si="1583"/>
        <v>43764.416666666664</v>
      </c>
      <c r="C7169" s="112">
        <f t="shared" si="1584"/>
        <v>43764</v>
      </c>
      <c r="D7169" s="106">
        <f t="shared" si="1590"/>
        <v>10431</v>
      </c>
      <c r="E7169" s="469">
        <v>10</v>
      </c>
      <c r="F7169" s="469">
        <v>26</v>
      </c>
      <c r="G7169" s="110">
        <v>10</v>
      </c>
      <c r="H7169" s="110">
        <f t="shared" si="1585"/>
        <v>6</v>
      </c>
      <c r="I7169" s="110" cm="1">
        <f t="array" ref="I7169">INDEX(Values!$V$6:$AG$29,'Time Series Data'!G7169+1,'Time Series Data'!E7169)</f>
        <v>1</v>
      </c>
      <c r="J7169" s="113">
        <v>7162.5</v>
      </c>
      <c r="K7169" s="108">
        <v>10431</v>
      </c>
      <c r="L7169" s="108">
        <v>0</v>
      </c>
      <c r="M7169">
        <v>0</v>
      </c>
      <c r="N7169">
        <v>0</v>
      </c>
      <c r="O7169">
        <v>357.92899999999997</v>
      </c>
      <c r="P7169">
        <v>95</v>
      </c>
      <c r="T7169" s="185">
        <f t="shared" si="1586"/>
        <v>0</v>
      </c>
      <c r="U7169" s="185">
        <f t="shared" si="1587"/>
        <v>357.92899999999997</v>
      </c>
      <c r="V7169" s="102">
        <f t="shared" si="1588"/>
        <v>10073.071</v>
      </c>
      <c r="W7169">
        <f>IF(V7169+O7169&gt;VLOOKUP(E7169,'Coincident Peak'!$C$22:$I$33,7),0,1)</f>
        <v>1</v>
      </c>
      <c r="X7169" s="421">
        <f>IF((AND(E7169=MONTH(VLOOKUP('Time Series Data'!E7169,'Coincident Peak'!$C$5:$D$16,2)),F7169=DAY(VLOOKUP('Time Series Data'!E7169,'Coincident Peak'!$C$5:$D$16,2)),IF(AND(G7169&lt;=HOUR(VLOOKUP('Time Series Data'!E7169,'Coincident Peak'!$C$5:$E$16,3))+Values!$E$5,G7169&gt;=HOUR(VLOOKUP('Time Series Data'!E7169,'Coincident Peak'!$C$5:$E$16,3))-Values!$E$5),"TRUE","FALSE"))),BatteryPower,0)</f>
        <v>0</v>
      </c>
      <c r="Y7169" s="185">
        <f>IF((AND(E7169=MONTH(VLOOKUP('Time Series Data'!E7169,'Coincident Peak'!$C$5:$D$16,2)),F7169=DAY(VLOOKUP('Time Series Data'!E7169,'Coincident Peak'!$C$5:$D$16,2)))),0,N7169)</f>
        <v>0</v>
      </c>
      <c r="Z7169" s="185">
        <f>IF((AND(E7169=MONTH(VLOOKUP('Time Series Data'!E7169,'Coincident Peak'!$C$5:$D$16,2)),F7169=DAY(VLOOKUP('Time Series Data'!E7169,'Coincident Peak'!$C$5:$D$16,2)),IF(AND(G7169&lt;=HOUR(VLOOKUP('Time Series Data'!E7169,'Coincident Peak'!$C$5:$E$16,3))+Values!$E$5,G7169&gt;=HOUR(VLOOKUP('Time Series Data'!E7169,'Coincident Peak'!$C$5:$E$16,3))-Values!$E$5),"TRUE","FALSE"))),BatteryPower,Y7169)</f>
        <v>0</v>
      </c>
      <c r="AA7169" s="185">
        <f>IF((AND(E7169=MONTH(VLOOKUP('Time Series Data'!E7169,'Coincident Peak'!$C$5:$D$16,2)),F7169=DAY(VLOOKUP('Time Series Data'!E7169,'Coincident Peak'!$C$5:$D$16,2))-1)),VLOOKUP(E7169,'Coincident Peak'!$C$5:$N$16,11)*Z7169,Z7169)</f>
        <v>0</v>
      </c>
      <c r="AB7169" s="185">
        <f>IF((AND(E7169=MONTH(VLOOKUP('Time Series Data'!E7169,'Coincident Peak'!$C$5:$D$16,2)),F7169=DAY(VLOOKUP('Time Series Data'!E7169,'Coincident Peak'!$C$5:$D$16,2))+1)),VLOOKUP(E7169,'Coincident Peak'!$C$5:$N$16,12)*AA7169,AA7169)</f>
        <v>0</v>
      </c>
      <c r="AC7169" s="185">
        <f>IF((AND(E7169=MONTH(VLOOKUP('Time Series Data'!E7169,'Coincident Peak'!$C$5:$D$16,2)),F7169=DAY(VLOOKUP('Time Series Data'!E7169,'Coincident Peak'!$C$5:$D$16,2)))),0,O7169)</f>
        <v>357.92899999999997</v>
      </c>
      <c r="AD7169" s="185">
        <f>IF((AND(E7169=MONTH(VLOOKUP('Time Series Data'!E7169,'Coincident Peak'!$C$5:$D$16,2)),F7169=DAY(VLOOKUP('Time Series Data'!E7169,'Coincident Peak'!$C$5:$D$16,2))-1)),VLOOKUP(E7169,'Coincident Peak'!$C$5:$N$16,11)*AC7169,AC7169)</f>
        <v>357.92899999999997</v>
      </c>
      <c r="AE7169" s="185">
        <f>IF((AND(E7169=MONTH(VLOOKUP('Time Series Data'!E7169,'Coincident Peak'!$C$5:$D$16,2)),F7169=DAY(VLOOKUP('Time Series Data'!E7169,'Coincident Peak'!$C$5:$D$16,2))+1)),VLOOKUP(E7169,'Coincident Peak'!$C$5:$N$16,12)*AD7169,AD7169)</f>
        <v>357.92899999999997</v>
      </c>
      <c r="AF7169" s="102">
        <f t="shared" si="1589"/>
        <v>10073.071</v>
      </c>
      <c r="AG7169" s="185">
        <f>IF((AND(E7169=MONTH(VLOOKUP('Time Series Data'!E7169,'Coincident Peak'!$C$5:$D$16,2)),F7169=DAY(VLOOKUP('Time Series Data'!E7169,'Coincident Peak'!$C$5:$D$16,2)))),U7169,O7169)</f>
        <v>357.92899999999997</v>
      </c>
      <c r="AH7169" s="102">
        <f t="shared" si="1591"/>
        <v>10073.071</v>
      </c>
      <c r="AL7169" s="102"/>
    </row>
    <row r="7170" spans="1:38" x14ac:dyDescent="0.2">
      <c r="A7170" s="77"/>
      <c r="B7170" s="77">
        <f t="shared" si="1583"/>
        <v>43764.458333333336</v>
      </c>
      <c r="C7170" s="112">
        <f t="shared" si="1584"/>
        <v>43764</v>
      </c>
      <c r="D7170" s="106">
        <f t="shared" si="1590"/>
        <v>10783</v>
      </c>
      <c r="E7170" s="469">
        <v>10</v>
      </c>
      <c r="F7170" s="469">
        <v>26</v>
      </c>
      <c r="G7170" s="110">
        <v>11</v>
      </c>
      <c r="H7170" s="110">
        <f t="shared" si="1585"/>
        <v>6</v>
      </c>
      <c r="I7170" s="110" cm="1">
        <f t="array" ref="I7170">INDEX(Values!$V$6:$AG$29,'Time Series Data'!G7170+1,'Time Series Data'!E7170)</f>
        <v>1</v>
      </c>
      <c r="J7170" s="113">
        <v>7163.5</v>
      </c>
      <c r="K7170" s="108">
        <v>10783</v>
      </c>
      <c r="L7170" s="108">
        <v>0</v>
      </c>
      <c r="M7170">
        <v>0</v>
      </c>
      <c r="N7170">
        <v>0</v>
      </c>
      <c r="O7170">
        <v>343.31799999999998</v>
      </c>
      <c r="P7170">
        <v>95</v>
      </c>
      <c r="T7170" s="185">
        <f t="shared" si="1586"/>
        <v>0</v>
      </c>
      <c r="U7170" s="185">
        <f t="shared" si="1587"/>
        <v>343.31799999999998</v>
      </c>
      <c r="V7170" s="102">
        <f t="shared" si="1588"/>
        <v>10439.682000000001</v>
      </c>
      <c r="W7170">
        <f>IF(V7170+O7170&gt;VLOOKUP(E7170,'Coincident Peak'!$C$22:$I$33,7),0,1)</f>
        <v>1</v>
      </c>
      <c r="X7170" s="421">
        <f>IF((AND(E7170=MONTH(VLOOKUP('Time Series Data'!E7170,'Coincident Peak'!$C$5:$D$16,2)),F7170=DAY(VLOOKUP('Time Series Data'!E7170,'Coincident Peak'!$C$5:$D$16,2)),IF(AND(G7170&lt;=HOUR(VLOOKUP('Time Series Data'!E7170,'Coincident Peak'!$C$5:$E$16,3))+Values!$E$5,G7170&gt;=HOUR(VLOOKUP('Time Series Data'!E7170,'Coincident Peak'!$C$5:$E$16,3))-Values!$E$5),"TRUE","FALSE"))),BatteryPower,0)</f>
        <v>0</v>
      </c>
      <c r="Y7170" s="185">
        <f>IF((AND(E7170=MONTH(VLOOKUP('Time Series Data'!E7170,'Coincident Peak'!$C$5:$D$16,2)),F7170=DAY(VLOOKUP('Time Series Data'!E7170,'Coincident Peak'!$C$5:$D$16,2)))),0,N7170)</f>
        <v>0</v>
      </c>
      <c r="Z7170" s="185">
        <f>IF((AND(E7170=MONTH(VLOOKUP('Time Series Data'!E7170,'Coincident Peak'!$C$5:$D$16,2)),F7170=DAY(VLOOKUP('Time Series Data'!E7170,'Coincident Peak'!$C$5:$D$16,2)),IF(AND(G7170&lt;=HOUR(VLOOKUP('Time Series Data'!E7170,'Coincident Peak'!$C$5:$E$16,3))+Values!$E$5,G7170&gt;=HOUR(VLOOKUP('Time Series Data'!E7170,'Coincident Peak'!$C$5:$E$16,3))-Values!$E$5),"TRUE","FALSE"))),BatteryPower,Y7170)</f>
        <v>0</v>
      </c>
      <c r="AA7170" s="185">
        <f>IF((AND(E7170=MONTH(VLOOKUP('Time Series Data'!E7170,'Coincident Peak'!$C$5:$D$16,2)),F7170=DAY(VLOOKUP('Time Series Data'!E7170,'Coincident Peak'!$C$5:$D$16,2))-1)),VLOOKUP(E7170,'Coincident Peak'!$C$5:$N$16,11)*Z7170,Z7170)</f>
        <v>0</v>
      </c>
      <c r="AB7170" s="185">
        <f>IF((AND(E7170=MONTH(VLOOKUP('Time Series Data'!E7170,'Coincident Peak'!$C$5:$D$16,2)),F7170=DAY(VLOOKUP('Time Series Data'!E7170,'Coincident Peak'!$C$5:$D$16,2))+1)),VLOOKUP(E7170,'Coincident Peak'!$C$5:$N$16,12)*AA7170,AA7170)</f>
        <v>0</v>
      </c>
      <c r="AC7170" s="185">
        <f>IF((AND(E7170=MONTH(VLOOKUP('Time Series Data'!E7170,'Coincident Peak'!$C$5:$D$16,2)),F7170=DAY(VLOOKUP('Time Series Data'!E7170,'Coincident Peak'!$C$5:$D$16,2)))),0,O7170)</f>
        <v>343.31799999999998</v>
      </c>
      <c r="AD7170" s="185">
        <f>IF((AND(E7170=MONTH(VLOOKUP('Time Series Data'!E7170,'Coincident Peak'!$C$5:$D$16,2)),F7170=DAY(VLOOKUP('Time Series Data'!E7170,'Coincident Peak'!$C$5:$D$16,2))-1)),VLOOKUP(E7170,'Coincident Peak'!$C$5:$N$16,11)*AC7170,AC7170)</f>
        <v>343.31799999999998</v>
      </c>
      <c r="AE7170" s="185">
        <f>IF((AND(E7170=MONTH(VLOOKUP('Time Series Data'!E7170,'Coincident Peak'!$C$5:$D$16,2)),F7170=DAY(VLOOKUP('Time Series Data'!E7170,'Coincident Peak'!$C$5:$D$16,2))+1)),VLOOKUP(E7170,'Coincident Peak'!$C$5:$N$16,12)*AD7170,AD7170)</f>
        <v>343.31799999999998</v>
      </c>
      <c r="AF7170" s="102">
        <f t="shared" si="1589"/>
        <v>10439.682000000001</v>
      </c>
      <c r="AG7170" s="185">
        <f>IF((AND(E7170=MONTH(VLOOKUP('Time Series Data'!E7170,'Coincident Peak'!$C$5:$D$16,2)),F7170=DAY(VLOOKUP('Time Series Data'!E7170,'Coincident Peak'!$C$5:$D$16,2)))),U7170,O7170)</f>
        <v>343.31799999999998</v>
      </c>
      <c r="AH7170" s="102">
        <f t="shared" si="1591"/>
        <v>10439.682000000001</v>
      </c>
      <c r="AL7170" s="102"/>
    </row>
    <row r="7171" spans="1:38" x14ac:dyDescent="0.2">
      <c r="A7171" s="77"/>
      <c r="B7171" s="77">
        <f t="shared" si="1583"/>
        <v>43764.5</v>
      </c>
      <c r="C7171" s="112">
        <f t="shared" si="1584"/>
        <v>43764</v>
      </c>
      <c r="D7171" s="106">
        <f t="shared" si="1590"/>
        <v>11372</v>
      </c>
      <c r="E7171" s="469">
        <v>10</v>
      </c>
      <c r="F7171" s="469">
        <v>26</v>
      </c>
      <c r="G7171" s="110">
        <v>12</v>
      </c>
      <c r="H7171" s="110">
        <f t="shared" si="1585"/>
        <v>6</v>
      </c>
      <c r="I7171" s="110" cm="1">
        <f t="array" ref="I7171">INDEX(Values!$V$6:$AG$29,'Time Series Data'!G7171+1,'Time Series Data'!E7171)</f>
        <v>1</v>
      </c>
      <c r="J7171" s="113">
        <v>7164.5</v>
      </c>
      <c r="K7171" s="108">
        <v>11372</v>
      </c>
      <c r="L7171" s="108">
        <v>0</v>
      </c>
      <c r="M7171">
        <v>0</v>
      </c>
      <c r="N7171">
        <v>0</v>
      </c>
      <c r="O7171">
        <v>234.739</v>
      </c>
      <c r="P7171">
        <v>95</v>
      </c>
      <c r="T7171" s="185">
        <f t="shared" si="1586"/>
        <v>0</v>
      </c>
      <c r="U7171" s="185">
        <f t="shared" si="1587"/>
        <v>234.739</v>
      </c>
      <c r="V7171" s="102">
        <f t="shared" si="1588"/>
        <v>11137.261</v>
      </c>
      <c r="W7171">
        <f>IF(V7171+O7171&gt;VLOOKUP(E7171,'Coincident Peak'!$C$22:$I$33,7),0,1)</f>
        <v>1</v>
      </c>
      <c r="X7171" s="421">
        <f>IF((AND(E7171=MONTH(VLOOKUP('Time Series Data'!E7171,'Coincident Peak'!$C$5:$D$16,2)),F7171=DAY(VLOOKUP('Time Series Data'!E7171,'Coincident Peak'!$C$5:$D$16,2)),IF(AND(G7171&lt;=HOUR(VLOOKUP('Time Series Data'!E7171,'Coincident Peak'!$C$5:$E$16,3))+Values!$E$5,G7171&gt;=HOUR(VLOOKUP('Time Series Data'!E7171,'Coincident Peak'!$C$5:$E$16,3))-Values!$E$5),"TRUE","FALSE"))),BatteryPower,0)</f>
        <v>0</v>
      </c>
      <c r="Y7171" s="185">
        <f>IF((AND(E7171=MONTH(VLOOKUP('Time Series Data'!E7171,'Coincident Peak'!$C$5:$D$16,2)),F7171=DAY(VLOOKUP('Time Series Data'!E7171,'Coincident Peak'!$C$5:$D$16,2)))),0,N7171)</f>
        <v>0</v>
      </c>
      <c r="Z7171" s="185">
        <f>IF((AND(E7171=MONTH(VLOOKUP('Time Series Data'!E7171,'Coincident Peak'!$C$5:$D$16,2)),F7171=DAY(VLOOKUP('Time Series Data'!E7171,'Coincident Peak'!$C$5:$D$16,2)),IF(AND(G7171&lt;=HOUR(VLOOKUP('Time Series Data'!E7171,'Coincident Peak'!$C$5:$E$16,3))+Values!$E$5,G7171&gt;=HOUR(VLOOKUP('Time Series Data'!E7171,'Coincident Peak'!$C$5:$E$16,3))-Values!$E$5),"TRUE","FALSE"))),BatteryPower,Y7171)</f>
        <v>0</v>
      </c>
      <c r="AA7171" s="185">
        <f>IF((AND(E7171=MONTH(VLOOKUP('Time Series Data'!E7171,'Coincident Peak'!$C$5:$D$16,2)),F7171=DAY(VLOOKUP('Time Series Data'!E7171,'Coincident Peak'!$C$5:$D$16,2))-1)),VLOOKUP(E7171,'Coincident Peak'!$C$5:$N$16,11)*Z7171,Z7171)</f>
        <v>0</v>
      </c>
      <c r="AB7171" s="185">
        <f>IF((AND(E7171=MONTH(VLOOKUP('Time Series Data'!E7171,'Coincident Peak'!$C$5:$D$16,2)),F7171=DAY(VLOOKUP('Time Series Data'!E7171,'Coincident Peak'!$C$5:$D$16,2))+1)),VLOOKUP(E7171,'Coincident Peak'!$C$5:$N$16,12)*AA7171,AA7171)</f>
        <v>0</v>
      </c>
      <c r="AC7171" s="185">
        <f>IF((AND(E7171=MONTH(VLOOKUP('Time Series Data'!E7171,'Coincident Peak'!$C$5:$D$16,2)),F7171=DAY(VLOOKUP('Time Series Data'!E7171,'Coincident Peak'!$C$5:$D$16,2)))),0,O7171)</f>
        <v>234.739</v>
      </c>
      <c r="AD7171" s="185">
        <f>IF((AND(E7171=MONTH(VLOOKUP('Time Series Data'!E7171,'Coincident Peak'!$C$5:$D$16,2)),F7171=DAY(VLOOKUP('Time Series Data'!E7171,'Coincident Peak'!$C$5:$D$16,2))-1)),VLOOKUP(E7171,'Coincident Peak'!$C$5:$N$16,11)*AC7171,AC7171)</f>
        <v>234.739</v>
      </c>
      <c r="AE7171" s="185">
        <f>IF((AND(E7171=MONTH(VLOOKUP('Time Series Data'!E7171,'Coincident Peak'!$C$5:$D$16,2)),F7171=DAY(VLOOKUP('Time Series Data'!E7171,'Coincident Peak'!$C$5:$D$16,2))+1)),VLOOKUP(E7171,'Coincident Peak'!$C$5:$N$16,12)*AD7171,AD7171)</f>
        <v>234.739</v>
      </c>
      <c r="AF7171" s="102">
        <f t="shared" si="1589"/>
        <v>11137.261</v>
      </c>
      <c r="AG7171" s="185">
        <f>IF((AND(E7171=MONTH(VLOOKUP('Time Series Data'!E7171,'Coincident Peak'!$C$5:$D$16,2)),F7171=DAY(VLOOKUP('Time Series Data'!E7171,'Coincident Peak'!$C$5:$D$16,2)))),U7171,O7171)</f>
        <v>234.739</v>
      </c>
      <c r="AH7171" s="102">
        <f t="shared" si="1591"/>
        <v>11137.261</v>
      </c>
      <c r="AL7171" s="102"/>
    </row>
    <row r="7172" spans="1:38" x14ac:dyDescent="0.2">
      <c r="A7172" s="77"/>
      <c r="B7172" s="77">
        <f t="shared" si="1583"/>
        <v>43764.541666666664</v>
      </c>
      <c r="C7172" s="112">
        <f t="shared" si="1584"/>
        <v>43764</v>
      </c>
      <c r="D7172" s="106">
        <f t="shared" si="1590"/>
        <v>11485</v>
      </c>
      <c r="E7172" s="469">
        <v>10</v>
      </c>
      <c r="F7172" s="469">
        <v>26</v>
      </c>
      <c r="G7172" s="110">
        <v>13</v>
      </c>
      <c r="H7172" s="110">
        <f t="shared" si="1585"/>
        <v>6</v>
      </c>
      <c r="I7172" s="110" cm="1">
        <f t="array" ref="I7172">INDEX(Values!$V$6:$AG$29,'Time Series Data'!G7172+1,'Time Series Data'!E7172)</f>
        <v>1</v>
      </c>
      <c r="J7172" s="113">
        <v>7165.5</v>
      </c>
      <c r="K7172" s="108">
        <v>11485</v>
      </c>
      <c r="L7172" s="108">
        <v>0</v>
      </c>
      <c r="M7172">
        <v>0</v>
      </c>
      <c r="N7172">
        <v>0</v>
      </c>
      <c r="O7172">
        <v>317.089</v>
      </c>
      <c r="P7172">
        <v>95</v>
      </c>
      <c r="T7172" s="185">
        <f t="shared" si="1586"/>
        <v>0</v>
      </c>
      <c r="U7172" s="185">
        <f t="shared" si="1587"/>
        <v>317.089</v>
      </c>
      <c r="V7172" s="102">
        <f t="shared" si="1588"/>
        <v>11167.911</v>
      </c>
      <c r="W7172">
        <f>IF(V7172+O7172&gt;VLOOKUP(E7172,'Coincident Peak'!$C$22:$I$33,7),0,1)</f>
        <v>1</v>
      </c>
      <c r="X7172" s="421">
        <f>IF((AND(E7172=MONTH(VLOOKUP('Time Series Data'!E7172,'Coincident Peak'!$C$5:$D$16,2)),F7172=DAY(VLOOKUP('Time Series Data'!E7172,'Coincident Peak'!$C$5:$D$16,2)),IF(AND(G7172&lt;=HOUR(VLOOKUP('Time Series Data'!E7172,'Coincident Peak'!$C$5:$E$16,3))+Values!$E$5,G7172&gt;=HOUR(VLOOKUP('Time Series Data'!E7172,'Coincident Peak'!$C$5:$E$16,3))-Values!$E$5),"TRUE","FALSE"))),BatteryPower,0)</f>
        <v>0</v>
      </c>
      <c r="Y7172" s="185">
        <f>IF((AND(E7172=MONTH(VLOOKUP('Time Series Data'!E7172,'Coincident Peak'!$C$5:$D$16,2)),F7172=DAY(VLOOKUP('Time Series Data'!E7172,'Coincident Peak'!$C$5:$D$16,2)))),0,N7172)</f>
        <v>0</v>
      </c>
      <c r="Z7172" s="185">
        <f>IF((AND(E7172=MONTH(VLOOKUP('Time Series Data'!E7172,'Coincident Peak'!$C$5:$D$16,2)),F7172=DAY(VLOOKUP('Time Series Data'!E7172,'Coincident Peak'!$C$5:$D$16,2)),IF(AND(G7172&lt;=HOUR(VLOOKUP('Time Series Data'!E7172,'Coincident Peak'!$C$5:$E$16,3))+Values!$E$5,G7172&gt;=HOUR(VLOOKUP('Time Series Data'!E7172,'Coincident Peak'!$C$5:$E$16,3))-Values!$E$5),"TRUE","FALSE"))),BatteryPower,Y7172)</f>
        <v>0</v>
      </c>
      <c r="AA7172" s="185">
        <f>IF((AND(E7172=MONTH(VLOOKUP('Time Series Data'!E7172,'Coincident Peak'!$C$5:$D$16,2)),F7172=DAY(VLOOKUP('Time Series Data'!E7172,'Coincident Peak'!$C$5:$D$16,2))-1)),VLOOKUP(E7172,'Coincident Peak'!$C$5:$N$16,11)*Z7172,Z7172)</f>
        <v>0</v>
      </c>
      <c r="AB7172" s="185">
        <f>IF((AND(E7172=MONTH(VLOOKUP('Time Series Data'!E7172,'Coincident Peak'!$C$5:$D$16,2)),F7172=DAY(VLOOKUP('Time Series Data'!E7172,'Coincident Peak'!$C$5:$D$16,2))+1)),VLOOKUP(E7172,'Coincident Peak'!$C$5:$N$16,12)*AA7172,AA7172)</f>
        <v>0</v>
      </c>
      <c r="AC7172" s="185">
        <f>IF((AND(E7172=MONTH(VLOOKUP('Time Series Data'!E7172,'Coincident Peak'!$C$5:$D$16,2)),F7172=DAY(VLOOKUP('Time Series Data'!E7172,'Coincident Peak'!$C$5:$D$16,2)))),0,O7172)</f>
        <v>317.089</v>
      </c>
      <c r="AD7172" s="185">
        <f>IF((AND(E7172=MONTH(VLOOKUP('Time Series Data'!E7172,'Coincident Peak'!$C$5:$D$16,2)),F7172=DAY(VLOOKUP('Time Series Data'!E7172,'Coincident Peak'!$C$5:$D$16,2))-1)),VLOOKUP(E7172,'Coincident Peak'!$C$5:$N$16,11)*AC7172,AC7172)</f>
        <v>317.089</v>
      </c>
      <c r="AE7172" s="185">
        <f>IF((AND(E7172=MONTH(VLOOKUP('Time Series Data'!E7172,'Coincident Peak'!$C$5:$D$16,2)),F7172=DAY(VLOOKUP('Time Series Data'!E7172,'Coincident Peak'!$C$5:$D$16,2))+1)),VLOOKUP(E7172,'Coincident Peak'!$C$5:$N$16,12)*AD7172,AD7172)</f>
        <v>317.089</v>
      </c>
      <c r="AF7172" s="102">
        <f t="shared" si="1589"/>
        <v>11167.911</v>
      </c>
      <c r="AG7172" s="185">
        <f>IF((AND(E7172=MONTH(VLOOKUP('Time Series Data'!E7172,'Coincident Peak'!$C$5:$D$16,2)),F7172=DAY(VLOOKUP('Time Series Data'!E7172,'Coincident Peak'!$C$5:$D$16,2)))),U7172,O7172)</f>
        <v>317.089</v>
      </c>
      <c r="AH7172" s="102">
        <f t="shared" si="1591"/>
        <v>11167.911</v>
      </c>
      <c r="AL7172" s="102"/>
    </row>
    <row r="7173" spans="1:38" x14ac:dyDescent="0.2">
      <c r="A7173" s="77"/>
      <c r="B7173" s="77">
        <f t="shared" si="1583"/>
        <v>43764.583333333336</v>
      </c>
      <c r="C7173" s="112">
        <f t="shared" si="1584"/>
        <v>43764</v>
      </c>
      <c r="D7173" s="106">
        <f t="shared" si="1590"/>
        <v>11587</v>
      </c>
      <c r="E7173" s="469">
        <v>10</v>
      </c>
      <c r="F7173" s="469">
        <v>26</v>
      </c>
      <c r="G7173" s="110">
        <v>14</v>
      </c>
      <c r="H7173" s="110">
        <f t="shared" si="1585"/>
        <v>6</v>
      </c>
      <c r="I7173" s="110" cm="1">
        <f t="array" ref="I7173">INDEX(Values!$V$6:$AG$29,'Time Series Data'!G7173+1,'Time Series Data'!E7173)</f>
        <v>0</v>
      </c>
      <c r="J7173" s="113">
        <v>7166.5</v>
      </c>
      <c r="K7173" s="108">
        <v>11587</v>
      </c>
      <c r="L7173" s="108">
        <v>0</v>
      </c>
      <c r="M7173">
        <v>0</v>
      </c>
      <c r="N7173">
        <v>0</v>
      </c>
      <c r="O7173">
        <v>229.60599999999999</v>
      </c>
      <c r="P7173">
        <v>95</v>
      </c>
      <c r="T7173" s="185">
        <f t="shared" si="1586"/>
        <v>0</v>
      </c>
      <c r="U7173" s="185">
        <f t="shared" si="1587"/>
        <v>229.60599999999999</v>
      </c>
      <c r="V7173" s="102">
        <f t="shared" si="1588"/>
        <v>11357.394</v>
      </c>
      <c r="W7173">
        <f>IF(V7173+O7173&gt;VLOOKUP(E7173,'Coincident Peak'!$C$22:$I$33,7),0,1)</f>
        <v>1</v>
      </c>
      <c r="X7173" s="421">
        <f>IF((AND(E7173=MONTH(VLOOKUP('Time Series Data'!E7173,'Coincident Peak'!$C$5:$D$16,2)),F7173=DAY(VLOOKUP('Time Series Data'!E7173,'Coincident Peak'!$C$5:$D$16,2)),IF(AND(G7173&lt;=HOUR(VLOOKUP('Time Series Data'!E7173,'Coincident Peak'!$C$5:$E$16,3))+Values!$E$5,G7173&gt;=HOUR(VLOOKUP('Time Series Data'!E7173,'Coincident Peak'!$C$5:$E$16,3))-Values!$E$5),"TRUE","FALSE"))),BatteryPower,0)</f>
        <v>0</v>
      </c>
      <c r="Y7173" s="185">
        <f>IF((AND(E7173=MONTH(VLOOKUP('Time Series Data'!E7173,'Coincident Peak'!$C$5:$D$16,2)),F7173=DAY(VLOOKUP('Time Series Data'!E7173,'Coincident Peak'!$C$5:$D$16,2)))),0,N7173)</f>
        <v>0</v>
      </c>
      <c r="Z7173" s="185">
        <f>IF((AND(E7173=MONTH(VLOOKUP('Time Series Data'!E7173,'Coincident Peak'!$C$5:$D$16,2)),F7173=DAY(VLOOKUP('Time Series Data'!E7173,'Coincident Peak'!$C$5:$D$16,2)),IF(AND(G7173&lt;=HOUR(VLOOKUP('Time Series Data'!E7173,'Coincident Peak'!$C$5:$E$16,3))+Values!$E$5,G7173&gt;=HOUR(VLOOKUP('Time Series Data'!E7173,'Coincident Peak'!$C$5:$E$16,3))-Values!$E$5),"TRUE","FALSE"))),BatteryPower,Y7173)</f>
        <v>0</v>
      </c>
      <c r="AA7173" s="185">
        <f>IF((AND(E7173=MONTH(VLOOKUP('Time Series Data'!E7173,'Coincident Peak'!$C$5:$D$16,2)),F7173=DAY(VLOOKUP('Time Series Data'!E7173,'Coincident Peak'!$C$5:$D$16,2))-1)),VLOOKUP(E7173,'Coincident Peak'!$C$5:$N$16,11)*Z7173,Z7173)</f>
        <v>0</v>
      </c>
      <c r="AB7173" s="185">
        <f>IF((AND(E7173=MONTH(VLOOKUP('Time Series Data'!E7173,'Coincident Peak'!$C$5:$D$16,2)),F7173=DAY(VLOOKUP('Time Series Data'!E7173,'Coincident Peak'!$C$5:$D$16,2))+1)),VLOOKUP(E7173,'Coincident Peak'!$C$5:$N$16,12)*AA7173,AA7173)</f>
        <v>0</v>
      </c>
      <c r="AC7173" s="185">
        <f>IF((AND(E7173=MONTH(VLOOKUP('Time Series Data'!E7173,'Coincident Peak'!$C$5:$D$16,2)),F7173=DAY(VLOOKUP('Time Series Data'!E7173,'Coincident Peak'!$C$5:$D$16,2)))),0,O7173)</f>
        <v>229.60599999999999</v>
      </c>
      <c r="AD7173" s="185">
        <f>IF((AND(E7173=MONTH(VLOOKUP('Time Series Data'!E7173,'Coincident Peak'!$C$5:$D$16,2)),F7173=DAY(VLOOKUP('Time Series Data'!E7173,'Coincident Peak'!$C$5:$D$16,2))-1)),VLOOKUP(E7173,'Coincident Peak'!$C$5:$N$16,11)*AC7173,AC7173)</f>
        <v>229.60599999999999</v>
      </c>
      <c r="AE7173" s="185">
        <f>IF((AND(E7173=MONTH(VLOOKUP('Time Series Data'!E7173,'Coincident Peak'!$C$5:$D$16,2)),F7173=DAY(VLOOKUP('Time Series Data'!E7173,'Coincident Peak'!$C$5:$D$16,2))+1)),VLOOKUP(E7173,'Coincident Peak'!$C$5:$N$16,12)*AD7173,AD7173)</f>
        <v>229.60599999999999</v>
      </c>
      <c r="AF7173" s="102">
        <f t="shared" si="1589"/>
        <v>11357.394</v>
      </c>
      <c r="AG7173" s="185">
        <f>IF((AND(E7173=MONTH(VLOOKUP('Time Series Data'!E7173,'Coincident Peak'!$C$5:$D$16,2)),F7173=DAY(VLOOKUP('Time Series Data'!E7173,'Coincident Peak'!$C$5:$D$16,2)))),U7173,O7173)</f>
        <v>229.60599999999999</v>
      </c>
      <c r="AH7173" s="102">
        <f t="shared" si="1591"/>
        <v>11357.394</v>
      </c>
      <c r="AL7173" s="102"/>
    </row>
    <row r="7174" spans="1:38" x14ac:dyDescent="0.2">
      <c r="A7174" s="77"/>
      <c r="B7174" s="77">
        <f t="shared" si="1583"/>
        <v>43764.625</v>
      </c>
      <c r="C7174" s="112">
        <f t="shared" si="1584"/>
        <v>43764</v>
      </c>
      <c r="D7174" s="106">
        <f t="shared" si="1590"/>
        <v>12076</v>
      </c>
      <c r="E7174" s="469">
        <v>10</v>
      </c>
      <c r="F7174" s="469">
        <v>26</v>
      </c>
      <c r="G7174" s="110">
        <v>15</v>
      </c>
      <c r="H7174" s="110">
        <f t="shared" si="1585"/>
        <v>6</v>
      </c>
      <c r="I7174" s="110" cm="1">
        <f t="array" ref="I7174">INDEX(Values!$V$6:$AG$29,'Time Series Data'!G7174+1,'Time Series Data'!E7174)</f>
        <v>0</v>
      </c>
      <c r="J7174" s="113">
        <v>7167.5</v>
      </c>
      <c r="K7174" s="108">
        <v>12076</v>
      </c>
      <c r="L7174" s="108">
        <v>0</v>
      </c>
      <c r="M7174">
        <v>0</v>
      </c>
      <c r="N7174">
        <v>0</v>
      </c>
      <c r="O7174">
        <v>78.948400000000007</v>
      </c>
      <c r="P7174">
        <v>95</v>
      </c>
      <c r="T7174" s="185">
        <f t="shared" si="1586"/>
        <v>0</v>
      </c>
      <c r="U7174" s="185">
        <f t="shared" si="1587"/>
        <v>78.948400000000007</v>
      </c>
      <c r="V7174" s="102">
        <f t="shared" si="1588"/>
        <v>11997.051600000001</v>
      </c>
      <c r="W7174">
        <f>IF(V7174+O7174&gt;VLOOKUP(E7174,'Coincident Peak'!$C$22:$I$33,7),0,1)</f>
        <v>1</v>
      </c>
      <c r="X7174" s="421">
        <f>IF((AND(E7174=MONTH(VLOOKUP('Time Series Data'!E7174,'Coincident Peak'!$C$5:$D$16,2)),F7174=DAY(VLOOKUP('Time Series Data'!E7174,'Coincident Peak'!$C$5:$D$16,2)),IF(AND(G7174&lt;=HOUR(VLOOKUP('Time Series Data'!E7174,'Coincident Peak'!$C$5:$E$16,3))+Values!$E$5,G7174&gt;=HOUR(VLOOKUP('Time Series Data'!E7174,'Coincident Peak'!$C$5:$E$16,3))-Values!$E$5),"TRUE","FALSE"))),BatteryPower,0)</f>
        <v>0</v>
      </c>
      <c r="Y7174" s="185">
        <f>IF((AND(E7174=MONTH(VLOOKUP('Time Series Data'!E7174,'Coincident Peak'!$C$5:$D$16,2)),F7174=DAY(VLOOKUP('Time Series Data'!E7174,'Coincident Peak'!$C$5:$D$16,2)))),0,N7174)</f>
        <v>0</v>
      </c>
      <c r="Z7174" s="185">
        <f>IF((AND(E7174=MONTH(VLOOKUP('Time Series Data'!E7174,'Coincident Peak'!$C$5:$D$16,2)),F7174=DAY(VLOOKUP('Time Series Data'!E7174,'Coincident Peak'!$C$5:$D$16,2)),IF(AND(G7174&lt;=HOUR(VLOOKUP('Time Series Data'!E7174,'Coincident Peak'!$C$5:$E$16,3))+Values!$E$5,G7174&gt;=HOUR(VLOOKUP('Time Series Data'!E7174,'Coincident Peak'!$C$5:$E$16,3))-Values!$E$5),"TRUE","FALSE"))),BatteryPower,Y7174)</f>
        <v>0</v>
      </c>
      <c r="AA7174" s="185">
        <f>IF((AND(E7174=MONTH(VLOOKUP('Time Series Data'!E7174,'Coincident Peak'!$C$5:$D$16,2)),F7174=DAY(VLOOKUP('Time Series Data'!E7174,'Coincident Peak'!$C$5:$D$16,2))-1)),VLOOKUP(E7174,'Coincident Peak'!$C$5:$N$16,11)*Z7174,Z7174)</f>
        <v>0</v>
      </c>
      <c r="AB7174" s="185">
        <f>IF((AND(E7174=MONTH(VLOOKUP('Time Series Data'!E7174,'Coincident Peak'!$C$5:$D$16,2)),F7174=DAY(VLOOKUP('Time Series Data'!E7174,'Coincident Peak'!$C$5:$D$16,2))+1)),VLOOKUP(E7174,'Coincident Peak'!$C$5:$N$16,12)*AA7174,AA7174)</f>
        <v>0</v>
      </c>
      <c r="AC7174" s="185">
        <f>IF((AND(E7174=MONTH(VLOOKUP('Time Series Data'!E7174,'Coincident Peak'!$C$5:$D$16,2)),F7174=DAY(VLOOKUP('Time Series Data'!E7174,'Coincident Peak'!$C$5:$D$16,2)))),0,O7174)</f>
        <v>78.948400000000007</v>
      </c>
      <c r="AD7174" s="185">
        <f>IF((AND(E7174=MONTH(VLOOKUP('Time Series Data'!E7174,'Coincident Peak'!$C$5:$D$16,2)),F7174=DAY(VLOOKUP('Time Series Data'!E7174,'Coincident Peak'!$C$5:$D$16,2))-1)),VLOOKUP(E7174,'Coincident Peak'!$C$5:$N$16,11)*AC7174,AC7174)</f>
        <v>78.948400000000007</v>
      </c>
      <c r="AE7174" s="185">
        <f>IF((AND(E7174=MONTH(VLOOKUP('Time Series Data'!E7174,'Coincident Peak'!$C$5:$D$16,2)),F7174=DAY(VLOOKUP('Time Series Data'!E7174,'Coincident Peak'!$C$5:$D$16,2))+1)),VLOOKUP(E7174,'Coincident Peak'!$C$5:$N$16,12)*AD7174,AD7174)</f>
        <v>78.948400000000007</v>
      </c>
      <c r="AF7174" s="102">
        <f t="shared" si="1589"/>
        <v>11997.051600000001</v>
      </c>
      <c r="AG7174" s="185">
        <f>IF((AND(E7174=MONTH(VLOOKUP('Time Series Data'!E7174,'Coincident Peak'!$C$5:$D$16,2)),F7174=DAY(VLOOKUP('Time Series Data'!E7174,'Coincident Peak'!$C$5:$D$16,2)))),U7174,O7174)</f>
        <v>78.948400000000007</v>
      </c>
      <c r="AH7174" s="102">
        <f t="shared" si="1591"/>
        <v>11997.051600000001</v>
      </c>
      <c r="AL7174" s="102"/>
    </row>
    <row r="7175" spans="1:38" x14ac:dyDescent="0.2">
      <c r="A7175" s="77"/>
      <c r="B7175" s="77">
        <f t="shared" ref="B7175:B7238" si="1592">DATE(Load_Profile_Year,E7175,F7175)+TIME(G7175,0,0)</f>
        <v>43764.666666666664</v>
      </c>
      <c r="C7175" s="112">
        <f t="shared" ref="C7175:C7238" si="1593">DATE(Load_Profile_Year,MONTH(B7175),DAY(B7175))</f>
        <v>43764</v>
      </c>
      <c r="D7175" s="106">
        <f t="shared" si="1590"/>
        <v>12066</v>
      </c>
      <c r="E7175" s="469">
        <v>10</v>
      </c>
      <c r="F7175" s="469">
        <v>26</v>
      </c>
      <c r="G7175" s="110">
        <v>16</v>
      </c>
      <c r="H7175" s="110">
        <f t="shared" ref="H7175:H7238" si="1594">WEEKDAY(C7175,2)</f>
        <v>6</v>
      </c>
      <c r="I7175" s="110" cm="1">
        <f t="array" ref="I7175">INDEX(Values!$V$6:$AG$29,'Time Series Data'!G7175+1,'Time Series Data'!E7175)</f>
        <v>0</v>
      </c>
      <c r="J7175" s="113">
        <v>7168.5</v>
      </c>
      <c r="K7175" s="108">
        <v>12066</v>
      </c>
      <c r="L7175" s="108">
        <v>0</v>
      </c>
      <c r="M7175">
        <v>0</v>
      </c>
      <c r="N7175">
        <v>0</v>
      </c>
      <c r="O7175">
        <v>42.418399999999998</v>
      </c>
      <c r="P7175">
        <v>95</v>
      </c>
      <c r="T7175" s="185">
        <f t="shared" ref="T7175:T7238" si="1595">L7175+M7175</f>
        <v>0</v>
      </c>
      <c r="U7175" s="185">
        <f t="shared" ref="U7175:U7238" si="1596">O7175+M7175</f>
        <v>42.418399999999998</v>
      </c>
      <c r="V7175" s="102">
        <f t="shared" ref="V7175:V7238" si="1597">D7175-N7175-O7175</f>
        <v>12023.5816</v>
      </c>
      <c r="W7175">
        <f>IF(V7175+O7175&gt;VLOOKUP(E7175,'Coincident Peak'!$C$22:$I$33,7),0,1)</f>
        <v>1</v>
      </c>
      <c r="X7175" s="421">
        <f>IF((AND(E7175=MONTH(VLOOKUP('Time Series Data'!E7175,'Coincident Peak'!$C$5:$D$16,2)),F7175=DAY(VLOOKUP('Time Series Data'!E7175,'Coincident Peak'!$C$5:$D$16,2)),IF(AND(G7175&lt;=HOUR(VLOOKUP('Time Series Data'!E7175,'Coincident Peak'!$C$5:$E$16,3))+Values!$E$5,G7175&gt;=HOUR(VLOOKUP('Time Series Data'!E7175,'Coincident Peak'!$C$5:$E$16,3))-Values!$E$5),"TRUE","FALSE"))),BatteryPower,0)</f>
        <v>0</v>
      </c>
      <c r="Y7175" s="185">
        <f>IF((AND(E7175=MONTH(VLOOKUP('Time Series Data'!E7175,'Coincident Peak'!$C$5:$D$16,2)),F7175=DAY(VLOOKUP('Time Series Data'!E7175,'Coincident Peak'!$C$5:$D$16,2)))),0,N7175)</f>
        <v>0</v>
      </c>
      <c r="Z7175" s="185">
        <f>IF((AND(E7175=MONTH(VLOOKUP('Time Series Data'!E7175,'Coincident Peak'!$C$5:$D$16,2)),F7175=DAY(VLOOKUP('Time Series Data'!E7175,'Coincident Peak'!$C$5:$D$16,2)),IF(AND(G7175&lt;=HOUR(VLOOKUP('Time Series Data'!E7175,'Coincident Peak'!$C$5:$E$16,3))+Values!$E$5,G7175&gt;=HOUR(VLOOKUP('Time Series Data'!E7175,'Coincident Peak'!$C$5:$E$16,3))-Values!$E$5),"TRUE","FALSE"))),BatteryPower,Y7175)</f>
        <v>0</v>
      </c>
      <c r="AA7175" s="185">
        <f>IF((AND(E7175=MONTH(VLOOKUP('Time Series Data'!E7175,'Coincident Peak'!$C$5:$D$16,2)),F7175=DAY(VLOOKUP('Time Series Data'!E7175,'Coincident Peak'!$C$5:$D$16,2))-1)),VLOOKUP(E7175,'Coincident Peak'!$C$5:$N$16,11)*Z7175,Z7175)</f>
        <v>0</v>
      </c>
      <c r="AB7175" s="185">
        <f>IF((AND(E7175=MONTH(VLOOKUP('Time Series Data'!E7175,'Coincident Peak'!$C$5:$D$16,2)),F7175=DAY(VLOOKUP('Time Series Data'!E7175,'Coincident Peak'!$C$5:$D$16,2))+1)),VLOOKUP(E7175,'Coincident Peak'!$C$5:$N$16,12)*AA7175,AA7175)</f>
        <v>0</v>
      </c>
      <c r="AC7175" s="185">
        <f>IF((AND(E7175=MONTH(VLOOKUP('Time Series Data'!E7175,'Coincident Peak'!$C$5:$D$16,2)),F7175=DAY(VLOOKUP('Time Series Data'!E7175,'Coincident Peak'!$C$5:$D$16,2)))),0,O7175)</f>
        <v>42.418399999999998</v>
      </c>
      <c r="AD7175" s="185">
        <f>IF((AND(E7175=MONTH(VLOOKUP('Time Series Data'!E7175,'Coincident Peak'!$C$5:$D$16,2)),F7175=DAY(VLOOKUP('Time Series Data'!E7175,'Coincident Peak'!$C$5:$D$16,2))-1)),VLOOKUP(E7175,'Coincident Peak'!$C$5:$N$16,11)*AC7175,AC7175)</f>
        <v>42.418399999999998</v>
      </c>
      <c r="AE7175" s="185">
        <f>IF((AND(E7175=MONTH(VLOOKUP('Time Series Data'!E7175,'Coincident Peak'!$C$5:$D$16,2)),F7175=DAY(VLOOKUP('Time Series Data'!E7175,'Coincident Peak'!$C$5:$D$16,2))+1)),VLOOKUP(E7175,'Coincident Peak'!$C$5:$N$16,12)*AD7175,AD7175)</f>
        <v>42.418399999999998</v>
      </c>
      <c r="AF7175" s="102">
        <f t="shared" ref="AF7175:AF7238" si="1598">K7175-AB7175-AE7175</f>
        <v>12023.5816</v>
      </c>
      <c r="AG7175" s="185">
        <f>IF((AND(E7175=MONTH(VLOOKUP('Time Series Data'!E7175,'Coincident Peak'!$C$5:$D$16,2)),F7175=DAY(VLOOKUP('Time Series Data'!E7175,'Coincident Peak'!$C$5:$D$16,2)))),U7175,O7175)</f>
        <v>42.418399999999998</v>
      </c>
      <c r="AH7175" s="102">
        <f t="shared" si="1591"/>
        <v>12023.5816</v>
      </c>
      <c r="AL7175" s="102"/>
    </row>
    <row r="7176" spans="1:38" x14ac:dyDescent="0.2">
      <c r="A7176" s="77"/>
      <c r="B7176" s="77">
        <f t="shared" si="1592"/>
        <v>43764.708333333336</v>
      </c>
      <c r="C7176" s="112">
        <f t="shared" si="1593"/>
        <v>43764</v>
      </c>
      <c r="D7176" s="106">
        <f t="shared" ref="D7176:D7239" si="1599">K7176</f>
        <v>12022</v>
      </c>
      <c r="E7176" s="469">
        <v>10</v>
      </c>
      <c r="F7176" s="469">
        <v>26</v>
      </c>
      <c r="G7176" s="110">
        <v>17</v>
      </c>
      <c r="H7176" s="110">
        <f t="shared" si="1594"/>
        <v>6</v>
      </c>
      <c r="I7176" s="110" cm="1">
        <f t="array" ref="I7176">INDEX(Values!$V$6:$AG$29,'Time Series Data'!G7176+1,'Time Series Data'!E7176)</f>
        <v>0</v>
      </c>
      <c r="J7176" s="113">
        <v>7169.5</v>
      </c>
      <c r="K7176" s="108">
        <v>12022</v>
      </c>
      <c r="L7176" s="108">
        <v>0</v>
      </c>
      <c r="M7176">
        <v>0</v>
      </c>
      <c r="N7176">
        <v>0</v>
      </c>
      <c r="O7176">
        <v>0</v>
      </c>
      <c r="P7176">
        <v>95</v>
      </c>
      <c r="T7176" s="185">
        <f t="shared" si="1595"/>
        <v>0</v>
      </c>
      <c r="U7176" s="185">
        <f t="shared" si="1596"/>
        <v>0</v>
      </c>
      <c r="V7176" s="102">
        <f t="shared" si="1597"/>
        <v>12022</v>
      </c>
      <c r="W7176">
        <f>IF(V7176+O7176&gt;VLOOKUP(E7176,'Coincident Peak'!$C$22:$I$33,7),0,1)</f>
        <v>1</v>
      </c>
      <c r="X7176" s="421">
        <f>IF((AND(E7176=MONTH(VLOOKUP('Time Series Data'!E7176,'Coincident Peak'!$C$5:$D$16,2)),F7176=DAY(VLOOKUP('Time Series Data'!E7176,'Coincident Peak'!$C$5:$D$16,2)),IF(AND(G7176&lt;=HOUR(VLOOKUP('Time Series Data'!E7176,'Coincident Peak'!$C$5:$E$16,3))+Values!$E$5,G7176&gt;=HOUR(VLOOKUP('Time Series Data'!E7176,'Coincident Peak'!$C$5:$E$16,3))-Values!$E$5),"TRUE","FALSE"))),BatteryPower,0)</f>
        <v>0</v>
      </c>
      <c r="Y7176" s="185">
        <f>IF((AND(E7176=MONTH(VLOOKUP('Time Series Data'!E7176,'Coincident Peak'!$C$5:$D$16,2)),F7176=DAY(VLOOKUP('Time Series Data'!E7176,'Coincident Peak'!$C$5:$D$16,2)))),0,N7176)</f>
        <v>0</v>
      </c>
      <c r="Z7176" s="185">
        <f>IF((AND(E7176=MONTH(VLOOKUP('Time Series Data'!E7176,'Coincident Peak'!$C$5:$D$16,2)),F7176=DAY(VLOOKUP('Time Series Data'!E7176,'Coincident Peak'!$C$5:$D$16,2)),IF(AND(G7176&lt;=HOUR(VLOOKUP('Time Series Data'!E7176,'Coincident Peak'!$C$5:$E$16,3))+Values!$E$5,G7176&gt;=HOUR(VLOOKUP('Time Series Data'!E7176,'Coincident Peak'!$C$5:$E$16,3))-Values!$E$5),"TRUE","FALSE"))),BatteryPower,Y7176)</f>
        <v>0</v>
      </c>
      <c r="AA7176" s="185">
        <f>IF((AND(E7176=MONTH(VLOOKUP('Time Series Data'!E7176,'Coincident Peak'!$C$5:$D$16,2)),F7176=DAY(VLOOKUP('Time Series Data'!E7176,'Coincident Peak'!$C$5:$D$16,2))-1)),VLOOKUP(E7176,'Coincident Peak'!$C$5:$N$16,11)*Z7176,Z7176)</f>
        <v>0</v>
      </c>
      <c r="AB7176" s="185">
        <f>IF((AND(E7176=MONTH(VLOOKUP('Time Series Data'!E7176,'Coincident Peak'!$C$5:$D$16,2)),F7176=DAY(VLOOKUP('Time Series Data'!E7176,'Coincident Peak'!$C$5:$D$16,2))+1)),VLOOKUP(E7176,'Coincident Peak'!$C$5:$N$16,12)*AA7176,AA7176)</f>
        <v>0</v>
      </c>
      <c r="AC7176" s="185">
        <f>IF((AND(E7176=MONTH(VLOOKUP('Time Series Data'!E7176,'Coincident Peak'!$C$5:$D$16,2)),F7176=DAY(VLOOKUP('Time Series Data'!E7176,'Coincident Peak'!$C$5:$D$16,2)))),0,O7176)</f>
        <v>0</v>
      </c>
      <c r="AD7176" s="185">
        <f>IF((AND(E7176=MONTH(VLOOKUP('Time Series Data'!E7176,'Coincident Peak'!$C$5:$D$16,2)),F7176=DAY(VLOOKUP('Time Series Data'!E7176,'Coincident Peak'!$C$5:$D$16,2))-1)),VLOOKUP(E7176,'Coincident Peak'!$C$5:$N$16,11)*AC7176,AC7176)</f>
        <v>0</v>
      </c>
      <c r="AE7176" s="185">
        <f>IF((AND(E7176=MONTH(VLOOKUP('Time Series Data'!E7176,'Coincident Peak'!$C$5:$D$16,2)),F7176=DAY(VLOOKUP('Time Series Data'!E7176,'Coincident Peak'!$C$5:$D$16,2))+1)),VLOOKUP(E7176,'Coincident Peak'!$C$5:$N$16,12)*AD7176,AD7176)</f>
        <v>0</v>
      </c>
      <c r="AF7176" s="102">
        <f t="shared" si="1598"/>
        <v>12022</v>
      </c>
      <c r="AG7176" s="185">
        <f>IF((AND(E7176=MONTH(VLOOKUP('Time Series Data'!E7176,'Coincident Peak'!$C$5:$D$16,2)),F7176=DAY(VLOOKUP('Time Series Data'!E7176,'Coincident Peak'!$C$5:$D$16,2)))),U7176,O7176)</f>
        <v>0</v>
      </c>
      <c r="AH7176" s="102">
        <f t="shared" ref="AH7176:AH7239" si="1600">K7176-Z7176-AG7176</f>
        <v>12022</v>
      </c>
      <c r="AL7176" s="102"/>
    </row>
    <row r="7177" spans="1:38" x14ac:dyDescent="0.2">
      <c r="A7177" s="77"/>
      <c r="B7177" s="77">
        <f t="shared" si="1592"/>
        <v>43764.75</v>
      </c>
      <c r="C7177" s="112">
        <f t="shared" si="1593"/>
        <v>43764</v>
      </c>
      <c r="D7177" s="106">
        <f t="shared" si="1599"/>
        <v>12563</v>
      </c>
      <c r="E7177" s="469">
        <v>10</v>
      </c>
      <c r="F7177" s="469">
        <v>26</v>
      </c>
      <c r="G7177" s="110">
        <v>18</v>
      </c>
      <c r="H7177" s="110">
        <f t="shared" si="1594"/>
        <v>6</v>
      </c>
      <c r="I7177" s="110" cm="1">
        <f t="array" ref="I7177">INDEX(Values!$V$6:$AG$29,'Time Series Data'!G7177+1,'Time Series Data'!E7177)</f>
        <v>1</v>
      </c>
      <c r="J7177" s="113">
        <v>7170.5</v>
      </c>
      <c r="K7177" s="108">
        <v>12563</v>
      </c>
      <c r="L7177" s="108">
        <v>0</v>
      </c>
      <c r="M7177">
        <v>0</v>
      </c>
      <c r="N7177">
        <v>0</v>
      </c>
      <c r="O7177">
        <v>0</v>
      </c>
      <c r="P7177">
        <v>95</v>
      </c>
      <c r="T7177" s="185">
        <f t="shared" si="1595"/>
        <v>0</v>
      </c>
      <c r="U7177" s="185">
        <f t="shared" si="1596"/>
        <v>0</v>
      </c>
      <c r="V7177" s="102">
        <f t="shared" si="1597"/>
        <v>12563</v>
      </c>
      <c r="W7177">
        <f>IF(V7177+O7177&gt;VLOOKUP(E7177,'Coincident Peak'!$C$22:$I$33,7),0,1)</f>
        <v>1</v>
      </c>
      <c r="X7177" s="421">
        <f>IF((AND(E7177=MONTH(VLOOKUP('Time Series Data'!E7177,'Coincident Peak'!$C$5:$D$16,2)),F7177=DAY(VLOOKUP('Time Series Data'!E7177,'Coincident Peak'!$C$5:$D$16,2)),IF(AND(G7177&lt;=HOUR(VLOOKUP('Time Series Data'!E7177,'Coincident Peak'!$C$5:$E$16,3))+Values!$E$5,G7177&gt;=HOUR(VLOOKUP('Time Series Data'!E7177,'Coincident Peak'!$C$5:$E$16,3))-Values!$E$5),"TRUE","FALSE"))),BatteryPower,0)</f>
        <v>0</v>
      </c>
      <c r="Y7177" s="185">
        <f>IF((AND(E7177=MONTH(VLOOKUP('Time Series Data'!E7177,'Coincident Peak'!$C$5:$D$16,2)),F7177=DAY(VLOOKUP('Time Series Data'!E7177,'Coincident Peak'!$C$5:$D$16,2)))),0,N7177)</f>
        <v>0</v>
      </c>
      <c r="Z7177" s="185">
        <f>IF((AND(E7177=MONTH(VLOOKUP('Time Series Data'!E7177,'Coincident Peak'!$C$5:$D$16,2)),F7177=DAY(VLOOKUP('Time Series Data'!E7177,'Coincident Peak'!$C$5:$D$16,2)),IF(AND(G7177&lt;=HOUR(VLOOKUP('Time Series Data'!E7177,'Coincident Peak'!$C$5:$E$16,3))+Values!$E$5,G7177&gt;=HOUR(VLOOKUP('Time Series Data'!E7177,'Coincident Peak'!$C$5:$E$16,3))-Values!$E$5),"TRUE","FALSE"))),BatteryPower,Y7177)</f>
        <v>0</v>
      </c>
      <c r="AA7177" s="185">
        <f>IF((AND(E7177=MONTH(VLOOKUP('Time Series Data'!E7177,'Coincident Peak'!$C$5:$D$16,2)),F7177=DAY(VLOOKUP('Time Series Data'!E7177,'Coincident Peak'!$C$5:$D$16,2))-1)),VLOOKUP(E7177,'Coincident Peak'!$C$5:$N$16,11)*Z7177,Z7177)</f>
        <v>0</v>
      </c>
      <c r="AB7177" s="185">
        <f>IF((AND(E7177=MONTH(VLOOKUP('Time Series Data'!E7177,'Coincident Peak'!$C$5:$D$16,2)),F7177=DAY(VLOOKUP('Time Series Data'!E7177,'Coincident Peak'!$C$5:$D$16,2))+1)),VLOOKUP(E7177,'Coincident Peak'!$C$5:$N$16,12)*AA7177,AA7177)</f>
        <v>0</v>
      </c>
      <c r="AC7177" s="185">
        <f>IF((AND(E7177=MONTH(VLOOKUP('Time Series Data'!E7177,'Coincident Peak'!$C$5:$D$16,2)),F7177=DAY(VLOOKUP('Time Series Data'!E7177,'Coincident Peak'!$C$5:$D$16,2)))),0,O7177)</f>
        <v>0</v>
      </c>
      <c r="AD7177" s="185">
        <f>IF((AND(E7177=MONTH(VLOOKUP('Time Series Data'!E7177,'Coincident Peak'!$C$5:$D$16,2)),F7177=DAY(VLOOKUP('Time Series Data'!E7177,'Coincident Peak'!$C$5:$D$16,2))-1)),VLOOKUP(E7177,'Coincident Peak'!$C$5:$N$16,11)*AC7177,AC7177)</f>
        <v>0</v>
      </c>
      <c r="AE7177" s="185">
        <f>IF((AND(E7177=MONTH(VLOOKUP('Time Series Data'!E7177,'Coincident Peak'!$C$5:$D$16,2)),F7177=DAY(VLOOKUP('Time Series Data'!E7177,'Coincident Peak'!$C$5:$D$16,2))+1)),VLOOKUP(E7177,'Coincident Peak'!$C$5:$N$16,12)*AD7177,AD7177)</f>
        <v>0</v>
      </c>
      <c r="AF7177" s="102">
        <f t="shared" si="1598"/>
        <v>12563</v>
      </c>
      <c r="AG7177" s="185">
        <f>IF((AND(E7177=MONTH(VLOOKUP('Time Series Data'!E7177,'Coincident Peak'!$C$5:$D$16,2)),F7177=DAY(VLOOKUP('Time Series Data'!E7177,'Coincident Peak'!$C$5:$D$16,2)))),U7177,O7177)</f>
        <v>0</v>
      </c>
      <c r="AH7177" s="102">
        <f t="shared" si="1600"/>
        <v>12563</v>
      </c>
      <c r="AL7177" s="102"/>
    </row>
    <row r="7178" spans="1:38" x14ac:dyDescent="0.2">
      <c r="A7178" s="77"/>
      <c r="B7178" s="77">
        <f t="shared" si="1592"/>
        <v>43764.791666666664</v>
      </c>
      <c r="C7178" s="112">
        <f t="shared" si="1593"/>
        <v>43764</v>
      </c>
      <c r="D7178" s="106">
        <f t="shared" si="1599"/>
        <v>12677</v>
      </c>
      <c r="E7178" s="469">
        <v>10</v>
      </c>
      <c r="F7178" s="469">
        <v>26</v>
      </c>
      <c r="G7178" s="110">
        <v>19</v>
      </c>
      <c r="H7178" s="110">
        <f t="shared" si="1594"/>
        <v>6</v>
      </c>
      <c r="I7178" s="110" cm="1">
        <f t="array" ref="I7178">INDEX(Values!$V$6:$AG$29,'Time Series Data'!G7178+1,'Time Series Data'!E7178)</f>
        <v>1</v>
      </c>
      <c r="J7178" s="113">
        <v>7171.5</v>
      </c>
      <c r="K7178" s="108">
        <v>12677</v>
      </c>
      <c r="L7178" s="108">
        <v>0</v>
      </c>
      <c r="M7178">
        <v>0</v>
      </c>
      <c r="N7178">
        <v>0</v>
      </c>
      <c r="O7178">
        <v>0</v>
      </c>
      <c r="P7178">
        <v>95</v>
      </c>
      <c r="T7178" s="185">
        <f t="shared" si="1595"/>
        <v>0</v>
      </c>
      <c r="U7178" s="185">
        <f t="shared" si="1596"/>
        <v>0</v>
      </c>
      <c r="V7178" s="102">
        <f t="shared" si="1597"/>
        <v>12677</v>
      </c>
      <c r="W7178">
        <f>IF(V7178+O7178&gt;VLOOKUP(E7178,'Coincident Peak'!$C$22:$I$33,7),0,1)</f>
        <v>1</v>
      </c>
      <c r="X7178" s="421">
        <f>IF((AND(E7178=MONTH(VLOOKUP('Time Series Data'!E7178,'Coincident Peak'!$C$5:$D$16,2)),F7178=DAY(VLOOKUP('Time Series Data'!E7178,'Coincident Peak'!$C$5:$D$16,2)),IF(AND(G7178&lt;=HOUR(VLOOKUP('Time Series Data'!E7178,'Coincident Peak'!$C$5:$E$16,3))+Values!$E$5,G7178&gt;=HOUR(VLOOKUP('Time Series Data'!E7178,'Coincident Peak'!$C$5:$E$16,3))-Values!$E$5),"TRUE","FALSE"))),BatteryPower,0)</f>
        <v>0</v>
      </c>
      <c r="Y7178" s="185">
        <f>IF((AND(E7178=MONTH(VLOOKUP('Time Series Data'!E7178,'Coincident Peak'!$C$5:$D$16,2)),F7178=DAY(VLOOKUP('Time Series Data'!E7178,'Coincident Peak'!$C$5:$D$16,2)))),0,N7178)</f>
        <v>0</v>
      </c>
      <c r="Z7178" s="185">
        <f>IF((AND(E7178=MONTH(VLOOKUP('Time Series Data'!E7178,'Coincident Peak'!$C$5:$D$16,2)),F7178=DAY(VLOOKUP('Time Series Data'!E7178,'Coincident Peak'!$C$5:$D$16,2)),IF(AND(G7178&lt;=HOUR(VLOOKUP('Time Series Data'!E7178,'Coincident Peak'!$C$5:$E$16,3))+Values!$E$5,G7178&gt;=HOUR(VLOOKUP('Time Series Data'!E7178,'Coincident Peak'!$C$5:$E$16,3))-Values!$E$5),"TRUE","FALSE"))),BatteryPower,Y7178)</f>
        <v>0</v>
      </c>
      <c r="AA7178" s="185">
        <f>IF((AND(E7178=MONTH(VLOOKUP('Time Series Data'!E7178,'Coincident Peak'!$C$5:$D$16,2)),F7178=DAY(VLOOKUP('Time Series Data'!E7178,'Coincident Peak'!$C$5:$D$16,2))-1)),VLOOKUP(E7178,'Coincident Peak'!$C$5:$N$16,11)*Z7178,Z7178)</f>
        <v>0</v>
      </c>
      <c r="AB7178" s="185">
        <f>IF((AND(E7178=MONTH(VLOOKUP('Time Series Data'!E7178,'Coincident Peak'!$C$5:$D$16,2)),F7178=DAY(VLOOKUP('Time Series Data'!E7178,'Coincident Peak'!$C$5:$D$16,2))+1)),VLOOKUP(E7178,'Coincident Peak'!$C$5:$N$16,12)*AA7178,AA7178)</f>
        <v>0</v>
      </c>
      <c r="AC7178" s="185">
        <f>IF((AND(E7178=MONTH(VLOOKUP('Time Series Data'!E7178,'Coincident Peak'!$C$5:$D$16,2)),F7178=DAY(VLOOKUP('Time Series Data'!E7178,'Coincident Peak'!$C$5:$D$16,2)))),0,O7178)</f>
        <v>0</v>
      </c>
      <c r="AD7178" s="185">
        <f>IF((AND(E7178=MONTH(VLOOKUP('Time Series Data'!E7178,'Coincident Peak'!$C$5:$D$16,2)),F7178=DAY(VLOOKUP('Time Series Data'!E7178,'Coincident Peak'!$C$5:$D$16,2))-1)),VLOOKUP(E7178,'Coincident Peak'!$C$5:$N$16,11)*AC7178,AC7178)</f>
        <v>0</v>
      </c>
      <c r="AE7178" s="185">
        <f>IF((AND(E7178=MONTH(VLOOKUP('Time Series Data'!E7178,'Coincident Peak'!$C$5:$D$16,2)),F7178=DAY(VLOOKUP('Time Series Data'!E7178,'Coincident Peak'!$C$5:$D$16,2))+1)),VLOOKUP(E7178,'Coincident Peak'!$C$5:$N$16,12)*AD7178,AD7178)</f>
        <v>0</v>
      </c>
      <c r="AF7178" s="102">
        <f t="shared" si="1598"/>
        <v>12677</v>
      </c>
      <c r="AG7178" s="185">
        <f>IF((AND(E7178=MONTH(VLOOKUP('Time Series Data'!E7178,'Coincident Peak'!$C$5:$D$16,2)),F7178=DAY(VLOOKUP('Time Series Data'!E7178,'Coincident Peak'!$C$5:$D$16,2)))),U7178,O7178)</f>
        <v>0</v>
      </c>
      <c r="AH7178" s="102">
        <f t="shared" si="1600"/>
        <v>12677</v>
      </c>
      <c r="AL7178" s="102"/>
    </row>
    <row r="7179" spans="1:38" x14ac:dyDescent="0.2">
      <c r="A7179" s="77"/>
      <c r="B7179" s="77">
        <f t="shared" si="1592"/>
        <v>43764.833333333336</v>
      </c>
      <c r="C7179" s="112">
        <f t="shared" si="1593"/>
        <v>43764</v>
      </c>
      <c r="D7179" s="106">
        <f t="shared" si="1599"/>
        <v>12243</v>
      </c>
      <c r="E7179" s="469">
        <v>10</v>
      </c>
      <c r="F7179" s="469">
        <v>26</v>
      </c>
      <c r="G7179" s="110">
        <v>20</v>
      </c>
      <c r="H7179" s="110">
        <f t="shared" si="1594"/>
        <v>6</v>
      </c>
      <c r="I7179" s="110" cm="1">
        <f t="array" ref="I7179">INDEX(Values!$V$6:$AG$29,'Time Series Data'!G7179+1,'Time Series Data'!E7179)</f>
        <v>1</v>
      </c>
      <c r="J7179" s="113">
        <v>7172.5</v>
      </c>
      <c r="K7179" s="108">
        <v>12243</v>
      </c>
      <c r="L7179" s="108">
        <v>0</v>
      </c>
      <c r="M7179">
        <v>0</v>
      </c>
      <c r="N7179">
        <v>0</v>
      </c>
      <c r="O7179">
        <v>0</v>
      </c>
      <c r="P7179">
        <v>95</v>
      </c>
      <c r="T7179" s="185">
        <f t="shared" si="1595"/>
        <v>0</v>
      </c>
      <c r="U7179" s="185">
        <f t="shared" si="1596"/>
        <v>0</v>
      </c>
      <c r="V7179" s="102">
        <f t="shared" si="1597"/>
        <v>12243</v>
      </c>
      <c r="W7179">
        <f>IF(V7179+O7179&gt;VLOOKUP(E7179,'Coincident Peak'!$C$22:$I$33,7),0,1)</f>
        <v>1</v>
      </c>
      <c r="X7179" s="421">
        <f>IF((AND(E7179=MONTH(VLOOKUP('Time Series Data'!E7179,'Coincident Peak'!$C$5:$D$16,2)),F7179=DAY(VLOOKUP('Time Series Data'!E7179,'Coincident Peak'!$C$5:$D$16,2)),IF(AND(G7179&lt;=HOUR(VLOOKUP('Time Series Data'!E7179,'Coincident Peak'!$C$5:$E$16,3))+Values!$E$5,G7179&gt;=HOUR(VLOOKUP('Time Series Data'!E7179,'Coincident Peak'!$C$5:$E$16,3))-Values!$E$5),"TRUE","FALSE"))),BatteryPower,0)</f>
        <v>0</v>
      </c>
      <c r="Y7179" s="185">
        <f>IF((AND(E7179=MONTH(VLOOKUP('Time Series Data'!E7179,'Coincident Peak'!$C$5:$D$16,2)),F7179=DAY(VLOOKUP('Time Series Data'!E7179,'Coincident Peak'!$C$5:$D$16,2)))),0,N7179)</f>
        <v>0</v>
      </c>
      <c r="Z7179" s="185">
        <f>IF((AND(E7179=MONTH(VLOOKUP('Time Series Data'!E7179,'Coincident Peak'!$C$5:$D$16,2)),F7179=DAY(VLOOKUP('Time Series Data'!E7179,'Coincident Peak'!$C$5:$D$16,2)),IF(AND(G7179&lt;=HOUR(VLOOKUP('Time Series Data'!E7179,'Coincident Peak'!$C$5:$E$16,3))+Values!$E$5,G7179&gt;=HOUR(VLOOKUP('Time Series Data'!E7179,'Coincident Peak'!$C$5:$E$16,3))-Values!$E$5),"TRUE","FALSE"))),BatteryPower,Y7179)</f>
        <v>0</v>
      </c>
      <c r="AA7179" s="185">
        <f>IF((AND(E7179=MONTH(VLOOKUP('Time Series Data'!E7179,'Coincident Peak'!$C$5:$D$16,2)),F7179=DAY(VLOOKUP('Time Series Data'!E7179,'Coincident Peak'!$C$5:$D$16,2))-1)),VLOOKUP(E7179,'Coincident Peak'!$C$5:$N$16,11)*Z7179,Z7179)</f>
        <v>0</v>
      </c>
      <c r="AB7179" s="185">
        <f>IF((AND(E7179=MONTH(VLOOKUP('Time Series Data'!E7179,'Coincident Peak'!$C$5:$D$16,2)),F7179=DAY(VLOOKUP('Time Series Data'!E7179,'Coincident Peak'!$C$5:$D$16,2))+1)),VLOOKUP(E7179,'Coincident Peak'!$C$5:$N$16,12)*AA7179,AA7179)</f>
        <v>0</v>
      </c>
      <c r="AC7179" s="185">
        <f>IF((AND(E7179=MONTH(VLOOKUP('Time Series Data'!E7179,'Coincident Peak'!$C$5:$D$16,2)),F7179=DAY(VLOOKUP('Time Series Data'!E7179,'Coincident Peak'!$C$5:$D$16,2)))),0,O7179)</f>
        <v>0</v>
      </c>
      <c r="AD7179" s="185">
        <f>IF((AND(E7179=MONTH(VLOOKUP('Time Series Data'!E7179,'Coincident Peak'!$C$5:$D$16,2)),F7179=DAY(VLOOKUP('Time Series Data'!E7179,'Coincident Peak'!$C$5:$D$16,2))-1)),VLOOKUP(E7179,'Coincident Peak'!$C$5:$N$16,11)*AC7179,AC7179)</f>
        <v>0</v>
      </c>
      <c r="AE7179" s="185">
        <f>IF((AND(E7179=MONTH(VLOOKUP('Time Series Data'!E7179,'Coincident Peak'!$C$5:$D$16,2)),F7179=DAY(VLOOKUP('Time Series Data'!E7179,'Coincident Peak'!$C$5:$D$16,2))+1)),VLOOKUP(E7179,'Coincident Peak'!$C$5:$N$16,12)*AD7179,AD7179)</f>
        <v>0</v>
      </c>
      <c r="AF7179" s="102">
        <f t="shared" si="1598"/>
        <v>12243</v>
      </c>
      <c r="AG7179" s="185">
        <f>IF((AND(E7179=MONTH(VLOOKUP('Time Series Data'!E7179,'Coincident Peak'!$C$5:$D$16,2)),F7179=DAY(VLOOKUP('Time Series Data'!E7179,'Coincident Peak'!$C$5:$D$16,2)))),U7179,O7179)</f>
        <v>0</v>
      </c>
      <c r="AH7179" s="102">
        <f t="shared" si="1600"/>
        <v>12243</v>
      </c>
      <c r="AL7179" s="102"/>
    </row>
    <row r="7180" spans="1:38" x14ac:dyDescent="0.2">
      <c r="A7180" s="77"/>
      <c r="B7180" s="77">
        <f t="shared" si="1592"/>
        <v>43764.875</v>
      </c>
      <c r="C7180" s="112">
        <f t="shared" si="1593"/>
        <v>43764</v>
      </c>
      <c r="D7180" s="106">
        <f t="shared" si="1599"/>
        <v>11588</v>
      </c>
      <c r="E7180" s="469">
        <v>10</v>
      </c>
      <c r="F7180" s="469">
        <v>26</v>
      </c>
      <c r="G7180" s="110">
        <v>21</v>
      </c>
      <c r="H7180" s="110">
        <f t="shared" si="1594"/>
        <v>6</v>
      </c>
      <c r="I7180" s="110" cm="1">
        <f t="array" ref="I7180">INDEX(Values!$V$6:$AG$29,'Time Series Data'!G7180+1,'Time Series Data'!E7180)</f>
        <v>1</v>
      </c>
      <c r="J7180" s="113">
        <v>7173.5</v>
      </c>
      <c r="K7180" s="108">
        <v>11588</v>
      </c>
      <c r="L7180" s="108">
        <v>0</v>
      </c>
      <c r="M7180">
        <v>0</v>
      </c>
      <c r="N7180">
        <v>0</v>
      </c>
      <c r="O7180">
        <v>0</v>
      </c>
      <c r="P7180">
        <v>95</v>
      </c>
      <c r="T7180" s="185">
        <f t="shared" si="1595"/>
        <v>0</v>
      </c>
      <c r="U7180" s="185">
        <f t="shared" si="1596"/>
        <v>0</v>
      </c>
      <c r="V7180" s="102">
        <f t="shared" si="1597"/>
        <v>11588</v>
      </c>
      <c r="W7180">
        <f>IF(V7180+O7180&gt;VLOOKUP(E7180,'Coincident Peak'!$C$22:$I$33,7),0,1)</f>
        <v>1</v>
      </c>
      <c r="X7180" s="421">
        <f>IF((AND(E7180=MONTH(VLOOKUP('Time Series Data'!E7180,'Coincident Peak'!$C$5:$D$16,2)),F7180=DAY(VLOOKUP('Time Series Data'!E7180,'Coincident Peak'!$C$5:$D$16,2)),IF(AND(G7180&lt;=HOUR(VLOOKUP('Time Series Data'!E7180,'Coincident Peak'!$C$5:$E$16,3))+Values!$E$5,G7180&gt;=HOUR(VLOOKUP('Time Series Data'!E7180,'Coincident Peak'!$C$5:$E$16,3))-Values!$E$5),"TRUE","FALSE"))),BatteryPower,0)</f>
        <v>0</v>
      </c>
      <c r="Y7180" s="185">
        <f>IF((AND(E7180=MONTH(VLOOKUP('Time Series Data'!E7180,'Coincident Peak'!$C$5:$D$16,2)),F7180=DAY(VLOOKUP('Time Series Data'!E7180,'Coincident Peak'!$C$5:$D$16,2)))),0,N7180)</f>
        <v>0</v>
      </c>
      <c r="Z7180" s="185">
        <f>IF((AND(E7180=MONTH(VLOOKUP('Time Series Data'!E7180,'Coincident Peak'!$C$5:$D$16,2)),F7180=DAY(VLOOKUP('Time Series Data'!E7180,'Coincident Peak'!$C$5:$D$16,2)),IF(AND(G7180&lt;=HOUR(VLOOKUP('Time Series Data'!E7180,'Coincident Peak'!$C$5:$E$16,3))+Values!$E$5,G7180&gt;=HOUR(VLOOKUP('Time Series Data'!E7180,'Coincident Peak'!$C$5:$E$16,3))-Values!$E$5),"TRUE","FALSE"))),BatteryPower,Y7180)</f>
        <v>0</v>
      </c>
      <c r="AA7180" s="185">
        <f>IF((AND(E7180=MONTH(VLOOKUP('Time Series Data'!E7180,'Coincident Peak'!$C$5:$D$16,2)),F7180=DAY(VLOOKUP('Time Series Data'!E7180,'Coincident Peak'!$C$5:$D$16,2))-1)),VLOOKUP(E7180,'Coincident Peak'!$C$5:$N$16,11)*Z7180,Z7180)</f>
        <v>0</v>
      </c>
      <c r="AB7180" s="185">
        <f>IF((AND(E7180=MONTH(VLOOKUP('Time Series Data'!E7180,'Coincident Peak'!$C$5:$D$16,2)),F7180=DAY(VLOOKUP('Time Series Data'!E7180,'Coincident Peak'!$C$5:$D$16,2))+1)),VLOOKUP(E7180,'Coincident Peak'!$C$5:$N$16,12)*AA7180,AA7180)</f>
        <v>0</v>
      </c>
      <c r="AC7180" s="185">
        <f>IF((AND(E7180=MONTH(VLOOKUP('Time Series Data'!E7180,'Coincident Peak'!$C$5:$D$16,2)),F7180=DAY(VLOOKUP('Time Series Data'!E7180,'Coincident Peak'!$C$5:$D$16,2)))),0,O7180)</f>
        <v>0</v>
      </c>
      <c r="AD7180" s="185">
        <f>IF((AND(E7180=MONTH(VLOOKUP('Time Series Data'!E7180,'Coincident Peak'!$C$5:$D$16,2)),F7180=DAY(VLOOKUP('Time Series Data'!E7180,'Coincident Peak'!$C$5:$D$16,2))-1)),VLOOKUP(E7180,'Coincident Peak'!$C$5:$N$16,11)*AC7180,AC7180)</f>
        <v>0</v>
      </c>
      <c r="AE7180" s="185">
        <f>IF((AND(E7180=MONTH(VLOOKUP('Time Series Data'!E7180,'Coincident Peak'!$C$5:$D$16,2)),F7180=DAY(VLOOKUP('Time Series Data'!E7180,'Coincident Peak'!$C$5:$D$16,2))+1)),VLOOKUP(E7180,'Coincident Peak'!$C$5:$N$16,12)*AD7180,AD7180)</f>
        <v>0</v>
      </c>
      <c r="AF7180" s="102">
        <f t="shared" si="1598"/>
        <v>11588</v>
      </c>
      <c r="AG7180" s="185">
        <f>IF((AND(E7180=MONTH(VLOOKUP('Time Series Data'!E7180,'Coincident Peak'!$C$5:$D$16,2)),F7180=DAY(VLOOKUP('Time Series Data'!E7180,'Coincident Peak'!$C$5:$D$16,2)))),U7180,O7180)</f>
        <v>0</v>
      </c>
      <c r="AH7180" s="102">
        <f t="shared" si="1600"/>
        <v>11588</v>
      </c>
      <c r="AL7180" s="102"/>
    </row>
    <row r="7181" spans="1:38" x14ac:dyDescent="0.2">
      <c r="A7181" s="77"/>
      <c r="B7181" s="77">
        <f t="shared" si="1592"/>
        <v>43764.916666666664</v>
      </c>
      <c r="C7181" s="112">
        <f t="shared" si="1593"/>
        <v>43764</v>
      </c>
      <c r="D7181" s="106">
        <f t="shared" si="1599"/>
        <v>10721</v>
      </c>
      <c r="E7181" s="469">
        <v>10</v>
      </c>
      <c r="F7181" s="469">
        <v>26</v>
      </c>
      <c r="G7181" s="110">
        <v>22</v>
      </c>
      <c r="H7181" s="110">
        <f t="shared" si="1594"/>
        <v>6</v>
      </c>
      <c r="I7181" s="110" cm="1">
        <f t="array" ref="I7181">INDEX(Values!$V$6:$AG$29,'Time Series Data'!G7181+1,'Time Series Data'!E7181)</f>
        <v>1</v>
      </c>
      <c r="J7181" s="113">
        <v>7174.5</v>
      </c>
      <c r="K7181" s="108">
        <v>10721</v>
      </c>
      <c r="L7181" s="108">
        <v>0</v>
      </c>
      <c r="M7181">
        <v>0</v>
      </c>
      <c r="N7181">
        <v>0</v>
      </c>
      <c r="O7181">
        <v>0</v>
      </c>
      <c r="P7181">
        <v>95</v>
      </c>
      <c r="T7181" s="185">
        <f t="shared" si="1595"/>
        <v>0</v>
      </c>
      <c r="U7181" s="185">
        <f t="shared" si="1596"/>
        <v>0</v>
      </c>
      <c r="V7181" s="102">
        <f t="shared" si="1597"/>
        <v>10721</v>
      </c>
      <c r="W7181">
        <f>IF(V7181+O7181&gt;VLOOKUP(E7181,'Coincident Peak'!$C$22:$I$33,7),0,1)</f>
        <v>1</v>
      </c>
      <c r="X7181" s="421">
        <f>IF((AND(E7181=MONTH(VLOOKUP('Time Series Data'!E7181,'Coincident Peak'!$C$5:$D$16,2)),F7181=DAY(VLOOKUP('Time Series Data'!E7181,'Coincident Peak'!$C$5:$D$16,2)),IF(AND(G7181&lt;=HOUR(VLOOKUP('Time Series Data'!E7181,'Coincident Peak'!$C$5:$E$16,3))+Values!$E$5,G7181&gt;=HOUR(VLOOKUP('Time Series Data'!E7181,'Coincident Peak'!$C$5:$E$16,3))-Values!$E$5),"TRUE","FALSE"))),BatteryPower,0)</f>
        <v>0</v>
      </c>
      <c r="Y7181" s="185">
        <f>IF((AND(E7181=MONTH(VLOOKUP('Time Series Data'!E7181,'Coincident Peak'!$C$5:$D$16,2)),F7181=DAY(VLOOKUP('Time Series Data'!E7181,'Coincident Peak'!$C$5:$D$16,2)))),0,N7181)</f>
        <v>0</v>
      </c>
      <c r="Z7181" s="185">
        <f>IF((AND(E7181=MONTH(VLOOKUP('Time Series Data'!E7181,'Coincident Peak'!$C$5:$D$16,2)),F7181=DAY(VLOOKUP('Time Series Data'!E7181,'Coincident Peak'!$C$5:$D$16,2)),IF(AND(G7181&lt;=HOUR(VLOOKUP('Time Series Data'!E7181,'Coincident Peak'!$C$5:$E$16,3))+Values!$E$5,G7181&gt;=HOUR(VLOOKUP('Time Series Data'!E7181,'Coincident Peak'!$C$5:$E$16,3))-Values!$E$5),"TRUE","FALSE"))),BatteryPower,Y7181)</f>
        <v>0</v>
      </c>
      <c r="AA7181" s="185">
        <f>IF((AND(E7181=MONTH(VLOOKUP('Time Series Data'!E7181,'Coincident Peak'!$C$5:$D$16,2)),F7181=DAY(VLOOKUP('Time Series Data'!E7181,'Coincident Peak'!$C$5:$D$16,2))-1)),VLOOKUP(E7181,'Coincident Peak'!$C$5:$N$16,11)*Z7181,Z7181)</f>
        <v>0</v>
      </c>
      <c r="AB7181" s="185">
        <f>IF((AND(E7181=MONTH(VLOOKUP('Time Series Data'!E7181,'Coincident Peak'!$C$5:$D$16,2)),F7181=DAY(VLOOKUP('Time Series Data'!E7181,'Coincident Peak'!$C$5:$D$16,2))+1)),VLOOKUP(E7181,'Coincident Peak'!$C$5:$N$16,12)*AA7181,AA7181)</f>
        <v>0</v>
      </c>
      <c r="AC7181" s="185">
        <f>IF((AND(E7181=MONTH(VLOOKUP('Time Series Data'!E7181,'Coincident Peak'!$C$5:$D$16,2)),F7181=DAY(VLOOKUP('Time Series Data'!E7181,'Coincident Peak'!$C$5:$D$16,2)))),0,O7181)</f>
        <v>0</v>
      </c>
      <c r="AD7181" s="185">
        <f>IF((AND(E7181=MONTH(VLOOKUP('Time Series Data'!E7181,'Coincident Peak'!$C$5:$D$16,2)),F7181=DAY(VLOOKUP('Time Series Data'!E7181,'Coincident Peak'!$C$5:$D$16,2))-1)),VLOOKUP(E7181,'Coincident Peak'!$C$5:$N$16,11)*AC7181,AC7181)</f>
        <v>0</v>
      </c>
      <c r="AE7181" s="185">
        <f>IF((AND(E7181=MONTH(VLOOKUP('Time Series Data'!E7181,'Coincident Peak'!$C$5:$D$16,2)),F7181=DAY(VLOOKUP('Time Series Data'!E7181,'Coincident Peak'!$C$5:$D$16,2))+1)),VLOOKUP(E7181,'Coincident Peak'!$C$5:$N$16,12)*AD7181,AD7181)</f>
        <v>0</v>
      </c>
      <c r="AF7181" s="102">
        <f t="shared" si="1598"/>
        <v>10721</v>
      </c>
      <c r="AG7181" s="185">
        <f>IF((AND(E7181=MONTH(VLOOKUP('Time Series Data'!E7181,'Coincident Peak'!$C$5:$D$16,2)),F7181=DAY(VLOOKUP('Time Series Data'!E7181,'Coincident Peak'!$C$5:$D$16,2)))),U7181,O7181)</f>
        <v>0</v>
      </c>
      <c r="AH7181" s="102">
        <f t="shared" si="1600"/>
        <v>10721</v>
      </c>
      <c r="AL7181" s="102"/>
    </row>
    <row r="7182" spans="1:38" x14ac:dyDescent="0.2">
      <c r="A7182" s="77"/>
      <c r="B7182" s="77">
        <f t="shared" si="1592"/>
        <v>43764.958333333336</v>
      </c>
      <c r="C7182" s="112">
        <f t="shared" si="1593"/>
        <v>43764</v>
      </c>
      <c r="D7182" s="106">
        <f t="shared" si="1599"/>
        <v>9752</v>
      </c>
      <c r="E7182" s="469">
        <v>10</v>
      </c>
      <c r="F7182" s="469">
        <v>26</v>
      </c>
      <c r="G7182" s="110">
        <v>23</v>
      </c>
      <c r="H7182" s="110">
        <f t="shared" si="1594"/>
        <v>6</v>
      </c>
      <c r="I7182" s="110" cm="1">
        <f t="array" ref="I7182">INDEX(Values!$V$6:$AG$29,'Time Series Data'!G7182+1,'Time Series Data'!E7182)</f>
        <v>1</v>
      </c>
      <c r="J7182" s="113">
        <v>7175.5</v>
      </c>
      <c r="K7182" s="108">
        <v>9752</v>
      </c>
      <c r="L7182" s="108">
        <v>0</v>
      </c>
      <c r="M7182">
        <v>0</v>
      </c>
      <c r="N7182">
        <v>0</v>
      </c>
      <c r="O7182">
        <v>0</v>
      </c>
      <c r="P7182">
        <v>95</v>
      </c>
      <c r="T7182" s="185">
        <f t="shared" si="1595"/>
        <v>0</v>
      </c>
      <c r="U7182" s="185">
        <f t="shared" si="1596"/>
        <v>0</v>
      </c>
      <c r="V7182" s="102">
        <f t="shared" si="1597"/>
        <v>9752</v>
      </c>
      <c r="W7182">
        <f>IF(V7182+O7182&gt;VLOOKUP(E7182,'Coincident Peak'!$C$22:$I$33,7),0,1)</f>
        <v>1</v>
      </c>
      <c r="X7182" s="421">
        <f>IF((AND(E7182=MONTH(VLOOKUP('Time Series Data'!E7182,'Coincident Peak'!$C$5:$D$16,2)),F7182=DAY(VLOOKUP('Time Series Data'!E7182,'Coincident Peak'!$C$5:$D$16,2)),IF(AND(G7182&lt;=HOUR(VLOOKUP('Time Series Data'!E7182,'Coincident Peak'!$C$5:$E$16,3))+Values!$E$5,G7182&gt;=HOUR(VLOOKUP('Time Series Data'!E7182,'Coincident Peak'!$C$5:$E$16,3))-Values!$E$5),"TRUE","FALSE"))),BatteryPower,0)</f>
        <v>0</v>
      </c>
      <c r="Y7182" s="185">
        <f>IF((AND(E7182=MONTH(VLOOKUP('Time Series Data'!E7182,'Coincident Peak'!$C$5:$D$16,2)),F7182=DAY(VLOOKUP('Time Series Data'!E7182,'Coincident Peak'!$C$5:$D$16,2)))),0,N7182)</f>
        <v>0</v>
      </c>
      <c r="Z7182" s="185">
        <f>IF((AND(E7182=MONTH(VLOOKUP('Time Series Data'!E7182,'Coincident Peak'!$C$5:$D$16,2)),F7182=DAY(VLOOKUP('Time Series Data'!E7182,'Coincident Peak'!$C$5:$D$16,2)),IF(AND(G7182&lt;=HOUR(VLOOKUP('Time Series Data'!E7182,'Coincident Peak'!$C$5:$E$16,3))+Values!$E$5,G7182&gt;=HOUR(VLOOKUP('Time Series Data'!E7182,'Coincident Peak'!$C$5:$E$16,3))-Values!$E$5),"TRUE","FALSE"))),BatteryPower,Y7182)</f>
        <v>0</v>
      </c>
      <c r="AA7182" s="185">
        <f>IF((AND(E7182=MONTH(VLOOKUP('Time Series Data'!E7182,'Coincident Peak'!$C$5:$D$16,2)),F7182=DAY(VLOOKUP('Time Series Data'!E7182,'Coincident Peak'!$C$5:$D$16,2))-1)),VLOOKUP(E7182,'Coincident Peak'!$C$5:$N$16,11)*Z7182,Z7182)</f>
        <v>0</v>
      </c>
      <c r="AB7182" s="185">
        <f>IF((AND(E7182=MONTH(VLOOKUP('Time Series Data'!E7182,'Coincident Peak'!$C$5:$D$16,2)),F7182=DAY(VLOOKUP('Time Series Data'!E7182,'Coincident Peak'!$C$5:$D$16,2))+1)),VLOOKUP(E7182,'Coincident Peak'!$C$5:$N$16,12)*AA7182,AA7182)</f>
        <v>0</v>
      </c>
      <c r="AC7182" s="185">
        <f>IF((AND(E7182=MONTH(VLOOKUP('Time Series Data'!E7182,'Coincident Peak'!$C$5:$D$16,2)),F7182=DAY(VLOOKUP('Time Series Data'!E7182,'Coincident Peak'!$C$5:$D$16,2)))),0,O7182)</f>
        <v>0</v>
      </c>
      <c r="AD7182" s="185">
        <f>IF((AND(E7182=MONTH(VLOOKUP('Time Series Data'!E7182,'Coincident Peak'!$C$5:$D$16,2)),F7182=DAY(VLOOKUP('Time Series Data'!E7182,'Coincident Peak'!$C$5:$D$16,2))-1)),VLOOKUP(E7182,'Coincident Peak'!$C$5:$N$16,11)*AC7182,AC7182)</f>
        <v>0</v>
      </c>
      <c r="AE7182" s="185">
        <f>IF((AND(E7182=MONTH(VLOOKUP('Time Series Data'!E7182,'Coincident Peak'!$C$5:$D$16,2)),F7182=DAY(VLOOKUP('Time Series Data'!E7182,'Coincident Peak'!$C$5:$D$16,2))+1)),VLOOKUP(E7182,'Coincident Peak'!$C$5:$N$16,12)*AD7182,AD7182)</f>
        <v>0</v>
      </c>
      <c r="AF7182" s="102">
        <f t="shared" si="1598"/>
        <v>9752</v>
      </c>
      <c r="AG7182" s="185">
        <f>IF((AND(E7182=MONTH(VLOOKUP('Time Series Data'!E7182,'Coincident Peak'!$C$5:$D$16,2)),F7182=DAY(VLOOKUP('Time Series Data'!E7182,'Coincident Peak'!$C$5:$D$16,2)))),U7182,O7182)</f>
        <v>0</v>
      </c>
      <c r="AH7182" s="102">
        <f t="shared" si="1600"/>
        <v>9752</v>
      </c>
      <c r="AL7182" s="102"/>
    </row>
    <row r="7183" spans="1:38" x14ac:dyDescent="0.2">
      <c r="A7183" s="77"/>
      <c r="B7183" s="77">
        <f t="shared" si="1592"/>
        <v>43765</v>
      </c>
      <c r="C7183" s="112">
        <f t="shared" si="1593"/>
        <v>43765</v>
      </c>
      <c r="D7183" s="106">
        <f t="shared" si="1599"/>
        <v>8884</v>
      </c>
      <c r="E7183" s="469">
        <v>10</v>
      </c>
      <c r="F7183" s="469">
        <v>27</v>
      </c>
      <c r="G7183" s="110">
        <v>0</v>
      </c>
      <c r="H7183" s="110">
        <f t="shared" si="1594"/>
        <v>7</v>
      </c>
      <c r="I7183" s="110" cm="1">
        <f t="array" ref="I7183">INDEX(Values!$V$6:$AG$29,'Time Series Data'!G7183+1,'Time Series Data'!E7183)</f>
        <v>1</v>
      </c>
      <c r="J7183" s="113">
        <v>7176.5</v>
      </c>
      <c r="K7183" s="108">
        <v>8884</v>
      </c>
      <c r="L7183" s="108">
        <v>0</v>
      </c>
      <c r="M7183">
        <v>0</v>
      </c>
      <c r="N7183">
        <v>0</v>
      </c>
      <c r="O7183">
        <v>0</v>
      </c>
      <c r="P7183">
        <v>95</v>
      </c>
      <c r="T7183" s="185">
        <f t="shared" si="1595"/>
        <v>0</v>
      </c>
      <c r="U7183" s="185">
        <f t="shared" si="1596"/>
        <v>0</v>
      </c>
      <c r="V7183" s="102">
        <f t="shared" si="1597"/>
        <v>8884</v>
      </c>
      <c r="W7183">
        <f>IF(V7183+O7183&gt;VLOOKUP(E7183,'Coincident Peak'!$C$22:$I$33,7),0,1)</f>
        <v>1</v>
      </c>
      <c r="X7183" s="421">
        <f>IF((AND(E7183=MONTH(VLOOKUP('Time Series Data'!E7183,'Coincident Peak'!$C$5:$D$16,2)),F7183=DAY(VLOOKUP('Time Series Data'!E7183,'Coincident Peak'!$C$5:$D$16,2)),IF(AND(G7183&lt;=HOUR(VLOOKUP('Time Series Data'!E7183,'Coincident Peak'!$C$5:$E$16,3))+Values!$E$5,G7183&gt;=HOUR(VLOOKUP('Time Series Data'!E7183,'Coincident Peak'!$C$5:$E$16,3))-Values!$E$5),"TRUE","FALSE"))),BatteryPower,0)</f>
        <v>0</v>
      </c>
      <c r="Y7183" s="185">
        <f>IF((AND(E7183=MONTH(VLOOKUP('Time Series Data'!E7183,'Coincident Peak'!$C$5:$D$16,2)),F7183=DAY(VLOOKUP('Time Series Data'!E7183,'Coincident Peak'!$C$5:$D$16,2)))),0,N7183)</f>
        <v>0</v>
      </c>
      <c r="Z7183" s="185">
        <f>IF((AND(E7183=MONTH(VLOOKUP('Time Series Data'!E7183,'Coincident Peak'!$C$5:$D$16,2)),F7183=DAY(VLOOKUP('Time Series Data'!E7183,'Coincident Peak'!$C$5:$D$16,2)),IF(AND(G7183&lt;=HOUR(VLOOKUP('Time Series Data'!E7183,'Coincident Peak'!$C$5:$E$16,3))+Values!$E$5,G7183&gt;=HOUR(VLOOKUP('Time Series Data'!E7183,'Coincident Peak'!$C$5:$E$16,3))-Values!$E$5),"TRUE","FALSE"))),BatteryPower,Y7183)</f>
        <v>0</v>
      </c>
      <c r="AA7183" s="185">
        <f>IF((AND(E7183=MONTH(VLOOKUP('Time Series Data'!E7183,'Coincident Peak'!$C$5:$D$16,2)),F7183=DAY(VLOOKUP('Time Series Data'!E7183,'Coincident Peak'!$C$5:$D$16,2))-1)),VLOOKUP(E7183,'Coincident Peak'!$C$5:$N$16,11)*Z7183,Z7183)</f>
        <v>0</v>
      </c>
      <c r="AB7183" s="185">
        <f>IF((AND(E7183=MONTH(VLOOKUP('Time Series Data'!E7183,'Coincident Peak'!$C$5:$D$16,2)),F7183=DAY(VLOOKUP('Time Series Data'!E7183,'Coincident Peak'!$C$5:$D$16,2))+1)),VLOOKUP(E7183,'Coincident Peak'!$C$5:$N$16,12)*AA7183,AA7183)</f>
        <v>0</v>
      </c>
      <c r="AC7183" s="185">
        <f>IF((AND(E7183=MONTH(VLOOKUP('Time Series Data'!E7183,'Coincident Peak'!$C$5:$D$16,2)),F7183=DAY(VLOOKUP('Time Series Data'!E7183,'Coincident Peak'!$C$5:$D$16,2)))),0,O7183)</f>
        <v>0</v>
      </c>
      <c r="AD7183" s="185">
        <f>IF((AND(E7183=MONTH(VLOOKUP('Time Series Data'!E7183,'Coincident Peak'!$C$5:$D$16,2)),F7183=DAY(VLOOKUP('Time Series Data'!E7183,'Coincident Peak'!$C$5:$D$16,2))-1)),VLOOKUP(E7183,'Coincident Peak'!$C$5:$N$16,11)*AC7183,AC7183)</f>
        <v>0</v>
      </c>
      <c r="AE7183" s="185">
        <f>IF((AND(E7183=MONTH(VLOOKUP('Time Series Data'!E7183,'Coincident Peak'!$C$5:$D$16,2)),F7183=DAY(VLOOKUP('Time Series Data'!E7183,'Coincident Peak'!$C$5:$D$16,2))+1)),VLOOKUP(E7183,'Coincident Peak'!$C$5:$N$16,12)*AD7183,AD7183)</f>
        <v>0</v>
      </c>
      <c r="AF7183" s="102">
        <f t="shared" si="1598"/>
        <v>8884</v>
      </c>
      <c r="AG7183" s="185">
        <f>IF((AND(E7183=MONTH(VLOOKUP('Time Series Data'!E7183,'Coincident Peak'!$C$5:$D$16,2)),F7183=DAY(VLOOKUP('Time Series Data'!E7183,'Coincident Peak'!$C$5:$D$16,2)))),U7183,O7183)</f>
        <v>0</v>
      </c>
      <c r="AH7183" s="102">
        <f t="shared" si="1600"/>
        <v>8884</v>
      </c>
      <c r="AL7183" s="102"/>
    </row>
    <row r="7184" spans="1:38" x14ac:dyDescent="0.2">
      <c r="A7184" s="77"/>
      <c r="B7184" s="77">
        <f t="shared" si="1592"/>
        <v>43765.041666666664</v>
      </c>
      <c r="C7184" s="112">
        <f t="shared" si="1593"/>
        <v>43765</v>
      </c>
      <c r="D7184" s="106">
        <f t="shared" si="1599"/>
        <v>8124</v>
      </c>
      <c r="E7184" s="469">
        <v>10</v>
      </c>
      <c r="F7184" s="469">
        <v>27</v>
      </c>
      <c r="G7184" s="110">
        <v>1</v>
      </c>
      <c r="H7184" s="110">
        <f t="shared" si="1594"/>
        <v>7</v>
      </c>
      <c r="I7184" s="110" cm="1">
        <f t="array" ref="I7184">INDEX(Values!$V$6:$AG$29,'Time Series Data'!G7184+1,'Time Series Data'!E7184)</f>
        <v>1</v>
      </c>
      <c r="J7184" s="113">
        <v>7177.5</v>
      </c>
      <c r="K7184" s="108">
        <v>8124</v>
      </c>
      <c r="L7184" s="108">
        <v>0</v>
      </c>
      <c r="M7184">
        <v>0</v>
      </c>
      <c r="N7184">
        <v>0</v>
      </c>
      <c r="O7184">
        <v>0</v>
      </c>
      <c r="P7184">
        <v>95</v>
      </c>
      <c r="T7184" s="185">
        <f t="shared" si="1595"/>
        <v>0</v>
      </c>
      <c r="U7184" s="185">
        <f t="shared" si="1596"/>
        <v>0</v>
      </c>
      <c r="V7184" s="102">
        <f t="shared" si="1597"/>
        <v>8124</v>
      </c>
      <c r="W7184">
        <f>IF(V7184+O7184&gt;VLOOKUP(E7184,'Coincident Peak'!$C$22:$I$33,7),0,1)</f>
        <v>1</v>
      </c>
      <c r="X7184" s="421">
        <f>IF((AND(E7184=MONTH(VLOOKUP('Time Series Data'!E7184,'Coincident Peak'!$C$5:$D$16,2)),F7184=DAY(VLOOKUP('Time Series Data'!E7184,'Coincident Peak'!$C$5:$D$16,2)),IF(AND(G7184&lt;=HOUR(VLOOKUP('Time Series Data'!E7184,'Coincident Peak'!$C$5:$E$16,3))+Values!$E$5,G7184&gt;=HOUR(VLOOKUP('Time Series Data'!E7184,'Coincident Peak'!$C$5:$E$16,3))-Values!$E$5),"TRUE","FALSE"))),BatteryPower,0)</f>
        <v>0</v>
      </c>
      <c r="Y7184" s="185">
        <f>IF((AND(E7184=MONTH(VLOOKUP('Time Series Data'!E7184,'Coincident Peak'!$C$5:$D$16,2)),F7184=DAY(VLOOKUP('Time Series Data'!E7184,'Coincident Peak'!$C$5:$D$16,2)))),0,N7184)</f>
        <v>0</v>
      </c>
      <c r="Z7184" s="185">
        <f>IF((AND(E7184=MONTH(VLOOKUP('Time Series Data'!E7184,'Coincident Peak'!$C$5:$D$16,2)),F7184=DAY(VLOOKUP('Time Series Data'!E7184,'Coincident Peak'!$C$5:$D$16,2)),IF(AND(G7184&lt;=HOUR(VLOOKUP('Time Series Data'!E7184,'Coincident Peak'!$C$5:$E$16,3))+Values!$E$5,G7184&gt;=HOUR(VLOOKUP('Time Series Data'!E7184,'Coincident Peak'!$C$5:$E$16,3))-Values!$E$5),"TRUE","FALSE"))),BatteryPower,Y7184)</f>
        <v>0</v>
      </c>
      <c r="AA7184" s="185">
        <f>IF((AND(E7184=MONTH(VLOOKUP('Time Series Data'!E7184,'Coincident Peak'!$C$5:$D$16,2)),F7184=DAY(VLOOKUP('Time Series Data'!E7184,'Coincident Peak'!$C$5:$D$16,2))-1)),VLOOKUP(E7184,'Coincident Peak'!$C$5:$N$16,11)*Z7184,Z7184)</f>
        <v>0</v>
      </c>
      <c r="AB7184" s="185">
        <f>IF((AND(E7184=MONTH(VLOOKUP('Time Series Data'!E7184,'Coincident Peak'!$C$5:$D$16,2)),F7184=DAY(VLOOKUP('Time Series Data'!E7184,'Coincident Peak'!$C$5:$D$16,2))+1)),VLOOKUP(E7184,'Coincident Peak'!$C$5:$N$16,12)*AA7184,AA7184)</f>
        <v>0</v>
      </c>
      <c r="AC7184" s="185">
        <f>IF((AND(E7184=MONTH(VLOOKUP('Time Series Data'!E7184,'Coincident Peak'!$C$5:$D$16,2)),F7184=DAY(VLOOKUP('Time Series Data'!E7184,'Coincident Peak'!$C$5:$D$16,2)))),0,O7184)</f>
        <v>0</v>
      </c>
      <c r="AD7184" s="185">
        <f>IF((AND(E7184=MONTH(VLOOKUP('Time Series Data'!E7184,'Coincident Peak'!$C$5:$D$16,2)),F7184=DAY(VLOOKUP('Time Series Data'!E7184,'Coincident Peak'!$C$5:$D$16,2))-1)),VLOOKUP(E7184,'Coincident Peak'!$C$5:$N$16,11)*AC7184,AC7184)</f>
        <v>0</v>
      </c>
      <c r="AE7184" s="185">
        <f>IF((AND(E7184=MONTH(VLOOKUP('Time Series Data'!E7184,'Coincident Peak'!$C$5:$D$16,2)),F7184=DAY(VLOOKUP('Time Series Data'!E7184,'Coincident Peak'!$C$5:$D$16,2))+1)),VLOOKUP(E7184,'Coincident Peak'!$C$5:$N$16,12)*AD7184,AD7184)</f>
        <v>0</v>
      </c>
      <c r="AF7184" s="102">
        <f t="shared" si="1598"/>
        <v>8124</v>
      </c>
      <c r="AG7184" s="185">
        <f>IF((AND(E7184=MONTH(VLOOKUP('Time Series Data'!E7184,'Coincident Peak'!$C$5:$D$16,2)),F7184=DAY(VLOOKUP('Time Series Data'!E7184,'Coincident Peak'!$C$5:$D$16,2)))),U7184,O7184)</f>
        <v>0</v>
      </c>
      <c r="AH7184" s="102">
        <f t="shared" si="1600"/>
        <v>8124</v>
      </c>
      <c r="AL7184" s="102"/>
    </row>
    <row r="7185" spans="1:38" x14ac:dyDescent="0.2">
      <c r="A7185" s="77"/>
      <c r="B7185" s="77">
        <f t="shared" si="1592"/>
        <v>43765.083333333336</v>
      </c>
      <c r="C7185" s="112">
        <f t="shared" si="1593"/>
        <v>43765</v>
      </c>
      <c r="D7185" s="106">
        <f t="shared" si="1599"/>
        <v>7776</v>
      </c>
      <c r="E7185" s="469">
        <v>10</v>
      </c>
      <c r="F7185" s="469">
        <v>27</v>
      </c>
      <c r="G7185" s="110">
        <v>2</v>
      </c>
      <c r="H7185" s="110">
        <f t="shared" si="1594"/>
        <v>7</v>
      </c>
      <c r="I7185" s="110" cm="1">
        <f t="array" ref="I7185">INDEX(Values!$V$6:$AG$29,'Time Series Data'!G7185+1,'Time Series Data'!E7185)</f>
        <v>1</v>
      </c>
      <c r="J7185" s="113">
        <v>7178.5</v>
      </c>
      <c r="K7185" s="108">
        <v>7776</v>
      </c>
      <c r="L7185" s="108">
        <v>0</v>
      </c>
      <c r="M7185">
        <v>0</v>
      </c>
      <c r="N7185">
        <v>0</v>
      </c>
      <c r="O7185">
        <v>0</v>
      </c>
      <c r="P7185">
        <v>95</v>
      </c>
      <c r="T7185" s="185">
        <f t="shared" si="1595"/>
        <v>0</v>
      </c>
      <c r="U7185" s="185">
        <f t="shared" si="1596"/>
        <v>0</v>
      </c>
      <c r="V7185" s="102">
        <f t="shared" si="1597"/>
        <v>7776</v>
      </c>
      <c r="W7185">
        <f>IF(V7185+O7185&gt;VLOOKUP(E7185,'Coincident Peak'!$C$22:$I$33,7),0,1)</f>
        <v>1</v>
      </c>
      <c r="X7185" s="421">
        <f>IF((AND(E7185=MONTH(VLOOKUP('Time Series Data'!E7185,'Coincident Peak'!$C$5:$D$16,2)),F7185=DAY(VLOOKUP('Time Series Data'!E7185,'Coincident Peak'!$C$5:$D$16,2)),IF(AND(G7185&lt;=HOUR(VLOOKUP('Time Series Data'!E7185,'Coincident Peak'!$C$5:$E$16,3))+Values!$E$5,G7185&gt;=HOUR(VLOOKUP('Time Series Data'!E7185,'Coincident Peak'!$C$5:$E$16,3))-Values!$E$5),"TRUE","FALSE"))),BatteryPower,0)</f>
        <v>0</v>
      </c>
      <c r="Y7185" s="185">
        <f>IF((AND(E7185=MONTH(VLOOKUP('Time Series Data'!E7185,'Coincident Peak'!$C$5:$D$16,2)),F7185=DAY(VLOOKUP('Time Series Data'!E7185,'Coincident Peak'!$C$5:$D$16,2)))),0,N7185)</f>
        <v>0</v>
      </c>
      <c r="Z7185" s="185">
        <f>IF((AND(E7185=MONTH(VLOOKUP('Time Series Data'!E7185,'Coincident Peak'!$C$5:$D$16,2)),F7185=DAY(VLOOKUP('Time Series Data'!E7185,'Coincident Peak'!$C$5:$D$16,2)),IF(AND(G7185&lt;=HOUR(VLOOKUP('Time Series Data'!E7185,'Coincident Peak'!$C$5:$E$16,3))+Values!$E$5,G7185&gt;=HOUR(VLOOKUP('Time Series Data'!E7185,'Coincident Peak'!$C$5:$E$16,3))-Values!$E$5),"TRUE","FALSE"))),BatteryPower,Y7185)</f>
        <v>0</v>
      </c>
      <c r="AA7185" s="185">
        <f>IF((AND(E7185=MONTH(VLOOKUP('Time Series Data'!E7185,'Coincident Peak'!$C$5:$D$16,2)),F7185=DAY(VLOOKUP('Time Series Data'!E7185,'Coincident Peak'!$C$5:$D$16,2))-1)),VLOOKUP(E7185,'Coincident Peak'!$C$5:$N$16,11)*Z7185,Z7185)</f>
        <v>0</v>
      </c>
      <c r="AB7185" s="185">
        <f>IF((AND(E7185=MONTH(VLOOKUP('Time Series Data'!E7185,'Coincident Peak'!$C$5:$D$16,2)),F7185=DAY(VLOOKUP('Time Series Data'!E7185,'Coincident Peak'!$C$5:$D$16,2))+1)),VLOOKUP(E7185,'Coincident Peak'!$C$5:$N$16,12)*AA7185,AA7185)</f>
        <v>0</v>
      </c>
      <c r="AC7185" s="185">
        <f>IF((AND(E7185=MONTH(VLOOKUP('Time Series Data'!E7185,'Coincident Peak'!$C$5:$D$16,2)),F7185=DAY(VLOOKUP('Time Series Data'!E7185,'Coincident Peak'!$C$5:$D$16,2)))),0,O7185)</f>
        <v>0</v>
      </c>
      <c r="AD7185" s="185">
        <f>IF((AND(E7185=MONTH(VLOOKUP('Time Series Data'!E7185,'Coincident Peak'!$C$5:$D$16,2)),F7185=DAY(VLOOKUP('Time Series Data'!E7185,'Coincident Peak'!$C$5:$D$16,2))-1)),VLOOKUP(E7185,'Coincident Peak'!$C$5:$N$16,11)*AC7185,AC7185)</f>
        <v>0</v>
      </c>
      <c r="AE7185" s="185">
        <f>IF((AND(E7185=MONTH(VLOOKUP('Time Series Data'!E7185,'Coincident Peak'!$C$5:$D$16,2)),F7185=DAY(VLOOKUP('Time Series Data'!E7185,'Coincident Peak'!$C$5:$D$16,2))+1)),VLOOKUP(E7185,'Coincident Peak'!$C$5:$N$16,12)*AD7185,AD7185)</f>
        <v>0</v>
      </c>
      <c r="AF7185" s="102">
        <f t="shared" si="1598"/>
        <v>7776</v>
      </c>
      <c r="AG7185" s="185">
        <f>IF((AND(E7185=MONTH(VLOOKUP('Time Series Data'!E7185,'Coincident Peak'!$C$5:$D$16,2)),F7185=DAY(VLOOKUP('Time Series Data'!E7185,'Coincident Peak'!$C$5:$D$16,2)))),U7185,O7185)</f>
        <v>0</v>
      </c>
      <c r="AH7185" s="102">
        <f t="shared" si="1600"/>
        <v>7776</v>
      </c>
      <c r="AL7185" s="102"/>
    </row>
    <row r="7186" spans="1:38" x14ac:dyDescent="0.2">
      <c r="A7186" s="77"/>
      <c r="B7186" s="77">
        <f t="shared" si="1592"/>
        <v>43765.125</v>
      </c>
      <c r="C7186" s="112">
        <f t="shared" si="1593"/>
        <v>43765</v>
      </c>
      <c r="D7186" s="106">
        <f t="shared" si="1599"/>
        <v>7552</v>
      </c>
      <c r="E7186" s="469">
        <v>10</v>
      </c>
      <c r="F7186" s="469">
        <v>27</v>
      </c>
      <c r="G7186" s="110">
        <v>3</v>
      </c>
      <c r="H7186" s="110">
        <f t="shared" si="1594"/>
        <v>7</v>
      </c>
      <c r="I7186" s="110" cm="1">
        <f t="array" ref="I7186">INDEX(Values!$V$6:$AG$29,'Time Series Data'!G7186+1,'Time Series Data'!E7186)</f>
        <v>1</v>
      </c>
      <c r="J7186" s="113">
        <v>7179.5</v>
      </c>
      <c r="K7186" s="108">
        <v>7552</v>
      </c>
      <c r="L7186" s="108">
        <v>0</v>
      </c>
      <c r="M7186">
        <v>0</v>
      </c>
      <c r="N7186">
        <v>0</v>
      </c>
      <c r="O7186">
        <v>0</v>
      </c>
      <c r="P7186">
        <v>95</v>
      </c>
      <c r="T7186" s="185">
        <f t="shared" si="1595"/>
        <v>0</v>
      </c>
      <c r="U7186" s="185">
        <f t="shared" si="1596"/>
        <v>0</v>
      </c>
      <c r="V7186" s="102">
        <f t="shared" si="1597"/>
        <v>7552</v>
      </c>
      <c r="W7186">
        <f>IF(V7186+O7186&gt;VLOOKUP(E7186,'Coincident Peak'!$C$22:$I$33,7),0,1)</f>
        <v>1</v>
      </c>
      <c r="X7186" s="421">
        <f>IF((AND(E7186=MONTH(VLOOKUP('Time Series Data'!E7186,'Coincident Peak'!$C$5:$D$16,2)),F7186=DAY(VLOOKUP('Time Series Data'!E7186,'Coincident Peak'!$C$5:$D$16,2)),IF(AND(G7186&lt;=HOUR(VLOOKUP('Time Series Data'!E7186,'Coincident Peak'!$C$5:$E$16,3))+Values!$E$5,G7186&gt;=HOUR(VLOOKUP('Time Series Data'!E7186,'Coincident Peak'!$C$5:$E$16,3))-Values!$E$5),"TRUE","FALSE"))),BatteryPower,0)</f>
        <v>0</v>
      </c>
      <c r="Y7186" s="185">
        <f>IF((AND(E7186=MONTH(VLOOKUP('Time Series Data'!E7186,'Coincident Peak'!$C$5:$D$16,2)),F7186=DAY(VLOOKUP('Time Series Data'!E7186,'Coincident Peak'!$C$5:$D$16,2)))),0,N7186)</f>
        <v>0</v>
      </c>
      <c r="Z7186" s="185">
        <f>IF((AND(E7186=MONTH(VLOOKUP('Time Series Data'!E7186,'Coincident Peak'!$C$5:$D$16,2)),F7186=DAY(VLOOKUP('Time Series Data'!E7186,'Coincident Peak'!$C$5:$D$16,2)),IF(AND(G7186&lt;=HOUR(VLOOKUP('Time Series Data'!E7186,'Coincident Peak'!$C$5:$E$16,3))+Values!$E$5,G7186&gt;=HOUR(VLOOKUP('Time Series Data'!E7186,'Coincident Peak'!$C$5:$E$16,3))-Values!$E$5),"TRUE","FALSE"))),BatteryPower,Y7186)</f>
        <v>0</v>
      </c>
      <c r="AA7186" s="185">
        <f>IF((AND(E7186=MONTH(VLOOKUP('Time Series Data'!E7186,'Coincident Peak'!$C$5:$D$16,2)),F7186=DAY(VLOOKUP('Time Series Data'!E7186,'Coincident Peak'!$C$5:$D$16,2))-1)),VLOOKUP(E7186,'Coincident Peak'!$C$5:$N$16,11)*Z7186,Z7186)</f>
        <v>0</v>
      </c>
      <c r="AB7186" s="185">
        <f>IF((AND(E7186=MONTH(VLOOKUP('Time Series Data'!E7186,'Coincident Peak'!$C$5:$D$16,2)),F7186=DAY(VLOOKUP('Time Series Data'!E7186,'Coincident Peak'!$C$5:$D$16,2))+1)),VLOOKUP(E7186,'Coincident Peak'!$C$5:$N$16,12)*AA7186,AA7186)</f>
        <v>0</v>
      </c>
      <c r="AC7186" s="185">
        <f>IF((AND(E7186=MONTH(VLOOKUP('Time Series Data'!E7186,'Coincident Peak'!$C$5:$D$16,2)),F7186=DAY(VLOOKUP('Time Series Data'!E7186,'Coincident Peak'!$C$5:$D$16,2)))),0,O7186)</f>
        <v>0</v>
      </c>
      <c r="AD7186" s="185">
        <f>IF((AND(E7186=MONTH(VLOOKUP('Time Series Data'!E7186,'Coincident Peak'!$C$5:$D$16,2)),F7186=DAY(VLOOKUP('Time Series Data'!E7186,'Coincident Peak'!$C$5:$D$16,2))-1)),VLOOKUP(E7186,'Coincident Peak'!$C$5:$N$16,11)*AC7186,AC7186)</f>
        <v>0</v>
      </c>
      <c r="AE7186" s="185">
        <f>IF((AND(E7186=MONTH(VLOOKUP('Time Series Data'!E7186,'Coincident Peak'!$C$5:$D$16,2)),F7186=DAY(VLOOKUP('Time Series Data'!E7186,'Coincident Peak'!$C$5:$D$16,2))+1)),VLOOKUP(E7186,'Coincident Peak'!$C$5:$N$16,12)*AD7186,AD7186)</f>
        <v>0</v>
      </c>
      <c r="AF7186" s="102">
        <f t="shared" si="1598"/>
        <v>7552</v>
      </c>
      <c r="AG7186" s="185">
        <f>IF((AND(E7186=MONTH(VLOOKUP('Time Series Data'!E7186,'Coincident Peak'!$C$5:$D$16,2)),F7186=DAY(VLOOKUP('Time Series Data'!E7186,'Coincident Peak'!$C$5:$D$16,2)))),U7186,O7186)</f>
        <v>0</v>
      </c>
      <c r="AH7186" s="102">
        <f t="shared" si="1600"/>
        <v>7552</v>
      </c>
      <c r="AL7186" s="102"/>
    </row>
    <row r="7187" spans="1:38" x14ac:dyDescent="0.2">
      <c r="A7187" s="77"/>
      <c r="B7187" s="77">
        <f t="shared" si="1592"/>
        <v>43765.166666666664</v>
      </c>
      <c r="C7187" s="112">
        <f t="shared" si="1593"/>
        <v>43765</v>
      </c>
      <c r="D7187" s="106">
        <f t="shared" si="1599"/>
        <v>7536</v>
      </c>
      <c r="E7187" s="469">
        <v>10</v>
      </c>
      <c r="F7187" s="469">
        <v>27</v>
      </c>
      <c r="G7187" s="110">
        <v>4</v>
      </c>
      <c r="H7187" s="110">
        <f t="shared" si="1594"/>
        <v>7</v>
      </c>
      <c r="I7187" s="110" cm="1">
        <f t="array" ref="I7187">INDEX(Values!$V$6:$AG$29,'Time Series Data'!G7187+1,'Time Series Data'!E7187)</f>
        <v>1</v>
      </c>
      <c r="J7187" s="113">
        <v>7180.5</v>
      </c>
      <c r="K7187" s="108">
        <v>7536</v>
      </c>
      <c r="L7187" s="108">
        <v>0</v>
      </c>
      <c r="M7187">
        <v>0</v>
      </c>
      <c r="N7187">
        <v>0</v>
      </c>
      <c r="O7187">
        <v>0</v>
      </c>
      <c r="P7187">
        <v>95</v>
      </c>
      <c r="T7187" s="185">
        <f t="shared" si="1595"/>
        <v>0</v>
      </c>
      <c r="U7187" s="185">
        <f t="shared" si="1596"/>
        <v>0</v>
      </c>
      <c r="V7187" s="102">
        <f t="shared" si="1597"/>
        <v>7536</v>
      </c>
      <c r="W7187">
        <f>IF(V7187+O7187&gt;VLOOKUP(E7187,'Coincident Peak'!$C$22:$I$33,7),0,1)</f>
        <v>1</v>
      </c>
      <c r="X7187" s="421">
        <f>IF((AND(E7187=MONTH(VLOOKUP('Time Series Data'!E7187,'Coincident Peak'!$C$5:$D$16,2)),F7187=DAY(VLOOKUP('Time Series Data'!E7187,'Coincident Peak'!$C$5:$D$16,2)),IF(AND(G7187&lt;=HOUR(VLOOKUP('Time Series Data'!E7187,'Coincident Peak'!$C$5:$E$16,3))+Values!$E$5,G7187&gt;=HOUR(VLOOKUP('Time Series Data'!E7187,'Coincident Peak'!$C$5:$E$16,3))-Values!$E$5),"TRUE","FALSE"))),BatteryPower,0)</f>
        <v>0</v>
      </c>
      <c r="Y7187" s="185">
        <f>IF((AND(E7187=MONTH(VLOOKUP('Time Series Data'!E7187,'Coincident Peak'!$C$5:$D$16,2)),F7187=DAY(VLOOKUP('Time Series Data'!E7187,'Coincident Peak'!$C$5:$D$16,2)))),0,N7187)</f>
        <v>0</v>
      </c>
      <c r="Z7187" s="185">
        <f>IF((AND(E7187=MONTH(VLOOKUP('Time Series Data'!E7187,'Coincident Peak'!$C$5:$D$16,2)),F7187=DAY(VLOOKUP('Time Series Data'!E7187,'Coincident Peak'!$C$5:$D$16,2)),IF(AND(G7187&lt;=HOUR(VLOOKUP('Time Series Data'!E7187,'Coincident Peak'!$C$5:$E$16,3))+Values!$E$5,G7187&gt;=HOUR(VLOOKUP('Time Series Data'!E7187,'Coincident Peak'!$C$5:$E$16,3))-Values!$E$5),"TRUE","FALSE"))),BatteryPower,Y7187)</f>
        <v>0</v>
      </c>
      <c r="AA7187" s="185">
        <f>IF((AND(E7187=MONTH(VLOOKUP('Time Series Data'!E7187,'Coincident Peak'!$C$5:$D$16,2)),F7187=DAY(VLOOKUP('Time Series Data'!E7187,'Coincident Peak'!$C$5:$D$16,2))-1)),VLOOKUP(E7187,'Coincident Peak'!$C$5:$N$16,11)*Z7187,Z7187)</f>
        <v>0</v>
      </c>
      <c r="AB7187" s="185">
        <f>IF((AND(E7187=MONTH(VLOOKUP('Time Series Data'!E7187,'Coincident Peak'!$C$5:$D$16,2)),F7187=DAY(VLOOKUP('Time Series Data'!E7187,'Coincident Peak'!$C$5:$D$16,2))+1)),VLOOKUP(E7187,'Coincident Peak'!$C$5:$N$16,12)*AA7187,AA7187)</f>
        <v>0</v>
      </c>
      <c r="AC7187" s="185">
        <f>IF((AND(E7187=MONTH(VLOOKUP('Time Series Data'!E7187,'Coincident Peak'!$C$5:$D$16,2)),F7187=DAY(VLOOKUP('Time Series Data'!E7187,'Coincident Peak'!$C$5:$D$16,2)))),0,O7187)</f>
        <v>0</v>
      </c>
      <c r="AD7187" s="185">
        <f>IF((AND(E7187=MONTH(VLOOKUP('Time Series Data'!E7187,'Coincident Peak'!$C$5:$D$16,2)),F7187=DAY(VLOOKUP('Time Series Data'!E7187,'Coincident Peak'!$C$5:$D$16,2))-1)),VLOOKUP(E7187,'Coincident Peak'!$C$5:$N$16,11)*AC7187,AC7187)</f>
        <v>0</v>
      </c>
      <c r="AE7187" s="185">
        <f>IF((AND(E7187=MONTH(VLOOKUP('Time Series Data'!E7187,'Coincident Peak'!$C$5:$D$16,2)),F7187=DAY(VLOOKUP('Time Series Data'!E7187,'Coincident Peak'!$C$5:$D$16,2))+1)),VLOOKUP(E7187,'Coincident Peak'!$C$5:$N$16,12)*AD7187,AD7187)</f>
        <v>0</v>
      </c>
      <c r="AF7187" s="102">
        <f t="shared" si="1598"/>
        <v>7536</v>
      </c>
      <c r="AG7187" s="185">
        <f>IF((AND(E7187=MONTH(VLOOKUP('Time Series Data'!E7187,'Coincident Peak'!$C$5:$D$16,2)),F7187=DAY(VLOOKUP('Time Series Data'!E7187,'Coincident Peak'!$C$5:$D$16,2)))),U7187,O7187)</f>
        <v>0</v>
      </c>
      <c r="AH7187" s="102">
        <f t="shared" si="1600"/>
        <v>7536</v>
      </c>
      <c r="AL7187" s="102"/>
    </row>
    <row r="7188" spans="1:38" x14ac:dyDescent="0.2">
      <c r="A7188" s="77"/>
      <c r="B7188" s="77">
        <f t="shared" si="1592"/>
        <v>43765.208333333336</v>
      </c>
      <c r="C7188" s="112">
        <f t="shared" si="1593"/>
        <v>43765</v>
      </c>
      <c r="D7188" s="106">
        <f t="shared" si="1599"/>
        <v>7840</v>
      </c>
      <c r="E7188" s="469">
        <v>10</v>
      </c>
      <c r="F7188" s="469">
        <v>27</v>
      </c>
      <c r="G7188" s="110">
        <v>5</v>
      </c>
      <c r="H7188" s="110">
        <f t="shared" si="1594"/>
        <v>7</v>
      </c>
      <c r="I7188" s="110" cm="1">
        <f t="array" ref="I7188">INDEX(Values!$V$6:$AG$29,'Time Series Data'!G7188+1,'Time Series Data'!E7188)</f>
        <v>1</v>
      </c>
      <c r="J7188" s="113">
        <v>7181.5</v>
      </c>
      <c r="K7188" s="108">
        <v>7840</v>
      </c>
      <c r="L7188" s="108">
        <v>0</v>
      </c>
      <c r="M7188">
        <v>0</v>
      </c>
      <c r="N7188">
        <v>0</v>
      </c>
      <c r="O7188">
        <v>0</v>
      </c>
      <c r="P7188">
        <v>95</v>
      </c>
      <c r="T7188" s="185">
        <f t="shared" si="1595"/>
        <v>0</v>
      </c>
      <c r="U7188" s="185">
        <f t="shared" si="1596"/>
        <v>0</v>
      </c>
      <c r="V7188" s="102">
        <f t="shared" si="1597"/>
        <v>7840</v>
      </c>
      <c r="W7188">
        <f>IF(V7188+O7188&gt;VLOOKUP(E7188,'Coincident Peak'!$C$22:$I$33,7),0,1)</f>
        <v>1</v>
      </c>
      <c r="X7188" s="421">
        <f>IF((AND(E7188=MONTH(VLOOKUP('Time Series Data'!E7188,'Coincident Peak'!$C$5:$D$16,2)),F7188=DAY(VLOOKUP('Time Series Data'!E7188,'Coincident Peak'!$C$5:$D$16,2)),IF(AND(G7188&lt;=HOUR(VLOOKUP('Time Series Data'!E7188,'Coincident Peak'!$C$5:$E$16,3))+Values!$E$5,G7188&gt;=HOUR(VLOOKUP('Time Series Data'!E7188,'Coincident Peak'!$C$5:$E$16,3))-Values!$E$5),"TRUE","FALSE"))),BatteryPower,0)</f>
        <v>0</v>
      </c>
      <c r="Y7188" s="185">
        <f>IF((AND(E7188=MONTH(VLOOKUP('Time Series Data'!E7188,'Coincident Peak'!$C$5:$D$16,2)),F7188=DAY(VLOOKUP('Time Series Data'!E7188,'Coincident Peak'!$C$5:$D$16,2)))),0,N7188)</f>
        <v>0</v>
      </c>
      <c r="Z7188" s="185">
        <f>IF((AND(E7188=MONTH(VLOOKUP('Time Series Data'!E7188,'Coincident Peak'!$C$5:$D$16,2)),F7188=DAY(VLOOKUP('Time Series Data'!E7188,'Coincident Peak'!$C$5:$D$16,2)),IF(AND(G7188&lt;=HOUR(VLOOKUP('Time Series Data'!E7188,'Coincident Peak'!$C$5:$E$16,3))+Values!$E$5,G7188&gt;=HOUR(VLOOKUP('Time Series Data'!E7188,'Coincident Peak'!$C$5:$E$16,3))-Values!$E$5),"TRUE","FALSE"))),BatteryPower,Y7188)</f>
        <v>0</v>
      </c>
      <c r="AA7188" s="185">
        <f>IF((AND(E7188=MONTH(VLOOKUP('Time Series Data'!E7188,'Coincident Peak'!$C$5:$D$16,2)),F7188=DAY(VLOOKUP('Time Series Data'!E7188,'Coincident Peak'!$C$5:$D$16,2))-1)),VLOOKUP(E7188,'Coincident Peak'!$C$5:$N$16,11)*Z7188,Z7188)</f>
        <v>0</v>
      </c>
      <c r="AB7188" s="185">
        <f>IF((AND(E7188=MONTH(VLOOKUP('Time Series Data'!E7188,'Coincident Peak'!$C$5:$D$16,2)),F7188=DAY(VLOOKUP('Time Series Data'!E7188,'Coincident Peak'!$C$5:$D$16,2))+1)),VLOOKUP(E7188,'Coincident Peak'!$C$5:$N$16,12)*AA7188,AA7188)</f>
        <v>0</v>
      </c>
      <c r="AC7188" s="185">
        <f>IF((AND(E7188=MONTH(VLOOKUP('Time Series Data'!E7188,'Coincident Peak'!$C$5:$D$16,2)),F7188=DAY(VLOOKUP('Time Series Data'!E7188,'Coincident Peak'!$C$5:$D$16,2)))),0,O7188)</f>
        <v>0</v>
      </c>
      <c r="AD7188" s="185">
        <f>IF((AND(E7188=MONTH(VLOOKUP('Time Series Data'!E7188,'Coincident Peak'!$C$5:$D$16,2)),F7188=DAY(VLOOKUP('Time Series Data'!E7188,'Coincident Peak'!$C$5:$D$16,2))-1)),VLOOKUP(E7188,'Coincident Peak'!$C$5:$N$16,11)*AC7188,AC7188)</f>
        <v>0</v>
      </c>
      <c r="AE7188" s="185">
        <f>IF((AND(E7188=MONTH(VLOOKUP('Time Series Data'!E7188,'Coincident Peak'!$C$5:$D$16,2)),F7188=DAY(VLOOKUP('Time Series Data'!E7188,'Coincident Peak'!$C$5:$D$16,2))+1)),VLOOKUP(E7188,'Coincident Peak'!$C$5:$N$16,12)*AD7188,AD7188)</f>
        <v>0</v>
      </c>
      <c r="AF7188" s="102">
        <f t="shared" si="1598"/>
        <v>7840</v>
      </c>
      <c r="AG7188" s="185">
        <f>IF((AND(E7188=MONTH(VLOOKUP('Time Series Data'!E7188,'Coincident Peak'!$C$5:$D$16,2)),F7188=DAY(VLOOKUP('Time Series Data'!E7188,'Coincident Peak'!$C$5:$D$16,2)))),U7188,O7188)</f>
        <v>0</v>
      </c>
      <c r="AH7188" s="102">
        <f t="shared" si="1600"/>
        <v>7840</v>
      </c>
      <c r="AL7188" s="102"/>
    </row>
    <row r="7189" spans="1:38" x14ac:dyDescent="0.2">
      <c r="A7189" s="77"/>
      <c r="B7189" s="77">
        <f t="shared" si="1592"/>
        <v>43765.25</v>
      </c>
      <c r="C7189" s="112">
        <f t="shared" si="1593"/>
        <v>43765</v>
      </c>
      <c r="D7189" s="106">
        <f t="shared" si="1599"/>
        <v>8351</v>
      </c>
      <c r="E7189" s="469">
        <v>10</v>
      </c>
      <c r="F7189" s="469">
        <v>27</v>
      </c>
      <c r="G7189" s="110">
        <v>6</v>
      </c>
      <c r="H7189" s="110">
        <f t="shared" si="1594"/>
        <v>7</v>
      </c>
      <c r="I7189" s="110" cm="1">
        <f t="array" ref="I7189">INDEX(Values!$V$6:$AG$29,'Time Series Data'!G7189+1,'Time Series Data'!E7189)</f>
        <v>1</v>
      </c>
      <c r="J7189" s="113">
        <v>7182.5</v>
      </c>
      <c r="K7189" s="108">
        <v>8351</v>
      </c>
      <c r="L7189" s="108">
        <v>0</v>
      </c>
      <c r="M7189">
        <v>0</v>
      </c>
      <c r="N7189">
        <v>0</v>
      </c>
      <c r="O7189">
        <v>0</v>
      </c>
      <c r="P7189">
        <v>95</v>
      </c>
      <c r="T7189" s="185">
        <f t="shared" si="1595"/>
        <v>0</v>
      </c>
      <c r="U7189" s="185">
        <f t="shared" si="1596"/>
        <v>0</v>
      </c>
      <c r="V7189" s="102">
        <f t="shared" si="1597"/>
        <v>8351</v>
      </c>
      <c r="W7189">
        <f>IF(V7189+O7189&gt;VLOOKUP(E7189,'Coincident Peak'!$C$22:$I$33,7),0,1)</f>
        <v>1</v>
      </c>
      <c r="X7189" s="421">
        <f>IF((AND(E7189=MONTH(VLOOKUP('Time Series Data'!E7189,'Coincident Peak'!$C$5:$D$16,2)),F7189=DAY(VLOOKUP('Time Series Data'!E7189,'Coincident Peak'!$C$5:$D$16,2)),IF(AND(G7189&lt;=HOUR(VLOOKUP('Time Series Data'!E7189,'Coincident Peak'!$C$5:$E$16,3))+Values!$E$5,G7189&gt;=HOUR(VLOOKUP('Time Series Data'!E7189,'Coincident Peak'!$C$5:$E$16,3))-Values!$E$5),"TRUE","FALSE"))),BatteryPower,0)</f>
        <v>0</v>
      </c>
      <c r="Y7189" s="185">
        <f>IF((AND(E7189=MONTH(VLOOKUP('Time Series Data'!E7189,'Coincident Peak'!$C$5:$D$16,2)),F7189=DAY(VLOOKUP('Time Series Data'!E7189,'Coincident Peak'!$C$5:$D$16,2)))),0,N7189)</f>
        <v>0</v>
      </c>
      <c r="Z7189" s="185">
        <f>IF((AND(E7189=MONTH(VLOOKUP('Time Series Data'!E7189,'Coincident Peak'!$C$5:$D$16,2)),F7189=DAY(VLOOKUP('Time Series Data'!E7189,'Coincident Peak'!$C$5:$D$16,2)),IF(AND(G7189&lt;=HOUR(VLOOKUP('Time Series Data'!E7189,'Coincident Peak'!$C$5:$E$16,3))+Values!$E$5,G7189&gt;=HOUR(VLOOKUP('Time Series Data'!E7189,'Coincident Peak'!$C$5:$E$16,3))-Values!$E$5),"TRUE","FALSE"))),BatteryPower,Y7189)</f>
        <v>0</v>
      </c>
      <c r="AA7189" s="185">
        <f>IF((AND(E7189=MONTH(VLOOKUP('Time Series Data'!E7189,'Coincident Peak'!$C$5:$D$16,2)),F7189=DAY(VLOOKUP('Time Series Data'!E7189,'Coincident Peak'!$C$5:$D$16,2))-1)),VLOOKUP(E7189,'Coincident Peak'!$C$5:$N$16,11)*Z7189,Z7189)</f>
        <v>0</v>
      </c>
      <c r="AB7189" s="185">
        <f>IF((AND(E7189=MONTH(VLOOKUP('Time Series Data'!E7189,'Coincident Peak'!$C$5:$D$16,2)),F7189=DAY(VLOOKUP('Time Series Data'!E7189,'Coincident Peak'!$C$5:$D$16,2))+1)),VLOOKUP(E7189,'Coincident Peak'!$C$5:$N$16,12)*AA7189,AA7189)</f>
        <v>0</v>
      </c>
      <c r="AC7189" s="185">
        <f>IF((AND(E7189=MONTH(VLOOKUP('Time Series Data'!E7189,'Coincident Peak'!$C$5:$D$16,2)),F7189=DAY(VLOOKUP('Time Series Data'!E7189,'Coincident Peak'!$C$5:$D$16,2)))),0,O7189)</f>
        <v>0</v>
      </c>
      <c r="AD7189" s="185">
        <f>IF((AND(E7189=MONTH(VLOOKUP('Time Series Data'!E7189,'Coincident Peak'!$C$5:$D$16,2)),F7189=DAY(VLOOKUP('Time Series Data'!E7189,'Coincident Peak'!$C$5:$D$16,2))-1)),VLOOKUP(E7189,'Coincident Peak'!$C$5:$N$16,11)*AC7189,AC7189)</f>
        <v>0</v>
      </c>
      <c r="AE7189" s="185">
        <f>IF((AND(E7189=MONTH(VLOOKUP('Time Series Data'!E7189,'Coincident Peak'!$C$5:$D$16,2)),F7189=DAY(VLOOKUP('Time Series Data'!E7189,'Coincident Peak'!$C$5:$D$16,2))+1)),VLOOKUP(E7189,'Coincident Peak'!$C$5:$N$16,12)*AD7189,AD7189)</f>
        <v>0</v>
      </c>
      <c r="AF7189" s="102">
        <f t="shared" si="1598"/>
        <v>8351</v>
      </c>
      <c r="AG7189" s="185">
        <f>IF((AND(E7189=MONTH(VLOOKUP('Time Series Data'!E7189,'Coincident Peak'!$C$5:$D$16,2)),F7189=DAY(VLOOKUP('Time Series Data'!E7189,'Coincident Peak'!$C$5:$D$16,2)))),U7189,O7189)</f>
        <v>0</v>
      </c>
      <c r="AH7189" s="102">
        <f t="shared" si="1600"/>
        <v>8351</v>
      </c>
      <c r="AL7189" s="102"/>
    </row>
    <row r="7190" spans="1:38" x14ac:dyDescent="0.2">
      <c r="A7190" s="77"/>
      <c r="B7190" s="77">
        <f t="shared" si="1592"/>
        <v>43765.291666666664</v>
      </c>
      <c r="C7190" s="112">
        <f t="shared" si="1593"/>
        <v>43765</v>
      </c>
      <c r="D7190" s="106">
        <f t="shared" si="1599"/>
        <v>9236</v>
      </c>
      <c r="E7190" s="469">
        <v>10</v>
      </c>
      <c r="F7190" s="469">
        <v>27</v>
      </c>
      <c r="G7190" s="110">
        <v>7</v>
      </c>
      <c r="H7190" s="110">
        <f t="shared" si="1594"/>
        <v>7</v>
      </c>
      <c r="I7190" s="110" cm="1">
        <f t="array" ref="I7190">INDEX(Values!$V$6:$AG$29,'Time Series Data'!G7190+1,'Time Series Data'!E7190)</f>
        <v>1</v>
      </c>
      <c r="J7190" s="113">
        <v>7183.5</v>
      </c>
      <c r="K7190" s="108">
        <v>9236</v>
      </c>
      <c r="L7190" s="108">
        <v>0</v>
      </c>
      <c r="M7190">
        <v>0</v>
      </c>
      <c r="N7190">
        <v>0</v>
      </c>
      <c r="O7190">
        <v>9.7827099999999998</v>
      </c>
      <c r="P7190">
        <v>95</v>
      </c>
      <c r="T7190" s="185">
        <f t="shared" si="1595"/>
        <v>0</v>
      </c>
      <c r="U7190" s="185">
        <f t="shared" si="1596"/>
        <v>9.7827099999999998</v>
      </c>
      <c r="V7190" s="102">
        <f t="shared" si="1597"/>
        <v>9226.2172900000005</v>
      </c>
      <c r="W7190">
        <f>IF(V7190+O7190&gt;VLOOKUP(E7190,'Coincident Peak'!$C$22:$I$33,7),0,1)</f>
        <v>1</v>
      </c>
      <c r="X7190" s="421">
        <f>IF((AND(E7190=MONTH(VLOOKUP('Time Series Data'!E7190,'Coincident Peak'!$C$5:$D$16,2)),F7190=DAY(VLOOKUP('Time Series Data'!E7190,'Coincident Peak'!$C$5:$D$16,2)),IF(AND(G7190&lt;=HOUR(VLOOKUP('Time Series Data'!E7190,'Coincident Peak'!$C$5:$E$16,3))+Values!$E$5,G7190&gt;=HOUR(VLOOKUP('Time Series Data'!E7190,'Coincident Peak'!$C$5:$E$16,3))-Values!$E$5),"TRUE","FALSE"))),BatteryPower,0)</f>
        <v>0</v>
      </c>
      <c r="Y7190" s="185">
        <f>IF((AND(E7190=MONTH(VLOOKUP('Time Series Data'!E7190,'Coincident Peak'!$C$5:$D$16,2)),F7190=DAY(VLOOKUP('Time Series Data'!E7190,'Coincident Peak'!$C$5:$D$16,2)))),0,N7190)</f>
        <v>0</v>
      </c>
      <c r="Z7190" s="185">
        <f>IF((AND(E7190=MONTH(VLOOKUP('Time Series Data'!E7190,'Coincident Peak'!$C$5:$D$16,2)),F7190=DAY(VLOOKUP('Time Series Data'!E7190,'Coincident Peak'!$C$5:$D$16,2)),IF(AND(G7190&lt;=HOUR(VLOOKUP('Time Series Data'!E7190,'Coincident Peak'!$C$5:$E$16,3))+Values!$E$5,G7190&gt;=HOUR(VLOOKUP('Time Series Data'!E7190,'Coincident Peak'!$C$5:$E$16,3))-Values!$E$5),"TRUE","FALSE"))),BatteryPower,Y7190)</f>
        <v>0</v>
      </c>
      <c r="AA7190" s="185">
        <f>IF((AND(E7190=MONTH(VLOOKUP('Time Series Data'!E7190,'Coincident Peak'!$C$5:$D$16,2)),F7190=DAY(VLOOKUP('Time Series Data'!E7190,'Coincident Peak'!$C$5:$D$16,2))-1)),VLOOKUP(E7190,'Coincident Peak'!$C$5:$N$16,11)*Z7190,Z7190)</f>
        <v>0</v>
      </c>
      <c r="AB7190" s="185">
        <f>IF((AND(E7190=MONTH(VLOOKUP('Time Series Data'!E7190,'Coincident Peak'!$C$5:$D$16,2)),F7190=DAY(VLOOKUP('Time Series Data'!E7190,'Coincident Peak'!$C$5:$D$16,2))+1)),VLOOKUP(E7190,'Coincident Peak'!$C$5:$N$16,12)*AA7190,AA7190)</f>
        <v>0</v>
      </c>
      <c r="AC7190" s="185">
        <f>IF((AND(E7190=MONTH(VLOOKUP('Time Series Data'!E7190,'Coincident Peak'!$C$5:$D$16,2)),F7190=DAY(VLOOKUP('Time Series Data'!E7190,'Coincident Peak'!$C$5:$D$16,2)))),0,O7190)</f>
        <v>9.7827099999999998</v>
      </c>
      <c r="AD7190" s="185">
        <f>IF((AND(E7190=MONTH(VLOOKUP('Time Series Data'!E7190,'Coincident Peak'!$C$5:$D$16,2)),F7190=DAY(VLOOKUP('Time Series Data'!E7190,'Coincident Peak'!$C$5:$D$16,2))-1)),VLOOKUP(E7190,'Coincident Peak'!$C$5:$N$16,11)*AC7190,AC7190)</f>
        <v>9.7827099999999998</v>
      </c>
      <c r="AE7190" s="185">
        <f>IF((AND(E7190=MONTH(VLOOKUP('Time Series Data'!E7190,'Coincident Peak'!$C$5:$D$16,2)),F7190=DAY(VLOOKUP('Time Series Data'!E7190,'Coincident Peak'!$C$5:$D$16,2))+1)),VLOOKUP(E7190,'Coincident Peak'!$C$5:$N$16,12)*AD7190,AD7190)</f>
        <v>9.7827099999999998</v>
      </c>
      <c r="AF7190" s="102">
        <f t="shared" si="1598"/>
        <v>9226.2172900000005</v>
      </c>
      <c r="AG7190" s="185">
        <f>IF((AND(E7190=MONTH(VLOOKUP('Time Series Data'!E7190,'Coincident Peak'!$C$5:$D$16,2)),F7190=DAY(VLOOKUP('Time Series Data'!E7190,'Coincident Peak'!$C$5:$D$16,2)))),U7190,O7190)</f>
        <v>9.7827099999999998</v>
      </c>
      <c r="AH7190" s="102">
        <f t="shared" si="1600"/>
        <v>9226.2172900000005</v>
      </c>
      <c r="AL7190" s="102"/>
    </row>
    <row r="7191" spans="1:38" x14ac:dyDescent="0.2">
      <c r="A7191" s="77"/>
      <c r="B7191" s="77">
        <f t="shared" si="1592"/>
        <v>43765.333333333336</v>
      </c>
      <c r="C7191" s="112">
        <f t="shared" si="1593"/>
        <v>43765</v>
      </c>
      <c r="D7191" s="106">
        <f t="shared" si="1599"/>
        <v>10301</v>
      </c>
      <c r="E7191" s="469">
        <v>10</v>
      </c>
      <c r="F7191" s="469">
        <v>27</v>
      </c>
      <c r="G7191" s="110">
        <v>8</v>
      </c>
      <c r="H7191" s="110">
        <f t="shared" si="1594"/>
        <v>7</v>
      </c>
      <c r="I7191" s="110" cm="1">
        <f t="array" ref="I7191">INDEX(Values!$V$6:$AG$29,'Time Series Data'!G7191+1,'Time Series Data'!E7191)</f>
        <v>1</v>
      </c>
      <c r="J7191" s="113">
        <v>7184.5</v>
      </c>
      <c r="K7191" s="108">
        <v>10301</v>
      </c>
      <c r="L7191" s="108">
        <v>0</v>
      </c>
      <c r="M7191">
        <v>0</v>
      </c>
      <c r="N7191">
        <v>0</v>
      </c>
      <c r="O7191">
        <v>94.783900000000003</v>
      </c>
      <c r="P7191">
        <v>95</v>
      </c>
      <c r="T7191" s="185">
        <f t="shared" si="1595"/>
        <v>0</v>
      </c>
      <c r="U7191" s="185">
        <f t="shared" si="1596"/>
        <v>94.783900000000003</v>
      </c>
      <c r="V7191" s="102">
        <f t="shared" si="1597"/>
        <v>10206.2161</v>
      </c>
      <c r="W7191">
        <f>IF(V7191+O7191&gt;VLOOKUP(E7191,'Coincident Peak'!$C$22:$I$33,7),0,1)</f>
        <v>1</v>
      </c>
      <c r="X7191" s="421">
        <f>IF((AND(E7191=MONTH(VLOOKUP('Time Series Data'!E7191,'Coincident Peak'!$C$5:$D$16,2)),F7191=DAY(VLOOKUP('Time Series Data'!E7191,'Coincident Peak'!$C$5:$D$16,2)),IF(AND(G7191&lt;=HOUR(VLOOKUP('Time Series Data'!E7191,'Coincident Peak'!$C$5:$E$16,3))+Values!$E$5,G7191&gt;=HOUR(VLOOKUP('Time Series Data'!E7191,'Coincident Peak'!$C$5:$E$16,3))-Values!$E$5),"TRUE","FALSE"))),BatteryPower,0)</f>
        <v>0</v>
      </c>
      <c r="Y7191" s="185">
        <f>IF((AND(E7191=MONTH(VLOOKUP('Time Series Data'!E7191,'Coincident Peak'!$C$5:$D$16,2)),F7191=DAY(VLOOKUP('Time Series Data'!E7191,'Coincident Peak'!$C$5:$D$16,2)))),0,N7191)</f>
        <v>0</v>
      </c>
      <c r="Z7191" s="185">
        <f>IF((AND(E7191=MONTH(VLOOKUP('Time Series Data'!E7191,'Coincident Peak'!$C$5:$D$16,2)),F7191=DAY(VLOOKUP('Time Series Data'!E7191,'Coincident Peak'!$C$5:$D$16,2)),IF(AND(G7191&lt;=HOUR(VLOOKUP('Time Series Data'!E7191,'Coincident Peak'!$C$5:$E$16,3))+Values!$E$5,G7191&gt;=HOUR(VLOOKUP('Time Series Data'!E7191,'Coincident Peak'!$C$5:$E$16,3))-Values!$E$5),"TRUE","FALSE"))),BatteryPower,Y7191)</f>
        <v>0</v>
      </c>
      <c r="AA7191" s="185">
        <f>IF((AND(E7191=MONTH(VLOOKUP('Time Series Data'!E7191,'Coincident Peak'!$C$5:$D$16,2)),F7191=DAY(VLOOKUP('Time Series Data'!E7191,'Coincident Peak'!$C$5:$D$16,2))-1)),VLOOKUP(E7191,'Coincident Peak'!$C$5:$N$16,11)*Z7191,Z7191)</f>
        <v>0</v>
      </c>
      <c r="AB7191" s="185">
        <f>IF((AND(E7191=MONTH(VLOOKUP('Time Series Data'!E7191,'Coincident Peak'!$C$5:$D$16,2)),F7191=DAY(VLOOKUP('Time Series Data'!E7191,'Coincident Peak'!$C$5:$D$16,2))+1)),VLOOKUP(E7191,'Coincident Peak'!$C$5:$N$16,12)*AA7191,AA7191)</f>
        <v>0</v>
      </c>
      <c r="AC7191" s="185">
        <f>IF((AND(E7191=MONTH(VLOOKUP('Time Series Data'!E7191,'Coincident Peak'!$C$5:$D$16,2)),F7191=DAY(VLOOKUP('Time Series Data'!E7191,'Coincident Peak'!$C$5:$D$16,2)))),0,O7191)</f>
        <v>94.783900000000003</v>
      </c>
      <c r="AD7191" s="185">
        <f>IF((AND(E7191=MONTH(VLOOKUP('Time Series Data'!E7191,'Coincident Peak'!$C$5:$D$16,2)),F7191=DAY(VLOOKUP('Time Series Data'!E7191,'Coincident Peak'!$C$5:$D$16,2))-1)),VLOOKUP(E7191,'Coincident Peak'!$C$5:$N$16,11)*AC7191,AC7191)</f>
        <v>94.783900000000003</v>
      </c>
      <c r="AE7191" s="185">
        <f>IF((AND(E7191=MONTH(VLOOKUP('Time Series Data'!E7191,'Coincident Peak'!$C$5:$D$16,2)),F7191=DAY(VLOOKUP('Time Series Data'!E7191,'Coincident Peak'!$C$5:$D$16,2))+1)),VLOOKUP(E7191,'Coincident Peak'!$C$5:$N$16,12)*AD7191,AD7191)</f>
        <v>94.783900000000003</v>
      </c>
      <c r="AF7191" s="102">
        <f t="shared" si="1598"/>
        <v>10206.2161</v>
      </c>
      <c r="AG7191" s="185">
        <f>IF((AND(E7191=MONTH(VLOOKUP('Time Series Data'!E7191,'Coincident Peak'!$C$5:$D$16,2)),F7191=DAY(VLOOKUP('Time Series Data'!E7191,'Coincident Peak'!$C$5:$D$16,2)))),U7191,O7191)</f>
        <v>94.783900000000003</v>
      </c>
      <c r="AH7191" s="102">
        <f t="shared" si="1600"/>
        <v>10206.2161</v>
      </c>
      <c r="AL7191" s="102"/>
    </row>
    <row r="7192" spans="1:38" x14ac:dyDescent="0.2">
      <c r="A7192" s="77"/>
      <c r="B7192" s="77">
        <f t="shared" si="1592"/>
        <v>43765.375</v>
      </c>
      <c r="C7192" s="112">
        <f t="shared" si="1593"/>
        <v>43765</v>
      </c>
      <c r="D7192" s="106">
        <f t="shared" si="1599"/>
        <v>11695</v>
      </c>
      <c r="E7192" s="469">
        <v>10</v>
      </c>
      <c r="F7192" s="469">
        <v>27</v>
      </c>
      <c r="G7192" s="110">
        <v>9</v>
      </c>
      <c r="H7192" s="110">
        <f t="shared" si="1594"/>
        <v>7</v>
      </c>
      <c r="I7192" s="110" cm="1">
        <f t="array" ref="I7192">INDEX(Values!$V$6:$AG$29,'Time Series Data'!G7192+1,'Time Series Data'!E7192)</f>
        <v>1</v>
      </c>
      <c r="J7192" s="113">
        <v>7185.5</v>
      </c>
      <c r="K7192" s="108">
        <v>11695</v>
      </c>
      <c r="L7192" s="108">
        <v>0</v>
      </c>
      <c r="M7192">
        <v>0</v>
      </c>
      <c r="N7192">
        <v>0</v>
      </c>
      <c r="O7192">
        <v>156.18</v>
      </c>
      <c r="P7192">
        <v>95</v>
      </c>
      <c r="T7192" s="185">
        <f t="shared" si="1595"/>
        <v>0</v>
      </c>
      <c r="U7192" s="185">
        <f t="shared" si="1596"/>
        <v>156.18</v>
      </c>
      <c r="V7192" s="102">
        <f t="shared" si="1597"/>
        <v>11538.82</v>
      </c>
      <c r="W7192">
        <f>IF(V7192+O7192&gt;VLOOKUP(E7192,'Coincident Peak'!$C$22:$I$33,7),0,1)</f>
        <v>1</v>
      </c>
      <c r="X7192" s="421">
        <f>IF((AND(E7192=MONTH(VLOOKUP('Time Series Data'!E7192,'Coincident Peak'!$C$5:$D$16,2)),F7192=DAY(VLOOKUP('Time Series Data'!E7192,'Coincident Peak'!$C$5:$D$16,2)),IF(AND(G7192&lt;=HOUR(VLOOKUP('Time Series Data'!E7192,'Coincident Peak'!$C$5:$E$16,3))+Values!$E$5,G7192&gt;=HOUR(VLOOKUP('Time Series Data'!E7192,'Coincident Peak'!$C$5:$E$16,3))-Values!$E$5),"TRUE","FALSE"))),BatteryPower,0)</f>
        <v>0</v>
      </c>
      <c r="Y7192" s="185">
        <f>IF((AND(E7192=MONTH(VLOOKUP('Time Series Data'!E7192,'Coincident Peak'!$C$5:$D$16,2)),F7192=DAY(VLOOKUP('Time Series Data'!E7192,'Coincident Peak'!$C$5:$D$16,2)))),0,N7192)</f>
        <v>0</v>
      </c>
      <c r="Z7192" s="185">
        <f>IF((AND(E7192=MONTH(VLOOKUP('Time Series Data'!E7192,'Coincident Peak'!$C$5:$D$16,2)),F7192=DAY(VLOOKUP('Time Series Data'!E7192,'Coincident Peak'!$C$5:$D$16,2)),IF(AND(G7192&lt;=HOUR(VLOOKUP('Time Series Data'!E7192,'Coincident Peak'!$C$5:$E$16,3))+Values!$E$5,G7192&gt;=HOUR(VLOOKUP('Time Series Data'!E7192,'Coincident Peak'!$C$5:$E$16,3))-Values!$E$5),"TRUE","FALSE"))),BatteryPower,Y7192)</f>
        <v>0</v>
      </c>
      <c r="AA7192" s="185">
        <f>IF((AND(E7192=MONTH(VLOOKUP('Time Series Data'!E7192,'Coincident Peak'!$C$5:$D$16,2)),F7192=DAY(VLOOKUP('Time Series Data'!E7192,'Coincident Peak'!$C$5:$D$16,2))-1)),VLOOKUP(E7192,'Coincident Peak'!$C$5:$N$16,11)*Z7192,Z7192)</f>
        <v>0</v>
      </c>
      <c r="AB7192" s="185">
        <f>IF((AND(E7192=MONTH(VLOOKUP('Time Series Data'!E7192,'Coincident Peak'!$C$5:$D$16,2)),F7192=DAY(VLOOKUP('Time Series Data'!E7192,'Coincident Peak'!$C$5:$D$16,2))+1)),VLOOKUP(E7192,'Coincident Peak'!$C$5:$N$16,12)*AA7192,AA7192)</f>
        <v>0</v>
      </c>
      <c r="AC7192" s="185">
        <f>IF((AND(E7192=MONTH(VLOOKUP('Time Series Data'!E7192,'Coincident Peak'!$C$5:$D$16,2)),F7192=DAY(VLOOKUP('Time Series Data'!E7192,'Coincident Peak'!$C$5:$D$16,2)))),0,O7192)</f>
        <v>156.18</v>
      </c>
      <c r="AD7192" s="185">
        <f>IF((AND(E7192=MONTH(VLOOKUP('Time Series Data'!E7192,'Coincident Peak'!$C$5:$D$16,2)),F7192=DAY(VLOOKUP('Time Series Data'!E7192,'Coincident Peak'!$C$5:$D$16,2))-1)),VLOOKUP(E7192,'Coincident Peak'!$C$5:$N$16,11)*AC7192,AC7192)</f>
        <v>156.18</v>
      </c>
      <c r="AE7192" s="185">
        <f>IF((AND(E7192=MONTH(VLOOKUP('Time Series Data'!E7192,'Coincident Peak'!$C$5:$D$16,2)),F7192=DAY(VLOOKUP('Time Series Data'!E7192,'Coincident Peak'!$C$5:$D$16,2))+1)),VLOOKUP(E7192,'Coincident Peak'!$C$5:$N$16,12)*AD7192,AD7192)</f>
        <v>156.18</v>
      </c>
      <c r="AF7192" s="102">
        <f t="shared" si="1598"/>
        <v>11538.82</v>
      </c>
      <c r="AG7192" s="185">
        <f>IF((AND(E7192=MONTH(VLOOKUP('Time Series Data'!E7192,'Coincident Peak'!$C$5:$D$16,2)),F7192=DAY(VLOOKUP('Time Series Data'!E7192,'Coincident Peak'!$C$5:$D$16,2)))),U7192,O7192)</f>
        <v>156.18</v>
      </c>
      <c r="AH7192" s="102">
        <f t="shared" si="1600"/>
        <v>11538.82</v>
      </c>
      <c r="AL7192" s="102"/>
    </row>
    <row r="7193" spans="1:38" x14ac:dyDescent="0.2">
      <c r="A7193" s="77"/>
      <c r="B7193" s="77">
        <f t="shared" si="1592"/>
        <v>43765.416666666664</v>
      </c>
      <c r="C7193" s="112">
        <f t="shared" si="1593"/>
        <v>43765</v>
      </c>
      <c r="D7193" s="106">
        <f t="shared" si="1599"/>
        <v>12829</v>
      </c>
      <c r="E7193" s="469">
        <v>10</v>
      </c>
      <c r="F7193" s="469">
        <v>27</v>
      </c>
      <c r="G7193" s="110">
        <v>10</v>
      </c>
      <c r="H7193" s="110">
        <f t="shared" si="1594"/>
        <v>7</v>
      </c>
      <c r="I7193" s="110" cm="1">
        <f t="array" ref="I7193">INDEX(Values!$V$6:$AG$29,'Time Series Data'!G7193+1,'Time Series Data'!E7193)</f>
        <v>1</v>
      </c>
      <c r="J7193" s="113">
        <v>7186.5</v>
      </c>
      <c r="K7193" s="108">
        <v>12829</v>
      </c>
      <c r="L7193" s="108">
        <v>0</v>
      </c>
      <c r="M7193">
        <v>0</v>
      </c>
      <c r="N7193">
        <v>0</v>
      </c>
      <c r="O7193">
        <v>25.616499999999998</v>
      </c>
      <c r="P7193">
        <v>95</v>
      </c>
      <c r="T7193" s="185">
        <f t="shared" si="1595"/>
        <v>0</v>
      </c>
      <c r="U7193" s="185">
        <f t="shared" si="1596"/>
        <v>25.616499999999998</v>
      </c>
      <c r="V7193" s="102">
        <f t="shared" si="1597"/>
        <v>12803.3835</v>
      </c>
      <c r="W7193">
        <f>IF(V7193+O7193&gt;VLOOKUP(E7193,'Coincident Peak'!$C$22:$I$33,7),0,1)</f>
        <v>1</v>
      </c>
      <c r="X7193" s="421">
        <f>IF((AND(E7193=MONTH(VLOOKUP('Time Series Data'!E7193,'Coincident Peak'!$C$5:$D$16,2)),F7193=DAY(VLOOKUP('Time Series Data'!E7193,'Coincident Peak'!$C$5:$D$16,2)),IF(AND(G7193&lt;=HOUR(VLOOKUP('Time Series Data'!E7193,'Coincident Peak'!$C$5:$E$16,3))+Values!$E$5,G7193&gt;=HOUR(VLOOKUP('Time Series Data'!E7193,'Coincident Peak'!$C$5:$E$16,3))-Values!$E$5),"TRUE","FALSE"))),BatteryPower,0)</f>
        <v>0</v>
      </c>
      <c r="Y7193" s="185">
        <f>IF((AND(E7193=MONTH(VLOOKUP('Time Series Data'!E7193,'Coincident Peak'!$C$5:$D$16,2)),F7193=DAY(VLOOKUP('Time Series Data'!E7193,'Coincident Peak'!$C$5:$D$16,2)))),0,N7193)</f>
        <v>0</v>
      </c>
      <c r="Z7193" s="185">
        <f>IF((AND(E7193=MONTH(VLOOKUP('Time Series Data'!E7193,'Coincident Peak'!$C$5:$D$16,2)),F7193=DAY(VLOOKUP('Time Series Data'!E7193,'Coincident Peak'!$C$5:$D$16,2)),IF(AND(G7193&lt;=HOUR(VLOOKUP('Time Series Data'!E7193,'Coincident Peak'!$C$5:$E$16,3))+Values!$E$5,G7193&gt;=HOUR(VLOOKUP('Time Series Data'!E7193,'Coincident Peak'!$C$5:$E$16,3))-Values!$E$5),"TRUE","FALSE"))),BatteryPower,Y7193)</f>
        <v>0</v>
      </c>
      <c r="AA7193" s="185">
        <f>IF((AND(E7193=MONTH(VLOOKUP('Time Series Data'!E7193,'Coincident Peak'!$C$5:$D$16,2)),F7193=DAY(VLOOKUP('Time Series Data'!E7193,'Coincident Peak'!$C$5:$D$16,2))-1)),VLOOKUP(E7193,'Coincident Peak'!$C$5:$N$16,11)*Z7193,Z7193)</f>
        <v>0</v>
      </c>
      <c r="AB7193" s="185">
        <f>IF((AND(E7193=MONTH(VLOOKUP('Time Series Data'!E7193,'Coincident Peak'!$C$5:$D$16,2)),F7193=DAY(VLOOKUP('Time Series Data'!E7193,'Coincident Peak'!$C$5:$D$16,2))+1)),VLOOKUP(E7193,'Coincident Peak'!$C$5:$N$16,12)*AA7193,AA7193)</f>
        <v>0</v>
      </c>
      <c r="AC7193" s="185">
        <f>IF((AND(E7193=MONTH(VLOOKUP('Time Series Data'!E7193,'Coincident Peak'!$C$5:$D$16,2)),F7193=DAY(VLOOKUP('Time Series Data'!E7193,'Coincident Peak'!$C$5:$D$16,2)))),0,O7193)</f>
        <v>25.616499999999998</v>
      </c>
      <c r="AD7193" s="185">
        <f>IF((AND(E7193=MONTH(VLOOKUP('Time Series Data'!E7193,'Coincident Peak'!$C$5:$D$16,2)),F7193=DAY(VLOOKUP('Time Series Data'!E7193,'Coincident Peak'!$C$5:$D$16,2))-1)),VLOOKUP(E7193,'Coincident Peak'!$C$5:$N$16,11)*AC7193,AC7193)</f>
        <v>25.616499999999998</v>
      </c>
      <c r="AE7193" s="185">
        <f>IF((AND(E7193=MONTH(VLOOKUP('Time Series Data'!E7193,'Coincident Peak'!$C$5:$D$16,2)),F7193=DAY(VLOOKUP('Time Series Data'!E7193,'Coincident Peak'!$C$5:$D$16,2))+1)),VLOOKUP(E7193,'Coincident Peak'!$C$5:$N$16,12)*AD7193,AD7193)</f>
        <v>25.616499999999998</v>
      </c>
      <c r="AF7193" s="102">
        <f t="shared" si="1598"/>
        <v>12803.3835</v>
      </c>
      <c r="AG7193" s="185">
        <f>IF((AND(E7193=MONTH(VLOOKUP('Time Series Data'!E7193,'Coincident Peak'!$C$5:$D$16,2)),F7193=DAY(VLOOKUP('Time Series Data'!E7193,'Coincident Peak'!$C$5:$D$16,2)))),U7193,O7193)</f>
        <v>25.616499999999998</v>
      </c>
      <c r="AH7193" s="102">
        <f t="shared" si="1600"/>
        <v>12803.3835</v>
      </c>
      <c r="AL7193" s="102"/>
    </row>
    <row r="7194" spans="1:38" x14ac:dyDescent="0.2">
      <c r="A7194" s="77"/>
      <c r="B7194" s="77">
        <f t="shared" si="1592"/>
        <v>43765.458333333336</v>
      </c>
      <c r="C7194" s="112">
        <f t="shared" si="1593"/>
        <v>43765</v>
      </c>
      <c r="D7194" s="106">
        <f t="shared" si="1599"/>
        <v>13541</v>
      </c>
      <c r="E7194" s="469">
        <v>10</v>
      </c>
      <c r="F7194" s="469">
        <v>27</v>
      </c>
      <c r="G7194" s="110">
        <v>11</v>
      </c>
      <c r="H7194" s="110">
        <f t="shared" si="1594"/>
        <v>7</v>
      </c>
      <c r="I7194" s="110" cm="1">
        <f t="array" ref="I7194">INDEX(Values!$V$6:$AG$29,'Time Series Data'!G7194+1,'Time Series Data'!E7194)</f>
        <v>1</v>
      </c>
      <c r="J7194" s="113">
        <v>7187.5</v>
      </c>
      <c r="K7194" s="108">
        <v>13541</v>
      </c>
      <c r="L7194" s="108">
        <v>0</v>
      </c>
      <c r="M7194">
        <v>0</v>
      </c>
      <c r="N7194">
        <v>0</v>
      </c>
      <c r="O7194">
        <v>64.490300000000005</v>
      </c>
      <c r="P7194">
        <v>95</v>
      </c>
      <c r="T7194" s="185">
        <f t="shared" si="1595"/>
        <v>0</v>
      </c>
      <c r="U7194" s="185">
        <f t="shared" si="1596"/>
        <v>64.490300000000005</v>
      </c>
      <c r="V7194" s="102">
        <f t="shared" si="1597"/>
        <v>13476.509700000001</v>
      </c>
      <c r="W7194">
        <f>IF(V7194+O7194&gt;VLOOKUP(E7194,'Coincident Peak'!$C$22:$I$33,7),0,1)</f>
        <v>1</v>
      </c>
      <c r="X7194" s="421">
        <f>IF((AND(E7194=MONTH(VLOOKUP('Time Series Data'!E7194,'Coincident Peak'!$C$5:$D$16,2)),F7194=DAY(VLOOKUP('Time Series Data'!E7194,'Coincident Peak'!$C$5:$D$16,2)),IF(AND(G7194&lt;=HOUR(VLOOKUP('Time Series Data'!E7194,'Coincident Peak'!$C$5:$E$16,3))+Values!$E$5,G7194&gt;=HOUR(VLOOKUP('Time Series Data'!E7194,'Coincident Peak'!$C$5:$E$16,3))-Values!$E$5),"TRUE","FALSE"))),BatteryPower,0)</f>
        <v>0</v>
      </c>
      <c r="Y7194" s="185">
        <f>IF((AND(E7194=MONTH(VLOOKUP('Time Series Data'!E7194,'Coincident Peak'!$C$5:$D$16,2)),F7194=DAY(VLOOKUP('Time Series Data'!E7194,'Coincident Peak'!$C$5:$D$16,2)))),0,N7194)</f>
        <v>0</v>
      </c>
      <c r="Z7194" s="185">
        <f>IF((AND(E7194=MONTH(VLOOKUP('Time Series Data'!E7194,'Coincident Peak'!$C$5:$D$16,2)),F7194=DAY(VLOOKUP('Time Series Data'!E7194,'Coincident Peak'!$C$5:$D$16,2)),IF(AND(G7194&lt;=HOUR(VLOOKUP('Time Series Data'!E7194,'Coincident Peak'!$C$5:$E$16,3))+Values!$E$5,G7194&gt;=HOUR(VLOOKUP('Time Series Data'!E7194,'Coincident Peak'!$C$5:$E$16,3))-Values!$E$5),"TRUE","FALSE"))),BatteryPower,Y7194)</f>
        <v>0</v>
      </c>
      <c r="AA7194" s="185">
        <f>IF((AND(E7194=MONTH(VLOOKUP('Time Series Data'!E7194,'Coincident Peak'!$C$5:$D$16,2)),F7194=DAY(VLOOKUP('Time Series Data'!E7194,'Coincident Peak'!$C$5:$D$16,2))-1)),VLOOKUP(E7194,'Coincident Peak'!$C$5:$N$16,11)*Z7194,Z7194)</f>
        <v>0</v>
      </c>
      <c r="AB7194" s="185">
        <f>IF((AND(E7194=MONTH(VLOOKUP('Time Series Data'!E7194,'Coincident Peak'!$C$5:$D$16,2)),F7194=DAY(VLOOKUP('Time Series Data'!E7194,'Coincident Peak'!$C$5:$D$16,2))+1)),VLOOKUP(E7194,'Coincident Peak'!$C$5:$N$16,12)*AA7194,AA7194)</f>
        <v>0</v>
      </c>
      <c r="AC7194" s="185">
        <f>IF((AND(E7194=MONTH(VLOOKUP('Time Series Data'!E7194,'Coincident Peak'!$C$5:$D$16,2)),F7194=DAY(VLOOKUP('Time Series Data'!E7194,'Coincident Peak'!$C$5:$D$16,2)))),0,O7194)</f>
        <v>64.490300000000005</v>
      </c>
      <c r="AD7194" s="185">
        <f>IF((AND(E7194=MONTH(VLOOKUP('Time Series Data'!E7194,'Coincident Peak'!$C$5:$D$16,2)),F7194=DAY(VLOOKUP('Time Series Data'!E7194,'Coincident Peak'!$C$5:$D$16,2))-1)),VLOOKUP(E7194,'Coincident Peak'!$C$5:$N$16,11)*AC7194,AC7194)</f>
        <v>64.490300000000005</v>
      </c>
      <c r="AE7194" s="185">
        <f>IF((AND(E7194=MONTH(VLOOKUP('Time Series Data'!E7194,'Coincident Peak'!$C$5:$D$16,2)),F7194=DAY(VLOOKUP('Time Series Data'!E7194,'Coincident Peak'!$C$5:$D$16,2))+1)),VLOOKUP(E7194,'Coincident Peak'!$C$5:$N$16,12)*AD7194,AD7194)</f>
        <v>64.490300000000005</v>
      </c>
      <c r="AF7194" s="102">
        <f t="shared" si="1598"/>
        <v>13476.509700000001</v>
      </c>
      <c r="AG7194" s="185">
        <f>IF((AND(E7194=MONTH(VLOOKUP('Time Series Data'!E7194,'Coincident Peak'!$C$5:$D$16,2)),F7194=DAY(VLOOKUP('Time Series Data'!E7194,'Coincident Peak'!$C$5:$D$16,2)))),U7194,O7194)</f>
        <v>64.490300000000005</v>
      </c>
      <c r="AH7194" s="102">
        <f t="shared" si="1600"/>
        <v>13476.509700000001</v>
      </c>
      <c r="AL7194" s="102"/>
    </row>
    <row r="7195" spans="1:38" x14ac:dyDescent="0.2">
      <c r="A7195" s="77"/>
      <c r="B7195" s="77">
        <f t="shared" si="1592"/>
        <v>43765.5</v>
      </c>
      <c r="C7195" s="112">
        <f t="shared" si="1593"/>
        <v>43765</v>
      </c>
      <c r="D7195" s="106">
        <f t="shared" si="1599"/>
        <v>14099</v>
      </c>
      <c r="E7195" s="469">
        <v>10</v>
      </c>
      <c r="F7195" s="469">
        <v>27</v>
      </c>
      <c r="G7195" s="110">
        <v>12</v>
      </c>
      <c r="H7195" s="110">
        <f t="shared" si="1594"/>
        <v>7</v>
      </c>
      <c r="I7195" s="110" cm="1">
        <f t="array" ref="I7195">INDEX(Values!$V$6:$AG$29,'Time Series Data'!G7195+1,'Time Series Data'!E7195)</f>
        <v>1</v>
      </c>
      <c r="J7195" s="113">
        <v>7188.5</v>
      </c>
      <c r="K7195" s="108">
        <v>14099</v>
      </c>
      <c r="L7195" s="108">
        <v>0</v>
      </c>
      <c r="M7195">
        <v>0</v>
      </c>
      <c r="N7195">
        <v>0</v>
      </c>
      <c r="O7195">
        <v>187.64099999999999</v>
      </c>
      <c r="P7195">
        <v>95</v>
      </c>
      <c r="T7195" s="185">
        <f t="shared" si="1595"/>
        <v>0</v>
      </c>
      <c r="U7195" s="185">
        <f t="shared" si="1596"/>
        <v>187.64099999999999</v>
      </c>
      <c r="V7195" s="102">
        <f t="shared" si="1597"/>
        <v>13911.359</v>
      </c>
      <c r="W7195">
        <f>IF(V7195+O7195&gt;VLOOKUP(E7195,'Coincident Peak'!$C$22:$I$33,7),0,1)</f>
        <v>1</v>
      </c>
      <c r="X7195" s="421">
        <f>IF((AND(E7195=MONTH(VLOOKUP('Time Series Data'!E7195,'Coincident Peak'!$C$5:$D$16,2)),F7195=DAY(VLOOKUP('Time Series Data'!E7195,'Coincident Peak'!$C$5:$D$16,2)),IF(AND(G7195&lt;=HOUR(VLOOKUP('Time Series Data'!E7195,'Coincident Peak'!$C$5:$E$16,3))+Values!$E$5,G7195&gt;=HOUR(VLOOKUP('Time Series Data'!E7195,'Coincident Peak'!$C$5:$E$16,3))-Values!$E$5),"TRUE","FALSE"))),BatteryPower,0)</f>
        <v>0</v>
      </c>
      <c r="Y7195" s="185">
        <f>IF((AND(E7195=MONTH(VLOOKUP('Time Series Data'!E7195,'Coincident Peak'!$C$5:$D$16,2)),F7195=DAY(VLOOKUP('Time Series Data'!E7195,'Coincident Peak'!$C$5:$D$16,2)))),0,N7195)</f>
        <v>0</v>
      </c>
      <c r="Z7195" s="185">
        <f>IF((AND(E7195=MONTH(VLOOKUP('Time Series Data'!E7195,'Coincident Peak'!$C$5:$D$16,2)),F7195=DAY(VLOOKUP('Time Series Data'!E7195,'Coincident Peak'!$C$5:$D$16,2)),IF(AND(G7195&lt;=HOUR(VLOOKUP('Time Series Data'!E7195,'Coincident Peak'!$C$5:$E$16,3))+Values!$E$5,G7195&gt;=HOUR(VLOOKUP('Time Series Data'!E7195,'Coincident Peak'!$C$5:$E$16,3))-Values!$E$5),"TRUE","FALSE"))),BatteryPower,Y7195)</f>
        <v>0</v>
      </c>
      <c r="AA7195" s="185">
        <f>IF((AND(E7195=MONTH(VLOOKUP('Time Series Data'!E7195,'Coincident Peak'!$C$5:$D$16,2)),F7195=DAY(VLOOKUP('Time Series Data'!E7195,'Coincident Peak'!$C$5:$D$16,2))-1)),VLOOKUP(E7195,'Coincident Peak'!$C$5:$N$16,11)*Z7195,Z7195)</f>
        <v>0</v>
      </c>
      <c r="AB7195" s="185">
        <f>IF((AND(E7195=MONTH(VLOOKUP('Time Series Data'!E7195,'Coincident Peak'!$C$5:$D$16,2)),F7195=DAY(VLOOKUP('Time Series Data'!E7195,'Coincident Peak'!$C$5:$D$16,2))+1)),VLOOKUP(E7195,'Coincident Peak'!$C$5:$N$16,12)*AA7195,AA7195)</f>
        <v>0</v>
      </c>
      <c r="AC7195" s="185">
        <f>IF((AND(E7195=MONTH(VLOOKUP('Time Series Data'!E7195,'Coincident Peak'!$C$5:$D$16,2)),F7195=DAY(VLOOKUP('Time Series Data'!E7195,'Coincident Peak'!$C$5:$D$16,2)))),0,O7195)</f>
        <v>187.64099999999999</v>
      </c>
      <c r="AD7195" s="185">
        <f>IF((AND(E7195=MONTH(VLOOKUP('Time Series Data'!E7195,'Coincident Peak'!$C$5:$D$16,2)),F7195=DAY(VLOOKUP('Time Series Data'!E7195,'Coincident Peak'!$C$5:$D$16,2))-1)),VLOOKUP(E7195,'Coincident Peak'!$C$5:$N$16,11)*AC7195,AC7195)</f>
        <v>187.64099999999999</v>
      </c>
      <c r="AE7195" s="185">
        <f>IF((AND(E7195=MONTH(VLOOKUP('Time Series Data'!E7195,'Coincident Peak'!$C$5:$D$16,2)),F7195=DAY(VLOOKUP('Time Series Data'!E7195,'Coincident Peak'!$C$5:$D$16,2))+1)),VLOOKUP(E7195,'Coincident Peak'!$C$5:$N$16,12)*AD7195,AD7195)</f>
        <v>187.64099999999999</v>
      </c>
      <c r="AF7195" s="102">
        <f t="shared" si="1598"/>
        <v>13911.359</v>
      </c>
      <c r="AG7195" s="185">
        <f>IF((AND(E7195=MONTH(VLOOKUP('Time Series Data'!E7195,'Coincident Peak'!$C$5:$D$16,2)),F7195=DAY(VLOOKUP('Time Series Data'!E7195,'Coincident Peak'!$C$5:$D$16,2)))),U7195,O7195)</f>
        <v>187.64099999999999</v>
      </c>
      <c r="AH7195" s="102">
        <f t="shared" si="1600"/>
        <v>13911.359</v>
      </c>
      <c r="AL7195" s="102"/>
    </row>
    <row r="7196" spans="1:38" x14ac:dyDescent="0.2">
      <c r="A7196" s="77"/>
      <c r="B7196" s="77">
        <f t="shared" si="1592"/>
        <v>43765.541666666664</v>
      </c>
      <c r="C7196" s="112">
        <f t="shared" si="1593"/>
        <v>43765</v>
      </c>
      <c r="D7196" s="106">
        <f t="shared" si="1599"/>
        <v>14116</v>
      </c>
      <c r="E7196" s="469">
        <v>10</v>
      </c>
      <c r="F7196" s="469">
        <v>27</v>
      </c>
      <c r="G7196" s="110">
        <v>13</v>
      </c>
      <c r="H7196" s="110">
        <f t="shared" si="1594"/>
        <v>7</v>
      </c>
      <c r="I7196" s="110" cm="1">
        <f t="array" ref="I7196">INDEX(Values!$V$6:$AG$29,'Time Series Data'!G7196+1,'Time Series Data'!E7196)</f>
        <v>1</v>
      </c>
      <c r="J7196" s="113">
        <v>7189.5</v>
      </c>
      <c r="K7196" s="108">
        <v>14116</v>
      </c>
      <c r="L7196" s="108">
        <v>0</v>
      </c>
      <c r="M7196">
        <v>0</v>
      </c>
      <c r="N7196">
        <v>0</v>
      </c>
      <c r="O7196">
        <v>321.49400000000003</v>
      </c>
      <c r="P7196">
        <v>95</v>
      </c>
      <c r="T7196" s="185">
        <f t="shared" si="1595"/>
        <v>0</v>
      </c>
      <c r="U7196" s="185">
        <f t="shared" si="1596"/>
        <v>321.49400000000003</v>
      </c>
      <c r="V7196" s="102">
        <f t="shared" si="1597"/>
        <v>13794.505999999999</v>
      </c>
      <c r="W7196">
        <f>IF(V7196+O7196&gt;VLOOKUP(E7196,'Coincident Peak'!$C$22:$I$33,7),0,1)</f>
        <v>1</v>
      </c>
      <c r="X7196" s="421">
        <f>IF((AND(E7196=MONTH(VLOOKUP('Time Series Data'!E7196,'Coincident Peak'!$C$5:$D$16,2)),F7196=DAY(VLOOKUP('Time Series Data'!E7196,'Coincident Peak'!$C$5:$D$16,2)),IF(AND(G7196&lt;=HOUR(VLOOKUP('Time Series Data'!E7196,'Coincident Peak'!$C$5:$E$16,3))+Values!$E$5,G7196&gt;=HOUR(VLOOKUP('Time Series Data'!E7196,'Coincident Peak'!$C$5:$E$16,3))-Values!$E$5),"TRUE","FALSE"))),BatteryPower,0)</f>
        <v>0</v>
      </c>
      <c r="Y7196" s="185">
        <f>IF((AND(E7196=MONTH(VLOOKUP('Time Series Data'!E7196,'Coincident Peak'!$C$5:$D$16,2)),F7196=DAY(VLOOKUP('Time Series Data'!E7196,'Coincident Peak'!$C$5:$D$16,2)))),0,N7196)</f>
        <v>0</v>
      </c>
      <c r="Z7196" s="185">
        <f>IF((AND(E7196=MONTH(VLOOKUP('Time Series Data'!E7196,'Coincident Peak'!$C$5:$D$16,2)),F7196=DAY(VLOOKUP('Time Series Data'!E7196,'Coincident Peak'!$C$5:$D$16,2)),IF(AND(G7196&lt;=HOUR(VLOOKUP('Time Series Data'!E7196,'Coincident Peak'!$C$5:$E$16,3))+Values!$E$5,G7196&gt;=HOUR(VLOOKUP('Time Series Data'!E7196,'Coincident Peak'!$C$5:$E$16,3))-Values!$E$5),"TRUE","FALSE"))),BatteryPower,Y7196)</f>
        <v>0</v>
      </c>
      <c r="AA7196" s="185">
        <f>IF((AND(E7196=MONTH(VLOOKUP('Time Series Data'!E7196,'Coincident Peak'!$C$5:$D$16,2)),F7196=DAY(VLOOKUP('Time Series Data'!E7196,'Coincident Peak'!$C$5:$D$16,2))-1)),VLOOKUP(E7196,'Coincident Peak'!$C$5:$N$16,11)*Z7196,Z7196)</f>
        <v>0</v>
      </c>
      <c r="AB7196" s="185">
        <f>IF((AND(E7196=MONTH(VLOOKUP('Time Series Data'!E7196,'Coincident Peak'!$C$5:$D$16,2)),F7196=DAY(VLOOKUP('Time Series Data'!E7196,'Coincident Peak'!$C$5:$D$16,2))+1)),VLOOKUP(E7196,'Coincident Peak'!$C$5:$N$16,12)*AA7196,AA7196)</f>
        <v>0</v>
      </c>
      <c r="AC7196" s="185">
        <f>IF((AND(E7196=MONTH(VLOOKUP('Time Series Data'!E7196,'Coincident Peak'!$C$5:$D$16,2)),F7196=DAY(VLOOKUP('Time Series Data'!E7196,'Coincident Peak'!$C$5:$D$16,2)))),0,O7196)</f>
        <v>321.49400000000003</v>
      </c>
      <c r="AD7196" s="185">
        <f>IF((AND(E7196=MONTH(VLOOKUP('Time Series Data'!E7196,'Coincident Peak'!$C$5:$D$16,2)),F7196=DAY(VLOOKUP('Time Series Data'!E7196,'Coincident Peak'!$C$5:$D$16,2))-1)),VLOOKUP(E7196,'Coincident Peak'!$C$5:$N$16,11)*AC7196,AC7196)</f>
        <v>321.49400000000003</v>
      </c>
      <c r="AE7196" s="185">
        <f>IF((AND(E7196=MONTH(VLOOKUP('Time Series Data'!E7196,'Coincident Peak'!$C$5:$D$16,2)),F7196=DAY(VLOOKUP('Time Series Data'!E7196,'Coincident Peak'!$C$5:$D$16,2))+1)),VLOOKUP(E7196,'Coincident Peak'!$C$5:$N$16,12)*AD7196,AD7196)</f>
        <v>321.49400000000003</v>
      </c>
      <c r="AF7196" s="102">
        <f t="shared" si="1598"/>
        <v>13794.505999999999</v>
      </c>
      <c r="AG7196" s="185">
        <f>IF((AND(E7196=MONTH(VLOOKUP('Time Series Data'!E7196,'Coincident Peak'!$C$5:$D$16,2)),F7196=DAY(VLOOKUP('Time Series Data'!E7196,'Coincident Peak'!$C$5:$D$16,2)))),U7196,O7196)</f>
        <v>321.49400000000003</v>
      </c>
      <c r="AH7196" s="102">
        <f t="shared" si="1600"/>
        <v>13794.505999999999</v>
      </c>
      <c r="AL7196" s="102"/>
    </row>
    <row r="7197" spans="1:38" x14ac:dyDescent="0.2">
      <c r="A7197" s="77"/>
      <c r="B7197" s="77">
        <f t="shared" si="1592"/>
        <v>43765.583333333336</v>
      </c>
      <c r="C7197" s="112">
        <f t="shared" si="1593"/>
        <v>43765</v>
      </c>
      <c r="D7197" s="106">
        <f t="shared" si="1599"/>
        <v>14682</v>
      </c>
      <c r="E7197" s="469">
        <v>10</v>
      </c>
      <c r="F7197" s="469">
        <v>27</v>
      </c>
      <c r="G7197" s="110">
        <v>14</v>
      </c>
      <c r="H7197" s="110">
        <f t="shared" si="1594"/>
        <v>7</v>
      </c>
      <c r="I7197" s="110" cm="1">
        <f t="array" ref="I7197">INDEX(Values!$V$6:$AG$29,'Time Series Data'!G7197+1,'Time Series Data'!E7197)</f>
        <v>0</v>
      </c>
      <c r="J7197" s="113">
        <v>7190.5</v>
      </c>
      <c r="K7197" s="108">
        <v>14682</v>
      </c>
      <c r="L7197" s="108">
        <v>0</v>
      </c>
      <c r="M7197">
        <v>0</v>
      </c>
      <c r="N7197">
        <v>0</v>
      </c>
      <c r="O7197">
        <v>355.358</v>
      </c>
      <c r="P7197">
        <v>95</v>
      </c>
      <c r="T7197" s="185">
        <f t="shared" si="1595"/>
        <v>0</v>
      </c>
      <c r="U7197" s="185">
        <f t="shared" si="1596"/>
        <v>355.358</v>
      </c>
      <c r="V7197" s="102">
        <f t="shared" si="1597"/>
        <v>14326.642</v>
      </c>
      <c r="W7197">
        <f>IF(V7197+O7197&gt;VLOOKUP(E7197,'Coincident Peak'!$C$22:$I$33,7),0,1)</f>
        <v>1</v>
      </c>
      <c r="X7197" s="421">
        <f>IF((AND(E7197=MONTH(VLOOKUP('Time Series Data'!E7197,'Coincident Peak'!$C$5:$D$16,2)),F7197=DAY(VLOOKUP('Time Series Data'!E7197,'Coincident Peak'!$C$5:$D$16,2)),IF(AND(G7197&lt;=HOUR(VLOOKUP('Time Series Data'!E7197,'Coincident Peak'!$C$5:$E$16,3))+Values!$E$5,G7197&gt;=HOUR(VLOOKUP('Time Series Data'!E7197,'Coincident Peak'!$C$5:$E$16,3))-Values!$E$5),"TRUE","FALSE"))),BatteryPower,0)</f>
        <v>0</v>
      </c>
      <c r="Y7197" s="185">
        <f>IF((AND(E7197=MONTH(VLOOKUP('Time Series Data'!E7197,'Coincident Peak'!$C$5:$D$16,2)),F7197=DAY(VLOOKUP('Time Series Data'!E7197,'Coincident Peak'!$C$5:$D$16,2)))),0,N7197)</f>
        <v>0</v>
      </c>
      <c r="Z7197" s="185">
        <f>IF((AND(E7197=MONTH(VLOOKUP('Time Series Data'!E7197,'Coincident Peak'!$C$5:$D$16,2)),F7197=DAY(VLOOKUP('Time Series Data'!E7197,'Coincident Peak'!$C$5:$D$16,2)),IF(AND(G7197&lt;=HOUR(VLOOKUP('Time Series Data'!E7197,'Coincident Peak'!$C$5:$E$16,3))+Values!$E$5,G7197&gt;=HOUR(VLOOKUP('Time Series Data'!E7197,'Coincident Peak'!$C$5:$E$16,3))-Values!$E$5),"TRUE","FALSE"))),BatteryPower,Y7197)</f>
        <v>0</v>
      </c>
      <c r="AA7197" s="185">
        <f>IF((AND(E7197=MONTH(VLOOKUP('Time Series Data'!E7197,'Coincident Peak'!$C$5:$D$16,2)),F7197=DAY(VLOOKUP('Time Series Data'!E7197,'Coincident Peak'!$C$5:$D$16,2))-1)),VLOOKUP(E7197,'Coincident Peak'!$C$5:$N$16,11)*Z7197,Z7197)</f>
        <v>0</v>
      </c>
      <c r="AB7197" s="185">
        <f>IF((AND(E7197=MONTH(VLOOKUP('Time Series Data'!E7197,'Coincident Peak'!$C$5:$D$16,2)),F7197=DAY(VLOOKUP('Time Series Data'!E7197,'Coincident Peak'!$C$5:$D$16,2))+1)),VLOOKUP(E7197,'Coincident Peak'!$C$5:$N$16,12)*AA7197,AA7197)</f>
        <v>0</v>
      </c>
      <c r="AC7197" s="185">
        <f>IF((AND(E7197=MONTH(VLOOKUP('Time Series Data'!E7197,'Coincident Peak'!$C$5:$D$16,2)),F7197=DAY(VLOOKUP('Time Series Data'!E7197,'Coincident Peak'!$C$5:$D$16,2)))),0,O7197)</f>
        <v>355.358</v>
      </c>
      <c r="AD7197" s="185">
        <f>IF((AND(E7197=MONTH(VLOOKUP('Time Series Data'!E7197,'Coincident Peak'!$C$5:$D$16,2)),F7197=DAY(VLOOKUP('Time Series Data'!E7197,'Coincident Peak'!$C$5:$D$16,2))-1)),VLOOKUP(E7197,'Coincident Peak'!$C$5:$N$16,11)*AC7197,AC7197)</f>
        <v>355.358</v>
      </c>
      <c r="AE7197" s="185">
        <f>IF((AND(E7197=MONTH(VLOOKUP('Time Series Data'!E7197,'Coincident Peak'!$C$5:$D$16,2)),F7197=DAY(VLOOKUP('Time Series Data'!E7197,'Coincident Peak'!$C$5:$D$16,2))+1)),VLOOKUP(E7197,'Coincident Peak'!$C$5:$N$16,12)*AD7197,AD7197)</f>
        <v>355.358</v>
      </c>
      <c r="AF7197" s="102">
        <f t="shared" si="1598"/>
        <v>14326.642</v>
      </c>
      <c r="AG7197" s="185">
        <f>IF((AND(E7197=MONTH(VLOOKUP('Time Series Data'!E7197,'Coincident Peak'!$C$5:$D$16,2)),F7197=DAY(VLOOKUP('Time Series Data'!E7197,'Coincident Peak'!$C$5:$D$16,2)))),U7197,O7197)</f>
        <v>355.358</v>
      </c>
      <c r="AH7197" s="102">
        <f t="shared" si="1600"/>
        <v>14326.642</v>
      </c>
      <c r="AL7197" s="102"/>
    </row>
    <row r="7198" spans="1:38" x14ac:dyDescent="0.2">
      <c r="A7198" s="77"/>
      <c r="B7198" s="77">
        <f t="shared" si="1592"/>
        <v>43765.625</v>
      </c>
      <c r="C7198" s="112">
        <f t="shared" si="1593"/>
        <v>43765</v>
      </c>
      <c r="D7198" s="106">
        <f t="shared" si="1599"/>
        <v>15912</v>
      </c>
      <c r="E7198" s="469">
        <v>10</v>
      </c>
      <c r="F7198" s="469">
        <v>27</v>
      </c>
      <c r="G7198" s="110">
        <v>15</v>
      </c>
      <c r="H7198" s="110">
        <f t="shared" si="1594"/>
        <v>7</v>
      </c>
      <c r="I7198" s="110" cm="1">
        <f t="array" ref="I7198">INDEX(Values!$V$6:$AG$29,'Time Series Data'!G7198+1,'Time Series Data'!E7198)</f>
        <v>0</v>
      </c>
      <c r="J7198" s="113">
        <v>7191.5</v>
      </c>
      <c r="K7198" s="108">
        <v>15912</v>
      </c>
      <c r="L7198" s="108">
        <v>0</v>
      </c>
      <c r="M7198">
        <v>0</v>
      </c>
      <c r="N7198">
        <v>0</v>
      </c>
      <c r="O7198">
        <v>244.779</v>
      </c>
      <c r="P7198">
        <v>95</v>
      </c>
      <c r="T7198" s="185">
        <f t="shared" si="1595"/>
        <v>0</v>
      </c>
      <c r="U7198" s="185">
        <f t="shared" si="1596"/>
        <v>244.779</v>
      </c>
      <c r="V7198" s="102">
        <f t="shared" si="1597"/>
        <v>15667.221</v>
      </c>
      <c r="W7198">
        <f>IF(V7198+O7198&gt;VLOOKUP(E7198,'Coincident Peak'!$C$22:$I$33,7),0,1)</f>
        <v>1</v>
      </c>
      <c r="X7198" s="421">
        <f>IF((AND(E7198=MONTH(VLOOKUP('Time Series Data'!E7198,'Coincident Peak'!$C$5:$D$16,2)),F7198=DAY(VLOOKUP('Time Series Data'!E7198,'Coincident Peak'!$C$5:$D$16,2)),IF(AND(G7198&lt;=HOUR(VLOOKUP('Time Series Data'!E7198,'Coincident Peak'!$C$5:$E$16,3))+Values!$E$5,G7198&gt;=HOUR(VLOOKUP('Time Series Data'!E7198,'Coincident Peak'!$C$5:$E$16,3))-Values!$E$5),"TRUE","FALSE"))),BatteryPower,0)</f>
        <v>0</v>
      </c>
      <c r="Y7198" s="185">
        <f>IF((AND(E7198=MONTH(VLOOKUP('Time Series Data'!E7198,'Coincident Peak'!$C$5:$D$16,2)),F7198=DAY(VLOOKUP('Time Series Data'!E7198,'Coincident Peak'!$C$5:$D$16,2)))),0,N7198)</f>
        <v>0</v>
      </c>
      <c r="Z7198" s="185">
        <f>IF((AND(E7198=MONTH(VLOOKUP('Time Series Data'!E7198,'Coincident Peak'!$C$5:$D$16,2)),F7198=DAY(VLOOKUP('Time Series Data'!E7198,'Coincident Peak'!$C$5:$D$16,2)),IF(AND(G7198&lt;=HOUR(VLOOKUP('Time Series Data'!E7198,'Coincident Peak'!$C$5:$E$16,3))+Values!$E$5,G7198&gt;=HOUR(VLOOKUP('Time Series Data'!E7198,'Coincident Peak'!$C$5:$E$16,3))-Values!$E$5),"TRUE","FALSE"))),BatteryPower,Y7198)</f>
        <v>0</v>
      </c>
      <c r="AA7198" s="185">
        <f>IF((AND(E7198=MONTH(VLOOKUP('Time Series Data'!E7198,'Coincident Peak'!$C$5:$D$16,2)),F7198=DAY(VLOOKUP('Time Series Data'!E7198,'Coincident Peak'!$C$5:$D$16,2))-1)),VLOOKUP(E7198,'Coincident Peak'!$C$5:$N$16,11)*Z7198,Z7198)</f>
        <v>0</v>
      </c>
      <c r="AB7198" s="185">
        <f>IF((AND(E7198=MONTH(VLOOKUP('Time Series Data'!E7198,'Coincident Peak'!$C$5:$D$16,2)),F7198=DAY(VLOOKUP('Time Series Data'!E7198,'Coincident Peak'!$C$5:$D$16,2))+1)),VLOOKUP(E7198,'Coincident Peak'!$C$5:$N$16,12)*AA7198,AA7198)</f>
        <v>0</v>
      </c>
      <c r="AC7198" s="185">
        <f>IF((AND(E7198=MONTH(VLOOKUP('Time Series Data'!E7198,'Coincident Peak'!$C$5:$D$16,2)),F7198=DAY(VLOOKUP('Time Series Data'!E7198,'Coincident Peak'!$C$5:$D$16,2)))),0,O7198)</f>
        <v>244.779</v>
      </c>
      <c r="AD7198" s="185">
        <f>IF((AND(E7198=MONTH(VLOOKUP('Time Series Data'!E7198,'Coincident Peak'!$C$5:$D$16,2)),F7198=DAY(VLOOKUP('Time Series Data'!E7198,'Coincident Peak'!$C$5:$D$16,2))-1)),VLOOKUP(E7198,'Coincident Peak'!$C$5:$N$16,11)*AC7198,AC7198)</f>
        <v>244.779</v>
      </c>
      <c r="AE7198" s="185">
        <f>IF((AND(E7198=MONTH(VLOOKUP('Time Series Data'!E7198,'Coincident Peak'!$C$5:$D$16,2)),F7198=DAY(VLOOKUP('Time Series Data'!E7198,'Coincident Peak'!$C$5:$D$16,2))+1)),VLOOKUP(E7198,'Coincident Peak'!$C$5:$N$16,12)*AD7198,AD7198)</f>
        <v>244.779</v>
      </c>
      <c r="AF7198" s="102">
        <f t="shared" si="1598"/>
        <v>15667.221</v>
      </c>
      <c r="AG7198" s="185">
        <f>IF((AND(E7198=MONTH(VLOOKUP('Time Series Data'!E7198,'Coincident Peak'!$C$5:$D$16,2)),F7198=DAY(VLOOKUP('Time Series Data'!E7198,'Coincident Peak'!$C$5:$D$16,2)))),U7198,O7198)</f>
        <v>244.779</v>
      </c>
      <c r="AH7198" s="102">
        <f t="shared" si="1600"/>
        <v>15667.221</v>
      </c>
      <c r="AL7198" s="102"/>
    </row>
    <row r="7199" spans="1:38" x14ac:dyDescent="0.2">
      <c r="A7199" s="77"/>
      <c r="B7199" s="77">
        <f t="shared" si="1592"/>
        <v>43765.666666666664</v>
      </c>
      <c r="C7199" s="112">
        <f t="shared" si="1593"/>
        <v>43765</v>
      </c>
      <c r="D7199" s="106">
        <f t="shared" si="1599"/>
        <v>16618</v>
      </c>
      <c r="E7199" s="469">
        <v>10</v>
      </c>
      <c r="F7199" s="469">
        <v>27</v>
      </c>
      <c r="G7199" s="110">
        <v>16</v>
      </c>
      <c r="H7199" s="110">
        <f t="shared" si="1594"/>
        <v>7</v>
      </c>
      <c r="I7199" s="110" cm="1">
        <f t="array" ref="I7199">INDEX(Values!$V$6:$AG$29,'Time Series Data'!G7199+1,'Time Series Data'!E7199)</f>
        <v>0</v>
      </c>
      <c r="J7199" s="113">
        <v>7192.5</v>
      </c>
      <c r="K7199" s="108">
        <v>16618</v>
      </c>
      <c r="L7199" s="108">
        <v>0</v>
      </c>
      <c r="M7199">
        <v>0</v>
      </c>
      <c r="N7199">
        <v>0</v>
      </c>
      <c r="O7199">
        <v>194.32900000000001</v>
      </c>
      <c r="P7199">
        <v>95</v>
      </c>
      <c r="T7199" s="185">
        <f t="shared" si="1595"/>
        <v>0</v>
      </c>
      <c r="U7199" s="185">
        <f t="shared" si="1596"/>
        <v>194.32900000000001</v>
      </c>
      <c r="V7199" s="102">
        <f t="shared" si="1597"/>
        <v>16423.670999999998</v>
      </c>
      <c r="W7199">
        <f>IF(V7199+O7199&gt;VLOOKUP(E7199,'Coincident Peak'!$C$22:$I$33,7),0,1)</f>
        <v>1</v>
      </c>
      <c r="X7199" s="421">
        <f>IF((AND(E7199=MONTH(VLOOKUP('Time Series Data'!E7199,'Coincident Peak'!$C$5:$D$16,2)),F7199=DAY(VLOOKUP('Time Series Data'!E7199,'Coincident Peak'!$C$5:$D$16,2)),IF(AND(G7199&lt;=HOUR(VLOOKUP('Time Series Data'!E7199,'Coincident Peak'!$C$5:$E$16,3))+Values!$E$5,G7199&gt;=HOUR(VLOOKUP('Time Series Data'!E7199,'Coincident Peak'!$C$5:$E$16,3))-Values!$E$5),"TRUE","FALSE"))),BatteryPower,0)</f>
        <v>0</v>
      </c>
      <c r="Y7199" s="185">
        <f>IF((AND(E7199=MONTH(VLOOKUP('Time Series Data'!E7199,'Coincident Peak'!$C$5:$D$16,2)),F7199=DAY(VLOOKUP('Time Series Data'!E7199,'Coincident Peak'!$C$5:$D$16,2)))),0,N7199)</f>
        <v>0</v>
      </c>
      <c r="Z7199" s="185">
        <f>IF((AND(E7199=MONTH(VLOOKUP('Time Series Data'!E7199,'Coincident Peak'!$C$5:$D$16,2)),F7199=DAY(VLOOKUP('Time Series Data'!E7199,'Coincident Peak'!$C$5:$D$16,2)),IF(AND(G7199&lt;=HOUR(VLOOKUP('Time Series Data'!E7199,'Coincident Peak'!$C$5:$E$16,3))+Values!$E$5,G7199&gt;=HOUR(VLOOKUP('Time Series Data'!E7199,'Coincident Peak'!$C$5:$E$16,3))-Values!$E$5),"TRUE","FALSE"))),BatteryPower,Y7199)</f>
        <v>0</v>
      </c>
      <c r="AA7199" s="185">
        <f>IF((AND(E7199=MONTH(VLOOKUP('Time Series Data'!E7199,'Coincident Peak'!$C$5:$D$16,2)),F7199=DAY(VLOOKUP('Time Series Data'!E7199,'Coincident Peak'!$C$5:$D$16,2))-1)),VLOOKUP(E7199,'Coincident Peak'!$C$5:$N$16,11)*Z7199,Z7199)</f>
        <v>0</v>
      </c>
      <c r="AB7199" s="185">
        <f>IF((AND(E7199=MONTH(VLOOKUP('Time Series Data'!E7199,'Coincident Peak'!$C$5:$D$16,2)),F7199=DAY(VLOOKUP('Time Series Data'!E7199,'Coincident Peak'!$C$5:$D$16,2))+1)),VLOOKUP(E7199,'Coincident Peak'!$C$5:$N$16,12)*AA7199,AA7199)</f>
        <v>0</v>
      </c>
      <c r="AC7199" s="185">
        <f>IF((AND(E7199=MONTH(VLOOKUP('Time Series Data'!E7199,'Coincident Peak'!$C$5:$D$16,2)),F7199=DAY(VLOOKUP('Time Series Data'!E7199,'Coincident Peak'!$C$5:$D$16,2)))),0,O7199)</f>
        <v>194.32900000000001</v>
      </c>
      <c r="AD7199" s="185">
        <f>IF((AND(E7199=MONTH(VLOOKUP('Time Series Data'!E7199,'Coincident Peak'!$C$5:$D$16,2)),F7199=DAY(VLOOKUP('Time Series Data'!E7199,'Coincident Peak'!$C$5:$D$16,2))-1)),VLOOKUP(E7199,'Coincident Peak'!$C$5:$N$16,11)*AC7199,AC7199)</f>
        <v>194.32900000000001</v>
      </c>
      <c r="AE7199" s="185">
        <f>IF((AND(E7199=MONTH(VLOOKUP('Time Series Data'!E7199,'Coincident Peak'!$C$5:$D$16,2)),F7199=DAY(VLOOKUP('Time Series Data'!E7199,'Coincident Peak'!$C$5:$D$16,2))+1)),VLOOKUP(E7199,'Coincident Peak'!$C$5:$N$16,12)*AD7199,AD7199)</f>
        <v>194.32900000000001</v>
      </c>
      <c r="AF7199" s="102">
        <f t="shared" si="1598"/>
        <v>16423.670999999998</v>
      </c>
      <c r="AG7199" s="185">
        <f>IF((AND(E7199=MONTH(VLOOKUP('Time Series Data'!E7199,'Coincident Peak'!$C$5:$D$16,2)),F7199=DAY(VLOOKUP('Time Series Data'!E7199,'Coincident Peak'!$C$5:$D$16,2)))),U7199,O7199)</f>
        <v>194.32900000000001</v>
      </c>
      <c r="AH7199" s="102">
        <f t="shared" si="1600"/>
        <v>16423.670999999998</v>
      </c>
      <c r="AL7199" s="102"/>
    </row>
    <row r="7200" spans="1:38" x14ac:dyDescent="0.2">
      <c r="A7200" s="77"/>
      <c r="B7200" s="77">
        <f t="shared" si="1592"/>
        <v>43765.708333333336</v>
      </c>
      <c r="C7200" s="112">
        <f t="shared" si="1593"/>
        <v>43765</v>
      </c>
      <c r="D7200" s="106">
        <f t="shared" si="1599"/>
        <v>16974</v>
      </c>
      <c r="E7200" s="469">
        <v>10</v>
      </c>
      <c r="F7200" s="469">
        <v>27</v>
      </c>
      <c r="G7200" s="110">
        <v>17</v>
      </c>
      <c r="H7200" s="110">
        <f t="shared" si="1594"/>
        <v>7</v>
      </c>
      <c r="I7200" s="110" cm="1">
        <f t="array" ref="I7200">INDEX(Values!$V$6:$AG$29,'Time Series Data'!G7200+1,'Time Series Data'!E7200)</f>
        <v>0</v>
      </c>
      <c r="J7200" s="113">
        <v>7193.5</v>
      </c>
      <c r="K7200" s="108">
        <v>16974</v>
      </c>
      <c r="L7200" s="108">
        <v>0</v>
      </c>
      <c r="M7200">
        <v>0</v>
      </c>
      <c r="N7200">
        <v>0</v>
      </c>
      <c r="O7200">
        <v>0</v>
      </c>
      <c r="P7200">
        <v>95</v>
      </c>
      <c r="T7200" s="185">
        <f t="shared" si="1595"/>
        <v>0</v>
      </c>
      <c r="U7200" s="185">
        <f t="shared" si="1596"/>
        <v>0</v>
      </c>
      <c r="V7200" s="102">
        <f t="shared" si="1597"/>
        <v>16974</v>
      </c>
      <c r="W7200">
        <f>IF(V7200+O7200&gt;VLOOKUP(E7200,'Coincident Peak'!$C$22:$I$33,7),0,1)</f>
        <v>1</v>
      </c>
      <c r="X7200" s="421">
        <f>IF((AND(E7200=MONTH(VLOOKUP('Time Series Data'!E7200,'Coincident Peak'!$C$5:$D$16,2)),F7200=DAY(VLOOKUP('Time Series Data'!E7200,'Coincident Peak'!$C$5:$D$16,2)),IF(AND(G7200&lt;=HOUR(VLOOKUP('Time Series Data'!E7200,'Coincident Peak'!$C$5:$E$16,3))+Values!$E$5,G7200&gt;=HOUR(VLOOKUP('Time Series Data'!E7200,'Coincident Peak'!$C$5:$E$16,3))-Values!$E$5),"TRUE","FALSE"))),BatteryPower,0)</f>
        <v>0</v>
      </c>
      <c r="Y7200" s="185">
        <f>IF((AND(E7200=MONTH(VLOOKUP('Time Series Data'!E7200,'Coincident Peak'!$C$5:$D$16,2)),F7200=DAY(VLOOKUP('Time Series Data'!E7200,'Coincident Peak'!$C$5:$D$16,2)))),0,N7200)</f>
        <v>0</v>
      </c>
      <c r="Z7200" s="185">
        <f>IF((AND(E7200=MONTH(VLOOKUP('Time Series Data'!E7200,'Coincident Peak'!$C$5:$D$16,2)),F7200=DAY(VLOOKUP('Time Series Data'!E7200,'Coincident Peak'!$C$5:$D$16,2)),IF(AND(G7200&lt;=HOUR(VLOOKUP('Time Series Data'!E7200,'Coincident Peak'!$C$5:$E$16,3))+Values!$E$5,G7200&gt;=HOUR(VLOOKUP('Time Series Data'!E7200,'Coincident Peak'!$C$5:$E$16,3))-Values!$E$5),"TRUE","FALSE"))),BatteryPower,Y7200)</f>
        <v>0</v>
      </c>
      <c r="AA7200" s="185">
        <f>IF((AND(E7200=MONTH(VLOOKUP('Time Series Data'!E7200,'Coincident Peak'!$C$5:$D$16,2)),F7200=DAY(VLOOKUP('Time Series Data'!E7200,'Coincident Peak'!$C$5:$D$16,2))-1)),VLOOKUP(E7200,'Coincident Peak'!$C$5:$N$16,11)*Z7200,Z7200)</f>
        <v>0</v>
      </c>
      <c r="AB7200" s="185">
        <f>IF((AND(E7200=MONTH(VLOOKUP('Time Series Data'!E7200,'Coincident Peak'!$C$5:$D$16,2)),F7200=DAY(VLOOKUP('Time Series Data'!E7200,'Coincident Peak'!$C$5:$D$16,2))+1)),VLOOKUP(E7200,'Coincident Peak'!$C$5:$N$16,12)*AA7200,AA7200)</f>
        <v>0</v>
      </c>
      <c r="AC7200" s="185">
        <f>IF((AND(E7200=MONTH(VLOOKUP('Time Series Data'!E7200,'Coincident Peak'!$C$5:$D$16,2)),F7200=DAY(VLOOKUP('Time Series Data'!E7200,'Coincident Peak'!$C$5:$D$16,2)))),0,O7200)</f>
        <v>0</v>
      </c>
      <c r="AD7200" s="185">
        <f>IF((AND(E7200=MONTH(VLOOKUP('Time Series Data'!E7200,'Coincident Peak'!$C$5:$D$16,2)),F7200=DAY(VLOOKUP('Time Series Data'!E7200,'Coincident Peak'!$C$5:$D$16,2))-1)),VLOOKUP(E7200,'Coincident Peak'!$C$5:$N$16,11)*AC7200,AC7200)</f>
        <v>0</v>
      </c>
      <c r="AE7200" s="185">
        <f>IF((AND(E7200=MONTH(VLOOKUP('Time Series Data'!E7200,'Coincident Peak'!$C$5:$D$16,2)),F7200=DAY(VLOOKUP('Time Series Data'!E7200,'Coincident Peak'!$C$5:$D$16,2))+1)),VLOOKUP(E7200,'Coincident Peak'!$C$5:$N$16,12)*AD7200,AD7200)</f>
        <v>0</v>
      </c>
      <c r="AF7200" s="102">
        <f t="shared" si="1598"/>
        <v>16974</v>
      </c>
      <c r="AG7200" s="185">
        <f>IF((AND(E7200=MONTH(VLOOKUP('Time Series Data'!E7200,'Coincident Peak'!$C$5:$D$16,2)),F7200=DAY(VLOOKUP('Time Series Data'!E7200,'Coincident Peak'!$C$5:$D$16,2)))),U7200,O7200)</f>
        <v>0</v>
      </c>
      <c r="AH7200" s="102">
        <f t="shared" si="1600"/>
        <v>16974</v>
      </c>
      <c r="AL7200" s="102"/>
    </row>
    <row r="7201" spans="1:38" x14ac:dyDescent="0.2">
      <c r="A7201" s="77"/>
      <c r="B7201" s="77">
        <f t="shared" si="1592"/>
        <v>43765.75</v>
      </c>
      <c r="C7201" s="112">
        <f t="shared" si="1593"/>
        <v>43765</v>
      </c>
      <c r="D7201" s="106">
        <f t="shared" si="1599"/>
        <v>16882</v>
      </c>
      <c r="E7201" s="469">
        <v>10</v>
      </c>
      <c r="F7201" s="469">
        <v>27</v>
      </c>
      <c r="G7201" s="110">
        <v>18</v>
      </c>
      <c r="H7201" s="110">
        <f t="shared" si="1594"/>
        <v>7</v>
      </c>
      <c r="I7201" s="110" cm="1">
        <f t="array" ref="I7201">INDEX(Values!$V$6:$AG$29,'Time Series Data'!G7201+1,'Time Series Data'!E7201)</f>
        <v>1</v>
      </c>
      <c r="J7201" s="113">
        <v>7194.5</v>
      </c>
      <c r="K7201" s="108">
        <v>16882</v>
      </c>
      <c r="L7201" s="108">
        <v>0</v>
      </c>
      <c r="M7201">
        <v>0</v>
      </c>
      <c r="N7201">
        <v>0</v>
      </c>
      <c r="O7201">
        <v>0</v>
      </c>
      <c r="P7201">
        <v>95</v>
      </c>
      <c r="T7201" s="185">
        <f t="shared" si="1595"/>
        <v>0</v>
      </c>
      <c r="U7201" s="185">
        <f t="shared" si="1596"/>
        <v>0</v>
      </c>
      <c r="V7201" s="102">
        <f t="shared" si="1597"/>
        <v>16882</v>
      </c>
      <c r="W7201">
        <f>IF(V7201+O7201&gt;VLOOKUP(E7201,'Coincident Peak'!$C$22:$I$33,7),0,1)</f>
        <v>1</v>
      </c>
      <c r="X7201" s="421">
        <f>IF((AND(E7201=MONTH(VLOOKUP('Time Series Data'!E7201,'Coincident Peak'!$C$5:$D$16,2)),F7201=DAY(VLOOKUP('Time Series Data'!E7201,'Coincident Peak'!$C$5:$D$16,2)),IF(AND(G7201&lt;=HOUR(VLOOKUP('Time Series Data'!E7201,'Coincident Peak'!$C$5:$E$16,3))+Values!$E$5,G7201&gt;=HOUR(VLOOKUP('Time Series Data'!E7201,'Coincident Peak'!$C$5:$E$16,3))-Values!$E$5),"TRUE","FALSE"))),BatteryPower,0)</f>
        <v>0</v>
      </c>
      <c r="Y7201" s="185">
        <f>IF((AND(E7201=MONTH(VLOOKUP('Time Series Data'!E7201,'Coincident Peak'!$C$5:$D$16,2)),F7201=DAY(VLOOKUP('Time Series Data'!E7201,'Coincident Peak'!$C$5:$D$16,2)))),0,N7201)</f>
        <v>0</v>
      </c>
      <c r="Z7201" s="185">
        <f>IF((AND(E7201=MONTH(VLOOKUP('Time Series Data'!E7201,'Coincident Peak'!$C$5:$D$16,2)),F7201=DAY(VLOOKUP('Time Series Data'!E7201,'Coincident Peak'!$C$5:$D$16,2)),IF(AND(G7201&lt;=HOUR(VLOOKUP('Time Series Data'!E7201,'Coincident Peak'!$C$5:$E$16,3))+Values!$E$5,G7201&gt;=HOUR(VLOOKUP('Time Series Data'!E7201,'Coincident Peak'!$C$5:$E$16,3))-Values!$E$5),"TRUE","FALSE"))),BatteryPower,Y7201)</f>
        <v>0</v>
      </c>
      <c r="AA7201" s="185">
        <f>IF((AND(E7201=MONTH(VLOOKUP('Time Series Data'!E7201,'Coincident Peak'!$C$5:$D$16,2)),F7201=DAY(VLOOKUP('Time Series Data'!E7201,'Coincident Peak'!$C$5:$D$16,2))-1)),VLOOKUP(E7201,'Coincident Peak'!$C$5:$N$16,11)*Z7201,Z7201)</f>
        <v>0</v>
      </c>
      <c r="AB7201" s="185">
        <f>IF((AND(E7201=MONTH(VLOOKUP('Time Series Data'!E7201,'Coincident Peak'!$C$5:$D$16,2)),F7201=DAY(VLOOKUP('Time Series Data'!E7201,'Coincident Peak'!$C$5:$D$16,2))+1)),VLOOKUP(E7201,'Coincident Peak'!$C$5:$N$16,12)*AA7201,AA7201)</f>
        <v>0</v>
      </c>
      <c r="AC7201" s="185">
        <f>IF((AND(E7201=MONTH(VLOOKUP('Time Series Data'!E7201,'Coincident Peak'!$C$5:$D$16,2)),F7201=DAY(VLOOKUP('Time Series Data'!E7201,'Coincident Peak'!$C$5:$D$16,2)))),0,O7201)</f>
        <v>0</v>
      </c>
      <c r="AD7201" s="185">
        <f>IF((AND(E7201=MONTH(VLOOKUP('Time Series Data'!E7201,'Coincident Peak'!$C$5:$D$16,2)),F7201=DAY(VLOOKUP('Time Series Data'!E7201,'Coincident Peak'!$C$5:$D$16,2))-1)),VLOOKUP(E7201,'Coincident Peak'!$C$5:$N$16,11)*AC7201,AC7201)</f>
        <v>0</v>
      </c>
      <c r="AE7201" s="185">
        <f>IF((AND(E7201=MONTH(VLOOKUP('Time Series Data'!E7201,'Coincident Peak'!$C$5:$D$16,2)),F7201=DAY(VLOOKUP('Time Series Data'!E7201,'Coincident Peak'!$C$5:$D$16,2))+1)),VLOOKUP(E7201,'Coincident Peak'!$C$5:$N$16,12)*AD7201,AD7201)</f>
        <v>0</v>
      </c>
      <c r="AF7201" s="102">
        <f t="shared" si="1598"/>
        <v>16882</v>
      </c>
      <c r="AG7201" s="185">
        <f>IF((AND(E7201=MONTH(VLOOKUP('Time Series Data'!E7201,'Coincident Peak'!$C$5:$D$16,2)),F7201=DAY(VLOOKUP('Time Series Data'!E7201,'Coincident Peak'!$C$5:$D$16,2)))),U7201,O7201)</f>
        <v>0</v>
      </c>
      <c r="AH7201" s="102">
        <f t="shared" si="1600"/>
        <v>16882</v>
      </c>
      <c r="AL7201" s="102"/>
    </row>
    <row r="7202" spans="1:38" x14ac:dyDescent="0.2">
      <c r="A7202" s="77"/>
      <c r="B7202" s="77">
        <f t="shared" si="1592"/>
        <v>43765.791666666664</v>
      </c>
      <c r="C7202" s="112">
        <f t="shared" si="1593"/>
        <v>43765</v>
      </c>
      <c r="D7202" s="106">
        <f t="shared" si="1599"/>
        <v>16932</v>
      </c>
      <c r="E7202" s="469">
        <v>10</v>
      </c>
      <c r="F7202" s="469">
        <v>27</v>
      </c>
      <c r="G7202" s="110">
        <v>19</v>
      </c>
      <c r="H7202" s="110">
        <f t="shared" si="1594"/>
        <v>7</v>
      </c>
      <c r="I7202" s="110" cm="1">
        <f t="array" ref="I7202">INDEX(Values!$V$6:$AG$29,'Time Series Data'!G7202+1,'Time Series Data'!E7202)</f>
        <v>1</v>
      </c>
      <c r="J7202" s="113">
        <v>7195.5</v>
      </c>
      <c r="K7202" s="108">
        <v>16932</v>
      </c>
      <c r="L7202" s="108">
        <v>0</v>
      </c>
      <c r="M7202">
        <v>0</v>
      </c>
      <c r="N7202">
        <v>0</v>
      </c>
      <c r="O7202">
        <v>0</v>
      </c>
      <c r="P7202">
        <v>95</v>
      </c>
      <c r="T7202" s="185">
        <f t="shared" si="1595"/>
        <v>0</v>
      </c>
      <c r="U7202" s="185">
        <f t="shared" si="1596"/>
        <v>0</v>
      </c>
      <c r="V7202" s="102">
        <f t="shared" si="1597"/>
        <v>16932</v>
      </c>
      <c r="W7202">
        <f>IF(V7202+O7202&gt;VLOOKUP(E7202,'Coincident Peak'!$C$22:$I$33,7),0,1)</f>
        <v>1</v>
      </c>
      <c r="X7202" s="421">
        <f>IF((AND(E7202=MONTH(VLOOKUP('Time Series Data'!E7202,'Coincident Peak'!$C$5:$D$16,2)),F7202=DAY(VLOOKUP('Time Series Data'!E7202,'Coincident Peak'!$C$5:$D$16,2)),IF(AND(G7202&lt;=HOUR(VLOOKUP('Time Series Data'!E7202,'Coincident Peak'!$C$5:$E$16,3))+Values!$E$5,G7202&gt;=HOUR(VLOOKUP('Time Series Data'!E7202,'Coincident Peak'!$C$5:$E$16,3))-Values!$E$5),"TRUE","FALSE"))),BatteryPower,0)</f>
        <v>0</v>
      </c>
      <c r="Y7202" s="185">
        <f>IF((AND(E7202=MONTH(VLOOKUP('Time Series Data'!E7202,'Coincident Peak'!$C$5:$D$16,2)),F7202=DAY(VLOOKUP('Time Series Data'!E7202,'Coincident Peak'!$C$5:$D$16,2)))),0,N7202)</f>
        <v>0</v>
      </c>
      <c r="Z7202" s="185">
        <f>IF((AND(E7202=MONTH(VLOOKUP('Time Series Data'!E7202,'Coincident Peak'!$C$5:$D$16,2)),F7202=DAY(VLOOKUP('Time Series Data'!E7202,'Coincident Peak'!$C$5:$D$16,2)),IF(AND(G7202&lt;=HOUR(VLOOKUP('Time Series Data'!E7202,'Coincident Peak'!$C$5:$E$16,3))+Values!$E$5,G7202&gt;=HOUR(VLOOKUP('Time Series Data'!E7202,'Coincident Peak'!$C$5:$E$16,3))-Values!$E$5),"TRUE","FALSE"))),BatteryPower,Y7202)</f>
        <v>0</v>
      </c>
      <c r="AA7202" s="185">
        <f>IF((AND(E7202=MONTH(VLOOKUP('Time Series Data'!E7202,'Coincident Peak'!$C$5:$D$16,2)),F7202=DAY(VLOOKUP('Time Series Data'!E7202,'Coincident Peak'!$C$5:$D$16,2))-1)),VLOOKUP(E7202,'Coincident Peak'!$C$5:$N$16,11)*Z7202,Z7202)</f>
        <v>0</v>
      </c>
      <c r="AB7202" s="185">
        <f>IF((AND(E7202=MONTH(VLOOKUP('Time Series Data'!E7202,'Coincident Peak'!$C$5:$D$16,2)),F7202=DAY(VLOOKUP('Time Series Data'!E7202,'Coincident Peak'!$C$5:$D$16,2))+1)),VLOOKUP(E7202,'Coincident Peak'!$C$5:$N$16,12)*AA7202,AA7202)</f>
        <v>0</v>
      </c>
      <c r="AC7202" s="185">
        <f>IF((AND(E7202=MONTH(VLOOKUP('Time Series Data'!E7202,'Coincident Peak'!$C$5:$D$16,2)),F7202=DAY(VLOOKUP('Time Series Data'!E7202,'Coincident Peak'!$C$5:$D$16,2)))),0,O7202)</f>
        <v>0</v>
      </c>
      <c r="AD7202" s="185">
        <f>IF((AND(E7202=MONTH(VLOOKUP('Time Series Data'!E7202,'Coincident Peak'!$C$5:$D$16,2)),F7202=DAY(VLOOKUP('Time Series Data'!E7202,'Coincident Peak'!$C$5:$D$16,2))-1)),VLOOKUP(E7202,'Coincident Peak'!$C$5:$N$16,11)*AC7202,AC7202)</f>
        <v>0</v>
      </c>
      <c r="AE7202" s="185">
        <f>IF((AND(E7202=MONTH(VLOOKUP('Time Series Data'!E7202,'Coincident Peak'!$C$5:$D$16,2)),F7202=DAY(VLOOKUP('Time Series Data'!E7202,'Coincident Peak'!$C$5:$D$16,2))+1)),VLOOKUP(E7202,'Coincident Peak'!$C$5:$N$16,12)*AD7202,AD7202)</f>
        <v>0</v>
      </c>
      <c r="AF7202" s="102">
        <f t="shared" si="1598"/>
        <v>16932</v>
      </c>
      <c r="AG7202" s="185">
        <f>IF((AND(E7202=MONTH(VLOOKUP('Time Series Data'!E7202,'Coincident Peak'!$C$5:$D$16,2)),F7202=DAY(VLOOKUP('Time Series Data'!E7202,'Coincident Peak'!$C$5:$D$16,2)))),U7202,O7202)</f>
        <v>0</v>
      </c>
      <c r="AH7202" s="102">
        <f t="shared" si="1600"/>
        <v>16932</v>
      </c>
      <c r="AL7202" s="102"/>
    </row>
    <row r="7203" spans="1:38" x14ac:dyDescent="0.2">
      <c r="A7203" s="77"/>
      <c r="B7203" s="77">
        <f t="shared" si="1592"/>
        <v>43765.833333333336</v>
      </c>
      <c r="C7203" s="112">
        <f t="shared" si="1593"/>
        <v>43765</v>
      </c>
      <c r="D7203" s="106">
        <f t="shared" si="1599"/>
        <v>16193</v>
      </c>
      <c r="E7203" s="469">
        <v>10</v>
      </c>
      <c r="F7203" s="469">
        <v>27</v>
      </c>
      <c r="G7203" s="110">
        <v>20</v>
      </c>
      <c r="H7203" s="110">
        <f t="shared" si="1594"/>
        <v>7</v>
      </c>
      <c r="I7203" s="110" cm="1">
        <f t="array" ref="I7203">INDEX(Values!$V$6:$AG$29,'Time Series Data'!G7203+1,'Time Series Data'!E7203)</f>
        <v>1</v>
      </c>
      <c r="J7203" s="113">
        <v>7196.5</v>
      </c>
      <c r="K7203" s="108">
        <v>16193</v>
      </c>
      <c r="L7203" s="108">
        <v>0</v>
      </c>
      <c r="M7203">
        <v>0</v>
      </c>
      <c r="N7203">
        <v>0</v>
      </c>
      <c r="O7203">
        <v>0</v>
      </c>
      <c r="P7203">
        <v>95</v>
      </c>
      <c r="T7203" s="185">
        <f t="shared" si="1595"/>
        <v>0</v>
      </c>
      <c r="U7203" s="185">
        <f t="shared" si="1596"/>
        <v>0</v>
      </c>
      <c r="V7203" s="102">
        <f t="shared" si="1597"/>
        <v>16193</v>
      </c>
      <c r="W7203">
        <f>IF(V7203+O7203&gt;VLOOKUP(E7203,'Coincident Peak'!$C$22:$I$33,7),0,1)</f>
        <v>1</v>
      </c>
      <c r="X7203" s="421">
        <f>IF((AND(E7203=MONTH(VLOOKUP('Time Series Data'!E7203,'Coincident Peak'!$C$5:$D$16,2)),F7203=DAY(VLOOKUP('Time Series Data'!E7203,'Coincident Peak'!$C$5:$D$16,2)),IF(AND(G7203&lt;=HOUR(VLOOKUP('Time Series Data'!E7203,'Coincident Peak'!$C$5:$E$16,3))+Values!$E$5,G7203&gt;=HOUR(VLOOKUP('Time Series Data'!E7203,'Coincident Peak'!$C$5:$E$16,3))-Values!$E$5),"TRUE","FALSE"))),BatteryPower,0)</f>
        <v>0</v>
      </c>
      <c r="Y7203" s="185">
        <f>IF((AND(E7203=MONTH(VLOOKUP('Time Series Data'!E7203,'Coincident Peak'!$C$5:$D$16,2)),F7203=DAY(VLOOKUP('Time Series Data'!E7203,'Coincident Peak'!$C$5:$D$16,2)))),0,N7203)</f>
        <v>0</v>
      </c>
      <c r="Z7203" s="185">
        <f>IF((AND(E7203=MONTH(VLOOKUP('Time Series Data'!E7203,'Coincident Peak'!$C$5:$D$16,2)),F7203=DAY(VLOOKUP('Time Series Data'!E7203,'Coincident Peak'!$C$5:$D$16,2)),IF(AND(G7203&lt;=HOUR(VLOOKUP('Time Series Data'!E7203,'Coincident Peak'!$C$5:$E$16,3))+Values!$E$5,G7203&gt;=HOUR(VLOOKUP('Time Series Data'!E7203,'Coincident Peak'!$C$5:$E$16,3))-Values!$E$5),"TRUE","FALSE"))),BatteryPower,Y7203)</f>
        <v>0</v>
      </c>
      <c r="AA7203" s="185">
        <f>IF((AND(E7203=MONTH(VLOOKUP('Time Series Data'!E7203,'Coincident Peak'!$C$5:$D$16,2)),F7203=DAY(VLOOKUP('Time Series Data'!E7203,'Coincident Peak'!$C$5:$D$16,2))-1)),VLOOKUP(E7203,'Coincident Peak'!$C$5:$N$16,11)*Z7203,Z7203)</f>
        <v>0</v>
      </c>
      <c r="AB7203" s="185">
        <f>IF((AND(E7203=MONTH(VLOOKUP('Time Series Data'!E7203,'Coincident Peak'!$C$5:$D$16,2)),F7203=DAY(VLOOKUP('Time Series Data'!E7203,'Coincident Peak'!$C$5:$D$16,2))+1)),VLOOKUP(E7203,'Coincident Peak'!$C$5:$N$16,12)*AA7203,AA7203)</f>
        <v>0</v>
      </c>
      <c r="AC7203" s="185">
        <f>IF((AND(E7203=MONTH(VLOOKUP('Time Series Data'!E7203,'Coincident Peak'!$C$5:$D$16,2)),F7203=DAY(VLOOKUP('Time Series Data'!E7203,'Coincident Peak'!$C$5:$D$16,2)))),0,O7203)</f>
        <v>0</v>
      </c>
      <c r="AD7203" s="185">
        <f>IF((AND(E7203=MONTH(VLOOKUP('Time Series Data'!E7203,'Coincident Peak'!$C$5:$D$16,2)),F7203=DAY(VLOOKUP('Time Series Data'!E7203,'Coincident Peak'!$C$5:$D$16,2))-1)),VLOOKUP(E7203,'Coincident Peak'!$C$5:$N$16,11)*AC7203,AC7203)</f>
        <v>0</v>
      </c>
      <c r="AE7203" s="185">
        <f>IF((AND(E7203=MONTH(VLOOKUP('Time Series Data'!E7203,'Coincident Peak'!$C$5:$D$16,2)),F7203=DAY(VLOOKUP('Time Series Data'!E7203,'Coincident Peak'!$C$5:$D$16,2))+1)),VLOOKUP(E7203,'Coincident Peak'!$C$5:$N$16,12)*AD7203,AD7203)</f>
        <v>0</v>
      </c>
      <c r="AF7203" s="102">
        <f t="shared" si="1598"/>
        <v>16193</v>
      </c>
      <c r="AG7203" s="185">
        <f>IF((AND(E7203=MONTH(VLOOKUP('Time Series Data'!E7203,'Coincident Peak'!$C$5:$D$16,2)),F7203=DAY(VLOOKUP('Time Series Data'!E7203,'Coincident Peak'!$C$5:$D$16,2)))),U7203,O7203)</f>
        <v>0</v>
      </c>
      <c r="AH7203" s="102">
        <f t="shared" si="1600"/>
        <v>16193</v>
      </c>
      <c r="AL7203" s="102"/>
    </row>
    <row r="7204" spans="1:38" x14ac:dyDescent="0.2">
      <c r="A7204" s="77"/>
      <c r="B7204" s="77">
        <f t="shared" si="1592"/>
        <v>43765.875</v>
      </c>
      <c r="C7204" s="112">
        <f t="shared" si="1593"/>
        <v>43765</v>
      </c>
      <c r="D7204" s="106">
        <f t="shared" si="1599"/>
        <v>14804</v>
      </c>
      <c r="E7204" s="469">
        <v>10</v>
      </c>
      <c r="F7204" s="469">
        <v>27</v>
      </c>
      <c r="G7204" s="110">
        <v>21</v>
      </c>
      <c r="H7204" s="110">
        <f t="shared" si="1594"/>
        <v>7</v>
      </c>
      <c r="I7204" s="110" cm="1">
        <f t="array" ref="I7204">INDEX(Values!$V$6:$AG$29,'Time Series Data'!G7204+1,'Time Series Data'!E7204)</f>
        <v>1</v>
      </c>
      <c r="J7204" s="113">
        <v>7197.5</v>
      </c>
      <c r="K7204" s="108">
        <v>14804</v>
      </c>
      <c r="L7204" s="108">
        <v>0</v>
      </c>
      <c r="M7204">
        <v>0</v>
      </c>
      <c r="N7204">
        <v>0</v>
      </c>
      <c r="O7204">
        <v>0</v>
      </c>
      <c r="P7204">
        <v>95</v>
      </c>
      <c r="T7204" s="185">
        <f t="shared" si="1595"/>
        <v>0</v>
      </c>
      <c r="U7204" s="185">
        <f t="shared" si="1596"/>
        <v>0</v>
      </c>
      <c r="V7204" s="102">
        <f t="shared" si="1597"/>
        <v>14804</v>
      </c>
      <c r="W7204">
        <f>IF(V7204+O7204&gt;VLOOKUP(E7204,'Coincident Peak'!$C$22:$I$33,7),0,1)</f>
        <v>1</v>
      </c>
      <c r="X7204" s="421">
        <f>IF((AND(E7204=MONTH(VLOOKUP('Time Series Data'!E7204,'Coincident Peak'!$C$5:$D$16,2)),F7204=DAY(VLOOKUP('Time Series Data'!E7204,'Coincident Peak'!$C$5:$D$16,2)),IF(AND(G7204&lt;=HOUR(VLOOKUP('Time Series Data'!E7204,'Coincident Peak'!$C$5:$E$16,3))+Values!$E$5,G7204&gt;=HOUR(VLOOKUP('Time Series Data'!E7204,'Coincident Peak'!$C$5:$E$16,3))-Values!$E$5),"TRUE","FALSE"))),BatteryPower,0)</f>
        <v>0</v>
      </c>
      <c r="Y7204" s="185">
        <f>IF((AND(E7204=MONTH(VLOOKUP('Time Series Data'!E7204,'Coincident Peak'!$C$5:$D$16,2)),F7204=DAY(VLOOKUP('Time Series Data'!E7204,'Coincident Peak'!$C$5:$D$16,2)))),0,N7204)</f>
        <v>0</v>
      </c>
      <c r="Z7204" s="185">
        <f>IF((AND(E7204=MONTH(VLOOKUP('Time Series Data'!E7204,'Coincident Peak'!$C$5:$D$16,2)),F7204=DAY(VLOOKUP('Time Series Data'!E7204,'Coincident Peak'!$C$5:$D$16,2)),IF(AND(G7204&lt;=HOUR(VLOOKUP('Time Series Data'!E7204,'Coincident Peak'!$C$5:$E$16,3))+Values!$E$5,G7204&gt;=HOUR(VLOOKUP('Time Series Data'!E7204,'Coincident Peak'!$C$5:$E$16,3))-Values!$E$5),"TRUE","FALSE"))),BatteryPower,Y7204)</f>
        <v>0</v>
      </c>
      <c r="AA7204" s="185">
        <f>IF((AND(E7204=MONTH(VLOOKUP('Time Series Data'!E7204,'Coincident Peak'!$C$5:$D$16,2)),F7204=DAY(VLOOKUP('Time Series Data'!E7204,'Coincident Peak'!$C$5:$D$16,2))-1)),VLOOKUP(E7204,'Coincident Peak'!$C$5:$N$16,11)*Z7204,Z7204)</f>
        <v>0</v>
      </c>
      <c r="AB7204" s="185">
        <f>IF((AND(E7204=MONTH(VLOOKUP('Time Series Data'!E7204,'Coincident Peak'!$C$5:$D$16,2)),F7204=DAY(VLOOKUP('Time Series Data'!E7204,'Coincident Peak'!$C$5:$D$16,2))+1)),VLOOKUP(E7204,'Coincident Peak'!$C$5:$N$16,12)*AA7204,AA7204)</f>
        <v>0</v>
      </c>
      <c r="AC7204" s="185">
        <f>IF((AND(E7204=MONTH(VLOOKUP('Time Series Data'!E7204,'Coincident Peak'!$C$5:$D$16,2)),F7204=DAY(VLOOKUP('Time Series Data'!E7204,'Coincident Peak'!$C$5:$D$16,2)))),0,O7204)</f>
        <v>0</v>
      </c>
      <c r="AD7204" s="185">
        <f>IF((AND(E7204=MONTH(VLOOKUP('Time Series Data'!E7204,'Coincident Peak'!$C$5:$D$16,2)),F7204=DAY(VLOOKUP('Time Series Data'!E7204,'Coincident Peak'!$C$5:$D$16,2))-1)),VLOOKUP(E7204,'Coincident Peak'!$C$5:$N$16,11)*AC7204,AC7204)</f>
        <v>0</v>
      </c>
      <c r="AE7204" s="185">
        <f>IF((AND(E7204=MONTH(VLOOKUP('Time Series Data'!E7204,'Coincident Peak'!$C$5:$D$16,2)),F7204=DAY(VLOOKUP('Time Series Data'!E7204,'Coincident Peak'!$C$5:$D$16,2))+1)),VLOOKUP(E7204,'Coincident Peak'!$C$5:$N$16,12)*AD7204,AD7204)</f>
        <v>0</v>
      </c>
      <c r="AF7204" s="102">
        <f t="shared" si="1598"/>
        <v>14804</v>
      </c>
      <c r="AG7204" s="185">
        <f>IF((AND(E7204=MONTH(VLOOKUP('Time Series Data'!E7204,'Coincident Peak'!$C$5:$D$16,2)),F7204=DAY(VLOOKUP('Time Series Data'!E7204,'Coincident Peak'!$C$5:$D$16,2)))),U7204,O7204)</f>
        <v>0</v>
      </c>
      <c r="AH7204" s="102">
        <f t="shared" si="1600"/>
        <v>14804</v>
      </c>
      <c r="AL7204" s="102"/>
    </row>
    <row r="7205" spans="1:38" x14ac:dyDescent="0.2">
      <c r="A7205" s="77"/>
      <c r="B7205" s="77">
        <f t="shared" si="1592"/>
        <v>43765.916666666664</v>
      </c>
      <c r="C7205" s="112">
        <f t="shared" si="1593"/>
        <v>43765</v>
      </c>
      <c r="D7205" s="106">
        <f t="shared" si="1599"/>
        <v>12927</v>
      </c>
      <c r="E7205" s="469">
        <v>10</v>
      </c>
      <c r="F7205" s="469">
        <v>27</v>
      </c>
      <c r="G7205" s="110">
        <v>22</v>
      </c>
      <c r="H7205" s="110">
        <f t="shared" si="1594"/>
        <v>7</v>
      </c>
      <c r="I7205" s="110" cm="1">
        <f t="array" ref="I7205">INDEX(Values!$V$6:$AG$29,'Time Series Data'!G7205+1,'Time Series Data'!E7205)</f>
        <v>1</v>
      </c>
      <c r="J7205" s="113">
        <v>7198.5</v>
      </c>
      <c r="K7205" s="108">
        <v>12927</v>
      </c>
      <c r="L7205" s="108">
        <v>0</v>
      </c>
      <c r="M7205">
        <v>0</v>
      </c>
      <c r="N7205">
        <v>0</v>
      </c>
      <c r="O7205">
        <v>0</v>
      </c>
      <c r="P7205">
        <v>95</v>
      </c>
      <c r="T7205" s="185">
        <f t="shared" si="1595"/>
        <v>0</v>
      </c>
      <c r="U7205" s="185">
        <f t="shared" si="1596"/>
        <v>0</v>
      </c>
      <c r="V7205" s="102">
        <f t="shared" si="1597"/>
        <v>12927</v>
      </c>
      <c r="W7205">
        <f>IF(V7205+O7205&gt;VLOOKUP(E7205,'Coincident Peak'!$C$22:$I$33,7),0,1)</f>
        <v>1</v>
      </c>
      <c r="X7205" s="421">
        <f>IF((AND(E7205=MONTH(VLOOKUP('Time Series Data'!E7205,'Coincident Peak'!$C$5:$D$16,2)),F7205=DAY(VLOOKUP('Time Series Data'!E7205,'Coincident Peak'!$C$5:$D$16,2)),IF(AND(G7205&lt;=HOUR(VLOOKUP('Time Series Data'!E7205,'Coincident Peak'!$C$5:$E$16,3))+Values!$E$5,G7205&gt;=HOUR(VLOOKUP('Time Series Data'!E7205,'Coincident Peak'!$C$5:$E$16,3))-Values!$E$5),"TRUE","FALSE"))),BatteryPower,0)</f>
        <v>0</v>
      </c>
      <c r="Y7205" s="185">
        <f>IF((AND(E7205=MONTH(VLOOKUP('Time Series Data'!E7205,'Coincident Peak'!$C$5:$D$16,2)),F7205=DAY(VLOOKUP('Time Series Data'!E7205,'Coincident Peak'!$C$5:$D$16,2)))),0,N7205)</f>
        <v>0</v>
      </c>
      <c r="Z7205" s="185">
        <f>IF((AND(E7205=MONTH(VLOOKUP('Time Series Data'!E7205,'Coincident Peak'!$C$5:$D$16,2)),F7205=DAY(VLOOKUP('Time Series Data'!E7205,'Coincident Peak'!$C$5:$D$16,2)),IF(AND(G7205&lt;=HOUR(VLOOKUP('Time Series Data'!E7205,'Coincident Peak'!$C$5:$E$16,3))+Values!$E$5,G7205&gt;=HOUR(VLOOKUP('Time Series Data'!E7205,'Coincident Peak'!$C$5:$E$16,3))-Values!$E$5),"TRUE","FALSE"))),BatteryPower,Y7205)</f>
        <v>0</v>
      </c>
      <c r="AA7205" s="185">
        <f>IF((AND(E7205=MONTH(VLOOKUP('Time Series Data'!E7205,'Coincident Peak'!$C$5:$D$16,2)),F7205=DAY(VLOOKUP('Time Series Data'!E7205,'Coincident Peak'!$C$5:$D$16,2))-1)),VLOOKUP(E7205,'Coincident Peak'!$C$5:$N$16,11)*Z7205,Z7205)</f>
        <v>0</v>
      </c>
      <c r="AB7205" s="185">
        <f>IF((AND(E7205=MONTH(VLOOKUP('Time Series Data'!E7205,'Coincident Peak'!$C$5:$D$16,2)),F7205=DAY(VLOOKUP('Time Series Data'!E7205,'Coincident Peak'!$C$5:$D$16,2))+1)),VLOOKUP(E7205,'Coincident Peak'!$C$5:$N$16,12)*AA7205,AA7205)</f>
        <v>0</v>
      </c>
      <c r="AC7205" s="185">
        <f>IF((AND(E7205=MONTH(VLOOKUP('Time Series Data'!E7205,'Coincident Peak'!$C$5:$D$16,2)),F7205=DAY(VLOOKUP('Time Series Data'!E7205,'Coincident Peak'!$C$5:$D$16,2)))),0,O7205)</f>
        <v>0</v>
      </c>
      <c r="AD7205" s="185">
        <f>IF((AND(E7205=MONTH(VLOOKUP('Time Series Data'!E7205,'Coincident Peak'!$C$5:$D$16,2)),F7205=DAY(VLOOKUP('Time Series Data'!E7205,'Coincident Peak'!$C$5:$D$16,2))-1)),VLOOKUP(E7205,'Coincident Peak'!$C$5:$N$16,11)*AC7205,AC7205)</f>
        <v>0</v>
      </c>
      <c r="AE7205" s="185">
        <f>IF((AND(E7205=MONTH(VLOOKUP('Time Series Data'!E7205,'Coincident Peak'!$C$5:$D$16,2)),F7205=DAY(VLOOKUP('Time Series Data'!E7205,'Coincident Peak'!$C$5:$D$16,2))+1)),VLOOKUP(E7205,'Coincident Peak'!$C$5:$N$16,12)*AD7205,AD7205)</f>
        <v>0</v>
      </c>
      <c r="AF7205" s="102">
        <f t="shared" si="1598"/>
        <v>12927</v>
      </c>
      <c r="AG7205" s="185">
        <f>IF((AND(E7205=MONTH(VLOOKUP('Time Series Data'!E7205,'Coincident Peak'!$C$5:$D$16,2)),F7205=DAY(VLOOKUP('Time Series Data'!E7205,'Coincident Peak'!$C$5:$D$16,2)))),U7205,O7205)</f>
        <v>0</v>
      </c>
      <c r="AH7205" s="102">
        <f t="shared" si="1600"/>
        <v>12927</v>
      </c>
      <c r="AL7205" s="102"/>
    </row>
    <row r="7206" spans="1:38" x14ac:dyDescent="0.2">
      <c r="A7206" s="77"/>
      <c r="B7206" s="77">
        <f t="shared" si="1592"/>
        <v>43765.958333333336</v>
      </c>
      <c r="C7206" s="112">
        <f t="shared" si="1593"/>
        <v>43765</v>
      </c>
      <c r="D7206" s="106">
        <f t="shared" si="1599"/>
        <v>10970</v>
      </c>
      <c r="E7206" s="469">
        <v>10</v>
      </c>
      <c r="F7206" s="469">
        <v>27</v>
      </c>
      <c r="G7206" s="110">
        <v>23</v>
      </c>
      <c r="H7206" s="110">
        <f t="shared" si="1594"/>
        <v>7</v>
      </c>
      <c r="I7206" s="110" cm="1">
        <f t="array" ref="I7206">INDEX(Values!$V$6:$AG$29,'Time Series Data'!G7206+1,'Time Series Data'!E7206)</f>
        <v>1</v>
      </c>
      <c r="J7206" s="113">
        <v>7199.5</v>
      </c>
      <c r="K7206" s="108">
        <v>10970</v>
      </c>
      <c r="L7206" s="108">
        <v>0</v>
      </c>
      <c r="M7206">
        <v>0</v>
      </c>
      <c r="N7206">
        <v>0</v>
      </c>
      <c r="O7206">
        <v>0</v>
      </c>
      <c r="P7206">
        <v>95</v>
      </c>
      <c r="T7206" s="185">
        <f t="shared" si="1595"/>
        <v>0</v>
      </c>
      <c r="U7206" s="185">
        <f t="shared" si="1596"/>
        <v>0</v>
      </c>
      <c r="V7206" s="102">
        <f t="shared" si="1597"/>
        <v>10970</v>
      </c>
      <c r="W7206">
        <f>IF(V7206+O7206&gt;VLOOKUP(E7206,'Coincident Peak'!$C$22:$I$33,7),0,1)</f>
        <v>1</v>
      </c>
      <c r="X7206" s="421">
        <f>IF((AND(E7206=MONTH(VLOOKUP('Time Series Data'!E7206,'Coincident Peak'!$C$5:$D$16,2)),F7206=DAY(VLOOKUP('Time Series Data'!E7206,'Coincident Peak'!$C$5:$D$16,2)),IF(AND(G7206&lt;=HOUR(VLOOKUP('Time Series Data'!E7206,'Coincident Peak'!$C$5:$E$16,3))+Values!$E$5,G7206&gt;=HOUR(VLOOKUP('Time Series Data'!E7206,'Coincident Peak'!$C$5:$E$16,3))-Values!$E$5),"TRUE","FALSE"))),BatteryPower,0)</f>
        <v>0</v>
      </c>
      <c r="Y7206" s="185">
        <f>IF((AND(E7206=MONTH(VLOOKUP('Time Series Data'!E7206,'Coincident Peak'!$C$5:$D$16,2)),F7206=DAY(VLOOKUP('Time Series Data'!E7206,'Coincident Peak'!$C$5:$D$16,2)))),0,N7206)</f>
        <v>0</v>
      </c>
      <c r="Z7206" s="185">
        <f>IF((AND(E7206=MONTH(VLOOKUP('Time Series Data'!E7206,'Coincident Peak'!$C$5:$D$16,2)),F7206=DAY(VLOOKUP('Time Series Data'!E7206,'Coincident Peak'!$C$5:$D$16,2)),IF(AND(G7206&lt;=HOUR(VLOOKUP('Time Series Data'!E7206,'Coincident Peak'!$C$5:$E$16,3))+Values!$E$5,G7206&gt;=HOUR(VLOOKUP('Time Series Data'!E7206,'Coincident Peak'!$C$5:$E$16,3))-Values!$E$5),"TRUE","FALSE"))),BatteryPower,Y7206)</f>
        <v>0</v>
      </c>
      <c r="AA7206" s="185">
        <f>IF((AND(E7206=MONTH(VLOOKUP('Time Series Data'!E7206,'Coincident Peak'!$C$5:$D$16,2)),F7206=DAY(VLOOKUP('Time Series Data'!E7206,'Coincident Peak'!$C$5:$D$16,2))-1)),VLOOKUP(E7206,'Coincident Peak'!$C$5:$N$16,11)*Z7206,Z7206)</f>
        <v>0</v>
      </c>
      <c r="AB7206" s="185">
        <f>IF((AND(E7206=MONTH(VLOOKUP('Time Series Data'!E7206,'Coincident Peak'!$C$5:$D$16,2)),F7206=DAY(VLOOKUP('Time Series Data'!E7206,'Coincident Peak'!$C$5:$D$16,2))+1)),VLOOKUP(E7206,'Coincident Peak'!$C$5:$N$16,12)*AA7206,AA7206)</f>
        <v>0</v>
      </c>
      <c r="AC7206" s="185">
        <f>IF((AND(E7206=MONTH(VLOOKUP('Time Series Data'!E7206,'Coincident Peak'!$C$5:$D$16,2)),F7206=DAY(VLOOKUP('Time Series Data'!E7206,'Coincident Peak'!$C$5:$D$16,2)))),0,O7206)</f>
        <v>0</v>
      </c>
      <c r="AD7206" s="185">
        <f>IF((AND(E7206=MONTH(VLOOKUP('Time Series Data'!E7206,'Coincident Peak'!$C$5:$D$16,2)),F7206=DAY(VLOOKUP('Time Series Data'!E7206,'Coincident Peak'!$C$5:$D$16,2))-1)),VLOOKUP(E7206,'Coincident Peak'!$C$5:$N$16,11)*AC7206,AC7206)</f>
        <v>0</v>
      </c>
      <c r="AE7206" s="185">
        <f>IF((AND(E7206=MONTH(VLOOKUP('Time Series Data'!E7206,'Coincident Peak'!$C$5:$D$16,2)),F7206=DAY(VLOOKUP('Time Series Data'!E7206,'Coincident Peak'!$C$5:$D$16,2))+1)),VLOOKUP(E7206,'Coincident Peak'!$C$5:$N$16,12)*AD7206,AD7206)</f>
        <v>0</v>
      </c>
      <c r="AF7206" s="102">
        <f t="shared" si="1598"/>
        <v>10970</v>
      </c>
      <c r="AG7206" s="185">
        <f>IF((AND(E7206=MONTH(VLOOKUP('Time Series Data'!E7206,'Coincident Peak'!$C$5:$D$16,2)),F7206=DAY(VLOOKUP('Time Series Data'!E7206,'Coincident Peak'!$C$5:$D$16,2)))),U7206,O7206)</f>
        <v>0</v>
      </c>
      <c r="AH7206" s="102">
        <f t="shared" si="1600"/>
        <v>10970</v>
      </c>
      <c r="AL7206" s="102"/>
    </row>
    <row r="7207" spans="1:38" x14ac:dyDescent="0.2">
      <c r="A7207" s="77"/>
      <c r="B7207" s="77">
        <f t="shared" si="1592"/>
        <v>43766</v>
      </c>
      <c r="C7207" s="112">
        <f t="shared" si="1593"/>
        <v>43766</v>
      </c>
      <c r="D7207" s="106">
        <f t="shared" si="1599"/>
        <v>9270</v>
      </c>
      <c r="E7207" s="469">
        <v>10</v>
      </c>
      <c r="F7207" s="469">
        <v>28</v>
      </c>
      <c r="G7207" s="110">
        <v>0</v>
      </c>
      <c r="H7207" s="110">
        <f t="shared" si="1594"/>
        <v>1</v>
      </c>
      <c r="I7207" s="110" cm="1">
        <f t="array" ref="I7207">INDEX(Values!$V$6:$AG$29,'Time Series Data'!G7207+1,'Time Series Data'!E7207)</f>
        <v>1</v>
      </c>
      <c r="J7207" s="113">
        <v>7200.5</v>
      </c>
      <c r="K7207" s="108">
        <v>9270</v>
      </c>
      <c r="L7207" s="108">
        <v>0</v>
      </c>
      <c r="M7207">
        <v>0</v>
      </c>
      <c r="N7207">
        <v>0</v>
      </c>
      <c r="O7207">
        <v>0</v>
      </c>
      <c r="P7207">
        <v>95</v>
      </c>
      <c r="T7207" s="185">
        <f t="shared" si="1595"/>
        <v>0</v>
      </c>
      <c r="U7207" s="185">
        <f t="shared" si="1596"/>
        <v>0</v>
      </c>
      <c r="V7207" s="102">
        <f t="shared" si="1597"/>
        <v>9270</v>
      </c>
      <c r="W7207">
        <f>IF(V7207+O7207&gt;VLOOKUP(E7207,'Coincident Peak'!$C$22:$I$33,7),0,1)</f>
        <v>1</v>
      </c>
      <c r="X7207" s="421">
        <f>IF((AND(E7207=MONTH(VLOOKUP('Time Series Data'!E7207,'Coincident Peak'!$C$5:$D$16,2)),F7207=DAY(VLOOKUP('Time Series Data'!E7207,'Coincident Peak'!$C$5:$D$16,2)),IF(AND(G7207&lt;=HOUR(VLOOKUP('Time Series Data'!E7207,'Coincident Peak'!$C$5:$E$16,3))+Values!$E$5,G7207&gt;=HOUR(VLOOKUP('Time Series Data'!E7207,'Coincident Peak'!$C$5:$E$16,3))-Values!$E$5),"TRUE","FALSE"))),BatteryPower,0)</f>
        <v>0</v>
      </c>
      <c r="Y7207" s="185">
        <f>IF((AND(E7207=MONTH(VLOOKUP('Time Series Data'!E7207,'Coincident Peak'!$C$5:$D$16,2)),F7207=DAY(VLOOKUP('Time Series Data'!E7207,'Coincident Peak'!$C$5:$D$16,2)))),0,N7207)</f>
        <v>0</v>
      </c>
      <c r="Z7207" s="185">
        <f>IF((AND(E7207=MONTH(VLOOKUP('Time Series Data'!E7207,'Coincident Peak'!$C$5:$D$16,2)),F7207=DAY(VLOOKUP('Time Series Data'!E7207,'Coincident Peak'!$C$5:$D$16,2)),IF(AND(G7207&lt;=HOUR(VLOOKUP('Time Series Data'!E7207,'Coincident Peak'!$C$5:$E$16,3))+Values!$E$5,G7207&gt;=HOUR(VLOOKUP('Time Series Data'!E7207,'Coincident Peak'!$C$5:$E$16,3))-Values!$E$5),"TRUE","FALSE"))),BatteryPower,Y7207)</f>
        <v>0</v>
      </c>
      <c r="AA7207" s="185">
        <f>IF((AND(E7207=MONTH(VLOOKUP('Time Series Data'!E7207,'Coincident Peak'!$C$5:$D$16,2)),F7207=DAY(VLOOKUP('Time Series Data'!E7207,'Coincident Peak'!$C$5:$D$16,2))-1)),VLOOKUP(E7207,'Coincident Peak'!$C$5:$N$16,11)*Z7207,Z7207)</f>
        <v>0</v>
      </c>
      <c r="AB7207" s="185">
        <f>IF((AND(E7207=MONTH(VLOOKUP('Time Series Data'!E7207,'Coincident Peak'!$C$5:$D$16,2)),F7207=DAY(VLOOKUP('Time Series Data'!E7207,'Coincident Peak'!$C$5:$D$16,2))+1)),VLOOKUP(E7207,'Coincident Peak'!$C$5:$N$16,12)*AA7207,AA7207)</f>
        <v>0</v>
      </c>
      <c r="AC7207" s="185">
        <f>IF((AND(E7207=MONTH(VLOOKUP('Time Series Data'!E7207,'Coincident Peak'!$C$5:$D$16,2)),F7207=DAY(VLOOKUP('Time Series Data'!E7207,'Coincident Peak'!$C$5:$D$16,2)))),0,O7207)</f>
        <v>0</v>
      </c>
      <c r="AD7207" s="185">
        <f>IF((AND(E7207=MONTH(VLOOKUP('Time Series Data'!E7207,'Coincident Peak'!$C$5:$D$16,2)),F7207=DAY(VLOOKUP('Time Series Data'!E7207,'Coincident Peak'!$C$5:$D$16,2))-1)),VLOOKUP(E7207,'Coincident Peak'!$C$5:$N$16,11)*AC7207,AC7207)</f>
        <v>0</v>
      </c>
      <c r="AE7207" s="185">
        <f>IF((AND(E7207=MONTH(VLOOKUP('Time Series Data'!E7207,'Coincident Peak'!$C$5:$D$16,2)),F7207=DAY(VLOOKUP('Time Series Data'!E7207,'Coincident Peak'!$C$5:$D$16,2))+1)),VLOOKUP(E7207,'Coincident Peak'!$C$5:$N$16,12)*AD7207,AD7207)</f>
        <v>0</v>
      </c>
      <c r="AF7207" s="102">
        <f t="shared" si="1598"/>
        <v>9270</v>
      </c>
      <c r="AG7207" s="185">
        <f>IF((AND(E7207=MONTH(VLOOKUP('Time Series Data'!E7207,'Coincident Peak'!$C$5:$D$16,2)),F7207=DAY(VLOOKUP('Time Series Data'!E7207,'Coincident Peak'!$C$5:$D$16,2)))),U7207,O7207)</f>
        <v>0</v>
      </c>
      <c r="AH7207" s="102">
        <f t="shared" si="1600"/>
        <v>9270</v>
      </c>
      <c r="AL7207" s="102"/>
    </row>
    <row r="7208" spans="1:38" x14ac:dyDescent="0.2">
      <c r="A7208" s="77"/>
      <c r="B7208" s="77">
        <f t="shared" si="1592"/>
        <v>43766.041666666664</v>
      </c>
      <c r="C7208" s="112">
        <f t="shared" si="1593"/>
        <v>43766</v>
      </c>
      <c r="D7208" s="106">
        <f t="shared" si="1599"/>
        <v>8277</v>
      </c>
      <c r="E7208" s="469">
        <v>10</v>
      </c>
      <c r="F7208" s="469">
        <v>28</v>
      </c>
      <c r="G7208" s="110">
        <v>1</v>
      </c>
      <c r="H7208" s="110">
        <f t="shared" si="1594"/>
        <v>1</v>
      </c>
      <c r="I7208" s="110" cm="1">
        <f t="array" ref="I7208">INDEX(Values!$V$6:$AG$29,'Time Series Data'!G7208+1,'Time Series Data'!E7208)</f>
        <v>1</v>
      </c>
      <c r="J7208" s="113">
        <v>7201.5</v>
      </c>
      <c r="K7208" s="108">
        <v>8277</v>
      </c>
      <c r="L7208" s="108">
        <v>0</v>
      </c>
      <c r="M7208">
        <v>0</v>
      </c>
      <c r="N7208">
        <v>0</v>
      </c>
      <c r="O7208">
        <v>0</v>
      </c>
      <c r="P7208">
        <v>95</v>
      </c>
      <c r="T7208" s="185">
        <f t="shared" si="1595"/>
        <v>0</v>
      </c>
      <c r="U7208" s="185">
        <f t="shared" si="1596"/>
        <v>0</v>
      </c>
      <c r="V7208" s="102">
        <f t="shared" si="1597"/>
        <v>8277</v>
      </c>
      <c r="W7208">
        <f>IF(V7208+O7208&gt;VLOOKUP(E7208,'Coincident Peak'!$C$22:$I$33,7),0,1)</f>
        <v>1</v>
      </c>
      <c r="X7208" s="421">
        <f>IF((AND(E7208=MONTH(VLOOKUP('Time Series Data'!E7208,'Coincident Peak'!$C$5:$D$16,2)),F7208=DAY(VLOOKUP('Time Series Data'!E7208,'Coincident Peak'!$C$5:$D$16,2)),IF(AND(G7208&lt;=HOUR(VLOOKUP('Time Series Data'!E7208,'Coincident Peak'!$C$5:$E$16,3))+Values!$E$5,G7208&gt;=HOUR(VLOOKUP('Time Series Data'!E7208,'Coincident Peak'!$C$5:$E$16,3))-Values!$E$5),"TRUE","FALSE"))),BatteryPower,0)</f>
        <v>0</v>
      </c>
      <c r="Y7208" s="185">
        <f>IF((AND(E7208=MONTH(VLOOKUP('Time Series Data'!E7208,'Coincident Peak'!$C$5:$D$16,2)),F7208=DAY(VLOOKUP('Time Series Data'!E7208,'Coincident Peak'!$C$5:$D$16,2)))),0,N7208)</f>
        <v>0</v>
      </c>
      <c r="Z7208" s="185">
        <f>IF((AND(E7208=MONTH(VLOOKUP('Time Series Data'!E7208,'Coincident Peak'!$C$5:$D$16,2)),F7208=DAY(VLOOKUP('Time Series Data'!E7208,'Coincident Peak'!$C$5:$D$16,2)),IF(AND(G7208&lt;=HOUR(VLOOKUP('Time Series Data'!E7208,'Coincident Peak'!$C$5:$E$16,3))+Values!$E$5,G7208&gt;=HOUR(VLOOKUP('Time Series Data'!E7208,'Coincident Peak'!$C$5:$E$16,3))-Values!$E$5),"TRUE","FALSE"))),BatteryPower,Y7208)</f>
        <v>0</v>
      </c>
      <c r="AA7208" s="185">
        <f>IF((AND(E7208=MONTH(VLOOKUP('Time Series Data'!E7208,'Coincident Peak'!$C$5:$D$16,2)),F7208=DAY(VLOOKUP('Time Series Data'!E7208,'Coincident Peak'!$C$5:$D$16,2))-1)),VLOOKUP(E7208,'Coincident Peak'!$C$5:$N$16,11)*Z7208,Z7208)</f>
        <v>0</v>
      </c>
      <c r="AB7208" s="185">
        <f>IF((AND(E7208=MONTH(VLOOKUP('Time Series Data'!E7208,'Coincident Peak'!$C$5:$D$16,2)),F7208=DAY(VLOOKUP('Time Series Data'!E7208,'Coincident Peak'!$C$5:$D$16,2))+1)),VLOOKUP(E7208,'Coincident Peak'!$C$5:$N$16,12)*AA7208,AA7208)</f>
        <v>0</v>
      </c>
      <c r="AC7208" s="185">
        <f>IF((AND(E7208=MONTH(VLOOKUP('Time Series Data'!E7208,'Coincident Peak'!$C$5:$D$16,2)),F7208=DAY(VLOOKUP('Time Series Data'!E7208,'Coincident Peak'!$C$5:$D$16,2)))),0,O7208)</f>
        <v>0</v>
      </c>
      <c r="AD7208" s="185">
        <f>IF((AND(E7208=MONTH(VLOOKUP('Time Series Data'!E7208,'Coincident Peak'!$C$5:$D$16,2)),F7208=DAY(VLOOKUP('Time Series Data'!E7208,'Coincident Peak'!$C$5:$D$16,2))-1)),VLOOKUP(E7208,'Coincident Peak'!$C$5:$N$16,11)*AC7208,AC7208)</f>
        <v>0</v>
      </c>
      <c r="AE7208" s="185">
        <f>IF((AND(E7208=MONTH(VLOOKUP('Time Series Data'!E7208,'Coincident Peak'!$C$5:$D$16,2)),F7208=DAY(VLOOKUP('Time Series Data'!E7208,'Coincident Peak'!$C$5:$D$16,2))+1)),VLOOKUP(E7208,'Coincident Peak'!$C$5:$N$16,12)*AD7208,AD7208)</f>
        <v>0</v>
      </c>
      <c r="AF7208" s="102">
        <f t="shared" si="1598"/>
        <v>8277</v>
      </c>
      <c r="AG7208" s="185">
        <f>IF((AND(E7208=MONTH(VLOOKUP('Time Series Data'!E7208,'Coincident Peak'!$C$5:$D$16,2)),F7208=DAY(VLOOKUP('Time Series Data'!E7208,'Coincident Peak'!$C$5:$D$16,2)))),U7208,O7208)</f>
        <v>0</v>
      </c>
      <c r="AH7208" s="102">
        <f t="shared" si="1600"/>
        <v>8277</v>
      </c>
      <c r="AL7208" s="102"/>
    </row>
    <row r="7209" spans="1:38" x14ac:dyDescent="0.2">
      <c r="A7209" s="77"/>
      <c r="B7209" s="77">
        <f t="shared" si="1592"/>
        <v>43766.083333333336</v>
      </c>
      <c r="C7209" s="112">
        <f t="shared" si="1593"/>
        <v>43766</v>
      </c>
      <c r="D7209" s="106">
        <f t="shared" si="1599"/>
        <v>7760</v>
      </c>
      <c r="E7209" s="469">
        <v>10</v>
      </c>
      <c r="F7209" s="469">
        <v>28</v>
      </c>
      <c r="G7209" s="110">
        <v>2</v>
      </c>
      <c r="H7209" s="110">
        <f t="shared" si="1594"/>
        <v>1</v>
      </c>
      <c r="I7209" s="110" cm="1">
        <f t="array" ref="I7209">INDEX(Values!$V$6:$AG$29,'Time Series Data'!G7209+1,'Time Series Data'!E7209)</f>
        <v>1</v>
      </c>
      <c r="J7209" s="113">
        <v>7202.5</v>
      </c>
      <c r="K7209" s="108">
        <v>7760</v>
      </c>
      <c r="L7209" s="108">
        <v>0</v>
      </c>
      <c r="M7209">
        <v>0</v>
      </c>
      <c r="N7209">
        <v>0</v>
      </c>
      <c r="O7209">
        <v>0</v>
      </c>
      <c r="P7209">
        <v>95</v>
      </c>
      <c r="T7209" s="185">
        <f t="shared" si="1595"/>
        <v>0</v>
      </c>
      <c r="U7209" s="185">
        <f t="shared" si="1596"/>
        <v>0</v>
      </c>
      <c r="V7209" s="102">
        <f t="shared" si="1597"/>
        <v>7760</v>
      </c>
      <c r="W7209">
        <f>IF(V7209+O7209&gt;VLOOKUP(E7209,'Coincident Peak'!$C$22:$I$33,7),0,1)</f>
        <v>1</v>
      </c>
      <c r="X7209" s="421">
        <f>IF((AND(E7209=MONTH(VLOOKUP('Time Series Data'!E7209,'Coincident Peak'!$C$5:$D$16,2)),F7209=DAY(VLOOKUP('Time Series Data'!E7209,'Coincident Peak'!$C$5:$D$16,2)),IF(AND(G7209&lt;=HOUR(VLOOKUP('Time Series Data'!E7209,'Coincident Peak'!$C$5:$E$16,3))+Values!$E$5,G7209&gt;=HOUR(VLOOKUP('Time Series Data'!E7209,'Coincident Peak'!$C$5:$E$16,3))-Values!$E$5),"TRUE","FALSE"))),BatteryPower,0)</f>
        <v>0</v>
      </c>
      <c r="Y7209" s="185">
        <f>IF((AND(E7209=MONTH(VLOOKUP('Time Series Data'!E7209,'Coincident Peak'!$C$5:$D$16,2)),F7209=DAY(VLOOKUP('Time Series Data'!E7209,'Coincident Peak'!$C$5:$D$16,2)))),0,N7209)</f>
        <v>0</v>
      </c>
      <c r="Z7209" s="185">
        <f>IF((AND(E7209=MONTH(VLOOKUP('Time Series Data'!E7209,'Coincident Peak'!$C$5:$D$16,2)),F7209=DAY(VLOOKUP('Time Series Data'!E7209,'Coincident Peak'!$C$5:$D$16,2)),IF(AND(G7209&lt;=HOUR(VLOOKUP('Time Series Data'!E7209,'Coincident Peak'!$C$5:$E$16,3))+Values!$E$5,G7209&gt;=HOUR(VLOOKUP('Time Series Data'!E7209,'Coincident Peak'!$C$5:$E$16,3))-Values!$E$5),"TRUE","FALSE"))),BatteryPower,Y7209)</f>
        <v>0</v>
      </c>
      <c r="AA7209" s="185">
        <f>IF((AND(E7209=MONTH(VLOOKUP('Time Series Data'!E7209,'Coincident Peak'!$C$5:$D$16,2)),F7209=DAY(VLOOKUP('Time Series Data'!E7209,'Coincident Peak'!$C$5:$D$16,2))-1)),VLOOKUP(E7209,'Coincident Peak'!$C$5:$N$16,11)*Z7209,Z7209)</f>
        <v>0</v>
      </c>
      <c r="AB7209" s="185">
        <f>IF((AND(E7209=MONTH(VLOOKUP('Time Series Data'!E7209,'Coincident Peak'!$C$5:$D$16,2)),F7209=DAY(VLOOKUP('Time Series Data'!E7209,'Coincident Peak'!$C$5:$D$16,2))+1)),VLOOKUP(E7209,'Coincident Peak'!$C$5:$N$16,12)*AA7209,AA7209)</f>
        <v>0</v>
      </c>
      <c r="AC7209" s="185">
        <f>IF((AND(E7209=MONTH(VLOOKUP('Time Series Data'!E7209,'Coincident Peak'!$C$5:$D$16,2)),F7209=DAY(VLOOKUP('Time Series Data'!E7209,'Coincident Peak'!$C$5:$D$16,2)))),0,O7209)</f>
        <v>0</v>
      </c>
      <c r="AD7209" s="185">
        <f>IF((AND(E7209=MONTH(VLOOKUP('Time Series Data'!E7209,'Coincident Peak'!$C$5:$D$16,2)),F7209=DAY(VLOOKUP('Time Series Data'!E7209,'Coincident Peak'!$C$5:$D$16,2))-1)),VLOOKUP(E7209,'Coincident Peak'!$C$5:$N$16,11)*AC7209,AC7209)</f>
        <v>0</v>
      </c>
      <c r="AE7209" s="185">
        <f>IF((AND(E7209=MONTH(VLOOKUP('Time Series Data'!E7209,'Coincident Peak'!$C$5:$D$16,2)),F7209=DAY(VLOOKUP('Time Series Data'!E7209,'Coincident Peak'!$C$5:$D$16,2))+1)),VLOOKUP(E7209,'Coincident Peak'!$C$5:$N$16,12)*AD7209,AD7209)</f>
        <v>0</v>
      </c>
      <c r="AF7209" s="102">
        <f t="shared" si="1598"/>
        <v>7760</v>
      </c>
      <c r="AG7209" s="185">
        <f>IF((AND(E7209=MONTH(VLOOKUP('Time Series Data'!E7209,'Coincident Peak'!$C$5:$D$16,2)),F7209=DAY(VLOOKUP('Time Series Data'!E7209,'Coincident Peak'!$C$5:$D$16,2)))),U7209,O7209)</f>
        <v>0</v>
      </c>
      <c r="AH7209" s="102">
        <f t="shared" si="1600"/>
        <v>7760</v>
      </c>
      <c r="AL7209" s="102"/>
    </row>
    <row r="7210" spans="1:38" x14ac:dyDescent="0.2">
      <c r="A7210" s="77"/>
      <c r="B7210" s="77">
        <f t="shared" si="1592"/>
        <v>43766.125</v>
      </c>
      <c r="C7210" s="112">
        <f t="shared" si="1593"/>
        <v>43766</v>
      </c>
      <c r="D7210" s="106">
        <f t="shared" si="1599"/>
        <v>7393</v>
      </c>
      <c r="E7210" s="469">
        <v>10</v>
      </c>
      <c r="F7210" s="469">
        <v>28</v>
      </c>
      <c r="G7210" s="110">
        <v>3</v>
      </c>
      <c r="H7210" s="110">
        <f t="shared" si="1594"/>
        <v>1</v>
      </c>
      <c r="I7210" s="110" cm="1">
        <f t="array" ref="I7210">INDEX(Values!$V$6:$AG$29,'Time Series Data'!G7210+1,'Time Series Data'!E7210)</f>
        <v>1</v>
      </c>
      <c r="J7210" s="113">
        <v>7203.5</v>
      </c>
      <c r="K7210" s="108">
        <v>7393</v>
      </c>
      <c r="L7210" s="108">
        <v>0</v>
      </c>
      <c r="M7210">
        <v>0</v>
      </c>
      <c r="N7210">
        <v>0</v>
      </c>
      <c r="O7210">
        <v>0</v>
      </c>
      <c r="P7210">
        <v>95</v>
      </c>
      <c r="T7210" s="185">
        <f t="shared" si="1595"/>
        <v>0</v>
      </c>
      <c r="U7210" s="185">
        <f t="shared" si="1596"/>
        <v>0</v>
      </c>
      <c r="V7210" s="102">
        <f t="shared" si="1597"/>
        <v>7393</v>
      </c>
      <c r="W7210">
        <f>IF(V7210+O7210&gt;VLOOKUP(E7210,'Coincident Peak'!$C$22:$I$33,7),0,1)</f>
        <v>1</v>
      </c>
      <c r="X7210" s="421">
        <f>IF((AND(E7210=MONTH(VLOOKUP('Time Series Data'!E7210,'Coincident Peak'!$C$5:$D$16,2)),F7210=DAY(VLOOKUP('Time Series Data'!E7210,'Coincident Peak'!$C$5:$D$16,2)),IF(AND(G7210&lt;=HOUR(VLOOKUP('Time Series Data'!E7210,'Coincident Peak'!$C$5:$E$16,3))+Values!$E$5,G7210&gt;=HOUR(VLOOKUP('Time Series Data'!E7210,'Coincident Peak'!$C$5:$E$16,3))-Values!$E$5),"TRUE","FALSE"))),BatteryPower,0)</f>
        <v>0</v>
      </c>
      <c r="Y7210" s="185">
        <f>IF((AND(E7210=MONTH(VLOOKUP('Time Series Data'!E7210,'Coincident Peak'!$C$5:$D$16,2)),F7210=DAY(VLOOKUP('Time Series Data'!E7210,'Coincident Peak'!$C$5:$D$16,2)))),0,N7210)</f>
        <v>0</v>
      </c>
      <c r="Z7210" s="185">
        <f>IF((AND(E7210=MONTH(VLOOKUP('Time Series Data'!E7210,'Coincident Peak'!$C$5:$D$16,2)),F7210=DAY(VLOOKUP('Time Series Data'!E7210,'Coincident Peak'!$C$5:$D$16,2)),IF(AND(G7210&lt;=HOUR(VLOOKUP('Time Series Data'!E7210,'Coincident Peak'!$C$5:$E$16,3))+Values!$E$5,G7210&gt;=HOUR(VLOOKUP('Time Series Data'!E7210,'Coincident Peak'!$C$5:$E$16,3))-Values!$E$5),"TRUE","FALSE"))),BatteryPower,Y7210)</f>
        <v>0</v>
      </c>
      <c r="AA7210" s="185">
        <f>IF((AND(E7210=MONTH(VLOOKUP('Time Series Data'!E7210,'Coincident Peak'!$C$5:$D$16,2)),F7210=DAY(VLOOKUP('Time Series Data'!E7210,'Coincident Peak'!$C$5:$D$16,2))-1)),VLOOKUP(E7210,'Coincident Peak'!$C$5:$N$16,11)*Z7210,Z7210)</f>
        <v>0</v>
      </c>
      <c r="AB7210" s="185">
        <f>IF((AND(E7210=MONTH(VLOOKUP('Time Series Data'!E7210,'Coincident Peak'!$C$5:$D$16,2)),F7210=DAY(VLOOKUP('Time Series Data'!E7210,'Coincident Peak'!$C$5:$D$16,2))+1)),VLOOKUP(E7210,'Coincident Peak'!$C$5:$N$16,12)*AA7210,AA7210)</f>
        <v>0</v>
      </c>
      <c r="AC7210" s="185">
        <f>IF((AND(E7210=MONTH(VLOOKUP('Time Series Data'!E7210,'Coincident Peak'!$C$5:$D$16,2)),F7210=DAY(VLOOKUP('Time Series Data'!E7210,'Coincident Peak'!$C$5:$D$16,2)))),0,O7210)</f>
        <v>0</v>
      </c>
      <c r="AD7210" s="185">
        <f>IF((AND(E7210=MONTH(VLOOKUP('Time Series Data'!E7210,'Coincident Peak'!$C$5:$D$16,2)),F7210=DAY(VLOOKUP('Time Series Data'!E7210,'Coincident Peak'!$C$5:$D$16,2))-1)),VLOOKUP(E7210,'Coincident Peak'!$C$5:$N$16,11)*AC7210,AC7210)</f>
        <v>0</v>
      </c>
      <c r="AE7210" s="185">
        <f>IF((AND(E7210=MONTH(VLOOKUP('Time Series Data'!E7210,'Coincident Peak'!$C$5:$D$16,2)),F7210=DAY(VLOOKUP('Time Series Data'!E7210,'Coincident Peak'!$C$5:$D$16,2))+1)),VLOOKUP(E7210,'Coincident Peak'!$C$5:$N$16,12)*AD7210,AD7210)</f>
        <v>0</v>
      </c>
      <c r="AF7210" s="102">
        <f t="shared" si="1598"/>
        <v>7393</v>
      </c>
      <c r="AG7210" s="185">
        <f>IF((AND(E7210=MONTH(VLOOKUP('Time Series Data'!E7210,'Coincident Peak'!$C$5:$D$16,2)),F7210=DAY(VLOOKUP('Time Series Data'!E7210,'Coincident Peak'!$C$5:$D$16,2)))),U7210,O7210)</f>
        <v>0</v>
      </c>
      <c r="AH7210" s="102">
        <f t="shared" si="1600"/>
        <v>7393</v>
      </c>
      <c r="AL7210" s="102"/>
    </row>
    <row r="7211" spans="1:38" x14ac:dyDescent="0.2">
      <c r="A7211" s="77"/>
      <c r="B7211" s="77">
        <f t="shared" si="1592"/>
        <v>43766.166666666664</v>
      </c>
      <c r="C7211" s="112">
        <f t="shared" si="1593"/>
        <v>43766</v>
      </c>
      <c r="D7211" s="106">
        <f t="shared" si="1599"/>
        <v>7445</v>
      </c>
      <c r="E7211" s="469">
        <v>10</v>
      </c>
      <c r="F7211" s="469">
        <v>28</v>
      </c>
      <c r="G7211" s="110">
        <v>4</v>
      </c>
      <c r="H7211" s="110">
        <f t="shared" si="1594"/>
        <v>1</v>
      </c>
      <c r="I7211" s="110" cm="1">
        <f t="array" ref="I7211">INDEX(Values!$V$6:$AG$29,'Time Series Data'!G7211+1,'Time Series Data'!E7211)</f>
        <v>1</v>
      </c>
      <c r="J7211" s="113">
        <v>7204.5</v>
      </c>
      <c r="K7211" s="108">
        <v>7445</v>
      </c>
      <c r="L7211" s="108">
        <v>0</v>
      </c>
      <c r="M7211">
        <v>0</v>
      </c>
      <c r="N7211">
        <v>0</v>
      </c>
      <c r="O7211">
        <v>0</v>
      </c>
      <c r="P7211">
        <v>95</v>
      </c>
      <c r="T7211" s="185">
        <f t="shared" si="1595"/>
        <v>0</v>
      </c>
      <c r="U7211" s="185">
        <f t="shared" si="1596"/>
        <v>0</v>
      </c>
      <c r="V7211" s="102">
        <f t="shared" si="1597"/>
        <v>7445</v>
      </c>
      <c r="W7211">
        <f>IF(V7211+O7211&gt;VLOOKUP(E7211,'Coincident Peak'!$C$22:$I$33,7),0,1)</f>
        <v>1</v>
      </c>
      <c r="X7211" s="421">
        <f>IF((AND(E7211=MONTH(VLOOKUP('Time Series Data'!E7211,'Coincident Peak'!$C$5:$D$16,2)),F7211=DAY(VLOOKUP('Time Series Data'!E7211,'Coincident Peak'!$C$5:$D$16,2)),IF(AND(G7211&lt;=HOUR(VLOOKUP('Time Series Data'!E7211,'Coincident Peak'!$C$5:$E$16,3))+Values!$E$5,G7211&gt;=HOUR(VLOOKUP('Time Series Data'!E7211,'Coincident Peak'!$C$5:$E$16,3))-Values!$E$5),"TRUE","FALSE"))),BatteryPower,0)</f>
        <v>0</v>
      </c>
      <c r="Y7211" s="185">
        <f>IF((AND(E7211=MONTH(VLOOKUP('Time Series Data'!E7211,'Coincident Peak'!$C$5:$D$16,2)),F7211=DAY(VLOOKUP('Time Series Data'!E7211,'Coincident Peak'!$C$5:$D$16,2)))),0,N7211)</f>
        <v>0</v>
      </c>
      <c r="Z7211" s="185">
        <f>IF((AND(E7211=MONTH(VLOOKUP('Time Series Data'!E7211,'Coincident Peak'!$C$5:$D$16,2)),F7211=DAY(VLOOKUP('Time Series Data'!E7211,'Coincident Peak'!$C$5:$D$16,2)),IF(AND(G7211&lt;=HOUR(VLOOKUP('Time Series Data'!E7211,'Coincident Peak'!$C$5:$E$16,3))+Values!$E$5,G7211&gt;=HOUR(VLOOKUP('Time Series Data'!E7211,'Coincident Peak'!$C$5:$E$16,3))-Values!$E$5),"TRUE","FALSE"))),BatteryPower,Y7211)</f>
        <v>0</v>
      </c>
      <c r="AA7211" s="185">
        <f>IF((AND(E7211=MONTH(VLOOKUP('Time Series Data'!E7211,'Coincident Peak'!$C$5:$D$16,2)),F7211=DAY(VLOOKUP('Time Series Data'!E7211,'Coincident Peak'!$C$5:$D$16,2))-1)),VLOOKUP(E7211,'Coincident Peak'!$C$5:$N$16,11)*Z7211,Z7211)</f>
        <v>0</v>
      </c>
      <c r="AB7211" s="185">
        <f>IF((AND(E7211=MONTH(VLOOKUP('Time Series Data'!E7211,'Coincident Peak'!$C$5:$D$16,2)),F7211=DAY(VLOOKUP('Time Series Data'!E7211,'Coincident Peak'!$C$5:$D$16,2))+1)),VLOOKUP(E7211,'Coincident Peak'!$C$5:$N$16,12)*AA7211,AA7211)</f>
        <v>0</v>
      </c>
      <c r="AC7211" s="185">
        <f>IF((AND(E7211=MONTH(VLOOKUP('Time Series Data'!E7211,'Coincident Peak'!$C$5:$D$16,2)),F7211=DAY(VLOOKUP('Time Series Data'!E7211,'Coincident Peak'!$C$5:$D$16,2)))),0,O7211)</f>
        <v>0</v>
      </c>
      <c r="AD7211" s="185">
        <f>IF((AND(E7211=MONTH(VLOOKUP('Time Series Data'!E7211,'Coincident Peak'!$C$5:$D$16,2)),F7211=DAY(VLOOKUP('Time Series Data'!E7211,'Coincident Peak'!$C$5:$D$16,2))-1)),VLOOKUP(E7211,'Coincident Peak'!$C$5:$N$16,11)*AC7211,AC7211)</f>
        <v>0</v>
      </c>
      <c r="AE7211" s="185">
        <f>IF((AND(E7211=MONTH(VLOOKUP('Time Series Data'!E7211,'Coincident Peak'!$C$5:$D$16,2)),F7211=DAY(VLOOKUP('Time Series Data'!E7211,'Coincident Peak'!$C$5:$D$16,2))+1)),VLOOKUP(E7211,'Coincident Peak'!$C$5:$N$16,12)*AD7211,AD7211)</f>
        <v>0</v>
      </c>
      <c r="AF7211" s="102">
        <f t="shared" si="1598"/>
        <v>7445</v>
      </c>
      <c r="AG7211" s="185">
        <f>IF((AND(E7211=MONTH(VLOOKUP('Time Series Data'!E7211,'Coincident Peak'!$C$5:$D$16,2)),F7211=DAY(VLOOKUP('Time Series Data'!E7211,'Coincident Peak'!$C$5:$D$16,2)))),U7211,O7211)</f>
        <v>0</v>
      </c>
      <c r="AH7211" s="102">
        <f t="shared" si="1600"/>
        <v>7445</v>
      </c>
      <c r="AL7211" s="102"/>
    </row>
    <row r="7212" spans="1:38" x14ac:dyDescent="0.2">
      <c r="A7212" s="77"/>
      <c r="B7212" s="77">
        <f t="shared" si="1592"/>
        <v>43766.208333333336</v>
      </c>
      <c r="C7212" s="112">
        <f t="shared" si="1593"/>
        <v>43766</v>
      </c>
      <c r="D7212" s="106">
        <f t="shared" si="1599"/>
        <v>8497</v>
      </c>
      <c r="E7212" s="469">
        <v>10</v>
      </c>
      <c r="F7212" s="469">
        <v>28</v>
      </c>
      <c r="G7212" s="110">
        <v>5</v>
      </c>
      <c r="H7212" s="110">
        <f t="shared" si="1594"/>
        <v>1</v>
      </c>
      <c r="I7212" s="110" cm="1">
        <f t="array" ref="I7212">INDEX(Values!$V$6:$AG$29,'Time Series Data'!G7212+1,'Time Series Data'!E7212)</f>
        <v>1</v>
      </c>
      <c r="J7212" s="113">
        <v>7205.5</v>
      </c>
      <c r="K7212" s="108">
        <v>8497</v>
      </c>
      <c r="L7212" s="108">
        <v>0</v>
      </c>
      <c r="M7212">
        <v>0</v>
      </c>
      <c r="N7212">
        <v>0</v>
      </c>
      <c r="O7212">
        <v>0</v>
      </c>
      <c r="P7212">
        <v>95</v>
      </c>
      <c r="T7212" s="185">
        <f t="shared" si="1595"/>
        <v>0</v>
      </c>
      <c r="U7212" s="185">
        <f t="shared" si="1596"/>
        <v>0</v>
      </c>
      <c r="V7212" s="102">
        <f t="shared" si="1597"/>
        <v>8497</v>
      </c>
      <c r="W7212">
        <f>IF(V7212+O7212&gt;VLOOKUP(E7212,'Coincident Peak'!$C$22:$I$33,7),0,1)</f>
        <v>1</v>
      </c>
      <c r="X7212" s="421">
        <f>IF((AND(E7212=MONTH(VLOOKUP('Time Series Data'!E7212,'Coincident Peak'!$C$5:$D$16,2)),F7212=DAY(VLOOKUP('Time Series Data'!E7212,'Coincident Peak'!$C$5:$D$16,2)),IF(AND(G7212&lt;=HOUR(VLOOKUP('Time Series Data'!E7212,'Coincident Peak'!$C$5:$E$16,3))+Values!$E$5,G7212&gt;=HOUR(VLOOKUP('Time Series Data'!E7212,'Coincident Peak'!$C$5:$E$16,3))-Values!$E$5),"TRUE","FALSE"))),BatteryPower,0)</f>
        <v>0</v>
      </c>
      <c r="Y7212" s="185">
        <f>IF((AND(E7212=MONTH(VLOOKUP('Time Series Data'!E7212,'Coincident Peak'!$C$5:$D$16,2)),F7212=DAY(VLOOKUP('Time Series Data'!E7212,'Coincident Peak'!$C$5:$D$16,2)))),0,N7212)</f>
        <v>0</v>
      </c>
      <c r="Z7212" s="185">
        <f>IF((AND(E7212=MONTH(VLOOKUP('Time Series Data'!E7212,'Coincident Peak'!$C$5:$D$16,2)),F7212=DAY(VLOOKUP('Time Series Data'!E7212,'Coincident Peak'!$C$5:$D$16,2)),IF(AND(G7212&lt;=HOUR(VLOOKUP('Time Series Data'!E7212,'Coincident Peak'!$C$5:$E$16,3))+Values!$E$5,G7212&gt;=HOUR(VLOOKUP('Time Series Data'!E7212,'Coincident Peak'!$C$5:$E$16,3))-Values!$E$5),"TRUE","FALSE"))),BatteryPower,Y7212)</f>
        <v>0</v>
      </c>
      <c r="AA7212" s="185">
        <f>IF((AND(E7212=MONTH(VLOOKUP('Time Series Data'!E7212,'Coincident Peak'!$C$5:$D$16,2)),F7212=DAY(VLOOKUP('Time Series Data'!E7212,'Coincident Peak'!$C$5:$D$16,2))-1)),VLOOKUP(E7212,'Coincident Peak'!$C$5:$N$16,11)*Z7212,Z7212)</f>
        <v>0</v>
      </c>
      <c r="AB7212" s="185">
        <f>IF((AND(E7212=MONTH(VLOOKUP('Time Series Data'!E7212,'Coincident Peak'!$C$5:$D$16,2)),F7212=DAY(VLOOKUP('Time Series Data'!E7212,'Coincident Peak'!$C$5:$D$16,2))+1)),VLOOKUP(E7212,'Coincident Peak'!$C$5:$N$16,12)*AA7212,AA7212)</f>
        <v>0</v>
      </c>
      <c r="AC7212" s="185">
        <f>IF((AND(E7212=MONTH(VLOOKUP('Time Series Data'!E7212,'Coincident Peak'!$C$5:$D$16,2)),F7212=DAY(VLOOKUP('Time Series Data'!E7212,'Coincident Peak'!$C$5:$D$16,2)))),0,O7212)</f>
        <v>0</v>
      </c>
      <c r="AD7212" s="185">
        <f>IF((AND(E7212=MONTH(VLOOKUP('Time Series Data'!E7212,'Coincident Peak'!$C$5:$D$16,2)),F7212=DAY(VLOOKUP('Time Series Data'!E7212,'Coincident Peak'!$C$5:$D$16,2))-1)),VLOOKUP(E7212,'Coincident Peak'!$C$5:$N$16,11)*AC7212,AC7212)</f>
        <v>0</v>
      </c>
      <c r="AE7212" s="185">
        <f>IF((AND(E7212=MONTH(VLOOKUP('Time Series Data'!E7212,'Coincident Peak'!$C$5:$D$16,2)),F7212=DAY(VLOOKUP('Time Series Data'!E7212,'Coincident Peak'!$C$5:$D$16,2))+1)),VLOOKUP(E7212,'Coincident Peak'!$C$5:$N$16,12)*AD7212,AD7212)</f>
        <v>0</v>
      </c>
      <c r="AF7212" s="102">
        <f t="shared" si="1598"/>
        <v>8497</v>
      </c>
      <c r="AG7212" s="185">
        <f>IF((AND(E7212=MONTH(VLOOKUP('Time Series Data'!E7212,'Coincident Peak'!$C$5:$D$16,2)),F7212=DAY(VLOOKUP('Time Series Data'!E7212,'Coincident Peak'!$C$5:$D$16,2)))),U7212,O7212)</f>
        <v>0</v>
      </c>
      <c r="AH7212" s="102">
        <f t="shared" si="1600"/>
        <v>8497</v>
      </c>
      <c r="AL7212" s="102"/>
    </row>
    <row r="7213" spans="1:38" x14ac:dyDescent="0.2">
      <c r="A7213" s="77"/>
      <c r="B7213" s="77">
        <f t="shared" si="1592"/>
        <v>43766.25</v>
      </c>
      <c r="C7213" s="112">
        <f t="shared" si="1593"/>
        <v>43766</v>
      </c>
      <c r="D7213" s="106">
        <f t="shared" si="1599"/>
        <v>9726</v>
      </c>
      <c r="E7213" s="469">
        <v>10</v>
      </c>
      <c r="F7213" s="469">
        <v>28</v>
      </c>
      <c r="G7213" s="110">
        <v>6</v>
      </c>
      <c r="H7213" s="110">
        <f t="shared" si="1594"/>
        <v>1</v>
      </c>
      <c r="I7213" s="110" cm="1">
        <f t="array" ref="I7213">INDEX(Values!$V$6:$AG$29,'Time Series Data'!G7213+1,'Time Series Data'!E7213)</f>
        <v>1</v>
      </c>
      <c r="J7213" s="113">
        <v>7206.5</v>
      </c>
      <c r="K7213" s="108">
        <v>9726</v>
      </c>
      <c r="L7213" s="108">
        <v>0</v>
      </c>
      <c r="M7213">
        <v>0</v>
      </c>
      <c r="N7213">
        <v>0</v>
      </c>
      <c r="O7213">
        <v>0</v>
      </c>
      <c r="P7213">
        <v>95</v>
      </c>
      <c r="T7213" s="185">
        <f t="shared" si="1595"/>
        <v>0</v>
      </c>
      <c r="U7213" s="185">
        <f t="shared" si="1596"/>
        <v>0</v>
      </c>
      <c r="V7213" s="102">
        <f t="shared" si="1597"/>
        <v>9726</v>
      </c>
      <c r="W7213">
        <f>IF(V7213+O7213&gt;VLOOKUP(E7213,'Coincident Peak'!$C$22:$I$33,7),0,1)</f>
        <v>1</v>
      </c>
      <c r="X7213" s="421">
        <f>IF((AND(E7213=MONTH(VLOOKUP('Time Series Data'!E7213,'Coincident Peak'!$C$5:$D$16,2)),F7213=DAY(VLOOKUP('Time Series Data'!E7213,'Coincident Peak'!$C$5:$D$16,2)),IF(AND(G7213&lt;=HOUR(VLOOKUP('Time Series Data'!E7213,'Coincident Peak'!$C$5:$E$16,3))+Values!$E$5,G7213&gt;=HOUR(VLOOKUP('Time Series Data'!E7213,'Coincident Peak'!$C$5:$E$16,3))-Values!$E$5),"TRUE","FALSE"))),BatteryPower,0)</f>
        <v>0</v>
      </c>
      <c r="Y7213" s="185">
        <f>IF((AND(E7213=MONTH(VLOOKUP('Time Series Data'!E7213,'Coincident Peak'!$C$5:$D$16,2)),F7213=DAY(VLOOKUP('Time Series Data'!E7213,'Coincident Peak'!$C$5:$D$16,2)))),0,N7213)</f>
        <v>0</v>
      </c>
      <c r="Z7213" s="185">
        <f>IF((AND(E7213=MONTH(VLOOKUP('Time Series Data'!E7213,'Coincident Peak'!$C$5:$D$16,2)),F7213=DAY(VLOOKUP('Time Series Data'!E7213,'Coincident Peak'!$C$5:$D$16,2)),IF(AND(G7213&lt;=HOUR(VLOOKUP('Time Series Data'!E7213,'Coincident Peak'!$C$5:$E$16,3))+Values!$E$5,G7213&gt;=HOUR(VLOOKUP('Time Series Data'!E7213,'Coincident Peak'!$C$5:$E$16,3))-Values!$E$5),"TRUE","FALSE"))),BatteryPower,Y7213)</f>
        <v>0</v>
      </c>
      <c r="AA7213" s="185">
        <f>IF((AND(E7213=MONTH(VLOOKUP('Time Series Data'!E7213,'Coincident Peak'!$C$5:$D$16,2)),F7213=DAY(VLOOKUP('Time Series Data'!E7213,'Coincident Peak'!$C$5:$D$16,2))-1)),VLOOKUP(E7213,'Coincident Peak'!$C$5:$N$16,11)*Z7213,Z7213)</f>
        <v>0</v>
      </c>
      <c r="AB7213" s="185">
        <f>IF((AND(E7213=MONTH(VLOOKUP('Time Series Data'!E7213,'Coincident Peak'!$C$5:$D$16,2)),F7213=DAY(VLOOKUP('Time Series Data'!E7213,'Coincident Peak'!$C$5:$D$16,2))+1)),VLOOKUP(E7213,'Coincident Peak'!$C$5:$N$16,12)*AA7213,AA7213)</f>
        <v>0</v>
      </c>
      <c r="AC7213" s="185">
        <f>IF((AND(E7213=MONTH(VLOOKUP('Time Series Data'!E7213,'Coincident Peak'!$C$5:$D$16,2)),F7213=DAY(VLOOKUP('Time Series Data'!E7213,'Coincident Peak'!$C$5:$D$16,2)))),0,O7213)</f>
        <v>0</v>
      </c>
      <c r="AD7213" s="185">
        <f>IF((AND(E7213=MONTH(VLOOKUP('Time Series Data'!E7213,'Coincident Peak'!$C$5:$D$16,2)),F7213=DAY(VLOOKUP('Time Series Data'!E7213,'Coincident Peak'!$C$5:$D$16,2))-1)),VLOOKUP(E7213,'Coincident Peak'!$C$5:$N$16,11)*AC7213,AC7213)</f>
        <v>0</v>
      </c>
      <c r="AE7213" s="185">
        <f>IF((AND(E7213=MONTH(VLOOKUP('Time Series Data'!E7213,'Coincident Peak'!$C$5:$D$16,2)),F7213=DAY(VLOOKUP('Time Series Data'!E7213,'Coincident Peak'!$C$5:$D$16,2))+1)),VLOOKUP(E7213,'Coincident Peak'!$C$5:$N$16,12)*AD7213,AD7213)</f>
        <v>0</v>
      </c>
      <c r="AF7213" s="102">
        <f t="shared" si="1598"/>
        <v>9726</v>
      </c>
      <c r="AG7213" s="185">
        <f>IF((AND(E7213=MONTH(VLOOKUP('Time Series Data'!E7213,'Coincident Peak'!$C$5:$D$16,2)),F7213=DAY(VLOOKUP('Time Series Data'!E7213,'Coincident Peak'!$C$5:$D$16,2)))),U7213,O7213)</f>
        <v>0</v>
      </c>
      <c r="AH7213" s="102">
        <f t="shared" si="1600"/>
        <v>9726</v>
      </c>
      <c r="AL7213" s="102"/>
    </row>
    <row r="7214" spans="1:38" x14ac:dyDescent="0.2">
      <c r="A7214" s="77"/>
      <c r="B7214" s="77">
        <f t="shared" si="1592"/>
        <v>43766.291666666664</v>
      </c>
      <c r="C7214" s="112">
        <f t="shared" si="1593"/>
        <v>43766</v>
      </c>
      <c r="D7214" s="106">
        <f t="shared" si="1599"/>
        <v>9941</v>
      </c>
      <c r="E7214" s="469">
        <v>10</v>
      </c>
      <c r="F7214" s="469">
        <v>28</v>
      </c>
      <c r="G7214" s="110">
        <v>7</v>
      </c>
      <c r="H7214" s="110">
        <f t="shared" si="1594"/>
        <v>1</v>
      </c>
      <c r="I7214" s="110" cm="1">
        <f t="array" ref="I7214">INDEX(Values!$V$6:$AG$29,'Time Series Data'!G7214+1,'Time Series Data'!E7214)</f>
        <v>1</v>
      </c>
      <c r="J7214" s="113">
        <v>7207.5</v>
      </c>
      <c r="K7214" s="108">
        <v>9941</v>
      </c>
      <c r="L7214" s="108">
        <v>0</v>
      </c>
      <c r="M7214">
        <v>0</v>
      </c>
      <c r="N7214">
        <v>0</v>
      </c>
      <c r="O7214">
        <v>256.22500000000002</v>
      </c>
      <c r="P7214">
        <v>95</v>
      </c>
      <c r="T7214" s="185">
        <f t="shared" si="1595"/>
        <v>0</v>
      </c>
      <c r="U7214" s="185">
        <f t="shared" si="1596"/>
        <v>256.22500000000002</v>
      </c>
      <c r="V7214" s="102">
        <f t="shared" si="1597"/>
        <v>9684.7749999999996</v>
      </c>
      <c r="W7214">
        <f>IF(V7214+O7214&gt;VLOOKUP(E7214,'Coincident Peak'!$C$22:$I$33,7),0,1)</f>
        <v>1</v>
      </c>
      <c r="X7214" s="421">
        <f>IF((AND(E7214=MONTH(VLOOKUP('Time Series Data'!E7214,'Coincident Peak'!$C$5:$D$16,2)),F7214=DAY(VLOOKUP('Time Series Data'!E7214,'Coincident Peak'!$C$5:$D$16,2)),IF(AND(G7214&lt;=HOUR(VLOOKUP('Time Series Data'!E7214,'Coincident Peak'!$C$5:$E$16,3))+Values!$E$5,G7214&gt;=HOUR(VLOOKUP('Time Series Data'!E7214,'Coincident Peak'!$C$5:$E$16,3))-Values!$E$5),"TRUE","FALSE"))),BatteryPower,0)</f>
        <v>0</v>
      </c>
      <c r="Y7214" s="185">
        <f>IF((AND(E7214=MONTH(VLOOKUP('Time Series Data'!E7214,'Coincident Peak'!$C$5:$D$16,2)),F7214=DAY(VLOOKUP('Time Series Data'!E7214,'Coincident Peak'!$C$5:$D$16,2)))),0,N7214)</f>
        <v>0</v>
      </c>
      <c r="Z7214" s="185">
        <f>IF((AND(E7214=MONTH(VLOOKUP('Time Series Data'!E7214,'Coincident Peak'!$C$5:$D$16,2)),F7214=DAY(VLOOKUP('Time Series Data'!E7214,'Coincident Peak'!$C$5:$D$16,2)),IF(AND(G7214&lt;=HOUR(VLOOKUP('Time Series Data'!E7214,'Coincident Peak'!$C$5:$E$16,3))+Values!$E$5,G7214&gt;=HOUR(VLOOKUP('Time Series Data'!E7214,'Coincident Peak'!$C$5:$E$16,3))-Values!$E$5),"TRUE","FALSE"))),BatteryPower,Y7214)</f>
        <v>0</v>
      </c>
      <c r="AA7214" s="185">
        <f>IF((AND(E7214=MONTH(VLOOKUP('Time Series Data'!E7214,'Coincident Peak'!$C$5:$D$16,2)),F7214=DAY(VLOOKUP('Time Series Data'!E7214,'Coincident Peak'!$C$5:$D$16,2))-1)),VLOOKUP(E7214,'Coincident Peak'!$C$5:$N$16,11)*Z7214,Z7214)</f>
        <v>0</v>
      </c>
      <c r="AB7214" s="185">
        <f>IF((AND(E7214=MONTH(VLOOKUP('Time Series Data'!E7214,'Coincident Peak'!$C$5:$D$16,2)),F7214=DAY(VLOOKUP('Time Series Data'!E7214,'Coincident Peak'!$C$5:$D$16,2))+1)),VLOOKUP(E7214,'Coincident Peak'!$C$5:$N$16,12)*AA7214,AA7214)</f>
        <v>0</v>
      </c>
      <c r="AC7214" s="185">
        <f>IF((AND(E7214=MONTH(VLOOKUP('Time Series Data'!E7214,'Coincident Peak'!$C$5:$D$16,2)),F7214=DAY(VLOOKUP('Time Series Data'!E7214,'Coincident Peak'!$C$5:$D$16,2)))),0,O7214)</f>
        <v>256.22500000000002</v>
      </c>
      <c r="AD7214" s="185">
        <f>IF((AND(E7214=MONTH(VLOOKUP('Time Series Data'!E7214,'Coincident Peak'!$C$5:$D$16,2)),F7214=DAY(VLOOKUP('Time Series Data'!E7214,'Coincident Peak'!$C$5:$D$16,2))-1)),VLOOKUP(E7214,'Coincident Peak'!$C$5:$N$16,11)*AC7214,AC7214)</f>
        <v>256.22500000000002</v>
      </c>
      <c r="AE7214" s="185">
        <f>IF((AND(E7214=MONTH(VLOOKUP('Time Series Data'!E7214,'Coincident Peak'!$C$5:$D$16,2)),F7214=DAY(VLOOKUP('Time Series Data'!E7214,'Coincident Peak'!$C$5:$D$16,2))+1)),VLOOKUP(E7214,'Coincident Peak'!$C$5:$N$16,12)*AD7214,AD7214)</f>
        <v>256.22500000000002</v>
      </c>
      <c r="AF7214" s="102">
        <f t="shared" si="1598"/>
        <v>9684.7749999999996</v>
      </c>
      <c r="AG7214" s="185">
        <f>IF((AND(E7214=MONTH(VLOOKUP('Time Series Data'!E7214,'Coincident Peak'!$C$5:$D$16,2)),F7214=DAY(VLOOKUP('Time Series Data'!E7214,'Coincident Peak'!$C$5:$D$16,2)))),U7214,O7214)</f>
        <v>256.22500000000002</v>
      </c>
      <c r="AH7214" s="102">
        <f t="shared" si="1600"/>
        <v>9684.7749999999996</v>
      </c>
      <c r="AL7214" s="102"/>
    </row>
    <row r="7215" spans="1:38" x14ac:dyDescent="0.2">
      <c r="A7215" s="77"/>
      <c r="B7215" s="77">
        <f t="shared" si="1592"/>
        <v>43766.333333333336</v>
      </c>
      <c r="C7215" s="112">
        <f t="shared" si="1593"/>
        <v>43766</v>
      </c>
      <c r="D7215" s="106">
        <f t="shared" si="1599"/>
        <v>9703</v>
      </c>
      <c r="E7215" s="469">
        <v>10</v>
      </c>
      <c r="F7215" s="469">
        <v>28</v>
      </c>
      <c r="G7215" s="110">
        <v>8</v>
      </c>
      <c r="H7215" s="110">
        <f t="shared" si="1594"/>
        <v>1</v>
      </c>
      <c r="I7215" s="110" cm="1">
        <f t="array" ref="I7215">INDEX(Values!$V$6:$AG$29,'Time Series Data'!G7215+1,'Time Series Data'!E7215)</f>
        <v>1</v>
      </c>
      <c r="J7215" s="113">
        <v>7208.5</v>
      </c>
      <c r="K7215" s="108">
        <v>9703</v>
      </c>
      <c r="L7215" s="108">
        <v>0</v>
      </c>
      <c r="M7215">
        <v>0</v>
      </c>
      <c r="N7215">
        <v>0</v>
      </c>
      <c r="O7215">
        <v>387.32900000000001</v>
      </c>
      <c r="P7215">
        <v>95</v>
      </c>
      <c r="T7215" s="185">
        <f t="shared" si="1595"/>
        <v>0</v>
      </c>
      <c r="U7215" s="185">
        <f t="shared" si="1596"/>
        <v>387.32900000000001</v>
      </c>
      <c r="V7215" s="102">
        <f t="shared" si="1597"/>
        <v>9315.6710000000003</v>
      </c>
      <c r="W7215">
        <f>IF(V7215+O7215&gt;VLOOKUP(E7215,'Coincident Peak'!$C$22:$I$33,7),0,1)</f>
        <v>1</v>
      </c>
      <c r="X7215" s="421">
        <f>IF((AND(E7215=MONTH(VLOOKUP('Time Series Data'!E7215,'Coincident Peak'!$C$5:$D$16,2)),F7215=DAY(VLOOKUP('Time Series Data'!E7215,'Coincident Peak'!$C$5:$D$16,2)),IF(AND(G7215&lt;=HOUR(VLOOKUP('Time Series Data'!E7215,'Coincident Peak'!$C$5:$E$16,3))+Values!$E$5,G7215&gt;=HOUR(VLOOKUP('Time Series Data'!E7215,'Coincident Peak'!$C$5:$E$16,3))-Values!$E$5),"TRUE","FALSE"))),BatteryPower,0)</f>
        <v>0</v>
      </c>
      <c r="Y7215" s="185">
        <f>IF((AND(E7215=MONTH(VLOOKUP('Time Series Data'!E7215,'Coincident Peak'!$C$5:$D$16,2)),F7215=DAY(VLOOKUP('Time Series Data'!E7215,'Coincident Peak'!$C$5:$D$16,2)))),0,N7215)</f>
        <v>0</v>
      </c>
      <c r="Z7215" s="185">
        <f>IF((AND(E7215=MONTH(VLOOKUP('Time Series Data'!E7215,'Coincident Peak'!$C$5:$D$16,2)),F7215=DAY(VLOOKUP('Time Series Data'!E7215,'Coincident Peak'!$C$5:$D$16,2)),IF(AND(G7215&lt;=HOUR(VLOOKUP('Time Series Data'!E7215,'Coincident Peak'!$C$5:$E$16,3))+Values!$E$5,G7215&gt;=HOUR(VLOOKUP('Time Series Data'!E7215,'Coincident Peak'!$C$5:$E$16,3))-Values!$E$5),"TRUE","FALSE"))),BatteryPower,Y7215)</f>
        <v>0</v>
      </c>
      <c r="AA7215" s="185">
        <f>IF((AND(E7215=MONTH(VLOOKUP('Time Series Data'!E7215,'Coincident Peak'!$C$5:$D$16,2)),F7215=DAY(VLOOKUP('Time Series Data'!E7215,'Coincident Peak'!$C$5:$D$16,2))-1)),VLOOKUP(E7215,'Coincident Peak'!$C$5:$N$16,11)*Z7215,Z7215)</f>
        <v>0</v>
      </c>
      <c r="AB7215" s="185">
        <f>IF((AND(E7215=MONTH(VLOOKUP('Time Series Data'!E7215,'Coincident Peak'!$C$5:$D$16,2)),F7215=DAY(VLOOKUP('Time Series Data'!E7215,'Coincident Peak'!$C$5:$D$16,2))+1)),VLOOKUP(E7215,'Coincident Peak'!$C$5:$N$16,12)*AA7215,AA7215)</f>
        <v>0</v>
      </c>
      <c r="AC7215" s="185">
        <f>IF((AND(E7215=MONTH(VLOOKUP('Time Series Data'!E7215,'Coincident Peak'!$C$5:$D$16,2)),F7215=DAY(VLOOKUP('Time Series Data'!E7215,'Coincident Peak'!$C$5:$D$16,2)))),0,O7215)</f>
        <v>387.32900000000001</v>
      </c>
      <c r="AD7215" s="185">
        <f>IF((AND(E7215=MONTH(VLOOKUP('Time Series Data'!E7215,'Coincident Peak'!$C$5:$D$16,2)),F7215=DAY(VLOOKUP('Time Series Data'!E7215,'Coincident Peak'!$C$5:$D$16,2))-1)),VLOOKUP(E7215,'Coincident Peak'!$C$5:$N$16,11)*AC7215,AC7215)</f>
        <v>387.32900000000001</v>
      </c>
      <c r="AE7215" s="185">
        <f>IF((AND(E7215=MONTH(VLOOKUP('Time Series Data'!E7215,'Coincident Peak'!$C$5:$D$16,2)),F7215=DAY(VLOOKUP('Time Series Data'!E7215,'Coincident Peak'!$C$5:$D$16,2))+1)),VLOOKUP(E7215,'Coincident Peak'!$C$5:$N$16,12)*AD7215,AD7215)</f>
        <v>387.32900000000001</v>
      </c>
      <c r="AF7215" s="102">
        <f t="shared" si="1598"/>
        <v>9315.6710000000003</v>
      </c>
      <c r="AG7215" s="185">
        <f>IF((AND(E7215=MONTH(VLOOKUP('Time Series Data'!E7215,'Coincident Peak'!$C$5:$D$16,2)),F7215=DAY(VLOOKUP('Time Series Data'!E7215,'Coincident Peak'!$C$5:$D$16,2)))),U7215,O7215)</f>
        <v>387.32900000000001</v>
      </c>
      <c r="AH7215" s="102">
        <f t="shared" si="1600"/>
        <v>9315.6710000000003</v>
      </c>
      <c r="AL7215" s="102"/>
    </row>
    <row r="7216" spans="1:38" x14ac:dyDescent="0.2">
      <c r="A7216" s="77"/>
      <c r="B7216" s="77">
        <f t="shared" si="1592"/>
        <v>43766.375</v>
      </c>
      <c r="C7216" s="112">
        <f t="shared" si="1593"/>
        <v>43766</v>
      </c>
      <c r="D7216" s="106">
        <f t="shared" si="1599"/>
        <v>10079</v>
      </c>
      <c r="E7216" s="469">
        <v>10</v>
      </c>
      <c r="F7216" s="469">
        <v>28</v>
      </c>
      <c r="G7216" s="110">
        <v>9</v>
      </c>
      <c r="H7216" s="110">
        <f t="shared" si="1594"/>
        <v>1</v>
      </c>
      <c r="I7216" s="110" cm="1">
        <f t="array" ref="I7216">INDEX(Values!$V$6:$AG$29,'Time Series Data'!G7216+1,'Time Series Data'!E7216)</f>
        <v>1</v>
      </c>
      <c r="J7216" s="113">
        <v>7209.5</v>
      </c>
      <c r="K7216" s="108">
        <v>10079</v>
      </c>
      <c r="L7216" s="108">
        <v>0</v>
      </c>
      <c r="M7216">
        <v>0</v>
      </c>
      <c r="N7216">
        <v>0</v>
      </c>
      <c r="O7216">
        <v>390.05399999999997</v>
      </c>
      <c r="P7216">
        <v>95</v>
      </c>
      <c r="T7216" s="185">
        <f t="shared" si="1595"/>
        <v>0</v>
      </c>
      <c r="U7216" s="185">
        <f t="shared" si="1596"/>
        <v>390.05399999999997</v>
      </c>
      <c r="V7216" s="102">
        <f t="shared" si="1597"/>
        <v>9688.9459999999999</v>
      </c>
      <c r="W7216">
        <f>IF(V7216+O7216&gt;VLOOKUP(E7216,'Coincident Peak'!$C$22:$I$33,7),0,1)</f>
        <v>1</v>
      </c>
      <c r="X7216" s="421">
        <f>IF((AND(E7216=MONTH(VLOOKUP('Time Series Data'!E7216,'Coincident Peak'!$C$5:$D$16,2)),F7216=DAY(VLOOKUP('Time Series Data'!E7216,'Coincident Peak'!$C$5:$D$16,2)),IF(AND(G7216&lt;=HOUR(VLOOKUP('Time Series Data'!E7216,'Coincident Peak'!$C$5:$E$16,3))+Values!$E$5,G7216&gt;=HOUR(VLOOKUP('Time Series Data'!E7216,'Coincident Peak'!$C$5:$E$16,3))-Values!$E$5),"TRUE","FALSE"))),BatteryPower,0)</f>
        <v>0</v>
      </c>
      <c r="Y7216" s="185">
        <f>IF((AND(E7216=MONTH(VLOOKUP('Time Series Data'!E7216,'Coincident Peak'!$C$5:$D$16,2)),F7216=DAY(VLOOKUP('Time Series Data'!E7216,'Coincident Peak'!$C$5:$D$16,2)))),0,N7216)</f>
        <v>0</v>
      </c>
      <c r="Z7216" s="185">
        <f>IF((AND(E7216=MONTH(VLOOKUP('Time Series Data'!E7216,'Coincident Peak'!$C$5:$D$16,2)),F7216=DAY(VLOOKUP('Time Series Data'!E7216,'Coincident Peak'!$C$5:$D$16,2)),IF(AND(G7216&lt;=HOUR(VLOOKUP('Time Series Data'!E7216,'Coincident Peak'!$C$5:$E$16,3))+Values!$E$5,G7216&gt;=HOUR(VLOOKUP('Time Series Data'!E7216,'Coincident Peak'!$C$5:$E$16,3))-Values!$E$5),"TRUE","FALSE"))),BatteryPower,Y7216)</f>
        <v>0</v>
      </c>
      <c r="AA7216" s="185">
        <f>IF((AND(E7216=MONTH(VLOOKUP('Time Series Data'!E7216,'Coincident Peak'!$C$5:$D$16,2)),F7216=DAY(VLOOKUP('Time Series Data'!E7216,'Coincident Peak'!$C$5:$D$16,2))-1)),VLOOKUP(E7216,'Coincident Peak'!$C$5:$N$16,11)*Z7216,Z7216)</f>
        <v>0</v>
      </c>
      <c r="AB7216" s="185">
        <f>IF((AND(E7216=MONTH(VLOOKUP('Time Series Data'!E7216,'Coincident Peak'!$C$5:$D$16,2)),F7216=DAY(VLOOKUP('Time Series Data'!E7216,'Coincident Peak'!$C$5:$D$16,2))+1)),VLOOKUP(E7216,'Coincident Peak'!$C$5:$N$16,12)*AA7216,AA7216)</f>
        <v>0</v>
      </c>
      <c r="AC7216" s="185">
        <f>IF((AND(E7216=MONTH(VLOOKUP('Time Series Data'!E7216,'Coincident Peak'!$C$5:$D$16,2)),F7216=DAY(VLOOKUP('Time Series Data'!E7216,'Coincident Peak'!$C$5:$D$16,2)))),0,O7216)</f>
        <v>390.05399999999997</v>
      </c>
      <c r="AD7216" s="185">
        <f>IF((AND(E7216=MONTH(VLOOKUP('Time Series Data'!E7216,'Coincident Peak'!$C$5:$D$16,2)),F7216=DAY(VLOOKUP('Time Series Data'!E7216,'Coincident Peak'!$C$5:$D$16,2))-1)),VLOOKUP(E7216,'Coincident Peak'!$C$5:$N$16,11)*AC7216,AC7216)</f>
        <v>390.05399999999997</v>
      </c>
      <c r="AE7216" s="185">
        <f>IF((AND(E7216=MONTH(VLOOKUP('Time Series Data'!E7216,'Coincident Peak'!$C$5:$D$16,2)),F7216=DAY(VLOOKUP('Time Series Data'!E7216,'Coincident Peak'!$C$5:$D$16,2))+1)),VLOOKUP(E7216,'Coincident Peak'!$C$5:$N$16,12)*AD7216,AD7216)</f>
        <v>390.05399999999997</v>
      </c>
      <c r="AF7216" s="102">
        <f t="shared" si="1598"/>
        <v>9688.9459999999999</v>
      </c>
      <c r="AG7216" s="185">
        <f>IF((AND(E7216=MONTH(VLOOKUP('Time Series Data'!E7216,'Coincident Peak'!$C$5:$D$16,2)),F7216=DAY(VLOOKUP('Time Series Data'!E7216,'Coincident Peak'!$C$5:$D$16,2)))),U7216,O7216)</f>
        <v>390.05399999999997</v>
      </c>
      <c r="AH7216" s="102">
        <f t="shared" si="1600"/>
        <v>9688.9459999999999</v>
      </c>
      <c r="AL7216" s="102"/>
    </row>
    <row r="7217" spans="1:38" x14ac:dyDescent="0.2">
      <c r="A7217" s="77"/>
      <c r="B7217" s="77">
        <f t="shared" si="1592"/>
        <v>43766.416666666664</v>
      </c>
      <c r="C7217" s="112">
        <f t="shared" si="1593"/>
        <v>43766</v>
      </c>
      <c r="D7217" s="106">
        <f t="shared" si="1599"/>
        <v>10430</v>
      </c>
      <c r="E7217" s="469">
        <v>10</v>
      </c>
      <c r="F7217" s="469">
        <v>28</v>
      </c>
      <c r="G7217" s="110">
        <v>10</v>
      </c>
      <c r="H7217" s="110">
        <f t="shared" si="1594"/>
        <v>1</v>
      </c>
      <c r="I7217" s="110" cm="1">
        <f t="array" ref="I7217">INDEX(Values!$V$6:$AG$29,'Time Series Data'!G7217+1,'Time Series Data'!E7217)</f>
        <v>1</v>
      </c>
      <c r="J7217" s="113">
        <v>7210.5</v>
      </c>
      <c r="K7217" s="108">
        <v>10430</v>
      </c>
      <c r="L7217" s="108">
        <v>0</v>
      </c>
      <c r="M7217">
        <v>0</v>
      </c>
      <c r="N7217">
        <v>0</v>
      </c>
      <c r="O7217">
        <v>367.55399999999997</v>
      </c>
      <c r="P7217">
        <v>95</v>
      </c>
      <c r="T7217" s="185">
        <f t="shared" si="1595"/>
        <v>0</v>
      </c>
      <c r="U7217" s="185">
        <f t="shared" si="1596"/>
        <v>367.55399999999997</v>
      </c>
      <c r="V7217" s="102">
        <f t="shared" si="1597"/>
        <v>10062.446</v>
      </c>
      <c r="W7217">
        <f>IF(V7217+O7217&gt;VLOOKUP(E7217,'Coincident Peak'!$C$22:$I$33,7),0,1)</f>
        <v>1</v>
      </c>
      <c r="X7217" s="421">
        <f>IF((AND(E7217=MONTH(VLOOKUP('Time Series Data'!E7217,'Coincident Peak'!$C$5:$D$16,2)),F7217=DAY(VLOOKUP('Time Series Data'!E7217,'Coincident Peak'!$C$5:$D$16,2)),IF(AND(G7217&lt;=HOUR(VLOOKUP('Time Series Data'!E7217,'Coincident Peak'!$C$5:$E$16,3))+Values!$E$5,G7217&gt;=HOUR(VLOOKUP('Time Series Data'!E7217,'Coincident Peak'!$C$5:$E$16,3))-Values!$E$5),"TRUE","FALSE"))),BatteryPower,0)</f>
        <v>0</v>
      </c>
      <c r="Y7217" s="185">
        <f>IF((AND(E7217=MONTH(VLOOKUP('Time Series Data'!E7217,'Coincident Peak'!$C$5:$D$16,2)),F7217=DAY(VLOOKUP('Time Series Data'!E7217,'Coincident Peak'!$C$5:$D$16,2)))),0,N7217)</f>
        <v>0</v>
      </c>
      <c r="Z7217" s="185">
        <f>IF((AND(E7217=MONTH(VLOOKUP('Time Series Data'!E7217,'Coincident Peak'!$C$5:$D$16,2)),F7217=DAY(VLOOKUP('Time Series Data'!E7217,'Coincident Peak'!$C$5:$D$16,2)),IF(AND(G7217&lt;=HOUR(VLOOKUP('Time Series Data'!E7217,'Coincident Peak'!$C$5:$E$16,3))+Values!$E$5,G7217&gt;=HOUR(VLOOKUP('Time Series Data'!E7217,'Coincident Peak'!$C$5:$E$16,3))-Values!$E$5),"TRUE","FALSE"))),BatteryPower,Y7217)</f>
        <v>0</v>
      </c>
      <c r="AA7217" s="185">
        <f>IF((AND(E7217=MONTH(VLOOKUP('Time Series Data'!E7217,'Coincident Peak'!$C$5:$D$16,2)),F7217=DAY(VLOOKUP('Time Series Data'!E7217,'Coincident Peak'!$C$5:$D$16,2))-1)),VLOOKUP(E7217,'Coincident Peak'!$C$5:$N$16,11)*Z7217,Z7217)</f>
        <v>0</v>
      </c>
      <c r="AB7217" s="185">
        <f>IF((AND(E7217=MONTH(VLOOKUP('Time Series Data'!E7217,'Coincident Peak'!$C$5:$D$16,2)),F7217=DAY(VLOOKUP('Time Series Data'!E7217,'Coincident Peak'!$C$5:$D$16,2))+1)),VLOOKUP(E7217,'Coincident Peak'!$C$5:$N$16,12)*AA7217,AA7217)</f>
        <v>0</v>
      </c>
      <c r="AC7217" s="185">
        <f>IF((AND(E7217=MONTH(VLOOKUP('Time Series Data'!E7217,'Coincident Peak'!$C$5:$D$16,2)),F7217=DAY(VLOOKUP('Time Series Data'!E7217,'Coincident Peak'!$C$5:$D$16,2)))),0,O7217)</f>
        <v>367.55399999999997</v>
      </c>
      <c r="AD7217" s="185">
        <f>IF((AND(E7217=MONTH(VLOOKUP('Time Series Data'!E7217,'Coincident Peak'!$C$5:$D$16,2)),F7217=DAY(VLOOKUP('Time Series Data'!E7217,'Coincident Peak'!$C$5:$D$16,2))-1)),VLOOKUP(E7217,'Coincident Peak'!$C$5:$N$16,11)*AC7217,AC7217)</f>
        <v>367.55399999999997</v>
      </c>
      <c r="AE7217" s="185">
        <f>IF((AND(E7217=MONTH(VLOOKUP('Time Series Data'!E7217,'Coincident Peak'!$C$5:$D$16,2)),F7217=DAY(VLOOKUP('Time Series Data'!E7217,'Coincident Peak'!$C$5:$D$16,2))+1)),VLOOKUP(E7217,'Coincident Peak'!$C$5:$N$16,12)*AD7217,AD7217)</f>
        <v>367.55399999999997</v>
      </c>
      <c r="AF7217" s="102">
        <f t="shared" si="1598"/>
        <v>10062.446</v>
      </c>
      <c r="AG7217" s="185">
        <f>IF((AND(E7217=MONTH(VLOOKUP('Time Series Data'!E7217,'Coincident Peak'!$C$5:$D$16,2)),F7217=DAY(VLOOKUP('Time Series Data'!E7217,'Coincident Peak'!$C$5:$D$16,2)))),U7217,O7217)</f>
        <v>367.55399999999997</v>
      </c>
      <c r="AH7217" s="102">
        <f t="shared" si="1600"/>
        <v>10062.446</v>
      </c>
      <c r="AL7217" s="102"/>
    </row>
    <row r="7218" spans="1:38" x14ac:dyDescent="0.2">
      <c r="A7218" s="77"/>
      <c r="B7218" s="77">
        <f t="shared" si="1592"/>
        <v>43766.458333333336</v>
      </c>
      <c r="C7218" s="112">
        <f t="shared" si="1593"/>
        <v>43766</v>
      </c>
      <c r="D7218" s="106">
        <f t="shared" si="1599"/>
        <v>10927</v>
      </c>
      <c r="E7218" s="469">
        <v>10</v>
      </c>
      <c r="F7218" s="469">
        <v>28</v>
      </c>
      <c r="G7218" s="110">
        <v>11</v>
      </c>
      <c r="H7218" s="110">
        <f t="shared" si="1594"/>
        <v>1</v>
      </c>
      <c r="I7218" s="110" cm="1">
        <f t="array" ref="I7218">INDEX(Values!$V$6:$AG$29,'Time Series Data'!G7218+1,'Time Series Data'!E7218)</f>
        <v>1</v>
      </c>
      <c r="J7218" s="113">
        <v>7211.5</v>
      </c>
      <c r="K7218" s="108">
        <v>10927</v>
      </c>
      <c r="L7218" s="108">
        <v>0</v>
      </c>
      <c r="M7218">
        <v>0</v>
      </c>
      <c r="N7218">
        <v>0</v>
      </c>
      <c r="O7218">
        <v>348.51400000000001</v>
      </c>
      <c r="P7218">
        <v>95</v>
      </c>
      <c r="T7218" s="185">
        <f t="shared" si="1595"/>
        <v>0</v>
      </c>
      <c r="U7218" s="185">
        <f t="shared" si="1596"/>
        <v>348.51400000000001</v>
      </c>
      <c r="V7218" s="102">
        <f t="shared" si="1597"/>
        <v>10578.486000000001</v>
      </c>
      <c r="W7218">
        <f>IF(V7218+O7218&gt;VLOOKUP(E7218,'Coincident Peak'!$C$22:$I$33,7),0,1)</f>
        <v>1</v>
      </c>
      <c r="X7218" s="421">
        <f>IF((AND(E7218=MONTH(VLOOKUP('Time Series Data'!E7218,'Coincident Peak'!$C$5:$D$16,2)),F7218=DAY(VLOOKUP('Time Series Data'!E7218,'Coincident Peak'!$C$5:$D$16,2)),IF(AND(G7218&lt;=HOUR(VLOOKUP('Time Series Data'!E7218,'Coincident Peak'!$C$5:$E$16,3))+Values!$E$5,G7218&gt;=HOUR(VLOOKUP('Time Series Data'!E7218,'Coincident Peak'!$C$5:$E$16,3))-Values!$E$5),"TRUE","FALSE"))),BatteryPower,0)</f>
        <v>0</v>
      </c>
      <c r="Y7218" s="185">
        <f>IF((AND(E7218=MONTH(VLOOKUP('Time Series Data'!E7218,'Coincident Peak'!$C$5:$D$16,2)),F7218=DAY(VLOOKUP('Time Series Data'!E7218,'Coincident Peak'!$C$5:$D$16,2)))),0,N7218)</f>
        <v>0</v>
      </c>
      <c r="Z7218" s="185">
        <f>IF((AND(E7218=MONTH(VLOOKUP('Time Series Data'!E7218,'Coincident Peak'!$C$5:$D$16,2)),F7218=DAY(VLOOKUP('Time Series Data'!E7218,'Coincident Peak'!$C$5:$D$16,2)),IF(AND(G7218&lt;=HOUR(VLOOKUP('Time Series Data'!E7218,'Coincident Peak'!$C$5:$E$16,3))+Values!$E$5,G7218&gt;=HOUR(VLOOKUP('Time Series Data'!E7218,'Coincident Peak'!$C$5:$E$16,3))-Values!$E$5),"TRUE","FALSE"))),BatteryPower,Y7218)</f>
        <v>0</v>
      </c>
      <c r="AA7218" s="185">
        <f>IF((AND(E7218=MONTH(VLOOKUP('Time Series Data'!E7218,'Coincident Peak'!$C$5:$D$16,2)),F7218=DAY(VLOOKUP('Time Series Data'!E7218,'Coincident Peak'!$C$5:$D$16,2))-1)),VLOOKUP(E7218,'Coincident Peak'!$C$5:$N$16,11)*Z7218,Z7218)</f>
        <v>0</v>
      </c>
      <c r="AB7218" s="185">
        <f>IF((AND(E7218=MONTH(VLOOKUP('Time Series Data'!E7218,'Coincident Peak'!$C$5:$D$16,2)),F7218=DAY(VLOOKUP('Time Series Data'!E7218,'Coincident Peak'!$C$5:$D$16,2))+1)),VLOOKUP(E7218,'Coincident Peak'!$C$5:$N$16,12)*AA7218,AA7218)</f>
        <v>0</v>
      </c>
      <c r="AC7218" s="185">
        <f>IF((AND(E7218=MONTH(VLOOKUP('Time Series Data'!E7218,'Coincident Peak'!$C$5:$D$16,2)),F7218=DAY(VLOOKUP('Time Series Data'!E7218,'Coincident Peak'!$C$5:$D$16,2)))),0,O7218)</f>
        <v>348.51400000000001</v>
      </c>
      <c r="AD7218" s="185">
        <f>IF((AND(E7218=MONTH(VLOOKUP('Time Series Data'!E7218,'Coincident Peak'!$C$5:$D$16,2)),F7218=DAY(VLOOKUP('Time Series Data'!E7218,'Coincident Peak'!$C$5:$D$16,2))-1)),VLOOKUP(E7218,'Coincident Peak'!$C$5:$N$16,11)*AC7218,AC7218)</f>
        <v>348.51400000000001</v>
      </c>
      <c r="AE7218" s="185">
        <f>IF((AND(E7218=MONTH(VLOOKUP('Time Series Data'!E7218,'Coincident Peak'!$C$5:$D$16,2)),F7218=DAY(VLOOKUP('Time Series Data'!E7218,'Coincident Peak'!$C$5:$D$16,2))+1)),VLOOKUP(E7218,'Coincident Peak'!$C$5:$N$16,12)*AD7218,AD7218)</f>
        <v>348.51400000000001</v>
      </c>
      <c r="AF7218" s="102">
        <f t="shared" si="1598"/>
        <v>10578.486000000001</v>
      </c>
      <c r="AG7218" s="185">
        <f>IF((AND(E7218=MONTH(VLOOKUP('Time Series Data'!E7218,'Coincident Peak'!$C$5:$D$16,2)),F7218=DAY(VLOOKUP('Time Series Data'!E7218,'Coincident Peak'!$C$5:$D$16,2)))),U7218,O7218)</f>
        <v>348.51400000000001</v>
      </c>
      <c r="AH7218" s="102">
        <f t="shared" si="1600"/>
        <v>10578.486000000001</v>
      </c>
      <c r="AL7218" s="102"/>
    </row>
    <row r="7219" spans="1:38" x14ac:dyDescent="0.2">
      <c r="A7219" s="77"/>
      <c r="B7219" s="77">
        <f t="shared" si="1592"/>
        <v>43766.5</v>
      </c>
      <c r="C7219" s="112">
        <f t="shared" si="1593"/>
        <v>43766</v>
      </c>
      <c r="D7219" s="106">
        <f t="shared" si="1599"/>
        <v>11435</v>
      </c>
      <c r="E7219" s="469">
        <v>10</v>
      </c>
      <c r="F7219" s="469">
        <v>28</v>
      </c>
      <c r="G7219" s="110">
        <v>12</v>
      </c>
      <c r="H7219" s="110">
        <f t="shared" si="1594"/>
        <v>1</v>
      </c>
      <c r="I7219" s="110" cm="1">
        <f t="array" ref="I7219">INDEX(Values!$V$6:$AG$29,'Time Series Data'!G7219+1,'Time Series Data'!E7219)</f>
        <v>1</v>
      </c>
      <c r="J7219" s="113">
        <v>7212.5</v>
      </c>
      <c r="K7219" s="108">
        <v>11435</v>
      </c>
      <c r="L7219" s="108">
        <v>0</v>
      </c>
      <c r="M7219">
        <v>0</v>
      </c>
      <c r="N7219">
        <v>0</v>
      </c>
      <c r="O7219">
        <v>345.90100000000001</v>
      </c>
      <c r="P7219">
        <v>95</v>
      </c>
      <c r="T7219" s="185">
        <f t="shared" si="1595"/>
        <v>0</v>
      </c>
      <c r="U7219" s="185">
        <f t="shared" si="1596"/>
        <v>345.90100000000001</v>
      </c>
      <c r="V7219" s="102">
        <f t="shared" si="1597"/>
        <v>11089.099</v>
      </c>
      <c r="W7219">
        <f>IF(V7219+O7219&gt;VLOOKUP(E7219,'Coincident Peak'!$C$22:$I$33,7),0,1)</f>
        <v>1</v>
      </c>
      <c r="X7219" s="421">
        <f>IF((AND(E7219=MONTH(VLOOKUP('Time Series Data'!E7219,'Coincident Peak'!$C$5:$D$16,2)),F7219=DAY(VLOOKUP('Time Series Data'!E7219,'Coincident Peak'!$C$5:$D$16,2)),IF(AND(G7219&lt;=HOUR(VLOOKUP('Time Series Data'!E7219,'Coincident Peak'!$C$5:$E$16,3))+Values!$E$5,G7219&gt;=HOUR(VLOOKUP('Time Series Data'!E7219,'Coincident Peak'!$C$5:$E$16,3))-Values!$E$5),"TRUE","FALSE"))),BatteryPower,0)</f>
        <v>0</v>
      </c>
      <c r="Y7219" s="185">
        <f>IF((AND(E7219=MONTH(VLOOKUP('Time Series Data'!E7219,'Coincident Peak'!$C$5:$D$16,2)),F7219=DAY(VLOOKUP('Time Series Data'!E7219,'Coincident Peak'!$C$5:$D$16,2)))),0,N7219)</f>
        <v>0</v>
      </c>
      <c r="Z7219" s="185">
        <f>IF((AND(E7219=MONTH(VLOOKUP('Time Series Data'!E7219,'Coincident Peak'!$C$5:$D$16,2)),F7219=DAY(VLOOKUP('Time Series Data'!E7219,'Coincident Peak'!$C$5:$D$16,2)),IF(AND(G7219&lt;=HOUR(VLOOKUP('Time Series Data'!E7219,'Coincident Peak'!$C$5:$E$16,3))+Values!$E$5,G7219&gt;=HOUR(VLOOKUP('Time Series Data'!E7219,'Coincident Peak'!$C$5:$E$16,3))-Values!$E$5),"TRUE","FALSE"))),BatteryPower,Y7219)</f>
        <v>0</v>
      </c>
      <c r="AA7219" s="185">
        <f>IF((AND(E7219=MONTH(VLOOKUP('Time Series Data'!E7219,'Coincident Peak'!$C$5:$D$16,2)),F7219=DAY(VLOOKUP('Time Series Data'!E7219,'Coincident Peak'!$C$5:$D$16,2))-1)),VLOOKUP(E7219,'Coincident Peak'!$C$5:$N$16,11)*Z7219,Z7219)</f>
        <v>0</v>
      </c>
      <c r="AB7219" s="185">
        <f>IF((AND(E7219=MONTH(VLOOKUP('Time Series Data'!E7219,'Coincident Peak'!$C$5:$D$16,2)),F7219=DAY(VLOOKUP('Time Series Data'!E7219,'Coincident Peak'!$C$5:$D$16,2))+1)),VLOOKUP(E7219,'Coincident Peak'!$C$5:$N$16,12)*AA7219,AA7219)</f>
        <v>0</v>
      </c>
      <c r="AC7219" s="185">
        <f>IF((AND(E7219=MONTH(VLOOKUP('Time Series Data'!E7219,'Coincident Peak'!$C$5:$D$16,2)),F7219=DAY(VLOOKUP('Time Series Data'!E7219,'Coincident Peak'!$C$5:$D$16,2)))),0,O7219)</f>
        <v>345.90100000000001</v>
      </c>
      <c r="AD7219" s="185">
        <f>IF((AND(E7219=MONTH(VLOOKUP('Time Series Data'!E7219,'Coincident Peak'!$C$5:$D$16,2)),F7219=DAY(VLOOKUP('Time Series Data'!E7219,'Coincident Peak'!$C$5:$D$16,2))-1)),VLOOKUP(E7219,'Coincident Peak'!$C$5:$N$16,11)*AC7219,AC7219)</f>
        <v>345.90100000000001</v>
      </c>
      <c r="AE7219" s="185">
        <f>IF((AND(E7219=MONTH(VLOOKUP('Time Series Data'!E7219,'Coincident Peak'!$C$5:$D$16,2)),F7219=DAY(VLOOKUP('Time Series Data'!E7219,'Coincident Peak'!$C$5:$D$16,2))+1)),VLOOKUP(E7219,'Coincident Peak'!$C$5:$N$16,12)*AD7219,AD7219)</f>
        <v>345.90100000000001</v>
      </c>
      <c r="AF7219" s="102">
        <f t="shared" si="1598"/>
        <v>11089.099</v>
      </c>
      <c r="AG7219" s="185">
        <f>IF((AND(E7219=MONTH(VLOOKUP('Time Series Data'!E7219,'Coincident Peak'!$C$5:$D$16,2)),F7219=DAY(VLOOKUP('Time Series Data'!E7219,'Coincident Peak'!$C$5:$D$16,2)))),U7219,O7219)</f>
        <v>345.90100000000001</v>
      </c>
      <c r="AH7219" s="102">
        <f t="shared" si="1600"/>
        <v>11089.099</v>
      </c>
      <c r="AL7219" s="102"/>
    </row>
    <row r="7220" spans="1:38" x14ac:dyDescent="0.2">
      <c r="A7220" s="77"/>
      <c r="B7220" s="77">
        <f t="shared" si="1592"/>
        <v>43766.541666666664</v>
      </c>
      <c r="C7220" s="112">
        <f t="shared" si="1593"/>
        <v>43766</v>
      </c>
      <c r="D7220" s="106">
        <f t="shared" si="1599"/>
        <v>11993</v>
      </c>
      <c r="E7220" s="469">
        <v>10</v>
      </c>
      <c r="F7220" s="469">
        <v>28</v>
      </c>
      <c r="G7220" s="110">
        <v>13</v>
      </c>
      <c r="H7220" s="110">
        <f t="shared" si="1594"/>
        <v>1</v>
      </c>
      <c r="I7220" s="110" cm="1">
        <f t="array" ref="I7220">INDEX(Values!$V$6:$AG$29,'Time Series Data'!G7220+1,'Time Series Data'!E7220)</f>
        <v>1</v>
      </c>
      <c r="J7220" s="113">
        <v>7213.5</v>
      </c>
      <c r="K7220" s="108">
        <v>11993</v>
      </c>
      <c r="L7220" s="108">
        <v>0</v>
      </c>
      <c r="M7220">
        <v>0</v>
      </c>
      <c r="N7220">
        <v>0</v>
      </c>
      <c r="O7220">
        <v>359.048</v>
      </c>
      <c r="P7220">
        <v>95</v>
      </c>
      <c r="T7220" s="185">
        <f t="shared" si="1595"/>
        <v>0</v>
      </c>
      <c r="U7220" s="185">
        <f t="shared" si="1596"/>
        <v>359.048</v>
      </c>
      <c r="V7220" s="102">
        <f t="shared" si="1597"/>
        <v>11633.951999999999</v>
      </c>
      <c r="W7220">
        <f>IF(V7220+O7220&gt;VLOOKUP(E7220,'Coincident Peak'!$C$22:$I$33,7),0,1)</f>
        <v>1</v>
      </c>
      <c r="X7220" s="421">
        <f>IF((AND(E7220=MONTH(VLOOKUP('Time Series Data'!E7220,'Coincident Peak'!$C$5:$D$16,2)),F7220=DAY(VLOOKUP('Time Series Data'!E7220,'Coincident Peak'!$C$5:$D$16,2)),IF(AND(G7220&lt;=HOUR(VLOOKUP('Time Series Data'!E7220,'Coincident Peak'!$C$5:$E$16,3))+Values!$E$5,G7220&gt;=HOUR(VLOOKUP('Time Series Data'!E7220,'Coincident Peak'!$C$5:$E$16,3))-Values!$E$5),"TRUE","FALSE"))),BatteryPower,0)</f>
        <v>0</v>
      </c>
      <c r="Y7220" s="185">
        <f>IF((AND(E7220=MONTH(VLOOKUP('Time Series Data'!E7220,'Coincident Peak'!$C$5:$D$16,2)),F7220=DAY(VLOOKUP('Time Series Data'!E7220,'Coincident Peak'!$C$5:$D$16,2)))),0,N7220)</f>
        <v>0</v>
      </c>
      <c r="Z7220" s="185">
        <f>IF((AND(E7220=MONTH(VLOOKUP('Time Series Data'!E7220,'Coincident Peak'!$C$5:$D$16,2)),F7220=DAY(VLOOKUP('Time Series Data'!E7220,'Coincident Peak'!$C$5:$D$16,2)),IF(AND(G7220&lt;=HOUR(VLOOKUP('Time Series Data'!E7220,'Coincident Peak'!$C$5:$E$16,3))+Values!$E$5,G7220&gt;=HOUR(VLOOKUP('Time Series Data'!E7220,'Coincident Peak'!$C$5:$E$16,3))-Values!$E$5),"TRUE","FALSE"))),BatteryPower,Y7220)</f>
        <v>0</v>
      </c>
      <c r="AA7220" s="185">
        <f>IF((AND(E7220=MONTH(VLOOKUP('Time Series Data'!E7220,'Coincident Peak'!$C$5:$D$16,2)),F7220=DAY(VLOOKUP('Time Series Data'!E7220,'Coincident Peak'!$C$5:$D$16,2))-1)),VLOOKUP(E7220,'Coincident Peak'!$C$5:$N$16,11)*Z7220,Z7220)</f>
        <v>0</v>
      </c>
      <c r="AB7220" s="185">
        <f>IF((AND(E7220=MONTH(VLOOKUP('Time Series Data'!E7220,'Coincident Peak'!$C$5:$D$16,2)),F7220=DAY(VLOOKUP('Time Series Data'!E7220,'Coincident Peak'!$C$5:$D$16,2))+1)),VLOOKUP(E7220,'Coincident Peak'!$C$5:$N$16,12)*AA7220,AA7220)</f>
        <v>0</v>
      </c>
      <c r="AC7220" s="185">
        <f>IF((AND(E7220=MONTH(VLOOKUP('Time Series Data'!E7220,'Coincident Peak'!$C$5:$D$16,2)),F7220=DAY(VLOOKUP('Time Series Data'!E7220,'Coincident Peak'!$C$5:$D$16,2)))),0,O7220)</f>
        <v>359.048</v>
      </c>
      <c r="AD7220" s="185">
        <f>IF((AND(E7220=MONTH(VLOOKUP('Time Series Data'!E7220,'Coincident Peak'!$C$5:$D$16,2)),F7220=DAY(VLOOKUP('Time Series Data'!E7220,'Coincident Peak'!$C$5:$D$16,2))-1)),VLOOKUP(E7220,'Coincident Peak'!$C$5:$N$16,11)*AC7220,AC7220)</f>
        <v>359.048</v>
      </c>
      <c r="AE7220" s="185">
        <f>IF((AND(E7220=MONTH(VLOOKUP('Time Series Data'!E7220,'Coincident Peak'!$C$5:$D$16,2)),F7220=DAY(VLOOKUP('Time Series Data'!E7220,'Coincident Peak'!$C$5:$D$16,2))+1)),VLOOKUP(E7220,'Coincident Peak'!$C$5:$N$16,12)*AD7220,AD7220)</f>
        <v>359.048</v>
      </c>
      <c r="AF7220" s="102">
        <f t="shared" si="1598"/>
        <v>11633.951999999999</v>
      </c>
      <c r="AG7220" s="185">
        <f>IF((AND(E7220=MONTH(VLOOKUP('Time Series Data'!E7220,'Coincident Peak'!$C$5:$D$16,2)),F7220=DAY(VLOOKUP('Time Series Data'!E7220,'Coincident Peak'!$C$5:$D$16,2)))),U7220,O7220)</f>
        <v>359.048</v>
      </c>
      <c r="AH7220" s="102">
        <f t="shared" si="1600"/>
        <v>11633.951999999999</v>
      </c>
      <c r="AL7220" s="102"/>
    </row>
    <row r="7221" spans="1:38" x14ac:dyDescent="0.2">
      <c r="A7221" s="77"/>
      <c r="B7221" s="77">
        <f t="shared" si="1592"/>
        <v>43766.583333333336</v>
      </c>
      <c r="C7221" s="112">
        <f t="shared" si="1593"/>
        <v>43766</v>
      </c>
      <c r="D7221" s="106">
        <f t="shared" si="1599"/>
        <v>12777</v>
      </c>
      <c r="E7221" s="469">
        <v>10</v>
      </c>
      <c r="F7221" s="469">
        <v>28</v>
      </c>
      <c r="G7221" s="110">
        <v>14</v>
      </c>
      <c r="H7221" s="110">
        <f t="shared" si="1594"/>
        <v>1</v>
      </c>
      <c r="I7221" s="110" cm="1">
        <f t="array" ref="I7221">INDEX(Values!$V$6:$AG$29,'Time Series Data'!G7221+1,'Time Series Data'!E7221)</f>
        <v>0</v>
      </c>
      <c r="J7221" s="113">
        <v>7214.5</v>
      </c>
      <c r="K7221" s="108">
        <v>12777</v>
      </c>
      <c r="L7221" s="108">
        <v>0</v>
      </c>
      <c r="M7221">
        <v>0</v>
      </c>
      <c r="N7221">
        <v>0</v>
      </c>
      <c r="O7221">
        <v>374.49599999999998</v>
      </c>
      <c r="P7221">
        <v>95</v>
      </c>
      <c r="T7221" s="185">
        <f t="shared" si="1595"/>
        <v>0</v>
      </c>
      <c r="U7221" s="185">
        <f t="shared" si="1596"/>
        <v>374.49599999999998</v>
      </c>
      <c r="V7221" s="102">
        <f t="shared" si="1597"/>
        <v>12402.504000000001</v>
      </c>
      <c r="W7221">
        <f>IF(V7221+O7221&gt;VLOOKUP(E7221,'Coincident Peak'!$C$22:$I$33,7),0,1)</f>
        <v>1</v>
      </c>
      <c r="X7221" s="421">
        <f>IF((AND(E7221=MONTH(VLOOKUP('Time Series Data'!E7221,'Coincident Peak'!$C$5:$D$16,2)),F7221=DAY(VLOOKUP('Time Series Data'!E7221,'Coincident Peak'!$C$5:$D$16,2)),IF(AND(G7221&lt;=HOUR(VLOOKUP('Time Series Data'!E7221,'Coincident Peak'!$C$5:$E$16,3))+Values!$E$5,G7221&gt;=HOUR(VLOOKUP('Time Series Data'!E7221,'Coincident Peak'!$C$5:$E$16,3))-Values!$E$5),"TRUE","FALSE"))),BatteryPower,0)</f>
        <v>0</v>
      </c>
      <c r="Y7221" s="185">
        <f>IF((AND(E7221=MONTH(VLOOKUP('Time Series Data'!E7221,'Coincident Peak'!$C$5:$D$16,2)),F7221=DAY(VLOOKUP('Time Series Data'!E7221,'Coincident Peak'!$C$5:$D$16,2)))),0,N7221)</f>
        <v>0</v>
      </c>
      <c r="Z7221" s="185">
        <f>IF((AND(E7221=MONTH(VLOOKUP('Time Series Data'!E7221,'Coincident Peak'!$C$5:$D$16,2)),F7221=DAY(VLOOKUP('Time Series Data'!E7221,'Coincident Peak'!$C$5:$D$16,2)),IF(AND(G7221&lt;=HOUR(VLOOKUP('Time Series Data'!E7221,'Coincident Peak'!$C$5:$E$16,3))+Values!$E$5,G7221&gt;=HOUR(VLOOKUP('Time Series Data'!E7221,'Coincident Peak'!$C$5:$E$16,3))-Values!$E$5),"TRUE","FALSE"))),BatteryPower,Y7221)</f>
        <v>0</v>
      </c>
      <c r="AA7221" s="185">
        <f>IF((AND(E7221=MONTH(VLOOKUP('Time Series Data'!E7221,'Coincident Peak'!$C$5:$D$16,2)),F7221=DAY(VLOOKUP('Time Series Data'!E7221,'Coincident Peak'!$C$5:$D$16,2))-1)),VLOOKUP(E7221,'Coincident Peak'!$C$5:$N$16,11)*Z7221,Z7221)</f>
        <v>0</v>
      </c>
      <c r="AB7221" s="185">
        <f>IF((AND(E7221=MONTH(VLOOKUP('Time Series Data'!E7221,'Coincident Peak'!$C$5:$D$16,2)),F7221=DAY(VLOOKUP('Time Series Data'!E7221,'Coincident Peak'!$C$5:$D$16,2))+1)),VLOOKUP(E7221,'Coincident Peak'!$C$5:$N$16,12)*AA7221,AA7221)</f>
        <v>0</v>
      </c>
      <c r="AC7221" s="185">
        <f>IF((AND(E7221=MONTH(VLOOKUP('Time Series Data'!E7221,'Coincident Peak'!$C$5:$D$16,2)),F7221=DAY(VLOOKUP('Time Series Data'!E7221,'Coincident Peak'!$C$5:$D$16,2)))),0,O7221)</f>
        <v>374.49599999999998</v>
      </c>
      <c r="AD7221" s="185">
        <f>IF((AND(E7221=MONTH(VLOOKUP('Time Series Data'!E7221,'Coincident Peak'!$C$5:$D$16,2)),F7221=DAY(VLOOKUP('Time Series Data'!E7221,'Coincident Peak'!$C$5:$D$16,2))-1)),VLOOKUP(E7221,'Coincident Peak'!$C$5:$N$16,11)*AC7221,AC7221)</f>
        <v>374.49599999999998</v>
      </c>
      <c r="AE7221" s="185">
        <f>IF((AND(E7221=MONTH(VLOOKUP('Time Series Data'!E7221,'Coincident Peak'!$C$5:$D$16,2)),F7221=DAY(VLOOKUP('Time Series Data'!E7221,'Coincident Peak'!$C$5:$D$16,2))+1)),VLOOKUP(E7221,'Coincident Peak'!$C$5:$N$16,12)*AD7221,AD7221)</f>
        <v>374.49599999999998</v>
      </c>
      <c r="AF7221" s="102">
        <f t="shared" si="1598"/>
        <v>12402.504000000001</v>
      </c>
      <c r="AG7221" s="185">
        <f>IF((AND(E7221=MONTH(VLOOKUP('Time Series Data'!E7221,'Coincident Peak'!$C$5:$D$16,2)),F7221=DAY(VLOOKUP('Time Series Data'!E7221,'Coincident Peak'!$C$5:$D$16,2)))),U7221,O7221)</f>
        <v>374.49599999999998</v>
      </c>
      <c r="AH7221" s="102">
        <f t="shared" si="1600"/>
        <v>12402.504000000001</v>
      </c>
      <c r="AL7221" s="102"/>
    </row>
    <row r="7222" spans="1:38" x14ac:dyDescent="0.2">
      <c r="A7222" s="77"/>
      <c r="B7222" s="77">
        <f t="shared" si="1592"/>
        <v>43766.625</v>
      </c>
      <c r="C7222" s="112">
        <f t="shared" si="1593"/>
        <v>43766</v>
      </c>
      <c r="D7222" s="106">
        <f t="shared" si="1599"/>
        <v>13381</v>
      </c>
      <c r="E7222" s="469">
        <v>10</v>
      </c>
      <c r="F7222" s="469">
        <v>28</v>
      </c>
      <c r="G7222" s="110">
        <v>15</v>
      </c>
      <c r="H7222" s="110">
        <f t="shared" si="1594"/>
        <v>1</v>
      </c>
      <c r="I7222" s="110" cm="1">
        <f t="array" ref="I7222">INDEX(Values!$V$6:$AG$29,'Time Series Data'!G7222+1,'Time Series Data'!E7222)</f>
        <v>0</v>
      </c>
      <c r="J7222" s="113">
        <v>7215.5</v>
      </c>
      <c r="K7222" s="108">
        <v>13381</v>
      </c>
      <c r="L7222" s="108">
        <v>0</v>
      </c>
      <c r="M7222">
        <v>0</v>
      </c>
      <c r="N7222">
        <v>0</v>
      </c>
      <c r="O7222">
        <v>362.48700000000002</v>
      </c>
      <c r="P7222">
        <v>95</v>
      </c>
      <c r="T7222" s="185">
        <f t="shared" si="1595"/>
        <v>0</v>
      </c>
      <c r="U7222" s="185">
        <f t="shared" si="1596"/>
        <v>362.48700000000002</v>
      </c>
      <c r="V7222" s="102">
        <f t="shared" si="1597"/>
        <v>13018.513000000001</v>
      </c>
      <c r="W7222">
        <f>IF(V7222+O7222&gt;VLOOKUP(E7222,'Coincident Peak'!$C$22:$I$33,7),0,1)</f>
        <v>1</v>
      </c>
      <c r="X7222" s="421">
        <f>IF((AND(E7222=MONTH(VLOOKUP('Time Series Data'!E7222,'Coincident Peak'!$C$5:$D$16,2)),F7222=DAY(VLOOKUP('Time Series Data'!E7222,'Coincident Peak'!$C$5:$D$16,2)),IF(AND(G7222&lt;=HOUR(VLOOKUP('Time Series Data'!E7222,'Coincident Peak'!$C$5:$E$16,3))+Values!$E$5,G7222&gt;=HOUR(VLOOKUP('Time Series Data'!E7222,'Coincident Peak'!$C$5:$E$16,3))-Values!$E$5),"TRUE","FALSE"))),BatteryPower,0)</f>
        <v>0</v>
      </c>
      <c r="Y7222" s="185">
        <f>IF((AND(E7222=MONTH(VLOOKUP('Time Series Data'!E7222,'Coincident Peak'!$C$5:$D$16,2)),F7222=DAY(VLOOKUP('Time Series Data'!E7222,'Coincident Peak'!$C$5:$D$16,2)))),0,N7222)</f>
        <v>0</v>
      </c>
      <c r="Z7222" s="185">
        <f>IF((AND(E7222=MONTH(VLOOKUP('Time Series Data'!E7222,'Coincident Peak'!$C$5:$D$16,2)),F7222=DAY(VLOOKUP('Time Series Data'!E7222,'Coincident Peak'!$C$5:$D$16,2)),IF(AND(G7222&lt;=HOUR(VLOOKUP('Time Series Data'!E7222,'Coincident Peak'!$C$5:$E$16,3))+Values!$E$5,G7222&gt;=HOUR(VLOOKUP('Time Series Data'!E7222,'Coincident Peak'!$C$5:$E$16,3))-Values!$E$5),"TRUE","FALSE"))),BatteryPower,Y7222)</f>
        <v>0</v>
      </c>
      <c r="AA7222" s="185">
        <f>IF((AND(E7222=MONTH(VLOOKUP('Time Series Data'!E7222,'Coincident Peak'!$C$5:$D$16,2)),F7222=DAY(VLOOKUP('Time Series Data'!E7222,'Coincident Peak'!$C$5:$D$16,2))-1)),VLOOKUP(E7222,'Coincident Peak'!$C$5:$N$16,11)*Z7222,Z7222)</f>
        <v>0</v>
      </c>
      <c r="AB7222" s="185">
        <f>IF((AND(E7222=MONTH(VLOOKUP('Time Series Data'!E7222,'Coincident Peak'!$C$5:$D$16,2)),F7222=DAY(VLOOKUP('Time Series Data'!E7222,'Coincident Peak'!$C$5:$D$16,2))+1)),VLOOKUP(E7222,'Coincident Peak'!$C$5:$N$16,12)*AA7222,AA7222)</f>
        <v>0</v>
      </c>
      <c r="AC7222" s="185">
        <f>IF((AND(E7222=MONTH(VLOOKUP('Time Series Data'!E7222,'Coincident Peak'!$C$5:$D$16,2)),F7222=DAY(VLOOKUP('Time Series Data'!E7222,'Coincident Peak'!$C$5:$D$16,2)))),0,O7222)</f>
        <v>362.48700000000002</v>
      </c>
      <c r="AD7222" s="185">
        <f>IF((AND(E7222=MONTH(VLOOKUP('Time Series Data'!E7222,'Coincident Peak'!$C$5:$D$16,2)),F7222=DAY(VLOOKUP('Time Series Data'!E7222,'Coincident Peak'!$C$5:$D$16,2))-1)),VLOOKUP(E7222,'Coincident Peak'!$C$5:$N$16,11)*AC7222,AC7222)</f>
        <v>362.48700000000002</v>
      </c>
      <c r="AE7222" s="185">
        <f>IF((AND(E7222=MONTH(VLOOKUP('Time Series Data'!E7222,'Coincident Peak'!$C$5:$D$16,2)),F7222=DAY(VLOOKUP('Time Series Data'!E7222,'Coincident Peak'!$C$5:$D$16,2))+1)),VLOOKUP(E7222,'Coincident Peak'!$C$5:$N$16,12)*AD7222,AD7222)</f>
        <v>362.48700000000002</v>
      </c>
      <c r="AF7222" s="102">
        <f t="shared" si="1598"/>
        <v>13018.513000000001</v>
      </c>
      <c r="AG7222" s="185">
        <f>IF((AND(E7222=MONTH(VLOOKUP('Time Series Data'!E7222,'Coincident Peak'!$C$5:$D$16,2)),F7222=DAY(VLOOKUP('Time Series Data'!E7222,'Coincident Peak'!$C$5:$D$16,2)))),U7222,O7222)</f>
        <v>362.48700000000002</v>
      </c>
      <c r="AH7222" s="102">
        <f t="shared" si="1600"/>
        <v>13018.513000000001</v>
      </c>
      <c r="AL7222" s="102"/>
    </row>
    <row r="7223" spans="1:38" x14ac:dyDescent="0.2">
      <c r="A7223" s="77"/>
      <c r="B7223" s="77">
        <f t="shared" si="1592"/>
        <v>43766.666666666664</v>
      </c>
      <c r="C7223" s="112">
        <f t="shared" si="1593"/>
        <v>43766</v>
      </c>
      <c r="D7223" s="106">
        <f t="shared" si="1599"/>
        <v>13777</v>
      </c>
      <c r="E7223" s="469">
        <v>10</v>
      </c>
      <c r="F7223" s="469">
        <v>28</v>
      </c>
      <c r="G7223" s="110">
        <v>16</v>
      </c>
      <c r="H7223" s="110">
        <f t="shared" si="1594"/>
        <v>1</v>
      </c>
      <c r="I7223" s="110" cm="1">
        <f t="array" ref="I7223">INDEX(Values!$V$6:$AG$29,'Time Series Data'!G7223+1,'Time Series Data'!E7223)</f>
        <v>0</v>
      </c>
      <c r="J7223" s="113">
        <v>7216.5</v>
      </c>
      <c r="K7223" s="108">
        <v>13777</v>
      </c>
      <c r="L7223" s="108">
        <v>0</v>
      </c>
      <c r="M7223">
        <v>0</v>
      </c>
      <c r="N7223">
        <v>0</v>
      </c>
      <c r="O7223">
        <v>154.637</v>
      </c>
      <c r="P7223">
        <v>95</v>
      </c>
      <c r="T7223" s="185">
        <f t="shared" si="1595"/>
        <v>0</v>
      </c>
      <c r="U7223" s="185">
        <f t="shared" si="1596"/>
        <v>154.637</v>
      </c>
      <c r="V7223" s="102">
        <f t="shared" si="1597"/>
        <v>13622.362999999999</v>
      </c>
      <c r="W7223">
        <f>IF(V7223+O7223&gt;VLOOKUP(E7223,'Coincident Peak'!$C$22:$I$33,7),0,1)</f>
        <v>1</v>
      </c>
      <c r="X7223" s="421">
        <f>IF((AND(E7223=MONTH(VLOOKUP('Time Series Data'!E7223,'Coincident Peak'!$C$5:$D$16,2)),F7223=DAY(VLOOKUP('Time Series Data'!E7223,'Coincident Peak'!$C$5:$D$16,2)),IF(AND(G7223&lt;=HOUR(VLOOKUP('Time Series Data'!E7223,'Coincident Peak'!$C$5:$E$16,3))+Values!$E$5,G7223&gt;=HOUR(VLOOKUP('Time Series Data'!E7223,'Coincident Peak'!$C$5:$E$16,3))-Values!$E$5),"TRUE","FALSE"))),BatteryPower,0)</f>
        <v>0</v>
      </c>
      <c r="Y7223" s="185">
        <f>IF((AND(E7223=MONTH(VLOOKUP('Time Series Data'!E7223,'Coincident Peak'!$C$5:$D$16,2)),F7223=DAY(VLOOKUP('Time Series Data'!E7223,'Coincident Peak'!$C$5:$D$16,2)))),0,N7223)</f>
        <v>0</v>
      </c>
      <c r="Z7223" s="185">
        <f>IF((AND(E7223=MONTH(VLOOKUP('Time Series Data'!E7223,'Coincident Peak'!$C$5:$D$16,2)),F7223=DAY(VLOOKUP('Time Series Data'!E7223,'Coincident Peak'!$C$5:$D$16,2)),IF(AND(G7223&lt;=HOUR(VLOOKUP('Time Series Data'!E7223,'Coincident Peak'!$C$5:$E$16,3))+Values!$E$5,G7223&gt;=HOUR(VLOOKUP('Time Series Data'!E7223,'Coincident Peak'!$C$5:$E$16,3))-Values!$E$5),"TRUE","FALSE"))),BatteryPower,Y7223)</f>
        <v>0</v>
      </c>
      <c r="AA7223" s="185">
        <f>IF((AND(E7223=MONTH(VLOOKUP('Time Series Data'!E7223,'Coincident Peak'!$C$5:$D$16,2)),F7223=DAY(VLOOKUP('Time Series Data'!E7223,'Coincident Peak'!$C$5:$D$16,2))-1)),VLOOKUP(E7223,'Coincident Peak'!$C$5:$N$16,11)*Z7223,Z7223)</f>
        <v>0</v>
      </c>
      <c r="AB7223" s="185">
        <f>IF((AND(E7223=MONTH(VLOOKUP('Time Series Data'!E7223,'Coincident Peak'!$C$5:$D$16,2)),F7223=DAY(VLOOKUP('Time Series Data'!E7223,'Coincident Peak'!$C$5:$D$16,2))+1)),VLOOKUP(E7223,'Coincident Peak'!$C$5:$N$16,12)*AA7223,AA7223)</f>
        <v>0</v>
      </c>
      <c r="AC7223" s="185">
        <f>IF((AND(E7223=MONTH(VLOOKUP('Time Series Data'!E7223,'Coincident Peak'!$C$5:$D$16,2)),F7223=DAY(VLOOKUP('Time Series Data'!E7223,'Coincident Peak'!$C$5:$D$16,2)))),0,O7223)</f>
        <v>154.637</v>
      </c>
      <c r="AD7223" s="185">
        <f>IF((AND(E7223=MONTH(VLOOKUP('Time Series Data'!E7223,'Coincident Peak'!$C$5:$D$16,2)),F7223=DAY(VLOOKUP('Time Series Data'!E7223,'Coincident Peak'!$C$5:$D$16,2))-1)),VLOOKUP(E7223,'Coincident Peak'!$C$5:$N$16,11)*AC7223,AC7223)</f>
        <v>154.637</v>
      </c>
      <c r="AE7223" s="185">
        <f>IF((AND(E7223=MONTH(VLOOKUP('Time Series Data'!E7223,'Coincident Peak'!$C$5:$D$16,2)),F7223=DAY(VLOOKUP('Time Series Data'!E7223,'Coincident Peak'!$C$5:$D$16,2))+1)),VLOOKUP(E7223,'Coincident Peak'!$C$5:$N$16,12)*AD7223,AD7223)</f>
        <v>154.637</v>
      </c>
      <c r="AF7223" s="102">
        <f t="shared" si="1598"/>
        <v>13622.362999999999</v>
      </c>
      <c r="AG7223" s="185">
        <f>IF((AND(E7223=MONTH(VLOOKUP('Time Series Data'!E7223,'Coincident Peak'!$C$5:$D$16,2)),F7223=DAY(VLOOKUP('Time Series Data'!E7223,'Coincident Peak'!$C$5:$D$16,2)))),U7223,O7223)</f>
        <v>154.637</v>
      </c>
      <c r="AH7223" s="102">
        <f t="shared" si="1600"/>
        <v>13622.362999999999</v>
      </c>
      <c r="AL7223" s="102"/>
    </row>
    <row r="7224" spans="1:38" x14ac:dyDescent="0.2">
      <c r="A7224" s="77"/>
      <c r="B7224" s="77">
        <f t="shared" si="1592"/>
        <v>43766.708333333336</v>
      </c>
      <c r="C7224" s="112">
        <f t="shared" si="1593"/>
        <v>43766</v>
      </c>
      <c r="D7224" s="106">
        <f t="shared" si="1599"/>
        <v>13902</v>
      </c>
      <c r="E7224" s="469">
        <v>10</v>
      </c>
      <c r="F7224" s="469">
        <v>28</v>
      </c>
      <c r="G7224" s="110">
        <v>17</v>
      </c>
      <c r="H7224" s="110">
        <f t="shared" si="1594"/>
        <v>1</v>
      </c>
      <c r="I7224" s="110" cm="1">
        <f t="array" ref="I7224">INDEX(Values!$V$6:$AG$29,'Time Series Data'!G7224+1,'Time Series Data'!E7224)</f>
        <v>0</v>
      </c>
      <c r="J7224" s="113">
        <v>7217.5</v>
      </c>
      <c r="K7224" s="108">
        <v>13902</v>
      </c>
      <c r="L7224" s="108">
        <v>0</v>
      </c>
      <c r="M7224">
        <v>0</v>
      </c>
      <c r="N7224">
        <v>0</v>
      </c>
      <c r="O7224">
        <v>0</v>
      </c>
      <c r="P7224">
        <v>95</v>
      </c>
      <c r="T7224" s="185">
        <f t="shared" si="1595"/>
        <v>0</v>
      </c>
      <c r="U7224" s="185">
        <f t="shared" si="1596"/>
        <v>0</v>
      </c>
      <c r="V7224" s="102">
        <f t="shared" si="1597"/>
        <v>13902</v>
      </c>
      <c r="W7224">
        <f>IF(V7224+O7224&gt;VLOOKUP(E7224,'Coincident Peak'!$C$22:$I$33,7),0,1)</f>
        <v>1</v>
      </c>
      <c r="X7224" s="421">
        <f>IF((AND(E7224=MONTH(VLOOKUP('Time Series Data'!E7224,'Coincident Peak'!$C$5:$D$16,2)),F7224=DAY(VLOOKUP('Time Series Data'!E7224,'Coincident Peak'!$C$5:$D$16,2)),IF(AND(G7224&lt;=HOUR(VLOOKUP('Time Series Data'!E7224,'Coincident Peak'!$C$5:$E$16,3))+Values!$E$5,G7224&gt;=HOUR(VLOOKUP('Time Series Data'!E7224,'Coincident Peak'!$C$5:$E$16,3))-Values!$E$5),"TRUE","FALSE"))),BatteryPower,0)</f>
        <v>0</v>
      </c>
      <c r="Y7224" s="185">
        <f>IF((AND(E7224=MONTH(VLOOKUP('Time Series Data'!E7224,'Coincident Peak'!$C$5:$D$16,2)),F7224=DAY(VLOOKUP('Time Series Data'!E7224,'Coincident Peak'!$C$5:$D$16,2)))),0,N7224)</f>
        <v>0</v>
      </c>
      <c r="Z7224" s="185">
        <f>IF((AND(E7224=MONTH(VLOOKUP('Time Series Data'!E7224,'Coincident Peak'!$C$5:$D$16,2)),F7224=DAY(VLOOKUP('Time Series Data'!E7224,'Coincident Peak'!$C$5:$D$16,2)),IF(AND(G7224&lt;=HOUR(VLOOKUP('Time Series Data'!E7224,'Coincident Peak'!$C$5:$E$16,3))+Values!$E$5,G7224&gt;=HOUR(VLOOKUP('Time Series Data'!E7224,'Coincident Peak'!$C$5:$E$16,3))-Values!$E$5),"TRUE","FALSE"))),BatteryPower,Y7224)</f>
        <v>0</v>
      </c>
      <c r="AA7224" s="185">
        <f>IF((AND(E7224=MONTH(VLOOKUP('Time Series Data'!E7224,'Coincident Peak'!$C$5:$D$16,2)),F7224=DAY(VLOOKUP('Time Series Data'!E7224,'Coincident Peak'!$C$5:$D$16,2))-1)),VLOOKUP(E7224,'Coincident Peak'!$C$5:$N$16,11)*Z7224,Z7224)</f>
        <v>0</v>
      </c>
      <c r="AB7224" s="185">
        <f>IF((AND(E7224=MONTH(VLOOKUP('Time Series Data'!E7224,'Coincident Peak'!$C$5:$D$16,2)),F7224=DAY(VLOOKUP('Time Series Data'!E7224,'Coincident Peak'!$C$5:$D$16,2))+1)),VLOOKUP(E7224,'Coincident Peak'!$C$5:$N$16,12)*AA7224,AA7224)</f>
        <v>0</v>
      </c>
      <c r="AC7224" s="185">
        <f>IF((AND(E7224=MONTH(VLOOKUP('Time Series Data'!E7224,'Coincident Peak'!$C$5:$D$16,2)),F7224=DAY(VLOOKUP('Time Series Data'!E7224,'Coincident Peak'!$C$5:$D$16,2)))),0,O7224)</f>
        <v>0</v>
      </c>
      <c r="AD7224" s="185">
        <f>IF((AND(E7224=MONTH(VLOOKUP('Time Series Data'!E7224,'Coincident Peak'!$C$5:$D$16,2)),F7224=DAY(VLOOKUP('Time Series Data'!E7224,'Coincident Peak'!$C$5:$D$16,2))-1)),VLOOKUP(E7224,'Coincident Peak'!$C$5:$N$16,11)*AC7224,AC7224)</f>
        <v>0</v>
      </c>
      <c r="AE7224" s="185">
        <f>IF((AND(E7224=MONTH(VLOOKUP('Time Series Data'!E7224,'Coincident Peak'!$C$5:$D$16,2)),F7224=DAY(VLOOKUP('Time Series Data'!E7224,'Coincident Peak'!$C$5:$D$16,2))+1)),VLOOKUP(E7224,'Coincident Peak'!$C$5:$N$16,12)*AD7224,AD7224)</f>
        <v>0</v>
      </c>
      <c r="AF7224" s="102">
        <f t="shared" si="1598"/>
        <v>13902</v>
      </c>
      <c r="AG7224" s="185">
        <f>IF((AND(E7224=MONTH(VLOOKUP('Time Series Data'!E7224,'Coincident Peak'!$C$5:$D$16,2)),F7224=DAY(VLOOKUP('Time Series Data'!E7224,'Coincident Peak'!$C$5:$D$16,2)))),U7224,O7224)</f>
        <v>0</v>
      </c>
      <c r="AH7224" s="102">
        <f t="shared" si="1600"/>
        <v>13902</v>
      </c>
      <c r="AL7224" s="102"/>
    </row>
    <row r="7225" spans="1:38" x14ac:dyDescent="0.2">
      <c r="A7225" s="77"/>
      <c r="B7225" s="77">
        <f t="shared" si="1592"/>
        <v>43766.75</v>
      </c>
      <c r="C7225" s="112">
        <f t="shared" si="1593"/>
        <v>43766</v>
      </c>
      <c r="D7225" s="106">
        <f t="shared" si="1599"/>
        <v>14124</v>
      </c>
      <c r="E7225" s="469">
        <v>10</v>
      </c>
      <c r="F7225" s="469">
        <v>28</v>
      </c>
      <c r="G7225" s="110">
        <v>18</v>
      </c>
      <c r="H7225" s="110">
        <f t="shared" si="1594"/>
        <v>1</v>
      </c>
      <c r="I7225" s="110" cm="1">
        <f t="array" ref="I7225">INDEX(Values!$V$6:$AG$29,'Time Series Data'!G7225+1,'Time Series Data'!E7225)</f>
        <v>1</v>
      </c>
      <c r="J7225" s="113">
        <v>7218.5</v>
      </c>
      <c r="K7225" s="108">
        <v>14124</v>
      </c>
      <c r="L7225" s="108">
        <v>0</v>
      </c>
      <c r="M7225">
        <v>0</v>
      </c>
      <c r="N7225">
        <v>0</v>
      </c>
      <c r="O7225">
        <v>0</v>
      </c>
      <c r="P7225">
        <v>95</v>
      </c>
      <c r="T7225" s="185">
        <f t="shared" si="1595"/>
        <v>0</v>
      </c>
      <c r="U7225" s="185">
        <f t="shared" si="1596"/>
        <v>0</v>
      </c>
      <c r="V7225" s="102">
        <f t="shared" si="1597"/>
        <v>14124</v>
      </c>
      <c r="W7225">
        <f>IF(V7225+O7225&gt;VLOOKUP(E7225,'Coincident Peak'!$C$22:$I$33,7),0,1)</f>
        <v>1</v>
      </c>
      <c r="X7225" s="421">
        <f>IF((AND(E7225=MONTH(VLOOKUP('Time Series Data'!E7225,'Coincident Peak'!$C$5:$D$16,2)),F7225=DAY(VLOOKUP('Time Series Data'!E7225,'Coincident Peak'!$C$5:$D$16,2)),IF(AND(G7225&lt;=HOUR(VLOOKUP('Time Series Data'!E7225,'Coincident Peak'!$C$5:$E$16,3))+Values!$E$5,G7225&gt;=HOUR(VLOOKUP('Time Series Data'!E7225,'Coincident Peak'!$C$5:$E$16,3))-Values!$E$5),"TRUE","FALSE"))),BatteryPower,0)</f>
        <v>0</v>
      </c>
      <c r="Y7225" s="185">
        <f>IF((AND(E7225=MONTH(VLOOKUP('Time Series Data'!E7225,'Coincident Peak'!$C$5:$D$16,2)),F7225=DAY(VLOOKUP('Time Series Data'!E7225,'Coincident Peak'!$C$5:$D$16,2)))),0,N7225)</f>
        <v>0</v>
      </c>
      <c r="Z7225" s="185">
        <f>IF((AND(E7225=MONTH(VLOOKUP('Time Series Data'!E7225,'Coincident Peak'!$C$5:$D$16,2)),F7225=DAY(VLOOKUP('Time Series Data'!E7225,'Coincident Peak'!$C$5:$D$16,2)),IF(AND(G7225&lt;=HOUR(VLOOKUP('Time Series Data'!E7225,'Coincident Peak'!$C$5:$E$16,3))+Values!$E$5,G7225&gt;=HOUR(VLOOKUP('Time Series Data'!E7225,'Coincident Peak'!$C$5:$E$16,3))-Values!$E$5),"TRUE","FALSE"))),BatteryPower,Y7225)</f>
        <v>0</v>
      </c>
      <c r="AA7225" s="185">
        <f>IF((AND(E7225=MONTH(VLOOKUP('Time Series Data'!E7225,'Coincident Peak'!$C$5:$D$16,2)),F7225=DAY(VLOOKUP('Time Series Data'!E7225,'Coincident Peak'!$C$5:$D$16,2))-1)),VLOOKUP(E7225,'Coincident Peak'!$C$5:$N$16,11)*Z7225,Z7225)</f>
        <v>0</v>
      </c>
      <c r="AB7225" s="185">
        <f>IF((AND(E7225=MONTH(VLOOKUP('Time Series Data'!E7225,'Coincident Peak'!$C$5:$D$16,2)),F7225=DAY(VLOOKUP('Time Series Data'!E7225,'Coincident Peak'!$C$5:$D$16,2))+1)),VLOOKUP(E7225,'Coincident Peak'!$C$5:$N$16,12)*AA7225,AA7225)</f>
        <v>0</v>
      </c>
      <c r="AC7225" s="185">
        <f>IF((AND(E7225=MONTH(VLOOKUP('Time Series Data'!E7225,'Coincident Peak'!$C$5:$D$16,2)),F7225=DAY(VLOOKUP('Time Series Data'!E7225,'Coincident Peak'!$C$5:$D$16,2)))),0,O7225)</f>
        <v>0</v>
      </c>
      <c r="AD7225" s="185">
        <f>IF((AND(E7225=MONTH(VLOOKUP('Time Series Data'!E7225,'Coincident Peak'!$C$5:$D$16,2)),F7225=DAY(VLOOKUP('Time Series Data'!E7225,'Coincident Peak'!$C$5:$D$16,2))-1)),VLOOKUP(E7225,'Coincident Peak'!$C$5:$N$16,11)*AC7225,AC7225)</f>
        <v>0</v>
      </c>
      <c r="AE7225" s="185">
        <f>IF((AND(E7225=MONTH(VLOOKUP('Time Series Data'!E7225,'Coincident Peak'!$C$5:$D$16,2)),F7225=DAY(VLOOKUP('Time Series Data'!E7225,'Coincident Peak'!$C$5:$D$16,2))+1)),VLOOKUP(E7225,'Coincident Peak'!$C$5:$N$16,12)*AD7225,AD7225)</f>
        <v>0</v>
      </c>
      <c r="AF7225" s="102">
        <f t="shared" si="1598"/>
        <v>14124</v>
      </c>
      <c r="AG7225" s="185">
        <f>IF((AND(E7225=MONTH(VLOOKUP('Time Series Data'!E7225,'Coincident Peak'!$C$5:$D$16,2)),F7225=DAY(VLOOKUP('Time Series Data'!E7225,'Coincident Peak'!$C$5:$D$16,2)))),U7225,O7225)</f>
        <v>0</v>
      </c>
      <c r="AH7225" s="102">
        <f t="shared" si="1600"/>
        <v>14124</v>
      </c>
      <c r="AL7225" s="102"/>
    </row>
    <row r="7226" spans="1:38" x14ac:dyDescent="0.2">
      <c r="A7226" s="77"/>
      <c r="B7226" s="77">
        <f t="shared" si="1592"/>
        <v>43766.791666666664</v>
      </c>
      <c r="C7226" s="112">
        <f t="shared" si="1593"/>
        <v>43766</v>
      </c>
      <c r="D7226" s="106">
        <f t="shared" si="1599"/>
        <v>14441</v>
      </c>
      <c r="E7226" s="469">
        <v>10</v>
      </c>
      <c r="F7226" s="469">
        <v>28</v>
      </c>
      <c r="G7226" s="110">
        <v>19</v>
      </c>
      <c r="H7226" s="110">
        <f t="shared" si="1594"/>
        <v>1</v>
      </c>
      <c r="I7226" s="110" cm="1">
        <f t="array" ref="I7226">INDEX(Values!$V$6:$AG$29,'Time Series Data'!G7226+1,'Time Series Data'!E7226)</f>
        <v>1</v>
      </c>
      <c r="J7226" s="113">
        <v>7219.5</v>
      </c>
      <c r="K7226" s="108">
        <v>14441</v>
      </c>
      <c r="L7226" s="108">
        <v>0</v>
      </c>
      <c r="M7226">
        <v>0</v>
      </c>
      <c r="N7226">
        <v>0</v>
      </c>
      <c r="O7226">
        <v>0</v>
      </c>
      <c r="P7226">
        <v>95</v>
      </c>
      <c r="T7226" s="185">
        <f t="shared" si="1595"/>
        <v>0</v>
      </c>
      <c r="U7226" s="185">
        <f t="shared" si="1596"/>
        <v>0</v>
      </c>
      <c r="V7226" s="102">
        <f t="shared" si="1597"/>
        <v>14441</v>
      </c>
      <c r="W7226">
        <f>IF(V7226+O7226&gt;VLOOKUP(E7226,'Coincident Peak'!$C$22:$I$33,7),0,1)</f>
        <v>1</v>
      </c>
      <c r="X7226" s="421">
        <f>IF((AND(E7226=MONTH(VLOOKUP('Time Series Data'!E7226,'Coincident Peak'!$C$5:$D$16,2)),F7226=DAY(VLOOKUP('Time Series Data'!E7226,'Coincident Peak'!$C$5:$D$16,2)),IF(AND(G7226&lt;=HOUR(VLOOKUP('Time Series Data'!E7226,'Coincident Peak'!$C$5:$E$16,3))+Values!$E$5,G7226&gt;=HOUR(VLOOKUP('Time Series Data'!E7226,'Coincident Peak'!$C$5:$E$16,3))-Values!$E$5),"TRUE","FALSE"))),BatteryPower,0)</f>
        <v>0</v>
      </c>
      <c r="Y7226" s="185">
        <f>IF((AND(E7226=MONTH(VLOOKUP('Time Series Data'!E7226,'Coincident Peak'!$C$5:$D$16,2)),F7226=DAY(VLOOKUP('Time Series Data'!E7226,'Coincident Peak'!$C$5:$D$16,2)))),0,N7226)</f>
        <v>0</v>
      </c>
      <c r="Z7226" s="185">
        <f>IF((AND(E7226=MONTH(VLOOKUP('Time Series Data'!E7226,'Coincident Peak'!$C$5:$D$16,2)),F7226=DAY(VLOOKUP('Time Series Data'!E7226,'Coincident Peak'!$C$5:$D$16,2)),IF(AND(G7226&lt;=HOUR(VLOOKUP('Time Series Data'!E7226,'Coincident Peak'!$C$5:$E$16,3))+Values!$E$5,G7226&gt;=HOUR(VLOOKUP('Time Series Data'!E7226,'Coincident Peak'!$C$5:$E$16,3))-Values!$E$5),"TRUE","FALSE"))),BatteryPower,Y7226)</f>
        <v>0</v>
      </c>
      <c r="AA7226" s="185">
        <f>IF((AND(E7226=MONTH(VLOOKUP('Time Series Data'!E7226,'Coincident Peak'!$C$5:$D$16,2)),F7226=DAY(VLOOKUP('Time Series Data'!E7226,'Coincident Peak'!$C$5:$D$16,2))-1)),VLOOKUP(E7226,'Coincident Peak'!$C$5:$N$16,11)*Z7226,Z7226)</f>
        <v>0</v>
      </c>
      <c r="AB7226" s="185">
        <f>IF((AND(E7226=MONTH(VLOOKUP('Time Series Data'!E7226,'Coincident Peak'!$C$5:$D$16,2)),F7226=DAY(VLOOKUP('Time Series Data'!E7226,'Coincident Peak'!$C$5:$D$16,2))+1)),VLOOKUP(E7226,'Coincident Peak'!$C$5:$N$16,12)*AA7226,AA7226)</f>
        <v>0</v>
      </c>
      <c r="AC7226" s="185">
        <f>IF((AND(E7226=MONTH(VLOOKUP('Time Series Data'!E7226,'Coincident Peak'!$C$5:$D$16,2)),F7226=DAY(VLOOKUP('Time Series Data'!E7226,'Coincident Peak'!$C$5:$D$16,2)))),0,O7226)</f>
        <v>0</v>
      </c>
      <c r="AD7226" s="185">
        <f>IF((AND(E7226=MONTH(VLOOKUP('Time Series Data'!E7226,'Coincident Peak'!$C$5:$D$16,2)),F7226=DAY(VLOOKUP('Time Series Data'!E7226,'Coincident Peak'!$C$5:$D$16,2))-1)),VLOOKUP(E7226,'Coincident Peak'!$C$5:$N$16,11)*AC7226,AC7226)</f>
        <v>0</v>
      </c>
      <c r="AE7226" s="185">
        <f>IF((AND(E7226=MONTH(VLOOKUP('Time Series Data'!E7226,'Coincident Peak'!$C$5:$D$16,2)),F7226=DAY(VLOOKUP('Time Series Data'!E7226,'Coincident Peak'!$C$5:$D$16,2))+1)),VLOOKUP(E7226,'Coincident Peak'!$C$5:$N$16,12)*AD7226,AD7226)</f>
        <v>0</v>
      </c>
      <c r="AF7226" s="102">
        <f t="shared" si="1598"/>
        <v>14441</v>
      </c>
      <c r="AG7226" s="185">
        <f>IF((AND(E7226=MONTH(VLOOKUP('Time Series Data'!E7226,'Coincident Peak'!$C$5:$D$16,2)),F7226=DAY(VLOOKUP('Time Series Data'!E7226,'Coincident Peak'!$C$5:$D$16,2)))),U7226,O7226)</f>
        <v>0</v>
      </c>
      <c r="AH7226" s="102">
        <f t="shared" si="1600"/>
        <v>14441</v>
      </c>
      <c r="AL7226" s="102"/>
    </row>
    <row r="7227" spans="1:38" x14ac:dyDescent="0.2">
      <c r="A7227" s="77"/>
      <c r="B7227" s="77">
        <f t="shared" si="1592"/>
        <v>43766.833333333336</v>
      </c>
      <c r="C7227" s="112">
        <f t="shared" si="1593"/>
        <v>43766</v>
      </c>
      <c r="D7227" s="106">
        <f t="shared" si="1599"/>
        <v>13599</v>
      </c>
      <c r="E7227" s="469">
        <v>10</v>
      </c>
      <c r="F7227" s="469">
        <v>28</v>
      </c>
      <c r="G7227" s="110">
        <v>20</v>
      </c>
      <c r="H7227" s="110">
        <f t="shared" si="1594"/>
        <v>1</v>
      </c>
      <c r="I7227" s="110" cm="1">
        <f t="array" ref="I7227">INDEX(Values!$V$6:$AG$29,'Time Series Data'!G7227+1,'Time Series Data'!E7227)</f>
        <v>1</v>
      </c>
      <c r="J7227" s="113">
        <v>7220.5</v>
      </c>
      <c r="K7227" s="108">
        <v>13599</v>
      </c>
      <c r="L7227" s="108">
        <v>0</v>
      </c>
      <c r="M7227">
        <v>0</v>
      </c>
      <c r="N7227">
        <v>0</v>
      </c>
      <c r="O7227">
        <v>0</v>
      </c>
      <c r="P7227">
        <v>95</v>
      </c>
      <c r="T7227" s="185">
        <f t="shared" si="1595"/>
        <v>0</v>
      </c>
      <c r="U7227" s="185">
        <f t="shared" si="1596"/>
        <v>0</v>
      </c>
      <c r="V7227" s="102">
        <f t="shared" si="1597"/>
        <v>13599</v>
      </c>
      <c r="W7227">
        <f>IF(V7227+O7227&gt;VLOOKUP(E7227,'Coincident Peak'!$C$22:$I$33,7),0,1)</f>
        <v>1</v>
      </c>
      <c r="X7227" s="421">
        <f>IF((AND(E7227=MONTH(VLOOKUP('Time Series Data'!E7227,'Coincident Peak'!$C$5:$D$16,2)),F7227=DAY(VLOOKUP('Time Series Data'!E7227,'Coincident Peak'!$C$5:$D$16,2)),IF(AND(G7227&lt;=HOUR(VLOOKUP('Time Series Data'!E7227,'Coincident Peak'!$C$5:$E$16,3))+Values!$E$5,G7227&gt;=HOUR(VLOOKUP('Time Series Data'!E7227,'Coincident Peak'!$C$5:$E$16,3))-Values!$E$5),"TRUE","FALSE"))),BatteryPower,0)</f>
        <v>0</v>
      </c>
      <c r="Y7227" s="185">
        <f>IF((AND(E7227=MONTH(VLOOKUP('Time Series Data'!E7227,'Coincident Peak'!$C$5:$D$16,2)),F7227=DAY(VLOOKUP('Time Series Data'!E7227,'Coincident Peak'!$C$5:$D$16,2)))),0,N7227)</f>
        <v>0</v>
      </c>
      <c r="Z7227" s="185">
        <f>IF((AND(E7227=MONTH(VLOOKUP('Time Series Data'!E7227,'Coincident Peak'!$C$5:$D$16,2)),F7227=DAY(VLOOKUP('Time Series Data'!E7227,'Coincident Peak'!$C$5:$D$16,2)),IF(AND(G7227&lt;=HOUR(VLOOKUP('Time Series Data'!E7227,'Coincident Peak'!$C$5:$E$16,3))+Values!$E$5,G7227&gt;=HOUR(VLOOKUP('Time Series Data'!E7227,'Coincident Peak'!$C$5:$E$16,3))-Values!$E$5),"TRUE","FALSE"))),BatteryPower,Y7227)</f>
        <v>0</v>
      </c>
      <c r="AA7227" s="185">
        <f>IF((AND(E7227=MONTH(VLOOKUP('Time Series Data'!E7227,'Coincident Peak'!$C$5:$D$16,2)),F7227=DAY(VLOOKUP('Time Series Data'!E7227,'Coincident Peak'!$C$5:$D$16,2))-1)),VLOOKUP(E7227,'Coincident Peak'!$C$5:$N$16,11)*Z7227,Z7227)</f>
        <v>0</v>
      </c>
      <c r="AB7227" s="185">
        <f>IF((AND(E7227=MONTH(VLOOKUP('Time Series Data'!E7227,'Coincident Peak'!$C$5:$D$16,2)),F7227=DAY(VLOOKUP('Time Series Data'!E7227,'Coincident Peak'!$C$5:$D$16,2))+1)),VLOOKUP(E7227,'Coincident Peak'!$C$5:$N$16,12)*AA7227,AA7227)</f>
        <v>0</v>
      </c>
      <c r="AC7227" s="185">
        <f>IF((AND(E7227=MONTH(VLOOKUP('Time Series Data'!E7227,'Coincident Peak'!$C$5:$D$16,2)),F7227=DAY(VLOOKUP('Time Series Data'!E7227,'Coincident Peak'!$C$5:$D$16,2)))),0,O7227)</f>
        <v>0</v>
      </c>
      <c r="AD7227" s="185">
        <f>IF((AND(E7227=MONTH(VLOOKUP('Time Series Data'!E7227,'Coincident Peak'!$C$5:$D$16,2)),F7227=DAY(VLOOKUP('Time Series Data'!E7227,'Coincident Peak'!$C$5:$D$16,2))-1)),VLOOKUP(E7227,'Coincident Peak'!$C$5:$N$16,11)*AC7227,AC7227)</f>
        <v>0</v>
      </c>
      <c r="AE7227" s="185">
        <f>IF((AND(E7227=MONTH(VLOOKUP('Time Series Data'!E7227,'Coincident Peak'!$C$5:$D$16,2)),F7227=DAY(VLOOKUP('Time Series Data'!E7227,'Coincident Peak'!$C$5:$D$16,2))+1)),VLOOKUP(E7227,'Coincident Peak'!$C$5:$N$16,12)*AD7227,AD7227)</f>
        <v>0</v>
      </c>
      <c r="AF7227" s="102">
        <f t="shared" si="1598"/>
        <v>13599</v>
      </c>
      <c r="AG7227" s="185">
        <f>IF((AND(E7227=MONTH(VLOOKUP('Time Series Data'!E7227,'Coincident Peak'!$C$5:$D$16,2)),F7227=DAY(VLOOKUP('Time Series Data'!E7227,'Coincident Peak'!$C$5:$D$16,2)))),U7227,O7227)</f>
        <v>0</v>
      </c>
      <c r="AH7227" s="102">
        <f t="shared" si="1600"/>
        <v>13599</v>
      </c>
      <c r="AL7227" s="102"/>
    </row>
    <row r="7228" spans="1:38" x14ac:dyDescent="0.2">
      <c r="A7228" s="77"/>
      <c r="B7228" s="77">
        <f t="shared" si="1592"/>
        <v>43766.875</v>
      </c>
      <c r="C7228" s="112">
        <f t="shared" si="1593"/>
        <v>43766</v>
      </c>
      <c r="D7228" s="106">
        <f t="shared" si="1599"/>
        <v>12090</v>
      </c>
      <c r="E7228" s="469">
        <v>10</v>
      </c>
      <c r="F7228" s="469">
        <v>28</v>
      </c>
      <c r="G7228" s="110">
        <v>21</v>
      </c>
      <c r="H7228" s="110">
        <f t="shared" si="1594"/>
        <v>1</v>
      </c>
      <c r="I7228" s="110" cm="1">
        <f t="array" ref="I7228">INDEX(Values!$V$6:$AG$29,'Time Series Data'!G7228+1,'Time Series Data'!E7228)</f>
        <v>1</v>
      </c>
      <c r="J7228" s="113">
        <v>7221.5</v>
      </c>
      <c r="K7228" s="108">
        <v>12090</v>
      </c>
      <c r="L7228" s="108">
        <v>0</v>
      </c>
      <c r="M7228">
        <v>0</v>
      </c>
      <c r="N7228">
        <v>0</v>
      </c>
      <c r="O7228">
        <v>0</v>
      </c>
      <c r="P7228">
        <v>95</v>
      </c>
      <c r="T7228" s="185">
        <f t="shared" si="1595"/>
        <v>0</v>
      </c>
      <c r="U7228" s="185">
        <f t="shared" si="1596"/>
        <v>0</v>
      </c>
      <c r="V7228" s="102">
        <f t="shared" si="1597"/>
        <v>12090</v>
      </c>
      <c r="W7228">
        <f>IF(V7228+O7228&gt;VLOOKUP(E7228,'Coincident Peak'!$C$22:$I$33,7),0,1)</f>
        <v>1</v>
      </c>
      <c r="X7228" s="421">
        <f>IF((AND(E7228=MONTH(VLOOKUP('Time Series Data'!E7228,'Coincident Peak'!$C$5:$D$16,2)),F7228=DAY(VLOOKUP('Time Series Data'!E7228,'Coincident Peak'!$C$5:$D$16,2)),IF(AND(G7228&lt;=HOUR(VLOOKUP('Time Series Data'!E7228,'Coincident Peak'!$C$5:$E$16,3))+Values!$E$5,G7228&gt;=HOUR(VLOOKUP('Time Series Data'!E7228,'Coincident Peak'!$C$5:$E$16,3))-Values!$E$5),"TRUE","FALSE"))),BatteryPower,0)</f>
        <v>0</v>
      </c>
      <c r="Y7228" s="185">
        <f>IF((AND(E7228=MONTH(VLOOKUP('Time Series Data'!E7228,'Coincident Peak'!$C$5:$D$16,2)),F7228=DAY(VLOOKUP('Time Series Data'!E7228,'Coincident Peak'!$C$5:$D$16,2)))),0,N7228)</f>
        <v>0</v>
      </c>
      <c r="Z7228" s="185">
        <f>IF((AND(E7228=MONTH(VLOOKUP('Time Series Data'!E7228,'Coincident Peak'!$C$5:$D$16,2)),F7228=DAY(VLOOKUP('Time Series Data'!E7228,'Coincident Peak'!$C$5:$D$16,2)),IF(AND(G7228&lt;=HOUR(VLOOKUP('Time Series Data'!E7228,'Coincident Peak'!$C$5:$E$16,3))+Values!$E$5,G7228&gt;=HOUR(VLOOKUP('Time Series Data'!E7228,'Coincident Peak'!$C$5:$E$16,3))-Values!$E$5),"TRUE","FALSE"))),BatteryPower,Y7228)</f>
        <v>0</v>
      </c>
      <c r="AA7228" s="185">
        <f>IF((AND(E7228=MONTH(VLOOKUP('Time Series Data'!E7228,'Coincident Peak'!$C$5:$D$16,2)),F7228=DAY(VLOOKUP('Time Series Data'!E7228,'Coincident Peak'!$C$5:$D$16,2))-1)),VLOOKUP(E7228,'Coincident Peak'!$C$5:$N$16,11)*Z7228,Z7228)</f>
        <v>0</v>
      </c>
      <c r="AB7228" s="185">
        <f>IF((AND(E7228=MONTH(VLOOKUP('Time Series Data'!E7228,'Coincident Peak'!$C$5:$D$16,2)),F7228=DAY(VLOOKUP('Time Series Data'!E7228,'Coincident Peak'!$C$5:$D$16,2))+1)),VLOOKUP(E7228,'Coincident Peak'!$C$5:$N$16,12)*AA7228,AA7228)</f>
        <v>0</v>
      </c>
      <c r="AC7228" s="185">
        <f>IF((AND(E7228=MONTH(VLOOKUP('Time Series Data'!E7228,'Coincident Peak'!$C$5:$D$16,2)),F7228=DAY(VLOOKUP('Time Series Data'!E7228,'Coincident Peak'!$C$5:$D$16,2)))),0,O7228)</f>
        <v>0</v>
      </c>
      <c r="AD7228" s="185">
        <f>IF((AND(E7228=MONTH(VLOOKUP('Time Series Data'!E7228,'Coincident Peak'!$C$5:$D$16,2)),F7228=DAY(VLOOKUP('Time Series Data'!E7228,'Coincident Peak'!$C$5:$D$16,2))-1)),VLOOKUP(E7228,'Coincident Peak'!$C$5:$N$16,11)*AC7228,AC7228)</f>
        <v>0</v>
      </c>
      <c r="AE7228" s="185">
        <f>IF((AND(E7228=MONTH(VLOOKUP('Time Series Data'!E7228,'Coincident Peak'!$C$5:$D$16,2)),F7228=DAY(VLOOKUP('Time Series Data'!E7228,'Coincident Peak'!$C$5:$D$16,2))+1)),VLOOKUP(E7228,'Coincident Peak'!$C$5:$N$16,12)*AD7228,AD7228)</f>
        <v>0</v>
      </c>
      <c r="AF7228" s="102">
        <f t="shared" si="1598"/>
        <v>12090</v>
      </c>
      <c r="AG7228" s="185">
        <f>IF((AND(E7228=MONTH(VLOOKUP('Time Series Data'!E7228,'Coincident Peak'!$C$5:$D$16,2)),F7228=DAY(VLOOKUP('Time Series Data'!E7228,'Coincident Peak'!$C$5:$D$16,2)))),U7228,O7228)</f>
        <v>0</v>
      </c>
      <c r="AH7228" s="102">
        <f t="shared" si="1600"/>
        <v>12090</v>
      </c>
      <c r="AL7228" s="102"/>
    </row>
    <row r="7229" spans="1:38" x14ac:dyDescent="0.2">
      <c r="A7229" s="77"/>
      <c r="B7229" s="77">
        <f t="shared" si="1592"/>
        <v>43766.916666666664</v>
      </c>
      <c r="C7229" s="112">
        <f t="shared" si="1593"/>
        <v>43766</v>
      </c>
      <c r="D7229" s="106">
        <f t="shared" si="1599"/>
        <v>10355</v>
      </c>
      <c r="E7229" s="469">
        <v>10</v>
      </c>
      <c r="F7229" s="469">
        <v>28</v>
      </c>
      <c r="G7229" s="110">
        <v>22</v>
      </c>
      <c r="H7229" s="110">
        <f t="shared" si="1594"/>
        <v>1</v>
      </c>
      <c r="I7229" s="110" cm="1">
        <f t="array" ref="I7229">INDEX(Values!$V$6:$AG$29,'Time Series Data'!G7229+1,'Time Series Data'!E7229)</f>
        <v>1</v>
      </c>
      <c r="J7229" s="113">
        <v>7222.5</v>
      </c>
      <c r="K7229" s="108">
        <v>10355</v>
      </c>
      <c r="L7229" s="108">
        <v>0</v>
      </c>
      <c r="M7229">
        <v>0</v>
      </c>
      <c r="N7229">
        <v>0</v>
      </c>
      <c r="O7229">
        <v>0</v>
      </c>
      <c r="P7229">
        <v>95</v>
      </c>
      <c r="T7229" s="185">
        <f t="shared" si="1595"/>
        <v>0</v>
      </c>
      <c r="U7229" s="185">
        <f t="shared" si="1596"/>
        <v>0</v>
      </c>
      <c r="V7229" s="102">
        <f t="shared" si="1597"/>
        <v>10355</v>
      </c>
      <c r="W7229">
        <f>IF(V7229+O7229&gt;VLOOKUP(E7229,'Coincident Peak'!$C$22:$I$33,7),0,1)</f>
        <v>1</v>
      </c>
      <c r="X7229" s="421">
        <f>IF((AND(E7229=MONTH(VLOOKUP('Time Series Data'!E7229,'Coincident Peak'!$C$5:$D$16,2)),F7229=DAY(VLOOKUP('Time Series Data'!E7229,'Coincident Peak'!$C$5:$D$16,2)),IF(AND(G7229&lt;=HOUR(VLOOKUP('Time Series Data'!E7229,'Coincident Peak'!$C$5:$E$16,3))+Values!$E$5,G7229&gt;=HOUR(VLOOKUP('Time Series Data'!E7229,'Coincident Peak'!$C$5:$E$16,3))-Values!$E$5),"TRUE","FALSE"))),BatteryPower,0)</f>
        <v>0</v>
      </c>
      <c r="Y7229" s="185">
        <f>IF((AND(E7229=MONTH(VLOOKUP('Time Series Data'!E7229,'Coincident Peak'!$C$5:$D$16,2)),F7229=DAY(VLOOKUP('Time Series Data'!E7229,'Coincident Peak'!$C$5:$D$16,2)))),0,N7229)</f>
        <v>0</v>
      </c>
      <c r="Z7229" s="185">
        <f>IF((AND(E7229=MONTH(VLOOKUP('Time Series Data'!E7229,'Coincident Peak'!$C$5:$D$16,2)),F7229=DAY(VLOOKUP('Time Series Data'!E7229,'Coincident Peak'!$C$5:$D$16,2)),IF(AND(G7229&lt;=HOUR(VLOOKUP('Time Series Data'!E7229,'Coincident Peak'!$C$5:$E$16,3))+Values!$E$5,G7229&gt;=HOUR(VLOOKUP('Time Series Data'!E7229,'Coincident Peak'!$C$5:$E$16,3))-Values!$E$5),"TRUE","FALSE"))),BatteryPower,Y7229)</f>
        <v>0</v>
      </c>
      <c r="AA7229" s="185">
        <f>IF((AND(E7229=MONTH(VLOOKUP('Time Series Data'!E7229,'Coincident Peak'!$C$5:$D$16,2)),F7229=DAY(VLOOKUP('Time Series Data'!E7229,'Coincident Peak'!$C$5:$D$16,2))-1)),VLOOKUP(E7229,'Coincident Peak'!$C$5:$N$16,11)*Z7229,Z7229)</f>
        <v>0</v>
      </c>
      <c r="AB7229" s="185">
        <f>IF((AND(E7229=MONTH(VLOOKUP('Time Series Data'!E7229,'Coincident Peak'!$C$5:$D$16,2)),F7229=DAY(VLOOKUP('Time Series Data'!E7229,'Coincident Peak'!$C$5:$D$16,2))+1)),VLOOKUP(E7229,'Coincident Peak'!$C$5:$N$16,12)*AA7229,AA7229)</f>
        <v>0</v>
      </c>
      <c r="AC7229" s="185">
        <f>IF((AND(E7229=MONTH(VLOOKUP('Time Series Data'!E7229,'Coincident Peak'!$C$5:$D$16,2)),F7229=DAY(VLOOKUP('Time Series Data'!E7229,'Coincident Peak'!$C$5:$D$16,2)))),0,O7229)</f>
        <v>0</v>
      </c>
      <c r="AD7229" s="185">
        <f>IF((AND(E7229=MONTH(VLOOKUP('Time Series Data'!E7229,'Coincident Peak'!$C$5:$D$16,2)),F7229=DAY(VLOOKUP('Time Series Data'!E7229,'Coincident Peak'!$C$5:$D$16,2))-1)),VLOOKUP(E7229,'Coincident Peak'!$C$5:$N$16,11)*AC7229,AC7229)</f>
        <v>0</v>
      </c>
      <c r="AE7229" s="185">
        <f>IF((AND(E7229=MONTH(VLOOKUP('Time Series Data'!E7229,'Coincident Peak'!$C$5:$D$16,2)),F7229=DAY(VLOOKUP('Time Series Data'!E7229,'Coincident Peak'!$C$5:$D$16,2))+1)),VLOOKUP(E7229,'Coincident Peak'!$C$5:$N$16,12)*AD7229,AD7229)</f>
        <v>0</v>
      </c>
      <c r="AF7229" s="102">
        <f t="shared" si="1598"/>
        <v>10355</v>
      </c>
      <c r="AG7229" s="185">
        <f>IF((AND(E7229=MONTH(VLOOKUP('Time Series Data'!E7229,'Coincident Peak'!$C$5:$D$16,2)),F7229=DAY(VLOOKUP('Time Series Data'!E7229,'Coincident Peak'!$C$5:$D$16,2)))),U7229,O7229)</f>
        <v>0</v>
      </c>
      <c r="AH7229" s="102">
        <f t="shared" si="1600"/>
        <v>10355</v>
      </c>
      <c r="AL7229" s="102"/>
    </row>
    <row r="7230" spans="1:38" x14ac:dyDescent="0.2">
      <c r="A7230" s="77"/>
      <c r="B7230" s="77">
        <f t="shared" si="1592"/>
        <v>43766.958333333336</v>
      </c>
      <c r="C7230" s="112">
        <f t="shared" si="1593"/>
        <v>43766</v>
      </c>
      <c r="D7230" s="106">
        <f t="shared" si="1599"/>
        <v>8948</v>
      </c>
      <c r="E7230" s="469">
        <v>10</v>
      </c>
      <c r="F7230" s="469">
        <v>28</v>
      </c>
      <c r="G7230" s="110">
        <v>23</v>
      </c>
      <c r="H7230" s="110">
        <f t="shared" si="1594"/>
        <v>1</v>
      </c>
      <c r="I7230" s="110" cm="1">
        <f t="array" ref="I7230">INDEX(Values!$V$6:$AG$29,'Time Series Data'!G7230+1,'Time Series Data'!E7230)</f>
        <v>1</v>
      </c>
      <c r="J7230" s="113">
        <v>7223.5</v>
      </c>
      <c r="K7230" s="108">
        <v>8948</v>
      </c>
      <c r="L7230" s="108">
        <v>0</v>
      </c>
      <c r="M7230">
        <v>0</v>
      </c>
      <c r="N7230">
        <v>0</v>
      </c>
      <c r="O7230">
        <v>0</v>
      </c>
      <c r="P7230">
        <v>95</v>
      </c>
      <c r="T7230" s="185">
        <f t="shared" si="1595"/>
        <v>0</v>
      </c>
      <c r="U7230" s="185">
        <f t="shared" si="1596"/>
        <v>0</v>
      </c>
      <c r="V7230" s="102">
        <f t="shared" si="1597"/>
        <v>8948</v>
      </c>
      <c r="W7230">
        <f>IF(V7230+O7230&gt;VLOOKUP(E7230,'Coincident Peak'!$C$22:$I$33,7),0,1)</f>
        <v>1</v>
      </c>
      <c r="X7230" s="421">
        <f>IF((AND(E7230=MONTH(VLOOKUP('Time Series Data'!E7230,'Coincident Peak'!$C$5:$D$16,2)),F7230=DAY(VLOOKUP('Time Series Data'!E7230,'Coincident Peak'!$C$5:$D$16,2)),IF(AND(G7230&lt;=HOUR(VLOOKUP('Time Series Data'!E7230,'Coincident Peak'!$C$5:$E$16,3))+Values!$E$5,G7230&gt;=HOUR(VLOOKUP('Time Series Data'!E7230,'Coincident Peak'!$C$5:$E$16,3))-Values!$E$5),"TRUE","FALSE"))),BatteryPower,0)</f>
        <v>0</v>
      </c>
      <c r="Y7230" s="185">
        <f>IF((AND(E7230=MONTH(VLOOKUP('Time Series Data'!E7230,'Coincident Peak'!$C$5:$D$16,2)),F7230=DAY(VLOOKUP('Time Series Data'!E7230,'Coincident Peak'!$C$5:$D$16,2)))),0,N7230)</f>
        <v>0</v>
      </c>
      <c r="Z7230" s="185">
        <f>IF((AND(E7230=MONTH(VLOOKUP('Time Series Data'!E7230,'Coincident Peak'!$C$5:$D$16,2)),F7230=DAY(VLOOKUP('Time Series Data'!E7230,'Coincident Peak'!$C$5:$D$16,2)),IF(AND(G7230&lt;=HOUR(VLOOKUP('Time Series Data'!E7230,'Coincident Peak'!$C$5:$E$16,3))+Values!$E$5,G7230&gt;=HOUR(VLOOKUP('Time Series Data'!E7230,'Coincident Peak'!$C$5:$E$16,3))-Values!$E$5),"TRUE","FALSE"))),BatteryPower,Y7230)</f>
        <v>0</v>
      </c>
      <c r="AA7230" s="185">
        <f>IF((AND(E7230=MONTH(VLOOKUP('Time Series Data'!E7230,'Coincident Peak'!$C$5:$D$16,2)),F7230=DAY(VLOOKUP('Time Series Data'!E7230,'Coincident Peak'!$C$5:$D$16,2))-1)),VLOOKUP(E7230,'Coincident Peak'!$C$5:$N$16,11)*Z7230,Z7230)</f>
        <v>0</v>
      </c>
      <c r="AB7230" s="185">
        <f>IF((AND(E7230=MONTH(VLOOKUP('Time Series Data'!E7230,'Coincident Peak'!$C$5:$D$16,2)),F7230=DAY(VLOOKUP('Time Series Data'!E7230,'Coincident Peak'!$C$5:$D$16,2))+1)),VLOOKUP(E7230,'Coincident Peak'!$C$5:$N$16,12)*AA7230,AA7230)</f>
        <v>0</v>
      </c>
      <c r="AC7230" s="185">
        <f>IF((AND(E7230=MONTH(VLOOKUP('Time Series Data'!E7230,'Coincident Peak'!$C$5:$D$16,2)),F7230=DAY(VLOOKUP('Time Series Data'!E7230,'Coincident Peak'!$C$5:$D$16,2)))),0,O7230)</f>
        <v>0</v>
      </c>
      <c r="AD7230" s="185">
        <f>IF((AND(E7230=MONTH(VLOOKUP('Time Series Data'!E7230,'Coincident Peak'!$C$5:$D$16,2)),F7230=DAY(VLOOKUP('Time Series Data'!E7230,'Coincident Peak'!$C$5:$D$16,2))-1)),VLOOKUP(E7230,'Coincident Peak'!$C$5:$N$16,11)*AC7230,AC7230)</f>
        <v>0</v>
      </c>
      <c r="AE7230" s="185">
        <f>IF((AND(E7230=MONTH(VLOOKUP('Time Series Data'!E7230,'Coincident Peak'!$C$5:$D$16,2)),F7230=DAY(VLOOKUP('Time Series Data'!E7230,'Coincident Peak'!$C$5:$D$16,2))+1)),VLOOKUP(E7230,'Coincident Peak'!$C$5:$N$16,12)*AD7230,AD7230)</f>
        <v>0</v>
      </c>
      <c r="AF7230" s="102">
        <f t="shared" si="1598"/>
        <v>8948</v>
      </c>
      <c r="AG7230" s="185">
        <f>IF((AND(E7230=MONTH(VLOOKUP('Time Series Data'!E7230,'Coincident Peak'!$C$5:$D$16,2)),F7230=DAY(VLOOKUP('Time Series Data'!E7230,'Coincident Peak'!$C$5:$D$16,2)))),U7230,O7230)</f>
        <v>0</v>
      </c>
      <c r="AH7230" s="102">
        <f t="shared" si="1600"/>
        <v>8948</v>
      </c>
      <c r="AL7230" s="102"/>
    </row>
    <row r="7231" spans="1:38" x14ac:dyDescent="0.2">
      <c r="A7231" s="77"/>
      <c r="B7231" s="77">
        <f t="shared" si="1592"/>
        <v>43767</v>
      </c>
      <c r="C7231" s="112">
        <f t="shared" si="1593"/>
        <v>43767</v>
      </c>
      <c r="D7231" s="106">
        <f t="shared" si="1599"/>
        <v>7818</v>
      </c>
      <c r="E7231" s="469">
        <v>10</v>
      </c>
      <c r="F7231" s="469">
        <v>29</v>
      </c>
      <c r="G7231" s="110">
        <v>0</v>
      </c>
      <c r="H7231" s="110">
        <f t="shared" si="1594"/>
        <v>2</v>
      </c>
      <c r="I7231" s="110" cm="1">
        <f t="array" ref="I7231">INDEX(Values!$V$6:$AG$29,'Time Series Data'!G7231+1,'Time Series Data'!E7231)</f>
        <v>1</v>
      </c>
      <c r="J7231" s="113">
        <v>7224.5</v>
      </c>
      <c r="K7231" s="108">
        <v>7818</v>
      </c>
      <c r="L7231" s="108">
        <v>0</v>
      </c>
      <c r="M7231">
        <v>0</v>
      </c>
      <c r="N7231">
        <v>0</v>
      </c>
      <c r="O7231">
        <v>0</v>
      </c>
      <c r="P7231">
        <v>95</v>
      </c>
      <c r="T7231" s="185">
        <f t="shared" si="1595"/>
        <v>0</v>
      </c>
      <c r="U7231" s="185">
        <f t="shared" si="1596"/>
        <v>0</v>
      </c>
      <c r="V7231" s="102">
        <f t="shared" si="1597"/>
        <v>7818</v>
      </c>
      <c r="W7231">
        <f>IF(V7231+O7231&gt;VLOOKUP(E7231,'Coincident Peak'!$C$22:$I$33,7),0,1)</f>
        <v>1</v>
      </c>
      <c r="X7231" s="421">
        <f>IF((AND(E7231=MONTH(VLOOKUP('Time Series Data'!E7231,'Coincident Peak'!$C$5:$D$16,2)),F7231=DAY(VLOOKUP('Time Series Data'!E7231,'Coincident Peak'!$C$5:$D$16,2)),IF(AND(G7231&lt;=HOUR(VLOOKUP('Time Series Data'!E7231,'Coincident Peak'!$C$5:$E$16,3))+Values!$E$5,G7231&gt;=HOUR(VLOOKUP('Time Series Data'!E7231,'Coincident Peak'!$C$5:$E$16,3))-Values!$E$5),"TRUE","FALSE"))),BatteryPower,0)</f>
        <v>0</v>
      </c>
      <c r="Y7231" s="185">
        <f>IF((AND(E7231=MONTH(VLOOKUP('Time Series Data'!E7231,'Coincident Peak'!$C$5:$D$16,2)),F7231=DAY(VLOOKUP('Time Series Data'!E7231,'Coincident Peak'!$C$5:$D$16,2)))),0,N7231)</f>
        <v>0</v>
      </c>
      <c r="Z7231" s="185">
        <f>IF((AND(E7231=MONTH(VLOOKUP('Time Series Data'!E7231,'Coincident Peak'!$C$5:$D$16,2)),F7231=DAY(VLOOKUP('Time Series Data'!E7231,'Coincident Peak'!$C$5:$D$16,2)),IF(AND(G7231&lt;=HOUR(VLOOKUP('Time Series Data'!E7231,'Coincident Peak'!$C$5:$E$16,3))+Values!$E$5,G7231&gt;=HOUR(VLOOKUP('Time Series Data'!E7231,'Coincident Peak'!$C$5:$E$16,3))-Values!$E$5),"TRUE","FALSE"))),BatteryPower,Y7231)</f>
        <v>0</v>
      </c>
      <c r="AA7231" s="185">
        <f>IF((AND(E7231=MONTH(VLOOKUP('Time Series Data'!E7231,'Coincident Peak'!$C$5:$D$16,2)),F7231=DAY(VLOOKUP('Time Series Data'!E7231,'Coincident Peak'!$C$5:$D$16,2))-1)),VLOOKUP(E7231,'Coincident Peak'!$C$5:$N$16,11)*Z7231,Z7231)</f>
        <v>0</v>
      </c>
      <c r="AB7231" s="185">
        <f>IF((AND(E7231=MONTH(VLOOKUP('Time Series Data'!E7231,'Coincident Peak'!$C$5:$D$16,2)),F7231=DAY(VLOOKUP('Time Series Data'!E7231,'Coincident Peak'!$C$5:$D$16,2))+1)),VLOOKUP(E7231,'Coincident Peak'!$C$5:$N$16,12)*AA7231,AA7231)</f>
        <v>0</v>
      </c>
      <c r="AC7231" s="185">
        <f>IF((AND(E7231=MONTH(VLOOKUP('Time Series Data'!E7231,'Coincident Peak'!$C$5:$D$16,2)),F7231=DAY(VLOOKUP('Time Series Data'!E7231,'Coincident Peak'!$C$5:$D$16,2)))),0,O7231)</f>
        <v>0</v>
      </c>
      <c r="AD7231" s="185">
        <f>IF((AND(E7231=MONTH(VLOOKUP('Time Series Data'!E7231,'Coincident Peak'!$C$5:$D$16,2)),F7231=DAY(VLOOKUP('Time Series Data'!E7231,'Coincident Peak'!$C$5:$D$16,2))-1)),VLOOKUP(E7231,'Coincident Peak'!$C$5:$N$16,11)*AC7231,AC7231)</f>
        <v>0</v>
      </c>
      <c r="AE7231" s="185">
        <f>IF((AND(E7231=MONTH(VLOOKUP('Time Series Data'!E7231,'Coincident Peak'!$C$5:$D$16,2)),F7231=DAY(VLOOKUP('Time Series Data'!E7231,'Coincident Peak'!$C$5:$D$16,2))+1)),VLOOKUP(E7231,'Coincident Peak'!$C$5:$N$16,12)*AD7231,AD7231)</f>
        <v>0</v>
      </c>
      <c r="AF7231" s="102">
        <f t="shared" si="1598"/>
        <v>7818</v>
      </c>
      <c r="AG7231" s="185">
        <f>IF((AND(E7231=MONTH(VLOOKUP('Time Series Data'!E7231,'Coincident Peak'!$C$5:$D$16,2)),F7231=DAY(VLOOKUP('Time Series Data'!E7231,'Coincident Peak'!$C$5:$D$16,2)))),U7231,O7231)</f>
        <v>0</v>
      </c>
      <c r="AH7231" s="102">
        <f t="shared" si="1600"/>
        <v>7818</v>
      </c>
      <c r="AL7231" s="102"/>
    </row>
    <row r="7232" spans="1:38" x14ac:dyDescent="0.2">
      <c r="A7232" s="77"/>
      <c r="B7232" s="77">
        <f t="shared" si="1592"/>
        <v>43767.041666666664</v>
      </c>
      <c r="C7232" s="112">
        <f t="shared" si="1593"/>
        <v>43767</v>
      </c>
      <c r="D7232" s="106">
        <f t="shared" si="1599"/>
        <v>7243</v>
      </c>
      <c r="E7232" s="469">
        <v>10</v>
      </c>
      <c r="F7232" s="469">
        <v>29</v>
      </c>
      <c r="G7232" s="110">
        <v>1</v>
      </c>
      <c r="H7232" s="110">
        <f t="shared" si="1594"/>
        <v>2</v>
      </c>
      <c r="I7232" s="110" cm="1">
        <f t="array" ref="I7232">INDEX(Values!$V$6:$AG$29,'Time Series Data'!G7232+1,'Time Series Data'!E7232)</f>
        <v>1</v>
      </c>
      <c r="J7232" s="113">
        <v>7225.5</v>
      </c>
      <c r="K7232" s="108">
        <v>7243</v>
      </c>
      <c r="L7232" s="108">
        <v>0</v>
      </c>
      <c r="M7232">
        <v>0</v>
      </c>
      <c r="N7232">
        <v>0</v>
      </c>
      <c r="O7232">
        <v>0</v>
      </c>
      <c r="P7232">
        <v>95</v>
      </c>
      <c r="T7232" s="185">
        <f t="shared" si="1595"/>
        <v>0</v>
      </c>
      <c r="U7232" s="185">
        <f t="shared" si="1596"/>
        <v>0</v>
      </c>
      <c r="V7232" s="102">
        <f t="shared" si="1597"/>
        <v>7243</v>
      </c>
      <c r="W7232">
        <f>IF(V7232+O7232&gt;VLOOKUP(E7232,'Coincident Peak'!$C$22:$I$33,7),0,1)</f>
        <v>1</v>
      </c>
      <c r="X7232" s="421">
        <f>IF((AND(E7232=MONTH(VLOOKUP('Time Series Data'!E7232,'Coincident Peak'!$C$5:$D$16,2)),F7232=DAY(VLOOKUP('Time Series Data'!E7232,'Coincident Peak'!$C$5:$D$16,2)),IF(AND(G7232&lt;=HOUR(VLOOKUP('Time Series Data'!E7232,'Coincident Peak'!$C$5:$E$16,3))+Values!$E$5,G7232&gt;=HOUR(VLOOKUP('Time Series Data'!E7232,'Coincident Peak'!$C$5:$E$16,3))-Values!$E$5),"TRUE","FALSE"))),BatteryPower,0)</f>
        <v>0</v>
      </c>
      <c r="Y7232" s="185">
        <f>IF((AND(E7232=MONTH(VLOOKUP('Time Series Data'!E7232,'Coincident Peak'!$C$5:$D$16,2)),F7232=DAY(VLOOKUP('Time Series Data'!E7232,'Coincident Peak'!$C$5:$D$16,2)))),0,N7232)</f>
        <v>0</v>
      </c>
      <c r="Z7232" s="185">
        <f>IF((AND(E7232=MONTH(VLOOKUP('Time Series Data'!E7232,'Coincident Peak'!$C$5:$D$16,2)),F7232=DAY(VLOOKUP('Time Series Data'!E7232,'Coincident Peak'!$C$5:$D$16,2)),IF(AND(G7232&lt;=HOUR(VLOOKUP('Time Series Data'!E7232,'Coincident Peak'!$C$5:$E$16,3))+Values!$E$5,G7232&gt;=HOUR(VLOOKUP('Time Series Data'!E7232,'Coincident Peak'!$C$5:$E$16,3))-Values!$E$5),"TRUE","FALSE"))),BatteryPower,Y7232)</f>
        <v>0</v>
      </c>
      <c r="AA7232" s="185">
        <f>IF((AND(E7232=MONTH(VLOOKUP('Time Series Data'!E7232,'Coincident Peak'!$C$5:$D$16,2)),F7232=DAY(VLOOKUP('Time Series Data'!E7232,'Coincident Peak'!$C$5:$D$16,2))-1)),VLOOKUP(E7232,'Coincident Peak'!$C$5:$N$16,11)*Z7232,Z7232)</f>
        <v>0</v>
      </c>
      <c r="AB7232" s="185">
        <f>IF((AND(E7232=MONTH(VLOOKUP('Time Series Data'!E7232,'Coincident Peak'!$C$5:$D$16,2)),F7232=DAY(VLOOKUP('Time Series Data'!E7232,'Coincident Peak'!$C$5:$D$16,2))+1)),VLOOKUP(E7232,'Coincident Peak'!$C$5:$N$16,12)*AA7232,AA7232)</f>
        <v>0</v>
      </c>
      <c r="AC7232" s="185">
        <f>IF((AND(E7232=MONTH(VLOOKUP('Time Series Data'!E7232,'Coincident Peak'!$C$5:$D$16,2)),F7232=DAY(VLOOKUP('Time Series Data'!E7232,'Coincident Peak'!$C$5:$D$16,2)))),0,O7232)</f>
        <v>0</v>
      </c>
      <c r="AD7232" s="185">
        <f>IF((AND(E7232=MONTH(VLOOKUP('Time Series Data'!E7232,'Coincident Peak'!$C$5:$D$16,2)),F7232=DAY(VLOOKUP('Time Series Data'!E7232,'Coincident Peak'!$C$5:$D$16,2))-1)),VLOOKUP(E7232,'Coincident Peak'!$C$5:$N$16,11)*AC7232,AC7232)</f>
        <v>0</v>
      </c>
      <c r="AE7232" s="185">
        <f>IF((AND(E7232=MONTH(VLOOKUP('Time Series Data'!E7232,'Coincident Peak'!$C$5:$D$16,2)),F7232=DAY(VLOOKUP('Time Series Data'!E7232,'Coincident Peak'!$C$5:$D$16,2))+1)),VLOOKUP(E7232,'Coincident Peak'!$C$5:$N$16,12)*AD7232,AD7232)</f>
        <v>0</v>
      </c>
      <c r="AF7232" s="102">
        <f t="shared" si="1598"/>
        <v>7243</v>
      </c>
      <c r="AG7232" s="185">
        <f>IF((AND(E7232=MONTH(VLOOKUP('Time Series Data'!E7232,'Coincident Peak'!$C$5:$D$16,2)),F7232=DAY(VLOOKUP('Time Series Data'!E7232,'Coincident Peak'!$C$5:$D$16,2)))),U7232,O7232)</f>
        <v>0</v>
      </c>
      <c r="AH7232" s="102">
        <f t="shared" si="1600"/>
        <v>7243</v>
      </c>
      <c r="AL7232" s="102"/>
    </row>
    <row r="7233" spans="1:38" x14ac:dyDescent="0.2">
      <c r="A7233" s="77"/>
      <c r="B7233" s="77">
        <f t="shared" si="1592"/>
        <v>43767.083333333336</v>
      </c>
      <c r="C7233" s="112">
        <f t="shared" si="1593"/>
        <v>43767</v>
      </c>
      <c r="D7233" s="106">
        <f t="shared" si="1599"/>
        <v>6843</v>
      </c>
      <c r="E7233" s="469">
        <v>10</v>
      </c>
      <c r="F7233" s="469">
        <v>29</v>
      </c>
      <c r="G7233" s="110">
        <v>2</v>
      </c>
      <c r="H7233" s="110">
        <f t="shared" si="1594"/>
        <v>2</v>
      </c>
      <c r="I7233" s="110" cm="1">
        <f t="array" ref="I7233">INDEX(Values!$V$6:$AG$29,'Time Series Data'!G7233+1,'Time Series Data'!E7233)</f>
        <v>1</v>
      </c>
      <c r="J7233" s="113">
        <v>7226.5</v>
      </c>
      <c r="K7233" s="108">
        <v>6843</v>
      </c>
      <c r="L7233" s="108">
        <v>0</v>
      </c>
      <c r="M7233">
        <v>0</v>
      </c>
      <c r="N7233">
        <v>0</v>
      </c>
      <c r="O7233">
        <v>0</v>
      </c>
      <c r="P7233">
        <v>95</v>
      </c>
      <c r="T7233" s="185">
        <f t="shared" si="1595"/>
        <v>0</v>
      </c>
      <c r="U7233" s="185">
        <f t="shared" si="1596"/>
        <v>0</v>
      </c>
      <c r="V7233" s="102">
        <f t="shared" si="1597"/>
        <v>6843</v>
      </c>
      <c r="W7233">
        <f>IF(V7233+O7233&gt;VLOOKUP(E7233,'Coincident Peak'!$C$22:$I$33,7),0,1)</f>
        <v>1</v>
      </c>
      <c r="X7233" s="421">
        <f>IF((AND(E7233=MONTH(VLOOKUP('Time Series Data'!E7233,'Coincident Peak'!$C$5:$D$16,2)),F7233=DAY(VLOOKUP('Time Series Data'!E7233,'Coincident Peak'!$C$5:$D$16,2)),IF(AND(G7233&lt;=HOUR(VLOOKUP('Time Series Data'!E7233,'Coincident Peak'!$C$5:$E$16,3))+Values!$E$5,G7233&gt;=HOUR(VLOOKUP('Time Series Data'!E7233,'Coincident Peak'!$C$5:$E$16,3))-Values!$E$5),"TRUE","FALSE"))),BatteryPower,0)</f>
        <v>0</v>
      </c>
      <c r="Y7233" s="185">
        <f>IF((AND(E7233=MONTH(VLOOKUP('Time Series Data'!E7233,'Coincident Peak'!$C$5:$D$16,2)),F7233=DAY(VLOOKUP('Time Series Data'!E7233,'Coincident Peak'!$C$5:$D$16,2)))),0,N7233)</f>
        <v>0</v>
      </c>
      <c r="Z7233" s="185">
        <f>IF((AND(E7233=MONTH(VLOOKUP('Time Series Data'!E7233,'Coincident Peak'!$C$5:$D$16,2)),F7233=DAY(VLOOKUP('Time Series Data'!E7233,'Coincident Peak'!$C$5:$D$16,2)),IF(AND(G7233&lt;=HOUR(VLOOKUP('Time Series Data'!E7233,'Coincident Peak'!$C$5:$E$16,3))+Values!$E$5,G7233&gt;=HOUR(VLOOKUP('Time Series Data'!E7233,'Coincident Peak'!$C$5:$E$16,3))-Values!$E$5),"TRUE","FALSE"))),BatteryPower,Y7233)</f>
        <v>0</v>
      </c>
      <c r="AA7233" s="185">
        <f>IF((AND(E7233=MONTH(VLOOKUP('Time Series Data'!E7233,'Coincident Peak'!$C$5:$D$16,2)),F7233=DAY(VLOOKUP('Time Series Data'!E7233,'Coincident Peak'!$C$5:$D$16,2))-1)),VLOOKUP(E7233,'Coincident Peak'!$C$5:$N$16,11)*Z7233,Z7233)</f>
        <v>0</v>
      </c>
      <c r="AB7233" s="185">
        <f>IF((AND(E7233=MONTH(VLOOKUP('Time Series Data'!E7233,'Coincident Peak'!$C$5:$D$16,2)),F7233=DAY(VLOOKUP('Time Series Data'!E7233,'Coincident Peak'!$C$5:$D$16,2))+1)),VLOOKUP(E7233,'Coincident Peak'!$C$5:$N$16,12)*AA7233,AA7233)</f>
        <v>0</v>
      </c>
      <c r="AC7233" s="185">
        <f>IF((AND(E7233=MONTH(VLOOKUP('Time Series Data'!E7233,'Coincident Peak'!$C$5:$D$16,2)),F7233=DAY(VLOOKUP('Time Series Data'!E7233,'Coincident Peak'!$C$5:$D$16,2)))),0,O7233)</f>
        <v>0</v>
      </c>
      <c r="AD7233" s="185">
        <f>IF((AND(E7233=MONTH(VLOOKUP('Time Series Data'!E7233,'Coincident Peak'!$C$5:$D$16,2)),F7233=DAY(VLOOKUP('Time Series Data'!E7233,'Coincident Peak'!$C$5:$D$16,2))-1)),VLOOKUP(E7233,'Coincident Peak'!$C$5:$N$16,11)*AC7233,AC7233)</f>
        <v>0</v>
      </c>
      <c r="AE7233" s="185">
        <f>IF((AND(E7233=MONTH(VLOOKUP('Time Series Data'!E7233,'Coincident Peak'!$C$5:$D$16,2)),F7233=DAY(VLOOKUP('Time Series Data'!E7233,'Coincident Peak'!$C$5:$D$16,2))+1)),VLOOKUP(E7233,'Coincident Peak'!$C$5:$N$16,12)*AD7233,AD7233)</f>
        <v>0</v>
      </c>
      <c r="AF7233" s="102">
        <f t="shared" si="1598"/>
        <v>6843</v>
      </c>
      <c r="AG7233" s="185">
        <f>IF((AND(E7233=MONTH(VLOOKUP('Time Series Data'!E7233,'Coincident Peak'!$C$5:$D$16,2)),F7233=DAY(VLOOKUP('Time Series Data'!E7233,'Coincident Peak'!$C$5:$D$16,2)))),U7233,O7233)</f>
        <v>0</v>
      </c>
      <c r="AH7233" s="102">
        <f t="shared" si="1600"/>
        <v>6843</v>
      </c>
      <c r="AL7233" s="102"/>
    </row>
    <row r="7234" spans="1:38" x14ac:dyDescent="0.2">
      <c r="A7234" s="77"/>
      <c r="B7234" s="77">
        <f t="shared" si="1592"/>
        <v>43767.125</v>
      </c>
      <c r="C7234" s="112">
        <f t="shared" si="1593"/>
        <v>43767</v>
      </c>
      <c r="D7234" s="106">
        <f t="shared" si="1599"/>
        <v>6764</v>
      </c>
      <c r="E7234" s="469">
        <v>10</v>
      </c>
      <c r="F7234" s="469">
        <v>29</v>
      </c>
      <c r="G7234" s="110">
        <v>3</v>
      </c>
      <c r="H7234" s="110">
        <f t="shared" si="1594"/>
        <v>2</v>
      </c>
      <c r="I7234" s="110" cm="1">
        <f t="array" ref="I7234">INDEX(Values!$V$6:$AG$29,'Time Series Data'!G7234+1,'Time Series Data'!E7234)</f>
        <v>1</v>
      </c>
      <c r="J7234" s="113">
        <v>7227.5</v>
      </c>
      <c r="K7234" s="108">
        <v>6764</v>
      </c>
      <c r="L7234" s="108">
        <v>0</v>
      </c>
      <c r="M7234">
        <v>0</v>
      </c>
      <c r="N7234">
        <v>0</v>
      </c>
      <c r="O7234">
        <v>0</v>
      </c>
      <c r="P7234">
        <v>95</v>
      </c>
      <c r="T7234" s="185">
        <f t="shared" si="1595"/>
        <v>0</v>
      </c>
      <c r="U7234" s="185">
        <f t="shared" si="1596"/>
        <v>0</v>
      </c>
      <c r="V7234" s="102">
        <f t="shared" si="1597"/>
        <v>6764</v>
      </c>
      <c r="W7234">
        <f>IF(V7234+O7234&gt;VLOOKUP(E7234,'Coincident Peak'!$C$22:$I$33,7),0,1)</f>
        <v>1</v>
      </c>
      <c r="X7234" s="421">
        <f>IF((AND(E7234=MONTH(VLOOKUP('Time Series Data'!E7234,'Coincident Peak'!$C$5:$D$16,2)),F7234=DAY(VLOOKUP('Time Series Data'!E7234,'Coincident Peak'!$C$5:$D$16,2)),IF(AND(G7234&lt;=HOUR(VLOOKUP('Time Series Data'!E7234,'Coincident Peak'!$C$5:$E$16,3))+Values!$E$5,G7234&gt;=HOUR(VLOOKUP('Time Series Data'!E7234,'Coincident Peak'!$C$5:$E$16,3))-Values!$E$5),"TRUE","FALSE"))),BatteryPower,0)</f>
        <v>0</v>
      </c>
      <c r="Y7234" s="185">
        <f>IF((AND(E7234=MONTH(VLOOKUP('Time Series Data'!E7234,'Coincident Peak'!$C$5:$D$16,2)),F7234=DAY(VLOOKUP('Time Series Data'!E7234,'Coincident Peak'!$C$5:$D$16,2)))),0,N7234)</f>
        <v>0</v>
      </c>
      <c r="Z7234" s="185">
        <f>IF((AND(E7234=MONTH(VLOOKUP('Time Series Data'!E7234,'Coincident Peak'!$C$5:$D$16,2)),F7234=DAY(VLOOKUP('Time Series Data'!E7234,'Coincident Peak'!$C$5:$D$16,2)),IF(AND(G7234&lt;=HOUR(VLOOKUP('Time Series Data'!E7234,'Coincident Peak'!$C$5:$E$16,3))+Values!$E$5,G7234&gt;=HOUR(VLOOKUP('Time Series Data'!E7234,'Coincident Peak'!$C$5:$E$16,3))-Values!$E$5),"TRUE","FALSE"))),BatteryPower,Y7234)</f>
        <v>0</v>
      </c>
      <c r="AA7234" s="185">
        <f>IF((AND(E7234=MONTH(VLOOKUP('Time Series Data'!E7234,'Coincident Peak'!$C$5:$D$16,2)),F7234=DAY(VLOOKUP('Time Series Data'!E7234,'Coincident Peak'!$C$5:$D$16,2))-1)),VLOOKUP(E7234,'Coincident Peak'!$C$5:$N$16,11)*Z7234,Z7234)</f>
        <v>0</v>
      </c>
      <c r="AB7234" s="185">
        <f>IF((AND(E7234=MONTH(VLOOKUP('Time Series Data'!E7234,'Coincident Peak'!$C$5:$D$16,2)),F7234=DAY(VLOOKUP('Time Series Data'!E7234,'Coincident Peak'!$C$5:$D$16,2))+1)),VLOOKUP(E7234,'Coincident Peak'!$C$5:$N$16,12)*AA7234,AA7234)</f>
        <v>0</v>
      </c>
      <c r="AC7234" s="185">
        <f>IF((AND(E7234=MONTH(VLOOKUP('Time Series Data'!E7234,'Coincident Peak'!$C$5:$D$16,2)),F7234=DAY(VLOOKUP('Time Series Data'!E7234,'Coincident Peak'!$C$5:$D$16,2)))),0,O7234)</f>
        <v>0</v>
      </c>
      <c r="AD7234" s="185">
        <f>IF((AND(E7234=MONTH(VLOOKUP('Time Series Data'!E7234,'Coincident Peak'!$C$5:$D$16,2)),F7234=DAY(VLOOKUP('Time Series Data'!E7234,'Coincident Peak'!$C$5:$D$16,2))-1)),VLOOKUP(E7234,'Coincident Peak'!$C$5:$N$16,11)*AC7234,AC7234)</f>
        <v>0</v>
      </c>
      <c r="AE7234" s="185">
        <f>IF((AND(E7234=MONTH(VLOOKUP('Time Series Data'!E7234,'Coincident Peak'!$C$5:$D$16,2)),F7234=DAY(VLOOKUP('Time Series Data'!E7234,'Coincident Peak'!$C$5:$D$16,2))+1)),VLOOKUP(E7234,'Coincident Peak'!$C$5:$N$16,12)*AD7234,AD7234)</f>
        <v>0</v>
      </c>
      <c r="AF7234" s="102">
        <f t="shared" si="1598"/>
        <v>6764</v>
      </c>
      <c r="AG7234" s="185">
        <f>IF((AND(E7234=MONTH(VLOOKUP('Time Series Data'!E7234,'Coincident Peak'!$C$5:$D$16,2)),F7234=DAY(VLOOKUP('Time Series Data'!E7234,'Coincident Peak'!$C$5:$D$16,2)))),U7234,O7234)</f>
        <v>0</v>
      </c>
      <c r="AH7234" s="102">
        <f t="shared" si="1600"/>
        <v>6764</v>
      </c>
      <c r="AL7234" s="102"/>
    </row>
    <row r="7235" spans="1:38" x14ac:dyDescent="0.2">
      <c r="A7235" s="77"/>
      <c r="B7235" s="77">
        <f t="shared" si="1592"/>
        <v>43767.166666666664</v>
      </c>
      <c r="C7235" s="112">
        <f t="shared" si="1593"/>
        <v>43767</v>
      </c>
      <c r="D7235" s="106">
        <f t="shared" si="1599"/>
        <v>7069</v>
      </c>
      <c r="E7235" s="469">
        <v>10</v>
      </c>
      <c r="F7235" s="469">
        <v>29</v>
      </c>
      <c r="G7235" s="110">
        <v>4</v>
      </c>
      <c r="H7235" s="110">
        <f t="shared" si="1594"/>
        <v>2</v>
      </c>
      <c r="I7235" s="110" cm="1">
        <f t="array" ref="I7235">INDEX(Values!$V$6:$AG$29,'Time Series Data'!G7235+1,'Time Series Data'!E7235)</f>
        <v>1</v>
      </c>
      <c r="J7235" s="113">
        <v>7228.5</v>
      </c>
      <c r="K7235" s="108">
        <v>7069</v>
      </c>
      <c r="L7235" s="108">
        <v>0</v>
      </c>
      <c r="M7235">
        <v>0</v>
      </c>
      <c r="N7235">
        <v>0</v>
      </c>
      <c r="O7235">
        <v>0</v>
      </c>
      <c r="P7235">
        <v>95</v>
      </c>
      <c r="T7235" s="185">
        <f t="shared" si="1595"/>
        <v>0</v>
      </c>
      <c r="U7235" s="185">
        <f t="shared" si="1596"/>
        <v>0</v>
      </c>
      <c r="V7235" s="102">
        <f t="shared" si="1597"/>
        <v>7069</v>
      </c>
      <c r="W7235">
        <f>IF(V7235+O7235&gt;VLOOKUP(E7235,'Coincident Peak'!$C$22:$I$33,7),0,1)</f>
        <v>1</v>
      </c>
      <c r="X7235" s="421">
        <f>IF((AND(E7235=MONTH(VLOOKUP('Time Series Data'!E7235,'Coincident Peak'!$C$5:$D$16,2)),F7235=DAY(VLOOKUP('Time Series Data'!E7235,'Coincident Peak'!$C$5:$D$16,2)),IF(AND(G7235&lt;=HOUR(VLOOKUP('Time Series Data'!E7235,'Coincident Peak'!$C$5:$E$16,3))+Values!$E$5,G7235&gt;=HOUR(VLOOKUP('Time Series Data'!E7235,'Coincident Peak'!$C$5:$E$16,3))-Values!$E$5),"TRUE","FALSE"))),BatteryPower,0)</f>
        <v>0</v>
      </c>
      <c r="Y7235" s="185">
        <f>IF((AND(E7235=MONTH(VLOOKUP('Time Series Data'!E7235,'Coincident Peak'!$C$5:$D$16,2)),F7235=DAY(VLOOKUP('Time Series Data'!E7235,'Coincident Peak'!$C$5:$D$16,2)))),0,N7235)</f>
        <v>0</v>
      </c>
      <c r="Z7235" s="185">
        <f>IF((AND(E7235=MONTH(VLOOKUP('Time Series Data'!E7235,'Coincident Peak'!$C$5:$D$16,2)),F7235=DAY(VLOOKUP('Time Series Data'!E7235,'Coincident Peak'!$C$5:$D$16,2)),IF(AND(G7235&lt;=HOUR(VLOOKUP('Time Series Data'!E7235,'Coincident Peak'!$C$5:$E$16,3))+Values!$E$5,G7235&gt;=HOUR(VLOOKUP('Time Series Data'!E7235,'Coincident Peak'!$C$5:$E$16,3))-Values!$E$5),"TRUE","FALSE"))),BatteryPower,Y7235)</f>
        <v>0</v>
      </c>
      <c r="AA7235" s="185">
        <f>IF((AND(E7235=MONTH(VLOOKUP('Time Series Data'!E7235,'Coincident Peak'!$C$5:$D$16,2)),F7235=DAY(VLOOKUP('Time Series Data'!E7235,'Coincident Peak'!$C$5:$D$16,2))-1)),VLOOKUP(E7235,'Coincident Peak'!$C$5:$N$16,11)*Z7235,Z7235)</f>
        <v>0</v>
      </c>
      <c r="AB7235" s="185">
        <f>IF((AND(E7235=MONTH(VLOOKUP('Time Series Data'!E7235,'Coincident Peak'!$C$5:$D$16,2)),F7235=DAY(VLOOKUP('Time Series Data'!E7235,'Coincident Peak'!$C$5:$D$16,2))+1)),VLOOKUP(E7235,'Coincident Peak'!$C$5:$N$16,12)*AA7235,AA7235)</f>
        <v>0</v>
      </c>
      <c r="AC7235" s="185">
        <f>IF((AND(E7235=MONTH(VLOOKUP('Time Series Data'!E7235,'Coincident Peak'!$C$5:$D$16,2)),F7235=DAY(VLOOKUP('Time Series Data'!E7235,'Coincident Peak'!$C$5:$D$16,2)))),0,O7235)</f>
        <v>0</v>
      </c>
      <c r="AD7235" s="185">
        <f>IF((AND(E7235=MONTH(VLOOKUP('Time Series Data'!E7235,'Coincident Peak'!$C$5:$D$16,2)),F7235=DAY(VLOOKUP('Time Series Data'!E7235,'Coincident Peak'!$C$5:$D$16,2))-1)),VLOOKUP(E7235,'Coincident Peak'!$C$5:$N$16,11)*AC7235,AC7235)</f>
        <v>0</v>
      </c>
      <c r="AE7235" s="185">
        <f>IF((AND(E7235=MONTH(VLOOKUP('Time Series Data'!E7235,'Coincident Peak'!$C$5:$D$16,2)),F7235=DAY(VLOOKUP('Time Series Data'!E7235,'Coincident Peak'!$C$5:$D$16,2))+1)),VLOOKUP(E7235,'Coincident Peak'!$C$5:$N$16,12)*AD7235,AD7235)</f>
        <v>0</v>
      </c>
      <c r="AF7235" s="102">
        <f t="shared" si="1598"/>
        <v>7069</v>
      </c>
      <c r="AG7235" s="185">
        <f>IF((AND(E7235=MONTH(VLOOKUP('Time Series Data'!E7235,'Coincident Peak'!$C$5:$D$16,2)),F7235=DAY(VLOOKUP('Time Series Data'!E7235,'Coincident Peak'!$C$5:$D$16,2)))),U7235,O7235)</f>
        <v>0</v>
      </c>
      <c r="AH7235" s="102">
        <f t="shared" si="1600"/>
        <v>7069</v>
      </c>
      <c r="AL7235" s="102"/>
    </row>
    <row r="7236" spans="1:38" x14ac:dyDescent="0.2">
      <c r="A7236" s="77"/>
      <c r="B7236" s="77">
        <f t="shared" si="1592"/>
        <v>43767.208333333336</v>
      </c>
      <c r="C7236" s="112">
        <f t="shared" si="1593"/>
        <v>43767</v>
      </c>
      <c r="D7236" s="106">
        <f t="shared" si="1599"/>
        <v>8246</v>
      </c>
      <c r="E7236" s="469">
        <v>10</v>
      </c>
      <c r="F7236" s="469">
        <v>29</v>
      </c>
      <c r="G7236" s="110">
        <v>5</v>
      </c>
      <c r="H7236" s="110">
        <f t="shared" si="1594"/>
        <v>2</v>
      </c>
      <c r="I7236" s="110" cm="1">
        <f t="array" ref="I7236">INDEX(Values!$V$6:$AG$29,'Time Series Data'!G7236+1,'Time Series Data'!E7236)</f>
        <v>1</v>
      </c>
      <c r="J7236" s="113">
        <v>7229.5</v>
      </c>
      <c r="K7236" s="108">
        <v>8246</v>
      </c>
      <c r="L7236" s="108">
        <v>0</v>
      </c>
      <c r="M7236">
        <v>0</v>
      </c>
      <c r="N7236">
        <v>0</v>
      </c>
      <c r="O7236">
        <v>0</v>
      </c>
      <c r="P7236">
        <v>95</v>
      </c>
      <c r="T7236" s="185">
        <f t="shared" si="1595"/>
        <v>0</v>
      </c>
      <c r="U7236" s="185">
        <f t="shared" si="1596"/>
        <v>0</v>
      </c>
      <c r="V7236" s="102">
        <f t="shared" si="1597"/>
        <v>8246</v>
      </c>
      <c r="W7236">
        <f>IF(V7236+O7236&gt;VLOOKUP(E7236,'Coincident Peak'!$C$22:$I$33,7),0,1)</f>
        <v>1</v>
      </c>
      <c r="X7236" s="421">
        <f>IF((AND(E7236=MONTH(VLOOKUP('Time Series Data'!E7236,'Coincident Peak'!$C$5:$D$16,2)),F7236=DAY(VLOOKUP('Time Series Data'!E7236,'Coincident Peak'!$C$5:$D$16,2)),IF(AND(G7236&lt;=HOUR(VLOOKUP('Time Series Data'!E7236,'Coincident Peak'!$C$5:$E$16,3))+Values!$E$5,G7236&gt;=HOUR(VLOOKUP('Time Series Data'!E7236,'Coincident Peak'!$C$5:$E$16,3))-Values!$E$5),"TRUE","FALSE"))),BatteryPower,0)</f>
        <v>0</v>
      </c>
      <c r="Y7236" s="185">
        <f>IF((AND(E7236=MONTH(VLOOKUP('Time Series Data'!E7236,'Coincident Peak'!$C$5:$D$16,2)),F7236=DAY(VLOOKUP('Time Series Data'!E7236,'Coincident Peak'!$C$5:$D$16,2)))),0,N7236)</f>
        <v>0</v>
      </c>
      <c r="Z7236" s="185">
        <f>IF((AND(E7236=MONTH(VLOOKUP('Time Series Data'!E7236,'Coincident Peak'!$C$5:$D$16,2)),F7236=DAY(VLOOKUP('Time Series Data'!E7236,'Coincident Peak'!$C$5:$D$16,2)),IF(AND(G7236&lt;=HOUR(VLOOKUP('Time Series Data'!E7236,'Coincident Peak'!$C$5:$E$16,3))+Values!$E$5,G7236&gt;=HOUR(VLOOKUP('Time Series Data'!E7236,'Coincident Peak'!$C$5:$E$16,3))-Values!$E$5),"TRUE","FALSE"))),BatteryPower,Y7236)</f>
        <v>0</v>
      </c>
      <c r="AA7236" s="185">
        <f>IF((AND(E7236=MONTH(VLOOKUP('Time Series Data'!E7236,'Coincident Peak'!$C$5:$D$16,2)),F7236=DAY(VLOOKUP('Time Series Data'!E7236,'Coincident Peak'!$C$5:$D$16,2))-1)),VLOOKUP(E7236,'Coincident Peak'!$C$5:$N$16,11)*Z7236,Z7236)</f>
        <v>0</v>
      </c>
      <c r="AB7236" s="185">
        <f>IF((AND(E7236=MONTH(VLOOKUP('Time Series Data'!E7236,'Coincident Peak'!$C$5:$D$16,2)),F7236=DAY(VLOOKUP('Time Series Data'!E7236,'Coincident Peak'!$C$5:$D$16,2))+1)),VLOOKUP(E7236,'Coincident Peak'!$C$5:$N$16,12)*AA7236,AA7236)</f>
        <v>0</v>
      </c>
      <c r="AC7236" s="185">
        <f>IF((AND(E7236=MONTH(VLOOKUP('Time Series Data'!E7236,'Coincident Peak'!$C$5:$D$16,2)),F7236=DAY(VLOOKUP('Time Series Data'!E7236,'Coincident Peak'!$C$5:$D$16,2)))),0,O7236)</f>
        <v>0</v>
      </c>
      <c r="AD7236" s="185">
        <f>IF((AND(E7236=MONTH(VLOOKUP('Time Series Data'!E7236,'Coincident Peak'!$C$5:$D$16,2)),F7236=DAY(VLOOKUP('Time Series Data'!E7236,'Coincident Peak'!$C$5:$D$16,2))-1)),VLOOKUP(E7236,'Coincident Peak'!$C$5:$N$16,11)*AC7236,AC7236)</f>
        <v>0</v>
      </c>
      <c r="AE7236" s="185">
        <f>IF((AND(E7236=MONTH(VLOOKUP('Time Series Data'!E7236,'Coincident Peak'!$C$5:$D$16,2)),F7236=DAY(VLOOKUP('Time Series Data'!E7236,'Coincident Peak'!$C$5:$D$16,2))+1)),VLOOKUP(E7236,'Coincident Peak'!$C$5:$N$16,12)*AD7236,AD7236)</f>
        <v>0</v>
      </c>
      <c r="AF7236" s="102">
        <f t="shared" si="1598"/>
        <v>8246</v>
      </c>
      <c r="AG7236" s="185">
        <f>IF((AND(E7236=MONTH(VLOOKUP('Time Series Data'!E7236,'Coincident Peak'!$C$5:$D$16,2)),F7236=DAY(VLOOKUP('Time Series Data'!E7236,'Coincident Peak'!$C$5:$D$16,2)))),U7236,O7236)</f>
        <v>0</v>
      </c>
      <c r="AH7236" s="102">
        <f t="shared" si="1600"/>
        <v>8246</v>
      </c>
      <c r="AL7236" s="102"/>
    </row>
    <row r="7237" spans="1:38" x14ac:dyDescent="0.2">
      <c r="A7237" s="77"/>
      <c r="B7237" s="77">
        <f t="shared" si="1592"/>
        <v>43767.25</v>
      </c>
      <c r="C7237" s="112">
        <f t="shared" si="1593"/>
        <v>43767</v>
      </c>
      <c r="D7237" s="106">
        <f t="shared" si="1599"/>
        <v>9541</v>
      </c>
      <c r="E7237" s="469">
        <v>10</v>
      </c>
      <c r="F7237" s="469">
        <v>29</v>
      </c>
      <c r="G7237" s="110">
        <v>6</v>
      </c>
      <c r="H7237" s="110">
        <f t="shared" si="1594"/>
        <v>2</v>
      </c>
      <c r="I7237" s="110" cm="1">
        <f t="array" ref="I7237">INDEX(Values!$V$6:$AG$29,'Time Series Data'!G7237+1,'Time Series Data'!E7237)</f>
        <v>1</v>
      </c>
      <c r="J7237" s="113">
        <v>7230.5</v>
      </c>
      <c r="K7237" s="108">
        <v>9541</v>
      </c>
      <c r="L7237" s="108">
        <v>0</v>
      </c>
      <c r="M7237">
        <v>0</v>
      </c>
      <c r="N7237">
        <v>0</v>
      </c>
      <c r="O7237">
        <v>0</v>
      </c>
      <c r="P7237">
        <v>95</v>
      </c>
      <c r="T7237" s="185">
        <f t="shared" si="1595"/>
        <v>0</v>
      </c>
      <c r="U7237" s="185">
        <f t="shared" si="1596"/>
        <v>0</v>
      </c>
      <c r="V7237" s="102">
        <f t="shared" si="1597"/>
        <v>9541</v>
      </c>
      <c r="W7237">
        <f>IF(V7237+O7237&gt;VLOOKUP(E7237,'Coincident Peak'!$C$22:$I$33,7),0,1)</f>
        <v>1</v>
      </c>
      <c r="X7237" s="421">
        <f>IF((AND(E7237=MONTH(VLOOKUP('Time Series Data'!E7237,'Coincident Peak'!$C$5:$D$16,2)),F7237=DAY(VLOOKUP('Time Series Data'!E7237,'Coincident Peak'!$C$5:$D$16,2)),IF(AND(G7237&lt;=HOUR(VLOOKUP('Time Series Data'!E7237,'Coincident Peak'!$C$5:$E$16,3))+Values!$E$5,G7237&gt;=HOUR(VLOOKUP('Time Series Data'!E7237,'Coincident Peak'!$C$5:$E$16,3))-Values!$E$5),"TRUE","FALSE"))),BatteryPower,0)</f>
        <v>0</v>
      </c>
      <c r="Y7237" s="185">
        <f>IF((AND(E7237=MONTH(VLOOKUP('Time Series Data'!E7237,'Coincident Peak'!$C$5:$D$16,2)),F7237=DAY(VLOOKUP('Time Series Data'!E7237,'Coincident Peak'!$C$5:$D$16,2)))),0,N7237)</f>
        <v>0</v>
      </c>
      <c r="Z7237" s="185">
        <f>IF((AND(E7237=MONTH(VLOOKUP('Time Series Data'!E7237,'Coincident Peak'!$C$5:$D$16,2)),F7237=DAY(VLOOKUP('Time Series Data'!E7237,'Coincident Peak'!$C$5:$D$16,2)),IF(AND(G7237&lt;=HOUR(VLOOKUP('Time Series Data'!E7237,'Coincident Peak'!$C$5:$E$16,3))+Values!$E$5,G7237&gt;=HOUR(VLOOKUP('Time Series Data'!E7237,'Coincident Peak'!$C$5:$E$16,3))-Values!$E$5),"TRUE","FALSE"))),BatteryPower,Y7237)</f>
        <v>0</v>
      </c>
      <c r="AA7237" s="185">
        <f>IF((AND(E7237=MONTH(VLOOKUP('Time Series Data'!E7237,'Coincident Peak'!$C$5:$D$16,2)),F7237=DAY(VLOOKUP('Time Series Data'!E7237,'Coincident Peak'!$C$5:$D$16,2))-1)),VLOOKUP(E7237,'Coincident Peak'!$C$5:$N$16,11)*Z7237,Z7237)</f>
        <v>0</v>
      </c>
      <c r="AB7237" s="185">
        <f>IF((AND(E7237=MONTH(VLOOKUP('Time Series Data'!E7237,'Coincident Peak'!$C$5:$D$16,2)),F7237=DAY(VLOOKUP('Time Series Data'!E7237,'Coincident Peak'!$C$5:$D$16,2))+1)),VLOOKUP(E7237,'Coincident Peak'!$C$5:$N$16,12)*AA7237,AA7237)</f>
        <v>0</v>
      </c>
      <c r="AC7237" s="185">
        <f>IF((AND(E7237=MONTH(VLOOKUP('Time Series Data'!E7237,'Coincident Peak'!$C$5:$D$16,2)),F7237=DAY(VLOOKUP('Time Series Data'!E7237,'Coincident Peak'!$C$5:$D$16,2)))),0,O7237)</f>
        <v>0</v>
      </c>
      <c r="AD7237" s="185">
        <f>IF((AND(E7237=MONTH(VLOOKUP('Time Series Data'!E7237,'Coincident Peak'!$C$5:$D$16,2)),F7237=DAY(VLOOKUP('Time Series Data'!E7237,'Coincident Peak'!$C$5:$D$16,2))-1)),VLOOKUP(E7237,'Coincident Peak'!$C$5:$N$16,11)*AC7237,AC7237)</f>
        <v>0</v>
      </c>
      <c r="AE7237" s="185">
        <f>IF((AND(E7237=MONTH(VLOOKUP('Time Series Data'!E7237,'Coincident Peak'!$C$5:$D$16,2)),F7237=DAY(VLOOKUP('Time Series Data'!E7237,'Coincident Peak'!$C$5:$D$16,2))+1)),VLOOKUP(E7237,'Coincident Peak'!$C$5:$N$16,12)*AD7237,AD7237)</f>
        <v>0</v>
      </c>
      <c r="AF7237" s="102">
        <f t="shared" si="1598"/>
        <v>9541</v>
      </c>
      <c r="AG7237" s="185">
        <f>IF((AND(E7237=MONTH(VLOOKUP('Time Series Data'!E7237,'Coincident Peak'!$C$5:$D$16,2)),F7237=DAY(VLOOKUP('Time Series Data'!E7237,'Coincident Peak'!$C$5:$D$16,2)))),U7237,O7237)</f>
        <v>0</v>
      </c>
      <c r="AH7237" s="102">
        <f t="shared" si="1600"/>
        <v>9541</v>
      </c>
      <c r="AL7237" s="102"/>
    </row>
    <row r="7238" spans="1:38" x14ac:dyDescent="0.2">
      <c r="A7238" s="77"/>
      <c r="B7238" s="77">
        <f t="shared" si="1592"/>
        <v>43767.291666666664</v>
      </c>
      <c r="C7238" s="112">
        <f t="shared" si="1593"/>
        <v>43767</v>
      </c>
      <c r="D7238" s="106">
        <f t="shared" si="1599"/>
        <v>9834</v>
      </c>
      <c r="E7238" s="469">
        <v>10</v>
      </c>
      <c r="F7238" s="469">
        <v>29</v>
      </c>
      <c r="G7238" s="110">
        <v>7</v>
      </c>
      <c r="H7238" s="110">
        <f t="shared" si="1594"/>
        <v>2</v>
      </c>
      <c r="I7238" s="110" cm="1">
        <f t="array" ref="I7238">INDEX(Values!$V$6:$AG$29,'Time Series Data'!G7238+1,'Time Series Data'!E7238)</f>
        <v>1</v>
      </c>
      <c r="J7238" s="113">
        <v>7231.5</v>
      </c>
      <c r="K7238" s="108">
        <v>9834</v>
      </c>
      <c r="L7238" s="108">
        <v>0</v>
      </c>
      <c r="M7238">
        <v>0</v>
      </c>
      <c r="N7238">
        <v>0</v>
      </c>
      <c r="O7238">
        <v>46.109000000000002</v>
      </c>
      <c r="P7238">
        <v>95</v>
      </c>
      <c r="T7238" s="185">
        <f t="shared" si="1595"/>
        <v>0</v>
      </c>
      <c r="U7238" s="185">
        <f t="shared" si="1596"/>
        <v>46.109000000000002</v>
      </c>
      <c r="V7238" s="102">
        <f t="shared" si="1597"/>
        <v>9787.8909999999996</v>
      </c>
      <c r="W7238">
        <f>IF(V7238+O7238&gt;VLOOKUP(E7238,'Coincident Peak'!$C$22:$I$33,7),0,1)</f>
        <v>1</v>
      </c>
      <c r="X7238" s="421">
        <f>IF((AND(E7238=MONTH(VLOOKUP('Time Series Data'!E7238,'Coincident Peak'!$C$5:$D$16,2)),F7238=DAY(VLOOKUP('Time Series Data'!E7238,'Coincident Peak'!$C$5:$D$16,2)),IF(AND(G7238&lt;=HOUR(VLOOKUP('Time Series Data'!E7238,'Coincident Peak'!$C$5:$E$16,3))+Values!$E$5,G7238&gt;=HOUR(VLOOKUP('Time Series Data'!E7238,'Coincident Peak'!$C$5:$E$16,3))-Values!$E$5),"TRUE","FALSE"))),BatteryPower,0)</f>
        <v>0</v>
      </c>
      <c r="Y7238" s="185">
        <f>IF((AND(E7238=MONTH(VLOOKUP('Time Series Data'!E7238,'Coincident Peak'!$C$5:$D$16,2)),F7238=DAY(VLOOKUP('Time Series Data'!E7238,'Coincident Peak'!$C$5:$D$16,2)))),0,N7238)</f>
        <v>0</v>
      </c>
      <c r="Z7238" s="185">
        <f>IF((AND(E7238=MONTH(VLOOKUP('Time Series Data'!E7238,'Coincident Peak'!$C$5:$D$16,2)),F7238=DAY(VLOOKUP('Time Series Data'!E7238,'Coincident Peak'!$C$5:$D$16,2)),IF(AND(G7238&lt;=HOUR(VLOOKUP('Time Series Data'!E7238,'Coincident Peak'!$C$5:$E$16,3))+Values!$E$5,G7238&gt;=HOUR(VLOOKUP('Time Series Data'!E7238,'Coincident Peak'!$C$5:$E$16,3))-Values!$E$5),"TRUE","FALSE"))),BatteryPower,Y7238)</f>
        <v>0</v>
      </c>
      <c r="AA7238" s="185">
        <f>IF((AND(E7238=MONTH(VLOOKUP('Time Series Data'!E7238,'Coincident Peak'!$C$5:$D$16,2)),F7238=DAY(VLOOKUP('Time Series Data'!E7238,'Coincident Peak'!$C$5:$D$16,2))-1)),VLOOKUP(E7238,'Coincident Peak'!$C$5:$N$16,11)*Z7238,Z7238)</f>
        <v>0</v>
      </c>
      <c r="AB7238" s="185">
        <f>IF((AND(E7238=MONTH(VLOOKUP('Time Series Data'!E7238,'Coincident Peak'!$C$5:$D$16,2)),F7238=DAY(VLOOKUP('Time Series Data'!E7238,'Coincident Peak'!$C$5:$D$16,2))+1)),VLOOKUP(E7238,'Coincident Peak'!$C$5:$N$16,12)*AA7238,AA7238)</f>
        <v>0</v>
      </c>
      <c r="AC7238" s="185">
        <f>IF((AND(E7238=MONTH(VLOOKUP('Time Series Data'!E7238,'Coincident Peak'!$C$5:$D$16,2)),F7238=DAY(VLOOKUP('Time Series Data'!E7238,'Coincident Peak'!$C$5:$D$16,2)))),0,O7238)</f>
        <v>46.109000000000002</v>
      </c>
      <c r="AD7238" s="185">
        <f>IF((AND(E7238=MONTH(VLOOKUP('Time Series Data'!E7238,'Coincident Peak'!$C$5:$D$16,2)),F7238=DAY(VLOOKUP('Time Series Data'!E7238,'Coincident Peak'!$C$5:$D$16,2))-1)),VLOOKUP(E7238,'Coincident Peak'!$C$5:$N$16,11)*AC7238,AC7238)</f>
        <v>46.109000000000002</v>
      </c>
      <c r="AE7238" s="185">
        <f>IF((AND(E7238=MONTH(VLOOKUP('Time Series Data'!E7238,'Coincident Peak'!$C$5:$D$16,2)),F7238=DAY(VLOOKUP('Time Series Data'!E7238,'Coincident Peak'!$C$5:$D$16,2))+1)),VLOOKUP(E7238,'Coincident Peak'!$C$5:$N$16,12)*AD7238,AD7238)</f>
        <v>46.109000000000002</v>
      </c>
      <c r="AF7238" s="102">
        <f t="shared" si="1598"/>
        <v>9787.8909999999996</v>
      </c>
      <c r="AG7238" s="185">
        <f>IF((AND(E7238=MONTH(VLOOKUP('Time Series Data'!E7238,'Coincident Peak'!$C$5:$D$16,2)),F7238=DAY(VLOOKUP('Time Series Data'!E7238,'Coincident Peak'!$C$5:$D$16,2)))),U7238,O7238)</f>
        <v>46.109000000000002</v>
      </c>
      <c r="AH7238" s="102">
        <f t="shared" si="1600"/>
        <v>9787.8909999999996</v>
      </c>
      <c r="AL7238" s="102"/>
    </row>
    <row r="7239" spans="1:38" x14ac:dyDescent="0.2">
      <c r="A7239" s="77"/>
      <c r="B7239" s="77">
        <f t="shared" ref="B7239:B7302" si="1601">DATE(Load_Profile_Year,E7239,F7239)+TIME(G7239,0,0)</f>
        <v>43767.333333333336</v>
      </c>
      <c r="C7239" s="112">
        <f t="shared" ref="C7239:C7302" si="1602">DATE(Load_Profile_Year,MONTH(B7239),DAY(B7239))</f>
        <v>43767</v>
      </c>
      <c r="D7239" s="106">
        <f t="shared" si="1599"/>
        <v>9612</v>
      </c>
      <c r="E7239" s="469">
        <v>10</v>
      </c>
      <c r="F7239" s="469">
        <v>29</v>
      </c>
      <c r="G7239" s="110">
        <v>8</v>
      </c>
      <c r="H7239" s="110">
        <f t="shared" ref="H7239:H7302" si="1603">WEEKDAY(C7239,2)</f>
        <v>2</v>
      </c>
      <c r="I7239" s="110" cm="1">
        <f t="array" ref="I7239">INDEX(Values!$V$6:$AG$29,'Time Series Data'!G7239+1,'Time Series Data'!E7239)</f>
        <v>1</v>
      </c>
      <c r="J7239" s="113">
        <v>7232.5</v>
      </c>
      <c r="K7239" s="108">
        <v>9612</v>
      </c>
      <c r="L7239" s="108">
        <v>0</v>
      </c>
      <c r="M7239">
        <v>0</v>
      </c>
      <c r="N7239">
        <v>0</v>
      </c>
      <c r="O7239">
        <v>38.403300000000002</v>
      </c>
      <c r="P7239">
        <v>95</v>
      </c>
      <c r="T7239" s="185">
        <f t="shared" ref="T7239:T7302" si="1604">L7239+M7239</f>
        <v>0</v>
      </c>
      <c r="U7239" s="185">
        <f t="shared" ref="U7239:U7302" si="1605">O7239+M7239</f>
        <v>38.403300000000002</v>
      </c>
      <c r="V7239" s="102">
        <f t="shared" ref="V7239:V7302" si="1606">D7239-N7239-O7239</f>
        <v>9573.5967000000001</v>
      </c>
      <c r="W7239">
        <f>IF(V7239+O7239&gt;VLOOKUP(E7239,'Coincident Peak'!$C$22:$I$33,7),0,1)</f>
        <v>1</v>
      </c>
      <c r="X7239" s="421">
        <f>IF((AND(E7239=MONTH(VLOOKUP('Time Series Data'!E7239,'Coincident Peak'!$C$5:$D$16,2)),F7239=DAY(VLOOKUP('Time Series Data'!E7239,'Coincident Peak'!$C$5:$D$16,2)),IF(AND(G7239&lt;=HOUR(VLOOKUP('Time Series Data'!E7239,'Coincident Peak'!$C$5:$E$16,3))+Values!$E$5,G7239&gt;=HOUR(VLOOKUP('Time Series Data'!E7239,'Coincident Peak'!$C$5:$E$16,3))-Values!$E$5),"TRUE","FALSE"))),BatteryPower,0)</f>
        <v>0</v>
      </c>
      <c r="Y7239" s="185">
        <f>IF((AND(E7239=MONTH(VLOOKUP('Time Series Data'!E7239,'Coincident Peak'!$C$5:$D$16,2)),F7239=DAY(VLOOKUP('Time Series Data'!E7239,'Coincident Peak'!$C$5:$D$16,2)))),0,N7239)</f>
        <v>0</v>
      </c>
      <c r="Z7239" s="185">
        <f>IF((AND(E7239=MONTH(VLOOKUP('Time Series Data'!E7239,'Coincident Peak'!$C$5:$D$16,2)),F7239=DAY(VLOOKUP('Time Series Data'!E7239,'Coincident Peak'!$C$5:$D$16,2)),IF(AND(G7239&lt;=HOUR(VLOOKUP('Time Series Data'!E7239,'Coincident Peak'!$C$5:$E$16,3))+Values!$E$5,G7239&gt;=HOUR(VLOOKUP('Time Series Data'!E7239,'Coincident Peak'!$C$5:$E$16,3))-Values!$E$5),"TRUE","FALSE"))),BatteryPower,Y7239)</f>
        <v>0</v>
      </c>
      <c r="AA7239" s="185">
        <f>IF((AND(E7239=MONTH(VLOOKUP('Time Series Data'!E7239,'Coincident Peak'!$C$5:$D$16,2)),F7239=DAY(VLOOKUP('Time Series Data'!E7239,'Coincident Peak'!$C$5:$D$16,2))-1)),VLOOKUP(E7239,'Coincident Peak'!$C$5:$N$16,11)*Z7239,Z7239)</f>
        <v>0</v>
      </c>
      <c r="AB7239" s="185">
        <f>IF((AND(E7239=MONTH(VLOOKUP('Time Series Data'!E7239,'Coincident Peak'!$C$5:$D$16,2)),F7239=DAY(VLOOKUP('Time Series Data'!E7239,'Coincident Peak'!$C$5:$D$16,2))+1)),VLOOKUP(E7239,'Coincident Peak'!$C$5:$N$16,12)*AA7239,AA7239)</f>
        <v>0</v>
      </c>
      <c r="AC7239" s="185">
        <f>IF((AND(E7239=MONTH(VLOOKUP('Time Series Data'!E7239,'Coincident Peak'!$C$5:$D$16,2)),F7239=DAY(VLOOKUP('Time Series Data'!E7239,'Coincident Peak'!$C$5:$D$16,2)))),0,O7239)</f>
        <v>38.403300000000002</v>
      </c>
      <c r="AD7239" s="185">
        <f>IF((AND(E7239=MONTH(VLOOKUP('Time Series Data'!E7239,'Coincident Peak'!$C$5:$D$16,2)),F7239=DAY(VLOOKUP('Time Series Data'!E7239,'Coincident Peak'!$C$5:$D$16,2))-1)),VLOOKUP(E7239,'Coincident Peak'!$C$5:$N$16,11)*AC7239,AC7239)</f>
        <v>38.403300000000002</v>
      </c>
      <c r="AE7239" s="185">
        <f>IF((AND(E7239=MONTH(VLOOKUP('Time Series Data'!E7239,'Coincident Peak'!$C$5:$D$16,2)),F7239=DAY(VLOOKUP('Time Series Data'!E7239,'Coincident Peak'!$C$5:$D$16,2))+1)),VLOOKUP(E7239,'Coincident Peak'!$C$5:$N$16,12)*AD7239,AD7239)</f>
        <v>38.403300000000002</v>
      </c>
      <c r="AF7239" s="102">
        <f t="shared" ref="AF7239:AF7302" si="1607">K7239-AB7239-AE7239</f>
        <v>9573.5967000000001</v>
      </c>
      <c r="AG7239" s="185">
        <f>IF((AND(E7239=MONTH(VLOOKUP('Time Series Data'!E7239,'Coincident Peak'!$C$5:$D$16,2)),F7239=DAY(VLOOKUP('Time Series Data'!E7239,'Coincident Peak'!$C$5:$D$16,2)))),U7239,O7239)</f>
        <v>38.403300000000002</v>
      </c>
      <c r="AH7239" s="102">
        <f t="shared" si="1600"/>
        <v>9573.5967000000001</v>
      </c>
      <c r="AL7239" s="102"/>
    </row>
    <row r="7240" spans="1:38" x14ac:dyDescent="0.2">
      <c r="A7240" s="77"/>
      <c r="B7240" s="77">
        <f t="shared" si="1601"/>
        <v>43767.375</v>
      </c>
      <c r="C7240" s="112">
        <f t="shared" si="1602"/>
        <v>43767</v>
      </c>
      <c r="D7240" s="106">
        <f t="shared" ref="D7240:D7303" si="1608">K7240</f>
        <v>9916</v>
      </c>
      <c r="E7240" s="469">
        <v>10</v>
      </c>
      <c r="F7240" s="469">
        <v>29</v>
      </c>
      <c r="G7240" s="110">
        <v>9</v>
      </c>
      <c r="H7240" s="110">
        <f t="shared" si="1603"/>
        <v>2</v>
      </c>
      <c r="I7240" s="110" cm="1">
        <f t="array" ref="I7240">INDEX(Values!$V$6:$AG$29,'Time Series Data'!G7240+1,'Time Series Data'!E7240)</f>
        <v>1</v>
      </c>
      <c r="J7240" s="113">
        <v>7233.5</v>
      </c>
      <c r="K7240" s="108">
        <v>9916</v>
      </c>
      <c r="L7240" s="108">
        <v>0</v>
      </c>
      <c r="M7240">
        <v>0</v>
      </c>
      <c r="N7240">
        <v>0</v>
      </c>
      <c r="O7240">
        <v>59.815300000000001</v>
      </c>
      <c r="P7240">
        <v>95</v>
      </c>
      <c r="T7240" s="185">
        <f t="shared" si="1604"/>
        <v>0</v>
      </c>
      <c r="U7240" s="185">
        <f t="shared" si="1605"/>
        <v>59.815300000000001</v>
      </c>
      <c r="V7240" s="102">
        <f t="shared" si="1606"/>
        <v>9856.1846999999998</v>
      </c>
      <c r="W7240">
        <f>IF(V7240+O7240&gt;VLOOKUP(E7240,'Coincident Peak'!$C$22:$I$33,7),0,1)</f>
        <v>1</v>
      </c>
      <c r="X7240" s="421">
        <f>IF((AND(E7240=MONTH(VLOOKUP('Time Series Data'!E7240,'Coincident Peak'!$C$5:$D$16,2)),F7240=DAY(VLOOKUP('Time Series Data'!E7240,'Coincident Peak'!$C$5:$D$16,2)),IF(AND(G7240&lt;=HOUR(VLOOKUP('Time Series Data'!E7240,'Coincident Peak'!$C$5:$E$16,3))+Values!$E$5,G7240&gt;=HOUR(VLOOKUP('Time Series Data'!E7240,'Coincident Peak'!$C$5:$E$16,3))-Values!$E$5),"TRUE","FALSE"))),BatteryPower,0)</f>
        <v>0</v>
      </c>
      <c r="Y7240" s="185">
        <f>IF((AND(E7240=MONTH(VLOOKUP('Time Series Data'!E7240,'Coincident Peak'!$C$5:$D$16,2)),F7240=DAY(VLOOKUP('Time Series Data'!E7240,'Coincident Peak'!$C$5:$D$16,2)))),0,N7240)</f>
        <v>0</v>
      </c>
      <c r="Z7240" s="185">
        <f>IF((AND(E7240=MONTH(VLOOKUP('Time Series Data'!E7240,'Coincident Peak'!$C$5:$D$16,2)),F7240=DAY(VLOOKUP('Time Series Data'!E7240,'Coincident Peak'!$C$5:$D$16,2)),IF(AND(G7240&lt;=HOUR(VLOOKUP('Time Series Data'!E7240,'Coincident Peak'!$C$5:$E$16,3))+Values!$E$5,G7240&gt;=HOUR(VLOOKUP('Time Series Data'!E7240,'Coincident Peak'!$C$5:$E$16,3))-Values!$E$5),"TRUE","FALSE"))),BatteryPower,Y7240)</f>
        <v>0</v>
      </c>
      <c r="AA7240" s="185">
        <f>IF((AND(E7240=MONTH(VLOOKUP('Time Series Data'!E7240,'Coincident Peak'!$C$5:$D$16,2)),F7240=DAY(VLOOKUP('Time Series Data'!E7240,'Coincident Peak'!$C$5:$D$16,2))-1)),VLOOKUP(E7240,'Coincident Peak'!$C$5:$N$16,11)*Z7240,Z7240)</f>
        <v>0</v>
      </c>
      <c r="AB7240" s="185">
        <f>IF((AND(E7240=MONTH(VLOOKUP('Time Series Data'!E7240,'Coincident Peak'!$C$5:$D$16,2)),F7240=DAY(VLOOKUP('Time Series Data'!E7240,'Coincident Peak'!$C$5:$D$16,2))+1)),VLOOKUP(E7240,'Coincident Peak'!$C$5:$N$16,12)*AA7240,AA7240)</f>
        <v>0</v>
      </c>
      <c r="AC7240" s="185">
        <f>IF((AND(E7240=MONTH(VLOOKUP('Time Series Data'!E7240,'Coincident Peak'!$C$5:$D$16,2)),F7240=DAY(VLOOKUP('Time Series Data'!E7240,'Coincident Peak'!$C$5:$D$16,2)))),0,O7240)</f>
        <v>59.815300000000001</v>
      </c>
      <c r="AD7240" s="185">
        <f>IF((AND(E7240=MONTH(VLOOKUP('Time Series Data'!E7240,'Coincident Peak'!$C$5:$D$16,2)),F7240=DAY(VLOOKUP('Time Series Data'!E7240,'Coincident Peak'!$C$5:$D$16,2))-1)),VLOOKUP(E7240,'Coincident Peak'!$C$5:$N$16,11)*AC7240,AC7240)</f>
        <v>59.815300000000001</v>
      </c>
      <c r="AE7240" s="185">
        <f>IF((AND(E7240=MONTH(VLOOKUP('Time Series Data'!E7240,'Coincident Peak'!$C$5:$D$16,2)),F7240=DAY(VLOOKUP('Time Series Data'!E7240,'Coincident Peak'!$C$5:$D$16,2))+1)),VLOOKUP(E7240,'Coincident Peak'!$C$5:$N$16,12)*AD7240,AD7240)</f>
        <v>59.815300000000001</v>
      </c>
      <c r="AF7240" s="102">
        <f t="shared" si="1607"/>
        <v>9856.1846999999998</v>
      </c>
      <c r="AG7240" s="185">
        <f>IF((AND(E7240=MONTH(VLOOKUP('Time Series Data'!E7240,'Coincident Peak'!$C$5:$D$16,2)),F7240=DAY(VLOOKUP('Time Series Data'!E7240,'Coincident Peak'!$C$5:$D$16,2)))),U7240,O7240)</f>
        <v>59.815300000000001</v>
      </c>
      <c r="AH7240" s="102">
        <f t="shared" ref="AH7240:AH7303" si="1609">K7240-Z7240-AG7240</f>
        <v>9856.1846999999998</v>
      </c>
      <c r="AL7240" s="102"/>
    </row>
    <row r="7241" spans="1:38" x14ac:dyDescent="0.2">
      <c r="A7241" s="77"/>
      <c r="B7241" s="77">
        <f t="shared" si="1601"/>
        <v>43767.416666666664</v>
      </c>
      <c r="C7241" s="112">
        <f t="shared" si="1602"/>
        <v>43767</v>
      </c>
      <c r="D7241" s="106">
        <f t="shared" si="1608"/>
        <v>10002</v>
      </c>
      <c r="E7241" s="469">
        <v>10</v>
      </c>
      <c r="F7241" s="469">
        <v>29</v>
      </c>
      <c r="G7241" s="110">
        <v>10</v>
      </c>
      <c r="H7241" s="110">
        <f t="shared" si="1603"/>
        <v>2</v>
      </c>
      <c r="I7241" s="110" cm="1">
        <f t="array" ref="I7241">INDEX(Values!$V$6:$AG$29,'Time Series Data'!G7241+1,'Time Series Data'!E7241)</f>
        <v>1</v>
      </c>
      <c r="J7241" s="113">
        <v>7234.5</v>
      </c>
      <c r="K7241" s="108">
        <v>10002</v>
      </c>
      <c r="L7241" s="108">
        <v>0</v>
      </c>
      <c r="M7241">
        <v>0</v>
      </c>
      <c r="N7241">
        <v>0</v>
      </c>
      <c r="O7241">
        <v>120.72199999999999</v>
      </c>
      <c r="P7241">
        <v>95</v>
      </c>
      <c r="T7241" s="185">
        <f t="shared" si="1604"/>
        <v>0</v>
      </c>
      <c r="U7241" s="185">
        <f t="shared" si="1605"/>
        <v>120.72199999999999</v>
      </c>
      <c r="V7241" s="102">
        <f t="shared" si="1606"/>
        <v>9881.2780000000002</v>
      </c>
      <c r="W7241">
        <f>IF(V7241+O7241&gt;VLOOKUP(E7241,'Coincident Peak'!$C$22:$I$33,7),0,1)</f>
        <v>1</v>
      </c>
      <c r="X7241" s="421">
        <f>IF((AND(E7241=MONTH(VLOOKUP('Time Series Data'!E7241,'Coincident Peak'!$C$5:$D$16,2)),F7241=DAY(VLOOKUP('Time Series Data'!E7241,'Coincident Peak'!$C$5:$D$16,2)),IF(AND(G7241&lt;=HOUR(VLOOKUP('Time Series Data'!E7241,'Coincident Peak'!$C$5:$E$16,3))+Values!$E$5,G7241&gt;=HOUR(VLOOKUP('Time Series Data'!E7241,'Coincident Peak'!$C$5:$E$16,3))-Values!$E$5),"TRUE","FALSE"))),BatteryPower,0)</f>
        <v>0</v>
      </c>
      <c r="Y7241" s="185">
        <f>IF((AND(E7241=MONTH(VLOOKUP('Time Series Data'!E7241,'Coincident Peak'!$C$5:$D$16,2)),F7241=DAY(VLOOKUP('Time Series Data'!E7241,'Coincident Peak'!$C$5:$D$16,2)))),0,N7241)</f>
        <v>0</v>
      </c>
      <c r="Z7241" s="185">
        <f>IF((AND(E7241=MONTH(VLOOKUP('Time Series Data'!E7241,'Coincident Peak'!$C$5:$D$16,2)),F7241=DAY(VLOOKUP('Time Series Data'!E7241,'Coincident Peak'!$C$5:$D$16,2)),IF(AND(G7241&lt;=HOUR(VLOOKUP('Time Series Data'!E7241,'Coincident Peak'!$C$5:$E$16,3))+Values!$E$5,G7241&gt;=HOUR(VLOOKUP('Time Series Data'!E7241,'Coincident Peak'!$C$5:$E$16,3))-Values!$E$5),"TRUE","FALSE"))),BatteryPower,Y7241)</f>
        <v>0</v>
      </c>
      <c r="AA7241" s="185">
        <f>IF((AND(E7241=MONTH(VLOOKUP('Time Series Data'!E7241,'Coincident Peak'!$C$5:$D$16,2)),F7241=DAY(VLOOKUP('Time Series Data'!E7241,'Coincident Peak'!$C$5:$D$16,2))-1)),VLOOKUP(E7241,'Coincident Peak'!$C$5:$N$16,11)*Z7241,Z7241)</f>
        <v>0</v>
      </c>
      <c r="AB7241" s="185">
        <f>IF((AND(E7241=MONTH(VLOOKUP('Time Series Data'!E7241,'Coincident Peak'!$C$5:$D$16,2)),F7241=DAY(VLOOKUP('Time Series Data'!E7241,'Coincident Peak'!$C$5:$D$16,2))+1)),VLOOKUP(E7241,'Coincident Peak'!$C$5:$N$16,12)*AA7241,AA7241)</f>
        <v>0</v>
      </c>
      <c r="AC7241" s="185">
        <f>IF((AND(E7241=MONTH(VLOOKUP('Time Series Data'!E7241,'Coincident Peak'!$C$5:$D$16,2)),F7241=DAY(VLOOKUP('Time Series Data'!E7241,'Coincident Peak'!$C$5:$D$16,2)))),0,O7241)</f>
        <v>120.72199999999999</v>
      </c>
      <c r="AD7241" s="185">
        <f>IF((AND(E7241=MONTH(VLOOKUP('Time Series Data'!E7241,'Coincident Peak'!$C$5:$D$16,2)),F7241=DAY(VLOOKUP('Time Series Data'!E7241,'Coincident Peak'!$C$5:$D$16,2))-1)),VLOOKUP(E7241,'Coincident Peak'!$C$5:$N$16,11)*AC7241,AC7241)</f>
        <v>120.72199999999999</v>
      </c>
      <c r="AE7241" s="185">
        <f>IF((AND(E7241=MONTH(VLOOKUP('Time Series Data'!E7241,'Coincident Peak'!$C$5:$D$16,2)),F7241=DAY(VLOOKUP('Time Series Data'!E7241,'Coincident Peak'!$C$5:$D$16,2))+1)),VLOOKUP(E7241,'Coincident Peak'!$C$5:$N$16,12)*AD7241,AD7241)</f>
        <v>120.72199999999999</v>
      </c>
      <c r="AF7241" s="102">
        <f t="shared" si="1607"/>
        <v>9881.2780000000002</v>
      </c>
      <c r="AG7241" s="185">
        <f>IF((AND(E7241=MONTH(VLOOKUP('Time Series Data'!E7241,'Coincident Peak'!$C$5:$D$16,2)),F7241=DAY(VLOOKUP('Time Series Data'!E7241,'Coincident Peak'!$C$5:$D$16,2)))),U7241,O7241)</f>
        <v>120.72199999999999</v>
      </c>
      <c r="AH7241" s="102">
        <f t="shared" si="1609"/>
        <v>9881.2780000000002</v>
      </c>
      <c r="AL7241" s="102"/>
    </row>
    <row r="7242" spans="1:38" x14ac:dyDescent="0.2">
      <c r="A7242" s="77"/>
      <c r="B7242" s="77">
        <f t="shared" si="1601"/>
        <v>43767.458333333336</v>
      </c>
      <c r="C7242" s="112">
        <f t="shared" si="1602"/>
        <v>43767</v>
      </c>
      <c r="D7242" s="106">
        <f t="shared" si="1608"/>
        <v>10089</v>
      </c>
      <c r="E7242" s="469">
        <v>10</v>
      </c>
      <c r="F7242" s="469">
        <v>29</v>
      </c>
      <c r="G7242" s="110">
        <v>11</v>
      </c>
      <c r="H7242" s="110">
        <f t="shared" si="1603"/>
        <v>2</v>
      </c>
      <c r="I7242" s="110" cm="1">
        <f t="array" ref="I7242">INDEX(Values!$V$6:$AG$29,'Time Series Data'!G7242+1,'Time Series Data'!E7242)</f>
        <v>1</v>
      </c>
      <c r="J7242" s="113">
        <v>7235.5</v>
      </c>
      <c r="K7242" s="108">
        <v>10089</v>
      </c>
      <c r="L7242" s="108">
        <v>0</v>
      </c>
      <c r="M7242">
        <v>0</v>
      </c>
      <c r="N7242">
        <v>0</v>
      </c>
      <c r="O7242">
        <v>149.26400000000001</v>
      </c>
      <c r="P7242">
        <v>95</v>
      </c>
      <c r="T7242" s="185">
        <f t="shared" si="1604"/>
        <v>0</v>
      </c>
      <c r="U7242" s="185">
        <f t="shared" si="1605"/>
        <v>149.26400000000001</v>
      </c>
      <c r="V7242" s="102">
        <f t="shared" si="1606"/>
        <v>9939.7360000000008</v>
      </c>
      <c r="W7242">
        <f>IF(V7242+O7242&gt;VLOOKUP(E7242,'Coincident Peak'!$C$22:$I$33,7),0,1)</f>
        <v>1</v>
      </c>
      <c r="X7242" s="421">
        <f>IF((AND(E7242=MONTH(VLOOKUP('Time Series Data'!E7242,'Coincident Peak'!$C$5:$D$16,2)),F7242=DAY(VLOOKUP('Time Series Data'!E7242,'Coincident Peak'!$C$5:$D$16,2)),IF(AND(G7242&lt;=HOUR(VLOOKUP('Time Series Data'!E7242,'Coincident Peak'!$C$5:$E$16,3))+Values!$E$5,G7242&gt;=HOUR(VLOOKUP('Time Series Data'!E7242,'Coincident Peak'!$C$5:$E$16,3))-Values!$E$5),"TRUE","FALSE"))),BatteryPower,0)</f>
        <v>0</v>
      </c>
      <c r="Y7242" s="185">
        <f>IF((AND(E7242=MONTH(VLOOKUP('Time Series Data'!E7242,'Coincident Peak'!$C$5:$D$16,2)),F7242=DAY(VLOOKUP('Time Series Data'!E7242,'Coincident Peak'!$C$5:$D$16,2)))),0,N7242)</f>
        <v>0</v>
      </c>
      <c r="Z7242" s="185">
        <f>IF((AND(E7242=MONTH(VLOOKUP('Time Series Data'!E7242,'Coincident Peak'!$C$5:$D$16,2)),F7242=DAY(VLOOKUP('Time Series Data'!E7242,'Coincident Peak'!$C$5:$D$16,2)),IF(AND(G7242&lt;=HOUR(VLOOKUP('Time Series Data'!E7242,'Coincident Peak'!$C$5:$E$16,3))+Values!$E$5,G7242&gt;=HOUR(VLOOKUP('Time Series Data'!E7242,'Coincident Peak'!$C$5:$E$16,3))-Values!$E$5),"TRUE","FALSE"))),BatteryPower,Y7242)</f>
        <v>0</v>
      </c>
      <c r="AA7242" s="185">
        <f>IF((AND(E7242=MONTH(VLOOKUP('Time Series Data'!E7242,'Coincident Peak'!$C$5:$D$16,2)),F7242=DAY(VLOOKUP('Time Series Data'!E7242,'Coincident Peak'!$C$5:$D$16,2))-1)),VLOOKUP(E7242,'Coincident Peak'!$C$5:$N$16,11)*Z7242,Z7242)</f>
        <v>0</v>
      </c>
      <c r="AB7242" s="185">
        <f>IF((AND(E7242=MONTH(VLOOKUP('Time Series Data'!E7242,'Coincident Peak'!$C$5:$D$16,2)),F7242=DAY(VLOOKUP('Time Series Data'!E7242,'Coincident Peak'!$C$5:$D$16,2))+1)),VLOOKUP(E7242,'Coincident Peak'!$C$5:$N$16,12)*AA7242,AA7242)</f>
        <v>0</v>
      </c>
      <c r="AC7242" s="185">
        <f>IF((AND(E7242=MONTH(VLOOKUP('Time Series Data'!E7242,'Coincident Peak'!$C$5:$D$16,2)),F7242=DAY(VLOOKUP('Time Series Data'!E7242,'Coincident Peak'!$C$5:$D$16,2)))),0,O7242)</f>
        <v>149.26400000000001</v>
      </c>
      <c r="AD7242" s="185">
        <f>IF((AND(E7242=MONTH(VLOOKUP('Time Series Data'!E7242,'Coincident Peak'!$C$5:$D$16,2)),F7242=DAY(VLOOKUP('Time Series Data'!E7242,'Coincident Peak'!$C$5:$D$16,2))-1)),VLOOKUP(E7242,'Coincident Peak'!$C$5:$N$16,11)*AC7242,AC7242)</f>
        <v>149.26400000000001</v>
      </c>
      <c r="AE7242" s="185">
        <f>IF((AND(E7242=MONTH(VLOOKUP('Time Series Data'!E7242,'Coincident Peak'!$C$5:$D$16,2)),F7242=DAY(VLOOKUP('Time Series Data'!E7242,'Coincident Peak'!$C$5:$D$16,2))+1)),VLOOKUP(E7242,'Coincident Peak'!$C$5:$N$16,12)*AD7242,AD7242)</f>
        <v>149.26400000000001</v>
      </c>
      <c r="AF7242" s="102">
        <f t="shared" si="1607"/>
        <v>9939.7360000000008</v>
      </c>
      <c r="AG7242" s="185">
        <f>IF((AND(E7242=MONTH(VLOOKUP('Time Series Data'!E7242,'Coincident Peak'!$C$5:$D$16,2)),F7242=DAY(VLOOKUP('Time Series Data'!E7242,'Coincident Peak'!$C$5:$D$16,2)))),U7242,O7242)</f>
        <v>149.26400000000001</v>
      </c>
      <c r="AH7242" s="102">
        <f t="shared" si="1609"/>
        <v>9939.7360000000008</v>
      </c>
      <c r="AL7242" s="102"/>
    </row>
    <row r="7243" spans="1:38" x14ac:dyDescent="0.2">
      <c r="A7243" s="77"/>
      <c r="B7243" s="77">
        <f t="shared" si="1601"/>
        <v>43767.5</v>
      </c>
      <c r="C7243" s="112">
        <f t="shared" si="1602"/>
        <v>43767</v>
      </c>
      <c r="D7243" s="106">
        <f t="shared" si="1608"/>
        <v>10312</v>
      </c>
      <c r="E7243" s="469">
        <v>10</v>
      </c>
      <c r="F7243" s="469">
        <v>29</v>
      </c>
      <c r="G7243" s="110">
        <v>12</v>
      </c>
      <c r="H7243" s="110">
        <f t="shared" si="1603"/>
        <v>2</v>
      </c>
      <c r="I7243" s="110" cm="1">
        <f t="array" ref="I7243">INDEX(Values!$V$6:$AG$29,'Time Series Data'!G7243+1,'Time Series Data'!E7243)</f>
        <v>1</v>
      </c>
      <c r="J7243" s="113">
        <v>7236.5</v>
      </c>
      <c r="K7243" s="108">
        <v>10312</v>
      </c>
      <c r="L7243" s="108">
        <v>0</v>
      </c>
      <c r="M7243">
        <v>0</v>
      </c>
      <c r="N7243">
        <v>0</v>
      </c>
      <c r="O7243">
        <v>138.64500000000001</v>
      </c>
      <c r="P7243">
        <v>95</v>
      </c>
      <c r="T7243" s="185">
        <f t="shared" si="1604"/>
        <v>0</v>
      </c>
      <c r="U7243" s="185">
        <f t="shared" si="1605"/>
        <v>138.64500000000001</v>
      </c>
      <c r="V7243" s="102">
        <f t="shared" si="1606"/>
        <v>10173.355</v>
      </c>
      <c r="W7243">
        <f>IF(V7243+O7243&gt;VLOOKUP(E7243,'Coincident Peak'!$C$22:$I$33,7),0,1)</f>
        <v>1</v>
      </c>
      <c r="X7243" s="421">
        <f>IF((AND(E7243=MONTH(VLOOKUP('Time Series Data'!E7243,'Coincident Peak'!$C$5:$D$16,2)),F7243=DAY(VLOOKUP('Time Series Data'!E7243,'Coincident Peak'!$C$5:$D$16,2)),IF(AND(G7243&lt;=HOUR(VLOOKUP('Time Series Data'!E7243,'Coincident Peak'!$C$5:$E$16,3))+Values!$E$5,G7243&gt;=HOUR(VLOOKUP('Time Series Data'!E7243,'Coincident Peak'!$C$5:$E$16,3))-Values!$E$5),"TRUE","FALSE"))),BatteryPower,0)</f>
        <v>0</v>
      </c>
      <c r="Y7243" s="185">
        <f>IF((AND(E7243=MONTH(VLOOKUP('Time Series Data'!E7243,'Coincident Peak'!$C$5:$D$16,2)),F7243=DAY(VLOOKUP('Time Series Data'!E7243,'Coincident Peak'!$C$5:$D$16,2)))),0,N7243)</f>
        <v>0</v>
      </c>
      <c r="Z7243" s="185">
        <f>IF((AND(E7243=MONTH(VLOOKUP('Time Series Data'!E7243,'Coincident Peak'!$C$5:$D$16,2)),F7243=DAY(VLOOKUP('Time Series Data'!E7243,'Coincident Peak'!$C$5:$D$16,2)),IF(AND(G7243&lt;=HOUR(VLOOKUP('Time Series Data'!E7243,'Coincident Peak'!$C$5:$E$16,3))+Values!$E$5,G7243&gt;=HOUR(VLOOKUP('Time Series Data'!E7243,'Coincident Peak'!$C$5:$E$16,3))-Values!$E$5),"TRUE","FALSE"))),BatteryPower,Y7243)</f>
        <v>0</v>
      </c>
      <c r="AA7243" s="185">
        <f>IF((AND(E7243=MONTH(VLOOKUP('Time Series Data'!E7243,'Coincident Peak'!$C$5:$D$16,2)),F7243=DAY(VLOOKUP('Time Series Data'!E7243,'Coincident Peak'!$C$5:$D$16,2))-1)),VLOOKUP(E7243,'Coincident Peak'!$C$5:$N$16,11)*Z7243,Z7243)</f>
        <v>0</v>
      </c>
      <c r="AB7243" s="185">
        <f>IF((AND(E7243=MONTH(VLOOKUP('Time Series Data'!E7243,'Coincident Peak'!$C$5:$D$16,2)),F7243=DAY(VLOOKUP('Time Series Data'!E7243,'Coincident Peak'!$C$5:$D$16,2))+1)),VLOOKUP(E7243,'Coincident Peak'!$C$5:$N$16,12)*AA7243,AA7243)</f>
        <v>0</v>
      </c>
      <c r="AC7243" s="185">
        <f>IF((AND(E7243=MONTH(VLOOKUP('Time Series Data'!E7243,'Coincident Peak'!$C$5:$D$16,2)),F7243=DAY(VLOOKUP('Time Series Data'!E7243,'Coincident Peak'!$C$5:$D$16,2)))),0,O7243)</f>
        <v>138.64500000000001</v>
      </c>
      <c r="AD7243" s="185">
        <f>IF((AND(E7243=MONTH(VLOOKUP('Time Series Data'!E7243,'Coincident Peak'!$C$5:$D$16,2)),F7243=DAY(VLOOKUP('Time Series Data'!E7243,'Coincident Peak'!$C$5:$D$16,2))-1)),VLOOKUP(E7243,'Coincident Peak'!$C$5:$N$16,11)*AC7243,AC7243)</f>
        <v>138.64500000000001</v>
      </c>
      <c r="AE7243" s="185">
        <f>IF((AND(E7243=MONTH(VLOOKUP('Time Series Data'!E7243,'Coincident Peak'!$C$5:$D$16,2)),F7243=DAY(VLOOKUP('Time Series Data'!E7243,'Coincident Peak'!$C$5:$D$16,2))+1)),VLOOKUP(E7243,'Coincident Peak'!$C$5:$N$16,12)*AD7243,AD7243)</f>
        <v>138.64500000000001</v>
      </c>
      <c r="AF7243" s="102">
        <f t="shared" si="1607"/>
        <v>10173.355</v>
      </c>
      <c r="AG7243" s="185">
        <f>IF((AND(E7243=MONTH(VLOOKUP('Time Series Data'!E7243,'Coincident Peak'!$C$5:$D$16,2)),F7243=DAY(VLOOKUP('Time Series Data'!E7243,'Coincident Peak'!$C$5:$D$16,2)))),U7243,O7243)</f>
        <v>138.64500000000001</v>
      </c>
      <c r="AH7243" s="102">
        <f t="shared" si="1609"/>
        <v>10173.355</v>
      </c>
      <c r="AL7243" s="102"/>
    </row>
    <row r="7244" spans="1:38" x14ac:dyDescent="0.2">
      <c r="A7244" s="77"/>
      <c r="B7244" s="77">
        <f t="shared" si="1601"/>
        <v>43767.541666666664</v>
      </c>
      <c r="C7244" s="112">
        <f t="shared" si="1602"/>
        <v>43767</v>
      </c>
      <c r="D7244" s="106">
        <f t="shared" si="1608"/>
        <v>10333</v>
      </c>
      <c r="E7244" s="469">
        <v>10</v>
      </c>
      <c r="F7244" s="469">
        <v>29</v>
      </c>
      <c r="G7244" s="110">
        <v>13</v>
      </c>
      <c r="H7244" s="110">
        <f t="shared" si="1603"/>
        <v>2</v>
      </c>
      <c r="I7244" s="110" cm="1">
        <f t="array" ref="I7244">INDEX(Values!$V$6:$AG$29,'Time Series Data'!G7244+1,'Time Series Data'!E7244)</f>
        <v>1</v>
      </c>
      <c r="J7244" s="113">
        <v>7237.5</v>
      </c>
      <c r="K7244" s="108">
        <v>10333</v>
      </c>
      <c r="L7244" s="108">
        <v>0</v>
      </c>
      <c r="M7244">
        <v>0</v>
      </c>
      <c r="N7244">
        <v>0</v>
      </c>
      <c r="O7244">
        <v>81.126099999999994</v>
      </c>
      <c r="P7244">
        <v>95</v>
      </c>
      <c r="T7244" s="185">
        <f t="shared" si="1604"/>
        <v>0</v>
      </c>
      <c r="U7244" s="185">
        <f t="shared" si="1605"/>
        <v>81.126099999999994</v>
      </c>
      <c r="V7244" s="102">
        <f t="shared" si="1606"/>
        <v>10251.873900000001</v>
      </c>
      <c r="W7244">
        <f>IF(V7244+O7244&gt;VLOOKUP(E7244,'Coincident Peak'!$C$22:$I$33,7),0,1)</f>
        <v>1</v>
      </c>
      <c r="X7244" s="421">
        <f>IF((AND(E7244=MONTH(VLOOKUP('Time Series Data'!E7244,'Coincident Peak'!$C$5:$D$16,2)),F7244=DAY(VLOOKUP('Time Series Data'!E7244,'Coincident Peak'!$C$5:$D$16,2)),IF(AND(G7244&lt;=HOUR(VLOOKUP('Time Series Data'!E7244,'Coincident Peak'!$C$5:$E$16,3))+Values!$E$5,G7244&gt;=HOUR(VLOOKUP('Time Series Data'!E7244,'Coincident Peak'!$C$5:$E$16,3))-Values!$E$5),"TRUE","FALSE"))),BatteryPower,0)</f>
        <v>0</v>
      </c>
      <c r="Y7244" s="185">
        <f>IF((AND(E7244=MONTH(VLOOKUP('Time Series Data'!E7244,'Coincident Peak'!$C$5:$D$16,2)),F7244=DAY(VLOOKUP('Time Series Data'!E7244,'Coincident Peak'!$C$5:$D$16,2)))),0,N7244)</f>
        <v>0</v>
      </c>
      <c r="Z7244" s="185">
        <f>IF((AND(E7244=MONTH(VLOOKUP('Time Series Data'!E7244,'Coincident Peak'!$C$5:$D$16,2)),F7244=DAY(VLOOKUP('Time Series Data'!E7244,'Coincident Peak'!$C$5:$D$16,2)),IF(AND(G7244&lt;=HOUR(VLOOKUP('Time Series Data'!E7244,'Coincident Peak'!$C$5:$E$16,3))+Values!$E$5,G7244&gt;=HOUR(VLOOKUP('Time Series Data'!E7244,'Coincident Peak'!$C$5:$E$16,3))-Values!$E$5),"TRUE","FALSE"))),BatteryPower,Y7244)</f>
        <v>0</v>
      </c>
      <c r="AA7244" s="185">
        <f>IF((AND(E7244=MONTH(VLOOKUP('Time Series Data'!E7244,'Coincident Peak'!$C$5:$D$16,2)),F7244=DAY(VLOOKUP('Time Series Data'!E7244,'Coincident Peak'!$C$5:$D$16,2))-1)),VLOOKUP(E7244,'Coincident Peak'!$C$5:$N$16,11)*Z7244,Z7244)</f>
        <v>0</v>
      </c>
      <c r="AB7244" s="185">
        <f>IF((AND(E7244=MONTH(VLOOKUP('Time Series Data'!E7244,'Coincident Peak'!$C$5:$D$16,2)),F7244=DAY(VLOOKUP('Time Series Data'!E7244,'Coincident Peak'!$C$5:$D$16,2))+1)),VLOOKUP(E7244,'Coincident Peak'!$C$5:$N$16,12)*AA7244,AA7244)</f>
        <v>0</v>
      </c>
      <c r="AC7244" s="185">
        <f>IF((AND(E7244=MONTH(VLOOKUP('Time Series Data'!E7244,'Coincident Peak'!$C$5:$D$16,2)),F7244=DAY(VLOOKUP('Time Series Data'!E7244,'Coincident Peak'!$C$5:$D$16,2)))),0,O7244)</f>
        <v>81.126099999999994</v>
      </c>
      <c r="AD7244" s="185">
        <f>IF((AND(E7244=MONTH(VLOOKUP('Time Series Data'!E7244,'Coincident Peak'!$C$5:$D$16,2)),F7244=DAY(VLOOKUP('Time Series Data'!E7244,'Coincident Peak'!$C$5:$D$16,2))-1)),VLOOKUP(E7244,'Coincident Peak'!$C$5:$N$16,11)*AC7244,AC7244)</f>
        <v>81.126099999999994</v>
      </c>
      <c r="AE7244" s="185">
        <f>IF((AND(E7244=MONTH(VLOOKUP('Time Series Data'!E7244,'Coincident Peak'!$C$5:$D$16,2)),F7244=DAY(VLOOKUP('Time Series Data'!E7244,'Coincident Peak'!$C$5:$D$16,2))+1)),VLOOKUP(E7244,'Coincident Peak'!$C$5:$N$16,12)*AD7244,AD7244)</f>
        <v>81.126099999999994</v>
      </c>
      <c r="AF7244" s="102">
        <f t="shared" si="1607"/>
        <v>10251.873900000001</v>
      </c>
      <c r="AG7244" s="185">
        <f>IF((AND(E7244=MONTH(VLOOKUP('Time Series Data'!E7244,'Coincident Peak'!$C$5:$D$16,2)),F7244=DAY(VLOOKUP('Time Series Data'!E7244,'Coincident Peak'!$C$5:$D$16,2)))),U7244,O7244)</f>
        <v>81.126099999999994</v>
      </c>
      <c r="AH7244" s="102">
        <f t="shared" si="1609"/>
        <v>10251.873900000001</v>
      </c>
      <c r="AL7244" s="102"/>
    </row>
    <row r="7245" spans="1:38" x14ac:dyDescent="0.2">
      <c r="A7245" s="77"/>
      <c r="B7245" s="77">
        <f t="shared" si="1601"/>
        <v>43767.583333333336</v>
      </c>
      <c r="C7245" s="112">
        <f t="shared" si="1602"/>
        <v>43767</v>
      </c>
      <c r="D7245" s="106">
        <f t="shared" si="1608"/>
        <v>10323</v>
      </c>
      <c r="E7245" s="469">
        <v>10</v>
      </c>
      <c r="F7245" s="469">
        <v>29</v>
      </c>
      <c r="G7245" s="110">
        <v>14</v>
      </c>
      <c r="H7245" s="110">
        <f t="shared" si="1603"/>
        <v>2</v>
      </c>
      <c r="I7245" s="110" cm="1">
        <f t="array" ref="I7245">INDEX(Values!$V$6:$AG$29,'Time Series Data'!G7245+1,'Time Series Data'!E7245)</f>
        <v>0</v>
      </c>
      <c r="J7245" s="113">
        <v>7238.5</v>
      </c>
      <c r="K7245" s="108">
        <v>10323</v>
      </c>
      <c r="L7245" s="108">
        <v>0</v>
      </c>
      <c r="M7245">
        <v>0</v>
      </c>
      <c r="N7245">
        <v>0</v>
      </c>
      <c r="O7245">
        <v>67.372699999999995</v>
      </c>
      <c r="P7245">
        <v>95</v>
      </c>
      <c r="T7245" s="185">
        <f t="shared" si="1604"/>
        <v>0</v>
      </c>
      <c r="U7245" s="185">
        <f t="shared" si="1605"/>
        <v>67.372699999999995</v>
      </c>
      <c r="V7245" s="102">
        <f t="shared" si="1606"/>
        <v>10255.6273</v>
      </c>
      <c r="W7245">
        <f>IF(V7245+O7245&gt;VLOOKUP(E7245,'Coincident Peak'!$C$22:$I$33,7),0,1)</f>
        <v>1</v>
      </c>
      <c r="X7245" s="421">
        <f>IF((AND(E7245=MONTH(VLOOKUP('Time Series Data'!E7245,'Coincident Peak'!$C$5:$D$16,2)),F7245=DAY(VLOOKUP('Time Series Data'!E7245,'Coincident Peak'!$C$5:$D$16,2)),IF(AND(G7245&lt;=HOUR(VLOOKUP('Time Series Data'!E7245,'Coincident Peak'!$C$5:$E$16,3))+Values!$E$5,G7245&gt;=HOUR(VLOOKUP('Time Series Data'!E7245,'Coincident Peak'!$C$5:$E$16,3))-Values!$E$5),"TRUE","FALSE"))),BatteryPower,0)</f>
        <v>0</v>
      </c>
      <c r="Y7245" s="185">
        <f>IF((AND(E7245=MONTH(VLOOKUP('Time Series Data'!E7245,'Coincident Peak'!$C$5:$D$16,2)),F7245=DAY(VLOOKUP('Time Series Data'!E7245,'Coincident Peak'!$C$5:$D$16,2)))),0,N7245)</f>
        <v>0</v>
      </c>
      <c r="Z7245" s="185">
        <f>IF((AND(E7245=MONTH(VLOOKUP('Time Series Data'!E7245,'Coincident Peak'!$C$5:$D$16,2)),F7245=DAY(VLOOKUP('Time Series Data'!E7245,'Coincident Peak'!$C$5:$D$16,2)),IF(AND(G7245&lt;=HOUR(VLOOKUP('Time Series Data'!E7245,'Coincident Peak'!$C$5:$E$16,3))+Values!$E$5,G7245&gt;=HOUR(VLOOKUP('Time Series Data'!E7245,'Coincident Peak'!$C$5:$E$16,3))-Values!$E$5),"TRUE","FALSE"))),BatteryPower,Y7245)</f>
        <v>0</v>
      </c>
      <c r="AA7245" s="185">
        <f>IF((AND(E7245=MONTH(VLOOKUP('Time Series Data'!E7245,'Coincident Peak'!$C$5:$D$16,2)),F7245=DAY(VLOOKUP('Time Series Data'!E7245,'Coincident Peak'!$C$5:$D$16,2))-1)),VLOOKUP(E7245,'Coincident Peak'!$C$5:$N$16,11)*Z7245,Z7245)</f>
        <v>0</v>
      </c>
      <c r="AB7245" s="185">
        <f>IF((AND(E7245=MONTH(VLOOKUP('Time Series Data'!E7245,'Coincident Peak'!$C$5:$D$16,2)),F7245=DAY(VLOOKUP('Time Series Data'!E7245,'Coincident Peak'!$C$5:$D$16,2))+1)),VLOOKUP(E7245,'Coincident Peak'!$C$5:$N$16,12)*AA7245,AA7245)</f>
        <v>0</v>
      </c>
      <c r="AC7245" s="185">
        <f>IF((AND(E7245=MONTH(VLOOKUP('Time Series Data'!E7245,'Coincident Peak'!$C$5:$D$16,2)),F7245=DAY(VLOOKUP('Time Series Data'!E7245,'Coincident Peak'!$C$5:$D$16,2)))),0,O7245)</f>
        <v>67.372699999999995</v>
      </c>
      <c r="AD7245" s="185">
        <f>IF((AND(E7245=MONTH(VLOOKUP('Time Series Data'!E7245,'Coincident Peak'!$C$5:$D$16,2)),F7245=DAY(VLOOKUP('Time Series Data'!E7245,'Coincident Peak'!$C$5:$D$16,2))-1)),VLOOKUP(E7245,'Coincident Peak'!$C$5:$N$16,11)*AC7245,AC7245)</f>
        <v>67.372699999999995</v>
      </c>
      <c r="AE7245" s="185">
        <f>IF((AND(E7245=MONTH(VLOOKUP('Time Series Data'!E7245,'Coincident Peak'!$C$5:$D$16,2)),F7245=DAY(VLOOKUP('Time Series Data'!E7245,'Coincident Peak'!$C$5:$D$16,2))+1)),VLOOKUP(E7245,'Coincident Peak'!$C$5:$N$16,12)*AD7245,AD7245)</f>
        <v>67.372699999999995</v>
      </c>
      <c r="AF7245" s="102">
        <f t="shared" si="1607"/>
        <v>10255.6273</v>
      </c>
      <c r="AG7245" s="185">
        <f>IF((AND(E7245=MONTH(VLOOKUP('Time Series Data'!E7245,'Coincident Peak'!$C$5:$D$16,2)),F7245=DAY(VLOOKUP('Time Series Data'!E7245,'Coincident Peak'!$C$5:$D$16,2)))),U7245,O7245)</f>
        <v>67.372699999999995</v>
      </c>
      <c r="AH7245" s="102">
        <f t="shared" si="1609"/>
        <v>10255.6273</v>
      </c>
      <c r="AL7245" s="102"/>
    </row>
    <row r="7246" spans="1:38" x14ac:dyDescent="0.2">
      <c r="A7246" s="77"/>
      <c r="B7246" s="77">
        <f t="shared" si="1601"/>
        <v>43767.625</v>
      </c>
      <c r="C7246" s="112">
        <f t="shared" si="1602"/>
        <v>43767</v>
      </c>
      <c r="D7246" s="106">
        <f t="shared" si="1608"/>
        <v>10611</v>
      </c>
      <c r="E7246" s="469">
        <v>10</v>
      </c>
      <c r="F7246" s="469">
        <v>29</v>
      </c>
      <c r="G7246" s="110">
        <v>15</v>
      </c>
      <c r="H7246" s="110">
        <f t="shared" si="1603"/>
        <v>2</v>
      </c>
      <c r="I7246" s="110" cm="1">
        <f t="array" ref="I7246">INDEX(Values!$V$6:$AG$29,'Time Series Data'!G7246+1,'Time Series Data'!E7246)</f>
        <v>0</v>
      </c>
      <c r="J7246" s="113">
        <v>7239.5</v>
      </c>
      <c r="K7246" s="108">
        <v>10611</v>
      </c>
      <c r="L7246" s="108">
        <v>0</v>
      </c>
      <c r="M7246">
        <v>0</v>
      </c>
      <c r="N7246">
        <v>0</v>
      </c>
      <c r="O7246">
        <v>27.7486</v>
      </c>
      <c r="P7246">
        <v>95</v>
      </c>
      <c r="T7246" s="185">
        <f t="shared" si="1604"/>
        <v>0</v>
      </c>
      <c r="U7246" s="185">
        <f t="shared" si="1605"/>
        <v>27.7486</v>
      </c>
      <c r="V7246" s="102">
        <f t="shared" si="1606"/>
        <v>10583.251399999999</v>
      </c>
      <c r="W7246">
        <f>IF(V7246+O7246&gt;VLOOKUP(E7246,'Coincident Peak'!$C$22:$I$33,7),0,1)</f>
        <v>1</v>
      </c>
      <c r="X7246" s="421">
        <f>IF((AND(E7246=MONTH(VLOOKUP('Time Series Data'!E7246,'Coincident Peak'!$C$5:$D$16,2)),F7246=DAY(VLOOKUP('Time Series Data'!E7246,'Coincident Peak'!$C$5:$D$16,2)),IF(AND(G7246&lt;=HOUR(VLOOKUP('Time Series Data'!E7246,'Coincident Peak'!$C$5:$E$16,3))+Values!$E$5,G7246&gt;=HOUR(VLOOKUP('Time Series Data'!E7246,'Coincident Peak'!$C$5:$E$16,3))-Values!$E$5),"TRUE","FALSE"))),BatteryPower,0)</f>
        <v>0</v>
      </c>
      <c r="Y7246" s="185">
        <f>IF((AND(E7246=MONTH(VLOOKUP('Time Series Data'!E7246,'Coincident Peak'!$C$5:$D$16,2)),F7246=DAY(VLOOKUP('Time Series Data'!E7246,'Coincident Peak'!$C$5:$D$16,2)))),0,N7246)</f>
        <v>0</v>
      </c>
      <c r="Z7246" s="185">
        <f>IF((AND(E7246=MONTH(VLOOKUP('Time Series Data'!E7246,'Coincident Peak'!$C$5:$D$16,2)),F7246=DAY(VLOOKUP('Time Series Data'!E7246,'Coincident Peak'!$C$5:$D$16,2)),IF(AND(G7246&lt;=HOUR(VLOOKUP('Time Series Data'!E7246,'Coincident Peak'!$C$5:$E$16,3))+Values!$E$5,G7246&gt;=HOUR(VLOOKUP('Time Series Data'!E7246,'Coincident Peak'!$C$5:$E$16,3))-Values!$E$5),"TRUE","FALSE"))),BatteryPower,Y7246)</f>
        <v>0</v>
      </c>
      <c r="AA7246" s="185">
        <f>IF((AND(E7246=MONTH(VLOOKUP('Time Series Data'!E7246,'Coincident Peak'!$C$5:$D$16,2)),F7246=DAY(VLOOKUP('Time Series Data'!E7246,'Coincident Peak'!$C$5:$D$16,2))-1)),VLOOKUP(E7246,'Coincident Peak'!$C$5:$N$16,11)*Z7246,Z7246)</f>
        <v>0</v>
      </c>
      <c r="AB7246" s="185">
        <f>IF((AND(E7246=MONTH(VLOOKUP('Time Series Data'!E7246,'Coincident Peak'!$C$5:$D$16,2)),F7246=DAY(VLOOKUP('Time Series Data'!E7246,'Coincident Peak'!$C$5:$D$16,2))+1)),VLOOKUP(E7246,'Coincident Peak'!$C$5:$N$16,12)*AA7246,AA7246)</f>
        <v>0</v>
      </c>
      <c r="AC7246" s="185">
        <f>IF((AND(E7246=MONTH(VLOOKUP('Time Series Data'!E7246,'Coincident Peak'!$C$5:$D$16,2)),F7246=DAY(VLOOKUP('Time Series Data'!E7246,'Coincident Peak'!$C$5:$D$16,2)))),0,O7246)</f>
        <v>27.7486</v>
      </c>
      <c r="AD7246" s="185">
        <f>IF((AND(E7246=MONTH(VLOOKUP('Time Series Data'!E7246,'Coincident Peak'!$C$5:$D$16,2)),F7246=DAY(VLOOKUP('Time Series Data'!E7246,'Coincident Peak'!$C$5:$D$16,2))-1)),VLOOKUP(E7246,'Coincident Peak'!$C$5:$N$16,11)*AC7246,AC7246)</f>
        <v>27.7486</v>
      </c>
      <c r="AE7246" s="185">
        <f>IF((AND(E7246=MONTH(VLOOKUP('Time Series Data'!E7246,'Coincident Peak'!$C$5:$D$16,2)),F7246=DAY(VLOOKUP('Time Series Data'!E7246,'Coincident Peak'!$C$5:$D$16,2))+1)),VLOOKUP(E7246,'Coincident Peak'!$C$5:$N$16,12)*AD7246,AD7246)</f>
        <v>27.7486</v>
      </c>
      <c r="AF7246" s="102">
        <f t="shared" si="1607"/>
        <v>10583.251399999999</v>
      </c>
      <c r="AG7246" s="185">
        <f>IF((AND(E7246=MONTH(VLOOKUP('Time Series Data'!E7246,'Coincident Peak'!$C$5:$D$16,2)),F7246=DAY(VLOOKUP('Time Series Data'!E7246,'Coincident Peak'!$C$5:$D$16,2)))),U7246,O7246)</f>
        <v>27.7486</v>
      </c>
      <c r="AH7246" s="102">
        <f t="shared" si="1609"/>
        <v>10583.251399999999</v>
      </c>
      <c r="AL7246" s="102"/>
    </row>
    <row r="7247" spans="1:38" x14ac:dyDescent="0.2">
      <c r="A7247" s="77"/>
      <c r="B7247" s="77">
        <f t="shared" si="1601"/>
        <v>43767.666666666664</v>
      </c>
      <c r="C7247" s="112">
        <f t="shared" si="1602"/>
        <v>43767</v>
      </c>
      <c r="D7247" s="106">
        <f t="shared" si="1608"/>
        <v>11957</v>
      </c>
      <c r="E7247" s="469">
        <v>10</v>
      </c>
      <c r="F7247" s="469">
        <v>29</v>
      </c>
      <c r="G7247" s="110">
        <v>16</v>
      </c>
      <c r="H7247" s="110">
        <f t="shared" si="1603"/>
        <v>2</v>
      </c>
      <c r="I7247" s="110" cm="1">
        <f t="array" ref="I7247">INDEX(Values!$V$6:$AG$29,'Time Series Data'!G7247+1,'Time Series Data'!E7247)</f>
        <v>0</v>
      </c>
      <c r="J7247" s="113">
        <v>7240.5</v>
      </c>
      <c r="K7247" s="108">
        <v>11957</v>
      </c>
      <c r="L7247" s="108">
        <v>0</v>
      </c>
      <c r="M7247">
        <v>0</v>
      </c>
      <c r="N7247">
        <v>0</v>
      </c>
      <c r="O7247">
        <v>16.877199999999998</v>
      </c>
      <c r="P7247">
        <v>95</v>
      </c>
      <c r="T7247" s="185">
        <f t="shared" si="1604"/>
        <v>0</v>
      </c>
      <c r="U7247" s="185">
        <f t="shared" si="1605"/>
        <v>16.877199999999998</v>
      </c>
      <c r="V7247" s="102">
        <f t="shared" si="1606"/>
        <v>11940.122799999999</v>
      </c>
      <c r="W7247">
        <f>IF(V7247+O7247&gt;VLOOKUP(E7247,'Coincident Peak'!$C$22:$I$33,7),0,1)</f>
        <v>1</v>
      </c>
      <c r="X7247" s="421">
        <f>IF((AND(E7247=MONTH(VLOOKUP('Time Series Data'!E7247,'Coincident Peak'!$C$5:$D$16,2)),F7247=DAY(VLOOKUP('Time Series Data'!E7247,'Coincident Peak'!$C$5:$D$16,2)),IF(AND(G7247&lt;=HOUR(VLOOKUP('Time Series Data'!E7247,'Coincident Peak'!$C$5:$E$16,3))+Values!$E$5,G7247&gt;=HOUR(VLOOKUP('Time Series Data'!E7247,'Coincident Peak'!$C$5:$E$16,3))-Values!$E$5),"TRUE","FALSE"))),BatteryPower,0)</f>
        <v>0</v>
      </c>
      <c r="Y7247" s="185">
        <f>IF((AND(E7247=MONTH(VLOOKUP('Time Series Data'!E7247,'Coincident Peak'!$C$5:$D$16,2)),F7247=DAY(VLOOKUP('Time Series Data'!E7247,'Coincident Peak'!$C$5:$D$16,2)))),0,N7247)</f>
        <v>0</v>
      </c>
      <c r="Z7247" s="185">
        <f>IF((AND(E7247=MONTH(VLOOKUP('Time Series Data'!E7247,'Coincident Peak'!$C$5:$D$16,2)),F7247=DAY(VLOOKUP('Time Series Data'!E7247,'Coincident Peak'!$C$5:$D$16,2)),IF(AND(G7247&lt;=HOUR(VLOOKUP('Time Series Data'!E7247,'Coincident Peak'!$C$5:$E$16,3))+Values!$E$5,G7247&gt;=HOUR(VLOOKUP('Time Series Data'!E7247,'Coincident Peak'!$C$5:$E$16,3))-Values!$E$5),"TRUE","FALSE"))),BatteryPower,Y7247)</f>
        <v>0</v>
      </c>
      <c r="AA7247" s="185">
        <f>IF((AND(E7247=MONTH(VLOOKUP('Time Series Data'!E7247,'Coincident Peak'!$C$5:$D$16,2)),F7247=DAY(VLOOKUP('Time Series Data'!E7247,'Coincident Peak'!$C$5:$D$16,2))-1)),VLOOKUP(E7247,'Coincident Peak'!$C$5:$N$16,11)*Z7247,Z7247)</f>
        <v>0</v>
      </c>
      <c r="AB7247" s="185">
        <f>IF((AND(E7247=MONTH(VLOOKUP('Time Series Data'!E7247,'Coincident Peak'!$C$5:$D$16,2)),F7247=DAY(VLOOKUP('Time Series Data'!E7247,'Coincident Peak'!$C$5:$D$16,2))+1)),VLOOKUP(E7247,'Coincident Peak'!$C$5:$N$16,12)*AA7247,AA7247)</f>
        <v>0</v>
      </c>
      <c r="AC7247" s="185">
        <f>IF((AND(E7247=MONTH(VLOOKUP('Time Series Data'!E7247,'Coincident Peak'!$C$5:$D$16,2)),F7247=DAY(VLOOKUP('Time Series Data'!E7247,'Coincident Peak'!$C$5:$D$16,2)))),0,O7247)</f>
        <v>16.877199999999998</v>
      </c>
      <c r="AD7247" s="185">
        <f>IF((AND(E7247=MONTH(VLOOKUP('Time Series Data'!E7247,'Coincident Peak'!$C$5:$D$16,2)),F7247=DAY(VLOOKUP('Time Series Data'!E7247,'Coincident Peak'!$C$5:$D$16,2))-1)),VLOOKUP(E7247,'Coincident Peak'!$C$5:$N$16,11)*AC7247,AC7247)</f>
        <v>16.877199999999998</v>
      </c>
      <c r="AE7247" s="185">
        <f>IF((AND(E7247=MONTH(VLOOKUP('Time Series Data'!E7247,'Coincident Peak'!$C$5:$D$16,2)),F7247=DAY(VLOOKUP('Time Series Data'!E7247,'Coincident Peak'!$C$5:$D$16,2))+1)),VLOOKUP(E7247,'Coincident Peak'!$C$5:$N$16,12)*AD7247,AD7247)</f>
        <v>16.877199999999998</v>
      </c>
      <c r="AF7247" s="102">
        <f t="shared" si="1607"/>
        <v>11940.122799999999</v>
      </c>
      <c r="AG7247" s="185">
        <f>IF((AND(E7247=MONTH(VLOOKUP('Time Series Data'!E7247,'Coincident Peak'!$C$5:$D$16,2)),F7247=DAY(VLOOKUP('Time Series Data'!E7247,'Coincident Peak'!$C$5:$D$16,2)))),U7247,O7247)</f>
        <v>16.877199999999998</v>
      </c>
      <c r="AH7247" s="102">
        <f t="shared" si="1609"/>
        <v>11940.122799999999</v>
      </c>
      <c r="AL7247" s="102"/>
    </row>
    <row r="7248" spans="1:38" x14ac:dyDescent="0.2">
      <c r="A7248" s="77"/>
      <c r="B7248" s="77">
        <f t="shared" si="1601"/>
        <v>43767.708333333336</v>
      </c>
      <c r="C7248" s="112">
        <f t="shared" si="1602"/>
        <v>43767</v>
      </c>
      <c r="D7248" s="106">
        <f t="shared" si="1608"/>
        <v>12381</v>
      </c>
      <c r="E7248" s="469">
        <v>10</v>
      </c>
      <c r="F7248" s="469">
        <v>29</v>
      </c>
      <c r="G7248" s="110">
        <v>17</v>
      </c>
      <c r="H7248" s="110">
        <f t="shared" si="1603"/>
        <v>2</v>
      </c>
      <c r="I7248" s="110" cm="1">
        <f t="array" ref="I7248">INDEX(Values!$V$6:$AG$29,'Time Series Data'!G7248+1,'Time Series Data'!E7248)</f>
        <v>0</v>
      </c>
      <c r="J7248" s="113">
        <v>7241.5</v>
      </c>
      <c r="K7248" s="108">
        <v>12381</v>
      </c>
      <c r="L7248" s="108">
        <v>0</v>
      </c>
      <c r="M7248">
        <v>0</v>
      </c>
      <c r="N7248">
        <v>0</v>
      </c>
      <c r="O7248">
        <v>0</v>
      </c>
      <c r="P7248">
        <v>95</v>
      </c>
      <c r="T7248" s="185">
        <f t="shared" si="1604"/>
        <v>0</v>
      </c>
      <c r="U7248" s="185">
        <f t="shared" si="1605"/>
        <v>0</v>
      </c>
      <c r="V7248" s="102">
        <f t="shared" si="1606"/>
        <v>12381</v>
      </c>
      <c r="W7248">
        <f>IF(V7248+O7248&gt;VLOOKUP(E7248,'Coincident Peak'!$C$22:$I$33,7),0,1)</f>
        <v>1</v>
      </c>
      <c r="X7248" s="421">
        <f>IF((AND(E7248=MONTH(VLOOKUP('Time Series Data'!E7248,'Coincident Peak'!$C$5:$D$16,2)),F7248=DAY(VLOOKUP('Time Series Data'!E7248,'Coincident Peak'!$C$5:$D$16,2)),IF(AND(G7248&lt;=HOUR(VLOOKUP('Time Series Data'!E7248,'Coincident Peak'!$C$5:$E$16,3))+Values!$E$5,G7248&gt;=HOUR(VLOOKUP('Time Series Data'!E7248,'Coincident Peak'!$C$5:$E$16,3))-Values!$E$5),"TRUE","FALSE"))),BatteryPower,0)</f>
        <v>0</v>
      </c>
      <c r="Y7248" s="185">
        <f>IF((AND(E7248=MONTH(VLOOKUP('Time Series Data'!E7248,'Coincident Peak'!$C$5:$D$16,2)),F7248=DAY(VLOOKUP('Time Series Data'!E7248,'Coincident Peak'!$C$5:$D$16,2)))),0,N7248)</f>
        <v>0</v>
      </c>
      <c r="Z7248" s="185">
        <f>IF((AND(E7248=MONTH(VLOOKUP('Time Series Data'!E7248,'Coincident Peak'!$C$5:$D$16,2)),F7248=DAY(VLOOKUP('Time Series Data'!E7248,'Coincident Peak'!$C$5:$D$16,2)),IF(AND(G7248&lt;=HOUR(VLOOKUP('Time Series Data'!E7248,'Coincident Peak'!$C$5:$E$16,3))+Values!$E$5,G7248&gt;=HOUR(VLOOKUP('Time Series Data'!E7248,'Coincident Peak'!$C$5:$E$16,3))-Values!$E$5),"TRUE","FALSE"))),BatteryPower,Y7248)</f>
        <v>0</v>
      </c>
      <c r="AA7248" s="185">
        <f>IF((AND(E7248=MONTH(VLOOKUP('Time Series Data'!E7248,'Coincident Peak'!$C$5:$D$16,2)),F7248=DAY(VLOOKUP('Time Series Data'!E7248,'Coincident Peak'!$C$5:$D$16,2))-1)),VLOOKUP(E7248,'Coincident Peak'!$C$5:$N$16,11)*Z7248,Z7248)</f>
        <v>0</v>
      </c>
      <c r="AB7248" s="185">
        <f>IF((AND(E7248=MONTH(VLOOKUP('Time Series Data'!E7248,'Coincident Peak'!$C$5:$D$16,2)),F7248=DAY(VLOOKUP('Time Series Data'!E7248,'Coincident Peak'!$C$5:$D$16,2))+1)),VLOOKUP(E7248,'Coincident Peak'!$C$5:$N$16,12)*AA7248,AA7248)</f>
        <v>0</v>
      </c>
      <c r="AC7248" s="185">
        <f>IF((AND(E7248=MONTH(VLOOKUP('Time Series Data'!E7248,'Coincident Peak'!$C$5:$D$16,2)),F7248=DAY(VLOOKUP('Time Series Data'!E7248,'Coincident Peak'!$C$5:$D$16,2)))),0,O7248)</f>
        <v>0</v>
      </c>
      <c r="AD7248" s="185">
        <f>IF((AND(E7248=MONTH(VLOOKUP('Time Series Data'!E7248,'Coincident Peak'!$C$5:$D$16,2)),F7248=DAY(VLOOKUP('Time Series Data'!E7248,'Coincident Peak'!$C$5:$D$16,2))-1)),VLOOKUP(E7248,'Coincident Peak'!$C$5:$N$16,11)*AC7248,AC7248)</f>
        <v>0</v>
      </c>
      <c r="AE7248" s="185">
        <f>IF((AND(E7248=MONTH(VLOOKUP('Time Series Data'!E7248,'Coincident Peak'!$C$5:$D$16,2)),F7248=DAY(VLOOKUP('Time Series Data'!E7248,'Coincident Peak'!$C$5:$D$16,2))+1)),VLOOKUP(E7248,'Coincident Peak'!$C$5:$N$16,12)*AD7248,AD7248)</f>
        <v>0</v>
      </c>
      <c r="AF7248" s="102">
        <f t="shared" si="1607"/>
        <v>12381</v>
      </c>
      <c r="AG7248" s="185">
        <f>IF((AND(E7248=MONTH(VLOOKUP('Time Series Data'!E7248,'Coincident Peak'!$C$5:$D$16,2)),F7248=DAY(VLOOKUP('Time Series Data'!E7248,'Coincident Peak'!$C$5:$D$16,2)))),U7248,O7248)</f>
        <v>0</v>
      </c>
      <c r="AH7248" s="102">
        <f t="shared" si="1609"/>
        <v>12381</v>
      </c>
      <c r="AL7248" s="102"/>
    </row>
    <row r="7249" spans="1:38" x14ac:dyDescent="0.2">
      <c r="A7249" s="77"/>
      <c r="B7249" s="77">
        <f t="shared" si="1601"/>
        <v>43767.75</v>
      </c>
      <c r="C7249" s="112">
        <f t="shared" si="1602"/>
        <v>43767</v>
      </c>
      <c r="D7249" s="106">
        <f t="shared" si="1608"/>
        <v>12460</v>
      </c>
      <c r="E7249" s="469">
        <v>10</v>
      </c>
      <c r="F7249" s="469">
        <v>29</v>
      </c>
      <c r="G7249" s="110">
        <v>18</v>
      </c>
      <c r="H7249" s="110">
        <f t="shared" si="1603"/>
        <v>2</v>
      </c>
      <c r="I7249" s="110" cm="1">
        <f t="array" ref="I7249">INDEX(Values!$V$6:$AG$29,'Time Series Data'!G7249+1,'Time Series Data'!E7249)</f>
        <v>1</v>
      </c>
      <c r="J7249" s="113">
        <v>7242.5</v>
      </c>
      <c r="K7249" s="108">
        <v>12460</v>
      </c>
      <c r="L7249" s="108">
        <v>0</v>
      </c>
      <c r="M7249">
        <v>0</v>
      </c>
      <c r="N7249">
        <v>0</v>
      </c>
      <c r="O7249">
        <v>0</v>
      </c>
      <c r="P7249">
        <v>95</v>
      </c>
      <c r="T7249" s="185">
        <f t="shared" si="1604"/>
        <v>0</v>
      </c>
      <c r="U7249" s="185">
        <f t="shared" si="1605"/>
        <v>0</v>
      </c>
      <c r="V7249" s="102">
        <f t="shared" si="1606"/>
        <v>12460</v>
      </c>
      <c r="W7249">
        <f>IF(V7249+O7249&gt;VLOOKUP(E7249,'Coincident Peak'!$C$22:$I$33,7),0,1)</f>
        <v>1</v>
      </c>
      <c r="X7249" s="421">
        <f>IF((AND(E7249=MONTH(VLOOKUP('Time Series Data'!E7249,'Coincident Peak'!$C$5:$D$16,2)),F7249=DAY(VLOOKUP('Time Series Data'!E7249,'Coincident Peak'!$C$5:$D$16,2)),IF(AND(G7249&lt;=HOUR(VLOOKUP('Time Series Data'!E7249,'Coincident Peak'!$C$5:$E$16,3))+Values!$E$5,G7249&gt;=HOUR(VLOOKUP('Time Series Data'!E7249,'Coincident Peak'!$C$5:$E$16,3))-Values!$E$5),"TRUE","FALSE"))),BatteryPower,0)</f>
        <v>0</v>
      </c>
      <c r="Y7249" s="185">
        <f>IF((AND(E7249=MONTH(VLOOKUP('Time Series Data'!E7249,'Coincident Peak'!$C$5:$D$16,2)),F7249=DAY(VLOOKUP('Time Series Data'!E7249,'Coincident Peak'!$C$5:$D$16,2)))),0,N7249)</f>
        <v>0</v>
      </c>
      <c r="Z7249" s="185">
        <f>IF((AND(E7249=MONTH(VLOOKUP('Time Series Data'!E7249,'Coincident Peak'!$C$5:$D$16,2)),F7249=DAY(VLOOKUP('Time Series Data'!E7249,'Coincident Peak'!$C$5:$D$16,2)),IF(AND(G7249&lt;=HOUR(VLOOKUP('Time Series Data'!E7249,'Coincident Peak'!$C$5:$E$16,3))+Values!$E$5,G7249&gt;=HOUR(VLOOKUP('Time Series Data'!E7249,'Coincident Peak'!$C$5:$E$16,3))-Values!$E$5),"TRUE","FALSE"))),BatteryPower,Y7249)</f>
        <v>0</v>
      </c>
      <c r="AA7249" s="185">
        <f>IF((AND(E7249=MONTH(VLOOKUP('Time Series Data'!E7249,'Coincident Peak'!$C$5:$D$16,2)),F7249=DAY(VLOOKUP('Time Series Data'!E7249,'Coincident Peak'!$C$5:$D$16,2))-1)),VLOOKUP(E7249,'Coincident Peak'!$C$5:$N$16,11)*Z7249,Z7249)</f>
        <v>0</v>
      </c>
      <c r="AB7249" s="185">
        <f>IF((AND(E7249=MONTH(VLOOKUP('Time Series Data'!E7249,'Coincident Peak'!$C$5:$D$16,2)),F7249=DAY(VLOOKUP('Time Series Data'!E7249,'Coincident Peak'!$C$5:$D$16,2))+1)),VLOOKUP(E7249,'Coincident Peak'!$C$5:$N$16,12)*AA7249,AA7249)</f>
        <v>0</v>
      </c>
      <c r="AC7249" s="185">
        <f>IF((AND(E7249=MONTH(VLOOKUP('Time Series Data'!E7249,'Coincident Peak'!$C$5:$D$16,2)),F7249=DAY(VLOOKUP('Time Series Data'!E7249,'Coincident Peak'!$C$5:$D$16,2)))),0,O7249)</f>
        <v>0</v>
      </c>
      <c r="AD7249" s="185">
        <f>IF((AND(E7249=MONTH(VLOOKUP('Time Series Data'!E7249,'Coincident Peak'!$C$5:$D$16,2)),F7249=DAY(VLOOKUP('Time Series Data'!E7249,'Coincident Peak'!$C$5:$D$16,2))-1)),VLOOKUP(E7249,'Coincident Peak'!$C$5:$N$16,11)*AC7249,AC7249)</f>
        <v>0</v>
      </c>
      <c r="AE7249" s="185">
        <f>IF((AND(E7249=MONTH(VLOOKUP('Time Series Data'!E7249,'Coincident Peak'!$C$5:$D$16,2)),F7249=DAY(VLOOKUP('Time Series Data'!E7249,'Coincident Peak'!$C$5:$D$16,2))+1)),VLOOKUP(E7249,'Coincident Peak'!$C$5:$N$16,12)*AD7249,AD7249)</f>
        <v>0</v>
      </c>
      <c r="AF7249" s="102">
        <f t="shared" si="1607"/>
        <v>12460</v>
      </c>
      <c r="AG7249" s="185">
        <f>IF((AND(E7249=MONTH(VLOOKUP('Time Series Data'!E7249,'Coincident Peak'!$C$5:$D$16,2)),F7249=DAY(VLOOKUP('Time Series Data'!E7249,'Coincident Peak'!$C$5:$D$16,2)))),U7249,O7249)</f>
        <v>0</v>
      </c>
      <c r="AH7249" s="102">
        <f t="shared" si="1609"/>
        <v>12460</v>
      </c>
      <c r="AL7249" s="102"/>
    </row>
    <row r="7250" spans="1:38" x14ac:dyDescent="0.2">
      <c r="A7250" s="77"/>
      <c r="B7250" s="77">
        <f t="shared" si="1601"/>
        <v>43767.791666666664</v>
      </c>
      <c r="C7250" s="112">
        <f t="shared" si="1602"/>
        <v>43767</v>
      </c>
      <c r="D7250" s="106">
        <f t="shared" si="1608"/>
        <v>12911</v>
      </c>
      <c r="E7250" s="469">
        <v>10</v>
      </c>
      <c r="F7250" s="469">
        <v>29</v>
      </c>
      <c r="G7250" s="110">
        <v>19</v>
      </c>
      <c r="H7250" s="110">
        <f t="shared" si="1603"/>
        <v>2</v>
      </c>
      <c r="I7250" s="110" cm="1">
        <f t="array" ref="I7250">INDEX(Values!$V$6:$AG$29,'Time Series Data'!G7250+1,'Time Series Data'!E7250)</f>
        <v>1</v>
      </c>
      <c r="J7250" s="113">
        <v>7243.5</v>
      </c>
      <c r="K7250" s="108">
        <v>12911</v>
      </c>
      <c r="L7250" s="108">
        <v>0</v>
      </c>
      <c r="M7250">
        <v>0</v>
      </c>
      <c r="N7250">
        <v>0</v>
      </c>
      <c r="O7250">
        <v>0</v>
      </c>
      <c r="P7250">
        <v>95</v>
      </c>
      <c r="T7250" s="185">
        <f t="shared" si="1604"/>
        <v>0</v>
      </c>
      <c r="U7250" s="185">
        <f t="shared" si="1605"/>
        <v>0</v>
      </c>
      <c r="V7250" s="102">
        <f t="shared" si="1606"/>
        <v>12911</v>
      </c>
      <c r="W7250">
        <f>IF(V7250+O7250&gt;VLOOKUP(E7250,'Coincident Peak'!$C$22:$I$33,7),0,1)</f>
        <v>1</v>
      </c>
      <c r="X7250" s="421">
        <f>IF((AND(E7250=MONTH(VLOOKUP('Time Series Data'!E7250,'Coincident Peak'!$C$5:$D$16,2)),F7250=DAY(VLOOKUP('Time Series Data'!E7250,'Coincident Peak'!$C$5:$D$16,2)),IF(AND(G7250&lt;=HOUR(VLOOKUP('Time Series Data'!E7250,'Coincident Peak'!$C$5:$E$16,3))+Values!$E$5,G7250&gt;=HOUR(VLOOKUP('Time Series Data'!E7250,'Coincident Peak'!$C$5:$E$16,3))-Values!$E$5),"TRUE","FALSE"))),BatteryPower,0)</f>
        <v>0</v>
      </c>
      <c r="Y7250" s="185">
        <f>IF((AND(E7250=MONTH(VLOOKUP('Time Series Data'!E7250,'Coincident Peak'!$C$5:$D$16,2)),F7250=DAY(VLOOKUP('Time Series Data'!E7250,'Coincident Peak'!$C$5:$D$16,2)))),0,N7250)</f>
        <v>0</v>
      </c>
      <c r="Z7250" s="185">
        <f>IF((AND(E7250=MONTH(VLOOKUP('Time Series Data'!E7250,'Coincident Peak'!$C$5:$D$16,2)),F7250=DAY(VLOOKUP('Time Series Data'!E7250,'Coincident Peak'!$C$5:$D$16,2)),IF(AND(G7250&lt;=HOUR(VLOOKUP('Time Series Data'!E7250,'Coincident Peak'!$C$5:$E$16,3))+Values!$E$5,G7250&gt;=HOUR(VLOOKUP('Time Series Data'!E7250,'Coincident Peak'!$C$5:$E$16,3))-Values!$E$5),"TRUE","FALSE"))),BatteryPower,Y7250)</f>
        <v>0</v>
      </c>
      <c r="AA7250" s="185">
        <f>IF((AND(E7250=MONTH(VLOOKUP('Time Series Data'!E7250,'Coincident Peak'!$C$5:$D$16,2)),F7250=DAY(VLOOKUP('Time Series Data'!E7250,'Coincident Peak'!$C$5:$D$16,2))-1)),VLOOKUP(E7250,'Coincident Peak'!$C$5:$N$16,11)*Z7250,Z7250)</f>
        <v>0</v>
      </c>
      <c r="AB7250" s="185">
        <f>IF((AND(E7250=MONTH(VLOOKUP('Time Series Data'!E7250,'Coincident Peak'!$C$5:$D$16,2)),F7250=DAY(VLOOKUP('Time Series Data'!E7250,'Coincident Peak'!$C$5:$D$16,2))+1)),VLOOKUP(E7250,'Coincident Peak'!$C$5:$N$16,12)*AA7250,AA7250)</f>
        <v>0</v>
      </c>
      <c r="AC7250" s="185">
        <f>IF((AND(E7250=MONTH(VLOOKUP('Time Series Data'!E7250,'Coincident Peak'!$C$5:$D$16,2)),F7250=DAY(VLOOKUP('Time Series Data'!E7250,'Coincident Peak'!$C$5:$D$16,2)))),0,O7250)</f>
        <v>0</v>
      </c>
      <c r="AD7250" s="185">
        <f>IF((AND(E7250=MONTH(VLOOKUP('Time Series Data'!E7250,'Coincident Peak'!$C$5:$D$16,2)),F7250=DAY(VLOOKUP('Time Series Data'!E7250,'Coincident Peak'!$C$5:$D$16,2))-1)),VLOOKUP(E7250,'Coincident Peak'!$C$5:$N$16,11)*AC7250,AC7250)</f>
        <v>0</v>
      </c>
      <c r="AE7250" s="185">
        <f>IF((AND(E7250=MONTH(VLOOKUP('Time Series Data'!E7250,'Coincident Peak'!$C$5:$D$16,2)),F7250=DAY(VLOOKUP('Time Series Data'!E7250,'Coincident Peak'!$C$5:$D$16,2))+1)),VLOOKUP(E7250,'Coincident Peak'!$C$5:$N$16,12)*AD7250,AD7250)</f>
        <v>0</v>
      </c>
      <c r="AF7250" s="102">
        <f t="shared" si="1607"/>
        <v>12911</v>
      </c>
      <c r="AG7250" s="185">
        <f>IF((AND(E7250=MONTH(VLOOKUP('Time Series Data'!E7250,'Coincident Peak'!$C$5:$D$16,2)),F7250=DAY(VLOOKUP('Time Series Data'!E7250,'Coincident Peak'!$C$5:$D$16,2)))),U7250,O7250)</f>
        <v>0</v>
      </c>
      <c r="AH7250" s="102">
        <f t="shared" si="1609"/>
        <v>12911</v>
      </c>
      <c r="AL7250" s="102"/>
    </row>
    <row r="7251" spans="1:38" x14ac:dyDescent="0.2">
      <c r="A7251" s="77"/>
      <c r="B7251" s="77">
        <f t="shared" si="1601"/>
        <v>43767.833333333336</v>
      </c>
      <c r="C7251" s="112">
        <f t="shared" si="1602"/>
        <v>43767</v>
      </c>
      <c r="D7251" s="106">
        <f t="shared" si="1608"/>
        <v>12302</v>
      </c>
      <c r="E7251" s="469">
        <v>10</v>
      </c>
      <c r="F7251" s="469">
        <v>29</v>
      </c>
      <c r="G7251" s="110">
        <v>20</v>
      </c>
      <c r="H7251" s="110">
        <f t="shared" si="1603"/>
        <v>2</v>
      </c>
      <c r="I7251" s="110" cm="1">
        <f t="array" ref="I7251">INDEX(Values!$V$6:$AG$29,'Time Series Data'!G7251+1,'Time Series Data'!E7251)</f>
        <v>1</v>
      </c>
      <c r="J7251" s="113">
        <v>7244.5</v>
      </c>
      <c r="K7251" s="108">
        <v>12302</v>
      </c>
      <c r="L7251" s="108">
        <v>0</v>
      </c>
      <c r="M7251">
        <v>0</v>
      </c>
      <c r="N7251">
        <v>0</v>
      </c>
      <c r="O7251">
        <v>0</v>
      </c>
      <c r="P7251">
        <v>95</v>
      </c>
      <c r="T7251" s="185">
        <f t="shared" si="1604"/>
        <v>0</v>
      </c>
      <c r="U7251" s="185">
        <f t="shared" si="1605"/>
        <v>0</v>
      </c>
      <c r="V7251" s="102">
        <f t="shared" si="1606"/>
        <v>12302</v>
      </c>
      <c r="W7251">
        <f>IF(V7251+O7251&gt;VLOOKUP(E7251,'Coincident Peak'!$C$22:$I$33,7),0,1)</f>
        <v>1</v>
      </c>
      <c r="X7251" s="421">
        <f>IF((AND(E7251=MONTH(VLOOKUP('Time Series Data'!E7251,'Coincident Peak'!$C$5:$D$16,2)),F7251=DAY(VLOOKUP('Time Series Data'!E7251,'Coincident Peak'!$C$5:$D$16,2)),IF(AND(G7251&lt;=HOUR(VLOOKUP('Time Series Data'!E7251,'Coincident Peak'!$C$5:$E$16,3))+Values!$E$5,G7251&gt;=HOUR(VLOOKUP('Time Series Data'!E7251,'Coincident Peak'!$C$5:$E$16,3))-Values!$E$5),"TRUE","FALSE"))),BatteryPower,0)</f>
        <v>0</v>
      </c>
      <c r="Y7251" s="185">
        <f>IF((AND(E7251=MONTH(VLOOKUP('Time Series Data'!E7251,'Coincident Peak'!$C$5:$D$16,2)),F7251=DAY(VLOOKUP('Time Series Data'!E7251,'Coincident Peak'!$C$5:$D$16,2)))),0,N7251)</f>
        <v>0</v>
      </c>
      <c r="Z7251" s="185">
        <f>IF((AND(E7251=MONTH(VLOOKUP('Time Series Data'!E7251,'Coincident Peak'!$C$5:$D$16,2)),F7251=DAY(VLOOKUP('Time Series Data'!E7251,'Coincident Peak'!$C$5:$D$16,2)),IF(AND(G7251&lt;=HOUR(VLOOKUP('Time Series Data'!E7251,'Coincident Peak'!$C$5:$E$16,3))+Values!$E$5,G7251&gt;=HOUR(VLOOKUP('Time Series Data'!E7251,'Coincident Peak'!$C$5:$E$16,3))-Values!$E$5),"TRUE","FALSE"))),BatteryPower,Y7251)</f>
        <v>0</v>
      </c>
      <c r="AA7251" s="185">
        <f>IF((AND(E7251=MONTH(VLOOKUP('Time Series Data'!E7251,'Coincident Peak'!$C$5:$D$16,2)),F7251=DAY(VLOOKUP('Time Series Data'!E7251,'Coincident Peak'!$C$5:$D$16,2))-1)),VLOOKUP(E7251,'Coincident Peak'!$C$5:$N$16,11)*Z7251,Z7251)</f>
        <v>0</v>
      </c>
      <c r="AB7251" s="185">
        <f>IF((AND(E7251=MONTH(VLOOKUP('Time Series Data'!E7251,'Coincident Peak'!$C$5:$D$16,2)),F7251=DAY(VLOOKUP('Time Series Data'!E7251,'Coincident Peak'!$C$5:$D$16,2))+1)),VLOOKUP(E7251,'Coincident Peak'!$C$5:$N$16,12)*AA7251,AA7251)</f>
        <v>0</v>
      </c>
      <c r="AC7251" s="185">
        <f>IF((AND(E7251=MONTH(VLOOKUP('Time Series Data'!E7251,'Coincident Peak'!$C$5:$D$16,2)),F7251=DAY(VLOOKUP('Time Series Data'!E7251,'Coincident Peak'!$C$5:$D$16,2)))),0,O7251)</f>
        <v>0</v>
      </c>
      <c r="AD7251" s="185">
        <f>IF((AND(E7251=MONTH(VLOOKUP('Time Series Data'!E7251,'Coincident Peak'!$C$5:$D$16,2)),F7251=DAY(VLOOKUP('Time Series Data'!E7251,'Coincident Peak'!$C$5:$D$16,2))-1)),VLOOKUP(E7251,'Coincident Peak'!$C$5:$N$16,11)*AC7251,AC7251)</f>
        <v>0</v>
      </c>
      <c r="AE7251" s="185">
        <f>IF((AND(E7251=MONTH(VLOOKUP('Time Series Data'!E7251,'Coincident Peak'!$C$5:$D$16,2)),F7251=DAY(VLOOKUP('Time Series Data'!E7251,'Coincident Peak'!$C$5:$D$16,2))+1)),VLOOKUP(E7251,'Coincident Peak'!$C$5:$N$16,12)*AD7251,AD7251)</f>
        <v>0</v>
      </c>
      <c r="AF7251" s="102">
        <f t="shared" si="1607"/>
        <v>12302</v>
      </c>
      <c r="AG7251" s="185">
        <f>IF((AND(E7251=MONTH(VLOOKUP('Time Series Data'!E7251,'Coincident Peak'!$C$5:$D$16,2)),F7251=DAY(VLOOKUP('Time Series Data'!E7251,'Coincident Peak'!$C$5:$D$16,2)))),U7251,O7251)</f>
        <v>0</v>
      </c>
      <c r="AH7251" s="102">
        <f t="shared" si="1609"/>
        <v>12302</v>
      </c>
      <c r="AL7251" s="102"/>
    </row>
    <row r="7252" spans="1:38" x14ac:dyDescent="0.2">
      <c r="A7252" s="77"/>
      <c r="B7252" s="77">
        <f t="shared" si="1601"/>
        <v>43767.875</v>
      </c>
      <c r="C7252" s="112">
        <f t="shared" si="1602"/>
        <v>43767</v>
      </c>
      <c r="D7252" s="106">
        <f t="shared" si="1608"/>
        <v>11434</v>
      </c>
      <c r="E7252" s="469">
        <v>10</v>
      </c>
      <c r="F7252" s="469">
        <v>29</v>
      </c>
      <c r="G7252" s="110">
        <v>21</v>
      </c>
      <c r="H7252" s="110">
        <f t="shared" si="1603"/>
        <v>2</v>
      </c>
      <c r="I7252" s="110" cm="1">
        <f t="array" ref="I7252">INDEX(Values!$V$6:$AG$29,'Time Series Data'!G7252+1,'Time Series Data'!E7252)</f>
        <v>1</v>
      </c>
      <c r="J7252" s="113">
        <v>7245.5</v>
      </c>
      <c r="K7252" s="108">
        <v>11434</v>
      </c>
      <c r="L7252" s="108">
        <v>0</v>
      </c>
      <c r="M7252">
        <v>0</v>
      </c>
      <c r="N7252">
        <v>0</v>
      </c>
      <c r="O7252">
        <v>0</v>
      </c>
      <c r="P7252">
        <v>95</v>
      </c>
      <c r="T7252" s="185">
        <f t="shared" si="1604"/>
        <v>0</v>
      </c>
      <c r="U7252" s="185">
        <f t="shared" si="1605"/>
        <v>0</v>
      </c>
      <c r="V7252" s="102">
        <f t="shared" si="1606"/>
        <v>11434</v>
      </c>
      <c r="W7252">
        <f>IF(V7252+O7252&gt;VLOOKUP(E7252,'Coincident Peak'!$C$22:$I$33,7),0,1)</f>
        <v>1</v>
      </c>
      <c r="X7252" s="421">
        <f>IF((AND(E7252=MONTH(VLOOKUP('Time Series Data'!E7252,'Coincident Peak'!$C$5:$D$16,2)),F7252=DAY(VLOOKUP('Time Series Data'!E7252,'Coincident Peak'!$C$5:$D$16,2)),IF(AND(G7252&lt;=HOUR(VLOOKUP('Time Series Data'!E7252,'Coincident Peak'!$C$5:$E$16,3))+Values!$E$5,G7252&gt;=HOUR(VLOOKUP('Time Series Data'!E7252,'Coincident Peak'!$C$5:$E$16,3))-Values!$E$5),"TRUE","FALSE"))),BatteryPower,0)</f>
        <v>0</v>
      </c>
      <c r="Y7252" s="185">
        <f>IF((AND(E7252=MONTH(VLOOKUP('Time Series Data'!E7252,'Coincident Peak'!$C$5:$D$16,2)),F7252=DAY(VLOOKUP('Time Series Data'!E7252,'Coincident Peak'!$C$5:$D$16,2)))),0,N7252)</f>
        <v>0</v>
      </c>
      <c r="Z7252" s="185">
        <f>IF((AND(E7252=MONTH(VLOOKUP('Time Series Data'!E7252,'Coincident Peak'!$C$5:$D$16,2)),F7252=DAY(VLOOKUP('Time Series Data'!E7252,'Coincident Peak'!$C$5:$D$16,2)),IF(AND(G7252&lt;=HOUR(VLOOKUP('Time Series Data'!E7252,'Coincident Peak'!$C$5:$E$16,3))+Values!$E$5,G7252&gt;=HOUR(VLOOKUP('Time Series Data'!E7252,'Coincident Peak'!$C$5:$E$16,3))-Values!$E$5),"TRUE","FALSE"))),BatteryPower,Y7252)</f>
        <v>0</v>
      </c>
      <c r="AA7252" s="185">
        <f>IF((AND(E7252=MONTH(VLOOKUP('Time Series Data'!E7252,'Coincident Peak'!$C$5:$D$16,2)),F7252=DAY(VLOOKUP('Time Series Data'!E7252,'Coincident Peak'!$C$5:$D$16,2))-1)),VLOOKUP(E7252,'Coincident Peak'!$C$5:$N$16,11)*Z7252,Z7252)</f>
        <v>0</v>
      </c>
      <c r="AB7252" s="185">
        <f>IF((AND(E7252=MONTH(VLOOKUP('Time Series Data'!E7252,'Coincident Peak'!$C$5:$D$16,2)),F7252=DAY(VLOOKUP('Time Series Data'!E7252,'Coincident Peak'!$C$5:$D$16,2))+1)),VLOOKUP(E7252,'Coincident Peak'!$C$5:$N$16,12)*AA7252,AA7252)</f>
        <v>0</v>
      </c>
      <c r="AC7252" s="185">
        <f>IF((AND(E7252=MONTH(VLOOKUP('Time Series Data'!E7252,'Coincident Peak'!$C$5:$D$16,2)),F7252=DAY(VLOOKUP('Time Series Data'!E7252,'Coincident Peak'!$C$5:$D$16,2)))),0,O7252)</f>
        <v>0</v>
      </c>
      <c r="AD7252" s="185">
        <f>IF((AND(E7252=MONTH(VLOOKUP('Time Series Data'!E7252,'Coincident Peak'!$C$5:$D$16,2)),F7252=DAY(VLOOKUP('Time Series Data'!E7252,'Coincident Peak'!$C$5:$D$16,2))-1)),VLOOKUP(E7252,'Coincident Peak'!$C$5:$N$16,11)*AC7252,AC7252)</f>
        <v>0</v>
      </c>
      <c r="AE7252" s="185">
        <f>IF((AND(E7252=MONTH(VLOOKUP('Time Series Data'!E7252,'Coincident Peak'!$C$5:$D$16,2)),F7252=DAY(VLOOKUP('Time Series Data'!E7252,'Coincident Peak'!$C$5:$D$16,2))+1)),VLOOKUP(E7252,'Coincident Peak'!$C$5:$N$16,12)*AD7252,AD7252)</f>
        <v>0</v>
      </c>
      <c r="AF7252" s="102">
        <f t="shared" si="1607"/>
        <v>11434</v>
      </c>
      <c r="AG7252" s="185">
        <f>IF((AND(E7252=MONTH(VLOOKUP('Time Series Data'!E7252,'Coincident Peak'!$C$5:$D$16,2)),F7252=DAY(VLOOKUP('Time Series Data'!E7252,'Coincident Peak'!$C$5:$D$16,2)))),U7252,O7252)</f>
        <v>0</v>
      </c>
      <c r="AH7252" s="102">
        <f t="shared" si="1609"/>
        <v>11434</v>
      </c>
      <c r="AL7252" s="102"/>
    </row>
    <row r="7253" spans="1:38" x14ac:dyDescent="0.2">
      <c r="A7253" s="77"/>
      <c r="B7253" s="77">
        <f t="shared" si="1601"/>
        <v>43767.916666666664</v>
      </c>
      <c r="C7253" s="112">
        <f t="shared" si="1602"/>
        <v>43767</v>
      </c>
      <c r="D7253" s="106">
        <f t="shared" si="1608"/>
        <v>10343</v>
      </c>
      <c r="E7253" s="469">
        <v>10</v>
      </c>
      <c r="F7253" s="469">
        <v>29</v>
      </c>
      <c r="G7253" s="110">
        <v>22</v>
      </c>
      <c r="H7253" s="110">
        <f t="shared" si="1603"/>
        <v>2</v>
      </c>
      <c r="I7253" s="110" cm="1">
        <f t="array" ref="I7253">INDEX(Values!$V$6:$AG$29,'Time Series Data'!G7253+1,'Time Series Data'!E7253)</f>
        <v>1</v>
      </c>
      <c r="J7253" s="113">
        <v>7246.5</v>
      </c>
      <c r="K7253" s="108">
        <v>10343</v>
      </c>
      <c r="L7253" s="108">
        <v>0</v>
      </c>
      <c r="M7253">
        <v>0</v>
      </c>
      <c r="N7253">
        <v>0</v>
      </c>
      <c r="O7253">
        <v>0</v>
      </c>
      <c r="P7253">
        <v>95</v>
      </c>
      <c r="T7253" s="185">
        <f t="shared" si="1604"/>
        <v>0</v>
      </c>
      <c r="U7253" s="185">
        <f t="shared" si="1605"/>
        <v>0</v>
      </c>
      <c r="V7253" s="102">
        <f t="shared" si="1606"/>
        <v>10343</v>
      </c>
      <c r="W7253">
        <f>IF(V7253+O7253&gt;VLOOKUP(E7253,'Coincident Peak'!$C$22:$I$33,7),0,1)</f>
        <v>1</v>
      </c>
      <c r="X7253" s="421">
        <f>IF((AND(E7253=MONTH(VLOOKUP('Time Series Data'!E7253,'Coincident Peak'!$C$5:$D$16,2)),F7253=DAY(VLOOKUP('Time Series Data'!E7253,'Coincident Peak'!$C$5:$D$16,2)),IF(AND(G7253&lt;=HOUR(VLOOKUP('Time Series Data'!E7253,'Coincident Peak'!$C$5:$E$16,3))+Values!$E$5,G7253&gt;=HOUR(VLOOKUP('Time Series Data'!E7253,'Coincident Peak'!$C$5:$E$16,3))-Values!$E$5),"TRUE","FALSE"))),BatteryPower,0)</f>
        <v>0</v>
      </c>
      <c r="Y7253" s="185">
        <f>IF((AND(E7253=MONTH(VLOOKUP('Time Series Data'!E7253,'Coincident Peak'!$C$5:$D$16,2)),F7253=DAY(VLOOKUP('Time Series Data'!E7253,'Coincident Peak'!$C$5:$D$16,2)))),0,N7253)</f>
        <v>0</v>
      </c>
      <c r="Z7253" s="185">
        <f>IF((AND(E7253=MONTH(VLOOKUP('Time Series Data'!E7253,'Coincident Peak'!$C$5:$D$16,2)),F7253=DAY(VLOOKUP('Time Series Data'!E7253,'Coincident Peak'!$C$5:$D$16,2)),IF(AND(G7253&lt;=HOUR(VLOOKUP('Time Series Data'!E7253,'Coincident Peak'!$C$5:$E$16,3))+Values!$E$5,G7253&gt;=HOUR(VLOOKUP('Time Series Data'!E7253,'Coincident Peak'!$C$5:$E$16,3))-Values!$E$5),"TRUE","FALSE"))),BatteryPower,Y7253)</f>
        <v>0</v>
      </c>
      <c r="AA7253" s="185">
        <f>IF((AND(E7253=MONTH(VLOOKUP('Time Series Data'!E7253,'Coincident Peak'!$C$5:$D$16,2)),F7253=DAY(VLOOKUP('Time Series Data'!E7253,'Coincident Peak'!$C$5:$D$16,2))-1)),VLOOKUP(E7253,'Coincident Peak'!$C$5:$N$16,11)*Z7253,Z7253)</f>
        <v>0</v>
      </c>
      <c r="AB7253" s="185">
        <f>IF((AND(E7253=MONTH(VLOOKUP('Time Series Data'!E7253,'Coincident Peak'!$C$5:$D$16,2)),F7253=DAY(VLOOKUP('Time Series Data'!E7253,'Coincident Peak'!$C$5:$D$16,2))+1)),VLOOKUP(E7253,'Coincident Peak'!$C$5:$N$16,12)*AA7253,AA7253)</f>
        <v>0</v>
      </c>
      <c r="AC7253" s="185">
        <f>IF((AND(E7253=MONTH(VLOOKUP('Time Series Data'!E7253,'Coincident Peak'!$C$5:$D$16,2)),F7253=DAY(VLOOKUP('Time Series Data'!E7253,'Coincident Peak'!$C$5:$D$16,2)))),0,O7253)</f>
        <v>0</v>
      </c>
      <c r="AD7253" s="185">
        <f>IF((AND(E7253=MONTH(VLOOKUP('Time Series Data'!E7253,'Coincident Peak'!$C$5:$D$16,2)),F7253=DAY(VLOOKUP('Time Series Data'!E7253,'Coincident Peak'!$C$5:$D$16,2))-1)),VLOOKUP(E7253,'Coincident Peak'!$C$5:$N$16,11)*AC7253,AC7253)</f>
        <v>0</v>
      </c>
      <c r="AE7253" s="185">
        <f>IF((AND(E7253=MONTH(VLOOKUP('Time Series Data'!E7253,'Coincident Peak'!$C$5:$D$16,2)),F7253=DAY(VLOOKUP('Time Series Data'!E7253,'Coincident Peak'!$C$5:$D$16,2))+1)),VLOOKUP(E7253,'Coincident Peak'!$C$5:$N$16,12)*AD7253,AD7253)</f>
        <v>0</v>
      </c>
      <c r="AF7253" s="102">
        <f t="shared" si="1607"/>
        <v>10343</v>
      </c>
      <c r="AG7253" s="185">
        <f>IF((AND(E7253=MONTH(VLOOKUP('Time Series Data'!E7253,'Coincident Peak'!$C$5:$D$16,2)),F7253=DAY(VLOOKUP('Time Series Data'!E7253,'Coincident Peak'!$C$5:$D$16,2)))),U7253,O7253)</f>
        <v>0</v>
      </c>
      <c r="AH7253" s="102">
        <f t="shared" si="1609"/>
        <v>10343</v>
      </c>
      <c r="AL7253" s="102"/>
    </row>
    <row r="7254" spans="1:38" x14ac:dyDescent="0.2">
      <c r="A7254" s="77"/>
      <c r="B7254" s="77">
        <f t="shared" si="1601"/>
        <v>43767.958333333336</v>
      </c>
      <c r="C7254" s="112">
        <f t="shared" si="1602"/>
        <v>43767</v>
      </c>
      <c r="D7254" s="106">
        <f t="shared" si="1608"/>
        <v>8869</v>
      </c>
      <c r="E7254" s="469">
        <v>10</v>
      </c>
      <c r="F7254" s="469">
        <v>29</v>
      </c>
      <c r="G7254" s="110">
        <v>23</v>
      </c>
      <c r="H7254" s="110">
        <f t="shared" si="1603"/>
        <v>2</v>
      </c>
      <c r="I7254" s="110" cm="1">
        <f t="array" ref="I7254">INDEX(Values!$V$6:$AG$29,'Time Series Data'!G7254+1,'Time Series Data'!E7254)</f>
        <v>1</v>
      </c>
      <c r="J7254" s="113">
        <v>7247.5</v>
      </c>
      <c r="K7254" s="108">
        <v>8869</v>
      </c>
      <c r="L7254" s="108">
        <v>0</v>
      </c>
      <c r="M7254">
        <v>0</v>
      </c>
      <c r="N7254">
        <v>0</v>
      </c>
      <c r="O7254">
        <v>0</v>
      </c>
      <c r="P7254">
        <v>95</v>
      </c>
      <c r="T7254" s="185">
        <f t="shared" si="1604"/>
        <v>0</v>
      </c>
      <c r="U7254" s="185">
        <f t="shared" si="1605"/>
        <v>0</v>
      </c>
      <c r="V7254" s="102">
        <f t="shared" si="1606"/>
        <v>8869</v>
      </c>
      <c r="W7254">
        <f>IF(V7254+O7254&gt;VLOOKUP(E7254,'Coincident Peak'!$C$22:$I$33,7),0,1)</f>
        <v>1</v>
      </c>
      <c r="X7254" s="421">
        <f>IF((AND(E7254=MONTH(VLOOKUP('Time Series Data'!E7254,'Coincident Peak'!$C$5:$D$16,2)),F7254=DAY(VLOOKUP('Time Series Data'!E7254,'Coincident Peak'!$C$5:$D$16,2)),IF(AND(G7254&lt;=HOUR(VLOOKUP('Time Series Data'!E7254,'Coincident Peak'!$C$5:$E$16,3))+Values!$E$5,G7254&gt;=HOUR(VLOOKUP('Time Series Data'!E7254,'Coincident Peak'!$C$5:$E$16,3))-Values!$E$5),"TRUE","FALSE"))),BatteryPower,0)</f>
        <v>0</v>
      </c>
      <c r="Y7254" s="185">
        <f>IF((AND(E7254=MONTH(VLOOKUP('Time Series Data'!E7254,'Coincident Peak'!$C$5:$D$16,2)),F7254=DAY(VLOOKUP('Time Series Data'!E7254,'Coincident Peak'!$C$5:$D$16,2)))),0,N7254)</f>
        <v>0</v>
      </c>
      <c r="Z7254" s="185">
        <f>IF((AND(E7254=MONTH(VLOOKUP('Time Series Data'!E7254,'Coincident Peak'!$C$5:$D$16,2)),F7254=DAY(VLOOKUP('Time Series Data'!E7254,'Coincident Peak'!$C$5:$D$16,2)),IF(AND(G7254&lt;=HOUR(VLOOKUP('Time Series Data'!E7254,'Coincident Peak'!$C$5:$E$16,3))+Values!$E$5,G7254&gt;=HOUR(VLOOKUP('Time Series Data'!E7254,'Coincident Peak'!$C$5:$E$16,3))-Values!$E$5),"TRUE","FALSE"))),BatteryPower,Y7254)</f>
        <v>0</v>
      </c>
      <c r="AA7254" s="185">
        <f>IF((AND(E7254=MONTH(VLOOKUP('Time Series Data'!E7254,'Coincident Peak'!$C$5:$D$16,2)),F7254=DAY(VLOOKUP('Time Series Data'!E7254,'Coincident Peak'!$C$5:$D$16,2))-1)),VLOOKUP(E7254,'Coincident Peak'!$C$5:$N$16,11)*Z7254,Z7254)</f>
        <v>0</v>
      </c>
      <c r="AB7254" s="185">
        <f>IF((AND(E7254=MONTH(VLOOKUP('Time Series Data'!E7254,'Coincident Peak'!$C$5:$D$16,2)),F7254=DAY(VLOOKUP('Time Series Data'!E7254,'Coincident Peak'!$C$5:$D$16,2))+1)),VLOOKUP(E7254,'Coincident Peak'!$C$5:$N$16,12)*AA7254,AA7254)</f>
        <v>0</v>
      </c>
      <c r="AC7254" s="185">
        <f>IF((AND(E7254=MONTH(VLOOKUP('Time Series Data'!E7254,'Coincident Peak'!$C$5:$D$16,2)),F7254=DAY(VLOOKUP('Time Series Data'!E7254,'Coincident Peak'!$C$5:$D$16,2)))),0,O7254)</f>
        <v>0</v>
      </c>
      <c r="AD7254" s="185">
        <f>IF((AND(E7254=MONTH(VLOOKUP('Time Series Data'!E7254,'Coincident Peak'!$C$5:$D$16,2)),F7254=DAY(VLOOKUP('Time Series Data'!E7254,'Coincident Peak'!$C$5:$D$16,2))-1)),VLOOKUP(E7254,'Coincident Peak'!$C$5:$N$16,11)*AC7254,AC7254)</f>
        <v>0</v>
      </c>
      <c r="AE7254" s="185">
        <f>IF((AND(E7254=MONTH(VLOOKUP('Time Series Data'!E7254,'Coincident Peak'!$C$5:$D$16,2)),F7254=DAY(VLOOKUP('Time Series Data'!E7254,'Coincident Peak'!$C$5:$D$16,2))+1)),VLOOKUP(E7254,'Coincident Peak'!$C$5:$N$16,12)*AD7254,AD7254)</f>
        <v>0</v>
      </c>
      <c r="AF7254" s="102">
        <f t="shared" si="1607"/>
        <v>8869</v>
      </c>
      <c r="AG7254" s="185">
        <f>IF((AND(E7254=MONTH(VLOOKUP('Time Series Data'!E7254,'Coincident Peak'!$C$5:$D$16,2)),F7254=DAY(VLOOKUP('Time Series Data'!E7254,'Coincident Peak'!$C$5:$D$16,2)))),U7254,O7254)</f>
        <v>0</v>
      </c>
      <c r="AH7254" s="102">
        <f t="shared" si="1609"/>
        <v>8869</v>
      </c>
      <c r="AL7254" s="102"/>
    </row>
    <row r="7255" spans="1:38" x14ac:dyDescent="0.2">
      <c r="A7255" s="77"/>
      <c r="B7255" s="77">
        <f t="shared" si="1601"/>
        <v>43768</v>
      </c>
      <c r="C7255" s="112">
        <f t="shared" si="1602"/>
        <v>43768</v>
      </c>
      <c r="D7255" s="106">
        <f t="shared" si="1608"/>
        <v>7732</v>
      </c>
      <c r="E7255" s="469">
        <v>10</v>
      </c>
      <c r="F7255" s="469">
        <v>30</v>
      </c>
      <c r="G7255" s="110">
        <v>0</v>
      </c>
      <c r="H7255" s="110">
        <f t="shared" si="1603"/>
        <v>3</v>
      </c>
      <c r="I7255" s="110" cm="1">
        <f t="array" ref="I7255">INDEX(Values!$V$6:$AG$29,'Time Series Data'!G7255+1,'Time Series Data'!E7255)</f>
        <v>1</v>
      </c>
      <c r="J7255" s="113">
        <v>7248.5</v>
      </c>
      <c r="K7255" s="108">
        <v>7732</v>
      </c>
      <c r="L7255" s="108">
        <v>0</v>
      </c>
      <c r="M7255">
        <v>0</v>
      </c>
      <c r="N7255">
        <v>0</v>
      </c>
      <c r="O7255">
        <v>0</v>
      </c>
      <c r="P7255">
        <v>95</v>
      </c>
      <c r="T7255" s="185">
        <f t="shared" si="1604"/>
        <v>0</v>
      </c>
      <c r="U7255" s="185">
        <f t="shared" si="1605"/>
        <v>0</v>
      </c>
      <c r="V7255" s="102">
        <f t="shared" si="1606"/>
        <v>7732</v>
      </c>
      <c r="W7255">
        <f>IF(V7255+O7255&gt;VLOOKUP(E7255,'Coincident Peak'!$C$22:$I$33,7),0,1)</f>
        <v>1</v>
      </c>
      <c r="X7255" s="421">
        <f>IF((AND(E7255=MONTH(VLOOKUP('Time Series Data'!E7255,'Coincident Peak'!$C$5:$D$16,2)),F7255=DAY(VLOOKUP('Time Series Data'!E7255,'Coincident Peak'!$C$5:$D$16,2)),IF(AND(G7255&lt;=HOUR(VLOOKUP('Time Series Data'!E7255,'Coincident Peak'!$C$5:$E$16,3))+Values!$E$5,G7255&gt;=HOUR(VLOOKUP('Time Series Data'!E7255,'Coincident Peak'!$C$5:$E$16,3))-Values!$E$5),"TRUE","FALSE"))),BatteryPower,0)</f>
        <v>0</v>
      </c>
      <c r="Y7255" s="185">
        <f>IF((AND(E7255=MONTH(VLOOKUP('Time Series Data'!E7255,'Coincident Peak'!$C$5:$D$16,2)),F7255=DAY(VLOOKUP('Time Series Data'!E7255,'Coincident Peak'!$C$5:$D$16,2)))),0,N7255)</f>
        <v>0</v>
      </c>
      <c r="Z7255" s="185">
        <f>IF((AND(E7255=MONTH(VLOOKUP('Time Series Data'!E7255,'Coincident Peak'!$C$5:$D$16,2)),F7255=DAY(VLOOKUP('Time Series Data'!E7255,'Coincident Peak'!$C$5:$D$16,2)),IF(AND(G7255&lt;=HOUR(VLOOKUP('Time Series Data'!E7255,'Coincident Peak'!$C$5:$E$16,3))+Values!$E$5,G7255&gt;=HOUR(VLOOKUP('Time Series Data'!E7255,'Coincident Peak'!$C$5:$E$16,3))-Values!$E$5),"TRUE","FALSE"))),BatteryPower,Y7255)</f>
        <v>0</v>
      </c>
      <c r="AA7255" s="185">
        <f>IF((AND(E7255=MONTH(VLOOKUP('Time Series Data'!E7255,'Coincident Peak'!$C$5:$D$16,2)),F7255=DAY(VLOOKUP('Time Series Data'!E7255,'Coincident Peak'!$C$5:$D$16,2))-1)),VLOOKUP(E7255,'Coincident Peak'!$C$5:$N$16,11)*Z7255,Z7255)</f>
        <v>0</v>
      </c>
      <c r="AB7255" s="185">
        <f>IF((AND(E7255=MONTH(VLOOKUP('Time Series Data'!E7255,'Coincident Peak'!$C$5:$D$16,2)),F7255=DAY(VLOOKUP('Time Series Data'!E7255,'Coincident Peak'!$C$5:$D$16,2))+1)),VLOOKUP(E7255,'Coincident Peak'!$C$5:$N$16,12)*AA7255,AA7255)</f>
        <v>0</v>
      </c>
      <c r="AC7255" s="185">
        <f>IF((AND(E7255=MONTH(VLOOKUP('Time Series Data'!E7255,'Coincident Peak'!$C$5:$D$16,2)),F7255=DAY(VLOOKUP('Time Series Data'!E7255,'Coincident Peak'!$C$5:$D$16,2)))),0,O7255)</f>
        <v>0</v>
      </c>
      <c r="AD7255" s="185">
        <f>IF((AND(E7255=MONTH(VLOOKUP('Time Series Data'!E7255,'Coincident Peak'!$C$5:$D$16,2)),F7255=DAY(VLOOKUP('Time Series Data'!E7255,'Coincident Peak'!$C$5:$D$16,2))-1)),VLOOKUP(E7255,'Coincident Peak'!$C$5:$N$16,11)*AC7255,AC7255)</f>
        <v>0</v>
      </c>
      <c r="AE7255" s="185">
        <f>IF((AND(E7255=MONTH(VLOOKUP('Time Series Data'!E7255,'Coincident Peak'!$C$5:$D$16,2)),F7255=DAY(VLOOKUP('Time Series Data'!E7255,'Coincident Peak'!$C$5:$D$16,2))+1)),VLOOKUP(E7255,'Coincident Peak'!$C$5:$N$16,12)*AD7255,AD7255)</f>
        <v>0</v>
      </c>
      <c r="AF7255" s="102">
        <f t="shared" si="1607"/>
        <v>7732</v>
      </c>
      <c r="AG7255" s="185">
        <f>IF((AND(E7255=MONTH(VLOOKUP('Time Series Data'!E7255,'Coincident Peak'!$C$5:$D$16,2)),F7255=DAY(VLOOKUP('Time Series Data'!E7255,'Coincident Peak'!$C$5:$D$16,2)))),U7255,O7255)</f>
        <v>0</v>
      </c>
      <c r="AH7255" s="102">
        <f t="shared" si="1609"/>
        <v>7732</v>
      </c>
      <c r="AL7255" s="102"/>
    </row>
    <row r="7256" spans="1:38" x14ac:dyDescent="0.2">
      <c r="A7256" s="77"/>
      <c r="B7256" s="77">
        <f t="shared" si="1601"/>
        <v>43768.041666666664</v>
      </c>
      <c r="C7256" s="112">
        <f t="shared" si="1602"/>
        <v>43768</v>
      </c>
      <c r="D7256" s="106">
        <f t="shared" si="1608"/>
        <v>7215</v>
      </c>
      <c r="E7256" s="469">
        <v>10</v>
      </c>
      <c r="F7256" s="469">
        <v>30</v>
      </c>
      <c r="G7256" s="110">
        <v>1</v>
      </c>
      <c r="H7256" s="110">
        <f t="shared" si="1603"/>
        <v>3</v>
      </c>
      <c r="I7256" s="110" cm="1">
        <f t="array" ref="I7256">INDEX(Values!$V$6:$AG$29,'Time Series Data'!G7256+1,'Time Series Data'!E7256)</f>
        <v>1</v>
      </c>
      <c r="J7256" s="113">
        <v>7249.5</v>
      </c>
      <c r="K7256" s="108">
        <v>7215</v>
      </c>
      <c r="L7256" s="108">
        <v>0</v>
      </c>
      <c r="M7256">
        <v>0</v>
      </c>
      <c r="N7256">
        <v>0</v>
      </c>
      <c r="O7256">
        <v>0</v>
      </c>
      <c r="P7256">
        <v>95</v>
      </c>
      <c r="T7256" s="185">
        <f t="shared" si="1604"/>
        <v>0</v>
      </c>
      <c r="U7256" s="185">
        <f t="shared" si="1605"/>
        <v>0</v>
      </c>
      <c r="V7256" s="102">
        <f t="shared" si="1606"/>
        <v>7215</v>
      </c>
      <c r="W7256">
        <f>IF(V7256+O7256&gt;VLOOKUP(E7256,'Coincident Peak'!$C$22:$I$33,7),0,1)</f>
        <v>1</v>
      </c>
      <c r="X7256" s="421">
        <f>IF((AND(E7256=MONTH(VLOOKUP('Time Series Data'!E7256,'Coincident Peak'!$C$5:$D$16,2)),F7256=DAY(VLOOKUP('Time Series Data'!E7256,'Coincident Peak'!$C$5:$D$16,2)),IF(AND(G7256&lt;=HOUR(VLOOKUP('Time Series Data'!E7256,'Coincident Peak'!$C$5:$E$16,3))+Values!$E$5,G7256&gt;=HOUR(VLOOKUP('Time Series Data'!E7256,'Coincident Peak'!$C$5:$E$16,3))-Values!$E$5),"TRUE","FALSE"))),BatteryPower,0)</f>
        <v>0</v>
      </c>
      <c r="Y7256" s="185">
        <f>IF((AND(E7256=MONTH(VLOOKUP('Time Series Data'!E7256,'Coincident Peak'!$C$5:$D$16,2)),F7256=DAY(VLOOKUP('Time Series Data'!E7256,'Coincident Peak'!$C$5:$D$16,2)))),0,N7256)</f>
        <v>0</v>
      </c>
      <c r="Z7256" s="185">
        <f>IF((AND(E7256=MONTH(VLOOKUP('Time Series Data'!E7256,'Coincident Peak'!$C$5:$D$16,2)),F7256=DAY(VLOOKUP('Time Series Data'!E7256,'Coincident Peak'!$C$5:$D$16,2)),IF(AND(G7256&lt;=HOUR(VLOOKUP('Time Series Data'!E7256,'Coincident Peak'!$C$5:$E$16,3))+Values!$E$5,G7256&gt;=HOUR(VLOOKUP('Time Series Data'!E7256,'Coincident Peak'!$C$5:$E$16,3))-Values!$E$5),"TRUE","FALSE"))),BatteryPower,Y7256)</f>
        <v>0</v>
      </c>
      <c r="AA7256" s="185">
        <f>IF((AND(E7256=MONTH(VLOOKUP('Time Series Data'!E7256,'Coincident Peak'!$C$5:$D$16,2)),F7256=DAY(VLOOKUP('Time Series Data'!E7256,'Coincident Peak'!$C$5:$D$16,2))-1)),VLOOKUP(E7256,'Coincident Peak'!$C$5:$N$16,11)*Z7256,Z7256)</f>
        <v>0</v>
      </c>
      <c r="AB7256" s="185">
        <f>IF((AND(E7256=MONTH(VLOOKUP('Time Series Data'!E7256,'Coincident Peak'!$C$5:$D$16,2)),F7256=DAY(VLOOKUP('Time Series Data'!E7256,'Coincident Peak'!$C$5:$D$16,2))+1)),VLOOKUP(E7256,'Coincident Peak'!$C$5:$N$16,12)*AA7256,AA7256)</f>
        <v>0</v>
      </c>
      <c r="AC7256" s="185">
        <f>IF((AND(E7256=MONTH(VLOOKUP('Time Series Data'!E7256,'Coincident Peak'!$C$5:$D$16,2)),F7256=DAY(VLOOKUP('Time Series Data'!E7256,'Coincident Peak'!$C$5:$D$16,2)))),0,O7256)</f>
        <v>0</v>
      </c>
      <c r="AD7256" s="185">
        <f>IF((AND(E7256=MONTH(VLOOKUP('Time Series Data'!E7256,'Coincident Peak'!$C$5:$D$16,2)),F7256=DAY(VLOOKUP('Time Series Data'!E7256,'Coincident Peak'!$C$5:$D$16,2))-1)),VLOOKUP(E7256,'Coincident Peak'!$C$5:$N$16,11)*AC7256,AC7256)</f>
        <v>0</v>
      </c>
      <c r="AE7256" s="185">
        <f>IF((AND(E7256=MONTH(VLOOKUP('Time Series Data'!E7256,'Coincident Peak'!$C$5:$D$16,2)),F7256=DAY(VLOOKUP('Time Series Data'!E7256,'Coincident Peak'!$C$5:$D$16,2))+1)),VLOOKUP(E7256,'Coincident Peak'!$C$5:$N$16,12)*AD7256,AD7256)</f>
        <v>0</v>
      </c>
      <c r="AF7256" s="102">
        <f t="shared" si="1607"/>
        <v>7215</v>
      </c>
      <c r="AG7256" s="185">
        <f>IF((AND(E7256=MONTH(VLOOKUP('Time Series Data'!E7256,'Coincident Peak'!$C$5:$D$16,2)),F7256=DAY(VLOOKUP('Time Series Data'!E7256,'Coincident Peak'!$C$5:$D$16,2)))),U7256,O7256)</f>
        <v>0</v>
      </c>
      <c r="AH7256" s="102">
        <f t="shared" si="1609"/>
        <v>7215</v>
      </c>
      <c r="AL7256" s="102"/>
    </row>
    <row r="7257" spans="1:38" x14ac:dyDescent="0.2">
      <c r="A7257" s="77"/>
      <c r="B7257" s="77">
        <f t="shared" si="1601"/>
        <v>43768.083333333336</v>
      </c>
      <c r="C7257" s="112">
        <f t="shared" si="1602"/>
        <v>43768</v>
      </c>
      <c r="D7257" s="106">
        <f t="shared" si="1608"/>
        <v>6911</v>
      </c>
      <c r="E7257" s="469">
        <v>10</v>
      </c>
      <c r="F7257" s="469">
        <v>30</v>
      </c>
      <c r="G7257" s="110">
        <v>2</v>
      </c>
      <c r="H7257" s="110">
        <f t="shared" si="1603"/>
        <v>3</v>
      </c>
      <c r="I7257" s="110" cm="1">
        <f t="array" ref="I7257">INDEX(Values!$V$6:$AG$29,'Time Series Data'!G7257+1,'Time Series Data'!E7257)</f>
        <v>1</v>
      </c>
      <c r="J7257" s="113">
        <v>7250.5</v>
      </c>
      <c r="K7257" s="108">
        <v>6911</v>
      </c>
      <c r="L7257" s="108">
        <v>0</v>
      </c>
      <c r="M7257">
        <v>0</v>
      </c>
      <c r="N7257">
        <v>0</v>
      </c>
      <c r="O7257">
        <v>0</v>
      </c>
      <c r="P7257">
        <v>95</v>
      </c>
      <c r="T7257" s="185">
        <f t="shared" si="1604"/>
        <v>0</v>
      </c>
      <c r="U7257" s="185">
        <f t="shared" si="1605"/>
        <v>0</v>
      </c>
      <c r="V7257" s="102">
        <f t="shared" si="1606"/>
        <v>6911</v>
      </c>
      <c r="W7257">
        <f>IF(V7257+O7257&gt;VLOOKUP(E7257,'Coincident Peak'!$C$22:$I$33,7),0,1)</f>
        <v>1</v>
      </c>
      <c r="X7257" s="421">
        <f>IF((AND(E7257=MONTH(VLOOKUP('Time Series Data'!E7257,'Coincident Peak'!$C$5:$D$16,2)),F7257=DAY(VLOOKUP('Time Series Data'!E7257,'Coincident Peak'!$C$5:$D$16,2)),IF(AND(G7257&lt;=HOUR(VLOOKUP('Time Series Data'!E7257,'Coincident Peak'!$C$5:$E$16,3))+Values!$E$5,G7257&gt;=HOUR(VLOOKUP('Time Series Data'!E7257,'Coincident Peak'!$C$5:$E$16,3))-Values!$E$5),"TRUE","FALSE"))),BatteryPower,0)</f>
        <v>0</v>
      </c>
      <c r="Y7257" s="185">
        <f>IF((AND(E7257=MONTH(VLOOKUP('Time Series Data'!E7257,'Coincident Peak'!$C$5:$D$16,2)),F7257=DAY(VLOOKUP('Time Series Data'!E7257,'Coincident Peak'!$C$5:$D$16,2)))),0,N7257)</f>
        <v>0</v>
      </c>
      <c r="Z7257" s="185">
        <f>IF((AND(E7257=MONTH(VLOOKUP('Time Series Data'!E7257,'Coincident Peak'!$C$5:$D$16,2)),F7257=DAY(VLOOKUP('Time Series Data'!E7257,'Coincident Peak'!$C$5:$D$16,2)),IF(AND(G7257&lt;=HOUR(VLOOKUP('Time Series Data'!E7257,'Coincident Peak'!$C$5:$E$16,3))+Values!$E$5,G7257&gt;=HOUR(VLOOKUP('Time Series Data'!E7257,'Coincident Peak'!$C$5:$E$16,3))-Values!$E$5),"TRUE","FALSE"))),BatteryPower,Y7257)</f>
        <v>0</v>
      </c>
      <c r="AA7257" s="185">
        <f>IF((AND(E7257=MONTH(VLOOKUP('Time Series Data'!E7257,'Coincident Peak'!$C$5:$D$16,2)),F7257=DAY(VLOOKUP('Time Series Data'!E7257,'Coincident Peak'!$C$5:$D$16,2))-1)),VLOOKUP(E7257,'Coincident Peak'!$C$5:$N$16,11)*Z7257,Z7257)</f>
        <v>0</v>
      </c>
      <c r="AB7257" s="185">
        <f>IF((AND(E7257=MONTH(VLOOKUP('Time Series Data'!E7257,'Coincident Peak'!$C$5:$D$16,2)),F7257=DAY(VLOOKUP('Time Series Data'!E7257,'Coincident Peak'!$C$5:$D$16,2))+1)),VLOOKUP(E7257,'Coincident Peak'!$C$5:$N$16,12)*AA7257,AA7257)</f>
        <v>0</v>
      </c>
      <c r="AC7257" s="185">
        <f>IF((AND(E7257=MONTH(VLOOKUP('Time Series Data'!E7257,'Coincident Peak'!$C$5:$D$16,2)),F7257=DAY(VLOOKUP('Time Series Data'!E7257,'Coincident Peak'!$C$5:$D$16,2)))),0,O7257)</f>
        <v>0</v>
      </c>
      <c r="AD7257" s="185">
        <f>IF((AND(E7257=MONTH(VLOOKUP('Time Series Data'!E7257,'Coincident Peak'!$C$5:$D$16,2)),F7257=DAY(VLOOKUP('Time Series Data'!E7257,'Coincident Peak'!$C$5:$D$16,2))-1)),VLOOKUP(E7257,'Coincident Peak'!$C$5:$N$16,11)*AC7257,AC7257)</f>
        <v>0</v>
      </c>
      <c r="AE7257" s="185">
        <f>IF((AND(E7257=MONTH(VLOOKUP('Time Series Data'!E7257,'Coincident Peak'!$C$5:$D$16,2)),F7257=DAY(VLOOKUP('Time Series Data'!E7257,'Coincident Peak'!$C$5:$D$16,2))+1)),VLOOKUP(E7257,'Coincident Peak'!$C$5:$N$16,12)*AD7257,AD7257)</f>
        <v>0</v>
      </c>
      <c r="AF7257" s="102">
        <f t="shared" si="1607"/>
        <v>6911</v>
      </c>
      <c r="AG7257" s="185">
        <f>IF((AND(E7257=MONTH(VLOOKUP('Time Series Data'!E7257,'Coincident Peak'!$C$5:$D$16,2)),F7257=DAY(VLOOKUP('Time Series Data'!E7257,'Coincident Peak'!$C$5:$D$16,2)))),U7257,O7257)</f>
        <v>0</v>
      </c>
      <c r="AH7257" s="102">
        <f t="shared" si="1609"/>
        <v>6911</v>
      </c>
      <c r="AL7257" s="102"/>
    </row>
    <row r="7258" spans="1:38" x14ac:dyDescent="0.2">
      <c r="A7258" s="77"/>
      <c r="B7258" s="77">
        <f t="shared" si="1601"/>
        <v>43768.125</v>
      </c>
      <c r="C7258" s="112">
        <f t="shared" si="1602"/>
        <v>43768</v>
      </c>
      <c r="D7258" s="106">
        <f t="shared" si="1608"/>
        <v>6797</v>
      </c>
      <c r="E7258" s="469">
        <v>10</v>
      </c>
      <c r="F7258" s="469">
        <v>30</v>
      </c>
      <c r="G7258" s="110">
        <v>3</v>
      </c>
      <c r="H7258" s="110">
        <f t="shared" si="1603"/>
        <v>3</v>
      </c>
      <c r="I7258" s="110" cm="1">
        <f t="array" ref="I7258">INDEX(Values!$V$6:$AG$29,'Time Series Data'!G7258+1,'Time Series Data'!E7258)</f>
        <v>1</v>
      </c>
      <c r="J7258" s="113">
        <v>7251.5</v>
      </c>
      <c r="K7258" s="108">
        <v>6797</v>
      </c>
      <c r="L7258" s="108">
        <v>0</v>
      </c>
      <c r="M7258">
        <v>0</v>
      </c>
      <c r="N7258">
        <v>0</v>
      </c>
      <c r="O7258">
        <v>0</v>
      </c>
      <c r="P7258">
        <v>95</v>
      </c>
      <c r="T7258" s="185">
        <f t="shared" si="1604"/>
        <v>0</v>
      </c>
      <c r="U7258" s="185">
        <f t="shared" si="1605"/>
        <v>0</v>
      </c>
      <c r="V7258" s="102">
        <f t="shared" si="1606"/>
        <v>6797</v>
      </c>
      <c r="W7258">
        <f>IF(V7258+O7258&gt;VLOOKUP(E7258,'Coincident Peak'!$C$22:$I$33,7),0,1)</f>
        <v>1</v>
      </c>
      <c r="X7258" s="421">
        <f>IF((AND(E7258=MONTH(VLOOKUP('Time Series Data'!E7258,'Coincident Peak'!$C$5:$D$16,2)),F7258=DAY(VLOOKUP('Time Series Data'!E7258,'Coincident Peak'!$C$5:$D$16,2)),IF(AND(G7258&lt;=HOUR(VLOOKUP('Time Series Data'!E7258,'Coincident Peak'!$C$5:$E$16,3))+Values!$E$5,G7258&gt;=HOUR(VLOOKUP('Time Series Data'!E7258,'Coincident Peak'!$C$5:$E$16,3))-Values!$E$5),"TRUE","FALSE"))),BatteryPower,0)</f>
        <v>0</v>
      </c>
      <c r="Y7258" s="185">
        <f>IF((AND(E7258=MONTH(VLOOKUP('Time Series Data'!E7258,'Coincident Peak'!$C$5:$D$16,2)),F7258=DAY(VLOOKUP('Time Series Data'!E7258,'Coincident Peak'!$C$5:$D$16,2)))),0,N7258)</f>
        <v>0</v>
      </c>
      <c r="Z7258" s="185">
        <f>IF((AND(E7258=MONTH(VLOOKUP('Time Series Data'!E7258,'Coincident Peak'!$C$5:$D$16,2)),F7258=DAY(VLOOKUP('Time Series Data'!E7258,'Coincident Peak'!$C$5:$D$16,2)),IF(AND(G7258&lt;=HOUR(VLOOKUP('Time Series Data'!E7258,'Coincident Peak'!$C$5:$E$16,3))+Values!$E$5,G7258&gt;=HOUR(VLOOKUP('Time Series Data'!E7258,'Coincident Peak'!$C$5:$E$16,3))-Values!$E$5),"TRUE","FALSE"))),BatteryPower,Y7258)</f>
        <v>0</v>
      </c>
      <c r="AA7258" s="185">
        <f>IF((AND(E7258=MONTH(VLOOKUP('Time Series Data'!E7258,'Coincident Peak'!$C$5:$D$16,2)),F7258=DAY(VLOOKUP('Time Series Data'!E7258,'Coincident Peak'!$C$5:$D$16,2))-1)),VLOOKUP(E7258,'Coincident Peak'!$C$5:$N$16,11)*Z7258,Z7258)</f>
        <v>0</v>
      </c>
      <c r="AB7258" s="185">
        <f>IF((AND(E7258=MONTH(VLOOKUP('Time Series Data'!E7258,'Coincident Peak'!$C$5:$D$16,2)),F7258=DAY(VLOOKUP('Time Series Data'!E7258,'Coincident Peak'!$C$5:$D$16,2))+1)),VLOOKUP(E7258,'Coincident Peak'!$C$5:$N$16,12)*AA7258,AA7258)</f>
        <v>0</v>
      </c>
      <c r="AC7258" s="185">
        <f>IF((AND(E7258=MONTH(VLOOKUP('Time Series Data'!E7258,'Coincident Peak'!$C$5:$D$16,2)),F7258=DAY(VLOOKUP('Time Series Data'!E7258,'Coincident Peak'!$C$5:$D$16,2)))),0,O7258)</f>
        <v>0</v>
      </c>
      <c r="AD7258" s="185">
        <f>IF((AND(E7258=MONTH(VLOOKUP('Time Series Data'!E7258,'Coincident Peak'!$C$5:$D$16,2)),F7258=DAY(VLOOKUP('Time Series Data'!E7258,'Coincident Peak'!$C$5:$D$16,2))-1)),VLOOKUP(E7258,'Coincident Peak'!$C$5:$N$16,11)*AC7258,AC7258)</f>
        <v>0</v>
      </c>
      <c r="AE7258" s="185">
        <f>IF((AND(E7258=MONTH(VLOOKUP('Time Series Data'!E7258,'Coincident Peak'!$C$5:$D$16,2)),F7258=DAY(VLOOKUP('Time Series Data'!E7258,'Coincident Peak'!$C$5:$D$16,2))+1)),VLOOKUP(E7258,'Coincident Peak'!$C$5:$N$16,12)*AD7258,AD7258)</f>
        <v>0</v>
      </c>
      <c r="AF7258" s="102">
        <f t="shared" si="1607"/>
        <v>6797</v>
      </c>
      <c r="AG7258" s="185">
        <f>IF((AND(E7258=MONTH(VLOOKUP('Time Series Data'!E7258,'Coincident Peak'!$C$5:$D$16,2)),F7258=DAY(VLOOKUP('Time Series Data'!E7258,'Coincident Peak'!$C$5:$D$16,2)))),U7258,O7258)</f>
        <v>0</v>
      </c>
      <c r="AH7258" s="102">
        <f t="shared" si="1609"/>
        <v>6797</v>
      </c>
      <c r="AL7258" s="102"/>
    </row>
    <row r="7259" spans="1:38" x14ac:dyDescent="0.2">
      <c r="A7259" s="77"/>
      <c r="B7259" s="77">
        <f t="shared" si="1601"/>
        <v>43768.166666666664</v>
      </c>
      <c r="C7259" s="112">
        <f t="shared" si="1602"/>
        <v>43768</v>
      </c>
      <c r="D7259" s="106">
        <f t="shared" si="1608"/>
        <v>6983</v>
      </c>
      <c r="E7259" s="469">
        <v>10</v>
      </c>
      <c r="F7259" s="469">
        <v>30</v>
      </c>
      <c r="G7259" s="110">
        <v>4</v>
      </c>
      <c r="H7259" s="110">
        <f t="shared" si="1603"/>
        <v>3</v>
      </c>
      <c r="I7259" s="110" cm="1">
        <f t="array" ref="I7259">INDEX(Values!$V$6:$AG$29,'Time Series Data'!G7259+1,'Time Series Data'!E7259)</f>
        <v>1</v>
      </c>
      <c r="J7259" s="113">
        <v>7252.5</v>
      </c>
      <c r="K7259" s="108">
        <v>6983</v>
      </c>
      <c r="L7259" s="108">
        <v>0</v>
      </c>
      <c r="M7259">
        <v>0</v>
      </c>
      <c r="N7259">
        <v>0</v>
      </c>
      <c r="O7259">
        <v>0</v>
      </c>
      <c r="P7259">
        <v>95</v>
      </c>
      <c r="T7259" s="185">
        <f t="shared" si="1604"/>
        <v>0</v>
      </c>
      <c r="U7259" s="185">
        <f t="shared" si="1605"/>
        <v>0</v>
      </c>
      <c r="V7259" s="102">
        <f t="shared" si="1606"/>
        <v>6983</v>
      </c>
      <c r="W7259">
        <f>IF(V7259+O7259&gt;VLOOKUP(E7259,'Coincident Peak'!$C$22:$I$33,7),0,1)</f>
        <v>1</v>
      </c>
      <c r="X7259" s="421">
        <f>IF((AND(E7259=MONTH(VLOOKUP('Time Series Data'!E7259,'Coincident Peak'!$C$5:$D$16,2)),F7259=DAY(VLOOKUP('Time Series Data'!E7259,'Coincident Peak'!$C$5:$D$16,2)),IF(AND(G7259&lt;=HOUR(VLOOKUP('Time Series Data'!E7259,'Coincident Peak'!$C$5:$E$16,3))+Values!$E$5,G7259&gt;=HOUR(VLOOKUP('Time Series Data'!E7259,'Coincident Peak'!$C$5:$E$16,3))-Values!$E$5),"TRUE","FALSE"))),BatteryPower,0)</f>
        <v>0</v>
      </c>
      <c r="Y7259" s="185">
        <f>IF((AND(E7259=MONTH(VLOOKUP('Time Series Data'!E7259,'Coincident Peak'!$C$5:$D$16,2)),F7259=DAY(VLOOKUP('Time Series Data'!E7259,'Coincident Peak'!$C$5:$D$16,2)))),0,N7259)</f>
        <v>0</v>
      </c>
      <c r="Z7259" s="185">
        <f>IF((AND(E7259=MONTH(VLOOKUP('Time Series Data'!E7259,'Coincident Peak'!$C$5:$D$16,2)),F7259=DAY(VLOOKUP('Time Series Data'!E7259,'Coincident Peak'!$C$5:$D$16,2)),IF(AND(G7259&lt;=HOUR(VLOOKUP('Time Series Data'!E7259,'Coincident Peak'!$C$5:$E$16,3))+Values!$E$5,G7259&gt;=HOUR(VLOOKUP('Time Series Data'!E7259,'Coincident Peak'!$C$5:$E$16,3))-Values!$E$5),"TRUE","FALSE"))),BatteryPower,Y7259)</f>
        <v>0</v>
      </c>
      <c r="AA7259" s="185">
        <f>IF((AND(E7259=MONTH(VLOOKUP('Time Series Data'!E7259,'Coincident Peak'!$C$5:$D$16,2)),F7259=DAY(VLOOKUP('Time Series Data'!E7259,'Coincident Peak'!$C$5:$D$16,2))-1)),VLOOKUP(E7259,'Coincident Peak'!$C$5:$N$16,11)*Z7259,Z7259)</f>
        <v>0</v>
      </c>
      <c r="AB7259" s="185">
        <f>IF((AND(E7259=MONTH(VLOOKUP('Time Series Data'!E7259,'Coincident Peak'!$C$5:$D$16,2)),F7259=DAY(VLOOKUP('Time Series Data'!E7259,'Coincident Peak'!$C$5:$D$16,2))+1)),VLOOKUP(E7259,'Coincident Peak'!$C$5:$N$16,12)*AA7259,AA7259)</f>
        <v>0</v>
      </c>
      <c r="AC7259" s="185">
        <f>IF((AND(E7259=MONTH(VLOOKUP('Time Series Data'!E7259,'Coincident Peak'!$C$5:$D$16,2)),F7259=DAY(VLOOKUP('Time Series Data'!E7259,'Coincident Peak'!$C$5:$D$16,2)))),0,O7259)</f>
        <v>0</v>
      </c>
      <c r="AD7259" s="185">
        <f>IF((AND(E7259=MONTH(VLOOKUP('Time Series Data'!E7259,'Coincident Peak'!$C$5:$D$16,2)),F7259=DAY(VLOOKUP('Time Series Data'!E7259,'Coincident Peak'!$C$5:$D$16,2))-1)),VLOOKUP(E7259,'Coincident Peak'!$C$5:$N$16,11)*AC7259,AC7259)</f>
        <v>0</v>
      </c>
      <c r="AE7259" s="185">
        <f>IF((AND(E7259=MONTH(VLOOKUP('Time Series Data'!E7259,'Coincident Peak'!$C$5:$D$16,2)),F7259=DAY(VLOOKUP('Time Series Data'!E7259,'Coincident Peak'!$C$5:$D$16,2))+1)),VLOOKUP(E7259,'Coincident Peak'!$C$5:$N$16,12)*AD7259,AD7259)</f>
        <v>0</v>
      </c>
      <c r="AF7259" s="102">
        <f t="shared" si="1607"/>
        <v>6983</v>
      </c>
      <c r="AG7259" s="185">
        <f>IF((AND(E7259=MONTH(VLOOKUP('Time Series Data'!E7259,'Coincident Peak'!$C$5:$D$16,2)),F7259=DAY(VLOOKUP('Time Series Data'!E7259,'Coincident Peak'!$C$5:$D$16,2)))),U7259,O7259)</f>
        <v>0</v>
      </c>
      <c r="AH7259" s="102">
        <f t="shared" si="1609"/>
        <v>6983</v>
      </c>
      <c r="AL7259" s="102"/>
    </row>
    <row r="7260" spans="1:38" x14ac:dyDescent="0.2">
      <c r="A7260" s="77"/>
      <c r="B7260" s="77">
        <f t="shared" si="1601"/>
        <v>43768.208333333336</v>
      </c>
      <c r="C7260" s="112">
        <f t="shared" si="1602"/>
        <v>43768</v>
      </c>
      <c r="D7260" s="106">
        <f t="shared" si="1608"/>
        <v>8204</v>
      </c>
      <c r="E7260" s="469">
        <v>10</v>
      </c>
      <c r="F7260" s="469">
        <v>30</v>
      </c>
      <c r="G7260" s="110">
        <v>5</v>
      </c>
      <c r="H7260" s="110">
        <f t="shared" si="1603"/>
        <v>3</v>
      </c>
      <c r="I7260" s="110" cm="1">
        <f t="array" ref="I7260">INDEX(Values!$V$6:$AG$29,'Time Series Data'!G7260+1,'Time Series Data'!E7260)</f>
        <v>1</v>
      </c>
      <c r="J7260" s="113">
        <v>7253.5</v>
      </c>
      <c r="K7260" s="108">
        <v>8204</v>
      </c>
      <c r="L7260" s="108">
        <v>0</v>
      </c>
      <c r="M7260">
        <v>0</v>
      </c>
      <c r="N7260">
        <v>0</v>
      </c>
      <c r="O7260">
        <v>0</v>
      </c>
      <c r="P7260">
        <v>95</v>
      </c>
      <c r="T7260" s="185">
        <f t="shared" si="1604"/>
        <v>0</v>
      </c>
      <c r="U7260" s="185">
        <f t="shared" si="1605"/>
        <v>0</v>
      </c>
      <c r="V7260" s="102">
        <f t="shared" si="1606"/>
        <v>8204</v>
      </c>
      <c r="W7260">
        <f>IF(V7260+O7260&gt;VLOOKUP(E7260,'Coincident Peak'!$C$22:$I$33,7),0,1)</f>
        <v>1</v>
      </c>
      <c r="X7260" s="421">
        <f>IF((AND(E7260=MONTH(VLOOKUP('Time Series Data'!E7260,'Coincident Peak'!$C$5:$D$16,2)),F7260=DAY(VLOOKUP('Time Series Data'!E7260,'Coincident Peak'!$C$5:$D$16,2)),IF(AND(G7260&lt;=HOUR(VLOOKUP('Time Series Data'!E7260,'Coincident Peak'!$C$5:$E$16,3))+Values!$E$5,G7260&gt;=HOUR(VLOOKUP('Time Series Data'!E7260,'Coincident Peak'!$C$5:$E$16,3))-Values!$E$5),"TRUE","FALSE"))),BatteryPower,0)</f>
        <v>0</v>
      </c>
      <c r="Y7260" s="185">
        <f>IF((AND(E7260=MONTH(VLOOKUP('Time Series Data'!E7260,'Coincident Peak'!$C$5:$D$16,2)),F7260=DAY(VLOOKUP('Time Series Data'!E7260,'Coincident Peak'!$C$5:$D$16,2)))),0,N7260)</f>
        <v>0</v>
      </c>
      <c r="Z7260" s="185">
        <f>IF((AND(E7260=MONTH(VLOOKUP('Time Series Data'!E7260,'Coincident Peak'!$C$5:$D$16,2)),F7260=DAY(VLOOKUP('Time Series Data'!E7260,'Coincident Peak'!$C$5:$D$16,2)),IF(AND(G7260&lt;=HOUR(VLOOKUP('Time Series Data'!E7260,'Coincident Peak'!$C$5:$E$16,3))+Values!$E$5,G7260&gt;=HOUR(VLOOKUP('Time Series Data'!E7260,'Coincident Peak'!$C$5:$E$16,3))-Values!$E$5),"TRUE","FALSE"))),BatteryPower,Y7260)</f>
        <v>0</v>
      </c>
      <c r="AA7260" s="185">
        <f>IF((AND(E7260=MONTH(VLOOKUP('Time Series Data'!E7260,'Coincident Peak'!$C$5:$D$16,2)),F7260=DAY(VLOOKUP('Time Series Data'!E7260,'Coincident Peak'!$C$5:$D$16,2))-1)),VLOOKUP(E7260,'Coincident Peak'!$C$5:$N$16,11)*Z7260,Z7260)</f>
        <v>0</v>
      </c>
      <c r="AB7260" s="185">
        <f>IF((AND(E7260=MONTH(VLOOKUP('Time Series Data'!E7260,'Coincident Peak'!$C$5:$D$16,2)),F7260=DAY(VLOOKUP('Time Series Data'!E7260,'Coincident Peak'!$C$5:$D$16,2))+1)),VLOOKUP(E7260,'Coincident Peak'!$C$5:$N$16,12)*AA7260,AA7260)</f>
        <v>0</v>
      </c>
      <c r="AC7260" s="185">
        <f>IF((AND(E7260=MONTH(VLOOKUP('Time Series Data'!E7260,'Coincident Peak'!$C$5:$D$16,2)),F7260=DAY(VLOOKUP('Time Series Data'!E7260,'Coincident Peak'!$C$5:$D$16,2)))),0,O7260)</f>
        <v>0</v>
      </c>
      <c r="AD7260" s="185">
        <f>IF((AND(E7260=MONTH(VLOOKUP('Time Series Data'!E7260,'Coincident Peak'!$C$5:$D$16,2)),F7260=DAY(VLOOKUP('Time Series Data'!E7260,'Coincident Peak'!$C$5:$D$16,2))-1)),VLOOKUP(E7260,'Coincident Peak'!$C$5:$N$16,11)*AC7260,AC7260)</f>
        <v>0</v>
      </c>
      <c r="AE7260" s="185">
        <f>IF((AND(E7260=MONTH(VLOOKUP('Time Series Data'!E7260,'Coincident Peak'!$C$5:$D$16,2)),F7260=DAY(VLOOKUP('Time Series Data'!E7260,'Coincident Peak'!$C$5:$D$16,2))+1)),VLOOKUP(E7260,'Coincident Peak'!$C$5:$N$16,12)*AD7260,AD7260)</f>
        <v>0</v>
      </c>
      <c r="AF7260" s="102">
        <f t="shared" si="1607"/>
        <v>8204</v>
      </c>
      <c r="AG7260" s="185">
        <f>IF((AND(E7260=MONTH(VLOOKUP('Time Series Data'!E7260,'Coincident Peak'!$C$5:$D$16,2)),F7260=DAY(VLOOKUP('Time Series Data'!E7260,'Coincident Peak'!$C$5:$D$16,2)))),U7260,O7260)</f>
        <v>0</v>
      </c>
      <c r="AH7260" s="102">
        <f t="shared" si="1609"/>
        <v>8204</v>
      </c>
      <c r="AL7260" s="102"/>
    </row>
    <row r="7261" spans="1:38" x14ac:dyDescent="0.2">
      <c r="A7261" s="77"/>
      <c r="B7261" s="77">
        <f t="shared" si="1601"/>
        <v>43768.25</v>
      </c>
      <c r="C7261" s="112">
        <f t="shared" si="1602"/>
        <v>43768</v>
      </c>
      <c r="D7261" s="106">
        <f t="shared" si="1608"/>
        <v>9528</v>
      </c>
      <c r="E7261" s="469">
        <v>10</v>
      </c>
      <c r="F7261" s="469">
        <v>30</v>
      </c>
      <c r="G7261" s="110">
        <v>6</v>
      </c>
      <c r="H7261" s="110">
        <f t="shared" si="1603"/>
        <v>3</v>
      </c>
      <c r="I7261" s="110" cm="1">
        <f t="array" ref="I7261">INDEX(Values!$V$6:$AG$29,'Time Series Data'!G7261+1,'Time Series Data'!E7261)</f>
        <v>1</v>
      </c>
      <c r="J7261" s="113">
        <v>7254.5</v>
      </c>
      <c r="K7261" s="108">
        <v>9528</v>
      </c>
      <c r="L7261" s="108">
        <v>0</v>
      </c>
      <c r="M7261">
        <v>0</v>
      </c>
      <c r="N7261">
        <v>0</v>
      </c>
      <c r="O7261">
        <v>0</v>
      </c>
      <c r="P7261">
        <v>95</v>
      </c>
      <c r="T7261" s="185">
        <f t="shared" si="1604"/>
        <v>0</v>
      </c>
      <c r="U7261" s="185">
        <f t="shared" si="1605"/>
        <v>0</v>
      </c>
      <c r="V7261" s="102">
        <f t="shared" si="1606"/>
        <v>9528</v>
      </c>
      <c r="W7261">
        <f>IF(V7261+O7261&gt;VLOOKUP(E7261,'Coincident Peak'!$C$22:$I$33,7),0,1)</f>
        <v>1</v>
      </c>
      <c r="X7261" s="421">
        <f>IF((AND(E7261=MONTH(VLOOKUP('Time Series Data'!E7261,'Coincident Peak'!$C$5:$D$16,2)),F7261=DAY(VLOOKUP('Time Series Data'!E7261,'Coincident Peak'!$C$5:$D$16,2)),IF(AND(G7261&lt;=HOUR(VLOOKUP('Time Series Data'!E7261,'Coincident Peak'!$C$5:$E$16,3))+Values!$E$5,G7261&gt;=HOUR(VLOOKUP('Time Series Data'!E7261,'Coincident Peak'!$C$5:$E$16,3))-Values!$E$5),"TRUE","FALSE"))),BatteryPower,0)</f>
        <v>0</v>
      </c>
      <c r="Y7261" s="185">
        <f>IF((AND(E7261=MONTH(VLOOKUP('Time Series Data'!E7261,'Coincident Peak'!$C$5:$D$16,2)),F7261=DAY(VLOOKUP('Time Series Data'!E7261,'Coincident Peak'!$C$5:$D$16,2)))),0,N7261)</f>
        <v>0</v>
      </c>
      <c r="Z7261" s="185">
        <f>IF((AND(E7261=MONTH(VLOOKUP('Time Series Data'!E7261,'Coincident Peak'!$C$5:$D$16,2)),F7261=DAY(VLOOKUP('Time Series Data'!E7261,'Coincident Peak'!$C$5:$D$16,2)),IF(AND(G7261&lt;=HOUR(VLOOKUP('Time Series Data'!E7261,'Coincident Peak'!$C$5:$E$16,3))+Values!$E$5,G7261&gt;=HOUR(VLOOKUP('Time Series Data'!E7261,'Coincident Peak'!$C$5:$E$16,3))-Values!$E$5),"TRUE","FALSE"))),BatteryPower,Y7261)</f>
        <v>0</v>
      </c>
      <c r="AA7261" s="185">
        <f>IF((AND(E7261=MONTH(VLOOKUP('Time Series Data'!E7261,'Coincident Peak'!$C$5:$D$16,2)),F7261=DAY(VLOOKUP('Time Series Data'!E7261,'Coincident Peak'!$C$5:$D$16,2))-1)),VLOOKUP(E7261,'Coincident Peak'!$C$5:$N$16,11)*Z7261,Z7261)</f>
        <v>0</v>
      </c>
      <c r="AB7261" s="185">
        <f>IF((AND(E7261=MONTH(VLOOKUP('Time Series Data'!E7261,'Coincident Peak'!$C$5:$D$16,2)),F7261=DAY(VLOOKUP('Time Series Data'!E7261,'Coincident Peak'!$C$5:$D$16,2))+1)),VLOOKUP(E7261,'Coincident Peak'!$C$5:$N$16,12)*AA7261,AA7261)</f>
        <v>0</v>
      </c>
      <c r="AC7261" s="185">
        <f>IF((AND(E7261=MONTH(VLOOKUP('Time Series Data'!E7261,'Coincident Peak'!$C$5:$D$16,2)),F7261=DAY(VLOOKUP('Time Series Data'!E7261,'Coincident Peak'!$C$5:$D$16,2)))),0,O7261)</f>
        <v>0</v>
      </c>
      <c r="AD7261" s="185">
        <f>IF((AND(E7261=MONTH(VLOOKUP('Time Series Data'!E7261,'Coincident Peak'!$C$5:$D$16,2)),F7261=DAY(VLOOKUP('Time Series Data'!E7261,'Coincident Peak'!$C$5:$D$16,2))-1)),VLOOKUP(E7261,'Coincident Peak'!$C$5:$N$16,11)*AC7261,AC7261)</f>
        <v>0</v>
      </c>
      <c r="AE7261" s="185">
        <f>IF((AND(E7261=MONTH(VLOOKUP('Time Series Data'!E7261,'Coincident Peak'!$C$5:$D$16,2)),F7261=DAY(VLOOKUP('Time Series Data'!E7261,'Coincident Peak'!$C$5:$D$16,2))+1)),VLOOKUP(E7261,'Coincident Peak'!$C$5:$N$16,12)*AD7261,AD7261)</f>
        <v>0</v>
      </c>
      <c r="AF7261" s="102">
        <f t="shared" si="1607"/>
        <v>9528</v>
      </c>
      <c r="AG7261" s="185">
        <f>IF((AND(E7261=MONTH(VLOOKUP('Time Series Data'!E7261,'Coincident Peak'!$C$5:$D$16,2)),F7261=DAY(VLOOKUP('Time Series Data'!E7261,'Coincident Peak'!$C$5:$D$16,2)))),U7261,O7261)</f>
        <v>0</v>
      </c>
      <c r="AH7261" s="102">
        <f t="shared" si="1609"/>
        <v>9528</v>
      </c>
      <c r="AL7261" s="102"/>
    </row>
    <row r="7262" spans="1:38" x14ac:dyDescent="0.2">
      <c r="A7262" s="77"/>
      <c r="B7262" s="77">
        <f t="shared" si="1601"/>
        <v>43768.291666666664</v>
      </c>
      <c r="C7262" s="112">
        <f t="shared" si="1602"/>
        <v>43768</v>
      </c>
      <c r="D7262" s="106">
        <f t="shared" si="1608"/>
        <v>10099</v>
      </c>
      <c r="E7262" s="469">
        <v>10</v>
      </c>
      <c r="F7262" s="469">
        <v>30</v>
      </c>
      <c r="G7262" s="110">
        <v>7</v>
      </c>
      <c r="H7262" s="110">
        <f t="shared" si="1603"/>
        <v>3</v>
      </c>
      <c r="I7262" s="110" cm="1">
        <f t="array" ref="I7262">INDEX(Values!$V$6:$AG$29,'Time Series Data'!G7262+1,'Time Series Data'!E7262)</f>
        <v>1</v>
      </c>
      <c r="J7262" s="113">
        <v>7255.5</v>
      </c>
      <c r="K7262" s="108">
        <v>10099</v>
      </c>
      <c r="L7262" s="108">
        <v>0</v>
      </c>
      <c r="M7262">
        <v>0</v>
      </c>
      <c r="N7262">
        <v>0</v>
      </c>
      <c r="O7262">
        <v>2.1131000000000002</v>
      </c>
      <c r="P7262">
        <v>95</v>
      </c>
      <c r="T7262" s="185">
        <f t="shared" si="1604"/>
        <v>0</v>
      </c>
      <c r="U7262" s="185">
        <f t="shared" si="1605"/>
        <v>2.1131000000000002</v>
      </c>
      <c r="V7262" s="102">
        <f t="shared" si="1606"/>
        <v>10096.8869</v>
      </c>
      <c r="W7262">
        <f>IF(V7262+O7262&gt;VLOOKUP(E7262,'Coincident Peak'!$C$22:$I$33,7),0,1)</f>
        <v>1</v>
      </c>
      <c r="X7262" s="421">
        <f>IF((AND(E7262=MONTH(VLOOKUP('Time Series Data'!E7262,'Coincident Peak'!$C$5:$D$16,2)),F7262=DAY(VLOOKUP('Time Series Data'!E7262,'Coincident Peak'!$C$5:$D$16,2)),IF(AND(G7262&lt;=HOUR(VLOOKUP('Time Series Data'!E7262,'Coincident Peak'!$C$5:$E$16,3))+Values!$E$5,G7262&gt;=HOUR(VLOOKUP('Time Series Data'!E7262,'Coincident Peak'!$C$5:$E$16,3))-Values!$E$5),"TRUE","FALSE"))),BatteryPower,0)</f>
        <v>0</v>
      </c>
      <c r="Y7262" s="185">
        <f>IF((AND(E7262=MONTH(VLOOKUP('Time Series Data'!E7262,'Coincident Peak'!$C$5:$D$16,2)),F7262=DAY(VLOOKUP('Time Series Data'!E7262,'Coincident Peak'!$C$5:$D$16,2)))),0,N7262)</f>
        <v>0</v>
      </c>
      <c r="Z7262" s="185">
        <f>IF((AND(E7262=MONTH(VLOOKUP('Time Series Data'!E7262,'Coincident Peak'!$C$5:$D$16,2)),F7262=DAY(VLOOKUP('Time Series Data'!E7262,'Coincident Peak'!$C$5:$D$16,2)),IF(AND(G7262&lt;=HOUR(VLOOKUP('Time Series Data'!E7262,'Coincident Peak'!$C$5:$E$16,3))+Values!$E$5,G7262&gt;=HOUR(VLOOKUP('Time Series Data'!E7262,'Coincident Peak'!$C$5:$E$16,3))-Values!$E$5),"TRUE","FALSE"))),BatteryPower,Y7262)</f>
        <v>0</v>
      </c>
      <c r="AA7262" s="185">
        <f>IF((AND(E7262=MONTH(VLOOKUP('Time Series Data'!E7262,'Coincident Peak'!$C$5:$D$16,2)),F7262=DAY(VLOOKUP('Time Series Data'!E7262,'Coincident Peak'!$C$5:$D$16,2))-1)),VLOOKUP(E7262,'Coincident Peak'!$C$5:$N$16,11)*Z7262,Z7262)</f>
        <v>0</v>
      </c>
      <c r="AB7262" s="185">
        <f>IF((AND(E7262=MONTH(VLOOKUP('Time Series Data'!E7262,'Coincident Peak'!$C$5:$D$16,2)),F7262=DAY(VLOOKUP('Time Series Data'!E7262,'Coincident Peak'!$C$5:$D$16,2))+1)),VLOOKUP(E7262,'Coincident Peak'!$C$5:$N$16,12)*AA7262,AA7262)</f>
        <v>0</v>
      </c>
      <c r="AC7262" s="185">
        <f>IF((AND(E7262=MONTH(VLOOKUP('Time Series Data'!E7262,'Coincident Peak'!$C$5:$D$16,2)),F7262=DAY(VLOOKUP('Time Series Data'!E7262,'Coincident Peak'!$C$5:$D$16,2)))),0,O7262)</f>
        <v>2.1131000000000002</v>
      </c>
      <c r="AD7262" s="185">
        <f>IF((AND(E7262=MONTH(VLOOKUP('Time Series Data'!E7262,'Coincident Peak'!$C$5:$D$16,2)),F7262=DAY(VLOOKUP('Time Series Data'!E7262,'Coincident Peak'!$C$5:$D$16,2))-1)),VLOOKUP(E7262,'Coincident Peak'!$C$5:$N$16,11)*AC7262,AC7262)</f>
        <v>2.1131000000000002</v>
      </c>
      <c r="AE7262" s="185">
        <f>IF((AND(E7262=MONTH(VLOOKUP('Time Series Data'!E7262,'Coincident Peak'!$C$5:$D$16,2)),F7262=DAY(VLOOKUP('Time Series Data'!E7262,'Coincident Peak'!$C$5:$D$16,2))+1)),VLOOKUP(E7262,'Coincident Peak'!$C$5:$N$16,12)*AD7262,AD7262)</f>
        <v>2.1131000000000002</v>
      </c>
      <c r="AF7262" s="102">
        <f t="shared" si="1607"/>
        <v>10096.8869</v>
      </c>
      <c r="AG7262" s="185">
        <f>IF((AND(E7262=MONTH(VLOOKUP('Time Series Data'!E7262,'Coincident Peak'!$C$5:$D$16,2)),F7262=DAY(VLOOKUP('Time Series Data'!E7262,'Coincident Peak'!$C$5:$D$16,2)))),U7262,O7262)</f>
        <v>2.1131000000000002</v>
      </c>
      <c r="AH7262" s="102">
        <f t="shared" si="1609"/>
        <v>10096.8869</v>
      </c>
      <c r="AL7262" s="102"/>
    </row>
    <row r="7263" spans="1:38" x14ac:dyDescent="0.2">
      <c r="A7263" s="77"/>
      <c r="B7263" s="77">
        <f t="shared" si="1601"/>
        <v>43768.333333333336</v>
      </c>
      <c r="C7263" s="112">
        <f t="shared" si="1602"/>
        <v>43768</v>
      </c>
      <c r="D7263" s="106">
        <f t="shared" si="1608"/>
        <v>9817</v>
      </c>
      <c r="E7263" s="469">
        <v>10</v>
      </c>
      <c r="F7263" s="469">
        <v>30</v>
      </c>
      <c r="G7263" s="110">
        <v>8</v>
      </c>
      <c r="H7263" s="110">
        <f t="shared" si="1603"/>
        <v>3</v>
      </c>
      <c r="I7263" s="110" cm="1">
        <f t="array" ref="I7263">INDEX(Values!$V$6:$AG$29,'Time Series Data'!G7263+1,'Time Series Data'!E7263)</f>
        <v>1</v>
      </c>
      <c r="J7263" s="113">
        <v>7256.5</v>
      </c>
      <c r="K7263" s="108">
        <v>9817</v>
      </c>
      <c r="L7263" s="108">
        <v>0</v>
      </c>
      <c r="M7263">
        <v>0</v>
      </c>
      <c r="N7263">
        <v>0</v>
      </c>
      <c r="O7263">
        <v>16.4847</v>
      </c>
      <c r="P7263">
        <v>95</v>
      </c>
      <c r="T7263" s="185">
        <f t="shared" si="1604"/>
        <v>0</v>
      </c>
      <c r="U7263" s="185">
        <f t="shared" si="1605"/>
        <v>16.4847</v>
      </c>
      <c r="V7263" s="102">
        <f t="shared" si="1606"/>
        <v>9800.5152999999991</v>
      </c>
      <c r="W7263">
        <f>IF(V7263+O7263&gt;VLOOKUP(E7263,'Coincident Peak'!$C$22:$I$33,7),0,1)</f>
        <v>1</v>
      </c>
      <c r="X7263" s="421">
        <f>IF((AND(E7263=MONTH(VLOOKUP('Time Series Data'!E7263,'Coincident Peak'!$C$5:$D$16,2)),F7263=DAY(VLOOKUP('Time Series Data'!E7263,'Coincident Peak'!$C$5:$D$16,2)),IF(AND(G7263&lt;=HOUR(VLOOKUP('Time Series Data'!E7263,'Coincident Peak'!$C$5:$E$16,3))+Values!$E$5,G7263&gt;=HOUR(VLOOKUP('Time Series Data'!E7263,'Coincident Peak'!$C$5:$E$16,3))-Values!$E$5),"TRUE","FALSE"))),BatteryPower,0)</f>
        <v>0</v>
      </c>
      <c r="Y7263" s="185">
        <f>IF((AND(E7263=MONTH(VLOOKUP('Time Series Data'!E7263,'Coincident Peak'!$C$5:$D$16,2)),F7263=DAY(VLOOKUP('Time Series Data'!E7263,'Coincident Peak'!$C$5:$D$16,2)))),0,N7263)</f>
        <v>0</v>
      </c>
      <c r="Z7263" s="185">
        <f>IF((AND(E7263=MONTH(VLOOKUP('Time Series Data'!E7263,'Coincident Peak'!$C$5:$D$16,2)),F7263=DAY(VLOOKUP('Time Series Data'!E7263,'Coincident Peak'!$C$5:$D$16,2)),IF(AND(G7263&lt;=HOUR(VLOOKUP('Time Series Data'!E7263,'Coincident Peak'!$C$5:$E$16,3))+Values!$E$5,G7263&gt;=HOUR(VLOOKUP('Time Series Data'!E7263,'Coincident Peak'!$C$5:$E$16,3))-Values!$E$5),"TRUE","FALSE"))),BatteryPower,Y7263)</f>
        <v>0</v>
      </c>
      <c r="AA7263" s="185">
        <f>IF((AND(E7263=MONTH(VLOOKUP('Time Series Data'!E7263,'Coincident Peak'!$C$5:$D$16,2)),F7263=DAY(VLOOKUP('Time Series Data'!E7263,'Coincident Peak'!$C$5:$D$16,2))-1)),VLOOKUP(E7263,'Coincident Peak'!$C$5:$N$16,11)*Z7263,Z7263)</f>
        <v>0</v>
      </c>
      <c r="AB7263" s="185">
        <f>IF((AND(E7263=MONTH(VLOOKUP('Time Series Data'!E7263,'Coincident Peak'!$C$5:$D$16,2)),F7263=DAY(VLOOKUP('Time Series Data'!E7263,'Coincident Peak'!$C$5:$D$16,2))+1)),VLOOKUP(E7263,'Coincident Peak'!$C$5:$N$16,12)*AA7263,AA7263)</f>
        <v>0</v>
      </c>
      <c r="AC7263" s="185">
        <f>IF((AND(E7263=MONTH(VLOOKUP('Time Series Data'!E7263,'Coincident Peak'!$C$5:$D$16,2)),F7263=DAY(VLOOKUP('Time Series Data'!E7263,'Coincident Peak'!$C$5:$D$16,2)))),0,O7263)</f>
        <v>16.4847</v>
      </c>
      <c r="AD7263" s="185">
        <f>IF((AND(E7263=MONTH(VLOOKUP('Time Series Data'!E7263,'Coincident Peak'!$C$5:$D$16,2)),F7263=DAY(VLOOKUP('Time Series Data'!E7263,'Coincident Peak'!$C$5:$D$16,2))-1)),VLOOKUP(E7263,'Coincident Peak'!$C$5:$N$16,11)*AC7263,AC7263)</f>
        <v>16.4847</v>
      </c>
      <c r="AE7263" s="185">
        <f>IF((AND(E7263=MONTH(VLOOKUP('Time Series Data'!E7263,'Coincident Peak'!$C$5:$D$16,2)),F7263=DAY(VLOOKUP('Time Series Data'!E7263,'Coincident Peak'!$C$5:$D$16,2))+1)),VLOOKUP(E7263,'Coincident Peak'!$C$5:$N$16,12)*AD7263,AD7263)</f>
        <v>16.4847</v>
      </c>
      <c r="AF7263" s="102">
        <f t="shared" si="1607"/>
        <v>9800.5152999999991</v>
      </c>
      <c r="AG7263" s="185">
        <f>IF((AND(E7263=MONTH(VLOOKUP('Time Series Data'!E7263,'Coincident Peak'!$C$5:$D$16,2)),F7263=DAY(VLOOKUP('Time Series Data'!E7263,'Coincident Peak'!$C$5:$D$16,2)))),U7263,O7263)</f>
        <v>16.4847</v>
      </c>
      <c r="AH7263" s="102">
        <f t="shared" si="1609"/>
        <v>9800.5152999999991</v>
      </c>
      <c r="AL7263" s="102"/>
    </row>
    <row r="7264" spans="1:38" x14ac:dyDescent="0.2">
      <c r="A7264" s="77"/>
      <c r="B7264" s="77">
        <f t="shared" si="1601"/>
        <v>43768.375</v>
      </c>
      <c r="C7264" s="112">
        <f t="shared" si="1602"/>
        <v>43768</v>
      </c>
      <c r="D7264" s="106">
        <f t="shared" si="1608"/>
        <v>10282</v>
      </c>
      <c r="E7264" s="469">
        <v>10</v>
      </c>
      <c r="F7264" s="469">
        <v>30</v>
      </c>
      <c r="G7264" s="110">
        <v>9</v>
      </c>
      <c r="H7264" s="110">
        <f t="shared" si="1603"/>
        <v>3</v>
      </c>
      <c r="I7264" s="110" cm="1">
        <f t="array" ref="I7264">INDEX(Values!$V$6:$AG$29,'Time Series Data'!G7264+1,'Time Series Data'!E7264)</f>
        <v>1</v>
      </c>
      <c r="J7264" s="113">
        <v>7257.5</v>
      </c>
      <c r="K7264" s="108">
        <v>10282</v>
      </c>
      <c r="L7264" s="108">
        <v>0</v>
      </c>
      <c r="M7264">
        <v>0</v>
      </c>
      <c r="N7264">
        <v>0</v>
      </c>
      <c r="O7264">
        <v>32.202199999999998</v>
      </c>
      <c r="P7264">
        <v>95</v>
      </c>
      <c r="T7264" s="185">
        <f t="shared" si="1604"/>
        <v>0</v>
      </c>
      <c r="U7264" s="185">
        <f t="shared" si="1605"/>
        <v>32.202199999999998</v>
      </c>
      <c r="V7264" s="102">
        <f t="shared" si="1606"/>
        <v>10249.7978</v>
      </c>
      <c r="W7264">
        <f>IF(V7264+O7264&gt;VLOOKUP(E7264,'Coincident Peak'!$C$22:$I$33,7),0,1)</f>
        <v>1</v>
      </c>
      <c r="X7264" s="421">
        <f>IF((AND(E7264=MONTH(VLOOKUP('Time Series Data'!E7264,'Coincident Peak'!$C$5:$D$16,2)),F7264=DAY(VLOOKUP('Time Series Data'!E7264,'Coincident Peak'!$C$5:$D$16,2)),IF(AND(G7264&lt;=HOUR(VLOOKUP('Time Series Data'!E7264,'Coincident Peak'!$C$5:$E$16,3))+Values!$E$5,G7264&gt;=HOUR(VLOOKUP('Time Series Data'!E7264,'Coincident Peak'!$C$5:$E$16,3))-Values!$E$5),"TRUE","FALSE"))),BatteryPower,0)</f>
        <v>0</v>
      </c>
      <c r="Y7264" s="185">
        <f>IF((AND(E7264=MONTH(VLOOKUP('Time Series Data'!E7264,'Coincident Peak'!$C$5:$D$16,2)),F7264=DAY(VLOOKUP('Time Series Data'!E7264,'Coincident Peak'!$C$5:$D$16,2)))),0,N7264)</f>
        <v>0</v>
      </c>
      <c r="Z7264" s="185">
        <f>IF((AND(E7264=MONTH(VLOOKUP('Time Series Data'!E7264,'Coincident Peak'!$C$5:$D$16,2)),F7264=DAY(VLOOKUP('Time Series Data'!E7264,'Coincident Peak'!$C$5:$D$16,2)),IF(AND(G7264&lt;=HOUR(VLOOKUP('Time Series Data'!E7264,'Coincident Peak'!$C$5:$E$16,3))+Values!$E$5,G7264&gt;=HOUR(VLOOKUP('Time Series Data'!E7264,'Coincident Peak'!$C$5:$E$16,3))-Values!$E$5),"TRUE","FALSE"))),BatteryPower,Y7264)</f>
        <v>0</v>
      </c>
      <c r="AA7264" s="185">
        <f>IF((AND(E7264=MONTH(VLOOKUP('Time Series Data'!E7264,'Coincident Peak'!$C$5:$D$16,2)),F7264=DAY(VLOOKUP('Time Series Data'!E7264,'Coincident Peak'!$C$5:$D$16,2))-1)),VLOOKUP(E7264,'Coincident Peak'!$C$5:$N$16,11)*Z7264,Z7264)</f>
        <v>0</v>
      </c>
      <c r="AB7264" s="185">
        <f>IF((AND(E7264=MONTH(VLOOKUP('Time Series Data'!E7264,'Coincident Peak'!$C$5:$D$16,2)),F7264=DAY(VLOOKUP('Time Series Data'!E7264,'Coincident Peak'!$C$5:$D$16,2))+1)),VLOOKUP(E7264,'Coincident Peak'!$C$5:$N$16,12)*AA7264,AA7264)</f>
        <v>0</v>
      </c>
      <c r="AC7264" s="185">
        <f>IF((AND(E7264=MONTH(VLOOKUP('Time Series Data'!E7264,'Coincident Peak'!$C$5:$D$16,2)),F7264=DAY(VLOOKUP('Time Series Data'!E7264,'Coincident Peak'!$C$5:$D$16,2)))),0,O7264)</f>
        <v>32.202199999999998</v>
      </c>
      <c r="AD7264" s="185">
        <f>IF((AND(E7264=MONTH(VLOOKUP('Time Series Data'!E7264,'Coincident Peak'!$C$5:$D$16,2)),F7264=DAY(VLOOKUP('Time Series Data'!E7264,'Coincident Peak'!$C$5:$D$16,2))-1)),VLOOKUP(E7264,'Coincident Peak'!$C$5:$N$16,11)*AC7264,AC7264)</f>
        <v>32.202199999999998</v>
      </c>
      <c r="AE7264" s="185">
        <f>IF((AND(E7264=MONTH(VLOOKUP('Time Series Data'!E7264,'Coincident Peak'!$C$5:$D$16,2)),F7264=DAY(VLOOKUP('Time Series Data'!E7264,'Coincident Peak'!$C$5:$D$16,2))+1)),VLOOKUP(E7264,'Coincident Peak'!$C$5:$N$16,12)*AD7264,AD7264)</f>
        <v>32.202199999999998</v>
      </c>
      <c r="AF7264" s="102">
        <f t="shared" si="1607"/>
        <v>10249.7978</v>
      </c>
      <c r="AG7264" s="185">
        <f>IF((AND(E7264=MONTH(VLOOKUP('Time Series Data'!E7264,'Coincident Peak'!$C$5:$D$16,2)),F7264=DAY(VLOOKUP('Time Series Data'!E7264,'Coincident Peak'!$C$5:$D$16,2)))),U7264,O7264)</f>
        <v>32.202199999999998</v>
      </c>
      <c r="AH7264" s="102">
        <f t="shared" si="1609"/>
        <v>10249.7978</v>
      </c>
      <c r="AL7264" s="102"/>
    </row>
    <row r="7265" spans="1:38" x14ac:dyDescent="0.2">
      <c r="A7265" s="77"/>
      <c r="B7265" s="77">
        <f t="shared" si="1601"/>
        <v>43768.416666666664</v>
      </c>
      <c r="C7265" s="112">
        <f t="shared" si="1602"/>
        <v>43768</v>
      </c>
      <c r="D7265" s="106">
        <f t="shared" si="1608"/>
        <v>10331</v>
      </c>
      <c r="E7265" s="469">
        <v>10</v>
      </c>
      <c r="F7265" s="469">
        <v>30</v>
      </c>
      <c r="G7265" s="110">
        <v>10</v>
      </c>
      <c r="H7265" s="110">
        <f t="shared" si="1603"/>
        <v>3</v>
      </c>
      <c r="I7265" s="110" cm="1">
        <f t="array" ref="I7265">INDEX(Values!$V$6:$AG$29,'Time Series Data'!G7265+1,'Time Series Data'!E7265)</f>
        <v>1</v>
      </c>
      <c r="J7265" s="113">
        <v>7258.5</v>
      </c>
      <c r="K7265" s="108">
        <v>10331</v>
      </c>
      <c r="L7265" s="108">
        <v>0</v>
      </c>
      <c r="M7265">
        <v>0</v>
      </c>
      <c r="N7265">
        <v>0</v>
      </c>
      <c r="O7265">
        <v>57.788600000000002</v>
      </c>
      <c r="P7265">
        <v>95</v>
      </c>
      <c r="T7265" s="185">
        <f t="shared" si="1604"/>
        <v>0</v>
      </c>
      <c r="U7265" s="185">
        <f t="shared" si="1605"/>
        <v>57.788600000000002</v>
      </c>
      <c r="V7265" s="102">
        <f t="shared" si="1606"/>
        <v>10273.2114</v>
      </c>
      <c r="W7265">
        <f>IF(V7265+O7265&gt;VLOOKUP(E7265,'Coincident Peak'!$C$22:$I$33,7),0,1)</f>
        <v>1</v>
      </c>
      <c r="X7265" s="421">
        <f>IF((AND(E7265=MONTH(VLOOKUP('Time Series Data'!E7265,'Coincident Peak'!$C$5:$D$16,2)),F7265=DAY(VLOOKUP('Time Series Data'!E7265,'Coincident Peak'!$C$5:$D$16,2)),IF(AND(G7265&lt;=HOUR(VLOOKUP('Time Series Data'!E7265,'Coincident Peak'!$C$5:$E$16,3))+Values!$E$5,G7265&gt;=HOUR(VLOOKUP('Time Series Data'!E7265,'Coincident Peak'!$C$5:$E$16,3))-Values!$E$5),"TRUE","FALSE"))),BatteryPower,0)</f>
        <v>0</v>
      </c>
      <c r="Y7265" s="185">
        <f>IF((AND(E7265=MONTH(VLOOKUP('Time Series Data'!E7265,'Coincident Peak'!$C$5:$D$16,2)),F7265=DAY(VLOOKUP('Time Series Data'!E7265,'Coincident Peak'!$C$5:$D$16,2)))),0,N7265)</f>
        <v>0</v>
      </c>
      <c r="Z7265" s="185">
        <f>IF((AND(E7265=MONTH(VLOOKUP('Time Series Data'!E7265,'Coincident Peak'!$C$5:$D$16,2)),F7265=DAY(VLOOKUP('Time Series Data'!E7265,'Coincident Peak'!$C$5:$D$16,2)),IF(AND(G7265&lt;=HOUR(VLOOKUP('Time Series Data'!E7265,'Coincident Peak'!$C$5:$E$16,3))+Values!$E$5,G7265&gt;=HOUR(VLOOKUP('Time Series Data'!E7265,'Coincident Peak'!$C$5:$E$16,3))-Values!$E$5),"TRUE","FALSE"))),BatteryPower,Y7265)</f>
        <v>0</v>
      </c>
      <c r="AA7265" s="185">
        <f>IF((AND(E7265=MONTH(VLOOKUP('Time Series Data'!E7265,'Coincident Peak'!$C$5:$D$16,2)),F7265=DAY(VLOOKUP('Time Series Data'!E7265,'Coincident Peak'!$C$5:$D$16,2))-1)),VLOOKUP(E7265,'Coincident Peak'!$C$5:$N$16,11)*Z7265,Z7265)</f>
        <v>0</v>
      </c>
      <c r="AB7265" s="185">
        <f>IF((AND(E7265=MONTH(VLOOKUP('Time Series Data'!E7265,'Coincident Peak'!$C$5:$D$16,2)),F7265=DAY(VLOOKUP('Time Series Data'!E7265,'Coincident Peak'!$C$5:$D$16,2))+1)),VLOOKUP(E7265,'Coincident Peak'!$C$5:$N$16,12)*AA7265,AA7265)</f>
        <v>0</v>
      </c>
      <c r="AC7265" s="185">
        <f>IF((AND(E7265=MONTH(VLOOKUP('Time Series Data'!E7265,'Coincident Peak'!$C$5:$D$16,2)),F7265=DAY(VLOOKUP('Time Series Data'!E7265,'Coincident Peak'!$C$5:$D$16,2)))),0,O7265)</f>
        <v>57.788600000000002</v>
      </c>
      <c r="AD7265" s="185">
        <f>IF((AND(E7265=MONTH(VLOOKUP('Time Series Data'!E7265,'Coincident Peak'!$C$5:$D$16,2)),F7265=DAY(VLOOKUP('Time Series Data'!E7265,'Coincident Peak'!$C$5:$D$16,2))-1)),VLOOKUP(E7265,'Coincident Peak'!$C$5:$N$16,11)*AC7265,AC7265)</f>
        <v>57.788600000000002</v>
      </c>
      <c r="AE7265" s="185">
        <f>IF((AND(E7265=MONTH(VLOOKUP('Time Series Data'!E7265,'Coincident Peak'!$C$5:$D$16,2)),F7265=DAY(VLOOKUP('Time Series Data'!E7265,'Coincident Peak'!$C$5:$D$16,2))+1)),VLOOKUP(E7265,'Coincident Peak'!$C$5:$N$16,12)*AD7265,AD7265)</f>
        <v>57.788600000000002</v>
      </c>
      <c r="AF7265" s="102">
        <f t="shared" si="1607"/>
        <v>10273.2114</v>
      </c>
      <c r="AG7265" s="185">
        <f>IF((AND(E7265=MONTH(VLOOKUP('Time Series Data'!E7265,'Coincident Peak'!$C$5:$D$16,2)),F7265=DAY(VLOOKUP('Time Series Data'!E7265,'Coincident Peak'!$C$5:$D$16,2)))),U7265,O7265)</f>
        <v>57.788600000000002</v>
      </c>
      <c r="AH7265" s="102">
        <f t="shared" si="1609"/>
        <v>10273.2114</v>
      </c>
      <c r="AL7265" s="102"/>
    </row>
    <row r="7266" spans="1:38" x14ac:dyDescent="0.2">
      <c r="A7266" s="77"/>
      <c r="B7266" s="77">
        <f t="shared" si="1601"/>
        <v>43768.458333333336</v>
      </c>
      <c r="C7266" s="112">
        <f t="shared" si="1602"/>
        <v>43768</v>
      </c>
      <c r="D7266" s="106">
        <f t="shared" si="1608"/>
        <v>10507</v>
      </c>
      <c r="E7266" s="469">
        <v>10</v>
      </c>
      <c r="F7266" s="469">
        <v>30</v>
      </c>
      <c r="G7266" s="110">
        <v>11</v>
      </c>
      <c r="H7266" s="110">
        <f t="shared" si="1603"/>
        <v>3</v>
      </c>
      <c r="I7266" s="110" cm="1">
        <f t="array" ref="I7266">INDEX(Values!$V$6:$AG$29,'Time Series Data'!G7266+1,'Time Series Data'!E7266)</f>
        <v>1</v>
      </c>
      <c r="J7266" s="113">
        <v>7259.5</v>
      </c>
      <c r="K7266" s="108">
        <v>10507</v>
      </c>
      <c r="L7266" s="108">
        <v>0</v>
      </c>
      <c r="M7266">
        <v>0</v>
      </c>
      <c r="N7266">
        <v>0</v>
      </c>
      <c r="O7266">
        <v>56.648200000000003</v>
      </c>
      <c r="P7266">
        <v>95</v>
      </c>
      <c r="T7266" s="185">
        <f t="shared" si="1604"/>
        <v>0</v>
      </c>
      <c r="U7266" s="185">
        <f t="shared" si="1605"/>
        <v>56.648200000000003</v>
      </c>
      <c r="V7266" s="102">
        <f t="shared" si="1606"/>
        <v>10450.3518</v>
      </c>
      <c r="W7266">
        <f>IF(V7266+O7266&gt;VLOOKUP(E7266,'Coincident Peak'!$C$22:$I$33,7),0,1)</f>
        <v>1</v>
      </c>
      <c r="X7266" s="421">
        <f>IF((AND(E7266=MONTH(VLOOKUP('Time Series Data'!E7266,'Coincident Peak'!$C$5:$D$16,2)),F7266=DAY(VLOOKUP('Time Series Data'!E7266,'Coincident Peak'!$C$5:$D$16,2)),IF(AND(G7266&lt;=HOUR(VLOOKUP('Time Series Data'!E7266,'Coincident Peak'!$C$5:$E$16,3))+Values!$E$5,G7266&gt;=HOUR(VLOOKUP('Time Series Data'!E7266,'Coincident Peak'!$C$5:$E$16,3))-Values!$E$5),"TRUE","FALSE"))),BatteryPower,0)</f>
        <v>0</v>
      </c>
      <c r="Y7266" s="185">
        <f>IF((AND(E7266=MONTH(VLOOKUP('Time Series Data'!E7266,'Coincident Peak'!$C$5:$D$16,2)),F7266=DAY(VLOOKUP('Time Series Data'!E7266,'Coincident Peak'!$C$5:$D$16,2)))),0,N7266)</f>
        <v>0</v>
      </c>
      <c r="Z7266" s="185">
        <f>IF((AND(E7266=MONTH(VLOOKUP('Time Series Data'!E7266,'Coincident Peak'!$C$5:$D$16,2)),F7266=DAY(VLOOKUP('Time Series Data'!E7266,'Coincident Peak'!$C$5:$D$16,2)),IF(AND(G7266&lt;=HOUR(VLOOKUP('Time Series Data'!E7266,'Coincident Peak'!$C$5:$E$16,3))+Values!$E$5,G7266&gt;=HOUR(VLOOKUP('Time Series Data'!E7266,'Coincident Peak'!$C$5:$E$16,3))-Values!$E$5),"TRUE","FALSE"))),BatteryPower,Y7266)</f>
        <v>0</v>
      </c>
      <c r="AA7266" s="185">
        <f>IF((AND(E7266=MONTH(VLOOKUP('Time Series Data'!E7266,'Coincident Peak'!$C$5:$D$16,2)),F7266=DAY(VLOOKUP('Time Series Data'!E7266,'Coincident Peak'!$C$5:$D$16,2))-1)),VLOOKUP(E7266,'Coincident Peak'!$C$5:$N$16,11)*Z7266,Z7266)</f>
        <v>0</v>
      </c>
      <c r="AB7266" s="185">
        <f>IF((AND(E7266=MONTH(VLOOKUP('Time Series Data'!E7266,'Coincident Peak'!$C$5:$D$16,2)),F7266=DAY(VLOOKUP('Time Series Data'!E7266,'Coincident Peak'!$C$5:$D$16,2))+1)),VLOOKUP(E7266,'Coincident Peak'!$C$5:$N$16,12)*AA7266,AA7266)</f>
        <v>0</v>
      </c>
      <c r="AC7266" s="185">
        <f>IF((AND(E7266=MONTH(VLOOKUP('Time Series Data'!E7266,'Coincident Peak'!$C$5:$D$16,2)),F7266=DAY(VLOOKUP('Time Series Data'!E7266,'Coincident Peak'!$C$5:$D$16,2)))),0,O7266)</f>
        <v>56.648200000000003</v>
      </c>
      <c r="AD7266" s="185">
        <f>IF((AND(E7266=MONTH(VLOOKUP('Time Series Data'!E7266,'Coincident Peak'!$C$5:$D$16,2)),F7266=DAY(VLOOKUP('Time Series Data'!E7266,'Coincident Peak'!$C$5:$D$16,2))-1)),VLOOKUP(E7266,'Coincident Peak'!$C$5:$N$16,11)*AC7266,AC7266)</f>
        <v>56.648200000000003</v>
      </c>
      <c r="AE7266" s="185">
        <f>IF((AND(E7266=MONTH(VLOOKUP('Time Series Data'!E7266,'Coincident Peak'!$C$5:$D$16,2)),F7266=DAY(VLOOKUP('Time Series Data'!E7266,'Coincident Peak'!$C$5:$D$16,2))+1)),VLOOKUP(E7266,'Coincident Peak'!$C$5:$N$16,12)*AD7266,AD7266)</f>
        <v>56.648200000000003</v>
      </c>
      <c r="AF7266" s="102">
        <f t="shared" si="1607"/>
        <v>10450.3518</v>
      </c>
      <c r="AG7266" s="185">
        <f>IF((AND(E7266=MONTH(VLOOKUP('Time Series Data'!E7266,'Coincident Peak'!$C$5:$D$16,2)),F7266=DAY(VLOOKUP('Time Series Data'!E7266,'Coincident Peak'!$C$5:$D$16,2)))),U7266,O7266)</f>
        <v>56.648200000000003</v>
      </c>
      <c r="AH7266" s="102">
        <f t="shared" si="1609"/>
        <v>10450.3518</v>
      </c>
      <c r="AL7266" s="102"/>
    </row>
    <row r="7267" spans="1:38" x14ac:dyDescent="0.2">
      <c r="A7267" s="77"/>
      <c r="B7267" s="77">
        <f t="shared" si="1601"/>
        <v>43768.5</v>
      </c>
      <c r="C7267" s="112">
        <f t="shared" si="1602"/>
        <v>43768</v>
      </c>
      <c r="D7267" s="106">
        <f t="shared" si="1608"/>
        <v>10664</v>
      </c>
      <c r="E7267" s="469">
        <v>10</v>
      </c>
      <c r="F7267" s="469">
        <v>30</v>
      </c>
      <c r="G7267" s="110">
        <v>12</v>
      </c>
      <c r="H7267" s="110">
        <f t="shared" si="1603"/>
        <v>3</v>
      </c>
      <c r="I7267" s="110" cm="1">
        <f t="array" ref="I7267">INDEX(Values!$V$6:$AG$29,'Time Series Data'!G7267+1,'Time Series Data'!E7267)</f>
        <v>1</v>
      </c>
      <c r="J7267" s="113">
        <v>7260.5</v>
      </c>
      <c r="K7267" s="108">
        <v>10664</v>
      </c>
      <c r="L7267" s="108">
        <v>0</v>
      </c>
      <c r="M7267">
        <v>0</v>
      </c>
      <c r="N7267">
        <v>0</v>
      </c>
      <c r="O7267">
        <v>148.59399999999999</v>
      </c>
      <c r="P7267">
        <v>95</v>
      </c>
      <c r="T7267" s="185">
        <f t="shared" si="1604"/>
        <v>0</v>
      </c>
      <c r="U7267" s="185">
        <f t="shared" si="1605"/>
        <v>148.59399999999999</v>
      </c>
      <c r="V7267" s="102">
        <f t="shared" si="1606"/>
        <v>10515.406000000001</v>
      </c>
      <c r="W7267">
        <f>IF(V7267+O7267&gt;VLOOKUP(E7267,'Coincident Peak'!$C$22:$I$33,7),0,1)</f>
        <v>1</v>
      </c>
      <c r="X7267" s="421">
        <f>IF((AND(E7267=MONTH(VLOOKUP('Time Series Data'!E7267,'Coincident Peak'!$C$5:$D$16,2)),F7267=DAY(VLOOKUP('Time Series Data'!E7267,'Coincident Peak'!$C$5:$D$16,2)),IF(AND(G7267&lt;=HOUR(VLOOKUP('Time Series Data'!E7267,'Coincident Peak'!$C$5:$E$16,3))+Values!$E$5,G7267&gt;=HOUR(VLOOKUP('Time Series Data'!E7267,'Coincident Peak'!$C$5:$E$16,3))-Values!$E$5),"TRUE","FALSE"))),BatteryPower,0)</f>
        <v>0</v>
      </c>
      <c r="Y7267" s="185">
        <f>IF((AND(E7267=MONTH(VLOOKUP('Time Series Data'!E7267,'Coincident Peak'!$C$5:$D$16,2)),F7267=DAY(VLOOKUP('Time Series Data'!E7267,'Coincident Peak'!$C$5:$D$16,2)))),0,N7267)</f>
        <v>0</v>
      </c>
      <c r="Z7267" s="185">
        <f>IF((AND(E7267=MONTH(VLOOKUP('Time Series Data'!E7267,'Coincident Peak'!$C$5:$D$16,2)),F7267=DAY(VLOOKUP('Time Series Data'!E7267,'Coincident Peak'!$C$5:$D$16,2)),IF(AND(G7267&lt;=HOUR(VLOOKUP('Time Series Data'!E7267,'Coincident Peak'!$C$5:$E$16,3))+Values!$E$5,G7267&gt;=HOUR(VLOOKUP('Time Series Data'!E7267,'Coincident Peak'!$C$5:$E$16,3))-Values!$E$5),"TRUE","FALSE"))),BatteryPower,Y7267)</f>
        <v>0</v>
      </c>
      <c r="AA7267" s="185">
        <f>IF((AND(E7267=MONTH(VLOOKUP('Time Series Data'!E7267,'Coincident Peak'!$C$5:$D$16,2)),F7267=DAY(VLOOKUP('Time Series Data'!E7267,'Coincident Peak'!$C$5:$D$16,2))-1)),VLOOKUP(E7267,'Coincident Peak'!$C$5:$N$16,11)*Z7267,Z7267)</f>
        <v>0</v>
      </c>
      <c r="AB7267" s="185">
        <f>IF((AND(E7267=MONTH(VLOOKUP('Time Series Data'!E7267,'Coincident Peak'!$C$5:$D$16,2)),F7267=DAY(VLOOKUP('Time Series Data'!E7267,'Coincident Peak'!$C$5:$D$16,2))+1)),VLOOKUP(E7267,'Coincident Peak'!$C$5:$N$16,12)*AA7267,AA7267)</f>
        <v>0</v>
      </c>
      <c r="AC7267" s="185">
        <f>IF((AND(E7267=MONTH(VLOOKUP('Time Series Data'!E7267,'Coincident Peak'!$C$5:$D$16,2)),F7267=DAY(VLOOKUP('Time Series Data'!E7267,'Coincident Peak'!$C$5:$D$16,2)))),0,O7267)</f>
        <v>148.59399999999999</v>
      </c>
      <c r="AD7267" s="185">
        <f>IF((AND(E7267=MONTH(VLOOKUP('Time Series Data'!E7267,'Coincident Peak'!$C$5:$D$16,2)),F7267=DAY(VLOOKUP('Time Series Data'!E7267,'Coincident Peak'!$C$5:$D$16,2))-1)),VLOOKUP(E7267,'Coincident Peak'!$C$5:$N$16,11)*AC7267,AC7267)</f>
        <v>148.59399999999999</v>
      </c>
      <c r="AE7267" s="185">
        <f>IF((AND(E7267=MONTH(VLOOKUP('Time Series Data'!E7267,'Coincident Peak'!$C$5:$D$16,2)),F7267=DAY(VLOOKUP('Time Series Data'!E7267,'Coincident Peak'!$C$5:$D$16,2))+1)),VLOOKUP(E7267,'Coincident Peak'!$C$5:$N$16,12)*AD7267,AD7267)</f>
        <v>148.59399999999999</v>
      </c>
      <c r="AF7267" s="102">
        <f t="shared" si="1607"/>
        <v>10515.406000000001</v>
      </c>
      <c r="AG7267" s="185">
        <f>IF((AND(E7267=MONTH(VLOOKUP('Time Series Data'!E7267,'Coincident Peak'!$C$5:$D$16,2)),F7267=DAY(VLOOKUP('Time Series Data'!E7267,'Coincident Peak'!$C$5:$D$16,2)))),U7267,O7267)</f>
        <v>148.59399999999999</v>
      </c>
      <c r="AH7267" s="102">
        <f t="shared" si="1609"/>
        <v>10515.406000000001</v>
      </c>
      <c r="AL7267" s="102"/>
    </row>
    <row r="7268" spans="1:38" x14ac:dyDescent="0.2">
      <c r="A7268" s="77"/>
      <c r="B7268" s="77">
        <f t="shared" si="1601"/>
        <v>43768.541666666664</v>
      </c>
      <c r="C7268" s="112">
        <f t="shared" si="1602"/>
        <v>43768</v>
      </c>
      <c r="D7268" s="106">
        <f t="shared" si="1608"/>
        <v>10700</v>
      </c>
      <c r="E7268" s="469">
        <v>10</v>
      </c>
      <c r="F7268" s="469">
        <v>30</v>
      </c>
      <c r="G7268" s="110">
        <v>13</v>
      </c>
      <c r="H7268" s="110">
        <f t="shared" si="1603"/>
        <v>3</v>
      </c>
      <c r="I7268" s="110" cm="1">
        <f t="array" ref="I7268">INDEX(Values!$V$6:$AG$29,'Time Series Data'!G7268+1,'Time Series Data'!E7268)</f>
        <v>1</v>
      </c>
      <c r="J7268" s="113">
        <v>7261.5</v>
      </c>
      <c r="K7268" s="108">
        <v>10700</v>
      </c>
      <c r="L7268" s="108">
        <v>0</v>
      </c>
      <c r="M7268">
        <v>0</v>
      </c>
      <c r="N7268">
        <v>0</v>
      </c>
      <c r="O7268">
        <v>42.149000000000001</v>
      </c>
      <c r="P7268">
        <v>95</v>
      </c>
      <c r="T7268" s="185">
        <f t="shared" si="1604"/>
        <v>0</v>
      </c>
      <c r="U7268" s="185">
        <f t="shared" si="1605"/>
        <v>42.149000000000001</v>
      </c>
      <c r="V7268" s="102">
        <f t="shared" si="1606"/>
        <v>10657.851000000001</v>
      </c>
      <c r="W7268">
        <f>IF(V7268+O7268&gt;VLOOKUP(E7268,'Coincident Peak'!$C$22:$I$33,7),0,1)</f>
        <v>1</v>
      </c>
      <c r="X7268" s="421">
        <f>IF((AND(E7268=MONTH(VLOOKUP('Time Series Data'!E7268,'Coincident Peak'!$C$5:$D$16,2)),F7268=DAY(VLOOKUP('Time Series Data'!E7268,'Coincident Peak'!$C$5:$D$16,2)),IF(AND(G7268&lt;=HOUR(VLOOKUP('Time Series Data'!E7268,'Coincident Peak'!$C$5:$E$16,3))+Values!$E$5,G7268&gt;=HOUR(VLOOKUP('Time Series Data'!E7268,'Coincident Peak'!$C$5:$E$16,3))-Values!$E$5),"TRUE","FALSE"))),BatteryPower,0)</f>
        <v>0</v>
      </c>
      <c r="Y7268" s="185">
        <f>IF((AND(E7268=MONTH(VLOOKUP('Time Series Data'!E7268,'Coincident Peak'!$C$5:$D$16,2)),F7268=DAY(VLOOKUP('Time Series Data'!E7268,'Coincident Peak'!$C$5:$D$16,2)))),0,N7268)</f>
        <v>0</v>
      </c>
      <c r="Z7268" s="185">
        <f>IF((AND(E7268=MONTH(VLOOKUP('Time Series Data'!E7268,'Coincident Peak'!$C$5:$D$16,2)),F7268=DAY(VLOOKUP('Time Series Data'!E7268,'Coincident Peak'!$C$5:$D$16,2)),IF(AND(G7268&lt;=HOUR(VLOOKUP('Time Series Data'!E7268,'Coincident Peak'!$C$5:$E$16,3))+Values!$E$5,G7268&gt;=HOUR(VLOOKUP('Time Series Data'!E7268,'Coincident Peak'!$C$5:$E$16,3))-Values!$E$5),"TRUE","FALSE"))),BatteryPower,Y7268)</f>
        <v>0</v>
      </c>
      <c r="AA7268" s="185">
        <f>IF((AND(E7268=MONTH(VLOOKUP('Time Series Data'!E7268,'Coincident Peak'!$C$5:$D$16,2)),F7268=DAY(VLOOKUP('Time Series Data'!E7268,'Coincident Peak'!$C$5:$D$16,2))-1)),VLOOKUP(E7268,'Coincident Peak'!$C$5:$N$16,11)*Z7268,Z7268)</f>
        <v>0</v>
      </c>
      <c r="AB7268" s="185">
        <f>IF((AND(E7268=MONTH(VLOOKUP('Time Series Data'!E7268,'Coincident Peak'!$C$5:$D$16,2)),F7268=DAY(VLOOKUP('Time Series Data'!E7268,'Coincident Peak'!$C$5:$D$16,2))+1)),VLOOKUP(E7268,'Coincident Peak'!$C$5:$N$16,12)*AA7268,AA7268)</f>
        <v>0</v>
      </c>
      <c r="AC7268" s="185">
        <f>IF((AND(E7268=MONTH(VLOOKUP('Time Series Data'!E7268,'Coincident Peak'!$C$5:$D$16,2)),F7268=DAY(VLOOKUP('Time Series Data'!E7268,'Coincident Peak'!$C$5:$D$16,2)))),0,O7268)</f>
        <v>42.149000000000001</v>
      </c>
      <c r="AD7268" s="185">
        <f>IF((AND(E7268=MONTH(VLOOKUP('Time Series Data'!E7268,'Coincident Peak'!$C$5:$D$16,2)),F7268=DAY(VLOOKUP('Time Series Data'!E7268,'Coincident Peak'!$C$5:$D$16,2))-1)),VLOOKUP(E7268,'Coincident Peak'!$C$5:$N$16,11)*AC7268,AC7268)</f>
        <v>42.149000000000001</v>
      </c>
      <c r="AE7268" s="185">
        <f>IF((AND(E7268=MONTH(VLOOKUP('Time Series Data'!E7268,'Coincident Peak'!$C$5:$D$16,2)),F7268=DAY(VLOOKUP('Time Series Data'!E7268,'Coincident Peak'!$C$5:$D$16,2))+1)),VLOOKUP(E7268,'Coincident Peak'!$C$5:$N$16,12)*AD7268,AD7268)</f>
        <v>42.149000000000001</v>
      </c>
      <c r="AF7268" s="102">
        <f t="shared" si="1607"/>
        <v>10657.851000000001</v>
      </c>
      <c r="AG7268" s="185">
        <f>IF((AND(E7268=MONTH(VLOOKUP('Time Series Data'!E7268,'Coincident Peak'!$C$5:$D$16,2)),F7268=DAY(VLOOKUP('Time Series Data'!E7268,'Coincident Peak'!$C$5:$D$16,2)))),U7268,O7268)</f>
        <v>42.149000000000001</v>
      </c>
      <c r="AH7268" s="102">
        <f t="shared" si="1609"/>
        <v>10657.851000000001</v>
      </c>
      <c r="AL7268" s="102"/>
    </row>
    <row r="7269" spans="1:38" x14ac:dyDescent="0.2">
      <c r="A7269" s="77"/>
      <c r="B7269" s="77">
        <f t="shared" si="1601"/>
        <v>43768.583333333336</v>
      </c>
      <c r="C7269" s="112">
        <f t="shared" si="1602"/>
        <v>43768</v>
      </c>
      <c r="D7269" s="106">
        <f t="shared" si="1608"/>
        <v>10618</v>
      </c>
      <c r="E7269" s="469">
        <v>10</v>
      </c>
      <c r="F7269" s="469">
        <v>30</v>
      </c>
      <c r="G7269" s="110">
        <v>14</v>
      </c>
      <c r="H7269" s="110">
        <f t="shared" si="1603"/>
        <v>3</v>
      </c>
      <c r="I7269" s="110" cm="1">
        <f t="array" ref="I7269">INDEX(Values!$V$6:$AG$29,'Time Series Data'!G7269+1,'Time Series Data'!E7269)</f>
        <v>0</v>
      </c>
      <c r="J7269" s="113">
        <v>7262.5</v>
      </c>
      <c r="K7269" s="108">
        <v>10618</v>
      </c>
      <c r="L7269" s="108">
        <v>0</v>
      </c>
      <c r="M7269">
        <v>0</v>
      </c>
      <c r="N7269">
        <v>0</v>
      </c>
      <c r="O7269">
        <v>31.467300000000002</v>
      </c>
      <c r="P7269">
        <v>95</v>
      </c>
      <c r="T7269" s="185">
        <f t="shared" si="1604"/>
        <v>0</v>
      </c>
      <c r="U7269" s="185">
        <f t="shared" si="1605"/>
        <v>31.467300000000002</v>
      </c>
      <c r="V7269" s="102">
        <f t="shared" si="1606"/>
        <v>10586.5327</v>
      </c>
      <c r="W7269">
        <f>IF(V7269+O7269&gt;VLOOKUP(E7269,'Coincident Peak'!$C$22:$I$33,7),0,1)</f>
        <v>1</v>
      </c>
      <c r="X7269" s="421">
        <f>IF((AND(E7269=MONTH(VLOOKUP('Time Series Data'!E7269,'Coincident Peak'!$C$5:$D$16,2)),F7269=DAY(VLOOKUP('Time Series Data'!E7269,'Coincident Peak'!$C$5:$D$16,2)),IF(AND(G7269&lt;=HOUR(VLOOKUP('Time Series Data'!E7269,'Coincident Peak'!$C$5:$E$16,3))+Values!$E$5,G7269&gt;=HOUR(VLOOKUP('Time Series Data'!E7269,'Coincident Peak'!$C$5:$E$16,3))-Values!$E$5),"TRUE","FALSE"))),BatteryPower,0)</f>
        <v>0</v>
      </c>
      <c r="Y7269" s="185">
        <f>IF((AND(E7269=MONTH(VLOOKUP('Time Series Data'!E7269,'Coincident Peak'!$C$5:$D$16,2)),F7269=DAY(VLOOKUP('Time Series Data'!E7269,'Coincident Peak'!$C$5:$D$16,2)))),0,N7269)</f>
        <v>0</v>
      </c>
      <c r="Z7269" s="185">
        <f>IF((AND(E7269=MONTH(VLOOKUP('Time Series Data'!E7269,'Coincident Peak'!$C$5:$D$16,2)),F7269=DAY(VLOOKUP('Time Series Data'!E7269,'Coincident Peak'!$C$5:$D$16,2)),IF(AND(G7269&lt;=HOUR(VLOOKUP('Time Series Data'!E7269,'Coincident Peak'!$C$5:$E$16,3))+Values!$E$5,G7269&gt;=HOUR(VLOOKUP('Time Series Data'!E7269,'Coincident Peak'!$C$5:$E$16,3))-Values!$E$5),"TRUE","FALSE"))),BatteryPower,Y7269)</f>
        <v>0</v>
      </c>
      <c r="AA7269" s="185">
        <f>IF((AND(E7269=MONTH(VLOOKUP('Time Series Data'!E7269,'Coincident Peak'!$C$5:$D$16,2)),F7269=DAY(VLOOKUP('Time Series Data'!E7269,'Coincident Peak'!$C$5:$D$16,2))-1)),VLOOKUP(E7269,'Coincident Peak'!$C$5:$N$16,11)*Z7269,Z7269)</f>
        <v>0</v>
      </c>
      <c r="AB7269" s="185">
        <f>IF((AND(E7269=MONTH(VLOOKUP('Time Series Data'!E7269,'Coincident Peak'!$C$5:$D$16,2)),F7269=DAY(VLOOKUP('Time Series Data'!E7269,'Coincident Peak'!$C$5:$D$16,2))+1)),VLOOKUP(E7269,'Coincident Peak'!$C$5:$N$16,12)*AA7269,AA7269)</f>
        <v>0</v>
      </c>
      <c r="AC7269" s="185">
        <f>IF((AND(E7269=MONTH(VLOOKUP('Time Series Data'!E7269,'Coincident Peak'!$C$5:$D$16,2)),F7269=DAY(VLOOKUP('Time Series Data'!E7269,'Coincident Peak'!$C$5:$D$16,2)))),0,O7269)</f>
        <v>31.467300000000002</v>
      </c>
      <c r="AD7269" s="185">
        <f>IF((AND(E7269=MONTH(VLOOKUP('Time Series Data'!E7269,'Coincident Peak'!$C$5:$D$16,2)),F7269=DAY(VLOOKUP('Time Series Data'!E7269,'Coincident Peak'!$C$5:$D$16,2))-1)),VLOOKUP(E7269,'Coincident Peak'!$C$5:$N$16,11)*AC7269,AC7269)</f>
        <v>31.467300000000002</v>
      </c>
      <c r="AE7269" s="185">
        <f>IF((AND(E7269=MONTH(VLOOKUP('Time Series Data'!E7269,'Coincident Peak'!$C$5:$D$16,2)),F7269=DAY(VLOOKUP('Time Series Data'!E7269,'Coincident Peak'!$C$5:$D$16,2))+1)),VLOOKUP(E7269,'Coincident Peak'!$C$5:$N$16,12)*AD7269,AD7269)</f>
        <v>31.467300000000002</v>
      </c>
      <c r="AF7269" s="102">
        <f t="shared" si="1607"/>
        <v>10586.5327</v>
      </c>
      <c r="AG7269" s="185">
        <f>IF((AND(E7269=MONTH(VLOOKUP('Time Series Data'!E7269,'Coincident Peak'!$C$5:$D$16,2)),F7269=DAY(VLOOKUP('Time Series Data'!E7269,'Coincident Peak'!$C$5:$D$16,2)))),U7269,O7269)</f>
        <v>31.467300000000002</v>
      </c>
      <c r="AH7269" s="102">
        <f t="shared" si="1609"/>
        <v>10586.5327</v>
      </c>
      <c r="AL7269" s="102"/>
    </row>
    <row r="7270" spans="1:38" x14ac:dyDescent="0.2">
      <c r="A7270" s="77"/>
      <c r="B7270" s="77">
        <f t="shared" si="1601"/>
        <v>43768.625</v>
      </c>
      <c r="C7270" s="112">
        <f t="shared" si="1602"/>
        <v>43768</v>
      </c>
      <c r="D7270" s="106">
        <f t="shared" si="1608"/>
        <v>10875</v>
      </c>
      <c r="E7270" s="469">
        <v>10</v>
      </c>
      <c r="F7270" s="469">
        <v>30</v>
      </c>
      <c r="G7270" s="110">
        <v>15</v>
      </c>
      <c r="H7270" s="110">
        <f t="shared" si="1603"/>
        <v>3</v>
      </c>
      <c r="I7270" s="110" cm="1">
        <f t="array" ref="I7270">INDEX(Values!$V$6:$AG$29,'Time Series Data'!G7270+1,'Time Series Data'!E7270)</f>
        <v>0</v>
      </c>
      <c r="J7270" s="113">
        <v>7263.5</v>
      </c>
      <c r="K7270" s="108">
        <v>10875</v>
      </c>
      <c r="L7270" s="108">
        <v>0</v>
      </c>
      <c r="M7270">
        <v>0</v>
      </c>
      <c r="N7270">
        <v>0</v>
      </c>
      <c r="O7270">
        <v>49.6783</v>
      </c>
      <c r="P7270">
        <v>95</v>
      </c>
      <c r="T7270" s="185">
        <f t="shared" si="1604"/>
        <v>0</v>
      </c>
      <c r="U7270" s="185">
        <f t="shared" si="1605"/>
        <v>49.6783</v>
      </c>
      <c r="V7270" s="102">
        <f t="shared" si="1606"/>
        <v>10825.3217</v>
      </c>
      <c r="W7270">
        <f>IF(V7270+O7270&gt;VLOOKUP(E7270,'Coincident Peak'!$C$22:$I$33,7),0,1)</f>
        <v>1</v>
      </c>
      <c r="X7270" s="421">
        <f>IF((AND(E7270=MONTH(VLOOKUP('Time Series Data'!E7270,'Coincident Peak'!$C$5:$D$16,2)),F7270=DAY(VLOOKUP('Time Series Data'!E7270,'Coincident Peak'!$C$5:$D$16,2)),IF(AND(G7270&lt;=HOUR(VLOOKUP('Time Series Data'!E7270,'Coincident Peak'!$C$5:$E$16,3))+Values!$E$5,G7270&gt;=HOUR(VLOOKUP('Time Series Data'!E7270,'Coincident Peak'!$C$5:$E$16,3))-Values!$E$5),"TRUE","FALSE"))),BatteryPower,0)</f>
        <v>0</v>
      </c>
      <c r="Y7270" s="185">
        <f>IF((AND(E7270=MONTH(VLOOKUP('Time Series Data'!E7270,'Coincident Peak'!$C$5:$D$16,2)),F7270=DAY(VLOOKUP('Time Series Data'!E7270,'Coincident Peak'!$C$5:$D$16,2)))),0,N7270)</f>
        <v>0</v>
      </c>
      <c r="Z7270" s="185">
        <f>IF((AND(E7270=MONTH(VLOOKUP('Time Series Data'!E7270,'Coincident Peak'!$C$5:$D$16,2)),F7270=DAY(VLOOKUP('Time Series Data'!E7270,'Coincident Peak'!$C$5:$D$16,2)),IF(AND(G7270&lt;=HOUR(VLOOKUP('Time Series Data'!E7270,'Coincident Peak'!$C$5:$E$16,3))+Values!$E$5,G7270&gt;=HOUR(VLOOKUP('Time Series Data'!E7270,'Coincident Peak'!$C$5:$E$16,3))-Values!$E$5),"TRUE","FALSE"))),BatteryPower,Y7270)</f>
        <v>0</v>
      </c>
      <c r="AA7270" s="185">
        <f>IF((AND(E7270=MONTH(VLOOKUP('Time Series Data'!E7270,'Coincident Peak'!$C$5:$D$16,2)),F7270=DAY(VLOOKUP('Time Series Data'!E7270,'Coincident Peak'!$C$5:$D$16,2))-1)),VLOOKUP(E7270,'Coincident Peak'!$C$5:$N$16,11)*Z7270,Z7270)</f>
        <v>0</v>
      </c>
      <c r="AB7270" s="185">
        <f>IF((AND(E7270=MONTH(VLOOKUP('Time Series Data'!E7270,'Coincident Peak'!$C$5:$D$16,2)),F7270=DAY(VLOOKUP('Time Series Data'!E7270,'Coincident Peak'!$C$5:$D$16,2))+1)),VLOOKUP(E7270,'Coincident Peak'!$C$5:$N$16,12)*AA7270,AA7270)</f>
        <v>0</v>
      </c>
      <c r="AC7270" s="185">
        <f>IF((AND(E7270=MONTH(VLOOKUP('Time Series Data'!E7270,'Coincident Peak'!$C$5:$D$16,2)),F7270=DAY(VLOOKUP('Time Series Data'!E7270,'Coincident Peak'!$C$5:$D$16,2)))),0,O7270)</f>
        <v>49.6783</v>
      </c>
      <c r="AD7270" s="185">
        <f>IF((AND(E7270=MONTH(VLOOKUP('Time Series Data'!E7270,'Coincident Peak'!$C$5:$D$16,2)),F7270=DAY(VLOOKUP('Time Series Data'!E7270,'Coincident Peak'!$C$5:$D$16,2))-1)),VLOOKUP(E7270,'Coincident Peak'!$C$5:$N$16,11)*AC7270,AC7270)</f>
        <v>49.6783</v>
      </c>
      <c r="AE7270" s="185">
        <f>IF((AND(E7270=MONTH(VLOOKUP('Time Series Data'!E7270,'Coincident Peak'!$C$5:$D$16,2)),F7270=DAY(VLOOKUP('Time Series Data'!E7270,'Coincident Peak'!$C$5:$D$16,2))+1)),VLOOKUP(E7270,'Coincident Peak'!$C$5:$N$16,12)*AD7270,AD7270)</f>
        <v>49.6783</v>
      </c>
      <c r="AF7270" s="102">
        <f t="shared" si="1607"/>
        <v>10825.3217</v>
      </c>
      <c r="AG7270" s="185">
        <f>IF((AND(E7270=MONTH(VLOOKUP('Time Series Data'!E7270,'Coincident Peak'!$C$5:$D$16,2)),F7270=DAY(VLOOKUP('Time Series Data'!E7270,'Coincident Peak'!$C$5:$D$16,2)))),U7270,O7270)</f>
        <v>49.6783</v>
      </c>
      <c r="AH7270" s="102">
        <f t="shared" si="1609"/>
        <v>10825.3217</v>
      </c>
      <c r="AL7270" s="102"/>
    </row>
    <row r="7271" spans="1:38" x14ac:dyDescent="0.2">
      <c r="A7271" s="77"/>
      <c r="B7271" s="77">
        <f t="shared" si="1601"/>
        <v>43768.666666666664</v>
      </c>
      <c r="C7271" s="112">
        <f t="shared" si="1602"/>
        <v>43768</v>
      </c>
      <c r="D7271" s="106">
        <f t="shared" si="1608"/>
        <v>11249</v>
      </c>
      <c r="E7271" s="469">
        <v>10</v>
      </c>
      <c r="F7271" s="469">
        <v>30</v>
      </c>
      <c r="G7271" s="110">
        <v>16</v>
      </c>
      <c r="H7271" s="110">
        <f t="shared" si="1603"/>
        <v>3</v>
      </c>
      <c r="I7271" s="110" cm="1">
        <f t="array" ref="I7271">INDEX(Values!$V$6:$AG$29,'Time Series Data'!G7271+1,'Time Series Data'!E7271)</f>
        <v>0</v>
      </c>
      <c r="J7271" s="113">
        <v>7264.5</v>
      </c>
      <c r="K7271" s="108">
        <v>11249</v>
      </c>
      <c r="L7271" s="108">
        <v>0</v>
      </c>
      <c r="M7271">
        <v>0</v>
      </c>
      <c r="N7271">
        <v>0</v>
      </c>
      <c r="O7271">
        <v>13.0319</v>
      </c>
      <c r="P7271">
        <v>95</v>
      </c>
      <c r="T7271" s="185">
        <f t="shared" si="1604"/>
        <v>0</v>
      </c>
      <c r="U7271" s="185">
        <f t="shared" si="1605"/>
        <v>13.0319</v>
      </c>
      <c r="V7271" s="102">
        <f t="shared" si="1606"/>
        <v>11235.9681</v>
      </c>
      <c r="W7271">
        <f>IF(V7271+O7271&gt;VLOOKUP(E7271,'Coincident Peak'!$C$22:$I$33,7),0,1)</f>
        <v>1</v>
      </c>
      <c r="X7271" s="421">
        <f>IF((AND(E7271=MONTH(VLOOKUP('Time Series Data'!E7271,'Coincident Peak'!$C$5:$D$16,2)),F7271=DAY(VLOOKUP('Time Series Data'!E7271,'Coincident Peak'!$C$5:$D$16,2)),IF(AND(G7271&lt;=HOUR(VLOOKUP('Time Series Data'!E7271,'Coincident Peak'!$C$5:$E$16,3))+Values!$E$5,G7271&gt;=HOUR(VLOOKUP('Time Series Data'!E7271,'Coincident Peak'!$C$5:$E$16,3))-Values!$E$5),"TRUE","FALSE"))),BatteryPower,0)</f>
        <v>0</v>
      </c>
      <c r="Y7271" s="185">
        <f>IF((AND(E7271=MONTH(VLOOKUP('Time Series Data'!E7271,'Coincident Peak'!$C$5:$D$16,2)),F7271=DAY(VLOOKUP('Time Series Data'!E7271,'Coincident Peak'!$C$5:$D$16,2)))),0,N7271)</f>
        <v>0</v>
      </c>
      <c r="Z7271" s="185">
        <f>IF((AND(E7271=MONTH(VLOOKUP('Time Series Data'!E7271,'Coincident Peak'!$C$5:$D$16,2)),F7271=DAY(VLOOKUP('Time Series Data'!E7271,'Coincident Peak'!$C$5:$D$16,2)),IF(AND(G7271&lt;=HOUR(VLOOKUP('Time Series Data'!E7271,'Coincident Peak'!$C$5:$E$16,3))+Values!$E$5,G7271&gt;=HOUR(VLOOKUP('Time Series Data'!E7271,'Coincident Peak'!$C$5:$E$16,3))-Values!$E$5),"TRUE","FALSE"))),BatteryPower,Y7271)</f>
        <v>0</v>
      </c>
      <c r="AA7271" s="185">
        <f>IF((AND(E7271=MONTH(VLOOKUP('Time Series Data'!E7271,'Coincident Peak'!$C$5:$D$16,2)),F7271=DAY(VLOOKUP('Time Series Data'!E7271,'Coincident Peak'!$C$5:$D$16,2))-1)),VLOOKUP(E7271,'Coincident Peak'!$C$5:$N$16,11)*Z7271,Z7271)</f>
        <v>0</v>
      </c>
      <c r="AB7271" s="185">
        <f>IF((AND(E7271=MONTH(VLOOKUP('Time Series Data'!E7271,'Coincident Peak'!$C$5:$D$16,2)),F7271=DAY(VLOOKUP('Time Series Data'!E7271,'Coincident Peak'!$C$5:$D$16,2))+1)),VLOOKUP(E7271,'Coincident Peak'!$C$5:$N$16,12)*AA7271,AA7271)</f>
        <v>0</v>
      </c>
      <c r="AC7271" s="185">
        <f>IF((AND(E7271=MONTH(VLOOKUP('Time Series Data'!E7271,'Coincident Peak'!$C$5:$D$16,2)),F7271=DAY(VLOOKUP('Time Series Data'!E7271,'Coincident Peak'!$C$5:$D$16,2)))),0,O7271)</f>
        <v>13.0319</v>
      </c>
      <c r="AD7271" s="185">
        <f>IF((AND(E7271=MONTH(VLOOKUP('Time Series Data'!E7271,'Coincident Peak'!$C$5:$D$16,2)),F7271=DAY(VLOOKUP('Time Series Data'!E7271,'Coincident Peak'!$C$5:$D$16,2))-1)),VLOOKUP(E7271,'Coincident Peak'!$C$5:$N$16,11)*AC7271,AC7271)</f>
        <v>13.0319</v>
      </c>
      <c r="AE7271" s="185">
        <f>IF((AND(E7271=MONTH(VLOOKUP('Time Series Data'!E7271,'Coincident Peak'!$C$5:$D$16,2)),F7271=DAY(VLOOKUP('Time Series Data'!E7271,'Coincident Peak'!$C$5:$D$16,2))+1)),VLOOKUP(E7271,'Coincident Peak'!$C$5:$N$16,12)*AD7271,AD7271)</f>
        <v>13.0319</v>
      </c>
      <c r="AF7271" s="102">
        <f t="shared" si="1607"/>
        <v>11235.9681</v>
      </c>
      <c r="AG7271" s="185">
        <f>IF((AND(E7271=MONTH(VLOOKUP('Time Series Data'!E7271,'Coincident Peak'!$C$5:$D$16,2)),F7271=DAY(VLOOKUP('Time Series Data'!E7271,'Coincident Peak'!$C$5:$D$16,2)))),U7271,O7271)</f>
        <v>13.0319</v>
      </c>
      <c r="AH7271" s="102">
        <f t="shared" si="1609"/>
        <v>11235.9681</v>
      </c>
      <c r="AL7271" s="102"/>
    </row>
    <row r="7272" spans="1:38" x14ac:dyDescent="0.2">
      <c r="A7272" s="77"/>
      <c r="B7272" s="77">
        <f t="shared" si="1601"/>
        <v>43768.708333333336</v>
      </c>
      <c r="C7272" s="112">
        <f t="shared" si="1602"/>
        <v>43768</v>
      </c>
      <c r="D7272" s="106">
        <f t="shared" si="1608"/>
        <v>11819</v>
      </c>
      <c r="E7272" s="469">
        <v>10</v>
      </c>
      <c r="F7272" s="469">
        <v>30</v>
      </c>
      <c r="G7272" s="110">
        <v>17</v>
      </c>
      <c r="H7272" s="110">
        <f t="shared" si="1603"/>
        <v>3</v>
      </c>
      <c r="I7272" s="110" cm="1">
        <f t="array" ref="I7272">INDEX(Values!$V$6:$AG$29,'Time Series Data'!G7272+1,'Time Series Data'!E7272)</f>
        <v>0</v>
      </c>
      <c r="J7272" s="113">
        <v>7265.5</v>
      </c>
      <c r="K7272" s="108">
        <v>11819</v>
      </c>
      <c r="L7272" s="108">
        <v>0</v>
      </c>
      <c r="M7272">
        <v>0</v>
      </c>
      <c r="N7272">
        <v>0</v>
      </c>
      <c r="O7272">
        <v>0</v>
      </c>
      <c r="P7272">
        <v>95</v>
      </c>
      <c r="T7272" s="185">
        <f t="shared" si="1604"/>
        <v>0</v>
      </c>
      <c r="U7272" s="185">
        <f t="shared" si="1605"/>
        <v>0</v>
      </c>
      <c r="V7272" s="102">
        <f t="shared" si="1606"/>
        <v>11819</v>
      </c>
      <c r="W7272">
        <f>IF(V7272+O7272&gt;VLOOKUP(E7272,'Coincident Peak'!$C$22:$I$33,7),0,1)</f>
        <v>1</v>
      </c>
      <c r="X7272" s="421">
        <f>IF((AND(E7272=MONTH(VLOOKUP('Time Series Data'!E7272,'Coincident Peak'!$C$5:$D$16,2)),F7272=DAY(VLOOKUP('Time Series Data'!E7272,'Coincident Peak'!$C$5:$D$16,2)),IF(AND(G7272&lt;=HOUR(VLOOKUP('Time Series Data'!E7272,'Coincident Peak'!$C$5:$E$16,3))+Values!$E$5,G7272&gt;=HOUR(VLOOKUP('Time Series Data'!E7272,'Coincident Peak'!$C$5:$E$16,3))-Values!$E$5),"TRUE","FALSE"))),BatteryPower,0)</f>
        <v>0</v>
      </c>
      <c r="Y7272" s="185">
        <f>IF((AND(E7272=MONTH(VLOOKUP('Time Series Data'!E7272,'Coincident Peak'!$C$5:$D$16,2)),F7272=DAY(VLOOKUP('Time Series Data'!E7272,'Coincident Peak'!$C$5:$D$16,2)))),0,N7272)</f>
        <v>0</v>
      </c>
      <c r="Z7272" s="185">
        <f>IF((AND(E7272=MONTH(VLOOKUP('Time Series Data'!E7272,'Coincident Peak'!$C$5:$D$16,2)),F7272=DAY(VLOOKUP('Time Series Data'!E7272,'Coincident Peak'!$C$5:$D$16,2)),IF(AND(G7272&lt;=HOUR(VLOOKUP('Time Series Data'!E7272,'Coincident Peak'!$C$5:$E$16,3))+Values!$E$5,G7272&gt;=HOUR(VLOOKUP('Time Series Data'!E7272,'Coincident Peak'!$C$5:$E$16,3))-Values!$E$5),"TRUE","FALSE"))),BatteryPower,Y7272)</f>
        <v>0</v>
      </c>
      <c r="AA7272" s="185">
        <f>IF((AND(E7272=MONTH(VLOOKUP('Time Series Data'!E7272,'Coincident Peak'!$C$5:$D$16,2)),F7272=DAY(VLOOKUP('Time Series Data'!E7272,'Coincident Peak'!$C$5:$D$16,2))-1)),VLOOKUP(E7272,'Coincident Peak'!$C$5:$N$16,11)*Z7272,Z7272)</f>
        <v>0</v>
      </c>
      <c r="AB7272" s="185">
        <f>IF((AND(E7272=MONTH(VLOOKUP('Time Series Data'!E7272,'Coincident Peak'!$C$5:$D$16,2)),F7272=DAY(VLOOKUP('Time Series Data'!E7272,'Coincident Peak'!$C$5:$D$16,2))+1)),VLOOKUP(E7272,'Coincident Peak'!$C$5:$N$16,12)*AA7272,AA7272)</f>
        <v>0</v>
      </c>
      <c r="AC7272" s="185">
        <f>IF((AND(E7272=MONTH(VLOOKUP('Time Series Data'!E7272,'Coincident Peak'!$C$5:$D$16,2)),F7272=DAY(VLOOKUP('Time Series Data'!E7272,'Coincident Peak'!$C$5:$D$16,2)))),0,O7272)</f>
        <v>0</v>
      </c>
      <c r="AD7272" s="185">
        <f>IF((AND(E7272=MONTH(VLOOKUP('Time Series Data'!E7272,'Coincident Peak'!$C$5:$D$16,2)),F7272=DAY(VLOOKUP('Time Series Data'!E7272,'Coincident Peak'!$C$5:$D$16,2))-1)),VLOOKUP(E7272,'Coincident Peak'!$C$5:$N$16,11)*AC7272,AC7272)</f>
        <v>0</v>
      </c>
      <c r="AE7272" s="185">
        <f>IF((AND(E7272=MONTH(VLOOKUP('Time Series Data'!E7272,'Coincident Peak'!$C$5:$D$16,2)),F7272=DAY(VLOOKUP('Time Series Data'!E7272,'Coincident Peak'!$C$5:$D$16,2))+1)),VLOOKUP(E7272,'Coincident Peak'!$C$5:$N$16,12)*AD7272,AD7272)</f>
        <v>0</v>
      </c>
      <c r="AF7272" s="102">
        <f t="shared" si="1607"/>
        <v>11819</v>
      </c>
      <c r="AG7272" s="185">
        <f>IF((AND(E7272=MONTH(VLOOKUP('Time Series Data'!E7272,'Coincident Peak'!$C$5:$D$16,2)),F7272=DAY(VLOOKUP('Time Series Data'!E7272,'Coincident Peak'!$C$5:$D$16,2)))),U7272,O7272)</f>
        <v>0</v>
      </c>
      <c r="AH7272" s="102">
        <f t="shared" si="1609"/>
        <v>11819</v>
      </c>
      <c r="AL7272" s="102"/>
    </row>
    <row r="7273" spans="1:38" x14ac:dyDescent="0.2">
      <c r="A7273" s="77"/>
      <c r="B7273" s="77">
        <f t="shared" si="1601"/>
        <v>43768.75</v>
      </c>
      <c r="C7273" s="112">
        <f t="shared" si="1602"/>
        <v>43768</v>
      </c>
      <c r="D7273" s="106">
        <f t="shared" si="1608"/>
        <v>12804</v>
      </c>
      <c r="E7273" s="469">
        <v>10</v>
      </c>
      <c r="F7273" s="469">
        <v>30</v>
      </c>
      <c r="G7273" s="110">
        <v>18</v>
      </c>
      <c r="H7273" s="110">
        <f t="shared" si="1603"/>
        <v>3</v>
      </c>
      <c r="I7273" s="110" cm="1">
        <f t="array" ref="I7273">INDEX(Values!$V$6:$AG$29,'Time Series Data'!G7273+1,'Time Series Data'!E7273)</f>
        <v>1</v>
      </c>
      <c r="J7273" s="113">
        <v>7266.5</v>
      </c>
      <c r="K7273" s="108">
        <v>12804</v>
      </c>
      <c r="L7273" s="108">
        <v>0</v>
      </c>
      <c r="M7273">
        <v>0</v>
      </c>
      <c r="N7273">
        <v>0</v>
      </c>
      <c r="O7273">
        <v>0</v>
      </c>
      <c r="P7273">
        <v>95</v>
      </c>
      <c r="T7273" s="185">
        <f t="shared" si="1604"/>
        <v>0</v>
      </c>
      <c r="U7273" s="185">
        <f t="shared" si="1605"/>
        <v>0</v>
      </c>
      <c r="V7273" s="102">
        <f t="shared" si="1606"/>
        <v>12804</v>
      </c>
      <c r="W7273">
        <f>IF(V7273+O7273&gt;VLOOKUP(E7273,'Coincident Peak'!$C$22:$I$33,7),0,1)</f>
        <v>1</v>
      </c>
      <c r="X7273" s="421">
        <f>IF((AND(E7273=MONTH(VLOOKUP('Time Series Data'!E7273,'Coincident Peak'!$C$5:$D$16,2)),F7273=DAY(VLOOKUP('Time Series Data'!E7273,'Coincident Peak'!$C$5:$D$16,2)),IF(AND(G7273&lt;=HOUR(VLOOKUP('Time Series Data'!E7273,'Coincident Peak'!$C$5:$E$16,3))+Values!$E$5,G7273&gt;=HOUR(VLOOKUP('Time Series Data'!E7273,'Coincident Peak'!$C$5:$E$16,3))-Values!$E$5),"TRUE","FALSE"))),BatteryPower,0)</f>
        <v>0</v>
      </c>
      <c r="Y7273" s="185">
        <f>IF((AND(E7273=MONTH(VLOOKUP('Time Series Data'!E7273,'Coincident Peak'!$C$5:$D$16,2)),F7273=DAY(VLOOKUP('Time Series Data'!E7273,'Coincident Peak'!$C$5:$D$16,2)))),0,N7273)</f>
        <v>0</v>
      </c>
      <c r="Z7273" s="185">
        <f>IF((AND(E7273=MONTH(VLOOKUP('Time Series Data'!E7273,'Coincident Peak'!$C$5:$D$16,2)),F7273=DAY(VLOOKUP('Time Series Data'!E7273,'Coincident Peak'!$C$5:$D$16,2)),IF(AND(G7273&lt;=HOUR(VLOOKUP('Time Series Data'!E7273,'Coincident Peak'!$C$5:$E$16,3))+Values!$E$5,G7273&gt;=HOUR(VLOOKUP('Time Series Data'!E7273,'Coincident Peak'!$C$5:$E$16,3))-Values!$E$5),"TRUE","FALSE"))),BatteryPower,Y7273)</f>
        <v>0</v>
      </c>
      <c r="AA7273" s="185">
        <f>IF((AND(E7273=MONTH(VLOOKUP('Time Series Data'!E7273,'Coincident Peak'!$C$5:$D$16,2)),F7273=DAY(VLOOKUP('Time Series Data'!E7273,'Coincident Peak'!$C$5:$D$16,2))-1)),VLOOKUP(E7273,'Coincident Peak'!$C$5:$N$16,11)*Z7273,Z7273)</f>
        <v>0</v>
      </c>
      <c r="AB7273" s="185">
        <f>IF((AND(E7273=MONTH(VLOOKUP('Time Series Data'!E7273,'Coincident Peak'!$C$5:$D$16,2)),F7273=DAY(VLOOKUP('Time Series Data'!E7273,'Coincident Peak'!$C$5:$D$16,2))+1)),VLOOKUP(E7273,'Coincident Peak'!$C$5:$N$16,12)*AA7273,AA7273)</f>
        <v>0</v>
      </c>
      <c r="AC7273" s="185">
        <f>IF((AND(E7273=MONTH(VLOOKUP('Time Series Data'!E7273,'Coincident Peak'!$C$5:$D$16,2)),F7273=DAY(VLOOKUP('Time Series Data'!E7273,'Coincident Peak'!$C$5:$D$16,2)))),0,O7273)</f>
        <v>0</v>
      </c>
      <c r="AD7273" s="185">
        <f>IF((AND(E7273=MONTH(VLOOKUP('Time Series Data'!E7273,'Coincident Peak'!$C$5:$D$16,2)),F7273=DAY(VLOOKUP('Time Series Data'!E7273,'Coincident Peak'!$C$5:$D$16,2))-1)),VLOOKUP(E7273,'Coincident Peak'!$C$5:$N$16,11)*AC7273,AC7273)</f>
        <v>0</v>
      </c>
      <c r="AE7273" s="185">
        <f>IF((AND(E7273=MONTH(VLOOKUP('Time Series Data'!E7273,'Coincident Peak'!$C$5:$D$16,2)),F7273=DAY(VLOOKUP('Time Series Data'!E7273,'Coincident Peak'!$C$5:$D$16,2))+1)),VLOOKUP(E7273,'Coincident Peak'!$C$5:$N$16,12)*AD7273,AD7273)</f>
        <v>0</v>
      </c>
      <c r="AF7273" s="102">
        <f t="shared" si="1607"/>
        <v>12804</v>
      </c>
      <c r="AG7273" s="185">
        <f>IF((AND(E7273=MONTH(VLOOKUP('Time Series Data'!E7273,'Coincident Peak'!$C$5:$D$16,2)),F7273=DAY(VLOOKUP('Time Series Data'!E7273,'Coincident Peak'!$C$5:$D$16,2)))),U7273,O7273)</f>
        <v>0</v>
      </c>
      <c r="AH7273" s="102">
        <f t="shared" si="1609"/>
        <v>12804</v>
      </c>
      <c r="AL7273" s="102"/>
    </row>
    <row r="7274" spans="1:38" x14ac:dyDescent="0.2">
      <c r="A7274" s="77"/>
      <c r="B7274" s="77">
        <f t="shared" si="1601"/>
        <v>43768.791666666664</v>
      </c>
      <c r="C7274" s="112">
        <f t="shared" si="1602"/>
        <v>43768</v>
      </c>
      <c r="D7274" s="106">
        <f t="shared" si="1608"/>
        <v>13168</v>
      </c>
      <c r="E7274" s="469">
        <v>10</v>
      </c>
      <c r="F7274" s="469">
        <v>30</v>
      </c>
      <c r="G7274" s="110">
        <v>19</v>
      </c>
      <c r="H7274" s="110">
        <f t="shared" si="1603"/>
        <v>3</v>
      </c>
      <c r="I7274" s="110" cm="1">
        <f t="array" ref="I7274">INDEX(Values!$V$6:$AG$29,'Time Series Data'!G7274+1,'Time Series Data'!E7274)</f>
        <v>1</v>
      </c>
      <c r="J7274" s="113">
        <v>7267.5</v>
      </c>
      <c r="K7274" s="108">
        <v>13168</v>
      </c>
      <c r="L7274" s="108">
        <v>0</v>
      </c>
      <c r="M7274">
        <v>0</v>
      </c>
      <c r="N7274">
        <v>0</v>
      </c>
      <c r="O7274">
        <v>0</v>
      </c>
      <c r="P7274">
        <v>95</v>
      </c>
      <c r="T7274" s="185">
        <f t="shared" si="1604"/>
        <v>0</v>
      </c>
      <c r="U7274" s="185">
        <f t="shared" si="1605"/>
        <v>0</v>
      </c>
      <c r="V7274" s="102">
        <f t="shared" si="1606"/>
        <v>13168</v>
      </c>
      <c r="W7274">
        <f>IF(V7274+O7274&gt;VLOOKUP(E7274,'Coincident Peak'!$C$22:$I$33,7),0,1)</f>
        <v>1</v>
      </c>
      <c r="X7274" s="421">
        <f>IF((AND(E7274=MONTH(VLOOKUP('Time Series Data'!E7274,'Coincident Peak'!$C$5:$D$16,2)),F7274=DAY(VLOOKUP('Time Series Data'!E7274,'Coincident Peak'!$C$5:$D$16,2)),IF(AND(G7274&lt;=HOUR(VLOOKUP('Time Series Data'!E7274,'Coincident Peak'!$C$5:$E$16,3))+Values!$E$5,G7274&gt;=HOUR(VLOOKUP('Time Series Data'!E7274,'Coincident Peak'!$C$5:$E$16,3))-Values!$E$5),"TRUE","FALSE"))),BatteryPower,0)</f>
        <v>0</v>
      </c>
      <c r="Y7274" s="185">
        <f>IF((AND(E7274=MONTH(VLOOKUP('Time Series Data'!E7274,'Coincident Peak'!$C$5:$D$16,2)),F7274=DAY(VLOOKUP('Time Series Data'!E7274,'Coincident Peak'!$C$5:$D$16,2)))),0,N7274)</f>
        <v>0</v>
      </c>
      <c r="Z7274" s="185">
        <f>IF((AND(E7274=MONTH(VLOOKUP('Time Series Data'!E7274,'Coincident Peak'!$C$5:$D$16,2)),F7274=DAY(VLOOKUP('Time Series Data'!E7274,'Coincident Peak'!$C$5:$D$16,2)),IF(AND(G7274&lt;=HOUR(VLOOKUP('Time Series Data'!E7274,'Coincident Peak'!$C$5:$E$16,3))+Values!$E$5,G7274&gt;=HOUR(VLOOKUP('Time Series Data'!E7274,'Coincident Peak'!$C$5:$E$16,3))-Values!$E$5),"TRUE","FALSE"))),BatteryPower,Y7274)</f>
        <v>0</v>
      </c>
      <c r="AA7274" s="185">
        <f>IF((AND(E7274=MONTH(VLOOKUP('Time Series Data'!E7274,'Coincident Peak'!$C$5:$D$16,2)),F7274=DAY(VLOOKUP('Time Series Data'!E7274,'Coincident Peak'!$C$5:$D$16,2))-1)),VLOOKUP(E7274,'Coincident Peak'!$C$5:$N$16,11)*Z7274,Z7274)</f>
        <v>0</v>
      </c>
      <c r="AB7274" s="185">
        <f>IF((AND(E7274=MONTH(VLOOKUP('Time Series Data'!E7274,'Coincident Peak'!$C$5:$D$16,2)),F7274=DAY(VLOOKUP('Time Series Data'!E7274,'Coincident Peak'!$C$5:$D$16,2))+1)),VLOOKUP(E7274,'Coincident Peak'!$C$5:$N$16,12)*AA7274,AA7274)</f>
        <v>0</v>
      </c>
      <c r="AC7274" s="185">
        <f>IF((AND(E7274=MONTH(VLOOKUP('Time Series Data'!E7274,'Coincident Peak'!$C$5:$D$16,2)),F7274=DAY(VLOOKUP('Time Series Data'!E7274,'Coincident Peak'!$C$5:$D$16,2)))),0,O7274)</f>
        <v>0</v>
      </c>
      <c r="AD7274" s="185">
        <f>IF((AND(E7274=MONTH(VLOOKUP('Time Series Data'!E7274,'Coincident Peak'!$C$5:$D$16,2)),F7274=DAY(VLOOKUP('Time Series Data'!E7274,'Coincident Peak'!$C$5:$D$16,2))-1)),VLOOKUP(E7274,'Coincident Peak'!$C$5:$N$16,11)*AC7274,AC7274)</f>
        <v>0</v>
      </c>
      <c r="AE7274" s="185">
        <f>IF((AND(E7274=MONTH(VLOOKUP('Time Series Data'!E7274,'Coincident Peak'!$C$5:$D$16,2)),F7274=DAY(VLOOKUP('Time Series Data'!E7274,'Coincident Peak'!$C$5:$D$16,2))+1)),VLOOKUP(E7274,'Coincident Peak'!$C$5:$N$16,12)*AD7274,AD7274)</f>
        <v>0</v>
      </c>
      <c r="AF7274" s="102">
        <f t="shared" si="1607"/>
        <v>13168</v>
      </c>
      <c r="AG7274" s="185">
        <f>IF((AND(E7274=MONTH(VLOOKUP('Time Series Data'!E7274,'Coincident Peak'!$C$5:$D$16,2)),F7274=DAY(VLOOKUP('Time Series Data'!E7274,'Coincident Peak'!$C$5:$D$16,2)))),U7274,O7274)</f>
        <v>0</v>
      </c>
      <c r="AH7274" s="102">
        <f t="shared" si="1609"/>
        <v>13168</v>
      </c>
      <c r="AL7274" s="102"/>
    </row>
    <row r="7275" spans="1:38" x14ac:dyDescent="0.2">
      <c r="A7275" s="77"/>
      <c r="B7275" s="77">
        <f t="shared" si="1601"/>
        <v>43768.833333333336</v>
      </c>
      <c r="C7275" s="112">
        <f t="shared" si="1602"/>
        <v>43768</v>
      </c>
      <c r="D7275" s="106">
        <f t="shared" si="1608"/>
        <v>12917</v>
      </c>
      <c r="E7275" s="469">
        <v>10</v>
      </c>
      <c r="F7275" s="469">
        <v>30</v>
      </c>
      <c r="G7275" s="110">
        <v>20</v>
      </c>
      <c r="H7275" s="110">
        <f t="shared" si="1603"/>
        <v>3</v>
      </c>
      <c r="I7275" s="110" cm="1">
        <f t="array" ref="I7275">INDEX(Values!$V$6:$AG$29,'Time Series Data'!G7275+1,'Time Series Data'!E7275)</f>
        <v>1</v>
      </c>
      <c r="J7275" s="113">
        <v>7268.5</v>
      </c>
      <c r="K7275" s="108">
        <v>12917</v>
      </c>
      <c r="L7275" s="108">
        <v>0</v>
      </c>
      <c r="M7275">
        <v>0</v>
      </c>
      <c r="N7275">
        <v>0</v>
      </c>
      <c r="O7275">
        <v>0</v>
      </c>
      <c r="P7275">
        <v>95</v>
      </c>
      <c r="T7275" s="185">
        <f t="shared" si="1604"/>
        <v>0</v>
      </c>
      <c r="U7275" s="185">
        <f t="shared" si="1605"/>
        <v>0</v>
      </c>
      <c r="V7275" s="102">
        <f t="shared" si="1606"/>
        <v>12917</v>
      </c>
      <c r="W7275">
        <f>IF(V7275+O7275&gt;VLOOKUP(E7275,'Coincident Peak'!$C$22:$I$33,7),0,1)</f>
        <v>1</v>
      </c>
      <c r="X7275" s="421">
        <f>IF((AND(E7275=MONTH(VLOOKUP('Time Series Data'!E7275,'Coincident Peak'!$C$5:$D$16,2)),F7275=DAY(VLOOKUP('Time Series Data'!E7275,'Coincident Peak'!$C$5:$D$16,2)),IF(AND(G7275&lt;=HOUR(VLOOKUP('Time Series Data'!E7275,'Coincident Peak'!$C$5:$E$16,3))+Values!$E$5,G7275&gt;=HOUR(VLOOKUP('Time Series Data'!E7275,'Coincident Peak'!$C$5:$E$16,3))-Values!$E$5),"TRUE","FALSE"))),BatteryPower,0)</f>
        <v>0</v>
      </c>
      <c r="Y7275" s="185">
        <f>IF((AND(E7275=MONTH(VLOOKUP('Time Series Data'!E7275,'Coincident Peak'!$C$5:$D$16,2)),F7275=DAY(VLOOKUP('Time Series Data'!E7275,'Coincident Peak'!$C$5:$D$16,2)))),0,N7275)</f>
        <v>0</v>
      </c>
      <c r="Z7275" s="185">
        <f>IF((AND(E7275=MONTH(VLOOKUP('Time Series Data'!E7275,'Coincident Peak'!$C$5:$D$16,2)),F7275=DAY(VLOOKUP('Time Series Data'!E7275,'Coincident Peak'!$C$5:$D$16,2)),IF(AND(G7275&lt;=HOUR(VLOOKUP('Time Series Data'!E7275,'Coincident Peak'!$C$5:$E$16,3))+Values!$E$5,G7275&gt;=HOUR(VLOOKUP('Time Series Data'!E7275,'Coincident Peak'!$C$5:$E$16,3))-Values!$E$5),"TRUE","FALSE"))),BatteryPower,Y7275)</f>
        <v>0</v>
      </c>
      <c r="AA7275" s="185">
        <f>IF((AND(E7275=MONTH(VLOOKUP('Time Series Data'!E7275,'Coincident Peak'!$C$5:$D$16,2)),F7275=DAY(VLOOKUP('Time Series Data'!E7275,'Coincident Peak'!$C$5:$D$16,2))-1)),VLOOKUP(E7275,'Coincident Peak'!$C$5:$N$16,11)*Z7275,Z7275)</f>
        <v>0</v>
      </c>
      <c r="AB7275" s="185">
        <f>IF((AND(E7275=MONTH(VLOOKUP('Time Series Data'!E7275,'Coincident Peak'!$C$5:$D$16,2)),F7275=DAY(VLOOKUP('Time Series Data'!E7275,'Coincident Peak'!$C$5:$D$16,2))+1)),VLOOKUP(E7275,'Coincident Peak'!$C$5:$N$16,12)*AA7275,AA7275)</f>
        <v>0</v>
      </c>
      <c r="AC7275" s="185">
        <f>IF((AND(E7275=MONTH(VLOOKUP('Time Series Data'!E7275,'Coincident Peak'!$C$5:$D$16,2)),F7275=DAY(VLOOKUP('Time Series Data'!E7275,'Coincident Peak'!$C$5:$D$16,2)))),0,O7275)</f>
        <v>0</v>
      </c>
      <c r="AD7275" s="185">
        <f>IF((AND(E7275=MONTH(VLOOKUP('Time Series Data'!E7275,'Coincident Peak'!$C$5:$D$16,2)),F7275=DAY(VLOOKUP('Time Series Data'!E7275,'Coincident Peak'!$C$5:$D$16,2))-1)),VLOOKUP(E7275,'Coincident Peak'!$C$5:$N$16,11)*AC7275,AC7275)</f>
        <v>0</v>
      </c>
      <c r="AE7275" s="185">
        <f>IF((AND(E7275=MONTH(VLOOKUP('Time Series Data'!E7275,'Coincident Peak'!$C$5:$D$16,2)),F7275=DAY(VLOOKUP('Time Series Data'!E7275,'Coincident Peak'!$C$5:$D$16,2))+1)),VLOOKUP(E7275,'Coincident Peak'!$C$5:$N$16,12)*AD7275,AD7275)</f>
        <v>0</v>
      </c>
      <c r="AF7275" s="102">
        <f t="shared" si="1607"/>
        <v>12917</v>
      </c>
      <c r="AG7275" s="185">
        <f>IF((AND(E7275=MONTH(VLOOKUP('Time Series Data'!E7275,'Coincident Peak'!$C$5:$D$16,2)),F7275=DAY(VLOOKUP('Time Series Data'!E7275,'Coincident Peak'!$C$5:$D$16,2)))),U7275,O7275)</f>
        <v>0</v>
      </c>
      <c r="AH7275" s="102">
        <f t="shared" si="1609"/>
        <v>12917</v>
      </c>
      <c r="AL7275" s="102"/>
    </row>
    <row r="7276" spans="1:38" x14ac:dyDescent="0.2">
      <c r="A7276" s="77"/>
      <c r="B7276" s="77">
        <f t="shared" si="1601"/>
        <v>43768.875</v>
      </c>
      <c r="C7276" s="112">
        <f t="shared" si="1602"/>
        <v>43768</v>
      </c>
      <c r="D7276" s="106">
        <f t="shared" si="1608"/>
        <v>12101</v>
      </c>
      <c r="E7276" s="469">
        <v>10</v>
      </c>
      <c r="F7276" s="469">
        <v>30</v>
      </c>
      <c r="G7276" s="110">
        <v>21</v>
      </c>
      <c r="H7276" s="110">
        <f t="shared" si="1603"/>
        <v>3</v>
      </c>
      <c r="I7276" s="110" cm="1">
        <f t="array" ref="I7276">INDEX(Values!$V$6:$AG$29,'Time Series Data'!G7276+1,'Time Series Data'!E7276)</f>
        <v>1</v>
      </c>
      <c r="J7276" s="113">
        <v>7269.5</v>
      </c>
      <c r="K7276" s="108">
        <v>12101</v>
      </c>
      <c r="L7276" s="108">
        <v>0</v>
      </c>
      <c r="M7276">
        <v>0</v>
      </c>
      <c r="N7276">
        <v>0</v>
      </c>
      <c r="O7276">
        <v>0</v>
      </c>
      <c r="P7276">
        <v>95</v>
      </c>
      <c r="T7276" s="185">
        <f t="shared" si="1604"/>
        <v>0</v>
      </c>
      <c r="U7276" s="185">
        <f t="shared" si="1605"/>
        <v>0</v>
      </c>
      <c r="V7276" s="102">
        <f t="shared" si="1606"/>
        <v>12101</v>
      </c>
      <c r="W7276">
        <f>IF(V7276+O7276&gt;VLOOKUP(E7276,'Coincident Peak'!$C$22:$I$33,7),0,1)</f>
        <v>1</v>
      </c>
      <c r="X7276" s="421">
        <f>IF((AND(E7276=MONTH(VLOOKUP('Time Series Data'!E7276,'Coincident Peak'!$C$5:$D$16,2)),F7276=DAY(VLOOKUP('Time Series Data'!E7276,'Coincident Peak'!$C$5:$D$16,2)),IF(AND(G7276&lt;=HOUR(VLOOKUP('Time Series Data'!E7276,'Coincident Peak'!$C$5:$E$16,3))+Values!$E$5,G7276&gt;=HOUR(VLOOKUP('Time Series Data'!E7276,'Coincident Peak'!$C$5:$E$16,3))-Values!$E$5),"TRUE","FALSE"))),BatteryPower,0)</f>
        <v>0</v>
      </c>
      <c r="Y7276" s="185">
        <f>IF((AND(E7276=MONTH(VLOOKUP('Time Series Data'!E7276,'Coincident Peak'!$C$5:$D$16,2)),F7276=DAY(VLOOKUP('Time Series Data'!E7276,'Coincident Peak'!$C$5:$D$16,2)))),0,N7276)</f>
        <v>0</v>
      </c>
      <c r="Z7276" s="185">
        <f>IF((AND(E7276=MONTH(VLOOKUP('Time Series Data'!E7276,'Coincident Peak'!$C$5:$D$16,2)),F7276=DAY(VLOOKUP('Time Series Data'!E7276,'Coincident Peak'!$C$5:$D$16,2)),IF(AND(G7276&lt;=HOUR(VLOOKUP('Time Series Data'!E7276,'Coincident Peak'!$C$5:$E$16,3))+Values!$E$5,G7276&gt;=HOUR(VLOOKUP('Time Series Data'!E7276,'Coincident Peak'!$C$5:$E$16,3))-Values!$E$5),"TRUE","FALSE"))),BatteryPower,Y7276)</f>
        <v>0</v>
      </c>
      <c r="AA7276" s="185">
        <f>IF((AND(E7276=MONTH(VLOOKUP('Time Series Data'!E7276,'Coincident Peak'!$C$5:$D$16,2)),F7276=DAY(VLOOKUP('Time Series Data'!E7276,'Coincident Peak'!$C$5:$D$16,2))-1)),VLOOKUP(E7276,'Coincident Peak'!$C$5:$N$16,11)*Z7276,Z7276)</f>
        <v>0</v>
      </c>
      <c r="AB7276" s="185">
        <f>IF((AND(E7276=MONTH(VLOOKUP('Time Series Data'!E7276,'Coincident Peak'!$C$5:$D$16,2)),F7276=DAY(VLOOKUP('Time Series Data'!E7276,'Coincident Peak'!$C$5:$D$16,2))+1)),VLOOKUP(E7276,'Coincident Peak'!$C$5:$N$16,12)*AA7276,AA7276)</f>
        <v>0</v>
      </c>
      <c r="AC7276" s="185">
        <f>IF((AND(E7276=MONTH(VLOOKUP('Time Series Data'!E7276,'Coincident Peak'!$C$5:$D$16,2)),F7276=DAY(VLOOKUP('Time Series Data'!E7276,'Coincident Peak'!$C$5:$D$16,2)))),0,O7276)</f>
        <v>0</v>
      </c>
      <c r="AD7276" s="185">
        <f>IF((AND(E7276=MONTH(VLOOKUP('Time Series Data'!E7276,'Coincident Peak'!$C$5:$D$16,2)),F7276=DAY(VLOOKUP('Time Series Data'!E7276,'Coincident Peak'!$C$5:$D$16,2))-1)),VLOOKUP(E7276,'Coincident Peak'!$C$5:$N$16,11)*AC7276,AC7276)</f>
        <v>0</v>
      </c>
      <c r="AE7276" s="185">
        <f>IF((AND(E7276=MONTH(VLOOKUP('Time Series Data'!E7276,'Coincident Peak'!$C$5:$D$16,2)),F7276=DAY(VLOOKUP('Time Series Data'!E7276,'Coincident Peak'!$C$5:$D$16,2))+1)),VLOOKUP(E7276,'Coincident Peak'!$C$5:$N$16,12)*AD7276,AD7276)</f>
        <v>0</v>
      </c>
      <c r="AF7276" s="102">
        <f t="shared" si="1607"/>
        <v>12101</v>
      </c>
      <c r="AG7276" s="185">
        <f>IF((AND(E7276=MONTH(VLOOKUP('Time Series Data'!E7276,'Coincident Peak'!$C$5:$D$16,2)),F7276=DAY(VLOOKUP('Time Series Data'!E7276,'Coincident Peak'!$C$5:$D$16,2)))),U7276,O7276)</f>
        <v>0</v>
      </c>
      <c r="AH7276" s="102">
        <f t="shared" si="1609"/>
        <v>12101</v>
      </c>
      <c r="AL7276" s="102"/>
    </row>
    <row r="7277" spans="1:38" x14ac:dyDescent="0.2">
      <c r="A7277" s="77"/>
      <c r="B7277" s="77">
        <f t="shared" si="1601"/>
        <v>43768.916666666664</v>
      </c>
      <c r="C7277" s="112">
        <f t="shared" si="1602"/>
        <v>43768</v>
      </c>
      <c r="D7277" s="106">
        <f t="shared" si="1608"/>
        <v>10914</v>
      </c>
      <c r="E7277" s="469">
        <v>10</v>
      </c>
      <c r="F7277" s="469">
        <v>30</v>
      </c>
      <c r="G7277" s="110">
        <v>22</v>
      </c>
      <c r="H7277" s="110">
        <f t="shared" si="1603"/>
        <v>3</v>
      </c>
      <c r="I7277" s="110" cm="1">
        <f t="array" ref="I7277">INDEX(Values!$V$6:$AG$29,'Time Series Data'!G7277+1,'Time Series Data'!E7277)</f>
        <v>1</v>
      </c>
      <c r="J7277" s="113">
        <v>7270.5</v>
      </c>
      <c r="K7277" s="108">
        <v>10914</v>
      </c>
      <c r="L7277" s="108">
        <v>0</v>
      </c>
      <c r="M7277">
        <v>0</v>
      </c>
      <c r="N7277">
        <v>0</v>
      </c>
      <c r="O7277">
        <v>0</v>
      </c>
      <c r="P7277">
        <v>95</v>
      </c>
      <c r="T7277" s="185">
        <f t="shared" si="1604"/>
        <v>0</v>
      </c>
      <c r="U7277" s="185">
        <f t="shared" si="1605"/>
        <v>0</v>
      </c>
      <c r="V7277" s="102">
        <f t="shared" si="1606"/>
        <v>10914</v>
      </c>
      <c r="W7277">
        <f>IF(V7277+O7277&gt;VLOOKUP(E7277,'Coincident Peak'!$C$22:$I$33,7),0,1)</f>
        <v>1</v>
      </c>
      <c r="X7277" s="421">
        <f>IF((AND(E7277=MONTH(VLOOKUP('Time Series Data'!E7277,'Coincident Peak'!$C$5:$D$16,2)),F7277=DAY(VLOOKUP('Time Series Data'!E7277,'Coincident Peak'!$C$5:$D$16,2)),IF(AND(G7277&lt;=HOUR(VLOOKUP('Time Series Data'!E7277,'Coincident Peak'!$C$5:$E$16,3))+Values!$E$5,G7277&gt;=HOUR(VLOOKUP('Time Series Data'!E7277,'Coincident Peak'!$C$5:$E$16,3))-Values!$E$5),"TRUE","FALSE"))),BatteryPower,0)</f>
        <v>0</v>
      </c>
      <c r="Y7277" s="185">
        <f>IF((AND(E7277=MONTH(VLOOKUP('Time Series Data'!E7277,'Coincident Peak'!$C$5:$D$16,2)),F7277=DAY(VLOOKUP('Time Series Data'!E7277,'Coincident Peak'!$C$5:$D$16,2)))),0,N7277)</f>
        <v>0</v>
      </c>
      <c r="Z7277" s="185">
        <f>IF((AND(E7277=MONTH(VLOOKUP('Time Series Data'!E7277,'Coincident Peak'!$C$5:$D$16,2)),F7277=DAY(VLOOKUP('Time Series Data'!E7277,'Coincident Peak'!$C$5:$D$16,2)),IF(AND(G7277&lt;=HOUR(VLOOKUP('Time Series Data'!E7277,'Coincident Peak'!$C$5:$E$16,3))+Values!$E$5,G7277&gt;=HOUR(VLOOKUP('Time Series Data'!E7277,'Coincident Peak'!$C$5:$E$16,3))-Values!$E$5),"TRUE","FALSE"))),BatteryPower,Y7277)</f>
        <v>0</v>
      </c>
      <c r="AA7277" s="185">
        <f>IF((AND(E7277=MONTH(VLOOKUP('Time Series Data'!E7277,'Coincident Peak'!$C$5:$D$16,2)),F7277=DAY(VLOOKUP('Time Series Data'!E7277,'Coincident Peak'!$C$5:$D$16,2))-1)),VLOOKUP(E7277,'Coincident Peak'!$C$5:$N$16,11)*Z7277,Z7277)</f>
        <v>0</v>
      </c>
      <c r="AB7277" s="185">
        <f>IF((AND(E7277=MONTH(VLOOKUP('Time Series Data'!E7277,'Coincident Peak'!$C$5:$D$16,2)),F7277=DAY(VLOOKUP('Time Series Data'!E7277,'Coincident Peak'!$C$5:$D$16,2))+1)),VLOOKUP(E7277,'Coincident Peak'!$C$5:$N$16,12)*AA7277,AA7277)</f>
        <v>0</v>
      </c>
      <c r="AC7277" s="185">
        <f>IF((AND(E7277=MONTH(VLOOKUP('Time Series Data'!E7277,'Coincident Peak'!$C$5:$D$16,2)),F7277=DAY(VLOOKUP('Time Series Data'!E7277,'Coincident Peak'!$C$5:$D$16,2)))),0,O7277)</f>
        <v>0</v>
      </c>
      <c r="AD7277" s="185">
        <f>IF((AND(E7277=MONTH(VLOOKUP('Time Series Data'!E7277,'Coincident Peak'!$C$5:$D$16,2)),F7277=DAY(VLOOKUP('Time Series Data'!E7277,'Coincident Peak'!$C$5:$D$16,2))-1)),VLOOKUP(E7277,'Coincident Peak'!$C$5:$N$16,11)*AC7277,AC7277)</f>
        <v>0</v>
      </c>
      <c r="AE7277" s="185">
        <f>IF((AND(E7277=MONTH(VLOOKUP('Time Series Data'!E7277,'Coincident Peak'!$C$5:$D$16,2)),F7277=DAY(VLOOKUP('Time Series Data'!E7277,'Coincident Peak'!$C$5:$D$16,2))+1)),VLOOKUP(E7277,'Coincident Peak'!$C$5:$N$16,12)*AD7277,AD7277)</f>
        <v>0</v>
      </c>
      <c r="AF7277" s="102">
        <f t="shared" si="1607"/>
        <v>10914</v>
      </c>
      <c r="AG7277" s="185">
        <f>IF((AND(E7277=MONTH(VLOOKUP('Time Series Data'!E7277,'Coincident Peak'!$C$5:$D$16,2)),F7277=DAY(VLOOKUP('Time Series Data'!E7277,'Coincident Peak'!$C$5:$D$16,2)))),U7277,O7277)</f>
        <v>0</v>
      </c>
      <c r="AH7277" s="102">
        <f t="shared" si="1609"/>
        <v>10914</v>
      </c>
      <c r="AL7277" s="102"/>
    </row>
    <row r="7278" spans="1:38" x14ac:dyDescent="0.2">
      <c r="A7278" s="77"/>
      <c r="B7278" s="77">
        <f t="shared" si="1601"/>
        <v>43768.958333333336</v>
      </c>
      <c r="C7278" s="112">
        <f t="shared" si="1602"/>
        <v>43768</v>
      </c>
      <c r="D7278" s="106">
        <f t="shared" si="1608"/>
        <v>9481</v>
      </c>
      <c r="E7278" s="469">
        <v>10</v>
      </c>
      <c r="F7278" s="469">
        <v>30</v>
      </c>
      <c r="G7278" s="110">
        <v>23</v>
      </c>
      <c r="H7278" s="110">
        <f t="shared" si="1603"/>
        <v>3</v>
      </c>
      <c r="I7278" s="110" cm="1">
        <f t="array" ref="I7278">INDEX(Values!$V$6:$AG$29,'Time Series Data'!G7278+1,'Time Series Data'!E7278)</f>
        <v>1</v>
      </c>
      <c r="J7278" s="113">
        <v>7271.5</v>
      </c>
      <c r="K7278" s="108">
        <v>9481</v>
      </c>
      <c r="L7278" s="108">
        <v>0</v>
      </c>
      <c r="M7278">
        <v>0</v>
      </c>
      <c r="N7278">
        <v>0</v>
      </c>
      <c r="O7278">
        <v>0</v>
      </c>
      <c r="P7278">
        <v>95</v>
      </c>
      <c r="T7278" s="185">
        <f t="shared" si="1604"/>
        <v>0</v>
      </c>
      <c r="U7278" s="185">
        <f t="shared" si="1605"/>
        <v>0</v>
      </c>
      <c r="V7278" s="102">
        <f t="shared" si="1606"/>
        <v>9481</v>
      </c>
      <c r="W7278">
        <f>IF(V7278+O7278&gt;VLOOKUP(E7278,'Coincident Peak'!$C$22:$I$33,7),0,1)</f>
        <v>1</v>
      </c>
      <c r="X7278" s="421">
        <f>IF((AND(E7278=MONTH(VLOOKUP('Time Series Data'!E7278,'Coincident Peak'!$C$5:$D$16,2)),F7278=DAY(VLOOKUP('Time Series Data'!E7278,'Coincident Peak'!$C$5:$D$16,2)),IF(AND(G7278&lt;=HOUR(VLOOKUP('Time Series Data'!E7278,'Coincident Peak'!$C$5:$E$16,3))+Values!$E$5,G7278&gt;=HOUR(VLOOKUP('Time Series Data'!E7278,'Coincident Peak'!$C$5:$E$16,3))-Values!$E$5),"TRUE","FALSE"))),BatteryPower,0)</f>
        <v>0</v>
      </c>
      <c r="Y7278" s="185">
        <f>IF((AND(E7278=MONTH(VLOOKUP('Time Series Data'!E7278,'Coincident Peak'!$C$5:$D$16,2)),F7278=DAY(VLOOKUP('Time Series Data'!E7278,'Coincident Peak'!$C$5:$D$16,2)))),0,N7278)</f>
        <v>0</v>
      </c>
      <c r="Z7278" s="185">
        <f>IF((AND(E7278=MONTH(VLOOKUP('Time Series Data'!E7278,'Coincident Peak'!$C$5:$D$16,2)),F7278=DAY(VLOOKUP('Time Series Data'!E7278,'Coincident Peak'!$C$5:$D$16,2)),IF(AND(G7278&lt;=HOUR(VLOOKUP('Time Series Data'!E7278,'Coincident Peak'!$C$5:$E$16,3))+Values!$E$5,G7278&gt;=HOUR(VLOOKUP('Time Series Data'!E7278,'Coincident Peak'!$C$5:$E$16,3))-Values!$E$5),"TRUE","FALSE"))),BatteryPower,Y7278)</f>
        <v>0</v>
      </c>
      <c r="AA7278" s="185">
        <f>IF((AND(E7278=MONTH(VLOOKUP('Time Series Data'!E7278,'Coincident Peak'!$C$5:$D$16,2)),F7278=DAY(VLOOKUP('Time Series Data'!E7278,'Coincident Peak'!$C$5:$D$16,2))-1)),VLOOKUP(E7278,'Coincident Peak'!$C$5:$N$16,11)*Z7278,Z7278)</f>
        <v>0</v>
      </c>
      <c r="AB7278" s="185">
        <f>IF((AND(E7278=MONTH(VLOOKUP('Time Series Data'!E7278,'Coincident Peak'!$C$5:$D$16,2)),F7278=DAY(VLOOKUP('Time Series Data'!E7278,'Coincident Peak'!$C$5:$D$16,2))+1)),VLOOKUP(E7278,'Coincident Peak'!$C$5:$N$16,12)*AA7278,AA7278)</f>
        <v>0</v>
      </c>
      <c r="AC7278" s="185">
        <f>IF((AND(E7278=MONTH(VLOOKUP('Time Series Data'!E7278,'Coincident Peak'!$C$5:$D$16,2)),F7278=DAY(VLOOKUP('Time Series Data'!E7278,'Coincident Peak'!$C$5:$D$16,2)))),0,O7278)</f>
        <v>0</v>
      </c>
      <c r="AD7278" s="185">
        <f>IF((AND(E7278=MONTH(VLOOKUP('Time Series Data'!E7278,'Coincident Peak'!$C$5:$D$16,2)),F7278=DAY(VLOOKUP('Time Series Data'!E7278,'Coincident Peak'!$C$5:$D$16,2))-1)),VLOOKUP(E7278,'Coincident Peak'!$C$5:$N$16,11)*AC7278,AC7278)</f>
        <v>0</v>
      </c>
      <c r="AE7278" s="185">
        <f>IF((AND(E7278=MONTH(VLOOKUP('Time Series Data'!E7278,'Coincident Peak'!$C$5:$D$16,2)),F7278=DAY(VLOOKUP('Time Series Data'!E7278,'Coincident Peak'!$C$5:$D$16,2))+1)),VLOOKUP(E7278,'Coincident Peak'!$C$5:$N$16,12)*AD7278,AD7278)</f>
        <v>0</v>
      </c>
      <c r="AF7278" s="102">
        <f t="shared" si="1607"/>
        <v>9481</v>
      </c>
      <c r="AG7278" s="185">
        <f>IF((AND(E7278=MONTH(VLOOKUP('Time Series Data'!E7278,'Coincident Peak'!$C$5:$D$16,2)),F7278=DAY(VLOOKUP('Time Series Data'!E7278,'Coincident Peak'!$C$5:$D$16,2)))),U7278,O7278)</f>
        <v>0</v>
      </c>
      <c r="AH7278" s="102">
        <f t="shared" si="1609"/>
        <v>9481</v>
      </c>
      <c r="AL7278" s="102"/>
    </row>
    <row r="7279" spans="1:38" x14ac:dyDescent="0.2">
      <c r="A7279" s="77"/>
      <c r="B7279" s="77">
        <f t="shared" si="1601"/>
        <v>43769</v>
      </c>
      <c r="C7279" s="112">
        <f t="shared" si="1602"/>
        <v>43769</v>
      </c>
      <c r="D7279" s="106">
        <f t="shared" si="1608"/>
        <v>8276</v>
      </c>
      <c r="E7279" s="469">
        <v>10</v>
      </c>
      <c r="F7279" s="469">
        <v>31</v>
      </c>
      <c r="G7279" s="110">
        <v>0</v>
      </c>
      <c r="H7279" s="110">
        <f t="shared" si="1603"/>
        <v>4</v>
      </c>
      <c r="I7279" s="110" cm="1">
        <f t="array" ref="I7279">INDEX(Values!$V$6:$AG$29,'Time Series Data'!G7279+1,'Time Series Data'!E7279)</f>
        <v>1</v>
      </c>
      <c r="J7279" s="113">
        <v>7272.5</v>
      </c>
      <c r="K7279" s="108">
        <v>8276</v>
      </c>
      <c r="L7279" s="108">
        <v>0</v>
      </c>
      <c r="M7279">
        <v>0</v>
      </c>
      <c r="N7279">
        <v>0</v>
      </c>
      <c r="O7279">
        <v>0</v>
      </c>
      <c r="P7279">
        <v>95</v>
      </c>
      <c r="T7279" s="185">
        <f t="shared" si="1604"/>
        <v>0</v>
      </c>
      <c r="U7279" s="185">
        <f t="shared" si="1605"/>
        <v>0</v>
      </c>
      <c r="V7279" s="102">
        <f t="shared" si="1606"/>
        <v>8276</v>
      </c>
      <c r="W7279">
        <f>IF(V7279+O7279&gt;VLOOKUP(E7279,'Coincident Peak'!$C$22:$I$33,7),0,1)</f>
        <v>1</v>
      </c>
      <c r="X7279" s="421">
        <f>IF((AND(E7279=MONTH(VLOOKUP('Time Series Data'!E7279,'Coincident Peak'!$C$5:$D$16,2)),F7279=DAY(VLOOKUP('Time Series Data'!E7279,'Coincident Peak'!$C$5:$D$16,2)),IF(AND(G7279&lt;=HOUR(VLOOKUP('Time Series Data'!E7279,'Coincident Peak'!$C$5:$E$16,3))+Values!$E$5,G7279&gt;=HOUR(VLOOKUP('Time Series Data'!E7279,'Coincident Peak'!$C$5:$E$16,3))-Values!$E$5),"TRUE","FALSE"))),BatteryPower,0)</f>
        <v>0</v>
      </c>
      <c r="Y7279" s="185">
        <f>IF((AND(E7279=MONTH(VLOOKUP('Time Series Data'!E7279,'Coincident Peak'!$C$5:$D$16,2)),F7279=DAY(VLOOKUP('Time Series Data'!E7279,'Coincident Peak'!$C$5:$D$16,2)))),0,N7279)</f>
        <v>0</v>
      </c>
      <c r="Z7279" s="185">
        <f>IF((AND(E7279=MONTH(VLOOKUP('Time Series Data'!E7279,'Coincident Peak'!$C$5:$D$16,2)),F7279=DAY(VLOOKUP('Time Series Data'!E7279,'Coincident Peak'!$C$5:$D$16,2)),IF(AND(G7279&lt;=HOUR(VLOOKUP('Time Series Data'!E7279,'Coincident Peak'!$C$5:$E$16,3))+Values!$E$5,G7279&gt;=HOUR(VLOOKUP('Time Series Data'!E7279,'Coincident Peak'!$C$5:$E$16,3))-Values!$E$5),"TRUE","FALSE"))),BatteryPower,Y7279)</f>
        <v>0</v>
      </c>
      <c r="AA7279" s="185">
        <f>IF((AND(E7279=MONTH(VLOOKUP('Time Series Data'!E7279,'Coincident Peak'!$C$5:$D$16,2)),F7279=DAY(VLOOKUP('Time Series Data'!E7279,'Coincident Peak'!$C$5:$D$16,2))-1)),VLOOKUP(E7279,'Coincident Peak'!$C$5:$N$16,11)*Z7279,Z7279)</f>
        <v>0</v>
      </c>
      <c r="AB7279" s="185">
        <f>IF((AND(E7279=MONTH(VLOOKUP('Time Series Data'!E7279,'Coincident Peak'!$C$5:$D$16,2)),F7279=DAY(VLOOKUP('Time Series Data'!E7279,'Coincident Peak'!$C$5:$D$16,2))+1)),VLOOKUP(E7279,'Coincident Peak'!$C$5:$N$16,12)*AA7279,AA7279)</f>
        <v>0</v>
      </c>
      <c r="AC7279" s="185">
        <f>IF((AND(E7279=MONTH(VLOOKUP('Time Series Data'!E7279,'Coincident Peak'!$C$5:$D$16,2)),F7279=DAY(VLOOKUP('Time Series Data'!E7279,'Coincident Peak'!$C$5:$D$16,2)))),0,O7279)</f>
        <v>0</v>
      </c>
      <c r="AD7279" s="185">
        <f>IF((AND(E7279=MONTH(VLOOKUP('Time Series Data'!E7279,'Coincident Peak'!$C$5:$D$16,2)),F7279=DAY(VLOOKUP('Time Series Data'!E7279,'Coincident Peak'!$C$5:$D$16,2))-1)),VLOOKUP(E7279,'Coincident Peak'!$C$5:$N$16,11)*AC7279,AC7279)</f>
        <v>0</v>
      </c>
      <c r="AE7279" s="185">
        <f>IF((AND(E7279=MONTH(VLOOKUP('Time Series Data'!E7279,'Coincident Peak'!$C$5:$D$16,2)),F7279=DAY(VLOOKUP('Time Series Data'!E7279,'Coincident Peak'!$C$5:$D$16,2))+1)),VLOOKUP(E7279,'Coincident Peak'!$C$5:$N$16,12)*AD7279,AD7279)</f>
        <v>0</v>
      </c>
      <c r="AF7279" s="102">
        <f t="shared" si="1607"/>
        <v>8276</v>
      </c>
      <c r="AG7279" s="185">
        <f>IF((AND(E7279=MONTH(VLOOKUP('Time Series Data'!E7279,'Coincident Peak'!$C$5:$D$16,2)),F7279=DAY(VLOOKUP('Time Series Data'!E7279,'Coincident Peak'!$C$5:$D$16,2)))),U7279,O7279)</f>
        <v>0</v>
      </c>
      <c r="AH7279" s="102">
        <f t="shared" si="1609"/>
        <v>8276</v>
      </c>
      <c r="AL7279" s="102"/>
    </row>
    <row r="7280" spans="1:38" x14ac:dyDescent="0.2">
      <c r="A7280" s="77"/>
      <c r="B7280" s="77">
        <f t="shared" si="1601"/>
        <v>43769.041666666664</v>
      </c>
      <c r="C7280" s="112">
        <f t="shared" si="1602"/>
        <v>43769</v>
      </c>
      <c r="D7280" s="106">
        <f t="shared" si="1608"/>
        <v>7694</v>
      </c>
      <c r="E7280" s="469">
        <v>10</v>
      </c>
      <c r="F7280" s="469">
        <v>31</v>
      </c>
      <c r="G7280" s="110">
        <v>1</v>
      </c>
      <c r="H7280" s="110">
        <f t="shared" si="1603"/>
        <v>4</v>
      </c>
      <c r="I7280" s="110" cm="1">
        <f t="array" ref="I7280">INDEX(Values!$V$6:$AG$29,'Time Series Data'!G7280+1,'Time Series Data'!E7280)</f>
        <v>1</v>
      </c>
      <c r="J7280" s="113">
        <v>7273.5</v>
      </c>
      <c r="K7280" s="108">
        <v>7694</v>
      </c>
      <c r="L7280" s="108">
        <v>0</v>
      </c>
      <c r="M7280">
        <v>0</v>
      </c>
      <c r="N7280">
        <v>0</v>
      </c>
      <c r="O7280">
        <v>0</v>
      </c>
      <c r="P7280">
        <v>95</v>
      </c>
      <c r="T7280" s="185">
        <f t="shared" si="1604"/>
        <v>0</v>
      </c>
      <c r="U7280" s="185">
        <f t="shared" si="1605"/>
        <v>0</v>
      </c>
      <c r="V7280" s="102">
        <f t="shared" si="1606"/>
        <v>7694</v>
      </c>
      <c r="W7280">
        <f>IF(V7280+O7280&gt;VLOOKUP(E7280,'Coincident Peak'!$C$22:$I$33,7),0,1)</f>
        <v>1</v>
      </c>
      <c r="X7280" s="421">
        <f>IF((AND(E7280=MONTH(VLOOKUP('Time Series Data'!E7280,'Coincident Peak'!$C$5:$D$16,2)),F7280=DAY(VLOOKUP('Time Series Data'!E7280,'Coincident Peak'!$C$5:$D$16,2)),IF(AND(G7280&lt;=HOUR(VLOOKUP('Time Series Data'!E7280,'Coincident Peak'!$C$5:$E$16,3))+Values!$E$5,G7280&gt;=HOUR(VLOOKUP('Time Series Data'!E7280,'Coincident Peak'!$C$5:$E$16,3))-Values!$E$5),"TRUE","FALSE"))),BatteryPower,0)</f>
        <v>0</v>
      </c>
      <c r="Y7280" s="185">
        <f>IF((AND(E7280=MONTH(VLOOKUP('Time Series Data'!E7280,'Coincident Peak'!$C$5:$D$16,2)),F7280=DAY(VLOOKUP('Time Series Data'!E7280,'Coincident Peak'!$C$5:$D$16,2)))),0,N7280)</f>
        <v>0</v>
      </c>
      <c r="Z7280" s="185">
        <f>IF((AND(E7280=MONTH(VLOOKUP('Time Series Data'!E7280,'Coincident Peak'!$C$5:$D$16,2)),F7280=DAY(VLOOKUP('Time Series Data'!E7280,'Coincident Peak'!$C$5:$D$16,2)),IF(AND(G7280&lt;=HOUR(VLOOKUP('Time Series Data'!E7280,'Coincident Peak'!$C$5:$E$16,3))+Values!$E$5,G7280&gt;=HOUR(VLOOKUP('Time Series Data'!E7280,'Coincident Peak'!$C$5:$E$16,3))-Values!$E$5),"TRUE","FALSE"))),BatteryPower,Y7280)</f>
        <v>0</v>
      </c>
      <c r="AA7280" s="185">
        <f>IF((AND(E7280=MONTH(VLOOKUP('Time Series Data'!E7280,'Coincident Peak'!$C$5:$D$16,2)),F7280=DAY(VLOOKUP('Time Series Data'!E7280,'Coincident Peak'!$C$5:$D$16,2))-1)),VLOOKUP(E7280,'Coincident Peak'!$C$5:$N$16,11)*Z7280,Z7280)</f>
        <v>0</v>
      </c>
      <c r="AB7280" s="185">
        <f>IF((AND(E7280=MONTH(VLOOKUP('Time Series Data'!E7280,'Coincident Peak'!$C$5:$D$16,2)),F7280=DAY(VLOOKUP('Time Series Data'!E7280,'Coincident Peak'!$C$5:$D$16,2))+1)),VLOOKUP(E7280,'Coincident Peak'!$C$5:$N$16,12)*AA7280,AA7280)</f>
        <v>0</v>
      </c>
      <c r="AC7280" s="185">
        <f>IF((AND(E7280=MONTH(VLOOKUP('Time Series Data'!E7280,'Coincident Peak'!$C$5:$D$16,2)),F7280=DAY(VLOOKUP('Time Series Data'!E7280,'Coincident Peak'!$C$5:$D$16,2)))),0,O7280)</f>
        <v>0</v>
      </c>
      <c r="AD7280" s="185">
        <f>IF((AND(E7280=MONTH(VLOOKUP('Time Series Data'!E7280,'Coincident Peak'!$C$5:$D$16,2)),F7280=DAY(VLOOKUP('Time Series Data'!E7280,'Coincident Peak'!$C$5:$D$16,2))-1)),VLOOKUP(E7280,'Coincident Peak'!$C$5:$N$16,11)*AC7280,AC7280)</f>
        <v>0</v>
      </c>
      <c r="AE7280" s="185">
        <f>IF((AND(E7280=MONTH(VLOOKUP('Time Series Data'!E7280,'Coincident Peak'!$C$5:$D$16,2)),F7280=DAY(VLOOKUP('Time Series Data'!E7280,'Coincident Peak'!$C$5:$D$16,2))+1)),VLOOKUP(E7280,'Coincident Peak'!$C$5:$N$16,12)*AD7280,AD7280)</f>
        <v>0</v>
      </c>
      <c r="AF7280" s="102">
        <f t="shared" si="1607"/>
        <v>7694</v>
      </c>
      <c r="AG7280" s="185">
        <f>IF((AND(E7280=MONTH(VLOOKUP('Time Series Data'!E7280,'Coincident Peak'!$C$5:$D$16,2)),F7280=DAY(VLOOKUP('Time Series Data'!E7280,'Coincident Peak'!$C$5:$D$16,2)))),U7280,O7280)</f>
        <v>0</v>
      </c>
      <c r="AH7280" s="102">
        <f t="shared" si="1609"/>
        <v>7694</v>
      </c>
      <c r="AL7280" s="102"/>
    </row>
    <row r="7281" spans="1:38" x14ac:dyDescent="0.2">
      <c r="A7281" s="77"/>
      <c r="B7281" s="77">
        <f t="shared" si="1601"/>
        <v>43769.083333333336</v>
      </c>
      <c r="C7281" s="112">
        <f t="shared" si="1602"/>
        <v>43769</v>
      </c>
      <c r="D7281" s="106">
        <f t="shared" si="1608"/>
        <v>7413</v>
      </c>
      <c r="E7281" s="469">
        <v>10</v>
      </c>
      <c r="F7281" s="469">
        <v>31</v>
      </c>
      <c r="G7281" s="110">
        <v>2</v>
      </c>
      <c r="H7281" s="110">
        <f t="shared" si="1603"/>
        <v>4</v>
      </c>
      <c r="I7281" s="110" cm="1">
        <f t="array" ref="I7281">INDEX(Values!$V$6:$AG$29,'Time Series Data'!G7281+1,'Time Series Data'!E7281)</f>
        <v>1</v>
      </c>
      <c r="J7281" s="113">
        <v>7274.5</v>
      </c>
      <c r="K7281" s="108">
        <v>7413</v>
      </c>
      <c r="L7281" s="108">
        <v>0</v>
      </c>
      <c r="M7281">
        <v>0</v>
      </c>
      <c r="N7281">
        <v>0</v>
      </c>
      <c r="O7281">
        <v>0</v>
      </c>
      <c r="P7281">
        <v>95</v>
      </c>
      <c r="T7281" s="185">
        <f t="shared" si="1604"/>
        <v>0</v>
      </c>
      <c r="U7281" s="185">
        <f t="shared" si="1605"/>
        <v>0</v>
      </c>
      <c r="V7281" s="102">
        <f t="shared" si="1606"/>
        <v>7413</v>
      </c>
      <c r="W7281">
        <f>IF(V7281+O7281&gt;VLOOKUP(E7281,'Coincident Peak'!$C$22:$I$33,7),0,1)</f>
        <v>1</v>
      </c>
      <c r="X7281" s="421">
        <f>IF((AND(E7281=MONTH(VLOOKUP('Time Series Data'!E7281,'Coincident Peak'!$C$5:$D$16,2)),F7281=DAY(VLOOKUP('Time Series Data'!E7281,'Coincident Peak'!$C$5:$D$16,2)),IF(AND(G7281&lt;=HOUR(VLOOKUP('Time Series Data'!E7281,'Coincident Peak'!$C$5:$E$16,3))+Values!$E$5,G7281&gt;=HOUR(VLOOKUP('Time Series Data'!E7281,'Coincident Peak'!$C$5:$E$16,3))-Values!$E$5),"TRUE","FALSE"))),BatteryPower,0)</f>
        <v>0</v>
      </c>
      <c r="Y7281" s="185">
        <f>IF((AND(E7281=MONTH(VLOOKUP('Time Series Data'!E7281,'Coincident Peak'!$C$5:$D$16,2)),F7281=DAY(VLOOKUP('Time Series Data'!E7281,'Coincident Peak'!$C$5:$D$16,2)))),0,N7281)</f>
        <v>0</v>
      </c>
      <c r="Z7281" s="185">
        <f>IF((AND(E7281=MONTH(VLOOKUP('Time Series Data'!E7281,'Coincident Peak'!$C$5:$D$16,2)),F7281=DAY(VLOOKUP('Time Series Data'!E7281,'Coincident Peak'!$C$5:$D$16,2)),IF(AND(G7281&lt;=HOUR(VLOOKUP('Time Series Data'!E7281,'Coincident Peak'!$C$5:$E$16,3))+Values!$E$5,G7281&gt;=HOUR(VLOOKUP('Time Series Data'!E7281,'Coincident Peak'!$C$5:$E$16,3))-Values!$E$5),"TRUE","FALSE"))),BatteryPower,Y7281)</f>
        <v>0</v>
      </c>
      <c r="AA7281" s="185">
        <f>IF((AND(E7281=MONTH(VLOOKUP('Time Series Data'!E7281,'Coincident Peak'!$C$5:$D$16,2)),F7281=DAY(VLOOKUP('Time Series Data'!E7281,'Coincident Peak'!$C$5:$D$16,2))-1)),VLOOKUP(E7281,'Coincident Peak'!$C$5:$N$16,11)*Z7281,Z7281)</f>
        <v>0</v>
      </c>
      <c r="AB7281" s="185">
        <f>IF((AND(E7281=MONTH(VLOOKUP('Time Series Data'!E7281,'Coincident Peak'!$C$5:$D$16,2)),F7281=DAY(VLOOKUP('Time Series Data'!E7281,'Coincident Peak'!$C$5:$D$16,2))+1)),VLOOKUP(E7281,'Coincident Peak'!$C$5:$N$16,12)*AA7281,AA7281)</f>
        <v>0</v>
      </c>
      <c r="AC7281" s="185">
        <f>IF((AND(E7281=MONTH(VLOOKUP('Time Series Data'!E7281,'Coincident Peak'!$C$5:$D$16,2)),F7281=DAY(VLOOKUP('Time Series Data'!E7281,'Coincident Peak'!$C$5:$D$16,2)))),0,O7281)</f>
        <v>0</v>
      </c>
      <c r="AD7281" s="185">
        <f>IF((AND(E7281=MONTH(VLOOKUP('Time Series Data'!E7281,'Coincident Peak'!$C$5:$D$16,2)),F7281=DAY(VLOOKUP('Time Series Data'!E7281,'Coincident Peak'!$C$5:$D$16,2))-1)),VLOOKUP(E7281,'Coincident Peak'!$C$5:$N$16,11)*AC7281,AC7281)</f>
        <v>0</v>
      </c>
      <c r="AE7281" s="185">
        <f>IF((AND(E7281=MONTH(VLOOKUP('Time Series Data'!E7281,'Coincident Peak'!$C$5:$D$16,2)),F7281=DAY(VLOOKUP('Time Series Data'!E7281,'Coincident Peak'!$C$5:$D$16,2))+1)),VLOOKUP(E7281,'Coincident Peak'!$C$5:$N$16,12)*AD7281,AD7281)</f>
        <v>0</v>
      </c>
      <c r="AF7281" s="102">
        <f t="shared" si="1607"/>
        <v>7413</v>
      </c>
      <c r="AG7281" s="185">
        <f>IF((AND(E7281=MONTH(VLOOKUP('Time Series Data'!E7281,'Coincident Peak'!$C$5:$D$16,2)),F7281=DAY(VLOOKUP('Time Series Data'!E7281,'Coincident Peak'!$C$5:$D$16,2)))),U7281,O7281)</f>
        <v>0</v>
      </c>
      <c r="AH7281" s="102">
        <f t="shared" si="1609"/>
        <v>7413</v>
      </c>
      <c r="AL7281" s="102"/>
    </row>
    <row r="7282" spans="1:38" x14ac:dyDescent="0.2">
      <c r="A7282" s="77"/>
      <c r="B7282" s="77">
        <f t="shared" si="1601"/>
        <v>43769.125</v>
      </c>
      <c r="C7282" s="112">
        <f t="shared" si="1602"/>
        <v>43769</v>
      </c>
      <c r="D7282" s="106">
        <f t="shared" si="1608"/>
        <v>7309</v>
      </c>
      <c r="E7282" s="469">
        <v>10</v>
      </c>
      <c r="F7282" s="469">
        <v>31</v>
      </c>
      <c r="G7282" s="110">
        <v>3</v>
      </c>
      <c r="H7282" s="110">
        <f t="shared" si="1603"/>
        <v>4</v>
      </c>
      <c r="I7282" s="110" cm="1">
        <f t="array" ref="I7282">INDEX(Values!$V$6:$AG$29,'Time Series Data'!G7282+1,'Time Series Data'!E7282)</f>
        <v>1</v>
      </c>
      <c r="J7282" s="113">
        <v>7275.5</v>
      </c>
      <c r="K7282" s="108">
        <v>7309</v>
      </c>
      <c r="L7282" s="108">
        <v>0</v>
      </c>
      <c r="M7282">
        <v>0</v>
      </c>
      <c r="N7282">
        <v>0</v>
      </c>
      <c r="O7282">
        <v>0</v>
      </c>
      <c r="P7282">
        <v>95</v>
      </c>
      <c r="T7282" s="185">
        <f t="shared" si="1604"/>
        <v>0</v>
      </c>
      <c r="U7282" s="185">
        <f t="shared" si="1605"/>
        <v>0</v>
      </c>
      <c r="V7282" s="102">
        <f t="shared" si="1606"/>
        <v>7309</v>
      </c>
      <c r="W7282">
        <f>IF(V7282+O7282&gt;VLOOKUP(E7282,'Coincident Peak'!$C$22:$I$33,7),0,1)</f>
        <v>1</v>
      </c>
      <c r="X7282" s="421">
        <f>IF((AND(E7282=MONTH(VLOOKUP('Time Series Data'!E7282,'Coincident Peak'!$C$5:$D$16,2)),F7282=DAY(VLOOKUP('Time Series Data'!E7282,'Coincident Peak'!$C$5:$D$16,2)),IF(AND(G7282&lt;=HOUR(VLOOKUP('Time Series Data'!E7282,'Coincident Peak'!$C$5:$E$16,3))+Values!$E$5,G7282&gt;=HOUR(VLOOKUP('Time Series Data'!E7282,'Coincident Peak'!$C$5:$E$16,3))-Values!$E$5),"TRUE","FALSE"))),BatteryPower,0)</f>
        <v>0</v>
      </c>
      <c r="Y7282" s="185">
        <f>IF((AND(E7282=MONTH(VLOOKUP('Time Series Data'!E7282,'Coincident Peak'!$C$5:$D$16,2)),F7282=DAY(VLOOKUP('Time Series Data'!E7282,'Coincident Peak'!$C$5:$D$16,2)))),0,N7282)</f>
        <v>0</v>
      </c>
      <c r="Z7282" s="185">
        <f>IF((AND(E7282=MONTH(VLOOKUP('Time Series Data'!E7282,'Coincident Peak'!$C$5:$D$16,2)),F7282=DAY(VLOOKUP('Time Series Data'!E7282,'Coincident Peak'!$C$5:$D$16,2)),IF(AND(G7282&lt;=HOUR(VLOOKUP('Time Series Data'!E7282,'Coincident Peak'!$C$5:$E$16,3))+Values!$E$5,G7282&gt;=HOUR(VLOOKUP('Time Series Data'!E7282,'Coincident Peak'!$C$5:$E$16,3))-Values!$E$5),"TRUE","FALSE"))),BatteryPower,Y7282)</f>
        <v>0</v>
      </c>
      <c r="AA7282" s="185">
        <f>IF((AND(E7282=MONTH(VLOOKUP('Time Series Data'!E7282,'Coincident Peak'!$C$5:$D$16,2)),F7282=DAY(VLOOKUP('Time Series Data'!E7282,'Coincident Peak'!$C$5:$D$16,2))-1)),VLOOKUP(E7282,'Coincident Peak'!$C$5:$N$16,11)*Z7282,Z7282)</f>
        <v>0</v>
      </c>
      <c r="AB7282" s="185">
        <f>IF((AND(E7282=MONTH(VLOOKUP('Time Series Data'!E7282,'Coincident Peak'!$C$5:$D$16,2)),F7282=DAY(VLOOKUP('Time Series Data'!E7282,'Coincident Peak'!$C$5:$D$16,2))+1)),VLOOKUP(E7282,'Coincident Peak'!$C$5:$N$16,12)*AA7282,AA7282)</f>
        <v>0</v>
      </c>
      <c r="AC7282" s="185">
        <f>IF((AND(E7282=MONTH(VLOOKUP('Time Series Data'!E7282,'Coincident Peak'!$C$5:$D$16,2)),F7282=DAY(VLOOKUP('Time Series Data'!E7282,'Coincident Peak'!$C$5:$D$16,2)))),0,O7282)</f>
        <v>0</v>
      </c>
      <c r="AD7282" s="185">
        <f>IF((AND(E7282=MONTH(VLOOKUP('Time Series Data'!E7282,'Coincident Peak'!$C$5:$D$16,2)),F7282=DAY(VLOOKUP('Time Series Data'!E7282,'Coincident Peak'!$C$5:$D$16,2))-1)),VLOOKUP(E7282,'Coincident Peak'!$C$5:$N$16,11)*AC7282,AC7282)</f>
        <v>0</v>
      </c>
      <c r="AE7282" s="185">
        <f>IF((AND(E7282=MONTH(VLOOKUP('Time Series Data'!E7282,'Coincident Peak'!$C$5:$D$16,2)),F7282=DAY(VLOOKUP('Time Series Data'!E7282,'Coincident Peak'!$C$5:$D$16,2))+1)),VLOOKUP(E7282,'Coincident Peak'!$C$5:$N$16,12)*AD7282,AD7282)</f>
        <v>0</v>
      </c>
      <c r="AF7282" s="102">
        <f t="shared" si="1607"/>
        <v>7309</v>
      </c>
      <c r="AG7282" s="185">
        <f>IF((AND(E7282=MONTH(VLOOKUP('Time Series Data'!E7282,'Coincident Peak'!$C$5:$D$16,2)),F7282=DAY(VLOOKUP('Time Series Data'!E7282,'Coincident Peak'!$C$5:$D$16,2)))),U7282,O7282)</f>
        <v>0</v>
      </c>
      <c r="AH7282" s="102">
        <f t="shared" si="1609"/>
        <v>7309</v>
      </c>
      <c r="AL7282" s="102"/>
    </row>
    <row r="7283" spans="1:38" x14ac:dyDescent="0.2">
      <c r="A7283" s="77"/>
      <c r="B7283" s="77">
        <f t="shared" si="1601"/>
        <v>43769.166666666664</v>
      </c>
      <c r="C7283" s="112">
        <f t="shared" si="1602"/>
        <v>43769</v>
      </c>
      <c r="D7283" s="106">
        <f t="shared" si="1608"/>
        <v>7642</v>
      </c>
      <c r="E7283" s="469">
        <v>10</v>
      </c>
      <c r="F7283" s="469">
        <v>31</v>
      </c>
      <c r="G7283" s="110">
        <v>4</v>
      </c>
      <c r="H7283" s="110">
        <f t="shared" si="1603"/>
        <v>4</v>
      </c>
      <c r="I7283" s="110" cm="1">
        <f t="array" ref="I7283">INDEX(Values!$V$6:$AG$29,'Time Series Data'!G7283+1,'Time Series Data'!E7283)</f>
        <v>1</v>
      </c>
      <c r="J7283" s="113">
        <v>7276.5</v>
      </c>
      <c r="K7283" s="108">
        <v>7642</v>
      </c>
      <c r="L7283" s="108">
        <v>0</v>
      </c>
      <c r="M7283">
        <v>0</v>
      </c>
      <c r="N7283">
        <v>0</v>
      </c>
      <c r="O7283">
        <v>0</v>
      </c>
      <c r="P7283">
        <v>95</v>
      </c>
      <c r="T7283" s="185">
        <f t="shared" si="1604"/>
        <v>0</v>
      </c>
      <c r="U7283" s="185">
        <f t="shared" si="1605"/>
        <v>0</v>
      </c>
      <c r="V7283" s="102">
        <f t="shared" si="1606"/>
        <v>7642</v>
      </c>
      <c r="W7283">
        <f>IF(V7283+O7283&gt;VLOOKUP(E7283,'Coincident Peak'!$C$22:$I$33,7),0,1)</f>
        <v>1</v>
      </c>
      <c r="X7283" s="421">
        <f>IF((AND(E7283=MONTH(VLOOKUP('Time Series Data'!E7283,'Coincident Peak'!$C$5:$D$16,2)),F7283=DAY(VLOOKUP('Time Series Data'!E7283,'Coincident Peak'!$C$5:$D$16,2)),IF(AND(G7283&lt;=HOUR(VLOOKUP('Time Series Data'!E7283,'Coincident Peak'!$C$5:$E$16,3))+Values!$E$5,G7283&gt;=HOUR(VLOOKUP('Time Series Data'!E7283,'Coincident Peak'!$C$5:$E$16,3))-Values!$E$5),"TRUE","FALSE"))),BatteryPower,0)</f>
        <v>0</v>
      </c>
      <c r="Y7283" s="185">
        <f>IF((AND(E7283=MONTH(VLOOKUP('Time Series Data'!E7283,'Coincident Peak'!$C$5:$D$16,2)),F7283=DAY(VLOOKUP('Time Series Data'!E7283,'Coincident Peak'!$C$5:$D$16,2)))),0,N7283)</f>
        <v>0</v>
      </c>
      <c r="Z7283" s="185">
        <f>IF((AND(E7283=MONTH(VLOOKUP('Time Series Data'!E7283,'Coincident Peak'!$C$5:$D$16,2)),F7283=DAY(VLOOKUP('Time Series Data'!E7283,'Coincident Peak'!$C$5:$D$16,2)),IF(AND(G7283&lt;=HOUR(VLOOKUP('Time Series Data'!E7283,'Coincident Peak'!$C$5:$E$16,3))+Values!$E$5,G7283&gt;=HOUR(VLOOKUP('Time Series Data'!E7283,'Coincident Peak'!$C$5:$E$16,3))-Values!$E$5),"TRUE","FALSE"))),BatteryPower,Y7283)</f>
        <v>0</v>
      </c>
      <c r="AA7283" s="185">
        <f>IF((AND(E7283=MONTH(VLOOKUP('Time Series Data'!E7283,'Coincident Peak'!$C$5:$D$16,2)),F7283=DAY(VLOOKUP('Time Series Data'!E7283,'Coincident Peak'!$C$5:$D$16,2))-1)),VLOOKUP(E7283,'Coincident Peak'!$C$5:$N$16,11)*Z7283,Z7283)</f>
        <v>0</v>
      </c>
      <c r="AB7283" s="185">
        <f>IF((AND(E7283=MONTH(VLOOKUP('Time Series Data'!E7283,'Coincident Peak'!$C$5:$D$16,2)),F7283=DAY(VLOOKUP('Time Series Data'!E7283,'Coincident Peak'!$C$5:$D$16,2))+1)),VLOOKUP(E7283,'Coincident Peak'!$C$5:$N$16,12)*AA7283,AA7283)</f>
        <v>0</v>
      </c>
      <c r="AC7283" s="185">
        <f>IF((AND(E7283=MONTH(VLOOKUP('Time Series Data'!E7283,'Coincident Peak'!$C$5:$D$16,2)),F7283=DAY(VLOOKUP('Time Series Data'!E7283,'Coincident Peak'!$C$5:$D$16,2)))),0,O7283)</f>
        <v>0</v>
      </c>
      <c r="AD7283" s="185">
        <f>IF((AND(E7283=MONTH(VLOOKUP('Time Series Data'!E7283,'Coincident Peak'!$C$5:$D$16,2)),F7283=DAY(VLOOKUP('Time Series Data'!E7283,'Coincident Peak'!$C$5:$D$16,2))-1)),VLOOKUP(E7283,'Coincident Peak'!$C$5:$N$16,11)*AC7283,AC7283)</f>
        <v>0</v>
      </c>
      <c r="AE7283" s="185">
        <f>IF((AND(E7283=MONTH(VLOOKUP('Time Series Data'!E7283,'Coincident Peak'!$C$5:$D$16,2)),F7283=DAY(VLOOKUP('Time Series Data'!E7283,'Coincident Peak'!$C$5:$D$16,2))+1)),VLOOKUP(E7283,'Coincident Peak'!$C$5:$N$16,12)*AD7283,AD7283)</f>
        <v>0</v>
      </c>
      <c r="AF7283" s="102">
        <f t="shared" si="1607"/>
        <v>7642</v>
      </c>
      <c r="AG7283" s="185">
        <f>IF((AND(E7283=MONTH(VLOOKUP('Time Series Data'!E7283,'Coincident Peak'!$C$5:$D$16,2)),F7283=DAY(VLOOKUP('Time Series Data'!E7283,'Coincident Peak'!$C$5:$D$16,2)))),U7283,O7283)</f>
        <v>0</v>
      </c>
      <c r="AH7283" s="102">
        <f t="shared" si="1609"/>
        <v>7642</v>
      </c>
      <c r="AL7283" s="102"/>
    </row>
    <row r="7284" spans="1:38" x14ac:dyDescent="0.2">
      <c r="A7284" s="77"/>
      <c r="B7284" s="77">
        <f t="shared" si="1601"/>
        <v>43769.208333333336</v>
      </c>
      <c r="C7284" s="112">
        <f t="shared" si="1602"/>
        <v>43769</v>
      </c>
      <c r="D7284" s="106">
        <f t="shared" si="1608"/>
        <v>8973</v>
      </c>
      <c r="E7284" s="469">
        <v>10</v>
      </c>
      <c r="F7284" s="469">
        <v>31</v>
      </c>
      <c r="G7284" s="110">
        <v>5</v>
      </c>
      <c r="H7284" s="110">
        <f t="shared" si="1603"/>
        <v>4</v>
      </c>
      <c r="I7284" s="110" cm="1">
        <f t="array" ref="I7284">INDEX(Values!$V$6:$AG$29,'Time Series Data'!G7284+1,'Time Series Data'!E7284)</f>
        <v>1</v>
      </c>
      <c r="J7284" s="113">
        <v>7277.5</v>
      </c>
      <c r="K7284" s="108">
        <v>8973</v>
      </c>
      <c r="L7284" s="108">
        <v>0</v>
      </c>
      <c r="M7284">
        <v>0</v>
      </c>
      <c r="N7284">
        <v>0</v>
      </c>
      <c r="O7284">
        <v>0</v>
      </c>
      <c r="P7284">
        <v>95</v>
      </c>
      <c r="T7284" s="185">
        <f t="shared" si="1604"/>
        <v>0</v>
      </c>
      <c r="U7284" s="185">
        <f t="shared" si="1605"/>
        <v>0</v>
      </c>
      <c r="V7284" s="102">
        <f t="shared" si="1606"/>
        <v>8973</v>
      </c>
      <c r="W7284">
        <f>IF(V7284+O7284&gt;VLOOKUP(E7284,'Coincident Peak'!$C$22:$I$33,7),0,1)</f>
        <v>1</v>
      </c>
      <c r="X7284" s="421">
        <f>IF((AND(E7284=MONTH(VLOOKUP('Time Series Data'!E7284,'Coincident Peak'!$C$5:$D$16,2)),F7284=DAY(VLOOKUP('Time Series Data'!E7284,'Coincident Peak'!$C$5:$D$16,2)),IF(AND(G7284&lt;=HOUR(VLOOKUP('Time Series Data'!E7284,'Coincident Peak'!$C$5:$E$16,3))+Values!$E$5,G7284&gt;=HOUR(VLOOKUP('Time Series Data'!E7284,'Coincident Peak'!$C$5:$E$16,3))-Values!$E$5),"TRUE","FALSE"))),BatteryPower,0)</f>
        <v>0</v>
      </c>
      <c r="Y7284" s="185">
        <f>IF((AND(E7284=MONTH(VLOOKUP('Time Series Data'!E7284,'Coincident Peak'!$C$5:$D$16,2)),F7284=DAY(VLOOKUP('Time Series Data'!E7284,'Coincident Peak'!$C$5:$D$16,2)))),0,N7284)</f>
        <v>0</v>
      </c>
      <c r="Z7284" s="185">
        <f>IF((AND(E7284=MONTH(VLOOKUP('Time Series Data'!E7284,'Coincident Peak'!$C$5:$D$16,2)),F7284=DAY(VLOOKUP('Time Series Data'!E7284,'Coincident Peak'!$C$5:$D$16,2)),IF(AND(G7284&lt;=HOUR(VLOOKUP('Time Series Data'!E7284,'Coincident Peak'!$C$5:$E$16,3))+Values!$E$5,G7284&gt;=HOUR(VLOOKUP('Time Series Data'!E7284,'Coincident Peak'!$C$5:$E$16,3))-Values!$E$5),"TRUE","FALSE"))),BatteryPower,Y7284)</f>
        <v>0</v>
      </c>
      <c r="AA7284" s="185">
        <f>IF((AND(E7284=MONTH(VLOOKUP('Time Series Data'!E7284,'Coincident Peak'!$C$5:$D$16,2)),F7284=DAY(VLOOKUP('Time Series Data'!E7284,'Coincident Peak'!$C$5:$D$16,2))-1)),VLOOKUP(E7284,'Coincident Peak'!$C$5:$N$16,11)*Z7284,Z7284)</f>
        <v>0</v>
      </c>
      <c r="AB7284" s="185">
        <f>IF((AND(E7284=MONTH(VLOOKUP('Time Series Data'!E7284,'Coincident Peak'!$C$5:$D$16,2)),F7284=DAY(VLOOKUP('Time Series Data'!E7284,'Coincident Peak'!$C$5:$D$16,2))+1)),VLOOKUP(E7284,'Coincident Peak'!$C$5:$N$16,12)*AA7284,AA7284)</f>
        <v>0</v>
      </c>
      <c r="AC7284" s="185">
        <f>IF((AND(E7284=MONTH(VLOOKUP('Time Series Data'!E7284,'Coincident Peak'!$C$5:$D$16,2)),F7284=DAY(VLOOKUP('Time Series Data'!E7284,'Coincident Peak'!$C$5:$D$16,2)))),0,O7284)</f>
        <v>0</v>
      </c>
      <c r="AD7284" s="185">
        <f>IF((AND(E7284=MONTH(VLOOKUP('Time Series Data'!E7284,'Coincident Peak'!$C$5:$D$16,2)),F7284=DAY(VLOOKUP('Time Series Data'!E7284,'Coincident Peak'!$C$5:$D$16,2))-1)),VLOOKUP(E7284,'Coincident Peak'!$C$5:$N$16,11)*AC7284,AC7284)</f>
        <v>0</v>
      </c>
      <c r="AE7284" s="185">
        <f>IF((AND(E7284=MONTH(VLOOKUP('Time Series Data'!E7284,'Coincident Peak'!$C$5:$D$16,2)),F7284=DAY(VLOOKUP('Time Series Data'!E7284,'Coincident Peak'!$C$5:$D$16,2))+1)),VLOOKUP(E7284,'Coincident Peak'!$C$5:$N$16,12)*AD7284,AD7284)</f>
        <v>0</v>
      </c>
      <c r="AF7284" s="102">
        <f t="shared" si="1607"/>
        <v>8973</v>
      </c>
      <c r="AG7284" s="185">
        <f>IF((AND(E7284=MONTH(VLOOKUP('Time Series Data'!E7284,'Coincident Peak'!$C$5:$D$16,2)),F7284=DAY(VLOOKUP('Time Series Data'!E7284,'Coincident Peak'!$C$5:$D$16,2)))),U7284,O7284)</f>
        <v>0</v>
      </c>
      <c r="AH7284" s="102">
        <f t="shared" si="1609"/>
        <v>8973</v>
      </c>
      <c r="AL7284" s="102"/>
    </row>
    <row r="7285" spans="1:38" x14ac:dyDescent="0.2">
      <c r="A7285" s="77"/>
      <c r="B7285" s="77">
        <f t="shared" si="1601"/>
        <v>43769.25</v>
      </c>
      <c r="C7285" s="112">
        <f t="shared" si="1602"/>
        <v>43769</v>
      </c>
      <c r="D7285" s="106">
        <f t="shared" si="1608"/>
        <v>10231</v>
      </c>
      <c r="E7285" s="469">
        <v>10</v>
      </c>
      <c r="F7285" s="469">
        <v>31</v>
      </c>
      <c r="G7285" s="110">
        <v>6</v>
      </c>
      <c r="H7285" s="110">
        <f t="shared" si="1603"/>
        <v>4</v>
      </c>
      <c r="I7285" s="110" cm="1">
        <f t="array" ref="I7285">INDEX(Values!$V$6:$AG$29,'Time Series Data'!G7285+1,'Time Series Data'!E7285)</f>
        <v>1</v>
      </c>
      <c r="J7285" s="113">
        <v>7278.5</v>
      </c>
      <c r="K7285" s="108">
        <v>10231</v>
      </c>
      <c r="L7285" s="108">
        <v>0</v>
      </c>
      <c r="M7285">
        <v>0</v>
      </c>
      <c r="N7285">
        <v>0</v>
      </c>
      <c r="O7285">
        <v>0</v>
      </c>
      <c r="P7285">
        <v>95</v>
      </c>
      <c r="T7285" s="185">
        <f t="shared" si="1604"/>
        <v>0</v>
      </c>
      <c r="U7285" s="185">
        <f t="shared" si="1605"/>
        <v>0</v>
      </c>
      <c r="V7285" s="102">
        <f t="shared" si="1606"/>
        <v>10231</v>
      </c>
      <c r="W7285">
        <f>IF(V7285+O7285&gt;VLOOKUP(E7285,'Coincident Peak'!$C$22:$I$33,7),0,1)</f>
        <v>1</v>
      </c>
      <c r="X7285" s="421">
        <f>IF((AND(E7285=MONTH(VLOOKUP('Time Series Data'!E7285,'Coincident Peak'!$C$5:$D$16,2)),F7285=DAY(VLOOKUP('Time Series Data'!E7285,'Coincident Peak'!$C$5:$D$16,2)),IF(AND(G7285&lt;=HOUR(VLOOKUP('Time Series Data'!E7285,'Coincident Peak'!$C$5:$E$16,3))+Values!$E$5,G7285&gt;=HOUR(VLOOKUP('Time Series Data'!E7285,'Coincident Peak'!$C$5:$E$16,3))-Values!$E$5),"TRUE","FALSE"))),BatteryPower,0)</f>
        <v>0</v>
      </c>
      <c r="Y7285" s="185">
        <f>IF((AND(E7285=MONTH(VLOOKUP('Time Series Data'!E7285,'Coincident Peak'!$C$5:$D$16,2)),F7285=DAY(VLOOKUP('Time Series Data'!E7285,'Coincident Peak'!$C$5:$D$16,2)))),0,N7285)</f>
        <v>0</v>
      </c>
      <c r="Z7285" s="185">
        <f>IF((AND(E7285=MONTH(VLOOKUP('Time Series Data'!E7285,'Coincident Peak'!$C$5:$D$16,2)),F7285=DAY(VLOOKUP('Time Series Data'!E7285,'Coincident Peak'!$C$5:$D$16,2)),IF(AND(G7285&lt;=HOUR(VLOOKUP('Time Series Data'!E7285,'Coincident Peak'!$C$5:$E$16,3))+Values!$E$5,G7285&gt;=HOUR(VLOOKUP('Time Series Data'!E7285,'Coincident Peak'!$C$5:$E$16,3))-Values!$E$5),"TRUE","FALSE"))),BatteryPower,Y7285)</f>
        <v>0</v>
      </c>
      <c r="AA7285" s="185">
        <f>IF((AND(E7285=MONTH(VLOOKUP('Time Series Data'!E7285,'Coincident Peak'!$C$5:$D$16,2)),F7285=DAY(VLOOKUP('Time Series Data'!E7285,'Coincident Peak'!$C$5:$D$16,2))-1)),VLOOKUP(E7285,'Coincident Peak'!$C$5:$N$16,11)*Z7285,Z7285)</f>
        <v>0</v>
      </c>
      <c r="AB7285" s="185">
        <f>IF((AND(E7285=MONTH(VLOOKUP('Time Series Data'!E7285,'Coincident Peak'!$C$5:$D$16,2)),F7285=DAY(VLOOKUP('Time Series Data'!E7285,'Coincident Peak'!$C$5:$D$16,2))+1)),VLOOKUP(E7285,'Coincident Peak'!$C$5:$N$16,12)*AA7285,AA7285)</f>
        <v>0</v>
      </c>
      <c r="AC7285" s="185">
        <f>IF((AND(E7285=MONTH(VLOOKUP('Time Series Data'!E7285,'Coincident Peak'!$C$5:$D$16,2)),F7285=DAY(VLOOKUP('Time Series Data'!E7285,'Coincident Peak'!$C$5:$D$16,2)))),0,O7285)</f>
        <v>0</v>
      </c>
      <c r="AD7285" s="185">
        <f>IF((AND(E7285=MONTH(VLOOKUP('Time Series Data'!E7285,'Coincident Peak'!$C$5:$D$16,2)),F7285=DAY(VLOOKUP('Time Series Data'!E7285,'Coincident Peak'!$C$5:$D$16,2))-1)),VLOOKUP(E7285,'Coincident Peak'!$C$5:$N$16,11)*AC7285,AC7285)</f>
        <v>0</v>
      </c>
      <c r="AE7285" s="185">
        <f>IF((AND(E7285=MONTH(VLOOKUP('Time Series Data'!E7285,'Coincident Peak'!$C$5:$D$16,2)),F7285=DAY(VLOOKUP('Time Series Data'!E7285,'Coincident Peak'!$C$5:$D$16,2))+1)),VLOOKUP(E7285,'Coincident Peak'!$C$5:$N$16,12)*AD7285,AD7285)</f>
        <v>0</v>
      </c>
      <c r="AF7285" s="102">
        <f t="shared" si="1607"/>
        <v>10231</v>
      </c>
      <c r="AG7285" s="185">
        <f>IF((AND(E7285=MONTH(VLOOKUP('Time Series Data'!E7285,'Coincident Peak'!$C$5:$D$16,2)),F7285=DAY(VLOOKUP('Time Series Data'!E7285,'Coincident Peak'!$C$5:$D$16,2)))),U7285,O7285)</f>
        <v>0</v>
      </c>
      <c r="AH7285" s="102">
        <f t="shared" si="1609"/>
        <v>10231</v>
      </c>
      <c r="AL7285" s="102"/>
    </row>
    <row r="7286" spans="1:38" x14ac:dyDescent="0.2">
      <c r="A7286" s="77"/>
      <c r="B7286" s="77">
        <f t="shared" si="1601"/>
        <v>43769.291666666664</v>
      </c>
      <c r="C7286" s="112">
        <f t="shared" si="1602"/>
        <v>43769</v>
      </c>
      <c r="D7286" s="106">
        <f t="shared" si="1608"/>
        <v>10917</v>
      </c>
      <c r="E7286" s="469">
        <v>10</v>
      </c>
      <c r="F7286" s="469">
        <v>31</v>
      </c>
      <c r="G7286" s="110">
        <v>7</v>
      </c>
      <c r="H7286" s="110">
        <f t="shared" si="1603"/>
        <v>4</v>
      </c>
      <c r="I7286" s="110" cm="1">
        <f t="array" ref="I7286">INDEX(Values!$V$6:$AG$29,'Time Series Data'!G7286+1,'Time Series Data'!E7286)</f>
        <v>1</v>
      </c>
      <c r="J7286" s="113">
        <v>7279.5</v>
      </c>
      <c r="K7286" s="108">
        <v>10917</v>
      </c>
      <c r="L7286" s="108">
        <v>0</v>
      </c>
      <c r="M7286">
        <v>0</v>
      </c>
      <c r="N7286">
        <v>0</v>
      </c>
      <c r="O7286">
        <v>16.549700000000001</v>
      </c>
      <c r="P7286">
        <v>95</v>
      </c>
      <c r="T7286" s="185">
        <f t="shared" si="1604"/>
        <v>0</v>
      </c>
      <c r="U7286" s="185">
        <f t="shared" si="1605"/>
        <v>16.549700000000001</v>
      </c>
      <c r="V7286" s="102">
        <f t="shared" si="1606"/>
        <v>10900.4503</v>
      </c>
      <c r="W7286">
        <f>IF(V7286+O7286&gt;VLOOKUP(E7286,'Coincident Peak'!$C$22:$I$33,7),0,1)</f>
        <v>1</v>
      </c>
      <c r="X7286" s="421">
        <f>IF((AND(E7286=MONTH(VLOOKUP('Time Series Data'!E7286,'Coincident Peak'!$C$5:$D$16,2)),F7286=DAY(VLOOKUP('Time Series Data'!E7286,'Coincident Peak'!$C$5:$D$16,2)),IF(AND(G7286&lt;=HOUR(VLOOKUP('Time Series Data'!E7286,'Coincident Peak'!$C$5:$E$16,3))+Values!$E$5,G7286&gt;=HOUR(VLOOKUP('Time Series Data'!E7286,'Coincident Peak'!$C$5:$E$16,3))-Values!$E$5),"TRUE","FALSE"))),BatteryPower,0)</f>
        <v>0</v>
      </c>
      <c r="Y7286" s="185">
        <f>IF((AND(E7286=MONTH(VLOOKUP('Time Series Data'!E7286,'Coincident Peak'!$C$5:$D$16,2)),F7286=DAY(VLOOKUP('Time Series Data'!E7286,'Coincident Peak'!$C$5:$D$16,2)))),0,N7286)</f>
        <v>0</v>
      </c>
      <c r="Z7286" s="185">
        <f>IF((AND(E7286=MONTH(VLOOKUP('Time Series Data'!E7286,'Coincident Peak'!$C$5:$D$16,2)),F7286=DAY(VLOOKUP('Time Series Data'!E7286,'Coincident Peak'!$C$5:$D$16,2)),IF(AND(G7286&lt;=HOUR(VLOOKUP('Time Series Data'!E7286,'Coincident Peak'!$C$5:$E$16,3))+Values!$E$5,G7286&gt;=HOUR(VLOOKUP('Time Series Data'!E7286,'Coincident Peak'!$C$5:$E$16,3))-Values!$E$5),"TRUE","FALSE"))),BatteryPower,Y7286)</f>
        <v>0</v>
      </c>
      <c r="AA7286" s="185">
        <f>IF((AND(E7286=MONTH(VLOOKUP('Time Series Data'!E7286,'Coincident Peak'!$C$5:$D$16,2)),F7286=DAY(VLOOKUP('Time Series Data'!E7286,'Coincident Peak'!$C$5:$D$16,2))-1)),VLOOKUP(E7286,'Coincident Peak'!$C$5:$N$16,11)*Z7286,Z7286)</f>
        <v>0</v>
      </c>
      <c r="AB7286" s="185">
        <f>IF((AND(E7286=MONTH(VLOOKUP('Time Series Data'!E7286,'Coincident Peak'!$C$5:$D$16,2)),F7286=DAY(VLOOKUP('Time Series Data'!E7286,'Coincident Peak'!$C$5:$D$16,2))+1)),VLOOKUP(E7286,'Coincident Peak'!$C$5:$N$16,12)*AA7286,AA7286)</f>
        <v>0</v>
      </c>
      <c r="AC7286" s="185">
        <f>IF((AND(E7286=MONTH(VLOOKUP('Time Series Data'!E7286,'Coincident Peak'!$C$5:$D$16,2)),F7286=DAY(VLOOKUP('Time Series Data'!E7286,'Coincident Peak'!$C$5:$D$16,2)))),0,O7286)</f>
        <v>16.549700000000001</v>
      </c>
      <c r="AD7286" s="185">
        <f>IF((AND(E7286=MONTH(VLOOKUP('Time Series Data'!E7286,'Coincident Peak'!$C$5:$D$16,2)),F7286=DAY(VLOOKUP('Time Series Data'!E7286,'Coincident Peak'!$C$5:$D$16,2))-1)),VLOOKUP(E7286,'Coincident Peak'!$C$5:$N$16,11)*AC7286,AC7286)</f>
        <v>16.549700000000001</v>
      </c>
      <c r="AE7286" s="185">
        <f>IF((AND(E7286=MONTH(VLOOKUP('Time Series Data'!E7286,'Coincident Peak'!$C$5:$D$16,2)),F7286=DAY(VLOOKUP('Time Series Data'!E7286,'Coincident Peak'!$C$5:$D$16,2))+1)),VLOOKUP(E7286,'Coincident Peak'!$C$5:$N$16,12)*AD7286,AD7286)</f>
        <v>16.549700000000001</v>
      </c>
      <c r="AF7286" s="102">
        <f t="shared" si="1607"/>
        <v>10900.4503</v>
      </c>
      <c r="AG7286" s="185">
        <f>IF((AND(E7286=MONTH(VLOOKUP('Time Series Data'!E7286,'Coincident Peak'!$C$5:$D$16,2)),F7286=DAY(VLOOKUP('Time Series Data'!E7286,'Coincident Peak'!$C$5:$D$16,2)))),U7286,O7286)</f>
        <v>16.549700000000001</v>
      </c>
      <c r="AH7286" s="102">
        <f t="shared" si="1609"/>
        <v>10900.4503</v>
      </c>
      <c r="AL7286" s="102"/>
    </row>
    <row r="7287" spans="1:38" x14ac:dyDescent="0.2">
      <c r="A7287" s="77"/>
      <c r="B7287" s="77">
        <f t="shared" si="1601"/>
        <v>43769.333333333336</v>
      </c>
      <c r="C7287" s="112">
        <f t="shared" si="1602"/>
        <v>43769</v>
      </c>
      <c r="D7287" s="106">
        <f t="shared" si="1608"/>
        <v>10870</v>
      </c>
      <c r="E7287" s="469">
        <v>10</v>
      </c>
      <c r="F7287" s="469">
        <v>31</v>
      </c>
      <c r="G7287" s="110">
        <v>8</v>
      </c>
      <c r="H7287" s="110">
        <f t="shared" si="1603"/>
        <v>4</v>
      </c>
      <c r="I7287" s="110" cm="1">
        <f t="array" ref="I7287">INDEX(Values!$V$6:$AG$29,'Time Series Data'!G7287+1,'Time Series Data'!E7287)</f>
        <v>1</v>
      </c>
      <c r="J7287" s="113">
        <v>7280.5</v>
      </c>
      <c r="K7287" s="108">
        <v>10870</v>
      </c>
      <c r="L7287" s="108">
        <v>0</v>
      </c>
      <c r="M7287">
        <v>0</v>
      </c>
      <c r="N7287">
        <v>0</v>
      </c>
      <c r="O7287">
        <v>15.4734</v>
      </c>
      <c r="P7287">
        <v>95</v>
      </c>
      <c r="T7287" s="185">
        <f t="shared" si="1604"/>
        <v>0</v>
      </c>
      <c r="U7287" s="185">
        <f t="shared" si="1605"/>
        <v>15.4734</v>
      </c>
      <c r="V7287" s="102">
        <f t="shared" si="1606"/>
        <v>10854.526599999999</v>
      </c>
      <c r="W7287">
        <f>IF(V7287+O7287&gt;VLOOKUP(E7287,'Coincident Peak'!$C$22:$I$33,7),0,1)</f>
        <v>1</v>
      </c>
      <c r="X7287" s="421">
        <f>IF((AND(E7287=MONTH(VLOOKUP('Time Series Data'!E7287,'Coincident Peak'!$C$5:$D$16,2)),F7287=DAY(VLOOKUP('Time Series Data'!E7287,'Coincident Peak'!$C$5:$D$16,2)),IF(AND(G7287&lt;=HOUR(VLOOKUP('Time Series Data'!E7287,'Coincident Peak'!$C$5:$E$16,3))+Values!$E$5,G7287&gt;=HOUR(VLOOKUP('Time Series Data'!E7287,'Coincident Peak'!$C$5:$E$16,3))-Values!$E$5),"TRUE","FALSE"))),BatteryPower,0)</f>
        <v>0</v>
      </c>
      <c r="Y7287" s="185">
        <f>IF((AND(E7287=MONTH(VLOOKUP('Time Series Data'!E7287,'Coincident Peak'!$C$5:$D$16,2)),F7287=DAY(VLOOKUP('Time Series Data'!E7287,'Coincident Peak'!$C$5:$D$16,2)))),0,N7287)</f>
        <v>0</v>
      </c>
      <c r="Z7287" s="185">
        <f>IF((AND(E7287=MONTH(VLOOKUP('Time Series Data'!E7287,'Coincident Peak'!$C$5:$D$16,2)),F7287=DAY(VLOOKUP('Time Series Data'!E7287,'Coincident Peak'!$C$5:$D$16,2)),IF(AND(G7287&lt;=HOUR(VLOOKUP('Time Series Data'!E7287,'Coincident Peak'!$C$5:$E$16,3))+Values!$E$5,G7287&gt;=HOUR(VLOOKUP('Time Series Data'!E7287,'Coincident Peak'!$C$5:$E$16,3))-Values!$E$5),"TRUE","FALSE"))),BatteryPower,Y7287)</f>
        <v>0</v>
      </c>
      <c r="AA7287" s="185">
        <f>IF((AND(E7287=MONTH(VLOOKUP('Time Series Data'!E7287,'Coincident Peak'!$C$5:$D$16,2)),F7287=DAY(VLOOKUP('Time Series Data'!E7287,'Coincident Peak'!$C$5:$D$16,2))-1)),VLOOKUP(E7287,'Coincident Peak'!$C$5:$N$16,11)*Z7287,Z7287)</f>
        <v>0</v>
      </c>
      <c r="AB7287" s="185">
        <f>IF((AND(E7287=MONTH(VLOOKUP('Time Series Data'!E7287,'Coincident Peak'!$C$5:$D$16,2)),F7287=DAY(VLOOKUP('Time Series Data'!E7287,'Coincident Peak'!$C$5:$D$16,2))+1)),VLOOKUP(E7287,'Coincident Peak'!$C$5:$N$16,12)*AA7287,AA7287)</f>
        <v>0</v>
      </c>
      <c r="AC7287" s="185">
        <f>IF((AND(E7287=MONTH(VLOOKUP('Time Series Data'!E7287,'Coincident Peak'!$C$5:$D$16,2)),F7287=DAY(VLOOKUP('Time Series Data'!E7287,'Coincident Peak'!$C$5:$D$16,2)))),0,O7287)</f>
        <v>15.4734</v>
      </c>
      <c r="AD7287" s="185">
        <f>IF((AND(E7287=MONTH(VLOOKUP('Time Series Data'!E7287,'Coincident Peak'!$C$5:$D$16,2)),F7287=DAY(VLOOKUP('Time Series Data'!E7287,'Coincident Peak'!$C$5:$D$16,2))-1)),VLOOKUP(E7287,'Coincident Peak'!$C$5:$N$16,11)*AC7287,AC7287)</f>
        <v>15.4734</v>
      </c>
      <c r="AE7287" s="185">
        <f>IF((AND(E7287=MONTH(VLOOKUP('Time Series Data'!E7287,'Coincident Peak'!$C$5:$D$16,2)),F7287=DAY(VLOOKUP('Time Series Data'!E7287,'Coincident Peak'!$C$5:$D$16,2))+1)),VLOOKUP(E7287,'Coincident Peak'!$C$5:$N$16,12)*AD7287,AD7287)</f>
        <v>15.4734</v>
      </c>
      <c r="AF7287" s="102">
        <f t="shared" si="1607"/>
        <v>10854.526599999999</v>
      </c>
      <c r="AG7287" s="185">
        <f>IF((AND(E7287=MONTH(VLOOKUP('Time Series Data'!E7287,'Coincident Peak'!$C$5:$D$16,2)),F7287=DAY(VLOOKUP('Time Series Data'!E7287,'Coincident Peak'!$C$5:$D$16,2)))),U7287,O7287)</f>
        <v>15.4734</v>
      </c>
      <c r="AH7287" s="102">
        <f t="shared" si="1609"/>
        <v>10854.526599999999</v>
      </c>
      <c r="AL7287" s="102"/>
    </row>
    <row r="7288" spans="1:38" x14ac:dyDescent="0.2">
      <c r="A7288" s="77"/>
      <c r="B7288" s="77">
        <f t="shared" si="1601"/>
        <v>43769.375</v>
      </c>
      <c r="C7288" s="112">
        <f t="shared" si="1602"/>
        <v>43769</v>
      </c>
      <c r="D7288" s="106">
        <f t="shared" si="1608"/>
        <v>11406</v>
      </c>
      <c r="E7288" s="469">
        <v>10</v>
      </c>
      <c r="F7288" s="469">
        <v>31</v>
      </c>
      <c r="G7288" s="110">
        <v>9</v>
      </c>
      <c r="H7288" s="110">
        <f t="shared" si="1603"/>
        <v>4</v>
      </c>
      <c r="I7288" s="110" cm="1">
        <f t="array" ref="I7288">INDEX(Values!$V$6:$AG$29,'Time Series Data'!G7288+1,'Time Series Data'!E7288)</f>
        <v>1</v>
      </c>
      <c r="J7288" s="113">
        <v>7281.5</v>
      </c>
      <c r="K7288" s="108">
        <v>11406</v>
      </c>
      <c r="L7288" s="108">
        <v>0</v>
      </c>
      <c r="M7288">
        <v>0</v>
      </c>
      <c r="N7288">
        <v>0</v>
      </c>
      <c r="O7288">
        <v>17.438199999999998</v>
      </c>
      <c r="P7288">
        <v>95</v>
      </c>
      <c r="T7288" s="185">
        <f t="shared" si="1604"/>
        <v>0</v>
      </c>
      <c r="U7288" s="185">
        <f t="shared" si="1605"/>
        <v>17.438199999999998</v>
      </c>
      <c r="V7288" s="102">
        <f t="shared" si="1606"/>
        <v>11388.561799999999</v>
      </c>
      <c r="W7288">
        <f>IF(V7288+O7288&gt;VLOOKUP(E7288,'Coincident Peak'!$C$22:$I$33,7),0,1)</f>
        <v>1</v>
      </c>
      <c r="X7288" s="421">
        <f>IF((AND(E7288=MONTH(VLOOKUP('Time Series Data'!E7288,'Coincident Peak'!$C$5:$D$16,2)),F7288=DAY(VLOOKUP('Time Series Data'!E7288,'Coincident Peak'!$C$5:$D$16,2)),IF(AND(G7288&lt;=HOUR(VLOOKUP('Time Series Data'!E7288,'Coincident Peak'!$C$5:$E$16,3))+Values!$E$5,G7288&gt;=HOUR(VLOOKUP('Time Series Data'!E7288,'Coincident Peak'!$C$5:$E$16,3))-Values!$E$5),"TRUE","FALSE"))),BatteryPower,0)</f>
        <v>0</v>
      </c>
      <c r="Y7288" s="185">
        <f>IF((AND(E7288=MONTH(VLOOKUP('Time Series Data'!E7288,'Coincident Peak'!$C$5:$D$16,2)),F7288=DAY(VLOOKUP('Time Series Data'!E7288,'Coincident Peak'!$C$5:$D$16,2)))),0,N7288)</f>
        <v>0</v>
      </c>
      <c r="Z7288" s="185">
        <f>IF((AND(E7288=MONTH(VLOOKUP('Time Series Data'!E7288,'Coincident Peak'!$C$5:$D$16,2)),F7288=DAY(VLOOKUP('Time Series Data'!E7288,'Coincident Peak'!$C$5:$D$16,2)),IF(AND(G7288&lt;=HOUR(VLOOKUP('Time Series Data'!E7288,'Coincident Peak'!$C$5:$E$16,3))+Values!$E$5,G7288&gt;=HOUR(VLOOKUP('Time Series Data'!E7288,'Coincident Peak'!$C$5:$E$16,3))-Values!$E$5),"TRUE","FALSE"))),BatteryPower,Y7288)</f>
        <v>0</v>
      </c>
      <c r="AA7288" s="185">
        <f>IF((AND(E7288=MONTH(VLOOKUP('Time Series Data'!E7288,'Coincident Peak'!$C$5:$D$16,2)),F7288=DAY(VLOOKUP('Time Series Data'!E7288,'Coincident Peak'!$C$5:$D$16,2))-1)),VLOOKUP(E7288,'Coincident Peak'!$C$5:$N$16,11)*Z7288,Z7288)</f>
        <v>0</v>
      </c>
      <c r="AB7288" s="185">
        <f>IF((AND(E7288=MONTH(VLOOKUP('Time Series Data'!E7288,'Coincident Peak'!$C$5:$D$16,2)),F7288=DAY(VLOOKUP('Time Series Data'!E7288,'Coincident Peak'!$C$5:$D$16,2))+1)),VLOOKUP(E7288,'Coincident Peak'!$C$5:$N$16,12)*AA7288,AA7288)</f>
        <v>0</v>
      </c>
      <c r="AC7288" s="185">
        <f>IF((AND(E7288=MONTH(VLOOKUP('Time Series Data'!E7288,'Coincident Peak'!$C$5:$D$16,2)),F7288=DAY(VLOOKUP('Time Series Data'!E7288,'Coincident Peak'!$C$5:$D$16,2)))),0,O7288)</f>
        <v>17.438199999999998</v>
      </c>
      <c r="AD7288" s="185">
        <f>IF((AND(E7288=MONTH(VLOOKUP('Time Series Data'!E7288,'Coincident Peak'!$C$5:$D$16,2)),F7288=DAY(VLOOKUP('Time Series Data'!E7288,'Coincident Peak'!$C$5:$D$16,2))-1)),VLOOKUP(E7288,'Coincident Peak'!$C$5:$N$16,11)*AC7288,AC7288)</f>
        <v>17.438199999999998</v>
      </c>
      <c r="AE7288" s="185">
        <f>IF((AND(E7288=MONTH(VLOOKUP('Time Series Data'!E7288,'Coincident Peak'!$C$5:$D$16,2)),F7288=DAY(VLOOKUP('Time Series Data'!E7288,'Coincident Peak'!$C$5:$D$16,2))+1)),VLOOKUP(E7288,'Coincident Peak'!$C$5:$N$16,12)*AD7288,AD7288)</f>
        <v>17.438199999999998</v>
      </c>
      <c r="AF7288" s="102">
        <f t="shared" si="1607"/>
        <v>11388.561799999999</v>
      </c>
      <c r="AG7288" s="185">
        <f>IF((AND(E7288=MONTH(VLOOKUP('Time Series Data'!E7288,'Coincident Peak'!$C$5:$D$16,2)),F7288=DAY(VLOOKUP('Time Series Data'!E7288,'Coincident Peak'!$C$5:$D$16,2)))),U7288,O7288)</f>
        <v>17.438199999999998</v>
      </c>
      <c r="AH7288" s="102">
        <f t="shared" si="1609"/>
        <v>11388.561799999999</v>
      </c>
      <c r="AL7288" s="102"/>
    </row>
    <row r="7289" spans="1:38" x14ac:dyDescent="0.2">
      <c r="A7289" s="77"/>
      <c r="B7289" s="77">
        <f t="shared" si="1601"/>
        <v>43769.416666666664</v>
      </c>
      <c r="C7289" s="112">
        <f t="shared" si="1602"/>
        <v>43769</v>
      </c>
      <c r="D7289" s="106">
        <f t="shared" si="1608"/>
        <v>11803</v>
      </c>
      <c r="E7289" s="469">
        <v>10</v>
      </c>
      <c r="F7289" s="469">
        <v>31</v>
      </c>
      <c r="G7289" s="110">
        <v>10</v>
      </c>
      <c r="H7289" s="110">
        <f t="shared" si="1603"/>
        <v>4</v>
      </c>
      <c r="I7289" s="110" cm="1">
        <f t="array" ref="I7289">INDEX(Values!$V$6:$AG$29,'Time Series Data'!G7289+1,'Time Series Data'!E7289)</f>
        <v>1</v>
      </c>
      <c r="J7289" s="113">
        <v>7282.5</v>
      </c>
      <c r="K7289" s="108">
        <v>11803</v>
      </c>
      <c r="L7289" s="108">
        <v>0</v>
      </c>
      <c r="M7289">
        <v>0</v>
      </c>
      <c r="N7289">
        <v>0</v>
      </c>
      <c r="O7289">
        <v>61.259300000000003</v>
      </c>
      <c r="P7289">
        <v>95</v>
      </c>
      <c r="T7289" s="185">
        <f t="shared" si="1604"/>
        <v>0</v>
      </c>
      <c r="U7289" s="185">
        <f t="shared" si="1605"/>
        <v>61.259300000000003</v>
      </c>
      <c r="V7289" s="102">
        <f t="shared" si="1606"/>
        <v>11741.7407</v>
      </c>
      <c r="W7289">
        <f>IF(V7289+O7289&gt;VLOOKUP(E7289,'Coincident Peak'!$C$22:$I$33,7),0,1)</f>
        <v>1</v>
      </c>
      <c r="X7289" s="421">
        <f>IF((AND(E7289=MONTH(VLOOKUP('Time Series Data'!E7289,'Coincident Peak'!$C$5:$D$16,2)),F7289=DAY(VLOOKUP('Time Series Data'!E7289,'Coincident Peak'!$C$5:$D$16,2)),IF(AND(G7289&lt;=HOUR(VLOOKUP('Time Series Data'!E7289,'Coincident Peak'!$C$5:$E$16,3))+Values!$E$5,G7289&gt;=HOUR(VLOOKUP('Time Series Data'!E7289,'Coincident Peak'!$C$5:$E$16,3))-Values!$E$5),"TRUE","FALSE"))),BatteryPower,0)</f>
        <v>0</v>
      </c>
      <c r="Y7289" s="185">
        <f>IF((AND(E7289=MONTH(VLOOKUP('Time Series Data'!E7289,'Coincident Peak'!$C$5:$D$16,2)),F7289=DAY(VLOOKUP('Time Series Data'!E7289,'Coincident Peak'!$C$5:$D$16,2)))),0,N7289)</f>
        <v>0</v>
      </c>
      <c r="Z7289" s="185">
        <f>IF((AND(E7289=MONTH(VLOOKUP('Time Series Data'!E7289,'Coincident Peak'!$C$5:$D$16,2)),F7289=DAY(VLOOKUP('Time Series Data'!E7289,'Coincident Peak'!$C$5:$D$16,2)),IF(AND(G7289&lt;=HOUR(VLOOKUP('Time Series Data'!E7289,'Coincident Peak'!$C$5:$E$16,3))+Values!$E$5,G7289&gt;=HOUR(VLOOKUP('Time Series Data'!E7289,'Coincident Peak'!$C$5:$E$16,3))-Values!$E$5),"TRUE","FALSE"))),BatteryPower,Y7289)</f>
        <v>0</v>
      </c>
      <c r="AA7289" s="185">
        <f>IF((AND(E7289=MONTH(VLOOKUP('Time Series Data'!E7289,'Coincident Peak'!$C$5:$D$16,2)),F7289=DAY(VLOOKUP('Time Series Data'!E7289,'Coincident Peak'!$C$5:$D$16,2))-1)),VLOOKUP(E7289,'Coincident Peak'!$C$5:$N$16,11)*Z7289,Z7289)</f>
        <v>0</v>
      </c>
      <c r="AB7289" s="185">
        <f>IF((AND(E7289=MONTH(VLOOKUP('Time Series Data'!E7289,'Coincident Peak'!$C$5:$D$16,2)),F7289=DAY(VLOOKUP('Time Series Data'!E7289,'Coincident Peak'!$C$5:$D$16,2))+1)),VLOOKUP(E7289,'Coincident Peak'!$C$5:$N$16,12)*AA7289,AA7289)</f>
        <v>0</v>
      </c>
      <c r="AC7289" s="185">
        <f>IF((AND(E7289=MONTH(VLOOKUP('Time Series Data'!E7289,'Coincident Peak'!$C$5:$D$16,2)),F7289=DAY(VLOOKUP('Time Series Data'!E7289,'Coincident Peak'!$C$5:$D$16,2)))),0,O7289)</f>
        <v>61.259300000000003</v>
      </c>
      <c r="AD7289" s="185">
        <f>IF((AND(E7289=MONTH(VLOOKUP('Time Series Data'!E7289,'Coincident Peak'!$C$5:$D$16,2)),F7289=DAY(VLOOKUP('Time Series Data'!E7289,'Coincident Peak'!$C$5:$D$16,2))-1)),VLOOKUP(E7289,'Coincident Peak'!$C$5:$N$16,11)*AC7289,AC7289)</f>
        <v>61.259300000000003</v>
      </c>
      <c r="AE7289" s="185">
        <f>IF((AND(E7289=MONTH(VLOOKUP('Time Series Data'!E7289,'Coincident Peak'!$C$5:$D$16,2)),F7289=DAY(VLOOKUP('Time Series Data'!E7289,'Coincident Peak'!$C$5:$D$16,2))+1)),VLOOKUP(E7289,'Coincident Peak'!$C$5:$N$16,12)*AD7289,AD7289)</f>
        <v>61.259300000000003</v>
      </c>
      <c r="AF7289" s="102">
        <f t="shared" si="1607"/>
        <v>11741.7407</v>
      </c>
      <c r="AG7289" s="185">
        <f>IF((AND(E7289=MONTH(VLOOKUP('Time Series Data'!E7289,'Coincident Peak'!$C$5:$D$16,2)),F7289=DAY(VLOOKUP('Time Series Data'!E7289,'Coincident Peak'!$C$5:$D$16,2)))),U7289,O7289)</f>
        <v>61.259300000000003</v>
      </c>
      <c r="AH7289" s="102">
        <f t="shared" si="1609"/>
        <v>11741.7407</v>
      </c>
      <c r="AL7289" s="102"/>
    </row>
    <row r="7290" spans="1:38" x14ac:dyDescent="0.2">
      <c r="A7290" s="77"/>
      <c r="B7290" s="77">
        <f t="shared" si="1601"/>
        <v>43769.458333333336</v>
      </c>
      <c r="C7290" s="112">
        <f t="shared" si="1602"/>
        <v>43769</v>
      </c>
      <c r="D7290" s="106">
        <f t="shared" si="1608"/>
        <v>12362</v>
      </c>
      <c r="E7290" s="469">
        <v>10</v>
      </c>
      <c r="F7290" s="469">
        <v>31</v>
      </c>
      <c r="G7290" s="110">
        <v>11</v>
      </c>
      <c r="H7290" s="110">
        <f t="shared" si="1603"/>
        <v>4</v>
      </c>
      <c r="I7290" s="110" cm="1">
        <f t="array" ref="I7290">INDEX(Values!$V$6:$AG$29,'Time Series Data'!G7290+1,'Time Series Data'!E7290)</f>
        <v>1</v>
      </c>
      <c r="J7290" s="113">
        <v>7283.5</v>
      </c>
      <c r="K7290" s="108">
        <v>12362</v>
      </c>
      <c r="L7290" s="108">
        <v>0</v>
      </c>
      <c r="M7290">
        <v>0</v>
      </c>
      <c r="N7290">
        <v>0</v>
      </c>
      <c r="O7290">
        <v>204.988</v>
      </c>
      <c r="P7290">
        <v>95</v>
      </c>
      <c r="T7290" s="185">
        <f t="shared" si="1604"/>
        <v>0</v>
      </c>
      <c r="U7290" s="185">
        <f t="shared" si="1605"/>
        <v>204.988</v>
      </c>
      <c r="V7290" s="102">
        <f t="shared" si="1606"/>
        <v>12157.012000000001</v>
      </c>
      <c r="W7290">
        <f>IF(V7290+O7290&gt;VLOOKUP(E7290,'Coincident Peak'!$C$22:$I$33,7),0,1)</f>
        <v>1</v>
      </c>
      <c r="X7290" s="421">
        <f>IF((AND(E7290=MONTH(VLOOKUP('Time Series Data'!E7290,'Coincident Peak'!$C$5:$D$16,2)),F7290=DAY(VLOOKUP('Time Series Data'!E7290,'Coincident Peak'!$C$5:$D$16,2)),IF(AND(G7290&lt;=HOUR(VLOOKUP('Time Series Data'!E7290,'Coincident Peak'!$C$5:$E$16,3))+Values!$E$5,G7290&gt;=HOUR(VLOOKUP('Time Series Data'!E7290,'Coincident Peak'!$C$5:$E$16,3))-Values!$E$5),"TRUE","FALSE"))),BatteryPower,0)</f>
        <v>0</v>
      </c>
      <c r="Y7290" s="185">
        <f>IF((AND(E7290=MONTH(VLOOKUP('Time Series Data'!E7290,'Coincident Peak'!$C$5:$D$16,2)),F7290=DAY(VLOOKUP('Time Series Data'!E7290,'Coincident Peak'!$C$5:$D$16,2)))),0,N7290)</f>
        <v>0</v>
      </c>
      <c r="Z7290" s="185">
        <f>IF((AND(E7290=MONTH(VLOOKUP('Time Series Data'!E7290,'Coincident Peak'!$C$5:$D$16,2)),F7290=DAY(VLOOKUP('Time Series Data'!E7290,'Coincident Peak'!$C$5:$D$16,2)),IF(AND(G7290&lt;=HOUR(VLOOKUP('Time Series Data'!E7290,'Coincident Peak'!$C$5:$E$16,3))+Values!$E$5,G7290&gt;=HOUR(VLOOKUP('Time Series Data'!E7290,'Coincident Peak'!$C$5:$E$16,3))-Values!$E$5),"TRUE","FALSE"))),BatteryPower,Y7290)</f>
        <v>0</v>
      </c>
      <c r="AA7290" s="185">
        <f>IF((AND(E7290=MONTH(VLOOKUP('Time Series Data'!E7290,'Coincident Peak'!$C$5:$D$16,2)),F7290=DAY(VLOOKUP('Time Series Data'!E7290,'Coincident Peak'!$C$5:$D$16,2))-1)),VLOOKUP(E7290,'Coincident Peak'!$C$5:$N$16,11)*Z7290,Z7290)</f>
        <v>0</v>
      </c>
      <c r="AB7290" s="185">
        <f>IF((AND(E7290=MONTH(VLOOKUP('Time Series Data'!E7290,'Coincident Peak'!$C$5:$D$16,2)),F7290=DAY(VLOOKUP('Time Series Data'!E7290,'Coincident Peak'!$C$5:$D$16,2))+1)),VLOOKUP(E7290,'Coincident Peak'!$C$5:$N$16,12)*AA7290,AA7290)</f>
        <v>0</v>
      </c>
      <c r="AC7290" s="185">
        <f>IF((AND(E7290=MONTH(VLOOKUP('Time Series Data'!E7290,'Coincident Peak'!$C$5:$D$16,2)),F7290=DAY(VLOOKUP('Time Series Data'!E7290,'Coincident Peak'!$C$5:$D$16,2)))),0,O7290)</f>
        <v>204.988</v>
      </c>
      <c r="AD7290" s="185">
        <f>IF((AND(E7290=MONTH(VLOOKUP('Time Series Data'!E7290,'Coincident Peak'!$C$5:$D$16,2)),F7290=DAY(VLOOKUP('Time Series Data'!E7290,'Coincident Peak'!$C$5:$D$16,2))-1)),VLOOKUP(E7290,'Coincident Peak'!$C$5:$N$16,11)*AC7290,AC7290)</f>
        <v>204.988</v>
      </c>
      <c r="AE7290" s="185">
        <f>IF((AND(E7290=MONTH(VLOOKUP('Time Series Data'!E7290,'Coincident Peak'!$C$5:$D$16,2)),F7290=DAY(VLOOKUP('Time Series Data'!E7290,'Coincident Peak'!$C$5:$D$16,2))+1)),VLOOKUP(E7290,'Coincident Peak'!$C$5:$N$16,12)*AD7290,AD7290)</f>
        <v>204.988</v>
      </c>
      <c r="AF7290" s="102">
        <f t="shared" si="1607"/>
        <v>12157.012000000001</v>
      </c>
      <c r="AG7290" s="185">
        <f>IF((AND(E7290=MONTH(VLOOKUP('Time Series Data'!E7290,'Coincident Peak'!$C$5:$D$16,2)),F7290=DAY(VLOOKUP('Time Series Data'!E7290,'Coincident Peak'!$C$5:$D$16,2)))),U7290,O7290)</f>
        <v>204.988</v>
      </c>
      <c r="AH7290" s="102">
        <f t="shared" si="1609"/>
        <v>12157.012000000001</v>
      </c>
      <c r="AL7290" s="102"/>
    </row>
    <row r="7291" spans="1:38" x14ac:dyDescent="0.2">
      <c r="A7291" s="77"/>
      <c r="B7291" s="77">
        <f t="shared" si="1601"/>
        <v>43769.5</v>
      </c>
      <c r="C7291" s="112">
        <f t="shared" si="1602"/>
        <v>43769</v>
      </c>
      <c r="D7291" s="106">
        <f t="shared" si="1608"/>
        <v>12835</v>
      </c>
      <c r="E7291" s="469">
        <v>10</v>
      </c>
      <c r="F7291" s="469">
        <v>31</v>
      </c>
      <c r="G7291" s="110">
        <v>12</v>
      </c>
      <c r="H7291" s="110">
        <f t="shared" si="1603"/>
        <v>4</v>
      </c>
      <c r="I7291" s="110" cm="1">
        <f t="array" ref="I7291">INDEX(Values!$V$6:$AG$29,'Time Series Data'!G7291+1,'Time Series Data'!E7291)</f>
        <v>1</v>
      </c>
      <c r="J7291" s="113">
        <v>7284.5</v>
      </c>
      <c r="K7291" s="108">
        <v>12835</v>
      </c>
      <c r="L7291" s="108">
        <v>0</v>
      </c>
      <c r="M7291">
        <v>0</v>
      </c>
      <c r="N7291">
        <v>0</v>
      </c>
      <c r="O7291">
        <v>164.399</v>
      </c>
      <c r="P7291">
        <v>95</v>
      </c>
      <c r="T7291" s="185">
        <f t="shared" si="1604"/>
        <v>0</v>
      </c>
      <c r="U7291" s="185">
        <f t="shared" si="1605"/>
        <v>164.399</v>
      </c>
      <c r="V7291" s="102">
        <f t="shared" si="1606"/>
        <v>12670.601000000001</v>
      </c>
      <c r="W7291">
        <f>IF(V7291+O7291&gt;VLOOKUP(E7291,'Coincident Peak'!$C$22:$I$33,7),0,1)</f>
        <v>1</v>
      </c>
      <c r="X7291" s="421">
        <f>IF((AND(E7291=MONTH(VLOOKUP('Time Series Data'!E7291,'Coincident Peak'!$C$5:$D$16,2)),F7291=DAY(VLOOKUP('Time Series Data'!E7291,'Coincident Peak'!$C$5:$D$16,2)),IF(AND(G7291&lt;=HOUR(VLOOKUP('Time Series Data'!E7291,'Coincident Peak'!$C$5:$E$16,3))+Values!$E$5,G7291&gt;=HOUR(VLOOKUP('Time Series Data'!E7291,'Coincident Peak'!$C$5:$E$16,3))-Values!$E$5),"TRUE","FALSE"))),BatteryPower,0)</f>
        <v>0</v>
      </c>
      <c r="Y7291" s="185">
        <f>IF((AND(E7291=MONTH(VLOOKUP('Time Series Data'!E7291,'Coincident Peak'!$C$5:$D$16,2)),F7291=DAY(VLOOKUP('Time Series Data'!E7291,'Coincident Peak'!$C$5:$D$16,2)))),0,N7291)</f>
        <v>0</v>
      </c>
      <c r="Z7291" s="185">
        <f>IF((AND(E7291=MONTH(VLOOKUP('Time Series Data'!E7291,'Coincident Peak'!$C$5:$D$16,2)),F7291=DAY(VLOOKUP('Time Series Data'!E7291,'Coincident Peak'!$C$5:$D$16,2)),IF(AND(G7291&lt;=HOUR(VLOOKUP('Time Series Data'!E7291,'Coincident Peak'!$C$5:$E$16,3))+Values!$E$5,G7291&gt;=HOUR(VLOOKUP('Time Series Data'!E7291,'Coincident Peak'!$C$5:$E$16,3))-Values!$E$5),"TRUE","FALSE"))),BatteryPower,Y7291)</f>
        <v>0</v>
      </c>
      <c r="AA7291" s="185">
        <f>IF((AND(E7291=MONTH(VLOOKUP('Time Series Data'!E7291,'Coincident Peak'!$C$5:$D$16,2)),F7291=DAY(VLOOKUP('Time Series Data'!E7291,'Coincident Peak'!$C$5:$D$16,2))-1)),VLOOKUP(E7291,'Coincident Peak'!$C$5:$N$16,11)*Z7291,Z7291)</f>
        <v>0</v>
      </c>
      <c r="AB7291" s="185">
        <f>IF((AND(E7291=MONTH(VLOOKUP('Time Series Data'!E7291,'Coincident Peak'!$C$5:$D$16,2)),F7291=DAY(VLOOKUP('Time Series Data'!E7291,'Coincident Peak'!$C$5:$D$16,2))+1)),VLOOKUP(E7291,'Coincident Peak'!$C$5:$N$16,12)*AA7291,AA7291)</f>
        <v>0</v>
      </c>
      <c r="AC7291" s="185">
        <f>IF((AND(E7291=MONTH(VLOOKUP('Time Series Data'!E7291,'Coincident Peak'!$C$5:$D$16,2)),F7291=DAY(VLOOKUP('Time Series Data'!E7291,'Coincident Peak'!$C$5:$D$16,2)))),0,O7291)</f>
        <v>164.399</v>
      </c>
      <c r="AD7291" s="185">
        <f>IF((AND(E7291=MONTH(VLOOKUP('Time Series Data'!E7291,'Coincident Peak'!$C$5:$D$16,2)),F7291=DAY(VLOOKUP('Time Series Data'!E7291,'Coincident Peak'!$C$5:$D$16,2))-1)),VLOOKUP(E7291,'Coincident Peak'!$C$5:$N$16,11)*AC7291,AC7291)</f>
        <v>164.399</v>
      </c>
      <c r="AE7291" s="185">
        <f>IF((AND(E7291=MONTH(VLOOKUP('Time Series Data'!E7291,'Coincident Peak'!$C$5:$D$16,2)),F7291=DAY(VLOOKUP('Time Series Data'!E7291,'Coincident Peak'!$C$5:$D$16,2))+1)),VLOOKUP(E7291,'Coincident Peak'!$C$5:$N$16,12)*AD7291,AD7291)</f>
        <v>164.399</v>
      </c>
      <c r="AF7291" s="102">
        <f t="shared" si="1607"/>
        <v>12670.601000000001</v>
      </c>
      <c r="AG7291" s="185">
        <f>IF((AND(E7291=MONTH(VLOOKUP('Time Series Data'!E7291,'Coincident Peak'!$C$5:$D$16,2)),F7291=DAY(VLOOKUP('Time Series Data'!E7291,'Coincident Peak'!$C$5:$D$16,2)))),U7291,O7291)</f>
        <v>164.399</v>
      </c>
      <c r="AH7291" s="102">
        <f t="shared" si="1609"/>
        <v>12670.601000000001</v>
      </c>
      <c r="AL7291" s="102"/>
    </row>
    <row r="7292" spans="1:38" x14ac:dyDescent="0.2">
      <c r="A7292" s="77"/>
      <c r="B7292" s="77">
        <f t="shared" si="1601"/>
        <v>43769.541666666664</v>
      </c>
      <c r="C7292" s="112">
        <f t="shared" si="1602"/>
        <v>43769</v>
      </c>
      <c r="D7292" s="106">
        <f t="shared" si="1608"/>
        <v>13570</v>
      </c>
      <c r="E7292" s="469">
        <v>10</v>
      </c>
      <c r="F7292" s="469">
        <v>31</v>
      </c>
      <c r="G7292" s="110">
        <v>13</v>
      </c>
      <c r="H7292" s="110">
        <f t="shared" si="1603"/>
        <v>4</v>
      </c>
      <c r="I7292" s="110" cm="1">
        <f t="array" ref="I7292">INDEX(Values!$V$6:$AG$29,'Time Series Data'!G7292+1,'Time Series Data'!E7292)</f>
        <v>1</v>
      </c>
      <c r="J7292" s="113">
        <v>7285.5</v>
      </c>
      <c r="K7292" s="108">
        <v>13570</v>
      </c>
      <c r="L7292" s="108">
        <v>0</v>
      </c>
      <c r="M7292">
        <v>0</v>
      </c>
      <c r="N7292">
        <v>0</v>
      </c>
      <c r="O7292">
        <v>145.11699999999999</v>
      </c>
      <c r="P7292">
        <v>95</v>
      </c>
      <c r="T7292" s="185">
        <f t="shared" si="1604"/>
        <v>0</v>
      </c>
      <c r="U7292" s="185">
        <f t="shared" si="1605"/>
        <v>145.11699999999999</v>
      </c>
      <c r="V7292" s="102">
        <f t="shared" si="1606"/>
        <v>13424.883</v>
      </c>
      <c r="W7292">
        <f>IF(V7292+O7292&gt;VLOOKUP(E7292,'Coincident Peak'!$C$22:$I$33,7),0,1)</f>
        <v>1</v>
      </c>
      <c r="X7292" s="421">
        <f>IF((AND(E7292=MONTH(VLOOKUP('Time Series Data'!E7292,'Coincident Peak'!$C$5:$D$16,2)),F7292=DAY(VLOOKUP('Time Series Data'!E7292,'Coincident Peak'!$C$5:$D$16,2)),IF(AND(G7292&lt;=HOUR(VLOOKUP('Time Series Data'!E7292,'Coincident Peak'!$C$5:$E$16,3))+Values!$E$5,G7292&gt;=HOUR(VLOOKUP('Time Series Data'!E7292,'Coincident Peak'!$C$5:$E$16,3))-Values!$E$5),"TRUE","FALSE"))),BatteryPower,0)</f>
        <v>0</v>
      </c>
      <c r="Y7292" s="185">
        <f>IF((AND(E7292=MONTH(VLOOKUP('Time Series Data'!E7292,'Coincident Peak'!$C$5:$D$16,2)),F7292=DAY(VLOOKUP('Time Series Data'!E7292,'Coincident Peak'!$C$5:$D$16,2)))),0,N7292)</f>
        <v>0</v>
      </c>
      <c r="Z7292" s="185">
        <f>IF((AND(E7292=MONTH(VLOOKUP('Time Series Data'!E7292,'Coincident Peak'!$C$5:$D$16,2)),F7292=DAY(VLOOKUP('Time Series Data'!E7292,'Coincident Peak'!$C$5:$D$16,2)),IF(AND(G7292&lt;=HOUR(VLOOKUP('Time Series Data'!E7292,'Coincident Peak'!$C$5:$E$16,3))+Values!$E$5,G7292&gt;=HOUR(VLOOKUP('Time Series Data'!E7292,'Coincident Peak'!$C$5:$E$16,3))-Values!$E$5),"TRUE","FALSE"))),BatteryPower,Y7292)</f>
        <v>0</v>
      </c>
      <c r="AA7292" s="185">
        <f>IF((AND(E7292=MONTH(VLOOKUP('Time Series Data'!E7292,'Coincident Peak'!$C$5:$D$16,2)),F7292=DAY(VLOOKUP('Time Series Data'!E7292,'Coincident Peak'!$C$5:$D$16,2))-1)),VLOOKUP(E7292,'Coincident Peak'!$C$5:$N$16,11)*Z7292,Z7292)</f>
        <v>0</v>
      </c>
      <c r="AB7292" s="185">
        <f>IF((AND(E7292=MONTH(VLOOKUP('Time Series Data'!E7292,'Coincident Peak'!$C$5:$D$16,2)),F7292=DAY(VLOOKUP('Time Series Data'!E7292,'Coincident Peak'!$C$5:$D$16,2))+1)),VLOOKUP(E7292,'Coincident Peak'!$C$5:$N$16,12)*AA7292,AA7292)</f>
        <v>0</v>
      </c>
      <c r="AC7292" s="185">
        <f>IF((AND(E7292=MONTH(VLOOKUP('Time Series Data'!E7292,'Coincident Peak'!$C$5:$D$16,2)),F7292=DAY(VLOOKUP('Time Series Data'!E7292,'Coincident Peak'!$C$5:$D$16,2)))),0,O7292)</f>
        <v>145.11699999999999</v>
      </c>
      <c r="AD7292" s="185">
        <f>IF((AND(E7292=MONTH(VLOOKUP('Time Series Data'!E7292,'Coincident Peak'!$C$5:$D$16,2)),F7292=DAY(VLOOKUP('Time Series Data'!E7292,'Coincident Peak'!$C$5:$D$16,2))-1)),VLOOKUP(E7292,'Coincident Peak'!$C$5:$N$16,11)*AC7292,AC7292)</f>
        <v>145.11699999999999</v>
      </c>
      <c r="AE7292" s="185">
        <f>IF((AND(E7292=MONTH(VLOOKUP('Time Series Data'!E7292,'Coincident Peak'!$C$5:$D$16,2)),F7292=DAY(VLOOKUP('Time Series Data'!E7292,'Coincident Peak'!$C$5:$D$16,2))+1)),VLOOKUP(E7292,'Coincident Peak'!$C$5:$N$16,12)*AD7292,AD7292)</f>
        <v>145.11699999999999</v>
      </c>
      <c r="AF7292" s="102">
        <f t="shared" si="1607"/>
        <v>13424.883</v>
      </c>
      <c r="AG7292" s="185">
        <f>IF((AND(E7292=MONTH(VLOOKUP('Time Series Data'!E7292,'Coincident Peak'!$C$5:$D$16,2)),F7292=DAY(VLOOKUP('Time Series Data'!E7292,'Coincident Peak'!$C$5:$D$16,2)))),U7292,O7292)</f>
        <v>145.11699999999999</v>
      </c>
      <c r="AH7292" s="102">
        <f t="shared" si="1609"/>
        <v>13424.883</v>
      </c>
      <c r="AL7292" s="102"/>
    </row>
    <row r="7293" spans="1:38" x14ac:dyDescent="0.2">
      <c r="A7293" s="77"/>
      <c r="B7293" s="77">
        <f t="shared" si="1601"/>
        <v>43769.583333333336</v>
      </c>
      <c r="C7293" s="112">
        <f t="shared" si="1602"/>
        <v>43769</v>
      </c>
      <c r="D7293" s="106">
        <f t="shared" si="1608"/>
        <v>14119</v>
      </c>
      <c r="E7293" s="469">
        <v>10</v>
      </c>
      <c r="F7293" s="469">
        <v>31</v>
      </c>
      <c r="G7293" s="110">
        <v>14</v>
      </c>
      <c r="H7293" s="110">
        <f t="shared" si="1603"/>
        <v>4</v>
      </c>
      <c r="I7293" s="110" cm="1">
        <f t="array" ref="I7293">INDEX(Values!$V$6:$AG$29,'Time Series Data'!G7293+1,'Time Series Data'!E7293)</f>
        <v>0</v>
      </c>
      <c r="J7293" s="113">
        <v>7286.5</v>
      </c>
      <c r="K7293" s="108">
        <v>14119</v>
      </c>
      <c r="L7293" s="108">
        <v>0</v>
      </c>
      <c r="M7293">
        <v>0</v>
      </c>
      <c r="N7293">
        <v>0</v>
      </c>
      <c r="O7293">
        <v>180.41200000000001</v>
      </c>
      <c r="P7293">
        <v>95</v>
      </c>
      <c r="T7293" s="185">
        <f t="shared" si="1604"/>
        <v>0</v>
      </c>
      <c r="U7293" s="185">
        <f t="shared" si="1605"/>
        <v>180.41200000000001</v>
      </c>
      <c r="V7293" s="102">
        <f t="shared" si="1606"/>
        <v>13938.588</v>
      </c>
      <c r="W7293">
        <f>IF(V7293+O7293&gt;VLOOKUP(E7293,'Coincident Peak'!$C$22:$I$33,7),0,1)</f>
        <v>1</v>
      </c>
      <c r="X7293" s="421">
        <f>IF((AND(E7293=MONTH(VLOOKUP('Time Series Data'!E7293,'Coincident Peak'!$C$5:$D$16,2)),F7293=DAY(VLOOKUP('Time Series Data'!E7293,'Coincident Peak'!$C$5:$D$16,2)),IF(AND(G7293&lt;=HOUR(VLOOKUP('Time Series Data'!E7293,'Coincident Peak'!$C$5:$E$16,3))+Values!$E$5,G7293&gt;=HOUR(VLOOKUP('Time Series Data'!E7293,'Coincident Peak'!$C$5:$E$16,3))-Values!$E$5),"TRUE","FALSE"))),BatteryPower,0)</f>
        <v>0</v>
      </c>
      <c r="Y7293" s="185">
        <f>IF((AND(E7293=MONTH(VLOOKUP('Time Series Data'!E7293,'Coincident Peak'!$C$5:$D$16,2)),F7293=DAY(VLOOKUP('Time Series Data'!E7293,'Coincident Peak'!$C$5:$D$16,2)))),0,N7293)</f>
        <v>0</v>
      </c>
      <c r="Z7293" s="185">
        <f>IF((AND(E7293=MONTH(VLOOKUP('Time Series Data'!E7293,'Coincident Peak'!$C$5:$D$16,2)),F7293=DAY(VLOOKUP('Time Series Data'!E7293,'Coincident Peak'!$C$5:$D$16,2)),IF(AND(G7293&lt;=HOUR(VLOOKUP('Time Series Data'!E7293,'Coincident Peak'!$C$5:$E$16,3))+Values!$E$5,G7293&gt;=HOUR(VLOOKUP('Time Series Data'!E7293,'Coincident Peak'!$C$5:$E$16,3))-Values!$E$5),"TRUE","FALSE"))),BatteryPower,Y7293)</f>
        <v>0</v>
      </c>
      <c r="AA7293" s="185">
        <f>IF((AND(E7293=MONTH(VLOOKUP('Time Series Data'!E7293,'Coincident Peak'!$C$5:$D$16,2)),F7293=DAY(VLOOKUP('Time Series Data'!E7293,'Coincident Peak'!$C$5:$D$16,2))-1)),VLOOKUP(E7293,'Coincident Peak'!$C$5:$N$16,11)*Z7293,Z7293)</f>
        <v>0</v>
      </c>
      <c r="AB7293" s="185">
        <f>IF((AND(E7293=MONTH(VLOOKUP('Time Series Data'!E7293,'Coincident Peak'!$C$5:$D$16,2)),F7293=DAY(VLOOKUP('Time Series Data'!E7293,'Coincident Peak'!$C$5:$D$16,2))+1)),VLOOKUP(E7293,'Coincident Peak'!$C$5:$N$16,12)*AA7293,AA7293)</f>
        <v>0</v>
      </c>
      <c r="AC7293" s="185">
        <f>IF((AND(E7293=MONTH(VLOOKUP('Time Series Data'!E7293,'Coincident Peak'!$C$5:$D$16,2)),F7293=DAY(VLOOKUP('Time Series Data'!E7293,'Coincident Peak'!$C$5:$D$16,2)))),0,O7293)</f>
        <v>180.41200000000001</v>
      </c>
      <c r="AD7293" s="185">
        <f>IF((AND(E7293=MONTH(VLOOKUP('Time Series Data'!E7293,'Coincident Peak'!$C$5:$D$16,2)),F7293=DAY(VLOOKUP('Time Series Data'!E7293,'Coincident Peak'!$C$5:$D$16,2))-1)),VLOOKUP(E7293,'Coincident Peak'!$C$5:$N$16,11)*AC7293,AC7293)</f>
        <v>180.41200000000001</v>
      </c>
      <c r="AE7293" s="185">
        <f>IF((AND(E7293=MONTH(VLOOKUP('Time Series Data'!E7293,'Coincident Peak'!$C$5:$D$16,2)),F7293=DAY(VLOOKUP('Time Series Data'!E7293,'Coincident Peak'!$C$5:$D$16,2))+1)),VLOOKUP(E7293,'Coincident Peak'!$C$5:$N$16,12)*AD7293,AD7293)</f>
        <v>180.41200000000001</v>
      </c>
      <c r="AF7293" s="102">
        <f t="shared" si="1607"/>
        <v>13938.588</v>
      </c>
      <c r="AG7293" s="185">
        <f>IF((AND(E7293=MONTH(VLOOKUP('Time Series Data'!E7293,'Coincident Peak'!$C$5:$D$16,2)),F7293=DAY(VLOOKUP('Time Series Data'!E7293,'Coincident Peak'!$C$5:$D$16,2)))),U7293,O7293)</f>
        <v>180.41200000000001</v>
      </c>
      <c r="AH7293" s="102">
        <f t="shared" si="1609"/>
        <v>13938.588</v>
      </c>
      <c r="AL7293" s="102"/>
    </row>
    <row r="7294" spans="1:38" x14ac:dyDescent="0.2">
      <c r="A7294" s="77"/>
      <c r="B7294" s="77">
        <f t="shared" si="1601"/>
        <v>43769.625</v>
      </c>
      <c r="C7294" s="112">
        <f t="shared" si="1602"/>
        <v>43769</v>
      </c>
      <c r="D7294" s="106">
        <f t="shared" si="1608"/>
        <v>14834</v>
      </c>
      <c r="E7294" s="469">
        <v>10</v>
      </c>
      <c r="F7294" s="469">
        <v>31</v>
      </c>
      <c r="G7294" s="110">
        <v>15</v>
      </c>
      <c r="H7294" s="110">
        <f t="shared" si="1603"/>
        <v>4</v>
      </c>
      <c r="I7294" s="110" cm="1">
        <f t="array" ref="I7294">INDEX(Values!$V$6:$AG$29,'Time Series Data'!G7294+1,'Time Series Data'!E7294)</f>
        <v>0</v>
      </c>
      <c r="J7294" s="113">
        <v>7287.5</v>
      </c>
      <c r="K7294" s="108">
        <v>14834</v>
      </c>
      <c r="L7294" s="108">
        <v>0</v>
      </c>
      <c r="M7294">
        <v>0</v>
      </c>
      <c r="N7294">
        <v>0</v>
      </c>
      <c r="O7294">
        <v>108.69499999999999</v>
      </c>
      <c r="P7294">
        <v>95</v>
      </c>
      <c r="T7294" s="185">
        <f t="shared" si="1604"/>
        <v>0</v>
      </c>
      <c r="U7294" s="185">
        <f t="shared" si="1605"/>
        <v>108.69499999999999</v>
      </c>
      <c r="V7294" s="102">
        <f t="shared" si="1606"/>
        <v>14725.305</v>
      </c>
      <c r="W7294">
        <f>IF(V7294+O7294&gt;VLOOKUP(E7294,'Coincident Peak'!$C$22:$I$33,7),0,1)</f>
        <v>1</v>
      </c>
      <c r="X7294" s="421">
        <f>IF((AND(E7294=MONTH(VLOOKUP('Time Series Data'!E7294,'Coincident Peak'!$C$5:$D$16,2)),F7294=DAY(VLOOKUP('Time Series Data'!E7294,'Coincident Peak'!$C$5:$D$16,2)),IF(AND(G7294&lt;=HOUR(VLOOKUP('Time Series Data'!E7294,'Coincident Peak'!$C$5:$E$16,3))+Values!$E$5,G7294&gt;=HOUR(VLOOKUP('Time Series Data'!E7294,'Coincident Peak'!$C$5:$E$16,3))-Values!$E$5),"TRUE","FALSE"))),BatteryPower,0)</f>
        <v>0</v>
      </c>
      <c r="Y7294" s="185">
        <f>IF((AND(E7294=MONTH(VLOOKUP('Time Series Data'!E7294,'Coincident Peak'!$C$5:$D$16,2)),F7294=DAY(VLOOKUP('Time Series Data'!E7294,'Coincident Peak'!$C$5:$D$16,2)))),0,N7294)</f>
        <v>0</v>
      </c>
      <c r="Z7294" s="185">
        <f>IF((AND(E7294=MONTH(VLOOKUP('Time Series Data'!E7294,'Coincident Peak'!$C$5:$D$16,2)),F7294=DAY(VLOOKUP('Time Series Data'!E7294,'Coincident Peak'!$C$5:$D$16,2)),IF(AND(G7294&lt;=HOUR(VLOOKUP('Time Series Data'!E7294,'Coincident Peak'!$C$5:$E$16,3))+Values!$E$5,G7294&gt;=HOUR(VLOOKUP('Time Series Data'!E7294,'Coincident Peak'!$C$5:$E$16,3))-Values!$E$5),"TRUE","FALSE"))),BatteryPower,Y7294)</f>
        <v>0</v>
      </c>
      <c r="AA7294" s="185">
        <f>IF((AND(E7294=MONTH(VLOOKUP('Time Series Data'!E7294,'Coincident Peak'!$C$5:$D$16,2)),F7294=DAY(VLOOKUP('Time Series Data'!E7294,'Coincident Peak'!$C$5:$D$16,2))-1)),VLOOKUP(E7294,'Coincident Peak'!$C$5:$N$16,11)*Z7294,Z7294)</f>
        <v>0</v>
      </c>
      <c r="AB7294" s="185">
        <f>IF((AND(E7294=MONTH(VLOOKUP('Time Series Data'!E7294,'Coincident Peak'!$C$5:$D$16,2)),F7294=DAY(VLOOKUP('Time Series Data'!E7294,'Coincident Peak'!$C$5:$D$16,2))+1)),VLOOKUP(E7294,'Coincident Peak'!$C$5:$N$16,12)*AA7294,AA7294)</f>
        <v>0</v>
      </c>
      <c r="AC7294" s="185">
        <f>IF((AND(E7294=MONTH(VLOOKUP('Time Series Data'!E7294,'Coincident Peak'!$C$5:$D$16,2)),F7294=DAY(VLOOKUP('Time Series Data'!E7294,'Coincident Peak'!$C$5:$D$16,2)))),0,O7294)</f>
        <v>108.69499999999999</v>
      </c>
      <c r="AD7294" s="185">
        <f>IF((AND(E7294=MONTH(VLOOKUP('Time Series Data'!E7294,'Coincident Peak'!$C$5:$D$16,2)),F7294=DAY(VLOOKUP('Time Series Data'!E7294,'Coincident Peak'!$C$5:$D$16,2))-1)),VLOOKUP(E7294,'Coincident Peak'!$C$5:$N$16,11)*AC7294,AC7294)</f>
        <v>108.69499999999999</v>
      </c>
      <c r="AE7294" s="185">
        <f>IF((AND(E7294=MONTH(VLOOKUP('Time Series Data'!E7294,'Coincident Peak'!$C$5:$D$16,2)),F7294=DAY(VLOOKUP('Time Series Data'!E7294,'Coincident Peak'!$C$5:$D$16,2))+1)),VLOOKUP(E7294,'Coincident Peak'!$C$5:$N$16,12)*AD7294,AD7294)</f>
        <v>108.69499999999999</v>
      </c>
      <c r="AF7294" s="102">
        <f t="shared" si="1607"/>
        <v>14725.305</v>
      </c>
      <c r="AG7294" s="185">
        <f>IF((AND(E7294=MONTH(VLOOKUP('Time Series Data'!E7294,'Coincident Peak'!$C$5:$D$16,2)),F7294=DAY(VLOOKUP('Time Series Data'!E7294,'Coincident Peak'!$C$5:$D$16,2)))),U7294,O7294)</f>
        <v>108.69499999999999</v>
      </c>
      <c r="AH7294" s="102">
        <f t="shared" si="1609"/>
        <v>14725.305</v>
      </c>
      <c r="AL7294" s="102"/>
    </row>
    <row r="7295" spans="1:38" x14ac:dyDescent="0.2">
      <c r="A7295" s="77"/>
      <c r="B7295" s="77">
        <f t="shared" si="1601"/>
        <v>43769.666666666664</v>
      </c>
      <c r="C7295" s="112">
        <f t="shared" si="1602"/>
        <v>43769</v>
      </c>
      <c r="D7295" s="106">
        <f t="shared" si="1608"/>
        <v>15595</v>
      </c>
      <c r="E7295" s="469">
        <v>10</v>
      </c>
      <c r="F7295" s="469">
        <v>31</v>
      </c>
      <c r="G7295" s="110">
        <v>16</v>
      </c>
      <c r="H7295" s="110">
        <f t="shared" si="1603"/>
        <v>4</v>
      </c>
      <c r="I7295" s="110" cm="1">
        <f t="array" ref="I7295">INDEX(Values!$V$6:$AG$29,'Time Series Data'!G7295+1,'Time Series Data'!E7295)</f>
        <v>0</v>
      </c>
      <c r="J7295" s="113">
        <v>7288.5</v>
      </c>
      <c r="K7295" s="108">
        <v>15595</v>
      </c>
      <c r="L7295" s="108">
        <v>0</v>
      </c>
      <c r="M7295">
        <v>0</v>
      </c>
      <c r="N7295">
        <v>0</v>
      </c>
      <c r="O7295">
        <v>95.599800000000002</v>
      </c>
      <c r="P7295">
        <v>95</v>
      </c>
      <c r="T7295" s="185">
        <f t="shared" si="1604"/>
        <v>0</v>
      </c>
      <c r="U7295" s="185">
        <f t="shared" si="1605"/>
        <v>95.599800000000002</v>
      </c>
      <c r="V7295" s="102">
        <f t="shared" si="1606"/>
        <v>15499.4002</v>
      </c>
      <c r="W7295">
        <f>IF(V7295+O7295&gt;VLOOKUP(E7295,'Coincident Peak'!$C$22:$I$33,7),0,1)</f>
        <v>1</v>
      </c>
      <c r="X7295" s="421">
        <f>IF((AND(E7295=MONTH(VLOOKUP('Time Series Data'!E7295,'Coincident Peak'!$C$5:$D$16,2)),F7295=DAY(VLOOKUP('Time Series Data'!E7295,'Coincident Peak'!$C$5:$D$16,2)),IF(AND(G7295&lt;=HOUR(VLOOKUP('Time Series Data'!E7295,'Coincident Peak'!$C$5:$E$16,3))+Values!$E$5,G7295&gt;=HOUR(VLOOKUP('Time Series Data'!E7295,'Coincident Peak'!$C$5:$E$16,3))-Values!$E$5),"TRUE","FALSE"))),BatteryPower,0)</f>
        <v>0</v>
      </c>
      <c r="Y7295" s="185">
        <f>IF((AND(E7295=MONTH(VLOOKUP('Time Series Data'!E7295,'Coincident Peak'!$C$5:$D$16,2)),F7295=DAY(VLOOKUP('Time Series Data'!E7295,'Coincident Peak'!$C$5:$D$16,2)))),0,N7295)</f>
        <v>0</v>
      </c>
      <c r="Z7295" s="185">
        <f>IF((AND(E7295=MONTH(VLOOKUP('Time Series Data'!E7295,'Coincident Peak'!$C$5:$D$16,2)),F7295=DAY(VLOOKUP('Time Series Data'!E7295,'Coincident Peak'!$C$5:$D$16,2)),IF(AND(G7295&lt;=HOUR(VLOOKUP('Time Series Data'!E7295,'Coincident Peak'!$C$5:$E$16,3))+Values!$E$5,G7295&gt;=HOUR(VLOOKUP('Time Series Data'!E7295,'Coincident Peak'!$C$5:$E$16,3))-Values!$E$5),"TRUE","FALSE"))),BatteryPower,Y7295)</f>
        <v>0</v>
      </c>
      <c r="AA7295" s="185">
        <f>IF((AND(E7295=MONTH(VLOOKUP('Time Series Data'!E7295,'Coincident Peak'!$C$5:$D$16,2)),F7295=DAY(VLOOKUP('Time Series Data'!E7295,'Coincident Peak'!$C$5:$D$16,2))-1)),VLOOKUP(E7295,'Coincident Peak'!$C$5:$N$16,11)*Z7295,Z7295)</f>
        <v>0</v>
      </c>
      <c r="AB7295" s="185">
        <f>IF((AND(E7295=MONTH(VLOOKUP('Time Series Data'!E7295,'Coincident Peak'!$C$5:$D$16,2)),F7295=DAY(VLOOKUP('Time Series Data'!E7295,'Coincident Peak'!$C$5:$D$16,2))+1)),VLOOKUP(E7295,'Coincident Peak'!$C$5:$N$16,12)*AA7295,AA7295)</f>
        <v>0</v>
      </c>
      <c r="AC7295" s="185">
        <f>IF((AND(E7295=MONTH(VLOOKUP('Time Series Data'!E7295,'Coincident Peak'!$C$5:$D$16,2)),F7295=DAY(VLOOKUP('Time Series Data'!E7295,'Coincident Peak'!$C$5:$D$16,2)))),0,O7295)</f>
        <v>95.599800000000002</v>
      </c>
      <c r="AD7295" s="185">
        <f>IF((AND(E7295=MONTH(VLOOKUP('Time Series Data'!E7295,'Coincident Peak'!$C$5:$D$16,2)),F7295=DAY(VLOOKUP('Time Series Data'!E7295,'Coincident Peak'!$C$5:$D$16,2))-1)),VLOOKUP(E7295,'Coincident Peak'!$C$5:$N$16,11)*AC7295,AC7295)</f>
        <v>95.599800000000002</v>
      </c>
      <c r="AE7295" s="185">
        <f>IF((AND(E7295=MONTH(VLOOKUP('Time Series Data'!E7295,'Coincident Peak'!$C$5:$D$16,2)),F7295=DAY(VLOOKUP('Time Series Data'!E7295,'Coincident Peak'!$C$5:$D$16,2))+1)),VLOOKUP(E7295,'Coincident Peak'!$C$5:$N$16,12)*AD7295,AD7295)</f>
        <v>95.599800000000002</v>
      </c>
      <c r="AF7295" s="102">
        <f t="shared" si="1607"/>
        <v>15499.4002</v>
      </c>
      <c r="AG7295" s="185">
        <f>IF((AND(E7295=MONTH(VLOOKUP('Time Series Data'!E7295,'Coincident Peak'!$C$5:$D$16,2)),F7295=DAY(VLOOKUP('Time Series Data'!E7295,'Coincident Peak'!$C$5:$D$16,2)))),U7295,O7295)</f>
        <v>95.599800000000002</v>
      </c>
      <c r="AH7295" s="102">
        <f t="shared" si="1609"/>
        <v>15499.4002</v>
      </c>
      <c r="AL7295" s="102"/>
    </row>
    <row r="7296" spans="1:38" x14ac:dyDescent="0.2">
      <c r="A7296" s="77"/>
      <c r="B7296" s="77">
        <f t="shared" si="1601"/>
        <v>43769.708333333336</v>
      </c>
      <c r="C7296" s="112">
        <f t="shared" si="1602"/>
        <v>43769</v>
      </c>
      <c r="D7296" s="106">
        <f t="shared" si="1608"/>
        <v>15500</v>
      </c>
      <c r="E7296" s="469">
        <v>10</v>
      </c>
      <c r="F7296" s="469">
        <v>31</v>
      </c>
      <c r="G7296" s="110">
        <v>17</v>
      </c>
      <c r="H7296" s="110">
        <f t="shared" si="1603"/>
        <v>4</v>
      </c>
      <c r="I7296" s="110" cm="1">
        <f t="array" ref="I7296">INDEX(Values!$V$6:$AG$29,'Time Series Data'!G7296+1,'Time Series Data'!E7296)</f>
        <v>0</v>
      </c>
      <c r="J7296" s="113">
        <v>7289.5</v>
      </c>
      <c r="K7296" s="108">
        <v>15500</v>
      </c>
      <c r="L7296" s="108">
        <v>0</v>
      </c>
      <c r="M7296">
        <v>0</v>
      </c>
      <c r="N7296">
        <v>0</v>
      </c>
      <c r="O7296">
        <v>0</v>
      </c>
      <c r="P7296">
        <v>95</v>
      </c>
      <c r="T7296" s="185">
        <f t="shared" si="1604"/>
        <v>0</v>
      </c>
      <c r="U7296" s="185">
        <f t="shared" si="1605"/>
        <v>0</v>
      </c>
      <c r="V7296" s="102">
        <f t="shared" si="1606"/>
        <v>15500</v>
      </c>
      <c r="W7296">
        <f>IF(V7296+O7296&gt;VLOOKUP(E7296,'Coincident Peak'!$C$22:$I$33,7),0,1)</f>
        <v>1</v>
      </c>
      <c r="X7296" s="421">
        <f>IF((AND(E7296=MONTH(VLOOKUP('Time Series Data'!E7296,'Coincident Peak'!$C$5:$D$16,2)),F7296=DAY(VLOOKUP('Time Series Data'!E7296,'Coincident Peak'!$C$5:$D$16,2)),IF(AND(G7296&lt;=HOUR(VLOOKUP('Time Series Data'!E7296,'Coincident Peak'!$C$5:$E$16,3))+Values!$E$5,G7296&gt;=HOUR(VLOOKUP('Time Series Data'!E7296,'Coincident Peak'!$C$5:$E$16,3))-Values!$E$5),"TRUE","FALSE"))),BatteryPower,0)</f>
        <v>0</v>
      </c>
      <c r="Y7296" s="185">
        <f>IF((AND(E7296=MONTH(VLOOKUP('Time Series Data'!E7296,'Coincident Peak'!$C$5:$D$16,2)),F7296=DAY(VLOOKUP('Time Series Data'!E7296,'Coincident Peak'!$C$5:$D$16,2)))),0,N7296)</f>
        <v>0</v>
      </c>
      <c r="Z7296" s="185">
        <f>IF((AND(E7296=MONTH(VLOOKUP('Time Series Data'!E7296,'Coincident Peak'!$C$5:$D$16,2)),F7296=DAY(VLOOKUP('Time Series Data'!E7296,'Coincident Peak'!$C$5:$D$16,2)),IF(AND(G7296&lt;=HOUR(VLOOKUP('Time Series Data'!E7296,'Coincident Peak'!$C$5:$E$16,3))+Values!$E$5,G7296&gt;=HOUR(VLOOKUP('Time Series Data'!E7296,'Coincident Peak'!$C$5:$E$16,3))-Values!$E$5),"TRUE","FALSE"))),BatteryPower,Y7296)</f>
        <v>0</v>
      </c>
      <c r="AA7296" s="185">
        <f>IF((AND(E7296=MONTH(VLOOKUP('Time Series Data'!E7296,'Coincident Peak'!$C$5:$D$16,2)),F7296=DAY(VLOOKUP('Time Series Data'!E7296,'Coincident Peak'!$C$5:$D$16,2))-1)),VLOOKUP(E7296,'Coincident Peak'!$C$5:$N$16,11)*Z7296,Z7296)</f>
        <v>0</v>
      </c>
      <c r="AB7296" s="185">
        <f>IF((AND(E7296=MONTH(VLOOKUP('Time Series Data'!E7296,'Coincident Peak'!$C$5:$D$16,2)),F7296=DAY(VLOOKUP('Time Series Data'!E7296,'Coincident Peak'!$C$5:$D$16,2))+1)),VLOOKUP(E7296,'Coincident Peak'!$C$5:$N$16,12)*AA7296,AA7296)</f>
        <v>0</v>
      </c>
      <c r="AC7296" s="185">
        <f>IF((AND(E7296=MONTH(VLOOKUP('Time Series Data'!E7296,'Coincident Peak'!$C$5:$D$16,2)),F7296=DAY(VLOOKUP('Time Series Data'!E7296,'Coincident Peak'!$C$5:$D$16,2)))),0,O7296)</f>
        <v>0</v>
      </c>
      <c r="AD7296" s="185">
        <f>IF((AND(E7296=MONTH(VLOOKUP('Time Series Data'!E7296,'Coincident Peak'!$C$5:$D$16,2)),F7296=DAY(VLOOKUP('Time Series Data'!E7296,'Coincident Peak'!$C$5:$D$16,2))-1)),VLOOKUP(E7296,'Coincident Peak'!$C$5:$N$16,11)*AC7296,AC7296)</f>
        <v>0</v>
      </c>
      <c r="AE7296" s="185">
        <f>IF((AND(E7296=MONTH(VLOOKUP('Time Series Data'!E7296,'Coincident Peak'!$C$5:$D$16,2)),F7296=DAY(VLOOKUP('Time Series Data'!E7296,'Coincident Peak'!$C$5:$D$16,2))+1)),VLOOKUP(E7296,'Coincident Peak'!$C$5:$N$16,12)*AD7296,AD7296)</f>
        <v>0</v>
      </c>
      <c r="AF7296" s="102">
        <f t="shared" si="1607"/>
        <v>15500</v>
      </c>
      <c r="AG7296" s="185">
        <f>IF((AND(E7296=MONTH(VLOOKUP('Time Series Data'!E7296,'Coincident Peak'!$C$5:$D$16,2)),F7296=DAY(VLOOKUP('Time Series Data'!E7296,'Coincident Peak'!$C$5:$D$16,2)))),U7296,O7296)</f>
        <v>0</v>
      </c>
      <c r="AH7296" s="102">
        <f t="shared" si="1609"/>
        <v>15500</v>
      </c>
      <c r="AL7296" s="102"/>
    </row>
    <row r="7297" spans="1:38" x14ac:dyDescent="0.2">
      <c r="A7297" s="77"/>
      <c r="B7297" s="77">
        <f t="shared" si="1601"/>
        <v>43769.75</v>
      </c>
      <c r="C7297" s="112">
        <f t="shared" si="1602"/>
        <v>43769</v>
      </c>
      <c r="D7297" s="106">
        <f t="shared" si="1608"/>
        <v>15416</v>
      </c>
      <c r="E7297" s="469">
        <v>10</v>
      </c>
      <c r="F7297" s="469">
        <v>31</v>
      </c>
      <c r="G7297" s="110">
        <v>18</v>
      </c>
      <c r="H7297" s="110">
        <f t="shared" si="1603"/>
        <v>4</v>
      </c>
      <c r="I7297" s="110" cm="1">
        <f t="array" ref="I7297">INDEX(Values!$V$6:$AG$29,'Time Series Data'!G7297+1,'Time Series Data'!E7297)</f>
        <v>1</v>
      </c>
      <c r="J7297" s="113">
        <v>7290.5</v>
      </c>
      <c r="K7297" s="108">
        <v>15416</v>
      </c>
      <c r="L7297" s="108">
        <v>0</v>
      </c>
      <c r="M7297">
        <v>0</v>
      </c>
      <c r="N7297">
        <v>0</v>
      </c>
      <c r="O7297">
        <v>0</v>
      </c>
      <c r="P7297">
        <v>95</v>
      </c>
      <c r="T7297" s="185">
        <f t="shared" si="1604"/>
        <v>0</v>
      </c>
      <c r="U7297" s="185">
        <f t="shared" si="1605"/>
        <v>0</v>
      </c>
      <c r="V7297" s="102">
        <f t="shared" si="1606"/>
        <v>15416</v>
      </c>
      <c r="W7297">
        <f>IF(V7297+O7297&gt;VLOOKUP(E7297,'Coincident Peak'!$C$22:$I$33,7),0,1)</f>
        <v>1</v>
      </c>
      <c r="X7297" s="421">
        <f>IF((AND(E7297=MONTH(VLOOKUP('Time Series Data'!E7297,'Coincident Peak'!$C$5:$D$16,2)),F7297=DAY(VLOOKUP('Time Series Data'!E7297,'Coincident Peak'!$C$5:$D$16,2)),IF(AND(G7297&lt;=HOUR(VLOOKUP('Time Series Data'!E7297,'Coincident Peak'!$C$5:$E$16,3))+Values!$E$5,G7297&gt;=HOUR(VLOOKUP('Time Series Data'!E7297,'Coincident Peak'!$C$5:$E$16,3))-Values!$E$5),"TRUE","FALSE"))),BatteryPower,0)</f>
        <v>0</v>
      </c>
      <c r="Y7297" s="185">
        <f>IF((AND(E7297=MONTH(VLOOKUP('Time Series Data'!E7297,'Coincident Peak'!$C$5:$D$16,2)),F7297=DAY(VLOOKUP('Time Series Data'!E7297,'Coincident Peak'!$C$5:$D$16,2)))),0,N7297)</f>
        <v>0</v>
      </c>
      <c r="Z7297" s="185">
        <f>IF((AND(E7297=MONTH(VLOOKUP('Time Series Data'!E7297,'Coincident Peak'!$C$5:$D$16,2)),F7297=DAY(VLOOKUP('Time Series Data'!E7297,'Coincident Peak'!$C$5:$D$16,2)),IF(AND(G7297&lt;=HOUR(VLOOKUP('Time Series Data'!E7297,'Coincident Peak'!$C$5:$E$16,3))+Values!$E$5,G7297&gt;=HOUR(VLOOKUP('Time Series Data'!E7297,'Coincident Peak'!$C$5:$E$16,3))-Values!$E$5),"TRUE","FALSE"))),BatteryPower,Y7297)</f>
        <v>0</v>
      </c>
      <c r="AA7297" s="185">
        <f>IF((AND(E7297=MONTH(VLOOKUP('Time Series Data'!E7297,'Coincident Peak'!$C$5:$D$16,2)),F7297=DAY(VLOOKUP('Time Series Data'!E7297,'Coincident Peak'!$C$5:$D$16,2))-1)),VLOOKUP(E7297,'Coincident Peak'!$C$5:$N$16,11)*Z7297,Z7297)</f>
        <v>0</v>
      </c>
      <c r="AB7297" s="185">
        <f>IF((AND(E7297=MONTH(VLOOKUP('Time Series Data'!E7297,'Coincident Peak'!$C$5:$D$16,2)),F7297=DAY(VLOOKUP('Time Series Data'!E7297,'Coincident Peak'!$C$5:$D$16,2))+1)),VLOOKUP(E7297,'Coincident Peak'!$C$5:$N$16,12)*AA7297,AA7297)</f>
        <v>0</v>
      </c>
      <c r="AC7297" s="185">
        <f>IF((AND(E7297=MONTH(VLOOKUP('Time Series Data'!E7297,'Coincident Peak'!$C$5:$D$16,2)),F7297=DAY(VLOOKUP('Time Series Data'!E7297,'Coincident Peak'!$C$5:$D$16,2)))),0,O7297)</f>
        <v>0</v>
      </c>
      <c r="AD7297" s="185">
        <f>IF((AND(E7297=MONTH(VLOOKUP('Time Series Data'!E7297,'Coincident Peak'!$C$5:$D$16,2)),F7297=DAY(VLOOKUP('Time Series Data'!E7297,'Coincident Peak'!$C$5:$D$16,2))-1)),VLOOKUP(E7297,'Coincident Peak'!$C$5:$N$16,11)*AC7297,AC7297)</f>
        <v>0</v>
      </c>
      <c r="AE7297" s="185">
        <f>IF((AND(E7297=MONTH(VLOOKUP('Time Series Data'!E7297,'Coincident Peak'!$C$5:$D$16,2)),F7297=DAY(VLOOKUP('Time Series Data'!E7297,'Coincident Peak'!$C$5:$D$16,2))+1)),VLOOKUP(E7297,'Coincident Peak'!$C$5:$N$16,12)*AD7297,AD7297)</f>
        <v>0</v>
      </c>
      <c r="AF7297" s="102">
        <f t="shared" si="1607"/>
        <v>15416</v>
      </c>
      <c r="AG7297" s="185">
        <f>IF((AND(E7297=MONTH(VLOOKUP('Time Series Data'!E7297,'Coincident Peak'!$C$5:$D$16,2)),F7297=DAY(VLOOKUP('Time Series Data'!E7297,'Coincident Peak'!$C$5:$D$16,2)))),U7297,O7297)</f>
        <v>0</v>
      </c>
      <c r="AH7297" s="102">
        <f t="shared" si="1609"/>
        <v>15416</v>
      </c>
      <c r="AL7297" s="102"/>
    </row>
    <row r="7298" spans="1:38" x14ac:dyDescent="0.2">
      <c r="A7298" s="77"/>
      <c r="B7298" s="77">
        <f t="shared" si="1601"/>
        <v>43769.791666666664</v>
      </c>
      <c r="C7298" s="112">
        <f t="shared" si="1602"/>
        <v>43769</v>
      </c>
      <c r="D7298" s="106">
        <f t="shared" si="1608"/>
        <v>15392</v>
      </c>
      <c r="E7298" s="469">
        <v>10</v>
      </c>
      <c r="F7298" s="469">
        <v>31</v>
      </c>
      <c r="G7298" s="110">
        <v>19</v>
      </c>
      <c r="H7298" s="110">
        <f t="shared" si="1603"/>
        <v>4</v>
      </c>
      <c r="I7298" s="110" cm="1">
        <f t="array" ref="I7298">INDEX(Values!$V$6:$AG$29,'Time Series Data'!G7298+1,'Time Series Data'!E7298)</f>
        <v>1</v>
      </c>
      <c r="J7298" s="113">
        <v>7291.5</v>
      </c>
      <c r="K7298" s="108">
        <v>15392</v>
      </c>
      <c r="L7298" s="108">
        <v>0</v>
      </c>
      <c r="M7298">
        <v>0</v>
      </c>
      <c r="N7298">
        <v>0</v>
      </c>
      <c r="O7298">
        <v>0</v>
      </c>
      <c r="P7298">
        <v>95</v>
      </c>
      <c r="T7298" s="185">
        <f t="shared" si="1604"/>
        <v>0</v>
      </c>
      <c r="U7298" s="185">
        <f t="shared" si="1605"/>
        <v>0</v>
      </c>
      <c r="V7298" s="102">
        <f t="shared" si="1606"/>
        <v>15392</v>
      </c>
      <c r="W7298">
        <f>IF(V7298+O7298&gt;VLOOKUP(E7298,'Coincident Peak'!$C$22:$I$33,7),0,1)</f>
        <v>1</v>
      </c>
      <c r="X7298" s="421">
        <f>IF((AND(E7298=MONTH(VLOOKUP('Time Series Data'!E7298,'Coincident Peak'!$C$5:$D$16,2)),F7298=DAY(VLOOKUP('Time Series Data'!E7298,'Coincident Peak'!$C$5:$D$16,2)),IF(AND(G7298&lt;=HOUR(VLOOKUP('Time Series Data'!E7298,'Coincident Peak'!$C$5:$E$16,3))+Values!$E$5,G7298&gt;=HOUR(VLOOKUP('Time Series Data'!E7298,'Coincident Peak'!$C$5:$E$16,3))-Values!$E$5),"TRUE","FALSE"))),BatteryPower,0)</f>
        <v>0</v>
      </c>
      <c r="Y7298" s="185">
        <f>IF((AND(E7298=MONTH(VLOOKUP('Time Series Data'!E7298,'Coincident Peak'!$C$5:$D$16,2)),F7298=DAY(VLOOKUP('Time Series Data'!E7298,'Coincident Peak'!$C$5:$D$16,2)))),0,N7298)</f>
        <v>0</v>
      </c>
      <c r="Z7298" s="185">
        <f>IF((AND(E7298=MONTH(VLOOKUP('Time Series Data'!E7298,'Coincident Peak'!$C$5:$D$16,2)),F7298=DAY(VLOOKUP('Time Series Data'!E7298,'Coincident Peak'!$C$5:$D$16,2)),IF(AND(G7298&lt;=HOUR(VLOOKUP('Time Series Data'!E7298,'Coincident Peak'!$C$5:$E$16,3))+Values!$E$5,G7298&gt;=HOUR(VLOOKUP('Time Series Data'!E7298,'Coincident Peak'!$C$5:$E$16,3))-Values!$E$5),"TRUE","FALSE"))),BatteryPower,Y7298)</f>
        <v>0</v>
      </c>
      <c r="AA7298" s="185">
        <f>IF((AND(E7298=MONTH(VLOOKUP('Time Series Data'!E7298,'Coincident Peak'!$C$5:$D$16,2)),F7298=DAY(VLOOKUP('Time Series Data'!E7298,'Coincident Peak'!$C$5:$D$16,2))-1)),VLOOKUP(E7298,'Coincident Peak'!$C$5:$N$16,11)*Z7298,Z7298)</f>
        <v>0</v>
      </c>
      <c r="AB7298" s="185">
        <f>IF((AND(E7298=MONTH(VLOOKUP('Time Series Data'!E7298,'Coincident Peak'!$C$5:$D$16,2)),F7298=DAY(VLOOKUP('Time Series Data'!E7298,'Coincident Peak'!$C$5:$D$16,2))+1)),VLOOKUP(E7298,'Coincident Peak'!$C$5:$N$16,12)*AA7298,AA7298)</f>
        <v>0</v>
      </c>
      <c r="AC7298" s="185">
        <f>IF((AND(E7298=MONTH(VLOOKUP('Time Series Data'!E7298,'Coincident Peak'!$C$5:$D$16,2)),F7298=DAY(VLOOKUP('Time Series Data'!E7298,'Coincident Peak'!$C$5:$D$16,2)))),0,O7298)</f>
        <v>0</v>
      </c>
      <c r="AD7298" s="185">
        <f>IF((AND(E7298=MONTH(VLOOKUP('Time Series Data'!E7298,'Coincident Peak'!$C$5:$D$16,2)),F7298=DAY(VLOOKUP('Time Series Data'!E7298,'Coincident Peak'!$C$5:$D$16,2))-1)),VLOOKUP(E7298,'Coincident Peak'!$C$5:$N$16,11)*AC7298,AC7298)</f>
        <v>0</v>
      </c>
      <c r="AE7298" s="185">
        <f>IF((AND(E7298=MONTH(VLOOKUP('Time Series Data'!E7298,'Coincident Peak'!$C$5:$D$16,2)),F7298=DAY(VLOOKUP('Time Series Data'!E7298,'Coincident Peak'!$C$5:$D$16,2))+1)),VLOOKUP(E7298,'Coincident Peak'!$C$5:$N$16,12)*AD7298,AD7298)</f>
        <v>0</v>
      </c>
      <c r="AF7298" s="102">
        <f t="shared" si="1607"/>
        <v>15392</v>
      </c>
      <c r="AG7298" s="185">
        <f>IF((AND(E7298=MONTH(VLOOKUP('Time Series Data'!E7298,'Coincident Peak'!$C$5:$D$16,2)),F7298=DAY(VLOOKUP('Time Series Data'!E7298,'Coincident Peak'!$C$5:$D$16,2)))),U7298,O7298)</f>
        <v>0</v>
      </c>
      <c r="AH7298" s="102">
        <f t="shared" si="1609"/>
        <v>15392</v>
      </c>
      <c r="AL7298" s="102"/>
    </row>
    <row r="7299" spans="1:38" x14ac:dyDescent="0.2">
      <c r="A7299" s="77"/>
      <c r="B7299" s="77">
        <f t="shared" si="1601"/>
        <v>43769.833333333336</v>
      </c>
      <c r="C7299" s="112">
        <f t="shared" si="1602"/>
        <v>43769</v>
      </c>
      <c r="D7299" s="106">
        <f t="shared" si="1608"/>
        <v>15285</v>
      </c>
      <c r="E7299" s="469">
        <v>10</v>
      </c>
      <c r="F7299" s="469">
        <v>31</v>
      </c>
      <c r="G7299" s="110">
        <v>20</v>
      </c>
      <c r="H7299" s="110">
        <f t="shared" si="1603"/>
        <v>4</v>
      </c>
      <c r="I7299" s="110" cm="1">
        <f t="array" ref="I7299">INDEX(Values!$V$6:$AG$29,'Time Series Data'!G7299+1,'Time Series Data'!E7299)</f>
        <v>1</v>
      </c>
      <c r="J7299" s="113">
        <v>7292.5</v>
      </c>
      <c r="K7299" s="108">
        <v>15285</v>
      </c>
      <c r="L7299" s="108">
        <v>0</v>
      </c>
      <c r="M7299">
        <v>0</v>
      </c>
      <c r="N7299">
        <v>0</v>
      </c>
      <c r="O7299">
        <v>0</v>
      </c>
      <c r="P7299">
        <v>95</v>
      </c>
      <c r="T7299" s="185">
        <f t="shared" si="1604"/>
        <v>0</v>
      </c>
      <c r="U7299" s="185">
        <f t="shared" si="1605"/>
        <v>0</v>
      </c>
      <c r="V7299" s="102">
        <f t="shared" si="1606"/>
        <v>15285</v>
      </c>
      <c r="W7299">
        <f>IF(V7299+O7299&gt;VLOOKUP(E7299,'Coincident Peak'!$C$22:$I$33,7),0,1)</f>
        <v>1</v>
      </c>
      <c r="X7299" s="421">
        <f>IF((AND(E7299=MONTH(VLOOKUP('Time Series Data'!E7299,'Coincident Peak'!$C$5:$D$16,2)),F7299=DAY(VLOOKUP('Time Series Data'!E7299,'Coincident Peak'!$C$5:$D$16,2)),IF(AND(G7299&lt;=HOUR(VLOOKUP('Time Series Data'!E7299,'Coincident Peak'!$C$5:$E$16,3))+Values!$E$5,G7299&gt;=HOUR(VLOOKUP('Time Series Data'!E7299,'Coincident Peak'!$C$5:$E$16,3))-Values!$E$5),"TRUE","FALSE"))),BatteryPower,0)</f>
        <v>0</v>
      </c>
      <c r="Y7299" s="185">
        <f>IF((AND(E7299=MONTH(VLOOKUP('Time Series Data'!E7299,'Coincident Peak'!$C$5:$D$16,2)),F7299=DAY(VLOOKUP('Time Series Data'!E7299,'Coincident Peak'!$C$5:$D$16,2)))),0,N7299)</f>
        <v>0</v>
      </c>
      <c r="Z7299" s="185">
        <f>IF((AND(E7299=MONTH(VLOOKUP('Time Series Data'!E7299,'Coincident Peak'!$C$5:$D$16,2)),F7299=DAY(VLOOKUP('Time Series Data'!E7299,'Coincident Peak'!$C$5:$D$16,2)),IF(AND(G7299&lt;=HOUR(VLOOKUP('Time Series Data'!E7299,'Coincident Peak'!$C$5:$E$16,3))+Values!$E$5,G7299&gt;=HOUR(VLOOKUP('Time Series Data'!E7299,'Coincident Peak'!$C$5:$E$16,3))-Values!$E$5),"TRUE","FALSE"))),BatteryPower,Y7299)</f>
        <v>0</v>
      </c>
      <c r="AA7299" s="185">
        <f>IF((AND(E7299=MONTH(VLOOKUP('Time Series Data'!E7299,'Coincident Peak'!$C$5:$D$16,2)),F7299=DAY(VLOOKUP('Time Series Data'!E7299,'Coincident Peak'!$C$5:$D$16,2))-1)),VLOOKUP(E7299,'Coincident Peak'!$C$5:$N$16,11)*Z7299,Z7299)</f>
        <v>0</v>
      </c>
      <c r="AB7299" s="185">
        <f>IF((AND(E7299=MONTH(VLOOKUP('Time Series Data'!E7299,'Coincident Peak'!$C$5:$D$16,2)),F7299=DAY(VLOOKUP('Time Series Data'!E7299,'Coincident Peak'!$C$5:$D$16,2))+1)),VLOOKUP(E7299,'Coincident Peak'!$C$5:$N$16,12)*AA7299,AA7299)</f>
        <v>0</v>
      </c>
      <c r="AC7299" s="185">
        <f>IF((AND(E7299=MONTH(VLOOKUP('Time Series Data'!E7299,'Coincident Peak'!$C$5:$D$16,2)),F7299=DAY(VLOOKUP('Time Series Data'!E7299,'Coincident Peak'!$C$5:$D$16,2)))),0,O7299)</f>
        <v>0</v>
      </c>
      <c r="AD7299" s="185">
        <f>IF((AND(E7299=MONTH(VLOOKUP('Time Series Data'!E7299,'Coincident Peak'!$C$5:$D$16,2)),F7299=DAY(VLOOKUP('Time Series Data'!E7299,'Coincident Peak'!$C$5:$D$16,2))-1)),VLOOKUP(E7299,'Coincident Peak'!$C$5:$N$16,11)*AC7299,AC7299)</f>
        <v>0</v>
      </c>
      <c r="AE7299" s="185">
        <f>IF((AND(E7299=MONTH(VLOOKUP('Time Series Data'!E7299,'Coincident Peak'!$C$5:$D$16,2)),F7299=DAY(VLOOKUP('Time Series Data'!E7299,'Coincident Peak'!$C$5:$D$16,2))+1)),VLOOKUP(E7299,'Coincident Peak'!$C$5:$N$16,12)*AD7299,AD7299)</f>
        <v>0</v>
      </c>
      <c r="AF7299" s="102">
        <f t="shared" si="1607"/>
        <v>15285</v>
      </c>
      <c r="AG7299" s="185">
        <f>IF((AND(E7299=MONTH(VLOOKUP('Time Series Data'!E7299,'Coincident Peak'!$C$5:$D$16,2)),F7299=DAY(VLOOKUP('Time Series Data'!E7299,'Coincident Peak'!$C$5:$D$16,2)))),U7299,O7299)</f>
        <v>0</v>
      </c>
      <c r="AH7299" s="102">
        <f t="shared" si="1609"/>
        <v>15285</v>
      </c>
      <c r="AL7299" s="102"/>
    </row>
    <row r="7300" spans="1:38" x14ac:dyDescent="0.2">
      <c r="A7300" s="77"/>
      <c r="B7300" s="77">
        <f t="shared" si="1601"/>
        <v>43769.875</v>
      </c>
      <c r="C7300" s="112">
        <f t="shared" si="1602"/>
        <v>43769</v>
      </c>
      <c r="D7300" s="106">
        <f t="shared" si="1608"/>
        <v>14689</v>
      </c>
      <c r="E7300" s="469">
        <v>10</v>
      </c>
      <c r="F7300" s="469">
        <v>31</v>
      </c>
      <c r="G7300" s="110">
        <v>21</v>
      </c>
      <c r="H7300" s="110">
        <f t="shared" si="1603"/>
        <v>4</v>
      </c>
      <c r="I7300" s="110" cm="1">
        <f t="array" ref="I7300">INDEX(Values!$V$6:$AG$29,'Time Series Data'!G7300+1,'Time Series Data'!E7300)</f>
        <v>1</v>
      </c>
      <c r="J7300" s="113">
        <v>7293.5</v>
      </c>
      <c r="K7300" s="108">
        <v>14689</v>
      </c>
      <c r="L7300" s="108">
        <v>0</v>
      </c>
      <c r="M7300">
        <v>0</v>
      </c>
      <c r="N7300">
        <v>0</v>
      </c>
      <c r="O7300">
        <v>0</v>
      </c>
      <c r="P7300">
        <v>95</v>
      </c>
      <c r="T7300" s="185">
        <f t="shared" si="1604"/>
        <v>0</v>
      </c>
      <c r="U7300" s="185">
        <f t="shared" si="1605"/>
        <v>0</v>
      </c>
      <c r="V7300" s="102">
        <f t="shared" si="1606"/>
        <v>14689</v>
      </c>
      <c r="W7300">
        <f>IF(V7300+O7300&gt;VLOOKUP(E7300,'Coincident Peak'!$C$22:$I$33,7),0,1)</f>
        <v>1</v>
      </c>
      <c r="X7300" s="421">
        <f>IF((AND(E7300=MONTH(VLOOKUP('Time Series Data'!E7300,'Coincident Peak'!$C$5:$D$16,2)),F7300=DAY(VLOOKUP('Time Series Data'!E7300,'Coincident Peak'!$C$5:$D$16,2)),IF(AND(G7300&lt;=HOUR(VLOOKUP('Time Series Data'!E7300,'Coincident Peak'!$C$5:$E$16,3))+Values!$E$5,G7300&gt;=HOUR(VLOOKUP('Time Series Data'!E7300,'Coincident Peak'!$C$5:$E$16,3))-Values!$E$5),"TRUE","FALSE"))),BatteryPower,0)</f>
        <v>0</v>
      </c>
      <c r="Y7300" s="185">
        <f>IF((AND(E7300=MONTH(VLOOKUP('Time Series Data'!E7300,'Coincident Peak'!$C$5:$D$16,2)),F7300=DAY(VLOOKUP('Time Series Data'!E7300,'Coincident Peak'!$C$5:$D$16,2)))),0,N7300)</f>
        <v>0</v>
      </c>
      <c r="Z7300" s="185">
        <f>IF((AND(E7300=MONTH(VLOOKUP('Time Series Data'!E7300,'Coincident Peak'!$C$5:$D$16,2)),F7300=DAY(VLOOKUP('Time Series Data'!E7300,'Coincident Peak'!$C$5:$D$16,2)),IF(AND(G7300&lt;=HOUR(VLOOKUP('Time Series Data'!E7300,'Coincident Peak'!$C$5:$E$16,3))+Values!$E$5,G7300&gt;=HOUR(VLOOKUP('Time Series Data'!E7300,'Coincident Peak'!$C$5:$E$16,3))-Values!$E$5),"TRUE","FALSE"))),BatteryPower,Y7300)</f>
        <v>0</v>
      </c>
      <c r="AA7300" s="185">
        <f>IF((AND(E7300=MONTH(VLOOKUP('Time Series Data'!E7300,'Coincident Peak'!$C$5:$D$16,2)),F7300=DAY(VLOOKUP('Time Series Data'!E7300,'Coincident Peak'!$C$5:$D$16,2))-1)),VLOOKUP(E7300,'Coincident Peak'!$C$5:$N$16,11)*Z7300,Z7300)</f>
        <v>0</v>
      </c>
      <c r="AB7300" s="185">
        <f>IF((AND(E7300=MONTH(VLOOKUP('Time Series Data'!E7300,'Coincident Peak'!$C$5:$D$16,2)),F7300=DAY(VLOOKUP('Time Series Data'!E7300,'Coincident Peak'!$C$5:$D$16,2))+1)),VLOOKUP(E7300,'Coincident Peak'!$C$5:$N$16,12)*AA7300,AA7300)</f>
        <v>0</v>
      </c>
      <c r="AC7300" s="185">
        <f>IF((AND(E7300=MONTH(VLOOKUP('Time Series Data'!E7300,'Coincident Peak'!$C$5:$D$16,2)),F7300=DAY(VLOOKUP('Time Series Data'!E7300,'Coincident Peak'!$C$5:$D$16,2)))),0,O7300)</f>
        <v>0</v>
      </c>
      <c r="AD7300" s="185">
        <f>IF((AND(E7300=MONTH(VLOOKUP('Time Series Data'!E7300,'Coincident Peak'!$C$5:$D$16,2)),F7300=DAY(VLOOKUP('Time Series Data'!E7300,'Coincident Peak'!$C$5:$D$16,2))-1)),VLOOKUP(E7300,'Coincident Peak'!$C$5:$N$16,11)*AC7300,AC7300)</f>
        <v>0</v>
      </c>
      <c r="AE7300" s="185">
        <f>IF((AND(E7300=MONTH(VLOOKUP('Time Series Data'!E7300,'Coincident Peak'!$C$5:$D$16,2)),F7300=DAY(VLOOKUP('Time Series Data'!E7300,'Coincident Peak'!$C$5:$D$16,2))+1)),VLOOKUP(E7300,'Coincident Peak'!$C$5:$N$16,12)*AD7300,AD7300)</f>
        <v>0</v>
      </c>
      <c r="AF7300" s="102">
        <f t="shared" si="1607"/>
        <v>14689</v>
      </c>
      <c r="AG7300" s="185">
        <f>IF((AND(E7300=MONTH(VLOOKUP('Time Series Data'!E7300,'Coincident Peak'!$C$5:$D$16,2)),F7300=DAY(VLOOKUP('Time Series Data'!E7300,'Coincident Peak'!$C$5:$D$16,2)))),U7300,O7300)</f>
        <v>0</v>
      </c>
      <c r="AH7300" s="102">
        <f t="shared" si="1609"/>
        <v>14689</v>
      </c>
      <c r="AL7300" s="102"/>
    </row>
    <row r="7301" spans="1:38" x14ac:dyDescent="0.2">
      <c r="A7301" s="77"/>
      <c r="B7301" s="77">
        <f t="shared" si="1601"/>
        <v>43769.916666666664</v>
      </c>
      <c r="C7301" s="112">
        <f t="shared" si="1602"/>
        <v>43769</v>
      </c>
      <c r="D7301" s="106">
        <f t="shared" si="1608"/>
        <v>12908</v>
      </c>
      <c r="E7301" s="469">
        <v>10</v>
      </c>
      <c r="F7301" s="469">
        <v>31</v>
      </c>
      <c r="G7301" s="110">
        <v>22</v>
      </c>
      <c r="H7301" s="110">
        <f t="shared" si="1603"/>
        <v>4</v>
      </c>
      <c r="I7301" s="110" cm="1">
        <f t="array" ref="I7301">INDEX(Values!$V$6:$AG$29,'Time Series Data'!G7301+1,'Time Series Data'!E7301)</f>
        <v>1</v>
      </c>
      <c r="J7301" s="113">
        <v>7294.5</v>
      </c>
      <c r="K7301" s="108">
        <v>12908</v>
      </c>
      <c r="L7301" s="108">
        <v>0</v>
      </c>
      <c r="M7301">
        <v>0</v>
      </c>
      <c r="N7301">
        <v>0</v>
      </c>
      <c r="O7301">
        <v>0</v>
      </c>
      <c r="P7301">
        <v>95</v>
      </c>
      <c r="T7301" s="185">
        <f t="shared" si="1604"/>
        <v>0</v>
      </c>
      <c r="U7301" s="185">
        <f t="shared" si="1605"/>
        <v>0</v>
      </c>
      <c r="V7301" s="102">
        <f t="shared" si="1606"/>
        <v>12908</v>
      </c>
      <c r="W7301">
        <f>IF(V7301+O7301&gt;VLOOKUP(E7301,'Coincident Peak'!$C$22:$I$33,7),0,1)</f>
        <v>1</v>
      </c>
      <c r="X7301" s="421">
        <f>IF((AND(E7301=MONTH(VLOOKUP('Time Series Data'!E7301,'Coincident Peak'!$C$5:$D$16,2)),F7301=DAY(VLOOKUP('Time Series Data'!E7301,'Coincident Peak'!$C$5:$D$16,2)),IF(AND(G7301&lt;=HOUR(VLOOKUP('Time Series Data'!E7301,'Coincident Peak'!$C$5:$E$16,3))+Values!$E$5,G7301&gt;=HOUR(VLOOKUP('Time Series Data'!E7301,'Coincident Peak'!$C$5:$E$16,3))-Values!$E$5),"TRUE","FALSE"))),BatteryPower,0)</f>
        <v>0</v>
      </c>
      <c r="Y7301" s="185">
        <f>IF((AND(E7301=MONTH(VLOOKUP('Time Series Data'!E7301,'Coincident Peak'!$C$5:$D$16,2)),F7301=DAY(VLOOKUP('Time Series Data'!E7301,'Coincident Peak'!$C$5:$D$16,2)))),0,N7301)</f>
        <v>0</v>
      </c>
      <c r="Z7301" s="185">
        <f>IF((AND(E7301=MONTH(VLOOKUP('Time Series Data'!E7301,'Coincident Peak'!$C$5:$D$16,2)),F7301=DAY(VLOOKUP('Time Series Data'!E7301,'Coincident Peak'!$C$5:$D$16,2)),IF(AND(G7301&lt;=HOUR(VLOOKUP('Time Series Data'!E7301,'Coincident Peak'!$C$5:$E$16,3))+Values!$E$5,G7301&gt;=HOUR(VLOOKUP('Time Series Data'!E7301,'Coincident Peak'!$C$5:$E$16,3))-Values!$E$5),"TRUE","FALSE"))),BatteryPower,Y7301)</f>
        <v>0</v>
      </c>
      <c r="AA7301" s="185">
        <f>IF((AND(E7301=MONTH(VLOOKUP('Time Series Data'!E7301,'Coincident Peak'!$C$5:$D$16,2)),F7301=DAY(VLOOKUP('Time Series Data'!E7301,'Coincident Peak'!$C$5:$D$16,2))-1)),VLOOKUP(E7301,'Coincident Peak'!$C$5:$N$16,11)*Z7301,Z7301)</f>
        <v>0</v>
      </c>
      <c r="AB7301" s="185">
        <f>IF((AND(E7301=MONTH(VLOOKUP('Time Series Data'!E7301,'Coincident Peak'!$C$5:$D$16,2)),F7301=DAY(VLOOKUP('Time Series Data'!E7301,'Coincident Peak'!$C$5:$D$16,2))+1)),VLOOKUP(E7301,'Coincident Peak'!$C$5:$N$16,12)*AA7301,AA7301)</f>
        <v>0</v>
      </c>
      <c r="AC7301" s="185">
        <f>IF((AND(E7301=MONTH(VLOOKUP('Time Series Data'!E7301,'Coincident Peak'!$C$5:$D$16,2)),F7301=DAY(VLOOKUP('Time Series Data'!E7301,'Coincident Peak'!$C$5:$D$16,2)))),0,O7301)</f>
        <v>0</v>
      </c>
      <c r="AD7301" s="185">
        <f>IF((AND(E7301=MONTH(VLOOKUP('Time Series Data'!E7301,'Coincident Peak'!$C$5:$D$16,2)),F7301=DAY(VLOOKUP('Time Series Data'!E7301,'Coincident Peak'!$C$5:$D$16,2))-1)),VLOOKUP(E7301,'Coincident Peak'!$C$5:$N$16,11)*AC7301,AC7301)</f>
        <v>0</v>
      </c>
      <c r="AE7301" s="185">
        <f>IF((AND(E7301=MONTH(VLOOKUP('Time Series Data'!E7301,'Coincident Peak'!$C$5:$D$16,2)),F7301=DAY(VLOOKUP('Time Series Data'!E7301,'Coincident Peak'!$C$5:$D$16,2))+1)),VLOOKUP(E7301,'Coincident Peak'!$C$5:$N$16,12)*AD7301,AD7301)</f>
        <v>0</v>
      </c>
      <c r="AF7301" s="102">
        <f t="shared" si="1607"/>
        <v>12908</v>
      </c>
      <c r="AG7301" s="185">
        <f>IF((AND(E7301=MONTH(VLOOKUP('Time Series Data'!E7301,'Coincident Peak'!$C$5:$D$16,2)),F7301=DAY(VLOOKUP('Time Series Data'!E7301,'Coincident Peak'!$C$5:$D$16,2)))),U7301,O7301)</f>
        <v>0</v>
      </c>
      <c r="AH7301" s="102">
        <f t="shared" si="1609"/>
        <v>12908</v>
      </c>
      <c r="AL7301" s="102"/>
    </row>
    <row r="7302" spans="1:38" x14ac:dyDescent="0.2">
      <c r="A7302" s="77"/>
      <c r="B7302" s="77">
        <f t="shared" si="1601"/>
        <v>43769.958333333336</v>
      </c>
      <c r="C7302" s="112">
        <f t="shared" si="1602"/>
        <v>43769</v>
      </c>
      <c r="D7302" s="106">
        <f t="shared" si="1608"/>
        <v>11101</v>
      </c>
      <c r="E7302" s="469">
        <v>10</v>
      </c>
      <c r="F7302" s="469">
        <v>31</v>
      </c>
      <c r="G7302" s="110">
        <v>23</v>
      </c>
      <c r="H7302" s="110">
        <f t="shared" si="1603"/>
        <v>4</v>
      </c>
      <c r="I7302" s="110" cm="1">
        <f t="array" ref="I7302">INDEX(Values!$V$6:$AG$29,'Time Series Data'!G7302+1,'Time Series Data'!E7302)</f>
        <v>1</v>
      </c>
      <c r="J7302" s="113">
        <v>7295.5</v>
      </c>
      <c r="K7302" s="108">
        <v>11101</v>
      </c>
      <c r="L7302" s="108">
        <v>0</v>
      </c>
      <c r="M7302">
        <v>0</v>
      </c>
      <c r="N7302">
        <v>0</v>
      </c>
      <c r="O7302">
        <v>0</v>
      </c>
      <c r="P7302">
        <v>95</v>
      </c>
      <c r="T7302" s="185">
        <f t="shared" si="1604"/>
        <v>0</v>
      </c>
      <c r="U7302" s="185">
        <f t="shared" si="1605"/>
        <v>0</v>
      </c>
      <c r="V7302" s="102">
        <f t="shared" si="1606"/>
        <v>11101</v>
      </c>
      <c r="W7302">
        <f>IF(V7302+O7302&gt;VLOOKUP(E7302,'Coincident Peak'!$C$22:$I$33,7),0,1)</f>
        <v>1</v>
      </c>
      <c r="X7302" s="421">
        <f>IF((AND(E7302=MONTH(VLOOKUP('Time Series Data'!E7302,'Coincident Peak'!$C$5:$D$16,2)),F7302=DAY(VLOOKUP('Time Series Data'!E7302,'Coincident Peak'!$C$5:$D$16,2)),IF(AND(G7302&lt;=HOUR(VLOOKUP('Time Series Data'!E7302,'Coincident Peak'!$C$5:$E$16,3))+Values!$E$5,G7302&gt;=HOUR(VLOOKUP('Time Series Data'!E7302,'Coincident Peak'!$C$5:$E$16,3))-Values!$E$5),"TRUE","FALSE"))),BatteryPower,0)</f>
        <v>0</v>
      </c>
      <c r="Y7302" s="185">
        <f>IF((AND(E7302=MONTH(VLOOKUP('Time Series Data'!E7302,'Coincident Peak'!$C$5:$D$16,2)),F7302=DAY(VLOOKUP('Time Series Data'!E7302,'Coincident Peak'!$C$5:$D$16,2)))),0,N7302)</f>
        <v>0</v>
      </c>
      <c r="Z7302" s="185">
        <f>IF((AND(E7302=MONTH(VLOOKUP('Time Series Data'!E7302,'Coincident Peak'!$C$5:$D$16,2)),F7302=DAY(VLOOKUP('Time Series Data'!E7302,'Coincident Peak'!$C$5:$D$16,2)),IF(AND(G7302&lt;=HOUR(VLOOKUP('Time Series Data'!E7302,'Coincident Peak'!$C$5:$E$16,3))+Values!$E$5,G7302&gt;=HOUR(VLOOKUP('Time Series Data'!E7302,'Coincident Peak'!$C$5:$E$16,3))-Values!$E$5),"TRUE","FALSE"))),BatteryPower,Y7302)</f>
        <v>0</v>
      </c>
      <c r="AA7302" s="185">
        <f>IF((AND(E7302=MONTH(VLOOKUP('Time Series Data'!E7302,'Coincident Peak'!$C$5:$D$16,2)),F7302=DAY(VLOOKUP('Time Series Data'!E7302,'Coincident Peak'!$C$5:$D$16,2))-1)),VLOOKUP(E7302,'Coincident Peak'!$C$5:$N$16,11)*Z7302,Z7302)</f>
        <v>0</v>
      </c>
      <c r="AB7302" s="185">
        <f>IF((AND(E7302=MONTH(VLOOKUP('Time Series Data'!E7302,'Coincident Peak'!$C$5:$D$16,2)),F7302=DAY(VLOOKUP('Time Series Data'!E7302,'Coincident Peak'!$C$5:$D$16,2))+1)),VLOOKUP(E7302,'Coincident Peak'!$C$5:$N$16,12)*AA7302,AA7302)</f>
        <v>0</v>
      </c>
      <c r="AC7302" s="185">
        <f>IF((AND(E7302=MONTH(VLOOKUP('Time Series Data'!E7302,'Coincident Peak'!$C$5:$D$16,2)),F7302=DAY(VLOOKUP('Time Series Data'!E7302,'Coincident Peak'!$C$5:$D$16,2)))),0,O7302)</f>
        <v>0</v>
      </c>
      <c r="AD7302" s="185">
        <f>IF((AND(E7302=MONTH(VLOOKUP('Time Series Data'!E7302,'Coincident Peak'!$C$5:$D$16,2)),F7302=DAY(VLOOKUP('Time Series Data'!E7302,'Coincident Peak'!$C$5:$D$16,2))-1)),VLOOKUP(E7302,'Coincident Peak'!$C$5:$N$16,11)*AC7302,AC7302)</f>
        <v>0</v>
      </c>
      <c r="AE7302" s="185">
        <f>IF((AND(E7302=MONTH(VLOOKUP('Time Series Data'!E7302,'Coincident Peak'!$C$5:$D$16,2)),F7302=DAY(VLOOKUP('Time Series Data'!E7302,'Coincident Peak'!$C$5:$D$16,2))+1)),VLOOKUP(E7302,'Coincident Peak'!$C$5:$N$16,12)*AD7302,AD7302)</f>
        <v>0</v>
      </c>
      <c r="AF7302" s="102">
        <f t="shared" si="1607"/>
        <v>11101</v>
      </c>
      <c r="AG7302" s="185">
        <f>IF((AND(E7302=MONTH(VLOOKUP('Time Series Data'!E7302,'Coincident Peak'!$C$5:$D$16,2)),F7302=DAY(VLOOKUP('Time Series Data'!E7302,'Coincident Peak'!$C$5:$D$16,2)))),U7302,O7302)</f>
        <v>0</v>
      </c>
      <c r="AH7302" s="102">
        <f t="shared" si="1609"/>
        <v>11101</v>
      </c>
      <c r="AL7302" s="102"/>
    </row>
    <row r="7303" spans="1:38" x14ac:dyDescent="0.2">
      <c r="A7303" s="77"/>
      <c r="B7303" s="77">
        <f t="shared" ref="B7303:B7366" si="1610">DATE(Load_Profile_Year,E7303,F7303)+TIME(G7303,0,0)</f>
        <v>43770</v>
      </c>
      <c r="C7303" s="112">
        <f t="shared" ref="C7303:C7366" si="1611">DATE(Load_Profile_Year,MONTH(B7303),DAY(B7303))</f>
        <v>43770</v>
      </c>
      <c r="D7303" s="106">
        <f t="shared" si="1608"/>
        <v>9033</v>
      </c>
      <c r="E7303" s="469">
        <v>11</v>
      </c>
      <c r="F7303" s="469">
        <v>1</v>
      </c>
      <c r="G7303" s="110">
        <v>0</v>
      </c>
      <c r="H7303" s="110">
        <f t="shared" ref="H7303:H7366" si="1612">WEEKDAY(C7303,2)</f>
        <v>5</v>
      </c>
      <c r="I7303" s="110" cm="1">
        <f t="array" ref="I7303">INDEX(Values!$V$6:$AG$29,'Time Series Data'!G7303+1,'Time Series Data'!E7303)</f>
        <v>1</v>
      </c>
      <c r="J7303" s="113">
        <v>7296.5</v>
      </c>
      <c r="K7303" s="108">
        <v>9033</v>
      </c>
      <c r="L7303" s="108">
        <v>0</v>
      </c>
      <c r="M7303">
        <v>0</v>
      </c>
      <c r="N7303">
        <v>0</v>
      </c>
      <c r="O7303">
        <v>0</v>
      </c>
      <c r="P7303">
        <v>95</v>
      </c>
      <c r="T7303" s="185">
        <f t="shared" ref="T7303:T7366" si="1613">L7303+M7303</f>
        <v>0</v>
      </c>
      <c r="U7303" s="185">
        <f t="shared" ref="U7303:U7366" si="1614">O7303+M7303</f>
        <v>0</v>
      </c>
      <c r="V7303" s="102">
        <f t="shared" ref="V7303:V7366" si="1615">D7303-N7303-O7303</f>
        <v>9033</v>
      </c>
      <c r="W7303">
        <f>IF(V7303+O7303&gt;VLOOKUP(E7303,'Coincident Peak'!$C$22:$I$33,7),0,1)</f>
        <v>1</v>
      </c>
      <c r="X7303" s="421">
        <f>IF((AND(E7303=MONTH(VLOOKUP('Time Series Data'!E7303,'Coincident Peak'!$C$5:$D$16,2)),F7303=DAY(VLOOKUP('Time Series Data'!E7303,'Coincident Peak'!$C$5:$D$16,2)),IF(AND(G7303&lt;=HOUR(VLOOKUP('Time Series Data'!E7303,'Coincident Peak'!$C$5:$E$16,3))+Values!$E$5,G7303&gt;=HOUR(VLOOKUP('Time Series Data'!E7303,'Coincident Peak'!$C$5:$E$16,3))-Values!$E$5),"TRUE","FALSE"))),BatteryPower,0)</f>
        <v>0</v>
      </c>
      <c r="Y7303" s="185">
        <f>IF((AND(E7303=MONTH(VLOOKUP('Time Series Data'!E7303,'Coincident Peak'!$C$5:$D$16,2)),F7303=DAY(VLOOKUP('Time Series Data'!E7303,'Coincident Peak'!$C$5:$D$16,2)))),0,N7303)</f>
        <v>0</v>
      </c>
      <c r="Z7303" s="185">
        <f>IF((AND(E7303=MONTH(VLOOKUP('Time Series Data'!E7303,'Coincident Peak'!$C$5:$D$16,2)),F7303=DAY(VLOOKUP('Time Series Data'!E7303,'Coincident Peak'!$C$5:$D$16,2)),IF(AND(G7303&lt;=HOUR(VLOOKUP('Time Series Data'!E7303,'Coincident Peak'!$C$5:$E$16,3))+Values!$E$5,G7303&gt;=HOUR(VLOOKUP('Time Series Data'!E7303,'Coincident Peak'!$C$5:$E$16,3))-Values!$E$5),"TRUE","FALSE"))),BatteryPower,Y7303)</f>
        <v>0</v>
      </c>
      <c r="AA7303" s="185">
        <f>IF((AND(E7303=MONTH(VLOOKUP('Time Series Data'!E7303,'Coincident Peak'!$C$5:$D$16,2)),F7303=DAY(VLOOKUP('Time Series Data'!E7303,'Coincident Peak'!$C$5:$D$16,2))-1)),VLOOKUP(E7303,'Coincident Peak'!$C$5:$N$16,11)*Z7303,Z7303)</f>
        <v>0</v>
      </c>
      <c r="AB7303" s="185">
        <f>IF((AND(E7303=MONTH(VLOOKUP('Time Series Data'!E7303,'Coincident Peak'!$C$5:$D$16,2)),F7303=DAY(VLOOKUP('Time Series Data'!E7303,'Coincident Peak'!$C$5:$D$16,2))+1)),VLOOKUP(E7303,'Coincident Peak'!$C$5:$N$16,12)*AA7303,AA7303)</f>
        <v>0</v>
      </c>
      <c r="AC7303" s="185">
        <f>IF((AND(E7303=MONTH(VLOOKUP('Time Series Data'!E7303,'Coincident Peak'!$C$5:$D$16,2)),F7303=DAY(VLOOKUP('Time Series Data'!E7303,'Coincident Peak'!$C$5:$D$16,2)))),0,O7303)</f>
        <v>0</v>
      </c>
      <c r="AD7303" s="185">
        <f>IF((AND(E7303=MONTH(VLOOKUP('Time Series Data'!E7303,'Coincident Peak'!$C$5:$D$16,2)),F7303=DAY(VLOOKUP('Time Series Data'!E7303,'Coincident Peak'!$C$5:$D$16,2))-1)),VLOOKUP(E7303,'Coincident Peak'!$C$5:$N$16,11)*AC7303,AC7303)</f>
        <v>0</v>
      </c>
      <c r="AE7303" s="185">
        <f>IF((AND(E7303=MONTH(VLOOKUP('Time Series Data'!E7303,'Coincident Peak'!$C$5:$D$16,2)),F7303=DAY(VLOOKUP('Time Series Data'!E7303,'Coincident Peak'!$C$5:$D$16,2))+1)),VLOOKUP(E7303,'Coincident Peak'!$C$5:$N$16,12)*AD7303,AD7303)</f>
        <v>0</v>
      </c>
      <c r="AF7303" s="102">
        <f t="shared" ref="AF7303:AF7366" si="1616">K7303-AB7303-AE7303</f>
        <v>9033</v>
      </c>
      <c r="AG7303" s="185">
        <f>IF((AND(E7303=MONTH(VLOOKUP('Time Series Data'!E7303,'Coincident Peak'!$C$5:$D$16,2)),F7303=DAY(VLOOKUP('Time Series Data'!E7303,'Coincident Peak'!$C$5:$D$16,2)))),U7303,O7303)</f>
        <v>0</v>
      </c>
      <c r="AH7303" s="102">
        <f t="shared" si="1609"/>
        <v>9033</v>
      </c>
      <c r="AL7303" s="102"/>
    </row>
    <row r="7304" spans="1:38" x14ac:dyDescent="0.2">
      <c r="A7304" s="77"/>
      <c r="B7304" s="77">
        <f t="shared" si="1610"/>
        <v>43770.041666666664</v>
      </c>
      <c r="C7304" s="112">
        <f t="shared" si="1611"/>
        <v>43770</v>
      </c>
      <c r="D7304" s="106">
        <f t="shared" ref="D7304:D7367" si="1617">K7304</f>
        <v>7671</v>
      </c>
      <c r="E7304" s="469">
        <v>11</v>
      </c>
      <c r="F7304" s="469">
        <v>1</v>
      </c>
      <c r="G7304" s="110">
        <v>1</v>
      </c>
      <c r="H7304" s="110">
        <f t="shared" si="1612"/>
        <v>5</v>
      </c>
      <c r="I7304" s="110" cm="1">
        <f t="array" ref="I7304">INDEX(Values!$V$6:$AG$29,'Time Series Data'!G7304+1,'Time Series Data'!E7304)</f>
        <v>1</v>
      </c>
      <c r="J7304" s="113">
        <v>7297.5</v>
      </c>
      <c r="K7304" s="108">
        <v>7671</v>
      </c>
      <c r="L7304" s="108">
        <v>0</v>
      </c>
      <c r="M7304">
        <v>0</v>
      </c>
      <c r="N7304">
        <v>0</v>
      </c>
      <c r="O7304">
        <v>0</v>
      </c>
      <c r="P7304">
        <v>95</v>
      </c>
      <c r="T7304" s="185">
        <f t="shared" si="1613"/>
        <v>0</v>
      </c>
      <c r="U7304" s="185">
        <f t="shared" si="1614"/>
        <v>0</v>
      </c>
      <c r="V7304" s="102">
        <f t="shared" si="1615"/>
        <v>7671</v>
      </c>
      <c r="W7304">
        <f>IF(V7304+O7304&gt;VLOOKUP(E7304,'Coincident Peak'!$C$22:$I$33,7),0,1)</f>
        <v>1</v>
      </c>
      <c r="X7304" s="421">
        <f>IF((AND(E7304=MONTH(VLOOKUP('Time Series Data'!E7304,'Coincident Peak'!$C$5:$D$16,2)),F7304=DAY(VLOOKUP('Time Series Data'!E7304,'Coincident Peak'!$C$5:$D$16,2)),IF(AND(G7304&lt;=HOUR(VLOOKUP('Time Series Data'!E7304,'Coincident Peak'!$C$5:$E$16,3))+Values!$E$5,G7304&gt;=HOUR(VLOOKUP('Time Series Data'!E7304,'Coincident Peak'!$C$5:$E$16,3))-Values!$E$5),"TRUE","FALSE"))),BatteryPower,0)</f>
        <v>0</v>
      </c>
      <c r="Y7304" s="185">
        <f>IF((AND(E7304=MONTH(VLOOKUP('Time Series Data'!E7304,'Coincident Peak'!$C$5:$D$16,2)),F7304=DAY(VLOOKUP('Time Series Data'!E7304,'Coincident Peak'!$C$5:$D$16,2)))),0,N7304)</f>
        <v>0</v>
      </c>
      <c r="Z7304" s="185">
        <f>IF((AND(E7304=MONTH(VLOOKUP('Time Series Data'!E7304,'Coincident Peak'!$C$5:$D$16,2)),F7304=DAY(VLOOKUP('Time Series Data'!E7304,'Coincident Peak'!$C$5:$D$16,2)),IF(AND(G7304&lt;=HOUR(VLOOKUP('Time Series Data'!E7304,'Coincident Peak'!$C$5:$E$16,3))+Values!$E$5,G7304&gt;=HOUR(VLOOKUP('Time Series Data'!E7304,'Coincident Peak'!$C$5:$E$16,3))-Values!$E$5),"TRUE","FALSE"))),BatteryPower,Y7304)</f>
        <v>0</v>
      </c>
      <c r="AA7304" s="185">
        <f>IF((AND(E7304=MONTH(VLOOKUP('Time Series Data'!E7304,'Coincident Peak'!$C$5:$D$16,2)),F7304=DAY(VLOOKUP('Time Series Data'!E7304,'Coincident Peak'!$C$5:$D$16,2))-1)),VLOOKUP(E7304,'Coincident Peak'!$C$5:$N$16,11)*Z7304,Z7304)</f>
        <v>0</v>
      </c>
      <c r="AB7304" s="185">
        <f>IF((AND(E7304=MONTH(VLOOKUP('Time Series Data'!E7304,'Coincident Peak'!$C$5:$D$16,2)),F7304=DAY(VLOOKUP('Time Series Data'!E7304,'Coincident Peak'!$C$5:$D$16,2))+1)),VLOOKUP(E7304,'Coincident Peak'!$C$5:$N$16,12)*AA7304,AA7304)</f>
        <v>0</v>
      </c>
      <c r="AC7304" s="185">
        <f>IF((AND(E7304=MONTH(VLOOKUP('Time Series Data'!E7304,'Coincident Peak'!$C$5:$D$16,2)),F7304=DAY(VLOOKUP('Time Series Data'!E7304,'Coincident Peak'!$C$5:$D$16,2)))),0,O7304)</f>
        <v>0</v>
      </c>
      <c r="AD7304" s="185">
        <f>IF((AND(E7304=MONTH(VLOOKUP('Time Series Data'!E7304,'Coincident Peak'!$C$5:$D$16,2)),F7304=DAY(VLOOKUP('Time Series Data'!E7304,'Coincident Peak'!$C$5:$D$16,2))-1)),VLOOKUP(E7304,'Coincident Peak'!$C$5:$N$16,11)*AC7304,AC7304)</f>
        <v>0</v>
      </c>
      <c r="AE7304" s="185">
        <f>IF((AND(E7304=MONTH(VLOOKUP('Time Series Data'!E7304,'Coincident Peak'!$C$5:$D$16,2)),F7304=DAY(VLOOKUP('Time Series Data'!E7304,'Coincident Peak'!$C$5:$D$16,2))+1)),VLOOKUP(E7304,'Coincident Peak'!$C$5:$N$16,12)*AD7304,AD7304)</f>
        <v>0</v>
      </c>
      <c r="AF7304" s="102">
        <f t="shared" si="1616"/>
        <v>7671</v>
      </c>
      <c r="AG7304" s="185">
        <f>IF((AND(E7304=MONTH(VLOOKUP('Time Series Data'!E7304,'Coincident Peak'!$C$5:$D$16,2)),F7304=DAY(VLOOKUP('Time Series Data'!E7304,'Coincident Peak'!$C$5:$D$16,2)))),U7304,O7304)</f>
        <v>0</v>
      </c>
      <c r="AH7304" s="102">
        <f t="shared" ref="AH7304:AH7367" si="1618">K7304-Z7304-AG7304</f>
        <v>7671</v>
      </c>
      <c r="AL7304" s="102"/>
    </row>
    <row r="7305" spans="1:38" x14ac:dyDescent="0.2">
      <c r="A7305" s="77"/>
      <c r="B7305" s="77">
        <f t="shared" si="1610"/>
        <v>43770.083333333336</v>
      </c>
      <c r="C7305" s="112">
        <f t="shared" si="1611"/>
        <v>43770</v>
      </c>
      <c r="D7305" s="106">
        <f t="shared" si="1617"/>
        <v>6977</v>
      </c>
      <c r="E7305" s="469">
        <v>11</v>
      </c>
      <c r="F7305" s="469">
        <v>1</v>
      </c>
      <c r="G7305" s="110">
        <v>2</v>
      </c>
      <c r="H7305" s="110">
        <f t="shared" si="1612"/>
        <v>5</v>
      </c>
      <c r="I7305" s="110" cm="1">
        <f t="array" ref="I7305">INDEX(Values!$V$6:$AG$29,'Time Series Data'!G7305+1,'Time Series Data'!E7305)</f>
        <v>1</v>
      </c>
      <c r="J7305" s="113">
        <v>7298.5</v>
      </c>
      <c r="K7305" s="108">
        <v>6977</v>
      </c>
      <c r="L7305" s="108">
        <v>0</v>
      </c>
      <c r="M7305">
        <v>0</v>
      </c>
      <c r="N7305">
        <v>0</v>
      </c>
      <c r="O7305">
        <v>0</v>
      </c>
      <c r="P7305">
        <v>95</v>
      </c>
      <c r="T7305" s="185">
        <f t="shared" si="1613"/>
        <v>0</v>
      </c>
      <c r="U7305" s="185">
        <f t="shared" si="1614"/>
        <v>0</v>
      </c>
      <c r="V7305" s="102">
        <f t="shared" si="1615"/>
        <v>6977</v>
      </c>
      <c r="W7305">
        <f>IF(V7305+O7305&gt;VLOOKUP(E7305,'Coincident Peak'!$C$22:$I$33,7),0,1)</f>
        <v>1</v>
      </c>
      <c r="X7305" s="421">
        <f>IF((AND(E7305=MONTH(VLOOKUP('Time Series Data'!E7305,'Coincident Peak'!$C$5:$D$16,2)),F7305=DAY(VLOOKUP('Time Series Data'!E7305,'Coincident Peak'!$C$5:$D$16,2)),IF(AND(G7305&lt;=HOUR(VLOOKUP('Time Series Data'!E7305,'Coincident Peak'!$C$5:$E$16,3))+Values!$E$5,G7305&gt;=HOUR(VLOOKUP('Time Series Data'!E7305,'Coincident Peak'!$C$5:$E$16,3))-Values!$E$5),"TRUE","FALSE"))),BatteryPower,0)</f>
        <v>0</v>
      </c>
      <c r="Y7305" s="185">
        <f>IF((AND(E7305=MONTH(VLOOKUP('Time Series Data'!E7305,'Coincident Peak'!$C$5:$D$16,2)),F7305=DAY(VLOOKUP('Time Series Data'!E7305,'Coincident Peak'!$C$5:$D$16,2)))),0,N7305)</f>
        <v>0</v>
      </c>
      <c r="Z7305" s="185">
        <f>IF((AND(E7305=MONTH(VLOOKUP('Time Series Data'!E7305,'Coincident Peak'!$C$5:$D$16,2)),F7305=DAY(VLOOKUP('Time Series Data'!E7305,'Coincident Peak'!$C$5:$D$16,2)),IF(AND(G7305&lt;=HOUR(VLOOKUP('Time Series Data'!E7305,'Coincident Peak'!$C$5:$E$16,3))+Values!$E$5,G7305&gt;=HOUR(VLOOKUP('Time Series Data'!E7305,'Coincident Peak'!$C$5:$E$16,3))-Values!$E$5),"TRUE","FALSE"))),BatteryPower,Y7305)</f>
        <v>0</v>
      </c>
      <c r="AA7305" s="185">
        <f>IF((AND(E7305=MONTH(VLOOKUP('Time Series Data'!E7305,'Coincident Peak'!$C$5:$D$16,2)),F7305=DAY(VLOOKUP('Time Series Data'!E7305,'Coincident Peak'!$C$5:$D$16,2))-1)),VLOOKUP(E7305,'Coincident Peak'!$C$5:$N$16,11)*Z7305,Z7305)</f>
        <v>0</v>
      </c>
      <c r="AB7305" s="185">
        <f>IF((AND(E7305=MONTH(VLOOKUP('Time Series Data'!E7305,'Coincident Peak'!$C$5:$D$16,2)),F7305=DAY(VLOOKUP('Time Series Data'!E7305,'Coincident Peak'!$C$5:$D$16,2))+1)),VLOOKUP(E7305,'Coincident Peak'!$C$5:$N$16,12)*AA7305,AA7305)</f>
        <v>0</v>
      </c>
      <c r="AC7305" s="185">
        <f>IF((AND(E7305=MONTH(VLOOKUP('Time Series Data'!E7305,'Coincident Peak'!$C$5:$D$16,2)),F7305=DAY(VLOOKUP('Time Series Data'!E7305,'Coincident Peak'!$C$5:$D$16,2)))),0,O7305)</f>
        <v>0</v>
      </c>
      <c r="AD7305" s="185">
        <f>IF((AND(E7305=MONTH(VLOOKUP('Time Series Data'!E7305,'Coincident Peak'!$C$5:$D$16,2)),F7305=DAY(VLOOKUP('Time Series Data'!E7305,'Coincident Peak'!$C$5:$D$16,2))-1)),VLOOKUP(E7305,'Coincident Peak'!$C$5:$N$16,11)*AC7305,AC7305)</f>
        <v>0</v>
      </c>
      <c r="AE7305" s="185">
        <f>IF((AND(E7305=MONTH(VLOOKUP('Time Series Data'!E7305,'Coincident Peak'!$C$5:$D$16,2)),F7305=DAY(VLOOKUP('Time Series Data'!E7305,'Coincident Peak'!$C$5:$D$16,2))+1)),VLOOKUP(E7305,'Coincident Peak'!$C$5:$N$16,12)*AD7305,AD7305)</f>
        <v>0</v>
      </c>
      <c r="AF7305" s="102">
        <f t="shared" si="1616"/>
        <v>6977</v>
      </c>
      <c r="AG7305" s="185">
        <f>IF((AND(E7305=MONTH(VLOOKUP('Time Series Data'!E7305,'Coincident Peak'!$C$5:$D$16,2)),F7305=DAY(VLOOKUP('Time Series Data'!E7305,'Coincident Peak'!$C$5:$D$16,2)))),U7305,O7305)</f>
        <v>0</v>
      </c>
      <c r="AH7305" s="102">
        <f t="shared" si="1618"/>
        <v>6977</v>
      </c>
      <c r="AL7305" s="102"/>
    </row>
    <row r="7306" spans="1:38" x14ac:dyDescent="0.2">
      <c r="A7306" s="77"/>
      <c r="B7306" s="77">
        <f t="shared" si="1610"/>
        <v>43770.125</v>
      </c>
      <c r="C7306" s="112">
        <f t="shared" si="1611"/>
        <v>43770</v>
      </c>
      <c r="D7306" s="106">
        <f t="shared" si="1617"/>
        <v>6734</v>
      </c>
      <c r="E7306" s="469">
        <v>11</v>
      </c>
      <c r="F7306" s="469">
        <v>1</v>
      </c>
      <c r="G7306" s="110">
        <v>3</v>
      </c>
      <c r="H7306" s="110">
        <f t="shared" si="1612"/>
        <v>5</v>
      </c>
      <c r="I7306" s="110" cm="1">
        <f t="array" ref="I7306">INDEX(Values!$V$6:$AG$29,'Time Series Data'!G7306+1,'Time Series Data'!E7306)</f>
        <v>1</v>
      </c>
      <c r="J7306" s="113">
        <v>7299.5</v>
      </c>
      <c r="K7306" s="108">
        <v>6734</v>
      </c>
      <c r="L7306" s="108">
        <v>0</v>
      </c>
      <c r="M7306">
        <v>0</v>
      </c>
      <c r="N7306">
        <v>0</v>
      </c>
      <c r="O7306">
        <v>0</v>
      </c>
      <c r="P7306">
        <v>95</v>
      </c>
      <c r="T7306" s="185">
        <f t="shared" si="1613"/>
        <v>0</v>
      </c>
      <c r="U7306" s="185">
        <f t="shared" si="1614"/>
        <v>0</v>
      </c>
      <c r="V7306" s="102">
        <f t="shared" si="1615"/>
        <v>6734</v>
      </c>
      <c r="W7306">
        <f>IF(V7306+O7306&gt;VLOOKUP(E7306,'Coincident Peak'!$C$22:$I$33,7),0,1)</f>
        <v>1</v>
      </c>
      <c r="X7306" s="421">
        <f>IF((AND(E7306=MONTH(VLOOKUP('Time Series Data'!E7306,'Coincident Peak'!$C$5:$D$16,2)),F7306=DAY(VLOOKUP('Time Series Data'!E7306,'Coincident Peak'!$C$5:$D$16,2)),IF(AND(G7306&lt;=HOUR(VLOOKUP('Time Series Data'!E7306,'Coincident Peak'!$C$5:$E$16,3))+Values!$E$5,G7306&gt;=HOUR(VLOOKUP('Time Series Data'!E7306,'Coincident Peak'!$C$5:$E$16,3))-Values!$E$5),"TRUE","FALSE"))),BatteryPower,0)</f>
        <v>0</v>
      </c>
      <c r="Y7306" s="185">
        <f>IF((AND(E7306=MONTH(VLOOKUP('Time Series Data'!E7306,'Coincident Peak'!$C$5:$D$16,2)),F7306=DAY(VLOOKUP('Time Series Data'!E7306,'Coincident Peak'!$C$5:$D$16,2)))),0,N7306)</f>
        <v>0</v>
      </c>
      <c r="Z7306" s="185">
        <f>IF((AND(E7306=MONTH(VLOOKUP('Time Series Data'!E7306,'Coincident Peak'!$C$5:$D$16,2)),F7306=DAY(VLOOKUP('Time Series Data'!E7306,'Coincident Peak'!$C$5:$D$16,2)),IF(AND(G7306&lt;=HOUR(VLOOKUP('Time Series Data'!E7306,'Coincident Peak'!$C$5:$E$16,3))+Values!$E$5,G7306&gt;=HOUR(VLOOKUP('Time Series Data'!E7306,'Coincident Peak'!$C$5:$E$16,3))-Values!$E$5),"TRUE","FALSE"))),BatteryPower,Y7306)</f>
        <v>0</v>
      </c>
      <c r="AA7306" s="185">
        <f>IF((AND(E7306=MONTH(VLOOKUP('Time Series Data'!E7306,'Coincident Peak'!$C$5:$D$16,2)),F7306=DAY(VLOOKUP('Time Series Data'!E7306,'Coincident Peak'!$C$5:$D$16,2))-1)),VLOOKUP(E7306,'Coincident Peak'!$C$5:$N$16,11)*Z7306,Z7306)</f>
        <v>0</v>
      </c>
      <c r="AB7306" s="185">
        <f>IF((AND(E7306=MONTH(VLOOKUP('Time Series Data'!E7306,'Coincident Peak'!$C$5:$D$16,2)),F7306=DAY(VLOOKUP('Time Series Data'!E7306,'Coincident Peak'!$C$5:$D$16,2))+1)),VLOOKUP(E7306,'Coincident Peak'!$C$5:$N$16,12)*AA7306,AA7306)</f>
        <v>0</v>
      </c>
      <c r="AC7306" s="185">
        <f>IF((AND(E7306=MONTH(VLOOKUP('Time Series Data'!E7306,'Coincident Peak'!$C$5:$D$16,2)),F7306=DAY(VLOOKUP('Time Series Data'!E7306,'Coincident Peak'!$C$5:$D$16,2)))),0,O7306)</f>
        <v>0</v>
      </c>
      <c r="AD7306" s="185">
        <f>IF((AND(E7306=MONTH(VLOOKUP('Time Series Data'!E7306,'Coincident Peak'!$C$5:$D$16,2)),F7306=DAY(VLOOKUP('Time Series Data'!E7306,'Coincident Peak'!$C$5:$D$16,2))-1)),VLOOKUP(E7306,'Coincident Peak'!$C$5:$N$16,11)*AC7306,AC7306)</f>
        <v>0</v>
      </c>
      <c r="AE7306" s="185">
        <f>IF((AND(E7306=MONTH(VLOOKUP('Time Series Data'!E7306,'Coincident Peak'!$C$5:$D$16,2)),F7306=DAY(VLOOKUP('Time Series Data'!E7306,'Coincident Peak'!$C$5:$D$16,2))+1)),VLOOKUP(E7306,'Coincident Peak'!$C$5:$N$16,12)*AD7306,AD7306)</f>
        <v>0</v>
      </c>
      <c r="AF7306" s="102">
        <f t="shared" si="1616"/>
        <v>6734</v>
      </c>
      <c r="AG7306" s="185">
        <f>IF((AND(E7306=MONTH(VLOOKUP('Time Series Data'!E7306,'Coincident Peak'!$C$5:$D$16,2)),F7306=DAY(VLOOKUP('Time Series Data'!E7306,'Coincident Peak'!$C$5:$D$16,2)))),U7306,O7306)</f>
        <v>0</v>
      </c>
      <c r="AH7306" s="102">
        <f t="shared" si="1618"/>
        <v>6734</v>
      </c>
      <c r="AL7306" s="102"/>
    </row>
    <row r="7307" spans="1:38" x14ac:dyDescent="0.2">
      <c r="A7307" s="77"/>
      <c r="B7307" s="77">
        <f t="shared" si="1610"/>
        <v>43770.166666666664</v>
      </c>
      <c r="C7307" s="112">
        <f t="shared" si="1611"/>
        <v>43770</v>
      </c>
      <c r="D7307" s="106">
        <f t="shared" si="1617"/>
        <v>6953</v>
      </c>
      <c r="E7307" s="469">
        <v>11</v>
      </c>
      <c r="F7307" s="469">
        <v>1</v>
      </c>
      <c r="G7307" s="110">
        <v>4</v>
      </c>
      <c r="H7307" s="110">
        <f t="shared" si="1612"/>
        <v>5</v>
      </c>
      <c r="I7307" s="110" cm="1">
        <f t="array" ref="I7307">INDEX(Values!$V$6:$AG$29,'Time Series Data'!G7307+1,'Time Series Data'!E7307)</f>
        <v>1</v>
      </c>
      <c r="J7307" s="113">
        <v>7300.5</v>
      </c>
      <c r="K7307" s="108">
        <v>6953</v>
      </c>
      <c r="L7307" s="108">
        <v>0</v>
      </c>
      <c r="M7307">
        <v>0</v>
      </c>
      <c r="N7307">
        <v>0</v>
      </c>
      <c r="O7307">
        <v>0</v>
      </c>
      <c r="P7307">
        <v>95</v>
      </c>
      <c r="T7307" s="185">
        <f t="shared" si="1613"/>
        <v>0</v>
      </c>
      <c r="U7307" s="185">
        <f t="shared" si="1614"/>
        <v>0</v>
      </c>
      <c r="V7307" s="102">
        <f t="shared" si="1615"/>
        <v>6953</v>
      </c>
      <c r="W7307">
        <f>IF(V7307+O7307&gt;VLOOKUP(E7307,'Coincident Peak'!$C$22:$I$33,7),0,1)</f>
        <v>1</v>
      </c>
      <c r="X7307" s="421">
        <f>IF((AND(E7307=MONTH(VLOOKUP('Time Series Data'!E7307,'Coincident Peak'!$C$5:$D$16,2)),F7307=DAY(VLOOKUP('Time Series Data'!E7307,'Coincident Peak'!$C$5:$D$16,2)),IF(AND(G7307&lt;=HOUR(VLOOKUP('Time Series Data'!E7307,'Coincident Peak'!$C$5:$E$16,3))+Values!$E$5,G7307&gt;=HOUR(VLOOKUP('Time Series Data'!E7307,'Coincident Peak'!$C$5:$E$16,3))-Values!$E$5),"TRUE","FALSE"))),BatteryPower,0)</f>
        <v>0</v>
      </c>
      <c r="Y7307" s="185">
        <f>IF((AND(E7307=MONTH(VLOOKUP('Time Series Data'!E7307,'Coincident Peak'!$C$5:$D$16,2)),F7307=DAY(VLOOKUP('Time Series Data'!E7307,'Coincident Peak'!$C$5:$D$16,2)))),0,N7307)</f>
        <v>0</v>
      </c>
      <c r="Z7307" s="185">
        <f>IF((AND(E7307=MONTH(VLOOKUP('Time Series Data'!E7307,'Coincident Peak'!$C$5:$D$16,2)),F7307=DAY(VLOOKUP('Time Series Data'!E7307,'Coincident Peak'!$C$5:$D$16,2)),IF(AND(G7307&lt;=HOUR(VLOOKUP('Time Series Data'!E7307,'Coincident Peak'!$C$5:$E$16,3))+Values!$E$5,G7307&gt;=HOUR(VLOOKUP('Time Series Data'!E7307,'Coincident Peak'!$C$5:$E$16,3))-Values!$E$5),"TRUE","FALSE"))),BatteryPower,Y7307)</f>
        <v>0</v>
      </c>
      <c r="AA7307" s="185">
        <f>IF((AND(E7307=MONTH(VLOOKUP('Time Series Data'!E7307,'Coincident Peak'!$C$5:$D$16,2)),F7307=DAY(VLOOKUP('Time Series Data'!E7307,'Coincident Peak'!$C$5:$D$16,2))-1)),VLOOKUP(E7307,'Coincident Peak'!$C$5:$N$16,11)*Z7307,Z7307)</f>
        <v>0</v>
      </c>
      <c r="AB7307" s="185">
        <f>IF((AND(E7307=MONTH(VLOOKUP('Time Series Data'!E7307,'Coincident Peak'!$C$5:$D$16,2)),F7307=DAY(VLOOKUP('Time Series Data'!E7307,'Coincident Peak'!$C$5:$D$16,2))+1)),VLOOKUP(E7307,'Coincident Peak'!$C$5:$N$16,12)*AA7307,AA7307)</f>
        <v>0</v>
      </c>
      <c r="AC7307" s="185">
        <f>IF((AND(E7307=MONTH(VLOOKUP('Time Series Data'!E7307,'Coincident Peak'!$C$5:$D$16,2)),F7307=DAY(VLOOKUP('Time Series Data'!E7307,'Coincident Peak'!$C$5:$D$16,2)))),0,O7307)</f>
        <v>0</v>
      </c>
      <c r="AD7307" s="185">
        <f>IF((AND(E7307=MONTH(VLOOKUP('Time Series Data'!E7307,'Coincident Peak'!$C$5:$D$16,2)),F7307=DAY(VLOOKUP('Time Series Data'!E7307,'Coincident Peak'!$C$5:$D$16,2))-1)),VLOOKUP(E7307,'Coincident Peak'!$C$5:$N$16,11)*AC7307,AC7307)</f>
        <v>0</v>
      </c>
      <c r="AE7307" s="185">
        <f>IF((AND(E7307=MONTH(VLOOKUP('Time Series Data'!E7307,'Coincident Peak'!$C$5:$D$16,2)),F7307=DAY(VLOOKUP('Time Series Data'!E7307,'Coincident Peak'!$C$5:$D$16,2))+1)),VLOOKUP(E7307,'Coincident Peak'!$C$5:$N$16,12)*AD7307,AD7307)</f>
        <v>0</v>
      </c>
      <c r="AF7307" s="102">
        <f t="shared" si="1616"/>
        <v>6953</v>
      </c>
      <c r="AG7307" s="185">
        <f>IF((AND(E7307=MONTH(VLOOKUP('Time Series Data'!E7307,'Coincident Peak'!$C$5:$D$16,2)),F7307=DAY(VLOOKUP('Time Series Data'!E7307,'Coincident Peak'!$C$5:$D$16,2)))),U7307,O7307)</f>
        <v>0</v>
      </c>
      <c r="AH7307" s="102">
        <f t="shared" si="1618"/>
        <v>6953</v>
      </c>
      <c r="AL7307" s="102"/>
    </row>
    <row r="7308" spans="1:38" x14ac:dyDescent="0.2">
      <c r="A7308" s="77"/>
      <c r="B7308" s="77">
        <f t="shared" si="1610"/>
        <v>43770.208333333336</v>
      </c>
      <c r="C7308" s="112">
        <f t="shared" si="1611"/>
        <v>43770</v>
      </c>
      <c r="D7308" s="106">
        <f t="shared" si="1617"/>
        <v>8127</v>
      </c>
      <c r="E7308" s="469">
        <v>11</v>
      </c>
      <c r="F7308" s="469">
        <v>1</v>
      </c>
      <c r="G7308" s="110">
        <v>5</v>
      </c>
      <c r="H7308" s="110">
        <f t="shared" si="1612"/>
        <v>5</v>
      </c>
      <c r="I7308" s="110" cm="1">
        <f t="array" ref="I7308">INDEX(Values!$V$6:$AG$29,'Time Series Data'!G7308+1,'Time Series Data'!E7308)</f>
        <v>1</v>
      </c>
      <c r="J7308" s="113">
        <v>7301.5</v>
      </c>
      <c r="K7308" s="108">
        <v>8127</v>
      </c>
      <c r="L7308" s="108">
        <v>0</v>
      </c>
      <c r="M7308">
        <v>0</v>
      </c>
      <c r="N7308">
        <v>0</v>
      </c>
      <c r="O7308">
        <v>0</v>
      </c>
      <c r="P7308">
        <v>95</v>
      </c>
      <c r="T7308" s="185">
        <f t="shared" si="1613"/>
        <v>0</v>
      </c>
      <c r="U7308" s="185">
        <f t="shared" si="1614"/>
        <v>0</v>
      </c>
      <c r="V7308" s="102">
        <f t="shared" si="1615"/>
        <v>8127</v>
      </c>
      <c r="W7308">
        <f>IF(V7308+O7308&gt;VLOOKUP(E7308,'Coincident Peak'!$C$22:$I$33,7),0,1)</f>
        <v>1</v>
      </c>
      <c r="X7308" s="421">
        <f>IF((AND(E7308=MONTH(VLOOKUP('Time Series Data'!E7308,'Coincident Peak'!$C$5:$D$16,2)),F7308=DAY(VLOOKUP('Time Series Data'!E7308,'Coincident Peak'!$C$5:$D$16,2)),IF(AND(G7308&lt;=HOUR(VLOOKUP('Time Series Data'!E7308,'Coincident Peak'!$C$5:$E$16,3))+Values!$E$5,G7308&gt;=HOUR(VLOOKUP('Time Series Data'!E7308,'Coincident Peak'!$C$5:$E$16,3))-Values!$E$5),"TRUE","FALSE"))),BatteryPower,0)</f>
        <v>0</v>
      </c>
      <c r="Y7308" s="185">
        <f>IF((AND(E7308=MONTH(VLOOKUP('Time Series Data'!E7308,'Coincident Peak'!$C$5:$D$16,2)),F7308=DAY(VLOOKUP('Time Series Data'!E7308,'Coincident Peak'!$C$5:$D$16,2)))),0,N7308)</f>
        <v>0</v>
      </c>
      <c r="Z7308" s="185">
        <f>IF((AND(E7308=MONTH(VLOOKUP('Time Series Data'!E7308,'Coincident Peak'!$C$5:$D$16,2)),F7308=DAY(VLOOKUP('Time Series Data'!E7308,'Coincident Peak'!$C$5:$D$16,2)),IF(AND(G7308&lt;=HOUR(VLOOKUP('Time Series Data'!E7308,'Coincident Peak'!$C$5:$E$16,3))+Values!$E$5,G7308&gt;=HOUR(VLOOKUP('Time Series Data'!E7308,'Coincident Peak'!$C$5:$E$16,3))-Values!$E$5),"TRUE","FALSE"))),BatteryPower,Y7308)</f>
        <v>0</v>
      </c>
      <c r="AA7308" s="185">
        <f>IF((AND(E7308=MONTH(VLOOKUP('Time Series Data'!E7308,'Coincident Peak'!$C$5:$D$16,2)),F7308=DAY(VLOOKUP('Time Series Data'!E7308,'Coincident Peak'!$C$5:$D$16,2))-1)),VLOOKUP(E7308,'Coincident Peak'!$C$5:$N$16,11)*Z7308,Z7308)</f>
        <v>0</v>
      </c>
      <c r="AB7308" s="185">
        <f>IF((AND(E7308=MONTH(VLOOKUP('Time Series Data'!E7308,'Coincident Peak'!$C$5:$D$16,2)),F7308=DAY(VLOOKUP('Time Series Data'!E7308,'Coincident Peak'!$C$5:$D$16,2))+1)),VLOOKUP(E7308,'Coincident Peak'!$C$5:$N$16,12)*AA7308,AA7308)</f>
        <v>0</v>
      </c>
      <c r="AC7308" s="185">
        <f>IF((AND(E7308=MONTH(VLOOKUP('Time Series Data'!E7308,'Coincident Peak'!$C$5:$D$16,2)),F7308=DAY(VLOOKUP('Time Series Data'!E7308,'Coincident Peak'!$C$5:$D$16,2)))),0,O7308)</f>
        <v>0</v>
      </c>
      <c r="AD7308" s="185">
        <f>IF((AND(E7308=MONTH(VLOOKUP('Time Series Data'!E7308,'Coincident Peak'!$C$5:$D$16,2)),F7308=DAY(VLOOKUP('Time Series Data'!E7308,'Coincident Peak'!$C$5:$D$16,2))-1)),VLOOKUP(E7308,'Coincident Peak'!$C$5:$N$16,11)*AC7308,AC7308)</f>
        <v>0</v>
      </c>
      <c r="AE7308" s="185">
        <f>IF((AND(E7308=MONTH(VLOOKUP('Time Series Data'!E7308,'Coincident Peak'!$C$5:$D$16,2)),F7308=DAY(VLOOKUP('Time Series Data'!E7308,'Coincident Peak'!$C$5:$D$16,2))+1)),VLOOKUP(E7308,'Coincident Peak'!$C$5:$N$16,12)*AD7308,AD7308)</f>
        <v>0</v>
      </c>
      <c r="AF7308" s="102">
        <f t="shared" si="1616"/>
        <v>8127</v>
      </c>
      <c r="AG7308" s="185">
        <f>IF((AND(E7308=MONTH(VLOOKUP('Time Series Data'!E7308,'Coincident Peak'!$C$5:$D$16,2)),F7308=DAY(VLOOKUP('Time Series Data'!E7308,'Coincident Peak'!$C$5:$D$16,2)))),U7308,O7308)</f>
        <v>0</v>
      </c>
      <c r="AH7308" s="102">
        <f t="shared" si="1618"/>
        <v>8127</v>
      </c>
      <c r="AL7308" s="102"/>
    </row>
    <row r="7309" spans="1:38" x14ac:dyDescent="0.2">
      <c r="A7309" s="77"/>
      <c r="B7309" s="77">
        <f t="shared" si="1610"/>
        <v>43770.25</v>
      </c>
      <c r="C7309" s="112">
        <f t="shared" si="1611"/>
        <v>43770</v>
      </c>
      <c r="D7309" s="106">
        <f t="shared" si="1617"/>
        <v>9406</v>
      </c>
      <c r="E7309" s="469">
        <v>11</v>
      </c>
      <c r="F7309" s="469">
        <v>1</v>
      </c>
      <c r="G7309" s="110">
        <v>6</v>
      </c>
      <c r="H7309" s="110">
        <f t="shared" si="1612"/>
        <v>5</v>
      </c>
      <c r="I7309" s="110" cm="1">
        <f t="array" ref="I7309">INDEX(Values!$V$6:$AG$29,'Time Series Data'!G7309+1,'Time Series Data'!E7309)</f>
        <v>1</v>
      </c>
      <c r="J7309" s="113">
        <v>7302.5</v>
      </c>
      <c r="K7309" s="108">
        <v>9406</v>
      </c>
      <c r="L7309" s="108">
        <v>0</v>
      </c>
      <c r="M7309">
        <v>0</v>
      </c>
      <c r="N7309">
        <v>0</v>
      </c>
      <c r="O7309">
        <v>0</v>
      </c>
      <c r="P7309">
        <v>95</v>
      </c>
      <c r="T7309" s="185">
        <f t="shared" si="1613"/>
        <v>0</v>
      </c>
      <c r="U7309" s="185">
        <f t="shared" si="1614"/>
        <v>0</v>
      </c>
      <c r="V7309" s="102">
        <f t="shared" si="1615"/>
        <v>9406</v>
      </c>
      <c r="W7309">
        <f>IF(V7309+O7309&gt;VLOOKUP(E7309,'Coincident Peak'!$C$22:$I$33,7),0,1)</f>
        <v>1</v>
      </c>
      <c r="X7309" s="421">
        <f>IF((AND(E7309=MONTH(VLOOKUP('Time Series Data'!E7309,'Coincident Peak'!$C$5:$D$16,2)),F7309=DAY(VLOOKUP('Time Series Data'!E7309,'Coincident Peak'!$C$5:$D$16,2)),IF(AND(G7309&lt;=HOUR(VLOOKUP('Time Series Data'!E7309,'Coincident Peak'!$C$5:$E$16,3))+Values!$E$5,G7309&gt;=HOUR(VLOOKUP('Time Series Data'!E7309,'Coincident Peak'!$C$5:$E$16,3))-Values!$E$5),"TRUE","FALSE"))),BatteryPower,0)</f>
        <v>0</v>
      </c>
      <c r="Y7309" s="185">
        <f>IF((AND(E7309=MONTH(VLOOKUP('Time Series Data'!E7309,'Coincident Peak'!$C$5:$D$16,2)),F7309=DAY(VLOOKUP('Time Series Data'!E7309,'Coincident Peak'!$C$5:$D$16,2)))),0,N7309)</f>
        <v>0</v>
      </c>
      <c r="Z7309" s="185">
        <f>IF((AND(E7309=MONTH(VLOOKUP('Time Series Data'!E7309,'Coincident Peak'!$C$5:$D$16,2)),F7309=DAY(VLOOKUP('Time Series Data'!E7309,'Coincident Peak'!$C$5:$D$16,2)),IF(AND(G7309&lt;=HOUR(VLOOKUP('Time Series Data'!E7309,'Coincident Peak'!$C$5:$E$16,3))+Values!$E$5,G7309&gt;=HOUR(VLOOKUP('Time Series Data'!E7309,'Coincident Peak'!$C$5:$E$16,3))-Values!$E$5),"TRUE","FALSE"))),BatteryPower,Y7309)</f>
        <v>0</v>
      </c>
      <c r="AA7309" s="185">
        <f>IF((AND(E7309=MONTH(VLOOKUP('Time Series Data'!E7309,'Coincident Peak'!$C$5:$D$16,2)),F7309=DAY(VLOOKUP('Time Series Data'!E7309,'Coincident Peak'!$C$5:$D$16,2))-1)),VLOOKUP(E7309,'Coincident Peak'!$C$5:$N$16,11)*Z7309,Z7309)</f>
        <v>0</v>
      </c>
      <c r="AB7309" s="185">
        <f>IF((AND(E7309=MONTH(VLOOKUP('Time Series Data'!E7309,'Coincident Peak'!$C$5:$D$16,2)),F7309=DAY(VLOOKUP('Time Series Data'!E7309,'Coincident Peak'!$C$5:$D$16,2))+1)),VLOOKUP(E7309,'Coincident Peak'!$C$5:$N$16,12)*AA7309,AA7309)</f>
        <v>0</v>
      </c>
      <c r="AC7309" s="185">
        <f>IF((AND(E7309=MONTH(VLOOKUP('Time Series Data'!E7309,'Coincident Peak'!$C$5:$D$16,2)),F7309=DAY(VLOOKUP('Time Series Data'!E7309,'Coincident Peak'!$C$5:$D$16,2)))),0,O7309)</f>
        <v>0</v>
      </c>
      <c r="AD7309" s="185">
        <f>IF((AND(E7309=MONTH(VLOOKUP('Time Series Data'!E7309,'Coincident Peak'!$C$5:$D$16,2)),F7309=DAY(VLOOKUP('Time Series Data'!E7309,'Coincident Peak'!$C$5:$D$16,2))-1)),VLOOKUP(E7309,'Coincident Peak'!$C$5:$N$16,11)*AC7309,AC7309)</f>
        <v>0</v>
      </c>
      <c r="AE7309" s="185">
        <f>IF((AND(E7309=MONTH(VLOOKUP('Time Series Data'!E7309,'Coincident Peak'!$C$5:$D$16,2)),F7309=DAY(VLOOKUP('Time Series Data'!E7309,'Coincident Peak'!$C$5:$D$16,2))+1)),VLOOKUP(E7309,'Coincident Peak'!$C$5:$N$16,12)*AD7309,AD7309)</f>
        <v>0</v>
      </c>
      <c r="AF7309" s="102">
        <f t="shared" si="1616"/>
        <v>9406</v>
      </c>
      <c r="AG7309" s="185">
        <f>IF((AND(E7309=MONTH(VLOOKUP('Time Series Data'!E7309,'Coincident Peak'!$C$5:$D$16,2)),F7309=DAY(VLOOKUP('Time Series Data'!E7309,'Coincident Peak'!$C$5:$D$16,2)))),U7309,O7309)</f>
        <v>0</v>
      </c>
      <c r="AH7309" s="102">
        <f t="shared" si="1618"/>
        <v>9406</v>
      </c>
      <c r="AL7309" s="102"/>
    </row>
    <row r="7310" spans="1:38" x14ac:dyDescent="0.2">
      <c r="A7310" s="77"/>
      <c r="B7310" s="77">
        <f t="shared" si="1610"/>
        <v>43770.291666666664</v>
      </c>
      <c r="C7310" s="112">
        <f t="shared" si="1611"/>
        <v>43770</v>
      </c>
      <c r="D7310" s="106">
        <f t="shared" si="1617"/>
        <v>10367</v>
      </c>
      <c r="E7310" s="469">
        <v>11</v>
      </c>
      <c r="F7310" s="469">
        <v>1</v>
      </c>
      <c r="G7310" s="110">
        <v>7</v>
      </c>
      <c r="H7310" s="110">
        <f t="shared" si="1612"/>
        <v>5</v>
      </c>
      <c r="I7310" s="110" cm="1">
        <f t="array" ref="I7310">INDEX(Values!$V$6:$AG$29,'Time Series Data'!G7310+1,'Time Series Data'!E7310)</f>
        <v>1</v>
      </c>
      <c r="J7310" s="113">
        <v>7303.5</v>
      </c>
      <c r="K7310" s="108">
        <v>10367</v>
      </c>
      <c r="L7310" s="108">
        <v>0</v>
      </c>
      <c r="M7310">
        <v>0</v>
      </c>
      <c r="N7310">
        <v>0</v>
      </c>
      <c r="O7310">
        <v>260.69200000000001</v>
      </c>
      <c r="P7310">
        <v>95</v>
      </c>
      <c r="T7310" s="185">
        <f t="shared" si="1613"/>
        <v>0</v>
      </c>
      <c r="U7310" s="185">
        <f t="shared" si="1614"/>
        <v>260.69200000000001</v>
      </c>
      <c r="V7310" s="102">
        <f t="shared" si="1615"/>
        <v>10106.308000000001</v>
      </c>
      <c r="W7310">
        <f>IF(V7310+O7310&gt;VLOOKUP(E7310,'Coincident Peak'!$C$22:$I$33,7),0,1)</f>
        <v>1</v>
      </c>
      <c r="X7310" s="421">
        <f>IF((AND(E7310=MONTH(VLOOKUP('Time Series Data'!E7310,'Coincident Peak'!$C$5:$D$16,2)),F7310=DAY(VLOOKUP('Time Series Data'!E7310,'Coincident Peak'!$C$5:$D$16,2)),IF(AND(G7310&lt;=HOUR(VLOOKUP('Time Series Data'!E7310,'Coincident Peak'!$C$5:$E$16,3))+Values!$E$5,G7310&gt;=HOUR(VLOOKUP('Time Series Data'!E7310,'Coincident Peak'!$C$5:$E$16,3))-Values!$E$5),"TRUE","FALSE"))),BatteryPower,0)</f>
        <v>0</v>
      </c>
      <c r="Y7310" s="185">
        <f>IF((AND(E7310=MONTH(VLOOKUP('Time Series Data'!E7310,'Coincident Peak'!$C$5:$D$16,2)),F7310=DAY(VLOOKUP('Time Series Data'!E7310,'Coincident Peak'!$C$5:$D$16,2)))),0,N7310)</f>
        <v>0</v>
      </c>
      <c r="Z7310" s="185">
        <f>IF((AND(E7310=MONTH(VLOOKUP('Time Series Data'!E7310,'Coincident Peak'!$C$5:$D$16,2)),F7310=DAY(VLOOKUP('Time Series Data'!E7310,'Coincident Peak'!$C$5:$D$16,2)),IF(AND(G7310&lt;=HOUR(VLOOKUP('Time Series Data'!E7310,'Coincident Peak'!$C$5:$E$16,3))+Values!$E$5,G7310&gt;=HOUR(VLOOKUP('Time Series Data'!E7310,'Coincident Peak'!$C$5:$E$16,3))-Values!$E$5),"TRUE","FALSE"))),BatteryPower,Y7310)</f>
        <v>0</v>
      </c>
      <c r="AA7310" s="185">
        <f>IF((AND(E7310=MONTH(VLOOKUP('Time Series Data'!E7310,'Coincident Peak'!$C$5:$D$16,2)),F7310=DAY(VLOOKUP('Time Series Data'!E7310,'Coincident Peak'!$C$5:$D$16,2))-1)),VLOOKUP(E7310,'Coincident Peak'!$C$5:$N$16,11)*Z7310,Z7310)</f>
        <v>0</v>
      </c>
      <c r="AB7310" s="185">
        <f>IF((AND(E7310=MONTH(VLOOKUP('Time Series Data'!E7310,'Coincident Peak'!$C$5:$D$16,2)),F7310=DAY(VLOOKUP('Time Series Data'!E7310,'Coincident Peak'!$C$5:$D$16,2))+1)),VLOOKUP(E7310,'Coincident Peak'!$C$5:$N$16,12)*AA7310,AA7310)</f>
        <v>0</v>
      </c>
      <c r="AC7310" s="185">
        <f>IF((AND(E7310=MONTH(VLOOKUP('Time Series Data'!E7310,'Coincident Peak'!$C$5:$D$16,2)),F7310=DAY(VLOOKUP('Time Series Data'!E7310,'Coincident Peak'!$C$5:$D$16,2)))),0,O7310)</f>
        <v>260.69200000000001</v>
      </c>
      <c r="AD7310" s="185">
        <f>IF((AND(E7310=MONTH(VLOOKUP('Time Series Data'!E7310,'Coincident Peak'!$C$5:$D$16,2)),F7310=DAY(VLOOKUP('Time Series Data'!E7310,'Coincident Peak'!$C$5:$D$16,2))-1)),VLOOKUP(E7310,'Coincident Peak'!$C$5:$N$16,11)*AC7310,AC7310)</f>
        <v>260.69200000000001</v>
      </c>
      <c r="AE7310" s="185">
        <f>IF((AND(E7310=MONTH(VLOOKUP('Time Series Data'!E7310,'Coincident Peak'!$C$5:$D$16,2)),F7310=DAY(VLOOKUP('Time Series Data'!E7310,'Coincident Peak'!$C$5:$D$16,2))+1)),VLOOKUP(E7310,'Coincident Peak'!$C$5:$N$16,12)*AD7310,AD7310)</f>
        <v>260.69200000000001</v>
      </c>
      <c r="AF7310" s="102">
        <f t="shared" si="1616"/>
        <v>10106.308000000001</v>
      </c>
      <c r="AG7310" s="185">
        <f>IF((AND(E7310=MONTH(VLOOKUP('Time Series Data'!E7310,'Coincident Peak'!$C$5:$D$16,2)),F7310=DAY(VLOOKUP('Time Series Data'!E7310,'Coincident Peak'!$C$5:$D$16,2)))),U7310,O7310)</f>
        <v>260.69200000000001</v>
      </c>
      <c r="AH7310" s="102">
        <f t="shared" si="1618"/>
        <v>10106.308000000001</v>
      </c>
      <c r="AL7310" s="102"/>
    </row>
    <row r="7311" spans="1:38" x14ac:dyDescent="0.2">
      <c r="A7311" s="77"/>
      <c r="B7311" s="77">
        <f t="shared" si="1610"/>
        <v>43770.333333333336</v>
      </c>
      <c r="C7311" s="112">
        <f t="shared" si="1611"/>
        <v>43770</v>
      </c>
      <c r="D7311" s="106">
        <f t="shared" si="1617"/>
        <v>10328</v>
      </c>
      <c r="E7311" s="469">
        <v>11</v>
      </c>
      <c r="F7311" s="469">
        <v>1</v>
      </c>
      <c r="G7311" s="110">
        <v>8</v>
      </c>
      <c r="H7311" s="110">
        <f t="shared" si="1612"/>
        <v>5</v>
      </c>
      <c r="I7311" s="110" cm="1">
        <f t="array" ref="I7311">INDEX(Values!$V$6:$AG$29,'Time Series Data'!G7311+1,'Time Series Data'!E7311)</f>
        <v>1</v>
      </c>
      <c r="J7311" s="113">
        <v>7304.5</v>
      </c>
      <c r="K7311" s="108">
        <v>10328</v>
      </c>
      <c r="L7311" s="108">
        <v>0</v>
      </c>
      <c r="M7311">
        <v>0</v>
      </c>
      <c r="N7311">
        <v>0</v>
      </c>
      <c r="O7311">
        <v>422.053</v>
      </c>
      <c r="P7311">
        <v>95</v>
      </c>
      <c r="T7311" s="185">
        <f t="shared" si="1613"/>
        <v>0</v>
      </c>
      <c r="U7311" s="185">
        <f t="shared" si="1614"/>
        <v>422.053</v>
      </c>
      <c r="V7311" s="102">
        <f t="shared" si="1615"/>
        <v>9905.9470000000001</v>
      </c>
      <c r="W7311">
        <f>IF(V7311+O7311&gt;VLOOKUP(E7311,'Coincident Peak'!$C$22:$I$33,7),0,1)</f>
        <v>1</v>
      </c>
      <c r="X7311" s="421">
        <f>IF((AND(E7311=MONTH(VLOOKUP('Time Series Data'!E7311,'Coincident Peak'!$C$5:$D$16,2)),F7311=DAY(VLOOKUP('Time Series Data'!E7311,'Coincident Peak'!$C$5:$D$16,2)),IF(AND(G7311&lt;=HOUR(VLOOKUP('Time Series Data'!E7311,'Coincident Peak'!$C$5:$E$16,3))+Values!$E$5,G7311&gt;=HOUR(VLOOKUP('Time Series Data'!E7311,'Coincident Peak'!$C$5:$E$16,3))-Values!$E$5),"TRUE","FALSE"))),BatteryPower,0)</f>
        <v>0</v>
      </c>
      <c r="Y7311" s="185">
        <f>IF((AND(E7311=MONTH(VLOOKUP('Time Series Data'!E7311,'Coincident Peak'!$C$5:$D$16,2)),F7311=DAY(VLOOKUP('Time Series Data'!E7311,'Coincident Peak'!$C$5:$D$16,2)))),0,N7311)</f>
        <v>0</v>
      </c>
      <c r="Z7311" s="185">
        <f>IF((AND(E7311=MONTH(VLOOKUP('Time Series Data'!E7311,'Coincident Peak'!$C$5:$D$16,2)),F7311=DAY(VLOOKUP('Time Series Data'!E7311,'Coincident Peak'!$C$5:$D$16,2)),IF(AND(G7311&lt;=HOUR(VLOOKUP('Time Series Data'!E7311,'Coincident Peak'!$C$5:$E$16,3))+Values!$E$5,G7311&gt;=HOUR(VLOOKUP('Time Series Data'!E7311,'Coincident Peak'!$C$5:$E$16,3))-Values!$E$5),"TRUE","FALSE"))),BatteryPower,Y7311)</f>
        <v>0</v>
      </c>
      <c r="AA7311" s="185">
        <f>IF((AND(E7311=MONTH(VLOOKUP('Time Series Data'!E7311,'Coincident Peak'!$C$5:$D$16,2)),F7311=DAY(VLOOKUP('Time Series Data'!E7311,'Coincident Peak'!$C$5:$D$16,2))-1)),VLOOKUP(E7311,'Coincident Peak'!$C$5:$N$16,11)*Z7311,Z7311)</f>
        <v>0</v>
      </c>
      <c r="AB7311" s="185">
        <f>IF((AND(E7311=MONTH(VLOOKUP('Time Series Data'!E7311,'Coincident Peak'!$C$5:$D$16,2)),F7311=DAY(VLOOKUP('Time Series Data'!E7311,'Coincident Peak'!$C$5:$D$16,2))+1)),VLOOKUP(E7311,'Coincident Peak'!$C$5:$N$16,12)*AA7311,AA7311)</f>
        <v>0</v>
      </c>
      <c r="AC7311" s="185">
        <f>IF((AND(E7311=MONTH(VLOOKUP('Time Series Data'!E7311,'Coincident Peak'!$C$5:$D$16,2)),F7311=DAY(VLOOKUP('Time Series Data'!E7311,'Coincident Peak'!$C$5:$D$16,2)))),0,O7311)</f>
        <v>422.053</v>
      </c>
      <c r="AD7311" s="185">
        <f>IF((AND(E7311=MONTH(VLOOKUP('Time Series Data'!E7311,'Coincident Peak'!$C$5:$D$16,2)),F7311=DAY(VLOOKUP('Time Series Data'!E7311,'Coincident Peak'!$C$5:$D$16,2))-1)),VLOOKUP(E7311,'Coincident Peak'!$C$5:$N$16,11)*AC7311,AC7311)</f>
        <v>422.053</v>
      </c>
      <c r="AE7311" s="185">
        <f>IF((AND(E7311=MONTH(VLOOKUP('Time Series Data'!E7311,'Coincident Peak'!$C$5:$D$16,2)),F7311=DAY(VLOOKUP('Time Series Data'!E7311,'Coincident Peak'!$C$5:$D$16,2))+1)),VLOOKUP(E7311,'Coincident Peak'!$C$5:$N$16,12)*AD7311,AD7311)</f>
        <v>422.053</v>
      </c>
      <c r="AF7311" s="102">
        <f t="shared" si="1616"/>
        <v>9905.9470000000001</v>
      </c>
      <c r="AG7311" s="185">
        <f>IF((AND(E7311=MONTH(VLOOKUP('Time Series Data'!E7311,'Coincident Peak'!$C$5:$D$16,2)),F7311=DAY(VLOOKUP('Time Series Data'!E7311,'Coincident Peak'!$C$5:$D$16,2)))),U7311,O7311)</f>
        <v>422.053</v>
      </c>
      <c r="AH7311" s="102">
        <f t="shared" si="1618"/>
        <v>9905.9470000000001</v>
      </c>
      <c r="AL7311" s="102"/>
    </row>
    <row r="7312" spans="1:38" x14ac:dyDescent="0.2">
      <c r="A7312" s="77"/>
      <c r="B7312" s="77">
        <f t="shared" si="1610"/>
        <v>43770.375</v>
      </c>
      <c r="C7312" s="112">
        <f t="shared" si="1611"/>
        <v>43770</v>
      </c>
      <c r="D7312" s="106">
        <f t="shared" si="1617"/>
        <v>10655</v>
      </c>
      <c r="E7312" s="469">
        <v>11</v>
      </c>
      <c r="F7312" s="469">
        <v>1</v>
      </c>
      <c r="G7312" s="110">
        <v>9</v>
      </c>
      <c r="H7312" s="110">
        <f t="shared" si="1612"/>
        <v>5</v>
      </c>
      <c r="I7312" s="110" cm="1">
        <f t="array" ref="I7312">INDEX(Values!$V$6:$AG$29,'Time Series Data'!G7312+1,'Time Series Data'!E7312)</f>
        <v>1</v>
      </c>
      <c r="J7312" s="113">
        <v>7305.5</v>
      </c>
      <c r="K7312" s="108">
        <v>10655</v>
      </c>
      <c r="L7312" s="108">
        <v>0</v>
      </c>
      <c r="M7312">
        <v>0</v>
      </c>
      <c r="N7312">
        <v>0</v>
      </c>
      <c r="O7312">
        <v>416.33</v>
      </c>
      <c r="P7312">
        <v>95</v>
      </c>
      <c r="T7312" s="185">
        <f t="shared" si="1613"/>
        <v>0</v>
      </c>
      <c r="U7312" s="185">
        <f t="shared" si="1614"/>
        <v>416.33</v>
      </c>
      <c r="V7312" s="102">
        <f t="shared" si="1615"/>
        <v>10238.67</v>
      </c>
      <c r="W7312">
        <f>IF(V7312+O7312&gt;VLOOKUP(E7312,'Coincident Peak'!$C$22:$I$33,7),0,1)</f>
        <v>1</v>
      </c>
      <c r="X7312" s="421">
        <f>IF((AND(E7312=MONTH(VLOOKUP('Time Series Data'!E7312,'Coincident Peak'!$C$5:$D$16,2)),F7312=DAY(VLOOKUP('Time Series Data'!E7312,'Coincident Peak'!$C$5:$D$16,2)),IF(AND(G7312&lt;=HOUR(VLOOKUP('Time Series Data'!E7312,'Coincident Peak'!$C$5:$E$16,3))+Values!$E$5,G7312&gt;=HOUR(VLOOKUP('Time Series Data'!E7312,'Coincident Peak'!$C$5:$E$16,3))-Values!$E$5),"TRUE","FALSE"))),BatteryPower,0)</f>
        <v>0</v>
      </c>
      <c r="Y7312" s="185">
        <f>IF((AND(E7312=MONTH(VLOOKUP('Time Series Data'!E7312,'Coincident Peak'!$C$5:$D$16,2)),F7312=DAY(VLOOKUP('Time Series Data'!E7312,'Coincident Peak'!$C$5:$D$16,2)))),0,N7312)</f>
        <v>0</v>
      </c>
      <c r="Z7312" s="185">
        <f>IF((AND(E7312=MONTH(VLOOKUP('Time Series Data'!E7312,'Coincident Peak'!$C$5:$D$16,2)),F7312=DAY(VLOOKUP('Time Series Data'!E7312,'Coincident Peak'!$C$5:$D$16,2)),IF(AND(G7312&lt;=HOUR(VLOOKUP('Time Series Data'!E7312,'Coincident Peak'!$C$5:$E$16,3))+Values!$E$5,G7312&gt;=HOUR(VLOOKUP('Time Series Data'!E7312,'Coincident Peak'!$C$5:$E$16,3))-Values!$E$5),"TRUE","FALSE"))),BatteryPower,Y7312)</f>
        <v>0</v>
      </c>
      <c r="AA7312" s="185">
        <f>IF((AND(E7312=MONTH(VLOOKUP('Time Series Data'!E7312,'Coincident Peak'!$C$5:$D$16,2)),F7312=DAY(VLOOKUP('Time Series Data'!E7312,'Coincident Peak'!$C$5:$D$16,2))-1)),VLOOKUP(E7312,'Coincident Peak'!$C$5:$N$16,11)*Z7312,Z7312)</f>
        <v>0</v>
      </c>
      <c r="AB7312" s="185">
        <f>IF((AND(E7312=MONTH(VLOOKUP('Time Series Data'!E7312,'Coincident Peak'!$C$5:$D$16,2)),F7312=DAY(VLOOKUP('Time Series Data'!E7312,'Coincident Peak'!$C$5:$D$16,2))+1)),VLOOKUP(E7312,'Coincident Peak'!$C$5:$N$16,12)*AA7312,AA7312)</f>
        <v>0</v>
      </c>
      <c r="AC7312" s="185">
        <f>IF((AND(E7312=MONTH(VLOOKUP('Time Series Data'!E7312,'Coincident Peak'!$C$5:$D$16,2)),F7312=DAY(VLOOKUP('Time Series Data'!E7312,'Coincident Peak'!$C$5:$D$16,2)))),0,O7312)</f>
        <v>416.33</v>
      </c>
      <c r="AD7312" s="185">
        <f>IF((AND(E7312=MONTH(VLOOKUP('Time Series Data'!E7312,'Coincident Peak'!$C$5:$D$16,2)),F7312=DAY(VLOOKUP('Time Series Data'!E7312,'Coincident Peak'!$C$5:$D$16,2))-1)),VLOOKUP(E7312,'Coincident Peak'!$C$5:$N$16,11)*AC7312,AC7312)</f>
        <v>416.33</v>
      </c>
      <c r="AE7312" s="185">
        <f>IF((AND(E7312=MONTH(VLOOKUP('Time Series Data'!E7312,'Coincident Peak'!$C$5:$D$16,2)),F7312=DAY(VLOOKUP('Time Series Data'!E7312,'Coincident Peak'!$C$5:$D$16,2))+1)),VLOOKUP(E7312,'Coincident Peak'!$C$5:$N$16,12)*AD7312,AD7312)</f>
        <v>416.33</v>
      </c>
      <c r="AF7312" s="102">
        <f t="shared" si="1616"/>
        <v>10238.67</v>
      </c>
      <c r="AG7312" s="185">
        <f>IF((AND(E7312=MONTH(VLOOKUP('Time Series Data'!E7312,'Coincident Peak'!$C$5:$D$16,2)),F7312=DAY(VLOOKUP('Time Series Data'!E7312,'Coincident Peak'!$C$5:$D$16,2)))),U7312,O7312)</f>
        <v>416.33</v>
      </c>
      <c r="AH7312" s="102">
        <f t="shared" si="1618"/>
        <v>10238.67</v>
      </c>
      <c r="AL7312" s="102"/>
    </row>
    <row r="7313" spans="1:38" x14ac:dyDescent="0.2">
      <c r="A7313" s="77"/>
      <c r="B7313" s="77">
        <f t="shared" si="1610"/>
        <v>43770.416666666664</v>
      </c>
      <c r="C7313" s="112">
        <f t="shared" si="1611"/>
        <v>43770</v>
      </c>
      <c r="D7313" s="106">
        <f t="shared" si="1617"/>
        <v>10652</v>
      </c>
      <c r="E7313" s="469">
        <v>11</v>
      </c>
      <c r="F7313" s="469">
        <v>1</v>
      </c>
      <c r="G7313" s="110">
        <v>10</v>
      </c>
      <c r="H7313" s="110">
        <f t="shared" si="1612"/>
        <v>5</v>
      </c>
      <c r="I7313" s="110" cm="1">
        <f t="array" ref="I7313">INDEX(Values!$V$6:$AG$29,'Time Series Data'!G7313+1,'Time Series Data'!E7313)</f>
        <v>1</v>
      </c>
      <c r="J7313" s="113">
        <v>7306.5</v>
      </c>
      <c r="K7313" s="108">
        <v>10652</v>
      </c>
      <c r="L7313" s="108">
        <v>0</v>
      </c>
      <c r="M7313">
        <v>0</v>
      </c>
      <c r="N7313">
        <v>0</v>
      </c>
      <c r="O7313">
        <v>389.59699999999998</v>
      </c>
      <c r="P7313">
        <v>95</v>
      </c>
      <c r="T7313" s="185">
        <f t="shared" si="1613"/>
        <v>0</v>
      </c>
      <c r="U7313" s="185">
        <f t="shared" si="1614"/>
        <v>389.59699999999998</v>
      </c>
      <c r="V7313" s="102">
        <f t="shared" si="1615"/>
        <v>10262.403</v>
      </c>
      <c r="W7313">
        <f>IF(V7313+O7313&gt;VLOOKUP(E7313,'Coincident Peak'!$C$22:$I$33,7),0,1)</f>
        <v>1</v>
      </c>
      <c r="X7313" s="421">
        <f>IF((AND(E7313=MONTH(VLOOKUP('Time Series Data'!E7313,'Coincident Peak'!$C$5:$D$16,2)),F7313=DAY(VLOOKUP('Time Series Data'!E7313,'Coincident Peak'!$C$5:$D$16,2)),IF(AND(G7313&lt;=HOUR(VLOOKUP('Time Series Data'!E7313,'Coincident Peak'!$C$5:$E$16,3))+Values!$E$5,G7313&gt;=HOUR(VLOOKUP('Time Series Data'!E7313,'Coincident Peak'!$C$5:$E$16,3))-Values!$E$5),"TRUE","FALSE"))),BatteryPower,0)</f>
        <v>0</v>
      </c>
      <c r="Y7313" s="185">
        <f>IF((AND(E7313=MONTH(VLOOKUP('Time Series Data'!E7313,'Coincident Peak'!$C$5:$D$16,2)),F7313=DAY(VLOOKUP('Time Series Data'!E7313,'Coincident Peak'!$C$5:$D$16,2)))),0,N7313)</f>
        <v>0</v>
      </c>
      <c r="Z7313" s="185">
        <f>IF((AND(E7313=MONTH(VLOOKUP('Time Series Data'!E7313,'Coincident Peak'!$C$5:$D$16,2)),F7313=DAY(VLOOKUP('Time Series Data'!E7313,'Coincident Peak'!$C$5:$D$16,2)),IF(AND(G7313&lt;=HOUR(VLOOKUP('Time Series Data'!E7313,'Coincident Peak'!$C$5:$E$16,3))+Values!$E$5,G7313&gt;=HOUR(VLOOKUP('Time Series Data'!E7313,'Coincident Peak'!$C$5:$E$16,3))-Values!$E$5),"TRUE","FALSE"))),BatteryPower,Y7313)</f>
        <v>0</v>
      </c>
      <c r="AA7313" s="185">
        <f>IF((AND(E7313=MONTH(VLOOKUP('Time Series Data'!E7313,'Coincident Peak'!$C$5:$D$16,2)),F7313=DAY(VLOOKUP('Time Series Data'!E7313,'Coincident Peak'!$C$5:$D$16,2))-1)),VLOOKUP(E7313,'Coincident Peak'!$C$5:$N$16,11)*Z7313,Z7313)</f>
        <v>0</v>
      </c>
      <c r="AB7313" s="185">
        <f>IF((AND(E7313=MONTH(VLOOKUP('Time Series Data'!E7313,'Coincident Peak'!$C$5:$D$16,2)),F7313=DAY(VLOOKUP('Time Series Data'!E7313,'Coincident Peak'!$C$5:$D$16,2))+1)),VLOOKUP(E7313,'Coincident Peak'!$C$5:$N$16,12)*AA7313,AA7313)</f>
        <v>0</v>
      </c>
      <c r="AC7313" s="185">
        <f>IF((AND(E7313=MONTH(VLOOKUP('Time Series Data'!E7313,'Coincident Peak'!$C$5:$D$16,2)),F7313=DAY(VLOOKUP('Time Series Data'!E7313,'Coincident Peak'!$C$5:$D$16,2)))),0,O7313)</f>
        <v>389.59699999999998</v>
      </c>
      <c r="AD7313" s="185">
        <f>IF((AND(E7313=MONTH(VLOOKUP('Time Series Data'!E7313,'Coincident Peak'!$C$5:$D$16,2)),F7313=DAY(VLOOKUP('Time Series Data'!E7313,'Coincident Peak'!$C$5:$D$16,2))-1)),VLOOKUP(E7313,'Coincident Peak'!$C$5:$N$16,11)*AC7313,AC7313)</f>
        <v>389.59699999999998</v>
      </c>
      <c r="AE7313" s="185">
        <f>IF((AND(E7313=MONTH(VLOOKUP('Time Series Data'!E7313,'Coincident Peak'!$C$5:$D$16,2)),F7313=DAY(VLOOKUP('Time Series Data'!E7313,'Coincident Peak'!$C$5:$D$16,2))+1)),VLOOKUP(E7313,'Coincident Peak'!$C$5:$N$16,12)*AD7313,AD7313)</f>
        <v>389.59699999999998</v>
      </c>
      <c r="AF7313" s="102">
        <f t="shared" si="1616"/>
        <v>10262.403</v>
      </c>
      <c r="AG7313" s="185">
        <f>IF((AND(E7313=MONTH(VLOOKUP('Time Series Data'!E7313,'Coincident Peak'!$C$5:$D$16,2)),F7313=DAY(VLOOKUP('Time Series Data'!E7313,'Coincident Peak'!$C$5:$D$16,2)))),U7313,O7313)</f>
        <v>389.59699999999998</v>
      </c>
      <c r="AH7313" s="102">
        <f t="shared" si="1618"/>
        <v>10262.403</v>
      </c>
      <c r="AL7313" s="102"/>
    </row>
    <row r="7314" spans="1:38" x14ac:dyDescent="0.2">
      <c r="A7314" s="77"/>
      <c r="B7314" s="77">
        <f t="shared" si="1610"/>
        <v>43770.458333333336</v>
      </c>
      <c r="C7314" s="112">
        <f t="shared" si="1611"/>
        <v>43770</v>
      </c>
      <c r="D7314" s="106">
        <f t="shared" si="1617"/>
        <v>10457</v>
      </c>
      <c r="E7314" s="469">
        <v>11</v>
      </c>
      <c r="F7314" s="469">
        <v>1</v>
      </c>
      <c r="G7314" s="110">
        <v>11</v>
      </c>
      <c r="H7314" s="110">
        <f t="shared" si="1612"/>
        <v>5</v>
      </c>
      <c r="I7314" s="110" cm="1">
        <f t="array" ref="I7314">INDEX(Values!$V$6:$AG$29,'Time Series Data'!G7314+1,'Time Series Data'!E7314)</f>
        <v>1</v>
      </c>
      <c r="J7314" s="113">
        <v>7307.5</v>
      </c>
      <c r="K7314" s="108">
        <v>10457</v>
      </c>
      <c r="L7314" s="108">
        <v>0</v>
      </c>
      <c r="M7314">
        <v>0</v>
      </c>
      <c r="N7314">
        <v>0</v>
      </c>
      <c r="O7314">
        <v>367.536</v>
      </c>
      <c r="P7314">
        <v>95</v>
      </c>
      <c r="T7314" s="185">
        <f t="shared" si="1613"/>
        <v>0</v>
      </c>
      <c r="U7314" s="185">
        <f t="shared" si="1614"/>
        <v>367.536</v>
      </c>
      <c r="V7314" s="102">
        <f t="shared" si="1615"/>
        <v>10089.464</v>
      </c>
      <c r="W7314">
        <f>IF(V7314+O7314&gt;VLOOKUP(E7314,'Coincident Peak'!$C$22:$I$33,7),0,1)</f>
        <v>1</v>
      </c>
      <c r="X7314" s="421">
        <f>IF((AND(E7314=MONTH(VLOOKUP('Time Series Data'!E7314,'Coincident Peak'!$C$5:$D$16,2)),F7314=DAY(VLOOKUP('Time Series Data'!E7314,'Coincident Peak'!$C$5:$D$16,2)),IF(AND(G7314&lt;=HOUR(VLOOKUP('Time Series Data'!E7314,'Coincident Peak'!$C$5:$E$16,3))+Values!$E$5,G7314&gt;=HOUR(VLOOKUP('Time Series Data'!E7314,'Coincident Peak'!$C$5:$E$16,3))-Values!$E$5),"TRUE","FALSE"))),BatteryPower,0)</f>
        <v>0</v>
      </c>
      <c r="Y7314" s="185">
        <f>IF((AND(E7314=MONTH(VLOOKUP('Time Series Data'!E7314,'Coincident Peak'!$C$5:$D$16,2)),F7314=DAY(VLOOKUP('Time Series Data'!E7314,'Coincident Peak'!$C$5:$D$16,2)))),0,N7314)</f>
        <v>0</v>
      </c>
      <c r="Z7314" s="185">
        <f>IF((AND(E7314=MONTH(VLOOKUP('Time Series Data'!E7314,'Coincident Peak'!$C$5:$D$16,2)),F7314=DAY(VLOOKUP('Time Series Data'!E7314,'Coincident Peak'!$C$5:$D$16,2)),IF(AND(G7314&lt;=HOUR(VLOOKUP('Time Series Data'!E7314,'Coincident Peak'!$C$5:$E$16,3))+Values!$E$5,G7314&gt;=HOUR(VLOOKUP('Time Series Data'!E7314,'Coincident Peak'!$C$5:$E$16,3))-Values!$E$5),"TRUE","FALSE"))),BatteryPower,Y7314)</f>
        <v>0</v>
      </c>
      <c r="AA7314" s="185">
        <f>IF((AND(E7314=MONTH(VLOOKUP('Time Series Data'!E7314,'Coincident Peak'!$C$5:$D$16,2)),F7314=DAY(VLOOKUP('Time Series Data'!E7314,'Coincident Peak'!$C$5:$D$16,2))-1)),VLOOKUP(E7314,'Coincident Peak'!$C$5:$N$16,11)*Z7314,Z7314)</f>
        <v>0</v>
      </c>
      <c r="AB7314" s="185">
        <f>IF((AND(E7314=MONTH(VLOOKUP('Time Series Data'!E7314,'Coincident Peak'!$C$5:$D$16,2)),F7314=DAY(VLOOKUP('Time Series Data'!E7314,'Coincident Peak'!$C$5:$D$16,2))+1)),VLOOKUP(E7314,'Coincident Peak'!$C$5:$N$16,12)*AA7314,AA7314)</f>
        <v>0</v>
      </c>
      <c r="AC7314" s="185">
        <f>IF((AND(E7314=MONTH(VLOOKUP('Time Series Data'!E7314,'Coincident Peak'!$C$5:$D$16,2)),F7314=DAY(VLOOKUP('Time Series Data'!E7314,'Coincident Peak'!$C$5:$D$16,2)))),0,O7314)</f>
        <v>367.536</v>
      </c>
      <c r="AD7314" s="185">
        <f>IF((AND(E7314=MONTH(VLOOKUP('Time Series Data'!E7314,'Coincident Peak'!$C$5:$D$16,2)),F7314=DAY(VLOOKUP('Time Series Data'!E7314,'Coincident Peak'!$C$5:$D$16,2))-1)),VLOOKUP(E7314,'Coincident Peak'!$C$5:$N$16,11)*AC7314,AC7314)</f>
        <v>367.536</v>
      </c>
      <c r="AE7314" s="185">
        <f>IF((AND(E7314=MONTH(VLOOKUP('Time Series Data'!E7314,'Coincident Peak'!$C$5:$D$16,2)),F7314=DAY(VLOOKUP('Time Series Data'!E7314,'Coincident Peak'!$C$5:$D$16,2))+1)),VLOOKUP(E7314,'Coincident Peak'!$C$5:$N$16,12)*AD7314,AD7314)</f>
        <v>367.536</v>
      </c>
      <c r="AF7314" s="102">
        <f t="shared" si="1616"/>
        <v>10089.464</v>
      </c>
      <c r="AG7314" s="185">
        <f>IF((AND(E7314=MONTH(VLOOKUP('Time Series Data'!E7314,'Coincident Peak'!$C$5:$D$16,2)),F7314=DAY(VLOOKUP('Time Series Data'!E7314,'Coincident Peak'!$C$5:$D$16,2)))),U7314,O7314)</f>
        <v>367.536</v>
      </c>
      <c r="AH7314" s="102">
        <f t="shared" si="1618"/>
        <v>10089.464</v>
      </c>
      <c r="AL7314" s="102"/>
    </row>
    <row r="7315" spans="1:38" x14ac:dyDescent="0.2">
      <c r="A7315" s="77"/>
      <c r="B7315" s="77">
        <f t="shared" si="1610"/>
        <v>43770.5</v>
      </c>
      <c r="C7315" s="112">
        <f t="shared" si="1611"/>
        <v>43770</v>
      </c>
      <c r="D7315" s="106">
        <f t="shared" si="1617"/>
        <v>10359</v>
      </c>
      <c r="E7315" s="469">
        <v>11</v>
      </c>
      <c r="F7315" s="469">
        <v>1</v>
      </c>
      <c r="G7315" s="110">
        <v>12</v>
      </c>
      <c r="H7315" s="110">
        <f t="shared" si="1612"/>
        <v>5</v>
      </c>
      <c r="I7315" s="110" cm="1">
        <f t="array" ref="I7315">INDEX(Values!$V$6:$AG$29,'Time Series Data'!G7315+1,'Time Series Data'!E7315)</f>
        <v>1</v>
      </c>
      <c r="J7315" s="113">
        <v>7308.5</v>
      </c>
      <c r="K7315" s="108">
        <v>10359</v>
      </c>
      <c r="L7315" s="108">
        <v>0</v>
      </c>
      <c r="M7315">
        <v>0</v>
      </c>
      <c r="N7315">
        <v>0</v>
      </c>
      <c r="O7315">
        <v>365.68099999999998</v>
      </c>
      <c r="P7315">
        <v>95</v>
      </c>
      <c r="T7315" s="185">
        <f t="shared" si="1613"/>
        <v>0</v>
      </c>
      <c r="U7315" s="185">
        <f t="shared" si="1614"/>
        <v>365.68099999999998</v>
      </c>
      <c r="V7315" s="102">
        <f t="shared" si="1615"/>
        <v>9993.3189999999995</v>
      </c>
      <c r="W7315">
        <f>IF(V7315+O7315&gt;VLOOKUP(E7315,'Coincident Peak'!$C$22:$I$33,7),0,1)</f>
        <v>1</v>
      </c>
      <c r="X7315" s="421">
        <f>IF((AND(E7315=MONTH(VLOOKUP('Time Series Data'!E7315,'Coincident Peak'!$C$5:$D$16,2)),F7315=DAY(VLOOKUP('Time Series Data'!E7315,'Coincident Peak'!$C$5:$D$16,2)),IF(AND(G7315&lt;=HOUR(VLOOKUP('Time Series Data'!E7315,'Coincident Peak'!$C$5:$E$16,3))+Values!$E$5,G7315&gt;=HOUR(VLOOKUP('Time Series Data'!E7315,'Coincident Peak'!$C$5:$E$16,3))-Values!$E$5),"TRUE","FALSE"))),BatteryPower,0)</f>
        <v>0</v>
      </c>
      <c r="Y7315" s="185">
        <f>IF((AND(E7315=MONTH(VLOOKUP('Time Series Data'!E7315,'Coincident Peak'!$C$5:$D$16,2)),F7315=DAY(VLOOKUP('Time Series Data'!E7315,'Coincident Peak'!$C$5:$D$16,2)))),0,N7315)</f>
        <v>0</v>
      </c>
      <c r="Z7315" s="185">
        <f>IF((AND(E7315=MONTH(VLOOKUP('Time Series Data'!E7315,'Coincident Peak'!$C$5:$D$16,2)),F7315=DAY(VLOOKUP('Time Series Data'!E7315,'Coincident Peak'!$C$5:$D$16,2)),IF(AND(G7315&lt;=HOUR(VLOOKUP('Time Series Data'!E7315,'Coincident Peak'!$C$5:$E$16,3))+Values!$E$5,G7315&gt;=HOUR(VLOOKUP('Time Series Data'!E7315,'Coincident Peak'!$C$5:$E$16,3))-Values!$E$5),"TRUE","FALSE"))),BatteryPower,Y7315)</f>
        <v>0</v>
      </c>
      <c r="AA7315" s="185">
        <f>IF((AND(E7315=MONTH(VLOOKUP('Time Series Data'!E7315,'Coincident Peak'!$C$5:$D$16,2)),F7315=DAY(VLOOKUP('Time Series Data'!E7315,'Coincident Peak'!$C$5:$D$16,2))-1)),VLOOKUP(E7315,'Coincident Peak'!$C$5:$N$16,11)*Z7315,Z7315)</f>
        <v>0</v>
      </c>
      <c r="AB7315" s="185">
        <f>IF((AND(E7315=MONTH(VLOOKUP('Time Series Data'!E7315,'Coincident Peak'!$C$5:$D$16,2)),F7315=DAY(VLOOKUP('Time Series Data'!E7315,'Coincident Peak'!$C$5:$D$16,2))+1)),VLOOKUP(E7315,'Coincident Peak'!$C$5:$N$16,12)*AA7315,AA7315)</f>
        <v>0</v>
      </c>
      <c r="AC7315" s="185">
        <f>IF((AND(E7315=MONTH(VLOOKUP('Time Series Data'!E7315,'Coincident Peak'!$C$5:$D$16,2)),F7315=DAY(VLOOKUP('Time Series Data'!E7315,'Coincident Peak'!$C$5:$D$16,2)))),0,O7315)</f>
        <v>365.68099999999998</v>
      </c>
      <c r="AD7315" s="185">
        <f>IF((AND(E7315=MONTH(VLOOKUP('Time Series Data'!E7315,'Coincident Peak'!$C$5:$D$16,2)),F7315=DAY(VLOOKUP('Time Series Data'!E7315,'Coincident Peak'!$C$5:$D$16,2))-1)),VLOOKUP(E7315,'Coincident Peak'!$C$5:$N$16,11)*AC7315,AC7315)</f>
        <v>365.68099999999998</v>
      </c>
      <c r="AE7315" s="185">
        <f>IF((AND(E7315=MONTH(VLOOKUP('Time Series Data'!E7315,'Coincident Peak'!$C$5:$D$16,2)),F7315=DAY(VLOOKUP('Time Series Data'!E7315,'Coincident Peak'!$C$5:$D$16,2))+1)),VLOOKUP(E7315,'Coincident Peak'!$C$5:$N$16,12)*AD7315,AD7315)</f>
        <v>365.68099999999998</v>
      </c>
      <c r="AF7315" s="102">
        <f t="shared" si="1616"/>
        <v>9993.3189999999995</v>
      </c>
      <c r="AG7315" s="185">
        <f>IF((AND(E7315=MONTH(VLOOKUP('Time Series Data'!E7315,'Coincident Peak'!$C$5:$D$16,2)),F7315=DAY(VLOOKUP('Time Series Data'!E7315,'Coincident Peak'!$C$5:$D$16,2)))),U7315,O7315)</f>
        <v>365.68099999999998</v>
      </c>
      <c r="AH7315" s="102">
        <f t="shared" si="1618"/>
        <v>9993.3189999999995</v>
      </c>
      <c r="AL7315" s="102"/>
    </row>
    <row r="7316" spans="1:38" x14ac:dyDescent="0.2">
      <c r="A7316" s="77"/>
      <c r="B7316" s="77">
        <f t="shared" si="1610"/>
        <v>43770.541666666664</v>
      </c>
      <c r="C7316" s="112">
        <f t="shared" si="1611"/>
        <v>43770</v>
      </c>
      <c r="D7316" s="106">
        <f t="shared" si="1617"/>
        <v>10035</v>
      </c>
      <c r="E7316" s="469">
        <v>11</v>
      </c>
      <c r="F7316" s="469">
        <v>1</v>
      </c>
      <c r="G7316" s="110">
        <v>13</v>
      </c>
      <c r="H7316" s="110">
        <f t="shared" si="1612"/>
        <v>5</v>
      </c>
      <c r="I7316" s="110" cm="1">
        <f t="array" ref="I7316">INDEX(Values!$V$6:$AG$29,'Time Series Data'!G7316+1,'Time Series Data'!E7316)</f>
        <v>1</v>
      </c>
      <c r="J7316" s="113">
        <v>7309.5</v>
      </c>
      <c r="K7316" s="108">
        <v>10035</v>
      </c>
      <c r="L7316" s="108">
        <v>0</v>
      </c>
      <c r="M7316">
        <v>0</v>
      </c>
      <c r="N7316">
        <v>0</v>
      </c>
      <c r="O7316">
        <v>382.17</v>
      </c>
      <c r="P7316">
        <v>95</v>
      </c>
      <c r="T7316" s="185">
        <f t="shared" si="1613"/>
        <v>0</v>
      </c>
      <c r="U7316" s="185">
        <f t="shared" si="1614"/>
        <v>382.17</v>
      </c>
      <c r="V7316" s="102">
        <f t="shared" si="1615"/>
        <v>9652.83</v>
      </c>
      <c r="W7316">
        <f>IF(V7316+O7316&gt;VLOOKUP(E7316,'Coincident Peak'!$C$22:$I$33,7),0,1)</f>
        <v>1</v>
      </c>
      <c r="X7316" s="421">
        <f>IF((AND(E7316=MONTH(VLOOKUP('Time Series Data'!E7316,'Coincident Peak'!$C$5:$D$16,2)),F7316=DAY(VLOOKUP('Time Series Data'!E7316,'Coincident Peak'!$C$5:$D$16,2)),IF(AND(G7316&lt;=HOUR(VLOOKUP('Time Series Data'!E7316,'Coincident Peak'!$C$5:$E$16,3))+Values!$E$5,G7316&gt;=HOUR(VLOOKUP('Time Series Data'!E7316,'Coincident Peak'!$C$5:$E$16,3))-Values!$E$5),"TRUE","FALSE"))),BatteryPower,0)</f>
        <v>0</v>
      </c>
      <c r="Y7316" s="185">
        <f>IF((AND(E7316=MONTH(VLOOKUP('Time Series Data'!E7316,'Coincident Peak'!$C$5:$D$16,2)),F7316=DAY(VLOOKUP('Time Series Data'!E7316,'Coincident Peak'!$C$5:$D$16,2)))),0,N7316)</f>
        <v>0</v>
      </c>
      <c r="Z7316" s="185">
        <f>IF((AND(E7316=MONTH(VLOOKUP('Time Series Data'!E7316,'Coincident Peak'!$C$5:$D$16,2)),F7316=DAY(VLOOKUP('Time Series Data'!E7316,'Coincident Peak'!$C$5:$D$16,2)),IF(AND(G7316&lt;=HOUR(VLOOKUP('Time Series Data'!E7316,'Coincident Peak'!$C$5:$E$16,3))+Values!$E$5,G7316&gt;=HOUR(VLOOKUP('Time Series Data'!E7316,'Coincident Peak'!$C$5:$E$16,3))-Values!$E$5),"TRUE","FALSE"))),BatteryPower,Y7316)</f>
        <v>0</v>
      </c>
      <c r="AA7316" s="185">
        <f>IF((AND(E7316=MONTH(VLOOKUP('Time Series Data'!E7316,'Coincident Peak'!$C$5:$D$16,2)),F7316=DAY(VLOOKUP('Time Series Data'!E7316,'Coincident Peak'!$C$5:$D$16,2))-1)),VLOOKUP(E7316,'Coincident Peak'!$C$5:$N$16,11)*Z7316,Z7316)</f>
        <v>0</v>
      </c>
      <c r="AB7316" s="185">
        <f>IF((AND(E7316=MONTH(VLOOKUP('Time Series Data'!E7316,'Coincident Peak'!$C$5:$D$16,2)),F7316=DAY(VLOOKUP('Time Series Data'!E7316,'Coincident Peak'!$C$5:$D$16,2))+1)),VLOOKUP(E7316,'Coincident Peak'!$C$5:$N$16,12)*AA7316,AA7316)</f>
        <v>0</v>
      </c>
      <c r="AC7316" s="185">
        <f>IF((AND(E7316=MONTH(VLOOKUP('Time Series Data'!E7316,'Coincident Peak'!$C$5:$D$16,2)),F7316=DAY(VLOOKUP('Time Series Data'!E7316,'Coincident Peak'!$C$5:$D$16,2)))),0,O7316)</f>
        <v>382.17</v>
      </c>
      <c r="AD7316" s="185">
        <f>IF((AND(E7316=MONTH(VLOOKUP('Time Series Data'!E7316,'Coincident Peak'!$C$5:$D$16,2)),F7316=DAY(VLOOKUP('Time Series Data'!E7316,'Coincident Peak'!$C$5:$D$16,2))-1)),VLOOKUP(E7316,'Coincident Peak'!$C$5:$N$16,11)*AC7316,AC7316)</f>
        <v>382.17</v>
      </c>
      <c r="AE7316" s="185">
        <f>IF((AND(E7316=MONTH(VLOOKUP('Time Series Data'!E7316,'Coincident Peak'!$C$5:$D$16,2)),F7316=DAY(VLOOKUP('Time Series Data'!E7316,'Coincident Peak'!$C$5:$D$16,2))+1)),VLOOKUP(E7316,'Coincident Peak'!$C$5:$N$16,12)*AD7316,AD7316)</f>
        <v>382.17</v>
      </c>
      <c r="AF7316" s="102">
        <f t="shared" si="1616"/>
        <v>9652.83</v>
      </c>
      <c r="AG7316" s="185">
        <f>IF((AND(E7316=MONTH(VLOOKUP('Time Series Data'!E7316,'Coincident Peak'!$C$5:$D$16,2)),F7316=DAY(VLOOKUP('Time Series Data'!E7316,'Coincident Peak'!$C$5:$D$16,2)))),U7316,O7316)</f>
        <v>382.17</v>
      </c>
      <c r="AH7316" s="102">
        <f t="shared" si="1618"/>
        <v>9652.83</v>
      </c>
      <c r="AL7316" s="102"/>
    </row>
    <row r="7317" spans="1:38" x14ac:dyDescent="0.2">
      <c r="A7317" s="77"/>
      <c r="B7317" s="77">
        <f t="shared" si="1610"/>
        <v>43770.583333333336</v>
      </c>
      <c r="C7317" s="112">
        <f t="shared" si="1611"/>
        <v>43770</v>
      </c>
      <c r="D7317" s="106">
        <f t="shared" si="1617"/>
        <v>9746</v>
      </c>
      <c r="E7317" s="469">
        <v>11</v>
      </c>
      <c r="F7317" s="469">
        <v>1</v>
      </c>
      <c r="G7317" s="110">
        <v>14</v>
      </c>
      <c r="H7317" s="110">
        <f t="shared" si="1612"/>
        <v>5</v>
      </c>
      <c r="I7317" s="110" cm="1">
        <f t="array" ref="I7317">INDEX(Values!$V$6:$AG$29,'Time Series Data'!G7317+1,'Time Series Data'!E7317)</f>
        <v>0</v>
      </c>
      <c r="J7317" s="113">
        <v>7310.5</v>
      </c>
      <c r="K7317" s="108">
        <v>9746</v>
      </c>
      <c r="L7317" s="108">
        <v>0</v>
      </c>
      <c r="M7317">
        <v>0</v>
      </c>
      <c r="N7317">
        <v>0</v>
      </c>
      <c r="O7317">
        <v>399.45</v>
      </c>
      <c r="P7317">
        <v>95</v>
      </c>
      <c r="T7317" s="185">
        <f t="shared" si="1613"/>
        <v>0</v>
      </c>
      <c r="U7317" s="185">
        <f t="shared" si="1614"/>
        <v>399.45</v>
      </c>
      <c r="V7317" s="102">
        <f t="shared" si="1615"/>
        <v>9346.5499999999993</v>
      </c>
      <c r="W7317">
        <f>IF(V7317+O7317&gt;VLOOKUP(E7317,'Coincident Peak'!$C$22:$I$33,7),0,1)</f>
        <v>1</v>
      </c>
      <c r="X7317" s="421">
        <f>IF((AND(E7317=MONTH(VLOOKUP('Time Series Data'!E7317,'Coincident Peak'!$C$5:$D$16,2)),F7317=DAY(VLOOKUP('Time Series Data'!E7317,'Coincident Peak'!$C$5:$D$16,2)),IF(AND(G7317&lt;=HOUR(VLOOKUP('Time Series Data'!E7317,'Coincident Peak'!$C$5:$E$16,3))+Values!$E$5,G7317&gt;=HOUR(VLOOKUP('Time Series Data'!E7317,'Coincident Peak'!$C$5:$E$16,3))-Values!$E$5),"TRUE","FALSE"))),BatteryPower,0)</f>
        <v>0</v>
      </c>
      <c r="Y7317" s="185">
        <f>IF((AND(E7317=MONTH(VLOOKUP('Time Series Data'!E7317,'Coincident Peak'!$C$5:$D$16,2)),F7317=DAY(VLOOKUP('Time Series Data'!E7317,'Coincident Peak'!$C$5:$D$16,2)))),0,N7317)</f>
        <v>0</v>
      </c>
      <c r="Z7317" s="185">
        <f>IF((AND(E7317=MONTH(VLOOKUP('Time Series Data'!E7317,'Coincident Peak'!$C$5:$D$16,2)),F7317=DAY(VLOOKUP('Time Series Data'!E7317,'Coincident Peak'!$C$5:$D$16,2)),IF(AND(G7317&lt;=HOUR(VLOOKUP('Time Series Data'!E7317,'Coincident Peak'!$C$5:$E$16,3))+Values!$E$5,G7317&gt;=HOUR(VLOOKUP('Time Series Data'!E7317,'Coincident Peak'!$C$5:$E$16,3))-Values!$E$5),"TRUE","FALSE"))),BatteryPower,Y7317)</f>
        <v>0</v>
      </c>
      <c r="AA7317" s="185">
        <f>IF((AND(E7317=MONTH(VLOOKUP('Time Series Data'!E7317,'Coincident Peak'!$C$5:$D$16,2)),F7317=DAY(VLOOKUP('Time Series Data'!E7317,'Coincident Peak'!$C$5:$D$16,2))-1)),VLOOKUP(E7317,'Coincident Peak'!$C$5:$N$16,11)*Z7317,Z7317)</f>
        <v>0</v>
      </c>
      <c r="AB7317" s="185">
        <f>IF((AND(E7317=MONTH(VLOOKUP('Time Series Data'!E7317,'Coincident Peak'!$C$5:$D$16,2)),F7317=DAY(VLOOKUP('Time Series Data'!E7317,'Coincident Peak'!$C$5:$D$16,2))+1)),VLOOKUP(E7317,'Coincident Peak'!$C$5:$N$16,12)*AA7317,AA7317)</f>
        <v>0</v>
      </c>
      <c r="AC7317" s="185">
        <f>IF((AND(E7317=MONTH(VLOOKUP('Time Series Data'!E7317,'Coincident Peak'!$C$5:$D$16,2)),F7317=DAY(VLOOKUP('Time Series Data'!E7317,'Coincident Peak'!$C$5:$D$16,2)))),0,O7317)</f>
        <v>399.45</v>
      </c>
      <c r="AD7317" s="185">
        <f>IF((AND(E7317=MONTH(VLOOKUP('Time Series Data'!E7317,'Coincident Peak'!$C$5:$D$16,2)),F7317=DAY(VLOOKUP('Time Series Data'!E7317,'Coincident Peak'!$C$5:$D$16,2))-1)),VLOOKUP(E7317,'Coincident Peak'!$C$5:$N$16,11)*AC7317,AC7317)</f>
        <v>399.45</v>
      </c>
      <c r="AE7317" s="185">
        <f>IF((AND(E7317=MONTH(VLOOKUP('Time Series Data'!E7317,'Coincident Peak'!$C$5:$D$16,2)),F7317=DAY(VLOOKUP('Time Series Data'!E7317,'Coincident Peak'!$C$5:$D$16,2))+1)),VLOOKUP(E7317,'Coincident Peak'!$C$5:$N$16,12)*AD7317,AD7317)</f>
        <v>399.45</v>
      </c>
      <c r="AF7317" s="102">
        <f t="shared" si="1616"/>
        <v>9346.5499999999993</v>
      </c>
      <c r="AG7317" s="185">
        <f>IF((AND(E7317=MONTH(VLOOKUP('Time Series Data'!E7317,'Coincident Peak'!$C$5:$D$16,2)),F7317=DAY(VLOOKUP('Time Series Data'!E7317,'Coincident Peak'!$C$5:$D$16,2)))),U7317,O7317)</f>
        <v>399.45</v>
      </c>
      <c r="AH7317" s="102">
        <f t="shared" si="1618"/>
        <v>9346.5499999999993</v>
      </c>
      <c r="AL7317" s="102"/>
    </row>
    <row r="7318" spans="1:38" x14ac:dyDescent="0.2">
      <c r="A7318" s="77"/>
      <c r="B7318" s="77">
        <f t="shared" si="1610"/>
        <v>43770.625</v>
      </c>
      <c r="C7318" s="112">
        <f t="shared" si="1611"/>
        <v>43770</v>
      </c>
      <c r="D7318" s="106">
        <f t="shared" si="1617"/>
        <v>9808</v>
      </c>
      <c r="E7318" s="469">
        <v>11</v>
      </c>
      <c r="F7318" s="469">
        <v>1</v>
      </c>
      <c r="G7318" s="110">
        <v>15</v>
      </c>
      <c r="H7318" s="110">
        <f t="shared" si="1612"/>
        <v>5</v>
      </c>
      <c r="I7318" s="110" cm="1">
        <f t="array" ref="I7318">INDEX(Values!$V$6:$AG$29,'Time Series Data'!G7318+1,'Time Series Data'!E7318)</f>
        <v>0</v>
      </c>
      <c r="J7318" s="113">
        <v>7311.5</v>
      </c>
      <c r="K7318" s="108">
        <v>9808</v>
      </c>
      <c r="L7318" s="108">
        <v>0</v>
      </c>
      <c r="M7318">
        <v>0</v>
      </c>
      <c r="N7318">
        <v>0</v>
      </c>
      <c r="O7318">
        <v>396.49400000000003</v>
      </c>
      <c r="P7318">
        <v>95</v>
      </c>
      <c r="T7318" s="185">
        <f t="shared" si="1613"/>
        <v>0</v>
      </c>
      <c r="U7318" s="185">
        <f t="shared" si="1614"/>
        <v>396.49400000000003</v>
      </c>
      <c r="V7318" s="102">
        <f t="shared" si="1615"/>
        <v>9411.5059999999994</v>
      </c>
      <c r="W7318">
        <f>IF(V7318+O7318&gt;VLOOKUP(E7318,'Coincident Peak'!$C$22:$I$33,7),0,1)</f>
        <v>1</v>
      </c>
      <c r="X7318" s="421">
        <f>IF((AND(E7318=MONTH(VLOOKUP('Time Series Data'!E7318,'Coincident Peak'!$C$5:$D$16,2)),F7318=DAY(VLOOKUP('Time Series Data'!E7318,'Coincident Peak'!$C$5:$D$16,2)),IF(AND(G7318&lt;=HOUR(VLOOKUP('Time Series Data'!E7318,'Coincident Peak'!$C$5:$E$16,3))+Values!$E$5,G7318&gt;=HOUR(VLOOKUP('Time Series Data'!E7318,'Coincident Peak'!$C$5:$E$16,3))-Values!$E$5),"TRUE","FALSE"))),BatteryPower,0)</f>
        <v>0</v>
      </c>
      <c r="Y7318" s="185">
        <f>IF((AND(E7318=MONTH(VLOOKUP('Time Series Data'!E7318,'Coincident Peak'!$C$5:$D$16,2)),F7318=DAY(VLOOKUP('Time Series Data'!E7318,'Coincident Peak'!$C$5:$D$16,2)))),0,N7318)</f>
        <v>0</v>
      </c>
      <c r="Z7318" s="185">
        <f>IF((AND(E7318=MONTH(VLOOKUP('Time Series Data'!E7318,'Coincident Peak'!$C$5:$D$16,2)),F7318=DAY(VLOOKUP('Time Series Data'!E7318,'Coincident Peak'!$C$5:$D$16,2)),IF(AND(G7318&lt;=HOUR(VLOOKUP('Time Series Data'!E7318,'Coincident Peak'!$C$5:$E$16,3))+Values!$E$5,G7318&gt;=HOUR(VLOOKUP('Time Series Data'!E7318,'Coincident Peak'!$C$5:$E$16,3))-Values!$E$5),"TRUE","FALSE"))),BatteryPower,Y7318)</f>
        <v>0</v>
      </c>
      <c r="AA7318" s="185">
        <f>IF((AND(E7318=MONTH(VLOOKUP('Time Series Data'!E7318,'Coincident Peak'!$C$5:$D$16,2)),F7318=DAY(VLOOKUP('Time Series Data'!E7318,'Coincident Peak'!$C$5:$D$16,2))-1)),VLOOKUP(E7318,'Coincident Peak'!$C$5:$N$16,11)*Z7318,Z7318)</f>
        <v>0</v>
      </c>
      <c r="AB7318" s="185">
        <f>IF((AND(E7318=MONTH(VLOOKUP('Time Series Data'!E7318,'Coincident Peak'!$C$5:$D$16,2)),F7318=DAY(VLOOKUP('Time Series Data'!E7318,'Coincident Peak'!$C$5:$D$16,2))+1)),VLOOKUP(E7318,'Coincident Peak'!$C$5:$N$16,12)*AA7318,AA7318)</f>
        <v>0</v>
      </c>
      <c r="AC7318" s="185">
        <f>IF((AND(E7318=MONTH(VLOOKUP('Time Series Data'!E7318,'Coincident Peak'!$C$5:$D$16,2)),F7318=DAY(VLOOKUP('Time Series Data'!E7318,'Coincident Peak'!$C$5:$D$16,2)))),0,O7318)</f>
        <v>396.49400000000003</v>
      </c>
      <c r="AD7318" s="185">
        <f>IF((AND(E7318=MONTH(VLOOKUP('Time Series Data'!E7318,'Coincident Peak'!$C$5:$D$16,2)),F7318=DAY(VLOOKUP('Time Series Data'!E7318,'Coincident Peak'!$C$5:$D$16,2))-1)),VLOOKUP(E7318,'Coincident Peak'!$C$5:$N$16,11)*AC7318,AC7318)</f>
        <v>396.49400000000003</v>
      </c>
      <c r="AE7318" s="185">
        <f>IF((AND(E7318=MONTH(VLOOKUP('Time Series Data'!E7318,'Coincident Peak'!$C$5:$D$16,2)),F7318=DAY(VLOOKUP('Time Series Data'!E7318,'Coincident Peak'!$C$5:$D$16,2))+1)),VLOOKUP(E7318,'Coincident Peak'!$C$5:$N$16,12)*AD7318,AD7318)</f>
        <v>396.49400000000003</v>
      </c>
      <c r="AF7318" s="102">
        <f t="shared" si="1616"/>
        <v>9411.5059999999994</v>
      </c>
      <c r="AG7318" s="185">
        <f>IF((AND(E7318=MONTH(VLOOKUP('Time Series Data'!E7318,'Coincident Peak'!$C$5:$D$16,2)),F7318=DAY(VLOOKUP('Time Series Data'!E7318,'Coincident Peak'!$C$5:$D$16,2)))),U7318,O7318)</f>
        <v>396.49400000000003</v>
      </c>
      <c r="AH7318" s="102">
        <f t="shared" si="1618"/>
        <v>9411.5059999999994</v>
      </c>
      <c r="AL7318" s="102"/>
    </row>
    <row r="7319" spans="1:38" x14ac:dyDescent="0.2">
      <c r="A7319" s="77"/>
      <c r="B7319" s="77">
        <f t="shared" si="1610"/>
        <v>43770.666666666664</v>
      </c>
      <c r="C7319" s="112">
        <f t="shared" si="1611"/>
        <v>43770</v>
      </c>
      <c r="D7319" s="106">
        <f t="shared" si="1617"/>
        <v>10063</v>
      </c>
      <c r="E7319" s="469">
        <v>11</v>
      </c>
      <c r="F7319" s="469">
        <v>1</v>
      </c>
      <c r="G7319" s="110">
        <v>16</v>
      </c>
      <c r="H7319" s="110">
        <f t="shared" si="1612"/>
        <v>5</v>
      </c>
      <c r="I7319" s="110" cm="1">
        <f t="array" ref="I7319">INDEX(Values!$V$6:$AG$29,'Time Series Data'!G7319+1,'Time Series Data'!E7319)</f>
        <v>0</v>
      </c>
      <c r="J7319" s="113">
        <v>7312.5</v>
      </c>
      <c r="K7319" s="108">
        <v>10063</v>
      </c>
      <c r="L7319" s="108">
        <v>0</v>
      </c>
      <c r="M7319">
        <v>0</v>
      </c>
      <c r="N7319">
        <v>0</v>
      </c>
      <c r="O7319">
        <v>210.732</v>
      </c>
      <c r="P7319">
        <v>95</v>
      </c>
      <c r="T7319" s="185">
        <f t="shared" si="1613"/>
        <v>0</v>
      </c>
      <c r="U7319" s="185">
        <f t="shared" si="1614"/>
        <v>210.732</v>
      </c>
      <c r="V7319" s="102">
        <f t="shared" si="1615"/>
        <v>9852.268</v>
      </c>
      <c r="W7319">
        <f>IF(V7319+O7319&gt;VLOOKUP(E7319,'Coincident Peak'!$C$22:$I$33,7),0,1)</f>
        <v>1</v>
      </c>
      <c r="X7319" s="421">
        <f>IF((AND(E7319=MONTH(VLOOKUP('Time Series Data'!E7319,'Coincident Peak'!$C$5:$D$16,2)),F7319=DAY(VLOOKUP('Time Series Data'!E7319,'Coincident Peak'!$C$5:$D$16,2)),IF(AND(G7319&lt;=HOUR(VLOOKUP('Time Series Data'!E7319,'Coincident Peak'!$C$5:$E$16,3))+Values!$E$5,G7319&gt;=HOUR(VLOOKUP('Time Series Data'!E7319,'Coincident Peak'!$C$5:$E$16,3))-Values!$E$5),"TRUE","FALSE"))),BatteryPower,0)</f>
        <v>0</v>
      </c>
      <c r="Y7319" s="185">
        <f>IF((AND(E7319=MONTH(VLOOKUP('Time Series Data'!E7319,'Coincident Peak'!$C$5:$D$16,2)),F7319=DAY(VLOOKUP('Time Series Data'!E7319,'Coincident Peak'!$C$5:$D$16,2)))),0,N7319)</f>
        <v>0</v>
      </c>
      <c r="Z7319" s="185">
        <f>IF((AND(E7319=MONTH(VLOOKUP('Time Series Data'!E7319,'Coincident Peak'!$C$5:$D$16,2)),F7319=DAY(VLOOKUP('Time Series Data'!E7319,'Coincident Peak'!$C$5:$D$16,2)),IF(AND(G7319&lt;=HOUR(VLOOKUP('Time Series Data'!E7319,'Coincident Peak'!$C$5:$E$16,3))+Values!$E$5,G7319&gt;=HOUR(VLOOKUP('Time Series Data'!E7319,'Coincident Peak'!$C$5:$E$16,3))-Values!$E$5),"TRUE","FALSE"))),BatteryPower,Y7319)</f>
        <v>0</v>
      </c>
      <c r="AA7319" s="185">
        <f>IF((AND(E7319=MONTH(VLOOKUP('Time Series Data'!E7319,'Coincident Peak'!$C$5:$D$16,2)),F7319=DAY(VLOOKUP('Time Series Data'!E7319,'Coincident Peak'!$C$5:$D$16,2))-1)),VLOOKUP(E7319,'Coincident Peak'!$C$5:$N$16,11)*Z7319,Z7319)</f>
        <v>0</v>
      </c>
      <c r="AB7319" s="185">
        <f>IF((AND(E7319=MONTH(VLOOKUP('Time Series Data'!E7319,'Coincident Peak'!$C$5:$D$16,2)),F7319=DAY(VLOOKUP('Time Series Data'!E7319,'Coincident Peak'!$C$5:$D$16,2))+1)),VLOOKUP(E7319,'Coincident Peak'!$C$5:$N$16,12)*AA7319,AA7319)</f>
        <v>0</v>
      </c>
      <c r="AC7319" s="185">
        <f>IF((AND(E7319=MONTH(VLOOKUP('Time Series Data'!E7319,'Coincident Peak'!$C$5:$D$16,2)),F7319=DAY(VLOOKUP('Time Series Data'!E7319,'Coincident Peak'!$C$5:$D$16,2)))),0,O7319)</f>
        <v>210.732</v>
      </c>
      <c r="AD7319" s="185">
        <f>IF((AND(E7319=MONTH(VLOOKUP('Time Series Data'!E7319,'Coincident Peak'!$C$5:$D$16,2)),F7319=DAY(VLOOKUP('Time Series Data'!E7319,'Coincident Peak'!$C$5:$D$16,2))-1)),VLOOKUP(E7319,'Coincident Peak'!$C$5:$N$16,11)*AC7319,AC7319)</f>
        <v>210.732</v>
      </c>
      <c r="AE7319" s="185">
        <f>IF((AND(E7319=MONTH(VLOOKUP('Time Series Data'!E7319,'Coincident Peak'!$C$5:$D$16,2)),F7319=DAY(VLOOKUP('Time Series Data'!E7319,'Coincident Peak'!$C$5:$D$16,2))+1)),VLOOKUP(E7319,'Coincident Peak'!$C$5:$N$16,12)*AD7319,AD7319)</f>
        <v>210.732</v>
      </c>
      <c r="AF7319" s="102">
        <f t="shared" si="1616"/>
        <v>9852.268</v>
      </c>
      <c r="AG7319" s="185">
        <f>IF((AND(E7319=MONTH(VLOOKUP('Time Series Data'!E7319,'Coincident Peak'!$C$5:$D$16,2)),F7319=DAY(VLOOKUP('Time Series Data'!E7319,'Coincident Peak'!$C$5:$D$16,2)))),U7319,O7319)</f>
        <v>210.732</v>
      </c>
      <c r="AH7319" s="102">
        <f t="shared" si="1618"/>
        <v>9852.268</v>
      </c>
      <c r="AL7319" s="102"/>
    </row>
    <row r="7320" spans="1:38" x14ac:dyDescent="0.2">
      <c r="A7320" s="77"/>
      <c r="B7320" s="77">
        <f t="shared" si="1610"/>
        <v>43770.708333333336</v>
      </c>
      <c r="C7320" s="112">
        <f t="shared" si="1611"/>
        <v>43770</v>
      </c>
      <c r="D7320" s="106">
        <f t="shared" si="1617"/>
        <v>10268</v>
      </c>
      <c r="E7320" s="469">
        <v>11</v>
      </c>
      <c r="F7320" s="469">
        <v>1</v>
      </c>
      <c r="G7320" s="110">
        <v>17</v>
      </c>
      <c r="H7320" s="110">
        <f t="shared" si="1612"/>
        <v>5</v>
      </c>
      <c r="I7320" s="110" cm="1">
        <f t="array" ref="I7320">INDEX(Values!$V$6:$AG$29,'Time Series Data'!G7320+1,'Time Series Data'!E7320)</f>
        <v>0</v>
      </c>
      <c r="J7320" s="113">
        <v>7313.5</v>
      </c>
      <c r="K7320" s="108">
        <v>10268</v>
      </c>
      <c r="L7320" s="108">
        <v>0</v>
      </c>
      <c r="M7320">
        <v>0</v>
      </c>
      <c r="N7320">
        <v>0</v>
      </c>
      <c r="O7320">
        <v>0</v>
      </c>
      <c r="P7320">
        <v>95</v>
      </c>
      <c r="T7320" s="185">
        <f t="shared" si="1613"/>
        <v>0</v>
      </c>
      <c r="U7320" s="185">
        <f t="shared" si="1614"/>
        <v>0</v>
      </c>
      <c r="V7320" s="102">
        <f t="shared" si="1615"/>
        <v>10268</v>
      </c>
      <c r="W7320">
        <f>IF(V7320+O7320&gt;VLOOKUP(E7320,'Coincident Peak'!$C$22:$I$33,7),0,1)</f>
        <v>1</v>
      </c>
      <c r="X7320" s="421">
        <f>IF((AND(E7320=MONTH(VLOOKUP('Time Series Data'!E7320,'Coincident Peak'!$C$5:$D$16,2)),F7320=DAY(VLOOKUP('Time Series Data'!E7320,'Coincident Peak'!$C$5:$D$16,2)),IF(AND(G7320&lt;=HOUR(VLOOKUP('Time Series Data'!E7320,'Coincident Peak'!$C$5:$E$16,3))+Values!$E$5,G7320&gt;=HOUR(VLOOKUP('Time Series Data'!E7320,'Coincident Peak'!$C$5:$E$16,3))-Values!$E$5),"TRUE","FALSE"))),BatteryPower,0)</f>
        <v>0</v>
      </c>
      <c r="Y7320" s="185">
        <f>IF((AND(E7320=MONTH(VLOOKUP('Time Series Data'!E7320,'Coincident Peak'!$C$5:$D$16,2)),F7320=DAY(VLOOKUP('Time Series Data'!E7320,'Coincident Peak'!$C$5:$D$16,2)))),0,N7320)</f>
        <v>0</v>
      </c>
      <c r="Z7320" s="185">
        <f>IF((AND(E7320=MONTH(VLOOKUP('Time Series Data'!E7320,'Coincident Peak'!$C$5:$D$16,2)),F7320=DAY(VLOOKUP('Time Series Data'!E7320,'Coincident Peak'!$C$5:$D$16,2)),IF(AND(G7320&lt;=HOUR(VLOOKUP('Time Series Data'!E7320,'Coincident Peak'!$C$5:$E$16,3))+Values!$E$5,G7320&gt;=HOUR(VLOOKUP('Time Series Data'!E7320,'Coincident Peak'!$C$5:$E$16,3))-Values!$E$5),"TRUE","FALSE"))),BatteryPower,Y7320)</f>
        <v>0</v>
      </c>
      <c r="AA7320" s="185">
        <f>IF((AND(E7320=MONTH(VLOOKUP('Time Series Data'!E7320,'Coincident Peak'!$C$5:$D$16,2)),F7320=DAY(VLOOKUP('Time Series Data'!E7320,'Coincident Peak'!$C$5:$D$16,2))-1)),VLOOKUP(E7320,'Coincident Peak'!$C$5:$N$16,11)*Z7320,Z7320)</f>
        <v>0</v>
      </c>
      <c r="AB7320" s="185">
        <f>IF((AND(E7320=MONTH(VLOOKUP('Time Series Data'!E7320,'Coincident Peak'!$C$5:$D$16,2)),F7320=DAY(VLOOKUP('Time Series Data'!E7320,'Coincident Peak'!$C$5:$D$16,2))+1)),VLOOKUP(E7320,'Coincident Peak'!$C$5:$N$16,12)*AA7320,AA7320)</f>
        <v>0</v>
      </c>
      <c r="AC7320" s="185">
        <f>IF((AND(E7320=MONTH(VLOOKUP('Time Series Data'!E7320,'Coincident Peak'!$C$5:$D$16,2)),F7320=DAY(VLOOKUP('Time Series Data'!E7320,'Coincident Peak'!$C$5:$D$16,2)))),0,O7320)</f>
        <v>0</v>
      </c>
      <c r="AD7320" s="185">
        <f>IF((AND(E7320=MONTH(VLOOKUP('Time Series Data'!E7320,'Coincident Peak'!$C$5:$D$16,2)),F7320=DAY(VLOOKUP('Time Series Data'!E7320,'Coincident Peak'!$C$5:$D$16,2))-1)),VLOOKUP(E7320,'Coincident Peak'!$C$5:$N$16,11)*AC7320,AC7320)</f>
        <v>0</v>
      </c>
      <c r="AE7320" s="185">
        <f>IF((AND(E7320=MONTH(VLOOKUP('Time Series Data'!E7320,'Coincident Peak'!$C$5:$D$16,2)),F7320=DAY(VLOOKUP('Time Series Data'!E7320,'Coincident Peak'!$C$5:$D$16,2))+1)),VLOOKUP(E7320,'Coincident Peak'!$C$5:$N$16,12)*AD7320,AD7320)</f>
        <v>0</v>
      </c>
      <c r="AF7320" s="102">
        <f t="shared" si="1616"/>
        <v>10268</v>
      </c>
      <c r="AG7320" s="185">
        <f>IF((AND(E7320=MONTH(VLOOKUP('Time Series Data'!E7320,'Coincident Peak'!$C$5:$D$16,2)),F7320=DAY(VLOOKUP('Time Series Data'!E7320,'Coincident Peak'!$C$5:$D$16,2)))),U7320,O7320)</f>
        <v>0</v>
      </c>
      <c r="AH7320" s="102">
        <f t="shared" si="1618"/>
        <v>10268</v>
      </c>
      <c r="AL7320" s="102"/>
    </row>
    <row r="7321" spans="1:38" x14ac:dyDescent="0.2">
      <c r="A7321" s="77"/>
      <c r="B7321" s="77">
        <f t="shared" si="1610"/>
        <v>43770.75</v>
      </c>
      <c r="C7321" s="112">
        <f t="shared" si="1611"/>
        <v>43770</v>
      </c>
      <c r="D7321" s="106">
        <f t="shared" si="1617"/>
        <v>10978</v>
      </c>
      <c r="E7321" s="469">
        <v>11</v>
      </c>
      <c r="F7321" s="469">
        <v>1</v>
      </c>
      <c r="G7321" s="110">
        <v>18</v>
      </c>
      <c r="H7321" s="110">
        <f t="shared" si="1612"/>
        <v>5</v>
      </c>
      <c r="I7321" s="110" cm="1">
        <f t="array" ref="I7321">INDEX(Values!$V$6:$AG$29,'Time Series Data'!G7321+1,'Time Series Data'!E7321)</f>
        <v>1</v>
      </c>
      <c r="J7321" s="113">
        <v>7314.5</v>
      </c>
      <c r="K7321" s="108">
        <v>10978</v>
      </c>
      <c r="L7321" s="108">
        <v>0</v>
      </c>
      <c r="M7321">
        <v>0</v>
      </c>
      <c r="N7321">
        <v>0</v>
      </c>
      <c r="O7321">
        <v>0</v>
      </c>
      <c r="P7321">
        <v>95</v>
      </c>
      <c r="T7321" s="185">
        <f t="shared" si="1613"/>
        <v>0</v>
      </c>
      <c r="U7321" s="185">
        <f t="shared" si="1614"/>
        <v>0</v>
      </c>
      <c r="V7321" s="102">
        <f t="shared" si="1615"/>
        <v>10978</v>
      </c>
      <c r="W7321">
        <f>IF(V7321+O7321&gt;VLOOKUP(E7321,'Coincident Peak'!$C$22:$I$33,7),0,1)</f>
        <v>1</v>
      </c>
      <c r="X7321" s="421">
        <f>IF((AND(E7321=MONTH(VLOOKUP('Time Series Data'!E7321,'Coincident Peak'!$C$5:$D$16,2)),F7321=DAY(VLOOKUP('Time Series Data'!E7321,'Coincident Peak'!$C$5:$D$16,2)),IF(AND(G7321&lt;=HOUR(VLOOKUP('Time Series Data'!E7321,'Coincident Peak'!$C$5:$E$16,3))+Values!$E$5,G7321&gt;=HOUR(VLOOKUP('Time Series Data'!E7321,'Coincident Peak'!$C$5:$E$16,3))-Values!$E$5),"TRUE","FALSE"))),BatteryPower,0)</f>
        <v>0</v>
      </c>
      <c r="Y7321" s="185">
        <f>IF((AND(E7321=MONTH(VLOOKUP('Time Series Data'!E7321,'Coincident Peak'!$C$5:$D$16,2)),F7321=DAY(VLOOKUP('Time Series Data'!E7321,'Coincident Peak'!$C$5:$D$16,2)))),0,N7321)</f>
        <v>0</v>
      </c>
      <c r="Z7321" s="185">
        <f>IF((AND(E7321=MONTH(VLOOKUP('Time Series Data'!E7321,'Coincident Peak'!$C$5:$D$16,2)),F7321=DAY(VLOOKUP('Time Series Data'!E7321,'Coincident Peak'!$C$5:$D$16,2)),IF(AND(G7321&lt;=HOUR(VLOOKUP('Time Series Data'!E7321,'Coincident Peak'!$C$5:$E$16,3))+Values!$E$5,G7321&gt;=HOUR(VLOOKUP('Time Series Data'!E7321,'Coincident Peak'!$C$5:$E$16,3))-Values!$E$5),"TRUE","FALSE"))),BatteryPower,Y7321)</f>
        <v>0</v>
      </c>
      <c r="AA7321" s="185">
        <f>IF((AND(E7321=MONTH(VLOOKUP('Time Series Data'!E7321,'Coincident Peak'!$C$5:$D$16,2)),F7321=DAY(VLOOKUP('Time Series Data'!E7321,'Coincident Peak'!$C$5:$D$16,2))-1)),VLOOKUP(E7321,'Coincident Peak'!$C$5:$N$16,11)*Z7321,Z7321)</f>
        <v>0</v>
      </c>
      <c r="AB7321" s="185">
        <f>IF((AND(E7321=MONTH(VLOOKUP('Time Series Data'!E7321,'Coincident Peak'!$C$5:$D$16,2)),F7321=DAY(VLOOKUP('Time Series Data'!E7321,'Coincident Peak'!$C$5:$D$16,2))+1)),VLOOKUP(E7321,'Coincident Peak'!$C$5:$N$16,12)*AA7321,AA7321)</f>
        <v>0</v>
      </c>
      <c r="AC7321" s="185">
        <f>IF((AND(E7321=MONTH(VLOOKUP('Time Series Data'!E7321,'Coincident Peak'!$C$5:$D$16,2)),F7321=DAY(VLOOKUP('Time Series Data'!E7321,'Coincident Peak'!$C$5:$D$16,2)))),0,O7321)</f>
        <v>0</v>
      </c>
      <c r="AD7321" s="185">
        <f>IF((AND(E7321=MONTH(VLOOKUP('Time Series Data'!E7321,'Coincident Peak'!$C$5:$D$16,2)),F7321=DAY(VLOOKUP('Time Series Data'!E7321,'Coincident Peak'!$C$5:$D$16,2))-1)),VLOOKUP(E7321,'Coincident Peak'!$C$5:$N$16,11)*AC7321,AC7321)</f>
        <v>0</v>
      </c>
      <c r="AE7321" s="185">
        <f>IF((AND(E7321=MONTH(VLOOKUP('Time Series Data'!E7321,'Coincident Peak'!$C$5:$D$16,2)),F7321=DAY(VLOOKUP('Time Series Data'!E7321,'Coincident Peak'!$C$5:$D$16,2))+1)),VLOOKUP(E7321,'Coincident Peak'!$C$5:$N$16,12)*AD7321,AD7321)</f>
        <v>0</v>
      </c>
      <c r="AF7321" s="102">
        <f t="shared" si="1616"/>
        <v>10978</v>
      </c>
      <c r="AG7321" s="185">
        <f>IF((AND(E7321=MONTH(VLOOKUP('Time Series Data'!E7321,'Coincident Peak'!$C$5:$D$16,2)),F7321=DAY(VLOOKUP('Time Series Data'!E7321,'Coincident Peak'!$C$5:$D$16,2)))),U7321,O7321)</f>
        <v>0</v>
      </c>
      <c r="AH7321" s="102">
        <f t="shared" si="1618"/>
        <v>10978</v>
      </c>
      <c r="AL7321" s="102"/>
    </row>
    <row r="7322" spans="1:38" x14ac:dyDescent="0.2">
      <c r="A7322" s="77"/>
      <c r="B7322" s="77">
        <f t="shared" si="1610"/>
        <v>43770.791666666664</v>
      </c>
      <c r="C7322" s="112">
        <f t="shared" si="1611"/>
        <v>43770</v>
      </c>
      <c r="D7322" s="106">
        <f t="shared" si="1617"/>
        <v>11758</v>
      </c>
      <c r="E7322" s="469">
        <v>11</v>
      </c>
      <c r="F7322" s="469">
        <v>1</v>
      </c>
      <c r="G7322" s="110">
        <v>19</v>
      </c>
      <c r="H7322" s="110">
        <f t="shared" si="1612"/>
        <v>5</v>
      </c>
      <c r="I7322" s="110" cm="1">
        <f t="array" ref="I7322">INDEX(Values!$V$6:$AG$29,'Time Series Data'!G7322+1,'Time Series Data'!E7322)</f>
        <v>1</v>
      </c>
      <c r="J7322" s="113">
        <v>7315.5</v>
      </c>
      <c r="K7322" s="108">
        <v>11758</v>
      </c>
      <c r="L7322" s="108">
        <v>0</v>
      </c>
      <c r="M7322">
        <v>0</v>
      </c>
      <c r="N7322">
        <v>539.68399999999997</v>
      </c>
      <c r="O7322">
        <v>0</v>
      </c>
      <c r="P7322">
        <v>68.958299999999994</v>
      </c>
      <c r="T7322" s="185">
        <f t="shared" si="1613"/>
        <v>0</v>
      </c>
      <c r="U7322" s="185">
        <f t="shared" si="1614"/>
        <v>0</v>
      </c>
      <c r="V7322" s="102">
        <f t="shared" si="1615"/>
        <v>11218.316000000001</v>
      </c>
      <c r="W7322">
        <f>IF(V7322+O7322&gt;VLOOKUP(E7322,'Coincident Peak'!$C$22:$I$33,7),0,1)</f>
        <v>1</v>
      </c>
      <c r="X7322" s="421">
        <f>IF((AND(E7322=MONTH(VLOOKUP('Time Series Data'!E7322,'Coincident Peak'!$C$5:$D$16,2)),F7322=DAY(VLOOKUP('Time Series Data'!E7322,'Coincident Peak'!$C$5:$D$16,2)),IF(AND(G7322&lt;=HOUR(VLOOKUP('Time Series Data'!E7322,'Coincident Peak'!$C$5:$E$16,3))+Values!$E$5,G7322&gt;=HOUR(VLOOKUP('Time Series Data'!E7322,'Coincident Peak'!$C$5:$E$16,3))-Values!$E$5),"TRUE","FALSE"))),BatteryPower,0)</f>
        <v>0</v>
      </c>
      <c r="Y7322" s="185">
        <f>IF((AND(E7322=MONTH(VLOOKUP('Time Series Data'!E7322,'Coincident Peak'!$C$5:$D$16,2)),F7322=DAY(VLOOKUP('Time Series Data'!E7322,'Coincident Peak'!$C$5:$D$16,2)))),0,N7322)</f>
        <v>539.68399999999997</v>
      </c>
      <c r="Z7322" s="185">
        <f>IF((AND(E7322=MONTH(VLOOKUP('Time Series Data'!E7322,'Coincident Peak'!$C$5:$D$16,2)),F7322=DAY(VLOOKUP('Time Series Data'!E7322,'Coincident Peak'!$C$5:$D$16,2)),IF(AND(G7322&lt;=HOUR(VLOOKUP('Time Series Data'!E7322,'Coincident Peak'!$C$5:$E$16,3))+Values!$E$5,G7322&gt;=HOUR(VLOOKUP('Time Series Data'!E7322,'Coincident Peak'!$C$5:$E$16,3))-Values!$E$5),"TRUE","FALSE"))),BatteryPower,Y7322)</f>
        <v>539.68399999999997</v>
      </c>
      <c r="AA7322" s="185">
        <f>IF((AND(E7322=MONTH(VLOOKUP('Time Series Data'!E7322,'Coincident Peak'!$C$5:$D$16,2)),F7322=DAY(VLOOKUP('Time Series Data'!E7322,'Coincident Peak'!$C$5:$D$16,2))-1)),VLOOKUP(E7322,'Coincident Peak'!$C$5:$N$16,11)*Z7322,Z7322)</f>
        <v>539.68399999999997</v>
      </c>
      <c r="AB7322" s="185">
        <f>IF((AND(E7322=MONTH(VLOOKUP('Time Series Data'!E7322,'Coincident Peak'!$C$5:$D$16,2)),F7322=DAY(VLOOKUP('Time Series Data'!E7322,'Coincident Peak'!$C$5:$D$16,2))+1)),VLOOKUP(E7322,'Coincident Peak'!$C$5:$N$16,12)*AA7322,AA7322)</f>
        <v>539.68399999999997</v>
      </c>
      <c r="AC7322" s="185">
        <f>IF((AND(E7322=MONTH(VLOOKUP('Time Series Data'!E7322,'Coincident Peak'!$C$5:$D$16,2)),F7322=DAY(VLOOKUP('Time Series Data'!E7322,'Coincident Peak'!$C$5:$D$16,2)))),0,O7322)</f>
        <v>0</v>
      </c>
      <c r="AD7322" s="185">
        <f>IF((AND(E7322=MONTH(VLOOKUP('Time Series Data'!E7322,'Coincident Peak'!$C$5:$D$16,2)),F7322=DAY(VLOOKUP('Time Series Data'!E7322,'Coincident Peak'!$C$5:$D$16,2))-1)),VLOOKUP(E7322,'Coincident Peak'!$C$5:$N$16,11)*AC7322,AC7322)</f>
        <v>0</v>
      </c>
      <c r="AE7322" s="185">
        <f>IF((AND(E7322=MONTH(VLOOKUP('Time Series Data'!E7322,'Coincident Peak'!$C$5:$D$16,2)),F7322=DAY(VLOOKUP('Time Series Data'!E7322,'Coincident Peak'!$C$5:$D$16,2))+1)),VLOOKUP(E7322,'Coincident Peak'!$C$5:$N$16,12)*AD7322,AD7322)</f>
        <v>0</v>
      </c>
      <c r="AF7322" s="102">
        <f t="shared" si="1616"/>
        <v>11218.316000000001</v>
      </c>
      <c r="AG7322" s="185">
        <f>IF((AND(E7322=MONTH(VLOOKUP('Time Series Data'!E7322,'Coincident Peak'!$C$5:$D$16,2)),F7322=DAY(VLOOKUP('Time Series Data'!E7322,'Coincident Peak'!$C$5:$D$16,2)))),U7322,O7322)</f>
        <v>0</v>
      </c>
      <c r="AH7322" s="102">
        <f t="shared" si="1618"/>
        <v>11218.316000000001</v>
      </c>
      <c r="AL7322" s="102"/>
    </row>
    <row r="7323" spans="1:38" x14ac:dyDescent="0.2">
      <c r="A7323" s="77"/>
      <c r="B7323" s="77">
        <f t="shared" si="1610"/>
        <v>43770.833333333336</v>
      </c>
      <c r="C7323" s="112">
        <f t="shared" si="1611"/>
        <v>43770</v>
      </c>
      <c r="D7323" s="106">
        <f t="shared" si="1617"/>
        <v>11417</v>
      </c>
      <c r="E7323" s="469">
        <v>11</v>
      </c>
      <c r="F7323" s="469">
        <v>1</v>
      </c>
      <c r="G7323" s="110">
        <v>20</v>
      </c>
      <c r="H7323" s="110">
        <f t="shared" si="1612"/>
        <v>5</v>
      </c>
      <c r="I7323" s="110" cm="1">
        <f t="array" ref="I7323">INDEX(Values!$V$6:$AG$29,'Time Series Data'!G7323+1,'Time Series Data'!E7323)</f>
        <v>1</v>
      </c>
      <c r="J7323" s="113">
        <v>7316.5</v>
      </c>
      <c r="K7323" s="108">
        <v>11417</v>
      </c>
      <c r="L7323" s="108">
        <v>0</v>
      </c>
      <c r="M7323">
        <v>0</v>
      </c>
      <c r="N7323">
        <v>262.774</v>
      </c>
      <c r="O7323">
        <v>0</v>
      </c>
      <c r="P7323">
        <v>55.994300000000003</v>
      </c>
      <c r="T7323" s="185">
        <f t="shared" si="1613"/>
        <v>0</v>
      </c>
      <c r="U7323" s="185">
        <f t="shared" si="1614"/>
        <v>0</v>
      </c>
      <c r="V7323" s="102">
        <f t="shared" si="1615"/>
        <v>11154.226000000001</v>
      </c>
      <c r="W7323">
        <f>IF(V7323+O7323&gt;VLOOKUP(E7323,'Coincident Peak'!$C$22:$I$33,7),0,1)</f>
        <v>1</v>
      </c>
      <c r="X7323" s="421">
        <f>IF((AND(E7323=MONTH(VLOOKUP('Time Series Data'!E7323,'Coincident Peak'!$C$5:$D$16,2)),F7323=DAY(VLOOKUP('Time Series Data'!E7323,'Coincident Peak'!$C$5:$D$16,2)),IF(AND(G7323&lt;=HOUR(VLOOKUP('Time Series Data'!E7323,'Coincident Peak'!$C$5:$E$16,3))+Values!$E$5,G7323&gt;=HOUR(VLOOKUP('Time Series Data'!E7323,'Coincident Peak'!$C$5:$E$16,3))-Values!$E$5),"TRUE","FALSE"))),BatteryPower,0)</f>
        <v>0</v>
      </c>
      <c r="Y7323" s="185">
        <f>IF((AND(E7323=MONTH(VLOOKUP('Time Series Data'!E7323,'Coincident Peak'!$C$5:$D$16,2)),F7323=DAY(VLOOKUP('Time Series Data'!E7323,'Coincident Peak'!$C$5:$D$16,2)))),0,N7323)</f>
        <v>262.774</v>
      </c>
      <c r="Z7323" s="185">
        <f>IF((AND(E7323=MONTH(VLOOKUP('Time Series Data'!E7323,'Coincident Peak'!$C$5:$D$16,2)),F7323=DAY(VLOOKUP('Time Series Data'!E7323,'Coincident Peak'!$C$5:$D$16,2)),IF(AND(G7323&lt;=HOUR(VLOOKUP('Time Series Data'!E7323,'Coincident Peak'!$C$5:$E$16,3))+Values!$E$5,G7323&gt;=HOUR(VLOOKUP('Time Series Data'!E7323,'Coincident Peak'!$C$5:$E$16,3))-Values!$E$5),"TRUE","FALSE"))),BatteryPower,Y7323)</f>
        <v>262.774</v>
      </c>
      <c r="AA7323" s="185">
        <f>IF((AND(E7323=MONTH(VLOOKUP('Time Series Data'!E7323,'Coincident Peak'!$C$5:$D$16,2)),F7323=DAY(VLOOKUP('Time Series Data'!E7323,'Coincident Peak'!$C$5:$D$16,2))-1)),VLOOKUP(E7323,'Coincident Peak'!$C$5:$N$16,11)*Z7323,Z7323)</f>
        <v>262.774</v>
      </c>
      <c r="AB7323" s="185">
        <f>IF((AND(E7323=MONTH(VLOOKUP('Time Series Data'!E7323,'Coincident Peak'!$C$5:$D$16,2)),F7323=DAY(VLOOKUP('Time Series Data'!E7323,'Coincident Peak'!$C$5:$D$16,2))+1)),VLOOKUP(E7323,'Coincident Peak'!$C$5:$N$16,12)*AA7323,AA7323)</f>
        <v>262.774</v>
      </c>
      <c r="AC7323" s="185">
        <f>IF((AND(E7323=MONTH(VLOOKUP('Time Series Data'!E7323,'Coincident Peak'!$C$5:$D$16,2)),F7323=DAY(VLOOKUP('Time Series Data'!E7323,'Coincident Peak'!$C$5:$D$16,2)))),0,O7323)</f>
        <v>0</v>
      </c>
      <c r="AD7323" s="185">
        <f>IF((AND(E7323=MONTH(VLOOKUP('Time Series Data'!E7323,'Coincident Peak'!$C$5:$D$16,2)),F7323=DAY(VLOOKUP('Time Series Data'!E7323,'Coincident Peak'!$C$5:$D$16,2))-1)),VLOOKUP(E7323,'Coincident Peak'!$C$5:$N$16,11)*AC7323,AC7323)</f>
        <v>0</v>
      </c>
      <c r="AE7323" s="185">
        <f>IF((AND(E7323=MONTH(VLOOKUP('Time Series Data'!E7323,'Coincident Peak'!$C$5:$D$16,2)),F7323=DAY(VLOOKUP('Time Series Data'!E7323,'Coincident Peak'!$C$5:$D$16,2))+1)),VLOOKUP(E7323,'Coincident Peak'!$C$5:$N$16,12)*AD7323,AD7323)</f>
        <v>0</v>
      </c>
      <c r="AF7323" s="102">
        <f t="shared" si="1616"/>
        <v>11154.226000000001</v>
      </c>
      <c r="AG7323" s="185">
        <f>IF((AND(E7323=MONTH(VLOOKUP('Time Series Data'!E7323,'Coincident Peak'!$C$5:$D$16,2)),F7323=DAY(VLOOKUP('Time Series Data'!E7323,'Coincident Peak'!$C$5:$D$16,2)))),U7323,O7323)</f>
        <v>0</v>
      </c>
      <c r="AH7323" s="102">
        <f t="shared" si="1618"/>
        <v>11154.226000000001</v>
      </c>
      <c r="AL7323" s="102"/>
    </row>
    <row r="7324" spans="1:38" x14ac:dyDescent="0.2">
      <c r="A7324" s="77"/>
      <c r="B7324" s="77">
        <f t="shared" si="1610"/>
        <v>43770.875</v>
      </c>
      <c r="C7324" s="112">
        <f t="shared" si="1611"/>
        <v>43770</v>
      </c>
      <c r="D7324" s="106">
        <f t="shared" si="1617"/>
        <v>11052</v>
      </c>
      <c r="E7324" s="469">
        <v>11</v>
      </c>
      <c r="F7324" s="469">
        <v>1</v>
      </c>
      <c r="G7324" s="110">
        <v>21</v>
      </c>
      <c r="H7324" s="110">
        <f t="shared" si="1612"/>
        <v>5</v>
      </c>
      <c r="I7324" s="110" cm="1">
        <f t="array" ref="I7324">INDEX(Values!$V$6:$AG$29,'Time Series Data'!G7324+1,'Time Series Data'!E7324)</f>
        <v>1</v>
      </c>
      <c r="J7324" s="113">
        <v>7317.5</v>
      </c>
      <c r="K7324" s="108">
        <v>11052</v>
      </c>
      <c r="L7324" s="108">
        <v>102.226</v>
      </c>
      <c r="M7324">
        <v>0</v>
      </c>
      <c r="N7324">
        <v>0</v>
      </c>
      <c r="O7324">
        <v>0</v>
      </c>
      <c r="P7324">
        <v>60.609699999999997</v>
      </c>
      <c r="T7324" s="185">
        <f t="shared" si="1613"/>
        <v>102.226</v>
      </c>
      <c r="U7324" s="185">
        <f t="shared" si="1614"/>
        <v>0</v>
      </c>
      <c r="V7324" s="102">
        <f t="shared" si="1615"/>
        <v>11052</v>
      </c>
      <c r="W7324">
        <f>IF(V7324+O7324&gt;VLOOKUP(E7324,'Coincident Peak'!$C$22:$I$33,7),0,1)</f>
        <v>1</v>
      </c>
      <c r="X7324" s="421">
        <f>IF((AND(E7324=MONTH(VLOOKUP('Time Series Data'!E7324,'Coincident Peak'!$C$5:$D$16,2)),F7324=DAY(VLOOKUP('Time Series Data'!E7324,'Coincident Peak'!$C$5:$D$16,2)),IF(AND(G7324&lt;=HOUR(VLOOKUP('Time Series Data'!E7324,'Coincident Peak'!$C$5:$E$16,3))+Values!$E$5,G7324&gt;=HOUR(VLOOKUP('Time Series Data'!E7324,'Coincident Peak'!$C$5:$E$16,3))-Values!$E$5),"TRUE","FALSE"))),BatteryPower,0)</f>
        <v>0</v>
      </c>
      <c r="Y7324" s="185">
        <f>IF((AND(E7324=MONTH(VLOOKUP('Time Series Data'!E7324,'Coincident Peak'!$C$5:$D$16,2)),F7324=DAY(VLOOKUP('Time Series Data'!E7324,'Coincident Peak'!$C$5:$D$16,2)))),0,N7324)</f>
        <v>0</v>
      </c>
      <c r="Z7324" s="185">
        <f>IF((AND(E7324=MONTH(VLOOKUP('Time Series Data'!E7324,'Coincident Peak'!$C$5:$D$16,2)),F7324=DAY(VLOOKUP('Time Series Data'!E7324,'Coincident Peak'!$C$5:$D$16,2)),IF(AND(G7324&lt;=HOUR(VLOOKUP('Time Series Data'!E7324,'Coincident Peak'!$C$5:$E$16,3))+Values!$E$5,G7324&gt;=HOUR(VLOOKUP('Time Series Data'!E7324,'Coincident Peak'!$C$5:$E$16,3))-Values!$E$5),"TRUE","FALSE"))),BatteryPower,Y7324)</f>
        <v>0</v>
      </c>
      <c r="AA7324" s="185">
        <f>IF((AND(E7324=MONTH(VLOOKUP('Time Series Data'!E7324,'Coincident Peak'!$C$5:$D$16,2)),F7324=DAY(VLOOKUP('Time Series Data'!E7324,'Coincident Peak'!$C$5:$D$16,2))-1)),VLOOKUP(E7324,'Coincident Peak'!$C$5:$N$16,11)*Z7324,Z7324)</f>
        <v>0</v>
      </c>
      <c r="AB7324" s="185">
        <f>IF((AND(E7324=MONTH(VLOOKUP('Time Series Data'!E7324,'Coincident Peak'!$C$5:$D$16,2)),F7324=DAY(VLOOKUP('Time Series Data'!E7324,'Coincident Peak'!$C$5:$D$16,2))+1)),VLOOKUP(E7324,'Coincident Peak'!$C$5:$N$16,12)*AA7324,AA7324)</f>
        <v>0</v>
      </c>
      <c r="AC7324" s="185">
        <f>IF((AND(E7324=MONTH(VLOOKUP('Time Series Data'!E7324,'Coincident Peak'!$C$5:$D$16,2)),F7324=DAY(VLOOKUP('Time Series Data'!E7324,'Coincident Peak'!$C$5:$D$16,2)))),0,O7324)</f>
        <v>0</v>
      </c>
      <c r="AD7324" s="185">
        <f>IF((AND(E7324=MONTH(VLOOKUP('Time Series Data'!E7324,'Coincident Peak'!$C$5:$D$16,2)),F7324=DAY(VLOOKUP('Time Series Data'!E7324,'Coincident Peak'!$C$5:$D$16,2))-1)),VLOOKUP(E7324,'Coincident Peak'!$C$5:$N$16,11)*AC7324,AC7324)</f>
        <v>0</v>
      </c>
      <c r="AE7324" s="185">
        <f>IF((AND(E7324=MONTH(VLOOKUP('Time Series Data'!E7324,'Coincident Peak'!$C$5:$D$16,2)),F7324=DAY(VLOOKUP('Time Series Data'!E7324,'Coincident Peak'!$C$5:$D$16,2))+1)),VLOOKUP(E7324,'Coincident Peak'!$C$5:$N$16,12)*AD7324,AD7324)</f>
        <v>0</v>
      </c>
      <c r="AF7324" s="102">
        <f t="shared" si="1616"/>
        <v>11052</v>
      </c>
      <c r="AG7324" s="185">
        <f>IF((AND(E7324=MONTH(VLOOKUP('Time Series Data'!E7324,'Coincident Peak'!$C$5:$D$16,2)),F7324=DAY(VLOOKUP('Time Series Data'!E7324,'Coincident Peak'!$C$5:$D$16,2)))),U7324,O7324)</f>
        <v>0</v>
      </c>
      <c r="AH7324" s="102">
        <f t="shared" si="1618"/>
        <v>11052</v>
      </c>
      <c r="AL7324" s="102"/>
    </row>
    <row r="7325" spans="1:38" x14ac:dyDescent="0.2">
      <c r="A7325" s="77"/>
      <c r="B7325" s="77">
        <f t="shared" si="1610"/>
        <v>43770.916666666664</v>
      </c>
      <c r="C7325" s="112">
        <f t="shared" si="1611"/>
        <v>43770</v>
      </c>
      <c r="D7325" s="106">
        <f t="shared" si="1617"/>
        <v>10738</v>
      </c>
      <c r="E7325" s="469">
        <v>11</v>
      </c>
      <c r="F7325" s="469">
        <v>1</v>
      </c>
      <c r="G7325" s="110">
        <v>22</v>
      </c>
      <c r="H7325" s="110">
        <f t="shared" si="1612"/>
        <v>5</v>
      </c>
      <c r="I7325" s="110" cm="1">
        <f t="array" ref="I7325">INDEX(Values!$V$6:$AG$29,'Time Series Data'!G7325+1,'Time Series Data'!E7325)</f>
        <v>1</v>
      </c>
      <c r="J7325" s="113">
        <v>7318.5</v>
      </c>
      <c r="K7325" s="108">
        <v>10738</v>
      </c>
      <c r="L7325" s="108">
        <v>416.226</v>
      </c>
      <c r="M7325">
        <v>0</v>
      </c>
      <c r="N7325">
        <v>0</v>
      </c>
      <c r="O7325">
        <v>0</v>
      </c>
      <c r="P7325">
        <v>78.664100000000005</v>
      </c>
      <c r="T7325" s="185">
        <f t="shared" si="1613"/>
        <v>416.226</v>
      </c>
      <c r="U7325" s="185">
        <f t="shared" si="1614"/>
        <v>0</v>
      </c>
      <c r="V7325" s="102">
        <f t="shared" si="1615"/>
        <v>10738</v>
      </c>
      <c r="W7325">
        <f>IF(V7325+O7325&gt;VLOOKUP(E7325,'Coincident Peak'!$C$22:$I$33,7),0,1)</f>
        <v>1</v>
      </c>
      <c r="X7325" s="421">
        <f>IF((AND(E7325=MONTH(VLOOKUP('Time Series Data'!E7325,'Coincident Peak'!$C$5:$D$16,2)),F7325=DAY(VLOOKUP('Time Series Data'!E7325,'Coincident Peak'!$C$5:$D$16,2)),IF(AND(G7325&lt;=HOUR(VLOOKUP('Time Series Data'!E7325,'Coincident Peak'!$C$5:$E$16,3))+Values!$E$5,G7325&gt;=HOUR(VLOOKUP('Time Series Data'!E7325,'Coincident Peak'!$C$5:$E$16,3))-Values!$E$5),"TRUE","FALSE"))),BatteryPower,0)</f>
        <v>0</v>
      </c>
      <c r="Y7325" s="185">
        <f>IF((AND(E7325=MONTH(VLOOKUP('Time Series Data'!E7325,'Coincident Peak'!$C$5:$D$16,2)),F7325=DAY(VLOOKUP('Time Series Data'!E7325,'Coincident Peak'!$C$5:$D$16,2)))),0,N7325)</f>
        <v>0</v>
      </c>
      <c r="Z7325" s="185">
        <f>IF((AND(E7325=MONTH(VLOOKUP('Time Series Data'!E7325,'Coincident Peak'!$C$5:$D$16,2)),F7325=DAY(VLOOKUP('Time Series Data'!E7325,'Coincident Peak'!$C$5:$D$16,2)),IF(AND(G7325&lt;=HOUR(VLOOKUP('Time Series Data'!E7325,'Coincident Peak'!$C$5:$E$16,3))+Values!$E$5,G7325&gt;=HOUR(VLOOKUP('Time Series Data'!E7325,'Coincident Peak'!$C$5:$E$16,3))-Values!$E$5),"TRUE","FALSE"))),BatteryPower,Y7325)</f>
        <v>0</v>
      </c>
      <c r="AA7325" s="185">
        <f>IF((AND(E7325=MONTH(VLOOKUP('Time Series Data'!E7325,'Coincident Peak'!$C$5:$D$16,2)),F7325=DAY(VLOOKUP('Time Series Data'!E7325,'Coincident Peak'!$C$5:$D$16,2))-1)),VLOOKUP(E7325,'Coincident Peak'!$C$5:$N$16,11)*Z7325,Z7325)</f>
        <v>0</v>
      </c>
      <c r="AB7325" s="185">
        <f>IF((AND(E7325=MONTH(VLOOKUP('Time Series Data'!E7325,'Coincident Peak'!$C$5:$D$16,2)),F7325=DAY(VLOOKUP('Time Series Data'!E7325,'Coincident Peak'!$C$5:$D$16,2))+1)),VLOOKUP(E7325,'Coincident Peak'!$C$5:$N$16,12)*AA7325,AA7325)</f>
        <v>0</v>
      </c>
      <c r="AC7325" s="185">
        <f>IF((AND(E7325=MONTH(VLOOKUP('Time Series Data'!E7325,'Coincident Peak'!$C$5:$D$16,2)),F7325=DAY(VLOOKUP('Time Series Data'!E7325,'Coincident Peak'!$C$5:$D$16,2)))),0,O7325)</f>
        <v>0</v>
      </c>
      <c r="AD7325" s="185">
        <f>IF((AND(E7325=MONTH(VLOOKUP('Time Series Data'!E7325,'Coincident Peak'!$C$5:$D$16,2)),F7325=DAY(VLOOKUP('Time Series Data'!E7325,'Coincident Peak'!$C$5:$D$16,2))-1)),VLOOKUP(E7325,'Coincident Peak'!$C$5:$N$16,11)*AC7325,AC7325)</f>
        <v>0</v>
      </c>
      <c r="AE7325" s="185">
        <f>IF((AND(E7325=MONTH(VLOOKUP('Time Series Data'!E7325,'Coincident Peak'!$C$5:$D$16,2)),F7325=DAY(VLOOKUP('Time Series Data'!E7325,'Coincident Peak'!$C$5:$D$16,2))+1)),VLOOKUP(E7325,'Coincident Peak'!$C$5:$N$16,12)*AD7325,AD7325)</f>
        <v>0</v>
      </c>
      <c r="AF7325" s="102">
        <f t="shared" si="1616"/>
        <v>10738</v>
      </c>
      <c r="AG7325" s="185">
        <f>IF((AND(E7325=MONTH(VLOOKUP('Time Series Data'!E7325,'Coincident Peak'!$C$5:$D$16,2)),F7325=DAY(VLOOKUP('Time Series Data'!E7325,'Coincident Peak'!$C$5:$D$16,2)))),U7325,O7325)</f>
        <v>0</v>
      </c>
      <c r="AH7325" s="102">
        <f t="shared" si="1618"/>
        <v>10738</v>
      </c>
      <c r="AL7325" s="102"/>
    </row>
    <row r="7326" spans="1:38" x14ac:dyDescent="0.2">
      <c r="A7326" s="77"/>
      <c r="B7326" s="77">
        <f t="shared" si="1610"/>
        <v>43770.958333333336</v>
      </c>
      <c r="C7326" s="112">
        <f t="shared" si="1611"/>
        <v>43770</v>
      </c>
      <c r="D7326" s="106">
        <f t="shared" si="1617"/>
        <v>9839</v>
      </c>
      <c r="E7326" s="469">
        <v>11</v>
      </c>
      <c r="F7326" s="469">
        <v>1</v>
      </c>
      <c r="G7326" s="110">
        <v>23</v>
      </c>
      <c r="H7326" s="110">
        <f t="shared" si="1612"/>
        <v>5</v>
      </c>
      <c r="I7326" s="110" cm="1">
        <f t="array" ref="I7326">INDEX(Values!$V$6:$AG$29,'Time Series Data'!G7326+1,'Time Series Data'!E7326)</f>
        <v>1</v>
      </c>
      <c r="J7326" s="113">
        <v>7319.5</v>
      </c>
      <c r="K7326" s="108">
        <v>9839</v>
      </c>
      <c r="L7326" s="108">
        <v>401.57799999999997</v>
      </c>
      <c r="M7326">
        <v>0</v>
      </c>
      <c r="N7326">
        <v>0</v>
      </c>
      <c r="O7326">
        <v>0</v>
      </c>
      <c r="P7326">
        <v>95</v>
      </c>
      <c r="T7326" s="185">
        <f t="shared" si="1613"/>
        <v>401.57799999999997</v>
      </c>
      <c r="U7326" s="185">
        <f t="shared" si="1614"/>
        <v>0</v>
      </c>
      <c r="V7326" s="102">
        <f t="shared" si="1615"/>
        <v>9839</v>
      </c>
      <c r="W7326">
        <f>IF(V7326+O7326&gt;VLOOKUP(E7326,'Coincident Peak'!$C$22:$I$33,7),0,1)</f>
        <v>1</v>
      </c>
      <c r="X7326" s="421">
        <f>IF((AND(E7326=MONTH(VLOOKUP('Time Series Data'!E7326,'Coincident Peak'!$C$5:$D$16,2)),F7326=DAY(VLOOKUP('Time Series Data'!E7326,'Coincident Peak'!$C$5:$D$16,2)),IF(AND(G7326&lt;=HOUR(VLOOKUP('Time Series Data'!E7326,'Coincident Peak'!$C$5:$E$16,3))+Values!$E$5,G7326&gt;=HOUR(VLOOKUP('Time Series Data'!E7326,'Coincident Peak'!$C$5:$E$16,3))-Values!$E$5),"TRUE","FALSE"))),BatteryPower,0)</f>
        <v>0</v>
      </c>
      <c r="Y7326" s="185">
        <f>IF((AND(E7326=MONTH(VLOOKUP('Time Series Data'!E7326,'Coincident Peak'!$C$5:$D$16,2)),F7326=DAY(VLOOKUP('Time Series Data'!E7326,'Coincident Peak'!$C$5:$D$16,2)))),0,N7326)</f>
        <v>0</v>
      </c>
      <c r="Z7326" s="185">
        <f>IF((AND(E7326=MONTH(VLOOKUP('Time Series Data'!E7326,'Coincident Peak'!$C$5:$D$16,2)),F7326=DAY(VLOOKUP('Time Series Data'!E7326,'Coincident Peak'!$C$5:$D$16,2)),IF(AND(G7326&lt;=HOUR(VLOOKUP('Time Series Data'!E7326,'Coincident Peak'!$C$5:$E$16,3))+Values!$E$5,G7326&gt;=HOUR(VLOOKUP('Time Series Data'!E7326,'Coincident Peak'!$C$5:$E$16,3))-Values!$E$5),"TRUE","FALSE"))),BatteryPower,Y7326)</f>
        <v>0</v>
      </c>
      <c r="AA7326" s="185">
        <f>IF((AND(E7326=MONTH(VLOOKUP('Time Series Data'!E7326,'Coincident Peak'!$C$5:$D$16,2)),F7326=DAY(VLOOKUP('Time Series Data'!E7326,'Coincident Peak'!$C$5:$D$16,2))-1)),VLOOKUP(E7326,'Coincident Peak'!$C$5:$N$16,11)*Z7326,Z7326)</f>
        <v>0</v>
      </c>
      <c r="AB7326" s="185">
        <f>IF((AND(E7326=MONTH(VLOOKUP('Time Series Data'!E7326,'Coincident Peak'!$C$5:$D$16,2)),F7326=DAY(VLOOKUP('Time Series Data'!E7326,'Coincident Peak'!$C$5:$D$16,2))+1)),VLOOKUP(E7326,'Coincident Peak'!$C$5:$N$16,12)*AA7326,AA7326)</f>
        <v>0</v>
      </c>
      <c r="AC7326" s="185">
        <f>IF((AND(E7326=MONTH(VLOOKUP('Time Series Data'!E7326,'Coincident Peak'!$C$5:$D$16,2)),F7326=DAY(VLOOKUP('Time Series Data'!E7326,'Coincident Peak'!$C$5:$D$16,2)))),0,O7326)</f>
        <v>0</v>
      </c>
      <c r="AD7326" s="185">
        <f>IF((AND(E7326=MONTH(VLOOKUP('Time Series Data'!E7326,'Coincident Peak'!$C$5:$D$16,2)),F7326=DAY(VLOOKUP('Time Series Data'!E7326,'Coincident Peak'!$C$5:$D$16,2))-1)),VLOOKUP(E7326,'Coincident Peak'!$C$5:$N$16,11)*AC7326,AC7326)</f>
        <v>0</v>
      </c>
      <c r="AE7326" s="185">
        <f>IF((AND(E7326=MONTH(VLOOKUP('Time Series Data'!E7326,'Coincident Peak'!$C$5:$D$16,2)),F7326=DAY(VLOOKUP('Time Series Data'!E7326,'Coincident Peak'!$C$5:$D$16,2))+1)),VLOOKUP(E7326,'Coincident Peak'!$C$5:$N$16,12)*AD7326,AD7326)</f>
        <v>0</v>
      </c>
      <c r="AF7326" s="102">
        <f t="shared" si="1616"/>
        <v>9839</v>
      </c>
      <c r="AG7326" s="185">
        <f>IF((AND(E7326=MONTH(VLOOKUP('Time Series Data'!E7326,'Coincident Peak'!$C$5:$D$16,2)),F7326=DAY(VLOOKUP('Time Series Data'!E7326,'Coincident Peak'!$C$5:$D$16,2)))),U7326,O7326)</f>
        <v>0</v>
      </c>
      <c r="AH7326" s="102">
        <f t="shared" si="1618"/>
        <v>9839</v>
      </c>
      <c r="AL7326" s="102"/>
    </row>
    <row r="7327" spans="1:38" x14ac:dyDescent="0.2">
      <c r="A7327" s="77"/>
      <c r="B7327" s="77">
        <f t="shared" si="1610"/>
        <v>43771</v>
      </c>
      <c r="C7327" s="112">
        <f t="shared" si="1611"/>
        <v>43771</v>
      </c>
      <c r="D7327" s="106">
        <f t="shared" si="1617"/>
        <v>9159</v>
      </c>
      <c r="E7327" s="469">
        <v>11</v>
      </c>
      <c r="F7327" s="469">
        <v>2</v>
      </c>
      <c r="G7327" s="110">
        <v>0</v>
      </c>
      <c r="H7327" s="110">
        <f t="shared" si="1612"/>
        <v>6</v>
      </c>
      <c r="I7327" s="110" cm="1">
        <f t="array" ref="I7327">INDEX(Values!$V$6:$AG$29,'Time Series Data'!G7327+1,'Time Series Data'!E7327)</f>
        <v>1</v>
      </c>
      <c r="J7327" s="113">
        <v>7320.5</v>
      </c>
      <c r="K7327" s="108">
        <v>9159</v>
      </c>
      <c r="L7327" s="108">
        <v>0</v>
      </c>
      <c r="M7327">
        <v>0</v>
      </c>
      <c r="N7327">
        <v>0</v>
      </c>
      <c r="O7327">
        <v>0</v>
      </c>
      <c r="P7327">
        <v>95</v>
      </c>
      <c r="T7327" s="185">
        <f t="shared" si="1613"/>
        <v>0</v>
      </c>
      <c r="U7327" s="185">
        <f t="shared" si="1614"/>
        <v>0</v>
      </c>
      <c r="V7327" s="102">
        <f t="shared" si="1615"/>
        <v>9159</v>
      </c>
      <c r="W7327">
        <f>IF(V7327+O7327&gt;VLOOKUP(E7327,'Coincident Peak'!$C$22:$I$33,7),0,1)</f>
        <v>1</v>
      </c>
      <c r="X7327" s="421">
        <f>IF((AND(E7327=MONTH(VLOOKUP('Time Series Data'!E7327,'Coincident Peak'!$C$5:$D$16,2)),F7327=DAY(VLOOKUP('Time Series Data'!E7327,'Coincident Peak'!$C$5:$D$16,2)),IF(AND(G7327&lt;=HOUR(VLOOKUP('Time Series Data'!E7327,'Coincident Peak'!$C$5:$E$16,3))+Values!$E$5,G7327&gt;=HOUR(VLOOKUP('Time Series Data'!E7327,'Coincident Peak'!$C$5:$E$16,3))-Values!$E$5),"TRUE","FALSE"))),BatteryPower,0)</f>
        <v>0</v>
      </c>
      <c r="Y7327" s="185">
        <f>IF((AND(E7327=MONTH(VLOOKUP('Time Series Data'!E7327,'Coincident Peak'!$C$5:$D$16,2)),F7327=DAY(VLOOKUP('Time Series Data'!E7327,'Coincident Peak'!$C$5:$D$16,2)))),0,N7327)</f>
        <v>0</v>
      </c>
      <c r="Z7327" s="185">
        <f>IF((AND(E7327=MONTH(VLOOKUP('Time Series Data'!E7327,'Coincident Peak'!$C$5:$D$16,2)),F7327=DAY(VLOOKUP('Time Series Data'!E7327,'Coincident Peak'!$C$5:$D$16,2)),IF(AND(G7327&lt;=HOUR(VLOOKUP('Time Series Data'!E7327,'Coincident Peak'!$C$5:$E$16,3))+Values!$E$5,G7327&gt;=HOUR(VLOOKUP('Time Series Data'!E7327,'Coincident Peak'!$C$5:$E$16,3))-Values!$E$5),"TRUE","FALSE"))),BatteryPower,Y7327)</f>
        <v>0</v>
      </c>
      <c r="AA7327" s="185">
        <f>IF((AND(E7327=MONTH(VLOOKUP('Time Series Data'!E7327,'Coincident Peak'!$C$5:$D$16,2)),F7327=DAY(VLOOKUP('Time Series Data'!E7327,'Coincident Peak'!$C$5:$D$16,2))-1)),VLOOKUP(E7327,'Coincident Peak'!$C$5:$N$16,11)*Z7327,Z7327)</f>
        <v>0</v>
      </c>
      <c r="AB7327" s="185">
        <f>IF((AND(E7327=MONTH(VLOOKUP('Time Series Data'!E7327,'Coincident Peak'!$C$5:$D$16,2)),F7327=DAY(VLOOKUP('Time Series Data'!E7327,'Coincident Peak'!$C$5:$D$16,2))+1)),VLOOKUP(E7327,'Coincident Peak'!$C$5:$N$16,12)*AA7327,AA7327)</f>
        <v>0</v>
      </c>
      <c r="AC7327" s="185">
        <f>IF((AND(E7327=MONTH(VLOOKUP('Time Series Data'!E7327,'Coincident Peak'!$C$5:$D$16,2)),F7327=DAY(VLOOKUP('Time Series Data'!E7327,'Coincident Peak'!$C$5:$D$16,2)))),0,O7327)</f>
        <v>0</v>
      </c>
      <c r="AD7327" s="185">
        <f>IF((AND(E7327=MONTH(VLOOKUP('Time Series Data'!E7327,'Coincident Peak'!$C$5:$D$16,2)),F7327=DAY(VLOOKUP('Time Series Data'!E7327,'Coincident Peak'!$C$5:$D$16,2))-1)),VLOOKUP(E7327,'Coincident Peak'!$C$5:$N$16,11)*AC7327,AC7327)</f>
        <v>0</v>
      </c>
      <c r="AE7327" s="185">
        <f>IF((AND(E7327=MONTH(VLOOKUP('Time Series Data'!E7327,'Coincident Peak'!$C$5:$D$16,2)),F7327=DAY(VLOOKUP('Time Series Data'!E7327,'Coincident Peak'!$C$5:$D$16,2))+1)),VLOOKUP(E7327,'Coincident Peak'!$C$5:$N$16,12)*AD7327,AD7327)</f>
        <v>0</v>
      </c>
      <c r="AF7327" s="102">
        <f t="shared" si="1616"/>
        <v>9159</v>
      </c>
      <c r="AG7327" s="185">
        <f>IF((AND(E7327=MONTH(VLOOKUP('Time Series Data'!E7327,'Coincident Peak'!$C$5:$D$16,2)),F7327=DAY(VLOOKUP('Time Series Data'!E7327,'Coincident Peak'!$C$5:$D$16,2)))),U7327,O7327)</f>
        <v>0</v>
      </c>
      <c r="AH7327" s="102">
        <f t="shared" si="1618"/>
        <v>9159</v>
      </c>
      <c r="AL7327" s="102"/>
    </row>
    <row r="7328" spans="1:38" x14ac:dyDescent="0.2">
      <c r="A7328" s="77"/>
      <c r="B7328" s="77">
        <f t="shared" si="1610"/>
        <v>43771.041666666664</v>
      </c>
      <c r="C7328" s="112">
        <f t="shared" si="1611"/>
        <v>43771</v>
      </c>
      <c r="D7328" s="106">
        <f t="shared" si="1617"/>
        <v>9018</v>
      </c>
      <c r="E7328" s="469">
        <v>11</v>
      </c>
      <c r="F7328" s="469">
        <v>2</v>
      </c>
      <c r="G7328" s="110">
        <v>1</v>
      </c>
      <c r="H7328" s="110">
        <f t="shared" si="1612"/>
        <v>6</v>
      </c>
      <c r="I7328" s="110" cm="1">
        <f t="array" ref="I7328">INDEX(Values!$V$6:$AG$29,'Time Series Data'!G7328+1,'Time Series Data'!E7328)</f>
        <v>1</v>
      </c>
      <c r="J7328" s="113">
        <v>7321.5</v>
      </c>
      <c r="K7328" s="108">
        <v>9018</v>
      </c>
      <c r="L7328" s="108">
        <v>0</v>
      </c>
      <c r="M7328">
        <v>0</v>
      </c>
      <c r="N7328">
        <v>0</v>
      </c>
      <c r="O7328">
        <v>0</v>
      </c>
      <c r="P7328">
        <v>95</v>
      </c>
      <c r="T7328" s="185">
        <f t="shared" si="1613"/>
        <v>0</v>
      </c>
      <c r="U7328" s="185">
        <f t="shared" si="1614"/>
        <v>0</v>
      </c>
      <c r="V7328" s="102">
        <f t="shared" si="1615"/>
        <v>9018</v>
      </c>
      <c r="W7328">
        <f>IF(V7328+O7328&gt;VLOOKUP(E7328,'Coincident Peak'!$C$22:$I$33,7),0,1)</f>
        <v>1</v>
      </c>
      <c r="X7328" s="421">
        <f>IF((AND(E7328=MONTH(VLOOKUP('Time Series Data'!E7328,'Coincident Peak'!$C$5:$D$16,2)),F7328=DAY(VLOOKUP('Time Series Data'!E7328,'Coincident Peak'!$C$5:$D$16,2)),IF(AND(G7328&lt;=HOUR(VLOOKUP('Time Series Data'!E7328,'Coincident Peak'!$C$5:$E$16,3))+Values!$E$5,G7328&gt;=HOUR(VLOOKUP('Time Series Data'!E7328,'Coincident Peak'!$C$5:$E$16,3))-Values!$E$5),"TRUE","FALSE"))),BatteryPower,0)</f>
        <v>0</v>
      </c>
      <c r="Y7328" s="185">
        <f>IF((AND(E7328=MONTH(VLOOKUP('Time Series Data'!E7328,'Coincident Peak'!$C$5:$D$16,2)),F7328=DAY(VLOOKUP('Time Series Data'!E7328,'Coincident Peak'!$C$5:$D$16,2)))),0,N7328)</f>
        <v>0</v>
      </c>
      <c r="Z7328" s="185">
        <f>IF((AND(E7328=MONTH(VLOOKUP('Time Series Data'!E7328,'Coincident Peak'!$C$5:$D$16,2)),F7328=DAY(VLOOKUP('Time Series Data'!E7328,'Coincident Peak'!$C$5:$D$16,2)),IF(AND(G7328&lt;=HOUR(VLOOKUP('Time Series Data'!E7328,'Coincident Peak'!$C$5:$E$16,3))+Values!$E$5,G7328&gt;=HOUR(VLOOKUP('Time Series Data'!E7328,'Coincident Peak'!$C$5:$E$16,3))-Values!$E$5),"TRUE","FALSE"))),BatteryPower,Y7328)</f>
        <v>0</v>
      </c>
      <c r="AA7328" s="185">
        <f>IF((AND(E7328=MONTH(VLOOKUP('Time Series Data'!E7328,'Coincident Peak'!$C$5:$D$16,2)),F7328=DAY(VLOOKUP('Time Series Data'!E7328,'Coincident Peak'!$C$5:$D$16,2))-1)),VLOOKUP(E7328,'Coincident Peak'!$C$5:$N$16,11)*Z7328,Z7328)</f>
        <v>0</v>
      </c>
      <c r="AB7328" s="185">
        <f>IF((AND(E7328=MONTH(VLOOKUP('Time Series Data'!E7328,'Coincident Peak'!$C$5:$D$16,2)),F7328=DAY(VLOOKUP('Time Series Data'!E7328,'Coincident Peak'!$C$5:$D$16,2))+1)),VLOOKUP(E7328,'Coincident Peak'!$C$5:$N$16,12)*AA7328,AA7328)</f>
        <v>0</v>
      </c>
      <c r="AC7328" s="185">
        <f>IF((AND(E7328=MONTH(VLOOKUP('Time Series Data'!E7328,'Coincident Peak'!$C$5:$D$16,2)),F7328=DAY(VLOOKUP('Time Series Data'!E7328,'Coincident Peak'!$C$5:$D$16,2)))),0,O7328)</f>
        <v>0</v>
      </c>
      <c r="AD7328" s="185">
        <f>IF((AND(E7328=MONTH(VLOOKUP('Time Series Data'!E7328,'Coincident Peak'!$C$5:$D$16,2)),F7328=DAY(VLOOKUP('Time Series Data'!E7328,'Coincident Peak'!$C$5:$D$16,2))-1)),VLOOKUP(E7328,'Coincident Peak'!$C$5:$N$16,11)*AC7328,AC7328)</f>
        <v>0</v>
      </c>
      <c r="AE7328" s="185">
        <f>IF((AND(E7328=MONTH(VLOOKUP('Time Series Data'!E7328,'Coincident Peak'!$C$5:$D$16,2)),F7328=DAY(VLOOKUP('Time Series Data'!E7328,'Coincident Peak'!$C$5:$D$16,2))+1)),VLOOKUP(E7328,'Coincident Peak'!$C$5:$N$16,12)*AD7328,AD7328)</f>
        <v>0</v>
      </c>
      <c r="AF7328" s="102">
        <f t="shared" si="1616"/>
        <v>9018</v>
      </c>
      <c r="AG7328" s="185">
        <f>IF((AND(E7328=MONTH(VLOOKUP('Time Series Data'!E7328,'Coincident Peak'!$C$5:$D$16,2)),F7328=DAY(VLOOKUP('Time Series Data'!E7328,'Coincident Peak'!$C$5:$D$16,2)))),U7328,O7328)</f>
        <v>0</v>
      </c>
      <c r="AH7328" s="102">
        <f t="shared" si="1618"/>
        <v>9018</v>
      </c>
      <c r="AL7328" s="102"/>
    </row>
    <row r="7329" spans="1:38" x14ac:dyDescent="0.2">
      <c r="A7329" s="77"/>
      <c r="B7329" s="77">
        <f t="shared" si="1610"/>
        <v>43771.083333333336</v>
      </c>
      <c r="C7329" s="112">
        <f t="shared" si="1611"/>
        <v>43771</v>
      </c>
      <c r="D7329" s="106">
        <f t="shared" si="1617"/>
        <v>8775</v>
      </c>
      <c r="E7329" s="469">
        <v>11</v>
      </c>
      <c r="F7329" s="469">
        <v>2</v>
      </c>
      <c r="G7329" s="110">
        <v>2</v>
      </c>
      <c r="H7329" s="110">
        <f t="shared" si="1612"/>
        <v>6</v>
      </c>
      <c r="I7329" s="110" cm="1">
        <f t="array" ref="I7329">INDEX(Values!$V$6:$AG$29,'Time Series Data'!G7329+1,'Time Series Data'!E7329)</f>
        <v>1</v>
      </c>
      <c r="J7329" s="113">
        <v>7322.5</v>
      </c>
      <c r="K7329" s="108">
        <v>8775</v>
      </c>
      <c r="L7329" s="108">
        <v>0</v>
      </c>
      <c r="M7329">
        <v>0</v>
      </c>
      <c r="N7329">
        <v>0</v>
      </c>
      <c r="O7329">
        <v>0</v>
      </c>
      <c r="P7329">
        <v>95</v>
      </c>
      <c r="T7329" s="185">
        <f t="shared" si="1613"/>
        <v>0</v>
      </c>
      <c r="U7329" s="185">
        <f t="shared" si="1614"/>
        <v>0</v>
      </c>
      <c r="V7329" s="102">
        <f t="shared" si="1615"/>
        <v>8775</v>
      </c>
      <c r="W7329">
        <f>IF(V7329+O7329&gt;VLOOKUP(E7329,'Coincident Peak'!$C$22:$I$33,7),0,1)</f>
        <v>1</v>
      </c>
      <c r="X7329" s="421">
        <f>IF((AND(E7329=MONTH(VLOOKUP('Time Series Data'!E7329,'Coincident Peak'!$C$5:$D$16,2)),F7329=DAY(VLOOKUP('Time Series Data'!E7329,'Coincident Peak'!$C$5:$D$16,2)),IF(AND(G7329&lt;=HOUR(VLOOKUP('Time Series Data'!E7329,'Coincident Peak'!$C$5:$E$16,3))+Values!$E$5,G7329&gt;=HOUR(VLOOKUP('Time Series Data'!E7329,'Coincident Peak'!$C$5:$E$16,3))-Values!$E$5),"TRUE","FALSE"))),BatteryPower,0)</f>
        <v>0</v>
      </c>
      <c r="Y7329" s="185">
        <f>IF((AND(E7329=MONTH(VLOOKUP('Time Series Data'!E7329,'Coincident Peak'!$C$5:$D$16,2)),F7329=DAY(VLOOKUP('Time Series Data'!E7329,'Coincident Peak'!$C$5:$D$16,2)))),0,N7329)</f>
        <v>0</v>
      </c>
      <c r="Z7329" s="185">
        <f>IF((AND(E7329=MONTH(VLOOKUP('Time Series Data'!E7329,'Coincident Peak'!$C$5:$D$16,2)),F7329=DAY(VLOOKUP('Time Series Data'!E7329,'Coincident Peak'!$C$5:$D$16,2)),IF(AND(G7329&lt;=HOUR(VLOOKUP('Time Series Data'!E7329,'Coincident Peak'!$C$5:$E$16,3))+Values!$E$5,G7329&gt;=HOUR(VLOOKUP('Time Series Data'!E7329,'Coincident Peak'!$C$5:$E$16,3))-Values!$E$5),"TRUE","FALSE"))),BatteryPower,Y7329)</f>
        <v>0</v>
      </c>
      <c r="AA7329" s="185">
        <f>IF((AND(E7329=MONTH(VLOOKUP('Time Series Data'!E7329,'Coincident Peak'!$C$5:$D$16,2)),F7329=DAY(VLOOKUP('Time Series Data'!E7329,'Coincident Peak'!$C$5:$D$16,2))-1)),VLOOKUP(E7329,'Coincident Peak'!$C$5:$N$16,11)*Z7329,Z7329)</f>
        <v>0</v>
      </c>
      <c r="AB7329" s="185">
        <f>IF((AND(E7329=MONTH(VLOOKUP('Time Series Data'!E7329,'Coincident Peak'!$C$5:$D$16,2)),F7329=DAY(VLOOKUP('Time Series Data'!E7329,'Coincident Peak'!$C$5:$D$16,2))+1)),VLOOKUP(E7329,'Coincident Peak'!$C$5:$N$16,12)*AA7329,AA7329)</f>
        <v>0</v>
      </c>
      <c r="AC7329" s="185">
        <f>IF((AND(E7329=MONTH(VLOOKUP('Time Series Data'!E7329,'Coincident Peak'!$C$5:$D$16,2)),F7329=DAY(VLOOKUP('Time Series Data'!E7329,'Coincident Peak'!$C$5:$D$16,2)))),0,O7329)</f>
        <v>0</v>
      </c>
      <c r="AD7329" s="185">
        <f>IF((AND(E7329=MONTH(VLOOKUP('Time Series Data'!E7329,'Coincident Peak'!$C$5:$D$16,2)),F7329=DAY(VLOOKUP('Time Series Data'!E7329,'Coincident Peak'!$C$5:$D$16,2))-1)),VLOOKUP(E7329,'Coincident Peak'!$C$5:$N$16,11)*AC7329,AC7329)</f>
        <v>0</v>
      </c>
      <c r="AE7329" s="185">
        <f>IF((AND(E7329=MONTH(VLOOKUP('Time Series Data'!E7329,'Coincident Peak'!$C$5:$D$16,2)),F7329=DAY(VLOOKUP('Time Series Data'!E7329,'Coincident Peak'!$C$5:$D$16,2))+1)),VLOOKUP(E7329,'Coincident Peak'!$C$5:$N$16,12)*AD7329,AD7329)</f>
        <v>0</v>
      </c>
      <c r="AF7329" s="102">
        <f t="shared" si="1616"/>
        <v>8775</v>
      </c>
      <c r="AG7329" s="185">
        <f>IF((AND(E7329=MONTH(VLOOKUP('Time Series Data'!E7329,'Coincident Peak'!$C$5:$D$16,2)),F7329=DAY(VLOOKUP('Time Series Data'!E7329,'Coincident Peak'!$C$5:$D$16,2)))),U7329,O7329)</f>
        <v>0</v>
      </c>
      <c r="AH7329" s="102">
        <f t="shared" si="1618"/>
        <v>8775</v>
      </c>
      <c r="AL7329" s="102"/>
    </row>
    <row r="7330" spans="1:38" x14ac:dyDescent="0.2">
      <c r="A7330" s="77"/>
      <c r="B7330" s="77">
        <f t="shared" si="1610"/>
        <v>43771.125</v>
      </c>
      <c r="C7330" s="112">
        <f t="shared" si="1611"/>
        <v>43771</v>
      </c>
      <c r="D7330" s="106">
        <f t="shared" si="1617"/>
        <v>8891</v>
      </c>
      <c r="E7330" s="469">
        <v>11</v>
      </c>
      <c r="F7330" s="469">
        <v>2</v>
      </c>
      <c r="G7330" s="110">
        <v>3</v>
      </c>
      <c r="H7330" s="110">
        <f t="shared" si="1612"/>
        <v>6</v>
      </c>
      <c r="I7330" s="110" cm="1">
        <f t="array" ref="I7330">INDEX(Values!$V$6:$AG$29,'Time Series Data'!G7330+1,'Time Series Data'!E7330)</f>
        <v>1</v>
      </c>
      <c r="J7330" s="113">
        <v>7323.5</v>
      </c>
      <c r="K7330" s="108">
        <v>8891</v>
      </c>
      <c r="L7330" s="108">
        <v>0</v>
      </c>
      <c r="M7330">
        <v>0</v>
      </c>
      <c r="N7330">
        <v>0</v>
      </c>
      <c r="O7330">
        <v>0</v>
      </c>
      <c r="P7330">
        <v>95</v>
      </c>
      <c r="T7330" s="185">
        <f t="shared" si="1613"/>
        <v>0</v>
      </c>
      <c r="U7330" s="185">
        <f t="shared" si="1614"/>
        <v>0</v>
      </c>
      <c r="V7330" s="102">
        <f t="shared" si="1615"/>
        <v>8891</v>
      </c>
      <c r="W7330">
        <f>IF(V7330+O7330&gt;VLOOKUP(E7330,'Coincident Peak'!$C$22:$I$33,7),0,1)</f>
        <v>1</v>
      </c>
      <c r="X7330" s="421">
        <f>IF((AND(E7330=MONTH(VLOOKUP('Time Series Data'!E7330,'Coincident Peak'!$C$5:$D$16,2)),F7330=DAY(VLOOKUP('Time Series Data'!E7330,'Coincident Peak'!$C$5:$D$16,2)),IF(AND(G7330&lt;=HOUR(VLOOKUP('Time Series Data'!E7330,'Coincident Peak'!$C$5:$E$16,3))+Values!$E$5,G7330&gt;=HOUR(VLOOKUP('Time Series Data'!E7330,'Coincident Peak'!$C$5:$E$16,3))-Values!$E$5),"TRUE","FALSE"))),BatteryPower,0)</f>
        <v>0</v>
      </c>
      <c r="Y7330" s="185">
        <f>IF((AND(E7330=MONTH(VLOOKUP('Time Series Data'!E7330,'Coincident Peak'!$C$5:$D$16,2)),F7330=DAY(VLOOKUP('Time Series Data'!E7330,'Coincident Peak'!$C$5:$D$16,2)))),0,N7330)</f>
        <v>0</v>
      </c>
      <c r="Z7330" s="185">
        <f>IF((AND(E7330=MONTH(VLOOKUP('Time Series Data'!E7330,'Coincident Peak'!$C$5:$D$16,2)),F7330=DAY(VLOOKUP('Time Series Data'!E7330,'Coincident Peak'!$C$5:$D$16,2)),IF(AND(G7330&lt;=HOUR(VLOOKUP('Time Series Data'!E7330,'Coincident Peak'!$C$5:$E$16,3))+Values!$E$5,G7330&gt;=HOUR(VLOOKUP('Time Series Data'!E7330,'Coincident Peak'!$C$5:$E$16,3))-Values!$E$5),"TRUE","FALSE"))),BatteryPower,Y7330)</f>
        <v>0</v>
      </c>
      <c r="AA7330" s="185">
        <f>IF((AND(E7330=MONTH(VLOOKUP('Time Series Data'!E7330,'Coincident Peak'!$C$5:$D$16,2)),F7330=DAY(VLOOKUP('Time Series Data'!E7330,'Coincident Peak'!$C$5:$D$16,2))-1)),VLOOKUP(E7330,'Coincident Peak'!$C$5:$N$16,11)*Z7330,Z7330)</f>
        <v>0</v>
      </c>
      <c r="AB7330" s="185">
        <f>IF((AND(E7330=MONTH(VLOOKUP('Time Series Data'!E7330,'Coincident Peak'!$C$5:$D$16,2)),F7330=DAY(VLOOKUP('Time Series Data'!E7330,'Coincident Peak'!$C$5:$D$16,2))+1)),VLOOKUP(E7330,'Coincident Peak'!$C$5:$N$16,12)*AA7330,AA7330)</f>
        <v>0</v>
      </c>
      <c r="AC7330" s="185">
        <f>IF((AND(E7330=MONTH(VLOOKUP('Time Series Data'!E7330,'Coincident Peak'!$C$5:$D$16,2)),F7330=DAY(VLOOKUP('Time Series Data'!E7330,'Coincident Peak'!$C$5:$D$16,2)))),0,O7330)</f>
        <v>0</v>
      </c>
      <c r="AD7330" s="185">
        <f>IF((AND(E7330=MONTH(VLOOKUP('Time Series Data'!E7330,'Coincident Peak'!$C$5:$D$16,2)),F7330=DAY(VLOOKUP('Time Series Data'!E7330,'Coincident Peak'!$C$5:$D$16,2))-1)),VLOOKUP(E7330,'Coincident Peak'!$C$5:$N$16,11)*AC7330,AC7330)</f>
        <v>0</v>
      </c>
      <c r="AE7330" s="185">
        <f>IF((AND(E7330=MONTH(VLOOKUP('Time Series Data'!E7330,'Coincident Peak'!$C$5:$D$16,2)),F7330=DAY(VLOOKUP('Time Series Data'!E7330,'Coincident Peak'!$C$5:$D$16,2))+1)),VLOOKUP(E7330,'Coincident Peak'!$C$5:$N$16,12)*AD7330,AD7330)</f>
        <v>0</v>
      </c>
      <c r="AF7330" s="102">
        <f t="shared" si="1616"/>
        <v>8891</v>
      </c>
      <c r="AG7330" s="185">
        <f>IF((AND(E7330=MONTH(VLOOKUP('Time Series Data'!E7330,'Coincident Peak'!$C$5:$D$16,2)),F7330=DAY(VLOOKUP('Time Series Data'!E7330,'Coincident Peak'!$C$5:$D$16,2)))),U7330,O7330)</f>
        <v>0</v>
      </c>
      <c r="AH7330" s="102">
        <f t="shared" si="1618"/>
        <v>8891</v>
      </c>
      <c r="AL7330" s="102"/>
    </row>
    <row r="7331" spans="1:38" x14ac:dyDescent="0.2">
      <c r="A7331" s="77"/>
      <c r="B7331" s="77">
        <f t="shared" si="1610"/>
        <v>43771.166666666664</v>
      </c>
      <c r="C7331" s="112">
        <f t="shared" si="1611"/>
        <v>43771</v>
      </c>
      <c r="D7331" s="106">
        <f t="shared" si="1617"/>
        <v>9184</v>
      </c>
      <c r="E7331" s="469">
        <v>11</v>
      </c>
      <c r="F7331" s="469">
        <v>2</v>
      </c>
      <c r="G7331" s="110">
        <v>4</v>
      </c>
      <c r="H7331" s="110">
        <f t="shared" si="1612"/>
        <v>6</v>
      </c>
      <c r="I7331" s="110" cm="1">
        <f t="array" ref="I7331">INDEX(Values!$V$6:$AG$29,'Time Series Data'!G7331+1,'Time Series Data'!E7331)</f>
        <v>1</v>
      </c>
      <c r="J7331" s="113">
        <v>7324.5</v>
      </c>
      <c r="K7331" s="108">
        <v>9184</v>
      </c>
      <c r="L7331" s="108">
        <v>0</v>
      </c>
      <c r="M7331">
        <v>0</v>
      </c>
      <c r="N7331">
        <v>0</v>
      </c>
      <c r="O7331">
        <v>0</v>
      </c>
      <c r="P7331">
        <v>95</v>
      </c>
      <c r="T7331" s="185">
        <f t="shared" si="1613"/>
        <v>0</v>
      </c>
      <c r="U7331" s="185">
        <f t="shared" si="1614"/>
        <v>0</v>
      </c>
      <c r="V7331" s="102">
        <f t="shared" si="1615"/>
        <v>9184</v>
      </c>
      <c r="W7331">
        <f>IF(V7331+O7331&gt;VLOOKUP(E7331,'Coincident Peak'!$C$22:$I$33,7),0,1)</f>
        <v>1</v>
      </c>
      <c r="X7331" s="421">
        <f>IF((AND(E7331=MONTH(VLOOKUP('Time Series Data'!E7331,'Coincident Peak'!$C$5:$D$16,2)),F7331=DAY(VLOOKUP('Time Series Data'!E7331,'Coincident Peak'!$C$5:$D$16,2)),IF(AND(G7331&lt;=HOUR(VLOOKUP('Time Series Data'!E7331,'Coincident Peak'!$C$5:$E$16,3))+Values!$E$5,G7331&gt;=HOUR(VLOOKUP('Time Series Data'!E7331,'Coincident Peak'!$C$5:$E$16,3))-Values!$E$5),"TRUE","FALSE"))),BatteryPower,0)</f>
        <v>0</v>
      </c>
      <c r="Y7331" s="185">
        <f>IF((AND(E7331=MONTH(VLOOKUP('Time Series Data'!E7331,'Coincident Peak'!$C$5:$D$16,2)),F7331=DAY(VLOOKUP('Time Series Data'!E7331,'Coincident Peak'!$C$5:$D$16,2)))),0,N7331)</f>
        <v>0</v>
      </c>
      <c r="Z7331" s="185">
        <f>IF((AND(E7331=MONTH(VLOOKUP('Time Series Data'!E7331,'Coincident Peak'!$C$5:$D$16,2)),F7331=DAY(VLOOKUP('Time Series Data'!E7331,'Coincident Peak'!$C$5:$D$16,2)),IF(AND(G7331&lt;=HOUR(VLOOKUP('Time Series Data'!E7331,'Coincident Peak'!$C$5:$E$16,3))+Values!$E$5,G7331&gt;=HOUR(VLOOKUP('Time Series Data'!E7331,'Coincident Peak'!$C$5:$E$16,3))-Values!$E$5),"TRUE","FALSE"))),BatteryPower,Y7331)</f>
        <v>0</v>
      </c>
      <c r="AA7331" s="185">
        <f>IF((AND(E7331=MONTH(VLOOKUP('Time Series Data'!E7331,'Coincident Peak'!$C$5:$D$16,2)),F7331=DAY(VLOOKUP('Time Series Data'!E7331,'Coincident Peak'!$C$5:$D$16,2))-1)),VLOOKUP(E7331,'Coincident Peak'!$C$5:$N$16,11)*Z7331,Z7331)</f>
        <v>0</v>
      </c>
      <c r="AB7331" s="185">
        <f>IF((AND(E7331=MONTH(VLOOKUP('Time Series Data'!E7331,'Coincident Peak'!$C$5:$D$16,2)),F7331=DAY(VLOOKUP('Time Series Data'!E7331,'Coincident Peak'!$C$5:$D$16,2))+1)),VLOOKUP(E7331,'Coincident Peak'!$C$5:$N$16,12)*AA7331,AA7331)</f>
        <v>0</v>
      </c>
      <c r="AC7331" s="185">
        <f>IF((AND(E7331=MONTH(VLOOKUP('Time Series Data'!E7331,'Coincident Peak'!$C$5:$D$16,2)),F7331=DAY(VLOOKUP('Time Series Data'!E7331,'Coincident Peak'!$C$5:$D$16,2)))),0,O7331)</f>
        <v>0</v>
      </c>
      <c r="AD7331" s="185">
        <f>IF((AND(E7331=MONTH(VLOOKUP('Time Series Data'!E7331,'Coincident Peak'!$C$5:$D$16,2)),F7331=DAY(VLOOKUP('Time Series Data'!E7331,'Coincident Peak'!$C$5:$D$16,2))-1)),VLOOKUP(E7331,'Coincident Peak'!$C$5:$N$16,11)*AC7331,AC7331)</f>
        <v>0</v>
      </c>
      <c r="AE7331" s="185">
        <f>IF((AND(E7331=MONTH(VLOOKUP('Time Series Data'!E7331,'Coincident Peak'!$C$5:$D$16,2)),F7331=DAY(VLOOKUP('Time Series Data'!E7331,'Coincident Peak'!$C$5:$D$16,2))+1)),VLOOKUP(E7331,'Coincident Peak'!$C$5:$N$16,12)*AD7331,AD7331)</f>
        <v>0</v>
      </c>
      <c r="AF7331" s="102">
        <f t="shared" si="1616"/>
        <v>9184</v>
      </c>
      <c r="AG7331" s="185">
        <f>IF((AND(E7331=MONTH(VLOOKUP('Time Series Data'!E7331,'Coincident Peak'!$C$5:$D$16,2)),F7331=DAY(VLOOKUP('Time Series Data'!E7331,'Coincident Peak'!$C$5:$D$16,2)))),U7331,O7331)</f>
        <v>0</v>
      </c>
      <c r="AH7331" s="102">
        <f t="shared" si="1618"/>
        <v>9184</v>
      </c>
      <c r="AL7331" s="102"/>
    </row>
    <row r="7332" spans="1:38" x14ac:dyDescent="0.2">
      <c r="A7332" s="77"/>
      <c r="B7332" s="77">
        <f t="shared" si="1610"/>
        <v>43771.208333333336</v>
      </c>
      <c r="C7332" s="112">
        <f t="shared" si="1611"/>
        <v>43771</v>
      </c>
      <c r="D7332" s="106">
        <f t="shared" si="1617"/>
        <v>9687</v>
      </c>
      <c r="E7332" s="469">
        <v>11</v>
      </c>
      <c r="F7332" s="469">
        <v>2</v>
      </c>
      <c r="G7332" s="110">
        <v>5</v>
      </c>
      <c r="H7332" s="110">
        <f t="shared" si="1612"/>
        <v>6</v>
      </c>
      <c r="I7332" s="110" cm="1">
        <f t="array" ref="I7332">INDEX(Values!$V$6:$AG$29,'Time Series Data'!G7332+1,'Time Series Data'!E7332)</f>
        <v>1</v>
      </c>
      <c r="J7332" s="113">
        <v>7325.5</v>
      </c>
      <c r="K7332" s="108">
        <v>9687</v>
      </c>
      <c r="L7332" s="108">
        <v>0</v>
      </c>
      <c r="M7332">
        <v>0</v>
      </c>
      <c r="N7332">
        <v>0</v>
      </c>
      <c r="O7332">
        <v>0</v>
      </c>
      <c r="P7332">
        <v>95</v>
      </c>
      <c r="T7332" s="185">
        <f t="shared" si="1613"/>
        <v>0</v>
      </c>
      <c r="U7332" s="185">
        <f t="shared" si="1614"/>
        <v>0</v>
      </c>
      <c r="V7332" s="102">
        <f t="shared" si="1615"/>
        <v>9687</v>
      </c>
      <c r="W7332">
        <f>IF(V7332+O7332&gt;VLOOKUP(E7332,'Coincident Peak'!$C$22:$I$33,7),0,1)</f>
        <v>1</v>
      </c>
      <c r="X7332" s="421">
        <f>IF((AND(E7332=MONTH(VLOOKUP('Time Series Data'!E7332,'Coincident Peak'!$C$5:$D$16,2)),F7332=DAY(VLOOKUP('Time Series Data'!E7332,'Coincident Peak'!$C$5:$D$16,2)),IF(AND(G7332&lt;=HOUR(VLOOKUP('Time Series Data'!E7332,'Coincident Peak'!$C$5:$E$16,3))+Values!$E$5,G7332&gt;=HOUR(VLOOKUP('Time Series Data'!E7332,'Coincident Peak'!$C$5:$E$16,3))-Values!$E$5),"TRUE","FALSE"))),BatteryPower,0)</f>
        <v>0</v>
      </c>
      <c r="Y7332" s="185">
        <f>IF((AND(E7332=MONTH(VLOOKUP('Time Series Data'!E7332,'Coincident Peak'!$C$5:$D$16,2)),F7332=DAY(VLOOKUP('Time Series Data'!E7332,'Coincident Peak'!$C$5:$D$16,2)))),0,N7332)</f>
        <v>0</v>
      </c>
      <c r="Z7332" s="185">
        <f>IF((AND(E7332=MONTH(VLOOKUP('Time Series Data'!E7332,'Coincident Peak'!$C$5:$D$16,2)),F7332=DAY(VLOOKUP('Time Series Data'!E7332,'Coincident Peak'!$C$5:$D$16,2)),IF(AND(G7332&lt;=HOUR(VLOOKUP('Time Series Data'!E7332,'Coincident Peak'!$C$5:$E$16,3))+Values!$E$5,G7332&gt;=HOUR(VLOOKUP('Time Series Data'!E7332,'Coincident Peak'!$C$5:$E$16,3))-Values!$E$5),"TRUE","FALSE"))),BatteryPower,Y7332)</f>
        <v>0</v>
      </c>
      <c r="AA7332" s="185">
        <f>IF((AND(E7332=MONTH(VLOOKUP('Time Series Data'!E7332,'Coincident Peak'!$C$5:$D$16,2)),F7332=DAY(VLOOKUP('Time Series Data'!E7332,'Coincident Peak'!$C$5:$D$16,2))-1)),VLOOKUP(E7332,'Coincident Peak'!$C$5:$N$16,11)*Z7332,Z7332)</f>
        <v>0</v>
      </c>
      <c r="AB7332" s="185">
        <f>IF((AND(E7332=MONTH(VLOOKUP('Time Series Data'!E7332,'Coincident Peak'!$C$5:$D$16,2)),F7332=DAY(VLOOKUP('Time Series Data'!E7332,'Coincident Peak'!$C$5:$D$16,2))+1)),VLOOKUP(E7332,'Coincident Peak'!$C$5:$N$16,12)*AA7332,AA7332)</f>
        <v>0</v>
      </c>
      <c r="AC7332" s="185">
        <f>IF((AND(E7332=MONTH(VLOOKUP('Time Series Data'!E7332,'Coincident Peak'!$C$5:$D$16,2)),F7332=DAY(VLOOKUP('Time Series Data'!E7332,'Coincident Peak'!$C$5:$D$16,2)))),0,O7332)</f>
        <v>0</v>
      </c>
      <c r="AD7332" s="185">
        <f>IF((AND(E7332=MONTH(VLOOKUP('Time Series Data'!E7332,'Coincident Peak'!$C$5:$D$16,2)),F7332=DAY(VLOOKUP('Time Series Data'!E7332,'Coincident Peak'!$C$5:$D$16,2))-1)),VLOOKUP(E7332,'Coincident Peak'!$C$5:$N$16,11)*AC7332,AC7332)</f>
        <v>0</v>
      </c>
      <c r="AE7332" s="185">
        <f>IF((AND(E7332=MONTH(VLOOKUP('Time Series Data'!E7332,'Coincident Peak'!$C$5:$D$16,2)),F7332=DAY(VLOOKUP('Time Series Data'!E7332,'Coincident Peak'!$C$5:$D$16,2))+1)),VLOOKUP(E7332,'Coincident Peak'!$C$5:$N$16,12)*AD7332,AD7332)</f>
        <v>0</v>
      </c>
      <c r="AF7332" s="102">
        <f t="shared" si="1616"/>
        <v>9687</v>
      </c>
      <c r="AG7332" s="185">
        <f>IF((AND(E7332=MONTH(VLOOKUP('Time Series Data'!E7332,'Coincident Peak'!$C$5:$D$16,2)),F7332=DAY(VLOOKUP('Time Series Data'!E7332,'Coincident Peak'!$C$5:$D$16,2)))),U7332,O7332)</f>
        <v>0</v>
      </c>
      <c r="AH7332" s="102">
        <f t="shared" si="1618"/>
        <v>9687</v>
      </c>
      <c r="AL7332" s="102"/>
    </row>
    <row r="7333" spans="1:38" x14ac:dyDescent="0.2">
      <c r="A7333" s="77"/>
      <c r="B7333" s="77">
        <f t="shared" si="1610"/>
        <v>43771.25</v>
      </c>
      <c r="C7333" s="112">
        <f t="shared" si="1611"/>
        <v>43771</v>
      </c>
      <c r="D7333" s="106">
        <f t="shared" si="1617"/>
        <v>10594</v>
      </c>
      <c r="E7333" s="469">
        <v>11</v>
      </c>
      <c r="F7333" s="469">
        <v>2</v>
      </c>
      <c r="G7333" s="110">
        <v>6</v>
      </c>
      <c r="H7333" s="110">
        <f t="shared" si="1612"/>
        <v>6</v>
      </c>
      <c r="I7333" s="110" cm="1">
        <f t="array" ref="I7333">INDEX(Values!$V$6:$AG$29,'Time Series Data'!G7333+1,'Time Series Data'!E7333)</f>
        <v>1</v>
      </c>
      <c r="J7333" s="113">
        <v>7326.5</v>
      </c>
      <c r="K7333" s="108">
        <v>10594</v>
      </c>
      <c r="L7333" s="108">
        <v>0</v>
      </c>
      <c r="M7333">
        <v>0</v>
      </c>
      <c r="N7333">
        <v>0</v>
      </c>
      <c r="O7333">
        <v>0</v>
      </c>
      <c r="P7333">
        <v>95</v>
      </c>
      <c r="T7333" s="185">
        <f t="shared" si="1613"/>
        <v>0</v>
      </c>
      <c r="U7333" s="185">
        <f t="shared" si="1614"/>
        <v>0</v>
      </c>
      <c r="V7333" s="102">
        <f t="shared" si="1615"/>
        <v>10594</v>
      </c>
      <c r="W7333">
        <f>IF(V7333+O7333&gt;VLOOKUP(E7333,'Coincident Peak'!$C$22:$I$33,7),0,1)</f>
        <v>1</v>
      </c>
      <c r="X7333" s="421">
        <f>IF((AND(E7333=MONTH(VLOOKUP('Time Series Data'!E7333,'Coincident Peak'!$C$5:$D$16,2)),F7333=DAY(VLOOKUP('Time Series Data'!E7333,'Coincident Peak'!$C$5:$D$16,2)),IF(AND(G7333&lt;=HOUR(VLOOKUP('Time Series Data'!E7333,'Coincident Peak'!$C$5:$E$16,3))+Values!$E$5,G7333&gt;=HOUR(VLOOKUP('Time Series Data'!E7333,'Coincident Peak'!$C$5:$E$16,3))-Values!$E$5),"TRUE","FALSE"))),BatteryPower,0)</f>
        <v>0</v>
      </c>
      <c r="Y7333" s="185">
        <f>IF((AND(E7333=MONTH(VLOOKUP('Time Series Data'!E7333,'Coincident Peak'!$C$5:$D$16,2)),F7333=DAY(VLOOKUP('Time Series Data'!E7333,'Coincident Peak'!$C$5:$D$16,2)))),0,N7333)</f>
        <v>0</v>
      </c>
      <c r="Z7333" s="185">
        <f>IF((AND(E7333=MONTH(VLOOKUP('Time Series Data'!E7333,'Coincident Peak'!$C$5:$D$16,2)),F7333=DAY(VLOOKUP('Time Series Data'!E7333,'Coincident Peak'!$C$5:$D$16,2)),IF(AND(G7333&lt;=HOUR(VLOOKUP('Time Series Data'!E7333,'Coincident Peak'!$C$5:$E$16,3))+Values!$E$5,G7333&gt;=HOUR(VLOOKUP('Time Series Data'!E7333,'Coincident Peak'!$C$5:$E$16,3))-Values!$E$5),"TRUE","FALSE"))),BatteryPower,Y7333)</f>
        <v>0</v>
      </c>
      <c r="AA7333" s="185">
        <f>IF((AND(E7333=MONTH(VLOOKUP('Time Series Data'!E7333,'Coincident Peak'!$C$5:$D$16,2)),F7333=DAY(VLOOKUP('Time Series Data'!E7333,'Coincident Peak'!$C$5:$D$16,2))-1)),VLOOKUP(E7333,'Coincident Peak'!$C$5:$N$16,11)*Z7333,Z7333)</f>
        <v>0</v>
      </c>
      <c r="AB7333" s="185">
        <f>IF((AND(E7333=MONTH(VLOOKUP('Time Series Data'!E7333,'Coincident Peak'!$C$5:$D$16,2)),F7333=DAY(VLOOKUP('Time Series Data'!E7333,'Coincident Peak'!$C$5:$D$16,2))+1)),VLOOKUP(E7333,'Coincident Peak'!$C$5:$N$16,12)*AA7333,AA7333)</f>
        <v>0</v>
      </c>
      <c r="AC7333" s="185">
        <f>IF((AND(E7333=MONTH(VLOOKUP('Time Series Data'!E7333,'Coincident Peak'!$C$5:$D$16,2)),F7333=DAY(VLOOKUP('Time Series Data'!E7333,'Coincident Peak'!$C$5:$D$16,2)))),0,O7333)</f>
        <v>0</v>
      </c>
      <c r="AD7333" s="185">
        <f>IF((AND(E7333=MONTH(VLOOKUP('Time Series Data'!E7333,'Coincident Peak'!$C$5:$D$16,2)),F7333=DAY(VLOOKUP('Time Series Data'!E7333,'Coincident Peak'!$C$5:$D$16,2))-1)),VLOOKUP(E7333,'Coincident Peak'!$C$5:$N$16,11)*AC7333,AC7333)</f>
        <v>0</v>
      </c>
      <c r="AE7333" s="185">
        <f>IF((AND(E7333=MONTH(VLOOKUP('Time Series Data'!E7333,'Coincident Peak'!$C$5:$D$16,2)),F7333=DAY(VLOOKUP('Time Series Data'!E7333,'Coincident Peak'!$C$5:$D$16,2))+1)),VLOOKUP(E7333,'Coincident Peak'!$C$5:$N$16,12)*AD7333,AD7333)</f>
        <v>0</v>
      </c>
      <c r="AF7333" s="102">
        <f t="shared" si="1616"/>
        <v>10594</v>
      </c>
      <c r="AG7333" s="185">
        <f>IF((AND(E7333=MONTH(VLOOKUP('Time Series Data'!E7333,'Coincident Peak'!$C$5:$D$16,2)),F7333=DAY(VLOOKUP('Time Series Data'!E7333,'Coincident Peak'!$C$5:$D$16,2)))),U7333,O7333)</f>
        <v>0</v>
      </c>
      <c r="AH7333" s="102">
        <f t="shared" si="1618"/>
        <v>10594</v>
      </c>
      <c r="AL7333" s="102"/>
    </row>
    <row r="7334" spans="1:38" x14ac:dyDescent="0.2">
      <c r="A7334" s="77"/>
      <c r="B7334" s="77">
        <f t="shared" si="1610"/>
        <v>43771.291666666664</v>
      </c>
      <c r="C7334" s="112">
        <f t="shared" si="1611"/>
        <v>43771</v>
      </c>
      <c r="D7334" s="106">
        <f t="shared" si="1617"/>
        <v>11516</v>
      </c>
      <c r="E7334" s="469">
        <v>11</v>
      </c>
      <c r="F7334" s="469">
        <v>2</v>
      </c>
      <c r="G7334" s="110">
        <v>7</v>
      </c>
      <c r="H7334" s="110">
        <f t="shared" si="1612"/>
        <v>6</v>
      </c>
      <c r="I7334" s="110" cm="1">
        <f t="array" ref="I7334">INDEX(Values!$V$6:$AG$29,'Time Series Data'!G7334+1,'Time Series Data'!E7334)</f>
        <v>1</v>
      </c>
      <c r="J7334" s="113">
        <v>7327.5</v>
      </c>
      <c r="K7334" s="108">
        <v>11516</v>
      </c>
      <c r="L7334" s="108">
        <v>0</v>
      </c>
      <c r="M7334">
        <v>0</v>
      </c>
      <c r="N7334">
        <v>0</v>
      </c>
      <c r="O7334">
        <v>242.36500000000001</v>
      </c>
      <c r="P7334">
        <v>95</v>
      </c>
      <c r="T7334" s="185">
        <f t="shared" si="1613"/>
        <v>0</v>
      </c>
      <c r="U7334" s="185">
        <f t="shared" si="1614"/>
        <v>242.36500000000001</v>
      </c>
      <c r="V7334" s="102">
        <f t="shared" si="1615"/>
        <v>11273.635</v>
      </c>
      <c r="W7334">
        <f>IF(V7334+O7334&gt;VLOOKUP(E7334,'Coincident Peak'!$C$22:$I$33,7),0,1)</f>
        <v>1</v>
      </c>
      <c r="X7334" s="421">
        <f>IF((AND(E7334=MONTH(VLOOKUP('Time Series Data'!E7334,'Coincident Peak'!$C$5:$D$16,2)),F7334=DAY(VLOOKUP('Time Series Data'!E7334,'Coincident Peak'!$C$5:$D$16,2)),IF(AND(G7334&lt;=HOUR(VLOOKUP('Time Series Data'!E7334,'Coincident Peak'!$C$5:$E$16,3))+Values!$E$5,G7334&gt;=HOUR(VLOOKUP('Time Series Data'!E7334,'Coincident Peak'!$C$5:$E$16,3))-Values!$E$5),"TRUE","FALSE"))),BatteryPower,0)</f>
        <v>0</v>
      </c>
      <c r="Y7334" s="185">
        <f>IF((AND(E7334=MONTH(VLOOKUP('Time Series Data'!E7334,'Coincident Peak'!$C$5:$D$16,2)),F7334=DAY(VLOOKUP('Time Series Data'!E7334,'Coincident Peak'!$C$5:$D$16,2)))),0,N7334)</f>
        <v>0</v>
      </c>
      <c r="Z7334" s="185">
        <f>IF((AND(E7334=MONTH(VLOOKUP('Time Series Data'!E7334,'Coincident Peak'!$C$5:$D$16,2)),F7334=DAY(VLOOKUP('Time Series Data'!E7334,'Coincident Peak'!$C$5:$D$16,2)),IF(AND(G7334&lt;=HOUR(VLOOKUP('Time Series Data'!E7334,'Coincident Peak'!$C$5:$E$16,3))+Values!$E$5,G7334&gt;=HOUR(VLOOKUP('Time Series Data'!E7334,'Coincident Peak'!$C$5:$E$16,3))-Values!$E$5),"TRUE","FALSE"))),BatteryPower,Y7334)</f>
        <v>0</v>
      </c>
      <c r="AA7334" s="185">
        <f>IF((AND(E7334=MONTH(VLOOKUP('Time Series Data'!E7334,'Coincident Peak'!$C$5:$D$16,2)),F7334=DAY(VLOOKUP('Time Series Data'!E7334,'Coincident Peak'!$C$5:$D$16,2))-1)),VLOOKUP(E7334,'Coincident Peak'!$C$5:$N$16,11)*Z7334,Z7334)</f>
        <v>0</v>
      </c>
      <c r="AB7334" s="185">
        <f>IF((AND(E7334=MONTH(VLOOKUP('Time Series Data'!E7334,'Coincident Peak'!$C$5:$D$16,2)),F7334=DAY(VLOOKUP('Time Series Data'!E7334,'Coincident Peak'!$C$5:$D$16,2))+1)),VLOOKUP(E7334,'Coincident Peak'!$C$5:$N$16,12)*AA7334,AA7334)</f>
        <v>0</v>
      </c>
      <c r="AC7334" s="185">
        <f>IF((AND(E7334=MONTH(VLOOKUP('Time Series Data'!E7334,'Coincident Peak'!$C$5:$D$16,2)),F7334=DAY(VLOOKUP('Time Series Data'!E7334,'Coincident Peak'!$C$5:$D$16,2)))),0,O7334)</f>
        <v>242.36500000000001</v>
      </c>
      <c r="AD7334" s="185">
        <f>IF((AND(E7334=MONTH(VLOOKUP('Time Series Data'!E7334,'Coincident Peak'!$C$5:$D$16,2)),F7334=DAY(VLOOKUP('Time Series Data'!E7334,'Coincident Peak'!$C$5:$D$16,2))-1)),VLOOKUP(E7334,'Coincident Peak'!$C$5:$N$16,11)*AC7334,AC7334)</f>
        <v>242.36500000000001</v>
      </c>
      <c r="AE7334" s="185">
        <f>IF((AND(E7334=MONTH(VLOOKUP('Time Series Data'!E7334,'Coincident Peak'!$C$5:$D$16,2)),F7334=DAY(VLOOKUP('Time Series Data'!E7334,'Coincident Peak'!$C$5:$D$16,2))+1)),VLOOKUP(E7334,'Coincident Peak'!$C$5:$N$16,12)*AD7334,AD7334)</f>
        <v>242.36500000000001</v>
      </c>
      <c r="AF7334" s="102">
        <f t="shared" si="1616"/>
        <v>11273.635</v>
      </c>
      <c r="AG7334" s="185">
        <f>IF((AND(E7334=MONTH(VLOOKUP('Time Series Data'!E7334,'Coincident Peak'!$C$5:$D$16,2)),F7334=DAY(VLOOKUP('Time Series Data'!E7334,'Coincident Peak'!$C$5:$D$16,2)))),U7334,O7334)</f>
        <v>242.36500000000001</v>
      </c>
      <c r="AH7334" s="102">
        <f t="shared" si="1618"/>
        <v>11273.635</v>
      </c>
      <c r="AL7334" s="102"/>
    </row>
    <row r="7335" spans="1:38" x14ac:dyDescent="0.2">
      <c r="A7335" s="77"/>
      <c r="B7335" s="77">
        <f t="shared" si="1610"/>
        <v>43771.333333333336</v>
      </c>
      <c r="C7335" s="112">
        <f t="shared" si="1611"/>
        <v>43771</v>
      </c>
      <c r="D7335" s="106">
        <f t="shared" si="1617"/>
        <v>12568</v>
      </c>
      <c r="E7335" s="469">
        <v>11</v>
      </c>
      <c r="F7335" s="469">
        <v>2</v>
      </c>
      <c r="G7335" s="110">
        <v>8</v>
      </c>
      <c r="H7335" s="110">
        <f t="shared" si="1612"/>
        <v>6</v>
      </c>
      <c r="I7335" s="110" cm="1">
        <f t="array" ref="I7335">INDEX(Values!$V$6:$AG$29,'Time Series Data'!G7335+1,'Time Series Data'!E7335)</f>
        <v>1</v>
      </c>
      <c r="J7335" s="113">
        <v>7328.5</v>
      </c>
      <c r="K7335" s="108">
        <v>12568</v>
      </c>
      <c r="L7335" s="108">
        <v>0</v>
      </c>
      <c r="M7335">
        <v>0</v>
      </c>
      <c r="N7335">
        <v>178.465</v>
      </c>
      <c r="O7335">
        <v>400.197</v>
      </c>
      <c r="P7335">
        <v>86.828599999999994</v>
      </c>
      <c r="T7335" s="185">
        <f t="shared" si="1613"/>
        <v>0</v>
      </c>
      <c r="U7335" s="185">
        <f t="shared" si="1614"/>
        <v>400.197</v>
      </c>
      <c r="V7335" s="102">
        <f t="shared" si="1615"/>
        <v>11989.338</v>
      </c>
      <c r="W7335">
        <f>IF(V7335+O7335&gt;VLOOKUP(E7335,'Coincident Peak'!$C$22:$I$33,7),0,1)</f>
        <v>1</v>
      </c>
      <c r="X7335" s="421">
        <f>IF((AND(E7335=MONTH(VLOOKUP('Time Series Data'!E7335,'Coincident Peak'!$C$5:$D$16,2)),F7335=DAY(VLOOKUP('Time Series Data'!E7335,'Coincident Peak'!$C$5:$D$16,2)),IF(AND(G7335&lt;=HOUR(VLOOKUP('Time Series Data'!E7335,'Coincident Peak'!$C$5:$E$16,3))+Values!$E$5,G7335&gt;=HOUR(VLOOKUP('Time Series Data'!E7335,'Coincident Peak'!$C$5:$E$16,3))-Values!$E$5),"TRUE","FALSE"))),BatteryPower,0)</f>
        <v>0</v>
      </c>
      <c r="Y7335" s="185">
        <f>IF((AND(E7335=MONTH(VLOOKUP('Time Series Data'!E7335,'Coincident Peak'!$C$5:$D$16,2)),F7335=DAY(VLOOKUP('Time Series Data'!E7335,'Coincident Peak'!$C$5:$D$16,2)))),0,N7335)</f>
        <v>178.465</v>
      </c>
      <c r="Z7335" s="185">
        <f>IF((AND(E7335=MONTH(VLOOKUP('Time Series Data'!E7335,'Coincident Peak'!$C$5:$D$16,2)),F7335=DAY(VLOOKUP('Time Series Data'!E7335,'Coincident Peak'!$C$5:$D$16,2)),IF(AND(G7335&lt;=HOUR(VLOOKUP('Time Series Data'!E7335,'Coincident Peak'!$C$5:$E$16,3))+Values!$E$5,G7335&gt;=HOUR(VLOOKUP('Time Series Data'!E7335,'Coincident Peak'!$C$5:$E$16,3))-Values!$E$5),"TRUE","FALSE"))),BatteryPower,Y7335)</f>
        <v>178.465</v>
      </c>
      <c r="AA7335" s="185">
        <f>IF((AND(E7335=MONTH(VLOOKUP('Time Series Data'!E7335,'Coincident Peak'!$C$5:$D$16,2)),F7335=DAY(VLOOKUP('Time Series Data'!E7335,'Coincident Peak'!$C$5:$D$16,2))-1)),VLOOKUP(E7335,'Coincident Peak'!$C$5:$N$16,11)*Z7335,Z7335)</f>
        <v>178.465</v>
      </c>
      <c r="AB7335" s="185">
        <f>IF((AND(E7335=MONTH(VLOOKUP('Time Series Data'!E7335,'Coincident Peak'!$C$5:$D$16,2)),F7335=DAY(VLOOKUP('Time Series Data'!E7335,'Coincident Peak'!$C$5:$D$16,2))+1)),VLOOKUP(E7335,'Coincident Peak'!$C$5:$N$16,12)*AA7335,AA7335)</f>
        <v>178.465</v>
      </c>
      <c r="AC7335" s="185">
        <f>IF((AND(E7335=MONTH(VLOOKUP('Time Series Data'!E7335,'Coincident Peak'!$C$5:$D$16,2)),F7335=DAY(VLOOKUP('Time Series Data'!E7335,'Coincident Peak'!$C$5:$D$16,2)))),0,O7335)</f>
        <v>400.197</v>
      </c>
      <c r="AD7335" s="185">
        <f>IF((AND(E7335=MONTH(VLOOKUP('Time Series Data'!E7335,'Coincident Peak'!$C$5:$D$16,2)),F7335=DAY(VLOOKUP('Time Series Data'!E7335,'Coincident Peak'!$C$5:$D$16,2))-1)),VLOOKUP(E7335,'Coincident Peak'!$C$5:$N$16,11)*AC7335,AC7335)</f>
        <v>400.197</v>
      </c>
      <c r="AE7335" s="185">
        <f>IF((AND(E7335=MONTH(VLOOKUP('Time Series Data'!E7335,'Coincident Peak'!$C$5:$D$16,2)),F7335=DAY(VLOOKUP('Time Series Data'!E7335,'Coincident Peak'!$C$5:$D$16,2))+1)),VLOOKUP(E7335,'Coincident Peak'!$C$5:$N$16,12)*AD7335,AD7335)</f>
        <v>400.197</v>
      </c>
      <c r="AF7335" s="102">
        <f t="shared" si="1616"/>
        <v>11989.338</v>
      </c>
      <c r="AG7335" s="185">
        <f>IF((AND(E7335=MONTH(VLOOKUP('Time Series Data'!E7335,'Coincident Peak'!$C$5:$D$16,2)),F7335=DAY(VLOOKUP('Time Series Data'!E7335,'Coincident Peak'!$C$5:$D$16,2)))),U7335,O7335)</f>
        <v>400.197</v>
      </c>
      <c r="AH7335" s="102">
        <f t="shared" si="1618"/>
        <v>11989.338</v>
      </c>
      <c r="AL7335" s="102"/>
    </row>
    <row r="7336" spans="1:38" x14ac:dyDescent="0.2">
      <c r="A7336" s="77"/>
      <c r="B7336" s="77">
        <f t="shared" si="1610"/>
        <v>43771.375</v>
      </c>
      <c r="C7336" s="112">
        <f t="shared" si="1611"/>
        <v>43771</v>
      </c>
      <c r="D7336" s="106">
        <f t="shared" si="1617"/>
        <v>12969</v>
      </c>
      <c r="E7336" s="469">
        <v>11</v>
      </c>
      <c r="F7336" s="469">
        <v>2</v>
      </c>
      <c r="G7336" s="110">
        <v>9</v>
      </c>
      <c r="H7336" s="110">
        <f t="shared" si="1612"/>
        <v>6</v>
      </c>
      <c r="I7336" s="110" cm="1">
        <f t="array" ref="I7336">INDEX(Values!$V$6:$AG$29,'Time Series Data'!G7336+1,'Time Series Data'!E7336)</f>
        <v>1</v>
      </c>
      <c r="J7336" s="113">
        <v>7329.5</v>
      </c>
      <c r="K7336" s="108">
        <v>12969</v>
      </c>
      <c r="L7336" s="108">
        <v>0</v>
      </c>
      <c r="M7336">
        <v>0</v>
      </c>
      <c r="N7336">
        <v>531.55600000000004</v>
      </c>
      <c r="O7336">
        <v>391.89600000000002</v>
      </c>
      <c r="P7336">
        <v>60.786900000000003</v>
      </c>
      <c r="T7336" s="185">
        <f t="shared" si="1613"/>
        <v>0</v>
      </c>
      <c r="U7336" s="185">
        <f t="shared" si="1614"/>
        <v>391.89600000000002</v>
      </c>
      <c r="V7336" s="102">
        <f t="shared" si="1615"/>
        <v>12045.547999999999</v>
      </c>
      <c r="W7336">
        <f>IF(V7336+O7336&gt;VLOOKUP(E7336,'Coincident Peak'!$C$22:$I$33,7),0,1)</f>
        <v>1</v>
      </c>
      <c r="X7336" s="421">
        <f>IF((AND(E7336=MONTH(VLOOKUP('Time Series Data'!E7336,'Coincident Peak'!$C$5:$D$16,2)),F7336=DAY(VLOOKUP('Time Series Data'!E7336,'Coincident Peak'!$C$5:$D$16,2)),IF(AND(G7336&lt;=HOUR(VLOOKUP('Time Series Data'!E7336,'Coincident Peak'!$C$5:$E$16,3))+Values!$E$5,G7336&gt;=HOUR(VLOOKUP('Time Series Data'!E7336,'Coincident Peak'!$C$5:$E$16,3))-Values!$E$5),"TRUE","FALSE"))),BatteryPower,0)</f>
        <v>0</v>
      </c>
      <c r="Y7336" s="185">
        <f>IF((AND(E7336=MONTH(VLOOKUP('Time Series Data'!E7336,'Coincident Peak'!$C$5:$D$16,2)),F7336=DAY(VLOOKUP('Time Series Data'!E7336,'Coincident Peak'!$C$5:$D$16,2)))),0,N7336)</f>
        <v>531.55600000000004</v>
      </c>
      <c r="Z7336" s="185">
        <f>IF((AND(E7336=MONTH(VLOOKUP('Time Series Data'!E7336,'Coincident Peak'!$C$5:$D$16,2)),F7336=DAY(VLOOKUP('Time Series Data'!E7336,'Coincident Peak'!$C$5:$D$16,2)),IF(AND(G7336&lt;=HOUR(VLOOKUP('Time Series Data'!E7336,'Coincident Peak'!$C$5:$E$16,3))+Values!$E$5,G7336&gt;=HOUR(VLOOKUP('Time Series Data'!E7336,'Coincident Peak'!$C$5:$E$16,3))-Values!$E$5),"TRUE","FALSE"))),BatteryPower,Y7336)</f>
        <v>531.55600000000004</v>
      </c>
      <c r="AA7336" s="185">
        <f>IF((AND(E7336=MONTH(VLOOKUP('Time Series Data'!E7336,'Coincident Peak'!$C$5:$D$16,2)),F7336=DAY(VLOOKUP('Time Series Data'!E7336,'Coincident Peak'!$C$5:$D$16,2))-1)),VLOOKUP(E7336,'Coincident Peak'!$C$5:$N$16,11)*Z7336,Z7336)</f>
        <v>531.55600000000004</v>
      </c>
      <c r="AB7336" s="185">
        <f>IF((AND(E7336=MONTH(VLOOKUP('Time Series Data'!E7336,'Coincident Peak'!$C$5:$D$16,2)),F7336=DAY(VLOOKUP('Time Series Data'!E7336,'Coincident Peak'!$C$5:$D$16,2))+1)),VLOOKUP(E7336,'Coincident Peak'!$C$5:$N$16,12)*AA7336,AA7336)</f>
        <v>531.55600000000004</v>
      </c>
      <c r="AC7336" s="185">
        <f>IF((AND(E7336=MONTH(VLOOKUP('Time Series Data'!E7336,'Coincident Peak'!$C$5:$D$16,2)),F7336=DAY(VLOOKUP('Time Series Data'!E7336,'Coincident Peak'!$C$5:$D$16,2)))),0,O7336)</f>
        <v>391.89600000000002</v>
      </c>
      <c r="AD7336" s="185">
        <f>IF((AND(E7336=MONTH(VLOOKUP('Time Series Data'!E7336,'Coincident Peak'!$C$5:$D$16,2)),F7336=DAY(VLOOKUP('Time Series Data'!E7336,'Coincident Peak'!$C$5:$D$16,2))-1)),VLOOKUP(E7336,'Coincident Peak'!$C$5:$N$16,11)*AC7336,AC7336)</f>
        <v>391.89600000000002</v>
      </c>
      <c r="AE7336" s="185">
        <f>IF((AND(E7336=MONTH(VLOOKUP('Time Series Data'!E7336,'Coincident Peak'!$C$5:$D$16,2)),F7336=DAY(VLOOKUP('Time Series Data'!E7336,'Coincident Peak'!$C$5:$D$16,2))+1)),VLOOKUP(E7336,'Coincident Peak'!$C$5:$N$16,12)*AD7336,AD7336)</f>
        <v>391.89600000000002</v>
      </c>
      <c r="AF7336" s="102">
        <f t="shared" si="1616"/>
        <v>12045.547999999999</v>
      </c>
      <c r="AG7336" s="185">
        <f>IF((AND(E7336=MONTH(VLOOKUP('Time Series Data'!E7336,'Coincident Peak'!$C$5:$D$16,2)),F7336=DAY(VLOOKUP('Time Series Data'!E7336,'Coincident Peak'!$C$5:$D$16,2)))),U7336,O7336)</f>
        <v>391.89600000000002</v>
      </c>
      <c r="AH7336" s="102">
        <f t="shared" si="1618"/>
        <v>12045.547999999999</v>
      </c>
      <c r="AL7336" s="102"/>
    </row>
    <row r="7337" spans="1:38" x14ac:dyDescent="0.2">
      <c r="A7337" s="77"/>
      <c r="B7337" s="77">
        <f t="shared" si="1610"/>
        <v>43771.416666666664</v>
      </c>
      <c r="C7337" s="112">
        <f t="shared" si="1611"/>
        <v>43771</v>
      </c>
      <c r="D7337" s="106">
        <f t="shared" si="1617"/>
        <v>12441</v>
      </c>
      <c r="E7337" s="469">
        <v>11</v>
      </c>
      <c r="F7337" s="469">
        <v>2</v>
      </c>
      <c r="G7337" s="110">
        <v>10</v>
      </c>
      <c r="H7337" s="110">
        <f t="shared" si="1612"/>
        <v>6</v>
      </c>
      <c r="I7337" s="110" cm="1">
        <f t="array" ref="I7337">INDEX(Values!$V$6:$AG$29,'Time Series Data'!G7337+1,'Time Series Data'!E7337)</f>
        <v>1</v>
      </c>
      <c r="J7337" s="113">
        <v>7330.5</v>
      </c>
      <c r="K7337" s="108">
        <v>12441</v>
      </c>
      <c r="L7337" s="108">
        <v>0</v>
      </c>
      <c r="M7337">
        <v>0</v>
      </c>
      <c r="N7337">
        <v>85.790700000000001</v>
      </c>
      <c r="O7337">
        <v>365.87200000000001</v>
      </c>
      <c r="P7337">
        <v>56.558100000000003</v>
      </c>
      <c r="T7337" s="185">
        <f t="shared" si="1613"/>
        <v>0</v>
      </c>
      <c r="U7337" s="185">
        <f t="shared" si="1614"/>
        <v>365.87200000000001</v>
      </c>
      <c r="V7337" s="102">
        <f t="shared" si="1615"/>
        <v>11989.337300000001</v>
      </c>
      <c r="W7337">
        <f>IF(V7337+O7337&gt;VLOOKUP(E7337,'Coincident Peak'!$C$22:$I$33,7),0,1)</f>
        <v>1</v>
      </c>
      <c r="X7337" s="421">
        <f>IF((AND(E7337=MONTH(VLOOKUP('Time Series Data'!E7337,'Coincident Peak'!$C$5:$D$16,2)),F7337=DAY(VLOOKUP('Time Series Data'!E7337,'Coincident Peak'!$C$5:$D$16,2)),IF(AND(G7337&lt;=HOUR(VLOOKUP('Time Series Data'!E7337,'Coincident Peak'!$C$5:$E$16,3))+Values!$E$5,G7337&gt;=HOUR(VLOOKUP('Time Series Data'!E7337,'Coincident Peak'!$C$5:$E$16,3))-Values!$E$5),"TRUE","FALSE"))),BatteryPower,0)</f>
        <v>0</v>
      </c>
      <c r="Y7337" s="185">
        <f>IF((AND(E7337=MONTH(VLOOKUP('Time Series Data'!E7337,'Coincident Peak'!$C$5:$D$16,2)),F7337=DAY(VLOOKUP('Time Series Data'!E7337,'Coincident Peak'!$C$5:$D$16,2)))),0,N7337)</f>
        <v>85.790700000000001</v>
      </c>
      <c r="Z7337" s="185">
        <f>IF((AND(E7337=MONTH(VLOOKUP('Time Series Data'!E7337,'Coincident Peak'!$C$5:$D$16,2)),F7337=DAY(VLOOKUP('Time Series Data'!E7337,'Coincident Peak'!$C$5:$D$16,2)),IF(AND(G7337&lt;=HOUR(VLOOKUP('Time Series Data'!E7337,'Coincident Peak'!$C$5:$E$16,3))+Values!$E$5,G7337&gt;=HOUR(VLOOKUP('Time Series Data'!E7337,'Coincident Peak'!$C$5:$E$16,3))-Values!$E$5),"TRUE","FALSE"))),BatteryPower,Y7337)</f>
        <v>85.790700000000001</v>
      </c>
      <c r="AA7337" s="185">
        <f>IF((AND(E7337=MONTH(VLOOKUP('Time Series Data'!E7337,'Coincident Peak'!$C$5:$D$16,2)),F7337=DAY(VLOOKUP('Time Series Data'!E7337,'Coincident Peak'!$C$5:$D$16,2))-1)),VLOOKUP(E7337,'Coincident Peak'!$C$5:$N$16,11)*Z7337,Z7337)</f>
        <v>85.790700000000001</v>
      </c>
      <c r="AB7337" s="185">
        <f>IF((AND(E7337=MONTH(VLOOKUP('Time Series Data'!E7337,'Coincident Peak'!$C$5:$D$16,2)),F7337=DAY(VLOOKUP('Time Series Data'!E7337,'Coincident Peak'!$C$5:$D$16,2))+1)),VLOOKUP(E7337,'Coincident Peak'!$C$5:$N$16,12)*AA7337,AA7337)</f>
        <v>85.790700000000001</v>
      </c>
      <c r="AC7337" s="185">
        <f>IF((AND(E7337=MONTH(VLOOKUP('Time Series Data'!E7337,'Coincident Peak'!$C$5:$D$16,2)),F7337=DAY(VLOOKUP('Time Series Data'!E7337,'Coincident Peak'!$C$5:$D$16,2)))),0,O7337)</f>
        <v>365.87200000000001</v>
      </c>
      <c r="AD7337" s="185">
        <f>IF((AND(E7337=MONTH(VLOOKUP('Time Series Data'!E7337,'Coincident Peak'!$C$5:$D$16,2)),F7337=DAY(VLOOKUP('Time Series Data'!E7337,'Coincident Peak'!$C$5:$D$16,2))-1)),VLOOKUP(E7337,'Coincident Peak'!$C$5:$N$16,11)*AC7337,AC7337)</f>
        <v>365.87200000000001</v>
      </c>
      <c r="AE7337" s="185">
        <f>IF((AND(E7337=MONTH(VLOOKUP('Time Series Data'!E7337,'Coincident Peak'!$C$5:$D$16,2)),F7337=DAY(VLOOKUP('Time Series Data'!E7337,'Coincident Peak'!$C$5:$D$16,2))+1)),VLOOKUP(E7337,'Coincident Peak'!$C$5:$N$16,12)*AD7337,AD7337)</f>
        <v>365.87200000000001</v>
      </c>
      <c r="AF7337" s="102">
        <f t="shared" si="1616"/>
        <v>11989.337300000001</v>
      </c>
      <c r="AG7337" s="185">
        <f>IF((AND(E7337=MONTH(VLOOKUP('Time Series Data'!E7337,'Coincident Peak'!$C$5:$D$16,2)),F7337=DAY(VLOOKUP('Time Series Data'!E7337,'Coincident Peak'!$C$5:$D$16,2)))),U7337,O7337)</f>
        <v>365.87200000000001</v>
      </c>
      <c r="AH7337" s="102">
        <f t="shared" si="1618"/>
        <v>11989.337300000001</v>
      </c>
      <c r="AL7337" s="102"/>
    </row>
    <row r="7338" spans="1:38" x14ac:dyDescent="0.2">
      <c r="A7338" s="77"/>
      <c r="B7338" s="77">
        <f t="shared" si="1610"/>
        <v>43771.458333333336</v>
      </c>
      <c r="C7338" s="112">
        <f t="shared" si="1611"/>
        <v>43771</v>
      </c>
      <c r="D7338" s="106">
        <f t="shared" si="1617"/>
        <v>11632</v>
      </c>
      <c r="E7338" s="469">
        <v>11</v>
      </c>
      <c r="F7338" s="469">
        <v>2</v>
      </c>
      <c r="G7338" s="110">
        <v>11</v>
      </c>
      <c r="H7338" s="110">
        <f t="shared" si="1612"/>
        <v>6</v>
      </c>
      <c r="I7338" s="110" cm="1">
        <f t="array" ref="I7338">INDEX(Values!$V$6:$AG$29,'Time Series Data'!G7338+1,'Time Series Data'!E7338)</f>
        <v>1</v>
      </c>
      <c r="J7338" s="113">
        <v>7331.5</v>
      </c>
      <c r="K7338" s="108">
        <v>11632</v>
      </c>
      <c r="L7338" s="108">
        <v>211.28200000000001</v>
      </c>
      <c r="M7338">
        <v>345.25799999999998</v>
      </c>
      <c r="N7338">
        <v>0</v>
      </c>
      <c r="O7338">
        <v>0</v>
      </c>
      <c r="P7338">
        <v>80.558099999999996</v>
      </c>
      <c r="T7338" s="185">
        <f t="shared" si="1613"/>
        <v>556.54</v>
      </c>
      <c r="U7338" s="185">
        <f t="shared" si="1614"/>
        <v>345.25799999999998</v>
      </c>
      <c r="V7338" s="102">
        <f t="shared" si="1615"/>
        <v>11632</v>
      </c>
      <c r="W7338">
        <f>IF(V7338+O7338&gt;VLOOKUP(E7338,'Coincident Peak'!$C$22:$I$33,7),0,1)</f>
        <v>1</v>
      </c>
      <c r="X7338" s="421">
        <f>IF((AND(E7338=MONTH(VLOOKUP('Time Series Data'!E7338,'Coincident Peak'!$C$5:$D$16,2)),F7338=DAY(VLOOKUP('Time Series Data'!E7338,'Coincident Peak'!$C$5:$D$16,2)),IF(AND(G7338&lt;=HOUR(VLOOKUP('Time Series Data'!E7338,'Coincident Peak'!$C$5:$E$16,3))+Values!$E$5,G7338&gt;=HOUR(VLOOKUP('Time Series Data'!E7338,'Coincident Peak'!$C$5:$E$16,3))-Values!$E$5),"TRUE","FALSE"))),BatteryPower,0)</f>
        <v>0</v>
      </c>
      <c r="Y7338" s="185">
        <f>IF((AND(E7338=MONTH(VLOOKUP('Time Series Data'!E7338,'Coincident Peak'!$C$5:$D$16,2)),F7338=DAY(VLOOKUP('Time Series Data'!E7338,'Coincident Peak'!$C$5:$D$16,2)))),0,N7338)</f>
        <v>0</v>
      </c>
      <c r="Z7338" s="185">
        <f>IF((AND(E7338=MONTH(VLOOKUP('Time Series Data'!E7338,'Coincident Peak'!$C$5:$D$16,2)),F7338=DAY(VLOOKUP('Time Series Data'!E7338,'Coincident Peak'!$C$5:$D$16,2)),IF(AND(G7338&lt;=HOUR(VLOOKUP('Time Series Data'!E7338,'Coincident Peak'!$C$5:$E$16,3))+Values!$E$5,G7338&gt;=HOUR(VLOOKUP('Time Series Data'!E7338,'Coincident Peak'!$C$5:$E$16,3))-Values!$E$5),"TRUE","FALSE"))),BatteryPower,Y7338)</f>
        <v>0</v>
      </c>
      <c r="AA7338" s="185">
        <f>IF((AND(E7338=MONTH(VLOOKUP('Time Series Data'!E7338,'Coincident Peak'!$C$5:$D$16,2)),F7338=DAY(VLOOKUP('Time Series Data'!E7338,'Coincident Peak'!$C$5:$D$16,2))-1)),VLOOKUP(E7338,'Coincident Peak'!$C$5:$N$16,11)*Z7338,Z7338)</f>
        <v>0</v>
      </c>
      <c r="AB7338" s="185">
        <f>IF((AND(E7338=MONTH(VLOOKUP('Time Series Data'!E7338,'Coincident Peak'!$C$5:$D$16,2)),F7338=DAY(VLOOKUP('Time Series Data'!E7338,'Coincident Peak'!$C$5:$D$16,2))+1)),VLOOKUP(E7338,'Coincident Peak'!$C$5:$N$16,12)*AA7338,AA7338)</f>
        <v>0</v>
      </c>
      <c r="AC7338" s="185">
        <f>IF((AND(E7338=MONTH(VLOOKUP('Time Series Data'!E7338,'Coincident Peak'!$C$5:$D$16,2)),F7338=DAY(VLOOKUP('Time Series Data'!E7338,'Coincident Peak'!$C$5:$D$16,2)))),0,O7338)</f>
        <v>0</v>
      </c>
      <c r="AD7338" s="185">
        <f>IF((AND(E7338=MONTH(VLOOKUP('Time Series Data'!E7338,'Coincident Peak'!$C$5:$D$16,2)),F7338=DAY(VLOOKUP('Time Series Data'!E7338,'Coincident Peak'!$C$5:$D$16,2))-1)),VLOOKUP(E7338,'Coincident Peak'!$C$5:$N$16,11)*AC7338,AC7338)</f>
        <v>0</v>
      </c>
      <c r="AE7338" s="185">
        <f>IF((AND(E7338=MONTH(VLOOKUP('Time Series Data'!E7338,'Coincident Peak'!$C$5:$D$16,2)),F7338=DAY(VLOOKUP('Time Series Data'!E7338,'Coincident Peak'!$C$5:$D$16,2))+1)),VLOOKUP(E7338,'Coincident Peak'!$C$5:$N$16,12)*AD7338,AD7338)</f>
        <v>0</v>
      </c>
      <c r="AF7338" s="102">
        <f t="shared" si="1616"/>
        <v>11632</v>
      </c>
      <c r="AG7338" s="185">
        <f>IF((AND(E7338=MONTH(VLOOKUP('Time Series Data'!E7338,'Coincident Peak'!$C$5:$D$16,2)),F7338=DAY(VLOOKUP('Time Series Data'!E7338,'Coincident Peak'!$C$5:$D$16,2)))),U7338,O7338)</f>
        <v>0</v>
      </c>
      <c r="AH7338" s="102">
        <f t="shared" si="1618"/>
        <v>11632</v>
      </c>
      <c r="AL7338" s="102"/>
    </row>
    <row r="7339" spans="1:38" x14ac:dyDescent="0.2">
      <c r="A7339" s="77"/>
      <c r="B7339" s="77">
        <f t="shared" si="1610"/>
        <v>43771.5</v>
      </c>
      <c r="C7339" s="112">
        <f t="shared" si="1611"/>
        <v>43771</v>
      </c>
      <c r="D7339" s="106">
        <f t="shared" si="1617"/>
        <v>10995</v>
      </c>
      <c r="E7339" s="469">
        <v>11</v>
      </c>
      <c r="F7339" s="469">
        <v>2</v>
      </c>
      <c r="G7339" s="110">
        <v>12</v>
      </c>
      <c r="H7339" s="110">
        <f t="shared" si="1612"/>
        <v>6</v>
      </c>
      <c r="I7339" s="110" cm="1">
        <f t="array" ref="I7339">INDEX(Values!$V$6:$AG$29,'Time Series Data'!G7339+1,'Time Series Data'!E7339)</f>
        <v>1</v>
      </c>
      <c r="J7339" s="113">
        <v>7332.5</v>
      </c>
      <c r="K7339" s="108">
        <v>10995</v>
      </c>
      <c r="L7339" s="108">
        <v>8.5705100000000005</v>
      </c>
      <c r="M7339">
        <v>346.44299999999998</v>
      </c>
      <c r="N7339">
        <v>0</v>
      </c>
      <c r="O7339">
        <v>0</v>
      </c>
      <c r="P7339">
        <v>95</v>
      </c>
      <c r="T7339" s="185">
        <f t="shared" si="1613"/>
        <v>355.01351</v>
      </c>
      <c r="U7339" s="185">
        <f t="shared" si="1614"/>
        <v>346.44299999999998</v>
      </c>
      <c r="V7339" s="102">
        <f t="shared" si="1615"/>
        <v>10995</v>
      </c>
      <c r="W7339">
        <f>IF(V7339+O7339&gt;VLOOKUP(E7339,'Coincident Peak'!$C$22:$I$33,7),0,1)</f>
        <v>1</v>
      </c>
      <c r="X7339" s="421">
        <f>IF((AND(E7339=MONTH(VLOOKUP('Time Series Data'!E7339,'Coincident Peak'!$C$5:$D$16,2)),F7339=DAY(VLOOKUP('Time Series Data'!E7339,'Coincident Peak'!$C$5:$D$16,2)),IF(AND(G7339&lt;=HOUR(VLOOKUP('Time Series Data'!E7339,'Coincident Peak'!$C$5:$E$16,3))+Values!$E$5,G7339&gt;=HOUR(VLOOKUP('Time Series Data'!E7339,'Coincident Peak'!$C$5:$E$16,3))-Values!$E$5),"TRUE","FALSE"))),BatteryPower,0)</f>
        <v>0</v>
      </c>
      <c r="Y7339" s="185">
        <f>IF((AND(E7339=MONTH(VLOOKUP('Time Series Data'!E7339,'Coincident Peak'!$C$5:$D$16,2)),F7339=DAY(VLOOKUP('Time Series Data'!E7339,'Coincident Peak'!$C$5:$D$16,2)))),0,N7339)</f>
        <v>0</v>
      </c>
      <c r="Z7339" s="185">
        <f>IF((AND(E7339=MONTH(VLOOKUP('Time Series Data'!E7339,'Coincident Peak'!$C$5:$D$16,2)),F7339=DAY(VLOOKUP('Time Series Data'!E7339,'Coincident Peak'!$C$5:$D$16,2)),IF(AND(G7339&lt;=HOUR(VLOOKUP('Time Series Data'!E7339,'Coincident Peak'!$C$5:$E$16,3))+Values!$E$5,G7339&gt;=HOUR(VLOOKUP('Time Series Data'!E7339,'Coincident Peak'!$C$5:$E$16,3))-Values!$E$5),"TRUE","FALSE"))),BatteryPower,Y7339)</f>
        <v>0</v>
      </c>
      <c r="AA7339" s="185">
        <f>IF((AND(E7339=MONTH(VLOOKUP('Time Series Data'!E7339,'Coincident Peak'!$C$5:$D$16,2)),F7339=DAY(VLOOKUP('Time Series Data'!E7339,'Coincident Peak'!$C$5:$D$16,2))-1)),VLOOKUP(E7339,'Coincident Peak'!$C$5:$N$16,11)*Z7339,Z7339)</f>
        <v>0</v>
      </c>
      <c r="AB7339" s="185">
        <f>IF((AND(E7339=MONTH(VLOOKUP('Time Series Data'!E7339,'Coincident Peak'!$C$5:$D$16,2)),F7339=DAY(VLOOKUP('Time Series Data'!E7339,'Coincident Peak'!$C$5:$D$16,2))+1)),VLOOKUP(E7339,'Coincident Peak'!$C$5:$N$16,12)*AA7339,AA7339)</f>
        <v>0</v>
      </c>
      <c r="AC7339" s="185">
        <f>IF((AND(E7339=MONTH(VLOOKUP('Time Series Data'!E7339,'Coincident Peak'!$C$5:$D$16,2)),F7339=DAY(VLOOKUP('Time Series Data'!E7339,'Coincident Peak'!$C$5:$D$16,2)))),0,O7339)</f>
        <v>0</v>
      </c>
      <c r="AD7339" s="185">
        <f>IF((AND(E7339=MONTH(VLOOKUP('Time Series Data'!E7339,'Coincident Peak'!$C$5:$D$16,2)),F7339=DAY(VLOOKUP('Time Series Data'!E7339,'Coincident Peak'!$C$5:$D$16,2))-1)),VLOOKUP(E7339,'Coincident Peak'!$C$5:$N$16,11)*AC7339,AC7339)</f>
        <v>0</v>
      </c>
      <c r="AE7339" s="185">
        <f>IF((AND(E7339=MONTH(VLOOKUP('Time Series Data'!E7339,'Coincident Peak'!$C$5:$D$16,2)),F7339=DAY(VLOOKUP('Time Series Data'!E7339,'Coincident Peak'!$C$5:$D$16,2))+1)),VLOOKUP(E7339,'Coincident Peak'!$C$5:$N$16,12)*AD7339,AD7339)</f>
        <v>0</v>
      </c>
      <c r="AF7339" s="102">
        <f t="shared" si="1616"/>
        <v>10995</v>
      </c>
      <c r="AG7339" s="185">
        <f>IF((AND(E7339=MONTH(VLOOKUP('Time Series Data'!E7339,'Coincident Peak'!$C$5:$D$16,2)),F7339=DAY(VLOOKUP('Time Series Data'!E7339,'Coincident Peak'!$C$5:$D$16,2)))),U7339,O7339)</f>
        <v>0</v>
      </c>
      <c r="AH7339" s="102">
        <f t="shared" si="1618"/>
        <v>10995</v>
      </c>
      <c r="AL7339" s="102"/>
    </row>
    <row r="7340" spans="1:38" x14ac:dyDescent="0.2">
      <c r="A7340" s="77"/>
      <c r="B7340" s="77">
        <f t="shared" si="1610"/>
        <v>43771.541666666664</v>
      </c>
      <c r="C7340" s="112">
        <f t="shared" si="1611"/>
        <v>43771</v>
      </c>
      <c r="D7340" s="106">
        <f t="shared" si="1617"/>
        <v>10309</v>
      </c>
      <c r="E7340" s="469">
        <v>11</v>
      </c>
      <c r="F7340" s="469">
        <v>2</v>
      </c>
      <c r="G7340" s="110">
        <v>13</v>
      </c>
      <c r="H7340" s="110">
        <f t="shared" si="1612"/>
        <v>6</v>
      </c>
      <c r="I7340" s="110" cm="1">
        <f t="array" ref="I7340">INDEX(Values!$V$6:$AG$29,'Time Series Data'!G7340+1,'Time Series Data'!E7340)</f>
        <v>1</v>
      </c>
      <c r="J7340" s="113">
        <v>7333.5</v>
      </c>
      <c r="K7340" s="108">
        <v>10309</v>
      </c>
      <c r="L7340" s="108">
        <v>0</v>
      </c>
      <c r="M7340">
        <v>0</v>
      </c>
      <c r="N7340">
        <v>0</v>
      </c>
      <c r="O7340">
        <v>354.84</v>
      </c>
      <c r="P7340">
        <v>95</v>
      </c>
      <c r="T7340" s="185">
        <f t="shared" si="1613"/>
        <v>0</v>
      </c>
      <c r="U7340" s="185">
        <f t="shared" si="1614"/>
        <v>354.84</v>
      </c>
      <c r="V7340" s="102">
        <f t="shared" si="1615"/>
        <v>9954.16</v>
      </c>
      <c r="W7340">
        <f>IF(V7340+O7340&gt;VLOOKUP(E7340,'Coincident Peak'!$C$22:$I$33,7),0,1)</f>
        <v>1</v>
      </c>
      <c r="X7340" s="421">
        <f>IF((AND(E7340=MONTH(VLOOKUP('Time Series Data'!E7340,'Coincident Peak'!$C$5:$D$16,2)),F7340=DAY(VLOOKUP('Time Series Data'!E7340,'Coincident Peak'!$C$5:$D$16,2)),IF(AND(G7340&lt;=HOUR(VLOOKUP('Time Series Data'!E7340,'Coincident Peak'!$C$5:$E$16,3))+Values!$E$5,G7340&gt;=HOUR(VLOOKUP('Time Series Data'!E7340,'Coincident Peak'!$C$5:$E$16,3))-Values!$E$5),"TRUE","FALSE"))),BatteryPower,0)</f>
        <v>0</v>
      </c>
      <c r="Y7340" s="185">
        <f>IF((AND(E7340=MONTH(VLOOKUP('Time Series Data'!E7340,'Coincident Peak'!$C$5:$D$16,2)),F7340=DAY(VLOOKUP('Time Series Data'!E7340,'Coincident Peak'!$C$5:$D$16,2)))),0,N7340)</f>
        <v>0</v>
      </c>
      <c r="Z7340" s="185">
        <f>IF((AND(E7340=MONTH(VLOOKUP('Time Series Data'!E7340,'Coincident Peak'!$C$5:$D$16,2)),F7340=DAY(VLOOKUP('Time Series Data'!E7340,'Coincident Peak'!$C$5:$D$16,2)),IF(AND(G7340&lt;=HOUR(VLOOKUP('Time Series Data'!E7340,'Coincident Peak'!$C$5:$E$16,3))+Values!$E$5,G7340&gt;=HOUR(VLOOKUP('Time Series Data'!E7340,'Coincident Peak'!$C$5:$E$16,3))-Values!$E$5),"TRUE","FALSE"))),BatteryPower,Y7340)</f>
        <v>0</v>
      </c>
      <c r="AA7340" s="185">
        <f>IF((AND(E7340=MONTH(VLOOKUP('Time Series Data'!E7340,'Coincident Peak'!$C$5:$D$16,2)),F7340=DAY(VLOOKUP('Time Series Data'!E7340,'Coincident Peak'!$C$5:$D$16,2))-1)),VLOOKUP(E7340,'Coincident Peak'!$C$5:$N$16,11)*Z7340,Z7340)</f>
        <v>0</v>
      </c>
      <c r="AB7340" s="185">
        <f>IF((AND(E7340=MONTH(VLOOKUP('Time Series Data'!E7340,'Coincident Peak'!$C$5:$D$16,2)),F7340=DAY(VLOOKUP('Time Series Data'!E7340,'Coincident Peak'!$C$5:$D$16,2))+1)),VLOOKUP(E7340,'Coincident Peak'!$C$5:$N$16,12)*AA7340,AA7340)</f>
        <v>0</v>
      </c>
      <c r="AC7340" s="185">
        <f>IF((AND(E7340=MONTH(VLOOKUP('Time Series Data'!E7340,'Coincident Peak'!$C$5:$D$16,2)),F7340=DAY(VLOOKUP('Time Series Data'!E7340,'Coincident Peak'!$C$5:$D$16,2)))),0,O7340)</f>
        <v>354.84</v>
      </c>
      <c r="AD7340" s="185">
        <f>IF((AND(E7340=MONTH(VLOOKUP('Time Series Data'!E7340,'Coincident Peak'!$C$5:$D$16,2)),F7340=DAY(VLOOKUP('Time Series Data'!E7340,'Coincident Peak'!$C$5:$D$16,2))-1)),VLOOKUP(E7340,'Coincident Peak'!$C$5:$N$16,11)*AC7340,AC7340)</f>
        <v>354.84</v>
      </c>
      <c r="AE7340" s="185">
        <f>IF((AND(E7340=MONTH(VLOOKUP('Time Series Data'!E7340,'Coincident Peak'!$C$5:$D$16,2)),F7340=DAY(VLOOKUP('Time Series Data'!E7340,'Coincident Peak'!$C$5:$D$16,2))+1)),VLOOKUP(E7340,'Coincident Peak'!$C$5:$N$16,12)*AD7340,AD7340)</f>
        <v>354.84</v>
      </c>
      <c r="AF7340" s="102">
        <f t="shared" si="1616"/>
        <v>9954.16</v>
      </c>
      <c r="AG7340" s="185">
        <f>IF((AND(E7340=MONTH(VLOOKUP('Time Series Data'!E7340,'Coincident Peak'!$C$5:$D$16,2)),F7340=DAY(VLOOKUP('Time Series Data'!E7340,'Coincident Peak'!$C$5:$D$16,2)))),U7340,O7340)</f>
        <v>354.84</v>
      </c>
      <c r="AH7340" s="102">
        <f t="shared" si="1618"/>
        <v>9954.16</v>
      </c>
      <c r="AL7340" s="102"/>
    </row>
    <row r="7341" spans="1:38" x14ac:dyDescent="0.2">
      <c r="A7341" s="77"/>
      <c r="B7341" s="77">
        <f t="shared" si="1610"/>
        <v>43771.583333333336</v>
      </c>
      <c r="C7341" s="112">
        <f t="shared" si="1611"/>
        <v>43771</v>
      </c>
      <c r="D7341" s="106">
        <f t="shared" si="1617"/>
        <v>9947</v>
      </c>
      <c r="E7341" s="469">
        <v>11</v>
      </c>
      <c r="F7341" s="469">
        <v>2</v>
      </c>
      <c r="G7341" s="110">
        <v>14</v>
      </c>
      <c r="H7341" s="110">
        <f t="shared" si="1612"/>
        <v>6</v>
      </c>
      <c r="I7341" s="110" cm="1">
        <f t="array" ref="I7341">INDEX(Values!$V$6:$AG$29,'Time Series Data'!G7341+1,'Time Series Data'!E7341)</f>
        <v>0</v>
      </c>
      <c r="J7341" s="113">
        <v>7334.5</v>
      </c>
      <c r="K7341" s="108">
        <v>9947</v>
      </c>
      <c r="L7341" s="108">
        <v>0</v>
      </c>
      <c r="M7341">
        <v>0</v>
      </c>
      <c r="N7341">
        <v>0</v>
      </c>
      <c r="O7341">
        <v>380.66699999999997</v>
      </c>
      <c r="P7341">
        <v>95</v>
      </c>
      <c r="T7341" s="185">
        <f t="shared" si="1613"/>
        <v>0</v>
      </c>
      <c r="U7341" s="185">
        <f t="shared" si="1614"/>
        <v>380.66699999999997</v>
      </c>
      <c r="V7341" s="102">
        <f t="shared" si="1615"/>
        <v>9566.3330000000005</v>
      </c>
      <c r="W7341">
        <f>IF(V7341+O7341&gt;VLOOKUP(E7341,'Coincident Peak'!$C$22:$I$33,7),0,1)</f>
        <v>1</v>
      </c>
      <c r="X7341" s="421">
        <f>IF((AND(E7341=MONTH(VLOOKUP('Time Series Data'!E7341,'Coincident Peak'!$C$5:$D$16,2)),F7341=DAY(VLOOKUP('Time Series Data'!E7341,'Coincident Peak'!$C$5:$D$16,2)),IF(AND(G7341&lt;=HOUR(VLOOKUP('Time Series Data'!E7341,'Coincident Peak'!$C$5:$E$16,3))+Values!$E$5,G7341&gt;=HOUR(VLOOKUP('Time Series Data'!E7341,'Coincident Peak'!$C$5:$E$16,3))-Values!$E$5),"TRUE","FALSE"))),BatteryPower,0)</f>
        <v>0</v>
      </c>
      <c r="Y7341" s="185">
        <f>IF((AND(E7341=MONTH(VLOOKUP('Time Series Data'!E7341,'Coincident Peak'!$C$5:$D$16,2)),F7341=DAY(VLOOKUP('Time Series Data'!E7341,'Coincident Peak'!$C$5:$D$16,2)))),0,N7341)</f>
        <v>0</v>
      </c>
      <c r="Z7341" s="185">
        <f>IF((AND(E7341=MONTH(VLOOKUP('Time Series Data'!E7341,'Coincident Peak'!$C$5:$D$16,2)),F7341=DAY(VLOOKUP('Time Series Data'!E7341,'Coincident Peak'!$C$5:$D$16,2)),IF(AND(G7341&lt;=HOUR(VLOOKUP('Time Series Data'!E7341,'Coincident Peak'!$C$5:$E$16,3))+Values!$E$5,G7341&gt;=HOUR(VLOOKUP('Time Series Data'!E7341,'Coincident Peak'!$C$5:$E$16,3))-Values!$E$5),"TRUE","FALSE"))),BatteryPower,Y7341)</f>
        <v>0</v>
      </c>
      <c r="AA7341" s="185">
        <f>IF((AND(E7341=MONTH(VLOOKUP('Time Series Data'!E7341,'Coincident Peak'!$C$5:$D$16,2)),F7341=DAY(VLOOKUP('Time Series Data'!E7341,'Coincident Peak'!$C$5:$D$16,2))-1)),VLOOKUP(E7341,'Coincident Peak'!$C$5:$N$16,11)*Z7341,Z7341)</f>
        <v>0</v>
      </c>
      <c r="AB7341" s="185">
        <f>IF((AND(E7341=MONTH(VLOOKUP('Time Series Data'!E7341,'Coincident Peak'!$C$5:$D$16,2)),F7341=DAY(VLOOKUP('Time Series Data'!E7341,'Coincident Peak'!$C$5:$D$16,2))+1)),VLOOKUP(E7341,'Coincident Peak'!$C$5:$N$16,12)*AA7341,AA7341)</f>
        <v>0</v>
      </c>
      <c r="AC7341" s="185">
        <f>IF((AND(E7341=MONTH(VLOOKUP('Time Series Data'!E7341,'Coincident Peak'!$C$5:$D$16,2)),F7341=DAY(VLOOKUP('Time Series Data'!E7341,'Coincident Peak'!$C$5:$D$16,2)))),0,O7341)</f>
        <v>380.66699999999997</v>
      </c>
      <c r="AD7341" s="185">
        <f>IF((AND(E7341=MONTH(VLOOKUP('Time Series Data'!E7341,'Coincident Peak'!$C$5:$D$16,2)),F7341=DAY(VLOOKUP('Time Series Data'!E7341,'Coincident Peak'!$C$5:$D$16,2))-1)),VLOOKUP(E7341,'Coincident Peak'!$C$5:$N$16,11)*AC7341,AC7341)</f>
        <v>380.66699999999997</v>
      </c>
      <c r="AE7341" s="185">
        <f>IF((AND(E7341=MONTH(VLOOKUP('Time Series Data'!E7341,'Coincident Peak'!$C$5:$D$16,2)),F7341=DAY(VLOOKUP('Time Series Data'!E7341,'Coincident Peak'!$C$5:$D$16,2))+1)),VLOOKUP(E7341,'Coincident Peak'!$C$5:$N$16,12)*AD7341,AD7341)</f>
        <v>380.66699999999997</v>
      </c>
      <c r="AF7341" s="102">
        <f t="shared" si="1616"/>
        <v>9566.3330000000005</v>
      </c>
      <c r="AG7341" s="185">
        <f>IF((AND(E7341=MONTH(VLOOKUP('Time Series Data'!E7341,'Coincident Peak'!$C$5:$D$16,2)),F7341=DAY(VLOOKUP('Time Series Data'!E7341,'Coincident Peak'!$C$5:$D$16,2)))),U7341,O7341)</f>
        <v>380.66699999999997</v>
      </c>
      <c r="AH7341" s="102">
        <f t="shared" si="1618"/>
        <v>9566.3330000000005</v>
      </c>
      <c r="AL7341" s="102"/>
    </row>
    <row r="7342" spans="1:38" x14ac:dyDescent="0.2">
      <c r="A7342" s="77"/>
      <c r="B7342" s="77">
        <f t="shared" si="1610"/>
        <v>43771.625</v>
      </c>
      <c r="C7342" s="112">
        <f t="shared" si="1611"/>
        <v>43771</v>
      </c>
      <c r="D7342" s="106">
        <f t="shared" si="1617"/>
        <v>9738</v>
      </c>
      <c r="E7342" s="469">
        <v>11</v>
      </c>
      <c r="F7342" s="469">
        <v>2</v>
      </c>
      <c r="G7342" s="110">
        <v>15</v>
      </c>
      <c r="H7342" s="110">
        <f t="shared" si="1612"/>
        <v>6</v>
      </c>
      <c r="I7342" s="110" cm="1">
        <f t="array" ref="I7342">INDEX(Values!$V$6:$AG$29,'Time Series Data'!G7342+1,'Time Series Data'!E7342)</f>
        <v>0</v>
      </c>
      <c r="J7342" s="113">
        <v>7335.5</v>
      </c>
      <c r="K7342" s="108">
        <v>9738</v>
      </c>
      <c r="L7342" s="108">
        <v>0</v>
      </c>
      <c r="M7342">
        <v>0</v>
      </c>
      <c r="N7342">
        <v>0</v>
      </c>
      <c r="O7342">
        <v>374.68299999999999</v>
      </c>
      <c r="P7342">
        <v>95</v>
      </c>
      <c r="T7342" s="185">
        <f t="shared" si="1613"/>
        <v>0</v>
      </c>
      <c r="U7342" s="185">
        <f t="shared" si="1614"/>
        <v>374.68299999999999</v>
      </c>
      <c r="V7342" s="102">
        <f t="shared" si="1615"/>
        <v>9363.3169999999991</v>
      </c>
      <c r="W7342">
        <f>IF(V7342+O7342&gt;VLOOKUP(E7342,'Coincident Peak'!$C$22:$I$33,7),0,1)</f>
        <v>1</v>
      </c>
      <c r="X7342" s="421">
        <f>IF((AND(E7342=MONTH(VLOOKUP('Time Series Data'!E7342,'Coincident Peak'!$C$5:$D$16,2)),F7342=DAY(VLOOKUP('Time Series Data'!E7342,'Coincident Peak'!$C$5:$D$16,2)),IF(AND(G7342&lt;=HOUR(VLOOKUP('Time Series Data'!E7342,'Coincident Peak'!$C$5:$E$16,3))+Values!$E$5,G7342&gt;=HOUR(VLOOKUP('Time Series Data'!E7342,'Coincident Peak'!$C$5:$E$16,3))-Values!$E$5),"TRUE","FALSE"))),BatteryPower,0)</f>
        <v>0</v>
      </c>
      <c r="Y7342" s="185">
        <f>IF((AND(E7342=MONTH(VLOOKUP('Time Series Data'!E7342,'Coincident Peak'!$C$5:$D$16,2)),F7342=DAY(VLOOKUP('Time Series Data'!E7342,'Coincident Peak'!$C$5:$D$16,2)))),0,N7342)</f>
        <v>0</v>
      </c>
      <c r="Z7342" s="185">
        <f>IF((AND(E7342=MONTH(VLOOKUP('Time Series Data'!E7342,'Coincident Peak'!$C$5:$D$16,2)),F7342=DAY(VLOOKUP('Time Series Data'!E7342,'Coincident Peak'!$C$5:$D$16,2)),IF(AND(G7342&lt;=HOUR(VLOOKUP('Time Series Data'!E7342,'Coincident Peak'!$C$5:$E$16,3))+Values!$E$5,G7342&gt;=HOUR(VLOOKUP('Time Series Data'!E7342,'Coincident Peak'!$C$5:$E$16,3))-Values!$E$5),"TRUE","FALSE"))),BatteryPower,Y7342)</f>
        <v>0</v>
      </c>
      <c r="AA7342" s="185">
        <f>IF((AND(E7342=MONTH(VLOOKUP('Time Series Data'!E7342,'Coincident Peak'!$C$5:$D$16,2)),F7342=DAY(VLOOKUP('Time Series Data'!E7342,'Coincident Peak'!$C$5:$D$16,2))-1)),VLOOKUP(E7342,'Coincident Peak'!$C$5:$N$16,11)*Z7342,Z7342)</f>
        <v>0</v>
      </c>
      <c r="AB7342" s="185">
        <f>IF((AND(E7342=MONTH(VLOOKUP('Time Series Data'!E7342,'Coincident Peak'!$C$5:$D$16,2)),F7342=DAY(VLOOKUP('Time Series Data'!E7342,'Coincident Peak'!$C$5:$D$16,2))+1)),VLOOKUP(E7342,'Coincident Peak'!$C$5:$N$16,12)*AA7342,AA7342)</f>
        <v>0</v>
      </c>
      <c r="AC7342" s="185">
        <f>IF((AND(E7342=MONTH(VLOOKUP('Time Series Data'!E7342,'Coincident Peak'!$C$5:$D$16,2)),F7342=DAY(VLOOKUP('Time Series Data'!E7342,'Coincident Peak'!$C$5:$D$16,2)))),0,O7342)</f>
        <v>374.68299999999999</v>
      </c>
      <c r="AD7342" s="185">
        <f>IF((AND(E7342=MONTH(VLOOKUP('Time Series Data'!E7342,'Coincident Peak'!$C$5:$D$16,2)),F7342=DAY(VLOOKUP('Time Series Data'!E7342,'Coincident Peak'!$C$5:$D$16,2))-1)),VLOOKUP(E7342,'Coincident Peak'!$C$5:$N$16,11)*AC7342,AC7342)</f>
        <v>374.68299999999999</v>
      </c>
      <c r="AE7342" s="185">
        <f>IF((AND(E7342=MONTH(VLOOKUP('Time Series Data'!E7342,'Coincident Peak'!$C$5:$D$16,2)),F7342=DAY(VLOOKUP('Time Series Data'!E7342,'Coincident Peak'!$C$5:$D$16,2))+1)),VLOOKUP(E7342,'Coincident Peak'!$C$5:$N$16,12)*AD7342,AD7342)</f>
        <v>374.68299999999999</v>
      </c>
      <c r="AF7342" s="102">
        <f t="shared" si="1616"/>
        <v>9363.3169999999991</v>
      </c>
      <c r="AG7342" s="185">
        <f>IF((AND(E7342=MONTH(VLOOKUP('Time Series Data'!E7342,'Coincident Peak'!$C$5:$D$16,2)),F7342=DAY(VLOOKUP('Time Series Data'!E7342,'Coincident Peak'!$C$5:$D$16,2)))),U7342,O7342)</f>
        <v>374.68299999999999</v>
      </c>
      <c r="AH7342" s="102">
        <f t="shared" si="1618"/>
        <v>9363.3169999999991</v>
      </c>
      <c r="AL7342" s="102"/>
    </row>
    <row r="7343" spans="1:38" x14ac:dyDescent="0.2">
      <c r="A7343" s="77"/>
      <c r="B7343" s="77">
        <f t="shared" si="1610"/>
        <v>43771.666666666664</v>
      </c>
      <c r="C7343" s="112">
        <f t="shared" si="1611"/>
        <v>43771</v>
      </c>
      <c r="D7343" s="106">
        <f t="shared" si="1617"/>
        <v>9877</v>
      </c>
      <c r="E7343" s="469">
        <v>11</v>
      </c>
      <c r="F7343" s="469">
        <v>2</v>
      </c>
      <c r="G7343" s="110">
        <v>16</v>
      </c>
      <c r="H7343" s="110">
        <f t="shared" si="1612"/>
        <v>6</v>
      </c>
      <c r="I7343" s="110" cm="1">
        <f t="array" ref="I7343">INDEX(Values!$V$6:$AG$29,'Time Series Data'!G7343+1,'Time Series Data'!E7343)</f>
        <v>0</v>
      </c>
      <c r="J7343" s="113">
        <v>7336.5</v>
      </c>
      <c r="K7343" s="108">
        <v>9877</v>
      </c>
      <c r="L7343" s="108">
        <v>0</v>
      </c>
      <c r="M7343">
        <v>0</v>
      </c>
      <c r="N7343">
        <v>0</v>
      </c>
      <c r="O7343">
        <v>192.12899999999999</v>
      </c>
      <c r="P7343">
        <v>95</v>
      </c>
      <c r="T7343" s="185">
        <f t="shared" si="1613"/>
        <v>0</v>
      </c>
      <c r="U7343" s="185">
        <f t="shared" si="1614"/>
        <v>192.12899999999999</v>
      </c>
      <c r="V7343" s="102">
        <f t="shared" si="1615"/>
        <v>9684.8709999999992</v>
      </c>
      <c r="W7343">
        <f>IF(V7343+O7343&gt;VLOOKUP(E7343,'Coincident Peak'!$C$22:$I$33,7),0,1)</f>
        <v>1</v>
      </c>
      <c r="X7343" s="421">
        <f>IF((AND(E7343=MONTH(VLOOKUP('Time Series Data'!E7343,'Coincident Peak'!$C$5:$D$16,2)),F7343=DAY(VLOOKUP('Time Series Data'!E7343,'Coincident Peak'!$C$5:$D$16,2)),IF(AND(G7343&lt;=HOUR(VLOOKUP('Time Series Data'!E7343,'Coincident Peak'!$C$5:$E$16,3))+Values!$E$5,G7343&gt;=HOUR(VLOOKUP('Time Series Data'!E7343,'Coincident Peak'!$C$5:$E$16,3))-Values!$E$5),"TRUE","FALSE"))),BatteryPower,0)</f>
        <v>0</v>
      </c>
      <c r="Y7343" s="185">
        <f>IF((AND(E7343=MONTH(VLOOKUP('Time Series Data'!E7343,'Coincident Peak'!$C$5:$D$16,2)),F7343=DAY(VLOOKUP('Time Series Data'!E7343,'Coincident Peak'!$C$5:$D$16,2)))),0,N7343)</f>
        <v>0</v>
      </c>
      <c r="Z7343" s="185">
        <f>IF((AND(E7343=MONTH(VLOOKUP('Time Series Data'!E7343,'Coincident Peak'!$C$5:$D$16,2)),F7343=DAY(VLOOKUP('Time Series Data'!E7343,'Coincident Peak'!$C$5:$D$16,2)),IF(AND(G7343&lt;=HOUR(VLOOKUP('Time Series Data'!E7343,'Coincident Peak'!$C$5:$E$16,3))+Values!$E$5,G7343&gt;=HOUR(VLOOKUP('Time Series Data'!E7343,'Coincident Peak'!$C$5:$E$16,3))-Values!$E$5),"TRUE","FALSE"))),BatteryPower,Y7343)</f>
        <v>0</v>
      </c>
      <c r="AA7343" s="185">
        <f>IF((AND(E7343=MONTH(VLOOKUP('Time Series Data'!E7343,'Coincident Peak'!$C$5:$D$16,2)),F7343=DAY(VLOOKUP('Time Series Data'!E7343,'Coincident Peak'!$C$5:$D$16,2))-1)),VLOOKUP(E7343,'Coincident Peak'!$C$5:$N$16,11)*Z7343,Z7343)</f>
        <v>0</v>
      </c>
      <c r="AB7343" s="185">
        <f>IF((AND(E7343=MONTH(VLOOKUP('Time Series Data'!E7343,'Coincident Peak'!$C$5:$D$16,2)),F7343=DAY(VLOOKUP('Time Series Data'!E7343,'Coincident Peak'!$C$5:$D$16,2))+1)),VLOOKUP(E7343,'Coincident Peak'!$C$5:$N$16,12)*AA7343,AA7343)</f>
        <v>0</v>
      </c>
      <c r="AC7343" s="185">
        <f>IF((AND(E7343=MONTH(VLOOKUP('Time Series Data'!E7343,'Coincident Peak'!$C$5:$D$16,2)),F7343=DAY(VLOOKUP('Time Series Data'!E7343,'Coincident Peak'!$C$5:$D$16,2)))),0,O7343)</f>
        <v>192.12899999999999</v>
      </c>
      <c r="AD7343" s="185">
        <f>IF((AND(E7343=MONTH(VLOOKUP('Time Series Data'!E7343,'Coincident Peak'!$C$5:$D$16,2)),F7343=DAY(VLOOKUP('Time Series Data'!E7343,'Coincident Peak'!$C$5:$D$16,2))-1)),VLOOKUP(E7343,'Coincident Peak'!$C$5:$N$16,11)*AC7343,AC7343)</f>
        <v>192.12899999999999</v>
      </c>
      <c r="AE7343" s="185">
        <f>IF((AND(E7343=MONTH(VLOOKUP('Time Series Data'!E7343,'Coincident Peak'!$C$5:$D$16,2)),F7343=DAY(VLOOKUP('Time Series Data'!E7343,'Coincident Peak'!$C$5:$D$16,2))+1)),VLOOKUP(E7343,'Coincident Peak'!$C$5:$N$16,12)*AD7343,AD7343)</f>
        <v>192.12899999999999</v>
      </c>
      <c r="AF7343" s="102">
        <f t="shared" si="1616"/>
        <v>9684.8709999999992</v>
      </c>
      <c r="AG7343" s="185">
        <f>IF((AND(E7343=MONTH(VLOOKUP('Time Series Data'!E7343,'Coincident Peak'!$C$5:$D$16,2)),F7343=DAY(VLOOKUP('Time Series Data'!E7343,'Coincident Peak'!$C$5:$D$16,2)))),U7343,O7343)</f>
        <v>192.12899999999999</v>
      </c>
      <c r="AH7343" s="102">
        <f t="shared" si="1618"/>
        <v>9684.8709999999992</v>
      </c>
      <c r="AL7343" s="102"/>
    </row>
    <row r="7344" spans="1:38" x14ac:dyDescent="0.2">
      <c r="A7344" s="77"/>
      <c r="B7344" s="77">
        <f t="shared" si="1610"/>
        <v>43771.708333333336</v>
      </c>
      <c r="C7344" s="112">
        <f t="shared" si="1611"/>
        <v>43771</v>
      </c>
      <c r="D7344" s="106">
        <f t="shared" si="1617"/>
        <v>10209</v>
      </c>
      <c r="E7344" s="469">
        <v>11</v>
      </c>
      <c r="F7344" s="469">
        <v>2</v>
      </c>
      <c r="G7344" s="110">
        <v>17</v>
      </c>
      <c r="H7344" s="110">
        <f t="shared" si="1612"/>
        <v>6</v>
      </c>
      <c r="I7344" s="110" cm="1">
        <f t="array" ref="I7344">INDEX(Values!$V$6:$AG$29,'Time Series Data'!G7344+1,'Time Series Data'!E7344)</f>
        <v>0</v>
      </c>
      <c r="J7344" s="113">
        <v>7337.5</v>
      </c>
      <c r="K7344" s="108">
        <v>10209</v>
      </c>
      <c r="L7344" s="108">
        <v>0</v>
      </c>
      <c r="M7344">
        <v>0</v>
      </c>
      <c r="N7344">
        <v>0</v>
      </c>
      <c r="O7344">
        <v>0</v>
      </c>
      <c r="P7344">
        <v>95</v>
      </c>
      <c r="T7344" s="185">
        <f t="shared" si="1613"/>
        <v>0</v>
      </c>
      <c r="U7344" s="185">
        <f t="shared" si="1614"/>
        <v>0</v>
      </c>
      <c r="V7344" s="102">
        <f t="shared" si="1615"/>
        <v>10209</v>
      </c>
      <c r="W7344">
        <f>IF(V7344+O7344&gt;VLOOKUP(E7344,'Coincident Peak'!$C$22:$I$33,7),0,1)</f>
        <v>1</v>
      </c>
      <c r="X7344" s="421">
        <f>IF((AND(E7344=MONTH(VLOOKUP('Time Series Data'!E7344,'Coincident Peak'!$C$5:$D$16,2)),F7344=DAY(VLOOKUP('Time Series Data'!E7344,'Coincident Peak'!$C$5:$D$16,2)),IF(AND(G7344&lt;=HOUR(VLOOKUP('Time Series Data'!E7344,'Coincident Peak'!$C$5:$E$16,3))+Values!$E$5,G7344&gt;=HOUR(VLOOKUP('Time Series Data'!E7344,'Coincident Peak'!$C$5:$E$16,3))-Values!$E$5),"TRUE","FALSE"))),BatteryPower,0)</f>
        <v>0</v>
      </c>
      <c r="Y7344" s="185">
        <f>IF((AND(E7344=MONTH(VLOOKUP('Time Series Data'!E7344,'Coincident Peak'!$C$5:$D$16,2)),F7344=DAY(VLOOKUP('Time Series Data'!E7344,'Coincident Peak'!$C$5:$D$16,2)))),0,N7344)</f>
        <v>0</v>
      </c>
      <c r="Z7344" s="185">
        <f>IF((AND(E7344=MONTH(VLOOKUP('Time Series Data'!E7344,'Coincident Peak'!$C$5:$D$16,2)),F7344=DAY(VLOOKUP('Time Series Data'!E7344,'Coincident Peak'!$C$5:$D$16,2)),IF(AND(G7344&lt;=HOUR(VLOOKUP('Time Series Data'!E7344,'Coincident Peak'!$C$5:$E$16,3))+Values!$E$5,G7344&gt;=HOUR(VLOOKUP('Time Series Data'!E7344,'Coincident Peak'!$C$5:$E$16,3))-Values!$E$5),"TRUE","FALSE"))),BatteryPower,Y7344)</f>
        <v>0</v>
      </c>
      <c r="AA7344" s="185">
        <f>IF((AND(E7344=MONTH(VLOOKUP('Time Series Data'!E7344,'Coincident Peak'!$C$5:$D$16,2)),F7344=DAY(VLOOKUP('Time Series Data'!E7344,'Coincident Peak'!$C$5:$D$16,2))-1)),VLOOKUP(E7344,'Coincident Peak'!$C$5:$N$16,11)*Z7344,Z7344)</f>
        <v>0</v>
      </c>
      <c r="AB7344" s="185">
        <f>IF((AND(E7344=MONTH(VLOOKUP('Time Series Data'!E7344,'Coincident Peak'!$C$5:$D$16,2)),F7344=DAY(VLOOKUP('Time Series Data'!E7344,'Coincident Peak'!$C$5:$D$16,2))+1)),VLOOKUP(E7344,'Coincident Peak'!$C$5:$N$16,12)*AA7344,AA7344)</f>
        <v>0</v>
      </c>
      <c r="AC7344" s="185">
        <f>IF((AND(E7344=MONTH(VLOOKUP('Time Series Data'!E7344,'Coincident Peak'!$C$5:$D$16,2)),F7344=DAY(VLOOKUP('Time Series Data'!E7344,'Coincident Peak'!$C$5:$D$16,2)))),0,O7344)</f>
        <v>0</v>
      </c>
      <c r="AD7344" s="185">
        <f>IF((AND(E7344=MONTH(VLOOKUP('Time Series Data'!E7344,'Coincident Peak'!$C$5:$D$16,2)),F7344=DAY(VLOOKUP('Time Series Data'!E7344,'Coincident Peak'!$C$5:$D$16,2))-1)),VLOOKUP(E7344,'Coincident Peak'!$C$5:$N$16,11)*AC7344,AC7344)</f>
        <v>0</v>
      </c>
      <c r="AE7344" s="185">
        <f>IF((AND(E7344=MONTH(VLOOKUP('Time Series Data'!E7344,'Coincident Peak'!$C$5:$D$16,2)),F7344=DAY(VLOOKUP('Time Series Data'!E7344,'Coincident Peak'!$C$5:$D$16,2))+1)),VLOOKUP(E7344,'Coincident Peak'!$C$5:$N$16,12)*AD7344,AD7344)</f>
        <v>0</v>
      </c>
      <c r="AF7344" s="102">
        <f t="shared" si="1616"/>
        <v>10209</v>
      </c>
      <c r="AG7344" s="185">
        <f>IF((AND(E7344=MONTH(VLOOKUP('Time Series Data'!E7344,'Coincident Peak'!$C$5:$D$16,2)),F7344=DAY(VLOOKUP('Time Series Data'!E7344,'Coincident Peak'!$C$5:$D$16,2)))),U7344,O7344)</f>
        <v>0</v>
      </c>
      <c r="AH7344" s="102">
        <f t="shared" si="1618"/>
        <v>10209</v>
      </c>
      <c r="AL7344" s="102"/>
    </row>
    <row r="7345" spans="1:38" x14ac:dyDescent="0.2">
      <c r="A7345" s="77"/>
      <c r="B7345" s="77">
        <f t="shared" si="1610"/>
        <v>43771.75</v>
      </c>
      <c r="C7345" s="112">
        <f t="shared" si="1611"/>
        <v>43771</v>
      </c>
      <c r="D7345" s="106">
        <f t="shared" si="1617"/>
        <v>10902</v>
      </c>
      <c r="E7345" s="469">
        <v>11</v>
      </c>
      <c r="F7345" s="469">
        <v>2</v>
      </c>
      <c r="G7345" s="110">
        <v>18</v>
      </c>
      <c r="H7345" s="110">
        <f t="shared" si="1612"/>
        <v>6</v>
      </c>
      <c r="I7345" s="110" cm="1">
        <f t="array" ref="I7345">INDEX(Values!$V$6:$AG$29,'Time Series Data'!G7345+1,'Time Series Data'!E7345)</f>
        <v>1</v>
      </c>
      <c r="J7345" s="113">
        <v>7338.5</v>
      </c>
      <c r="K7345" s="108">
        <v>10902</v>
      </c>
      <c r="L7345" s="108">
        <v>0</v>
      </c>
      <c r="M7345">
        <v>0</v>
      </c>
      <c r="N7345">
        <v>0</v>
      </c>
      <c r="O7345">
        <v>0</v>
      </c>
      <c r="P7345">
        <v>95</v>
      </c>
      <c r="T7345" s="185">
        <f t="shared" si="1613"/>
        <v>0</v>
      </c>
      <c r="U7345" s="185">
        <f t="shared" si="1614"/>
        <v>0</v>
      </c>
      <c r="V7345" s="102">
        <f t="shared" si="1615"/>
        <v>10902</v>
      </c>
      <c r="W7345">
        <f>IF(V7345+O7345&gt;VLOOKUP(E7345,'Coincident Peak'!$C$22:$I$33,7),0,1)</f>
        <v>1</v>
      </c>
      <c r="X7345" s="421">
        <f>IF((AND(E7345=MONTH(VLOOKUP('Time Series Data'!E7345,'Coincident Peak'!$C$5:$D$16,2)),F7345=DAY(VLOOKUP('Time Series Data'!E7345,'Coincident Peak'!$C$5:$D$16,2)),IF(AND(G7345&lt;=HOUR(VLOOKUP('Time Series Data'!E7345,'Coincident Peak'!$C$5:$E$16,3))+Values!$E$5,G7345&gt;=HOUR(VLOOKUP('Time Series Data'!E7345,'Coincident Peak'!$C$5:$E$16,3))-Values!$E$5),"TRUE","FALSE"))),BatteryPower,0)</f>
        <v>0</v>
      </c>
      <c r="Y7345" s="185">
        <f>IF((AND(E7345=MONTH(VLOOKUP('Time Series Data'!E7345,'Coincident Peak'!$C$5:$D$16,2)),F7345=DAY(VLOOKUP('Time Series Data'!E7345,'Coincident Peak'!$C$5:$D$16,2)))),0,N7345)</f>
        <v>0</v>
      </c>
      <c r="Z7345" s="185">
        <f>IF((AND(E7345=MONTH(VLOOKUP('Time Series Data'!E7345,'Coincident Peak'!$C$5:$D$16,2)),F7345=DAY(VLOOKUP('Time Series Data'!E7345,'Coincident Peak'!$C$5:$D$16,2)),IF(AND(G7345&lt;=HOUR(VLOOKUP('Time Series Data'!E7345,'Coincident Peak'!$C$5:$E$16,3))+Values!$E$5,G7345&gt;=HOUR(VLOOKUP('Time Series Data'!E7345,'Coincident Peak'!$C$5:$E$16,3))-Values!$E$5),"TRUE","FALSE"))),BatteryPower,Y7345)</f>
        <v>0</v>
      </c>
      <c r="AA7345" s="185">
        <f>IF((AND(E7345=MONTH(VLOOKUP('Time Series Data'!E7345,'Coincident Peak'!$C$5:$D$16,2)),F7345=DAY(VLOOKUP('Time Series Data'!E7345,'Coincident Peak'!$C$5:$D$16,2))-1)),VLOOKUP(E7345,'Coincident Peak'!$C$5:$N$16,11)*Z7345,Z7345)</f>
        <v>0</v>
      </c>
      <c r="AB7345" s="185">
        <f>IF((AND(E7345=MONTH(VLOOKUP('Time Series Data'!E7345,'Coincident Peak'!$C$5:$D$16,2)),F7345=DAY(VLOOKUP('Time Series Data'!E7345,'Coincident Peak'!$C$5:$D$16,2))+1)),VLOOKUP(E7345,'Coincident Peak'!$C$5:$N$16,12)*AA7345,AA7345)</f>
        <v>0</v>
      </c>
      <c r="AC7345" s="185">
        <f>IF((AND(E7345=MONTH(VLOOKUP('Time Series Data'!E7345,'Coincident Peak'!$C$5:$D$16,2)),F7345=DAY(VLOOKUP('Time Series Data'!E7345,'Coincident Peak'!$C$5:$D$16,2)))),0,O7345)</f>
        <v>0</v>
      </c>
      <c r="AD7345" s="185">
        <f>IF((AND(E7345=MONTH(VLOOKUP('Time Series Data'!E7345,'Coincident Peak'!$C$5:$D$16,2)),F7345=DAY(VLOOKUP('Time Series Data'!E7345,'Coincident Peak'!$C$5:$D$16,2))-1)),VLOOKUP(E7345,'Coincident Peak'!$C$5:$N$16,11)*AC7345,AC7345)</f>
        <v>0</v>
      </c>
      <c r="AE7345" s="185">
        <f>IF((AND(E7345=MONTH(VLOOKUP('Time Series Data'!E7345,'Coincident Peak'!$C$5:$D$16,2)),F7345=DAY(VLOOKUP('Time Series Data'!E7345,'Coincident Peak'!$C$5:$D$16,2))+1)),VLOOKUP(E7345,'Coincident Peak'!$C$5:$N$16,12)*AD7345,AD7345)</f>
        <v>0</v>
      </c>
      <c r="AF7345" s="102">
        <f t="shared" si="1616"/>
        <v>10902</v>
      </c>
      <c r="AG7345" s="185">
        <f>IF((AND(E7345=MONTH(VLOOKUP('Time Series Data'!E7345,'Coincident Peak'!$C$5:$D$16,2)),F7345=DAY(VLOOKUP('Time Series Data'!E7345,'Coincident Peak'!$C$5:$D$16,2)))),U7345,O7345)</f>
        <v>0</v>
      </c>
      <c r="AH7345" s="102">
        <f t="shared" si="1618"/>
        <v>10902</v>
      </c>
      <c r="AL7345" s="102"/>
    </row>
    <row r="7346" spans="1:38" x14ac:dyDescent="0.2">
      <c r="A7346" s="77"/>
      <c r="B7346" s="77">
        <f t="shared" si="1610"/>
        <v>43771.791666666664</v>
      </c>
      <c r="C7346" s="112">
        <f t="shared" si="1611"/>
        <v>43771</v>
      </c>
      <c r="D7346" s="106">
        <f t="shared" si="1617"/>
        <v>11551</v>
      </c>
      <c r="E7346" s="469">
        <v>11</v>
      </c>
      <c r="F7346" s="469">
        <v>2</v>
      </c>
      <c r="G7346" s="110">
        <v>19</v>
      </c>
      <c r="H7346" s="110">
        <f t="shared" si="1612"/>
        <v>6</v>
      </c>
      <c r="I7346" s="110" cm="1">
        <f t="array" ref="I7346">INDEX(Values!$V$6:$AG$29,'Time Series Data'!G7346+1,'Time Series Data'!E7346)</f>
        <v>1</v>
      </c>
      <c r="J7346" s="113">
        <v>7339.5</v>
      </c>
      <c r="K7346" s="108">
        <v>11551</v>
      </c>
      <c r="L7346" s="108">
        <v>0</v>
      </c>
      <c r="M7346">
        <v>0</v>
      </c>
      <c r="N7346">
        <v>0</v>
      </c>
      <c r="O7346">
        <v>0</v>
      </c>
      <c r="P7346">
        <v>95</v>
      </c>
      <c r="T7346" s="185">
        <f t="shared" si="1613"/>
        <v>0</v>
      </c>
      <c r="U7346" s="185">
        <f t="shared" si="1614"/>
        <v>0</v>
      </c>
      <c r="V7346" s="102">
        <f t="shared" si="1615"/>
        <v>11551</v>
      </c>
      <c r="W7346">
        <f>IF(V7346+O7346&gt;VLOOKUP(E7346,'Coincident Peak'!$C$22:$I$33,7),0,1)</f>
        <v>1</v>
      </c>
      <c r="X7346" s="421">
        <f>IF((AND(E7346=MONTH(VLOOKUP('Time Series Data'!E7346,'Coincident Peak'!$C$5:$D$16,2)),F7346=DAY(VLOOKUP('Time Series Data'!E7346,'Coincident Peak'!$C$5:$D$16,2)),IF(AND(G7346&lt;=HOUR(VLOOKUP('Time Series Data'!E7346,'Coincident Peak'!$C$5:$E$16,3))+Values!$E$5,G7346&gt;=HOUR(VLOOKUP('Time Series Data'!E7346,'Coincident Peak'!$C$5:$E$16,3))-Values!$E$5),"TRUE","FALSE"))),BatteryPower,0)</f>
        <v>0</v>
      </c>
      <c r="Y7346" s="185">
        <f>IF((AND(E7346=MONTH(VLOOKUP('Time Series Data'!E7346,'Coincident Peak'!$C$5:$D$16,2)),F7346=DAY(VLOOKUP('Time Series Data'!E7346,'Coincident Peak'!$C$5:$D$16,2)))),0,N7346)</f>
        <v>0</v>
      </c>
      <c r="Z7346" s="185">
        <f>IF((AND(E7346=MONTH(VLOOKUP('Time Series Data'!E7346,'Coincident Peak'!$C$5:$D$16,2)),F7346=DAY(VLOOKUP('Time Series Data'!E7346,'Coincident Peak'!$C$5:$D$16,2)),IF(AND(G7346&lt;=HOUR(VLOOKUP('Time Series Data'!E7346,'Coincident Peak'!$C$5:$E$16,3))+Values!$E$5,G7346&gt;=HOUR(VLOOKUP('Time Series Data'!E7346,'Coincident Peak'!$C$5:$E$16,3))-Values!$E$5),"TRUE","FALSE"))),BatteryPower,Y7346)</f>
        <v>0</v>
      </c>
      <c r="AA7346" s="185">
        <f>IF((AND(E7346=MONTH(VLOOKUP('Time Series Data'!E7346,'Coincident Peak'!$C$5:$D$16,2)),F7346=DAY(VLOOKUP('Time Series Data'!E7346,'Coincident Peak'!$C$5:$D$16,2))-1)),VLOOKUP(E7346,'Coincident Peak'!$C$5:$N$16,11)*Z7346,Z7346)</f>
        <v>0</v>
      </c>
      <c r="AB7346" s="185">
        <f>IF((AND(E7346=MONTH(VLOOKUP('Time Series Data'!E7346,'Coincident Peak'!$C$5:$D$16,2)),F7346=DAY(VLOOKUP('Time Series Data'!E7346,'Coincident Peak'!$C$5:$D$16,2))+1)),VLOOKUP(E7346,'Coincident Peak'!$C$5:$N$16,12)*AA7346,AA7346)</f>
        <v>0</v>
      </c>
      <c r="AC7346" s="185">
        <f>IF((AND(E7346=MONTH(VLOOKUP('Time Series Data'!E7346,'Coincident Peak'!$C$5:$D$16,2)),F7346=DAY(VLOOKUP('Time Series Data'!E7346,'Coincident Peak'!$C$5:$D$16,2)))),0,O7346)</f>
        <v>0</v>
      </c>
      <c r="AD7346" s="185">
        <f>IF((AND(E7346=MONTH(VLOOKUP('Time Series Data'!E7346,'Coincident Peak'!$C$5:$D$16,2)),F7346=DAY(VLOOKUP('Time Series Data'!E7346,'Coincident Peak'!$C$5:$D$16,2))-1)),VLOOKUP(E7346,'Coincident Peak'!$C$5:$N$16,11)*AC7346,AC7346)</f>
        <v>0</v>
      </c>
      <c r="AE7346" s="185">
        <f>IF((AND(E7346=MONTH(VLOOKUP('Time Series Data'!E7346,'Coincident Peak'!$C$5:$D$16,2)),F7346=DAY(VLOOKUP('Time Series Data'!E7346,'Coincident Peak'!$C$5:$D$16,2))+1)),VLOOKUP(E7346,'Coincident Peak'!$C$5:$N$16,12)*AD7346,AD7346)</f>
        <v>0</v>
      </c>
      <c r="AF7346" s="102">
        <f t="shared" si="1616"/>
        <v>11551</v>
      </c>
      <c r="AG7346" s="185">
        <f>IF((AND(E7346=MONTH(VLOOKUP('Time Series Data'!E7346,'Coincident Peak'!$C$5:$D$16,2)),F7346=DAY(VLOOKUP('Time Series Data'!E7346,'Coincident Peak'!$C$5:$D$16,2)))),U7346,O7346)</f>
        <v>0</v>
      </c>
      <c r="AH7346" s="102">
        <f t="shared" si="1618"/>
        <v>11551</v>
      </c>
      <c r="AL7346" s="102"/>
    </row>
    <row r="7347" spans="1:38" x14ac:dyDescent="0.2">
      <c r="A7347" s="77"/>
      <c r="B7347" s="77">
        <f t="shared" si="1610"/>
        <v>43771.833333333336</v>
      </c>
      <c r="C7347" s="112">
        <f t="shared" si="1611"/>
        <v>43771</v>
      </c>
      <c r="D7347" s="106">
        <f t="shared" si="1617"/>
        <v>11296</v>
      </c>
      <c r="E7347" s="469">
        <v>11</v>
      </c>
      <c r="F7347" s="469">
        <v>2</v>
      </c>
      <c r="G7347" s="110">
        <v>20</v>
      </c>
      <c r="H7347" s="110">
        <f t="shared" si="1612"/>
        <v>6</v>
      </c>
      <c r="I7347" s="110" cm="1">
        <f t="array" ref="I7347">INDEX(Values!$V$6:$AG$29,'Time Series Data'!G7347+1,'Time Series Data'!E7347)</f>
        <v>1</v>
      </c>
      <c r="J7347" s="113">
        <v>7340.5</v>
      </c>
      <c r="K7347" s="108">
        <v>11296</v>
      </c>
      <c r="L7347" s="108">
        <v>0</v>
      </c>
      <c r="M7347">
        <v>0</v>
      </c>
      <c r="N7347">
        <v>0</v>
      </c>
      <c r="O7347">
        <v>0</v>
      </c>
      <c r="P7347">
        <v>95</v>
      </c>
      <c r="T7347" s="185">
        <f t="shared" si="1613"/>
        <v>0</v>
      </c>
      <c r="U7347" s="185">
        <f t="shared" si="1614"/>
        <v>0</v>
      </c>
      <c r="V7347" s="102">
        <f t="shared" si="1615"/>
        <v>11296</v>
      </c>
      <c r="W7347">
        <f>IF(V7347+O7347&gt;VLOOKUP(E7347,'Coincident Peak'!$C$22:$I$33,7),0,1)</f>
        <v>1</v>
      </c>
      <c r="X7347" s="421">
        <f>IF((AND(E7347=MONTH(VLOOKUP('Time Series Data'!E7347,'Coincident Peak'!$C$5:$D$16,2)),F7347=DAY(VLOOKUP('Time Series Data'!E7347,'Coincident Peak'!$C$5:$D$16,2)),IF(AND(G7347&lt;=HOUR(VLOOKUP('Time Series Data'!E7347,'Coincident Peak'!$C$5:$E$16,3))+Values!$E$5,G7347&gt;=HOUR(VLOOKUP('Time Series Data'!E7347,'Coincident Peak'!$C$5:$E$16,3))-Values!$E$5),"TRUE","FALSE"))),BatteryPower,0)</f>
        <v>0</v>
      </c>
      <c r="Y7347" s="185">
        <f>IF((AND(E7347=MONTH(VLOOKUP('Time Series Data'!E7347,'Coincident Peak'!$C$5:$D$16,2)),F7347=DAY(VLOOKUP('Time Series Data'!E7347,'Coincident Peak'!$C$5:$D$16,2)))),0,N7347)</f>
        <v>0</v>
      </c>
      <c r="Z7347" s="185">
        <f>IF((AND(E7347=MONTH(VLOOKUP('Time Series Data'!E7347,'Coincident Peak'!$C$5:$D$16,2)),F7347=DAY(VLOOKUP('Time Series Data'!E7347,'Coincident Peak'!$C$5:$D$16,2)),IF(AND(G7347&lt;=HOUR(VLOOKUP('Time Series Data'!E7347,'Coincident Peak'!$C$5:$E$16,3))+Values!$E$5,G7347&gt;=HOUR(VLOOKUP('Time Series Data'!E7347,'Coincident Peak'!$C$5:$E$16,3))-Values!$E$5),"TRUE","FALSE"))),BatteryPower,Y7347)</f>
        <v>0</v>
      </c>
      <c r="AA7347" s="185">
        <f>IF((AND(E7347=MONTH(VLOOKUP('Time Series Data'!E7347,'Coincident Peak'!$C$5:$D$16,2)),F7347=DAY(VLOOKUP('Time Series Data'!E7347,'Coincident Peak'!$C$5:$D$16,2))-1)),VLOOKUP(E7347,'Coincident Peak'!$C$5:$N$16,11)*Z7347,Z7347)</f>
        <v>0</v>
      </c>
      <c r="AB7347" s="185">
        <f>IF((AND(E7347=MONTH(VLOOKUP('Time Series Data'!E7347,'Coincident Peak'!$C$5:$D$16,2)),F7347=DAY(VLOOKUP('Time Series Data'!E7347,'Coincident Peak'!$C$5:$D$16,2))+1)),VLOOKUP(E7347,'Coincident Peak'!$C$5:$N$16,12)*AA7347,AA7347)</f>
        <v>0</v>
      </c>
      <c r="AC7347" s="185">
        <f>IF((AND(E7347=MONTH(VLOOKUP('Time Series Data'!E7347,'Coincident Peak'!$C$5:$D$16,2)),F7347=DAY(VLOOKUP('Time Series Data'!E7347,'Coincident Peak'!$C$5:$D$16,2)))),0,O7347)</f>
        <v>0</v>
      </c>
      <c r="AD7347" s="185">
        <f>IF((AND(E7347=MONTH(VLOOKUP('Time Series Data'!E7347,'Coincident Peak'!$C$5:$D$16,2)),F7347=DAY(VLOOKUP('Time Series Data'!E7347,'Coincident Peak'!$C$5:$D$16,2))-1)),VLOOKUP(E7347,'Coincident Peak'!$C$5:$N$16,11)*AC7347,AC7347)</f>
        <v>0</v>
      </c>
      <c r="AE7347" s="185">
        <f>IF((AND(E7347=MONTH(VLOOKUP('Time Series Data'!E7347,'Coincident Peak'!$C$5:$D$16,2)),F7347=DAY(VLOOKUP('Time Series Data'!E7347,'Coincident Peak'!$C$5:$D$16,2))+1)),VLOOKUP(E7347,'Coincident Peak'!$C$5:$N$16,12)*AD7347,AD7347)</f>
        <v>0</v>
      </c>
      <c r="AF7347" s="102">
        <f t="shared" si="1616"/>
        <v>11296</v>
      </c>
      <c r="AG7347" s="185">
        <f>IF((AND(E7347=MONTH(VLOOKUP('Time Series Data'!E7347,'Coincident Peak'!$C$5:$D$16,2)),F7347=DAY(VLOOKUP('Time Series Data'!E7347,'Coincident Peak'!$C$5:$D$16,2)))),U7347,O7347)</f>
        <v>0</v>
      </c>
      <c r="AH7347" s="102">
        <f t="shared" si="1618"/>
        <v>11296</v>
      </c>
      <c r="AL7347" s="102"/>
    </row>
    <row r="7348" spans="1:38" x14ac:dyDescent="0.2">
      <c r="A7348" s="77"/>
      <c r="B7348" s="77">
        <f t="shared" si="1610"/>
        <v>43771.875</v>
      </c>
      <c r="C7348" s="112">
        <f t="shared" si="1611"/>
        <v>43771</v>
      </c>
      <c r="D7348" s="106">
        <f t="shared" si="1617"/>
        <v>11045</v>
      </c>
      <c r="E7348" s="469">
        <v>11</v>
      </c>
      <c r="F7348" s="469">
        <v>2</v>
      </c>
      <c r="G7348" s="110">
        <v>21</v>
      </c>
      <c r="H7348" s="110">
        <f t="shared" si="1612"/>
        <v>6</v>
      </c>
      <c r="I7348" s="110" cm="1">
        <f t="array" ref="I7348">INDEX(Values!$V$6:$AG$29,'Time Series Data'!G7348+1,'Time Series Data'!E7348)</f>
        <v>1</v>
      </c>
      <c r="J7348" s="113">
        <v>7341.5</v>
      </c>
      <c r="K7348" s="108">
        <v>11045</v>
      </c>
      <c r="L7348" s="108">
        <v>0</v>
      </c>
      <c r="M7348">
        <v>0</v>
      </c>
      <c r="N7348">
        <v>0</v>
      </c>
      <c r="O7348">
        <v>0</v>
      </c>
      <c r="P7348">
        <v>95</v>
      </c>
      <c r="T7348" s="185">
        <f t="shared" si="1613"/>
        <v>0</v>
      </c>
      <c r="U7348" s="185">
        <f t="shared" si="1614"/>
        <v>0</v>
      </c>
      <c r="V7348" s="102">
        <f t="shared" si="1615"/>
        <v>11045</v>
      </c>
      <c r="W7348">
        <f>IF(V7348+O7348&gt;VLOOKUP(E7348,'Coincident Peak'!$C$22:$I$33,7),0,1)</f>
        <v>1</v>
      </c>
      <c r="X7348" s="421">
        <f>IF((AND(E7348=MONTH(VLOOKUP('Time Series Data'!E7348,'Coincident Peak'!$C$5:$D$16,2)),F7348=DAY(VLOOKUP('Time Series Data'!E7348,'Coincident Peak'!$C$5:$D$16,2)),IF(AND(G7348&lt;=HOUR(VLOOKUP('Time Series Data'!E7348,'Coincident Peak'!$C$5:$E$16,3))+Values!$E$5,G7348&gt;=HOUR(VLOOKUP('Time Series Data'!E7348,'Coincident Peak'!$C$5:$E$16,3))-Values!$E$5),"TRUE","FALSE"))),BatteryPower,0)</f>
        <v>0</v>
      </c>
      <c r="Y7348" s="185">
        <f>IF((AND(E7348=MONTH(VLOOKUP('Time Series Data'!E7348,'Coincident Peak'!$C$5:$D$16,2)),F7348=DAY(VLOOKUP('Time Series Data'!E7348,'Coincident Peak'!$C$5:$D$16,2)))),0,N7348)</f>
        <v>0</v>
      </c>
      <c r="Z7348" s="185">
        <f>IF((AND(E7348=MONTH(VLOOKUP('Time Series Data'!E7348,'Coincident Peak'!$C$5:$D$16,2)),F7348=DAY(VLOOKUP('Time Series Data'!E7348,'Coincident Peak'!$C$5:$D$16,2)),IF(AND(G7348&lt;=HOUR(VLOOKUP('Time Series Data'!E7348,'Coincident Peak'!$C$5:$E$16,3))+Values!$E$5,G7348&gt;=HOUR(VLOOKUP('Time Series Data'!E7348,'Coincident Peak'!$C$5:$E$16,3))-Values!$E$5),"TRUE","FALSE"))),BatteryPower,Y7348)</f>
        <v>0</v>
      </c>
      <c r="AA7348" s="185">
        <f>IF((AND(E7348=MONTH(VLOOKUP('Time Series Data'!E7348,'Coincident Peak'!$C$5:$D$16,2)),F7348=DAY(VLOOKUP('Time Series Data'!E7348,'Coincident Peak'!$C$5:$D$16,2))-1)),VLOOKUP(E7348,'Coincident Peak'!$C$5:$N$16,11)*Z7348,Z7348)</f>
        <v>0</v>
      </c>
      <c r="AB7348" s="185">
        <f>IF((AND(E7348=MONTH(VLOOKUP('Time Series Data'!E7348,'Coincident Peak'!$C$5:$D$16,2)),F7348=DAY(VLOOKUP('Time Series Data'!E7348,'Coincident Peak'!$C$5:$D$16,2))+1)),VLOOKUP(E7348,'Coincident Peak'!$C$5:$N$16,12)*AA7348,AA7348)</f>
        <v>0</v>
      </c>
      <c r="AC7348" s="185">
        <f>IF((AND(E7348=MONTH(VLOOKUP('Time Series Data'!E7348,'Coincident Peak'!$C$5:$D$16,2)),F7348=DAY(VLOOKUP('Time Series Data'!E7348,'Coincident Peak'!$C$5:$D$16,2)))),0,O7348)</f>
        <v>0</v>
      </c>
      <c r="AD7348" s="185">
        <f>IF((AND(E7348=MONTH(VLOOKUP('Time Series Data'!E7348,'Coincident Peak'!$C$5:$D$16,2)),F7348=DAY(VLOOKUP('Time Series Data'!E7348,'Coincident Peak'!$C$5:$D$16,2))-1)),VLOOKUP(E7348,'Coincident Peak'!$C$5:$N$16,11)*AC7348,AC7348)</f>
        <v>0</v>
      </c>
      <c r="AE7348" s="185">
        <f>IF((AND(E7348=MONTH(VLOOKUP('Time Series Data'!E7348,'Coincident Peak'!$C$5:$D$16,2)),F7348=DAY(VLOOKUP('Time Series Data'!E7348,'Coincident Peak'!$C$5:$D$16,2))+1)),VLOOKUP(E7348,'Coincident Peak'!$C$5:$N$16,12)*AD7348,AD7348)</f>
        <v>0</v>
      </c>
      <c r="AF7348" s="102">
        <f t="shared" si="1616"/>
        <v>11045</v>
      </c>
      <c r="AG7348" s="185">
        <f>IF((AND(E7348=MONTH(VLOOKUP('Time Series Data'!E7348,'Coincident Peak'!$C$5:$D$16,2)),F7348=DAY(VLOOKUP('Time Series Data'!E7348,'Coincident Peak'!$C$5:$D$16,2)))),U7348,O7348)</f>
        <v>0</v>
      </c>
      <c r="AH7348" s="102">
        <f t="shared" si="1618"/>
        <v>11045</v>
      </c>
      <c r="AL7348" s="102"/>
    </row>
    <row r="7349" spans="1:38" x14ac:dyDescent="0.2">
      <c r="A7349" s="77"/>
      <c r="B7349" s="77">
        <f t="shared" si="1610"/>
        <v>43771.916666666664</v>
      </c>
      <c r="C7349" s="112">
        <f t="shared" si="1611"/>
        <v>43771</v>
      </c>
      <c r="D7349" s="106">
        <f t="shared" si="1617"/>
        <v>10616</v>
      </c>
      <c r="E7349" s="469">
        <v>11</v>
      </c>
      <c r="F7349" s="469">
        <v>2</v>
      </c>
      <c r="G7349" s="110">
        <v>22</v>
      </c>
      <c r="H7349" s="110">
        <f t="shared" si="1612"/>
        <v>6</v>
      </c>
      <c r="I7349" s="110" cm="1">
        <f t="array" ref="I7349">INDEX(Values!$V$6:$AG$29,'Time Series Data'!G7349+1,'Time Series Data'!E7349)</f>
        <v>1</v>
      </c>
      <c r="J7349" s="113">
        <v>7342.5</v>
      </c>
      <c r="K7349" s="108">
        <v>10616</v>
      </c>
      <c r="L7349" s="108">
        <v>0</v>
      </c>
      <c r="M7349">
        <v>0</v>
      </c>
      <c r="N7349">
        <v>0</v>
      </c>
      <c r="O7349">
        <v>0</v>
      </c>
      <c r="P7349">
        <v>95</v>
      </c>
      <c r="T7349" s="185">
        <f t="shared" si="1613"/>
        <v>0</v>
      </c>
      <c r="U7349" s="185">
        <f t="shared" si="1614"/>
        <v>0</v>
      </c>
      <c r="V7349" s="102">
        <f t="shared" si="1615"/>
        <v>10616</v>
      </c>
      <c r="W7349">
        <f>IF(V7349+O7349&gt;VLOOKUP(E7349,'Coincident Peak'!$C$22:$I$33,7),0,1)</f>
        <v>1</v>
      </c>
      <c r="X7349" s="421">
        <f>IF((AND(E7349=MONTH(VLOOKUP('Time Series Data'!E7349,'Coincident Peak'!$C$5:$D$16,2)),F7349=DAY(VLOOKUP('Time Series Data'!E7349,'Coincident Peak'!$C$5:$D$16,2)),IF(AND(G7349&lt;=HOUR(VLOOKUP('Time Series Data'!E7349,'Coincident Peak'!$C$5:$E$16,3))+Values!$E$5,G7349&gt;=HOUR(VLOOKUP('Time Series Data'!E7349,'Coincident Peak'!$C$5:$E$16,3))-Values!$E$5),"TRUE","FALSE"))),BatteryPower,0)</f>
        <v>0</v>
      </c>
      <c r="Y7349" s="185">
        <f>IF((AND(E7349=MONTH(VLOOKUP('Time Series Data'!E7349,'Coincident Peak'!$C$5:$D$16,2)),F7349=DAY(VLOOKUP('Time Series Data'!E7349,'Coincident Peak'!$C$5:$D$16,2)))),0,N7349)</f>
        <v>0</v>
      </c>
      <c r="Z7349" s="185">
        <f>IF((AND(E7349=MONTH(VLOOKUP('Time Series Data'!E7349,'Coincident Peak'!$C$5:$D$16,2)),F7349=DAY(VLOOKUP('Time Series Data'!E7349,'Coincident Peak'!$C$5:$D$16,2)),IF(AND(G7349&lt;=HOUR(VLOOKUP('Time Series Data'!E7349,'Coincident Peak'!$C$5:$E$16,3))+Values!$E$5,G7349&gt;=HOUR(VLOOKUP('Time Series Data'!E7349,'Coincident Peak'!$C$5:$E$16,3))-Values!$E$5),"TRUE","FALSE"))),BatteryPower,Y7349)</f>
        <v>0</v>
      </c>
      <c r="AA7349" s="185">
        <f>IF((AND(E7349=MONTH(VLOOKUP('Time Series Data'!E7349,'Coincident Peak'!$C$5:$D$16,2)),F7349=DAY(VLOOKUP('Time Series Data'!E7349,'Coincident Peak'!$C$5:$D$16,2))-1)),VLOOKUP(E7349,'Coincident Peak'!$C$5:$N$16,11)*Z7349,Z7349)</f>
        <v>0</v>
      </c>
      <c r="AB7349" s="185">
        <f>IF((AND(E7349=MONTH(VLOOKUP('Time Series Data'!E7349,'Coincident Peak'!$C$5:$D$16,2)),F7349=DAY(VLOOKUP('Time Series Data'!E7349,'Coincident Peak'!$C$5:$D$16,2))+1)),VLOOKUP(E7349,'Coincident Peak'!$C$5:$N$16,12)*AA7349,AA7349)</f>
        <v>0</v>
      </c>
      <c r="AC7349" s="185">
        <f>IF((AND(E7349=MONTH(VLOOKUP('Time Series Data'!E7349,'Coincident Peak'!$C$5:$D$16,2)),F7349=DAY(VLOOKUP('Time Series Data'!E7349,'Coincident Peak'!$C$5:$D$16,2)))),0,O7349)</f>
        <v>0</v>
      </c>
      <c r="AD7349" s="185">
        <f>IF((AND(E7349=MONTH(VLOOKUP('Time Series Data'!E7349,'Coincident Peak'!$C$5:$D$16,2)),F7349=DAY(VLOOKUP('Time Series Data'!E7349,'Coincident Peak'!$C$5:$D$16,2))-1)),VLOOKUP(E7349,'Coincident Peak'!$C$5:$N$16,11)*AC7349,AC7349)</f>
        <v>0</v>
      </c>
      <c r="AE7349" s="185">
        <f>IF((AND(E7349=MONTH(VLOOKUP('Time Series Data'!E7349,'Coincident Peak'!$C$5:$D$16,2)),F7349=DAY(VLOOKUP('Time Series Data'!E7349,'Coincident Peak'!$C$5:$D$16,2))+1)),VLOOKUP(E7349,'Coincident Peak'!$C$5:$N$16,12)*AD7349,AD7349)</f>
        <v>0</v>
      </c>
      <c r="AF7349" s="102">
        <f t="shared" si="1616"/>
        <v>10616</v>
      </c>
      <c r="AG7349" s="185">
        <f>IF((AND(E7349=MONTH(VLOOKUP('Time Series Data'!E7349,'Coincident Peak'!$C$5:$D$16,2)),F7349=DAY(VLOOKUP('Time Series Data'!E7349,'Coincident Peak'!$C$5:$D$16,2)))),U7349,O7349)</f>
        <v>0</v>
      </c>
      <c r="AH7349" s="102">
        <f t="shared" si="1618"/>
        <v>10616</v>
      </c>
      <c r="AL7349" s="102"/>
    </row>
    <row r="7350" spans="1:38" x14ac:dyDescent="0.2">
      <c r="A7350" s="77"/>
      <c r="B7350" s="77">
        <f t="shared" si="1610"/>
        <v>43771.958333333336</v>
      </c>
      <c r="C7350" s="112">
        <f t="shared" si="1611"/>
        <v>43771</v>
      </c>
      <c r="D7350" s="106">
        <f t="shared" si="1617"/>
        <v>10036</v>
      </c>
      <c r="E7350" s="469">
        <v>11</v>
      </c>
      <c r="F7350" s="469">
        <v>2</v>
      </c>
      <c r="G7350" s="110">
        <v>23</v>
      </c>
      <c r="H7350" s="110">
        <f t="shared" si="1612"/>
        <v>6</v>
      </c>
      <c r="I7350" s="110" cm="1">
        <f t="array" ref="I7350">INDEX(Values!$V$6:$AG$29,'Time Series Data'!G7350+1,'Time Series Data'!E7350)</f>
        <v>1</v>
      </c>
      <c r="J7350" s="113">
        <v>7343.5</v>
      </c>
      <c r="K7350" s="108">
        <v>10036</v>
      </c>
      <c r="L7350" s="108">
        <v>0</v>
      </c>
      <c r="M7350">
        <v>0</v>
      </c>
      <c r="N7350">
        <v>0</v>
      </c>
      <c r="O7350">
        <v>0</v>
      </c>
      <c r="P7350">
        <v>95</v>
      </c>
      <c r="T7350" s="185">
        <f t="shared" si="1613"/>
        <v>0</v>
      </c>
      <c r="U7350" s="185">
        <f t="shared" si="1614"/>
        <v>0</v>
      </c>
      <c r="V7350" s="102">
        <f t="shared" si="1615"/>
        <v>10036</v>
      </c>
      <c r="W7350">
        <f>IF(V7350+O7350&gt;VLOOKUP(E7350,'Coincident Peak'!$C$22:$I$33,7),0,1)</f>
        <v>1</v>
      </c>
      <c r="X7350" s="421">
        <f>IF((AND(E7350=MONTH(VLOOKUP('Time Series Data'!E7350,'Coincident Peak'!$C$5:$D$16,2)),F7350=DAY(VLOOKUP('Time Series Data'!E7350,'Coincident Peak'!$C$5:$D$16,2)),IF(AND(G7350&lt;=HOUR(VLOOKUP('Time Series Data'!E7350,'Coincident Peak'!$C$5:$E$16,3))+Values!$E$5,G7350&gt;=HOUR(VLOOKUP('Time Series Data'!E7350,'Coincident Peak'!$C$5:$E$16,3))-Values!$E$5),"TRUE","FALSE"))),BatteryPower,0)</f>
        <v>0</v>
      </c>
      <c r="Y7350" s="185">
        <f>IF((AND(E7350=MONTH(VLOOKUP('Time Series Data'!E7350,'Coincident Peak'!$C$5:$D$16,2)),F7350=DAY(VLOOKUP('Time Series Data'!E7350,'Coincident Peak'!$C$5:$D$16,2)))),0,N7350)</f>
        <v>0</v>
      </c>
      <c r="Z7350" s="185">
        <f>IF((AND(E7350=MONTH(VLOOKUP('Time Series Data'!E7350,'Coincident Peak'!$C$5:$D$16,2)),F7350=DAY(VLOOKUP('Time Series Data'!E7350,'Coincident Peak'!$C$5:$D$16,2)),IF(AND(G7350&lt;=HOUR(VLOOKUP('Time Series Data'!E7350,'Coincident Peak'!$C$5:$E$16,3))+Values!$E$5,G7350&gt;=HOUR(VLOOKUP('Time Series Data'!E7350,'Coincident Peak'!$C$5:$E$16,3))-Values!$E$5),"TRUE","FALSE"))),BatteryPower,Y7350)</f>
        <v>0</v>
      </c>
      <c r="AA7350" s="185">
        <f>IF((AND(E7350=MONTH(VLOOKUP('Time Series Data'!E7350,'Coincident Peak'!$C$5:$D$16,2)),F7350=DAY(VLOOKUP('Time Series Data'!E7350,'Coincident Peak'!$C$5:$D$16,2))-1)),VLOOKUP(E7350,'Coincident Peak'!$C$5:$N$16,11)*Z7350,Z7350)</f>
        <v>0</v>
      </c>
      <c r="AB7350" s="185">
        <f>IF((AND(E7350=MONTH(VLOOKUP('Time Series Data'!E7350,'Coincident Peak'!$C$5:$D$16,2)),F7350=DAY(VLOOKUP('Time Series Data'!E7350,'Coincident Peak'!$C$5:$D$16,2))+1)),VLOOKUP(E7350,'Coincident Peak'!$C$5:$N$16,12)*AA7350,AA7350)</f>
        <v>0</v>
      </c>
      <c r="AC7350" s="185">
        <f>IF((AND(E7350=MONTH(VLOOKUP('Time Series Data'!E7350,'Coincident Peak'!$C$5:$D$16,2)),F7350=DAY(VLOOKUP('Time Series Data'!E7350,'Coincident Peak'!$C$5:$D$16,2)))),0,O7350)</f>
        <v>0</v>
      </c>
      <c r="AD7350" s="185">
        <f>IF((AND(E7350=MONTH(VLOOKUP('Time Series Data'!E7350,'Coincident Peak'!$C$5:$D$16,2)),F7350=DAY(VLOOKUP('Time Series Data'!E7350,'Coincident Peak'!$C$5:$D$16,2))-1)),VLOOKUP(E7350,'Coincident Peak'!$C$5:$N$16,11)*AC7350,AC7350)</f>
        <v>0</v>
      </c>
      <c r="AE7350" s="185">
        <f>IF((AND(E7350=MONTH(VLOOKUP('Time Series Data'!E7350,'Coincident Peak'!$C$5:$D$16,2)),F7350=DAY(VLOOKUP('Time Series Data'!E7350,'Coincident Peak'!$C$5:$D$16,2))+1)),VLOOKUP(E7350,'Coincident Peak'!$C$5:$N$16,12)*AD7350,AD7350)</f>
        <v>0</v>
      </c>
      <c r="AF7350" s="102">
        <f t="shared" si="1616"/>
        <v>10036</v>
      </c>
      <c r="AG7350" s="185">
        <f>IF((AND(E7350=MONTH(VLOOKUP('Time Series Data'!E7350,'Coincident Peak'!$C$5:$D$16,2)),F7350=DAY(VLOOKUP('Time Series Data'!E7350,'Coincident Peak'!$C$5:$D$16,2)))),U7350,O7350)</f>
        <v>0</v>
      </c>
      <c r="AH7350" s="102">
        <f t="shared" si="1618"/>
        <v>10036</v>
      </c>
      <c r="AL7350" s="102"/>
    </row>
    <row r="7351" spans="1:38" x14ac:dyDescent="0.2">
      <c r="A7351" s="77"/>
      <c r="B7351" s="77">
        <f t="shared" si="1610"/>
        <v>43772</v>
      </c>
      <c r="C7351" s="112">
        <f t="shared" si="1611"/>
        <v>43772</v>
      </c>
      <c r="D7351" s="106">
        <f t="shared" si="1617"/>
        <v>9388</v>
      </c>
      <c r="E7351" s="469">
        <v>11</v>
      </c>
      <c r="F7351" s="469">
        <v>3</v>
      </c>
      <c r="G7351" s="110">
        <v>0</v>
      </c>
      <c r="H7351" s="110">
        <f t="shared" si="1612"/>
        <v>7</v>
      </c>
      <c r="I7351" s="110" cm="1">
        <f t="array" ref="I7351">INDEX(Values!$V$6:$AG$29,'Time Series Data'!G7351+1,'Time Series Data'!E7351)</f>
        <v>1</v>
      </c>
      <c r="J7351" s="113">
        <v>7344.5</v>
      </c>
      <c r="K7351" s="108">
        <v>9388</v>
      </c>
      <c r="L7351" s="108">
        <v>0</v>
      </c>
      <c r="M7351">
        <v>0</v>
      </c>
      <c r="N7351">
        <v>0</v>
      </c>
      <c r="O7351">
        <v>0</v>
      </c>
      <c r="P7351">
        <v>95</v>
      </c>
      <c r="T7351" s="185">
        <f t="shared" si="1613"/>
        <v>0</v>
      </c>
      <c r="U7351" s="185">
        <f t="shared" si="1614"/>
        <v>0</v>
      </c>
      <c r="V7351" s="102">
        <f t="shared" si="1615"/>
        <v>9388</v>
      </c>
      <c r="W7351">
        <f>IF(V7351+O7351&gt;VLOOKUP(E7351,'Coincident Peak'!$C$22:$I$33,7),0,1)</f>
        <v>1</v>
      </c>
      <c r="X7351" s="421">
        <f>IF((AND(E7351=MONTH(VLOOKUP('Time Series Data'!E7351,'Coincident Peak'!$C$5:$D$16,2)),F7351=DAY(VLOOKUP('Time Series Data'!E7351,'Coincident Peak'!$C$5:$D$16,2)),IF(AND(G7351&lt;=HOUR(VLOOKUP('Time Series Data'!E7351,'Coincident Peak'!$C$5:$E$16,3))+Values!$E$5,G7351&gt;=HOUR(VLOOKUP('Time Series Data'!E7351,'Coincident Peak'!$C$5:$E$16,3))-Values!$E$5),"TRUE","FALSE"))),BatteryPower,0)</f>
        <v>0</v>
      </c>
      <c r="Y7351" s="185">
        <f>IF((AND(E7351=MONTH(VLOOKUP('Time Series Data'!E7351,'Coincident Peak'!$C$5:$D$16,2)),F7351=DAY(VLOOKUP('Time Series Data'!E7351,'Coincident Peak'!$C$5:$D$16,2)))),0,N7351)</f>
        <v>0</v>
      </c>
      <c r="Z7351" s="185">
        <f>IF((AND(E7351=MONTH(VLOOKUP('Time Series Data'!E7351,'Coincident Peak'!$C$5:$D$16,2)),F7351=DAY(VLOOKUP('Time Series Data'!E7351,'Coincident Peak'!$C$5:$D$16,2)),IF(AND(G7351&lt;=HOUR(VLOOKUP('Time Series Data'!E7351,'Coincident Peak'!$C$5:$E$16,3))+Values!$E$5,G7351&gt;=HOUR(VLOOKUP('Time Series Data'!E7351,'Coincident Peak'!$C$5:$E$16,3))-Values!$E$5),"TRUE","FALSE"))),BatteryPower,Y7351)</f>
        <v>0</v>
      </c>
      <c r="AA7351" s="185">
        <f>IF((AND(E7351=MONTH(VLOOKUP('Time Series Data'!E7351,'Coincident Peak'!$C$5:$D$16,2)),F7351=DAY(VLOOKUP('Time Series Data'!E7351,'Coincident Peak'!$C$5:$D$16,2))-1)),VLOOKUP(E7351,'Coincident Peak'!$C$5:$N$16,11)*Z7351,Z7351)</f>
        <v>0</v>
      </c>
      <c r="AB7351" s="185">
        <f>IF((AND(E7351=MONTH(VLOOKUP('Time Series Data'!E7351,'Coincident Peak'!$C$5:$D$16,2)),F7351=DAY(VLOOKUP('Time Series Data'!E7351,'Coincident Peak'!$C$5:$D$16,2))+1)),VLOOKUP(E7351,'Coincident Peak'!$C$5:$N$16,12)*AA7351,AA7351)</f>
        <v>0</v>
      </c>
      <c r="AC7351" s="185">
        <f>IF((AND(E7351=MONTH(VLOOKUP('Time Series Data'!E7351,'Coincident Peak'!$C$5:$D$16,2)),F7351=DAY(VLOOKUP('Time Series Data'!E7351,'Coincident Peak'!$C$5:$D$16,2)))),0,O7351)</f>
        <v>0</v>
      </c>
      <c r="AD7351" s="185">
        <f>IF((AND(E7351=MONTH(VLOOKUP('Time Series Data'!E7351,'Coincident Peak'!$C$5:$D$16,2)),F7351=DAY(VLOOKUP('Time Series Data'!E7351,'Coincident Peak'!$C$5:$D$16,2))-1)),VLOOKUP(E7351,'Coincident Peak'!$C$5:$N$16,11)*AC7351,AC7351)</f>
        <v>0</v>
      </c>
      <c r="AE7351" s="185">
        <f>IF((AND(E7351=MONTH(VLOOKUP('Time Series Data'!E7351,'Coincident Peak'!$C$5:$D$16,2)),F7351=DAY(VLOOKUP('Time Series Data'!E7351,'Coincident Peak'!$C$5:$D$16,2))+1)),VLOOKUP(E7351,'Coincident Peak'!$C$5:$N$16,12)*AD7351,AD7351)</f>
        <v>0</v>
      </c>
      <c r="AF7351" s="102">
        <f t="shared" si="1616"/>
        <v>9388</v>
      </c>
      <c r="AG7351" s="185">
        <f>IF((AND(E7351=MONTH(VLOOKUP('Time Series Data'!E7351,'Coincident Peak'!$C$5:$D$16,2)),F7351=DAY(VLOOKUP('Time Series Data'!E7351,'Coincident Peak'!$C$5:$D$16,2)))),U7351,O7351)</f>
        <v>0</v>
      </c>
      <c r="AH7351" s="102">
        <f t="shared" si="1618"/>
        <v>9388</v>
      </c>
      <c r="AL7351" s="102"/>
    </row>
    <row r="7352" spans="1:38" x14ac:dyDescent="0.2">
      <c r="A7352" s="77"/>
      <c r="B7352" s="77">
        <f t="shared" si="1610"/>
        <v>43772.041666666664</v>
      </c>
      <c r="C7352" s="112">
        <f t="shared" si="1611"/>
        <v>43772</v>
      </c>
      <c r="D7352" s="106">
        <f t="shared" si="1617"/>
        <v>18022</v>
      </c>
      <c r="E7352" s="469">
        <v>11</v>
      </c>
      <c r="F7352" s="469">
        <v>3</v>
      </c>
      <c r="G7352" s="110">
        <v>1</v>
      </c>
      <c r="H7352" s="110">
        <f t="shared" si="1612"/>
        <v>7</v>
      </c>
      <c r="I7352" s="110" cm="1">
        <f t="array" ref="I7352">INDEX(Values!$V$6:$AG$29,'Time Series Data'!G7352+1,'Time Series Data'!E7352)</f>
        <v>1</v>
      </c>
      <c r="J7352" s="113">
        <v>7345.5</v>
      </c>
      <c r="K7352" s="108">
        <v>18022</v>
      </c>
      <c r="L7352" s="108">
        <v>0</v>
      </c>
      <c r="M7352">
        <v>0</v>
      </c>
      <c r="N7352">
        <v>539.68399999999997</v>
      </c>
      <c r="O7352">
        <v>0</v>
      </c>
      <c r="P7352">
        <v>68.958299999999994</v>
      </c>
      <c r="T7352" s="185">
        <f t="shared" si="1613"/>
        <v>0</v>
      </c>
      <c r="U7352" s="185">
        <f t="shared" si="1614"/>
        <v>0</v>
      </c>
      <c r="V7352" s="102">
        <f t="shared" si="1615"/>
        <v>17482.315999999999</v>
      </c>
      <c r="W7352">
        <f>IF(V7352+O7352&gt;VLOOKUP(E7352,'Coincident Peak'!$C$22:$I$33,7),0,1)</f>
        <v>1</v>
      </c>
      <c r="X7352" s="421">
        <f>IF((AND(E7352=MONTH(VLOOKUP('Time Series Data'!E7352,'Coincident Peak'!$C$5:$D$16,2)),F7352=DAY(VLOOKUP('Time Series Data'!E7352,'Coincident Peak'!$C$5:$D$16,2)),IF(AND(G7352&lt;=HOUR(VLOOKUP('Time Series Data'!E7352,'Coincident Peak'!$C$5:$E$16,3))+Values!$E$5,G7352&gt;=HOUR(VLOOKUP('Time Series Data'!E7352,'Coincident Peak'!$C$5:$E$16,3))-Values!$E$5),"TRUE","FALSE"))),BatteryPower,0)</f>
        <v>0</v>
      </c>
      <c r="Y7352" s="185">
        <f>IF((AND(E7352=MONTH(VLOOKUP('Time Series Data'!E7352,'Coincident Peak'!$C$5:$D$16,2)),F7352=DAY(VLOOKUP('Time Series Data'!E7352,'Coincident Peak'!$C$5:$D$16,2)))),0,N7352)</f>
        <v>539.68399999999997</v>
      </c>
      <c r="Z7352" s="185">
        <f>IF((AND(E7352=MONTH(VLOOKUP('Time Series Data'!E7352,'Coincident Peak'!$C$5:$D$16,2)),F7352=DAY(VLOOKUP('Time Series Data'!E7352,'Coincident Peak'!$C$5:$D$16,2)),IF(AND(G7352&lt;=HOUR(VLOOKUP('Time Series Data'!E7352,'Coincident Peak'!$C$5:$E$16,3))+Values!$E$5,G7352&gt;=HOUR(VLOOKUP('Time Series Data'!E7352,'Coincident Peak'!$C$5:$E$16,3))-Values!$E$5),"TRUE","FALSE"))),BatteryPower,Y7352)</f>
        <v>539.68399999999997</v>
      </c>
      <c r="AA7352" s="185">
        <f>IF((AND(E7352=MONTH(VLOOKUP('Time Series Data'!E7352,'Coincident Peak'!$C$5:$D$16,2)),F7352=DAY(VLOOKUP('Time Series Data'!E7352,'Coincident Peak'!$C$5:$D$16,2))-1)),VLOOKUP(E7352,'Coincident Peak'!$C$5:$N$16,11)*Z7352,Z7352)</f>
        <v>539.68399999999997</v>
      </c>
      <c r="AB7352" s="185">
        <f>IF((AND(E7352=MONTH(VLOOKUP('Time Series Data'!E7352,'Coincident Peak'!$C$5:$D$16,2)),F7352=DAY(VLOOKUP('Time Series Data'!E7352,'Coincident Peak'!$C$5:$D$16,2))+1)),VLOOKUP(E7352,'Coincident Peak'!$C$5:$N$16,12)*AA7352,AA7352)</f>
        <v>539.68399999999997</v>
      </c>
      <c r="AC7352" s="185">
        <f>IF((AND(E7352=MONTH(VLOOKUP('Time Series Data'!E7352,'Coincident Peak'!$C$5:$D$16,2)),F7352=DAY(VLOOKUP('Time Series Data'!E7352,'Coincident Peak'!$C$5:$D$16,2)))),0,O7352)</f>
        <v>0</v>
      </c>
      <c r="AD7352" s="185">
        <f>IF((AND(E7352=MONTH(VLOOKUP('Time Series Data'!E7352,'Coincident Peak'!$C$5:$D$16,2)),F7352=DAY(VLOOKUP('Time Series Data'!E7352,'Coincident Peak'!$C$5:$D$16,2))-1)),VLOOKUP(E7352,'Coincident Peak'!$C$5:$N$16,11)*AC7352,AC7352)</f>
        <v>0</v>
      </c>
      <c r="AE7352" s="185">
        <f>IF((AND(E7352=MONTH(VLOOKUP('Time Series Data'!E7352,'Coincident Peak'!$C$5:$D$16,2)),F7352=DAY(VLOOKUP('Time Series Data'!E7352,'Coincident Peak'!$C$5:$D$16,2))+1)),VLOOKUP(E7352,'Coincident Peak'!$C$5:$N$16,12)*AD7352,AD7352)</f>
        <v>0</v>
      </c>
      <c r="AF7352" s="102">
        <f t="shared" si="1616"/>
        <v>17482.315999999999</v>
      </c>
      <c r="AG7352" s="185">
        <f>IF((AND(E7352=MONTH(VLOOKUP('Time Series Data'!E7352,'Coincident Peak'!$C$5:$D$16,2)),F7352=DAY(VLOOKUP('Time Series Data'!E7352,'Coincident Peak'!$C$5:$D$16,2)))),U7352,O7352)</f>
        <v>0</v>
      </c>
      <c r="AH7352" s="102">
        <f t="shared" si="1618"/>
        <v>17482.315999999999</v>
      </c>
      <c r="AL7352" s="102"/>
    </row>
    <row r="7353" spans="1:38" x14ac:dyDescent="0.2">
      <c r="A7353" s="77"/>
      <c r="B7353" s="77">
        <f t="shared" si="1610"/>
        <v>43772.083333333336</v>
      </c>
      <c r="C7353" s="112">
        <f t="shared" si="1611"/>
        <v>43772</v>
      </c>
      <c r="D7353" s="106">
        <f t="shared" si="1617"/>
        <v>9054</v>
      </c>
      <c r="E7353" s="469">
        <v>11</v>
      </c>
      <c r="F7353" s="469">
        <v>3</v>
      </c>
      <c r="G7353" s="110">
        <v>2</v>
      </c>
      <c r="H7353" s="110">
        <f t="shared" si="1612"/>
        <v>7</v>
      </c>
      <c r="I7353" s="110" cm="1">
        <f t="array" ref="I7353">INDEX(Values!$V$6:$AG$29,'Time Series Data'!G7353+1,'Time Series Data'!E7353)</f>
        <v>1</v>
      </c>
      <c r="J7353" s="113">
        <v>7346.5</v>
      </c>
      <c r="K7353" s="108">
        <v>9054</v>
      </c>
      <c r="L7353" s="108">
        <v>584.13900000000001</v>
      </c>
      <c r="M7353">
        <v>0</v>
      </c>
      <c r="N7353">
        <v>0</v>
      </c>
      <c r="O7353">
        <v>0</v>
      </c>
      <c r="P7353">
        <v>92.958299999999994</v>
      </c>
      <c r="T7353" s="185">
        <f t="shared" si="1613"/>
        <v>584.13900000000001</v>
      </c>
      <c r="U7353" s="185">
        <f t="shared" si="1614"/>
        <v>0</v>
      </c>
      <c r="V7353" s="102">
        <f t="shared" si="1615"/>
        <v>9054</v>
      </c>
      <c r="W7353">
        <f>IF(V7353+O7353&gt;VLOOKUP(E7353,'Coincident Peak'!$C$22:$I$33,7),0,1)</f>
        <v>1</v>
      </c>
      <c r="X7353" s="421">
        <f>IF((AND(E7353=MONTH(VLOOKUP('Time Series Data'!E7353,'Coincident Peak'!$C$5:$D$16,2)),F7353=DAY(VLOOKUP('Time Series Data'!E7353,'Coincident Peak'!$C$5:$D$16,2)),IF(AND(G7353&lt;=HOUR(VLOOKUP('Time Series Data'!E7353,'Coincident Peak'!$C$5:$E$16,3))+Values!$E$5,G7353&gt;=HOUR(VLOOKUP('Time Series Data'!E7353,'Coincident Peak'!$C$5:$E$16,3))-Values!$E$5),"TRUE","FALSE"))),BatteryPower,0)</f>
        <v>0</v>
      </c>
      <c r="Y7353" s="185">
        <f>IF((AND(E7353=MONTH(VLOOKUP('Time Series Data'!E7353,'Coincident Peak'!$C$5:$D$16,2)),F7353=DAY(VLOOKUP('Time Series Data'!E7353,'Coincident Peak'!$C$5:$D$16,2)))),0,N7353)</f>
        <v>0</v>
      </c>
      <c r="Z7353" s="185">
        <f>IF((AND(E7353=MONTH(VLOOKUP('Time Series Data'!E7353,'Coincident Peak'!$C$5:$D$16,2)),F7353=DAY(VLOOKUP('Time Series Data'!E7353,'Coincident Peak'!$C$5:$D$16,2)),IF(AND(G7353&lt;=HOUR(VLOOKUP('Time Series Data'!E7353,'Coincident Peak'!$C$5:$E$16,3))+Values!$E$5,G7353&gt;=HOUR(VLOOKUP('Time Series Data'!E7353,'Coincident Peak'!$C$5:$E$16,3))-Values!$E$5),"TRUE","FALSE"))),BatteryPower,Y7353)</f>
        <v>0</v>
      </c>
      <c r="AA7353" s="185">
        <f>IF((AND(E7353=MONTH(VLOOKUP('Time Series Data'!E7353,'Coincident Peak'!$C$5:$D$16,2)),F7353=DAY(VLOOKUP('Time Series Data'!E7353,'Coincident Peak'!$C$5:$D$16,2))-1)),VLOOKUP(E7353,'Coincident Peak'!$C$5:$N$16,11)*Z7353,Z7353)</f>
        <v>0</v>
      </c>
      <c r="AB7353" s="185">
        <f>IF((AND(E7353=MONTH(VLOOKUP('Time Series Data'!E7353,'Coincident Peak'!$C$5:$D$16,2)),F7353=DAY(VLOOKUP('Time Series Data'!E7353,'Coincident Peak'!$C$5:$D$16,2))+1)),VLOOKUP(E7353,'Coincident Peak'!$C$5:$N$16,12)*AA7353,AA7353)</f>
        <v>0</v>
      </c>
      <c r="AC7353" s="185">
        <f>IF((AND(E7353=MONTH(VLOOKUP('Time Series Data'!E7353,'Coincident Peak'!$C$5:$D$16,2)),F7353=DAY(VLOOKUP('Time Series Data'!E7353,'Coincident Peak'!$C$5:$D$16,2)))),0,O7353)</f>
        <v>0</v>
      </c>
      <c r="AD7353" s="185">
        <f>IF((AND(E7353=MONTH(VLOOKUP('Time Series Data'!E7353,'Coincident Peak'!$C$5:$D$16,2)),F7353=DAY(VLOOKUP('Time Series Data'!E7353,'Coincident Peak'!$C$5:$D$16,2))-1)),VLOOKUP(E7353,'Coincident Peak'!$C$5:$N$16,11)*AC7353,AC7353)</f>
        <v>0</v>
      </c>
      <c r="AE7353" s="185">
        <f>IF((AND(E7353=MONTH(VLOOKUP('Time Series Data'!E7353,'Coincident Peak'!$C$5:$D$16,2)),F7353=DAY(VLOOKUP('Time Series Data'!E7353,'Coincident Peak'!$C$5:$D$16,2))+1)),VLOOKUP(E7353,'Coincident Peak'!$C$5:$N$16,12)*AD7353,AD7353)</f>
        <v>0</v>
      </c>
      <c r="AF7353" s="102">
        <f t="shared" si="1616"/>
        <v>9054</v>
      </c>
      <c r="AG7353" s="185">
        <f>IF((AND(E7353=MONTH(VLOOKUP('Time Series Data'!E7353,'Coincident Peak'!$C$5:$D$16,2)),F7353=DAY(VLOOKUP('Time Series Data'!E7353,'Coincident Peak'!$C$5:$D$16,2)))),U7353,O7353)</f>
        <v>0</v>
      </c>
      <c r="AH7353" s="102">
        <f t="shared" si="1618"/>
        <v>9054</v>
      </c>
      <c r="AL7353" s="102"/>
    </row>
    <row r="7354" spans="1:38" x14ac:dyDescent="0.2">
      <c r="A7354" s="77"/>
      <c r="B7354" s="77">
        <f t="shared" si="1610"/>
        <v>43772.125</v>
      </c>
      <c r="C7354" s="112">
        <f t="shared" si="1611"/>
        <v>43772</v>
      </c>
      <c r="D7354" s="106">
        <f t="shared" si="1617"/>
        <v>9268</v>
      </c>
      <c r="E7354" s="469">
        <v>11</v>
      </c>
      <c r="F7354" s="469">
        <v>3</v>
      </c>
      <c r="G7354" s="110">
        <v>3</v>
      </c>
      <c r="H7354" s="110">
        <f t="shared" si="1612"/>
        <v>7</v>
      </c>
      <c r="I7354" s="110" cm="1">
        <f t="array" ref="I7354">INDEX(Values!$V$6:$AG$29,'Time Series Data'!G7354+1,'Time Series Data'!E7354)</f>
        <v>1</v>
      </c>
      <c r="J7354" s="113">
        <v>7347.5</v>
      </c>
      <c r="K7354" s="108">
        <v>9268</v>
      </c>
      <c r="L7354" s="108">
        <v>50.182899999999997</v>
      </c>
      <c r="M7354">
        <v>0</v>
      </c>
      <c r="N7354">
        <v>0</v>
      </c>
      <c r="O7354">
        <v>0</v>
      </c>
      <c r="P7354">
        <v>95</v>
      </c>
      <c r="T7354" s="185">
        <f t="shared" si="1613"/>
        <v>50.182899999999997</v>
      </c>
      <c r="U7354" s="185">
        <f t="shared" si="1614"/>
        <v>0</v>
      </c>
      <c r="V7354" s="102">
        <f t="shared" si="1615"/>
        <v>9268</v>
      </c>
      <c r="W7354">
        <f>IF(V7354+O7354&gt;VLOOKUP(E7354,'Coincident Peak'!$C$22:$I$33,7),0,1)</f>
        <v>1</v>
      </c>
      <c r="X7354" s="421">
        <f>IF((AND(E7354=MONTH(VLOOKUP('Time Series Data'!E7354,'Coincident Peak'!$C$5:$D$16,2)),F7354=DAY(VLOOKUP('Time Series Data'!E7354,'Coincident Peak'!$C$5:$D$16,2)),IF(AND(G7354&lt;=HOUR(VLOOKUP('Time Series Data'!E7354,'Coincident Peak'!$C$5:$E$16,3))+Values!$E$5,G7354&gt;=HOUR(VLOOKUP('Time Series Data'!E7354,'Coincident Peak'!$C$5:$E$16,3))-Values!$E$5),"TRUE","FALSE"))),BatteryPower,0)</f>
        <v>0</v>
      </c>
      <c r="Y7354" s="185">
        <f>IF((AND(E7354=MONTH(VLOOKUP('Time Series Data'!E7354,'Coincident Peak'!$C$5:$D$16,2)),F7354=DAY(VLOOKUP('Time Series Data'!E7354,'Coincident Peak'!$C$5:$D$16,2)))),0,N7354)</f>
        <v>0</v>
      </c>
      <c r="Z7354" s="185">
        <f>IF((AND(E7354=MONTH(VLOOKUP('Time Series Data'!E7354,'Coincident Peak'!$C$5:$D$16,2)),F7354=DAY(VLOOKUP('Time Series Data'!E7354,'Coincident Peak'!$C$5:$D$16,2)),IF(AND(G7354&lt;=HOUR(VLOOKUP('Time Series Data'!E7354,'Coincident Peak'!$C$5:$E$16,3))+Values!$E$5,G7354&gt;=HOUR(VLOOKUP('Time Series Data'!E7354,'Coincident Peak'!$C$5:$E$16,3))-Values!$E$5),"TRUE","FALSE"))),BatteryPower,Y7354)</f>
        <v>0</v>
      </c>
      <c r="AA7354" s="185">
        <f>IF((AND(E7354=MONTH(VLOOKUP('Time Series Data'!E7354,'Coincident Peak'!$C$5:$D$16,2)),F7354=DAY(VLOOKUP('Time Series Data'!E7354,'Coincident Peak'!$C$5:$D$16,2))-1)),VLOOKUP(E7354,'Coincident Peak'!$C$5:$N$16,11)*Z7354,Z7354)</f>
        <v>0</v>
      </c>
      <c r="AB7354" s="185">
        <f>IF((AND(E7354=MONTH(VLOOKUP('Time Series Data'!E7354,'Coincident Peak'!$C$5:$D$16,2)),F7354=DAY(VLOOKUP('Time Series Data'!E7354,'Coincident Peak'!$C$5:$D$16,2))+1)),VLOOKUP(E7354,'Coincident Peak'!$C$5:$N$16,12)*AA7354,AA7354)</f>
        <v>0</v>
      </c>
      <c r="AC7354" s="185">
        <f>IF((AND(E7354=MONTH(VLOOKUP('Time Series Data'!E7354,'Coincident Peak'!$C$5:$D$16,2)),F7354=DAY(VLOOKUP('Time Series Data'!E7354,'Coincident Peak'!$C$5:$D$16,2)))),0,O7354)</f>
        <v>0</v>
      </c>
      <c r="AD7354" s="185">
        <f>IF((AND(E7354=MONTH(VLOOKUP('Time Series Data'!E7354,'Coincident Peak'!$C$5:$D$16,2)),F7354=DAY(VLOOKUP('Time Series Data'!E7354,'Coincident Peak'!$C$5:$D$16,2))-1)),VLOOKUP(E7354,'Coincident Peak'!$C$5:$N$16,11)*AC7354,AC7354)</f>
        <v>0</v>
      </c>
      <c r="AE7354" s="185">
        <f>IF((AND(E7354=MONTH(VLOOKUP('Time Series Data'!E7354,'Coincident Peak'!$C$5:$D$16,2)),F7354=DAY(VLOOKUP('Time Series Data'!E7354,'Coincident Peak'!$C$5:$D$16,2))+1)),VLOOKUP(E7354,'Coincident Peak'!$C$5:$N$16,12)*AD7354,AD7354)</f>
        <v>0</v>
      </c>
      <c r="AF7354" s="102">
        <f t="shared" si="1616"/>
        <v>9268</v>
      </c>
      <c r="AG7354" s="185">
        <f>IF((AND(E7354=MONTH(VLOOKUP('Time Series Data'!E7354,'Coincident Peak'!$C$5:$D$16,2)),F7354=DAY(VLOOKUP('Time Series Data'!E7354,'Coincident Peak'!$C$5:$D$16,2)))),U7354,O7354)</f>
        <v>0</v>
      </c>
      <c r="AH7354" s="102">
        <f t="shared" si="1618"/>
        <v>9268</v>
      </c>
      <c r="AL7354" s="102"/>
    </row>
    <row r="7355" spans="1:38" x14ac:dyDescent="0.2">
      <c r="A7355" s="77"/>
      <c r="B7355" s="77">
        <f t="shared" si="1610"/>
        <v>43772.166666666664</v>
      </c>
      <c r="C7355" s="112">
        <f t="shared" si="1611"/>
        <v>43772</v>
      </c>
      <c r="D7355" s="106">
        <f t="shared" si="1617"/>
        <v>9607</v>
      </c>
      <c r="E7355" s="469">
        <v>11</v>
      </c>
      <c r="F7355" s="469">
        <v>3</v>
      </c>
      <c r="G7355" s="110">
        <v>4</v>
      </c>
      <c r="H7355" s="110">
        <f t="shared" si="1612"/>
        <v>7</v>
      </c>
      <c r="I7355" s="110" cm="1">
        <f t="array" ref="I7355">INDEX(Values!$V$6:$AG$29,'Time Series Data'!G7355+1,'Time Series Data'!E7355)</f>
        <v>1</v>
      </c>
      <c r="J7355" s="113">
        <v>7348.5</v>
      </c>
      <c r="K7355" s="108">
        <v>9607</v>
      </c>
      <c r="L7355" s="108">
        <v>0</v>
      </c>
      <c r="M7355">
        <v>0</v>
      </c>
      <c r="N7355">
        <v>0</v>
      </c>
      <c r="O7355">
        <v>0</v>
      </c>
      <c r="P7355">
        <v>95</v>
      </c>
      <c r="T7355" s="185">
        <f t="shared" si="1613"/>
        <v>0</v>
      </c>
      <c r="U7355" s="185">
        <f t="shared" si="1614"/>
        <v>0</v>
      </c>
      <c r="V7355" s="102">
        <f t="shared" si="1615"/>
        <v>9607</v>
      </c>
      <c r="W7355">
        <f>IF(V7355+O7355&gt;VLOOKUP(E7355,'Coincident Peak'!$C$22:$I$33,7),0,1)</f>
        <v>1</v>
      </c>
      <c r="X7355" s="421">
        <f>IF((AND(E7355=MONTH(VLOOKUP('Time Series Data'!E7355,'Coincident Peak'!$C$5:$D$16,2)),F7355=DAY(VLOOKUP('Time Series Data'!E7355,'Coincident Peak'!$C$5:$D$16,2)),IF(AND(G7355&lt;=HOUR(VLOOKUP('Time Series Data'!E7355,'Coincident Peak'!$C$5:$E$16,3))+Values!$E$5,G7355&gt;=HOUR(VLOOKUP('Time Series Data'!E7355,'Coincident Peak'!$C$5:$E$16,3))-Values!$E$5),"TRUE","FALSE"))),BatteryPower,0)</f>
        <v>0</v>
      </c>
      <c r="Y7355" s="185">
        <f>IF((AND(E7355=MONTH(VLOOKUP('Time Series Data'!E7355,'Coincident Peak'!$C$5:$D$16,2)),F7355=DAY(VLOOKUP('Time Series Data'!E7355,'Coincident Peak'!$C$5:$D$16,2)))),0,N7355)</f>
        <v>0</v>
      </c>
      <c r="Z7355" s="185">
        <f>IF((AND(E7355=MONTH(VLOOKUP('Time Series Data'!E7355,'Coincident Peak'!$C$5:$D$16,2)),F7355=DAY(VLOOKUP('Time Series Data'!E7355,'Coincident Peak'!$C$5:$D$16,2)),IF(AND(G7355&lt;=HOUR(VLOOKUP('Time Series Data'!E7355,'Coincident Peak'!$C$5:$E$16,3))+Values!$E$5,G7355&gt;=HOUR(VLOOKUP('Time Series Data'!E7355,'Coincident Peak'!$C$5:$E$16,3))-Values!$E$5),"TRUE","FALSE"))),BatteryPower,Y7355)</f>
        <v>0</v>
      </c>
      <c r="AA7355" s="185">
        <f>IF((AND(E7355=MONTH(VLOOKUP('Time Series Data'!E7355,'Coincident Peak'!$C$5:$D$16,2)),F7355=DAY(VLOOKUP('Time Series Data'!E7355,'Coincident Peak'!$C$5:$D$16,2))-1)),VLOOKUP(E7355,'Coincident Peak'!$C$5:$N$16,11)*Z7355,Z7355)</f>
        <v>0</v>
      </c>
      <c r="AB7355" s="185">
        <f>IF((AND(E7355=MONTH(VLOOKUP('Time Series Data'!E7355,'Coincident Peak'!$C$5:$D$16,2)),F7355=DAY(VLOOKUP('Time Series Data'!E7355,'Coincident Peak'!$C$5:$D$16,2))+1)),VLOOKUP(E7355,'Coincident Peak'!$C$5:$N$16,12)*AA7355,AA7355)</f>
        <v>0</v>
      </c>
      <c r="AC7355" s="185">
        <f>IF((AND(E7355=MONTH(VLOOKUP('Time Series Data'!E7355,'Coincident Peak'!$C$5:$D$16,2)),F7355=DAY(VLOOKUP('Time Series Data'!E7355,'Coincident Peak'!$C$5:$D$16,2)))),0,O7355)</f>
        <v>0</v>
      </c>
      <c r="AD7355" s="185">
        <f>IF((AND(E7355=MONTH(VLOOKUP('Time Series Data'!E7355,'Coincident Peak'!$C$5:$D$16,2)),F7355=DAY(VLOOKUP('Time Series Data'!E7355,'Coincident Peak'!$C$5:$D$16,2))-1)),VLOOKUP(E7355,'Coincident Peak'!$C$5:$N$16,11)*AC7355,AC7355)</f>
        <v>0</v>
      </c>
      <c r="AE7355" s="185">
        <f>IF((AND(E7355=MONTH(VLOOKUP('Time Series Data'!E7355,'Coincident Peak'!$C$5:$D$16,2)),F7355=DAY(VLOOKUP('Time Series Data'!E7355,'Coincident Peak'!$C$5:$D$16,2))+1)),VLOOKUP(E7355,'Coincident Peak'!$C$5:$N$16,12)*AD7355,AD7355)</f>
        <v>0</v>
      </c>
      <c r="AF7355" s="102">
        <f t="shared" si="1616"/>
        <v>9607</v>
      </c>
      <c r="AG7355" s="185">
        <f>IF((AND(E7355=MONTH(VLOOKUP('Time Series Data'!E7355,'Coincident Peak'!$C$5:$D$16,2)),F7355=DAY(VLOOKUP('Time Series Data'!E7355,'Coincident Peak'!$C$5:$D$16,2)))),U7355,O7355)</f>
        <v>0</v>
      </c>
      <c r="AH7355" s="102">
        <f t="shared" si="1618"/>
        <v>9607</v>
      </c>
      <c r="AL7355" s="102"/>
    </row>
    <row r="7356" spans="1:38" x14ac:dyDescent="0.2">
      <c r="A7356" s="77"/>
      <c r="B7356" s="77">
        <f t="shared" si="1610"/>
        <v>43772.208333333336</v>
      </c>
      <c r="C7356" s="112">
        <f t="shared" si="1611"/>
        <v>43772</v>
      </c>
      <c r="D7356" s="106">
        <f t="shared" si="1617"/>
        <v>10274</v>
      </c>
      <c r="E7356" s="469">
        <v>11</v>
      </c>
      <c r="F7356" s="469">
        <v>3</v>
      </c>
      <c r="G7356" s="110">
        <v>5</v>
      </c>
      <c r="H7356" s="110">
        <f t="shared" si="1612"/>
        <v>7</v>
      </c>
      <c r="I7356" s="110" cm="1">
        <f t="array" ref="I7356">INDEX(Values!$V$6:$AG$29,'Time Series Data'!G7356+1,'Time Series Data'!E7356)</f>
        <v>1</v>
      </c>
      <c r="J7356" s="113">
        <v>7349.5</v>
      </c>
      <c r="K7356" s="108">
        <v>10274</v>
      </c>
      <c r="L7356" s="108">
        <v>0</v>
      </c>
      <c r="M7356">
        <v>0</v>
      </c>
      <c r="N7356">
        <v>0</v>
      </c>
      <c r="O7356">
        <v>0</v>
      </c>
      <c r="P7356">
        <v>95</v>
      </c>
      <c r="T7356" s="185">
        <f t="shared" si="1613"/>
        <v>0</v>
      </c>
      <c r="U7356" s="185">
        <f t="shared" si="1614"/>
        <v>0</v>
      </c>
      <c r="V7356" s="102">
        <f t="shared" si="1615"/>
        <v>10274</v>
      </c>
      <c r="W7356">
        <f>IF(V7356+O7356&gt;VLOOKUP(E7356,'Coincident Peak'!$C$22:$I$33,7),0,1)</f>
        <v>1</v>
      </c>
      <c r="X7356" s="421">
        <f>IF((AND(E7356=MONTH(VLOOKUP('Time Series Data'!E7356,'Coincident Peak'!$C$5:$D$16,2)),F7356=DAY(VLOOKUP('Time Series Data'!E7356,'Coincident Peak'!$C$5:$D$16,2)),IF(AND(G7356&lt;=HOUR(VLOOKUP('Time Series Data'!E7356,'Coincident Peak'!$C$5:$E$16,3))+Values!$E$5,G7356&gt;=HOUR(VLOOKUP('Time Series Data'!E7356,'Coincident Peak'!$C$5:$E$16,3))-Values!$E$5),"TRUE","FALSE"))),BatteryPower,0)</f>
        <v>0</v>
      </c>
      <c r="Y7356" s="185">
        <f>IF((AND(E7356=MONTH(VLOOKUP('Time Series Data'!E7356,'Coincident Peak'!$C$5:$D$16,2)),F7356=DAY(VLOOKUP('Time Series Data'!E7356,'Coincident Peak'!$C$5:$D$16,2)))),0,N7356)</f>
        <v>0</v>
      </c>
      <c r="Z7356" s="185">
        <f>IF((AND(E7356=MONTH(VLOOKUP('Time Series Data'!E7356,'Coincident Peak'!$C$5:$D$16,2)),F7356=DAY(VLOOKUP('Time Series Data'!E7356,'Coincident Peak'!$C$5:$D$16,2)),IF(AND(G7356&lt;=HOUR(VLOOKUP('Time Series Data'!E7356,'Coincident Peak'!$C$5:$E$16,3))+Values!$E$5,G7356&gt;=HOUR(VLOOKUP('Time Series Data'!E7356,'Coincident Peak'!$C$5:$E$16,3))-Values!$E$5),"TRUE","FALSE"))),BatteryPower,Y7356)</f>
        <v>0</v>
      </c>
      <c r="AA7356" s="185">
        <f>IF((AND(E7356=MONTH(VLOOKUP('Time Series Data'!E7356,'Coincident Peak'!$C$5:$D$16,2)),F7356=DAY(VLOOKUP('Time Series Data'!E7356,'Coincident Peak'!$C$5:$D$16,2))-1)),VLOOKUP(E7356,'Coincident Peak'!$C$5:$N$16,11)*Z7356,Z7356)</f>
        <v>0</v>
      </c>
      <c r="AB7356" s="185">
        <f>IF((AND(E7356=MONTH(VLOOKUP('Time Series Data'!E7356,'Coincident Peak'!$C$5:$D$16,2)),F7356=DAY(VLOOKUP('Time Series Data'!E7356,'Coincident Peak'!$C$5:$D$16,2))+1)),VLOOKUP(E7356,'Coincident Peak'!$C$5:$N$16,12)*AA7356,AA7356)</f>
        <v>0</v>
      </c>
      <c r="AC7356" s="185">
        <f>IF((AND(E7356=MONTH(VLOOKUP('Time Series Data'!E7356,'Coincident Peak'!$C$5:$D$16,2)),F7356=DAY(VLOOKUP('Time Series Data'!E7356,'Coincident Peak'!$C$5:$D$16,2)))),0,O7356)</f>
        <v>0</v>
      </c>
      <c r="AD7356" s="185">
        <f>IF((AND(E7356=MONTH(VLOOKUP('Time Series Data'!E7356,'Coincident Peak'!$C$5:$D$16,2)),F7356=DAY(VLOOKUP('Time Series Data'!E7356,'Coincident Peak'!$C$5:$D$16,2))-1)),VLOOKUP(E7356,'Coincident Peak'!$C$5:$N$16,11)*AC7356,AC7356)</f>
        <v>0</v>
      </c>
      <c r="AE7356" s="185">
        <f>IF((AND(E7356=MONTH(VLOOKUP('Time Series Data'!E7356,'Coincident Peak'!$C$5:$D$16,2)),F7356=DAY(VLOOKUP('Time Series Data'!E7356,'Coincident Peak'!$C$5:$D$16,2))+1)),VLOOKUP(E7356,'Coincident Peak'!$C$5:$N$16,12)*AD7356,AD7356)</f>
        <v>0</v>
      </c>
      <c r="AF7356" s="102">
        <f t="shared" si="1616"/>
        <v>10274</v>
      </c>
      <c r="AG7356" s="185">
        <f>IF((AND(E7356=MONTH(VLOOKUP('Time Series Data'!E7356,'Coincident Peak'!$C$5:$D$16,2)),F7356=DAY(VLOOKUP('Time Series Data'!E7356,'Coincident Peak'!$C$5:$D$16,2)))),U7356,O7356)</f>
        <v>0</v>
      </c>
      <c r="AH7356" s="102">
        <f t="shared" si="1618"/>
        <v>10274</v>
      </c>
      <c r="AL7356" s="102"/>
    </row>
    <row r="7357" spans="1:38" x14ac:dyDescent="0.2">
      <c r="A7357" s="77"/>
      <c r="B7357" s="77">
        <f t="shared" si="1610"/>
        <v>43772.25</v>
      </c>
      <c r="C7357" s="112">
        <f t="shared" si="1611"/>
        <v>43772</v>
      </c>
      <c r="D7357" s="106">
        <f t="shared" si="1617"/>
        <v>11217</v>
      </c>
      <c r="E7357" s="469">
        <v>11</v>
      </c>
      <c r="F7357" s="469">
        <v>3</v>
      </c>
      <c r="G7357" s="110">
        <v>6</v>
      </c>
      <c r="H7357" s="110">
        <f t="shared" si="1612"/>
        <v>7</v>
      </c>
      <c r="I7357" s="110" cm="1">
        <f t="array" ref="I7357">INDEX(Values!$V$6:$AG$29,'Time Series Data'!G7357+1,'Time Series Data'!E7357)</f>
        <v>1</v>
      </c>
      <c r="J7357" s="113">
        <v>7350.5</v>
      </c>
      <c r="K7357" s="108">
        <v>11217</v>
      </c>
      <c r="L7357" s="108">
        <v>0</v>
      </c>
      <c r="M7357">
        <v>0</v>
      </c>
      <c r="N7357">
        <v>0</v>
      </c>
      <c r="O7357">
        <v>0</v>
      </c>
      <c r="P7357">
        <v>95</v>
      </c>
      <c r="T7357" s="185">
        <f t="shared" si="1613"/>
        <v>0</v>
      </c>
      <c r="U7357" s="185">
        <f t="shared" si="1614"/>
        <v>0</v>
      </c>
      <c r="V7357" s="102">
        <f t="shared" si="1615"/>
        <v>11217</v>
      </c>
      <c r="W7357">
        <f>IF(V7357+O7357&gt;VLOOKUP(E7357,'Coincident Peak'!$C$22:$I$33,7),0,1)</f>
        <v>1</v>
      </c>
      <c r="X7357" s="421">
        <f>IF((AND(E7357=MONTH(VLOOKUP('Time Series Data'!E7357,'Coincident Peak'!$C$5:$D$16,2)),F7357=DAY(VLOOKUP('Time Series Data'!E7357,'Coincident Peak'!$C$5:$D$16,2)),IF(AND(G7357&lt;=HOUR(VLOOKUP('Time Series Data'!E7357,'Coincident Peak'!$C$5:$E$16,3))+Values!$E$5,G7357&gt;=HOUR(VLOOKUP('Time Series Data'!E7357,'Coincident Peak'!$C$5:$E$16,3))-Values!$E$5),"TRUE","FALSE"))),BatteryPower,0)</f>
        <v>0</v>
      </c>
      <c r="Y7357" s="185">
        <f>IF((AND(E7357=MONTH(VLOOKUP('Time Series Data'!E7357,'Coincident Peak'!$C$5:$D$16,2)),F7357=DAY(VLOOKUP('Time Series Data'!E7357,'Coincident Peak'!$C$5:$D$16,2)))),0,N7357)</f>
        <v>0</v>
      </c>
      <c r="Z7357" s="185">
        <f>IF((AND(E7357=MONTH(VLOOKUP('Time Series Data'!E7357,'Coincident Peak'!$C$5:$D$16,2)),F7357=DAY(VLOOKUP('Time Series Data'!E7357,'Coincident Peak'!$C$5:$D$16,2)),IF(AND(G7357&lt;=HOUR(VLOOKUP('Time Series Data'!E7357,'Coincident Peak'!$C$5:$E$16,3))+Values!$E$5,G7357&gt;=HOUR(VLOOKUP('Time Series Data'!E7357,'Coincident Peak'!$C$5:$E$16,3))-Values!$E$5),"TRUE","FALSE"))),BatteryPower,Y7357)</f>
        <v>0</v>
      </c>
      <c r="AA7357" s="185">
        <f>IF((AND(E7357=MONTH(VLOOKUP('Time Series Data'!E7357,'Coincident Peak'!$C$5:$D$16,2)),F7357=DAY(VLOOKUP('Time Series Data'!E7357,'Coincident Peak'!$C$5:$D$16,2))-1)),VLOOKUP(E7357,'Coincident Peak'!$C$5:$N$16,11)*Z7357,Z7357)</f>
        <v>0</v>
      </c>
      <c r="AB7357" s="185">
        <f>IF((AND(E7357=MONTH(VLOOKUP('Time Series Data'!E7357,'Coincident Peak'!$C$5:$D$16,2)),F7357=DAY(VLOOKUP('Time Series Data'!E7357,'Coincident Peak'!$C$5:$D$16,2))+1)),VLOOKUP(E7357,'Coincident Peak'!$C$5:$N$16,12)*AA7357,AA7357)</f>
        <v>0</v>
      </c>
      <c r="AC7357" s="185">
        <f>IF((AND(E7357=MONTH(VLOOKUP('Time Series Data'!E7357,'Coincident Peak'!$C$5:$D$16,2)),F7357=DAY(VLOOKUP('Time Series Data'!E7357,'Coincident Peak'!$C$5:$D$16,2)))),0,O7357)</f>
        <v>0</v>
      </c>
      <c r="AD7357" s="185">
        <f>IF((AND(E7357=MONTH(VLOOKUP('Time Series Data'!E7357,'Coincident Peak'!$C$5:$D$16,2)),F7357=DAY(VLOOKUP('Time Series Data'!E7357,'Coincident Peak'!$C$5:$D$16,2))-1)),VLOOKUP(E7357,'Coincident Peak'!$C$5:$N$16,11)*AC7357,AC7357)</f>
        <v>0</v>
      </c>
      <c r="AE7357" s="185">
        <f>IF((AND(E7357=MONTH(VLOOKUP('Time Series Data'!E7357,'Coincident Peak'!$C$5:$D$16,2)),F7357=DAY(VLOOKUP('Time Series Data'!E7357,'Coincident Peak'!$C$5:$D$16,2))+1)),VLOOKUP(E7357,'Coincident Peak'!$C$5:$N$16,12)*AD7357,AD7357)</f>
        <v>0</v>
      </c>
      <c r="AF7357" s="102">
        <f t="shared" si="1616"/>
        <v>11217</v>
      </c>
      <c r="AG7357" s="185">
        <f>IF((AND(E7357=MONTH(VLOOKUP('Time Series Data'!E7357,'Coincident Peak'!$C$5:$D$16,2)),F7357=DAY(VLOOKUP('Time Series Data'!E7357,'Coincident Peak'!$C$5:$D$16,2)))),U7357,O7357)</f>
        <v>0</v>
      </c>
      <c r="AH7357" s="102">
        <f t="shared" si="1618"/>
        <v>11217</v>
      </c>
      <c r="AL7357" s="102"/>
    </row>
    <row r="7358" spans="1:38" x14ac:dyDescent="0.2">
      <c r="A7358" s="77"/>
      <c r="B7358" s="77">
        <f t="shared" si="1610"/>
        <v>43772.291666666664</v>
      </c>
      <c r="C7358" s="112">
        <f t="shared" si="1611"/>
        <v>43772</v>
      </c>
      <c r="D7358" s="106">
        <f t="shared" si="1617"/>
        <v>12621</v>
      </c>
      <c r="E7358" s="469">
        <v>11</v>
      </c>
      <c r="F7358" s="469">
        <v>3</v>
      </c>
      <c r="G7358" s="110">
        <v>7</v>
      </c>
      <c r="H7358" s="110">
        <f t="shared" si="1612"/>
        <v>7</v>
      </c>
      <c r="I7358" s="110" cm="1">
        <f t="array" ref="I7358">INDEX(Values!$V$6:$AG$29,'Time Series Data'!G7358+1,'Time Series Data'!E7358)</f>
        <v>1</v>
      </c>
      <c r="J7358" s="113">
        <v>7351.5</v>
      </c>
      <c r="K7358" s="108">
        <v>12621</v>
      </c>
      <c r="L7358" s="108">
        <v>0</v>
      </c>
      <c r="M7358">
        <v>0</v>
      </c>
      <c r="N7358">
        <v>0</v>
      </c>
      <c r="O7358">
        <v>233.20599999999999</v>
      </c>
      <c r="P7358">
        <v>95</v>
      </c>
      <c r="T7358" s="185">
        <f t="shared" si="1613"/>
        <v>0</v>
      </c>
      <c r="U7358" s="185">
        <f t="shared" si="1614"/>
        <v>233.20599999999999</v>
      </c>
      <c r="V7358" s="102">
        <f t="shared" si="1615"/>
        <v>12387.794</v>
      </c>
      <c r="W7358">
        <f>IF(V7358+O7358&gt;VLOOKUP(E7358,'Coincident Peak'!$C$22:$I$33,7),0,1)</f>
        <v>1</v>
      </c>
      <c r="X7358" s="421">
        <f>IF((AND(E7358=MONTH(VLOOKUP('Time Series Data'!E7358,'Coincident Peak'!$C$5:$D$16,2)),F7358=DAY(VLOOKUP('Time Series Data'!E7358,'Coincident Peak'!$C$5:$D$16,2)),IF(AND(G7358&lt;=HOUR(VLOOKUP('Time Series Data'!E7358,'Coincident Peak'!$C$5:$E$16,3))+Values!$E$5,G7358&gt;=HOUR(VLOOKUP('Time Series Data'!E7358,'Coincident Peak'!$C$5:$E$16,3))-Values!$E$5),"TRUE","FALSE"))),BatteryPower,0)</f>
        <v>0</v>
      </c>
      <c r="Y7358" s="185">
        <f>IF((AND(E7358=MONTH(VLOOKUP('Time Series Data'!E7358,'Coincident Peak'!$C$5:$D$16,2)),F7358=DAY(VLOOKUP('Time Series Data'!E7358,'Coincident Peak'!$C$5:$D$16,2)))),0,N7358)</f>
        <v>0</v>
      </c>
      <c r="Z7358" s="185">
        <f>IF((AND(E7358=MONTH(VLOOKUP('Time Series Data'!E7358,'Coincident Peak'!$C$5:$D$16,2)),F7358=DAY(VLOOKUP('Time Series Data'!E7358,'Coincident Peak'!$C$5:$D$16,2)),IF(AND(G7358&lt;=HOUR(VLOOKUP('Time Series Data'!E7358,'Coincident Peak'!$C$5:$E$16,3))+Values!$E$5,G7358&gt;=HOUR(VLOOKUP('Time Series Data'!E7358,'Coincident Peak'!$C$5:$E$16,3))-Values!$E$5),"TRUE","FALSE"))),BatteryPower,Y7358)</f>
        <v>0</v>
      </c>
      <c r="AA7358" s="185">
        <f>IF((AND(E7358=MONTH(VLOOKUP('Time Series Data'!E7358,'Coincident Peak'!$C$5:$D$16,2)),F7358=DAY(VLOOKUP('Time Series Data'!E7358,'Coincident Peak'!$C$5:$D$16,2))-1)),VLOOKUP(E7358,'Coincident Peak'!$C$5:$N$16,11)*Z7358,Z7358)</f>
        <v>0</v>
      </c>
      <c r="AB7358" s="185">
        <f>IF((AND(E7358=MONTH(VLOOKUP('Time Series Data'!E7358,'Coincident Peak'!$C$5:$D$16,2)),F7358=DAY(VLOOKUP('Time Series Data'!E7358,'Coincident Peak'!$C$5:$D$16,2))+1)),VLOOKUP(E7358,'Coincident Peak'!$C$5:$N$16,12)*AA7358,AA7358)</f>
        <v>0</v>
      </c>
      <c r="AC7358" s="185">
        <f>IF((AND(E7358=MONTH(VLOOKUP('Time Series Data'!E7358,'Coincident Peak'!$C$5:$D$16,2)),F7358=DAY(VLOOKUP('Time Series Data'!E7358,'Coincident Peak'!$C$5:$D$16,2)))),0,O7358)</f>
        <v>233.20599999999999</v>
      </c>
      <c r="AD7358" s="185">
        <f>IF((AND(E7358=MONTH(VLOOKUP('Time Series Data'!E7358,'Coincident Peak'!$C$5:$D$16,2)),F7358=DAY(VLOOKUP('Time Series Data'!E7358,'Coincident Peak'!$C$5:$D$16,2))-1)),VLOOKUP(E7358,'Coincident Peak'!$C$5:$N$16,11)*AC7358,AC7358)</f>
        <v>233.20599999999999</v>
      </c>
      <c r="AE7358" s="185">
        <f>IF((AND(E7358=MONTH(VLOOKUP('Time Series Data'!E7358,'Coincident Peak'!$C$5:$D$16,2)),F7358=DAY(VLOOKUP('Time Series Data'!E7358,'Coincident Peak'!$C$5:$D$16,2))+1)),VLOOKUP(E7358,'Coincident Peak'!$C$5:$N$16,12)*AD7358,AD7358)</f>
        <v>233.20599999999999</v>
      </c>
      <c r="AF7358" s="102">
        <f t="shared" si="1616"/>
        <v>12387.794</v>
      </c>
      <c r="AG7358" s="185">
        <f>IF((AND(E7358=MONTH(VLOOKUP('Time Series Data'!E7358,'Coincident Peak'!$C$5:$D$16,2)),F7358=DAY(VLOOKUP('Time Series Data'!E7358,'Coincident Peak'!$C$5:$D$16,2)))),U7358,O7358)</f>
        <v>233.20599999999999</v>
      </c>
      <c r="AH7358" s="102">
        <f t="shared" si="1618"/>
        <v>12387.794</v>
      </c>
      <c r="AL7358" s="102"/>
    </row>
    <row r="7359" spans="1:38" x14ac:dyDescent="0.2">
      <c r="A7359" s="77"/>
      <c r="B7359" s="77">
        <f t="shared" si="1610"/>
        <v>43772.333333333336</v>
      </c>
      <c r="C7359" s="112">
        <f t="shared" si="1611"/>
        <v>43772</v>
      </c>
      <c r="D7359" s="106">
        <f t="shared" si="1617"/>
        <v>12988</v>
      </c>
      <c r="E7359" s="469">
        <v>11</v>
      </c>
      <c r="F7359" s="469">
        <v>3</v>
      </c>
      <c r="G7359" s="110">
        <v>8</v>
      </c>
      <c r="H7359" s="110">
        <f t="shared" si="1612"/>
        <v>7</v>
      </c>
      <c r="I7359" s="110" cm="1">
        <f t="array" ref="I7359">INDEX(Values!$V$6:$AG$29,'Time Series Data'!G7359+1,'Time Series Data'!E7359)</f>
        <v>1</v>
      </c>
      <c r="J7359" s="113">
        <v>7352.5</v>
      </c>
      <c r="K7359" s="108">
        <v>12988</v>
      </c>
      <c r="L7359" s="108">
        <v>0</v>
      </c>
      <c r="M7359">
        <v>0</v>
      </c>
      <c r="N7359">
        <v>0</v>
      </c>
      <c r="O7359">
        <v>399.55</v>
      </c>
      <c r="P7359">
        <v>95</v>
      </c>
      <c r="T7359" s="185">
        <f t="shared" si="1613"/>
        <v>0</v>
      </c>
      <c r="U7359" s="185">
        <f t="shared" si="1614"/>
        <v>399.55</v>
      </c>
      <c r="V7359" s="102">
        <f t="shared" si="1615"/>
        <v>12588.45</v>
      </c>
      <c r="W7359">
        <f>IF(V7359+O7359&gt;VLOOKUP(E7359,'Coincident Peak'!$C$22:$I$33,7),0,1)</f>
        <v>1</v>
      </c>
      <c r="X7359" s="421">
        <f>IF((AND(E7359=MONTH(VLOOKUP('Time Series Data'!E7359,'Coincident Peak'!$C$5:$D$16,2)),F7359=DAY(VLOOKUP('Time Series Data'!E7359,'Coincident Peak'!$C$5:$D$16,2)),IF(AND(G7359&lt;=HOUR(VLOOKUP('Time Series Data'!E7359,'Coincident Peak'!$C$5:$E$16,3))+Values!$E$5,G7359&gt;=HOUR(VLOOKUP('Time Series Data'!E7359,'Coincident Peak'!$C$5:$E$16,3))-Values!$E$5),"TRUE","FALSE"))),BatteryPower,0)</f>
        <v>0</v>
      </c>
      <c r="Y7359" s="185">
        <f>IF((AND(E7359=MONTH(VLOOKUP('Time Series Data'!E7359,'Coincident Peak'!$C$5:$D$16,2)),F7359=DAY(VLOOKUP('Time Series Data'!E7359,'Coincident Peak'!$C$5:$D$16,2)))),0,N7359)</f>
        <v>0</v>
      </c>
      <c r="Z7359" s="185">
        <f>IF((AND(E7359=MONTH(VLOOKUP('Time Series Data'!E7359,'Coincident Peak'!$C$5:$D$16,2)),F7359=DAY(VLOOKUP('Time Series Data'!E7359,'Coincident Peak'!$C$5:$D$16,2)),IF(AND(G7359&lt;=HOUR(VLOOKUP('Time Series Data'!E7359,'Coincident Peak'!$C$5:$E$16,3))+Values!$E$5,G7359&gt;=HOUR(VLOOKUP('Time Series Data'!E7359,'Coincident Peak'!$C$5:$E$16,3))-Values!$E$5),"TRUE","FALSE"))),BatteryPower,Y7359)</f>
        <v>0</v>
      </c>
      <c r="AA7359" s="185">
        <f>IF((AND(E7359=MONTH(VLOOKUP('Time Series Data'!E7359,'Coincident Peak'!$C$5:$D$16,2)),F7359=DAY(VLOOKUP('Time Series Data'!E7359,'Coincident Peak'!$C$5:$D$16,2))-1)),VLOOKUP(E7359,'Coincident Peak'!$C$5:$N$16,11)*Z7359,Z7359)</f>
        <v>0</v>
      </c>
      <c r="AB7359" s="185">
        <f>IF((AND(E7359=MONTH(VLOOKUP('Time Series Data'!E7359,'Coincident Peak'!$C$5:$D$16,2)),F7359=DAY(VLOOKUP('Time Series Data'!E7359,'Coincident Peak'!$C$5:$D$16,2))+1)),VLOOKUP(E7359,'Coincident Peak'!$C$5:$N$16,12)*AA7359,AA7359)</f>
        <v>0</v>
      </c>
      <c r="AC7359" s="185">
        <f>IF((AND(E7359=MONTH(VLOOKUP('Time Series Data'!E7359,'Coincident Peak'!$C$5:$D$16,2)),F7359=DAY(VLOOKUP('Time Series Data'!E7359,'Coincident Peak'!$C$5:$D$16,2)))),0,O7359)</f>
        <v>399.55</v>
      </c>
      <c r="AD7359" s="185">
        <f>IF((AND(E7359=MONTH(VLOOKUP('Time Series Data'!E7359,'Coincident Peak'!$C$5:$D$16,2)),F7359=DAY(VLOOKUP('Time Series Data'!E7359,'Coincident Peak'!$C$5:$D$16,2))-1)),VLOOKUP(E7359,'Coincident Peak'!$C$5:$N$16,11)*AC7359,AC7359)</f>
        <v>399.55</v>
      </c>
      <c r="AE7359" s="185">
        <f>IF((AND(E7359=MONTH(VLOOKUP('Time Series Data'!E7359,'Coincident Peak'!$C$5:$D$16,2)),F7359=DAY(VLOOKUP('Time Series Data'!E7359,'Coincident Peak'!$C$5:$D$16,2))+1)),VLOOKUP(E7359,'Coincident Peak'!$C$5:$N$16,12)*AD7359,AD7359)</f>
        <v>399.55</v>
      </c>
      <c r="AF7359" s="102">
        <f t="shared" si="1616"/>
        <v>12588.45</v>
      </c>
      <c r="AG7359" s="185">
        <f>IF((AND(E7359=MONTH(VLOOKUP('Time Series Data'!E7359,'Coincident Peak'!$C$5:$D$16,2)),F7359=DAY(VLOOKUP('Time Series Data'!E7359,'Coincident Peak'!$C$5:$D$16,2)))),U7359,O7359)</f>
        <v>399.55</v>
      </c>
      <c r="AH7359" s="102">
        <f t="shared" si="1618"/>
        <v>12588.45</v>
      </c>
      <c r="AL7359" s="102"/>
    </row>
    <row r="7360" spans="1:38" x14ac:dyDescent="0.2">
      <c r="A7360" s="77"/>
      <c r="B7360" s="77">
        <f t="shared" si="1610"/>
        <v>43772.375</v>
      </c>
      <c r="C7360" s="112">
        <f t="shared" si="1611"/>
        <v>43772</v>
      </c>
      <c r="D7360" s="106">
        <f t="shared" si="1617"/>
        <v>12664</v>
      </c>
      <c r="E7360" s="469">
        <v>11</v>
      </c>
      <c r="F7360" s="469">
        <v>3</v>
      </c>
      <c r="G7360" s="110">
        <v>9</v>
      </c>
      <c r="H7360" s="110">
        <f t="shared" si="1612"/>
        <v>7</v>
      </c>
      <c r="I7360" s="110" cm="1">
        <f t="array" ref="I7360">INDEX(Values!$V$6:$AG$29,'Time Series Data'!G7360+1,'Time Series Data'!E7360)</f>
        <v>1</v>
      </c>
      <c r="J7360" s="113">
        <v>7353.5</v>
      </c>
      <c r="K7360" s="108">
        <v>12664</v>
      </c>
      <c r="L7360" s="108">
        <v>0</v>
      </c>
      <c r="M7360">
        <v>0</v>
      </c>
      <c r="N7360">
        <v>0</v>
      </c>
      <c r="O7360">
        <v>401.77699999999999</v>
      </c>
      <c r="P7360">
        <v>95</v>
      </c>
      <c r="T7360" s="185">
        <f t="shared" si="1613"/>
        <v>0</v>
      </c>
      <c r="U7360" s="185">
        <f t="shared" si="1614"/>
        <v>401.77699999999999</v>
      </c>
      <c r="V7360" s="102">
        <f t="shared" si="1615"/>
        <v>12262.223</v>
      </c>
      <c r="W7360">
        <f>IF(V7360+O7360&gt;VLOOKUP(E7360,'Coincident Peak'!$C$22:$I$33,7),0,1)</f>
        <v>1</v>
      </c>
      <c r="X7360" s="421">
        <f>IF((AND(E7360=MONTH(VLOOKUP('Time Series Data'!E7360,'Coincident Peak'!$C$5:$D$16,2)),F7360=DAY(VLOOKUP('Time Series Data'!E7360,'Coincident Peak'!$C$5:$D$16,2)),IF(AND(G7360&lt;=HOUR(VLOOKUP('Time Series Data'!E7360,'Coincident Peak'!$C$5:$E$16,3))+Values!$E$5,G7360&gt;=HOUR(VLOOKUP('Time Series Data'!E7360,'Coincident Peak'!$C$5:$E$16,3))-Values!$E$5),"TRUE","FALSE"))),BatteryPower,0)</f>
        <v>0</v>
      </c>
      <c r="Y7360" s="185">
        <f>IF((AND(E7360=MONTH(VLOOKUP('Time Series Data'!E7360,'Coincident Peak'!$C$5:$D$16,2)),F7360=DAY(VLOOKUP('Time Series Data'!E7360,'Coincident Peak'!$C$5:$D$16,2)))),0,N7360)</f>
        <v>0</v>
      </c>
      <c r="Z7360" s="185">
        <f>IF((AND(E7360=MONTH(VLOOKUP('Time Series Data'!E7360,'Coincident Peak'!$C$5:$D$16,2)),F7360=DAY(VLOOKUP('Time Series Data'!E7360,'Coincident Peak'!$C$5:$D$16,2)),IF(AND(G7360&lt;=HOUR(VLOOKUP('Time Series Data'!E7360,'Coincident Peak'!$C$5:$E$16,3))+Values!$E$5,G7360&gt;=HOUR(VLOOKUP('Time Series Data'!E7360,'Coincident Peak'!$C$5:$E$16,3))-Values!$E$5),"TRUE","FALSE"))),BatteryPower,Y7360)</f>
        <v>0</v>
      </c>
      <c r="AA7360" s="185">
        <f>IF((AND(E7360=MONTH(VLOOKUP('Time Series Data'!E7360,'Coincident Peak'!$C$5:$D$16,2)),F7360=DAY(VLOOKUP('Time Series Data'!E7360,'Coincident Peak'!$C$5:$D$16,2))-1)),VLOOKUP(E7360,'Coincident Peak'!$C$5:$N$16,11)*Z7360,Z7360)</f>
        <v>0</v>
      </c>
      <c r="AB7360" s="185">
        <f>IF((AND(E7360=MONTH(VLOOKUP('Time Series Data'!E7360,'Coincident Peak'!$C$5:$D$16,2)),F7360=DAY(VLOOKUP('Time Series Data'!E7360,'Coincident Peak'!$C$5:$D$16,2))+1)),VLOOKUP(E7360,'Coincident Peak'!$C$5:$N$16,12)*AA7360,AA7360)</f>
        <v>0</v>
      </c>
      <c r="AC7360" s="185">
        <f>IF((AND(E7360=MONTH(VLOOKUP('Time Series Data'!E7360,'Coincident Peak'!$C$5:$D$16,2)),F7360=DAY(VLOOKUP('Time Series Data'!E7360,'Coincident Peak'!$C$5:$D$16,2)))),0,O7360)</f>
        <v>401.77699999999999</v>
      </c>
      <c r="AD7360" s="185">
        <f>IF((AND(E7360=MONTH(VLOOKUP('Time Series Data'!E7360,'Coincident Peak'!$C$5:$D$16,2)),F7360=DAY(VLOOKUP('Time Series Data'!E7360,'Coincident Peak'!$C$5:$D$16,2))-1)),VLOOKUP(E7360,'Coincident Peak'!$C$5:$N$16,11)*AC7360,AC7360)</f>
        <v>401.77699999999999</v>
      </c>
      <c r="AE7360" s="185">
        <f>IF((AND(E7360=MONTH(VLOOKUP('Time Series Data'!E7360,'Coincident Peak'!$C$5:$D$16,2)),F7360=DAY(VLOOKUP('Time Series Data'!E7360,'Coincident Peak'!$C$5:$D$16,2))+1)),VLOOKUP(E7360,'Coincident Peak'!$C$5:$N$16,12)*AD7360,AD7360)</f>
        <v>401.77699999999999</v>
      </c>
      <c r="AF7360" s="102">
        <f t="shared" si="1616"/>
        <v>12262.223</v>
      </c>
      <c r="AG7360" s="185">
        <f>IF((AND(E7360=MONTH(VLOOKUP('Time Series Data'!E7360,'Coincident Peak'!$C$5:$D$16,2)),F7360=DAY(VLOOKUP('Time Series Data'!E7360,'Coincident Peak'!$C$5:$D$16,2)))),U7360,O7360)</f>
        <v>401.77699999999999</v>
      </c>
      <c r="AH7360" s="102">
        <f t="shared" si="1618"/>
        <v>12262.223</v>
      </c>
      <c r="AL7360" s="102"/>
    </row>
    <row r="7361" spans="1:38" x14ac:dyDescent="0.2">
      <c r="A7361" s="77"/>
      <c r="B7361" s="77">
        <f t="shared" si="1610"/>
        <v>43772.416666666664</v>
      </c>
      <c r="C7361" s="112">
        <f t="shared" si="1611"/>
        <v>43772</v>
      </c>
      <c r="D7361" s="106">
        <f t="shared" si="1617"/>
        <v>12064</v>
      </c>
      <c r="E7361" s="469">
        <v>11</v>
      </c>
      <c r="F7361" s="469">
        <v>3</v>
      </c>
      <c r="G7361" s="110">
        <v>10</v>
      </c>
      <c r="H7361" s="110">
        <f t="shared" si="1612"/>
        <v>7</v>
      </c>
      <c r="I7361" s="110" cm="1">
        <f t="array" ref="I7361">INDEX(Values!$V$6:$AG$29,'Time Series Data'!G7361+1,'Time Series Data'!E7361)</f>
        <v>1</v>
      </c>
      <c r="J7361" s="113">
        <v>7354.5</v>
      </c>
      <c r="K7361" s="108">
        <v>12064</v>
      </c>
      <c r="L7361" s="108">
        <v>0</v>
      </c>
      <c r="M7361">
        <v>0</v>
      </c>
      <c r="N7361">
        <v>0</v>
      </c>
      <c r="O7361">
        <v>376.74299999999999</v>
      </c>
      <c r="P7361">
        <v>95</v>
      </c>
      <c r="T7361" s="185">
        <f t="shared" si="1613"/>
        <v>0</v>
      </c>
      <c r="U7361" s="185">
        <f t="shared" si="1614"/>
        <v>376.74299999999999</v>
      </c>
      <c r="V7361" s="102">
        <f t="shared" si="1615"/>
        <v>11687.257</v>
      </c>
      <c r="W7361">
        <f>IF(V7361+O7361&gt;VLOOKUP(E7361,'Coincident Peak'!$C$22:$I$33,7),0,1)</f>
        <v>1</v>
      </c>
      <c r="X7361" s="421">
        <f>IF((AND(E7361=MONTH(VLOOKUP('Time Series Data'!E7361,'Coincident Peak'!$C$5:$D$16,2)),F7361=DAY(VLOOKUP('Time Series Data'!E7361,'Coincident Peak'!$C$5:$D$16,2)),IF(AND(G7361&lt;=HOUR(VLOOKUP('Time Series Data'!E7361,'Coincident Peak'!$C$5:$E$16,3))+Values!$E$5,G7361&gt;=HOUR(VLOOKUP('Time Series Data'!E7361,'Coincident Peak'!$C$5:$E$16,3))-Values!$E$5),"TRUE","FALSE"))),BatteryPower,0)</f>
        <v>0</v>
      </c>
      <c r="Y7361" s="185">
        <f>IF((AND(E7361=MONTH(VLOOKUP('Time Series Data'!E7361,'Coincident Peak'!$C$5:$D$16,2)),F7361=DAY(VLOOKUP('Time Series Data'!E7361,'Coincident Peak'!$C$5:$D$16,2)))),0,N7361)</f>
        <v>0</v>
      </c>
      <c r="Z7361" s="185">
        <f>IF((AND(E7361=MONTH(VLOOKUP('Time Series Data'!E7361,'Coincident Peak'!$C$5:$D$16,2)),F7361=DAY(VLOOKUP('Time Series Data'!E7361,'Coincident Peak'!$C$5:$D$16,2)),IF(AND(G7361&lt;=HOUR(VLOOKUP('Time Series Data'!E7361,'Coincident Peak'!$C$5:$E$16,3))+Values!$E$5,G7361&gt;=HOUR(VLOOKUP('Time Series Data'!E7361,'Coincident Peak'!$C$5:$E$16,3))-Values!$E$5),"TRUE","FALSE"))),BatteryPower,Y7361)</f>
        <v>0</v>
      </c>
      <c r="AA7361" s="185">
        <f>IF((AND(E7361=MONTH(VLOOKUP('Time Series Data'!E7361,'Coincident Peak'!$C$5:$D$16,2)),F7361=DAY(VLOOKUP('Time Series Data'!E7361,'Coincident Peak'!$C$5:$D$16,2))-1)),VLOOKUP(E7361,'Coincident Peak'!$C$5:$N$16,11)*Z7361,Z7361)</f>
        <v>0</v>
      </c>
      <c r="AB7361" s="185">
        <f>IF((AND(E7361=MONTH(VLOOKUP('Time Series Data'!E7361,'Coincident Peak'!$C$5:$D$16,2)),F7361=DAY(VLOOKUP('Time Series Data'!E7361,'Coincident Peak'!$C$5:$D$16,2))+1)),VLOOKUP(E7361,'Coincident Peak'!$C$5:$N$16,12)*AA7361,AA7361)</f>
        <v>0</v>
      </c>
      <c r="AC7361" s="185">
        <f>IF((AND(E7361=MONTH(VLOOKUP('Time Series Data'!E7361,'Coincident Peak'!$C$5:$D$16,2)),F7361=DAY(VLOOKUP('Time Series Data'!E7361,'Coincident Peak'!$C$5:$D$16,2)))),0,O7361)</f>
        <v>376.74299999999999</v>
      </c>
      <c r="AD7361" s="185">
        <f>IF((AND(E7361=MONTH(VLOOKUP('Time Series Data'!E7361,'Coincident Peak'!$C$5:$D$16,2)),F7361=DAY(VLOOKUP('Time Series Data'!E7361,'Coincident Peak'!$C$5:$D$16,2))-1)),VLOOKUP(E7361,'Coincident Peak'!$C$5:$N$16,11)*AC7361,AC7361)</f>
        <v>376.74299999999999</v>
      </c>
      <c r="AE7361" s="185">
        <f>IF((AND(E7361=MONTH(VLOOKUP('Time Series Data'!E7361,'Coincident Peak'!$C$5:$D$16,2)),F7361=DAY(VLOOKUP('Time Series Data'!E7361,'Coincident Peak'!$C$5:$D$16,2))+1)),VLOOKUP(E7361,'Coincident Peak'!$C$5:$N$16,12)*AD7361,AD7361)</f>
        <v>376.74299999999999</v>
      </c>
      <c r="AF7361" s="102">
        <f t="shared" si="1616"/>
        <v>11687.257</v>
      </c>
      <c r="AG7361" s="185">
        <f>IF((AND(E7361=MONTH(VLOOKUP('Time Series Data'!E7361,'Coincident Peak'!$C$5:$D$16,2)),F7361=DAY(VLOOKUP('Time Series Data'!E7361,'Coincident Peak'!$C$5:$D$16,2)))),U7361,O7361)</f>
        <v>376.74299999999999</v>
      </c>
      <c r="AH7361" s="102">
        <f t="shared" si="1618"/>
        <v>11687.257</v>
      </c>
      <c r="AL7361" s="102"/>
    </row>
    <row r="7362" spans="1:38" x14ac:dyDescent="0.2">
      <c r="A7362" s="77"/>
      <c r="B7362" s="77">
        <f t="shared" si="1610"/>
        <v>43772.458333333336</v>
      </c>
      <c r="C7362" s="112">
        <f t="shared" si="1611"/>
        <v>43772</v>
      </c>
      <c r="D7362" s="106">
        <f t="shared" si="1617"/>
        <v>11193</v>
      </c>
      <c r="E7362" s="469">
        <v>11</v>
      </c>
      <c r="F7362" s="469">
        <v>3</v>
      </c>
      <c r="G7362" s="110">
        <v>11</v>
      </c>
      <c r="H7362" s="110">
        <f t="shared" si="1612"/>
        <v>7</v>
      </c>
      <c r="I7362" s="110" cm="1">
        <f t="array" ref="I7362">INDEX(Values!$V$6:$AG$29,'Time Series Data'!G7362+1,'Time Series Data'!E7362)</f>
        <v>1</v>
      </c>
      <c r="J7362" s="113">
        <v>7355.5</v>
      </c>
      <c r="K7362" s="108">
        <v>11193</v>
      </c>
      <c r="L7362" s="108">
        <v>0</v>
      </c>
      <c r="M7362">
        <v>0</v>
      </c>
      <c r="N7362">
        <v>0</v>
      </c>
      <c r="O7362">
        <v>356.34</v>
      </c>
      <c r="P7362">
        <v>95</v>
      </c>
      <c r="T7362" s="185">
        <f t="shared" si="1613"/>
        <v>0</v>
      </c>
      <c r="U7362" s="185">
        <f t="shared" si="1614"/>
        <v>356.34</v>
      </c>
      <c r="V7362" s="102">
        <f t="shared" si="1615"/>
        <v>10836.66</v>
      </c>
      <c r="W7362">
        <f>IF(V7362+O7362&gt;VLOOKUP(E7362,'Coincident Peak'!$C$22:$I$33,7),0,1)</f>
        <v>1</v>
      </c>
      <c r="X7362" s="421">
        <f>IF((AND(E7362=MONTH(VLOOKUP('Time Series Data'!E7362,'Coincident Peak'!$C$5:$D$16,2)),F7362=DAY(VLOOKUP('Time Series Data'!E7362,'Coincident Peak'!$C$5:$D$16,2)),IF(AND(G7362&lt;=HOUR(VLOOKUP('Time Series Data'!E7362,'Coincident Peak'!$C$5:$E$16,3))+Values!$E$5,G7362&gt;=HOUR(VLOOKUP('Time Series Data'!E7362,'Coincident Peak'!$C$5:$E$16,3))-Values!$E$5),"TRUE","FALSE"))),BatteryPower,0)</f>
        <v>0</v>
      </c>
      <c r="Y7362" s="185">
        <f>IF((AND(E7362=MONTH(VLOOKUP('Time Series Data'!E7362,'Coincident Peak'!$C$5:$D$16,2)),F7362=DAY(VLOOKUP('Time Series Data'!E7362,'Coincident Peak'!$C$5:$D$16,2)))),0,N7362)</f>
        <v>0</v>
      </c>
      <c r="Z7362" s="185">
        <f>IF((AND(E7362=MONTH(VLOOKUP('Time Series Data'!E7362,'Coincident Peak'!$C$5:$D$16,2)),F7362=DAY(VLOOKUP('Time Series Data'!E7362,'Coincident Peak'!$C$5:$D$16,2)),IF(AND(G7362&lt;=HOUR(VLOOKUP('Time Series Data'!E7362,'Coincident Peak'!$C$5:$E$16,3))+Values!$E$5,G7362&gt;=HOUR(VLOOKUP('Time Series Data'!E7362,'Coincident Peak'!$C$5:$E$16,3))-Values!$E$5),"TRUE","FALSE"))),BatteryPower,Y7362)</f>
        <v>0</v>
      </c>
      <c r="AA7362" s="185">
        <f>IF((AND(E7362=MONTH(VLOOKUP('Time Series Data'!E7362,'Coincident Peak'!$C$5:$D$16,2)),F7362=DAY(VLOOKUP('Time Series Data'!E7362,'Coincident Peak'!$C$5:$D$16,2))-1)),VLOOKUP(E7362,'Coincident Peak'!$C$5:$N$16,11)*Z7362,Z7362)</f>
        <v>0</v>
      </c>
      <c r="AB7362" s="185">
        <f>IF((AND(E7362=MONTH(VLOOKUP('Time Series Data'!E7362,'Coincident Peak'!$C$5:$D$16,2)),F7362=DAY(VLOOKUP('Time Series Data'!E7362,'Coincident Peak'!$C$5:$D$16,2))+1)),VLOOKUP(E7362,'Coincident Peak'!$C$5:$N$16,12)*AA7362,AA7362)</f>
        <v>0</v>
      </c>
      <c r="AC7362" s="185">
        <f>IF((AND(E7362=MONTH(VLOOKUP('Time Series Data'!E7362,'Coincident Peak'!$C$5:$D$16,2)),F7362=DAY(VLOOKUP('Time Series Data'!E7362,'Coincident Peak'!$C$5:$D$16,2)))),0,O7362)</f>
        <v>356.34</v>
      </c>
      <c r="AD7362" s="185">
        <f>IF((AND(E7362=MONTH(VLOOKUP('Time Series Data'!E7362,'Coincident Peak'!$C$5:$D$16,2)),F7362=DAY(VLOOKUP('Time Series Data'!E7362,'Coincident Peak'!$C$5:$D$16,2))-1)),VLOOKUP(E7362,'Coincident Peak'!$C$5:$N$16,11)*AC7362,AC7362)</f>
        <v>356.34</v>
      </c>
      <c r="AE7362" s="185">
        <f>IF((AND(E7362=MONTH(VLOOKUP('Time Series Data'!E7362,'Coincident Peak'!$C$5:$D$16,2)),F7362=DAY(VLOOKUP('Time Series Data'!E7362,'Coincident Peak'!$C$5:$D$16,2))+1)),VLOOKUP(E7362,'Coincident Peak'!$C$5:$N$16,12)*AD7362,AD7362)</f>
        <v>356.34</v>
      </c>
      <c r="AF7362" s="102">
        <f t="shared" si="1616"/>
        <v>10836.66</v>
      </c>
      <c r="AG7362" s="185">
        <f>IF((AND(E7362=MONTH(VLOOKUP('Time Series Data'!E7362,'Coincident Peak'!$C$5:$D$16,2)),F7362=DAY(VLOOKUP('Time Series Data'!E7362,'Coincident Peak'!$C$5:$D$16,2)))),U7362,O7362)</f>
        <v>356.34</v>
      </c>
      <c r="AH7362" s="102">
        <f t="shared" si="1618"/>
        <v>10836.66</v>
      </c>
      <c r="AL7362" s="102"/>
    </row>
    <row r="7363" spans="1:38" x14ac:dyDescent="0.2">
      <c r="A7363" s="77"/>
      <c r="B7363" s="77">
        <f t="shared" si="1610"/>
        <v>43772.5</v>
      </c>
      <c r="C7363" s="112">
        <f t="shared" si="1611"/>
        <v>43772</v>
      </c>
      <c r="D7363" s="106">
        <f t="shared" si="1617"/>
        <v>10925</v>
      </c>
      <c r="E7363" s="469">
        <v>11</v>
      </c>
      <c r="F7363" s="469">
        <v>3</v>
      </c>
      <c r="G7363" s="110">
        <v>12</v>
      </c>
      <c r="H7363" s="110">
        <f t="shared" si="1612"/>
        <v>7</v>
      </c>
      <c r="I7363" s="110" cm="1">
        <f t="array" ref="I7363">INDEX(Values!$V$6:$AG$29,'Time Series Data'!G7363+1,'Time Series Data'!E7363)</f>
        <v>1</v>
      </c>
      <c r="J7363" s="113">
        <v>7356.5</v>
      </c>
      <c r="K7363" s="108">
        <v>10925</v>
      </c>
      <c r="L7363" s="108">
        <v>0</v>
      </c>
      <c r="M7363">
        <v>0</v>
      </c>
      <c r="N7363">
        <v>0</v>
      </c>
      <c r="O7363">
        <v>353.40600000000001</v>
      </c>
      <c r="P7363">
        <v>95</v>
      </c>
      <c r="T7363" s="185">
        <f t="shared" si="1613"/>
        <v>0</v>
      </c>
      <c r="U7363" s="185">
        <f t="shared" si="1614"/>
        <v>353.40600000000001</v>
      </c>
      <c r="V7363" s="102">
        <f t="shared" si="1615"/>
        <v>10571.593999999999</v>
      </c>
      <c r="W7363">
        <f>IF(V7363+O7363&gt;VLOOKUP(E7363,'Coincident Peak'!$C$22:$I$33,7),0,1)</f>
        <v>1</v>
      </c>
      <c r="X7363" s="421">
        <f>IF((AND(E7363=MONTH(VLOOKUP('Time Series Data'!E7363,'Coincident Peak'!$C$5:$D$16,2)),F7363=DAY(VLOOKUP('Time Series Data'!E7363,'Coincident Peak'!$C$5:$D$16,2)),IF(AND(G7363&lt;=HOUR(VLOOKUP('Time Series Data'!E7363,'Coincident Peak'!$C$5:$E$16,3))+Values!$E$5,G7363&gt;=HOUR(VLOOKUP('Time Series Data'!E7363,'Coincident Peak'!$C$5:$E$16,3))-Values!$E$5),"TRUE","FALSE"))),BatteryPower,0)</f>
        <v>0</v>
      </c>
      <c r="Y7363" s="185">
        <f>IF((AND(E7363=MONTH(VLOOKUP('Time Series Data'!E7363,'Coincident Peak'!$C$5:$D$16,2)),F7363=DAY(VLOOKUP('Time Series Data'!E7363,'Coincident Peak'!$C$5:$D$16,2)))),0,N7363)</f>
        <v>0</v>
      </c>
      <c r="Z7363" s="185">
        <f>IF((AND(E7363=MONTH(VLOOKUP('Time Series Data'!E7363,'Coincident Peak'!$C$5:$D$16,2)),F7363=DAY(VLOOKUP('Time Series Data'!E7363,'Coincident Peak'!$C$5:$D$16,2)),IF(AND(G7363&lt;=HOUR(VLOOKUP('Time Series Data'!E7363,'Coincident Peak'!$C$5:$E$16,3))+Values!$E$5,G7363&gt;=HOUR(VLOOKUP('Time Series Data'!E7363,'Coincident Peak'!$C$5:$E$16,3))-Values!$E$5),"TRUE","FALSE"))),BatteryPower,Y7363)</f>
        <v>0</v>
      </c>
      <c r="AA7363" s="185">
        <f>IF((AND(E7363=MONTH(VLOOKUP('Time Series Data'!E7363,'Coincident Peak'!$C$5:$D$16,2)),F7363=DAY(VLOOKUP('Time Series Data'!E7363,'Coincident Peak'!$C$5:$D$16,2))-1)),VLOOKUP(E7363,'Coincident Peak'!$C$5:$N$16,11)*Z7363,Z7363)</f>
        <v>0</v>
      </c>
      <c r="AB7363" s="185">
        <f>IF((AND(E7363=MONTH(VLOOKUP('Time Series Data'!E7363,'Coincident Peak'!$C$5:$D$16,2)),F7363=DAY(VLOOKUP('Time Series Data'!E7363,'Coincident Peak'!$C$5:$D$16,2))+1)),VLOOKUP(E7363,'Coincident Peak'!$C$5:$N$16,12)*AA7363,AA7363)</f>
        <v>0</v>
      </c>
      <c r="AC7363" s="185">
        <f>IF((AND(E7363=MONTH(VLOOKUP('Time Series Data'!E7363,'Coincident Peak'!$C$5:$D$16,2)),F7363=DAY(VLOOKUP('Time Series Data'!E7363,'Coincident Peak'!$C$5:$D$16,2)))),0,O7363)</f>
        <v>353.40600000000001</v>
      </c>
      <c r="AD7363" s="185">
        <f>IF((AND(E7363=MONTH(VLOOKUP('Time Series Data'!E7363,'Coincident Peak'!$C$5:$D$16,2)),F7363=DAY(VLOOKUP('Time Series Data'!E7363,'Coincident Peak'!$C$5:$D$16,2))-1)),VLOOKUP(E7363,'Coincident Peak'!$C$5:$N$16,11)*AC7363,AC7363)</f>
        <v>353.40600000000001</v>
      </c>
      <c r="AE7363" s="185">
        <f>IF((AND(E7363=MONTH(VLOOKUP('Time Series Data'!E7363,'Coincident Peak'!$C$5:$D$16,2)),F7363=DAY(VLOOKUP('Time Series Data'!E7363,'Coincident Peak'!$C$5:$D$16,2))+1)),VLOOKUP(E7363,'Coincident Peak'!$C$5:$N$16,12)*AD7363,AD7363)</f>
        <v>353.40600000000001</v>
      </c>
      <c r="AF7363" s="102">
        <f t="shared" si="1616"/>
        <v>10571.593999999999</v>
      </c>
      <c r="AG7363" s="185">
        <f>IF((AND(E7363=MONTH(VLOOKUP('Time Series Data'!E7363,'Coincident Peak'!$C$5:$D$16,2)),F7363=DAY(VLOOKUP('Time Series Data'!E7363,'Coincident Peak'!$C$5:$D$16,2)))),U7363,O7363)</f>
        <v>353.40600000000001</v>
      </c>
      <c r="AH7363" s="102">
        <f t="shared" si="1618"/>
        <v>10571.593999999999</v>
      </c>
      <c r="AL7363" s="102"/>
    </row>
    <row r="7364" spans="1:38" x14ac:dyDescent="0.2">
      <c r="A7364" s="77"/>
      <c r="B7364" s="77">
        <f t="shared" si="1610"/>
        <v>43772.541666666664</v>
      </c>
      <c r="C7364" s="112">
        <f t="shared" si="1611"/>
        <v>43772</v>
      </c>
      <c r="D7364" s="106">
        <f t="shared" si="1617"/>
        <v>10654</v>
      </c>
      <c r="E7364" s="469">
        <v>11</v>
      </c>
      <c r="F7364" s="469">
        <v>3</v>
      </c>
      <c r="G7364" s="110">
        <v>13</v>
      </c>
      <c r="H7364" s="110">
        <f t="shared" si="1612"/>
        <v>7</v>
      </c>
      <c r="I7364" s="110" cm="1">
        <f t="array" ref="I7364">INDEX(Values!$V$6:$AG$29,'Time Series Data'!G7364+1,'Time Series Data'!E7364)</f>
        <v>1</v>
      </c>
      <c r="J7364" s="113">
        <v>7357.5</v>
      </c>
      <c r="K7364" s="108">
        <v>10654</v>
      </c>
      <c r="L7364" s="108">
        <v>0</v>
      </c>
      <c r="M7364">
        <v>0</v>
      </c>
      <c r="N7364">
        <v>0</v>
      </c>
      <c r="O7364">
        <v>369.19299999999998</v>
      </c>
      <c r="P7364">
        <v>95</v>
      </c>
      <c r="T7364" s="185">
        <f t="shared" si="1613"/>
        <v>0</v>
      </c>
      <c r="U7364" s="185">
        <f t="shared" si="1614"/>
        <v>369.19299999999998</v>
      </c>
      <c r="V7364" s="102">
        <f t="shared" si="1615"/>
        <v>10284.807000000001</v>
      </c>
      <c r="W7364">
        <f>IF(V7364+O7364&gt;VLOOKUP(E7364,'Coincident Peak'!$C$22:$I$33,7),0,1)</f>
        <v>1</v>
      </c>
      <c r="X7364" s="421">
        <f>IF((AND(E7364=MONTH(VLOOKUP('Time Series Data'!E7364,'Coincident Peak'!$C$5:$D$16,2)),F7364=DAY(VLOOKUP('Time Series Data'!E7364,'Coincident Peak'!$C$5:$D$16,2)),IF(AND(G7364&lt;=HOUR(VLOOKUP('Time Series Data'!E7364,'Coincident Peak'!$C$5:$E$16,3))+Values!$E$5,G7364&gt;=HOUR(VLOOKUP('Time Series Data'!E7364,'Coincident Peak'!$C$5:$E$16,3))-Values!$E$5),"TRUE","FALSE"))),BatteryPower,0)</f>
        <v>0</v>
      </c>
      <c r="Y7364" s="185">
        <f>IF((AND(E7364=MONTH(VLOOKUP('Time Series Data'!E7364,'Coincident Peak'!$C$5:$D$16,2)),F7364=DAY(VLOOKUP('Time Series Data'!E7364,'Coincident Peak'!$C$5:$D$16,2)))),0,N7364)</f>
        <v>0</v>
      </c>
      <c r="Z7364" s="185">
        <f>IF((AND(E7364=MONTH(VLOOKUP('Time Series Data'!E7364,'Coincident Peak'!$C$5:$D$16,2)),F7364=DAY(VLOOKUP('Time Series Data'!E7364,'Coincident Peak'!$C$5:$D$16,2)),IF(AND(G7364&lt;=HOUR(VLOOKUP('Time Series Data'!E7364,'Coincident Peak'!$C$5:$E$16,3))+Values!$E$5,G7364&gt;=HOUR(VLOOKUP('Time Series Data'!E7364,'Coincident Peak'!$C$5:$E$16,3))-Values!$E$5),"TRUE","FALSE"))),BatteryPower,Y7364)</f>
        <v>0</v>
      </c>
      <c r="AA7364" s="185">
        <f>IF((AND(E7364=MONTH(VLOOKUP('Time Series Data'!E7364,'Coincident Peak'!$C$5:$D$16,2)),F7364=DAY(VLOOKUP('Time Series Data'!E7364,'Coincident Peak'!$C$5:$D$16,2))-1)),VLOOKUP(E7364,'Coincident Peak'!$C$5:$N$16,11)*Z7364,Z7364)</f>
        <v>0</v>
      </c>
      <c r="AB7364" s="185">
        <f>IF((AND(E7364=MONTH(VLOOKUP('Time Series Data'!E7364,'Coincident Peak'!$C$5:$D$16,2)),F7364=DAY(VLOOKUP('Time Series Data'!E7364,'Coincident Peak'!$C$5:$D$16,2))+1)),VLOOKUP(E7364,'Coincident Peak'!$C$5:$N$16,12)*AA7364,AA7364)</f>
        <v>0</v>
      </c>
      <c r="AC7364" s="185">
        <f>IF((AND(E7364=MONTH(VLOOKUP('Time Series Data'!E7364,'Coincident Peak'!$C$5:$D$16,2)),F7364=DAY(VLOOKUP('Time Series Data'!E7364,'Coincident Peak'!$C$5:$D$16,2)))),0,O7364)</f>
        <v>369.19299999999998</v>
      </c>
      <c r="AD7364" s="185">
        <f>IF((AND(E7364=MONTH(VLOOKUP('Time Series Data'!E7364,'Coincident Peak'!$C$5:$D$16,2)),F7364=DAY(VLOOKUP('Time Series Data'!E7364,'Coincident Peak'!$C$5:$D$16,2))-1)),VLOOKUP(E7364,'Coincident Peak'!$C$5:$N$16,11)*AC7364,AC7364)</f>
        <v>369.19299999999998</v>
      </c>
      <c r="AE7364" s="185">
        <f>IF((AND(E7364=MONTH(VLOOKUP('Time Series Data'!E7364,'Coincident Peak'!$C$5:$D$16,2)),F7364=DAY(VLOOKUP('Time Series Data'!E7364,'Coincident Peak'!$C$5:$D$16,2))+1)),VLOOKUP(E7364,'Coincident Peak'!$C$5:$N$16,12)*AD7364,AD7364)</f>
        <v>369.19299999999998</v>
      </c>
      <c r="AF7364" s="102">
        <f t="shared" si="1616"/>
        <v>10284.807000000001</v>
      </c>
      <c r="AG7364" s="185">
        <f>IF((AND(E7364=MONTH(VLOOKUP('Time Series Data'!E7364,'Coincident Peak'!$C$5:$D$16,2)),F7364=DAY(VLOOKUP('Time Series Data'!E7364,'Coincident Peak'!$C$5:$D$16,2)))),U7364,O7364)</f>
        <v>369.19299999999998</v>
      </c>
      <c r="AH7364" s="102">
        <f t="shared" si="1618"/>
        <v>10284.807000000001</v>
      </c>
      <c r="AL7364" s="102"/>
    </row>
    <row r="7365" spans="1:38" x14ac:dyDescent="0.2">
      <c r="A7365" s="77"/>
      <c r="B7365" s="77">
        <f t="shared" si="1610"/>
        <v>43772.583333333336</v>
      </c>
      <c r="C7365" s="112">
        <f t="shared" si="1611"/>
        <v>43772</v>
      </c>
      <c r="D7365" s="106">
        <f t="shared" si="1617"/>
        <v>10515</v>
      </c>
      <c r="E7365" s="469">
        <v>11</v>
      </c>
      <c r="F7365" s="469">
        <v>3</v>
      </c>
      <c r="G7365" s="110">
        <v>14</v>
      </c>
      <c r="H7365" s="110">
        <f t="shared" si="1612"/>
        <v>7</v>
      </c>
      <c r="I7365" s="110" cm="1">
        <f t="array" ref="I7365">INDEX(Values!$V$6:$AG$29,'Time Series Data'!G7365+1,'Time Series Data'!E7365)</f>
        <v>0</v>
      </c>
      <c r="J7365" s="113">
        <v>7358.5</v>
      </c>
      <c r="K7365" s="108">
        <v>10515</v>
      </c>
      <c r="L7365" s="108">
        <v>0</v>
      </c>
      <c r="M7365">
        <v>0</v>
      </c>
      <c r="N7365">
        <v>0</v>
      </c>
      <c r="O7365">
        <v>385.649</v>
      </c>
      <c r="P7365">
        <v>95</v>
      </c>
      <c r="T7365" s="185">
        <f t="shared" si="1613"/>
        <v>0</v>
      </c>
      <c r="U7365" s="185">
        <f t="shared" si="1614"/>
        <v>385.649</v>
      </c>
      <c r="V7365" s="102">
        <f t="shared" si="1615"/>
        <v>10129.351000000001</v>
      </c>
      <c r="W7365">
        <f>IF(V7365+O7365&gt;VLOOKUP(E7365,'Coincident Peak'!$C$22:$I$33,7),0,1)</f>
        <v>1</v>
      </c>
      <c r="X7365" s="421">
        <f>IF((AND(E7365=MONTH(VLOOKUP('Time Series Data'!E7365,'Coincident Peak'!$C$5:$D$16,2)),F7365=DAY(VLOOKUP('Time Series Data'!E7365,'Coincident Peak'!$C$5:$D$16,2)),IF(AND(G7365&lt;=HOUR(VLOOKUP('Time Series Data'!E7365,'Coincident Peak'!$C$5:$E$16,3))+Values!$E$5,G7365&gt;=HOUR(VLOOKUP('Time Series Data'!E7365,'Coincident Peak'!$C$5:$E$16,3))-Values!$E$5),"TRUE","FALSE"))),BatteryPower,0)</f>
        <v>0</v>
      </c>
      <c r="Y7365" s="185">
        <f>IF((AND(E7365=MONTH(VLOOKUP('Time Series Data'!E7365,'Coincident Peak'!$C$5:$D$16,2)),F7365=DAY(VLOOKUP('Time Series Data'!E7365,'Coincident Peak'!$C$5:$D$16,2)))),0,N7365)</f>
        <v>0</v>
      </c>
      <c r="Z7365" s="185">
        <f>IF((AND(E7365=MONTH(VLOOKUP('Time Series Data'!E7365,'Coincident Peak'!$C$5:$D$16,2)),F7365=DAY(VLOOKUP('Time Series Data'!E7365,'Coincident Peak'!$C$5:$D$16,2)),IF(AND(G7365&lt;=HOUR(VLOOKUP('Time Series Data'!E7365,'Coincident Peak'!$C$5:$E$16,3))+Values!$E$5,G7365&gt;=HOUR(VLOOKUP('Time Series Data'!E7365,'Coincident Peak'!$C$5:$E$16,3))-Values!$E$5),"TRUE","FALSE"))),BatteryPower,Y7365)</f>
        <v>0</v>
      </c>
      <c r="AA7365" s="185">
        <f>IF((AND(E7365=MONTH(VLOOKUP('Time Series Data'!E7365,'Coincident Peak'!$C$5:$D$16,2)),F7365=DAY(VLOOKUP('Time Series Data'!E7365,'Coincident Peak'!$C$5:$D$16,2))-1)),VLOOKUP(E7365,'Coincident Peak'!$C$5:$N$16,11)*Z7365,Z7365)</f>
        <v>0</v>
      </c>
      <c r="AB7365" s="185">
        <f>IF((AND(E7365=MONTH(VLOOKUP('Time Series Data'!E7365,'Coincident Peak'!$C$5:$D$16,2)),F7365=DAY(VLOOKUP('Time Series Data'!E7365,'Coincident Peak'!$C$5:$D$16,2))+1)),VLOOKUP(E7365,'Coincident Peak'!$C$5:$N$16,12)*AA7365,AA7365)</f>
        <v>0</v>
      </c>
      <c r="AC7365" s="185">
        <f>IF((AND(E7365=MONTH(VLOOKUP('Time Series Data'!E7365,'Coincident Peak'!$C$5:$D$16,2)),F7365=DAY(VLOOKUP('Time Series Data'!E7365,'Coincident Peak'!$C$5:$D$16,2)))),0,O7365)</f>
        <v>385.649</v>
      </c>
      <c r="AD7365" s="185">
        <f>IF((AND(E7365=MONTH(VLOOKUP('Time Series Data'!E7365,'Coincident Peak'!$C$5:$D$16,2)),F7365=DAY(VLOOKUP('Time Series Data'!E7365,'Coincident Peak'!$C$5:$D$16,2))-1)),VLOOKUP(E7365,'Coincident Peak'!$C$5:$N$16,11)*AC7365,AC7365)</f>
        <v>385.649</v>
      </c>
      <c r="AE7365" s="185">
        <f>IF((AND(E7365=MONTH(VLOOKUP('Time Series Data'!E7365,'Coincident Peak'!$C$5:$D$16,2)),F7365=DAY(VLOOKUP('Time Series Data'!E7365,'Coincident Peak'!$C$5:$D$16,2))+1)),VLOOKUP(E7365,'Coincident Peak'!$C$5:$N$16,12)*AD7365,AD7365)</f>
        <v>385.649</v>
      </c>
      <c r="AF7365" s="102">
        <f t="shared" si="1616"/>
        <v>10129.351000000001</v>
      </c>
      <c r="AG7365" s="185">
        <f>IF((AND(E7365=MONTH(VLOOKUP('Time Series Data'!E7365,'Coincident Peak'!$C$5:$D$16,2)),F7365=DAY(VLOOKUP('Time Series Data'!E7365,'Coincident Peak'!$C$5:$D$16,2)))),U7365,O7365)</f>
        <v>385.649</v>
      </c>
      <c r="AH7365" s="102">
        <f t="shared" si="1618"/>
        <v>10129.351000000001</v>
      </c>
      <c r="AL7365" s="102"/>
    </row>
    <row r="7366" spans="1:38" x14ac:dyDescent="0.2">
      <c r="A7366" s="77"/>
      <c r="B7366" s="77">
        <f t="shared" si="1610"/>
        <v>43772.625</v>
      </c>
      <c r="C7366" s="112">
        <f t="shared" si="1611"/>
        <v>43772</v>
      </c>
      <c r="D7366" s="106">
        <f t="shared" si="1617"/>
        <v>10566</v>
      </c>
      <c r="E7366" s="469">
        <v>11</v>
      </c>
      <c r="F7366" s="469">
        <v>3</v>
      </c>
      <c r="G7366" s="110">
        <v>15</v>
      </c>
      <c r="H7366" s="110">
        <f t="shared" si="1612"/>
        <v>7</v>
      </c>
      <c r="I7366" s="110" cm="1">
        <f t="array" ref="I7366">INDEX(Values!$V$6:$AG$29,'Time Series Data'!G7366+1,'Time Series Data'!E7366)</f>
        <v>0</v>
      </c>
      <c r="J7366" s="113">
        <v>7359.5</v>
      </c>
      <c r="K7366" s="108">
        <v>10566</v>
      </c>
      <c r="L7366" s="108">
        <v>0</v>
      </c>
      <c r="M7366">
        <v>0</v>
      </c>
      <c r="N7366">
        <v>0</v>
      </c>
      <c r="O7366">
        <v>377.77600000000001</v>
      </c>
      <c r="P7366">
        <v>95</v>
      </c>
      <c r="T7366" s="185">
        <f t="shared" si="1613"/>
        <v>0</v>
      </c>
      <c r="U7366" s="185">
        <f t="shared" si="1614"/>
        <v>377.77600000000001</v>
      </c>
      <c r="V7366" s="102">
        <f t="shared" si="1615"/>
        <v>10188.224</v>
      </c>
      <c r="W7366">
        <f>IF(V7366+O7366&gt;VLOOKUP(E7366,'Coincident Peak'!$C$22:$I$33,7),0,1)</f>
        <v>1</v>
      </c>
      <c r="X7366" s="421">
        <f>IF((AND(E7366=MONTH(VLOOKUP('Time Series Data'!E7366,'Coincident Peak'!$C$5:$D$16,2)),F7366=DAY(VLOOKUP('Time Series Data'!E7366,'Coincident Peak'!$C$5:$D$16,2)),IF(AND(G7366&lt;=HOUR(VLOOKUP('Time Series Data'!E7366,'Coincident Peak'!$C$5:$E$16,3))+Values!$E$5,G7366&gt;=HOUR(VLOOKUP('Time Series Data'!E7366,'Coincident Peak'!$C$5:$E$16,3))-Values!$E$5),"TRUE","FALSE"))),BatteryPower,0)</f>
        <v>0</v>
      </c>
      <c r="Y7366" s="185">
        <f>IF((AND(E7366=MONTH(VLOOKUP('Time Series Data'!E7366,'Coincident Peak'!$C$5:$D$16,2)),F7366=DAY(VLOOKUP('Time Series Data'!E7366,'Coincident Peak'!$C$5:$D$16,2)))),0,N7366)</f>
        <v>0</v>
      </c>
      <c r="Z7366" s="185">
        <f>IF((AND(E7366=MONTH(VLOOKUP('Time Series Data'!E7366,'Coincident Peak'!$C$5:$D$16,2)),F7366=DAY(VLOOKUP('Time Series Data'!E7366,'Coincident Peak'!$C$5:$D$16,2)),IF(AND(G7366&lt;=HOUR(VLOOKUP('Time Series Data'!E7366,'Coincident Peak'!$C$5:$E$16,3))+Values!$E$5,G7366&gt;=HOUR(VLOOKUP('Time Series Data'!E7366,'Coincident Peak'!$C$5:$E$16,3))-Values!$E$5),"TRUE","FALSE"))),BatteryPower,Y7366)</f>
        <v>0</v>
      </c>
      <c r="AA7366" s="185">
        <f>IF((AND(E7366=MONTH(VLOOKUP('Time Series Data'!E7366,'Coincident Peak'!$C$5:$D$16,2)),F7366=DAY(VLOOKUP('Time Series Data'!E7366,'Coincident Peak'!$C$5:$D$16,2))-1)),VLOOKUP(E7366,'Coincident Peak'!$C$5:$N$16,11)*Z7366,Z7366)</f>
        <v>0</v>
      </c>
      <c r="AB7366" s="185">
        <f>IF((AND(E7366=MONTH(VLOOKUP('Time Series Data'!E7366,'Coincident Peak'!$C$5:$D$16,2)),F7366=DAY(VLOOKUP('Time Series Data'!E7366,'Coincident Peak'!$C$5:$D$16,2))+1)),VLOOKUP(E7366,'Coincident Peak'!$C$5:$N$16,12)*AA7366,AA7366)</f>
        <v>0</v>
      </c>
      <c r="AC7366" s="185">
        <f>IF((AND(E7366=MONTH(VLOOKUP('Time Series Data'!E7366,'Coincident Peak'!$C$5:$D$16,2)),F7366=DAY(VLOOKUP('Time Series Data'!E7366,'Coincident Peak'!$C$5:$D$16,2)))),0,O7366)</f>
        <v>377.77600000000001</v>
      </c>
      <c r="AD7366" s="185">
        <f>IF((AND(E7366=MONTH(VLOOKUP('Time Series Data'!E7366,'Coincident Peak'!$C$5:$D$16,2)),F7366=DAY(VLOOKUP('Time Series Data'!E7366,'Coincident Peak'!$C$5:$D$16,2))-1)),VLOOKUP(E7366,'Coincident Peak'!$C$5:$N$16,11)*AC7366,AC7366)</f>
        <v>377.77600000000001</v>
      </c>
      <c r="AE7366" s="185">
        <f>IF((AND(E7366=MONTH(VLOOKUP('Time Series Data'!E7366,'Coincident Peak'!$C$5:$D$16,2)),F7366=DAY(VLOOKUP('Time Series Data'!E7366,'Coincident Peak'!$C$5:$D$16,2))+1)),VLOOKUP(E7366,'Coincident Peak'!$C$5:$N$16,12)*AD7366,AD7366)</f>
        <v>377.77600000000001</v>
      </c>
      <c r="AF7366" s="102">
        <f t="shared" si="1616"/>
        <v>10188.224</v>
      </c>
      <c r="AG7366" s="185">
        <f>IF((AND(E7366=MONTH(VLOOKUP('Time Series Data'!E7366,'Coincident Peak'!$C$5:$D$16,2)),F7366=DAY(VLOOKUP('Time Series Data'!E7366,'Coincident Peak'!$C$5:$D$16,2)))),U7366,O7366)</f>
        <v>377.77600000000001</v>
      </c>
      <c r="AH7366" s="102">
        <f t="shared" si="1618"/>
        <v>10188.224</v>
      </c>
      <c r="AL7366" s="102"/>
    </row>
    <row r="7367" spans="1:38" x14ac:dyDescent="0.2">
      <c r="A7367" s="77"/>
      <c r="B7367" s="77">
        <f t="shared" ref="B7367:B7430" si="1619">DATE(Load_Profile_Year,E7367,F7367)+TIME(G7367,0,0)</f>
        <v>43772.666666666664</v>
      </c>
      <c r="C7367" s="112">
        <f t="shared" ref="C7367:C7430" si="1620">DATE(Load_Profile_Year,MONTH(B7367),DAY(B7367))</f>
        <v>43772</v>
      </c>
      <c r="D7367" s="106">
        <f t="shared" si="1617"/>
        <v>10859</v>
      </c>
      <c r="E7367" s="469">
        <v>11</v>
      </c>
      <c r="F7367" s="469">
        <v>3</v>
      </c>
      <c r="G7367" s="110">
        <v>16</v>
      </c>
      <c r="H7367" s="110">
        <f t="shared" ref="H7367:H7430" si="1621">WEEKDAY(C7367,2)</f>
        <v>7</v>
      </c>
      <c r="I7367" s="110" cm="1">
        <f t="array" ref="I7367">INDEX(Values!$V$6:$AG$29,'Time Series Data'!G7367+1,'Time Series Data'!E7367)</f>
        <v>0</v>
      </c>
      <c r="J7367" s="113">
        <v>7360.5</v>
      </c>
      <c r="K7367" s="108">
        <v>10859</v>
      </c>
      <c r="L7367" s="108">
        <v>0</v>
      </c>
      <c r="M7367">
        <v>0</v>
      </c>
      <c r="N7367">
        <v>0</v>
      </c>
      <c r="O7367">
        <v>189.72300000000001</v>
      </c>
      <c r="P7367">
        <v>95</v>
      </c>
      <c r="T7367" s="185">
        <f t="shared" ref="T7367:T7430" si="1622">L7367+M7367</f>
        <v>0</v>
      </c>
      <c r="U7367" s="185">
        <f t="shared" ref="U7367:U7430" si="1623">O7367+M7367</f>
        <v>189.72300000000001</v>
      </c>
      <c r="V7367" s="102">
        <f t="shared" ref="V7367:V7430" si="1624">D7367-N7367-O7367</f>
        <v>10669.277</v>
      </c>
      <c r="W7367">
        <f>IF(V7367+O7367&gt;VLOOKUP(E7367,'Coincident Peak'!$C$22:$I$33,7),0,1)</f>
        <v>1</v>
      </c>
      <c r="X7367" s="421">
        <f>IF((AND(E7367=MONTH(VLOOKUP('Time Series Data'!E7367,'Coincident Peak'!$C$5:$D$16,2)),F7367=DAY(VLOOKUP('Time Series Data'!E7367,'Coincident Peak'!$C$5:$D$16,2)),IF(AND(G7367&lt;=HOUR(VLOOKUP('Time Series Data'!E7367,'Coincident Peak'!$C$5:$E$16,3))+Values!$E$5,G7367&gt;=HOUR(VLOOKUP('Time Series Data'!E7367,'Coincident Peak'!$C$5:$E$16,3))-Values!$E$5),"TRUE","FALSE"))),BatteryPower,0)</f>
        <v>0</v>
      </c>
      <c r="Y7367" s="185">
        <f>IF((AND(E7367=MONTH(VLOOKUP('Time Series Data'!E7367,'Coincident Peak'!$C$5:$D$16,2)),F7367=DAY(VLOOKUP('Time Series Data'!E7367,'Coincident Peak'!$C$5:$D$16,2)))),0,N7367)</f>
        <v>0</v>
      </c>
      <c r="Z7367" s="185">
        <f>IF((AND(E7367=MONTH(VLOOKUP('Time Series Data'!E7367,'Coincident Peak'!$C$5:$D$16,2)),F7367=DAY(VLOOKUP('Time Series Data'!E7367,'Coincident Peak'!$C$5:$D$16,2)),IF(AND(G7367&lt;=HOUR(VLOOKUP('Time Series Data'!E7367,'Coincident Peak'!$C$5:$E$16,3))+Values!$E$5,G7367&gt;=HOUR(VLOOKUP('Time Series Data'!E7367,'Coincident Peak'!$C$5:$E$16,3))-Values!$E$5),"TRUE","FALSE"))),BatteryPower,Y7367)</f>
        <v>0</v>
      </c>
      <c r="AA7367" s="185">
        <f>IF((AND(E7367=MONTH(VLOOKUP('Time Series Data'!E7367,'Coincident Peak'!$C$5:$D$16,2)),F7367=DAY(VLOOKUP('Time Series Data'!E7367,'Coincident Peak'!$C$5:$D$16,2))-1)),VLOOKUP(E7367,'Coincident Peak'!$C$5:$N$16,11)*Z7367,Z7367)</f>
        <v>0</v>
      </c>
      <c r="AB7367" s="185">
        <f>IF((AND(E7367=MONTH(VLOOKUP('Time Series Data'!E7367,'Coincident Peak'!$C$5:$D$16,2)),F7367=DAY(VLOOKUP('Time Series Data'!E7367,'Coincident Peak'!$C$5:$D$16,2))+1)),VLOOKUP(E7367,'Coincident Peak'!$C$5:$N$16,12)*AA7367,AA7367)</f>
        <v>0</v>
      </c>
      <c r="AC7367" s="185">
        <f>IF((AND(E7367=MONTH(VLOOKUP('Time Series Data'!E7367,'Coincident Peak'!$C$5:$D$16,2)),F7367=DAY(VLOOKUP('Time Series Data'!E7367,'Coincident Peak'!$C$5:$D$16,2)))),0,O7367)</f>
        <v>189.72300000000001</v>
      </c>
      <c r="AD7367" s="185">
        <f>IF((AND(E7367=MONTH(VLOOKUP('Time Series Data'!E7367,'Coincident Peak'!$C$5:$D$16,2)),F7367=DAY(VLOOKUP('Time Series Data'!E7367,'Coincident Peak'!$C$5:$D$16,2))-1)),VLOOKUP(E7367,'Coincident Peak'!$C$5:$N$16,11)*AC7367,AC7367)</f>
        <v>189.72300000000001</v>
      </c>
      <c r="AE7367" s="185">
        <f>IF((AND(E7367=MONTH(VLOOKUP('Time Series Data'!E7367,'Coincident Peak'!$C$5:$D$16,2)),F7367=DAY(VLOOKUP('Time Series Data'!E7367,'Coincident Peak'!$C$5:$D$16,2))+1)),VLOOKUP(E7367,'Coincident Peak'!$C$5:$N$16,12)*AD7367,AD7367)</f>
        <v>189.72300000000001</v>
      </c>
      <c r="AF7367" s="102">
        <f t="shared" ref="AF7367:AF7430" si="1625">K7367-AB7367-AE7367</f>
        <v>10669.277</v>
      </c>
      <c r="AG7367" s="185">
        <f>IF((AND(E7367=MONTH(VLOOKUP('Time Series Data'!E7367,'Coincident Peak'!$C$5:$D$16,2)),F7367=DAY(VLOOKUP('Time Series Data'!E7367,'Coincident Peak'!$C$5:$D$16,2)))),U7367,O7367)</f>
        <v>189.72300000000001</v>
      </c>
      <c r="AH7367" s="102">
        <f t="shared" si="1618"/>
        <v>10669.277</v>
      </c>
      <c r="AL7367" s="102"/>
    </row>
    <row r="7368" spans="1:38" x14ac:dyDescent="0.2">
      <c r="A7368" s="77"/>
      <c r="B7368" s="77">
        <f t="shared" si="1619"/>
        <v>43772.708333333336</v>
      </c>
      <c r="C7368" s="112">
        <f t="shared" si="1620"/>
        <v>43772</v>
      </c>
      <c r="D7368" s="106">
        <f t="shared" ref="D7368:D7431" si="1626">K7368</f>
        <v>12543</v>
      </c>
      <c r="E7368" s="469">
        <v>11</v>
      </c>
      <c r="F7368" s="469">
        <v>3</v>
      </c>
      <c r="G7368" s="110">
        <v>17</v>
      </c>
      <c r="H7368" s="110">
        <f t="shared" si="1621"/>
        <v>7</v>
      </c>
      <c r="I7368" s="110" cm="1">
        <f t="array" ref="I7368">INDEX(Values!$V$6:$AG$29,'Time Series Data'!G7368+1,'Time Series Data'!E7368)</f>
        <v>0</v>
      </c>
      <c r="J7368" s="113">
        <v>7361.5</v>
      </c>
      <c r="K7368" s="108">
        <v>12543</v>
      </c>
      <c r="L7368" s="108">
        <v>0</v>
      </c>
      <c r="M7368">
        <v>0</v>
      </c>
      <c r="N7368">
        <v>0</v>
      </c>
      <c r="O7368">
        <v>0</v>
      </c>
      <c r="P7368">
        <v>95</v>
      </c>
      <c r="T7368" s="185">
        <f t="shared" si="1622"/>
        <v>0</v>
      </c>
      <c r="U7368" s="185">
        <f t="shared" si="1623"/>
        <v>0</v>
      </c>
      <c r="V7368" s="102">
        <f t="shared" si="1624"/>
        <v>12543</v>
      </c>
      <c r="W7368">
        <f>IF(V7368+O7368&gt;VLOOKUP(E7368,'Coincident Peak'!$C$22:$I$33,7),0,1)</f>
        <v>1</v>
      </c>
      <c r="X7368" s="421">
        <f>IF((AND(E7368=MONTH(VLOOKUP('Time Series Data'!E7368,'Coincident Peak'!$C$5:$D$16,2)),F7368=DAY(VLOOKUP('Time Series Data'!E7368,'Coincident Peak'!$C$5:$D$16,2)),IF(AND(G7368&lt;=HOUR(VLOOKUP('Time Series Data'!E7368,'Coincident Peak'!$C$5:$E$16,3))+Values!$E$5,G7368&gt;=HOUR(VLOOKUP('Time Series Data'!E7368,'Coincident Peak'!$C$5:$E$16,3))-Values!$E$5),"TRUE","FALSE"))),BatteryPower,0)</f>
        <v>0</v>
      </c>
      <c r="Y7368" s="185">
        <f>IF((AND(E7368=MONTH(VLOOKUP('Time Series Data'!E7368,'Coincident Peak'!$C$5:$D$16,2)),F7368=DAY(VLOOKUP('Time Series Data'!E7368,'Coincident Peak'!$C$5:$D$16,2)))),0,N7368)</f>
        <v>0</v>
      </c>
      <c r="Z7368" s="185">
        <f>IF((AND(E7368=MONTH(VLOOKUP('Time Series Data'!E7368,'Coincident Peak'!$C$5:$D$16,2)),F7368=DAY(VLOOKUP('Time Series Data'!E7368,'Coincident Peak'!$C$5:$D$16,2)),IF(AND(G7368&lt;=HOUR(VLOOKUP('Time Series Data'!E7368,'Coincident Peak'!$C$5:$E$16,3))+Values!$E$5,G7368&gt;=HOUR(VLOOKUP('Time Series Data'!E7368,'Coincident Peak'!$C$5:$E$16,3))-Values!$E$5),"TRUE","FALSE"))),BatteryPower,Y7368)</f>
        <v>0</v>
      </c>
      <c r="AA7368" s="185">
        <f>IF((AND(E7368=MONTH(VLOOKUP('Time Series Data'!E7368,'Coincident Peak'!$C$5:$D$16,2)),F7368=DAY(VLOOKUP('Time Series Data'!E7368,'Coincident Peak'!$C$5:$D$16,2))-1)),VLOOKUP(E7368,'Coincident Peak'!$C$5:$N$16,11)*Z7368,Z7368)</f>
        <v>0</v>
      </c>
      <c r="AB7368" s="185">
        <f>IF((AND(E7368=MONTH(VLOOKUP('Time Series Data'!E7368,'Coincident Peak'!$C$5:$D$16,2)),F7368=DAY(VLOOKUP('Time Series Data'!E7368,'Coincident Peak'!$C$5:$D$16,2))+1)),VLOOKUP(E7368,'Coincident Peak'!$C$5:$N$16,12)*AA7368,AA7368)</f>
        <v>0</v>
      </c>
      <c r="AC7368" s="185">
        <f>IF((AND(E7368=MONTH(VLOOKUP('Time Series Data'!E7368,'Coincident Peak'!$C$5:$D$16,2)),F7368=DAY(VLOOKUP('Time Series Data'!E7368,'Coincident Peak'!$C$5:$D$16,2)))),0,O7368)</f>
        <v>0</v>
      </c>
      <c r="AD7368" s="185">
        <f>IF((AND(E7368=MONTH(VLOOKUP('Time Series Data'!E7368,'Coincident Peak'!$C$5:$D$16,2)),F7368=DAY(VLOOKUP('Time Series Data'!E7368,'Coincident Peak'!$C$5:$D$16,2))-1)),VLOOKUP(E7368,'Coincident Peak'!$C$5:$N$16,11)*AC7368,AC7368)</f>
        <v>0</v>
      </c>
      <c r="AE7368" s="185">
        <f>IF((AND(E7368=MONTH(VLOOKUP('Time Series Data'!E7368,'Coincident Peak'!$C$5:$D$16,2)),F7368=DAY(VLOOKUP('Time Series Data'!E7368,'Coincident Peak'!$C$5:$D$16,2))+1)),VLOOKUP(E7368,'Coincident Peak'!$C$5:$N$16,12)*AD7368,AD7368)</f>
        <v>0</v>
      </c>
      <c r="AF7368" s="102">
        <f t="shared" si="1625"/>
        <v>12543</v>
      </c>
      <c r="AG7368" s="185">
        <f>IF((AND(E7368=MONTH(VLOOKUP('Time Series Data'!E7368,'Coincident Peak'!$C$5:$D$16,2)),F7368=DAY(VLOOKUP('Time Series Data'!E7368,'Coincident Peak'!$C$5:$D$16,2)))),U7368,O7368)</f>
        <v>0</v>
      </c>
      <c r="AH7368" s="102">
        <f t="shared" ref="AH7368:AH7431" si="1627">K7368-Z7368-AG7368</f>
        <v>12543</v>
      </c>
      <c r="AL7368" s="102"/>
    </row>
    <row r="7369" spans="1:38" x14ac:dyDescent="0.2">
      <c r="A7369" s="77"/>
      <c r="B7369" s="77">
        <f t="shared" si="1619"/>
        <v>43772.75</v>
      </c>
      <c r="C7369" s="112">
        <f t="shared" si="1620"/>
        <v>43772</v>
      </c>
      <c r="D7369" s="106">
        <f t="shared" si="1626"/>
        <v>13426</v>
      </c>
      <c r="E7369" s="469">
        <v>11</v>
      </c>
      <c r="F7369" s="469">
        <v>3</v>
      </c>
      <c r="G7369" s="110">
        <v>18</v>
      </c>
      <c r="H7369" s="110">
        <f t="shared" si="1621"/>
        <v>7</v>
      </c>
      <c r="I7369" s="110" cm="1">
        <f t="array" ref="I7369">INDEX(Values!$V$6:$AG$29,'Time Series Data'!G7369+1,'Time Series Data'!E7369)</f>
        <v>1</v>
      </c>
      <c r="J7369" s="113">
        <v>7362.5</v>
      </c>
      <c r="K7369" s="108">
        <v>13426</v>
      </c>
      <c r="L7369" s="108">
        <v>0</v>
      </c>
      <c r="M7369">
        <v>0</v>
      </c>
      <c r="N7369">
        <v>0</v>
      </c>
      <c r="O7369">
        <v>0</v>
      </c>
      <c r="P7369">
        <v>95</v>
      </c>
      <c r="T7369" s="185">
        <f t="shared" si="1622"/>
        <v>0</v>
      </c>
      <c r="U7369" s="185">
        <f t="shared" si="1623"/>
        <v>0</v>
      </c>
      <c r="V7369" s="102">
        <f t="shared" si="1624"/>
        <v>13426</v>
      </c>
      <c r="W7369">
        <f>IF(V7369+O7369&gt;VLOOKUP(E7369,'Coincident Peak'!$C$22:$I$33,7),0,1)</f>
        <v>1</v>
      </c>
      <c r="X7369" s="421">
        <f>IF((AND(E7369=MONTH(VLOOKUP('Time Series Data'!E7369,'Coincident Peak'!$C$5:$D$16,2)),F7369=DAY(VLOOKUP('Time Series Data'!E7369,'Coincident Peak'!$C$5:$D$16,2)),IF(AND(G7369&lt;=HOUR(VLOOKUP('Time Series Data'!E7369,'Coincident Peak'!$C$5:$E$16,3))+Values!$E$5,G7369&gt;=HOUR(VLOOKUP('Time Series Data'!E7369,'Coincident Peak'!$C$5:$E$16,3))-Values!$E$5),"TRUE","FALSE"))),BatteryPower,0)</f>
        <v>0</v>
      </c>
      <c r="Y7369" s="185">
        <f>IF((AND(E7369=MONTH(VLOOKUP('Time Series Data'!E7369,'Coincident Peak'!$C$5:$D$16,2)),F7369=DAY(VLOOKUP('Time Series Data'!E7369,'Coincident Peak'!$C$5:$D$16,2)))),0,N7369)</f>
        <v>0</v>
      </c>
      <c r="Z7369" s="185">
        <f>IF((AND(E7369=MONTH(VLOOKUP('Time Series Data'!E7369,'Coincident Peak'!$C$5:$D$16,2)),F7369=DAY(VLOOKUP('Time Series Data'!E7369,'Coincident Peak'!$C$5:$D$16,2)),IF(AND(G7369&lt;=HOUR(VLOOKUP('Time Series Data'!E7369,'Coincident Peak'!$C$5:$E$16,3))+Values!$E$5,G7369&gt;=HOUR(VLOOKUP('Time Series Data'!E7369,'Coincident Peak'!$C$5:$E$16,3))-Values!$E$5),"TRUE","FALSE"))),BatteryPower,Y7369)</f>
        <v>0</v>
      </c>
      <c r="AA7369" s="185">
        <f>IF((AND(E7369=MONTH(VLOOKUP('Time Series Data'!E7369,'Coincident Peak'!$C$5:$D$16,2)),F7369=DAY(VLOOKUP('Time Series Data'!E7369,'Coincident Peak'!$C$5:$D$16,2))-1)),VLOOKUP(E7369,'Coincident Peak'!$C$5:$N$16,11)*Z7369,Z7369)</f>
        <v>0</v>
      </c>
      <c r="AB7369" s="185">
        <f>IF((AND(E7369=MONTH(VLOOKUP('Time Series Data'!E7369,'Coincident Peak'!$C$5:$D$16,2)),F7369=DAY(VLOOKUP('Time Series Data'!E7369,'Coincident Peak'!$C$5:$D$16,2))+1)),VLOOKUP(E7369,'Coincident Peak'!$C$5:$N$16,12)*AA7369,AA7369)</f>
        <v>0</v>
      </c>
      <c r="AC7369" s="185">
        <f>IF((AND(E7369=MONTH(VLOOKUP('Time Series Data'!E7369,'Coincident Peak'!$C$5:$D$16,2)),F7369=DAY(VLOOKUP('Time Series Data'!E7369,'Coincident Peak'!$C$5:$D$16,2)))),0,O7369)</f>
        <v>0</v>
      </c>
      <c r="AD7369" s="185">
        <f>IF((AND(E7369=MONTH(VLOOKUP('Time Series Data'!E7369,'Coincident Peak'!$C$5:$D$16,2)),F7369=DAY(VLOOKUP('Time Series Data'!E7369,'Coincident Peak'!$C$5:$D$16,2))-1)),VLOOKUP(E7369,'Coincident Peak'!$C$5:$N$16,11)*AC7369,AC7369)</f>
        <v>0</v>
      </c>
      <c r="AE7369" s="185">
        <f>IF((AND(E7369=MONTH(VLOOKUP('Time Series Data'!E7369,'Coincident Peak'!$C$5:$D$16,2)),F7369=DAY(VLOOKUP('Time Series Data'!E7369,'Coincident Peak'!$C$5:$D$16,2))+1)),VLOOKUP(E7369,'Coincident Peak'!$C$5:$N$16,12)*AD7369,AD7369)</f>
        <v>0</v>
      </c>
      <c r="AF7369" s="102">
        <f t="shared" si="1625"/>
        <v>13426</v>
      </c>
      <c r="AG7369" s="185">
        <f>IF((AND(E7369=MONTH(VLOOKUP('Time Series Data'!E7369,'Coincident Peak'!$C$5:$D$16,2)),F7369=DAY(VLOOKUP('Time Series Data'!E7369,'Coincident Peak'!$C$5:$D$16,2)))),U7369,O7369)</f>
        <v>0</v>
      </c>
      <c r="AH7369" s="102">
        <f t="shared" si="1627"/>
        <v>13426</v>
      </c>
      <c r="AL7369" s="102"/>
    </row>
    <row r="7370" spans="1:38" x14ac:dyDescent="0.2">
      <c r="A7370" s="77"/>
      <c r="B7370" s="77">
        <f t="shared" si="1619"/>
        <v>43772.791666666664</v>
      </c>
      <c r="C7370" s="112">
        <f t="shared" si="1620"/>
        <v>43772</v>
      </c>
      <c r="D7370" s="106">
        <f t="shared" si="1626"/>
        <v>13414</v>
      </c>
      <c r="E7370" s="469">
        <v>11</v>
      </c>
      <c r="F7370" s="469">
        <v>3</v>
      </c>
      <c r="G7370" s="110">
        <v>19</v>
      </c>
      <c r="H7370" s="110">
        <f t="shared" si="1621"/>
        <v>7</v>
      </c>
      <c r="I7370" s="110" cm="1">
        <f t="array" ref="I7370">INDEX(Values!$V$6:$AG$29,'Time Series Data'!G7370+1,'Time Series Data'!E7370)</f>
        <v>1</v>
      </c>
      <c r="J7370" s="113">
        <v>7363.5</v>
      </c>
      <c r="K7370" s="108">
        <v>13414</v>
      </c>
      <c r="L7370" s="108">
        <v>0</v>
      </c>
      <c r="M7370">
        <v>0</v>
      </c>
      <c r="N7370">
        <v>0</v>
      </c>
      <c r="O7370">
        <v>0</v>
      </c>
      <c r="P7370">
        <v>95</v>
      </c>
      <c r="T7370" s="185">
        <f t="shared" si="1622"/>
        <v>0</v>
      </c>
      <c r="U7370" s="185">
        <f t="shared" si="1623"/>
        <v>0</v>
      </c>
      <c r="V7370" s="102">
        <f t="shared" si="1624"/>
        <v>13414</v>
      </c>
      <c r="W7370">
        <f>IF(V7370+O7370&gt;VLOOKUP(E7370,'Coincident Peak'!$C$22:$I$33,7),0,1)</f>
        <v>1</v>
      </c>
      <c r="X7370" s="421">
        <f>IF((AND(E7370=MONTH(VLOOKUP('Time Series Data'!E7370,'Coincident Peak'!$C$5:$D$16,2)),F7370=DAY(VLOOKUP('Time Series Data'!E7370,'Coincident Peak'!$C$5:$D$16,2)),IF(AND(G7370&lt;=HOUR(VLOOKUP('Time Series Data'!E7370,'Coincident Peak'!$C$5:$E$16,3))+Values!$E$5,G7370&gt;=HOUR(VLOOKUP('Time Series Data'!E7370,'Coincident Peak'!$C$5:$E$16,3))-Values!$E$5),"TRUE","FALSE"))),BatteryPower,0)</f>
        <v>0</v>
      </c>
      <c r="Y7370" s="185">
        <f>IF((AND(E7370=MONTH(VLOOKUP('Time Series Data'!E7370,'Coincident Peak'!$C$5:$D$16,2)),F7370=DAY(VLOOKUP('Time Series Data'!E7370,'Coincident Peak'!$C$5:$D$16,2)))),0,N7370)</f>
        <v>0</v>
      </c>
      <c r="Z7370" s="185">
        <f>IF((AND(E7370=MONTH(VLOOKUP('Time Series Data'!E7370,'Coincident Peak'!$C$5:$D$16,2)),F7370=DAY(VLOOKUP('Time Series Data'!E7370,'Coincident Peak'!$C$5:$D$16,2)),IF(AND(G7370&lt;=HOUR(VLOOKUP('Time Series Data'!E7370,'Coincident Peak'!$C$5:$E$16,3))+Values!$E$5,G7370&gt;=HOUR(VLOOKUP('Time Series Data'!E7370,'Coincident Peak'!$C$5:$E$16,3))-Values!$E$5),"TRUE","FALSE"))),BatteryPower,Y7370)</f>
        <v>0</v>
      </c>
      <c r="AA7370" s="185">
        <f>IF((AND(E7370=MONTH(VLOOKUP('Time Series Data'!E7370,'Coincident Peak'!$C$5:$D$16,2)),F7370=DAY(VLOOKUP('Time Series Data'!E7370,'Coincident Peak'!$C$5:$D$16,2))-1)),VLOOKUP(E7370,'Coincident Peak'!$C$5:$N$16,11)*Z7370,Z7370)</f>
        <v>0</v>
      </c>
      <c r="AB7370" s="185">
        <f>IF((AND(E7370=MONTH(VLOOKUP('Time Series Data'!E7370,'Coincident Peak'!$C$5:$D$16,2)),F7370=DAY(VLOOKUP('Time Series Data'!E7370,'Coincident Peak'!$C$5:$D$16,2))+1)),VLOOKUP(E7370,'Coincident Peak'!$C$5:$N$16,12)*AA7370,AA7370)</f>
        <v>0</v>
      </c>
      <c r="AC7370" s="185">
        <f>IF((AND(E7370=MONTH(VLOOKUP('Time Series Data'!E7370,'Coincident Peak'!$C$5:$D$16,2)),F7370=DAY(VLOOKUP('Time Series Data'!E7370,'Coincident Peak'!$C$5:$D$16,2)))),0,O7370)</f>
        <v>0</v>
      </c>
      <c r="AD7370" s="185">
        <f>IF((AND(E7370=MONTH(VLOOKUP('Time Series Data'!E7370,'Coincident Peak'!$C$5:$D$16,2)),F7370=DAY(VLOOKUP('Time Series Data'!E7370,'Coincident Peak'!$C$5:$D$16,2))-1)),VLOOKUP(E7370,'Coincident Peak'!$C$5:$N$16,11)*AC7370,AC7370)</f>
        <v>0</v>
      </c>
      <c r="AE7370" s="185">
        <f>IF((AND(E7370=MONTH(VLOOKUP('Time Series Data'!E7370,'Coincident Peak'!$C$5:$D$16,2)),F7370=DAY(VLOOKUP('Time Series Data'!E7370,'Coincident Peak'!$C$5:$D$16,2))+1)),VLOOKUP(E7370,'Coincident Peak'!$C$5:$N$16,12)*AD7370,AD7370)</f>
        <v>0</v>
      </c>
      <c r="AF7370" s="102">
        <f t="shared" si="1625"/>
        <v>13414</v>
      </c>
      <c r="AG7370" s="185">
        <f>IF((AND(E7370=MONTH(VLOOKUP('Time Series Data'!E7370,'Coincident Peak'!$C$5:$D$16,2)),F7370=DAY(VLOOKUP('Time Series Data'!E7370,'Coincident Peak'!$C$5:$D$16,2)))),U7370,O7370)</f>
        <v>0</v>
      </c>
      <c r="AH7370" s="102">
        <f t="shared" si="1627"/>
        <v>13414</v>
      </c>
      <c r="AL7370" s="102"/>
    </row>
    <row r="7371" spans="1:38" x14ac:dyDescent="0.2">
      <c r="A7371" s="77"/>
      <c r="B7371" s="77">
        <f t="shared" si="1619"/>
        <v>43772.833333333336</v>
      </c>
      <c r="C7371" s="112">
        <f t="shared" si="1620"/>
        <v>43772</v>
      </c>
      <c r="D7371" s="106">
        <f t="shared" si="1626"/>
        <v>12972</v>
      </c>
      <c r="E7371" s="469">
        <v>11</v>
      </c>
      <c r="F7371" s="469">
        <v>3</v>
      </c>
      <c r="G7371" s="110">
        <v>20</v>
      </c>
      <c r="H7371" s="110">
        <f t="shared" si="1621"/>
        <v>7</v>
      </c>
      <c r="I7371" s="110" cm="1">
        <f t="array" ref="I7371">INDEX(Values!$V$6:$AG$29,'Time Series Data'!G7371+1,'Time Series Data'!E7371)</f>
        <v>1</v>
      </c>
      <c r="J7371" s="113">
        <v>7364.5</v>
      </c>
      <c r="K7371" s="108">
        <v>12972</v>
      </c>
      <c r="L7371" s="108">
        <v>0</v>
      </c>
      <c r="M7371">
        <v>0</v>
      </c>
      <c r="N7371">
        <v>0</v>
      </c>
      <c r="O7371">
        <v>0</v>
      </c>
      <c r="P7371">
        <v>95</v>
      </c>
      <c r="T7371" s="185">
        <f t="shared" si="1622"/>
        <v>0</v>
      </c>
      <c r="U7371" s="185">
        <f t="shared" si="1623"/>
        <v>0</v>
      </c>
      <c r="V7371" s="102">
        <f t="shared" si="1624"/>
        <v>12972</v>
      </c>
      <c r="W7371">
        <f>IF(V7371+O7371&gt;VLOOKUP(E7371,'Coincident Peak'!$C$22:$I$33,7),0,1)</f>
        <v>1</v>
      </c>
      <c r="X7371" s="421">
        <f>IF((AND(E7371=MONTH(VLOOKUP('Time Series Data'!E7371,'Coincident Peak'!$C$5:$D$16,2)),F7371=DAY(VLOOKUP('Time Series Data'!E7371,'Coincident Peak'!$C$5:$D$16,2)),IF(AND(G7371&lt;=HOUR(VLOOKUP('Time Series Data'!E7371,'Coincident Peak'!$C$5:$E$16,3))+Values!$E$5,G7371&gt;=HOUR(VLOOKUP('Time Series Data'!E7371,'Coincident Peak'!$C$5:$E$16,3))-Values!$E$5),"TRUE","FALSE"))),BatteryPower,0)</f>
        <v>0</v>
      </c>
      <c r="Y7371" s="185">
        <f>IF((AND(E7371=MONTH(VLOOKUP('Time Series Data'!E7371,'Coincident Peak'!$C$5:$D$16,2)),F7371=DAY(VLOOKUP('Time Series Data'!E7371,'Coincident Peak'!$C$5:$D$16,2)))),0,N7371)</f>
        <v>0</v>
      </c>
      <c r="Z7371" s="185">
        <f>IF((AND(E7371=MONTH(VLOOKUP('Time Series Data'!E7371,'Coincident Peak'!$C$5:$D$16,2)),F7371=DAY(VLOOKUP('Time Series Data'!E7371,'Coincident Peak'!$C$5:$D$16,2)),IF(AND(G7371&lt;=HOUR(VLOOKUP('Time Series Data'!E7371,'Coincident Peak'!$C$5:$E$16,3))+Values!$E$5,G7371&gt;=HOUR(VLOOKUP('Time Series Data'!E7371,'Coincident Peak'!$C$5:$E$16,3))-Values!$E$5),"TRUE","FALSE"))),BatteryPower,Y7371)</f>
        <v>0</v>
      </c>
      <c r="AA7371" s="185">
        <f>IF((AND(E7371=MONTH(VLOOKUP('Time Series Data'!E7371,'Coincident Peak'!$C$5:$D$16,2)),F7371=DAY(VLOOKUP('Time Series Data'!E7371,'Coincident Peak'!$C$5:$D$16,2))-1)),VLOOKUP(E7371,'Coincident Peak'!$C$5:$N$16,11)*Z7371,Z7371)</f>
        <v>0</v>
      </c>
      <c r="AB7371" s="185">
        <f>IF((AND(E7371=MONTH(VLOOKUP('Time Series Data'!E7371,'Coincident Peak'!$C$5:$D$16,2)),F7371=DAY(VLOOKUP('Time Series Data'!E7371,'Coincident Peak'!$C$5:$D$16,2))+1)),VLOOKUP(E7371,'Coincident Peak'!$C$5:$N$16,12)*AA7371,AA7371)</f>
        <v>0</v>
      </c>
      <c r="AC7371" s="185">
        <f>IF((AND(E7371=MONTH(VLOOKUP('Time Series Data'!E7371,'Coincident Peak'!$C$5:$D$16,2)),F7371=DAY(VLOOKUP('Time Series Data'!E7371,'Coincident Peak'!$C$5:$D$16,2)))),0,O7371)</f>
        <v>0</v>
      </c>
      <c r="AD7371" s="185">
        <f>IF((AND(E7371=MONTH(VLOOKUP('Time Series Data'!E7371,'Coincident Peak'!$C$5:$D$16,2)),F7371=DAY(VLOOKUP('Time Series Data'!E7371,'Coincident Peak'!$C$5:$D$16,2))-1)),VLOOKUP(E7371,'Coincident Peak'!$C$5:$N$16,11)*AC7371,AC7371)</f>
        <v>0</v>
      </c>
      <c r="AE7371" s="185">
        <f>IF((AND(E7371=MONTH(VLOOKUP('Time Series Data'!E7371,'Coincident Peak'!$C$5:$D$16,2)),F7371=DAY(VLOOKUP('Time Series Data'!E7371,'Coincident Peak'!$C$5:$D$16,2))+1)),VLOOKUP(E7371,'Coincident Peak'!$C$5:$N$16,12)*AD7371,AD7371)</f>
        <v>0</v>
      </c>
      <c r="AF7371" s="102">
        <f t="shared" si="1625"/>
        <v>12972</v>
      </c>
      <c r="AG7371" s="185">
        <f>IF((AND(E7371=MONTH(VLOOKUP('Time Series Data'!E7371,'Coincident Peak'!$C$5:$D$16,2)),F7371=DAY(VLOOKUP('Time Series Data'!E7371,'Coincident Peak'!$C$5:$D$16,2)))),U7371,O7371)</f>
        <v>0</v>
      </c>
      <c r="AH7371" s="102">
        <f t="shared" si="1627"/>
        <v>12972</v>
      </c>
      <c r="AL7371" s="102"/>
    </row>
    <row r="7372" spans="1:38" x14ac:dyDescent="0.2">
      <c r="A7372" s="77"/>
      <c r="B7372" s="77">
        <f t="shared" si="1619"/>
        <v>43772.875</v>
      </c>
      <c r="C7372" s="112">
        <f t="shared" si="1620"/>
        <v>43772</v>
      </c>
      <c r="D7372" s="106">
        <f t="shared" si="1626"/>
        <v>12385</v>
      </c>
      <c r="E7372" s="469">
        <v>11</v>
      </c>
      <c r="F7372" s="469">
        <v>3</v>
      </c>
      <c r="G7372" s="110">
        <v>21</v>
      </c>
      <c r="H7372" s="110">
        <f t="shared" si="1621"/>
        <v>7</v>
      </c>
      <c r="I7372" s="110" cm="1">
        <f t="array" ref="I7372">INDEX(Values!$V$6:$AG$29,'Time Series Data'!G7372+1,'Time Series Data'!E7372)</f>
        <v>1</v>
      </c>
      <c r="J7372" s="113">
        <v>7365.5</v>
      </c>
      <c r="K7372" s="108">
        <v>12385</v>
      </c>
      <c r="L7372" s="108">
        <v>0</v>
      </c>
      <c r="M7372">
        <v>0</v>
      </c>
      <c r="N7372">
        <v>0</v>
      </c>
      <c r="O7372">
        <v>0</v>
      </c>
      <c r="P7372">
        <v>95</v>
      </c>
      <c r="T7372" s="185">
        <f t="shared" si="1622"/>
        <v>0</v>
      </c>
      <c r="U7372" s="185">
        <f t="shared" si="1623"/>
        <v>0</v>
      </c>
      <c r="V7372" s="102">
        <f t="shared" si="1624"/>
        <v>12385</v>
      </c>
      <c r="W7372">
        <f>IF(V7372+O7372&gt;VLOOKUP(E7372,'Coincident Peak'!$C$22:$I$33,7),0,1)</f>
        <v>1</v>
      </c>
      <c r="X7372" s="421">
        <f>IF((AND(E7372=MONTH(VLOOKUP('Time Series Data'!E7372,'Coincident Peak'!$C$5:$D$16,2)),F7372=DAY(VLOOKUP('Time Series Data'!E7372,'Coincident Peak'!$C$5:$D$16,2)),IF(AND(G7372&lt;=HOUR(VLOOKUP('Time Series Data'!E7372,'Coincident Peak'!$C$5:$E$16,3))+Values!$E$5,G7372&gt;=HOUR(VLOOKUP('Time Series Data'!E7372,'Coincident Peak'!$C$5:$E$16,3))-Values!$E$5),"TRUE","FALSE"))),BatteryPower,0)</f>
        <v>0</v>
      </c>
      <c r="Y7372" s="185">
        <f>IF((AND(E7372=MONTH(VLOOKUP('Time Series Data'!E7372,'Coincident Peak'!$C$5:$D$16,2)),F7372=DAY(VLOOKUP('Time Series Data'!E7372,'Coincident Peak'!$C$5:$D$16,2)))),0,N7372)</f>
        <v>0</v>
      </c>
      <c r="Z7372" s="185">
        <f>IF((AND(E7372=MONTH(VLOOKUP('Time Series Data'!E7372,'Coincident Peak'!$C$5:$D$16,2)),F7372=DAY(VLOOKUP('Time Series Data'!E7372,'Coincident Peak'!$C$5:$D$16,2)),IF(AND(G7372&lt;=HOUR(VLOOKUP('Time Series Data'!E7372,'Coincident Peak'!$C$5:$E$16,3))+Values!$E$5,G7372&gt;=HOUR(VLOOKUP('Time Series Data'!E7372,'Coincident Peak'!$C$5:$E$16,3))-Values!$E$5),"TRUE","FALSE"))),BatteryPower,Y7372)</f>
        <v>0</v>
      </c>
      <c r="AA7372" s="185">
        <f>IF((AND(E7372=MONTH(VLOOKUP('Time Series Data'!E7372,'Coincident Peak'!$C$5:$D$16,2)),F7372=DAY(VLOOKUP('Time Series Data'!E7372,'Coincident Peak'!$C$5:$D$16,2))-1)),VLOOKUP(E7372,'Coincident Peak'!$C$5:$N$16,11)*Z7372,Z7372)</f>
        <v>0</v>
      </c>
      <c r="AB7372" s="185">
        <f>IF((AND(E7372=MONTH(VLOOKUP('Time Series Data'!E7372,'Coincident Peak'!$C$5:$D$16,2)),F7372=DAY(VLOOKUP('Time Series Data'!E7372,'Coincident Peak'!$C$5:$D$16,2))+1)),VLOOKUP(E7372,'Coincident Peak'!$C$5:$N$16,12)*AA7372,AA7372)</f>
        <v>0</v>
      </c>
      <c r="AC7372" s="185">
        <f>IF((AND(E7372=MONTH(VLOOKUP('Time Series Data'!E7372,'Coincident Peak'!$C$5:$D$16,2)),F7372=DAY(VLOOKUP('Time Series Data'!E7372,'Coincident Peak'!$C$5:$D$16,2)))),0,O7372)</f>
        <v>0</v>
      </c>
      <c r="AD7372" s="185">
        <f>IF((AND(E7372=MONTH(VLOOKUP('Time Series Data'!E7372,'Coincident Peak'!$C$5:$D$16,2)),F7372=DAY(VLOOKUP('Time Series Data'!E7372,'Coincident Peak'!$C$5:$D$16,2))-1)),VLOOKUP(E7372,'Coincident Peak'!$C$5:$N$16,11)*AC7372,AC7372)</f>
        <v>0</v>
      </c>
      <c r="AE7372" s="185">
        <f>IF((AND(E7372=MONTH(VLOOKUP('Time Series Data'!E7372,'Coincident Peak'!$C$5:$D$16,2)),F7372=DAY(VLOOKUP('Time Series Data'!E7372,'Coincident Peak'!$C$5:$D$16,2))+1)),VLOOKUP(E7372,'Coincident Peak'!$C$5:$N$16,12)*AD7372,AD7372)</f>
        <v>0</v>
      </c>
      <c r="AF7372" s="102">
        <f t="shared" si="1625"/>
        <v>12385</v>
      </c>
      <c r="AG7372" s="185">
        <f>IF((AND(E7372=MONTH(VLOOKUP('Time Series Data'!E7372,'Coincident Peak'!$C$5:$D$16,2)),F7372=DAY(VLOOKUP('Time Series Data'!E7372,'Coincident Peak'!$C$5:$D$16,2)))),U7372,O7372)</f>
        <v>0</v>
      </c>
      <c r="AH7372" s="102">
        <f t="shared" si="1627"/>
        <v>12385</v>
      </c>
      <c r="AL7372" s="102"/>
    </row>
    <row r="7373" spans="1:38" x14ac:dyDescent="0.2">
      <c r="A7373" s="77"/>
      <c r="B7373" s="77">
        <f t="shared" si="1619"/>
        <v>43772.916666666664</v>
      </c>
      <c r="C7373" s="112">
        <f t="shared" si="1620"/>
        <v>43772</v>
      </c>
      <c r="D7373" s="106">
        <f t="shared" si="1626"/>
        <v>11542</v>
      </c>
      <c r="E7373" s="469">
        <v>11</v>
      </c>
      <c r="F7373" s="469">
        <v>3</v>
      </c>
      <c r="G7373" s="110">
        <v>22</v>
      </c>
      <c r="H7373" s="110">
        <f t="shared" si="1621"/>
        <v>7</v>
      </c>
      <c r="I7373" s="110" cm="1">
        <f t="array" ref="I7373">INDEX(Values!$V$6:$AG$29,'Time Series Data'!G7373+1,'Time Series Data'!E7373)</f>
        <v>1</v>
      </c>
      <c r="J7373" s="113">
        <v>7366.5</v>
      </c>
      <c r="K7373" s="108">
        <v>11542</v>
      </c>
      <c r="L7373" s="108">
        <v>0</v>
      </c>
      <c r="M7373">
        <v>0</v>
      </c>
      <c r="N7373">
        <v>0</v>
      </c>
      <c r="O7373">
        <v>0</v>
      </c>
      <c r="P7373">
        <v>95</v>
      </c>
      <c r="T7373" s="185">
        <f t="shared" si="1622"/>
        <v>0</v>
      </c>
      <c r="U7373" s="185">
        <f t="shared" si="1623"/>
        <v>0</v>
      </c>
      <c r="V7373" s="102">
        <f t="shared" si="1624"/>
        <v>11542</v>
      </c>
      <c r="W7373">
        <f>IF(V7373+O7373&gt;VLOOKUP(E7373,'Coincident Peak'!$C$22:$I$33,7),0,1)</f>
        <v>1</v>
      </c>
      <c r="X7373" s="421">
        <f>IF((AND(E7373=MONTH(VLOOKUP('Time Series Data'!E7373,'Coincident Peak'!$C$5:$D$16,2)),F7373=DAY(VLOOKUP('Time Series Data'!E7373,'Coincident Peak'!$C$5:$D$16,2)),IF(AND(G7373&lt;=HOUR(VLOOKUP('Time Series Data'!E7373,'Coincident Peak'!$C$5:$E$16,3))+Values!$E$5,G7373&gt;=HOUR(VLOOKUP('Time Series Data'!E7373,'Coincident Peak'!$C$5:$E$16,3))-Values!$E$5),"TRUE","FALSE"))),BatteryPower,0)</f>
        <v>0</v>
      </c>
      <c r="Y7373" s="185">
        <f>IF((AND(E7373=MONTH(VLOOKUP('Time Series Data'!E7373,'Coincident Peak'!$C$5:$D$16,2)),F7373=DAY(VLOOKUP('Time Series Data'!E7373,'Coincident Peak'!$C$5:$D$16,2)))),0,N7373)</f>
        <v>0</v>
      </c>
      <c r="Z7373" s="185">
        <f>IF((AND(E7373=MONTH(VLOOKUP('Time Series Data'!E7373,'Coincident Peak'!$C$5:$D$16,2)),F7373=DAY(VLOOKUP('Time Series Data'!E7373,'Coincident Peak'!$C$5:$D$16,2)),IF(AND(G7373&lt;=HOUR(VLOOKUP('Time Series Data'!E7373,'Coincident Peak'!$C$5:$E$16,3))+Values!$E$5,G7373&gt;=HOUR(VLOOKUP('Time Series Data'!E7373,'Coincident Peak'!$C$5:$E$16,3))-Values!$E$5),"TRUE","FALSE"))),BatteryPower,Y7373)</f>
        <v>0</v>
      </c>
      <c r="AA7373" s="185">
        <f>IF((AND(E7373=MONTH(VLOOKUP('Time Series Data'!E7373,'Coincident Peak'!$C$5:$D$16,2)),F7373=DAY(VLOOKUP('Time Series Data'!E7373,'Coincident Peak'!$C$5:$D$16,2))-1)),VLOOKUP(E7373,'Coincident Peak'!$C$5:$N$16,11)*Z7373,Z7373)</f>
        <v>0</v>
      </c>
      <c r="AB7373" s="185">
        <f>IF((AND(E7373=MONTH(VLOOKUP('Time Series Data'!E7373,'Coincident Peak'!$C$5:$D$16,2)),F7373=DAY(VLOOKUP('Time Series Data'!E7373,'Coincident Peak'!$C$5:$D$16,2))+1)),VLOOKUP(E7373,'Coincident Peak'!$C$5:$N$16,12)*AA7373,AA7373)</f>
        <v>0</v>
      </c>
      <c r="AC7373" s="185">
        <f>IF((AND(E7373=MONTH(VLOOKUP('Time Series Data'!E7373,'Coincident Peak'!$C$5:$D$16,2)),F7373=DAY(VLOOKUP('Time Series Data'!E7373,'Coincident Peak'!$C$5:$D$16,2)))),0,O7373)</f>
        <v>0</v>
      </c>
      <c r="AD7373" s="185">
        <f>IF((AND(E7373=MONTH(VLOOKUP('Time Series Data'!E7373,'Coincident Peak'!$C$5:$D$16,2)),F7373=DAY(VLOOKUP('Time Series Data'!E7373,'Coincident Peak'!$C$5:$D$16,2))-1)),VLOOKUP(E7373,'Coincident Peak'!$C$5:$N$16,11)*AC7373,AC7373)</f>
        <v>0</v>
      </c>
      <c r="AE7373" s="185">
        <f>IF((AND(E7373=MONTH(VLOOKUP('Time Series Data'!E7373,'Coincident Peak'!$C$5:$D$16,2)),F7373=DAY(VLOOKUP('Time Series Data'!E7373,'Coincident Peak'!$C$5:$D$16,2))+1)),VLOOKUP(E7373,'Coincident Peak'!$C$5:$N$16,12)*AD7373,AD7373)</f>
        <v>0</v>
      </c>
      <c r="AF7373" s="102">
        <f t="shared" si="1625"/>
        <v>11542</v>
      </c>
      <c r="AG7373" s="185">
        <f>IF((AND(E7373=MONTH(VLOOKUP('Time Series Data'!E7373,'Coincident Peak'!$C$5:$D$16,2)),F7373=DAY(VLOOKUP('Time Series Data'!E7373,'Coincident Peak'!$C$5:$D$16,2)))),U7373,O7373)</f>
        <v>0</v>
      </c>
      <c r="AH7373" s="102">
        <f t="shared" si="1627"/>
        <v>11542</v>
      </c>
      <c r="AL7373" s="102"/>
    </row>
    <row r="7374" spans="1:38" x14ac:dyDescent="0.2">
      <c r="A7374" s="77"/>
      <c r="B7374" s="77">
        <f t="shared" si="1619"/>
        <v>43772.958333333336</v>
      </c>
      <c r="C7374" s="112">
        <f t="shared" si="1620"/>
        <v>43772</v>
      </c>
      <c r="D7374" s="106">
        <f t="shared" si="1626"/>
        <v>10694</v>
      </c>
      <c r="E7374" s="469">
        <v>11</v>
      </c>
      <c r="F7374" s="469">
        <v>3</v>
      </c>
      <c r="G7374" s="110">
        <v>23</v>
      </c>
      <c r="H7374" s="110">
        <f t="shared" si="1621"/>
        <v>7</v>
      </c>
      <c r="I7374" s="110" cm="1">
        <f t="array" ref="I7374">INDEX(Values!$V$6:$AG$29,'Time Series Data'!G7374+1,'Time Series Data'!E7374)</f>
        <v>1</v>
      </c>
      <c r="J7374" s="113">
        <v>7367.5</v>
      </c>
      <c r="K7374" s="108">
        <v>10694</v>
      </c>
      <c r="L7374" s="108">
        <v>0</v>
      </c>
      <c r="M7374">
        <v>0</v>
      </c>
      <c r="N7374">
        <v>0</v>
      </c>
      <c r="O7374">
        <v>0</v>
      </c>
      <c r="P7374">
        <v>95</v>
      </c>
      <c r="T7374" s="185">
        <f t="shared" si="1622"/>
        <v>0</v>
      </c>
      <c r="U7374" s="185">
        <f t="shared" si="1623"/>
        <v>0</v>
      </c>
      <c r="V7374" s="102">
        <f t="shared" si="1624"/>
        <v>10694</v>
      </c>
      <c r="W7374">
        <f>IF(V7374+O7374&gt;VLOOKUP(E7374,'Coincident Peak'!$C$22:$I$33,7),0,1)</f>
        <v>1</v>
      </c>
      <c r="X7374" s="421">
        <f>IF((AND(E7374=MONTH(VLOOKUP('Time Series Data'!E7374,'Coincident Peak'!$C$5:$D$16,2)),F7374=DAY(VLOOKUP('Time Series Data'!E7374,'Coincident Peak'!$C$5:$D$16,2)),IF(AND(G7374&lt;=HOUR(VLOOKUP('Time Series Data'!E7374,'Coincident Peak'!$C$5:$E$16,3))+Values!$E$5,G7374&gt;=HOUR(VLOOKUP('Time Series Data'!E7374,'Coincident Peak'!$C$5:$E$16,3))-Values!$E$5),"TRUE","FALSE"))),BatteryPower,0)</f>
        <v>0</v>
      </c>
      <c r="Y7374" s="185">
        <f>IF((AND(E7374=MONTH(VLOOKUP('Time Series Data'!E7374,'Coincident Peak'!$C$5:$D$16,2)),F7374=DAY(VLOOKUP('Time Series Data'!E7374,'Coincident Peak'!$C$5:$D$16,2)))),0,N7374)</f>
        <v>0</v>
      </c>
      <c r="Z7374" s="185">
        <f>IF((AND(E7374=MONTH(VLOOKUP('Time Series Data'!E7374,'Coincident Peak'!$C$5:$D$16,2)),F7374=DAY(VLOOKUP('Time Series Data'!E7374,'Coincident Peak'!$C$5:$D$16,2)),IF(AND(G7374&lt;=HOUR(VLOOKUP('Time Series Data'!E7374,'Coincident Peak'!$C$5:$E$16,3))+Values!$E$5,G7374&gt;=HOUR(VLOOKUP('Time Series Data'!E7374,'Coincident Peak'!$C$5:$E$16,3))-Values!$E$5),"TRUE","FALSE"))),BatteryPower,Y7374)</f>
        <v>0</v>
      </c>
      <c r="AA7374" s="185">
        <f>IF((AND(E7374=MONTH(VLOOKUP('Time Series Data'!E7374,'Coincident Peak'!$C$5:$D$16,2)),F7374=DAY(VLOOKUP('Time Series Data'!E7374,'Coincident Peak'!$C$5:$D$16,2))-1)),VLOOKUP(E7374,'Coincident Peak'!$C$5:$N$16,11)*Z7374,Z7374)</f>
        <v>0</v>
      </c>
      <c r="AB7374" s="185">
        <f>IF((AND(E7374=MONTH(VLOOKUP('Time Series Data'!E7374,'Coincident Peak'!$C$5:$D$16,2)),F7374=DAY(VLOOKUP('Time Series Data'!E7374,'Coincident Peak'!$C$5:$D$16,2))+1)),VLOOKUP(E7374,'Coincident Peak'!$C$5:$N$16,12)*AA7374,AA7374)</f>
        <v>0</v>
      </c>
      <c r="AC7374" s="185">
        <f>IF((AND(E7374=MONTH(VLOOKUP('Time Series Data'!E7374,'Coincident Peak'!$C$5:$D$16,2)),F7374=DAY(VLOOKUP('Time Series Data'!E7374,'Coincident Peak'!$C$5:$D$16,2)))),0,O7374)</f>
        <v>0</v>
      </c>
      <c r="AD7374" s="185">
        <f>IF((AND(E7374=MONTH(VLOOKUP('Time Series Data'!E7374,'Coincident Peak'!$C$5:$D$16,2)),F7374=DAY(VLOOKUP('Time Series Data'!E7374,'Coincident Peak'!$C$5:$D$16,2))-1)),VLOOKUP(E7374,'Coincident Peak'!$C$5:$N$16,11)*AC7374,AC7374)</f>
        <v>0</v>
      </c>
      <c r="AE7374" s="185">
        <f>IF((AND(E7374=MONTH(VLOOKUP('Time Series Data'!E7374,'Coincident Peak'!$C$5:$D$16,2)),F7374=DAY(VLOOKUP('Time Series Data'!E7374,'Coincident Peak'!$C$5:$D$16,2))+1)),VLOOKUP(E7374,'Coincident Peak'!$C$5:$N$16,12)*AD7374,AD7374)</f>
        <v>0</v>
      </c>
      <c r="AF7374" s="102">
        <f t="shared" si="1625"/>
        <v>10694</v>
      </c>
      <c r="AG7374" s="185">
        <f>IF((AND(E7374=MONTH(VLOOKUP('Time Series Data'!E7374,'Coincident Peak'!$C$5:$D$16,2)),F7374=DAY(VLOOKUP('Time Series Data'!E7374,'Coincident Peak'!$C$5:$D$16,2)))),U7374,O7374)</f>
        <v>0</v>
      </c>
      <c r="AH7374" s="102">
        <f t="shared" si="1627"/>
        <v>10694</v>
      </c>
      <c r="AL7374" s="102"/>
    </row>
    <row r="7375" spans="1:38" x14ac:dyDescent="0.2">
      <c r="A7375" s="77"/>
      <c r="B7375" s="77">
        <f t="shared" si="1619"/>
        <v>43773</v>
      </c>
      <c r="C7375" s="112">
        <f t="shared" si="1620"/>
        <v>43773</v>
      </c>
      <c r="D7375" s="106">
        <f t="shared" si="1626"/>
        <v>10496</v>
      </c>
      <c r="E7375" s="469">
        <v>11</v>
      </c>
      <c r="F7375" s="469">
        <v>4</v>
      </c>
      <c r="G7375" s="110">
        <v>0</v>
      </c>
      <c r="H7375" s="110">
        <f t="shared" si="1621"/>
        <v>1</v>
      </c>
      <c r="I7375" s="110" cm="1">
        <f t="array" ref="I7375">INDEX(Values!$V$6:$AG$29,'Time Series Data'!G7375+1,'Time Series Data'!E7375)</f>
        <v>1</v>
      </c>
      <c r="J7375" s="113">
        <v>7368.5</v>
      </c>
      <c r="K7375" s="108">
        <v>10496</v>
      </c>
      <c r="L7375" s="108">
        <v>0</v>
      </c>
      <c r="M7375">
        <v>0</v>
      </c>
      <c r="N7375">
        <v>0</v>
      </c>
      <c r="O7375">
        <v>0</v>
      </c>
      <c r="P7375">
        <v>95</v>
      </c>
      <c r="T7375" s="185">
        <f t="shared" si="1622"/>
        <v>0</v>
      </c>
      <c r="U7375" s="185">
        <f t="shared" si="1623"/>
        <v>0</v>
      </c>
      <c r="V7375" s="102">
        <f t="shared" si="1624"/>
        <v>10496</v>
      </c>
      <c r="W7375">
        <f>IF(V7375+O7375&gt;VLOOKUP(E7375,'Coincident Peak'!$C$22:$I$33,7),0,1)</f>
        <v>1</v>
      </c>
      <c r="X7375" s="421">
        <f>IF((AND(E7375=MONTH(VLOOKUP('Time Series Data'!E7375,'Coincident Peak'!$C$5:$D$16,2)),F7375=DAY(VLOOKUP('Time Series Data'!E7375,'Coincident Peak'!$C$5:$D$16,2)),IF(AND(G7375&lt;=HOUR(VLOOKUP('Time Series Data'!E7375,'Coincident Peak'!$C$5:$E$16,3))+Values!$E$5,G7375&gt;=HOUR(VLOOKUP('Time Series Data'!E7375,'Coincident Peak'!$C$5:$E$16,3))-Values!$E$5),"TRUE","FALSE"))),BatteryPower,0)</f>
        <v>0</v>
      </c>
      <c r="Y7375" s="185">
        <f>IF((AND(E7375=MONTH(VLOOKUP('Time Series Data'!E7375,'Coincident Peak'!$C$5:$D$16,2)),F7375=DAY(VLOOKUP('Time Series Data'!E7375,'Coincident Peak'!$C$5:$D$16,2)))),0,N7375)</f>
        <v>0</v>
      </c>
      <c r="Z7375" s="185">
        <f>IF((AND(E7375=MONTH(VLOOKUP('Time Series Data'!E7375,'Coincident Peak'!$C$5:$D$16,2)),F7375=DAY(VLOOKUP('Time Series Data'!E7375,'Coincident Peak'!$C$5:$D$16,2)),IF(AND(G7375&lt;=HOUR(VLOOKUP('Time Series Data'!E7375,'Coincident Peak'!$C$5:$E$16,3))+Values!$E$5,G7375&gt;=HOUR(VLOOKUP('Time Series Data'!E7375,'Coincident Peak'!$C$5:$E$16,3))-Values!$E$5),"TRUE","FALSE"))),BatteryPower,Y7375)</f>
        <v>0</v>
      </c>
      <c r="AA7375" s="185">
        <f>IF((AND(E7375=MONTH(VLOOKUP('Time Series Data'!E7375,'Coincident Peak'!$C$5:$D$16,2)),F7375=DAY(VLOOKUP('Time Series Data'!E7375,'Coincident Peak'!$C$5:$D$16,2))-1)),VLOOKUP(E7375,'Coincident Peak'!$C$5:$N$16,11)*Z7375,Z7375)</f>
        <v>0</v>
      </c>
      <c r="AB7375" s="185">
        <f>IF((AND(E7375=MONTH(VLOOKUP('Time Series Data'!E7375,'Coincident Peak'!$C$5:$D$16,2)),F7375=DAY(VLOOKUP('Time Series Data'!E7375,'Coincident Peak'!$C$5:$D$16,2))+1)),VLOOKUP(E7375,'Coincident Peak'!$C$5:$N$16,12)*AA7375,AA7375)</f>
        <v>0</v>
      </c>
      <c r="AC7375" s="185">
        <f>IF((AND(E7375=MONTH(VLOOKUP('Time Series Data'!E7375,'Coincident Peak'!$C$5:$D$16,2)),F7375=DAY(VLOOKUP('Time Series Data'!E7375,'Coincident Peak'!$C$5:$D$16,2)))),0,O7375)</f>
        <v>0</v>
      </c>
      <c r="AD7375" s="185">
        <f>IF((AND(E7375=MONTH(VLOOKUP('Time Series Data'!E7375,'Coincident Peak'!$C$5:$D$16,2)),F7375=DAY(VLOOKUP('Time Series Data'!E7375,'Coincident Peak'!$C$5:$D$16,2))-1)),VLOOKUP(E7375,'Coincident Peak'!$C$5:$N$16,11)*AC7375,AC7375)</f>
        <v>0</v>
      </c>
      <c r="AE7375" s="185">
        <f>IF((AND(E7375=MONTH(VLOOKUP('Time Series Data'!E7375,'Coincident Peak'!$C$5:$D$16,2)),F7375=DAY(VLOOKUP('Time Series Data'!E7375,'Coincident Peak'!$C$5:$D$16,2))+1)),VLOOKUP(E7375,'Coincident Peak'!$C$5:$N$16,12)*AD7375,AD7375)</f>
        <v>0</v>
      </c>
      <c r="AF7375" s="102">
        <f t="shared" si="1625"/>
        <v>10496</v>
      </c>
      <c r="AG7375" s="185">
        <f>IF((AND(E7375=MONTH(VLOOKUP('Time Series Data'!E7375,'Coincident Peak'!$C$5:$D$16,2)),F7375=DAY(VLOOKUP('Time Series Data'!E7375,'Coincident Peak'!$C$5:$D$16,2)))),U7375,O7375)</f>
        <v>0</v>
      </c>
      <c r="AH7375" s="102">
        <f t="shared" si="1627"/>
        <v>10496</v>
      </c>
      <c r="AL7375" s="102"/>
    </row>
    <row r="7376" spans="1:38" x14ac:dyDescent="0.2">
      <c r="A7376" s="77"/>
      <c r="B7376" s="77">
        <f t="shared" si="1619"/>
        <v>43773.041666666664</v>
      </c>
      <c r="C7376" s="112">
        <f t="shared" si="1620"/>
        <v>43773</v>
      </c>
      <c r="D7376" s="106">
        <f t="shared" si="1626"/>
        <v>10339</v>
      </c>
      <c r="E7376" s="469">
        <v>11</v>
      </c>
      <c r="F7376" s="469">
        <v>4</v>
      </c>
      <c r="G7376" s="110">
        <v>1</v>
      </c>
      <c r="H7376" s="110">
        <f t="shared" si="1621"/>
        <v>1</v>
      </c>
      <c r="I7376" s="110" cm="1">
        <f t="array" ref="I7376">INDEX(Values!$V$6:$AG$29,'Time Series Data'!G7376+1,'Time Series Data'!E7376)</f>
        <v>1</v>
      </c>
      <c r="J7376" s="113">
        <v>7369.5</v>
      </c>
      <c r="K7376" s="108">
        <v>10339</v>
      </c>
      <c r="L7376" s="108">
        <v>0</v>
      </c>
      <c r="M7376">
        <v>0</v>
      </c>
      <c r="N7376">
        <v>0</v>
      </c>
      <c r="O7376">
        <v>0</v>
      </c>
      <c r="P7376">
        <v>95</v>
      </c>
      <c r="T7376" s="185">
        <f t="shared" si="1622"/>
        <v>0</v>
      </c>
      <c r="U7376" s="185">
        <f t="shared" si="1623"/>
        <v>0</v>
      </c>
      <c r="V7376" s="102">
        <f t="shared" si="1624"/>
        <v>10339</v>
      </c>
      <c r="W7376">
        <f>IF(V7376+O7376&gt;VLOOKUP(E7376,'Coincident Peak'!$C$22:$I$33,7),0,1)</f>
        <v>1</v>
      </c>
      <c r="X7376" s="421">
        <f>IF((AND(E7376=MONTH(VLOOKUP('Time Series Data'!E7376,'Coincident Peak'!$C$5:$D$16,2)),F7376=DAY(VLOOKUP('Time Series Data'!E7376,'Coincident Peak'!$C$5:$D$16,2)),IF(AND(G7376&lt;=HOUR(VLOOKUP('Time Series Data'!E7376,'Coincident Peak'!$C$5:$E$16,3))+Values!$E$5,G7376&gt;=HOUR(VLOOKUP('Time Series Data'!E7376,'Coincident Peak'!$C$5:$E$16,3))-Values!$E$5),"TRUE","FALSE"))),BatteryPower,0)</f>
        <v>0</v>
      </c>
      <c r="Y7376" s="185">
        <f>IF((AND(E7376=MONTH(VLOOKUP('Time Series Data'!E7376,'Coincident Peak'!$C$5:$D$16,2)),F7376=DAY(VLOOKUP('Time Series Data'!E7376,'Coincident Peak'!$C$5:$D$16,2)))),0,N7376)</f>
        <v>0</v>
      </c>
      <c r="Z7376" s="185">
        <f>IF((AND(E7376=MONTH(VLOOKUP('Time Series Data'!E7376,'Coincident Peak'!$C$5:$D$16,2)),F7376=DAY(VLOOKUP('Time Series Data'!E7376,'Coincident Peak'!$C$5:$D$16,2)),IF(AND(G7376&lt;=HOUR(VLOOKUP('Time Series Data'!E7376,'Coincident Peak'!$C$5:$E$16,3))+Values!$E$5,G7376&gt;=HOUR(VLOOKUP('Time Series Data'!E7376,'Coincident Peak'!$C$5:$E$16,3))-Values!$E$5),"TRUE","FALSE"))),BatteryPower,Y7376)</f>
        <v>0</v>
      </c>
      <c r="AA7376" s="185">
        <f>IF((AND(E7376=MONTH(VLOOKUP('Time Series Data'!E7376,'Coincident Peak'!$C$5:$D$16,2)),F7376=DAY(VLOOKUP('Time Series Data'!E7376,'Coincident Peak'!$C$5:$D$16,2))-1)),VLOOKUP(E7376,'Coincident Peak'!$C$5:$N$16,11)*Z7376,Z7376)</f>
        <v>0</v>
      </c>
      <c r="AB7376" s="185">
        <f>IF((AND(E7376=MONTH(VLOOKUP('Time Series Data'!E7376,'Coincident Peak'!$C$5:$D$16,2)),F7376=DAY(VLOOKUP('Time Series Data'!E7376,'Coincident Peak'!$C$5:$D$16,2))+1)),VLOOKUP(E7376,'Coincident Peak'!$C$5:$N$16,12)*AA7376,AA7376)</f>
        <v>0</v>
      </c>
      <c r="AC7376" s="185">
        <f>IF((AND(E7376=MONTH(VLOOKUP('Time Series Data'!E7376,'Coincident Peak'!$C$5:$D$16,2)),F7376=DAY(VLOOKUP('Time Series Data'!E7376,'Coincident Peak'!$C$5:$D$16,2)))),0,O7376)</f>
        <v>0</v>
      </c>
      <c r="AD7376" s="185">
        <f>IF((AND(E7376=MONTH(VLOOKUP('Time Series Data'!E7376,'Coincident Peak'!$C$5:$D$16,2)),F7376=DAY(VLOOKUP('Time Series Data'!E7376,'Coincident Peak'!$C$5:$D$16,2))-1)),VLOOKUP(E7376,'Coincident Peak'!$C$5:$N$16,11)*AC7376,AC7376)</f>
        <v>0</v>
      </c>
      <c r="AE7376" s="185">
        <f>IF((AND(E7376=MONTH(VLOOKUP('Time Series Data'!E7376,'Coincident Peak'!$C$5:$D$16,2)),F7376=DAY(VLOOKUP('Time Series Data'!E7376,'Coincident Peak'!$C$5:$D$16,2))+1)),VLOOKUP(E7376,'Coincident Peak'!$C$5:$N$16,12)*AD7376,AD7376)</f>
        <v>0</v>
      </c>
      <c r="AF7376" s="102">
        <f t="shared" si="1625"/>
        <v>10339</v>
      </c>
      <c r="AG7376" s="185">
        <f>IF((AND(E7376=MONTH(VLOOKUP('Time Series Data'!E7376,'Coincident Peak'!$C$5:$D$16,2)),F7376=DAY(VLOOKUP('Time Series Data'!E7376,'Coincident Peak'!$C$5:$D$16,2)))),U7376,O7376)</f>
        <v>0</v>
      </c>
      <c r="AH7376" s="102">
        <f t="shared" si="1627"/>
        <v>10339</v>
      </c>
      <c r="AL7376" s="102"/>
    </row>
    <row r="7377" spans="1:38" x14ac:dyDescent="0.2">
      <c r="A7377" s="77"/>
      <c r="B7377" s="77">
        <f t="shared" si="1619"/>
        <v>43773.083333333336</v>
      </c>
      <c r="C7377" s="112">
        <f t="shared" si="1620"/>
        <v>43773</v>
      </c>
      <c r="D7377" s="106">
        <f t="shared" si="1626"/>
        <v>10472</v>
      </c>
      <c r="E7377" s="469">
        <v>11</v>
      </c>
      <c r="F7377" s="469">
        <v>4</v>
      </c>
      <c r="G7377" s="110">
        <v>2</v>
      </c>
      <c r="H7377" s="110">
        <f t="shared" si="1621"/>
        <v>1</v>
      </c>
      <c r="I7377" s="110" cm="1">
        <f t="array" ref="I7377">INDEX(Values!$V$6:$AG$29,'Time Series Data'!G7377+1,'Time Series Data'!E7377)</f>
        <v>1</v>
      </c>
      <c r="J7377" s="113">
        <v>7370.5</v>
      </c>
      <c r="K7377" s="108">
        <v>10472</v>
      </c>
      <c r="L7377" s="108">
        <v>0</v>
      </c>
      <c r="M7377">
        <v>0</v>
      </c>
      <c r="N7377">
        <v>0</v>
      </c>
      <c r="O7377">
        <v>0</v>
      </c>
      <c r="P7377">
        <v>95</v>
      </c>
      <c r="T7377" s="185">
        <f t="shared" si="1622"/>
        <v>0</v>
      </c>
      <c r="U7377" s="185">
        <f t="shared" si="1623"/>
        <v>0</v>
      </c>
      <c r="V7377" s="102">
        <f t="shared" si="1624"/>
        <v>10472</v>
      </c>
      <c r="W7377">
        <f>IF(V7377+O7377&gt;VLOOKUP(E7377,'Coincident Peak'!$C$22:$I$33,7),0,1)</f>
        <v>1</v>
      </c>
      <c r="X7377" s="421">
        <f>IF((AND(E7377=MONTH(VLOOKUP('Time Series Data'!E7377,'Coincident Peak'!$C$5:$D$16,2)),F7377=DAY(VLOOKUP('Time Series Data'!E7377,'Coincident Peak'!$C$5:$D$16,2)),IF(AND(G7377&lt;=HOUR(VLOOKUP('Time Series Data'!E7377,'Coincident Peak'!$C$5:$E$16,3))+Values!$E$5,G7377&gt;=HOUR(VLOOKUP('Time Series Data'!E7377,'Coincident Peak'!$C$5:$E$16,3))-Values!$E$5),"TRUE","FALSE"))),BatteryPower,0)</f>
        <v>0</v>
      </c>
      <c r="Y7377" s="185">
        <f>IF((AND(E7377=MONTH(VLOOKUP('Time Series Data'!E7377,'Coincident Peak'!$C$5:$D$16,2)),F7377=DAY(VLOOKUP('Time Series Data'!E7377,'Coincident Peak'!$C$5:$D$16,2)))),0,N7377)</f>
        <v>0</v>
      </c>
      <c r="Z7377" s="185">
        <f>IF((AND(E7377=MONTH(VLOOKUP('Time Series Data'!E7377,'Coincident Peak'!$C$5:$D$16,2)),F7377=DAY(VLOOKUP('Time Series Data'!E7377,'Coincident Peak'!$C$5:$D$16,2)),IF(AND(G7377&lt;=HOUR(VLOOKUP('Time Series Data'!E7377,'Coincident Peak'!$C$5:$E$16,3))+Values!$E$5,G7377&gt;=HOUR(VLOOKUP('Time Series Data'!E7377,'Coincident Peak'!$C$5:$E$16,3))-Values!$E$5),"TRUE","FALSE"))),BatteryPower,Y7377)</f>
        <v>0</v>
      </c>
      <c r="AA7377" s="185">
        <f>IF((AND(E7377=MONTH(VLOOKUP('Time Series Data'!E7377,'Coincident Peak'!$C$5:$D$16,2)),F7377=DAY(VLOOKUP('Time Series Data'!E7377,'Coincident Peak'!$C$5:$D$16,2))-1)),VLOOKUP(E7377,'Coincident Peak'!$C$5:$N$16,11)*Z7377,Z7377)</f>
        <v>0</v>
      </c>
      <c r="AB7377" s="185">
        <f>IF((AND(E7377=MONTH(VLOOKUP('Time Series Data'!E7377,'Coincident Peak'!$C$5:$D$16,2)),F7377=DAY(VLOOKUP('Time Series Data'!E7377,'Coincident Peak'!$C$5:$D$16,2))+1)),VLOOKUP(E7377,'Coincident Peak'!$C$5:$N$16,12)*AA7377,AA7377)</f>
        <v>0</v>
      </c>
      <c r="AC7377" s="185">
        <f>IF((AND(E7377=MONTH(VLOOKUP('Time Series Data'!E7377,'Coincident Peak'!$C$5:$D$16,2)),F7377=DAY(VLOOKUP('Time Series Data'!E7377,'Coincident Peak'!$C$5:$D$16,2)))),0,O7377)</f>
        <v>0</v>
      </c>
      <c r="AD7377" s="185">
        <f>IF((AND(E7377=MONTH(VLOOKUP('Time Series Data'!E7377,'Coincident Peak'!$C$5:$D$16,2)),F7377=DAY(VLOOKUP('Time Series Data'!E7377,'Coincident Peak'!$C$5:$D$16,2))-1)),VLOOKUP(E7377,'Coincident Peak'!$C$5:$N$16,11)*AC7377,AC7377)</f>
        <v>0</v>
      </c>
      <c r="AE7377" s="185">
        <f>IF((AND(E7377=MONTH(VLOOKUP('Time Series Data'!E7377,'Coincident Peak'!$C$5:$D$16,2)),F7377=DAY(VLOOKUP('Time Series Data'!E7377,'Coincident Peak'!$C$5:$D$16,2))+1)),VLOOKUP(E7377,'Coincident Peak'!$C$5:$N$16,12)*AD7377,AD7377)</f>
        <v>0</v>
      </c>
      <c r="AF7377" s="102">
        <f t="shared" si="1625"/>
        <v>10472</v>
      </c>
      <c r="AG7377" s="185">
        <f>IF((AND(E7377=MONTH(VLOOKUP('Time Series Data'!E7377,'Coincident Peak'!$C$5:$D$16,2)),F7377=DAY(VLOOKUP('Time Series Data'!E7377,'Coincident Peak'!$C$5:$D$16,2)))),U7377,O7377)</f>
        <v>0</v>
      </c>
      <c r="AH7377" s="102">
        <f t="shared" si="1627"/>
        <v>10472</v>
      </c>
      <c r="AL7377" s="102"/>
    </row>
    <row r="7378" spans="1:38" x14ac:dyDescent="0.2">
      <c r="A7378" s="77"/>
      <c r="B7378" s="77">
        <f t="shared" si="1619"/>
        <v>43773.125</v>
      </c>
      <c r="C7378" s="112">
        <f t="shared" si="1620"/>
        <v>43773</v>
      </c>
      <c r="D7378" s="106">
        <f t="shared" si="1626"/>
        <v>10882</v>
      </c>
      <c r="E7378" s="469">
        <v>11</v>
      </c>
      <c r="F7378" s="469">
        <v>4</v>
      </c>
      <c r="G7378" s="110">
        <v>3</v>
      </c>
      <c r="H7378" s="110">
        <f t="shared" si="1621"/>
        <v>1</v>
      </c>
      <c r="I7378" s="110" cm="1">
        <f t="array" ref="I7378">INDEX(Values!$V$6:$AG$29,'Time Series Data'!G7378+1,'Time Series Data'!E7378)</f>
        <v>1</v>
      </c>
      <c r="J7378" s="113">
        <v>7371.5</v>
      </c>
      <c r="K7378" s="108">
        <v>10882</v>
      </c>
      <c r="L7378" s="108">
        <v>0</v>
      </c>
      <c r="M7378">
        <v>0</v>
      </c>
      <c r="N7378">
        <v>0</v>
      </c>
      <c r="O7378">
        <v>0</v>
      </c>
      <c r="P7378">
        <v>95</v>
      </c>
      <c r="T7378" s="185">
        <f t="shared" si="1622"/>
        <v>0</v>
      </c>
      <c r="U7378" s="185">
        <f t="shared" si="1623"/>
        <v>0</v>
      </c>
      <c r="V7378" s="102">
        <f t="shared" si="1624"/>
        <v>10882</v>
      </c>
      <c r="W7378">
        <f>IF(V7378+O7378&gt;VLOOKUP(E7378,'Coincident Peak'!$C$22:$I$33,7),0,1)</f>
        <v>1</v>
      </c>
      <c r="X7378" s="421">
        <f>IF((AND(E7378=MONTH(VLOOKUP('Time Series Data'!E7378,'Coincident Peak'!$C$5:$D$16,2)),F7378=DAY(VLOOKUP('Time Series Data'!E7378,'Coincident Peak'!$C$5:$D$16,2)),IF(AND(G7378&lt;=HOUR(VLOOKUP('Time Series Data'!E7378,'Coincident Peak'!$C$5:$E$16,3))+Values!$E$5,G7378&gt;=HOUR(VLOOKUP('Time Series Data'!E7378,'Coincident Peak'!$C$5:$E$16,3))-Values!$E$5),"TRUE","FALSE"))),BatteryPower,0)</f>
        <v>0</v>
      </c>
      <c r="Y7378" s="185">
        <f>IF((AND(E7378=MONTH(VLOOKUP('Time Series Data'!E7378,'Coincident Peak'!$C$5:$D$16,2)),F7378=DAY(VLOOKUP('Time Series Data'!E7378,'Coincident Peak'!$C$5:$D$16,2)))),0,N7378)</f>
        <v>0</v>
      </c>
      <c r="Z7378" s="185">
        <f>IF((AND(E7378=MONTH(VLOOKUP('Time Series Data'!E7378,'Coincident Peak'!$C$5:$D$16,2)),F7378=DAY(VLOOKUP('Time Series Data'!E7378,'Coincident Peak'!$C$5:$D$16,2)),IF(AND(G7378&lt;=HOUR(VLOOKUP('Time Series Data'!E7378,'Coincident Peak'!$C$5:$E$16,3))+Values!$E$5,G7378&gt;=HOUR(VLOOKUP('Time Series Data'!E7378,'Coincident Peak'!$C$5:$E$16,3))-Values!$E$5),"TRUE","FALSE"))),BatteryPower,Y7378)</f>
        <v>0</v>
      </c>
      <c r="AA7378" s="185">
        <f>IF((AND(E7378=MONTH(VLOOKUP('Time Series Data'!E7378,'Coincident Peak'!$C$5:$D$16,2)),F7378=DAY(VLOOKUP('Time Series Data'!E7378,'Coincident Peak'!$C$5:$D$16,2))-1)),VLOOKUP(E7378,'Coincident Peak'!$C$5:$N$16,11)*Z7378,Z7378)</f>
        <v>0</v>
      </c>
      <c r="AB7378" s="185">
        <f>IF((AND(E7378=MONTH(VLOOKUP('Time Series Data'!E7378,'Coincident Peak'!$C$5:$D$16,2)),F7378=DAY(VLOOKUP('Time Series Data'!E7378,'Coincident Peak'!$C$5:$D$16,2))+1)),VLOOKUP(E7378,'Coincident Peak'!$C$5:$N$16,12)*AA7378,AA7378)</f>
        <v>0</v>
      </c>
      <c r="AC7378" s="185">
        <f>IF((AND(E7378=MONTH(VLOOKUP('Time Series Data'!E7378,'Coincident Peak'!$C$5:$D$16,2)),F7378=DAY(VLOOKUP('Time Series Data'!E7378,'Coincident Peak'!$C$5:$D$16,2)))),0,O7378)</f>
        <v>0</v>
      </c>
      <c r="AD7378" s="185">
        <f>IF((AND(E7378=MONTH(VLOOKUP('Time Series Data'!E7378,'Coincident Peak'!$C$5:$D$16,2)),F7378=DAY(VLOOKUP('Time Series Data'!E7378,'Coincident Peak'!$C$5:$D$16,2))-1)),VLOOKUP(E7378,'Coincident Peak'!$C$5:$N$16,11)*AC7378,AC7378)</f>
        <v>0</v>
      </c>
      <c r="AE7378" s="185">
        <f>IF((AND(E7378=MONTH(VLOOKUP('Time Series Data'!E7378,'Coincident Peak'!$C$5:$D$16,2)),F7378=DAY(VLOOKUP('Time Series Data'!E7378,'Coincident Peak'!$C$5:$D$16,2))+1)),VLOOKUP(E7378,'Coincident Peak'!$C$5:$N$16,12)*AD7378,AD7378)</f>
        <v>0</v>
      </c>
      <c r="AF7378" s="102">
        <f t="shared" si="1625"/>
        <v>10882</v>
      </c>
      <c r="AG7378" s="185">
        <f>IF((AND(E7378=MONTH(VLOOKUP('Time Series Data'!E7378,'Coincident Peak'!$C$5:$D$16,2)),F7378=DAY(VLOOKUP('Time Series Data'!E7378,'Coincident Peak'!$C$5:$D$16,2)))),U7378,O7378)</f>
        <v>0</v>
      </c>
      <c r="AH7378" s="102">
        <f t="shared" si="1627"/>
        <v>10882</v>
      </c>
      <c r="AL7378" s="102"/>
    </row>
    <row r="7379" spans="1:38" x14ac:dyDescent="0.2">
      <c r="A7379" s="77"/>
      <c r="B7379" s="77">
        <f t="shared" si="1619"/>
        <v>43773.166666666664</v>
      </c>
      <c r="C7379" s="112">
        <f t="shared" si="1620"/>
        <v>43773</v>
      </c>
      <c r="D7379" s="106">
        <f t="shared" si="1626"/>
        <v>11591</v>
      </c>
      <c r="E7379" s="469">
        <v>11</v>
      </c>
      <c r="F7379" s="469">
        <v>4</v>
      </c>
      <c r="G7379" s="110">
        <v>4</v>
      </c>
      <c r="H7379" s="110">
        <f t="shared" si="1621"/>
        <v>1</v>
      </c>
      <c r="I7379" s="110" cm="1">
        <f t="array" ref="I7379">INDEX(Values!$V$6:$AG$29,'Time Series Data'!G7379+1,'Time Series Data'!E7379)</f>
        <v>1</v>
      </c>
      <c r="J7379" s="113">
        <v>7372.5</v>
      </c>
      <c r="K7379" s="108">
        <v>11591</v>
      </c>
      <c r="L7379" s="108">
        <v>0</v>
      </c>
      <c r="M7379">
        <v>0</v>
      </c>
      <c r="N7379">
        <v>0</v>
      </c>
      <c r="O7379">
        <v>0</v>
      </c>
      <c r="P7379">
        <v>95</v>
      </c>
      <c r="T7379" s="185">
        <f t="shared" si="1622"/>
        <v>0</v>
      </c>
      <c r="U7379" s="185">
        <f t="shared" si="1623"/>
        <v>0</v>
      </c>
      <c r="V7379" s="102">
        <f t="shared" si="1624"/>
        <v>11591</v>
      </c>
      <c r="W7379">
        <f>IF(V7379+O7379&gt;VLOOKUP(E7379,'Coincident Peak'!$C$22:$I$33,7),0,1)</f>
        <v>1</v>
      </c>
      <c r="X7379" s="421">
        <f>IF((AND(E7379=MONTH(VLOOKUP('Time Series Data'!E7379,'Coincident Peak'!$C$5:$D$16,2)),F7379=DAY(VLOOKUP('Time Series Data'!E7379,'Coincident Peak'!$C$5:$D$16,2)),IF(AND(G7379&lt;=HOUR(VLOOKUP('Time Series Data'!E7379,'Coincident Peak'!$C$5:$E$16,3))+Values!$E$5,G7379&gt;=HOUR(VLOOKUP('Time Series Data'!E7379,'Coincident Peak'!$C$5:$E$16,3))-Values!$E$5),"TRUE","FALSE"))),BatteryPower,0)</f>
        <v>0</v>
      </c>
      <c r="Y7379" s="185">
        <f>IF((AND(E7379=MONTH(VLOOKUP('Time Series Data'!E7379,'Coincident Peak'!$C$5:$D$16,2)),F7379=DAY(VLOOKUP('Time Series Data'!E7379,'Coincident Peak'!$C$5:$D$16,2)))),0,N7379)</f>
        <v>0</v>
      </c>
      <c r="Z7379" s="185">
        <f>IF((AND(E7379=MONTH(VLOOKUP('Time Series Data'!E7379,'Coincident Peak'!$C$5:$D$16,2)),F7379=DAY(VLOOKUP('Time Series Data'!E7379,'Coincident Peak'!$C$5:$D$16,2)),IF(AND(G7379&lt;=HOUR(VLOOKUP('Time Series Data'!E7379,'Coincident Peak'!$C$5:$E$16,3))+Values!$E$5,G7379&gt;=HOUR(VLOOKUP('Time Series Data'!E7379,'Coincident Peak'!$C$5:$E$16,3))-Values!$E$5),"TRUE","FALSE"))),BatteryPower,Y7379)</f>
        <v>0</v>
      </c>
      <c r="AA7379" s="185">
        <f>IF((AND(E7379=MONTH(VLOOKUP('Time Series Data'!E7379,'Coincident Peak'!$C$5:$D$16,2)),F7379=DAY(VLOOKUP('Time Series Data'!E7379,'Coincident Peak'!$C$5:$D$16,2))-1)),VLOOKUP(E7379,'Coincident Peak'!$C$5:$N$16,11)*Z7379,Z7379)</f>
        <v>0</v>
      </c>
      <c r="AB7379" s="185">
        <f>IF((AND(E7379=MONTH(VLOOKUP('Time Series Data'!E7379,'Coincident Peak'!$C$5:$D$16,2)),F7379=DAY(VLOOKUP('Time Series Data'!E7379,'Coincident Peak'!$C$5:$D$16,2))+1)),VLOOKUP(E7379,'Coincident Peak'!$C$5:$N$16,12)*AA7379,AA7379)</f>
        <v>0</v>
      </c>
      <c r="AC7379" s="185">
        <f>IF((AND(E7379=MONTH(VLOOKUP('Time Series Data'!E7379,'Coincident Peak'!$C$5:$D$16,2)),F7379=DAY(VLOOKUP('Time Series Data'!E7379,'Coincident Peak'!$C$5:$D$16,2)))),0,O7379)</f>
        <v>0</v>
      </c>
      <c r="AD7379" s="185">
        <f>IF((AND(E7379=MONTH(VLOOKUP('Time Series Data'!E7379,'Coincident Peak'!$C$5:$D$16,2)),F7379=DAY(VLOOKUP('Time Series Data'!E7379,'Coincident Peak'!$C$5:$D$16,2))-1)),VLOOKUP(E7379,'Coincident Peak'!$C$5:$N$16,11)*AC7379,AC7379)</f>
        <v>0</v>
      </c>
      <c r="AE7379" s="185">
        <f>IF((AND(E7379=MONTH(VLOOKUP('Time Series Data'!E7379,'Coincident Peak'!$C$5:$D$16,2)),F7379=DAY(VLOOKUP('Time Series Data'!E7379,'Coincident Peak'!$C$5:$D$16,2))+1)),VLOOKUP(E7379,'Coincident Peak'!$C$5:$N$16,12)*AD7379,AD7379)</f>
        <v>0</v>
      </c>
      <c r="AF7379" s="102">
        <f t="shared" si="1625"/>
        <v>11591</v>
      </c>
      <c r="AG7379" s="185">
        <f>IF((AND(E7379=MONTH(VLOOKUP('Time Series Data'!E7379,'Coincident Peak'!$C$5:$D$16,2)),F7379=DAY(VLOOKUP('Time Series Data'!E7379,'Coincident Peak'!$C$5:$D$16,2)))),U7379,O7379)</f>
        <v>0</v>
      </c>
      <c r="AH7379" s="102">
        <f t="shared" si="1627"/>
        <v>11591</v>
      </c>
      <c r="AL7379" s="102"/>
    </row>
    <row r="7380" spans="1:38" x14ac:dyDescent="0.2">
      <c r="A7380" s="77"/>
      <c r="B7380" s="77">
        <f t="shared" si="1619"/>
        <v>43773.208333333336</v>
      </c>
      <c r="C7380" s="112">
        <f t="shared" si="1620"/>
        <v>43773</v>
      </c>
      <c r="D7380" s="106">
        <f t="shared" si="1626"/>
        <v>13584</v>
      </c>
      <c r="E7380" s="469">
        <v>11</v>
      </c>
      <c r="F7380" s="469">
        <v>4</v>
      </c>
      <c r="G7380" s="110">
        <v>5</v>
      </c>
      <c r="H7380" s="110">
        <f t="shared" si="1621"/>
        <v>1</v>
      </c>
      <c r="I7380" s="110" cm="1">
        <f t="array" ref="I7380">INDEX(Values!$V$6:$AG$29,'Time Series Data'!G7380+1,'Time Series Data'!E7380)</f>
        <v>1</v>
      </c>
      <c r="J7380" s="113">
        <v>7373.5</v>
      </c>
      <c r="K7380" s="108">
        <v>13584</v>
      </c>
      <c r="L7380" s="108">
        <v>0</v>
      </c>
      <c r="M7380">
        <v>0</v>
      </c>
      <c r="N7380">
        <v>0</v>
      </c>
      <c r="O7380">
        <v>0</v>
      </c>
      <c r="P7380">
        <v>95</v>
      </c>
      <c r="T7380" s="185">
        <f t="shared" si="1622"/>
        <v>0</v>
      </c>
      <c r="U7380" s="185">
        <f t="shared" si="1623"/>
        <v>0</v>
      </c>
      <c r="V7380" s="102">
        <f t="shared" si="1624"/>
        <v>13584</v>
      </c>
      <c r="W7380">
        <f>IF(V7380+O7380&gt;VLOOKUP(E7380,'Coincident Peak'!$C$22:$I$33,7),0,1)</f>
        <v>1</v>
      </c>
      <c r="X7380" s="421">
        <f>IF((AND(E7380=MONTH(VLOOKUP('Time Series Data'!E7380,'Coincident Peak'!$C$5:$D$16,2)),F7380=DAY(VLOOKUP('Time Series Data'!E7380,'Coincident Peak'!$C$5:$D$16,2)),IF(AND(G7380&lt;=HOUR(VLOOKUP('Time Series Data'!E7380,'Coincident Peak'!$C$5:$E$16,3))+Values!$E$5,G7380&gt;=HOUR(VLOOKUP('Time Series Data'!E7380,'Coincident Peak'!$C$5:$E$16,3))-Values!$E$5),"TRUE","FALSE"))),BatteryPower,0)</f>
        <v>0</v>
      </c>
      <c r="Y7380" s="185">
        <f>IF((AND(E7380=MONTH(VLOOKUP('Time Series Data'!E7380,'Coincident Peak'!$C$5:$D$16,2)),F7380=DAY(VLOOKUP('Time Series Data'!E7380,'Coincident Peak'!$C$5:$D$16,2)))),0,N7380)</f>
        <v>0</v>
      </c>
      <c r="Z7380" s="185">
        <f>IF((AND(E7380=MONTH(VLOOKUP('Time Series Data'!E7380,'Coincident Peak'!$C$5:$D$16,2)),F7380=DAY(VLOOKUP('Time Series Data'!E7380,'Coincident Peak'!$C$5:$D$16,2)),IF(AND(G7380&lt;=HOUR(VLOOKUP('Time Series Data'!E7380,'Coincident Peak'!$C$5:$E$16,3))+Values!$E$5,G7380&gt;=HOUR(VLOOKUP('Time Series Data'!E7380,'Coincident Peak'!$C$5:$E$16,3))-Values!$E$5),"TRUE","FALSE"))),BatteryPower,Y7380)</f>
        <v>0</v>
      </c>
      <c r="AA7380" s="185">
        <f>IF((AND(E7380=MONTH(VLOOKUP('Time Series Data'!E7380,'Coincident Peak'!$C$5:$D$16,2)),F7380=DAY(VLOOKUP('Time Series Data'!E7380,'Coincident Peak'!$C$5:$D$16,2))-1)),VLOOKUP(E7380,'Coincident Peak'!$C$5:$N$16,11)*Z7380,Z7380)</f>
        <v>0</v>
      </c>
      <c r="AB7380" s="185">
        <f>IF((AND(E7380=MONTH(VLOOKUP('Time Series Data'!E7380,'Coincident Peak'!$C$5:$D$16,2)),F7380=DAY(VLOOKUP('Time Series Data'!E7380,'Coincident Peak'!$C$5:$D$16,2))+1)),VLOOKUP(E7380,'Coincident Peak'!$C$5:$N$16,12)*AA7380,AA7380)</f>
        <v>0</v>
      </c>
      <c r="AC7380" s="185">
        <f>IF((AND(E7380=MONTH(VLOOKUP('Time Series Data'!E7380,'Coincident Peak'!$C$5:$D$16,2)),F7380=DAY(VLOOKUP('Time Series Data'!E7380,'Coincident Peak'!$C$5:$D$16,2)))),0,O7380)</f>
        <v>0</v>
      </c>
      <c r="AD7380" s="185">
        <f>IF((AND(E7380=MONTH(VLOOKUP('Time Series Data'!E7380,'Coincident Peak'!$C$5:$D$16,2)),F7380=DAY(VLOOKUP('Time Series Data'!E7380,'Coincident Peak'!$C$5:$D$16,2))-1)),VLOOKUP(E7380,'Coincident Peak'!$C$5:$N$16,11)*AC7380,AC7380)</f>
        <v>0</v>
      </c>
      <c r="AE7380" s="185">
        <f>IF((AND(E7380=MONTH(VLOOKUP('Time Series Data'!E7380,'Coincident Peak'!$C$5:$D$16,2)),F7380=DAY(VLOOKUP('Time Series Data'!E7380,'Coincident Peak'!$C$5:$D$16,2))+1)),VLOOKUP(E7380,'Coincident Peak'!$C$5:$N$16,12)*AD7380,AD7380)</f>
        <v>0</v>
      </c>
      <c r="AF7380" s="102">
        <f t="shared" si="1625"/>
        <v>13584</v>
      </c>
      <c r="AG7380" s="185">
        <f>IF((AND(E7380=MONTH(VLOOKUP('Time Series Data'!E7380,'Coincident Peak'!$C$5:$D$16,2)),F7380=DAY(VLOOKUP('Time Series Data'!E7380,'Coincident Peak'!$C$5:$D$16,2)))),U7380,O7380)</f>
        <v>0</v>
      </c>
      <c r="AH7380" s="102">
        <f t="shared" si="1627"/>
        <v>13584</v>
      </c>
      <c r="AL7380" s="102"/>
    </row>
    <row r="7381" spans="1:38" x14ac:dyDescent="0.2">
      <c r="A7381" s="77"/>
      <c r="B7381" s="77">
        <f t="shared" si="1619"/>
        <v>43773.25</v>
      </c>
      <c r="C7381" s="112">
        <f t="shared" si="1620"/>
        <v>43773</v>
      </c>
      <c r="D7381" s="106">
        <f t="shared" si="1626"/>
        <v>15311</v>
      </c>
      <c r="E7381" s="469">
        <v>11</v>
      </c>
      <c r="F7381" s="469">
        <v>4</v>
      </c>
      <c r="G7381" s="110">
        <v>6</v>
      </c>
      <c r="H7381" s="110">
        <f t="shared" si="1621"/>
        <v>1</v>
      </c>
      <c r="I7381" s="110" cm="1">
        <f t="array" ref="I7381">INDEX(Values!$V$6:$AG$29,'Time Series Data'!G7381+1,'Time Series Data'!E7381)</f>
        <v>1</v>
      </c>
      <c r="J7381" s="113">
        <v>7374.5</v>
      </c>
      <c r="K7381" s="108">
        <v>15311</v>
      </c>
      <c r="L7381" s="108">
        <v>0</v>
      </c>
      <c r="M7381">
        <v>0</v>
      </c>
      <c r="N7381">
        <v>0</v>
      </c>
      <c r="O7381">
        <v>0</v>
      </c>
      <c r="P7381">
        <v>95</v>
      </c>
      <c r="T7381" s="185">
        <f t="shared" si="1622"/>
        <v>0</v>
      </c>
      <c r="U7381" s="185">
        <f t="shared" si="1623"/>
        <v>0</v>
      </c>
      <c r="V7381" s="102">
        <f t="shared" si="1624"/>
        <v>15311</v>
      </c>
      <c r="W7381">
        <f>IF(V7381+O7381&gt;VLOOKUP(E7381,'Coincident Peak'!$C$22:$I$33,7),0,1)</f>
        <v>1</v>
      </c>
      <c r="X7381" s="421">
        <f>IF((AND(E7381=MONTH(VLOOKUP('Time Series Data'!E7381,'Coincident Peak'!$C$5:$D$16,2)),F7381=DAY(VLOOKUP('Time Series Data'!E7381,'Coincident Peak'!$C$5:$D$16,2)),IF(AND(G7381&lt;=HOUR(VLOOKUP('Time Series Data'!E7381,'Coincident Peak'!$C$5:$E$16,3))+Values!$E$5,G7381&gt;=HOUR(VLOOKUP('Time Series Data'!E7381,'Coincident Peak'!$C$5:$E$16,3))-Values!$E$5),"TRUE","FALSE"))),BatteryPower,0)</f>
        <v>0</v>
      </c>
      <c r="Y7381" s="185">
        <f>IF((AND(E7381=MONTH(VLOOKUP('Time Series Data'!E7381,'Coincident Peak'!$C$5:$D$16,2)),F7381=DAY(VLOOKUP('Time Series Data'!E7381,'Coincident Peak'!$C$5:$D$16,2)))),0,N7381)</f>
        <v>0</v>
      </c>
      <c r="Z7381" s="185">
        <f>IF((AND(E7381=MONTH(VLOOKUP('Time Series Data'!E7381,'Coincident Peak'!$C$5:$D$16,2)),F7381=DAY(VLOOKUP('Time Series Data'!E7381,'Coincident Peak'!$C$5:$D$16,2)),IF(AND(G7381&lt;=HOUR(VLOOKUP('Time Series Data'!E7381,'Coincident Peak'!$C$5:$E$16,3))+Values!$E$5,G7381&gt;=HOUR(VLOOKUP('Time Series Data'!E7381,'Coincident Peak'!$C$5:$E$16,3))-Values!$E$5),"TRUE","FALSE"))),BatteryPower,Y7381)</f>
        <v>0</v>
      </c>
      <c r="AA7381" s="185">
        <f>IF((AND(E7381=MONTH(VLOOKUP('Time Series Data'!E7381,'Coincident Peak'!$C$5:$D$16,2)),F7381=DAY(VLOOKUP('Time Series Data'!E7381,'Coincident Peak'!$C$5:$D$16,2))-1)),VLOOKUP(E7381,'Coincident Peak'!$C$5:$N$16,11)*Z7381,Z7381)</f>
        <v>0</v>
      </c>
      <c r="AB7381" s="185">
        <f>IF((AND(E7381=MONTH(VLOOKUP('Time Series Data'!E7381,'Coincident Peak'!$C$5:$D$16,2)),F7381=DAY(VLOOKUP('Time Series Data'!E7381,'Coincident Peak'!$C$5:$D$16,2))+1)),VLOOKUP(E7381,'Coincident Peak'!$C$5:$N$16,12)*AA7381,AA7381)</f>
        <v>0</v>
      </c>
      <c r="AC7381" s="185">
        <f>IF((AND(E7381=MONTH(VLOOKUP('Time Series Data'!E7381,'Coincident Peak'!$C$5:$D$16,2)),F7381=DAY(VLOOKUP('Time Series Data'!E7381,'Coincident Peak'!$C$5:$D$16,2)))),0,O7381)</f>
        <v>0</v>
      </c>
      <c r="AD7381" s="185">
        <f>IF((AND(E7381=MONTH(VLOOKUP('Time Series Data'!E7381,'Coincident Peak'!$C$5:$D$16,2)),F7381=DAY(VLOOKUP('Time Series Data'!E7381,'Coincident Peak'!$C$5:$D$16,2))-1)),VLOOKUP(E7381,'Coincident Peak'!$C$5:$N$16,11)*AC7381,AC7381)</f>
        <v>0</v>
      </c>
      <c r="AE7381" s="185">
        <f>IF((AND(E7381=MONTH(VLOOKUP('Time Series Data'!E7381,'Coincident Peak'!$C$5:$D$16,2)),F7381=DAY(VLOOKUP('Time Series Data'!E7381,'Coincident Peak'!$C$5:$D$16,2))+1)),VLOOKUP(E7381,'Coincident Peak'!$C$5:$N$16,12)*AD7381,AD7381)</f>
        <v>0</v>
      </c>
      <c r="AF7381" s="102">
        <f t="shared" si="1625"/>
        <v>15311</v>
      </c>
      <c r="AG7381" s="185">
        <f>IF((AND(E7381=MONTH(VLOOKUP('Time Series Data'!E7381,'Coincident Peak'!$C$5:$D$16,2)),F7381=DAY(VLOOKUP('Time Series Data'!E7381,'Coincident Peak'!$C$5:$D$16,2)))),U7381,O7381)</f>
        <v>0</v>
      </c>
      <c r="AH7381" s="102">
        <f t="shared" si="1627"/>
        <v>15311</v>
      </c>
      <c r="AL7381" s="102"/>
    </row>
    <row r="7382" spans="1:38" x14ac:dyDescent="0.2">
      <c r="A7382" s="77"/>
      <c r="B7382" s="77">
        <f t="shared" si="1619"/>
        <v>43773.291666666664</v>
      </c>
      <c r="C7382" s="112">
        <f t="shared" si="1620"/>
        <v>43773</v>
      </c>
      <c r="D7382" s="106">
        <f t="shared" si="1626"/>
        <v>15066</v>
      </c>
      <c r="E7382" s="469">
        <v>11</v>
      </c>
      <c r="F7382" s="469">
        <v>4</v>
      </c>
      <c r="G7382" s="110">
        <v>7</v>
      </c>
      <c r="H7382" s="110">
        <f t="shared" si="1621"/>
        <v>1</v>
      </c>
      <c r="I7382" s="110" cm="1">
        <f t="array" ref="I7382">INDEX(Values!$V$6:$AG$29,'Time Series Data'!G7382+1,'Time Series Data'!E7382)</f>
        <v>1</v>
      </c>
      <c r="J7382" s="113">
        <v>7375.5</v>
      </c>
      <c r="K7382" s="108">
        <v>15066</v>
      </c>
      <c r="L7382" s="108">
        <v>0</v>
      </c>
      <c r="M7382">
        <v>0</v>
      </c>
      <c r="N7382">
        <v>0</v>
      </c>
      <c r="O7382">
        <v>224.899</v>
      </c>
      <c r="P7382">
        <v>95</v>
      </c>
      <c r="T7382" s="185">
        <f t="shared" si="1622"/>
        <v>0</v>
      </c>
      <c r="U7382" s="185">
        <f t="shared" si="1623"/>
        <v>224.899</v>
      </c>
      <c r="V7382" s="102">
        <f t="shared" si="1624"/>
        <v>14841.101000000001</v>
      </c>
      <c r="W7382">
        <f>IF(V7382+O7382&gt;VLOOKUP(E7382,'Coincident Peak'!$C$22:$I$33,7),0,1)</f>
        <v>1</v>
      </c>
      <c r="X7382" s="421">
        <f>IF((AND(E7382=MONTH(VLOOKUP('Time Series Data'!E7382,'Coincident Peak'!$C$5:$D$16,2)),F7382=DAY(VLOOKUP('Time Series Data'!E7382,'Coincident Peak'!$C$5:$D$16,2)),IF(AND(G7382&lt;=HOUR(VLOOKUP('Time Series Data'!E7382,'Coincident Peak'!$C$5:$E$16,3))+Values!$E$5,G7382&gt;=HOUR(VLOOKUP('Time Series Data'!E7382,'Coincident Peak'!$C$5:$E$16,3))-Values!$E$5),"TRUE","FALSE"))),BatteryPower,0)</f>
        <v>0</v>
      </c>
      <c r="Y7382" s="185">
        <f>IF((AND(E7382=MONTH(VLOOKUP('Time Series Data'!E7382,'Coincident Peak'!$C$5:$D$16,2)),F7382=DAY(VLOOKUP('Time Series Data'!E7382,'Coincident Peak'!$C$5:$D$16,2)))),0,N7382)</f>
        <v>0</v>
      </c>
      <c r="Z7382" s="185">
        <f>IF((AND(E7382=MONTH(VLOOKUP('Time Series Data'!E7382,'Coincident Peak'!$C$5:$D$16,2)),F7382=DAY(VLOOKUP('Time Series Data'!E7382,'Coincident Peak'!$C$5:$D$16,2)),IF(AND(G7382&lt;=HOUR(VLOOKUP('Time Series Data'!E7382,'Coincident Peak'!$C$5:$E$16,3))+Values!$E$5,G7382&gt;=HOUR(VLOOKUP('Time Series Data'!E7382,'Coincident Peak'!$C$5:$E$16,3))-Values!$E$5),"TRUE","FALSE"))),BatteryPower,Y7382)</f>
        <v>0</v>
      </c>
      <c r="AA7382" s="185">
        <f>IF((AND(E7382=MONTH(VLOOKUP('Time Series Data'!E7382,'Coincident Peak'!$C$5:$D$16,2)),F7382=DAY(VLOOKUP('Time Series Data'!E7382,'Coincident Peak'!$C$5:$D$16,2))-1)),VLOOKUP(E7382,'Coincident Peak'!$C$5:$N$16,11)*Z7382,Z7382)</f>
        <v>0</v>
      </c>
      <c r="AB7382" s="185">
        <f>IF((AND(E7382=MONTH(VLOOKUP('Time Series Data'!E7382,'Coincident Peak'!$C$5:$D$16,2)),F7382=DAY(VLOOKUP('Time Series Data'!E7382,'Coincident Peak'!$C$5:$D$16,2))+1)),VLOOKUP(E7382,'Coincident Peak'!$C$5:$N$16,12)*AA7382,AA7382)</f>
        <v>0</v>
      </c>
      <c r="AC7382" s="185">
        <f>IF((AND(E7382=MONTH(VLOOKUP('Time Series Data'!E7382,'Coincident Peak'!$C$5:$D$16,2)),F7382=DAY(VLOOKUP('Time Series Data'!E7382,'Coincident Peak'!$C$5:$D$16,2)))),0,O7382)</f>
        <v>224.899</v>
      </c>
      <c r="AD7382" s="185">
        <f>IF((AND(E7382=MONTH(VLOOKUP('Time Series Data'!E7382,'Coincident Peak'!$C$5:$D$16,2)),F7382=DAY(VLOOKUP('Time Series Data'!E7382,'Coincident Peak'!$C$5:$D$16,2))-1)),VLOOKUP(E7382,'Coincident Peak'!$C$5:$N$16,11)*AC7382,AC7382)</f>
        <v>224.899</v>
      </c>
      <c r="AE7382" s="185">
        <f>IF((AND(E7382=MONTH(VLOOKUP('Time Series Data'!E7382,'Coincident Peak'!$C$5:$D$16,2)),F7382=DAY(VLOOKUP('Time Series Data'!E7382,'Coincident Peak'!$C$5:$D$16,2))+1)),VLOOKUP(E7382,'Coincident Peak'!$C$5:$N$16,12)*AD7382,AD7382)</f>
        <v>224.899</v>
      </c>
      <c r="AF7382" s="102">
        <f t="shared" si="1625"/>
        <v>14841.101000000001</v>
      </c>
      <c r="AG7382" s="185">
        <f>IF((AND(E7382=MONTH(VLOOKUP('Time Series Data'!E7382,'Coincident Peak'!$C$5:$D$16,2)),F7382=DAY(VLOOKUP('Time Series Data'!E7382,'Coincident Peak'!$C$5:$D$16,2)))),U7382,O7382)</f>
        <v>224.899</v>
      </c>
      <c r="AH7382" s="102">
        <f t="shared" si="1627"/>
        <v>14841.101000000001</v>
      </c>
      <c r="AL7382" s="102"/>
    </row>
    <row r="7383" spans="1:38" x14ac:dyDescent="0.2">
      <c r="A7383" s="77"/>
      <c r="B7383" s="77">
        <f t="shared" si="1619"/>
        <v>43773.333333333336</v>
      </c>
      <c r="C7383" s="112">
        <f t="shared" si="1620"/>
        <v>43773</v>
      </c>
      <c r="D7383" s="106">
        <f t="shared" si="1626"/>
        <v>13936</v>
      </c>
      <c r="E7383" s="469">
        <v>11</v>
      </c>
      <c r="F7383" s="469">
        <v>4</v>
      </c>
      <c r="G7383" s="110">
        <v>8</v>
      </c>
      <c r="H7383" s="110">
        <f t="shared" si="1621"/>
        <v>1</v>
      </c>
      <c r="I7383" s="110" cm="1">
        <f t="array" ref="I7383">INDEX(Values!$V$6:$AG$29,'Time Series Data'!G7383+1,'Time Series Data'!E7383)</f>
        <v>1</v>
      </c>
      <c r="J7383" s="113">
        <v>7376.5</v>
      </c>
      <c r="K7383" s="108">
        <v>13936</v>
      </c>
      <c r="L7383" s="108">
        <v>0</v>
      </c>
      <c r="M7383">
        <v>0</v>
      </c>
      <c r="N7383">
        <v>0</v>
      </c>
      <c r="O7383">
        <v>393.00400000000002</v>
      </c>
      <c r="P7383">
        <v>95</v>
      </c>
      <c r="T7383" s="185">
        <f t="shared" si="1622"/>
        <v>0</v>
      </c>
      <c r="U7383" s="185">
        <f t="shared" si="1623"/>
        <v>393.00400000000002</v>
      </c>
      <c r="V7383" s="102">
        <f t="shared" si="1624"/>
        <v>13542.995999999999</v>
      </c>
      <c r="W7383">
        <f>IF(V7383+O7383&gt;VLOOKUP(E7383,'Coincident Peak'!$C$22:$I$33,7),0,1)</f>
        <v>1</v>
      </c>
      <c r="X7383" s="421">
        <f>IF((AND(E7383=MONTH(VLOOKUP('Time Series Data'!E7383,'Coincident Peak'!$C$5:$D$16,2)),F7383=DAY(VLOOKUP('Time Series Data'!E7383,'Coincident Peak'!$C$5:$D$16,2)),IF(AND(G7383&lt;=HOUR(VLOOKUP('Time Series Data'!E7383,'Coincident Peak'!$C$5:$E$16,3))+Values!$E$5,G7383&gt;=HOUR(VLOOKUP('Time Series Data'!E7383,'Coincident Peak'!$C$5:$E$16,3))-Values!$E$5),"TRUE","FALSE"))),BatteryPower,0)</f>
        <v>0</v>
      </c>
      <c r="Y7383" s="185">
        <f>IF((AND(E7383=MONTH(VLOOKUP('Time Series Data'!E7383,'Coincident Peak'!$C$5:$D$16,2)),F7383=DAY(VLOOKUP('Time Series Data'!E7383,'Coincident Peak'!$C$5:$D$16,2)))),0,N7383)</f>
        <v>0</v>
      </c>
      <c r="Z7383" s="185">
        <f>IF((AND(E7383=MONTH(VLOOKUP('Time Series Data'!E7383,'Coincident Peak'!$C$5:$D$16,2)),F7383=DAY(VLOOKUP('Time Series Data'!E7383,'Coincident Peak'!$C$5:$D$16,2)),IF(AND(G7383&lt;=HOUR(VLOOKUP('Time Series Data'!E7383,'Coincident Peak'!$C$5:$E$16,3))+Values!$E$5,G7383&gt;=HOUR(VLOOKUP('Time Series Data'!E7383,'Coincident Peak'!$C$5:$E$16,3))-Values!$E$5),"TRUE","FALSE"))),BatteryPower,Y7383)</f>
        <v>0</v>
      </c>
      <c r="AA7383" s="185">
        <f>IF((AND(E7383=MONTH(VLOOKUP('Time Series Data'!E7383,'Coincident Peak'!$C$5:$D$16,2)),F7383=DAY(VLOOKUP('Time Series Data'!E7383,'Coincident Peak'!$C$5:$D$16,2))-1)),VLOOKUP(E7383,'Coincident Peak'!$C$5:$N$16,11)*Z7383,Z7383)</f>
        <v>0</v>
      </c>
      <c r="AB7383" s="185">
        <f>IF((AND(E7383=MONTH(VLOOKUP('Time Series Data'!E7383,'Coincident Peak'!$C$5:$D$16,2)),F7383=DAY(VLOOKUP('Time Series Data'!E7383,'Coincident Peak'!$C$5:$D$16,2))+1)),VLOOKUP(E7383,'Coincident Peak'!$C$5:$N$16,12)*AA7383,AA7383)</f>
        <v>0</v>
      </c>
      <c r="AC7383" s="185">
        <f>IF((AND(E7383=MONTH(VLOOKUP('Time Series Data'!E7383,'Coincident Peak'!$C$5:$D$16,2)),F7383=DAY(VLOOKUP('Time Series Data'!E7383,'Coincident Peak'!$C$5:$D$16,2)))),0,O7383)</f>
        <v>393.00400000000002</v>
      </c>
      <c r="AD7383" s="185">
        <f>IF((AND(E7383=MONTH(VLOOKUP('Time Series Data'!E7383,'Coincident Peak'!$C$5:$D$16,2)),F7383=DAY(VLOOKUP('Time Series Data'!E7383,'Coincident Peak'!$C$5:$D$16,2))-1)),VLOOKUP(E7383,'Coincident Peak'!$C$5:$N$16,11)*AC7383,AC7383)</f>
        <v>393.00400000000002</v>
      </c>
      <c r="AE7383" s="185">
        <f>IF((AND(E7383=MONTH(VLOOKUP('Time Series Data'!E7383,'Coincident Peak'!$C$5:$D$16,2)),F7383=DAY(VLOOKUP('Time Series Data'!E7383,'Coincident Peak'!$C$5:$D$16,2))+1)),VLOOKUP(E7383,'Coincident Peak'!$C$5:$N$16,12)*AD7383,AD7383)</f>
        <v>393.00400000000002</v>
      </c>
      <c r="AF7383" s="102">
        <f t="shared" si="1625"/>
        <v>13542.995999999999</v>
      </c>
      <c r="AG7383" s="185">
        <f>IF((AND(E7383=MONTH(VLOOKUP('Time Series Data'!E7383,'Coincident Peak'!$C$5:$D$16,2)),F7383=DAY(VLOOKUP('Time Series Data'!E7383,'Coincident Peak'!$C$5:$D$16,2)))),U7383,O7383)</f>
        <v>393.00400000000002</v>
      </c>
      <c r="AH7383" s="102">
        <f t="shared" si="1627"/>
        <v>13542.995999999999</v>
      </c>
      <c r="AL7383" s="102"/>
    </row>
    <row r="7384" spans="1:38" x14ac:dyDescent="0.2">
      <c r="A7384" s="77"/>
      <c r="B7384" s="77">
        <f t="shared" si="1619"/>
        <v>43773.375</v>
      </c>
      <c r="C7384" s="112">
        <f t="shared" si="1620"/>
        <v>43773</v>
      </c>
      <c r="D7384" s="106">
        <f t="shared" si="1626"/>
        <v>12732</v>
      </c>
      <c r="E7384" s="469">
        <v>11</v>
      </c>
      <c r="F7384" s="469">
        <v>4</v>
      </c>
      <c r="G7384" s="110">
        <v>9</v>
      </c>
      <c r="H7384" s="110">
        <f t="shared" si="1621"/>
        <v>1</v>
      </c>
      <c r="I7384" s="110" cm="1">
        <f t="array" ref="I7384">INDEX(Values!$V$6:$AG$29,'Time Series Data'!G7384+1,'Time Series Data'!E7384)</f>
        <v>1</v>
      </c>
      <c r="J7384" s="113">
        <v>7377.5</v>
      </c>
      <c r="K7384" s="108">
        <v>12732</v>
      </c>
      <c r="L7384" s="108">
        <v>0</v>
      </c>
      <c r="M7384">
        <v>0</v>
      </c>
      <c r="N7384">
        <v>0</v>
      </c>
      <c r="O7384">
        <v>378.38099999999997</v>
      </c>
      <c r="P7384">
        <v>95</v>
      </c>
      <c r="T7384" s="185">
        <f t="shared" si="1622"/>
        <v>0</v>
      </c>
      <c r="U7384" s="185">
        <f t="shared" si="1623"/>
        <v>378.38099999999997</v>
      </c>
      <c r="V7384" s="102">
        <f t="shared" si="1624"/>
        <v>12353.619000000001</v>
      </c>
      <c r="W7384">
        <f>IF(V7384+O7384&gt;VLOOKUP(E7384,'Coincident Peak'!$C$22:$I$33,7),0,1)</f>
        <v>1</v>
      </c>
      <c r="X7384" s="421">
        <f>IF((AND(E7384=MONTH(VLOOKUP('Time Series Data'!E7384,'Coincident Peak'!$C$5:$D$16,2)),F7384=DAY(VLOOKUP('Time Series Data'!E7384,'Coincident Peak'!$C$5:$D$16,2)),IF(AND(G7384&lt;=HOUR(VLOOKUP('Time Series Data'!E7384,'Coincident Peak'!$C$5:$E$16,3))+Values!$E$5,G7384&gt;=HOUR(VLOOKUP('Time Series Data'!E7384,'Coincident Peak'!$C$5:$E$16,3))-Values!$E$5),"TRUE","FALSE"))),BatteryPower,0)</f>
        <v>0</v>
      </c>
      <c r="Y7384" s="185">
        <f>IF((AND(E7384=MONTH(VLOOKUP('Time Series Data'!E7384,'Coincident Peak'!$C$5:$D$16,2)),F7384=DAY(VLOOKUP('Time Series Data'!E7384,'Coincident Peak'!$C$5:$D$16,2)))),0,N7384)</f>
        <v>0</v>
      </c>
      <c r="Z7384" s="185">
        <f>IF((AND(E7384=MONTH(VLOOKUP('Time Series Data'!E7384,'Coincident Peak'!$C$5:$D$16,2)),F7384=DAY(VLOOKUP('Time Series Data'!E7384,'Coincident Peak'!$C$5:$D$16,2)),IF(AND(G7384&lt;=HOUR(VLOOKUP('Time Series Data'!E7384,'Coincident Peak'!$C$5:$E$16,3))+Values!$E$5,G7384&gt;=HOUR(VLOOKUP('Time Series Data'!E7384,'Coincident Peak'!$C$5:$E$16,3))-Values!$E$5),"TRUE","FALSE"))),BatteryPower,Y7384)</f>
        <v>0</v>
      </c>
      <c r="AA7384" s="185">
        <f>IF((AND(E7384=MONTH(VLOOKUP('Time Series Data'!E7384,'Coincident Peak'!$C$5:$D$16,2)),F7384=DAY(VLOOKUP('Time Series Data'!E7384,'Coincident Peak'!$C$5:$D$16,2))-1)),VLOOKUP(E7384,'Coincident Peak'!$C$5:$N$16,11)*Z7384,Z7384)</f>
        <v>0</v>
      </c>
      <c r="AB7384" s="185">
        <f>IF((AND(E7384=MONTH(VLOOKUP('Time Series Data'!E7384,'Coincident Peak'!$C$5:$D$16,2)),F7384=DAY(VLOOKUP('Time Series Data'!E7384,'Coincident Peak'!$C$5:$D$16,2))+1)),VLOOKUP(E7384,'Coincident Peak'!$C$5:$N$16,12)*AA7384,AA7384)</f>
        <v>0</v>
      </c>
      <c r="AC7384" s="185">
        <f>IF((AND(E7384=MONTH(VLOOKUP('Time Series Data'!E7384,'Coincident Peak'!$C$5:$D$16,2)),F7384=DAY(VLOOKUP('Time Series Data'!E7384,'Coincident Peak'!$C$5:$D$16,2)))),0,O7384)</f>
        <v>378.38099999999997</v>
      </c>
      <c r="AD7384" s="185">
        <f>IF((AND(E7384=MONTH(VLOOKUP('Time Series Data'!E7384,'Coincident Peak'!$C$5:$D$16,2)),F7384=DAY(VLOOKUP('Time Series Data'!E7384,'Coincident Peak'!$C$5:$D$16,2))-1)),VLOOKUP(E7384,'Coincident Peak'!$C$5:$N$16,11)*AC7384,AC7384)</f>
        <v>378.38099999999997</v>
      </c>
      <c r="AE7384" s="185">
        <f>IF((AND(E7384=MONTH(VLOOKUP('Time Series Data'!E7384,'Coincident Peak'!$C$5:$D$16,2)),F7384=DAY(VLOOKUP('Time Series Data'!E7384,'Coincident Peak'!$C$5:$D$16,2))+1)),VLOOKUP(E7384,'Coincident Peak'!$C$5:$N$16,12)*AD7384,AD7384)</f>
        <v>378.38099999999997</v>
      </c>
      <c r="AF7384" s="102">
        <f t="shared" si="1625"/>
        <v>12353.619000000001</v>
      </c>
      <c r="AG7384" s="185">
        <f>IF((AND(E7384=MONTH(VLOOKUP('Time Series Data'!E7384,'Coincident Peak'!$C$5:$D$16,2)),F7384=DAY(VLOOKUP('Time Series Data'!E7384,'Coincident Peak'!$C$5:$D$16,2)))),U7384,O7384)</f>
        <v>378.38099999999997</v>
      </c>
      <c r="AH7384" s="102">
        <f t="shared" si="1627"/>
        <v>12353.619000000001</v>
      </c>
      <c r="AL7384" s="102"/>
    </row>
    <row r="7385" spans="1:38" x14ac:dyDescent="0.2">
      <c r="A7385" s="77"/>
      <c r="B7385" s="77">
        <f t="shared" si="1619"/>
        <v>43773.416666666664</v>
      </c>
      <c r="C7385" s="112">
        <f t="shared" si="1620"/>
        <v>43773</v>
      </c>
      <c r="D7385" s="106">
        <f t="shared" si="1626"/>
        <v>11771</v>
      </c>
      <c r="E7385" s="469">
        <v>11</v>
      </c>
      <c r="F7385" s="469">
        <v>4</v>
      </c>
      <c r="G7385" s="110">
        <v>10</v>
      </c>
      <c r="H7385" s="110">
        <f t="shared" si="1621"/>
        <v>1</v>
      </c>
      <c r="I7385" s="110" cm="1">
        <f t="array" ref="I7385">INDEX(Values!$V$6:$AG$29,'Time Series Data'!G7385+1,'Time Series Data'!E7385)</f>
        <v>1</v>
      </c>
      <c r="J7385" s="113">
        <v>7378.5</v>
      </c>
      <c r="K7385" s="108">
        <v>11771</v>
      </c>
      <c r="L7385" s="108">
        <v>0</v>
      </c>
      <c r="M7385">
        <v>0</v>
      </c>
      <c r="N7385">
        <v>0</v>
      </c>
      <c r="O7385">
        <v>359.15899999999999</v>
      </c>
      <c r="P7385">
        <v>95</v>
      </c>
      <c r="T7385" s="185">
        <f t="shared" si="1622"/>
        <v>0</v>
      </c>
      <c r="U7385" s="185">
        <f t="shared" si="1623"/>
        <v>359.15899999999999</v>
      </c>
      <c r="V7385" s="102">
        <f t="shared" si="1624"/>
        <v>11411.841</v>
      </c>
      <c r="W7385">
        <f>IF(V7385+O7385&gt;VLOOKUP(E7385,'Coincident Peak'!$C$22:$I$33,7),0,1)</f>
        <v>1</v>
      </c>
      <c r="X7385" s="421">
        <f>IF((AND(E7385=MONTH(VLOOKUP('Time Series Data'!E7385,'Coincident Peak'!$C$5:$D$16,2)),F7385=DAY(VLOOKUP('Time Series Data'!E7385,'Coincident Peak'!$C$5:$D$16,2)),IF(AND(G7385&lt;=HOUR(VLOOKUP('Time Series Data'!E7385,'Coincident Peak'!$C$5:$E$16,3))+Values!$E$5,G7385&gt;=HOUR(VLOOKUP('Time Series Data'!E7385,'Coincident Peak'!$C$5:$E$16,3))-Values!$E$5),"TRUE","FALSE"))),BatteryPower,0)</f>
        <v>0</v>
      </c>
      <c r="Y7385" s="185">
        <f>IF((AND(E7385=MONTH(VLOOKUP('Time Series Data'!E7385,'Coincident Peak'!$C$5:$D$16,2)),F7385=DAY(VLOOKUP('Time Series Data'!E7385,'Coincident Peak'!$C$5:$D$16,2)))),0,N7385)</f>
        <v>0</v>
      </c>
      <c r="Z7385" s="185">
        <f>IF((AND(E7385=MONTH(VLOOKUP('Time Series Data'!E7385,'Coincident Peak'!$C$5:$D$16,2)),F7385=DAY(VLOOKUP('Time Series Data'!E7385,'Coincident Peak'!$C$5:$D$16,2)),IF(AND(G7385&lt;=HOUR(VLOOKUP('Time Series Data'!E7385,'Coincident Peak'!$C$5:$E$16,3))+Values!$E$5,G7385&gt;=HOUR(VLOOKUP('Time Series Data'!E7385,'Coincident Peak'!$C$5:$E$16,3))-Values!$E$5),"TRUE","FALSE"))),BatteryPower,Y7385)</f>
        <v>0</v>
      </c>
      <c r="AA7385" s="185">
        <f>IF((AND(E7385=MONTH(VLOOKUP('Time Series Data'!E7385,'Coincident Peak'!$C$5:$D$16,2)),F7385=DAY(VLOOKUP('Time Series Data'!E7385,'Coincident Peak'!$C$5:$D$16,2))-1)),VLOOKUP(E7385,'Coincident Peak'!$C$5:$N$16,11)*Z7385,Z7385)</f>
        <v>0</v>
      </c>
      <c r="AB7385" s="185">
        <f>IF((AND(E7385=MONTH(VLOOKUP('Time Series Data'!E7385,'Coincident Peak'!$C$5:$D$16,2)),F7385=DAY(VLOOKUP('Time Series Data'!E7385,'Coincident Peak'!$C$5:$D$16,2))+1)),VLOOKUP(E7385,'Coincident Peak'!$C$5:$N$16,12)*AA7385,AA7385)</f>
        <v>0</v>
      </c>
      <c r="AC7385" s="185">
        <f>IF((AND(E7385=MONTH(VLOOKUP('Time Series Data'!E7385,'Coincident Peak'!$C$5:$D$16,2)),F7385=DAY(VLOOKUP('Time Series Data'!E7385,'Coincident Peak'!$C$5:$D$16,2)))),0,O7385)</f>
        <v>359.15899999999999</v>
      </c>
      <c r="AD7385" s="185">
        <f>IF((AND(E7385=MONTH(VLOOKUP('Time Series Data'!E7385,'Coincident Peak'!$C$5:$D$16,2)),F7385=DAY(VLOOKUP('Time Series Data'!E7385,'Coincident Peak'!$C$5:$D$16,2))-1)),VLOOKUP(E7385,'Coincident Peak'!$C$5:$N$16,11)*AC7385,AC7385)</f>
        <v>359.15899999999999</v>
      </c>
      <c r="AE7385" s="185">
        <f>IF((AND(E7385=MONTH(VLOOKUP('Time Series Data'!E7385,'Coincident Peak'!$C$5:$D$16,2)),F7385=DAY(VLOOKUP('Time Series Data'!E7385,'Coincident Peak'!$C$5:$D$16,2))+1)),VLOOKUP(E7385,'Coincident Peak'!$C$5:$N$16,12)*AD7385,AD7385)</f>
        <v>359.15899999999999</v>
      </c>
      <c r="AF7385" s="102">
        <f t="shared" si="1625"/>
        <v>11411.841</v>
      </c>
      <c r="AG7385" s="185">
        <f>IF((AND(E7385=MONTH(VLOOKUP('Time Series Data'!E7385,'Coincident Peak'!$C$5:$D$16,2)),F7385=DAY(VLOOKUP('Time Series Data'!E7385,'Coincident Peak'!$C$5:$D$16,2)))),U7385,O7385)</f>
        <v>359.15899999999999</v>
      </c>
      <c r="AH7385" s="102">
        <f t="shared" si="1627"/>
        <v>11411.841</v>
      </c>
      <c r="AL7385" s="102"/>
    </row>
    <row r="7386" spans="1:38" x14ac:dyDescent="0.2">
      <c r="A7386" s="77"/>
      <c r="B7386" s="77">
        <f t="shared" si="1619"/>
        <v>43773.458333333336</v>
      </c>
      <c r="C7386" s="112">
        <f t="shared" si="1620"/>
        <v>43773</v>
      </c>
      <c r="D7386" s="106">
        <f t="shared" si="1626"/>
        <v>11157</v>
      </c>
      <c r="E7386" s="469">
        <v>11</v>
      </c>
      <c r="F7386" s="469">
        <v>4</v>
      </c>
      <c r="G7386" s="110">
        <v>11</v>
      </c>
      <c r="H7386" s="110">
        <f t="shared" si="1621"/>
        <v>1</v>
      </c>
      <c r="I7386" s="110" cm="1">
        <f t="array" ref="I7386">INDEX(Values!$V$6:$AG$29,'Time Series Data'!G7386+1,'Time Series Data'!E7386)</f>
        <v>1</v>
      </c>
      <c r="J7386" s="113">
        <v>7379.5</v>
      </c>
      <c r="K7386" s="108">
        <v>11157</v>
      </c>
      <c r="L7386" s="108">
        <v>0</v>
      </c>
      <c r="M7386">
        <v>0</v>
      </c>
      <c r="N7386">
        <v>0</v>
      </c>
      <c r="O7386">
        <v>232.666</v>
      </c>
      <c r="P7386">
        <v>95</v>
      </c>
      <c r="T7386" s="185">
        <f t="shared" si="1622"/>
        <v>0</v>
      </c>
      <c r="U7386" s="185">
        <f t="shared" si="1623"/>
        <v>232.666</v>
      </c>
      <c r="V7386" s="102">
        <f t="shared" si="1624"/>
        <v>10924.334000000001</v>
      </c>
      <c r="W7386">
        <f>IF(V7386+O7386&gt;VLOOKUP(E7386,'Coincident Peak'!$C$22:$I$33,7),0,1)</f>
        <v>1</v>
      </c>
      <c r="X7386" s="421">
        <f>IF((AND(E7386=MONTH(VLOOKUP('Time Series Data'!E7386,'Coincident Peak'!$C$5:$D$16,2)),F7386=DAY(VLOOKUP('Time Series Data'!E7386,'Coincident Peak'!$C$5:$D$16,2)),IF(AND(G7386&lt;=HOUR(VLOOKUP('Time Series Data'!E7386,'Coincident Peak'!$C$5:$E$16,3))+Values!$E$5,G7386&gt;=HOUR(VLOOKUP('Time Series Data'!E7386,'Coincident Peak'!$C$5:$E$16,3))-Values!$E$5),"TRUE","FALSE"))),BatteryPower,0)</f>
        <v>0</v>
      </c>
      <c r="Y7386" s="185">
        <f>IF((AND(E7386=MONTH(VLOOKUP('Time Series Data'!E7386,'Coincident Peak'!$C$5:$D$16,2)),F7386=DAY(VLOOKUP('Time Series Data'!E7386,'Coincident Peak'!$C$5:$D$16,2)))),0,N7386)</f>
        <v>0</v>
      </c>
      <c r="Z7386" s="185">
        <f>IF((AND(E7386=MONTH(VLOOKUP('Time Series Data'!E7386,'Coincident Peak'!$C$5:$D$16,2)),F7386=DAY(VLOOKUP('Time Series Data'!E7386,'Coincident Peak'!$C$5:$D$16,2)),IF(AND(G7386&lt;=HOUR(VLOOKUP('Time Series Data'!E7386,'Coincident Peak'!$C$5:$E$16,3))+Values!$E$5,G7386&gt;=HOUR(VLOOKUP('Time Series Data'!E7386,'Coincident Peak'!$C$5:$E$16,3))-Values!$E$5),"TRUE","FALSE"))),BatteryPower,Y7386)</f>
        <v>0</v>
      </c>
      <c r="AA7386" s="185">
        <f>IF((AND(E7386=MONTH(VLOOKUP('Time Series Data'!E7386,'Coincident Peak'!$C$5:$D$16,2)),F7386=DAY(VLOOKUP('Time Series Data'!E7386,'Coincident Peak'!$C$5:$D$16,2))-1)),VLOOKUP(E7386,'Coincident Peak'!$C$5:$N$16,11)*Z7386,Z7386)</f>
        <v>0</v>
      </c>
      <c r="AB7386" s="185">
        <f>IF((AND(E7386=MONTH(VLOOKUP('Time Series Data'!E7386,'Coincident Peak'!$C$5:$D$16,2)),F7386=DAY(VLOOKUP('Time Series Data'!E7386,'Coincident Peak'!$C$5:$D$16,2))+1)),VLOOKUP(E7386,'Coincident Peak'!$C$5:$N$16,12)*AA7386,AA7386)</f>
        <v>0</v>
      </c>
      <c r="AC7386" s="185">
        <f>IF((AND(E7386=MONTH(VLOOKUP('Time Series Data'!E7386,'Coincident Peak'!$C$5:$D$16,2)),F7386=DAY(VLOOKUP('Time Series Data'!E7386,'Coincident Peak'!$C$5:$D$16,2)))),0,O7386)</f>
        <v>232.666</v>
      </c>
      <c r="AD7386" s="185">
        <f>IF((AND(E7386=MONTH(VLOOKUP('Time Series Data'!E7386,'Coincident Peak'!$C$5:$D$16,2)),F7386=DAY(VLOOKUP('Time Series Data'!E7386,'Coincident Peak'!$C$5:$D$16,2))-1)),VLOOKUP(E7386,'Coincident Peak'!$C$5:$N$16,11)*AC7386,AC7386)</f>
        <v>232.666</v>
      </c>
      <c r="AE7386" s="185">
        <f>IF((AND(E7386=MONTH(VLOOKUP('Time Series Data'!E7386,'Coincident Peak'!$C$5:$D$16,2)),F7386=DAY(VLOOKUP('Time Series Data'!E7386,'Coincident Peak'!$C$5:$D$16,2))+1)),VLOOKUP(E7386,'Coincident Peak'!$C$5:$N$16,12)*AD7386,AD7386)</f>
        <v>232.666</v>
      </c>
      <c r="AF7386" s="102">
        <f t="shared" si="1625"/>
        <v>10924.334000000001</v>
      </c>
      <c r="AG7386" s="185">
        <f>IF((AND(E7386=MONTH(VLOOKUP('Time Series Data'!E7386,'Coincident Peak'!$C$5:$D$16,2)),F7386=DAY(VLOOKUP('Time Series Data'!E7386,'Coincident Peak'!$C$5:$D$16,2)))),U7386,O7386)</f>
        <v>232.666</v>
      </c>
      <c r="AH7386" s="102">
        <f t="shared" si="1627"/>
        <v>10924.334000000001</v>
      </c>
      <c r="AL7386" s="102"/>
    </row>
    <row r="7387" spans="1:38" x14ac:dyDescent="0.2">
      <c r="A7387" s="77"/>
      <c r="B7387" s="77">
        <f t="shared" si="1619"/>
        <v>43773.5</v>
      </c>
      <c r="C7387" s="112">
        <f t="shared" si="1620"/>
        <v>43773</v>
      </c>
      <c r="D7387" s="106">
        <f t="shared" si="1626"/>
        <v>10716</v>
      </c>
      <c r="E7387" s="469">
        <v>11</v>
      </c>
      <c r="F7387" s="469">
        <v>4</v>
      </c>
      <c r="G7387" s="110">
        <v>12</v>
      </c>
      <c r="H7387" s="110">
        <f t="shared" si="1621"/>
        <v>1</v>
      </c>
      <c r="I7387" s="110" cm="1">
        <f t="array" ref="I7387">INDEX(Values!$V$6:$AG$29,'Time Series Data'!G7387+1,'Time Series Data'!E7387)</f>
        <v>1</v>
      </c>
      <c r="J7387" s="113">
        <v>7380.5</v>
      </c>
      <c r="K7387" s="108">
        <v>10716</v>
      </c>
      <c r="L7387" s="108">
        <v>0</v>
      </c>
      <c r="M7387">
        <v>0</v>
      </c>
      <c r="N7387">
        <v>0</v>
      </c>
      <c r="O7387">
        <v>202.80699999999999</v>
      </c>
      <c r="P7387">
        <v>95</v>
      </c>
      <c r="T7387" s="185">
        <f t="shared" si="1622"/>
        <v>0</v>
      </c>
      <c r="U7387" s="185">
        <f t="shared" si="1623"/>
        <v>202.80699999999999</v>
      </c>
      <c r="V7387" s="102">
        <f t="shared" si="1624"/>
        <v>10513.192999999999</v>
      </c>
      <c r="W7387">
        <f>IF(V7387+O7387&gt;VLOOKUP(E7387,'Coincident Peak'!$C$22:$I$33,7),0,1)</f>
        <v>1</v>
      </c>
      <c r="X7387" s="421">
        <f>IF((AND(E7387=MONTH(VLOOKUP('Time Series Data'!E7387,'Coincident Peak'!$C$5:$D$16,2)),F7387=DAY(VLOOKUP('Time Series Data'!E7387,'Coincident Peak'!$C$5:$D$16,2)),IF(AND(G7387&lt;=HOUR(VLOOKUP('Time Series Data'!E7387,'Coincident Peak'!$C$5:$E$16,3))+Values!$E$5,G7387&gt;=HOUR(VLOOKUP('Time Series Data'!E7387,'Coincident Peak'!$C$5:$E$16,3))-Values!$E$5),"TRUE","FALSE"))),BatteryPower,0)</f>
        <v>0</v>
      </c>
      <c r="Y7387" s="185">
        <f>IF((AND(E7387=MONTH(VLOOKUP('Time Series Data'!E7387,'Coincident Peak'!$C$5:$D$16,2)),F7387=DAY(VLOOKUP('Time Series Data'!E7387,'Coincident Peak'!$C$5:$D$16,2)))),0,N7387)</f>
        <v>0</v>
      </c>
      <c r="Z7387" s="185">
        <f>IF((AND(E7387=MONTH(VLOOKUP('Time Series Data'!E7387,'Coincident Peak'!$C$5:$D$16,2)),F7387=DAY(VLOOKUP('Time Series Data'!E7387,'Coincident Peak'!$C$5:$D$16,2)),IF(AND(G7387&lt;=HOUR(VLOOKUP('Time Series Data'!E7387,'Coincident Peak'!$C$5:$E$16,3))+Values!$E$5,G7387&gt;=HOUR(VLOOKUP('Time Series Data'!E7387,'Coincident Peak'!$C$5:$E$16,3))-Values!$E$5),"TRUE","FALSE"))),BatteryPower,Y7387)</f>
        <v>0</v>
      </c>
      <c r="AA7387" s="185">
        <f>IF((AND(E7387=MONTH(VLOOKUP('Time Series Data'!E7387,'Coincident Peak'!$C$5:$D$16,2)),F7387=DAY(VLOOKUP('Time Series Data'!E7387,'Coincident Peak'!$C$5:$D$16,2))-1)),VLOOKUP(E7387,'Coincident Peak'!$C$5:$N$16,11)*Z7387,Z7387)</f>
        <v>0</v>
      </c>
      <c r="AB7387" s="185">
        <f>IF((AND(E7387=MONTH(VLOOKUP('Time Series Data'!E7387,'Coincident Peak'!$C$5:$D$16,2)),F7387=DAY(VLOOKUP('Time Series Data'!E7387,'Coincident Peak'!$C$5:$D$16,2))+1)),VLOOKUP(E7387,'Coincident Peak'!$C$5:$N$16,12)*AA7387,AA7387)</f>
        <v>0</v>
      </c>
      <c r="AC7387" s="185">
        <f>IF((AND(E7387=MONTH(VLOOKUP('Time Series Data'!E7387,'Coincident Peak'!$C$5:$D$16,2)),F7387=DAY(VLOOKUP('Time Series Data'!E7387,'Coincident Peak'!$C$5:$D$16,2)))),0,O7387)</f>
        <v>202.80699999999999</v>
      </c>
      <c r="AD7387" s="185">
        <f>IF((AND(E7387=MONTH(VLOOKUP('Time Series Data'!E7387,'Coincident Peak'!$C$5:$D$16,2)),F7387=DAY(VLOOKUP('Time Series Data'!E7387,'Coincident Peak'!$C$5:$D$16,2))-1)),VLOOKUP(E7387,'Coincident Peak'!$C$5:$N$16,11)*AC7387,AC7387)</f>
        <v>202.80699999999999</v>
      </c>
      <c r="AE7387" s="185">
        <f>IF((AND(E7387=MONTH(VLOOKUP('Time Series Data'!E7387,'Coincident Peak'!$C$5:$D$16,2)),F7387=DAY(VLOOKUP('Time Series Data'!E7387,'Coincident Peak'!$C$5:$D$16,2))+1)),VLOOKUP(E7387,'Coincident Peak'!$C$5:$N$16,12)*AD7387,AD7387)</f>
        <v>202.80699999999999</v>
      </c>
      <c r="AF7387" s="102">
        <f t="shared" si="1625"/>
        <v>10513.192999999999</v>
      </c>
      <c r="AG7387" s="185">
        <f>IF((AND(E7387=MONTH(VLOOKUP('Time Series Data'!E7387,'Coincident Peak'!$C$5:$D$16,2)),F7387=DAY(VLOOKUP('Time Series Data'!E7387,'Coincident Peak'!$C$5:$D$16,2)))),U7387,O7387)</f>
        <v>202.80699999999999</v>
      </c>
      <c r="AH7387" s="102">
        <f t="shared" si="1627"/>
        <v>10513.192999999999</v>
      </c>
      <c r="AL7387" s="102"/>
    </row>
    <row r="7388" spans="1:38" x14ac:dyDescent="0.2">
      <c r="A7388" s="77"/>
      <c r="B7388" s="77">
        <f t="shared" si="1619"/>
        <v>43773.541666666664</v>
      </c>
      <c r="C7388" s="112">
        <f t="shared" si="1620"/>
        <v>43773</v>
      </c>
      <c r="D7388" s="106">
        <f t="shared" si="1626"/>
        <v>10357</v>
      </c>
      <c r="E7388" s="469">
        <v>11</v>
      </c>
      <c r="F7388" s="469">
        <v>4</v>
      </c>
      <c r="G7388" s="110">
        <v>13</v>
      </c>
      <c r="H7388" s="110">
        <f t="shared" si="1621"/>
        <v>1</v>
      </c>
      <c r="I7388" s="110" cm="1">
        <f t="array" ref="I7388">INDEX(Values!$V$6:$AG$29,'Time Series Data'!G7388+1,'Time Series Data'!E7388)</f>
        <v>1</v>
      </c>
      <c r="J7388" s="113">
        <v>7381.5</v>
      </c>
      <c r="K7388" s="108">
        <v>10357</v>
      </c>
      <c r="L7388" s="108">
        <v>0</v>
      </c>
      <c r="M7388">
        <v>0</v>
      </c>
      <c r="N7388">
        <v>0</v>
      </c>
      <c r="O7388">
        <v>189.72200000000001</v>
      </c>
      <c r="P7388">
        <v>95</v>
      </c>
      <c r="T7388" s="185">
        <f t="shared" si="1622"/>
        <v>0</v>
      </c>
      <c r="U7388" s="185">
        <f t="shared" si="1623"/>
        <v>189.72200000000001</v>
      </c>
      <c r="V7388" s="102">
        <f t="shared" si="1624"/>
        <v>10167.278</v>
      </c>
      <c r="W7388">
        <f>IF(V7388+O7388&gt;VLOOKUP(E7388,'Coincident Peak'!$C$22:$I$33,7),0,1)</f>
        <v>1</v>
      </c>
      <c r="X7388" s="421">
        <f>IF((AND(E7388=MONTH(VLOOKUP('Time Series Data'!E7388,'Coincident Peak'!$C$5:$D$16,2)),F7388=DAY(VLOOKUP('Time Series Data'!E7388,'Coincident Peak'!$C$5:$D$16,2)),IF(AND(G7388&lt;=HOUR(VLOOKUP('Time Series Data'!E7388,'Coincident Peak'!$C$5:$E$16,3))+Values!$E$5,G7388&gt;=HOUR(VLOOKUP('Time Series Data'!E7388,'Coincident Peak'!$C$5:$E$16,3))-Values!$E$5),"TRUE","FALSE"))),BatteryPower,0)</f>
        <v>0</v>
      </c>
      <c r="Y7388" s="185">
        <f>IF((AND(E7388=MONTH(VLOOKUP('Time Series Data'!E7388,'Coincident Peak'!$C$5:$D$16,2)),F7388=DAY(VLOOKUP('Time Series Data'!E7388,'Coincident Peak'!$C$5:$D$16,2)))),0,N7388)</f>
        <v>0</v>
      </c>
      <c r="Z7388" s="185">
        <f>IF((AND(E7388=MONTH(VLOOKUP('Time Series Data'!E7388,'Coincident Peak'!$C$5:$D$16,2)),F7388=DAY(VLOOKUP('Time Series Data'!E7388,'Coincident Peak'!$C$5:$D$16,2)),IF(AND(G7388&lt;=HOUR(VLOOKUP('Time Series Data'!E7388,'Coincident Peak'!$C$5:$E$16,3))+Values!$E$5,G7388&gt;=HOUR(VLOOKUP('Time Series Data'!E7388,'Coincident Peak'!$C$5:$E$16,3))-Values!$E$5),"TRUE","FALSE"))),BatteryPower,Y7388)</f>
        <v>0</v>
      </c>
      <c r="AA7388" s="185">
        <f>IF((AND(E7388=MONTH(VLOOKUP('Time Series Data'!E7388,'Coincident Peak'!$C$5:$D$16,2)),F7388=DAY(VLOOKUP('Time Series Data'!E7388,'Coincident Peak'!$C$5:$D$16,2))-1)),VLOOKUP(E7388,'Coincident Peak'!$C$5:$N$16,11)*Z7388,Z7388)</f>
        <v>0</v>
      </c>
      <c r="AB7388" s="185">
        <f>IF((AND(E7388=MONTH(VLOOKUP('Time Series Data'!E7388,'Coincident Peak'!$C$5:$D$16,2)),F7388=DAY(VLOOKUP('Time Series Data'!E7388,'Coincident Peak'!$C$5:$D$16,2))+1)),VLOOKUP(E7388,'Coincident Peak'!$C$5:$N$16,12)*AA7388,AA7388)</f>
        <v>0</v>
      </c>
      <c r="AC7388" s="185">
        <f>IF((AND(E7388=MONTH(VLOOKUP('Time Series Data'!E7388,'Coincident Peak'!$C$5:$D$16,2)),F7388=DAY(VLOOKUP('Time Series Data'!E7388,'Coincident Peak'!$C$5:$D$16,2)))),0,O7388)</f>
        <v>189.72200000000001</v>
      </c>
      <c r="AD7388" s="185">
        <f>IF((AND(E7388=MONTH(VLOOKUP('Time Series Data'!E7388,'Coincident Peak'!$C$5:$D$16,2)),F7388=DAY(VLOOKUP('Time Series Data'!E7388,'Coincident Peak'!$C$5:$D$16,2))-1)),VLOOKUP(E7388,'Coincident Peak'!$C$5:$N$16,11)*AC7388,AC7388)</f>
        <v>189.72200000000001</v>
      </c>
      <c r="AE7388" s="185">
        <f>IF((AND(E7388=MONTH(VLOOKUP('Time Series Data'!E7388,'Coincident Peak'!$C$5:$D$16,2)),F7388=DAY(VLOOKUP('Time Series Data'!E7388,'Coincident Peak'!$C$5:$D$16,2))+1)),VLOOKUP(E7388,'Coincident Peak'!$C$5:$N$16,12)*AD7388,AD7388)</f>
        <v>189.72200000000001</v>
      </c>
      <c r="AF7388" s="102">
        <f t="shared" si="1625"/>
        <v>10167.278</v>
      </c>
      <c r="AG7388" s="185">
        <f>IF((AND(E7388=MONTH(VLOOKUP('Time Series Data'!E7388,'Coincident Peak'!$C$5:$D$16,2)),F7388=DAY(VLOOKUP('Time Series Data'!E7388,'Coincident Peak'!$C$5:$D$16,2)))),U7388,O7388)</f>
        <v>189.72200000000001</v>
      </c>
      <c r="AH7388" s="102">
        <f t="shared" si="1627"/>
        <v>10167.278</v>
      </c>
      <c r="AL7388" s="102"/>
    </row>
    <row r="7389" spans="1:38" x14ac:dyDescent="0.2">
      <c r="A7389" s="77"/>
      <c r="B7389" s="77">
        <f t="shared" si="1619"/>
        <v>43773.583333333336</v>
      </c>
      <c r="C7389" s="112">
        <f t="shared" si="1620"/>
        <v>43773</v>
      </c>
      <c r="D7389" s="106">
        <f t="shared" si="1626"/>
        <v>9949</v>
      </c>
      <c r="E7389" s="469">
        <v>11</v>
      </c>
      <c r="F7389" s="469">
        <v>4</v>
      </c>
      <c r="G7389" s="110">
        <v>14</v>
      </c>
      <c r="H7389" s="110">
        <f t="shared" si="1621"/>
        <v>1</v>
      </c>
      <c r="I7389" s="110" cm="1">
        <f t="array" ref="I7389">INDEX(Values!$V$6:$AG$29,'Time Series Data'!G7389+1,'Time Series Data'!E7389)</f>
        <v>0</v>
      </c>
      <c r="J7389" s="113">
        <v>7382.5</v>
      </c>
      <c r="K7389" s="108">
        <v>9949</v>
      </c>
      <c r="L7389" s="108">
        <v>0</v>
      </c>
      <c r="M7389">
        <v>0</v>
      </c>
      <c r="N7389">
        <v>0</v>
      </c>
      <c r="O7389">
        <v>101.291</v>
      </c>
      <c r="P7389">
        <v>95</v>
      </c>
      <c r="T7389" s="185">
        <f t="shared" si="1622"/>
        <v>0</v>
      </c>
      <c r="U7389" s="185">
        <f t="shared" si="1623"/>
        <v>101.291</v>
      </c>
      <c r="V7389" s="102">
        <f t="shared" si="1624"/>
        <v>9847.7090000000007</v>
      </c>
      <c r="W7389">
        <f>IF(V7389+O7389&gt;VLOOKUP(E7389,'Coincident Peak'!$C$22:$I$33,7),0,1)</f>
        <v>1</v>
      </c>
      <c r="X7389" s="421">
        <f>IF((AND(E7389=MONTH(VLOOKUP('Time Series Data'!E7389,'Coincident Peak'!$C$5:$D$16,2)),F7389=DAY(VLOOKUP('Time Series Data'!E7389,'Coincident Peak'!$C$5:$D$16,2)),IF(AND(G7389&lt;=HOUR(VLOOKUP('Time Series Data'!E7389,'Coincident Peak'!$C$5:$E$16,3))+Values!$E$5,G7389&gt;=HOUR(VLOOKUP('Time Series Data'!E7389,'Coincident Peak'!$C$5:$E$16,3))-Values!$E$5),"TRUE","FALSE"))),BatteryPower,0)</f>
        <v>0</v>
      </c>
      <c r="Y7389" s="185">
        <f>IF((AND(E7389=MONTH(VLOOKUP('Time Series Data'!E7389,'Coincident Peak'!$C$5:$D$16,2)),F7389=DAY(VLOOKUP('Time Series Data'!E7389,'Coincident Peak'!$C$5:$D$16,2)))),0,N7389)</f>
        <v>0</v>
      </c>
      <c r="Z7389" s="185">
        <f>IF((AND(E7389=MONTH(VLOOKUP('Time Series Data'!E7389,'Coincident Peak'!$C$5:$D$16,2)),F7389=DAY(VLOOKUP('Time Series Data'!E7389,'Coincident Peak'!$C$5:$D$16,2)),IF(AND(G7389&lt;=HOUR(VLOOKUP('Time Series Data'!E7389,'Coincident Peak'!$C$5:$E$16,3))+Values!$E$5,G7389&gt;=HOUR(VLOOKUP('Time Series Data'!E7389,'Coincident Peak'!$C$5:$E$16,3))-Values!$E$5),"TRUE","FALSE"))),BatteryPower,Y7389)</f>
        <v>0</v>
      </c>
      <c r="AA7389" s="185">
        <f>IF((AND(E7389=MONTH(VLOOKUP('Time Series Data'!E7389,'Coincident Peak'!$C$5:$D$16,2)),F7389=DAY(VLOOKUP('Time Series Data'!E7389,'Coincident Peak'!$C$5:$D$16,2))-1)),VLOOKUP(E7389,'Coincident Peak'!$C$5:$N$16,11)*Z7389,Z7389)</f>
        <v>0</v>
      </c>
      <c r="AB7389" s="185">
        <f>IF((AND(E7389=MONTH(VLOOKUP('Time Series Data'!E7389,'Coincident Peak'!$C$5:$D$16,2)),F7389=DAY(VLOOKUP('Time Series Data'!E7389,'Coincident Peak'!$C$5:$D$16,2))+1)),VLOOKUP(E7389,'Coincident Peak'!$C$5:$N$16,12)*AA7389,AA7389)</f>
        <v>0</v>
      </c>
      <c r="AC7389" s="185">
        <f>IF((AND(E7389=MONTH(VLOOKUP('Time Series Data'!E7389,'Coincident Peak'!$C$5:$D$16,2)),F7389=DAY(VLOOKUP('Time Series Data'!E7389,'Coincident Peak'!$C$5:$D$16,2)))),0,O7389)</f>
        <v>101.291</v>
      </c>
      <c r="AD7389" s="185">
        <f>IF((AND(E7389=MONTH(VLOOKUP('Time Series Data'!E7389,'Coincident Peak'!$C$5:$D$16,2)),F7389=DAY(VLOOKUP('Time Series Data'!E7389,'Coincident Peak'!$C$5:$D$16,2))-1)),VLOOKUP(E7389,'Coincident Peak'!$C$5:$N$16,11)*AC7389,AC7389)</f>
        <v>101.291</v>
      </c>
      <c r="AE7389" s="185">
        <f>IF((AND(E7389=MONTH(VLOOKUP('Time Series Data'!E7389,'Coincident Peak'!$C$5:$D$16,2)),F7389=DAY(VLOOKUP('Time Series Data'!E7389,'Coincident Peak'!$C$5:$D$16,2))+1)),VLOOKUP(E7389,'Coincident Peak'!$C$5:$N$16,12)*AD7389,AD7389)</f>
        <v>101.291</v>
      </c>
      <c r="AF7389" s="102">
        <f t="shared" si="1625"/>
        <v>9847.7090000000007</v>
      </c>
      <c r="AG7389" s="185">
        <f>IF((AND(E7389=MONTH(VLOOKUP('Time Series Data'!E7389,'Coincident Peak'!$C$5:$D$16,2)),F7389=DAY(VLOOKUP('Time Series Data'!E7389,'Coincident Peak'!$C$5:$D$16,2)))),U7389,O7389)</f>
        <v>101.291</v>
      </c>
      <c r="AH7389" s="102">
        <f t="shared" si="1627"/>
        <v>9847.7090000000007</v>
      </c>
      <c r="AL7389" s="102"/>
    </row>
    <row r="7390" spans="1:38" x14ac:dyDescent="0.2">
      <c r="A7390" s="77"/>
      <c r="B7390" s="77">
        <f t="shared" si="1619"/>
        <v>43773.625</v>
      </c>
      <c r="C7390" s="112">
        <f t="shared" si="1620"/>
        <v>43773</v>
      </c>
      <c r="D7390" s="106">
        <f t="shared" si="1626"/>
        <v>10179</v>
      </c>
      <c r="E7390" s="469">
        <v>11</v>
      </c>
      <c r="F7390" s="469">
        <v>4</v>
      </c>
      <c r="G7390" s="110">
        <v>15</v>
      </c>
      <c r="H7390" s="110">
        <f t="shared" si="1621"/>
        <v>1</v>
      </c>
      <c r="I7390" s="110" cm="1">
        <f t="array" ref="I7390">INDEX(Values!$V$6:$AG$29,'Time Series Data'!G7390+1,'Time Series Data'!E7390)</f>
        <v>0</v>
      </c>
      <c r="J7390" s="113">
        <v>7383.5</v>
      </c>
      <c r="K7390" s="108">
        <v>10179</v>
      </c>
      <c r="L7390" s="108">
        <v>0</v>
      </c>
      <c r="M7390">
        <v>0</v>
      </c>
      <c r="N7390">
        <v>0</v>
      </c>
      <c r="O7390">
        <v>61.112000000000002</v>
      </c>
      <c r="P7390">
        <v>95</v>
      </c>
      <c r="T7390" s="185">
        <f t="shared" si="1622"/>
        <v>0</v>
      </c>
      <c r="U7390" s="185">
        <f t="shared" si="1623"/>
        <v>61.112000000000002</v>
      </c>
      <c r="V7390" s="102">
        <f t="shared" si="1624"/>
        <v>10117.888000000001</v>
      </c>
      <c r="W7390">
        <f>IF(V7390+O7390&gt;VLOOKUP(E7390,'Coincident Peak'!$C$22:$I$33,7),0,1)</f>
        <v>1</v>
      </c>
      <c r="X7390" s="421">
        <f>IF((AND(E7390=MONTH(VLOOKUP('Time Series Data'!E7390,'Coincident Peak'!$C$5:$D$16,2)),F7390=DAY(VLOOKUP('Time Series Data'!E7390,'Coincident Peak'!$C$5:$D$16,2)),IF(AND(G7390&lt;=HOUR(VLOOKUP('Time Series Data'!E7390,'Coincident Peak'!$C$5:$E$16,3))+Values!$E$5,G7390&gt;=HOUR(VLOOKUP('Time Series Data'!E7390,'Coincident Peak'!$C$5:$E$16,3))-Values!$E$5),"TRUE","FALSE"))),BatteryPower,0)</f>
        <v>0</v>
      </c>
      <c r="Y7390" s="185">
        <f>IF((AND(E7390=MONTH(VLOOKUP('Time Series Data'!E7390,'Coincident Peak'!$C$5:$D$16,2)),F7390=DAY(VLOOKUP('Time Series Data'!E7390,'Coincident Peak'!$C$5:$D$16,2)))),0,N7390)</f>
        <v>0</v>
      </c>
      <c r="Z7390" s="185">
        <f>IF((AND(E7390=MONTH(VLOOKUP('Time Series Data'!E7390,'Coincident Peak'!$C$5:$D$16,2)),F7390=DAY(VLOOKUP('Time Series Data'!E7390,'Coincident Peak'!$C$5:$D$16,2)),IF(AND(G7390&lt;=HOUR(VLOOKUP('Time Series Data'!E7390,'Coincident Peak'!$C$5:$E$16,3))+Values!$E$5,G7390&gt;=HOUR(VLOOKUP('Time Series Data'!E7390,'Coincident Peak'!$C$5:$E$16,3))-Values!$E$5),"TRUE","FALSE"))),BatteryPower,Y7390)</f>
        <v>0</v>
      </c>
      <c r="AA7390" s="185">
        <f>IF((AND(E7390=MONTH(VLOOKUP('Time Series Data'!E7390,'Coincident Peak'!$C$5:$D$16,2)),F7390=DAY(VLOOKUP('Time Series Data'!E7390,'Coincident Peak'!$C$5:$D$16,2))-1)),VLOOKUP(E7390,'Coincident Peak'!$C$5:$N$16,11)*Z7390,Z7390)</f>
        <v>0</v>
      </c>
      <c r="AB7390" s="185">
        <f>IF((AND(E7390=MONTH(VLOOKUP('Time Series Data'!E7390,'Coincident Peak'!$C$5:$D$16,2)),F7390=DAY(VLOOKUP('Time Series Data'!E7390,'Coincident Peak'!$C$5:$D$16,2))+1)),VLOOKUP(E7390,'Coincident Peak'!$C$5:$N$16,12)*AA7390,AA7390)</f>
        <v>0</v>
      </c>
      <c r="AC7390" s="185">
        <f>IF((AND(E7390=MONTH(VLOOKUP('Time Series Data'!E7390,'Coincident Peak'!$C$5:$D$16,2)),F7390=DAY(VLOOKUP('Time Series Data'!E7390,'Coincident Peak'!$C$5:$D$16,2)))),0,O7390)</f>
        <v>61.112000000000002</v>
      </c>
      <c r="AD7390" s="185">
        <f>IF((AND(E7390=MONTH(VLOOKUP('Time Series Data'!E7390,'Coincident Peak'!$C$5:$D$16,2)),F7390=DAY(VLOOKUP('Time Series Data'!E7390,'Coincident Peak'!$C$5:$D$16,2))-1)),VLOOKUP(E7390,'Coincident Peak'!$C$5:$N$16,11)*AC7390,AC7390)</f>
        <v>61.112000000000002</v>
      </c>
      <c r="AE7390" s="185">
        <f>IF((AND(E7390=MONTH(VLOOKUP('Time Series Data'!E7390,'Coincident Peak'!$C$5:$D$16,2)),F7390=DAY(VLOOKUP('Time Series Data'!E7390,'Coincident Peak'!$C$5:$D$16,2))+1)),VLOOKUP(E7390,'Coincident Peak'!$C$5:$N$16,12)*AD7390,AD7390)</f>
        <v>61.112000000000002</v>
      </c>
      <c r="AF7390" s="102">
        <f t="shared" si="1625"/>
        <v>10117.888000000001</v>
      </c>
      <c r="AG7390" s="185">
        <f>IF((AND(E7390=MONTH(VLOOKUP('Time Series Data'!E7390,'Coincident Peak'!$C$5:$D$16,2)),F7390=DAY(VLOOKUP('Time Series Data'!E7390,'Coincident Peak'!$C$5:$D$16,2)))),U7390,O7390)</f>
        <v>61.112000000000002</v>
      </c>
      <c r="AH7390" s="102">
        <f t="shared" si="1627"/>
        <v>10117.888000000001</v>
      </c>
      <c r="AL7390" s="102"/>
    </row>
    <row r="7391" spans="1:38" x14ac:dyDescent="0.2">
      <c r="A7391" s="77"/>
      <c r="B7391" s="77">
        <f t="shared" si="1619"/>
        <v>43773.666666666664</v>
      </c>
      <c r="C7391" s="112">
        <f t="shared" si="1620"/>
        <v>43773</v>
      </c>
      <c r="D7391" s="106">
        <f t="shared" si="1626"/>
        <v>10842</v>
      </c>
      <c r="E7391" s="469">
        <v>11</v>
      </c>
      <c r="F7391" s="469">
        <v>4</v>
      </c>
      <c r="G7391" s="110">
        <v>16</v>
      </c>
      <c r="H7391" s="110">
        <f t="shared" si="1621"/>
        <v>1</v>
      </c>
      <c r="I7391" s="110" cm="1">
        <f t="array" ref="I7391">INDEX(Values!$V$6:$AG$29,'Time Series Data'!G7391+1,'Time Series Data'!E7391)</f>
        <v>0</v>
      </c>
      <c r="J7391" s="113">
        <v>7384.5</v>
      </c>
      <c r="K7391" s="108">
        <v>10842</v>
      </c>
      <c r="L7391" s="108">
        <v>0</v>
      </c>
      <c r="M7391">
        <v>0</v>
      </c>
      <c r="N7391">
        <v>0</v>
      </c>
      <c r="O7391">
        <v>46.683799999999998</v>
      </c>
      <c r="P7391">
        <v>95</v>
      </c>
      <c r="T7391" s="185">
        <f t="shared" si="1622"/>
        <v>0</v>
      </c>
      <c r="U7391" s="185">
        <f t="shared" si="1623"/>
        <v>46.683799999999998</v>
      </c>
      <c r="V7391" s="102">
        <f t="shared" si="1624"/>
        <v>10795.316199999999</v>
      </c>
      <c r="W7391">
        <f>IF(V7391+O7391&gt;VLOOKUP(E7391,'Coincident Peak'!$C$22:$I$33,7),0,1)</f>
        <v>1</v>
      </c>
      <c r="X7391" s="421">
        <f>IF((AND(E7391=MONTH(VLOOKUP('Time Series Data'!E7391,'Coincident Peak'!$C$5:$D$16,2)),F7391=DAY(VLOOKUP('Time Series Data'!E7391,'Coincident Peak'!$C$5:$D$16,2)),IF(AND(G7391&lt;=HOUR(VLOOKUP('Time Series Data'!E7391,'Coincident Peak'!$C$5:$E$16,3))+Values!$E$5,G7391&gt;=HOUR(VLOOKUP('Time Series Data'!E7391,'Coincident Peak'!$C$5:$E$16,3))-Values!$E$5),"TRUE","FALSE"))),BatteryPower,0)</f>
        <v>0</v>
      </c>
      <c r="Y7391" s="185">
        <f>IF((AND(E7391=MONTH(VLOOKUP('Time Series Data'!E7391,'Coincident Peak'!$C$5:$D$16,2)),F7391=DAY(VLOOKUP('Time Series Data'!E7391,'Coincident Peak'!$C$5:$D$16,2)))),0,N7391)</f>
        <v>0</v>
      </c>
      <c r="Z7391" s="185">
        <f>IF((AND(E7391=MONTH(VLOOKUP('Time Series Data'!E7391,'Coincident Peak'!$C$5:$D$16,2)),F7391=DAY(VLOOKUP('Time Series Data'!E7391,'Coincident Peak'!$C$5:$D$16,2)),IF(AND(G7391&lt;=HOUR(VLOOKUP('Time Series Data'!E7391,'Coincident Peak'!$C$5:$E$16,3))+Values!$E$5,G7391&gt;=HOUR(VLOOKUP('Time Series Data'!E7391,'Coincident Peak'!$C$5:$E$16,3))-Values!$E$5),"TRUE","FALSE"))),BatteryPower,Y7391)</f>
        <v>0</v>
      </c>
      <c r="AA7391" s="185">
        <f>IF((AND(E7391=MONTH(VLOOKUP('Time Series Data'!E7391,'Coincident Peak'!$C$5:$D$16,2)),F7391=DAY(VLOOKUP('Time Series Data'!E7391,'Coincident Peak'!$C$5:$D$16,2))-1)),VLOOKUP(E7391,'Coincident Peak'!$C$5:$N$16,11)*Z7391,Z7391)</f>
        <v>0</v>
      </c>
      <c r="AB7391" s="185">
        <f>IF((AND(E7391=MONTH(VLOOKUP('Time Series Data'!E7391,'Coincident Peak'!$C$5:$D$16,2)),F7391=DAY(VLOOKUP('Time Series Data'!E7391,'Coincident Peak'!$C$5:$D$16,2))+1)),VLOOKUP(E7391,'Coincident Peak'!$C$5:$N$16,12)*AA7391,AA7391)</f>
        <v>0</v>
      </c>
      <c r="AC7391" s="185">
        <f>IF((AND(E7391=MONTH(VLOOKUP('Time Series Data'!E7391,'Coincident Peak'!$C$5:$D$16,2)),F7391=DAY(VLOOKUP('Time Series Data'!E7391,'Coincident Peak'!$C$5:$D$16,2)))),0,O7391)</f>
        <v>46.683799999999998</v>
      </c>
      <c r="AD7391" s="185">
        <f>IF((AND(E7391=MONTH(VLOOKUP('Time Series Data'!E7391,'Coincident Peak'!$C$5:$D$16,2)),F7391=DAY(VLOOKUP('Time Series Data'!E7391,'Coincident Peak'!$C$5:$D$16,2))-1)),VLOOKUP(E7391,'Coincident Peak'!$C$5:$N$16,11)*AC7391,AC7391)</f>
        <v>46.683799999999998</v>
      </c>
      <c r="AE7391" s="185">
        <f>IF((AND(E7391=MONTH(VLOOKUP('Time Series Data'!E7391,'Coincident Peak'!$C$5:$D$16,2)),F7391=DAY(VLOOKUP('Time Series Data'!E7391,'Coincident Peak'!$C$5:$D$16,2))+1)),VLOOKUP(E7391,'Coincident Peak'!$C$5:$N$16,12)*AD7391,AD7391)</f>
        <v>46.683799999999998</v>
      </c>
      <c r="AF7391" s="102">
        <f t="shared" si="1625"/>
        <v>10795.316199999999</v>
      </c>
      <c r="AG7391" s="185">
        <f>IF((AND(E7391=MONTH(VLOOKUP('Time Series Data'!E7391,'Coincident Peak'!$C$5:$D$16,2)),F7391=DAY(VLOOKUP('Time Series Data'!E7391,'Coincident Peak'!$C$5:$D$16,2)))),U7391,O7391)</f>
        <v>46.683799999999998</v>
      </c>
      <c r="AH7391" s="102">
        <f t="shared" si="1627"/>
        <v>10795.316199999999</v>
      </c>
      <c r="AL7391" s="102"/>
    </row>
    <row r="7392" spans="1:38" x14ac:dyDescent="0.2">
      <c r="A7392" s="77"/>
      <c r="B7392" s="77">
        <f t="shared" si="1619"/>
        <v>43773.708333333336</v>
      </c>
      <c r="C7392" s="112">
        <f t="shared" si="1620"/>
        <v>43773</v>
      </c>
      <c r="D7392" s="106">
        <f t="shared" si="1626"/>
        <v>12315</v>
      </c>
      <c r="E7392" s="469">
        <v>11</v>
      </c>
      <c r="F7392" s="469">
        <v>4</v>
      </c>
      <c r="G7392" s="110">
        <v>17</v>
      </c>
      <c r="H7392" s="110">
        <f t="shared" si="1621"/>
        <v>1</v>
      </c>
      <c r="I7392" s="110" cm="1">
        <f t="array" ref="I7392">INDEX(Values!$V$6:$AG$29,'Time Series Data'!G7392+1,'Time Series Data'!E7392)</f>
        <v>0</v>
      </c>
      <c r="J7392" s="113">
        <v>7385.5</v>
      </c>
      <c r="K7392" s="108">
        <v>12315</v>
      </c>
      <c r="L7392" s="108">
        <v>0</v>
      </c>
      <c r="M7392">
        <v>0</v>
      </c>
      <c r="N7392">
        <v>0</v>
      </c>
      <c r="O7392">
        <v>0</v>
      </c>
      <c r="P7392">
        <v>95</v>
      </c>
      <c r="T7392" s="185">
        <f t="shared" si="1622"/>
        <v>0</v>
      </c>
      <c r="U7392" s="185">
        <f t="shared" si="1623"/>
        <v>0</v>
      </c>
      <c r="V7392" s="102">
        <f t="shared" si="1624"/>
        <v>12315</v>
      </c>
      <c r="W7392">
        <f>IF(V7392+O7392&gt;VLOOKUP(E7392,'Coincident Peak'!$C$22:$I$33,7),0,1)</f>
        <v>1</v>
      </c>
      <c r="X7392" s="421">
        <f>IF((AND(E7392=MONTH(VLOOKUP('Time Series Data'!E7392,'Coincident Peak'!$C$5:$D$16,2)),F7392=DAY(VLOOKUP('Time Series Data'!E7392,'Coincident Peak'!$C$5:$D$16,2)),IF(AND(G7392&lt;=HOUR(VLOOKUP('Time Series Data'!E7392,'Coincident Peak'!$C$5:$E$16,3))+Values!$E$5,G7392&gt;=HOUR(VLOOKUP('Time Series Data'!E7392,'Coincident Peak'!$C$5:$E$16,3))-Values!$E$5),"TRUE","FALSE"))),BatteryPower,0)</f>
        <v>0</v>
      </c>
      <c r="Y7392" s="185">
        <f>IF((AND(E7392=MONTH(VLOOKUP('Time Series Data'!E7392,'Coincident Peak'!$C$5:$D$16,2)),F7392=DAY(VLOOKUP('Time Series Data'!E7392,'Coincident Peak'!$C$5:$D$16,2)))),0,N7392)</f>
        <v>0</v>
      </c>
      <c r="Z7392" s="185">
        <f>IF((AND(E7392=MONTH(VLOOKUP('Time Series Data'!E7392,'Coincident Peak'!$C$5:$D$16,2)),F7392=DAY(VLOOKUP('Time Series Data'!E7392,'Coincident Peak'!$C$5:$D$16,2)),IF(AND(G7392&lt;=HOUR(VLOOKUP('Time Series Data'!E7392,'Coincident Peak'!$C$5:$E$16,3))+Values!$E$5,G7392&gt;=HOUR(VLOOKUP('Time Series Data'!E7392,'Coincident Peak'!$C$5:$E$16,3))-Values!$E$5),"TRUE","FALSE"))),BatteryPower,Y7392)</f>
        <v>0</v>
      </c>
      <c r="AA7392" s="185">
        <f>IF((AND(E7392=MONTH(VLOOKUP('Time Series Data'!E7392,'Coincident Peak'!$C$5:$D$16,2)),F7392=DAY(VLOOKUP('Time Series Data'!E7392,'Coincident Peak'!$C$5:$D$16,2))-1)),VLOOKUP(E7392,'Coincident Peak'!$C$5:$N$16,11)*Z7392,Z7392)</f>
        <v>0</v>
      </c>
      <c r="AB7392" s="185">
        <f>IF((AND(E7392=MONTH(VLOOKUP('Time Series Data'!E7392,'Coincident Peak'!$C$5:$D$16,2)),F7392=DAY(VLOOKUP('Time Series Data'!E7392,'Coincident Peak'!$C$5:$D$16,2))+1)),VLOOKUP(E7392,'Coincident Peak'!$C$5:$N$16,12)*AA7392,AA7392)</f>
        <v>0</v>
      </c>
      <c r="AC7392" s="185">
        <f>IF((AND(E7392=MONTH(VLOOKUP('Time Series Data'!E7392,'Coincident Peak'!$C$5:$D$16,2)),F7392=DAY(VLOOKUP('Time Series Data'!E7392,'Coincident Peak'!$C$5:$D$16,2)))),0,O7392)</f>
        <v>0</v>
      </c>
      <c r="AD7392" s="185">
        <f>IF((AND(E7392=MONTH(VLOOKUP('Time Series Data'!E7392,'Coincident Peak'!$C$5:$D$16,2)),F7392=DAY(VLOOKUP('Time Series Data'!E7392,'Coincident Peak'!$C$5:$D$16,2))-1)),VLOOKUP(E7392,'Coincident Peak'!$C$5:$N$16,11)*AC7392,AC7392)</f>
        <v>0</v>
      </c>
      <c r="AE7392" s="185">
        <f>IF((AND(E7392=MONTH(VLOOKUP('Time Series Data'!E7392,'Coincident Peak'!$C$5:$D$16,2)),F7392=DAY(VLOOKUP('Time Series Data'!E7392,'Coincident Peak'!$C$5:$D$16,2))+1)),VLOOKUP(E7392,'Coincident Peak'!$C$5:$N$16,12)*AD7392,AD7392)</f>
        <v>0</v>
      </c>
      <c r="AF7392" s="102">
        <f t="shared" si="1625"/>
        <v>12315</v>
      </c>
      <c r="AG7392" s="185">
        <f>IF((AND(E7392=MONTH(VLOOKUP('Time Series Data'!E7392,'Coincident Peak'!$C$5:$D$16,2)),F7392=DAY(VLOOKUP('Time Series Data'!E7392,'Coincident Peak'!$C$5:$D$16,2)))),U7392,O7392)</f>
        <v>0</v>
      </c>
      <c r="AH7392" s="102">
        <f t="shared" si="1627"/>
        <v>12315</v>
      </c>
      <c r="AL7392" s="102"/>
    </row>
    <row r="7393" spans="1:38" x14ac:dyDescent="0.2">
      <c r="A7393" s="77"/>
      <c r="B7393" s="77">
        <f t="shared" si="1619"/>
        <v>43773.75</v>
      </c>
      <c r="C7393" s="112">
        <f t="shared" si="1620"/>
        <v>43773</v>
      </c>
      <c r="D7393" s="106">
        <f t="shared" si="1626"/>
        <v>13223</v>
      </c>
      <c r="E7393" s="469">
        <v>11</v>
      </c>
      <c r="F7393" s="469">
        <v>4</v>
      </c>
      <c r="G7393" s="110">
        <v>18</v>
      </c>
      <c r="H7393" s="110">
        <f t="shared" si="1621"/>
        <v>1</v>
      </c>
      <c r="I7393" s="110" cm="1">
        <f t="array" ref="I7393">INDEX(Values!$V$6:$AG$29,'Time Series Data'!G7393+1,'Time Series Data'!E7393)</f>
        <v>1</v>
      </c>
      <c r="J7393" s="113">
        <v>7386.5</v>
      </c>
      <c r="K7393" s="108">
        <v>13223</v>
      </c>
      <c r="L7393" s="108">
        <v>0</v>
      </c>
      <c r="M7393">
        <v>0</v>
      </c>
      <c r="N7393">
        <v>0</v>
      </c>
      <c r="O7393">
        <v>0</v>
      </c>
      <c r="P7393">
        <v>95</v>
      </c>
      <c r="T7393" s="185">
        <f t="shared" si="1622"/>
        <v>0</v>
      </c>
      <c r="U7393" s="185">
        <f t="shared" si="1623"/>
        <v>0</v>
      </c>
      <c r="V7393" s="102">
        <f t="shared" si="1624"/>
        <v>13223</v>
      </c>
      <c r="W7393">
        <f>IF(V7393+O7393&gt;VLOOKUP(E7393,'Coincident Peak'!$C$22:$I$33,7),0,1)</f>
        <v>1</v>
      </c>
      <c r="X7393" s="421">
        <f>IF((AND(E7393=MONTH(VLOOKUP('Time Series Data'!E7393,'Coincident Peak'!$C$5:$D$16,2)),F7393=DAY(VLOOKUP('Time Series Data'!E7393,'Coincident Peak'!$C$5:$D$16,2)),IF(AND(G7393&lt;=HOUR(VLOOKUP('Time Series Data'!E7393,'Coincident Peak'!$C$5:$E$16,3))+Values!$E$5,G7393&gt;=HOUR(VLOOKUP('Time Series Data'!E7393,'Coincident Peak'!$C$5:$E$16,3))-Values!$E$5),"TRUE","FALSE"))),BatteryPower,0)</f>
        <v>0</v>
      </c>
      <c r="Y7393" s="185">
        <f>IF((AND(E7393=MONTH(VLOOKUP('Time Series Data'!E7393,'Coincident Peak'!$C$5:$D$16,2)),F7393=DAY(VLOOKUP('Time Series Data'!E7393,'Coincident Peak'!$C$5:$D$16,2)))),0,N7393)</f>
        <v>0</v>
      </c>
      <c r="Z7393" s="185">
        <f>IF((AND(E7393=MONTH(VLOOKUP('Time Series Data'!E7393,'Coincident Peak'!$C$5:$D$16,2)),F7393=DAY(VLOOKUP('Time Series Data'!E7393,'Coincident Peak'!$C$5:$D$16,2)),IF(AND(G7393&lt;=HOUR(VLOOKUP('Time Series Data'!E7393,'Coincident Peak'!$C$5:$E$16,3))+Values!$E$5,G7393&gt;=HOUR(VLOOKUP('Time Series Data'!E7393,'Coincident Peak'!$C$5:$E$16,3))-Values!$E$5),"TRUE","FALSE"))),BatteryPower,Y7393)</f>
        <v>0</v>
      </c>
      <c r="AA7393" s="185">
        <f>IF((AND(E7393=MONTH(VLOOKUP('Time Series Data'!E7393,'Coincident Peak'!$C$5:$D$16,2)),F7393=DAY(VLOOKUP('Time Series Data'!E7393,'Coincident Peak'!$C$5:$D$16,2))-1)),VLOOKUP(E7393,'Coincident Peak'!$C$5:$N$16,11)*Z7393,Z7393)</f>
        <v>0</v>
      </c>
      <c r="AB7393" s="185">
        <f>IF((AND(E7393=MONTH(VLOOKUP('Time Series Data'!E7393,'Coincident Peak'!$C$5:$D$16,2)),F7393=DAY(VLOOKUP('Time Series Data'!E7393,'Coincident Peak'!$C$5:$D$16,2))+1)),VLOOKUP(E7393,'Coincident Peak'!$C$5:$N$16,12)*AA7393,AA7393)</f>
        <v>0</v>
      </c>
      <c r="AC7393" s="185">
        <f>IF((AND(E7393=MONTH(VLOOKUP('Time Series Data'!E7393,'Coincident Peak'!$C$5:$D$16,2)),F7393=DAY(VLOOKUP('Time Series Data'!E7393,'Coincident Peak'!$C$5:$D$16,2)))),0,O7393)</f>
        <v>0</v>
      </c>
      <c r="AD7393" s="185">
        <f>IF((AND(E7393=MONTH(VLOOKUP('Time Series Data'!E7393,'Coincident Peak'!$C$5:$D$16,2)),F7393=DAY(VLOOKUP('Time Series Data'!E7393,'Coincident Peak'!$C$5:$D$16,2))-1)),VLOOKUP(E7393,'Coincident Peak'!$C$5:$N$16,11)*AC7393,AC7393)</f>
        <v>0</v>
      </c>
      <c r="AE7393" s="185">
        <f>IF((AND(E7393=MONTH(VLOOKUP('Time Series Data'!E7393,'Coincident Peak'!$C$5:$D$16,2)),F7393=DAY(VLOOKUP('Time Series Data'!E7393,'Coincident Peak'!$C$5:$D$16,2))+1)),VLOOKUP(E7393,'Coincident Peak'!$C$5:$N$16,12)*AD7393,AD7393)</f>
        <v>0</v>
      </c>
      <c r="AF7393" s="102">
        <f t="shared" si="1625"/>
        <v>13223</v>
      </c>
      <c r="AG7393" s="185">
        <f>IF((AND(E7393=MONTH(VLOOKUP('Time Series Data'!E7393,'Coincident Peak'!$C$5:$D$16,2)),F7393=DAY(VLOOKUP('Time Series Data'!E7393,'Coincident Peak'!$C$5:$D$16,2)))),U7393,O7393)</f>
        <v>0</v>
      </c>
      <c r="AH7393" s="102">
        <f t="shared" si="1627"/>
        <v>13223</v>
      </c>
      <c r="AL7393" s="102"/>
    </row>
    <row r="7394" spans="1:38" x14ac:dyDescent="0.2">
      <c r="A7394" s="77"/>
      <c r="B7394" s="77">
        <f t="shared" si="1619"/>
        <v>43773.791666666664</v>
      </c>
      <c r="C7394" s="112">
        <f t="shared" si="1620"/>
        <v>43773</v>
      </c>
      <c r="D7394" s="106">
        <f t="shared" si="1626"/>
        <v>13036</v>
      </c>
      <c r="E7394" s="469">
        <v>11</v>
      </c>
      <c r="F7394" s="469">
        <v>4</v>
      </c>
      <c r="G7394" s="110">
        <v>19</v>
      </c>
      <c r="H7394" s="110">
        <f t="shared" si="1621"/>
        <v>1</v>
      </c>
      <c r="I7394" s="110" cm="1">
        <f t="array" ref="I7394">INDEX(Values!$V$6:$AG$29,'Time Series Data'!G7394+1,'Time Series Data'!E7394)</f>
        <v>1</v>
      </c>
      <c r="J7394" s="113">
        <v>7387.5</v>
      </c>
      <c r="K7394" s="108">
        <v>13036</v>
      </c>
      <c r="L7394" s="108">
        <v>0</v>
      </c>
      <c r="M7394">
        <v>0</v>
      </c>
      <c r="N7394">
        <v>0</v>
      </c>
      <c r="O7394">
        <v>0</v>
      </c>
      <c r="P7394">
        <v>95</v>
      </c>
      <c r="T7394" s="185">
        <f t="shared" si="1622"/>
        <v>0</v>
      </c>
      <c r="U7394" s="185">
        <f t="shared" si="1623"/>
        <v>0</v>
      </c>
      <c r="V7394" s="102">
        <f t="shared" si="1624"/>
        <v>13036</v>
      </c>
      <c r="W7394">
        <f>IF(V7394+O7394&gt;VLOOKUP(E7394,'Coincident Peak'!$C$22:$I$33,7),0,1)</f>
        <v>1</v>
      </c>
      <c r="X7394" s="421">
        <f>IF((AND(E7394=MONTH(VLOOKUP('Time Series Data'!E7394,'Coincident Peak'!$C$5:$D$16,2)),F7394=DAY(VLOOKUP('Time Series Data'!E7394,'Coincident Peak'!$C$5:$D$16,2)),IF(AND(G7394&lt;=HOUR(VLOOKUP('Time Series Data'!E7394,'Coincident Peak'!$C$5:$E$16,3))+Values!$E$5,G7394&gt;=HOUR(VLOOKUP('Time Series Data'!E7394,'Coincident Peak'!$C$5:$E$16,3))-Values!$E$5),"TRUE","FALSE"))),BatteryPower,0)</f>
        <v>0</v>
      </c>
      <c r="Y7394" s="185">
        <f>IF((AND(E7394=MONTH(VLOOKUP('Time Series Data'!E7394,'Coincident Peak'!$C$5:$D$16,2)),F7394=DAY(VLOOKUP('Time Series Data'!E7394,'Coincident Peak'!$C$5:$D$16,2)))),0,N7394)</f>
        <v>0</v>
      </c>
      <c r="Z7394" s="185">
        <f>IF((AND(E7394=MONTH(VLOOKUP('Time Series Data'!E7394,'Coincident Peak'!$C$5:$D$16,2)),F7394=DAY(VLOOKUP('Time Series Data'!E7394,'Coincident Peak'!$C$5:$D$16,2)),IF(AND(G7394&lt;=HOUR(VLOOKUP('Time Series Data'!E7394,'Coincident Peak'!$C$5:$E$16,3))+Values!$E$5,G7394&gt;=HOUR(VLOOKUP('Time Series Data'!E7394,'Coincident Peak'!$C$5:$E$16,3))-Values!$E$5),"TRUE","FALSE"))),BatteryPower,Y7394)</f>
        <v>0</v>
      </c>
      <c r="AA7394" s="185">
        <f>IF((AND(E7394=MONTH(VLOOKUP('Time Series Data'!E7394,'Coincident Peak'!$C$5:$D$16,2)),F7394=DAY(VLOOKUP('Time Series Data'!E7394,'Coincident Peak'!$C$5:$D$16,2))-1)),VLOOKUP(E7394,'Coincident Peak'!$C$5:$N$16,11)*Z7394,Z7394)</f>
        <v>0</v>
      </c>
      <c r="AB7394" s="185">
        <f>IF((AND(E7394=MONTH(VLOOKUP('Time Series Data'!E7394,'Coincident Peak'!$C$5:$D$16,2)),F7394=DAY(VLOOKUP('Time Series Data'!E7394,'Coincident Peak'!$C$5:$D$16,2))+1)),VLOOKUP(E7394,'Coincident Peak'!$C$5:$N$16,12)*AA7394,AA7394)</f>
        <v>0</v>
      </c>
      <c r="AC7394" s="185">
        <f>IF((AND(E7394=MONTH(VLOOKUP('Time Series Data'!E7394,'Coincident Peak'!$C$5:$D$16,2)),F7394=DAY(VLOOKUP('Time Series Data'!E7394,'Coincident Peak'!$C$5:$D$16,2)))),0,O7394)</f>
        <v>0</v>
      </c>
      <c r="AD7394" s="185">
        <f>IF((AND(E7394=MONTH(VLOOKUP('Time Series Data'!E7394,'Coincident Peak'!$C$5:$D$16,2)),F7394=DAY(VLOOKUP('Time Series Data'!E7394,'Coincident Peak'!$C$5:$D$16,2))-1)),VLOOKUP(E7394,'Coincident Peak'!$C$5:$N$16,11)*AC7394,AC7394)</f>
        <v>0</v>
      </c>
      <c r="AE7394" s="185">
        <f>IF((AND(E7394=MONTH(VLOOKUP('Time Series Data'!E7394,'Coincident Peak'!$C$5:$D$16,2)),F7394=DAY(VLOOKUP('Time Series Data'!E7394,'Coincident Peak'!$C$5:$D$16,2))+1)),VLOOKUP(E7394,'Coincident Peak'!$C$5:$N$16,12)*AD7394,AD7394)</f>
        <v>0</v>
      </c>
      <c r="AF7394" s="102">
        <f t="shared" si="1625"/>
        <v>13036</v>
      </c>
      <c r="AG7394" s="185">
        <f>IF((AND(E7394=MONTH(VLOOKUP('Time Series Data'!E7394,'Coincident Peak'!$C$5:$D$16,2)),F7394=DAY(VLOOKUP('Time Series Data'!E7394,'Coincident Peak'!$C$5:$D$16,2)))),U7394,O7394)</f>
        <v>0</v>
      </c>
      <c r="AH7394" s="102">
        <f t="shared" si="1627"/>
        <v>13036</v>
      </c>
      <c r="AL7394" s="102"/>
    </row>
    <row r="7395" spans="1:38" x14ac:dyDescent="0.2">
      <c r="A7395" s="77"/>
      <c r="B7395" s="77">
        <f t="shared" si="1619"/>
        <v>43773.833333333336</v>
      </c>
      <c r="C7395" s="112">
        <f t="shared" si="1620"/>
        <v>43773</v>
      </c>
      <c r="D7395" s="106">
        <f t="shared" si="1626"/>
        <v>12429</v>
      </c>
      <c r="E7395" s="469">
        <v>11</v>
      </c>
      <c r="F7395" s="469">
        <v>4</v>
      </c>
      <c r="G7395" s="110">
        <v>20</v>
      </c>
      <c r="H7395" s="110">
        <f t="shared" si="1621"/>
        <v>1</v>
      </c>
      <c r="I7395" s="110" cm="1">
        <f t="array" ref="I7395">INDEX(Values!$V$6:$AG$29,'Time Series Data'!G7395+1,'Time Series Data'!E7395)</f>
        <v>1</v>
      </c>
      <c r="J7395" s="113">
        <v>7388.5</v>
      </c>
      <c r="K7395" s="108">
        <v>12429</v>
      </c>
      <c r="L7395" s="108">
        <v>0</v>
      </c>
      <c r="M7395">
        <v>0</v>
      </c>
      <c r="N7395">
        <v>0</v>
      </c>
      <c r="O7395">
        <v>0</v>
      </c>
      <c r="P7395">
        <v>95</v>
      </c>
      <c r="T7395" s="185">
        <f t="shared" si="1622"/>
        <v>0</v>
      </c>
      <c r="U7395" s="185">
        <f t="shared" si="1623"/>
        <v>0</v>
      </c>
      <c r="V7395" s="102">
        <f t="shared" si="1624"/>
        <v>12429</v>
      </c>
      <c r="W7395">
        <f>IF(V7395+O7395&gt;VLOOKUP(E7395,'Coincident Peak'!$C$22:$I$33,7),0,1)</f>
        <v>1</v>
      </c>
      <c r="X7395" s="421">
        <f>IF((AND(E7395=MONTH(VLOOKUP('Time Series Data'!E7395,'Coincident Peak'!$C$5:$D$16,2)),F7395=DAY(VLOOKUP('Time Series Data'!E7395,'Coincident Peak'!$C$5:$D$16,2)),IF(AND(G7395&lt;=HOUR(VLOOKUP('Time Series Data'!E7395,'Coincident Peak'!$C$5:$E$16,3))+Values!$E$5,G7395&gt;=HOUR(VLOOKUP('Time Series Data'!E7395,'Coincident Peak'!$C$5:$E$16,3))-Values!$E$5),"TRUE","FALSE"))),BatteryPower,0)</f>
        <v>0</v>
      </c>
      <c r="Y7395" s="185">
        <f>IF((AND(E7395=MONTH(VLOOKUP('Time Series Data'!E7395,'Coincident Peak'!$C$5:$D$16,2)),F7395=DAY(VLOOKUP('Time Series Data'!E7395,'Coincident Peak'!$C$5:$D$16,2)))),0,N7395)</f>
        <v>0</v>
      </c>
      <c r="Z7395" s="185">
        <f>IF((AND(E7395=MONTH(VLOOKUP('Time Series Data'!E7395,'Coincident Peak'!$C$5:$D$16,2)),F7395=DAY(VLOOKUP('Time Series Data'!E7395,'Coincident Peak'!$C$5:$D$16,2)),IF(AND(G7395&lt;=HOUR(VLOOKUP('Time Series Data'!E7395,'Coincident Peak'!$C$5:$E$16,3))+Values!$E$5,G7395&gt;=HOUR(VLOOKUP('Time Series Data'!E7395,'Coincident Peak'!$C$5:$E$16,3))-Values!$E$5),"TRUE","FALSE"))),BatteryPower,Y7395)</f>
        <v>0</v>
      </c>
      <c r="AA7395" s="185">
        <f>IF((AND(E7395=MONTH(VLOOKUP('Time Series Data'!E7395,'Coincident Peak'!$C$5:$D$16,2)),F7395=DAY(VLOOKUP('Time Series Data'!E7395,'Coincident Peak'!$C$5:$D$16,2))-1)),VLOOKUP(E7395,'Coincident Peak'!$C$5:$N$16,11)*Z7395,Z7395)</f>
        <v>0</v>
      </c>
      <c r="AB7395" s="185">
        <f>IF((AND(E7395=MONTH(VLOOKUP('Time Series Data'!E7395,'Coincident Peak'!$C$5:$D$16,2)),F7395=DAY(VLOOKUP('Time Series Data'!E7395,'Coincident Peak'!$C$5:$D$16,2))+1)),VLOOKUP(E7395,'Coincident Peak'!$C$5:$N$16,12)*AA7395,AA7395)</f>
        <v>0</v>
      </c>
      <c r="AC7395" s="185">
        <f>IF((AND(E7395=MONTH(VLOOKUP('Time Series Data'!E7395,'Coincident Peak'!$C$5:$D$16,2)),F7395=DAY(VLOOKUP('Time Series Data'!E7395,'Coincident Peak'!$C$5:$D$16,2)))),0,O7395)</f>
        <v>0</v>
      </c>
      <c r="AD7395" s="185">
        <f>IF((AND(E7395=MONTH(VLOOKUP('Time Series Data'!E7395,'Coincident Peak'!$C$5:$D$16,2)),F7395=DAY(VLOOKUP('Time Series Data'!E7395,'Coincident Peak'!$C$5:$D$16,2))-1)),VLOOKUP(E7395,'Coincident Peak'!$C$5:$N$16,11)*AC7395,AC7395)</f>
        <v>0</v>
      </c>
      <c r="AE7395" s="185">
        <f>IF((AND(E7395=MONTH(VLOOKUP('Time Series Data'!E7395,'Coincident Peak'!$C$5:$D$16,2)),F7395=DAY(VLOOKUP('Time Series Data'!E7395,'Coincident Peak'!$C$5:$D$16,2))+1)),VLOOKUP(E7395,'Coincident Peak'!$C$5:$N$16,12)*AD7395,AD7395)</f>
        <v>0</v>
      </c>
      <c r="AF7395" s="102">
        <f t="shared" si="1625"/>
        <v>12429</v>
      </c>
      <c r="AG7395" s="185">
        <f>IF((AND(E7395=MONTH(VLOOKUP('Time Series Data'!E7395,'Coincident Peak'!$C$5:$D$16,2)),F7395=DAY(VLOOKUP('Time Series Data'!E7395,'Coincident Peak'!$C$5:$D$16,2)))),U7395,O7395)</f>
        <v>0</v>
      </c>
      <c r="AH7395" s="102">
        <f t="shared" si="1627"/>
        <v>12429</v>
      </c>
      <c r="AL7395" s="102"/>
    </row>
    <row r="7396" spans="1:38" x14ac:dyDescent="0.2">
      <c r="A7396" s="77"/>
      <c r="B7396" s="77">
        <f t="shared" si="1619"/>
        <v>43773.875</v>
      </c>
      <c r="C7396" s="112">
        <f t="shared" si="1620"/>
        <v>43773</v>
      </c>
      <c r="D7396" s="106">
        <f t="shared" si="1626"/>
        <v>11265</v>
      </c>
      <c r="E7396" s="469">
        <v>11</v>
      </c>
      <c r="F7396" s="469">
        <v>4</v>
      </c>
      <c r="G7396" s="110">
        <v>21</v>
      </c>
      <c r="H7396" s="110">
        <f t="shared" si="1621"/>
        <v>1</v>
      </c>
      <c r="I7396" s="110" cm="1">
        <f t="array" ref="I7396">INDEX(Values!$V$6:$AG$29,'Time Series Data'!G7396+1,'Time Series Data'!E7396)</f>
        <v>1</v>
      </c>
      <c r="J7396" s="113">
        <v>7389.5</v>
      </c>
      <c r="K7396" s="108">
        <v>11265</v>
      </c>
      <c r="L7396" s="108">
        <v>0</v>
      </c>
      <c r="M7396">
        <v>0</v>
      </c>
      <c r="N7396">
        <v>0</v>
      </c>
      <c r="O7396">
        <v>0</v>
      </c>
      <c r="P7396">
        <v>95</v>
      </c>
      <c r="T7396" s="185">
        <f t="shared" si="1622"/>
        <v>0</v>
      </c>
      <c r="U7396" s="185">
        <f t="shared" si="1623"/>
        <v>0</v>
      </c>
      <c r="V7396" s="102">
        <f t="shared" si="1624"/>
        <v>11265</v>
      </c>
      <c r="W7396">
        <f>IF(V7396+O7396&gt;VLOOKUP(E7396,'Coincident Peak'!$C$22:$I$33,7),0,1)</f>
        <v>1</v>
      </c>
      <c r="X7396" s="421">
        <f>IF((AND(E7396=MONTH(VLOOKUP('Time Series Data'!E7396,'Coincident Peak'!$C$5:$D$16,2)),F7396=DAY(VLOOKUP('Time Series Data'!E7396,'Coincident Peak'!$C$5:$D$16,2)),IF(AND(G7396&lt;=HOUR(VLOOKUP('Time Series Data'!E7396,'Coincident Peak'!$C$5:$E$16,3))+Values!$E$5,G7396&gt;=HOUR(VLOOKUP('Time Series Data'!E7396,'Coincident Peak'!$C$5:$E$16,3))-Values!$E$5),"TRUE","FALSE"))),BatteryPower,0)</f>
        <v>0</v>
      </c>
      <c r="Y7396" s="185">
        <f>IF((AND(E7396=MONTH(VLOOKUP('Time Series Data'!E7396,'Coincident Peak'!$C$5:$D$16,2)),F7396=DAY(VLOOKUP('Time Series Data'!E7396,'Coincident Peak'!$C$5:$D$16,2)))),0,N7396)</f>
        <v>0</v>
      </c>
      <c r="Z7396" s="185">
        <f>IF((AND(E7396=MONTH(VLOOKUP('Time Series Data'!E7396,'Coincident Peak'!$C$5:$D$16,2)),F7396=DAY(VLOOKUP('Time Series Data'!E7396,'Coincident Peak'!$C$5:$D$16,2)),IF(AND(G7396&lt;=HOUR(VLOOKUP('Time Series Data'!E7396,'Coincident Peak'!$C$5:$E$16,3))+Values!$E$5,G7396&gt;=HOUR(VLOOKUP('Time Series Data'!E7396,'Coincident Peak'!$C$5:$E$16,3))-Values!$E$5),"TRUE","FALSE"))),BatteryPower,Y7396)</f>
        <v>0</v>
      </c>
      <c r="AA7396" s="185">
        <f>IF((AND(E7396=MONTH(VLOOKUP('Time Series Data'!E7396,'Coincident Peak'!$C$5:$D$16,2)),F7396=DAY(VLOOKUP('Time Series Data'!E7396,'Coincident Peak'!$C$5:$D$16,2))-1)),VLOOKUP(E7396,'Coincident Peak'!$C$5:$N$16,11)*Z7396,Z7396)</f>
        <v>0</v>
      </c>
      <c r="AB7396" s="185">
        <f>IF((AND(E7396=MONTH(VLOOKUP('Time Series Data'!E7396,'Coincident Peak'!$C$5:$D$16,2)),F7396=DAY(VLOOKUP('Time Series Data'!E7396,'Coincident Peak'!$C$5:$D$16,2))+1)),VLOOKUP(E7396,'Coincident Peak'!$C$5:$N$16,12)*AA7396,AA7396)</f>
        <v>0</v>
      </c>
      <c r="AC7396" s="185">
        <f>IF((AND(E7396=MONTH(VLOOKUP('Time Series Data'!E7396,'Coincident Peak'!$C$5:$D$16,2)),F7396=DAY(VLOOKUP('Time Series Data'!E7396,'Coincident Peak'!$C$5:$D$16,2)))),0,O7396)</f>
        <v>0</v>
      </c>
      <c r="AD7396" s="185">
        <f>IF((AND(E7396=MONTH(VLOOKUP('Time Series Data'!E7396,'Coincident Peak'!$C$5:$D$16,2)),F7396=DAY(VLOOKUP('Time Series Data'!E7396,'Coincident Peak'!$C$5:$D$16,2))-1)),VLOOKUP(E7396,'Coincident Peak'!$C$5:$N$16,11)*AC7396,AC7396)</f>
        <v>0</v>
      </c>
      <c r="AE7396" s="185">
        <f>IF((AND(E7396=MONTH(VLOOKUP('Time Series Data'!E7396,'Coincident Peak'!$C$5:$D$16,2)),F7396=DAY(VLOOKUP('Time Series Data'!E7396,'Coincident Peak'!$C$5:$D$16,2))+1)),VLOOKUP(E7396,'Coincident Peak'!$C$5:$N$16,12)*AD7396,AD7396)</f>
        <v>0</v>
      </c>
      <c r="AF7396" s="102">
        <f t="shared" si="1625"/>
        <v>11265</v>
      </c>
      <c r="AG7396" s="185">
        <f>IF((AND(E7396=MONTH(VLOOKUP('Time Series Data'!E7396,'Coincident Peak'!$C$5:$D$16,2)),F7396=DAY(VLOOKUP('Time Series Data'!E7396,'Coincident Peak'!$C$5:$D$16,2)))),U7396,O7396)</f>
        <v>0</v>
      </c>
      <c r="AH7396" s="102">
        <f t="shared" si="1627"/>
        <v>11265</v>
      </c>
      <c r="AL7396" s="102"/>
    </row>
    <row r="7397" spans="1:38" x14ac:dyDescent="0.2">
      <c r="A7397" s="77"/>
      <c r="B7397" s="77">
        <f t="shared" si="1619"/>
        <v>43773.916666666664</v>
      </c>
      <c r="C7397" s="112">
        <f t="shared" si="1620"/>
        <v>43773</v>
      </c>
      <c r="D7397" s="106">
        <f t="shared" si="1626"/>
        <v>9959</v>
      </c>
      <c r="E7397" s="469">
        <v>11</v>
      </c>
      <c r="F7397" s="469">
        <v>4</v>
      </c>
      <c r="G7397" s="110">
        <v>22</v>
      </c>
      <c r="H7397" s="110">
        <f t="shared" si="1621"/>
        <v>1</v>
      </c>
      <c r="I7397" s="110" cm="1">
        <f t="array" ref="I7397">INDEX(Values!$V$6:$AG$29,'Time Series Data'!G7397+1,'Time Series Data'!E7397)</f>
        <v>1</v>
      </c>
      <c r="J7397" s="113">
        <v>7390.5</v>
      </c>
      <c r="K7397" s="108">
        <v>9959</v>
      </c>
      <c r="L7397" s="108">
        <v>0</v>
      </c>
      <c r="M7397">
        <v>0</v>
      </c>
      <c r="N7397">
        <v>0</v>
      </c>
      <c r="O7397">
        <v>0</v>
      </c>
      <c r="P7397">
        <v>95</v>
      </c>
      <c r="T7397" s="185">
        <f t="shared" si="1622"/>
        <v>0</v>
      </c>
      <c r="U7397" s="185">
        <f t="shared" si="1623"/>
        <v>0</v>
      </c>
      <c r="V7397" s="102">
        <f t="shared" si="1624"/>
        <v>9959</v>
      </c>
      <c r="W7397">
        <f>IF(V7397+O7397&gt;VLOOKUP(E7397,'Coincident Peak'!$C$22:$I$33,7),0,1)</f>
        <v>1</v>
      </c>
      <c r="X7397" s="421">
        <f>IF((AND(E7397=MONTH(VLOOKUP('Time Series Data'!E7397,'Coincident Peak'!$C$5:$D$16,2)),F7397=DAY(VLOOKUP('Time Series Data'!E7397,'Coincident Peak'!$C$5:$D$16,2)),IF(AND(G7397&lt;=HOUR(VLOOKUP('Time Series Data'!E7397,'Coincident Peak'!$C$5:$E$16,3))+Values!$E$5,G7397&gt;=HOUR(VLOOKUP('Time Series Data'!E7397,'Coincident Peak'!$C$5:$E$16,3))-Values!$E$5),"TRUE","FALSE"))),BatteryPower,0)</f>
        <v>0</v>
      </c>
      <c r="Y7397" s="185">
        <f>IF((AND(E7397=MONTH(VLOOKUP('Time Series Data'!E7397,'Coincident Peak'!$C$5:$D$16,2)),F7397=DAY(VLOOKUP('Time Series Data'!E7397,'Coincident Peak'!$C$5:$D$16,2)))),0,N7397)</f>
        <v>0</v>
      </c>
      <c r="Z7397" s="185">
        <f>IF((AND(E7397=MONTH(VLOOKUP('Time Series Data'!E7397,'Coincident Peak'!$C$5:$D$16,2)),F7397=DAY(VLOOKUP('Time Series Data'!E7397,'Coincident Peak'!$C$5:$D$16,2)),IF(AND(G7397&lt;=HOUR(VLOOKUP('Time Series Data'!E7397,'Coincident Peak'!$C$5:$E$16,3))+Values!$E$5,G7397&gt;=HOUR(VLOOKUP('Time Series Data'!E7397,'Coincident Peak'!$C$5:$E$16,3))-Values!$E$5),"TRUE","FALSE"))),BatteryPower,Y7397)</f>
        <v>0</v>
      </c>
      <c r="AA7397" s="185">
        <f>IF((AND(E7397=MONTH(VLOOKUP('Time Series Data'!E7397,'Coincident Peak'!$C$5:$D$16,2)),F7397=DAY(VLOOKUP('Time Series Data'!E7397,'Coincident Peak'!$C$5:$D$16,2))-1)),VLOOKUP(E7397,'Coincident Peak'!$C$5:$N$16,11)*Z7397,Z7397)</f>
        <v>0</v>
      </c>
      <c r="AB7397" s="185">
        <f>IF((AND(E7397=MONTH(VLOOKUP('Time Series Data'!E7397,'Coincident Peak'!$C$5:$D$16,2)),F7397=DAY(VLOOKUP('Time Series Data'!E7397,'Coincident Peak'!$C$5:$D$16,2))+1)),VLOOKUP(E7397,'Coincident Peak'!$C$5:$N$16,12)*AA7397,AA7397)</f>
        <v>0</v>
      </c>
      <c r="AC7397" s="185">
        <f>IF((AND(E7397=MONTH(VLOOKUP('Time Series Data'!E7397,'Coincident Peak'!$C$5:$D$16,2)),F7397=DAY(VLOOKUP('Time Series Data'!E7397,'Coincident Peak'!$C$5:$D$16,2)))),0,O7397)</f>
        <v>0</v>
      </c>
      <c r="AD7397" s="185">
        <f>IF((AND(E7397=MONTH(VLOOKUP('Time Series Data'!E7397,'Coincident Peak'!$C$5:$D$16,2)),F7397=DAY(VLOOKUP('Time Series Data'!E7397,'Coincident Peak'!$C$5:$D$16,2))-1)),VLOOKUP(E7397,'Coincident Peak'!$C$5:$N$16,11)*AC7397,AC7397)</f>
        <v>0</v>
      </c>
      <c r="AE7397" s="185">
        <f>IF((AND(E7397=MONTH(VLOOKUP('Time Series Data'!E7397,'Coincident Peak'!$C$5:$D$16,2)),F7397=DAY(VLOOKUP('Time Series Data'!E7397,'Coincident Peak'!$C$5:$D$16,2))+1)),VLOOKUP(E7397,'Coincident Peak'!$C$5:$N$16,12)*AD7397,AD7397)</f>
        <v>0</v>
      </c>
      <c r="AF7397" s="102">
        <f t="shared" si="1625"/>
        <v>9959</v>
      </c>
      <c r="AG7397" s="185">
        <f>IF((AND(E7397=MONTH(VLOOKUP('Time Series Data'!E7397,'Coincident Peak'!$C$5:$D$16,2)),F7397=DAY(VLOOKUP('Time Series Data'!E7397,'Coincident Peak'!$C$5:$D$16,2)))),U7397,O7397)</f>
        <v>0</v>
      </c>
      <c r="AH7397" s="102">
        <f t="shared" si="1627"/>
        <v>9959</v>
      </c>
      <c r="AL7397" s="102"/>
    </row>
    <row r="7398" spans="1:38" x14ac:dyDescent="0.2">
      <c r="A7398" s="77"/>
      <c r="B7398" s="77">
        <f t="shared" si="1619"/>
        <v>43773.958333333336</v>
      </c>
      <c r="C7398" s="112">
        <f t="shared" si="1620"/>
        <v>43773</v>
      </c>
      <c r="D7398" s="106">
        <f t="shared" si="1626"/>
        <v>8897</v>
      </c>
      <c r="E7398" s="469">
        <v>11</v>
      </c>
      <c r="F7398" s="469">
        <v>4</v>
      </c>
      <c r="G7398" s="110">
        <v>23</v>
      </c>
      <c r="H7398" s="110">
        <f t="shared" si="1621"/>
        <v>1</v>
      </c>
      <c r="I7398" s="110" cm="1">
        <f t="array" ref="I7398">INDEX(Values!$V$6:$AG$29,'Time Series Data'!G7398+1,'Time Series Data'!E7398)</f>
        <v>1</v>
      </c>
      <c r="J7398" s="113">
        <v>7391.5</v>
      </c>
      <c r="K7398" s="108">
        <v>8897</v>
      </c>
      <c r="L7398" s="108">
        <v>0</v>
      </c>
      <c r="M7398">
        <v>0</v>
      </c>
      <c r="N7398">
        <v>0</v>
      </c>
      <c r="O7398">
        <v>0</v>
      </c>
      <c r="P7398">
        <v>95</v>
      </c>
      <c r="T7398" s="185">
        <f t="shared" si="1622"/>
        <v>0</v>
      </c>
      <c r="U7398" s="185">
        <f t="shared" si="1623"/>
        <v>0</v>
      </c>
      <c r="V7398" s="102">
        <f t="shared" si="1624"/>
        <v>8897</v>
      </c>
      <c r="W7398">
        <f>IF(V7398+O7398&gt;VLOOKUP(E7398,'Coincident Peak'!$C$22:$I$33,7),0,1)</f>
        <v>1</v>
      </c>
      <c r="X7398" s="421">
        <f>IF((AND(E7398=MONTH(VLOOKUP('Time Series Data'!E7398,'Coincident Peak'!$C$5:$D$16,2)),F7398=DAY(VLOOKUP('Time Series Data'!E7398,'Coincident Peak'!$C$5:$D$16,2)),IF(AND(G7398&lt;=HOUR(VLOOKUP('Time Series Data'!E7398,'Coincident Peak'!$C$5:$E$16,3))+Values!$E$5,G7398&gt;=HOUR(VLOOKUP('Time Series Data'!E7398,'Coincident Peak'!$C$5:$E$16,3))-Values!$E$5),"TRUE","FALSE"))),BatteryPower,0)</f>
        <v>0</v>
      </c>
      <c r="Y7398" s="185">
        <f>IF((AND(E7398=MONTH(VLOOKUP('Time Series Data'!E7398,'Coincident Peak'!$C$5:$D$16,2)),F7398=DAY(VLOOKUP('Time Series Data'!E7398,'Coincident Peak'!$C$5:$D$16,2)))),0,N7398)</f>
        <v>0</v>
      </c>
      <c r="Z7398" s="185">
        <f>IF((AND(E7398=MONTH(VLOOKUP('Time Series Data'!E7398,'Coincident Peak'!$C$5:$D$16,2)),F7398=DAY(VLOOKUP('Time Series Data'!E7398,'Coincident Peak'!$C$5:$D$16,2)),IF(AND(G7398&lt;=HOUR(VLOOKUP('Time Series Data'!E7398,'Coincident Peak'!$C$5:$E$16,3))+Values!$E$5,G7398&gt;=HOUR(VLOOKUP('Time Series Data'!E7398,'Coincident Peak'!$C$5:$E$16,3))-Values!$E$5),"TRUE","FALSE"))),BatteryPower,Y7398)</f>
        <v>0</v>
      </c>
      <c r="AA7398" s="185">
        <f>IF((AND(E7398=MONTH(VLOOKUP('Time Series Data'!E7398,'Coincident Peak'!$C$5:$D$16,2)),F7398=DAY(VLOOKUP('Time Series Data'!E7398,'Coincident Peak'!$C$5:$D$16,2))-1)),VLOOKUP(E7398,'Coincident Peak'!$C$5:$N$16,11)*Z7398,Z7398)</f>
        <v>0</v>
      </c>
      <c r="AB7398" s="185">
        <f>IF((AND(E7398=MONTH(VLOOKUP('Time Series Data'!E7398,'Coincident Peak'!$C$5:$D$16,2)),F7398=DAY(VLOOKUP('Time Series Data'!E7398,'Coincident Peak'!$C$5:$D$16,2))+1)),VLOOKUP(E7398,'Coincident Peak'!$C$5:$N$16,12)*AA7398,AA7398)</f>
        <v>0</v>
      </c>
      <c r="AC7398" s="185">
        <f>IF((AND(E7398=MONTH(VLOOKUP('Time Series Data'!E7398,'Coincident Peak'!$C$5:$D$16,2)),F7398=DAY(VLOOKUP('Time Series Data'!E7398,'Coincident Peak'!$C$5:$D$16,2)))),0,O7398)</f>
        <v>0</v>
      </c>
      <c r="AD7398" s="185">
        <f>IF((AND(E7398=MONTH(VLOOKUP('Time Series Data'!E7398,'Coincident Peak'!$C$5:$D$16,2)),F7398=DAY(VLOOKUP('Time Series Data'!E7398,'Coincident Peak'!$C$5:$D$16,2))-1)),VLOOKUP(E7398,'Coincident Peak'!$C$5:$N$16,11)*AC7398,AC7398)</f>
        <v>0</v>
      </c>
      <c r="AE7398" s="185">
        <f>IF((AND(E7398=MONTH(VLOOKUP('Time Series Data'!E7398,'Coincident Peak'!$C$5:$D$16,2)),F7398=DAY(VLOOKUP('Time Series Data'!E7398,'Coincident Peak'!$C$5:$D$16,2))+1)),VLOOKUP(E7398,'Coincident Peak'!$C$5:$N$16,12)*AD7398,AD7398)</f>
        <v>0</v>
      </c>
      <c r="AF7398" s="102">
        <f t="shared" si="1625"/>
        <v>8897</v>
      </c>
      <c r="AG7398" s="185">
        <f>IF((AND(E7398=MONTH(VLOOKUP('Time Series Data'!E7398,'Coincident Peak'!$C$5:$D$16,2)),F7398=DAY(VLOOKUP('Time Series Data'!E7398,'Coincident Peak'!$C$5:$D$16,2)))),U7398,O7398)</f>
        <v>0</v>
      </c>
      <c r="AH7398" s="102">
        <f t="shared" si="1627"/>
        <v>8897</v>
      </c>
      <c r="AL7398" s="102"/>
    </row>
    <row r="7399" spans="1:38" x14ac:dyDescent="0.2">
      <c r="A7399" s="77"/>
      <c r="B7399" s="77">
        <f t="shared" si="1619"/>
        <v>43774</v>
      </c>
      <c r="C7399" s="112">
        <f t="shared" si="1620"/>
        <v>43774</v>
      </c>
      <c r="D7399" s="106">
        <f t="shared" si="1626"/>
        <v>8210</v>
      </c>
      <c r="E7399" s="469">
        <v>11</v>
      </c>
      <c r="F7399" s="469">
        <v>5</v>
      </c>
      <c r="G7399" s="110">
        <v>0</v>
      </c>
      <c r="H7399" s="110">
        <f t="shared" si="1621"/>
        <v>2</v>
      </c>
      <c r="I7399" s="110" cm="1">
        <f t="array" ref="I7399">INDEX(Values!$V$6:$AG$29,'Time Series Data'!G7399+1,'Time Series Data'!E7399)</f>
        <v>1</v>
      </c>
      <c r="J7399" s="113">
        <v>7392.5</v>
      </c>
      <c r="K7399" s="108">
        <v>8210</v>
      </c>
      <c r="L7399" s="108">
        <v>0</v>
      </c>
      <c r="M7399">
        <v>0</v>
      </c>
      <c r="N7399">
        <v>0</v>
      </c>
      <c r="O7399">
        <v>0</v>
      </c>
      <c r="P7399">
        <v>95</v>
      </c>
      <c r="T7399" s="185">
        <f t="shared" si="1622"/>
        <v>0</v>
      </c>
      <c r="U7399" s="185">
        <f t="shared" si="1623"/>
        <v>0</v>
      </c>
      <c r="V7399" s="102">
        <f t="shared" si="1624"/>
        <v>8210</v>
      </c>
      <c r="W7399">
        <f>IF(V7399+O7399&gt;VLOOKUP(E7399,'Coincident Peak'!$C$22:$I$33,7),0,1)</f>
        <v>1</v>
      </c>
      <c r="X7399" s="421">
        <f>IF((AND(E7399=MONTH(VLOOKUP('Time Series Data'!E7399,'Coincident Peak'!$C$5:$D$16,2)),F7399=DAY(VLOOKUP('Time Series Data'!E7399,'Coincident Peak'!$C$5:$D$16,2)),IF(AND(G7399&lt;=HOUR(VLOOKUP('Time Series Data'!E7399,'Coincident Peak'!$C$5:$E$16,3))+Values!$E$5,G7399&gt;=HOUR(VLOOKUP('Time Series Data'!E7399,'Coincident Peak'!$C$5:$E$16,3))-Values!$E$5),"TRUE","FALSE"))),BatteryPower,0)</f>
        <v>0</v>
      </c>
      <c r="Y7399" s="185">
        <f>IF((AND(E7399=MONTH(VLOOKUP('Time Series Data'!E7399,'Coincident Peak'!$C$5:$D$16,2)),F7399=DAY(VLOOKUP('Time Series Data'!E7399,'Coincident Peak'!$C$5:$D$16,2)))),0,N7399)</f>
        <v>0</v>
      </c>
      <c r="Z7399" s="185">
        <f>IF((AND(E7399=MONTH(VLOOKUP('Time Series Data'!E7399,'Coincident Peak'!$C$5:$D$16,2)),F7399=DAY(VLOOKUP('Time Series Data'!E7399,'Coincident Peak'!$C$5:$D$16,2)),IF(AND(G7399&lt;=HOUR(VLOOKUP('Time Series Data'!E7399,'Coincident Peak'!$C$5:$E$16,3))+Values!$E$5,G7399&gt;=HOUR(VLOOKUP('Time Series Data'!E7399,'Coincident Peak'!$C$5:$E$16,3))-Values!$E$5),"TRUE","FALSE"))),BatteryPower,Y7399)</f>
        <v>0</v>
      </c>
      <c r="AA7399" s="185">
        <f>IF((AND(E7399=MONTH(VLOOKUP('Time Series Data'!E7399,'Coincident Peak'!$C$5:$D$16,2)),F7399=DAY(VLOOKUP('Time Series Data'!E7399,'Coincident Peak'!$C$5:$D$16,2))-1)),VLOOKUP(E7399,'Coincident Peak'!$C$5:$N$16,11)*Z7399,Z7399)</f>
        <v>0</v>
      </c>
      <c r="AB7399" s="185">
        <f>IF((AND(E7399=MONTH(VLOOKUP('Time Series Data'!E7399,'Coincident Peak'!$C$5:$D$16,2)),F7399=DAY(VLOOKUP('Time Series Data'!E7399,'Coincident Peak'!$C$5:$D$16,2))+1)),VLOOKUP(E7399,'Coincident Peak'!$C$5:$N$16,12)*AA7399,AA7399)</f>
        <v>0</v>
      </c>
      <c r="AC7399" s="185">
        <f>IF((AND(E7399=MONTH(VLOOKUP('Time Series Data'!E7399,'Coincident Peak'!$C$5:$D$16,2)),F7399=DAY(VLOOKUP('Time Series Data'!E7399,'Coincident Peak'!$C$5:$D$16,2)))),0,O7399)</f>
        <v>0</v>
      </c>
      <c r="AD7399" s="185">
        <f>IF((AND(E7399=MONTH(VLOOKUP('Time Series Data'!E7399,'Coincident Peak'!$C$5:$D$16,2)),F7399=DAY(VLOOKUP('Time Series Data'!E7399,'Coincident Peak'!$C$5:$D$16,2))-1)),VLOOKUP(E7399,'Coincident Peak'!$C$5:$N$16,11)*AC7399,AC7399)</f>
        <v>0</v>
      </c>
      <c r="AE7399" s="185">
        <f>IF((AND(E7399=MONTH(VLOOKUP('Time Series Data'!E7399,'Coincident Peak'!$C$5:$D$16,2)),F7399=DAY(VLOOKUP('Time Series Data'!E7399,'Coincident Peak'!$C$5:$D$16,2))+1)),VLOOKUP(E7399,'Coincident Peak'!$C$5:$N$16,12)*AD7399,AD7399)</f>
        <v>0</v>
      </c>
      <c r="AF7399" s="102">
        <f t="shared" si="1625"/>
        <v>8210</v>
      </c>
      <c r="AG7399" s="185">
        <f>IF((AND(E7399=MONTH(VLOOKUP('Time Series Data'!E7399,'Coincident Peak'!$C$5:$D$16,2)),F7399=DAY(VLOOKUP('Time Series Data'!E7399,'Coincident Peak'!$C$5:$D$16,2)))),U7399,O7399)</f>
        <v>0</v>
      </c>
      <c r="AH7399" s="102">
        <f t="shared" si="1627"/>
        <v>8210</v>
      </c>
      <c r="AL7399" s="102"/>
    </row>
    <row r="7400" spans="1:38" x14ac:dyDescent="0.2">
      <c r="A7400" s="77"/>
      <c r="B7400" s="77">
        <f t="shared" si="1619"/>
        <v>43774.041666666664</v>
      </c>
      <c r="C7400" s="112">
        <f t="shared" si="1620"/>
        <v>43774</v>
      </c>
      <c r="D7400" s="106">
        <f t="shared" si="1626"/>
        <v>7858</v>
      </c>
      <c r="E7400" s="469">
        <v>11</v>
      </c>
      <c r="F7400" s="469">
        <v>5</v>
      </c>
      <c r="G7400" s="110">
        <v>1</v>
      </c>
      <c r="H7400" s="110">
        <f t="shared" si="1621"/>
        <v>2</v>
      </c>
      <c r="I7400" s="110" cm="1">
        <f t="array" ref="I7400">INDEX(Values!$V$6:$AG$29,'Time Series Data'!G7400+1,'Time Series Data'!E7400)</f>
        <v>1</v>
      </c>
      <c r="J7400" s="113">
        <v>7393.5</v>
      </c>
      <c r="K7400" s="108">
        <v>7858</v>
      </c>
      <c r="L7400" s="108">
        <v>0</v>
      </c>
      <c r="M7400">
        <v>0</v>
      </c>
      <c r="N7400">
        <v>0</v>
      </c>
      <c r="O7400">
        <v>0</v>
      </c>
      <c r="P7400">
        <v>95</v>
      </c>
      <c r="T7400" s="185">
        <f t="shared" si="1622"/>
        <v>0</v>
      </c>
      <c r="U7400" s="185">
        <f t="shared" si="1623"/>
        <v>0</v>
      </c>
      <c r="V7400" s="102">
        <f t="shared" si="1624"/>
        <v>7858</v>
      </c>
      <c r="W7400">
        <f>IF(V7400+O7400&gt;VLOOKUP(E7400,'Coincident Peak'!$C$22:$I$33,7),0,1)</f>
        <v>1</v>
      </c>
      <c r="X7400" s="421">
        <f>IF((AND(E7400=MONTH(VLOOKUP('Time Series Data'!E7400,'Coincident Peak'!$C$5:$D$16,2)),F7400=DAY(VLOOKUP('Time Series Data'!E7400,'Coincident Peak'!$C$5:$D$16,2)),IF(AND(G7400&lt;=HOUR(VLOOKUP('Time Series Data'!E7400,'Coincident Peak'!$C$5:$E$16,3))+Values!$E$5,G7400&gt;=HOUR(VLOOKUP('Time Series Data'!E7400,'Coincident Peak'!$C$5:$E$16,3))-Values!$E$5),"TRUE","FALSE"))),BatteryPower,0)</f>
        <v>0</v>
      </c>
      <c r="Y7400" s="185">
        <f>IF((AND(E7400=MONTH(VLOOKUP('Time Series Data'!E7400,'Coincident Peak'!$C$5:$D$16,2)),F7400=DAY(VLOOKUP('Time Series Data'!E7400,'Coincident Peak'!$C$5:$D$16,2)))),0,N7400)</f>
        <v>0</v>
      </c>
      <c r="Z7400" s="185">
        <f>IF((AND(E7400=MONTH(VLOOKUP('Time Series Data'!E7400,'Coincident Peak'!$C$5:$D$16,2)),F7400=DAY(VLOOKUP('Time Series Data'!E7400,'Coincident Peak'!$C$5:$D$16,2)),IF(AND(G7400&lt;=HOUR(VLOOKUP('Time Series Data'!E7400,'Coincident Peak'!$C$5:$E$16,3))+Values!$E$5,G7400&gt;=HOUR(VLOOKUP('Time Series Data'!E7400,'Coincident Peak'!$C$5:$E$16,3))-Values!$E$5),"TRUE","FALSE"))),BatteryPower,Y7400)</f>
        <v>0</v>
      </c>
      <c r="AA7400" s="185">
        <f>IF((AND(E7400=MONTH(VLOOKUP('Time Series Data'!E7400,'Coincident Peak'!$C$5:$D$16,2)),F7400=DAY(VLOOKUP('Time Series Data'!E7400,'Coincident Peak'!$C$5:$D$16,2))-1)),VLOOKUP(E7400,'Coincident Peak'!$C$5:$N$16,11)*Z7400,Z7400)</f>
        <v>0</v>
      </c>
      <c r="AB7400" s="185">
        <f>IF((AND(E7400=MONTH(VLOOKUP('Time Series Data'!E7400,'Coincident Peak'!$C$5:$D$16,2)),F7400=DAY(VLOOKUP('Time Series Data'!E7400,'Coincident Peak'!$C$5:$D$16,2))+1)),VLOOKUP(E7400,'Coincident Peak'!$C$5:$N$16,12)*AA7400,AA7400)</f>
        <v>0</v>
      </c>
      <c r="AC7400" s="185">
        <f>IF((AND(E7400=MONTH(VLOOKUP('Time Series Data'!E7400,'Coincident Peak'!$C$5:$D$16,2)),F7400=DAY(VLOOKUP('Time Series Data'!E7400,'Coincident Peak'!$C$5:$D$16,2)))),0,O7400)</f>
        <v>0</v>
      </c>
      <c r="AD7400" s="185">
        <f>IF((AND(E7400=MONTH(VLOOKUP('Time Series Data'!E7400,'Coincident Peak'!$C$5:$D$16,2)),F7400=DAY(VLOOKUP('Time Series Data'!E7400,'Coincident Peak'!$C$5:$D$16,2))-1)),VLOOKUP(E7400,'Coincident Peak'!$C$5:$N$16,11)*AC7400,AC7400)</f>
        <v>0</v>
      </c>
      <c r="AE7400" s="185">
        <f>IF((AND(E7400=MONTH(VLOOKUP('Time Series Data'!E7400,'Coincident Peak'!$C$5:$D$16,2)),F7400=DAY(VLOOKUP('Time Series Data'!E7400,'Coincident Peak'!$C$5:$D$16,2))+1)),VLOOKUP(E7400,'Coincident Peak'!$C$5:$N$16,12)*AD7400,AD7400)</f>
        <v>0</v>
      </c>
      <c r="AF7400" s="102">
        <f t="shared" si="1625"/>
        <v>7858</v>
      </c>
      <c r="AG7400" s="185">
        <f>IF((AND(E7400=MONTH(VLOOKUP('Time Series Data'!E7400,'Coincident Peak'!$C$5:$D$16,2)),F7400=DAY(VLOOKUP('Time Series Data'!E7400,'Coincident Peak'!$C$5:$D$16,2)))),U7400,O7400)</f>
        <v>0</v>
      </c>
      <c r="AH7400" s="102">
        <f t="shared" si="1627"/>
        <v>7858</v>
      </c>
      <c r="AL7400" s="102"/>
    </row>
    <row r="7401" spans="1:38" x14ac:dyDescent="0.2">
      <c r="A7401" s="77"/>
      <c r="B7401" s="77">
        <f t="shared" si="1619"/>
        <v>43774.083333333336</v>
      </c>
      <c r="C7401" s="112">
        <f t="shared" si="1620"/>
        <v>43774</v>
      </c>
      <c r="D7401" s="106">
        <f t="shared" si="1626"/>
        <v>7782</v>
      </c>
      <c r="E7401" s="469">
        <v>11</v>
      </c>
      <c r="F7401" s="469">
        <v>5</v>
      </c>
      <c r="G7401" s="110">
        <v>2</v>
      </c>
      <c r="H7401" s="110">
        <f t="shared" si="1621"/>
        <v>2</v>
      </c>
      <c r="I7401" s="110" cm="1">
        <f t="array" ref="I7401">INDEX(Values!$V$6:$AG$29,'Time Series Data'!G7401+1,'Time Series Data'!E7401)</f>
        <v>1</v>
      </c>
      <c r="J7401" s="113">
        <v>7394.5</v>
      </c>
      <c r="K7401" s="108">
        <v>7782</v>
      </c>
      <c r="L7401" s="108">
        <v>0</v>
      </c>
      <c r="M7401">
        <v>0</v>
      </c>
      <c r="N7401">
        <v>0</v>
      </c>
      <c r="O7401">
        <v>0</v>
      </c>
      <c r="P7401">
        <v>95</v>
      </c>
      <c r="T7401" s="185">
        <f t="shared" si="1622"/>
        <v>0</v>
      </c>
      <c r="U7401" s="185">
        <f t="shared" si="1623"/>
        <v>0</v>
      </c>
      <c r="V7401" s="102">
        <f t="shared" si="1624"/>
        <v>7782</v>
      </c>
      <c r="W7401">
        <f>IF(V7401+O7401&gt;VLOOKUP(E7401,'Coincident Peak'!$C$22:$I$33,7),0,1)</f>
        <v>1</v>
      </c>
      <c r="X7401" s="421">
        <f>IF((AND(E7401=MONTH(VLOOKUP('Time Series Data'!E7401,'Coincident Peak'!$C$5:$D$16,2)),F7401=DAY(VLOOKUP('Time Series Data'!E7401,'Coincident Peak'!$C$5:$D$16,2)),IF(AND(G7401&lt;=HOUR(VLOOKUP('Time Series Data'!E7401,'Coincident Peak'!$C$5:$E$16,3))+Values!$E$5,G7401&gt;=HOUR(VLOOKUP('Time Series Data'!E7401,'Coincident Peak'!$C$5:$E$16,3))-Values!$E$5),"TRUE","FALSE"))),BatteryPower,0)</f>
        <v>0</v>
      </c>
      <c r="Y7401" s="185">
        <f>IF((AND(E7401=MONTH(VLOOKUP('Time Series Data'!E7401,'Coincident Peak'!$C$5:$D$16,2)),F7401=DAY(VLOOKUP('Time Series Data'!E7401,'Coincident Peak'!$C$5:$D$16,2)))),0,N7401)</f>
        <v>0</v>
      </c>
      <c r="Z7401" s="185">
        <f>IF((AND(E7401=MONTH(VLOOKUP('Time Series Data'!E7401,'Coincident Peak'!$C$5:$D$16,2)),F7401=DAY(VLOOKUP('Time Series Data'!E7401,'Coincident Peak'!$C$5:$D$16,2)),IF(AND(G7401&lt;=HOUR(VLOOKUP('Time Series Data'!E7401,'Coincident Peak'!$C$5:$E$16,3))+Values!$E$5,G7401&gt;=HOUR(VLOOKUP('Time Series Data'!E7401,'Coincident Peak'!$C$5:$E$16,3))-Values!$E$5),"TRUE","FALSE"))),BatteryPower,Y7401)</f>
        <v>0</v>
      </c>
      <c r="AA7401" s="185">
        <f>IF((AND(E7401=MONTH(VLOOKUP('Time Series Data'!E7401,'Coincident Peak'!$C$5:$D$16,2)),F7401=DAY(VLOOKUP('Time Series Data'!E7401,'Coincident Peak'!$C$5:$D$16,2))-1)),VLOOKUP(E7401,'Coincident Peak'!$C$5:$N$16,11)*Z7401,Z7401)</f>
        <v>0</v>
      </c>
      <c r="AB7401" s="185">
        <f>IF((AND(E7401=MONTH(VLOOKUP('Time Series Data'!E7401,'Coincident Peak'!$C$5:$D$16,2)),F7401=DAY(VLOOKUP('Time Series Data'!E7401,'Coincident Peak'!$C$5:$D$16,2))+1)),VLOOKUP(E7401,'Coincident Peak'!$C$5:$N$16,12)*AA7401,AA7401)</f>
        <v>0</v>
      </c>
      <c r="AC7401" s="185">
        <f>IF((AND(E7401=MONTH(VLOOKUP('Time Series Data'!E7401,'Coincident Peak'!$C$5:$D$16,2)),F7401=DAY(VLOOKUP('Time Series Data'!E7401,'Coincident Peak'!$C$5:$D$16,2)))),0,O7401)</f>
        <v>0</v>
      </c>
      <c r="AD7401" s="185">
        <f>IF((AND(E7401=MONTH(VLOOKUP('Time Series Data'!E7401,'Coincident Peak'!$C$5:$D$16,2)),F7401=DAY(VLOOKUP('Time Series Data'!E7401,'Coincident Peak'!$C$5:$D$16,2))-1)),VLOOKUP(E7401,'Coincident Peak'!$C$5:$N$16,11)*AC7401,AC7401)</f>
        <v>0</v>
      </c>
      <c r="AE7401" s="185">
        <f>IF((AND(E7401=MONTH(VLOOKUP('Time Series Data'!E7401,'Coincident Peak'!$C$5:$D$16,2)),F7401=DAY(VLOOKUP('Time Series Data'!E7401,'Coincident Peak'!$C$5:$D$16,2))+1)),VLOOKUP(E7401,'Coincident Peak'!$C$5:$N$16,12)*AD7401,AD7401)</f>
        <v>0</v>
      </c>
      <c r="AF7401" s="102">
        <f t="shared" si="1625"/>
        <v>7782</v>
      </c>
      <c r="AG7401" s="185">
        <f>IF((AND(E7401=MONTH(VLOOKUP('Time Series Data'!E7401,'Coincident Peak'!$C$5:$D$16,2)),F7401=DAY(VLOOKUP('Time Series Data'!E7401,'Coincident Peak'!$C$5:$D$16,2)))),U7401,O7401)</f>
        <v>0</v>
      </c>
      <c r="AH7401" s="102">
        <f t="shared" si="1627"/>
        <v>7782</v>
      </c>
      <c r="AL7401" s="102"/>
    </row>
    <row r="7402" spans="1:38" x14ac:dyDescent="0.2">
      <c r="A7402" s="77"/>
      <c r="B7402" s="77">
        <f t="shared" si="1619"/>
        <v>43774.125</v>
      </c>
      <c r="C7402" s="112">
        <f t="shared" si="1620"/>
        <v>43774</v>
      </c>
      <c r="D7402" s="106">
        <f t="shared" si="1626"/>
        <v>7901</v>
      </c>
      <c r="E7402" s="469">
        <v>11</v>
      </c>
      <c r="F7402" s="469">
        <v>5</v>
      </c>
      <c r="G7402" s="110">
        <v>3</v>
      </c>
      <c r="H7402" s="110">
        <f t="shared" si="1621"/>
        <v>2</v>
      </c>
      <c r="I7402" s="110" cm="1">
        <f t="array" ref="I7402">INDEX(Values!$V$6:$AG$29,'Time Series Data'!G7402+1,'Time Series Data'!E7402)</f>
        <v>1</v>
      </c>
      <c r="J7402" s="113">
        <v>7395.5</v>
      </c>
      <c r="K7402" s="108">
        <v>7901</v>
      </c>
      <c r="L7402" s="108">
        <v>0</v>
      </c>
      <c r="M7402">
        <v>0</v>
      </c>
      <c r="N7402">
        <v>0</v>
      </c>
      <c r="O7402">
        <v>0</v>
      </c>
      <c r="P7402">
        <v>95</v>
      </c>
      <c r="T7402" s="185">
        <f t="shared" si="1622"/>
        <v>0</v>
      </c>
      <c r="U7402" s="185">
        <f t="shared" si="1623"/>
        <v>0</v>
      </c>
      <c r="V7402" s="102">
        <f t="shared" si="1624"/>
        <v>7901</v>
      </c>
      <c r="W7402">
        <f>IF(V7402+O7402&gt;VLOOKUP(E7402,'Coincident Peak'!$C$22:$I$33,7),0,1)</f>
        <v>1</v>
      </c>
      <c r="X7402" s="421">
        <f>IF((AND(E7402=MONTH(VLOOKUP('Time Series Data'!E7402,'Coincident Peak'!$C$5:$D$16,2)),F7402=DAY(VLOOKUP('Time Series Data'!E7402,'Coincident Peak'!$C$5:$D$16,2)),IF(AND(G7402&lt;=HOUR(VLOOKUP('Time Series Data'!E7402,'Coincident Peak'!$C$5:$E$16,3))+Values!$E$5,G7402&gt;=HOUR(VLOOKUP('Time Series Data'!E7402,'Coincident Peak'!$C$5:$E$16,3))-Values!$E$5),"TRUE","FALSE"))),BatteryPower,0)</f>
        <v>0</v>
      </c>
      <c r="Y7402" s="185">
        <f>IF((AND(E7402=MONTH(VLOOKUP('Time Series Data'!E7402,'Coincident Peak'!$C$5:$D$16,2)),F7402=DAY(VLOOKUP('Time Series Data'!E7402,'Coincident Peak'!$C$5:$D$16,2)))),0,N7402)</f>
        <v>0</v>
      </c>
      <c r="Z7402" s="185">
        <f>IF((AND(E7402=MONTH(VLOOKUP('Time Series Data'!E7402,'Coincident Peak'!$C$5:$D$16,2)),F7402=DAY(VLOOKUP('Time Series Data'!E7402,'Coincident Peak'!$C$5:$D$16,2)),IF(AND(G7402&lt;=HOUR(VLOOKUP('Time Series Data'!E7402,'Coincident Peak'!$C$5:$E$16,3))+Values!$E$5,G7402&gt;=HOUR(VLOOKUP('Time Series Data'!E7402,'Coincident Peak'!$C$5:$E$16,3))-Values!$E$5),"TRUE","FALSE"))),BatteryPower,Y7402)</f>
        <v>0</v>
      </c>
      <c r="AA7402" s="185">
        <f>IF((AND(E7402=MONTH(VLOOKUP('Time Series Data'!E7402,'Coincident Peak'!$C$5:$D$16,2)),F7402=DAY(VLOOKUP('Time Series Data'!E7402,'Coincident Peak'!$C$5:$D$16,2))-1)),VLOOKUP(E7402,'Coincident Peak'!$C$5:$N$16,11)*Z7402,Z7402)</f>
        <v>0</v>
      </c>
      <c r="AB7402" s="185">
        <f>IF((AND(E7402=MONTH(VLOOKUP('Time Series Data'!E7402,'Coincident Peak'!$C$5:$D$16,2)),F7402=DAY(VLOOKUP('Time Series Data'!E7402,'Coincident Peak'!$C$5:$D$16,2))+1)),VLOOKUP(E7402,'Coincident Peak'!$C$5:$N$16,12)*AA7402,AA7402)</f>
        <v>0</v>
      </c>
      <c r="AC7402" s="185">
        <f>IF((AND(E7402=MONTH(VLOOKUP('Time Series Data'!E7402,'Coincident Peak'!$C$5:$D$16,2)),F7402=DAY(VLOOKUP('Time Series Data'!E7402,'Coincident Peak'!$C$5:$D$16,2)))),0,O7402)</f>
        <v>0</v>
      </c>
      <c r="AD7402" s="185">
        <f>IF((AND(E7402=MONTH(VLOOKUP('Time Series Data'!E7402,'Coincident Peak'!$C$5:$D$16,2)),F7402=DAY(VLOOKUP('Time Series Data'!E7402,'Coincident Peak'!$C$5:$D$16,2))-1)),VLOOKUP(E7402,'Coincident Peak'!$C$5:$N$16,11)*AC7402,AC7402)</f>
        <v>0</v>
      </c>
      <c r="AE7402" s="185">
        <f>IF((AND(E7402=MONTH(VLOOKUP('Time Series Data'!E7402,'Coincident Peak'!$C$5:$D$16,2)),F7402=DAY(VLOOKUP('Time Series Data'!E7402,'Coincident Peak'!$C$5:$D$16,2))+1)),VLOOKUP(E7402,'Coincident Peak'!$C$5:$N$16,12)*AD7402,AD7402)</f>
        <v>0</v>
      </c>
      <c r="AF7402" s="102">
        <f t="shared" si="1625"/>
        <v>7901</v>
      </c>
      <c r="AG7402" s="185">
        <f>IF((AND(E7402=MONTH(VLOOKUP('Time Series Data'!E7402,'Coincident Peak'!$C$5:$D$16,2)),F7402=DAY(VLOOKUP('Time Series Data'!E7402,'Coincident Peak'!$C$5:$D$16,2)))),U7402,O7402)</f>
        <v>0</v>
      </c>
      <c r="AH7402" s="102">
        <f t="shared" si="1627"/>
        <v>7901</v>
      </c>
      <c r="AL7402" s="102"/>
    </row>
    <row r="7403" spans="1:38" x14ac:dyDescent="0.2">
      <c r="A7403" s="77"/>
      <c r="B7403" s="77">
        <f t="shared" si="1619"/>
        <v>43774.166666666664</v>
      </c>
      <c r="C7403" s="112">
        <f t="shared" si="1620"/>
        <v>43774</v>
      </c>
      <c r="D7403" s="106">
        <f t="shared" si="1626"/>
        <v>8446</v>
      </c>
      <c r="E7403" s="469">
        <v>11</v>
      </c>
      <c r="F7403" s="469">
        <v>5</v>
      </c>
      <c r="G7403" s="110">
        <v>4</v>
      </c>
      <c r="H7403" s="110">
        <f t="shared" si="1621"/>
        <v>2</v>
      </c>
      <c r="I7403" s="110" cm="1">
        <f t="array" ref="I7403">INDEX(Values!$V$6:$AG$29,'Time Series Data'!G7403+1,'Time Series Data'!E7403)</f>
        <v>1</v>
      </c>
      <c r="J7403" s="113">
        <v>7396.5</v>
      </c>
      <c r="K7403" s="108">
        <v>8446</v>
      </c>
      <c r="L7403" s="108">
        <v>0</v>
      </c>
      <c r="M7403">
        <v>0</v>
      </c>
      <c r="N7403">
        <v>0</v>
      </c>
      <c r="O7403">
        <v>0</v>
      </c>
      <c r="P7403">
        <v>95</v>
      </c>
      <c r="T7403" s="185">
        <f t="shared" si="1622"/>
        <v>0</v>
      </c>
      <c r="U7403" s="185">
        <f t="shared" si="1623"/>
        <v>0</v>
      </c>
      <c r="V7403" s="102">
        <f t="shared" si="1624"/>
        <v>8446</v>
      </c>
      <c r="W7403">
        <f>IF(V7403+O7403&gt;VLOOKUP(E7403,'Coincident Peak'!$C$22:$I$33,7),0,1)</f>
        <v>1</v>
      </c>
      <c r="X7403" s="421">
        <f>IF((AND(E7403=MONTH(VLOOKUP('Time Series Data'!E7403,'Coincident Peak'!$C$5:$D$16,2)),F7403=DAY(VLOOKUP('Time Series Data'!E7403,'Coincident Peak'!$C$5:$D$16,2)),IF(AND(G7403&lt;=HOUR(VLOOKUP('Time Series Data'!E7403,'Coincident Peak'!$C$5:$E$16,3))+Values!$E$5,G7403&gt;=HOUR(VLOOKUP('Time Series Data'!E7403,'Coincident Peak'!$C$5:$E$16,3))-Values!$E$5),"TRUE","FALSE"))),BatteryPower,0)</f>
        <v>0</v>
      </c>
      <c r="Y7403" s="185">
        <f>IF((AND(E7403=MONTH(VLOOKUP('Time Series Data'!E7403,'Coincident Peak'!$C$5:$D$16,2)),F7403=DAY(VLOOKUP('Time Series Data'!E7403,'Coincident Peak'!$C$5:$D$16,2)))),0,N7403)</f>
        <v>0</v>
      </c>
      <c r="Z7403" s="185">
        <f>IF((AND(E7403=MONTH(VLOOKUP('Time Series Data'!E7403,'Coincident Peak'!$C$5:$D$16,2)),F7403=DAY(VLOOKUP('Time Series Data'!E7403,'Coincident Peak'!$C$5:$D$16,2)),IF(AND(G7403&lt;=HOUR(VLOOKUP('Time Series Data'!E7403,'Coincident Peak'!$C$5:$E$16,3))+Values!$E$5,G7403&gt;=HOUR(VLOOKUP('Time Series Data'!E7403,'Coincident Peak'!$C$5:$E$16,3))-Values!$E$5),"TRUE","FALSE"))),BatteryPower,Y7403)</f>
        <v>0</v>
      </c>
      <c r="AA7403" s="185">
        <f>IF((AND(E7403=MONTH(VLOOKUP('Time Series Data'!E7403,'Coincident Peak'!$C$5:$D$16,2)),F7403=DAY(VLOOKUP('Time Series Data'!E7403,'Coincident Peak'!$C$5:$D$16,2))-1)),VLOOKUP(E7403,'Coincident Peak'!$C$5:$N$16,11)*Z7403,Z7403)</f>
        <v>0</v>
      </c>
      <c r="AB7403" s="185">
        <f>IF((AND(E7403=MONTH(VLOOKUP('Time Series Data'!E7403,'Coincident Peak'!$C$5:$D$16,2)),F7403=DAY(VLOOKUP('Time Series Data'!E7403,'Coincident Peak'!$C$5:$D$16,2))+1)),VLOOKUP(E7403,'Coincident Peak'!$C$5:$N$16,12)*AA7403,AA7403)</f>
        <v>0</v>
      </c>
      <c r="AC7403" s="185">
        <f>IF((AND(E7403=MONTH(VLOOKUP('Time Series Data'!E7403,'Coincident Peak'!$C$5:$D$16,2)),F7403=DAY(VLOOKUP('Time Series Data'!E7403,'Coincident Peak'!$C$5:$D$16,2)))),0,O7403)</f>
        <v>0</v>
      </c>
      <c r="AD7403" s="185">
        <f>IF((AND(E7403=MONTH(VLOOKUP('Time Series Data'!E7403,'Coincident Peak'!$C$5:$D$16,2)),F7403=DAY(VLOOKUP('Time Series Data'!E7403,'Coincident Peak'!$C$5:$D$16,2))-1)),VLOOKUP(E7403,'Coincident Peak'!$C$5:$N$16,11)*AC7403,AC7403)</f>
        <v>0</v>
      </c>
      <c r="AE7403" s="185">
        <f>IF((AND(E7403=MONTH(VLOOKUP('Time Series Data'!E7403,'Coincident Peak'!$C$5:$D$16,2)),F7403=DAY(VLOOKUP('Time Series Data'!E7403,'Coincident Peak'!$C$5:$D$16,2))+1)),VLOOKUP(E7403,'Coincident Peak'!$C$5:$N$16,12)*AD7403,AD7403)</f>
        <v>0</v>
      </c>
      <c r="AF7403" s="102">
        <f t="shared" si="1625"/>
        <v>8446</v>
      </c>
      <c r="AG7403" s="185">
        <f>IF((AND(E7403=MONTH(VLOOKUP('Time Series Data'!E7403,'Coincident Peak'!$C$5:$D$16,2)),F7403=DAY(VLOOKUP('Time Series Data'!E7403,'Coincident Peak'!$C$5:$D$16,2)))),U7403,O7403)</f>
        <v>0</v>
      </c>
      <c r="AH7403" s="102">
        <f t="shared" si="1627"/>
        <v>8446</v>
      </c>
      <c r="AL7403" s="102"/>
    </row>
    <row r="7404" spans="1:38" x14ac:dyDescent="0.2">
      <c r="A7404" s="77"/>
      <c r="B7404" s="77">
        <f t="shared" si="1619"/>
        <v>43774.208333333336</v>
      </c>
      <c r="C7404" s="112">
        <f t="shared" si="1620"/>
        <v>43774</v>
      </c>
      <c r="D7404" s="106">
        <f t="shared" si="1626"/>
        <v>9933</v>
      </c>
      <c r="E7404" s="469">
        <v>11</v>
      </c>
      <c r="F7404" s="469">
        <v>5</v>
      </c>
      <c r="G7404" s="110">
        <v>5</v>
      </c>
      <c r="H7404" s="110">
        <f t="shared" si="1621"/>
        <v>2</v>
      </c>
      <c r="I7404" s="110" cm="1">
        <f t="array" ref="I7404">INDEX(Values!$V$6:$AG$29,'Time Series Data'!G7404+1,'Time Series Data'!E7404)</f>
        <v>1</v>
      </c>
      <c r="J7404" s="113">
        <v>7397.5</v>
      </c>
      <c r="K7404" s="108">
        <v>9933</v>
      </c>
      <c r="L7404" s="108">
        <v>0</v>
      </c>
      <c r="M7404">
        <v>0</v>
      </c>
      <c r="N7404">
        <v>0</v>
      </c>
      <c r="O7404">
        <v>0</v>
      </c>
      <c r="P7404">
        <v>95</v>
      </c>
      <c r="T7404" s="185">
        <f t="shared" si="1622"/>
        <v>0</v>
      </c>
      <c r="U7404" s="185">
        <f t="shared" si="1623"/>
        <v>0</v>
      </c>
      <c r="V7404" s="102">
        <f t="shared" si="1624"/>
        <v>9933</v>
      </c>
      <c r="W7404">
        <f>IF(V7404+O7404&gt;VLOOKUP(E7404,'Coincident Peak'!$C$22:$I$33,7),0,1)</f>
        <v>1</v>
      </c>
      <c r="X7404" s="421">
        <f>IF((AND(E7404=MONTH(VLOOKUP('Time Series Data'!E7404,'Coincident Peak'!$C$5:$D$16,2)),F7404=DAY(VLOOKUP('Time Series Data'!E7404,'Coincident Peak'!$C$5:$D$16,2)),IF(AND(G7404&lt;=HOUR(VLOOKUP('Time Series Data'!E7404,'Coincident Peak'!$C$5:$E$16,3))+Values!$E$5,G7404&gt;=HOUR(VLOOKUP('Time Series Data'!E7404,'Coincident Peak'!$C$5:$E$16,3))-Values!$E$5),"TRUE","FALSE"))),BatteryPower,0)</f>
        <v>0</v>
      </c>
      <c r="Y7404" s="185">
        <f>IF((AND(E7404=MONTH(VLOOKUP('Time Series Data'!E7404,'Coincident Peak'!$C$5:$D$16,2)),F7404=DAY(VLOOKUP('Time Series Data'!E7404,'Coincident Peak'!$C$5:$D$16,2)))),0,N7404)</f>
        <v>0</v>
      </c>
      <c r="Z7404" s="185">
        <f>IF((AND(E7404=MONTH(VLOOKUP('Time Series Data'!E7404,'Coincident Peak'!$C$5:$D$16,2)),F7404=DAY(VLOOKUP('Time Series Data'!E7404,'Coincident Peak'!$C$5:$D$16,2)),IF(AND(G7404&lt;=HOUR(VLOOKUP('Time Series Data'!E7404,'Coincident Peak'!$C$5:$E$16,3))+Values!$E$5,G7404&gt;=HOUR(VLOOKUP('Time Series Data'!E7404,'Coincident Peak'!$C$5:$E$16,3))-Values!$E$5),"TRUE","FALSE"))),BatteryPower,Y7404)</f>
        <v>0</v>
      </c>
      <c r="AA7404" s="185">
        <f>IF((AND(E7404=MONTH(VLOOKUP('Time Series Data'!E7404,'Coincident Peak'!$C$5:$D$16,2)),F7404=DAY(VLOOKUP('Time Series Data'!E7404,'Coincident Peak'!$C$5:$D$16,2))-1)),VLOOKUP(E7404,'Coincident Peak'!$C$5:$N$16,11)*Z7404,Z7404)</f>
        <v>0</v>
      </c>
      <c r="AB7404" s="185">
        <f>IF((AND(E7404=MONTH(VLOOKUP('Time Series Data'!E7404,'Coincident Peak'!$C$5:$D$16,2)),F7404=DAY(VLOOKUP('Time Series Data'!E7404,'Coincident Peak'!$C$5:$D$16,2))+1)),VLOOKUP(E7404,'Coincident Peak'!$C$5:$N$16,12)*AA7404,AA7404)</f>
        <v>0</v>
      </c>
      <c r="AC7404" s="185">
        <f>IF((AND(E7404=MONTH(VLOOKUP('Time Series Data'!E7404,'Coincident Peak'!$C$5:$D$16,2)),F7404=DAY(VLOOKUP('Time Series Data'!E7404,'Coincident Peak'!$C$5:$D$16,2)))),0,O7404)</f>
        <v>0</v>
      </c>
      <c r="AD7404" s="185">
        <f>IF((AND(E7404=MONTH(VLOOKUP('Time Series Data'!E7404,'Coincident Peak'!$C$5:$D$16,2)),F7404=DAY(VLOOKUP('Time Series Data'!E7404,'Coincident Peak'!$C$5:$D$16,2))-1)),VLOOKUP(E7404,'Coincident Peak'!$C$5:$N$16,11)*AC7404,AC7404)</f>
        <v>0</v>
      </c>
      <c r="AE7404" s="185">
        <f>IF((AND(E7404=MONTH(VLOOKUP('Time Series Data'!E7404,'Coincident Peak'!$C$5:$D$16,2)),F7404=DAY(VLOOKUP('Time Series Data'!E7404,'Coincident Peak'!$C$5:$D$16,2))+1)),VLOOKUP(E7404,'Coincident Peak'!$C$5:$N$16,12)*AD7404,AD7404)</f>
        <v>0</v>
      </c>
      <c r="AF7404" s="102">
        <f t="shared" si="1625"/>
        <v>9933</v>
      </c>
      <c r="AG7404" s="185">
        <f>IF((AND(E7404=MONTH(VLOOKUP('Time Series Data'!E7404,'Coincident Peak'!$C$5:$D$16,2)),F7404=DAY(VLOOKUP('Time Series Data'!E7404,'Coincident Peak'!$C$5:$D$16,2)))),U7404,O7404)</f>
        <v>0</v>
      </c>
      <c r="AH7404" s="102">
        <f t="shared" si="1627"/>
        <v>9933</v>
      </c>
      <c r="AL7404" s="102"/>
    </row>
    <row r="7405" spans="1:38" x14ac:dyDescent="0.2">
      <c r="A7405" s="77"/>
      <c r="B7405" s="77">
        <f t="shared" si="1619"/>
        <v>43774.25</v>
      </c>
      <c r="C7405" s="112">
        <f t="shared" si="1620"/>
        <v>43774</v>
      </c>
      <c r="D7405" s="106">
        <f t="shared" si="1626"/>
        <v>11381</v>
      </c>
      <c r="E7405" s="469">
        <v>11</v>
      </c>
      <c r="F7405" s="469">
        <v>5</v>
      </c>
      <c r="G7405" s="110">
        <v>6</v>
      </c>
      <c r="H7405" s="110">
        <f t="shared" si="1621"/>
        <v>2</v>
      </c>
      <c r="I7405" s="110" cm="1">
        <f t="array" ref="I7405">INDEX(Values!$V$6:$AG$29,'Time Series Data'!G7405+1,'Time Series Data'!E7405)</f>
        <v>1</v>
      </c>
      <c r="J7405" s="113">
        <v>7398.5</v>
      </c>
      <c r="K7405" s="108">
        <v>11381</v>
      </c>
      <c r="L7405" s="108">
        <v>0</v>
      </c>
      <c r="M7405">
        <v>0</v>
      </c>
      <c r="N7405">
        <v>0</v>
      </c>
      <c r="O7405">
        <v>0</v>
      </c>
      <c r="P7405">
        <v>95</v>
      </c>
      <c r="T7405" s="185">
        <f t="shared" si="1622"/>
        <v>0</v>
      </c>
      <c r="U7405" s="185">
        <f t="shared" si="1623"/>
        <v>0</v>
      </c>
      <c r="V7405" s="102">
        <f t="shared" si="1624"/>
        <v>11381</v>
      </c>
      <c r="W7405">
        <f>IF(V7405+O7405&gt;VLOOKUP(E7405,'Coincident Peak'!$C$22:$I$33,7),0,1)</f>
        <v>1</v>
      </c>
      <c r="X7405" s="421">
        <f>IF((AND(E7405=MONTH(VLOOKUP('Time Series Data'!E7405,'Coincident Peak'!$C$5:$D$16,2)),F7405=DAY(VLOOKUP('Time Series Data'!E7405,'Coincident Peak'!$C$5:$D$16,2)),IF(AND(G7405&lt;=HOUR(VLOOKUP('Time Series Data'!E7405,'Coincident Peak'!$C$5:$E$16,3))+Values!$E$5,G7405&gt;=HOUR(VLOOKUP('Time Series Data'!E7405,'Coincident Peak'!$C$5:$E$16,3))-Values!$E$5),"TRUE","FALSE"))),BatteryPower,0)</f>
        <v>0</v>
      </c>
      <c r="Y7405" s="185">
        <f>IF((AND(E7405=MONTH(VLOOKUP('Time Series Data'!E7405,'Coincident Peak'!$C$5:$D$16,2)),F7405=DAY(VLOOKUP('Time Series Data'!E7405,'Coincident Peak'!$C$5:$D$16,2)))),0,N7405)</f>
        <v>0</v>
      </c>
      <c r="Z7405" s="185">
        <f>IF((AND(E7405=MONTH(VLOOKUP('Time Series Data'!E7405,'Coincident Peak'!$C$5:$D$16,2)),F7405=DAY(VLOOKUP('Time Series Data'!E7405,'Coincident Peak'!$C$5:$D$16,2)),IF(AND(G7405&lt;=HOUR(VLOOKUP('Time Series Data'!E7405,'Coincident Peak'!$C$5:$E$16,3))+Values!$E$5,G7405&gt;=HOUR(VLOOKUP('Time Series Data'!E7405,'Coincident Peak'!$C$5:$E$16,3))-Values!$E$5),"TRUE","FALSE"))),BatteryPower,Y7405)</f>
        <v>0</v>
      </c>
      <c r="AA7405" s="185">
        <f>IF((AND(E7405=MONTH(VLOOKUP('Time Series Data'!E7405,'Coincident Peak'!$C$5:$D$16,2)),F7405=DAY(VLOOKUP('Time Series Data'!E7405,'Coincident Peak'!$C$5:$D$16,2))-1)),VLOOKUP(E7405,'Coincident Peak'!$C$5:$N$16,11)*Z7405,Z7405)</f>
        <v>0</v>
      </c>
      <c r="AB7405" s="185">
        <f>IF((AND(E7405=MONTH(VLOOKUP('Time Series Data'!E7405,'Coincident Peak'!$C$5:$D$16,2)),F7405=DAY(VLOOKUP('Time Series Data'!E7405,'Coincident Peak'!$C$5:$D$16,2))+1)),VLOOKUP(E7405,'Coincident Peak'!$C$5:$N$16,12)*AA7405,AA7405)</f>
        <v>0</v>
      </c>
      <c r="AC7405" s="185">
        <f>IF((AND(E7405=MONTH(VLOOKUP('Time Series Data'!E7405,'Coincident Peak'!$C$5:$D$16,2)),F7405=DAY(VLOOKUP('Time Series Data'!E7405,'Coincident Peak'!$C$5:$D$16,2)))),0,O7405)</f>
        <v>0</v>
      </c>
      <c r="AD7405" s="185">
        <f>IF((AND(E7405=MONTH(VLOOKUP('Time Series Data'!E7405,'Coincident Peak'!$C$5:$D$16,2)),F7405=DAY(VLOOKUP('Time Series Data'!E7405,'Coincident Peak'!$C$5:$D$16,2))-1)),VLOOKUP(E7405,'Coincident Peak'!$C$5:$N$16,11)*AC7405,AC7405)</f>
        <v>0</v>
      </c>
      <c r="AE7405" s="185">
        <f>IF((AND(E7405=MONTH(VLOOKUP('Time Series Data'!E7405,'Coincident Peak'!$C$5:$D$16,2)),F7405=DAY(VLOOKUP('Time Series Data'!E7405,'Coincident Peak'!$C$5:$D$16,2))+1)),VLOOKUP(E7405,'Coincident Peak'!$C$5:$N$16,12)*AD7405,AD7405)</f>
        <v>0</v>
      </c>
      <c r="AF7405" s="102">
        <f t="shared" si="1625"/>
        <v>11381</v>
      </c>
      <c r="AG7405" s="185">
        <f>IF((AND(E7405=MONTH(VLOOKUP('Time Series Data'!E7405,'Coincident Peak'!$C$5:$D$16,2)),F7405=DAY(VLOOKUP('Time Series Data'!E7405,'Coincident Peak'!$C$5:$D$16,2)))),U7405,O7405)</f>
        <v>0</v>
      </c>
      <c r="AH7405" s="102">
        <f t="shared" si="1627"/>
        <v>11381</v>
      </c>
      <c r="AL7405" s="102"/>
    </row>
    <row r="7406" spans="1:38" x14ac:dyDescent="0.2">
      <c r="A7406" s="77"/>
      <c r="B7406" s="77">
        <f t="shared" si="1619"/>
        <v>43774.291666666664</v>
      </c>
      <c r="C7406" s="112">
        <f t="shared" si="1620"/>
        <v>43774</v>
      </c>
      <c r="D7406" s="106">
        <f t="shared" si="1626"/>
        <v>11490</v>
      </c>
      <c r="E7406" s="469">
        <v>11</v>
      </c>
      <c r="F7406" s="469">
        <v>5</v>
      </c>
      <c r="G7406" s="110">
        <v>7</v>
      </c>
      <c r="H7406" s="110">
        <f t="shared" si="1621"/>
        <v>2</v>
      </c>
      <c r="I7406" s="110" cm="1">
        <f t="array" ref="I7406">INDEX(Values!$V$6:$AG$29,'Time Series Data'!G7406+1,'Time Series Data'!E7406)</f>
        <v>1</v>
      </c>
      <c r="J7406" s="113">
        <v>7399.5</v>
      </c>
      <c r="K7406" s="108">
        <v>11490</v>
      </c>
      <c r="L7406" s="108">
        <v>0</v>
      </c>
      <c r="M7406">
        <v>0</v>
      </c>
      <c r="N7406">
        <v>0</v>
      </c>
      <c r="O7406">
        <v>103.703</v>
      </c>
      <c r="P7406">
        <v>95</v>
      </c>
      <c r="T7406" s="185">
        <f t="shared" si="1622"/>
        <v>0</v>
      </c>
      <c r="U7406" s="185">
        <f t="shared" si="1623"/>
        <v>103.703</v>
      </c>
      <c r="V7406" s="102">
        <f t="shared" si="1624"/>
        <v>11386.297</v>
      </c>
      <c r="W7406">
        <f>IF(V7406+O7406&gt;VLOOKUP(E7406,'Coincident Peak'!$C$22:$I$33,7),0,1)</f>
        <v>1</v>
      </c>
      <c r="X7406" s="421">
        <f>IF((AND(E7406=MONTH(VLOOKUP('Time Series Data'!E7406,'Coincident Peak'!$C$5:$D$16,2)),F7406=DAY(VLOOKUP('Time Series Data'!E7406,'Coincident Peak'!$C$5:$D$16,2)),IF(AND(G7406&lt;=HOUR(VLOOKUP('Time Series Data'!E7406,'Coincident Peak'!$C$5:$E$16,3))+Values!$E$5,G7406&gt;=HOUR(VLOOKUP('Time Series Data'!E7406,'Coincident Peak'!$C$5:$E$16,3))-Values!$E$5),"TRUE","FALSE"))),BatteryPower,0)</f>
        <v>0</v>
      </c>
      <c r="Y7406" s="185">
        <f>IF((AND(E7406=MONTH(VLOOKUP('Time Series Data'!E7406,'Coincident Peak'!$C$5:$D$16,2)),F7406=DAY(VLOOKUP('Time Series Data'!E7406,'Coincident Peak'!$C$5:$D$16,2)))),0,N7406)</f>
        <v>0</v>
      </c>
      <c r="Z7406" s="185">
        <f>IF((AND(E7406=MONTH(VLOOKUP('Time Series Data'!E7406,'Coincident Peak'!$C$5:$D$16,2)),F7406=DAY(VLOOKUP('Time Series Data'!E7406,'Coincident Peak'!$C$5:$D$16,2)),IF(AND(G7406&lt;=HOUR(VLOOKUP('Time Series Data'!E7406,'Coincident Peak'!$C$5:$E$16,3))+Values!$E$5,G7406&gt;=HOUR(VLOOKUP('Time Series Data'!E7406,'Coincident Peak'!$C$5:$E$16,3))-Values!$E$5),"TRUE","FALSE"))),BatteryPower,Y7406)</f>
        <v>0</v>
      </c>
      <c r="AA7406" s="185">
        <f>IF((AND(E7406=MONTH(VLOOKUP('Time Series Data'!E7406,'Coincident Peak'!$C$5:$D$16,2)),F7406=DAY(VLOOKUP('Time Series Data'!E7406,'Coincident Peak'!$C$5:$D$16,2))-1)),VLOOKUP(E7406,'Coincident Peak'!$C$5:$N$16,11)*Z7406,Z7406)</f>
        <v>0</v>
      </c>
      <c r="AB7406" s="185">
        <f>IF((AND(E7406=MONTH(VLOOKUP('Time Series Data'!E7406,'Coincident Peak'!$C$5:$D$16,2)),F7406=DAY(VLOOKUP('Time Series Data'!E7406,'Coincident Peak'!$C$5:$D$16,2))+1)),VLOOKUP(E7406,'Coincident Peak'!$C$5:$N$16,12)*AA7406,AA7406)</f>
        <v>0</v>
      </c>
      <c r="AC7406" s="185">
        <f>IF((AND(E7406=MONTH(VLOOKUP('Time Series Data'!E7406,'Coincident Peak'!$C$5:$D$16,2)),F7406=DAY(VLOOKUP('Time Series Data'!E7406,'Coincident Peak'!$C$5:$D$16,2)))),0,O7406)</f>
        <v>103.703</v>
      </c>
      <c r="AD7406" s="185">
        <f>IF((AND(E7406=MONTH(VLOOKUP('Time Series Data'!E7406,'Coincident Peak'!$C$5:$D$16,2)),F7406=DAY(VLOOKUP('Time Series Data'!E7406,'Coincident Peak'!$C$5:$D$16,2))-1)),VLOOKUP(E7406,'Coincident Peak'!$C$5:$N$16,11)*AC7406,AC7406)</f>
        <v>103.703</v>
      </c>
      <c r="AE7406" s="185">
        <f>IF((AND(E7406=MONTH(VLOOKUP('Time Series Data'!E7406,'Coincident Peak'!$C$5:$D$16,2)),F7406=DAY(VLOOKUP('Time Series Data'!E7406,'Coincident Peak'!$C$5:$D$16,2))+1)),VLOOKUP(E7406,'Coincident Peak'!$C$5:$N$16,12)*AD7406,AD7406)</f>
        <v>103.703</v>
      </c>
      <c r="AF7406" s="102">
        <f t="shared" si="1625"/>
        <v>11386.297</v>
      </c>
      <c r="AG7406" s="185">
        <f>IF((AND(E7406=MONTH(VLOOKUP('Time Series Data'!E7406,'Coincident Peak'!$C$5:$D$16,2)),F7406=DAY(VLOOKUP('Time Series Data'!E7406,'Coincident Peak'!$C$5:$D$16,2)))),U7406,O7406)</f>
        <v>103.703</v>
      </c>
      <c r="AH7406" s="102">
        <f t="shared" si="1627"/>
        <v>11386.297</v>
      </c>
      <c r="AL7406" s="102"/>
    </row>
    <row r="7407" spans="1:38" x14ac:dyDescent="0.2">
      <c r="A7407" s="77"/>
      <c r="B7407" s="77">
        <f t="shared" si="1619"/>
        <v>43774.333333333336</v>
      </c>
      <c r="C7407" s="112">
        <f t="shared" si="1620"/>
        <v>43774</v>
      </c>
      <c r="D7407" s="106">
        <f t="shared" si="1626"/>
        <v>11238</v>
      </c>
      <c r="E7407" s="469">
        <v>11</v>
      </c>
      <c r="F7407" s="469">
        <v>5</v>
      </c>
      <c r="G7407" s="110">
        <v>8</v>
      </c>
      <c r="H7407" s="110">
        <f t="shared" si="1621"/>
        <v>2</v>
      </c>
      <c r="I7407" s="110" cm="1">
        <f t="array" ref="I7407">INDEX(Values!$V$6:$AG$29,'Time Series Data'!G7407+1,'Time Series Data'!E7407)</f>
        <v>1</v>
      </c>
      <c r="J7407" s="113">
        <v>7400.5</v>
      </c>
      <c r="K7407" s="108">
        <v>11238</v>
      </c>
      <c r="L7407" s="108">
        <v>0</v>
      </c>
      <c r="M7407">
        <v>0</v>
      </c>
      <c r="N7407">
        <v>0</v>
      </c>
      <c r="O7407">
        <v>178.214</v>
      </c>
      <c r="P7407">
        <v>95</v>
      </c>
      <c r="T7407" s="185">
        <f t="shared" si="1622"/>
        <v>0</v>
      </c>
      <c r="U7407" s="185">
        <f t="shared" si="1623"/>
        <v>178.214</v>
      </c>
      <c r="V7407" s="102">
        <f t="shared" si="1624"/>
        <v>11059.786</v>
      </c>
      <c r="W7407">
        <f>IF(V7407+O7407&gt;VLOOKUP(E7407,'Coincident Peak'!$C$22:$I$33,7),0,1)</f>
        <v>1</v>
      </c>
      <c r="X7407" s="421">
        <f>IF((AND(E7407=MONTH(VLOOKUP('Time Series Data'!E7407,'Coincident Peak'!$C$5:$D$16,2)),F7407=DAY(VLOOKUP('Time Series Data'!E7407,'Coincident Peak'!$C$5:$D$16,2)),IF(AND(G7407&lt;=HOUR(VLOOKUP('Time Series Data'!E7407,'Coincident Peak'!$C$5:$E$16,3))+Values!$E$5,G7407&gt;=HOUR(VLOOKUP('Time Series Data'!E7407,'Coincident Peak'!$C$5:$E$16,3))-Values!$E$5),"TRUE","FALSE"))),BatteryPower,0)</f>
        <v>0</v>
      </c>
      <c r="Y7407" s="185">
        <f>IF((AND(E7407=MONTH(VLOOKUP('Time Series Data'!E7407,'Coincident Peak'!$C$5:$D$16,2)),F7407=DAY(VLOOKUP('Time Series Data'!E7407,'Coincident Peak'!$C$5:$D$16,2)))),0,N7407)</f>
        <v>0</v>
      </c>
      <c r="Z7407" s="185">
        <f>IF((AND(E7407=MONTH(VLOOKUP('Time Series Data'!E7407,'Coincident Peak'!$C$5:$D$16,2)),F7407=DAY(VLOOKUP('Time Series Data'!E7407,'Coincident Peak'!$C$5:$D$16,2)),IF(AND(G7407&lt;=HOUR(VLOOKUP('Time Series Data'!E7407,'Coincident Peak'!$C$5:$E$16,3))+Values!$E$5,G7407&gt;=HOUR(VLOOKUP('Time Series Data'!E7407,'Coincident Peak'!$C$5:$E$16,3))-Values!$E$5),"TRUE","FALSE"))),BatteryPower,Y7407)</f>
        <v>0</v>
      </c>
      <c r="AA7407" s="185">
        <f>IF((AND(E7407=MONTH(VLOOKUP('Time Series Data'!E7407,'Coincident Peak'!$C$5:$D$16,2)),F7407=DAY(VLOOKUP('Time Series Data'!E7407,'Coincident Peak'!$C$5:$D$16,2))-1)),VLOOKUP(E7407,'Coincident Peak'!$C$5:$N$16,11)*Z7407,Z7407)</f>
        <v>0</v>
      </c>
      <c r="AB7407" s="185">
        <f>IF((AND(E7407=MONTH(VLOOKUP('Time Series Data'!E7407,'Coincident Peak'!$C$5:$D$16,2)),F7407=DAY(VLOOKUP('Time Series Data'!E7407,'Coincident Peak'!$C$5:$D$16,2))+1)),VLOOKUP(E7407,'Coincident Peak'!$C$5:$N$16,12)*AA7407,AA7407)</f>
        <v>0</v>
      </c>
      <c r="AC7407" s="185">
        <f>IF((AND(E7407=MONTH(VLOOKUP('Time Series Data'!E7407,'Coincident Peak'!$C$5:$D$16,2)),F7407=DAY(VLOOKUP('Time Series Data'!E7407,'Coincident Peak'!$C$5:$D$16,2)))),0,O7407)</f>
        <v>178.214</v>
      </c>
      <c r="AD7407" s="185">
        <f>IF((AND(E7407=MONTH(VLOOKUP('Time Series Data'!E7407,'Coincident Peak'!$C$5:$D$16,2)),F7407=DAY(VLOOKUP('Time Series Data'!E7407,'Coincident Peak'!$C$5:$D$16,2))-1)),VLOOKUP(E7407,'Coincident Peak'!$C$5:$N$16,11)*AC7407,AC7407)</f>
        <v>178.214</v>
      </c>
      <c r="AE7407" s="185">
        <f>IF((AND(E7407=MONTH(VLOOKUP('Time Series Data'!E7407,'Coincident Peak'!$C$5:$D$16,2)),F7407=DAY(VLOOKUP('Time Series Data'!E7407,'Coincident Peak'!$C$5:$D$16,2))+1)),VLOOKUP(E7407,'Coincident Peak'!$C$5:$N$16,12)*AD7407,AD7407)</f>
        <v>178.214</v>
      </c>
      <c r="AF7407" s="102">
        <f t="shared" si="1625"/>
        <v>11059.786</v>
      </c>
      <c r="AG7407" s="185">
        <f>IF((AND(E7407=MONTH(VLOOKUP('Time Series Data'!E7407,'Coincident Peak'!$C$5:$D$16,2)),F7407=DAY(VLOOKUP('Time Series Data'!E7407,'Coincident Peak'!$C$5:$D$16,2)))),U7407,O7407)</f>
        <v>178.214</v>
      </c>
      <c r="AH7407" s="102">
        <f t="shared" si="1627"/>
        <v>11059.786</v>
      </c>
      <c r="AL7407" s="102"/>
    </row>
    <row r="7408" spans="1:38" x14ac:dyDescent="0.2">
      <c r="A7408" s="77"/>
      <c r="B7408" s="77">
        <f t="shared" si="1619"/>
        <v>43774.375</v>
      </c>
      <c r="C7408" s="112">
        <f t="shared" si="1620"/>
        <v>43774</v>
      </c>
      <c r="D7408" s="106">
        <f t="shared" si="1626"/>
        <v>11022</v>
      </c>
      <c r="E7408" s="469">
        <v>11</v>
      </c>
      <c r="F7408" s="469">
        <v>5</v>
      </c>
      <c r="G7408" s="110">
        <v>9</v>
      </c>
      <c r="H7408" s="110">
        <f t="shared" si="1621"/>
        <v>2</v>
      </c>
      <c r="I7408" s="110" cm="1">
        <f t="array" ref="I7408">INDEX(Values!$V$6:$AG$29,'Time Series Data'!G7408+1,'Time Series Data'!E7408)</f>
        <v>1</v>
      </c>
      <c r="J7408" s="113">
        <v>7401.5</v>
      </c>
      <c r="K7408" s="108">
        <v>11022</v>
      </c>
      <c r="L7408" s="108">
        <v>0</v>
      </c>
      <c r="M7408">
        <v>0</v>
      </c>
      <c r="N7408">
        <v>0</v>
      </c>
      <c r="O7408">
        <v>172.148</v>
      </c>
      <c r="P7408">
        <v>95</v>
      </c>
      <c r="T7408" s="185">
        <f t="shared" si="1622"/>
        <v>0</v>
      </c>
      <c r="U7408" s="185">
        <f t="shared" si="1623"/>
        <v>172.148</v>
      </c>
      <c r="V7408" s="102">
        <f t="shared" si="1624"/>
        <v>10849.852000000001</v>
      </c>
      <c r="W7408">
        <f>IF(V7408+O7408&gt;VLOOKUP(E7408,'Coincident Peak'!$C$22:$I$33,7),0,1)</f>
        <v>1</v>
      </c>
      <c r="X7408" s="421">
        <f>IF((AND(E7408=MONTH(VLOOKUP('Time Series Data'!E7408,'Coincident Peak'!$C$5:$D$16,2)),F7408=DAY(VLOOKUP('Time Series Data'!E7408,'Coincident Peak'!$C$5:$D$16,2)),IF(AND(G7408&lt;=HOUR(VLOOKUP('Time Series Data'!E7408,'Coincident Peak'!$C$5:$E$16,3))+Values!$E$5,G7408&gt;=HOUR(VLOOKUP('Time Series Data'!E7408,'Coincident Peak'!$C$5:$E$16,3))-Values!$E$5),"TRUE","FALSE"))),BatteryPower,0)</f>
        <v>0</v>
      </c>
      <c r="Y7408" s="185">
        <f>IF((AND(E7408=MONTH(VLOOKUP('Time Series Data'!E7408,'Coincident Peak'!$C$5:$D$16,2)),F7408=DAY(VLOOKUP('Time Series Data'!E7408,'Coincident Peak'!$C$5:$D$16,2)))),0,N7408)</f>
        <v>0</v>
      </c>
      <c r="Z7408" s="185">
        <f>IF((AND(E7408=MONTH(VLOOKUP('Time Series Data'!E7408,'Coincident Peak'!$C$5:$D$16,2)),F7408=DAY(VLOOKUP('Time Series Data'!E7408,'Coincident Peak'!$C$5:$D$16,2)),IF(AND(G7408&lt;=HOUR(VLOOKUP('Time Series Data'!E7408,'Coincident Peak'!$C$5:$E$16,3))+Values!$E$5,G7408&gt;=HOUR(VLOOKUP('Time Series Data'!E7408,'Coincident Peak'!$C$5:$E$16,3))-Values!$E$5),"TRUE","FALSE"))),BatteryPower,Y7408)</f>
        <v>0</v>
      </c>
      <c r="AA7408" s="185">
        <f>IF((AND(E7408=MONTH(VLOOKUP('Time Series Data'!E7408,'Coincident Peak'!$C$5:$D$16,2)),F7408=DAY(VLOOKUP('Time Series Data'!E7408,'Coincident Peak'!$C$5:$D$16,2))-1)),VLOOKUP(E7408,'Coincident Peak'!$C$5:$N$16,11)*Z7408,Z7408)</f>
        <v>0</v>
      </c>
      <c r="AB7408" s="185">
        <f>IF((AND(E7408=MONTH(VLOOKUP('Time Series Data'!E7408,'Coincident Peak'!$C$5:$D$16,2)),F7408=DAY(VLOOKUP('Time Series Data'!E7408,'Coincident Peak'!$C$5:$D$16,2))+1)),VLOOKUP(E7408,'Coincident Peak'!$C$5:$N$16,12)*AA7408,AA7408)</f>
        <v>0</v>
      </c>
      <c r="AC7408" s="185">
        <f>IF((AND(E7408=MONTH(VLOOKUP('Time Series Data'!E7408,'Coincident Peak'!$C$5:$D$16,2)),F7408=DAY(VLOOKUP('Time Series Data'!E7408,'Coincident Peak'!$C$5:$D$16,2)))),0,O7408)</f>
        <v>172.148</v>
      </c>
      <c r="AD7408" s="185">
        <f>IF((AND(E7408=MONTH(VLOOKUP('Time Series Data'!E7408,'Coincident Peak'!$C$5:$D$16,2)),F7408=DAY(VLOOKUP('Time Series Data'!E7408,'Coincident Peak'!$C$5:$D$16,2))-1)),VLOOKUP(E7408,'Coincident Peak'!$C$5:$N$16,11)*AC7408,AC7408)</f>
        <v>172.148</v>
      </c>
      <c r="AE7408" s="185">
        <f>IF((AND(E7408=MONTH(VLOOKUP('Time Series Data'!E7408,'Coincident Peak'!$C$5:$D$16,2)),F7408=DAY(VLOOKUP('Time Series Data'!E7408,'Coincident Peak'!$C$5:$D$16,2))+1)),VLOOKUP(E7408,'Coincident Peak'!$C$5:$N$16,12)*AD7408,AD7408)</f>
        <v>172.148</v>
      </c>
      <c r="AF7408" s="102">
        <f t="shared" si="1625"/>
        <v>10849.852000000001</v>
      </c>
      <c r="AG7408" s="185">
        <f>IF((AND(E7408=MONTH(VLOOKUP('Time Series Data'!E7408,'Coincident Peak'!$C$5:$D$16,2)),F7408=DAY(VLOOKUP('Time Series Data'!E7408,'Coincident Peak'!$C$5:$D$16,2)))),U7408,O7408)</f>
        <v>172.148</v>
      </c>
      <c r="AH7408" s="102">
        <f t="shared" si="1627"/>
        <v>10849.852000000001</v>
      </c>
      <c r="AL7408" s="102"/>
    </row>
    <row r="7409" spans="1:38" x14ac:dyDescent="0.2">
      <c r="A7409" s="77"/>
      <c r="B7409" s="77">
        <f t="shared" si="1619"/>
        <v>43774.416666666664</v>
      </c>
      <c r="C7409" s="112">
        <f t="shared" si="1620"/>
        <v>43774</v>
      </c>
      <c r="D7409" s="106">
        <f t="shared" si="1626"/>
        <v>10602</v>
      </c>
      <c r="E7409" s="469">
        <v>11</v>
      </c>
      <c r="F7409" s="469">
        <v>5</v>
      </c>
      <c r="G7409" s="110">
        <v>10</v>
      </c>
      <c r="H7409" s="110">
        <f t="shared" si="1621"/>
        <v>2</v>
      </c>
      <c r="I7409" s="110" cm="1">
        <f t="array" ref="I7409">INDEX(Values!$V$6:$AG$29,'Time Series Data'!G7409+1,'Time Series Data'!E7409)</f>
        <v>1</v>
      </c>
      <c r="J7409" s="113">
        <v>7402.5</v>
      </c>
      <c r="K7409" s="108">
        <v>10602</v>
      </c>
      <c r="L7409" s="108">
        <v>0</v>
      </c>
      <c r="M7409">
        <v>0</v>
      </c>
      <c r="N7409">
        <v>0</v>
      </c>
      <c r="O7409">
        <v>151.251</v>
      </c>
      <c r="P7409">
        <v>95</v>
      </c>
      <c r="T7409" s="185">
        <f t="shared" si="1622"/>
        <v>0</v>
      </c>
      <c r="U7409" s="185">
        <f t="shared" si="1623"/>
        <v>151.251</v>
      </c>
      <c r="V7409" s="102">
        <f t="shared" si="1624"/>
        <v>10450.749</v>
      </c>
      <c r="W7409">
        <f>IF(V7409+O7409&gt;VLOOKUP(E7409,'Coincident Peak'!$C$22:$I$33,7),0,1)</f>
        <v>1</v>
      </c>
      <c r="X7409" s="421">
        <f>IF((AND(E7409=MONTH(VLOOKUP('Time Series Data'!E7409,'Coincident Peak'!$C$5:$D$16,2)),F7409=DAY(VLOOKUP('Time Series Data'!E7409,'Coincident Peak'!$C$5:$D$16,2)),IF(AND(G7409&lt;=HOUR(VLOOKUP('Time Series Data'!E7409,'Coincident Peak'!$C$5:$E$16,3))+Values!$E$5,G7409&gt;=HOUR(VLOOKUP('Time Series Data'!E7409,'Coincident Peak'!$C$5:$E$16,3))-Values!$E$5),"TRUE","FALSE"))),BatteryPower,0)</f>
        <v>0</v>
      </c>
      <c r="Y7409" s="185">
        <f>IF((AND(E7409=MONTH(VLOOKUP('Time Series Data'!E7409,'Coincident Peak'!$C$5:$D$16,2)),F7409=DAY(VLOOKUP('Time Series Data'!E7409,'Coincident Peak'!$C$5:$D$16,2)))),0,N7409)</f>
        <v>0</v>
      </c>
      <c r="Z7409" s="185">
        <f>IF((AND(E7409=MONTH(VLOOKUP('Time Series Data'!E7409,'Coincident Peak'!$C$5:$D$16,2)),F7409=DAY(VLOOKUP('Time Series Data'!E7409,'Coincident Peak'!$C$5:$D$16,2)),IF(AND(G7409&lt;=HOUR(VLOOKUP('Time Series Data'!E7409,'Coincident Peak'!$C$5:$E$16,3))+Values!$E$5,G7409&gt;=HOUR(VLOOKUP('Time Series Data'!E7409,'Coincident Peak'!$C$5:$E$16,3))-Values!$E$5),"TRUE","FALSE"))),BatteryPower,Y7409)</f>
        <v>0</v>
      </c>
      <c r="AA7409" s="185">
        <f>IF((AND(E7409=MONTH(VLOOKUP('Time Series Data'!E7409,'Coincident Peak'!$C$5:$D$16,2)),F7409=DAY(VLOOKUP('Time Series Data'!E7409,'Coincident Peak'!$C$5:$D$16,2))-1)),VLOOKUP(E7409,'Coincident Peak'!$C$5:$N$16,11)*Z7409,Z7409)</f>
        <v>0</v>
      </c>
      <c r="AB7409" s="185">
        <f>IF((AND(E7409=MONTH(VLOOKUP('Time Series Data'!E7409,'Coincident Peak'!$C$5:$D$16,2)),F7409=DAY(VLOOKUP('Time Series Data'!E7409,'Coincident Peak'!$C$5:$D$16,2))+1)),VLOOKUP(E7409,'Coincident Peak'!$C$5:$N$16,12)*AA7409,AA7409)</f>
        <v>0</v>
      </c>
      <c r="AC7409" s="185">
        <f>IF((AND(E7409=MONTH(VLOOKUP('Time Series Data'!E7409,'Coincident Peak'!$C$5:$D$16,2)),F7409=DAY(VLOOKUP('Time Series Data'!E7409,'Coincident Peak'!$C$5:$D$16,2)))),0,O7409)</f>
        <v>151.251</v>
      </c>
      <c r="AD7409" s="185">
        <f>IF((AND(E7409=MONTH(VLOOKUP('Time Series Data'!E7409,'Coincident Peak'!$C$5:$D$16,2)),F7409=DAY(VLOOKUP('Time Series Data'!E7409,'Coincident Peak'!$C$5:$D$16,2))-1)),VLOOKUP(E7409,'Coincident Peak'!$C$5:$N$16,11)*AC7409,AC7409)</f>
        <v>151.251</v>
      </c>
      <c r="AE7409" s="185">
        <f>IF((AND(E7409=MONTH(VLOOKUP('Time Series Data'!E7409,'Coincident Peak'!$C$5:$D$16,2)),F7409=DAY(VLOOKUP('Time Series Data'!E7409,'Coincident Peak'!$C$5:$D$16,2))+1)),VLOOKUP(E7409,'Coincident Peak'!$C$5:$N$16,12)*AD7409,AD7409)</f>
        <v>151.251</v>
      </c>
      <c r="AF7409" s="102">
        <f t="shared" si="1625"/>
        <v>10450.749</v>
      </c>
      <c r="AG7409" s="185">
        <f>IF((AND(E7409=MONTH(VLOOKUP('Time Series Data'!E7409,'Coincident Peak'!$C$5:$D$16,2)),F7409=DAY(VLOOKUP('Time Series Data'!E7409,'Coincident Peak'!$C$5:$D$16,2)))),U7409,O7409)</f>
        <v>151.251</v>
      </c>
      <c r="AH7409" s="102">
        <f t="shared" si="1627"/>
        <v>10450.749</v>
      </c>
      <c r="AL7409" s="102"/>
    </row>
    <row r="7410" spans="1:38" x14ac:dyDescent="0.2">
      <c r="A7410" s="77"/>
      <c r="B7410" s="77">
        <f t="shared" si="1619"/>
        <v>43774.458333333336</v>
      </c>
      <c r="C7410" s="112">
        <f t="shared" si="1620"/>
        <v>43774</v>
      </c>
      <c r="D7410" s="106">
        <f t="shared" si="1626"/>
        <v>10229</v>
      </c>
      <c r="E7410" s="469">
        <v>11</v>
      </c>
      <c r="F7410" s="469">
        <v>5</v>
      </c>
      <c r="G7410" s="110">
        <v>11</v>
      </c>
      <c r="H7410" s="110">
        <f t="shared" si="1621"/>
        <v>2</v>
      </c>
      <c r="I7410" s="110" cm="1">
        <f t="array" ref="I7410">INDEX(Values!$V$6:$AG$29,'Time Series Data'!G7410+1,'Time Series Data'!E7410)</f>
        <v>1</v>
      </c>
      <c r="J7410" s="113">
        <v>7403.5</v>
      </c>
      <c r="K7410" s="108">
        <v>10229</v>
      </c>
      <c r="L7410" s="108">
        <v>0</v>
      </c>
      <c r="M7410">
        <v>0</v>
      </c>
      <c r="N7410">
        <v>0</v>
      </c>
      <c r="O7410">
        <v>294.673</v>
      </c>
      <c r="P7410">
        <v>95</v>
      </c>
      <c r="T7410" s="185">
        <f t="shared" si="1622"/>
        <v>0</v>
      </c>
      <c r="U7410" s="185">
        <f t="shared" si="1623"/>
        <v>294.673</v>
      </c>
      <c r="V7410" s="102">
        <f t="shared" si="1624"/>
        <v>9934.3269999999993</v>
      </c>
      <c r="W7410">
        <f>IF(V7410+O7410&gt;VLOOKUP(E7410,'Coincident Peak'!$C$22:$I$33,7),0,1)</f>
        <v>1</v>
      </c>
      <c r="X7410" s="421">
        <f>IF((AND(E7410=MONTH(VLOOKUP('Time Series Data'!E7410,'Coincident Peak'!$C$5:$D$16,2)),F7410=DAY(VLOOKUP('Time Series Data'!E7410,'Coincident Peak'!$C$5:$D$16,2)),IF(AND(G7410&lt;=HOUR(VLOOKUP('Time Series Data'!E7410,'Coincident Peak'!$C$5:$E$16,3))+Values!$E$5,G7410&gt;=HOUR(VLOOKUP('Time Series Data'!E7410,'Coincident Peak'!$C$5:$E$16,3))-Values!$E$5),"TRUE","FALSE"))),BatteryPower,0)</f>
        <v>0</v>
      </c>
      <c r="Y7410" s="185">
        <f>IF((AND(E7410=MONTH(VLOOKUP('Time Series Data'!E7410,'Coincident Peak'!$C$5:$D$16,2)),F7410=DAY(VLOOKUP('Time Series Data'!E7410,'Coincident Peak'!$C$5:$D$16,2)))),0,N7410)</f>
        <v>0</v>
      </c>
      <c r="Z7410" s="185">
        <f>IF((AND(E7410=MONTH(VLOOKUP('Time Series Data'!E7410,'Coincident Peak'!$C$5:$D$16,2)),F7410=DAY(VLOOKUP('Time Series Data'!E7410,'Coincident Peak'!$C$5:$D$16,2)),IF(AND(G7410&lt;=HOUR(VLOOKUP('Time Series Data'!E7410,'Coincident Peak'!$C$5:$E$16,3))+Values!$E$5,G7410&gt;=HOUR(VLOOKUP('Time Series Data'!E7410,'Coincident Peak'!$C$5:$E$16,3))-Values!$E$5),"TRUE","FALSE"))),BatteryPower,Y7410)</f>
        <v>0</v>
      </c>
      <c r="AA7410" s="185">
        <f>IF((AND(E7410=MONTH(VLOOKUP('Time Series Data'!E7410,'Coincident Peak'!$C$5:$D$16,2)),F7410=DAY(VLOOKUP('Time Series Data'!E7410,'Coincident Peak'!$C$5:$D$16,2))-1)),VLOOKUP(E7410,'Coincident Peak'!$C$5:$N$16,11)*Z7410,Z7410)</f>
        <v>0</v>
      </c>
      <c r="AB7410" s="185">
        <f>IF((AND(E7410=MONTH(VLOOKUP('Time Series Data'!E7410,'Coincident Peak'!$C$5:$D$16,2)),F7410=DAY(VLOOKUP('Time Series Data'!E7410,'Coincident Peak'!$C$5:$D$16,2))+1)),VLOOKUP(E7410,'Coincident Peak'!$C$5:$N$16,12)*AA7410,AA7410)</f>
        <v>0</v>
      </c>
      <c r="AC7410" s="185">
        <f>IF((AND(E7410=MONTH(VLOOKUP('Time Series Data'!E7410,'Coincident Peak'!$C$5:$D$16,2)),F7410=DAY(VLOOKUP('Time Series Data'!E7410,'Coincident Peak'!$C$5:$D$16,2)))),0,O7410)</f>
        <v>294.673</v>
      </c>
      <c r="AD7410" s="185">
        <f>IF((AND(E7410=MONTH(VLOOKUP('Time Series Data'!E7410,'Coincident Peak'!$C$5:$D$16,2)),F7410=DAY(VLOOKUP('Time Series Data'!E7410,'Coincident Peak'!$C$5:$D$16,2))-1)),VLOOKUP(E7410,'Coincident Peak'!$C$5:$N$16,11)*AC7410,AC7410)</f>
        <v>294.673</v>
      </c>
      <c r="AE7410" s="185">
        <f>IF((AND(E7410=MONTH(VLOOKUP('Time Series Data'!E7410,'Coincident Peak'!$C$5:$D$16,2)),F7410=DAY(VLOOKUP('Time Series Data'!E7410,'Coincident Peak'!$C$5:$D$16,2))+1)),VLOOKUP(E7410,'Coincident Peak'!$C$5:$N$16,12)*AD7410,AD7410)</f>
        <v>294.673</v>
      </c>
      <c r="AF7410" s="102">
        <f t="shared" si="1625"/>
        <v>9934.3269999999993</v>
      </c>
      <c r="AG7410" s="185">
        <f>IF((AND(E7410=MONTH(VLOOKUP('Time Series Data'!E7410,'Coincident Peak'!$C$5:$D$16,2)),F7410=DAY(VLOOKUP('Time Series Data'!E7410,'Coincident Peak'!$C$5:$D$16,2)))),U7410,O7410)</f>
        <v>294.673</v>
      </c>
      <c r="AH7410" s="102">
        <f t="shared" si="1627"/>
        <v>9934.3269999999993</v>
      </c>
      <c r="AL7410" s="102"/>
    </row>
    <row r="7411" spans="1:38" x14ac:dyDescent="0.2">
      <c r="A7411" s="77"/>
      <c r="B7411" s="77">
        <f t="shared" si="1619"/>
        <v>43774.5</v>
      </c>
      <c r="C7411" s="112">
        <f t="shared" si="1620"/>
        <v>43774</v>
      </c>
      <c r="D7411" s="106">
        <f t="shared" si="1626"/>
        <v>10003</v>
      </c>
      <c r="E7411" s="469">
        <v>11</v>
      </c>
      <c r="F7411" s="469">
        <v>5</v>
      </c>
      <c r="G7411" s="110">
        <v>12</v>
      </c>
      <c r="H7411" s="110">
        <f t="shared" si="1621"/>
        <v>2</v>
      </c>
      <c r="I7411" s="110" cm="1">
        <f t="array" ref="I7411">INDEX(Values!$V$6:$AG$29,'Time Series Data'!G7411+1,'Time Series Data'!E7411)</f>
        <v>1</v>
      </c>
      <c r="J7411" s="113">
        <v>7404.5</v>
      </c>
      <c r="K7411" s="108">
        <v>10003</v>
      </c>
      <c r="L7411" s="108">
        <v>0</v>
      </c>
      <c r="M7411">
        <v>0</v>
      </c>
      <c r="N7411">
        <v>0</v>
      </c>
      <c r="O7411">
        <v>297.49700000000001</v>
      </c>
      <c r="P7411">
        <v>95</v>
      </c>
      <c r="T7411" s="185">
        <f t="shared" si="1622"/>
        <v>0</v>
      </c>
      <c r="U7411" s="185">
        <f t="shared" si="1623"/>
        <v>297.49700000000001</v>
      </c>
      <c r="V7411" s="102">
        <f t="shared" si="1624"/>
        <v>9705.5030000000006</v>
      </c>
      <c r="W7411">
        <f>IF(V7411+O7411&gt;VLOOKUP(E7411,'Coincident Peak'!$C$22:$I$33,7),0,1)</f>
        <v>1</v>
      </c>
      <c r="X7411" s="421">
        <f>IF((AND(E7411=MONTH(VLOOKUP('Time Series Data'!E7411,'Coincident Peak'!$C$5:$D$16,2)),F7411=DAY(VLOOKUP('Time Series Data'!E7411,'Coincident Peak'!$C$5:$D$16,2)),IF(AND(G7411&lt;=HOUR(VLOOKUP('Time Series Data'!E7411,'Coincident Peak'!$C$5:$E$16,3))+Values!$E$5,G7411&gt;=HOUR(VLOOKUP('Time Series Data'!E7411,'Coincident Peak'!$C$5:$E$16,3))-Values!$E$5),"TRUE","FALSE"))),BatteryPower,0)</f>
        <v>0</v>
      </c>
      <c r="Y7411" s="185">
        <f>IF((AND(E7411=MONTH(VLOOKUP('Time Series Data'!E7411,'Coincident Peak'!$C$5:$D$16,2)),F7411=DAY(VLOOKUP('Time Series Data'!E7411,'Coincident Peak'!$C$5:$D$16,2)))),0,N7411)</f>
        <v>0</v>
      </c>
      <c r="Z7411" s="185">
        <f>IF((AND(E7411=MONTH(VLOOKUP('Time Series Data'!E7411,'Coincident Peak'!$C$5:$D$16,2)),F7411=DAY(VLOOKUP('Time Series Data'!E7411,'Coincident Peak'!$C$5:$D$16,2)),IF(AND(G7411&lt;=HOUR(VLOOKUP('Time Series Data'!E7411,'Coincident Peak'!$C$5:$E$16,3))+Values!$E$5,G7411&gt;=HOUR(VLOOKUP('Time Series Data'!E7411,'Coincident Peak'!$C$5:$E$16,3))-Values!$E$5),"TRUE","FALSE"))),BatteryPower,Y7411)</f>
        <v>0</v>
      </c>
      <c r="AA7411" s="185">
        <f>IF((AND(E7411=MONTH(VLOOKUP('Time Series Data'!E7411,'Coincident Peak'!$C$5:$D$16,2)),F7411=DAY(VLOOKUP('Time Series Data'!E7411,'Coincident Peak'!$C$5:$D$16,2))-1)),VLOOKUP(E7411,'Coincident Peak'!$C$5:$N$16,11)*Z7411,Z7411)</f>
        <v>0</v>
      </c>
      <c r="AB7411" s="185">
        <f>IF((AND(E7411=MONTH(VLOOKUP('Time Series Data'!E7411,'Coincident Peak'!$C$5:$D$16,2)),F7411=DAY(VLOOKUP('Time Series Data'!E7411,'Coincident Peak'!$C$5:$D$16,2))+1)),VLOOKUP(E7411,'Coincident Peak'!$C$5:$N$16,12)*AA7411,AA7411)</f>
        <v>0</v>
      </c>
      <c r="AC7411" s="185">
        <f>IF((AND(E7411=MONTH(VLOOKUP('Time Series Data'!E7411,'Coincident Peak'!$C$5:$D$16,2)),F7411=DAY(VLOOKUP('Time Series Data'!E7411,'Coincident Peak'!$C$5:$D$16,2)))),0,O7411)</f>
        <v>297.49700000000001</v>
      </c>
      <c r="AD7411" s="185">
        <f>IF((AND(E7411=MONTH(VLOOKUP('Time Series Data'!E7411,'Coincident Peak'!$C$5:$D$16,2)),F7411=DAY(VLOOKUP('Time Series Data'!E7411,'Coincident Peak'!$C$5:$D$16,2))-1)),VLOOKUP(E7411,'Coincident Peak'!$C$5:$N$16,11)*AC7411,AC7411)</f>
        <v>297.49700000000001</v>
      </c>
      <c r="AE7411" s="185">
        <f>IF((AND(E7411=MONTH(VLOOKUP('Time Series Data'!E7411,'Coincident Peak'!$C$5:$D$16,2)),F7411=DAY(VLOOKUP('Time Series Data'!E7411,'Coincident Peak'!$C$5:$D$16,2))+1)),VLOOKUP(E7411,'Coincident Peak'!$C$5:$N$16,12)*AD7411,AD7411)</f>
        <v>297.49700000000001</v>
      </c>
      <c r="AF7411" s="102">
        <f t="shared" si="1625"/>
        <v>9705.5030000000006</v>
      </c>
      <c r="AG7411" s="185">
        <f>IF((AND(E7411=MONTH(VLOOKUP('Time Series Data'!E7411,'Coincident Peak'!$C$5:$D$16,2)),F7411=DAY(VLOOKUP('Time Series Data'!E7411,'Coincident Peak'!$C$5:$D$16,2)))),U7411,O7411)</f>
        <v>297.49700000000001</v>
      </c>
      <c r="AH7411" s="102">
        <f t="shared" si="1627"/>
        <v>9705.5030000000006</v>
      </c>
      <c r="AL7411" s="102"/>
    </row>
    <row r="7412" spans="1:38" x14ac:dyDescent="0.2">
      <c r="A7412" s="77"/>
      <c r="B7412" s="77">
        <f t="shared" si="1619"/>
        <v>43774.541666666664</v>
      </c>
      <c r="C7412" s="112">
        <f t="shared" si="1620"/>
        <v>43774</v>
      </c>
      <c r="D7412" s="106">
        <f t="shared" si="1626"/>
        <v>9751</v>
      </c>
      <c r="E7412" s="469">
        <v>11</v>
      </c>
      <c r="F7412" s="469">
        <v>5</v>
      </c>
      <c r="G7412" s="110">
        <v>13</v>
      </c>
      <c r="H7412" s="110">
        <f t="shared" si="1621"/>
        <v>2</v>
      </c>
      <c r="I7412" s="110" cm="1">
        <f t="array" ref="I7412">INDEX(Values!$V$6:$AG$29,'Time Series Data'!G7412+1,'Time Series Data'!E7412)</f>
        <v>1</v>
      </c>
      <c r="J7412" s="113">
        <v>7405.5</v>
      </c>
      <c r="K7412" s="108">
        <v>9751</v>
      </c>
      <c r="L7412" s="108">
        <v>0</v>
      </c>
      <c r="M7412">
        <v>0</v>
      </c>
      <c r="N7412">
        <v>0</v>
      </c>
      <c r="O7412">
        <v>314.78899999999999</v>
      </c>
      <c r="P7412">
        <v>95</v>
      </c>
      <c r="T7412" s="185">
        <f t="shared" si="1622"/>
        <v>0</v>
      </c>
      <c r="U7412" s="185">
        <f t="shared" si="1623"/>
        <v>314.78899999999999</v>
      </c>
      <c r="V7412" s="102">
        <f t="shared" si="1624"/>
        <v>9436.2109999999993</v>
      </c>
      <c r="W7412">
        <f>IF(V7412+O7412&gt;VLOOKUP(E7412,'Coincident Peak'!$C$22:$I$33,7),0,1)</f>
        <v>1</v>
      </c>
      <c r="X7412" s="421">
        <f>IF((AND(E7412=MONTH(VLOOKUP('Time Series Data'!E7412,'Coincident Peak'!$C$5:$D$16,2)),F7412=DAY(VLOOKUP('Time Series Data'!E7412,'Coincident Peak'!$C$5:$D$16,2)),IF(AND(G7412&lt;=HOUR(VLOOKUP('Time Series Data'!E7412,'Coincident Peak'!$C$5:$E$16,3))+Values!$E$5,G7412&gt;=HOUR(VLOOKUP('Time Series Data'!E7412,'Coincident Peak'!$C$5:$E$16,3))-Values!$E$5),"TRUE","FALSE"))),BatteryPower,0)</f>
        <v>0</v>
      </c>
      <c r="Y7412" s="185">
        <f>IF((AND(E7412=MONTH(VLOOKUP('Time Series Data'!E7412,'Coincident Peak'!$C$5:$D$16,2)),F7412=DAY(VLOOKUP('Time Series Data'!E7412,'Coincident Peak'!$C$5:$D$16,2)))),0,N7412)</f>
        <v>0</v>
      </c>
      <c r="Z7412" s="185">
        <f>IF((AND(E7412=MONTH(VLOOKUP('Time Series Data'!E7412,'Coincident Peak'!$C$5:$D$16,2)),F7412=DAY(VLOOKUP('Time Series Data'!E7412,'Coincident Peak'!$C$5:$D$16,2)),IF(AND(G7412&lt;=HOUR(VLOOKUP('Time Series Data'!E7412,'Coincident Peak'!$C$5:$E$16,3))+Values!$E$5,G7412&gt;=HOUR(VLOOKUP('Time Series Data'!E7412,'Coincident Peak'!$C$5:$E$16,3))-Values!$E$5),"TRUE","FALSE"))),BatteryPower,Y7412)</f>
        <v>0</v>
      </c>
      <c r="AA7412" s="185">
        <f>IF((AND(E7412=MONTH(VLOOKUP('Time Series Data'!E7412,'Coincident Peak'!$C$5:$D$16,2)),F7412=DAY(VLOOKUP('Time Series Data'!E7412,'Coincident Peak'!$C$5:$D$16,2))-1)),VLOOKUP(E7412,'Coincident Peak'!$C$5:$N$16,11)*Z7412,Z7412)</f>
        <v>0</v>
      </c>
      <c r="AB7412" s="185">
        <f>IF((AND(E7412=MONTH(VLOOKUP('Time Series Data'!E7412,'Coincident Peak'!$C$5:$D$16,2)),F7412=DAY(VLOOKUP('Time Series Data'!E7412,'Coincident Peak'!$C$5:$D$16,2))+1)),VLOOKUP(E7412,'Coincident Peak'!$C$5:$N$16,12)*AA7412,AA7412)</f>
        <v>0</v>
      </c>
      <c r="AC7412" s="185">
        <f>IF((AND(E7412=MONTH(VLOOKUP('Time Series Data'!E7412,'Coincident Peak'!$C$5:$D$16,2)),F7412=DAY(VLOOKUP('Time Series Data'!E7412,'Coincident Peak'!$C$5:$D$16,2)))),0,O7412)</f>
        <v>314.78899999999999</v>
      </c>
      <c r="AD7412" s="185">
        <f>IF((AND(E7412=MONTH(VLOOKUP('Time Series Data'!E7412,'Coincident Peak'!$C$5:$D$16,2)),F7412=DAY(VLOOKUP('Time Series Data'!E7412,'Coincident Peak'!$C$5:$D$16,2))-1)),VLOOKUP(E7412,'Coincident Peak'!$C$5:$N$16,11)*AC7412,AC7412)</f>
        <v>314.78899999999999</v>
      </c>
      <c r="AE7412" s="185">
        <f>IF((AND(E7412=MONTH(VLOOKUP('Time Series Data'!E7412,'Coincident Peak'!$C$5:$D$16,2)),F7412=DAY(VLOOKUP('Time Series Data'!E7412,'Coincident Peak'!$C$5:$D$16,2))+1)),VLOOKUP(E7412,'Coincident Peak'!$C$5:$N$16,12)*AD7412,AD7412)</f>
        <v>314.78899999999999</v>
      </c>
      <c r="AF7412" s="102">
        <f t="shared" si="1625"/>
        <v>9436.2109999999993</v>
      </c>
      <c r="AG7412" s="185">
        <f>IF((AND(E7412=MONTH(VLOOKUP('Time Series Data'!E7412,'Coincident Peak'!$C$5:$D$16,2)),F7412=DAY(VLOOKUP('Time Series Data'!E7412,'Coincident Peak'!$C$5:$D$16,2)))),U7412,O7412)</f>
        <v>314.78899999999999</v>
      </c>
      <c r="AH7412" s="102">
        <f t="shared" si="1627"/>
        <v>9436.2109999999993</v>
      </c>
      <c r="AL7412" s="102"/>
    </row>
    <row r="7413" spans="1:38" x14ac:dyDescent="0.2">
      <c r="A7413" s="77"/>
      <c r="B7413" s="77">
        <f t="shared" si="1619"/>
        <v>43774.583333333336</v>
      </c>
      <c r="C7413" s="112">
        <f t="shared" si="1620"/>
        <v>43774</v>
      </c>
      <c r="D7413" s="106">
        <f t="shared" si="1626"/>
        <v>9522</v>
      </c>
      <c r="E7413" s="469">
        <v>11</v>
      </c>
      <c r="F7413" s="469">
        <v>5</v>
      </c>
      <c r="G7413" s="110">
        <v>14</v>
      </c>
      <c r="H7413" s="110">
        <f t="shared" si="1621"/>
        <v>2</v>
      </c>
      <c r="I7413" s="110" cm="1">
        <f t="array" ref="I7413">INDEX(Values!$V$6:$AG$29,'Time Series Data'!G7413+1,'Time Series Data'!E7413)</f>
        <v>0</v>
      </c>
      <c r="J7413" s="113">
        <v>7406.5</v>
      </c>
      <c r="K7413" s="108">
        <v>9522</v>
      </c>
      <c r="L7413" s="108">
        <v>0</v>
      </c>
      <c r="M7413">
        <v>0</v>
      </c>
      <c r="N7413">
        <v>0</v>
      </c>
      <c r="O7413">
        <v>343.09</v>
      </c>
      <c r="P7413">
        <v>95</v>
      </c>
      <c r="T7413" s="185">
        <f t="shared" si="1622"/>
        <v>0</v>
      </c>
      <c r="U7413" s="185">
        <f t="shared" si="1623"/>
        <v>343.09</v>
      </c>
      <c r="V7413" s="102">
        <f t="shared" si="1624"/>
        <v>9178.91</v>
      </c>
      <c r="W7413">
        <f>IF(V7413+O7413&gt;VLOOKUP(E7413,'Coincident Peak'!$C$22:$I$33,7),0,1)</f>
        <v>1</v>
      </c>
      <c r="X7413" s="421">
        <f>IF((AND(E7413=MONTH(VLOOKUP('Time Series Data'!E7413,'Coincident Peak'!$C$5:$D$16,2)),F7413=DAY(VLOOKUP('Time Series Data'!E7413,'Coincident Peak'!$C$5:$D$16,2)),IF(AND(G7413&lt;=HOUR(VLOOKUP('Time Series Data'!E7413,'Coincident Peak'!$C$5:$E$16,3))+Values!$E$5,G7413&gt;=HOUR(VLOOKUP('Time Series Data'!E7413,'Coincident Peak'!$C$5:$E$16,3))-Values!$E$5),"TRUE","FALSE"))),BatteryPower,0)</f>
        <v>0</v>
      </c>
      <c r="Y7413" s="185">
        <f>IF((AND(E7413=MONTH(VLOOKUP('Time Series Data'!E7413,'Coincident Peak'!$C$5:$D$16,2)),F7413=DAY(VLOOKUP('Time Series Data'!E7413,'Coincident Peak'!$C$5:$D$16,2)))),0,N7413)</f>
        <v>0</v>
      </c>
      <c r="Z7413" s="185">
        <f>IF((AND(E7413=MONTH(VLOOKUP('Time Series Data'!E7413,'Coincident Peak'!$C$5:$D$16,2)),F7413=DAY(VLOOKUP('Time Series Data'!E7413,'Coincident Peak'!$C$5:$D$16,2)),IF(AND(G7413&lt;=HOUR(VLOOKUP('Time Series Data'!E7413,'Coincident Peak'!$C$5:$E$16,3))+Values!$E$5,G7413&gt;=HOUR(VLOOKUP('Time Series Data'!E7413,'Coincident Peak'!$C$5:$E$16,3))-Values!$E$5),"TRUE","FALSE"))),BatteryPower,Y7413)</f>
        <v>0</v>
      </c>
      <c r="AA7413" s="185">
        <f>IF((AND(E7413=MONTH(VLOOKUP('Time Series Data'!E7413,'Coincident Peak'!$C$5:$D$16,2)),F7413=DAY(VLOOKUP('Time Series Data'!E7413,'Coincident Peak'!$C$5:$D$16,2))-1)),VLOOKUP(E7413,'Coincident Peak'!$C$5:$N$16,11)*Z7413,Z7413)</f>
        <v>0</v>
      </c>
      <c r="AB7413" s="185">
        <f>IF((AND(E7413=MONTH(VLOOKUP('Time Series Data'!E7413,'Coincident Peak'!$C$5:$D$16,2)),F7413=DAY(VLOOKUP('Time Series Data'!E7413,'Coincident Peak'!$C$5:$D$16,2))+1)),VLOOKUP(E7413,'Coincident Peak'!$C$5:$N$16,12)*AA7413,AA7413)</f>
        <v>0</v>
      </c>
      <c r="AC7413" s="185">
        <f>IF((AND(E7413=MONTH(VLOOKUP('Time Series Data'!E7413,'Coincident Peak'!$C$5:$D$16,2)),F7413=DAY(VLOOKUP('Time Series Data'!E7413,'Coincident Peak'!$C$5:$D$16,2)))),0,O7413)</f>
        <v>343.09</v>
      </c>
      <c r="AD7413" s="185">
        <f>IF((AND(E7413=MONTH(VLOOKUP('Time Series Data'!E7413,'Coincident Peak'!$C$5:$D$16,2)),F7413=DAY(VLOOKUP('Time Series Data'!E7413,'Coincident Peak'!$C$5:$D$16,2))-1)),VLOOKUP(E7413,'Coincident Peak'!$C$5:$N$16,11)*AC7413,AC7413)</f>
        <v>343.09</v>
      </c>
      <c r="AE7413" s="185">
        <f>IF((AND(E7413=MONTH(VLOOKUP('Time Series Data'!E7413,'Coincident Peak'!$C$5:$D$16,2)),F7413=DAY(VLOOKUP('Time Series Data'!E7413,'Coincident Peak'!$C$5:$D$16,2))+1)),VLOOKUP(E7413,'Coincident Peak'!$C$5:$N$16,12)*AD7413,AD7413)</f>
        <v>343.09</v>
      </c>
      <c r="AF7413" s="102">
        <f t="shared" si="1625"/>
        <v>9178.91</v>
      </c>
      <c r="AG7413" s="185">
        <f>IF((AND(E7413=MONTH(VLOOKUP('Time Series Data'!E7413,'Coincident Peak'!$C$5:$D$16,2)),F7413=DAY(VLOOKUP('Time Series Data'!E7413,'Coincident Peak'!$C$5:$D$16,2)))),U7413,O7413)</f>
        <v>343.09</v>
      </c>
      <c r="AH7413" s="102">
        <f t="shared" si="1627"/>
        <v>9178.91</v>
      </c>
      <c r="AL7413" s="102"/>
    </row>
    <row r="7414" spans="1:38" x14ac:dyDescent="0.2">
      <c r="A7414" s="77"/>
      <c r="B7414" s="77">
        <f t="shared" si="1619"/>
        <v>43774.625</v>
      </c>
      <c r="C7414" s="112">
        <f t="shared" si="1620"/>
        <v>43774</v>
      </c>
      <c r="D7414" s="106">
        <f t="shared" si="1626"/>
        <v>9647</v>
      </c>
      <c r="E7414" s="469">
        <v>11</v>
      </c>
      <c r="F7414" s="469">
        <v>5</v>
      </c>
      <c r="G7414" s="110">
        <v>15</v>
      </c>
      <c r="H7414" s="110">
        <f t="shared" si="1621"/>
        <v>2</v>
      </c>
      <c r="I7414" s="110" cm="1">
        <f t="array" ref="I7414">INDEX(Values!$V$6:$AG$29,'Time Series Data'!G7414+1,'Time Series Data'!E7414)</f>
        <v>0</v>
      </c>
      <c r="J7414" s="113">
        <v>7407.5</v>
      </c>
      <c r="K7414" s="108">
        <v>9647</v>
      </c>
      <c r="L7414" s="108">
        <v>0</v>
      </c>
      <c r="M7414">
        <v>0</v>
      </c>
      <c r="N7414">
        <v>0</v>
      </c>
      <c r="O7414">
        <v>291.74200000000002</v>
      </c>
      <c r="P7414">
        <v>95</v>
      </c>
      <c r="T7414" s="185">
        <f t="shared" si="1622"/>
        <v>0</v>
      </c>
      <c r="U7414" s="185">
        <f t="shared" si="1623"/>
        <v>291.74200000000002</v>
      </c>
      <c r="V7414" s="102">
        <f t="shared" si="1624"/>
        <v>9355.2579999999998</v>
      </c>
      <c r="W7414">
        <f>IF(V7414+O7414&gt;VLOOKUP(E7414,'Coincident Peak'!$C$22:$I$33,7),0,1)</f>
        <v>1</v>
      </c>
      <c r="X7414" s="421">
        <f>IF((AND(E7414=MONTH(VLOOKUP('Time Series Data'!E7414,'Coincident Peak'!$C$5:$D$16,2)),F7414=DAY(VLOOKUP('Time Series Data'!E7414,'Coincident Peak'!$C$5:$D$16,2)),IF(AND(G7414&lt;=HOUR(VLOOKUP('Time Series Data'!E7414,'Coincident Peak'!$C$5:$E$16,3))+Values!$E$5,G7414&gt;=HOUR(VLOOKUP('Time Series Data'!E7414,'Coincident Peak'!$C$5:$E$16,3))-Values!$E$5),"TRUE","FALSE"))),BatteryPower,0)</f>
        <v>0</v>
      </c>
      <c r="Y7414" s="185">
        <f>IF((AND(E7414=MONTH(VLOOKUP('Time Series Data'!E7414,'Coincident Peak'!$C$5:$D$16,2)),F7414=DAY(VLOOKUP('Time Series Data'!E7414,'Coincident Peak'!$C$5:$D$16,2)))),0,N7414)</f>
        <v>0</v>
      </c>
      <c r="Z7414" s="185">
        <f>IF((AND(E7414=MONTH(VLOOKUP('Time Series Data'!E7414,'Coincident Peak'!$C$5:$D$16,2)),F7414=DAY(VLOOKUP('Time Series Data'!E7414,'Coincident Peak'!$C$5:$D$16,2)),IF(AND(G7414&lt;=HOUR(VLOOKUP('Time Series Data'!E7414,'Coincident Peak'!$C$5:$E$16,3))+Values!$E$5,G7414&gt;=HOUR(VLOOKUP('Time Series Data'!E7414,'Coincident Peak'!$C$5:$E$16,3))-Values!$E$5),"TRUE","FALSE"))),BatteryPower,Y7414)</f>
        <v>0</v>
      </c>
      <c r="AA7414" s="185">
        <f>IF((AND(E7414=MONTH(VLOOKUP('Time Series Data'!E7414,'Coincident Peak'!$C$5:$D$16,2)),F7414=DAY(VLOOKUP('Time Series Data'!E7414,'Coincident Peak'!$C$5:$D$16,2))-1)),VLOOKUP(E7414,'Coincident Peak'!$C$5:$N$16,11)*Z7414,Z7414)</f>
        <v>0</v>
      </c>
      <c r="AB7414" s="185">
        <f>IF((AND(E7414=MONTH(VLOOKUP('Time Series Data'!E7414,'Coincident Peak'!$C$5:$D$16,2)),F7414=DAY(VLOOKUP('Time Series Data'!E7414,'Coincident Peak'!$C$5:$D$16,2))+1)),VLOOKUP(E7414,'Coincident Peak'!$C$5:$N$16,12)*AA7414,AA7414)</f>
        <v>0</v>
      </c>
      <c r="AC7414" s="185">
        <f>IF((AND(E7414=MONTH(VLOOKUP('Time Series Data'!E7414,'Coincident Peak'!$C$5:$D$16,2)),F7414=DAY(VLOOKUP('Time Series Data'!E7414,'Coincident Peak'!$C$5:$D$16,2)))),0,O7414)</f>
        <v>291.74200000000002</v>
      </c>
      <c r="AD7414" s="185">
        <f>IF((AND(E7414=MONTH(VLOOKUP('Time Series Data'!E7414,'Coincident Peak'!$C$5:$D$16,2)),F7414=DAY(VLOOKUP('Time Series Data'!E7414,'Coincident Peak'!$C$5:$D$16,2))-1)),VLOOKUP(E7414,'Coincident Peak'!$C$5:$N$16,11)*AC7414,AC7414)</f>
        <v>291.74200000000002</v>
      </c>
      <c r="AE7414" s="185">
        <f>IF((AND(E7414=MONTH(VLOOKUP('Time Series Data'!E7414,'Coincident Peak'!$C$5:$D$16,2)),F7414=DAY(VLOOKUP('Time Series Data'!E7414,'Coincident Peak'!$C$5:$D$16,2))+1)),VLOOKUP(E7414,'Coincident Peak'!$C$5:$N$16,12)*AD7414,AD7414)</f>
        <v>291.74200000000002</v>
      </c>
      <c r="AF7414" s="102">
        <f t="shared" si="1625"/>
        <v>9355.2579999999998</v>
      </c>
      <c r="AG7414" s="185">
        <f>IF((AND(E7414=MONTH(VLOOKUP('Time Series Data'!E7414,'Coincident Peak'!$C$5:$D$16,2)),F7414=DAY(VLOOKUP('Time Series Data'!E7414,'Coincident Peak'!$C$5:$D$16,2)))),U7414,O7414)</f>
        <v>291.74200000000002</v>
      </c>
      <c r="AH7414" s="102">
        <f t="shared" si="1627"/>
        <v>9355.2579999999998</v>
      </c>
      <c r="AL7414" s="102"/>
    </row>
    <row r="7415" spans="1:38" x14ac:dyDescent="0.2">
      <c r="A7415" s="77"/>
      <c r="B7415" s="77">
        <f t="shared" si="1619"/>
        <v>43774.666666666664</v>
      </c>
      <c r="C7415" s="112">
        <f t="shared" si="1620"/>
        <v>43774</v>
      </c>
      <c r="D7415" s="106">
        <f t="shared" si="1626"/>
        <v>10243</v>
      </c>
      <c r="E7415" s="469">
        <v>11</v>
      </c>
      <c r="F7415" s="469">
        <v>5</v>
      </c>
      <c r="G7415" s="110">
        <v>16</v>
      </c>
      <c r="H7415" s="110">
        <f t="shared" si="1621"/>
        <v>2</v>
      </c>
      <c r="I7415" s="110" cm="1">
        <f t="array" ref="I7415">INDEX(Values!$V$6:$AG$29,'Time Series Data'!G7415+1,'Time Series Data'!E7415)</f>
        <v>0</v>
      </c>
      <c r="J7415" s="113">
        <v>7408.5</v>
      </c>
      <c r="K7415" s="108">
        <v>10243</v>
      </c>
      <c r="L7415" s="108">
        <v>0</v>
      </c>
      <c r="M7415">
        <v>0</v>
      </c>
      <c r="N7415">
        <v>0</v>
      </c>
      <c r="O7415">
        <v>138.47800000000001</v>
      </c>
      <c r="P7415">
        <v>95</v>
      </c>
      <c r="T7415" s="185">
        <f t="shared" si="1622"/>
        <v>0</v>
      </c>
      <c r="U7415" s="185">
        <f t="shared" si="1623"/>
        <v>138.47800000000001</v>
      </c>
      <c r="V7415" s="102">
        <f t="shared" si="1624"/>
        <v>10104.522000000001</v>
      </c>
      <c r="W7415">
        <f>IF(V7415+O7415&gt;VLOOKUP(E7415,'Coincident Peak'!$C$22:$I$33,7),0,1)</f>
        <v>1</v>
      </c>
      <c r="X7415" s="421">
        <f>IF((AND(E7415=MONTH(VLOOKUP('Time Series Data'!E7415,'Coincident Peak'!$C$5:$D$16,2)),F7415=DAY(VLOOKUP('Time Series Data'!E7415,'Coincident Peak'!$C$5:$D$16,2)),IF(AND(G7415&lt;=HOUR(VLOOKUP('Time Series Data'!E7415,'Coincident Peak'!$C$5:$E$16,3))+Values!$E$5,G7415&gt;=HOUR(VLOOKUP('Time Series Data'!E7415,'Coincident Peak'!$C$5:$E$16,3))-Values!$E$5),"TRUE","FALSE"))),BatteryPower,0)</f>
        <v>0</v>
      </c>
      <c r="Y7415" s="185">
        <f>IF((AND(E7415=MONTH(VLOOKUP('Time Series Data'!E7415,'Coincident Peak'!$C$5:$D$16,2)),F7415=DAY(VLOOKUP('Time Series Data'!E7415,'Coincident Peak'!$C$5:$D$16,2)))),0,N7415)</f>
        <v>0</v>
      </c>
      <c r="Z7415" s="185">
        <f>IF((AND(E7415=MONTH(VLOOKUP('Time Series Data'!E7415,'Coincident Peak'!$C$5:$D$16,2)),F7415=DAY(VLOOKUP('Time Series Data'!E7415,'Coincident Peak'!$C$5:$D$16,2)),IF(AND(G7415&lt;=HOUR(VLOOKUP('Time Series Data'!E7415,'Coincident Peak'!$C$5:$E$16,3))+Values!$E$5,G7415&gt;=HOUR(VLOOKUP('Time Series Data'!E7415,'Coincident Peak'!$C$5:$E$16,3))-Values!$E$5),"TRUE","FALSE"))),BatteryPower,Y7415)</f>
        <v>0</v>
      </c>
      <c r="AA7415" s="185">
        <f>IF((AND(E7415=MONTH(VLOOKUP('Time Series Data'!E7415,'Coincident Peak'!$C$5:$D$16,2)),F7415=DAY(VLOOKUP('Time Series Data'!E7415,'Coincident Peak'!$C$5:$D$16,2))-1)),VLOOKUP(E7415,'Coincident Peak'!$C$5:$N$16,11)*Z7415,Z7415)</f>
        <v>0</v>
      </c>
      <c r="AB7415" s="185">
        <f>IF((AND(E7415=MONTH(VLOOKUP('Time Series Data'!E7415,'Coincident Peak'!$C$5:$D$16,2)),F7415=DAY(VLOOKUP('Time Series Data'!E7415,'Coincident Peak'!$C$5:$D$16,2))+1)),VLOOKUP(E7415,'Coincident Peak'!$C$5:$N$16,12)*AA7415,AA7415)</f>
        <v>0</v>
      </c>
      <c r="AC7415" s="185">
        <f>IF((AND(E7415=MONTH(VLOOKUP('Time Series Data'!E7415,'Coincident Peak'!$C$5:$D$16,2)),F7415=DAY(VLOOKUP('Time Series Data'!E7415,'Coincident Peak'!$C$5:$D$16,2)))),0,O7415)</f>
        <v>138.47800000000001</v>
      </c>
      <c r="AD7415" s="185">
        <f>IF((AND(E7415=MONTH(VLOOKUP('Time Series Data'!E7415,'Coincident Peak'!$C$5:$D$16,2)),F7415=DAY(VLOOKUP('Time Series Data'!E7415,'Coincident Peak'!$C$5:$D$16,2))-1)),VLOOKUP(E7415,'Coincident Peak'!$C$5:$N$16,11)*AC7415,AC7415)</f>
        <v>138.47800000000001</v>
      </c>
      <c r="AE7415" s="185">
        <f>IF((AND(E7415=MONTH(VLOOKUP('Time Series Data'!E7415,'Coincident Peak'!$C$5:$D$16,2)),F7415=DAY(VLOOKUP('Time Series Data'!E7415,'Coincident Peak'!$C$5:$D$16,2))+1)),VLOOKUP(E7415,'Coincident Peak'!$C$5:$N$16,12)*AD7415,AD7415)</f>
        <v>138.47800000000001</v>
      </c>
      <c r="AF7415" s="102">
        <f t="shared" si="1625"/>
        <v>10104.522000000001</v>
      </c>
      <c r="AG7415" s="185">
        <f>IF((AND(E7415=MONTH(VLOOKUP('Time Series Data'!E7415,'Coincident Peak'!$C$5:$D$16,2)),F7415=DAY(VLOOKUP('Time Series Data'!E7415,'Coincident Peak'!$C$5:$D$16,2)))),U7415,O7415)</f>
        <v>138.47800000000001</v>
      </c>
      <c r="AH7415" s="102">
        <f t="shared" si="1627"/>
        <v>10104.522000000001</v>
      </c>
      <c r="AL7415" s="102"/>
    </row>
    <row r="7416" spans="1:38" x14ac:dyDescent="0.2">
      <c r="A7416" s="77"/>
      <c r="B7416" s="77">
        <f t="shared" si="1619"/>
        <v>43774.708333333336</v>
      </c>
      <c r="C7416" s="112">
        <f t="shared" si="1620"/>
        <v>43774</v>
      </c>
      <c r="D7416" s="106">
        <f t="shared" si="1626"/>
        <v>11330</v>
      </c>
      <c r="E7416" s="469">
        <v>11</v>
      </c>
      <c r="F7416" s="469">
        <v>5</v>
      </c>
      <c r="G7416" s="110">
        <v>17</v>
      </c>
      <c r="H7416" s="110">
        <f t="shared" si="1621"/>
        <v>2</v>
      </c>
      <c r="I7416" s="110" cm="1">
        <f t="array" ref="I7416">INDEX(Values!$V$6:$AG$29,'Time Series Data'!G7416+1,'Time Series Data'!E7416)</f>
        <v>0</v>
      </c>
      <c r="J7416" s="113">
        <v>7409.5</v>
      </c>
      <c r="K7416" s="108">
        <v>11330</v>
      </c>
      <c r="L7416" s="108">
        <v>0</v>
      </c>
      <c r="M7416">
        <v>0</v>
      </c>
      <c r="N7416">
        <v>0</v>
      </c>
      <c r="O7416">
        <v>0</v>
      </c>
      <c r="P7416">
        <v>95</v>
      </c>
      <c r="T7416" s="185">
        <f t="shared" si="1622"/>
        <v>0</v>
      </c>
      <c r="U7416" s="185">
        <f t="shared" si="1623"/>
        <v>0</v>
      </c>
      <c r="V7416" s="102">
        <f t="shared" si="1624"/>
        <v>11330</v>
      </c>
      <c r="W7416">
        <f>IF(V7416+O7416&gt;VLOOKUP(E7416,'Coincident Peak'!$C$22:$I$33,7),0,1)</f>
        <v>1</v>
      </c>
      <c r="X7416" s="421">
        <f>IF((AND(E7416=MONTH(VLOOKUP('Time Series Data'!E7416,'Coincident Peak'!$C$5:$D$16,2)),F7416=DAY(VLOOKUP('Time Series Data'!E7416,'Coincident Peak'!$C$5:$D$16,2)),IF(AND(G7416&lt;=HOUR(VLOOKUP('Time Series Data'!E7416,'Coincident Peak'!$C$5:$E$16,3))+Values!$E$5,G7416&gt;=HOUR(VLOOKUP('Time Series Data'!E7416,'Coincident Peak'!$C$5:$E$16,3))-Values!$E$5),"TRUE","FALSE"))),BatteryPower,0)</f>
        <v>0</v>
      </c>
      <c r="Y7416" s="185">
        <f>IF((AND(E7416=MONTH(VLOOKUP('Time Series Data'!E7416,'Coincident Peak'!$C$5:$D$16,2)),F7416=DAY(VLOOKUP('Time Series Data'!E7416,'Coincident Peak'!$C$5:$D$16,2)))),0,N7416)</f>
        <v>0</v>
      </c>
      <c r="Z7416" s="185">
        <f>IF((AND(E7416=MONTH(VLOOKUP('Time Series Data'!E7416,'Coincident Peak'!$C$5:$D$16,2)),F7416=DAY(VLOOKUP('Time Series Data'!E7416,'Coincident Peak'!$C$5:$D$16,2)),IF(AND(G7416&lt;=HOUR(VLOOKUP('Time Series Data'!E7416,'Coincident Peak'!$C$5:$E$16,3))+Values!$E$5,G7416&gt;=HOUR(VLOOKUP('Time Series Data'!E7416,'Coincident Peak'!$C$5:$E$16,3))-Values!$E$5),"TRUE","FALSE"))),BatteryPower,Y7416)</f>
        <v>0</v>
      </c>
      <c r="AA7416" s="185">
        <f>IF((AND(E7416=MONTH(VLOOKUP('Time Series Data'!E7416,'Coincident Peak'!$C$5:$D$16,2)),F7416=DAY(VLOOKUP('Time Series Data'!E7416,'Coincident Peak'!$C$5:$D$16,2))-1)),VLOOKUP(E7416,'Coincident Peak'!$C$5:$N$16,11)*Z7416,Z7416)</f>
        <v>0</v>
      </c>
      <c r="AB7416" s="185">
        <f>IF((AND(E7416=MONTH(VLOOKUP('Time Series Data'!E7416,'Coincident Peak'!$C$5:$D$16,2)),F7416=DAY(VLOOKUP('Time Series Data'!E7416,'Coincident Peak'!$C$5:$D$16,2))+1)),VLOOKUP(E7416,'Coincident Peak'!$C$5:$N$16,12)*AA7416,AA7416)</f>
        <v>0</v>
      </c>
      <c r="AC7416" s="185">
        <f>IF((AND(E7416=MONTH(VLOOKUP('Time Series Data'!E7416,'Coincident Peak'!$C$5:$D$16,2)),F7416=DAY(VLOOKUP('Time Series Data'!E7416,'Coincident Peak'!$C$5:$D$16,2)))),0,O7416)</f>
        <v>0</v>
      </c>
      <c r="AD7416" s="185">
        <f>IF((AND(E7416=MONTH(VLOOKUP('Time Series Data'!E7416,'Coincident Peak'!$C$5:$D$16,2)),F7416=DAY(VLOOKUP('Time Series Data'!E7416,'Coincident Peak'!$C$5:$D$16,2))-1)),VLOOKUP(E7416,'Coincident Peak'!$C$5:$N$16,11)*AC7416,AC7416)</f>
        <v>0</v>
      </c>
      <c r="AE7416" s="185">
        <f>IF((AND(E7416=MONTH(VLOOKUP('Time Series Data'!E7416,'Coincident Peak'!$C$5:$D$16,2)),F7416=DAY(VLOOKUP('Time Series Data'!E7416,'Coincident Peak'!$C$5:$D$16,2))+1)),VLOOKUP(E7416,'Coincident Peak'!$C$5:$N$16,12)*AD7416,AD7416)</f>
        <v>0</v>
      </c>
      <c r="AF7416" s="102">
        <f t="shared" si="1625"/>
        <v>11330</v>
      </c>
      <c r="AG7416" s="185">
        <f>IF((AND(E7416=MONTH(VLOOKUP('Time Series Data'!E7416,'Coincident Peak'!$C$5:$D$16,2)),F7416=DAY(VLOOKUP('Time Series Data'!E7416,'Coincident Peak'!$C$5:$D$16,2)))),U7416,O7416)</f>
        <v>0</v>
      </c>
      <c r="AH7416" s="102">
        <f t="shared" si="1627"/>
        <v>11330</v>
      </c>
      <c r="AL7416" s="102"/>
    </row>
    <row r="7417" spans="1:38" x14ac:dyDescent="0.2">
      <c r="A7417" s="77"/>
      <c r="B7417" s="77">
        <f t="shared" si="1619"/>
        <v>43774.75</v>
      </c>
      <c r="C7417" s="112">
        <f t="shared" si="1620"/>
        <v>43774</v>
      </c>
      <c r="D7417" s="106">
        <f t="shared" si="1626"/>
        <v>12414</v>
      </c>
      <c r="E7417" s="469">
        <v>11</v>
      </c>
      <c r="F7417" s="469">
        <v>5</v>
      </c>
      <c r="G7417" s="110">
        <v>18</v>
      </c>
      <c r="H7417" s="110">
        <f t="shared" si="1621"/>
        <v>2</v>
      </c>
      <c r="I7417" s="110" cm="1">
        <f t="array" ref="I7417">INDEX(Values!$V$6:$AG$29,'Time Series Data'!G7417+1,'Time Series Data'!E7417)</f>
        <v>1</v>
      </c>
      <c r="J7417" s="113">
        <v>7410.5</v>
      </c>
      <c r="K7417" s="108">
        <v>12414</v>
      </c>
      <c r="L7417" s="108">
        <v>0</v>
      </c>
      <c r="M7417">
        <v>0</v>
      </c>
      <c r="N7417">
        <v>0</v>
      </c>
      <c r="O7417">
        <v>0</v>
      </c>
      <c r="P7417">
        <v>95</v>
      </c>
      <c r="T7417" s="185">
        <f t="shared" si="1622"/>
        <v>0</v>
      </c>
      <c r="U7417" s="185">
        <f t="shared" si="1623"/>
        <v>0</v>
      </c>
      <c r="V7417" s="102">
        <f t="shared" si="1624"/>
        <v>12414</v>
      </c>
      <c r="W7417">
        <f>IF(V7417+O7417&gt;VLOOKUP(E7417,'Coincident Peak'!$C$22:$I$33,7),0,1)</f>
        <v>1</v>
      </c>
      <c r="X7417" s="421">
        <f>IF((AND(E7417=MONTH(VLOOKUP('Time Series Data'!E7417,'Coincident Peak'!$C$5:$D$16,2)),F7417=DAY(VLOOKUP('Time Series Data'!E7417,'Coincident Peak'!$C$5:$D$16,2)),IF(AND(G7417&lt;=HOUR(VLOOKUP('Time Series Data'!E7417,'Coincident Peak'!$C$5:$E$16,3))+Values!$E$5,G7417&gt;=HOUR(VLOOKUP('Time Series Data'!E7417,'Coincident Peak'!$C$5:$E$16,3))-Values!$E$5),"TRUE","FALSE"))),BatteryPower,0)</f>
        <v>0</v>
      </c>
      <c r="Y7417" s="185">
        <f>IF((AND(E7417=MONTH(VLOOKUP('Time Series Data'!E7417,'Coincident Peak'!$C$5:$D$16,2)),F7417=DAY(VLOOKUP('Time Series Data'!E7417,'Coincident Peak'!$C$5:$D$16,2)))),0,N7417)</f>
        <v>0</v>
      </c>
      <c r="Z7417" s="185">
        <f>IF((AND(E7417=MONTH(VLOOKUP('Time Series Data'!E7417,'Coincident Peak'!$C$5:$D$16,2)),F7417=DAY(VLOOKUP('Time Series Data'!E7417,'Coincident Peak'!$C$5:$D$16,2)),IF(AND(G7417&lt;=HOUR(VLOOKUP('Time Series Data'!E7417,'Coincident Peak'!$C$5:$E$16,3))+Values!$E$5,G7417&gt;=HOUR(VLOOKUP('Time Series Data'!E7417,'Coincident Peak'!$C$5:$E$16,3))-Values!$E$5),"TRUE","FALSE"))),BatteryPower,Y7417)</f>
        <v>0</v>
      </c>
      <c r="AA7417" s="185">
        <f>IF((AND(E7417=MONTH(VLOOKUP('Time Series Data'!E7417,'Coincident Peak'!$C$5:$D$16,2)),F7417=DAY(VLOOKUP('Time Series Data'!E7417,'Coincident Peak'!$C$5:$D$16,2))-1)),VLOOKUP(E7417,'Coincident Peak'!$C$5:$N$16,11)*Z7417,Z7417)</f>
        <v>0</v>
      </c>
      <c r="AB7417" s="185">
        <f>IF((AND(E7417=MONTH(VLOOKUP('Time Series Data'!E7417,'Coincident Peak'!$C$5:$D$16,2)),F7417=DAY(VLOOKUP('Time Series Data'!E7417,'Coincident Peak'!$C$5:$D$16,2))+1)),VLOOKUP(E7417,'Coincident Peak'!$C$5:$N$16,12)*AA7417,AA7417)</f>
        <v>0</v>
      </c>
      <c r="AC7417" s="185">
        <f>IF((AND(E7417=MONTH(VLOOKUP('Time Series Data'!E7417,'Coincident Peak'!$C$5:$D$16,2)),F7417=DAY(VLOOKUP('Time Series Data'!E7417,'Coincident Peak'!$C$5:$D$16,2)))),0,O7417)</f>
        <v>0</v>
      </c>
      <c r="AD7417" s="185">
        <f>IF((AND(E7417=MONTH(VLOOKUP('Time Series Data'!E7417,'Coincident Peak'!$C$5:$D$16,2)),F7417=DAY(VLOOKUP('Time Series Data'!E7417,'Coincident Peak'!$C$5:$D$16,2))-1)),VLOOKUP(E7417,'Coincident Peak'!$C$5:$N$16,11)*AC7417,AC7417)</f>
        <v>0</v>
      </c>
      <c r="AE7417" s="185">
        <f>IF((AND(E7417=MONTH(VLOOKUP('Time Series Data'!E7417,'Coincident Peak'!$C$5:$D$16,2)),F7417=DAY(VLOOKUP('Time Series Data'!E7417,'Coincident Peak'!$C$5:$D$16,2))+1)),VLOOKUP(E7417,'Coincident Peak'!$C$5:$N$16,12)*AD7417,AD7417)</f>
        <v>0</v>
      </c>
      <c r="AF7417" s="102">
        <f t="shared" si="1625"/>
        <v>12414</v>
      </c>
      <c r="AG7417" s="185">
        <f>IF((AND(E7417=MONTH(VLOOKUP('Time Series Data'!E7417,'Coincident Peak'!$C$5:$D$16,2)),F7417=DAY(VLOOKUP('Time Series Data'!E7417,'Coincident Peak'!$C$5:$D$16,2)))),U7417,O7417)</f>
        <v>0</v>
      </c>
      <c r="AH7417" s="102">
        <f t="shared" si="1627"/>
        <v>12414</v>
      </c>
      <c r="AL7417" s="102"/>
    </row>
    <row r="7418" spans="1:38" x14ac:dyDescent="0.2">
      <c r="A7418" s="77"/>
      <c r="B7418" s="77">
        <f t="shared" si="1619"/>
        <v>43774.791666666664</v>
      </c>
      <c r="C7418" s="112">
        <f t="shared" si="1620"/>
        <v>43774</v>
      </c>
      <c r="D7418" s="106">
        <f t="shared" si="1626"/>
        <v>12250</v>
      </c>
      <c r="E7418" s="469">
        <v>11</v>
      </c>
      <c r="F7418" s="469">
        <v>5</v>
      </c>
      <c r="G7418" s="110">
        <v>19</v>
      </c>
      <c r="H7418" s="110">
        <f t="shared" si="1621"/>
        <v>2</v>
      </c>
      <c r="I7418" s="110" cm="1">
        <f t="array" ref="I7418">INDEX(Values!$V$6:$AG$29,'Time Series Data'!G7418+1,'Time Series Data'!E7418)</f>
        <v>1</v>
      </c>
      <c r="J7418" s="113">
        <v>7411.5</v>
      </c>
      <c r="K7418" s="108">
        <v>12250</v>
      </c>
      <c r="L7418" s="108">
        <v>0</v>
      </c>
      <c r="M7418">
        <v>0</v>
      </c>
      <c r="N7418">
        <v>0</v>
      </c>
      <c r="O7418">
        <v>0</v>
      </c>
      <c r="P7418">
        <v>95</v>
      </c>
      <c r="T7418" s="185">
        <f t="shared" si="1622"/>
        <v>0</v>
      </c>
      <c r="U7418" s="185">
        <f t="shared" si="1623"/>
        <v>0</v>
      </c>
      <c r="V7418" s="102">
        <f t="shared" si="1624"/>
        <v>12250</v>
      </c>
      <c r="W7418">
        <f>IF(V7418+O7418&gt;VLOOKUP(E7418,'Coincident Peak'!$C$22:$I$33,7),0,1)</f>
        <v>1</v>
      </c>
      <c r="X7418" s="421">
        <f>IF((AND(E7418=MONTH(VLOOKUP('Time Series Data'!E7418,'Coincident Peak'!$C$5:$D$16,2)),F7418=DAY(VLOOKUP('Time Series Data'!E7418,'Coincident Peak'!$C$5:$D$16,2)),IF(AND(G7418&lt;=HOUR(VLOOKUP('Time Series Data'!E7418,'Coincident Peak'!$C$5:$E$16,3))+Values!$E$5,G7418&gt;=HOUR(VLOOKUP('Time Series Data'!E7418,'Coincident Peak'!$C$5:$E$16,3))-Values!$E$5),"TRUE","FALSE"))),BatteryPower,0)</f>
        <v>0</v>
      </c>
      <c r="Y7418" s="185">
        <f>IF((AND(E7418=MONTH(VLOOKUP('Time Series Data'!E7418,'Coincident Peak'!$C$5:$D$16,2)),F7418=DAY(VLOOKUP('Time Series Data'!E7418,'Coincident Peak'!$C$5:$D$16,2)))),0,N7418)</f>
        <v>0</v>
      </c>
      <c r="Z7418" s="185">
        <f>IF((AND(E7418=MONTH(VLOOKUP('Time Series Data'!E7418,'Coincident Peak'!$C$5:$D$16,2)),F7418=DAY(VLOOKUP('Time Series Data'!E7418,'Coincident Peak'!$C$5:$D$16,2)),IF(AND(G7418&lt;=HOUR(VLOOKUP('Time Series Data'!E7418,'Coincident Peak'!$C$5:$E$16,3))+Values!$E$5,G7418&gt;=HOUR(VLOOKUP('Time Series Data'!E7418,'Coincident Peak'!$C$5:$E$16,3))-Values!$E$5),"TRUE","FALSE"))),BatteryPower,Y7418)</f>
        <v>0</v>
      </c>
      <c r="AA7418" s="185">
        <f>IF((AND(E7418=MONTH(VLOOKUP('Time Series Data'!E7418,'Coincident Peak'!$C$5:$D$16,2)),F7418=DAY(VLOOKUP('Time Series Data'!E7418,'Coincident Peak'!$C$5:$D$16,2))-1)),VLOOKUP(E7418,'Coincident Peak'!$C$5:$N$16,11)*Z7418,Z7418)</f>
        <v>0</v>
      </c>
      <c r="AB7418" s="185">
        <f>IF((AND(E7418=MONTH(VLOOKUP('Time Series Data'!E7418,'Coincident Peak'!$C$5:$D$16,2)),F7418=DAY(VLOOKUP('Time Series Data'!E7418,'Coincident Peak'!$C$5:$D$16,2))+1)),VLOOKUP(E7418,'Coincident Peak'!$C$5:$N$16,12)*AA7418,AA7418)</f>
        <v>0</v>
      </c>
      <c r="AC7418" s="185">
        <f>IF((AND(E7418=MONTH(VLOOKUP('Time Series Data'!E7418,'Coincident Peak'!$C$5:$D$16,2)),F7418=DAY(VLOOKUP('Time Series Data'!E7418,'Coincident Peak'!$C$5:$D$16,2)))),0,O7418)</f>
        <v>0</v>
      </c>
      <c r="AD7418" s="185">
        <f>IF((AND(E7418=MONTH(VLOOKUP('Time Series Data'!E7418,'Coincident Peak'!$C$5:$D$16,2)),F7418=DAY(VLOOKUP('Time Series Data'!E7418,'Coincident Peak'!$C$5:$D$16,2))-1)),VLOOKUP(E7418,'Coincident Peak'!$C$5:$N$16,11)*AC7418,AC7418)</f>
        <v>0</v>
      </c>
      <c r="AE7418" s="185">
        <f>IF((AND(E7418=MONTH(VLOOKUP('Time Series Data'!E7418,'Coincident Peak'!$C$5:$D$16,2)),F7418=DAY(VLOOKUP('Time Series Data'!E7418,'Coincident Peak'!$C$5:$D$16,2))+1)),VLOOKUP(E7418,'Coincident Peak'!$C$5:$N$16,12)*AD7418,AD7418)</f>
        <v>0</v>
      </c>
      <c r="AF7418" s="102">
        <f t="shared" si="1625"/>
        <v>12250</v>
      </c>
      <c r="AG7418" s="185">
        <f>IF((AND(E7418=MONTH(VLOOKUP('Time Series Data'!E7418,'Coincident Peak'!$C$5:$D$16,2)),F7418=DAY(VLOOKUP('Time Series Data'!E7418,'Coincident Peak'!$C$5:$D$16,2)))),U7418,O7418)</f>
        <v>0</v>
      </c>
      <c r="AH7418" s="102">
        <f t="shared" si="1627"/>
        <v>12250</v>
      </c>
      <c r="AL7418" s="102"/>
    </row>
    <row r="7419" spans="1:38" x14ac:dyDescent="0.2">
      <c r="A7419" s="77"/>
      <c r="B7419" s="77">
        <f t="shared" si="1619"/>
        <v>43774.833333333336</v>
      </c>
      <c r="C7419" s="112">
        <f t="shared" si="1620"/>
        <v>43774</v>
      </c>
      <c r="D7419" s="106">
        <f t="shared" si="1626"/>
        <v>11659</v>
      </c>
      <c r="E7419" s="469">
        <v>11</v>
      </c>
      <c r="F7419" s="469">
        <v>5</v>
      </c>
      <c r="G7419" s="110">
        <v>20</v>
      </c>
      <c r="H7419" s="110">
        <f t="shared" si="1621"/>
        <v>2</v>
      </c>
      <c r="I7419" s="110" cm="1">
        <f t="array" ref="I7419">INDEX(Values!$V$6:$AG$29,'Time Series Data'!G7419+1,'Time Series Data'!E7419)</f>
        <v>1</v>
      </c>
      <c r="J7419" s="113">
        <v>7412.5</v>
      </c>
      <c r="K7419" s="108">
        <v>11659</v>
      </c>
      <c r="L7419" s="108">
        <v>0</v>
      </c>
      <c r="M7419">
        <v>0</v>
      </c>
      <c r="N7419">
        <v>0</v>
      </c>
      <c r="O7419">
        <v>0</v>
      </c>
      <c r="P7419">
        <v>95</v>
      </c>
      <c r="T7419" s="185">
        <f t="shared" si="1622"/>
        <v>0</v>
      </c>
      <c r="U7419" s="185">
        <f t="shared" si="1623"/>
        <v>0</v>
      </c>
      <c r="V7419" s="102">
        <f t="shared" si="1624"/>
        <v>11659</v>
      </c>
      <c r="W7419">
        <f>IF(V7419+O7419&gt;VLOOKUP(E7419,'Coincident Peak'!$C$22:$I$33,7),0,1)</f>
        <v>1</v>
      </c>
      <c r="X7419" s="421">
        <f>IF((AND(E7419=MONTH(VLOOKUP('Time Series Data'!E7419,'Coincident Peak'!$C$5:$D$16,2)),F7419=DAY(VLOOKUP('Time Series Data'!E7419,'Coincident Peak'!$C$5:$D$16,2)),IF(AND(G7419&lt;=HOUR(VLOOKUP('Time Series Data'!E7419,'Coincident Peak'!$C$5:$E$16,3))+Values!$E$5,G7419&gt;=HOUR(VLOOKUP('Time Series Data'!E7419,'Coincident Peak'!$C$5:$E$16,3))-Values!$E$5),"TRUE","FALSE"))),BatteryPower,0)</f>
        <v>0</v>
      </c>
      <c r="Y7419" s="185">
        <f>IF((AND(E7419=MONTH(VLOOKUP('Time Series Data'!E7419,'Coincident Peak'!$C$5:$D$16,2)),F7419=DAY(VLOOKUP('Time Series Data'!E7419,'Coincident Peak'!$C$5:$D$16,2)))),0,N7419)</f>
        <v>0</v>
      </c>
      <c r="Z7419" s="185">
        <f>IF((AND(E7419=MONTH(VLOOKUP('Time Series Data'!E7419,'Coincident Peak'!$C$5:$D$16,2)),F7419=DAY(VLOOKUP('Time Series Data'!E7419,'Coincident Peak'!$C$5:$D$16,2)),IF(AND(G7419&lt;=HOUR(VLOOKUP('Time Series Data'!E7419,'Coincident Peak'!$C$5:$E$16,3))+Values!$E$5,G7419&gt;=HOUR(VLOOKUP('Time Series Data'!E7419,'Coincident Peak'!$C$5:$E$16,3))-Values!$E$5),"TRUE","FALSE"))),BatteryPower,Y7419)</f>
        <v>0</v>
      </c>
      <c r="AA7419" s="185">
        <f>IF((AND(E7419=MONTH(VLOOKUP('Time Series Data'!E7419,'Coincident Peak'!$C$5:$D$16,2)),F7419=DAY(VLOOKUP('Time Series Data'!E7419,'Coincident Peak'!$C$5:$D$16,2))-1)),VLOOKUP(E7419,'Coincident Peak'!$C$5:$N$16,11)*Z7419,Z7419)</f>
        <v>0</v>
      </c>
      <c r="AB7419" s="185">
        <f>IF((AND(E7419=MONTH(VLOOKUP('Time Series Data'!E7419,'Coincident Peak'!$C$5:$D$16,2)),F7419=DAY(VLOOKUP('Time Series Data'!E7419,'Coincident Peak'!$C$5:$D$16,2))+1)),VLOOKUP(E7419,'Coincident Peak'!$C$5:$N$16,12)*AA7419,AA7419)</f>
        <v>0</v>
      </c>
      <c r="AC7419" s="185">
        <f>IF((AND(E7419=MONTH(VLOOKUP('Time Series Data'!E7419,'Coincident Peak'!$C$5:$D$16,2)),F7419=DAY(VLOOKUP('Time Series Data'!E7419,'Coincident Peak'!$C$5:$D$16,2)))),0,O7419)</f>
        <v>0</v>
      </c>
      <c r="AD7419" s="185">
        <f>IF((AND(E7419=MONTH(VLOOKUP('Time Series Data'!E7419,'Coincident Peak'!$C$5:$D$16,2)),F7419=DAY(VLOOKUP('Time Series Data'!E7419,'Coincident Peak'!$C$5:$D$16,2))-1)),VLOOKUP(E7419,'Coincident Peak'!$C$5:$N$16,11)*AC7419,AC7419)</f>
        <v>0</v>
      </c>
      <c r="AE7419" s="185">
        <f>IF((AND(E7419=MONTH(VLOOKUP('Time Series Data'!E7419,'Coincident Peak'!$C$5:$D$16,2)),F7419=DAY(VLOOKUP('Time Series Data'!E7419,'Coincident Peak'!$C$5:$D$16,2))+1)),VLOOKUP(E7419,'Coincident Peak'!$C$5:$N$16,12)*AD7419,AD7419)</f>
        <v>0</v>
      </c>
      <c r="AF7419" s="102">
        <f t="shared" si="1625"/>
        <v>11659</v>
      </c>
      <c r="AG7419" s="185">
        <f>IF((AND(E7419=MONTH(VLOOKUP('Time Series Data'!E7419,'Coincident Peak'!$C$5:$D$16,2)),F7419=DAY(VLOOKUP('Time Series Data'!E7419,'Coincident Peak'!$C$5:$D$16,2)))),U7419,O7419)</f>
        <v>0</v>
      </c>
      <c r="AH7419" s="102">
        <f t="shared" si="1627"/>
        <v>11659</v>
      </c>
      <c r="AL7419" s="102"/>
    </row>
    <row r="7420" spans="1:38" x14ac:dyDescent="0.2">
      <c r="A7420" s="77"/>
      <c r="B7420" s="77">
        <f t="shared" si="1619"/>
        <v>43774.875</v>
      </c>
      <c r="C7420" s="112">
        <f t="shared" si="1620"/>
        <v>43774</v>
      </c>
      <c r="D7420" s="106">
        <f t="shared" si="1626"/>
        <v>10494</v>
      </c>
      <c r="E7420" s="469">
        <v>11</v>
      </c>
      <c r="F7420" s="469">
        <v>5</v>
      </c>
      <c r="G7420" s="110">
        <v>21</v>
      </c>
      <c r="H7420" s="110">
        <f t="shared" si="1621"/>
        <v>2</v>
      </c>
      <c r="I7420" s="110" cm="1">
        <f t="array" ref="I7420">INDEX(Values!$V$6:$AG$29,'Time Series Data'!G7420+1,'Time Series Data'!E7420)</f>
        <v>1</v>
      </c>
      <c r="J7420" s="113">
        <v>7413.5</v>
      </c>
      <c r="K7420" s="108">
        <v>10494</v>
      </c>
      <c r="L7420" s="108">
        <v>0</v>
      </c>
      <c r="M7420">
        <v>0</v>
      </c>
      <c r="N7420">
        <v>0</v>
      </c>
      <c r="O7420">
        <v>0</v>
      </c>
      <c r="P7420">
        <v>95</v>
      </c>
      <c r="T7420" s="185">
        <f t="shared" si="1622"/>
        <v>0</v>
      </c>
      <c r="U7420" s="185">
        <f t="shared" si="1623"/>
        <v>0</v>
      </c>
      <c r="V7420" s="102">
        <f t="shared" si="1624"/>
        <v>10494</v>
      </c>
      <c r="W7420">
        <f>IF(V7420+O7420&gt;VLOOKUP(E7420,'Coincident Peak'!$C$22:$I$33,7),0,1)</f>
        <v>1</v>
      </c>
      <c r="X7420" s="421">
        <f>IF((AND(E7420=MONTH(VLOOKUP('Time Series Data'!E7420,'Coincident Peak'!$C$5:$D$16,2)),F7420=DAY(VLOOKUP('Time Series Data'!E7420,'Coincident Peak'!$C$5:$D$16,2)),IF(AND(G7420&lt;=HOUR(VLOOKUP('Time Series Data'!E7420,'Coincident Peak'!$C$5:$E$16,3))+Values!$E$5,G7420&gt;=HOUR(VLOOKUP('Time Series Data'!E7420,'Coincident Peak'!$C$5:$E$16,3))-Values!$E$5),"TRUE","FALSE"))),BatteryPower,0)</f>
        <v>0</v>
      </c>
      <c r="Y7420" s="185">
        <f>IF((AND(E7420=MONTH(VLOOKUP('Time Series Data'!E7420,'Coincident Peak'!$C$5:$D$16,2)),F7420=DAY(VLOOKUP('Time Series Data'!E7420,'Coincident Peak'!$C$5:$D$16,2)))),0,N7420)</f>
        <v>0</v>
      </c>
      <c r="Z7420" s="185">
        <f>IF((AND(E7420=MONTH(VLOOKUP('Time Series Data'!E7420,'Coincident Peak'!$C$5:$D$16,2)),F7420=DAY(VLOOKUP('Time Series Data'!E7420,'Coincident Peak'!$C$5:$D$16,2)),IF(AND(G7420&lt;=HOUR(VLOOKUP('Time Series Data'!E7420,'Coincident Peak'!$C$5:$E$16,3))+Values!$E$5,G7420&gt;=HOUR(VLOOKUP('Time Series Data'!E7420,'Coincident Peak'!$C$5:$E$16,3))-Values!$E$5),"TRUE","FALSE"))),BatteryPower,Y7420)</f>
        <v>0</v>
      </c>
      <c r="AA7420" s="185">
        <f>IF((AND(E7420=MONTH(VLOOKUP('Time Series Data'!E7420,'Coincident Peak'!$C$5:$D$16,2)),F7420=DAY(VLOOKUP('Time Series Data'!E7420,'Coincident Peak'!$C$5:$D$16,2))-1)),VLOOKUP(E7420,'Coincident Peak'!$C$5:$N$16,11)*Z7420,Z7420)</f>
        <v>0</v>
      </c>
      <c r="AB7420" s="185">
        <f>IF((AND(E7420=MONTH(VLOOKUP('Time Series Data'!E7420,'Coincident Peak'!$C$5:$D$16,2)),F7420=DAY(VLOOKUP('Time Series Data'!E7420,'Coincident Peak'!$C$5:$D$16,2))+1)),VLOOKUP(E7420,'Coincident Peak'!$C$5:$N$16,12)*AA7420,AA7420)</f>
        <v>0</v>
      </c>
      <c r="AC7420" s="185">
        <f>IF((AND(E7420=MONTH(VLOOKUP('Time Series Data'!E7420,'Coincident Peak'!$C$5:$D$16,2)),F7420=DAY(VLOOKUP('Time Series Data'!E7420,'Coincident Peak'!$C$5:$D$16,2)))),0,O7420)</f>
        <v>0</v>
      </c>
      <c r="AD7420" s="185">
        <f>IF((AND(E7420=MONTH(VLOOKUP('Time Series Data'!E7420,'Coincident Peak'!$C$5:$D$16,2)),F7420=DAY(VLOOKUP('Time Series Data'!E7420,'Coincident Peak'!$C$5:$D$16,2))-1)),VLOOKUP(E7420,'Coincident Peak'!$C$5:$N$16,11)*AC7420,AC7420)</f>
        <v>0</v>
      </c>
      <c r="AE7420" s="185">
        <f>IF((AND(E7420=MONTH(VLOOKUP('Time Series Data'!E7420,'Coincident Peak'!$C$5:$D$16,2)),F7420=DAY(VLOOKUP('Time Series Data'!E7420,'Coincident Peak'!$C$5:$D$16,2))+1)),VLOOKUP(E7420,'Coincident Peak'!$C$5:$N$16,12)*AD7420,AD7420)</f>
        <v>0</v>
      </c>
      <c r="AF7420" s="102">
        <f t="shared" si="1625"/>
        <v>10494</v>
      </c>
      <c r="AG7420" s="185">
        <f>IF((AND(E7420=MONTH(VLOOKUP('Time Series Data'!E7420,'Coincident Peak'!$C$5:$D$16,2)),F7420=DAY(VLOOKUP('Time Series Data'!E7420,'Coincident Peak'!$C$5:$D$16,2)))),U7420,O7420)</f>
        <v>0</v>
      </c>
      <c r="AH7420" s="102">
        <f t="shared" si="1627"/>
        <v>10494</v>
      </c>
      <c r="AL7420" s="102"/>
    </row>
    <row r="7421" spans="1:38" x14ac:dyDescent="0.2">
      <c r="A7421" s="77"/>
      <c r="B7421" s="77">
        <f t="shared" si="1619"/>
        <v>43774.916666666664</v>
      </c>
      <c r="C7421" s="112">
        <f t="shared" si="1620"/>
        <v>43774</v>
      </c>
      <c r="D7421" s="106">
        <f t="shared" si="1626"/>
        <v>9378</v>
      </c>
      <c r="E7421" s="469">
        <v>11</v>
      </c>
      <c r="F7421" s="469">
        <v>5</v>
      </c>
      <c r="G7421" s="110">
        <v>22</v>
      </c>
      <c r="H7421" s="110">
        <f t="shared" si="1621"/>
        <v>2</v>
      </c>
      <c r="I7421" s="110" cm="1">
        <f t="array" ref="I7421">INDEX(Values!$V$6:$AG$29,'Time Series Data'!G7421+1,'Time Series Data'!E7421)</f>
        <v>1</v>
      </c>
      <c r="J7421" s="113">
        <v>7414.5</v>
      </c>
      <c r="K7421" s="108">
        <v>9378</v>
      </c>
      <c r="L7421" s="108">
        <v>0</v>
      </c>
      <c r="M7421">
        <v>0</v>
      </c>
      <c r="N7421">
        <v>0</v>
      </c>
      <c r="O7421">
        <v>0</v>
      </c>
      <c r="P7421">
        <v>95</v>
      </c>
      <c r="T7421" s="185">
        <f t="shared" si="1622"/>
        <v>0</v>
      </c>
      <c r="U7421" s="185">
        <f t="shared" si="1623"/>
        <v>0</v>
      </c>
      <c r="V7421" s="102">
        <f t="shared" si="1624"/>
        <v>9378</v>
      </c>
      <c r="W7421">
        <f>IF(V7421+O7421&gt;VLOOKUP(E7421,'Coincident Peak'!$C$22:$I$33,7),0,1)</f>
        <v>1</v>
      </c>
      <c r="X7421" s="421">
        <f>IF((AND(E7421=MONTH(VLOOKUP('Time Series Data'!E7421,'Coincident Peak'!$C$5:$D$16,2)),F7421=DAY(VLOOKUP('Time Series Data'!E7421,'Coincident Peak'!$C$5:$D$16,2)),IF(AND(G7421&lt;=HOUR(VLOOKUP('Time Series Data'!E7421,'Coincident Peak'!$C$5:$E$16,3))+Values!$E$5,G7421&gt;=HOUR(VLOOKUP('Time Series Data'!E7421,'Coincident Peak'!$C$5:$E$16,3))-Values!$E$5),"TRUE","FALSE"))),BatteryPower,0)</f>
        <v>0</v>
      </c>
      <c r="Y7421" s="185">
        <f>IF((AND(E7421=MONTH(VLOOKUP('Time Series Data'!E7421,'Coincident Peak'!$C$5:$D$16,2)),F7421=DAY(VLOOKUP('Time Series Data'!E7421,'Coincident Peak'!$C$5:$D$16,2)))),0,N7421)</f>
        <v>0</v>
      </c>
      <c r="Z7421" s="185">
        <f>IF((AND(E7421=MONTH(VLOOKUP('Time Series Data'!E7421,'Coincident Peak'!$C$5:$D$16,2)),F7421=DAY(VLOOKUP('Time Series Data'!E7421,'Coincident Peak'!$C$5:$D$16,2)),IF(AND(G7421&lt;=HOUR(VLOOKUP('Time Series Data'!E7421,'Coincident Peak'!$C$5:$E$16,3))+Values!$E$5,G7421&gt;=HOUR(VLOOKUP('Time Series Data'!E7421,'Coincident Peak'!$C$5:$E$16,3))-Values!$E$5),"TRUE","FALSE"))),BatteryPower,Y7421)</f>
        <v>0</v>
      </c>
      <c r="AA7421" s="185">
        <f>IF((AND(E7421=MONTH(VLOOKUP('Time Series Data'!E7421,'Coincident Peak'!$C$5:$D$16,2)),F7421=DAY(VLOOKUP('Time Series Data'!E7421,'Coincident Peak'!$C$5:$D$16,2))-1)),VLOOKUP(E7421,'Coincident Peak'!$C$5:$N$16,11)*Z7421,Z7421)</f>
        <v>0</v>
      </c>
      <c r="AB7421" s="185">
        <f>IF((AND(E7421=MONTH(VLOOKUP('Time Series Data'!E7421,'Coincident Peak'!$C$5:$D$16,2)),F7421=DAY(VLOOKUP('Time Series Data'!E7421,'Coincident Peak'!$C$5:$D$16,2))+1)),VLOOKUP(E7421,'Coincident Peak'!$C$5:$N$16,12)*AA7421,AA7421)</f>
        <v>0</v>
      </c>
      <c r="AC7421" s="185">
        <f>IF((AND(E7421=MONTH(VLOOKUP('Time Series Data'!E7421,'Coincident Peak'!$C$5:$D$16,2)),F7421=DAY(VLOOKUP('Time Series Data'!E7421,'Coincident Peak'!$C$5:$D$16,2)))),0,O7421)</f>
        <v>0</v>
      </c>
      <c r="AD7421" s="185">
        <f>IF((AND(E7421=MONTH(VLOOKUP('Time Series Data'!E7421,'Coincident Peak'!$C$5:$D$16,2)),F7421=DAY(VLOOKUP('Time Series Data'!E7421,'Coincident Peak'!$C$5:$D$16,2))-1)),VLOOKUP(E7421,'Coincident Peak'!$C$5:$N$16,11)*AC7421,AC7421)</f>
        <v>0</v>
      </c>
      <c r="AE7421" s="185">
        <f>IF((AND(E7421=MONTH(VLOOKUP('Time Series Data'!E7421,'Coincident Peak'!$C$5:$D$16,2)),F7421=DAY(VLOOKUP('Time Series Data'!E7421,'Coincident Peak'!$C$5:$D$16,2))+1)),VLOOKUP(E7421,'Coincident Peak'!$C$5:$N$16,12)*AD7421,AD7421)</f>
        <v>0</v>
      </c>
      <c r="AF7421" s="102">
        <f t="shared" si="1625"/>
        <v>9378</v>
      </c>
      <c r="AG7421" s="185">
        <f>IF((AND(E7421=MONTH(VLOOKUP('Time Series Data'!E7421,'Coincident Peak'!$C$5:$D$16,2)),F7421=DAY(VLOOKUP('Time Series Data'!E7421,'Coincident Peak'!$C$5:$D$16,2)))),U7421,O7421)</f>
        <v>0</v>
      </c>
      <c r="AH7421" s="102">
        <f t="shared" si="1627"/>
        <v>9378</v>
      </c>
      <c r="AL7421" s="102"/>
    </row>
    <row r="7422" spans="1:38" x14ac:dyDescent="0.2">
      <c r="A7422" s="77"/>
      <c r="B7422" s="77">
        <f t="shared" si="1619"/>
        <v>43774.958333333336</v>
      </c>
      <c r="C7422" s="112">
        <f t="shared" si="1620"/>
        <v>43774</v>
      </c>
      <c r="D7422" s="106">
        <f t="shared" si="1626"/>
        <v>8206</v>
      </c>
      <c r="E7422" s="469">
        <v>11</v>
      </c>
      <c r="F7422" s="469">
        <v>5</v>
      </c>
      <c r="G7422" s="110">
        <v>23</v>
      </c>
      <c r="H7422" s="110">
        <f t="shared" si="1621"/>
        <v>2</v>
      </c>
      <c r="I7422" s="110" cm="1">
        <f t="array" ref="I7422">INDEX(Values!$V$6:$AG$29,'Time Series Data'!G7422+1,'Time Series Data'!E7422)</f>
        <v>1</v>
      </c>
      <c r="J7422" s="113">
        <v>7415.5</v>
      </c>
      <c r="K7422" s="108">
        <v>8206</v>
      </c>
      <c r="L7422" s="108">
        <v>0</v>
      </c>
      <c r="M7422">
        <v>0</v>
      </c>
      <c r="N7422">
        <v>0</v>
      </c>
      <c r="O7422">
        <v>0</v>
      </c>
      <c r="P7422">
        <v>95</v>
      </c>
      <c r="T7422" s="185">
        <f t="shared" si="1622"/>
        <v>0</v>
      </c>
      <c r="U7422" s="185">
        <f t="shared" si="1623"/>
        <v>0</v>
      </c>
      <c r="V7422" s="102">
        <f t="shared" si="1624"/>
        <v>8206</v>
      </c>
      <c r="W7422">
        <f>IF(V7422+O7422&gt;VLOOKUP(E7422,'Coincident Peak'!$C$22:$I$33,7),0,1)</f>
        <v>1</v>
      </c>
      <c r="X7422" s="421">
        <f>IF((AND(E7422=MONTH(VLOOKUP('Time Series Data'!E7422,'Coincident Peak'!$C$5:$D$16,2)),F7422=DAY(VLOOKUP('Time Series Data'!E7422,'Coincident Peak'!$C$5:$D$16,2)),IF(AND(G7422&lt;=HOUR(VLOOKUP('Time Series Data'!E7422,'Coincident Peak'!$C$5:$E$16,3))+Values!$E$5,G7422&gt;=HOUR(VLOOKUP('Time Series Data'!E7422,'Coincident Peak'!$C$5:$E$16,3))-Values!$E$5),"TRUE","FALSE"))),BatteryPower,0)</f>
        <v>0</v>
      </c>
      <c r="Y7422" s="185">
        <f>IF((AND(E7422=MONTH(VLOOKUP('Time Series Data'!E7422,'Coincident Peak'!$C$5:$D$16,2)),F7422=DAY(VLOOKUP('Time Series Data'!E7422,'Coincident Peak'!$C$5:$D$16,2)))),0,N7422)</f>
        <v>0</v>
      </c>
      <c r="Z7422" s="185">
        <f>IF((AND(E7422=MONTH(VLOOKUP('Time Series Data'!E7422,'Coincident Peak'!$C$5:$D$16,2)),F7422=DAY(VLOOKUP('Time Series Data'!E7422,'Coincident Peak'!$C$5:$D$16,2)),IF(AND(G7422&lt;=HOUR(VLOOKUP('Time Series Data'!E7422,'Coincident Peak'!$C$5:$E$16,3))+Values!$E$5,G7422&gt;=HOUR(VLOOKUP('Time Series Data'!E7422,'Coincident Peak'!$C$5:$E$16,3))-Values!$E$5),"TRUE","FALSE"))),BatteryPower,Y7422)</f>
        <v>0</v>
      </c>
      <c r="AA7422" s="185">
        <f>IF((AND(E7422=MONTH(VLOOKUP('Time Series Data'!E7422,'Coincident Peak'!$C$5:$D$16,2)),F7422=DAY(VLOOKUP('Time Series Data'!E7422,'Coincident Peak'!$C$5:$D$16,2))-1)),VLOOKUP(E7422,'Coincident Peak'!$C$5:$N$16,11)*Z7422,Z7422)</f>
        <v>0</v>
      </c>
      <c r="AB7422" s="185">
        <f>IF((AND(E7422=MONTH(VLOOKUP('Time Series Data'!E7422,'Coincident Peak'!$C$5:$D$16,2)),F7422=DAY(VLOOKUP('Time Series Data'!E7422,'Coincident Peak'!$C$5:$D$16,2))+1)),VLOOKUP(E7422,'Coincident Peak'!$C$5:$N$16,12)*AA7422,AA7422)</f>
        <v>0</v>
      </c>
      <c r="AC7422" s="185">
        <f>IF((AND(E7422=MONTH(VLOOKUP('Time Series Data'!E7422,'Coincident Peak'!$C$5:$D$16,2)),F7422=DAY(VLOOKUP('Time Series Data'!E7422,'Coincident Peak'!$C$5:$D$16,2)))),0,O7422)</f>
        <v>0</v>
      </c>
      <c r="AD7422" s="185">
        <f>IF((AND(E7422=MONTH(VLOOKUP('Time Series Data'!E7422,'Coincident Peak'!$C$5:$D$16,2)),F7422=DAY(VLOOKUP('Time Series Data'!E7422,'Coincident Peak'!$C$5:$D$16,2))-1)),VLOOKUP(E7422,'Coincident Peak'!$C$5:$N$16,11)*AC7422,AC7422)</f>
        <v>0</v>
      </c>
      <c r="AE7422" s="185">
        <f>IF((AND(E7422=MONTH(VLOOKUP('Time Series Data'!E7422,'Coincident Peak'!$C$5:$D$16,2)),F7422=DAY(VLOOKUP('Time Series Data'!E7422,'Coincident Peak'!$C$5:$D$16,2))+1)),VLOOKUP(E7422,'Coincident Peak'!$C$5:$N$16,12)*AD7422,AD7422)</f>
        <v>0</v>
      </c>
      <c r="AF7422" s="102">
        <f t="shared" si="1625"/>
        <v>8206</v>
      </c>
      <c r="AG7422" s="185">
        <f>IF((AND(E7422=MONTH(VLOOKUP('Time Series Data'!E7422,'Coincident Peak'!$C$5:$D$16,2)),F7422=DAY(VLOOKUP('Time Series Data'!E7422,'Coincident Peak'!$C$5:$D$16,2)))),U7422,O7422)</f>
        <v>0</v>
      </c>
      <c r="AH7422" s="102">
        <f t="shared" si="1627"/>
        <v>8206</v>
      </c>
      <c r="AL7422" s="102"/>
    </row>
    <row r="7423" spans="1:38" x14ac:dyDescent="0.2">
      <c r="A7423" s="77"/>
      <c r="B7423" s="77">
        <f t="shared" si="1619"/>
        <v>43775</v>
      </c>
      <c r="C7423" s="112">
        <f t="shared" si="1620"/>
        <v>43775</v>
      </c>
      <c r="D7423" s="106">
        <f t="shared" si="1626"/>
        <v>7504</v>
      </c>
      <c r="E7423" s="469">
        <v>11</v>
      </c>
      <c r="F7423" s="469">
        <v>6</v>
      </c>
      <c r="G7423" s="110">
        <v>0</v>
      </c>
      <c r="H7423" s="110">
        <f t="shared" si="1621"/>
        <v>3</v>
      </c>
      <c r="I7423" s="110" cm="1">
        <f t="array" ref="I7423">INDEX(Values!$V$6:$AG$29,'Time Series Data'!G7423+1,'Time Series Data'!E7423)</f>
        <v>1</v>
      </c>
      <c r="J7423" s="113">
        <v>7416.5</v>
      </c>
      <c r="K7423" s="108">
        <v>7504</v>
      </c>
      <c r="L7423" s="108">
        <v>0</v>
      </c>
      <c r="M7423">
        <v>0</v>
      </c>
      <c r="N7423">
        <v>0</v>
      </c>
      <c r="O7423">
        <v>0</v>
      </c>
      <c r="P7423">
        <v>95</v>
      </c>
      <c r="T7423" s="185">
        <f t="shared" si="1622"/>
        <v>0</v>
      </c>
      <c r="U7423" s="185">
        <f t="shared" si="1623"/>
        <v>0</v>
      </c>
      <c r="V7423" s="102">
        <f t="shared" si="1624"/>
        <v>7504</v>
      </c>
      <c r="W7423">
        <f>IF(V7423+O7423&gt;VLOOKUP(E7423,'Coincident Peak'!$C$22:$I$33,7),0,1)</f>
        <v>1</v>
      </c>
      <c r="X7423" s="421">
        <f>IF((AND(E7423=MONTH(VLOOKUP('Time Series Data'!E7423,'Coincident Peak'!$C$5:$D$16,2)),F7423=DAY(VLOOKUP('Time Series Data'!E7423,'Coincident Peak'!$C$5:$D$16,2)),IF(AND(G7423&lt;=HOUR(VLOOKUP('Time Series Data'!E7423,'Coincident Peak'!$C$5:$E$16,3))+Values!$E$5,G7423&gt;=HOUR(VLOOKUP('Time Series Data'!E7423,'Coincident Peak'!$C$5:$E$16,3))-Values!$E$5),"TRUE","FALSE"))),BatteryPower,0)</f>
        <v>0</v>
      </c>
      <c r="Y7423" s="185">
        <f>IF((AND(E7423=MONTH(VLOOKUP('Time Series Data'!E7423,'Coincident Peak'!$C$5:$D$16,2)),F7423=DAY(VLOOKUP('Time Series Data'!E7423,'Coincident Peak'!$C$5:$D$16,2)))),0,N7423)</f>
        <v>0</v>
      </c>
      <c r="Z7423" s="185">
        <f>IF((AND(E7423=MONTH(VLOOKUP('Time Series Data'!E7423,'Coincident Peak'!$C$5:$D$16,2)),F7423=DAY(VLOOKUP('Time Series Data'!E7423,'Coincident Peak'!$C$5:$D$16,2)),IF(AND(G7423&lt;=HOUR(VLOOKUP('Time Series Data'!E7423,'Coincident Peak'!$C$5:$E$16,3))+Values!$E$5,G7423&gt;=HOUR(VLOOKUP('Time Series Data'!E7423,'Coincident Peak'!$C$5:$E$16,3))-Values!$E$5),"TRUE","FALSE"))),BatteryPower,Y7423)</f>
        <v>0</v>
      </c>
      <c r="AA7423" s="185">
        <f>IF((AND(E7423=MONTH(VLOOKUP('Time Series Data'!E7423,'Coincident Peak'!$C$5:$D$16,2)),F7423=DAY(VLOOKUP('Time Series Data'!E7423,'Coincident Peak'!$C$5:$D$16,2))-1)),VLOOKUP(E7423,'Coincident Peak'!$C$5:$N$16,11)*Z7423,Z7423)</f>
        <v>0</v>
      </c>
      <c r="AB7423" s="185">
        <f>IF((AND(E7423=MONTH(VLOOKUP('Time Series Data'!E7423,'Coincident Peak'!$C$5:$D$16,2)),F7423=DAY(VLOOKUP('Time Series Data'!E7423,'Coincident Peak'!$C$5:$D$16,2))+1)),VLOOKUP(E7423,'Coincident Peak'!$C$5:$N$16,12)*AA7423,AA7423)</f>
        <v>0</v>
      </c>
      <c r="AC7423" s="185">
        <f>IF((AND(E7423=MONTH(VLOOKUP('Time Series Data'!E7423,'Coincident Peak'!$C$5:$D$16,2)),F7423=DAY(VLOOKUP('Time Series Data'!E7423,'Coincident Peak'!$C$5:$D$16,2)))),0,O7423)</f>
        <v>0</v>
      </c>
      <c r="AD7423" s="185">
        <f>IF((AND(E7423=MONTH(VLOOKUP('Time Series Data'!E7423,'Coincident Peak'!$C$5:$D$16,2)),F7423=DAY(VLOOKUP('Time Series Data'!E7423,'Coincident Peak'!$C$5:$D$16,2))-1)),VLOOKUP(E7423,'Coincident Peak'!$C$5:$N$16,11)*AC7423,AC7423)</f>
        <v>0</v>
      </c>
      <c r="AE7423" s="185">
        <f>IF((AND(E7423=MONTH(VLOOKUP('Time Series Data'!E7423,'Coincident Peak'!$C$5:$D$16,2)),F7423=DAY(VLOOKUP('Time Series Data'!E7423,'Coincident Peak'!$C$5:$D$16,2))+1)),VLOOKUP(E7423,'Coincident Peak'!$C$5:$N$16,12)*AD7423,AD7423)</f>
        <v>0</v>
      </c>
      <c r="AF7423" s="102">
        <f t="shared" si="1625"/>
        <v>7504</v>
      </c>
      <c r="AG7423" s="185">
        <f>IF((AND(E7423=MONTH(VLOOKUP('Time Series Data'!E7423,'Coincident Peak'!$C$5:$D$16,2)),F7423=DAY(VLOOKUP('Time Series Data'!E7423,'Coincident Peak'!$C$5:$D$16,2)))),U7423,O7423)</f>
        <v>0</v>
      </c>
      <c r="AH7423" s="102">
        <f t="shared" si="1627"/>
        <v>7504</v>
      </c>
      <c r="AL7423" s="102"/>
    </row>
    <row r="7424" spans="1:38" x14ac:dyDescent="0.2">
      <c r="A7424" s="77"/>
      <c r="B7424" s="77">
        <f t="shared" si="1619"/>
        <v>43775.041666666664</v>
      </c>
      <c r="C7424" s="112">
        <f t="shared" si="1620"/>
        <v>43775</v>
      </c>
      <c r="D7424" s="106">
        <f t="shared" si="1626"/>
        <v>7137</v>
      </c>
      <c r="E7424" s="469">
        <v>11</v>
      </c>
      <c r="F7424" s="469">
        <v>6</v>
      </c>
      <c r="G7424" s="110">
        <v>1</v>
      </c>
      <c r="H7424" s="110">
        <f t="shared" si="1621"/>
        <v>3</v>
      </c>
      <c r="I7424" s="110" cm="1">
        <f t="array" ref="I7424">INDEX(Values!$V$6:$AG$29,'Time Series Data'!G7424+1,'Time Series Data'!E7424)</f>
        <v>1</v>
      </c>
      <c r="J7424" s="113">
        <v>7417.5</v>
      </c>
      <c r="K7424" s="108">
        <v>7137</v>
      </c>
      <c r="L7424" s="108">
        <v>0</v>
      </c>
      <c r="M7424">
        <v>0</v>
      </c>
      <c r="N7424">
        <v>0</v>
      </c>
      <c r="O7424">
        <v>0</v>
      </c>
      <c r="P7424">
        <v>95</v>
      </c>
      <c r="T7424" s="185">
        <f t="shared" si="1622"/>
        <v>0</v>
      </c>
      <c r="U7424" s="185">
        <f t="shared" si="1623"/>
        <v>0</v>
      </c>
      <c r="V7424" s="102">
        <f t="shared" si="1624"/>
        <v>7137</v>
      </c>
      <c r="W7424">
        <f>IF(V7424+O7424&gt;VLOOKUP(E7424,'Coincident Peak'!$C$22:$I$33,7),0,1)</f>
        <v>1</v>
      </c>
      <c r="X7424" s="421">
        <f>IF((AND(E7424=MONTH(VLOOKUP('Time Series Data'!E7424,'Coincident Peak'!$C$5:$D$16,2)),F7424=DAY(VLOOKUP('Time Series Data'!E7424,'Coincident Peak'!$C$5:$D$16,2)),IF(AND(G7424&lt;=HOUR(VLOOKUP('Time Series Data'!E7424,'Coincident Peak'!$C$5:$E$16,3))+Values!$E$5,G7424&gt;=HOUR(VLOOKUP('Time Series Data'!E7424,'Coincident Peak'!$C$5:$E$16,3))-Values!$E$5),"TRUE","FALSE"))),BatteryPower,0)</f>
        <v>0</v>
      </c>
      <c r="Y7424" s="185">
        <f>IF((AND(E7424=MONTH(VLOOKUP('Time Series Data'!E7424,'Coincident Peak'!$C$5:$D$16,2)),F7424=DAY(VLOOKUP('Time Series Data'!E7424,'Coincident Peak'!$C$5:$D$16,2)))),0,N7424)</f>
        <v>0</v>
      </c>
      <c r="Z7424" s="185">
        <f>IF((AND(E7424=MONTH(VLOOKUP('Time Series Data'!E7424,'Coincident Peak'!$C$5:$D$16,2)),F7424=DAY(VLOOKUP('Time Series Data'!E7424,'Coincident Peak'!$C$5:$D$16,2)),IF(AND(G7424&lt;=HOUR(VLOOKUP('Time Series Data'!E7424,'Coincident Peak'!$C$5:$E$16,3))+Values!$E$5,G7424&gt;=HOUR(VLOOKUP('Time Series Data'!E7424,'Coincident Peak'!$C$5:$E$16,3))-Values!$E$5),"TRUE","FALSE"))),BatteryPower,Y7424)</f>
        <v>0</v>
      </c>
      <c r="AA7424" s="185">
        <f>IF((AND(E7424=MONTH(VLOOKUP('Time Series Data'!E7424,'Coincident Peak'!$C$5:$D$16,2)),F7424=DAY(VLOOKUP('Time Series Data'!E7424,'Coincident Peak'!$C$5:$D$16,2))-1)),VLOOKUP(E7424,'Coincident Peak'!$C$5:$N$16,11)*Z7424,Z7424)</f>
        <v>0</v>
      </c>
      <c r="AB7424" s="185">
        <f>IF((AND(E7424=MONTH(VLOOKUP('Time Series Data'!E7424,'Coincident Peak'!$C$5:$D$16,2)),F7424=DAY(VLOOKUP('Time Series Data'!E7424,'Coincident Peak'!$C$5:$D$16,2))+1)),VLOOKUP(E7424,'Coincident Peak'!$C$5:$N$16,12)*AA7424,AA7424)</f>
        <v>0</v>
      </c>
      <c r="AC7424" s="185">
        <f>IF((AND(E7424=MONTH(VLOOKUP('Time Series Data'!E7424,'Coincident Peak'!$C$5:$D$16,2)),F7424=DAY(VLOOKUP('Time Series Data'!E7424,'Coincident Peak'!$C$5:$D$16,2)))),0,O7424)</f>
        <v>0</v>
      </c>
      <c r="AD7424" s="185">
        <f>IF((AND(E7424=MONTH(VLOOKUP('Time Series Data'!E7424,'Coincident Peak'!$C$5:$D$16,2)),F7424=DAY(VLOOKUP('Time Series Data'!E7424,'Coincident Peak'!$C$5:$D$16,2))-1)),VLOOKUP(E7424,'Coincident Peak'!$C$5:$N$16,11)*AC7424,AC7424)</f>
        <v>0</v>
      </c>
      <c r="AE7424" s="185">
        <f>IF((AND(E7424=MONTH(VLOOKUP('Time Series Data'!E7424,'Coincident Peak'!$C$5:$D$16,2)),F7424=DAY(VLOOKUP('Time Series Data'!E7424,'Coincident Peak'!$C$5:$D$16,2))+1)),VLOOKUP(E7424,'Coincident Peak'!$C$5:$N$16,12)*AD7424,AD7424)</f>
        <v>0</v>
      </c>
      <c r="AF7424" s="102">
        <f t="shared" si="1625"/>
        <v>7137</v>
      </c>
      <c r="AG7424" s="185">
        <f>IF((AND(E7424=MONTH(VLOOKUP('Time Series Data'!E7424,'Coincident Peak'!$C$5:$D$16,2)),F7424=DAY(VLOOKUP('Time Series Data'!E7424,'Coincident Peak'!$C$5:$D$16,2)))),U7424,O7424)</f>
        <v>0</v>
      </c>
      <c r="AH7424" s="102">
        <f t="shared" si="1627"/>
        <v>7137</v>
      </c>
      <c r="AL7424" s="102"/>
    </row>
    <row r="7425" spans="1:38" x14ac:dyDescent="0.2">
      <c r="A7425" s="77"/>
      <c r="B7425" s="77">
        <f t="shared" si="1619"/>
        <v>43775.083333333336</v>
      </c>
      <c r="C7425" s="112">
        <f t="shared" si="1620"/>
        <v>43775</v>
      </c>
      <c r="D7425" s="106">
        <f t="shared" si="1626"/>
        <v>7059</v>
      </c>
      <c r="E7425" s="469">
        <v>11</v>
      </c>
      <c r="F7425" s="469">
        <v>6</v>
      </c>
      <c r="G7425" s="110">
        <v>2</v>
      </c>
      <c r="H7425" s="110">
        <f t="shared" si="1621"/>
        <v>3</v>
      </c>
      <c r="I7425" s="110" cm="1">
        <f t="array" ref="I7425">INDEX(Values!$V$6:$AG$29,'Time Series Data'!G7425+1,'Time Series Data'!E7425)</f>
        <v>1</v>
      </c>
      <c r="J7425" s="113">
        <v>7418.5</v>
      </c>
      <c r="K7425" s="108">
        <v>7059</v>
      </c>
      <c r="L7425" s="108">
        <v>0</v>
      </c>
      <c r="M7425">
        <v>0</v>
      </c>
      <c r="N7425">
        <v>0</v>
      </c>
      <c r="O7425">
        <v>0</v>
      </c>
      <c r="P7425">
        <v>95</v>
      </c>
      <c r="T7425" s="185">
        <f t="shared" si="1622"/>
        <v>0</v>
      </c>
      <c r="U7425" s="185">
        <f t="shared" si="1623"/>
        <v>0</v>
      </c>
      <c r="V7425" s="102">
        <f t="shared" si="1624"/>
        <v>7059</v>
      </c>
      <c r="W7425">
        <f>IF(V7425+O7425&gt;VLOOKUP(E7425,'Coincident Peak'!$C$22:$I$33,7),0,1)</f>
        <v>1</v>
      </c>
      <c r="X7425" s="421">
        <f>IF((AND(E7425=MONTH(VLOOKUP('Time Series Data'!E7425,'Coincident Peak'!$C$5:$D$16,2)),F7425=DAY(VLOOKUP('Time Series Data'!E7425,'Coincident Peak'!$C$5:$D$16,2)),IF(AND(G7425&lt;=HOUR(VLOOKUP('Time Series Data'!E7425,'Coincident Peak'!$C$5:$E$16,3))+Values!$E$5,G7425&gt;=HOUR(VLOOKUP('Time Series Data'!E7425,'Coincident Peak'!$C$5:$E$16,3))-Values!$E$5),"TRUE","FALSE"))),BatteryPower,0)</f>
        <v>0</v>
      </c>
      <c r="Y7425" s="185">
        <f>IF((AND(E7425=MONTH(VLOOKUP('Time Series Data'!E7425,'Coincident Peak'!$C$5:$D$16,2)),F7425=DAY(VLOOKUP('Time Series Data'!E7425,'Coincident Peak'!$C$5:$D$16,2)))),0,N7425)</f>
        <v>0</v>
      </c>
      <c r="Z7425" s="185">
        <f>IF((AND(E7425=MONTH(VLOOKUP('Time Series Data'!E7425,'Coincident Peak'!$C$5:$D$16,2)),F7425=DAY(VLOOKUP('Time Series Data'!E7425,'Coincident Peak'!$C$5:$D$16,2)),IF(AND(G7425&lt;=HOUR(VLOOKUP('Time Series Data'!E7425,'Coincident Peak'!$C$5:$E$16,3))+Values!$E$5,G7425&gt;=HOUR(VLOOKUP('Time Series Data'!E7425,'Coincident Peak'!$C$5:$E$16,3))-Values!$E$5),"TRUE","FALSE"))),BatteryPower,Y7425)</f>
        <v>0</v>
      </c>
      <c r="AA7425" s="185">
        <f>IF((AND(E7425=MONTH(VLOOKUP('Time Series Data'!E7425,'Coincident Peak'!$C$5:$D$16,2)),F7425=DAY(VLOOKUP('Time Series Data'!E7425,'Coincident Peak'!$C$5:$D$16,2))-1)),VLOOKUP(E7425,'Coincident Peak'!$C$5:$N$16,11)*Z7425,Z7425)</f>
        <v>0</v>
      </c>
      <c r="AB7425" s="185">
        <f>IF((AND(E7425=MONTH(VLOOKUP('Time Series Data'!E7425,'Coincident Peak'!$C$5:$D$16,2)),F7425=DAY(VLOOKUP('Time Series Data'!E7425,'Coincident Peak'!$C$5:$D$16,2))+1)),VLOOKUP(E7425,'Coincident Peak'!$C$5:$N$16,12)*AA7425,AA7425)</f>
        <v>0</v>
      </c>
      <c r="AC7425" s="185">
        <f>IF((AND(E7425=MONTH(VLOOKUP('Time Series Data'!E7425,'Coincident Peak'!$C$5:$D$16,2)),F7425=DAY(VLOOKUP('Time Series Data'!E7425,'Coincident Peak'!$C$5:$D$16,2)))),0,O7425)</f>
        <v>0</v>
      </c>
      <c r="AD7425" s="185">
        <f>IF((AND(E7425=MONTH(VLOOKUP('Time Series Data'!E7425,'Coincident Peak'!$C$5:$D$16,2)),F7425=DAY(VLOOKUP('Time Series Data'!E7425,'Coincident Peak'!$C$5:$D$16,2))-1)),VLOOKUP(E7425,'Coincident Peak'!$C$5:$N$16,11)*AC7425,AC7425)</f>
        <v>0</v>
      </c>
      <c r="AE7425" s="185">
        <f>IF((AND(E7425=MONTH(VLOOKUP('Time Series Data'!E7425,'Coincident Peak'!$C$5:$D$16,2)),F7425=DAY(VLOOKUP('Time Series Data'!E7425,'Coincident Peak'!$C$5:$D$16,2))+1)),VLOOKUP(E7425,'Coincident Peak'!$C$5:$N$16,12)*AD7425,AD7425)</f>
        <v>0</v>
      </c>
      <c r="AF7425" s="102">
        <f t="shared" si="1625"/>
        <v>7059</v>
      </c>
      <c r="AG7425" s="185">
        <f>IF((AND(E7425=MONTH(VLOOKUP('Time Series Data'!E7425,'Coincident Peak'!$C$5:$D$16,2)),F7425=DAY(VLOOKUP('Time Series Data'!E7425,'Coincident Peak'!$C$5:$D$16,2)))),U7425,O7425)</f>
        <v>0</v>
      </c>
      <c r="AH7425" s="102">
        <f t="shared" si="1627"/>
        <v>7059</v>
      </c>
      <c r="AL7425" s="102"/>
    </row>
    <row r="7426" spans="1:38" x14ac:dyDescent="0.2">
      <c r="A7426" s="77"/>
      <c r="B7426" s="77">
        <f t="shared" si="1619"/>
        <v>43775.125</v>
      </c>
      <c r="C7426" s="112">
        <f t="shared" si="1620"/>
        <v>43775</v>
      </c>
      <c r="D7426" s="106">
        <f t="shared" si="1626"/>
        <v>7124</v>
      </c>
      <c r="E7426" s="469">
        <v>11</v>
      </c>
      <c r="F7426" s="469">
        <v>6</v>
      </c>
      <c r="G7426" s="110">
        <v>3</v>
      </c>
      <c r="H7426" s="110">
        <f t="shared" si="1621"/>
        <v>3</v>
      </c>
      <c r="I7426" s="110" cm="1">
        <f t="array" ref="I7426">INDEX(Values!$V$6:$AG$29,'Time Series Data'!G7426+1,'Time Series Data'!E7426)</f>
        <v>1</v>
      </c>
      <c r="J7426" s="113">
        <v>7419.5</v>
      </c>
      <c r="K7426" s="108">
        <v>7124</v>
      </c>
      <c r="L7426" s="108">
        <v>0</v>
      </c>
      <c r="M7426">
        <v>0</v>
      </c>
      <c r="N7426">
        <v>0</v>
      </c>
      <c r="O7426">
        <v>0</v>
      </c>
      <c r="P7426">
        <v>95</v>
      </c>
      <c r="T7426" s="185">
        <f t="shared" si="1622"/>
        <v>0</v>
      </c>
      <c r="U7426" s="185">
        <f t="shared" si="1623"/>
        <v>0</v>
      </c>
      <c r="V7426" s="102">
        <f t="shared" si="1624"/>
        <v>7124</v>
      </c>
      <c r="W7426">
        <f>IF(V7426+O7426&gt;VLOOKUP(E7426,'Coincident Peak'!$C$22:$I$33,7),0,1)</f>
        <v>1</v>
      </c>
      <c r="X7426" s="421">
        <f>IF((AND(E7426=MONTH(VLOOKUP('Time Series Data'!E7426,'Coincident Peak'!$C$5:$D$16,2)),F7426=DAY(VLOOKUP('Time Series Data'!E7426,'Coincident Peak'!$C$5:$D$16,2)),IF(AND(G7426&lt;=HOUR(VLOOKUP('Time Series Data'!E7426,'Coincident Peak'!$C$5:$E$16,3))+Values!$E$5,G7426&gt;=HOUR(VLOOKUP('Time Series Data'!E7426,'Coincident Peak'!$C$5:$E$16,3))-Values!$E$5),"TRUE","FALSE"))),BatteryPower,0)</f>
        <v>0</v>
      </c>
      <c r="Y7426" s="185">
        <f>IF((AND(E7426=MONTH(VLOOKUP('Time Series Data'!E7426,'Coincident Peak'!$C$5:$D$16,2)),F7426=DAY(VLOOKUP('Time Series Data'!E7426,'Coincident Peak'!$C$5:$D$16,2)))),0,N7426)</f>
        <v>0</v>
      </c>
      <c r="Z7426" s="185">
        <f>IF((AND(E7426=MONTH(VLOOKUP('Time Series Data'!E7426,'Coincident Peak'!$C$5:$D$16,2)),F7426=DAY(VLOOKUP('Time Series Data'!E7426,'Coincident Peak'!$C$5:$D$16,2)),IF(AND(G7426&lt;=HOUR(VLOOKUP('Time Series Data'!E7426,'Coincident Peak'!$C$5:$E$16,3))+Values!$E$5,G7426&gt;=HOUR(VLOOKUP('Time Series Data'!E7426,'Coincident Peak'!$C$5:$E$16,3))-Values!$E$5),"TRUE","FALSE"))),BatteryPower,Y7426)</f>
        <v>0</v>
      </c>
      <c r="AA7426" s="185">
        <f>IF((AND(E7426=MONTH(VLOOKUP('Time Series Data'!E7426,'Coincident Peak'!$C$5:$D$16,2)),F7426=DAY(VLOOKUP('Time Series Data'!E7426,'Coincident Peak'!$C$5:$D$16,2))-1)),VLOOKUP(E7426,'Coincident Peak'!$C$5:$N$16,11)*Z7426,Z7426)</f>
        <v>0</v>
      </c>
      <c r="AB7426" s="185">
        <f>IF((AND(E7426=MONTH(VLOOKUP('Time Series Data'!E7426,'Coincident Peak'!$C$5:$D$16,2)),F7426=DAY(VLOOKUP('Time Series Data'!E7426,'Coincident Peak'!$C$5:$D$16,2))+1)),VLOOKUP(E7426,'Coincident Peak'!$C$5:$N$16,12)*AA7426,AA7426)</f>
        <v>0</v>
      </c>
      <c r="AC7426" s="185">
        <f>IF((AND(E7426=MONTH(VLOOKUP('Time Series Data'!E7426,'Coincident Peak'!$C$5:$D$16,2)),F7426=DAY(VLOOKUP('Time Series Data'!E7426,'Coincident Peak'!$C$5:$D$16,2)))),0,O7426)</f>
        <v>0</v>
      </c>
      <c r="AD7426" s="185">
        <f>IF((AND(E7426=MONTH(VLOOKUP('Time Series Data'!E7426,'Coincident Peak'!$C$5:$D$16,2)),F7426=DAY(VLOOKUP('Time Series Data'!E7426,'Coincident Peak'!$C$5:$D$16,2))-1)),VLOOKUP(E7426,'Coincident Peak'!$C$5:$N$16,11)*AC7426,AC7426)</f>
        <v>0</v>
      </c>
      <c r="AE7426" s="185">
        <f>IF((AND(E7426=MONTH(VLOOKUP('Time Series Data'!E7426,'Coincident Peak'!$C$5:$D$16,2)),F7426=DAY(VLOOKUP('Time Series Data'!E7426,'Coincident Peak'!$C$5:$D$16,2))+1)),VLOOKUP(E7426,'Coincident Peak'!$C$5:$N$16,12)*AD7426,AD7426)</f>
        <v>0</v>
      </c>
      <c r="AF7426" s="102">
        <f t="shared" si="1625"/>
        <v>7124</v>
      </c>
      <c r="AG7426" s="185">
        <f>IF((AND(E7426=MONTH(VLOOKUP('Time Series Data'!E7426,'Coincident Peak'!$C$5:$D$16,2)),F7426=DAY(VLOOKUP('Time Series Data'!E7426,'Coincident Peak'!$C$5:$D$16,2)))),U7426,O7426)</f>
        <v>0</v>
      </c>
      <c r="AH7426" s="102">
        <f t="shared" si="1627"/>
        <v>7124</v>
      </c>
      <c r="AL7426" s="102"/>
    </row>
    <row r="7427" spans="1:38" x14ac:dyDescent="0.2">
      <c r="A7427" s="77"/>
      <c r="B7427" s="77">
        <f t="shared" si="1619"/>
        <v>43775.166666666664</v>
      </c>
      <c r="C7427" s="112">
        <f t="shared" si="1620"/>
        <v>43775</v>
      </c>
      <c r="D7427" s="106">
        <f t="shared" si="1626"/>
        <v>7643</v>
      </c>
      <c r="E7427" s="469">
        <v>11</v>
      </c>
      <c r="F7427" s="469">
        <v>6</v>
      </c>
      <c r="G7427" s="110">
        <v>4</v>
      </c>
      <c r="H7427" s="110">
        <f t="shared" si="1621"/>
        <v>3</v>
      </c>
      <c r="I7427" s="110" cm="1">
        <f t="array" ref="I7427">INDEX(Values!$V$6:$AG$29,'Time Series Data'!G7427+1,'Time Series Data'!E7427)</f>
        <v>1</v>
      </c>
      <c r="J7427" s="113">
        <v>7420.5</v>
      </c>
      <c r="K7427" s="108">
        <v>7643</v>
      </c>
      <c r="L7427" s="108">
        <v>0</v>
      </c>
      <c r="M7427">
        <v>0</v>
      </c>
      <c r="N7427">
        <v>0</v>
      </c>
      <c r="O7427">
        <v>0</v>
      </c>
      <c r="P7427">
        <v>95</v>
      </c>
      <c r="T7427" s="185">
        <f t="shared" si="1622"/>
        <v>0</v>
      </c>
      <c r="U7427" s="185">
        <f t="shared" si="1623"/>
        <v>0</v>
      </c>
      <c r="V7427" s="102">
        <f t="shared" si="1624"/>
        <v>7643</v>
      </c>
      <c r="W7427">
        <f>IF(V7427+O7427&gt;VLOOKUP(E7427,'Coincident Peak'!$C$22:$I$33,7),0,1)</f>
        <v>1</v>
      </c>
      <c r="X7427" s="421">
        <f>IF((AND(E7427=MONTH(VLOOKUP('Time Series Data'!E7427,'Coincident Peak'!$C$5:$D$16,2)),F7427=DAY(VLOOKUP('Time Series Data'!E7427,'Coincident Peak'!$C$5:$D$16,2)),IF(AND(G7427&lt;=HOUR(VLOOKUP('Time Series Data'!E7427,'Coincident Peak'!$C$5:$E$16,3))+Values!$E$5,G7427&gt;=HOUR(VLOOKUP('Time Series Data'!E7427,'Coincident Peak'!$C$5:$E$16,3))-Values!$E$5),"TRUE","FALSE"))),BatteryPower,0)</f>
        <v>0</v>
      </c>
      <c r="Y7427" s="185">
        <f>IF((AND(E7427=MONTH(VLOOKUP('Time Series Data'!E7427,'Coincident Peak'!$C$5:$D$16,2)),F7427=DAY(VLOOKUP('Time Series Data'!E7427,'Coincident Peak'!$C$5:$D$16,2)))),0,N7427)</f>
        <v>0</v>
      </c>
      <c r="Z7427" s="185">
        <f>IF((AND(E7427=MONTH(VLOOKUP('Time Series Data'!E7427,'Coincident Peak'!$C$5:$D$16,2)),F7427=DAY(VLOOKUP('Time Series Data'!E7427,'Coincident Peak'!$C$5:$D$16,2)),IF(AND(G7427&lt;=HOUR(VLOOKUP('Time Series Data'!E7427,'Coincident Peak'!$C$5:$E$16,3))+Values!$E$5,G7427&gt;=HOUR(VLOOKUP('Time Series Data'!E7427,'Coincident Peak'!$C$5:$E$16,3))-Values!$E$5),"TRUE","FALSE"))),BatteryPower,Y7427)</f>
        <v>0</v>
      </c>
      <c r="AA7427" s="185">
        <f>IF((AND(E7427=MONTH(VLOOKUP('Time Series Data'!E7427,'Coincident Peak'!$C$5:$D$16,2)),F7427=DAY(VLOOKUP('Time Series Data'!E7427,'Coincident Peak'!$C$5:$D$16,2))-1)),VLOOKUP(E7427,'Coincident Peak'!$C$5:$N$16,11)*Z7427,Z7427)</f>
        <v>0</v>
      </c>
      <c r="AB7427" s="185">
        <f>IF((AND(E7427=MONTH(VLOOKUP('Time Series Data'!E7427,'Coincident Peak'!$C$5:$D$16,2)),F7427=DAY(VLOOKUP('Time Series Data'!E7427,'Coincident Peak'!$C$5:$D$16,2))+1)),VLOOKUP(E7427,'Coincident Peak'!$C$5:$N$16,12)*AA7427,AA7427)</f>
        <v>0</v>
      </c>
      <c r="AC7427" s="185">
        <f>IF((AND(E7427=MONTH(VLOOKUP('Time Series Data'!E7427,'Coincident Peak'!$C$5:$D$16,2)),F7427=DAY(VLOOKUP('Time Series Data'!E7427,'Coincident Peak'!$C$5:$D$16,2)))),0,O7427)</f>
        <v>0</v>
      </c>
      <c r="AD7427" s="185">
        <f>IF((AND(E7427=MONTH(VLOOKUP('Time Series Data'!E7427,'Coincident Peak'!$C$5:$D$16,2)),F7427=DAY(VLOOKUP('Time Series Data'!E7427,'Coincident Peak'!$C$5:$D$16,2))-1)),VLOOKUP(E7427,'Coincident Peak'!$C$5:$N$16,11)*AC7427,AC7427)</f>
        <v>0</v>
      </c>
      <c r="AE7427" s="185">
        <f>IF((AND(E7427=MONTH(VLOOKUP('Time Series Data'!E7427,'Coincident Peak'!$C$5:$D$16,2)),F7427=DAY(VLOOKUP('Time Series Data'!E7427,'Coincident Peak'!$C$5:$D$16,2))+1)),VLOOKUP(E7427,'Coincident Peak'!$C$5:$N$16,12)*AD7427,AD7427)</f>
        <v>0</v>
      </c>
      <c r="AF7427" s="102">
        <f t="shared" si="1625"/>
        <v>7643</v>
      </c>
      <c r="AG7427" s="185">
        <f>IF((AND(E7427=MONTH(VLOOKUP('Time Series Data'!E7427,'Coincident Peak'!$C$5:$D$16,2)),F7427=DAY(VLOOKUP('Time Series Data'!E7427,'Coincident Peak'!$C$5:$D$16,2)))),U7427,O7427)</f>
        <v>0</v>
      </c>
      <c r="AH7427" s="102">
        <f t="shared" si="1627"/>
        <v>7643</v>
      </c>
      <c r="AL7427" s="102"/>
    </row>
    <row r="7428" spans="1:38" x14ac:dyDescent="0.2">
      <c r="A7428" s="77"/>
      <c r="B7428" s="77">
        <f t="shared" si="1619"/>
        <v>43775.208333333336</v>
      </c>
      <c r="C7428" s="112">
        <f t="shared" si="1620"/>
        <v>43775</v>
      </c>
      <c r="D7428" s="106">
        <f t="shared" si="1626"/>
        <v>9141</v>
      </c>
      <c r="E7428" s="469">
        <v>11</v>
      </c>
      <c r="F7428" s="469">
        <v>6</v>
      </c>
      <c r="G7428" s="110">
        <v>5</v>
      </c>
      <c r="H7428" s="110">
        <f t="shared" si="1621"/>
        <v>3</v>
      </c>
      <c r="I7428" s="110" cm="1">
        <f t="array" ref="I7428">INDEX(Values!$V$6:$AG$29,'Time Series Data'!G7428+1,'Time Series Data'!E7428)</f>
        <v>1</v>
      </c>
      <c r="J7428" s="113">
        <v>7421.5</v>
      </c>
      <c r="K7428" s="108">
        <v>9141</v>
      </c>
      <c r="L7428" s="108">
        <v>0</v>
      </c>
      <c r="M7428">
        <v>0</v>
      </c>
      <c r="N7428">
        <v>0</v>
      </c>
      <c r="O7428">
        <v>0</v>
      </c>
      <c r="P7428">
        <v>95</v>
      </c>
      <c r="T7428" s="185">
        <f t="shared" si="1622"/>
        <v>0</v>
      </c>
      <c r="U7428" s="185">
        <f t="shared" si="1623"/>
        <v>0</v>
      </c>
      <c r="V7428" s="102">
        <f t="shared" si="1624"/>
        <v>9141</v>
      </c>
      <c r="W7428">
        <f>IF(V7428+O7428&gt;VLOOKUP(E7428,'Coincident Peak'!$C$22:$I$33,7),0,1)</f>
        <v>1</v>
      </c>
      <c r="X7428" s="421">
        <f>IF((AND(E7428=MONTH(VLOOKUP('Time Series Data'!E7428,'Coincident Peak'!$C$5:$D$16,2)),F7428=DAY(VLOOKUP('Time Series Data'!E7428,'Coincident Peak'!$C$5:$D$16,2)),IF(AND(G7428&lt;=HOUR(VLOOKUP('Time Series Data'!E7428,'Coincident Peak'!$C$5:$E$16,3))+Values!$E$5,G7428&gt;=HOUR(VLOOKUP('Time Series Data'!E7428,'Coincident Peak'!$C$5:$E$16,3))-Values!$E$5),"TRUE","FALSE"))),BatteryPower,0)</f>
        <v>0</v>
      </c>
      <c r="Y7428" s="185">
        <f>IF((AND(E7428=MONTH(VLOOKUP('Time Series Data'!E7428,'Coincident Peak'!$C$5:$D$16,2)),F7428=DAY(VLOOKUP('Time Series Data'!E7428,'Coincident Peak'!$C$5:$D$16,2)))),0,N7428)</f>
        <v>0</v>
      </c>
      <c r="Z7428" s="185">
        <f>IF((AND(E7428=MONTH(VLOOKUP('Time Series Data'!E7428,'Coincident Peak'!$C$5:$D$16,2)),F7428=DAY(VLOOKUP('Time Series Data'!E7428,'Coincident Peak'!$C$5:$D$16,2)),IF(AND(G7428&lt;=HOUR(VLOOKUP('Time Series Data'!E7428,'Coincident Peak'!$C$5:$E$16,3))+Values!$E$5,G7428&gt;=HOUR(VLOOKUP('Time Series Data'!E7428,'Coincident Peak'!$C$5:$E$16,3))-Values!$E$5),"TRUE","FALSE"))),BatteryPower,Y7428)</f>
        <v>0</v>
      </c>
      <c r="AA7428" s="185">
        <f>IF((AND(E7428=MONTH(VLOOKUP('Time Series Data'!E7428,'Coincident Peak'!$C$5:$D$16,2)),F7428=DAY(VLOOKUP('Time Series Data'!E7428,'Coincident Peak'!$C$5:$D$16,2))-1)),VLOOKUP(E7428,'Coincident Peak'!$C$5:$N$16,11)*Z7428,Z7428)</f>
        <v>0</v>
      </c>
      <c r="AB7428" s="185">
        <f>IF((AND(E7428=MONTH(VLOOKUP('Time Series Data'!E7428,'Coincident Peak'!$C$5:$D$16,2)),F7428=DAY(VLOOKUP('Time Series Data'!E7428,'Coincident Peak'!$C$5:$D$16,2))+1)),VLOOKUP(E7428,'Coincident Peak'!$C$5:$N$16,12)*AA7428,AA7428)</f>
        <v>0</v>
      </c>
      <c r="AC7428" s="185">
        <f>IF((AND(E7428=MONTH(VLOOKUP('Time Series Data'!E7428,'Coincident Peak'!$C$5:$D$16,2)),F7428=DAY(VLOOKUP('Time Series Data'!E7428,'Coincident Peak'!$C$5:$D$16,2)))),0,O7428)</f>
        <v>0</v>
      </c>
      <c r="AD7428" s="185">
        <f>IF((AND(E7428=MONTH(VLOOKUP('Time Series Data'!E7428,'Coincident Peak'!$C$5:$D$16,2)),F7428=DAY(VLOOKUP('Time Series Data'!E7428,'Coincident Peak'!$C$5:$D$16,2))-1)),VLOOKUP(E7428,'Coincident Peak'!$C$5:$N$16,11)*AC7428,AC7428)</f>
        <v>0</v>
      </c>
      <c r="AE7428" s="185">
        <f>IF((AND(E7428=MONTH(VLOOKUP('Time Series Data'!E7428,'Coincident Peak'!$C$5:$D$16,2)),F7428=DAY(VLOOKUP('Time Series Data'!E7428,'Coincident Peak'!$C$5:$D$16,2))+1)),VLOOKUP(E7428,'Coincident Peak'!$C$5:$N$16,12)*AD7428,AD7428)</f>
        <v>0</v>
      </c>
      <c r="AF7428" s="102">
        <f t="shared" si="1625"/>
        <v>9141</v>
      </c>
      <c r="AG7428" s="185">
        <f>IF((AND(E7428=MONTH(VLOOKUP('Time Series Data'!E7428,'Coincident Peak'!$C$5:$D$16,2)),F7428=DAY(VLOOKUP('Time Series Data'!E7428,'Coincident Peak'!$C$5:$D$16,2)))),U7428,O7428)</f>
        <v>0</v>
      </c>
      <c r="AH7428" s="102">
        <f t="shared" si="1627"/>
        <v>9141</v>
      </c>
      <c r="AL7428" s="102"/>
    </row>
    <row r="7429" spans="1:38" x14ac:dyDescent="0.2">
      <c r="A7429" s="77"/>
      <c r="B7429" s="77">
        <f t="shared" si="1619"/>
        <v>43775.25</v>
      </c>
      <c r="C7429" s="112">
        <f t="shared" si="1620"/>
        <v>43775</v>
      </c>
      <c r="D7429" s="106">
        <f t="shared" si="1626"/>
        <v>10441</v>
      </c>
      <c r="E7429" s="469">
        <v>11</v>
      </c>
      <c r="F7429" s="469">
        <v>6</v>
      </c>
      <c r="G7429" s="110">
        <v>6</v>
      </c>
      <c r="H7429" s="110">
        <f t="shared" si="1621"/>
        <v>3</v>
      </c>
      <c r="I7429" s="110" cm="1">
        <f t="array" ref="I7429">INDEX(Values!$V$6:$AG$29,'Time Series Data'!G7429+1,'Time Series Data'!E7429)</f>
        <v>1</v>
      </c>
      <c r="J7429" s="113">
        <v>7422.5</v>
      </c>
      <c r="K7429" s="108">
        <v>10441</v>
      </c>
      <c r="L7429" s="108">
        <v>0</v>
      </c>
      <c r="M7429">
        <v>0</v>
      </c>
      <c r="N7429">
        <v>0</v>
      </c>
      <c r="O7429">
        <v>0</v>
      </c>
      <c r="P7429">
        <v>95</v>
      </c>
      <c r="T7429" s="185">
        <f t="shared" si="1622"/>
        <v>0</v>
      </c>
      <c r="U7429" s="185">
        <f t="shared" si="1623"/>
        <v>0</v>
      </c>
      <c r="V7429" s="102">
        <f t="shared" si="1624"/>
        <v>10441</v>
      </c>
      <c r="W7429">
        <f>IF(V7429+O7429&gt;VLOOKUP(E7429,'Coincident Peak'!$C$22:$I$33,7),0,1)</f>
        <v>1</v>
      </c>
      <c r="X7429" s="421">
        <f>IF((AND(E7429=MONTH(VLOOKUP('Time Series Data'!E7429,'Coincident Peak'!$C$5:$D$16,2)),F7429=DAY(VLOOKUP('Time Series Data'!E7429,'Coincident Peak'!$C$5:$D$16,2)),IF(AND(G7429&lt;=HOUR(VLOOKUP('Time Series Data'!E7429,'Coincident Peak'!$C$5:$E$16,3))+Values!$E$5,G7429&gt;=HOUR(VLOOKUP('Time Series Data'!E7429,'Coincident Peak'!$C$5:$E$16,3))-Values!$E$5),"TRUE","FALSE"))),BatteryPower,0)</f>
        <v>0</v>
      </c>
      <c r="Y7429" s="185">
        <f>IF((AND(E7429=MONTH(VLOOKUP('Time Series Data'!E7429,'Coincident Peak'!$C$5:$D$16,2)),F7429=DAY(VLOOKUP('Time Series Data'!E7429,'Coincident Peak'!$C$5:$D$16,2)))),0,N7429)</f>
        <v>0</v>
      </c>
      <c r="Z7429" s="185">
        <f>IF((AND(E7429=MONTH(VLOOKUP('Time Series Data'!E7429,'Coincident Peak'!$C$5:$D$16,2)),F7429=DAY(VLOOKUP('Time Series Data'!E7429,'Coincident Peak'!$C$5:$D$16,2)),IF(AND(G7429&lt;=HOUR(VLOOKUP('Time Series Data'!E7429,'Coincident Peak'!$C$5:$E$16,3))+Values!$E$5,G7429&gt;=HOUR(VLOOKUP('Time Series Data'!E7429,'Coincident Peak'!$C$5:$E$16,3))-Values!$E$5),"TRUE","FALSE"))),BatteryPower,Y7429)</f>
        <v>0</v>
      </c>
      <c r="AA7429" s="185">
        <f>IF((AND(E7429=MONTH(VLOOKUP('Time Series Data'!E7429,'Coincident Peak'!$C$5:$D$16,2)),F7429=DAY(VLOOKUP('Time Series Data'!E7429,'Coincident Peak'!$C$5:$D$16,2))-1)),VLOOKUP(E7429,'Coincident Peak'!$C$5:$N$16,11)*Z7429,Z7429)</f>
        <v>0</v>
      </c>
      <c r="AB7429" s="185">
        <f>IF((AND(E7429=MONTH(VLOOKUP('Time Series Data'!E7429,'Coincident Peak'!$C$5:$D$16,2)),F7429=DAY(VLOOKUP('Time Series Data'!E7429,'Coincident Peak'!$C$5:$D$16,2))+1)),VLOOKUP(E7429,'Coincident Peak'!$C$5:$N$16,12)*AA7429,AA7429)</f>
        <v>0</v>
      </c>
      <c r="AC7429" s="185">
        <f>IF((AND(E7429=MONTH(VLOOKUP('Time Series Data'!E7429,'Coincident Peak'!$C$5:$D$16,2)),F7429=DAY(VLOOKUP('Time Series Data'!E7429,'Coincident Peak'!$C$5:$D$16,2)))),0,O7429)</f>
        <v>0</v>
      </c>
      <c r="AD7429" s="185">
        <f>IF((AND(E7429=MONTH(VLOOKUP('Time Series Data'!E7429,'Coincident Peak'!$C$5:$D$16,2)),F7429=DAY(VLOOKUP('Time Series Data'!E7429,'Coincident Peak'!$C$5:$D$16,2))-1)),VLOOKUP(E7429,'Coincident Peak'!$C$5:$N$16,11)*AC7429,AC7429)</f>
        <v>0</v>
      </c>
      <c r="AE7429" s="185">
        <f>IF((AND(E7429=MONTH(VLOOKUP('Time Series Data'!E7429,'Coincident Peak'!$C$5:$D$16,2)),F7429=DAY(VLOOKUP('Time Series Data'!E7429,'Coincident Peak'!$C$5:$D$16,2))+1)),VLOOKUP(E7429,'Coincident Peak'!$C$5:$N$16,12)*AD7429,AD7429)</f>
        <v>0</v>
      </c>
      <c r="AF7429" s="102">
        <f t="shared" si="1625"/>
        <v>10441</v>
      </c>
      <c r="AG7429" s="185">
        <f>IF((AND(E7429=MONTH(VLOOKUP('Time Series Data'!E7429,'Coincident Peak'!$C$5:$D$16,2)),F7429=DAY(VLOOKUP('Time Series Data'!E7429,'Coincident Peak'!$C$5:$D$16,2)))),U7429,O7429)</f>
        <v>0</v>
      </c>
      <c r="AH7429" s="102">
        <f t="shared" si="1627"/>
        <v>10441</v>
      </c>
      <c r="AL7429" s="102"/>
    </row>
    <row r="7430" spans="1:38" x14ac:dyDescent="0.2">
      <c r="A7430" s="77"/>
      <c r="B7430" s="77">
        <f t="shared" si="1619"/>
        <v>43775.291666666664</v>
      </c>
      <c r="C7430" s="112">
        <f t="shared" si="1620"/>
        <v>43775</v>
      </c>
      <c r="D7430" s="106">
        <f t="shared" si="1626"/>
        <v>10646</v>
      </c>
      <c r="E7430" s="469">
        <v>11</v>
      </c>
      <c r="F7430" s="469">
        <v>6</v>
      </c>
      <c r="G7430" s="110">
        <v>7</v>
      </c>
      <c r="H7430" s="110">
        <f t="shared" si="1621"/>
        <v>3</v>
      </c>
      <c r="I7430" s="110" cm="1">
        <f t="array" ref="I7430">INDEX(Values!$V$6:$AG$29,'Time Series Data'!G7430+1,'Time Series Data'!E7430)</f>
        <v>1</v>
      </c>
      <c r="J7430" s="113">
        <v>7423.5</v>
      </c>
      <c r="K7430" s="108">
        <v>10646</v>
      </c>
      <c r="L7430" s="108">
        <v>0</v>
      </c>
      <c r="M7430">
        <v>0</v>
      </c>
      <c r="N7430">
        <v>0</v>
      </c>
      <c r="O7430">
        <v>130.08099999999999</v>
      </c>
      <c r="P7430">
        <v>95</v>
      </c>
      <c r="T7430" s="185">
        <f t="shared" si="1622"/>
        <v>0</v>
      </c>
      <c r="U7430" s="185">
        <f t="shared" si="1623"/>
        <v>130.08099999999999</v>
      </c>
      <c r="V7430" s="102">
        <f t="shared" si="1624"/>
        <v>10515.919</v>
      </c>
      <c r="W7430">
        <f>IF(V7430+O7430&gt;VLOOKUP(E7430,'Coincident Peak'!$C$22:$I$33,7),0,1)</f>
        <v>1</v>
      </c>
      <c r="X7430" s="421">
        <f>IF((AND(E7430=MONTH(VLOOKUP('Time Series Data'!E7430,'Coincident Peak'!$C$5:$D$16,2)),F7430=DAY(VLOOKUP('Time Series Data'!E7430,'Coincident Peak'!$C$5:$D$16,2)),IF(AND(G7430&lt;=HOUR(VLOOKUP('Time Series Data'!E7430,'Coincident Peak'!$C$5:$E$16,3))+Values!$E$5,G7430&gt;=HOUR(VLOOKUP('Time Series Data'!E7430,'Coincident Peak'!$C$5:$E$16,3))-Values!$E$5),"TRUE","FALSE"))),BatteryPower,0)</f>
        <v>0</v>
      </c>
      <c r="Y7430" s="185">
        <f>IF((AND(E7430=MONTH(VLOOKUP('Time Series Data'!E7430,'Coincident Peak'!$C$5:$D$16,2)),F7430=DAY(VLOOKUP('Time Series Data'!E7430,'Coincident Peak'!$C$5:$D$16,2)))),0,N7430)</f>
        <v>0</v>
      </c>
      <c r="Z7430" s="185">
        <f>IF((AND(E7430=MONTH(VLOOKUP('Time Series Data'!E7430,'Coincident Peak'!$C$5:$D$16,2)),F7430=DAY(VLOOKUP('Time Series Data'!E7430,'Coincident Peak'!$C$5:$D$16,2)),IF(AND(G7430&lt;=HOUR(VLOOKUP('Time Series Data'!E7430,'Coincident Peak'!$C$5:$E$16,3))+Values!$E$5,G7430&gt;=HOUR(VLOOKUP('Time Series Data'!E7430,'Coincident Peak'!$C$5:$E$16,3))-Values!$E$5),"TRUE","FALSE"))),BatteryPower,Y7430)</f>
        <v>0</v>
      </c>
      <c r="AA7430" s="185">
        <f>IF((AND(E7430=MONTH(VLOOKUP('Time Series Data'!E7430,'Coincident Peak'!$C$5:$D$16,2)),F7430=DAY(VLOOKUP('Time Series Data'!E7430,'Coincident Peak'!$C$5:$D$16,2))-1)),VLOOKUP(E7430,'Coincident Peak'!$C$5:$N$16,11)*Z7430,Z7430)</f>
        <v>0</v>
      </c>
      <c r="AB7430" s="185">
        <f>IF((AND(E7430=MONTH(VLOOKUP('Time Series Data'!E7430,'Coincident Peak'!$C$5:$D$16,2)),F7430=DAY(VLOOKUP('Time Series Data'!E7430,'Coincident Peak'!$C$5:$D$16,2))+1)),VLOOKUP(E7430,'Coincident Peak'!$C$5:$N$16,12)*AA7430,AA7430)</f>
        <v>0</v>
      </c>
      <c r="AC7430" s="185">
        <f>IF((AND(E7430=MONTH(VLOOKUP('Time Series Data'!E7430,'Coincident Peak'!$C$5:$D$16,2)),F7430=DAY(VLOOKUP('Time Series Data'!E7430,'Coincident Peak'!$C$5:$D$16,2)))),0,O7430)</f>
        <v>130.08099999999999</v>
      </c>
      <c r="AD7430" s="185">
        <f>IF((AND(E7430=MONTH(VLOOKUP('Time Series Data'!E7430,'Coincident Peak'!$C$5:$D$16,2)),F7430=DAY(VLOOKUP('Time Series Data'!E7430,'Coincident Peak'!$C$5:$D$16,2))-1)),VLOOKUP(E7430,'Coincident Peak'!$C$5:$N$16,11)*AC7430,AC7430)</f>
        <v>130.08099999999999</v>
      </c>
      <c r="AE7430" s="185">
        <f>IF((AND(E7430=MONTH(VLOOKUP('Time Series Data'!E7430,'Coincident Peak'!$C$5:$D$16,2)),F7430=DAY(VLOOKUP('Time Series Data'!E7430,'Coincident Peak'!$C$5:$D$16,2))+1)),VLOOKUP(E7430,'Coincident Peak'!$C$5:$N$16,12)*AD7430,AD7430)</f>
        <v>130.08099999999999</v>
      </c>
      <c r="AF7430" s="102">
        <f t="shared" si="1625"/>
        <v>10515.919</v>
      </c>
      <c r="AG7430" s="185">
        <f>IF((AND(E7430=MONTH(VLOOKUP('Time Series Data'!E7430,'Coincident Peak'!$C$5:$D$16,2)),F7430=DAY(VLOOKUP('Time Series Data'!E7430,'Coincident Peak'!$C$5:$D$16,2)))),U7430,O7430)</f>
        <v>130.08099999999999</v>
      </c>
      <c r="AH7430" s="102">
        <f t="shared" si="1627"/>
        <v>10515.919</v>
      </c>
      <c r="AL7430" s="102"/>
    </row>
    <row r="7431" spans="1:38" x14ac:dyDescent="0.2">
      <c r="A7431" s="77"/>
      <c r="B7431" s="77">
        <f t="shared" ref="B7431:B7494" si="1628">DATE(Load_Profile_Year,E7431,F7431)+TIME(G7431,0,0)</f>
        <v>43775.333333333336</v>
      </c>
      <c r="C7431" s="112">
        <f t="shared" ref="C7431:C7494" si="1629">DATE(Load_Profile_Year,MONTH(B7431),DAY(B7431))</f>
        <v>43775</v>
      </c>
      <c r="D7431" s="106">
        <f t="shared" si="1626"/>
        <v>10433</v>
      </c>
      <c r="E7431" s="469">
        <v>11</v>
      </c>
      <c r="F7431" s="469">
        <v>6</v>
      </c>
      <c r="G7431" s="110">
        <v>8</v>
      </c>
      <c r="H7431" s="110">
        <f t="shared" ref="H7431:H7494" si="1630">WEEKDAY(C7431,2)</f>
        <v>3</v>
      </c>
      <c r="I7431" s="110" cm="1">
        <f t="array" ref="I7431">INDEX(Values!$V$6:$AG$29,'Time Series Data'!G7431+1,'Time Series Data'!E7431)</f>
        <v>1</v>
      </c>
      <c r="J7431" s="113">
        <v>7424.5</v>
      </c>
      <c r="K7431" s="108">
        <v>10433</v>
      </c>
      <c r="L7431" s="108">
        <v>0</v>
      </c>
      <c r="M7431">
        <v>0</v>
      </c>
      <c r="N7431">
        <v>0</v>
      </c>
      <c r="O7431">
        <v>297.37700000000001</v>
      </c>
      <c r="P7431">
        <v>95</v>
      </c>
      <c r="T7431" s="185">
        <f t="shared" ref="T7431:T7494" si="1631">L7431+M7431</f>
        <v>0</v>
      </c>
      <c r="U7431" s="185">
        <f t="shared" ref="U7431:U7494" si="1632">O7431+M7431</f>
        <v>297.37700000000001</v>
      </c>
      <c r="V7431" s="102">
        <f t="shared" ref="V7431:V7494" si="1633">D7431-N7431-O7431</f>
        <v>10135.623</v>
      </c>
      <c r="W7431">
        <f>IF(V7431+O7431&gt;VLOOKUP(E7431,'Coincident Peak'!$C$22:$I$33,7),0,1)</f>
        <v>1</v>
      </c>
      <c r="X7431" s="421">
        <f>IF((AND(E7431=MONTH(VLOOKUP('Time Series Data'!E7431,'Coincident Peak'!$C$5:$D$16,2)),F7431=DAY(VLOOKUP('Time Series Data'!E7431,'Coincident Peak'!$C$5:$D$16,2)),IF(AND(G7431&lt;=HOUR(VLOOKUP('Time Series Data'!E7431,'Coincident Peak'!$C$5:$E$16,3))+Values!$E$5,G7431&gt;=HOUR(VLOOKUP('Time Series Data'!E7431,'Coincident Peak'!$C$5:$E$16,3))-Values!$E$5),"TRUE","FALSE"))),BatteryPower,0)</f>
        <v>0</v>
      </c>
      <c r="Y7431" s="185">
        <f>IF((AND(E7431=MONTH(VLOOKUP('Time Series Data'!E7431,'Coincident Peak'!$C$5:$D$16,2)),F7431=DAY(VLOOKUP('Time Series Data'!E7431,'Coincident Peak'!$C$5:$D$16,2)))),0,N7431)</f>
        <v>0</v>
      </c>
      <c r="Z7431" s="185">
        <f>IF((AND(E7431=MONTH(VLOOKUP('Time Series Data'!E7431,'Coincident Peak'!$C$5:$D$16,2)),F7431=DAY(VLOOKUP('Time Series Data'!E7431,'Coincident Peak'!$C$5:$D$16,2)),IF(AND(G7431&lt;=HOUR(VLOOKUP('Time Series Data'!E7431,'Coincident Peak'!$C$5:$E$16,3))+Values!$E$5,G7431&gt;=HOUR(VLOOKUP('Time Series Data'!E7431,'Coincident Peak'!$C$5:$E$16,3))-Values!$E$5),"TRUE","FALSE"))),BatteryPower,Y7431)</f>
        <v>0</v>
      </c>
      <c r="AA7431" s="185">
        <f>IF((AND(E7431=MONTH(VLOOKUP('Time Series Data'!E7431,'Coincident Peak'!$C$5:$D$16,2)),F7431=DAY(VLOOKUP('Time Series Data'!E7431,'Coincident Peak'!$C$5:$D$16,2))-1)),VLOOKUP(E7431,'Coincident Peak'!$C$5:$N$16,11)*Z7431,Z7431)</f>
        <v>0</v>
      </c>
      <c r="AB7431" s="185">
        <f>IF((AND(E7431=MONTH(VLOOKUP('Time Series Data'!E7431,'Coincident Peak'!$C$5:$D$16,2)),F7431=DAY(VLOOKUP('Time Series Data'!E7431,'Coincident Peak'!$C$5:$D$16,2))+1)),VLOOKUP(E7431,'Coincident Peak'!$C$5:$N$16,12)*AA7431,AA7431)</f>
        <v>0</v>
      </c>
      <c r="AC7431" s="185">
        <f>IF((AND(E7431=MONTH(VLOOKUP('Time Series Data'!E7431,'Coincident Peak'!$C$5:$D$16,2)),F7431=DAY(VLOOKUP('Time Series Data'!E7431,'Coincident Peak'!$C$5:$D$16,2)))),0,O7431)</f>
        <v>297.37700000000001</v>
      </c>
      <c r="AD7431" s="185">
        <f>IF((AND(E7431=MONTH(VLOOKUP('Time Series Data'!E7431,'Coincident Peak'!$C$5:$D$16,2)),F7431=DAY(VLOOKUP('Time Series Data'!E7431,'Coincident Peak'!$C$5:$D$16,2))-1)),VLOOKUP(E7431,'Coincident Peak'!$C$5:$N$16,11)*AC7431,AC7431)</f>
        <v>297.37700000000001</v>
      </c>
      <c r="AE7431" s="185">
        <f>IF((AND(E7431=MONTH(VLOOKUP('Time Series Data'!E7431,'Coincident Peak'!$C$5:$D$16,2)),F7431=DAY(VLOOKUP('Time Series Data'!E7431,'Coincident Peak'!$C$5:$D$16,2))+1)),VLOOKUP(E7431,'Coincident Peak'!$C$5:$N$16,12)*AD7431,AD7431)</f>
        <v>297.37700000000001</v>
      </c>
      <c r="AF7431" s="102">
        <f t="shared" ref="AF7431:AF7494" si="1634">K7431-AB7431-AE7431</f>
        <v>10135.623</v>
      </c>
      <c r="AG7431" s="185">
        <f>IF((AND(E7431=MONTH(VLOOKUP('Time Series Data'!E7431,'Coincident Peak'!$C$5:$D$16,2)),F7431=DAY(VLOOKUP('Time Series Data'!E7431,'Coincident Peak'!$C$5:$D$16,2)))),U7431,O7431)</f>
        <v>297.37700000000001</v>
      </c>
      <c r="AH7431" s="102">
        <f t="shared" si="1627"/>
        <v>10135.623</v>
      </c>
      <c r="AL7431" s="102"/>
    </row>
    <row r="7432" spans="1:38" x14ac:dyDescent="0.2">
      <c r="A7432" s="77"/>
      <c r="B7432" s="77">
        <f t="shared" si="1628"/>
        <v>43775.375</v>
      </c>
      <c r="C7432" s="112">
        <f t="shared" si="1629"/>
        <v>43775</v>
      </c>
      <c r="D7432" s="106">
        <f t="shared" ref="D7432:D7495" si="1635">K7432</f>
        <v>10381</v>
      </c>
      <c r="E7432" s="469">
        <v>11</v>
      </c>
      <c r="F7432" s="469">
        <v>6</v>
      </c>
      <c r="G7432" s="110">
        <v>9</v>
      </c>
      <c r="H7432" s="110">
        <f t="shared" si="1630"/>
        <v>3</v>
      </c>
      <c r="I7432" s="110" cm="1">
        <f t="array" ref="I7432">INDEX(Values!$V$6:$AG$29,'Time Series Data'!G7432+1,'Time Series Data'!E7432)</f>
        <v>1</v>
      </c>
      <c r="J7432" s="113">
        <v>7425.5</v>
      </c>
      <c r="K7432" s="108">
        <v>10381</v>
      </c>
      <c r="L7432" s="108">
        <v>0</v>
      </c>
      <c r="M7432">
        <v>0</v>
      </c>
      <c r="N7432">
        <v>0</v>
      </c>
      <c r="O7432">
        <v>352.06299999999999</v>
      </c>
      <c r="P7432">
        <v>95</v>
      </c>
      <c r="T7432" s="185">
        <f t="shared" si="1631"/>
        <v>0</v>
      </c>
      <c r="U7432" s="185">
        <f t="shared" si="1632"/>
        <v>352.06299999999999</v>
      </c>
      <c r="V7432" s="102">
        <f t="shared" si="1633"/>
        <v>10028.937</v>
      </c>
      <c r="W7432">
        <f>IF(V7432+O7432&gt;VLOOKUP(E7432,'Coincident Peak'!$C$22:$I$33,7),0,1)</f>
        <v>1</v>
      </c>
      <c r="X7432" s="421">
        <f>IF((AND(E7432=MONTH(VLOOKUP('Time Series Data'!E7432,'Coincident Peak'!$C$5:$D$16,2)),F7432=DAY(VLOOKUP('Time Series Data'!E7432,'Coincident Peak'!$C$5:$D$16,2)),IF(AND(G7432&lt;=HOUR(VLOOKUP('Time Series Data'!E7432,'Coincident Peak'!$C$5:$E$16,3))+Values!$E$5,G7432&gt;=HOUR(VLOOKUP('Time Series Data'!E7432,'Coincident Peak'!$C$5:$E$16,3))-Values!$E$5),"TRUE","FALSE"))),BatteryPower,0)</f>
        <v>0</v>
      </c>
      <c r="Y7432" s="185">
        <f>IF((AND(E7432=MONTH(VLOOKUP('Time Series Data'!E7432,'Coincident Peak'!$C$5:$D$16,2)),F7432=DAY(VLOOKUP('Time Series Data'!E7432,'Coincident Peak'!$C$5:$D$16,2)))),0,N7432)</f>
        <v>0</v>
      </c>
      <c r="Z7432" s="185">
        <f>IF((AND(E7432=MONTH(VLOOKUP('Time Series Data'!E7432,'Coincident Peak'!$C$5:$D$16,2)),F7432=DAY(VLOOKUP('Time Series Data'!E7432,'Coincident Peak'!$C$5:$D$16,2)),IF(AND(G7432&lt;=HOUR(VLOOKUP('Time Series Data'!E7432,'Coincident Peak'!$C$5:$E$16,3))+Values!$E$5,G7432&gt;=HOUR(VLOOKUP('Time Series Data'!E7432,'Coincident Peak'!$C$5:$E$16,3))-Values!$E$5),"TRUE","FALSE"))),BatteryPower,Y7432)</f>
        <v>0</v>
      </c>
      <c r="AA7432" s="185">
        <f>IF((AND(E7432=MONTH(VLOOKUP('Time Series Data'!E7432,'Coincident Peak'!$C$5:$D$16,2)),F7432=DAY(VLOOKUP('Time Series Data'!E7432,'Coincident Peak'!$C$5:$D$16,2))-1)),VLOOKUP(E7432,'Coincident Peak'!$C$5:$N$16,11)*Z7432,Z7432)</f>
        <v>0</v>
      </c>
      <c r="AB7432" s="185">
        <f>IF((AND(E7432=MONTH(VLOOKUP('Time Series Data'!E7432,'Coincident Peak'!$C$5:$D$16,2)),F7432=DAY(VLOOKUP('Time Series Data'!E7432,'Coincident Peak'!$C$5:$D$16,2))+1)),VLOOKUP(E7432,'Coincident Peak'!$C$5:$N$16,12)*AA7432,AA7432)</f>
        <v>0</v>
      </c>
      <c r="AC7432" s="185">
        <f>IF((AND(E7432=MONTH(VLOOKUP('Time Series Data'!E7432,'Coincident Peak'!$C$5:$D$16,2)),F7432=DAY(VLOOKUP('Time Series Data'!E7432,'Coincident Peak'!$C$5:$D$16,2)))),0,O7432)</f>
        <v>352.06299999999999</v>
      </c>
      <c r="AD7432" s="185">
        <f>IF((AND(E7432=MONTH(VLOOKUP('Time Series Data'!E7432,'Coincident Peak'!$C$5:$D$16,2)),F7432=DAY(VLOOKUP('Time Series Data'!E7432,'Coincident Peak'!$C$5:$D$16,2))-1)),VLOOKUP(E7432,'Coincident Peak'!$C$5:$N$16,11)*AC7432,AC7432)</f>
        <v>352.06299999999999</v>
      </c>
      <c r="AE7432" s="185">
        <f>IF((AND(E7432=MONTH(VLOOKUP('Time Series Data'!E7432,'Coincident Peak'!$C$5:$D$16,2)),F7432=DAY(VLOOKUP('Time Series Data'!E7432,'Coincident Peak'!$C$5:$D$16,2))+1)),VLOOKUP(E7432,'Coincident Peak'!$C$5:$N$16,12)*AD7432,AD7432)</f>
        <v>352.06299999999999</v>
      </c>
      <c r="AF7432" s="102">
        <f t="shared" si="1634"/>
        <v>10028.937</v>
      </c>
      <c r="AG7432" s="185">
        <f>IF((AND(E7432=MONTH(VLOOKUP('Time Series Data'!E7432,'Coincident Peak'!$C$5:$D$16,2)),F7432=DAY(VLOOKUP('Time Series Data'!E7432,'Coincident Peak'!$C$5:$D$16,2)))),U7432,O7432)</f>
        <v>352.06299999999999</v>
      </c>
      <c r="AH7432" s="102">
        <f t="shared" ref="AH7432:AH7495" si="1636">K7432-Z7432-AG7432</f>
        <v>10028.937</v>
      </c>
      <c r="AL7432" s="102"/>
    </row>
    <row r="7433" spans="1:38" x14ac:dyDescent="0.2">
      <c r="A7433" s="77"/>
      <c r="B7433" s="77">
        <f t="shared" si="1628"/>
        <v>43775.416666666664</v>
      </c>
      <c r="C7433" s="112">
        <f t="shared" si="1629"/>
        <v>43775</v>
      </c>
      <c r="D7433" s="106">
        <f t="shared" si="1635"/>
        <v>10067</v>
      </c>
      <c r="E7433" s="469">
        <v>11</v>
      </c>
      <c r="F7433" s="469">
        <v>6</v>
      </c>
      <c r="G7433" s="110">
        <v>10</v>
      </c>
      <c r="H7433" s="110">
        <f t="shared" si="1630"/>
        <v>3</v>
      </c>
      <c r="I7433" s="110" cm="1">
        <f t="array" ref="I7433">INDEX(Values!$V$6:$AG$29,'Time Series Data'!G7433+1,'Time Series Data'!E7433)</f>
        <v>1</v>
      </c>
      <c r="J7433" s="113">
        <v>7426.5</v>
      </c>
      <c r="K7433" s="108">
        <v>10067</v>
      </c>
      <c r="L7433" s="108">
        <v>0</v>
      </c>
      <c r="M7433">
        <v>0</v>
      </c>
      <c r="N7433">
        <v>0</v>
      </c>
      <c r="O7433">
        <v>360.93200000000002</v>
      </c>
      <c r="P7433">
        <v>95</v>
      </c>
      <c r="T7433" s="185">
        <f t="shared" si="1631"/>
        <v>0</v>
      </c>
      <c r="U7433" s="185">
        <f t="shared" si="1632"/>
        <v>360.93200000000002</v>
      </c>
      <c r="V7433" s="102">
        <f t="shared" si="1633"/>
        <v>9706.0679999999993</v>
      </c>
      <c r="W7433">
        <f>IF(V7433+O7433&gt;VLOOKUP(E7433,'Coincident Peak'!$C$22:$I$33,7),0,1)</f>
        <v>1</v>
      </c>
      <c r="X7433" s="421">
        <f>IF((AND(E7433=MONTH(VLOOKUP('Time Series Data'!E7433,'Coincident Peak'!$C$5:$D$16,2)),F7433=DAY(VLOOKUP('Time Series Data'!E7433,'Coincident Peak'!$C$5:$D$16,2)),IF(AND(G7433&lt;=HOUR(VLOOKUP('Time Series Data'!E7433,'Coincident Peak'!$C$5:$E$16,3))+Values!$E$5,G7433&gt;=HOUR(VLOOKUP('Time Series Data'!E7433,'Coincident Peak'!$C$5:$E$16,3))-Values!$E$5),"TRUE","FALSE"))),BatteryPower,0)</f>
        <v>0</v>
      </c>
      <c r="Y7433" s="185">
        <f>IF((AND(E7433=MONTH(VLOOKUP('Time Series Data'!E7433,'Coincident Peak'!$C$5:$D$16,2)),F7433=DAY(VLOOKUP('Time Series Data'!E7433,'Coincident Peak'!$C$5:$D$16,2)))),0,N7433)</f>
        <v>0</v>
      </c>
      <c r="Z7433" s="185">
        <f>IF((AND(E7433=MONTH(VLOOKUP('Time Series Data'!E7433,'Coincident Peak'!$C$5:$D$16,2)),F7433=DAY(VLOOKUP('Time Series Data'!E7433,'Coincident Peak'!$C$5:$D$16,2)),IF(AND(G7433&lt;=HOUR(VLOOKUP('Time Series Data'!E7433,'Coincident Peak'!$C$5:$E$16,3))+Values!$E$5,G7433&gt;=HOUR(VLOOKUP('Time Series Data'!E7433,'Coincident Peak'!$C$5:$E$16,3))-Values!$E$5),"TRUE","FALSE"))),BatteryPower,Y7433)</f>
        <v>0</v>
      </c>
      <c r="AA7433" s="185">
        <f>IF((AND(E7433=MONTH(VLOOKUP('Time Series Data'!E7433,'Coincident Peak'!$C$5:$D$16,2)),F7433=DAY(VLOOKUP('Time Series Data'!E7433,'Coincident Peak'!$C$5:$D$16,2))-1)),VLOOKUP(E7433,'Coincident Peak'!$C$5:$N$16,11)*Z7433,Z7433)</f>
        <v>0</v>
      </c>
      <c r="AB7433" s="185">
        <f>IF((AND(E7433=MONTH(VLOOKUP('Time Series Data'!E7433,'Coincident Peak'!$C$5:$D$16,2)),F7433=DAY(VLOOKUP('Time Series Data'!E7433,'Coincident Peak'!$C$5:$D$16,2))+1)),VLOOKUP(E7433,'Coincident Peak'!$C$5:$N$16,12)*AA7433,AA7433)</f>
        <v>0</v>
      </c>
      <c r="AC7433" s="185">
        <f>IF((AND(E7433=MONTH(VLOOKUP('Time Series Data'!E7433,'Coincident Peak'!$C$5:$D$16,2)),F7433=DAY(VLOOKUP('Time Series Data'!E7433,'Coincident Peak'!$C$5:$D$16,2)))),0,O7433)</f>
        <v>360.93200000000002</v>
      </c>
      <c r="AD7433" s="185">
        <f>IF((AND(E7433=MONTH(VLOOKUP('Time Series Data'!E7433,'Coincident Peak'!$C$5:$D$16,2)),F7433=DAY(VLOOKUP('Time Series Data'!E7433,'Coincident Peak'!$C$5:$D$16,2))-1)),VLOOKUP(E7433,'Coincident Peak'!$C$5:$N$16,11)*AC7433,AC7433)</f>
        <v>360.93200000000002</v>
      </c>
      <c r="AE7433" s="185">
        <f>IF((AND(E7433=MONTH(VLOOKUP('Time Series Data'!E7433,'Coincident Peak'!$C$5:$D$16,2)),F7433=DAY(VLOOKUP('Time Series Data'!E7433,'Coincident Peak'!$C$5:$D$16,2))+1)),VLOOKUP(E7433,'Coincident Peak'!$C$5:$N$16,12)*AD7433,AD7433)</f>
        <v>360.93200000000002</v>
      </c>
      <c r="AF7433" s="102">
        <f t="shared" si="1634"/>
        <v>9706.0679999999993</v>
      </c>
      <c r="AG7433" s="185">
        <f>IF((AND(E7433=MONTH(VLOOKUP('Time Series Data'!E7433,'Coincident Peak'!$C$5:$D$16,2)),F7433=DAY(VLOOKUP('Time Series Data'!E7433,'Coincident Peak'!$C$5:$D$16,2)))),U7433,O7433)</f>
        <v>360.93200000000002</v>
      </c>
      <c r="AH7433" s="102">
        <f t="shared" si="1636"/>
        <v>9706.0679999999993</v>
      </c>
      <c r="AL7433" s="102"/>
    </row>
    <row r="7434" spans="1:38" x14ac:dyDescent="0.2">
      <c r="A7434" s="77"/>
      <c r="B7434" s="77">
        <f t="shared" si="1628"/>
        <v>43775.458333333336</v>
      </c>
      <c r="C7434" s="112">
        <f t="shared" si="1629"/>
        <v>43775</v>
      </c>
      <c r="D7434" s="106">
        <f t="shared" si="1635"/>
        <v>9877</v>
      </c>
      <c r="E7434" s="469">
        <v>11</v>
      </c>
      <c r="F7434" s="469">
        <v>6</v>
      </c>
      <c r="G7434" s="110">
        <v>11</v>
      </c>
      <c r="H7434" s="110">
        <f t="shared" si="1630"/>
        <v>3</v>
      </c>
      <c r="I7434" s="110" cm="1">
        <f t="array" ref="I7434">INDEX(Values!$V$6:$AG$29,'Time Series Data'!G7434+1,'Time Series Data'!E7434)</f>
        <v>1</v>
      </c>
      <c r="J7434" s="113">
        <v>7427.5</v>
      </c>
      <c r="K7434" s="108">
        <v>9877</v>
      </c>
      <c r="L7434" s="108">
        <v>0</v>
      </c>
      <c r="M7434">
        <v>0</v>
      </c>
      <c r="N7434">
        <v>0</v>
      </c>
      <c r="O7434">
        <v>342.23200000000003</v>
      </c>
      <c r="P7434">
        <v>95</v>
      </c>
      <c r="T7434" s="185">
        <f t="shared" si="1631"/>
        <v>0</v>
      </c>
      <c r="U7434" s="185">
        <f t="shared" si="1632"/>
        <v>342.23200000000003</v>
      </c>
      <c r="V7434" s="102">
        <f t="shared" si="1633"/>
        <v>9534.768</v>
      </c>
      <c r="W7434">
        <f>IF(V7434+O7434&gt;VLOOKUP(E7434,'Coincident Peak'!$C$22:$I$33,7),0,1)</f>
        <v>1</v>
      </c>
      <c r="X7434" s="421">
        <f>IF((AND(E7434=MONTH(VLOOKUP('Time Series Data'!E7434,'Coincident Peak'!$C$5:$D$16,2)),F7434=DAY(VLOOKUP('Time Series Data'!E7434,'Coincident Peak'!$C$5:$D$16,2)),IF(AND(G7434&lt;=HOUR(VLOOKUP('Time Series Data'!E7434,'Coincident Peak'!$C$5:$E$16,3))+Values!$E$5,G7434&gt;=HOUR(VLOOKUP('Time Series Data'!E7434,'Coincident Peak'!$C$5:$E$16,3))-Values!$E$5),"TRUE","FALSE"))),BatteryPower,0)</f>
        <v>0</v>
      </c>
      <c r="Y7434" s="185">
        <f>IF((AND(E7434=MONTH(VLOOKUP('Time Series Data'!E7434,'Coincident Peak'!$C$5:$D$16,2)),F7434=DAY(VLOOKUP('Time Series Data'!E7434,'Coincident Peak'!$C$5:$D$16,2)))),0,N7434)</f>
        <v>0</v>
      </c>
      <c r="Z7434" s="185">
        <f>IF((AND(E7434=MONTH(VLOOKUP('Time Series Data'!E7434,'Coincident Peak'!$C$5:$D$16,2)),F7434=DAY(VLOOKUP('Time Series Data'!E7434,'Coincident Peak'!$C$5:$D$16,2)),IF(AND(G7434&lt;=HOUR(VLOOKUP('Time Series Data'!E7434,'Coincident Peak'!$C$5:$E$16,3))+Values!$E$5,G7434&gt;=HOUR(VLOOKUP('Time Series Data'!E7434,'Coincident Peak'!$C$5:$E$16,3))-Values!$E$5),"TRUE","FALSE"))),BatteryPower,Y7434)</f>
        <v>0</v>
      </c>
      <c r="AA7434" s="185">
        <f>IF((AND(E7434=MONTH(VLOOKUP('Time Series Data'!E7434,'Coincident Peak'!$C$5:$D$16,2)),F7434=DAY(VLOOKUP('Time Series Data'!E7434,'Coincident Peak'!$C$5:$D$16,2))-1)),VLOOKUP(E7434,'Coincident Peak'!$C$5:$N$16,11)*Z7434,Z7434)</f>
        <v>0</v>
      </c>
      <c r="AB7434" s="185">
        <f>IF((AND(E7434=MONTH(VLOOKUP('Time Series Data'!E7434,'Coincident Peak'!$C$5:$D$16,2)),F7434=DAY(VLOOKUP('Time Series Data'!E7434,'Coincident Peak'!$C$5:$D$16,2))+1)),VLOOKUP(E7434,'Coincident Peak'!$C$5:$N$16,12)*AA7434,AA7434)</f>
        <v>0</v>
      </c>
      <c r="AC7434" s="185">
        <f>IF((AND(E7434=MONTH(VLOOKUP('Time Series Data'!E7434,'Coincident Peak'!$C$5:$D$16,2)),F7434=DAY(VLOOKUP('Time Series Data'!E7434,'Coincident Peak'!$C$5:$D$16,2)))),0,O7434)</f>
        <v>342.23200000000003</v>
      </c>
      <c r="AD7434" s="185">
        <f>IF((AND(E7434=MONTH(VLOOKUP('Time Series Data'!E7434,'Coincident Peak'!$C$5:$D$16,2)),F7434=DAY(VLOOKUP('Time Series Data'!E7434,'Coincident Peak'!$C$5:$D$16,2))-1)),VLOOKUP(E7434,'Coincident Peak'!$C$5:$N$16,11)*AC7434,AC7434)</f>
        <v>342.23200000000003</v>
      </c>
      <c r="AE7434" s="185">
        <f>IF((AND(E7434=MONTH(VLOOKUP('Time Series Data'!E7434,'Coincident Peak'!$C$5:$D$16,2)),F7434=DAY(VLOOKUP('Time Series Data'!E7434,'Coincident Peak'!$C$5:$D$16,2))+1)),VLOOKUP(E7434,'Coincident Peak'!$C$5:$N$16,12)*AD7434,AD7434)</f>
        <v>342.23200000000003</v>
      </c>
      <c r="AF7434" s="102">
        <f t="shared" si="1634"/>
        <v>9534.768</v>
      </c>
      <c r="AG7434" s="185">
        <f>IF((AND(E7434=MONTH(VLOOKUP('Time Series Data'!E7434,'Coincident Peak'!$C$5:$D$16,2)),F7434=DAY(VLOOKUP('Time Series Data'!E7434,'Coincident Peak'!$C$5:$D$16,2)))),U7434,O7434)</f>
        <v>342.23200000000003</v>
      </c>
      <c r="AH7434" s="102">
        <f t="shared" si="1636"/>
        <v>9534.768</v>
      </c>
      <c r="AL7434" s="102"/>
    </row>
    <row r="7435" spans="1:38" x14ac:dyDescent="0.2">
      <c r="A7435" s="77"/>
      <c r="B7435" s="77">
        <f t="shared" si="1628"/>
        <v>43775.5</v>
      </c>
      <c r="C7435" s="112">
        <f t="shared" si="1629"/>
        <v>43775</v>
      </c>
      <c r="D7435" s="106">
        <f t="shared" si="1635"/>
        <v>9791</v>
      </c>
      <c r="E7435" s="469">
        <v>11</v>
      </c>
      <c r="F7435" s="469">
        <v>6</v>
      </c>
      <c r="G7435" s="110">
        <v>12</v>
      </c>
      <c r="H7435" s="110">
        <f t="shared" si="1630"/>
        <v>3</v>
      </c>
      <c r="I7435" s="110" cm="1">
        <f t="array" ref="I7435">INDEX(Values!$V$6:$AG$29,'Time Series Data'!G7435+1,'Time Series Data'!E7435)</f>
        <v>1</v>
      </c>
      <c r="J7435" s="113">
        <v>7428.5</v>
      </c>
      <c r="K7435" s="108">
        <v>9791</v>
      </c>
      <c r="L7435" s="108">
        <v>0</v>
      </c>
      <c r="M7435">
        <v>0</v>
      </c>
      <c r="N7435">
        <v>0</v>
      </c>
      <c r="O7435">
        <v>341.96499999999997</v>
      </c>
      <c r="P7435">
        <v>95</v>
      </c>
      <c r="T7435" s="185">
        <f t="shared" si="1631"/>
        <v>0</v>
      </c>
      <c r="U7435" s="185">
        <f t="shared" si="1632"/>
        <v>341.96499999999997</v>
      </c>
      <c r="V7435" s="102">
        <f t="shared" si="1633"/>
        <v>9449.0349999999999</v>
      </c>
      <c r="W7435">
        <f>IF(V7435+O7435&gt;VLOOKUP(E7435,'Coincident Peak'!$C$22:$I$33,7),0,1)</f>
        <v>1</v>
      </c>
      <c r="X7435" s="421">
        <f>IF((AND(E7435=MONTH(VLOOKUP('Time Series Data'!E7435,'Coincident Peak'!$C$5:$D$16,2)),F7435=DAY(VLOOKUP('Time Series Data'!E7435,'Coincident Peak'!$C$5:$D$16,2)),IF(AND(G7435&lt;=HOUR(VLOOKUP('Time Series Data'!E7435,'Coincident Peak'!$C$5:$E$16,3))+Values!$E$5,G7435&gt;=HOUR(VLOOKUP('Time Series Data'!E7435,'Coincident Peak'!$C$5:$E$16,3))-Values!$E$5),"TRUE","FALSE"))),BatteryPower,0)</f>
        <v>0</v>
      </c>
      <c r="Y7435" s="185">
        <f>IF((AND(E7435=MONTH(VLOOKUP('Time Series Data'!E7435,'Coincident Peak'!$C$5:$D$16,2)),F7435=DAY(VLOOKUP('Time Series Data'!E7435,'Coincident Peak'!$C$5:$D$16,2)))),0,N7435)</f>
        <v>0</v>
      </c>
      <c r="Z7435" s="185">
        <f>IF((AND(E7435=MONTH(VLOOKUP('Time Series Data'!E7435,'Coincident Peak'!$C$5:$D$16,2)),F7435=DAY(VLOOKUP('Time Series Data'!E7435,'Coincident Peak'!$C$5:$D$16,2)),IF(AND(G7435&lt;=HOUR(VLOOKUP('Time Series Data'!E7435,'Coincident Peak'!$C$5:$E$16,3))+Values!$E$5,G7435&gt;=HOUR(VLOOKUP('Time Series Data'!E7435,'Coincident Peak'!$C$5:$E$16,3))-Values!$E$5),"TRUE","FALSE"))),BatteryPower,Y7435)</f>
        <v>0</v>
      </c>
      <c r="AA7435" s="185">
        <f>IF((AND(E7435=MONTH(VLOOKUP('Time Series Data'!E7435,'Coincident Peak'!$C$5:$D$16,2)),F7435=DAY(VLOOKUP('Time Series Data'!E7435,'Coincident Peak'!$C$5:$D$16,2))-1)),VLOOKUP(E7435,'Coincident Peak'!$C$5:$N$16,11)*Z7435,Z7435)</f>
        <v>0</v>
      </c>
      <c r="AB7435" s="185">
        <f>IF((AND(E7435=MONTH(VLOOKUP('Time Series Data'!E7435,'Coincident Peak'!$C$5:$D$16,2)),F7435=DAY(VLOOKUP('Time Series Data'!E7435,'Coincident Peak'!$C$5:$D$16,2))+1)),VLOOKUP(E7435,'Coincident Peak'!$C$5:$N$16,12)*AA7435,AA7435)</f>
        <v>0</v>
      </c>
      <c r="AC7435" s="185">
        <f>IF((AND(E7435=MONTH(VLOOKUP('Time Series Data'!E7435,'Coincident Peak'!$C$5:$D$16,2)),F7435=DAY(VLOOKUP('Time Series Data'!E7435,'Coincident Peak'!$C$5:$D$16,2)))),0,O7435)</f>
        <v>341.96499999999997</v>
      </c>
      <c r="AD7435" s="185">
        <f>IF((AND(E7435=MONTH(VLOOKUP('Time Series Data'!E7435,'Coincident Peak'!$C$5:$D$16,2)),F7435=DAY(VLOOKUP('Time Series Data'!E7435,'Coincident Peak'!$C$5:$D$16,2))-1)),VLOOKUP(E7435,'Coincident Peak'!$C$5:$N$16,11)*AC7435,AC7435)</f>
        <v>341.96499999999997</v>
      </c>
      <c r="AE7435" s="185">
        <f>IF((AND(E7435=MONTH(VLOOKUP('Time Series Data'!E7435,'Coincident Peak'!$C$5:$D$16,2)),F7435=DAY(VLOOKUP('Time Series Data'!E7435,'Coincident Peak'!$C$5:$D$16,2))+1)),VLOOKUP(E7435,'Coincident Peak'!$C$5:$N$16,12)*AD7435,AD7435)</f>
        <v>341.96499999999997</v>
      </c>
      <c r="AF7435" s="102">
        <f t="shared" si="1634"/>
        <v>9449.0349999999999</v>
      </c>
      <c r="AG7435" s="185">
        <f>IF((AND(E7435=MONTH(VLOOKUP('Time Series Data'!E7435,'Coincident Peak'!$C$5:$D$16,2)),F7435=DAY(VLOOKUP('Time Series Data'!E7435,'Coincident Peak'!$C$5:$D$16,2)))),U7435,O7435)</f>
        <v>341.96499999999997</v>
      </c>
      <c r="AH7435" s="102">
        <f t="shared" si="1636"/>
        <v>9449.0349999999999</v>
      </c>
      <c r="AL7435" s="102"/>
    </row>
    <row r="7436" spans="1:38" x14ac:dyDescent="0.2">
      <c r="A7436" s="77"/>
      <c r="B7436" s="77">
        <f t="shared" si="1628"/>
        <v>43775.541666666664</v>
      </c>
      <c r="C7436" s="112">
        <f t="shared" si="1629"/>
        <v>43775</v>
      </c>
      <c r="D7436" s="106">
        <f t="shared" si="1635"/>
        <v>9827</v>
      </c>
      <c r="E7436" s="469">
        <v>11</v>
      </c>
      <c r="F7436" s="469">
        <v>6</v>
      </c>
      <c r="G7436" s="110">
        <v>13</v>
      </c>
      <c r="H7436" s="110">
        <f t="shared" si="1630"/>
        <v>3</v>
      </c>
      <c r="I7436" s="110" cm="1">
        <f t="array" ref="I7436">INDEX(Values!$V$6:$AG$29,'Time Series Data'!G7436+1,'Time Series Data'!E7436)</f>
        <v>1</v>
      </c>
      <c r="J7436" s="113">
        <v>7429.5</v>
      </c>
      <c r="K7436" s="108">
        <v>9827</v>
      </c>
      <c r="L7436" s="108">
        <v>0</v>
      </c>
      <c r="M7436">
        <v>0</v>
      </c>
      <c r="N7436">
        <v>0</v>
      </c>
      <c r="O7436">
        <v>355.80500000000001</v>
      </c>
      <c r="P7436">
        <v>95</v>
      </c>
      <c r="T7436" s="185">
        <f t="shared" si="1631"/>
        <v>0</v>
      </c>
      <c r="U7436" s="185">
        <f t="shared" si="1632"/>
        <v>355.80500000000001</v>
      </c>
      <c r="V7436" s="102">
        <f t="shared" si="1633"/>
        <v>9471.1949999999997</v>
      </c>
      <c r="W7436">
        <f>IF(V7436+O7436&gt;VLOOKUP(E7436,'Coincident Peak'!$C$22:$I$33,7),0,1)</f>
        <v>1</v>
      </c>
      <c r="X7436" s="421">
        <f>IF((AND(E7436=MONTH(VLOOKUP('Time Series Data'!E7436,'Coincident Peak'!$C$5:$D$16,2)),F7436=DAY(VLOOKUP('Time Series Data'!E7436,'Coincident Peak'!$C$5:$D$16,2)),IF(AND(G7436&lt;=HOUR(VLOOKUP('Time Series Data'!E7436,'Coincident Peak'!$C$5:$E$16,3))+Values!$E$5,G7436&gt;=HOUR(VLOOKUP('Time Series Data'!E7436,'Coincident Peak'!$C$5:$E$16,3))-Values!$E$5),"TRUE","FALSE"))),BatteryPower,0)</f>
        <v>0</v>
      </c>
      <c r="Y7436" s="185">
        <f>IF((AND(E7436=MONTH(VLOOKUP('Time Series Data'!E7436,'Coincident Peak'!$C$5:$D$16,2)),F7436=DAY(VLOOKUP('Time Series Data'!E7436,'Coincident Peak'!$C$5:$D$16,2)))),0,N7436)</f>
        <v>0</v>
      </c>
      <c r="Z7436" s="185">
        <f>IF((AND(E7436=MONTH(VLOOKUP('Time Series Data'!E7436,'Coincident Peak'!$C$5:$D$16,2)),F7436=DAY(VLOOKUP('Time Series Data'!E7436,'Coincident Peak'!$C$5:$D$16,2)),IF(AND(G7436&lt;=HOUR(VLOOKUP('Time Series Data'!E7436,'Coincident Peak'!$C$5:$E$16,3))+Values!$E$5,G7436&gt;=HOUR(VLOOKUP('Time Series Data'!E7436,'Coincident Peak'!$C$5:$E$16,3))-Values!$E$5),"TRUE","FALSE"))),BatteryPower,Y7436)</f>
        <v>0</v>
      </c>
      <c r="AA7436" s="185">
        <f>IF((AND(E7436=MONTH(VLOOKUP('Time Series Data'!E7436,'Coincident Peak'!$C$5:$D$16,2)),F7436=DAY(VLOOKUP('Time Series Data'!E7436,'Coincident Peak'!$C$5:$D$16,2))-1)),VLOOKUP(E7436,'Coincident Peak'!$C$5:$N$16,11)*Z7436,Z7436)</f>
        <v>0</v>
      </c>
      <c r="AB7436" s="185">
        <f>IF((AND(E7436=MONTH(VLOOKUP('Time Series Data'!E7436,'Coincident Peak'!$C$5:$D$16,2)),F7436=DAY(VLOOKUP('Time Series Data'!E7436,'Coincident Peak'!$C$5:$D$16,2))+1)),VLOOKUP(E7436,'Coincident Peak'!$C$5:$N$16,12)*AA7436,AA7436)</f>
        <v>0</v>
      </c>
      <c r="AC7436" s="185">
        <f>IF((AND(E7436=MONTH(VLOOKUP('Time Series Data'!E7436,'Coincident Peak'!$C$5:$D$16,2)),F7436=DAY(VLOOKUP('Time Series Data'!E7436,'Coincident Peak'!$C$5:$D$16,2)))),0,O7436)</f>
        <v>355.80500000000001</v>
      </c>
      <c r="AD7436" s="185">
        <f>IF((AND(E7436=MONTH(VLOOKUP('Time Series Data'!E7436,'Coincident Peak'!$C$5:$D$16,2)),F7436=DAY(VLOOKUP('Time Series Data'!E7436,'Coincident Peak'!$C$5:$D$16,2))-1)),VLOOKUP(E7436,'Coincident Peak'!$C$5:$N$16,11)*AC7436,AC7436)</f>
        <v>355.80500000000001</v>
      </c>
      <c r="AE7436" s="185">
        <f>IF((AND(E7436=MONTH(VLOOKUP('Time Series Data'!E7436,'Coincident Peak'!$C$5:$D$16,2)),F7436=DAY(VLOOKUP('Time Series Data'!E7436,'Coincident Peak'!$C$5:$D$16,2))+1)),VLOOKUP(E7436,'Coincident Peak'!$C$5:$N$16,12)*AD7436,AD7436)</f>
        <v>355.80500000000001</v>
      </c>
      <c r="AF7436" s="102">
        <f t="shared" si="1634"/>
        <v>9471.1949999999997</v>
      </c>
      <c r="AG7436" s="185">
        <f>IF((AND(E7436=MONTH(VLOOKUP('Time Series Data'!E7436,'Coincident Peak'!$C$5:$D$16,2)),F7436=DAY(VLOOKUP('Time Series Data'!E7436,'Coincident Peak'!$C$5:$D$16,2)))),U7436,O7436)</f>
        <v>355.80500000000001</v>
      </c>
      <c r="AH7436" s="102">
        <f t="shared" si="1636"/>
        <v>9471.1949999999997</v>
      </c>
      <c r="AL7436" s="102"/>
    </row>
    <row r="7437" spans="1:38" x14ac:dyDescent="0.2">
      <c r="A7437" s="77"/>
      <c r="B7437" s="77">
        <f t="shared" si="1628"/>
        <v>43775.583333333336</v>
      </c>
      <c r="C7437" s="112">
        <f t="shared" si="1629"/>
        <v>43775</v>
      </c>
      <c r="D7437" s="106">
        <f t="shared" si="1635"/>
        <v>9590</v>
      </c>
      <c r="E7437" s="469">
        <v>11</v>
      </c>
      <c r="F7437" s="469">
        <v>6</v>
      </c>
      <c r="G7437" s="110">
        <v>14</v>
      </c>
      <c r="H7437" s="110">
        <f t="shared" si="1630"/>
        <v>3</v>
      </c>
      <c r="I7437" s="110" cm="1">
        <f t="array" ref="I7437">INDEX(Values!$V$6:$AG$29,'Time Series Data'!G7437+1,'Time Series Data'!E7437)</f>
        <v>0</v>
      </c>
      <c r="J7437" s="113">
        <v>7430.5</v>
      </c>
      <c r="K7437" s="108">
        <v>9590</v>
      </c>
      <c r="L7437" s="108">
        <v>0</v>
      </c>
      <c r="M7437">
        <v>0</v>
      </c>
      <c r="N7437">
        <v>0</v>
      </c>
      <c r="O7437">
        <v>372.27800000000002</v>
      </c>
      <c r="P7437">
        <v>95</v>
      </c>
      <c r="T7437" s="185">
        <f t="shared" si="1631"/>
        <v>0</v>
      </c>
      <c r="U7437" s="185">
        <f t="shared" si="1632"/>
        <v>372.27800000000002</v>
      </c>
      <c r="V7437" s="102">
        <f t="shared" si="1633"/>
        <v>9217.7219999999998</v>
      </c>
      <c r="W7437">
        <f>IF(V7437+O7437&gt;VLOOKUP(E7437,'Coincident Peak'!$C$22:$I$33,7),0,1)</f>
        <v>1</v>
      </c>
      <c r="X7437" s="421">
        <f>IF((AND(E7437=MONTH(VLOOKUP('Time Series Data'!E7437,'Coincident Peak'!$C$5:$D$16,2)),F7437=DAY(VLOOKUP('Time Series Data'!E7437,'Coincident Peak'!$C$5:$D$16,2)),IF(AND(G7437&lt;=HOUR(VLOOKUP('Time Series Data'!E7437,'Coincident Peak'!$C$5:$E$16,3))+Values!$E$5,G7437&gt;=HOUR(VLOOKUP('Time Series Data'!E7437,'Coincident Peak'!$C$5:$E$16,3))-Values!$E$5),"TRUE","FALSE"))),BatteryPower,0)</f>
        <v>0</v>
      </c>
      <c r="Y7437" s="185">
        <f>IF((AND(E7437=MONTH(VLOOKUP('Time Series Data'!E7437,'Coincident Peak'!$C$5:$D$16,2)),F7437=DAY(VLOOKUP('Time Series Data'!E7437,'Coincident Peak'!$C$5:$D$16,2)))),0,N7437)</f>
        <v>0</v>
      </c>
      <c r="Z7437" s="185">
        <f>IF((AND(E7437=MONTH(VLOOKUP('Time Series Data'!E7437,'Coincident Peak'!$C$5:$D$16,2)),F7437=DAY(VLOOKUP('Time Series Data'!E7437,'Coincident Peak'!$C$5:$D$16,2)),IF(AND(G7437&lt;=HOUR(VLOOKUP('Time Series Data'!E7437,'Coincident Peak'!$C$5:$E$16,3))+Values!$E$5,G7437&gt;=HOUR(VLOOKUP('Time Series Data'!E7437,'Coincident Peak'!$C$5:$E$16,3))-Values!$E$5),"TRUE","FALSE"))),BatteryPower,Y7437)</f>
        <v>0</v>
      </c>
      <c r="AA7437" s="185">
        <f>IF((AND(E7437=MONTH(VLOOKUP('Time Series Data'!E7437,'Coincident Peak'!$C$5:$D$16,2)),F7437=DAY(VLOOKUP('Time Series Data'!E7437,'Coincident Peak'!$C$5:$D$16,2))-1)),VLOOKUP(E7437,'Coincident Peak'!$C$5:$N$16,11)*Z7437,Z7437)</f>
        <v>0</v>
      </c>
      <c r="AB7437" s="185">
        <f>IF((AND(E7437=MONTH(VLOOKUP('Time Series Data'!E7437,'Coincident Peak'!$C$5:$D$16,2)),F7437=DAY(VLOOKUP('Time Series Data'!E7437,'Coincident Peak'!$C$5:$D$16,2))+1)),VLOOKUP(E7437,'Coincident Peak'!$C$5:$N$16,12)*AA7437,AA7437)</f>
        <v>0</v>
      </c>
      <c r="AC7437" s="185">
        <f>IF((AND(E7437=MONTH(VLOOKUP('Time Series Data'!E7437,'Coincident Peak'!$C$5:$D$16,2)),F7437=DAY(VLOOKUP('Time Series Data'!E7437,'Coincident Peak'!$C$5:$D$16,2)))),0,O7437)</f>
        <v>372.27800000000002</v>
      </c>
      <c r="AD7437" s="185">
        <f>IF((AND(E7437=MONTH(VLOOKUP('Time Series Data'!E7437,'Coincident Peak'!$C$5:$D$16,2)),F7437=DAY(VLOOKUP('Time Series Data'!E7437,'Coincident Peak'!$C$5:$D$16,2))-1)),VLOOKUP(E7437,'Coincident Peak'!$C$5:$N$16,11)*AC7437,AC7437)</f>
        <v>372.27800000000002</v>
      </c>
      <c r="AE7437" s="185">
        <f>IF((AND(E7437=MONTH(VLOOKUP('Time Series Data'!E7437,'Coincident Peak'!$C$5:$D$16,2)),F7437=DAY(VLOOKUP('Time Series Data'!E7437,'Coincident Peak'!$C$5:$D$16,2))+1)),VLOOKUP(E7437,'Coincident Peak'!$C$5:$N$16,12)*AD7437,AD7437)</f>
        <v>372.27800000000002</v>
      </c>
      <c r="AF7437" s="102">
        <f t="shared" si="1634"/>
        <v>9217.7219999999998</v>
      </c>
      <c r="AG7437" s="185">
        <f>IF((AND(E7437=MONTH(VLOOKUP('Time Series Data'!E7437,'Coincident Peak'!$C$5:$D$16,2)),F7437=DAY(VLOOKUP('Time Series Data'!E7437,'Coincident Peak'!$C$5:$D$16,2)))),U7437,O7437)</f>
        <v>372.27800000000002</v>
      </c>
      <c r="AH7437" s="102">
        <f t="shared" si="1636"/>
        <v>9217.7219999999998</v>
      </c>
      <c r="AL7437" s="102"/>
    </row>
    <row r="7438" spans="1:38" x14ac:dyDescent="0.2">
      <c r="A7438" s="77"/>
      <c r="B7438" s="77">
        <f t="shared" si="1628"/>
        <v>43775.625</v>
      </c>
      <c r="C7438" s="112">
        <f t="shared" si="1629"/>
        <v>43775</v>
      </c>
      <c r="D7438" s="106">
        <f t="shared" si="1635"/>
        <v>9829</v>
      </c>
      <c r="E7438" s="469">
        <v>11</v>
      </c>
      <c r="F7438" s="469">
        <v>6</v>
      </c>
      <c r="G7438" s="110">
        <v>15</v>
      </c>
      <c r="H7438" s="110">
        <f t="shared" si="1630"/>
        <v>3</v>
      </c>
      <c r="I7438" s="110" cm="1">
        <f t="array" ref="I7438">INDEX(Values!$V$6:$AG$29,'Time Series Data'!G7438+1,'Time Series Data'!E7438)</f>
        <v>0</v>
      </c>
      <c r="J7438" s="113">
        <v>7431.5</v>
      </c>
      <c r="K7438" s="108">
        <v>9829</v>
      </c>
      <c r="L7438" s="108">
        <v>0</v>
      </c>
      <c r="M7438">
        <v>0</v>
      </c>
      <c r="N7438">
        <v>0</v>
      </c>
      <c r="O7438">
        <v>359.22</v>
      </c>
      <c r="P7438">
        <v>95</v>
      </c>
      <c r="T7438" s="185">
        <f t="shared" si="1631"/>
        <v>0</v>
      </c>
      <c r="U7438" s="185">
        <f t="shared" si="1632"/>
        <v>359.22</v>
      </c>
      <c r="V7438" s="102">
        <f t="shared" si="1633"/>
        <v>9469.7800000000007</v>
      </c>
      <c r="W7438">
        <f>IF(V7438+O7438&gt;VLOOKUP(E7438,'Coincident Peak'!$C$22:$I$33,7),0,1)</f>
        <v>1</v>
      </c>
      <c r="X7438" s="421">
        <f>IF((AND(E7438=MONTH(VLOOKUP('Time Series Data'!E7438,'Coincident Peak'!$C$5:$D$16,2)),F7438=DAY(VLOOKUP('Time Series Data'!E7438,'Coincident Peak'!$C$5:$D$16,2)),IF(AND(G7438&lt;=HOUR(VLOOKUP('Time Series Data'!E7438,'Coincident Peak'!$C$5:$E$16,3))+Values!$E$5,G7438&gt;=HOUR(VLOOKUP('Time Series Data'!E7438,'Coincident Peak'!$C$5:$E$16,3))-Values!$E$5),"TRUE","FALSE"))),BatteryPower,0)</f>
        <v>0</v>
      </c>
      <c r="Y7438" s="185">
        <f>IF((AND(E7438=MONTH(VLOOKUP('Time Series Data'!E7438,'Coincident Peak'!$C$5:$D$16,2)),F7438=DAY(VLOOKUP('Time Series Data'!E7438,'Coincident Peak'!$C$5:$D$16,2)))),0,N7438)</f>
        <v>0</v>
      </c>
      <c r="Z7438" s="185">
        <f>IF((AND(E7438=MONTH(VLOOKUP('Time Series Data'!E7438,'Coincident Peak'!$C$5:$D$16,2)),F7438=DAY(VLOOKUP('Time Series Data'!E7438,'Coincident Peak'!$C$5:$D$16,2)),IF(AND(G7438&lt;=HOUR(VLOOKUP('Time Series Data'!E7438,'Coincident Peak'!$C$5:$E$16,3))+Values!$E$5,G7438&gt;=HOUR(VLOOKUP('Time Series Data'!E7438,'Coincident Peak'!$C$5:$E$16,3))-Values!$E$5),"TRUE","FALSE"))),BatteryPower,Y7438)</f>
        <v>0</v>
      </c>
      <c r="AA7438" s="185">
        <f>IF((AND(E7438=MONTH(VLOOKUP('Time Series Data'!E7438,'Coincident Peak'!$C$5:$D$16,2)),F7438=DAY(VLOOKUP('Time Series Data'!E7438,'Coincident Peak'!$C$5:$D$16,2))-1)),VLOOKUP(E7438,'Coincident Peak'!$C$5:$N$16,11)*Z7438,Z7438)</f>
        <v>0</v>
      </c>
      <c r="AB7438" s="185">
        <f>IF((AND(E7438=MONTH(VLOOKUP('Time Series Data'!E7438,'Coincident Peak'!$C$5:$D$16,2)),F7438=DAY(VLOOKUP('Time Series Data'!E7438,'Coincident Peak'!$C$5:$D$16,2))+1)),VLOOKUP(E7438,'Coincident Peak'!$C$5:$N$16,12)*AA7438,AA7438)</f>
        <v>0</v>
      </c>
      <c r="AC7438" s="185">
        <f>IF((AND(E7438=MONTH(VLOOKUP('Time Series Data'!E7438,'Coincident Peak'!$C$5:$D$16,2)),F7438=DAY(VLOOKUP('Time Series Data'!E7438,'Coincident Peak'!$C$5:$D$16,2)))),0,O7438)</f>
        <v>359.22</v>
      </c>
      <c r="AD7438" s="185">
        <f>IF((AND(E7438=MONTH(VLOOKUP('Time Series Data'!E7438,'Coincident Peak'!$C$5:$D$16,2)),F7438=DAY(VLOOKUP('Time Series Data'!E7438,'Coincident Peak'!$C$5:$D$16,2))-1)),VLOOKUP(E7438,'Coincident Peak'!$C$5:$N$16,11)*AC7438,AC7438)</f>
        <v>359.22</v>
      </c>
      <c r="AE7438" s="185">
        <f>IF((AND(E7438=MONTH(VLOOKUP('Time Series Data'!E7438,'Coincident Peak'!$C$5:$D$16,2)),F7438=DAY(VLOOKUP('Time Series Data'!E7438,'Coincident Peak'!$C$5:$D$16,2))+1)),VLOOKUP(E7438,'Coincident Peak'!$C$5:$N$16,12)*AD7438,AD7438)</f>
        <v>359.22</v>
      </c>
      <c r="AF7438" s="102">
        <f t="shared" si="1634"/>
        <v>9469.7800000000007</v>
      </c>
      <c r="AG7438" s="185">
        <f>IF((AND(E7438=MONTH(VLOOKUP('Time Series Data'!E7438,'Coincident Peak'!$C$5:$D$16,2)),F7438=DAY(VLOOKUP('Time Series Data'!E7438,'Coincident Peak'!$C$5:$D$16,2)))),U7438,O7438)</f>
        <v>359.22</v>
      </c>
      <c r="AH7438" s="102">
        <f t="shared" si="1636"/>
        <v>9469.7800000000007</v>
      </c>
      <c r="AL7438" s="102"/>
    </row>
    <row r="7439" spans="1:38" x14ac:dyDescent="0.2">
      <c r="A7439" s="77"/>
      <c r="B7439" s="77">
        <f t="shared" si="1628"/>
        <v>43775.666666666664</v>
      </c>
      <c r="C7439" s="112">
        <f t="shared" si="1629"/>
        <v>43775</v>
      </c>
      <c r="D7439" s="106">
        <f t="shared" si="1635"/>
        <v>10238</v>
      </c>
      <c r="E7439" s="469">
        <v>11</v>
      </c>
      <c r="F7439" s="469">
        <v>6</v>
      </c>
      <c r="G7439" s="110">
        <v>16</v>
      </c>
      <c r="H7439" s="110">
        <f t="shared" si="1630"/>
        <v>3</v>
      </c>
      <c r="I7439" s="110" cm="1">
        <f t="array" ref="I7439">INDEX(Values!$V$6:$AG$29,'Time Series Data'!G7439+1,'Time Series Data'!E7439)</f>
        <v>0</v>
      </c>
      <c r="J7439" s="113">
        <v>7432.5</v>
      </c>
      <c r="K7439" s="108">
        <v>10238</v>
      </c>
      <c r="L7439" s="108">
        <v>0</v>
      </c>
      <c r="M7439">
        <v>0</v>
      </c>
      <c r="N7439">
        <v>0</v>
      </c>
      <c r="O7439">
        <v>162.31899999999999</v>
      </c>
      <c r="P7439">
        <v>95</v>
      </c>
      <c r="T7439" s="185">
        <f t="shared" si="1631"/>
        <v>0</v>
      </c>
      <c r="U7439" s="185">
        <f t="shared" si="1632"/>
        <v>162.31899999999999</v>
      </c>
      <c r="V7439" s="102">
        <f t="shared" si="1633"/>
        <v>10075.681</v>
      </c>
      <c r="W7439">
        <f>IF(V7439+O7439&gt;VLOOKUP(E7439,'Coincident Peak'!$C$22:$I$33,7),0,1)</f>
        <v>1</v>
      </c>
      <c r="X7439" s="421">
        <f>IF((AND(E7439=MONTH(VLOOKUP('Time Series Data'!E7439,'Coincident Peak'!$C$5:$D$16,2)),F7439=DAY(VLOOKUP('Time Series Data'!E7439,'Coincident Peak'!$C$5:$D$16,2)),IF(AND(G7439&lt;=HOUR(VLOOKUP('Time Series Data'!E7439,'Coincident Peak'!$C$5:$E$16,3))+Values!$E$5,G7439&gt;=HOUR(VLOOKUP('Time Series Data'!E7439,'Coincident Peak'!$C$5:$E$16,3))-Values!$E$5),"TRUE","FALSE"))),BatteryPower,0)</f>
        <v>0</v>
      </c>
      <c r="Y7439" s="185">
        <f>IF((AND(E7439=MONTH(VLOOKUP('Time Series Data'!E7439,'Coincident Peak'!$C$5:$D$16,2)),F7439=DAY(VLOOKUP('Time Series Data'!E7439,'Coincident Peak'!$C$5:$D$16,2)))),0,N7439)</f>
        <v>0</v>
      </c>
      <c r="Z7439" s="185">
        <f>IF((AND(E7439=MONTH(VLOOKUP('Time Series Data'!E7439,'Coincident Peak'!$C$5:$D$16,2)),F7439=DAY(VLOOKUP('Time Series Data'!E7439,'Coincident Peak'!$C$5:$D$16,2)),IF(AND(G7439&lt;=HOUR(VLOOKUP('Time Series Data'!E7439,'Coincident Peak'!$C$5:$E$16,3))+Values!$E$5,G7439&gt;=HOUR(VLOOKUP('Time Series Data'!E7439,'Coincident Peak'!$C$5:$E$16,3))-Values!$E$5),"TRUE","FALSE"))),BatteryPower,Y7439)</f>
        <v>0</v>
      </c>
      <c r="AA7439" s="185">
        <f>IF((AND(E7439=MONTH(VLOOKUP('Time Series Data'!E7439,'Coincident Peak'!$C$5:$D$16,2)),F7439=DAY(VLOOKUP('Time Series Data'!E7439,'Coincident Peak'!$C$5:$D$16,2))-1)),VLOOKUP(E7439,'Coincident Peak'!$C$5:$N$16,11)*Z7439,Z7439)</f>
        <v>0</v>
      </c>
      <c r="AB7439" s="185">
        <f>IF((AND(E7439=MONTH(VLOOKUP('Time Series Data'!E7439,'Coincident Peak'!$C$5:$D$16,2)),F7439=DAY(VLOOKUP('Time Series Data'!E7439,'Coincident Peak'!$C$5:$D$16,2))+1)),VLOOKUP(E7439,'Coincident Peak'!$C$5:$N$16,12)*AA7439,AA7439)</f>
        <v>0</v>
      </c>
      <c r="AC7439" s="185">
        <f>IF((AND(E7439=MONTH(VLOOKUP('Time Series Data'!E7439,'Coincident Peak'!$C$5:$D$16,2)),F7439=DAY(VLOOKUP('Time Series Data'!E7439,'Coincident Peak'!$C$5:$D$16,2)))),0,O7439)</f>
        <v>162.31899999999999</v>
      </c>
      <c r="AD7439" s="185">
        <f>IF((AND(E7439=MONTH(VLOOKUP('Time Series Data'!E7439,'Coincident Peak'!$C$5:$D$16,2)),F7439=DAY(VLOOKUP('Time Series Data'!E7439,'Coincident Peak'!$C$5:$D$16,2))-1)),VLOOKUP(E7439,'Coincident Peak'!$C$5:$N$16,11)*AC7439,AC7439)</f>
        <v>162.31899999999999</v>
      </c>
      <c r="AE7439" s="185">
        <f>IF((AND(E7439=MONTH(VLOOKUP('Time Series Data'!E7439,'Coincident Peak'!$C$5:$D$16,2)),F7439=DAY(VLOOKUP('Time Series Data'!E7439,'Coincident Peak'!$C$5:$D$16,2))+1)),VLOOKUP(E7439,'Coincident Peak'!$C$5:$N$16,12)*AD7439,AD7439)</f>
        <v>162.31899999999999</v>
      </c>
      <c r="AF7439" s="102">
        <f t="shared" si="1634"/>
        <v>10075.681</v>
      </c>
      <c r="AG7439" s="185">
        <f>IF((AND(E7439=MONTH(VLOOKUP('Time Series Data'!E7439,'Coincident Peak'!$C$5:$D$16,2)),F7439=DAY(VLOOKUP('Time Series Data'!E7439,'Coincident Peak'!$C$5:$D$16,2)))),U7439,O7439)</f>
        <v>162.31899999999999</v>
      </c>
      <c r="AH7439" s="102">
        <f t="shared" si="1636"/>
        <v>10075.681</v>
      </c>
      <c r="AL7439" s="102"/>
    </row>
    <row r="7440" spans="1:38" x14ac:dyDescent="0.2">
      <c r="A7440" s="77"/>
      <c r="B7440" s="77">
        <f t="shared" si="1628"/>
        <v>43775.708333333336</v>
      </c>
      <c r="C7440" s="112">
        <f t="shared" si="1629"/>
        <v>43775</v>
      </c>
      <c r="D7440" s="106">
        <f t="shared" si="1635"/>
        <v>11464</v>
      </c>
      <c r="E7440" s="469">
        <v>11</v>
      </c>
      <c r="F7440" s="469">
        <v>6</v>
      </c>
      <c r="G7440" s="110">
        <v>17</v>
      </c>
      <c r="H7440" s="110">
        <f t="shared" si="1630"/>
        <v>3</v>
      </c>
      <c r="I7440" s="110" cm="1">
        <f t="array" ref="I7440">INDEX(Values!$V$6:$AG$29,'Time Series Data'!G7440+1,'Time Series Data'!E7440)</f>
        <v>0</v>
      </c>
      <c r="J7440" s="113">
        <v>7433.5</v>
      </c>
      <c r="K7440" s="108">
        <v>11464</v>
      </c>
      <c r="L7440" s="108">
        <v>0</v>
      </c>
      <c r="M7440">
        <v>0</v>
      </c>
      <c r="N7440">
        <v>0</v>
      </c>
      <c r="O7440">
        <v>0</v>
      </c>
      <c r="P7440">
        <v>95</v>
      </c>
      <c r="T7440" s="185">
        <f t="shared" si="1631"/>
        <v>0</v>
      </c>
      <c r="U7440" s="185">
        <f t="shared" si="1632"/>
        <v>0</v>
      </c>
      <c r="V7440" s="102">
        <f t="shared" si="1633"/>
        <v>11464</v>
      </c>
      <c r="W7440">
        <f>IF(V7440+O7440&gt;VLOOKUP(E7440,'Coincident Peak'!$C$22:$I$33,7),0,1)</f>
        <v>1</v>
      </c>
      <c r="X7440" s="421">
        <f>IF((AND(E7440=MONTH(VLOOKUP('Time Series Data'!E7440,'Coincident Peak'!$C$5:$D$16,2)),F7440=DAY(VLOOKUP('Time Series Data'!E7440,'Coincident Peak'!$C$5:$D$16,2)),IF(AND(G7440&lt;=HOUR(VLOOKUP('Time Series Data'!E7440,'Coincident Peak'!$C$5:$E$16,3))+Values!$E$5,G7440&gt;=HOUR(VLOOKUP('Time Series Data'!E7440,'Coincident Peak'!$C$5:$E$16,3))-Values!$E$5),"TRUE","FALSE"))),BatteryPower,0)</f>
        <v>0</v>
      </c>
      <c r="Y7440" s="185">
        <f>IF((AND(E7440=MONTH(VLOOKUP('Time Series Data'!E7440,'Coincident Peak'!$C$5:$D$16,2)),F7440=DAY(VLOOKUP('Time Series Data'!E7440,'Coincident Peak'!$C$5:$D$16,2)))),0,N7440)</f>
        <v>0</v>
      </c>
      <c r="Z7440" s="185">
        <f>IF((AND(E7440=MONTH(VLOOKUP('Time Series Data'!E7440,'Coincident Peak'!$C$5:$D$16,2)),F7440=DAY(VLOOKUP('Time Series Data'!E7440,'Coincident Peak'!$C$5:$D$16,2)),IF(AND(G7440&lt;=HOUR(VLOOKUP('Time Series Data'!E7440,'Coincident Peak'!$C$5:$E$16,3))+Values!$E$5,G7440&gt;=HOUR(VLOOKUP('Time Series Data'!E7440,'Coincident Peak'!$C$5:$E$16,3))-Values!$E$5),"TRUE","FALSE"))),BatteryPower,Y7440)</f>
        <v>0</v>
      </c>
      <c r="AA7440" s="185">
        <f>IF((AND(E7440=MONTH(VLOOKUP('Time Series Data'!E7440,'Coincident Peak'!$C$5:$D$16,2)),F7440=DAY(VLOOKUP('Time Series Data'!E7440,'Coincident Peak'!$C$5:$D$16,2))-1)),VLOOKUP(E7440,'Coincident Peak'!$C$5:$N$16,11)*Z7440,Z7440)</f>
        <v>0</v>
      </c>
      <c r="AB7440" s="185">
        <f>IF((AND(E7440=MONTH(VLOOKUP('Time Series Data'!E7440,'Coincident Peak'!$C$5:$D$16,2)),F7440=DAY(VLOOKUP('Time Series Data'!E7440,'Coincident Peak'!$C$5:$D$16,2))+1)),VLOOKUP(E7440,'Coincident Peak'!$C$5:$N$16,12)*AA7440,AA7440)</f>
        <v>0</v>
      </c>
      <c r="AC7440" s="185">
        <f>IF((AND(E7440=MONTH(VLOOKUP('Time Series Data'!E7440,'Coincident Peak'!$C$5:$D$16,2)),F7440=DAY(VLOOKUP('Time Series Data'!E7440,'Coincident Peak'!$C$5:$D$16,2)))),0,O7440)</f>
        <v>0</v>
      </c>
      <c r="AD7440" s="185">
        <f>IF((AND(E7440=MONTH(VLOOKUP('Time Series Data'!E7440,'Coincident Peak'!$C$5:$D$16,2)),F7440=DAY(VLOOKUP('Time Series Data'!E7440,'Coincident Peak'!$C$5:$D$16,2))-1)),VLOOKUP(E7440,'Coincident Peak'!$C$5:$N$16,11)*AC7440,AC7440)</f>
        <v>0</v>
      </c>
      <c r="AE7440" s="185">
        <f>IF((AND(E7440=MONTH(VLOOKUP('Time Series Data'!E7440,'Coincident Peak'!$C$5:$D$16,2)),F7440=DAY(VLOOKUP('Time Series Data'!E7440,'Coincident Peak'!$C$5:$D$16,2))+1)),VLOOKUP(E7440,'Coincident Peak'!$C$5:$N$16,12)*AD7440,AD7440)</f>
        <v>0</v>
      </c>
      <c r="AF7440" s="102">
        <f t="shared" si="1634"/>
        <v>11464</v>
      </c>
      <c r="AG7440" s="185">
        <f>IF((AND(E7440=MONTH(VLOOKUP('Time Series Data'!E7440,'Coincident Peak'!$C$5:$D$16,2)),F7440=DAY(VLOOKUP('Time Series Data'!E7440,'Coincident Peak'!$C$5:$D$16,2)))),U7440,O7440)</f>
        <v>0</v>
      </c>
      <c r="AH7440" s="102">
        <f t="shared" si="1636"/>
        <v>11464</v>
      </c>
      <c r="AL7440" s="102"/>
    </row>
    <row r="7441" spans="1:38" x14ac:dyDescent="0.2">
      <c r="A7441" s="77"/>
      <c r="B7441" s="77">
        <f t="shared" si="1628"/>
        <v>43775.75</v>
      </c>
      <c r="C7441" s="112">
        <f t="shared" si="1629"/>
        <v>43775</v>
      </c>
      <c r="D7441" s="106">
        <f t="shared" si="1635"/>
        <v>12484</v>
      </c>
      <c r="E7441" s="469">
        <v>11</v>
      </c>
      <c r="F7441" s="469">
        <v>6</v>
      </c>
      <c r="G7441" s="110">
        <v>18</v>
      </c>
      <c r="H7441" s="110">
        <f t="shared" si="1630"/>
        <v>3</v>
      </c>
      <c r="I7441" s="110" cm="1">
        <f t="array" ref="I7441">INDEX(Values!$V$6:$AG$29,'Time Series Data'!G7441+1,'Time Series Data'!E7441)</f>
        <v>1</v>
      </c>
      <c r="J7441" s="113">
        <v>7434.5</v>
      </c>
      <c r="K7441" s="108">
        <v>12484</v>
      </c>
      <c r="L7441" s="108">
        <v>0</v>
      </c>
      <c r="M7441">
        <v>0</v>
      </c>
      <c r="N7441">
        <v>0</v>
      </c>
      <c r="O7441">
        <v>0</v>
      </c>
      <c r="P7441">
        <v>95</v>
      </c>
      <c r="T7441" s="185">
        <f t="shared" si="1631"/>
        <v>0</v>
      </c>
      <c r="U7441" s="185">
        <f t="shared" si="1632"/>
        <v>0</v>
      </c>
      <c r="V7441" s="102">
        <f t="shared" si="1633"/>
        <v>12484</v>
      </c>
      <c r="W7441">
        <f>IF(V7441+O7441&gt;VLOOKUP(E7441,'Coincident Peak'!$C$22:$I$33,7),0,1)</f>
        <v>1</v>
      </c>
      <c r="X7441" s="421">
        <f>IF((AND(E7441=MONTH(VLOOKUP('Time Series Data'!E7441,'Coincident Peak'!$C$5:$D$16,2)),F7441=DAY(VLOOKUP('Time Series Data'!E7441,'Coincident Peak'!$C$5:$D$16,2)),IF(AND(G7441&lt;=HOUR(VLOOKUP('Time Series Data'!E7441,'Coincident Peak'!$C$5:$E$16,3))+Values!$E$5,G7441&gt;=HOUR(VLOOKUP('Time Series Data'!E7441,'Coincident Peak'!$C$5:$E$16,3))-Values!$E$5),"TRUE","FALSE"))),BatteryPower,0)</f>
        <v>0</v>
      </c>
      <c r="Y7441" s="185">
        <f>IF((AND(E7441=MONTH(VLOOKUP('Time Series Data'!E7441,'Coincident Peak'!$C$5:$D$16,2)),F7441=DAY(VLOOKUP('Time Series Data'!E7441,'Coincident Peak'!$C$5:$D$16,2)))),0,N7441)</f>
        <v>0</v>
      </c>
      <c r="Z7441" s="185">
        <f>IF((AND(E7441=MONTH(VLOOKUP('Time Series Data'!E7441,'Coincident Peak'!$C$5:$D$16,2)),F7441=DAY(VLOOKUP('Time Series Data'!E7441,'Coincident Peak'!$C$5:$D$16,2)),IF(AND(G7441&lt;=HOUR(VLOOKUP('Time Series Data'!E7441,'Coincident Peak'!$C$5:$E$16,3))+Values!$E$5,G7441&gt;=HOUR(VLOOKUP('Time Series Data'!E7441,'Coincident Peak'!$C$5:$E$16,3))-Values!$E$5),"TRUE","FALSE"))),BatteryPower,Y7441)</f>
        <v>0</v>
      </c>
      <c r="AA7441" s="185">
        <f>IF((AND(E7441=MONTH(VLOOKUP('Time Series Data'!E7441,'Coincident Peak'!$C$5:$D$16,2)),F7441=DAY(VLOOKUP('Time Series Data'!E7441,'Coincident Peak'!$C$5:$D$16,2))-1)),VLOOKUP(E7441,'Coincident Peak'!$C$5:$N$16,11)*Z7441,Z7441)</f>
        <v>0</v>
      </c>
      <c r="AB7441" s="185">
        <f>IF((AND(E7441=MONTH(VLOOKUP('Time Series Data'!E7441,'Coincident Peak'!$C$5:$D$16,2)),F7441=DAY(VLOOKUP('Time Series Data'!E7441,'Coincident Peak'!$C$5:$D$16,2))+1)),VLOOKUP(E7441,'Coincident Peak'!$C$5:$N$16,12)*AA7441,AA7441)</f>
        <v>0</v>
      </c>
      <c r="AC7441" s="185">
        <f>IF((AND(E7441=MONTH(VLOOKUP('Time Series Data'!E7441,'Coincident Peak'!$C$5:$D$16,2)),F7441=DAY(VLOOKUP('Time Series Data'!E7441,'Coincident Peak'!$C$5:$D$16,2)))),0,O7441)</f>
        <v>0</v>
      </c>
      <c r="AD7441" s="185">
        <f>IF((AND(E7441=MONTH(VLOOKUP('Time Series Data'!E7441,'Coincident Peak'!$C$5:$D$16,2)),F7441=DAY(VLOOKUP('Time Series Data'!E7441,'Coincident Peak'!$C$5:$D$16,2))-1)),VLOOKUP(E7441,'Coincident Peak'!$C$5:$N$16,11)*AC7441,AC7441)</f>
        <v>0</v>
      </c>
      <c r="AE7441" s="185">
        <f>IF((AND(E7441=MONTH(VLOOKUP('Time Series Data'!E7441,'Coincident Peak'!$C$5:$D$16,2)),F7441=DAY(VLOOKUP('Time Series Data'!E7441,'Coincident Peak'!$C$5:$D$16,2))+1)),VLOOKUP(E7441,'Coincident Peak'!$C$5:$N$16,12)*AD7441,AD7441)</f>
        <v>0</v>
      </c>
      <c r="AF7441" s="102">
        <f t="shared" si="1634"/>
        <v>12484</v>
      </c>
      <c r="AG7441" s="185">
        <f>IF((AND(E7441=MONTH(VLOOKUP('Time Series Data'!E7441,'Coincident Peak'!$C$5:$D$16,2)),F7441=DAY(VLOOKUP('Time Series Data'!E7441,'Coincident Peak'!$C$5:$D$16,2)))),U7441,O7441)</f>
        <v>0</v>
      </c>
      <c r="AH7441" s="102">
        <f t="shared" si="1636"/>
        <v>12484</v>
      </c>
      <c r="AL7441" s="102"/>
    </row>
    <row r="7442" spans="1:38" x14ac:dyDescent="0.2">
      <c r="A7442" s="77"/>
      <c r="B7442" s="77">
        <f t="shared" si="1628"/>
        <v>43775.791666666664</v>
      </c>
      <c r="C7442" s="112">
        <f t="shared" si="1629"/>
        <v>43775</v>
      </c>
      <c r="D7442" s="106">
        <f t="shared" si="1635"/>
        <v>12290</v>
      </c>
      <c r="E7442" s="469">
        <v>11</v>
      </c>
      <c r="F7442" s="469">
        <v>6</v>
      </c>
      <c r="G7442" s="110">
        <v>19</v>
      </c>
      <c r="H7442" s="110">
        <f t="shared" si="1630"/>
        <v>3</v>
      </c>
      <c r="I7442" s="110" cm="1">
        <f t="array" ref="I7442">INDEX(Values!$V$6:$AG$29,'Time Series Data'!G7442+1,'Time Series Data'!E7442)</f>
        <v>1</v>
      </c>
      <c r="J7442" s="113">
        <v>7435.5</v>
      </c>
      <c r="K7442" s="108">
        <v>12290</v>
      </c>
      <c r="L7442" s="108">
        <v>0</v>
      </c>
      <c r="M7442">
        <v>0</v>
      </c>
      <c r="N7442">
        <v>0</v>
      </c>
      <c r="O7442">
        <v>0</v>
      </c>
      <c r="P7442">
        <v>95</v>
      </c>
      <c r="T7442" s="185">
        <f t="shared" si="1631"/>
        <v>0</v>
      </c>
      <c r="U7442" s="185">
        <f t="shared" si="1632"/>
        <v>0</v>
      </c>
      <c r="V7442" s="102">
        <f t="shared" si="1633"/>
        <v>12290</v>
      </c>
      <c r="W7442">
        <f>IF(V7442+O7442&gt;VLOOKUP(E7442,'Coincident Peak'!$C$22:$I$33,7),0,1)</f>
        <v>1</v>
      </c>
      <c r="X7442" s="421">
        <f>IF((AND(E7442=MONTH(VLOOKUP('Time Series Data'!E7442,'Coincident Peak'!$C$5:$D$16,2)),F7442=DAY(VLOOKUP('Time Series Data'!E7442,'Coincident Peak'!$C$5:$D$16,2)),IF(AND(G7442&lt;=HOUR(VLOOKUP('Time Series Data'!E7442,'Coincident Peak'!$C$5:$E$16,3))+Values!$E$5,G7442&gt;=HOUR(VLOOKUP('Time Series Data'!E7442,'Coincident Peak'!$C$5:$E$16,3))-Values!$E$5),"TRUE","FALSE"))),BatteryPower,0)</f>
        <v>0</v>
      </c>
      <c r="Y7442" s="185">
        <f>IF((AND(E7442=MONTH(VLOOKUP('Time Series Data'!E7442,'Coincident Peak'!$C$5:$D$16,2)),F7442=DAY(VLOOKUP('Time Series Data'!E7442,'Coincident Peak'!$C$5:$D$16,2)))),0,N7442)</f>
        <v>0</v>
      </c>
      <c r="Z7442" s="185">
        <f>IF((AND(E7442=MONTH(VLOOKUP('Time Series Data'!E7442,'Coincident Peak'!$C$5:$D$16,2)),F7442=DAY(VLOOKUP('Time Series Data'!E7442,'Coincident Peak'!$C$5:$D$16,2)),IF(AND(G7442&lt;=HOUR(VLOOKUP('Time Series Data'!E7442,'Coincident Peak'!$C$5:$E$16,3))+Values!$E$5,G7442&gt;=HOUR(VLOOKUP('Time Series Data'!E7442,'Coincident Peak'!$C$5:$E$16,3))-Values!$E$5),"TRUE","FALSE"))),BatteryPower,Y7442)</f>
        <v>0</v>
      </c>
      <c r="AA7442" s="185">
        <f>IF((AND(E7442=MONTH(VLOOKUP('Time Series Data'!E7442,'Coincident Peak'!$C$5:$D$16,2)),F7442=DAY(VLOOKUP('Time Series Data'!E7442,'Coincident Peak'!$C$5:$D$16,2))-1)),VLOOKUP(E7442,'Coincident Peak'!$C$5:$N$16,11)*Z7442,Z7442)</f>
        <v>0</v>
      </c>
      <c r="AB7442" s="185">
        <f>IF((AND(E7442=MONTH(VLOOKUP('Time Series Data'!E7442,'Coincident Peak'!$C$5:$D$16,2)),F7442=DAY(VLOOKUP('Time Series Data'!E7442,'Coincident Peak'!$C$5:$D$16,2))+1)),VLOOKUP(E7442,'Coincident Peak'!$C$5:$N$16,12)*AA7442,AA7442)</f>
        <v>0</v>
      </c>
      <c r="AC7442" s="185">
        <f>IF((AND(E7442=MONTH(VLOOKUP('Time Series Data'!E7442,'Coincident Peak'!$C$5:$D$16,2)),F7442=DAY(VLOOKUP('Time Series Data'!E7442,'Coincident Peak'!$C$5:$D$16,2)))),0,O7442)</f>
        <v>0</v>
      </c>
      <c r="AD7442" s="185">
        <f>IF((AND(E7442=MONTH(VLOOKUP('Time Series Data'!E7442,'Coincident Peak'!$C$5:$D$16,2)),F7442=DAY(VLOOKUP('Time Series Data'!E7442,'Coincident Peak'!$C$5:$D$16,2))-1)),VLOOKUP(E7442,'Coincident Peak'!$C$5:$N$16,11)*AC7442,AC7442)</f>
        <v>0</v>
      </c>
      <c r="AE7442" s="185">
        <f>IF((AND(E7442=MONTH(VLOOKUP('Time Series Data'!E7442,'Coincident Peak'!$C$5:$D$16,2)),F7442=DAY(VLOOKUP('Time Series Data'!E7442,'Coincident Peak'!$C$5:$D$16,2))+1)),VLOOKUP(E7442,'Coincident Peak'!$C$5:$N$16,12)*AD7442,AD7442)</f>
        <v>0</v>
      </c>
      <c r="AF7442" s="102">
        <f t="shared" si="1634"/>
        <v>12290</v>
      </c>
      <c r="AG7442" s="185">
        <f>IF((AND(E7442=MONTH(VLOOKUP('Time Series Data'!E7442,'Coincident Peak'!$C$5:$D$16,2)),F7442=DAY(VLOOKUP('Time Series Data'!E7442,'Coincident Peak'!$C$5:$D$16,2)))),U7442,O7442)</f>
        <v>0</v>
      </c>
      <c r="AH7442" s="102">
        <f t="shared" si="1636"/>
        <v>12290</v>
      </c>
      <c r="AL7442" s="102"/>
    </row>
    <row r="7443" spans="1:38" x14ac:dyDescent="0.2">
      <c r="A7443" s="77"/>
      <c r="B7443" s="77">
        <f t="shared" si="1628"/>
        <v>43775.833333333336</v>
      </c>
      <c r="C7443" s="112">
        <f t="shared" si="1629"/>
        <v>43775</v>
      </c>
      <c r="D7443" s="106">
        <f t="shared" si="1635"/>
        <v>11835</v>
      </c>
      <c r="E7443" s="469">
        <v>11</v>
      </c>
      <c r="F7443" s="469">
        <v>6</v>
      </c>
      <c r="G7443" s="110">
        <v>20</v>
      </c>
      <c r="H7443" s="110">
        <f t="shared" si="1630"/>
        <v>3</v>
      </c>
      <c r="I7443" s="110" cm="1">
        <f t="array" ref="I7443">INDEX(Values!$V$6:$AG$29,'Time Series Data'!G7443+1,'Time Series Data'!E7443)</f>
        <v>1</v>
      </c>
      <c r="J7443" s="113">
        <v>7436.5</v>
      </c>
      <c r="K7443" s="108">
        <v>11835</v>
      </c>
      <c r="L7443" s="108">
        <v>0</v>
      </c>
      <c r="M7443">
        <v>0</v>
      </c>
      <c r="N7443">
        <v>0</v>
      </c>
      <c r="O7443">
        <v>0</v>
      </c>
      <c r="P7443">
        <v>95</v>
      </c>
      <c r="T7443" s="185">
        <f t="shared" si="1631"/>
        <v>0</v>
      </c>
      <c r="U7443" s="185">
        <f t="shared" si="1632"/>
        <v>0</v>
      </c>
      <c r="V7443" s="102">
        <f t="shared" si="1633"/>
        <v>11835</v>
      </c>
      <c r="W7443">
        <f>IF(V7443+O7443&gt;VLOOKUP(E7443,'Coincident Peak'!$C$22:$I$33,7),0,1)</f>
        <v>1</v>
      </c>
      <c r="X7443" s="421">
        <f>IF((AND(E7443=MONTH(VLOOKUP('Time Series Data'!E7443,'Coincident Peak'!$C$5:$D$16,2)),F7443=DAY(VLOOKUP('Time Series Data'!E7443,'Coincident Peak'!$C$5:$D$16,2)),IF(AND(G7443&lt;=HOUR(VLOOKUP('Time Series Data'!E7443,'Coincident Peak'!$C$5:$E$16,3))+Values!$E$5,G7443&gt;=HOUR(VLOOKUP('Time Series Data'!E7443,'Coincident Peak'!$C$5:$E$16,3))-Values!$E$5),"TRUE","FALSE"))),BatteryPower,0)</f>
        <v>0</v>
      </c>
      <c r="Y7443" s="185">
        <f>IF((AND(E7443=MONTH(VLOOKUP('Time Series Data'!E7443,'Coincident Peak'!$C$5:$D$16,2)),F7443=DAY(VLOOKUP('Time Series Data'!E7443,'Coincident Peak'!$C$5:$D$16,2)))),0,N7443)</f>
        <v>0</v>
      </c>
      <c r="Z7443" s="185">
        <f>IF((AND(E7443=MONTH(VLOOKUP('Time Series Data'!E7443,'Coincident Peak'!$C$5:$D$16,2)),F7443=DAY(VLOOKUP('Time Series Data'!E7443,'Coincident Peak'!$C$5:$D$16,2)),IF(AND(G7443&lt;=HOUR(VLOOKUP('Time Series Data'!E7443,'Coincident Peak'!$C$5:$E$16,3))+Values!$E$5,G7443&gt;=HOUR(VLOOKUP('Time Series Data'!E7443,'Coincident Peak'!$C$5:$E$16,3))-Values!$E$5),"TRUE","FALSE"))),BatteryPower,Y7443)</f>
        <v>0</v>
      </c>
      <c r="AA7443" s="185">
        <f>IF((AND(E7443=MONTH(VLOOKUP('Time Series Data'!E7443,'Coincident Peak'!$C$5:$D$16,2)),F7443=DAY(VLOOKUP('Time Series Data'!E7443,'Coincident Peak'!$C$5:$D$16,2))-1)),VLOOKUP(E7443,'Coincident Peak'!$C$5:$N$16,11)*Z7443,Z7443)</f>
        <v>0</v>
      </c>
      <c r="AB7443" s="185">
        <f>IF((AND(E7443=MONTH(VLOOKUP('Time Series Data'!E7443,'Coincident Peak'!$C$5:$D$16,2)),F7443=DAY(VLOOKUP('Time Series Data'!E7443,'Coincident Peak'!$C$5:$D$16,2))+1)),VLOOKUP(E7443,'Coincident Peak'!$C$5:$N$16,12)*AA7443,AA7443)</f>
        <v>0</v>
      </c>
      <c r="AC7443" s="185">
        <f>IF((AND(E7443=MONTH(VLOOKUP('Time Series Data'!E7443,'Coincident Peak'!$C$5:$D$16,2)),F7443=DAY(VLOOKUP('Time Series Data'!E7443,'Coincident Peak'!$C$5:$D$16,2)))),0,O7443)</f>
        <v>0</v>
      </c>
      <c r="AD7443" s="185">
        <f>IF((AND(E7443=MONTH(VLOOKUP('Time Series Data'!E7443,'Coincident Peak'!$C$5:$D$16,2)),F7443=DAY(VLOOKUP('Time Series Data'!E7443,'Coincident Peak'!$C$5:$D$16,2))-1)),VLOOKUP(E7443,'Coincident Peak'!$C$5:$N$16,11)*AC7443,AC7443)</f>
        <v>0</v>
      </c>
      <c r="AE7443" s="185">
        <f>IF((AND(E7443=MONTH(VLOOKUP('Time Series Data'!E7443,'Coincident Peak'!$C$5:$D$16,2)),F7443=DAY(VLOOKUP('Time Series Data'!E7443,'Coincident Peak'!$C$5:$D$16,2))+1)),VLOOKUP(E7443,'Coincident Peak'!$C$5:$N$16,12)*AD7443,AD7443)</f>
        <v>0</v>
      </c>
      <c r="AF7443" s="102">
        <f t="shared" si="1634"/>
        <v>11835</v>
      </c>
      <c r="AG7443" s="185">
        <f>IF((AND(E7443=MONTH(VLOOKUP('Time Series Data'!E7443,'Coincident Peak'!$C$5:$D$16,2)),F7443=DAY(VLOOKUP('Time Series Data'!E7443,'Coincident Peak'!$C$5:$D$16,2)))),U7443,O7443)</f>
        <v>0</v>
      </c>
      <c r="AH7443" s="102">
        <f t="shared" si="1636"/>
        <v>11835</v>
      </c>
      <c r="AL7443" s="102"/>
    </row>
    <row r="7444" spans="1:38" x14ac:dyDescent="0.2">
      <c r="A7444" s="77"/>
      <c r="B7444" s="77">
        <f t="shared" si="1628"/>
        <v>43775.875</v>
      </c>
      <c r="C7444" s="112">
        <f t="shared" si="1629"/>
        <v>43775</v>
      </c>
      <c r="D7444" s="106">
        <f t="shared" si="1635"/>
        <v>11044</v>
      </c>
      <c r="E7444" s="469">
        <v>11</v>
      </c>
      <c r="F7444" s="469">
        <v>6</v>
      </c>
      <c r="G7444" s="110">
        <v>21</v>
      </c>
      <c r="H7444" s="110">
        <f t="shared" si="1630"/>
        <v>3</v>
      </c>
      <c r="I7444" s="110" cm="1">
        <f t="array" ref="I7444">INDEX(Values!$V$6:$AG$29,'Time Series Data'!G7444+1,'Time Series Data'!E7444)</f>
        <v>1</v>
      </c>
      <c r="J7444" s="113">
        <v>7437.5</v>
      </c>
      <c r="K7444" s="108">
        <v>11044</v>
      </c>
      <c r="L7444" s="108">
        <v>0</v>
      </c>
      <c r="M7444">
        <v>0</v>
      </c>
      <c r="N7444">
        <v>0</v>
      </c>
      <c r="O7444">
        <v>0</v>
      </c>
      <c r="P7444">
        <v>95</v>
      </c>
      <c r="T7444" s="185">
        <f t="shared" si="1631"/>
        <v>0</v>
      </c>
      <c r="U7444" s="185">
        <f t="shared" si="1632"/>
        <v>0</v>
      </c>
      <c r="V7444" s="102">
        <f t="shared" si="1633"/>
        <v>11044</v>
      </c>
      <c r="W7444">
        <f>IF(V7444+O7444&gt;VLOOKUP(E7444,'Coincident Peak'!$C$22:$I$33,7),0,1)</f>
        <v>1</v>
      </c>
      <c r="X7444" s="421">
        <f>IF((AND(E7444=MONTH(VLOOKUP('Time Series Data'!E7444,'Coincident Peak'!$C$5:$D$16,2)),F7444=DAY(VLOOKUP('Time Series Data'!E7444,'Coincident Peak'!$C$5:$D$16,2)),IF(AND(G7444&lt;=HOUR(VLOOKUP('Time Series Data'!E7444,'Coincident Peak'!$C$5:$E$16,3))+Values!$E$5,G7444&gt;=HOUR(VLOOKUP('Time Series Data'!E7444,'Coincident Peak'!$C$5:$E$16,3))-Values!$E$5),"TRUE","FALSE"))),BatteryPower,0)</f>
        <v>0</v>
      </c>
      <c r="Y7444" s="185">
        <f>IF((AND(E7444=MONTH(VLOOKUP('Time Series Data'!E7444,'Coincident Peak'!$C$5:$D$16,2)),F7444=DAY(VLOOKUP('Time Series Data'!E7444,'Coincident Peak'!$C$5:$D$16,2)))),0,N7444)</f>
        <v>0</v>
      </c>
      <c r="Z7444" s="185">
        <f>IF((AND(E7444=MONTH(VLOOKUP('Time Series Data'!E7444,'Coincident Peak'!$C$5:$D$16,2)),F7444=DAY(VLOOKUP('Time Series Data'!E7444,'Coincident Peak'!$C$5:$D$16,2)),IF(AND(G7444&lt;=HOUR(VLOOKUP('Time Series Data'!E7444,'Coincident Peak'!$C$5:$E$16,3))+Values!$E$5,G7444&gt;=HOUR(VLOOKUP('Time Series Data'!E7444,'Coincident Peak'!$C$5:$E$16,3))-Values!$E$5),"TRUE","FALSE"))),BatteryPower,Y7444)</f>
        <v>0</v>
      </c>
      <c r="AA7444" s="185">
        <f>IF((AND(E7444=MONTH(VLOOKUP('Time Series Data'!E7444,'Coincident Peak'!$C$5:$D$16,2)),F7444=DAY(VLOOKUP('Time Series Data'!E7444,'Coincident Peak'!$C$5:$D$16,2))-1)),VLOOKUP(E7444,'Coincident Peak'!$C$5:$N$16,11)*Z7444,Z7444)</f>
        <v>0</v>
      </c>
      <c r="AB7444" s="185">
        <f>IF((AND(E7444=MONTH(VLOOKUP('Time Series Data'!E7444,'Coincident Peak'!$C$5:$D$16,2)),F7444=DAY(VLOOKUP('Time Series Data'!E7444,'Coincident Peak'!$C$5:$D$16,2))+1)),VLOOKUP(E7444,'Coincident Peak'!$C$5:$N$16,12)*AA7444,AA7444)</f>
        <v>0</v>
      </c>
      <c r="AC7444" s="185">
        <f>IF((AND(E7444=MONTH(VLOOKUP('Time Series Data'!E7444,'Coincident Peak'!$C$5:$D$16,2)),F7444=DAY(VLOOKUP('Time Series Data'!E7444,'Coincident Peak'!$C$5:$D$16,2)))),0,O7444)</f>
        <v>0</v>
      </c>
      <c r="AD7444" s="185">
        <f>IF((AND(E7444=MONTH(VLOOKUP('Time Series Data'!E7444,'Coincident Peak'!$C$5:$D$16,2)),F7444=DAY(VLOOKUP('Time Series Data'!E7444,'Coincident Peak'!$C$5:$D$16,2))-1)),VLOOKUP(E7444,'Coincident Peak'!$C$5:$N$16,11)*AC7444,AC7444)</f>
        <v>0</v>
      </c>
      <c r="AE7444" s="185">
        <f>IF((AND(E7444=MONTH(VLOOKUP('Time Series Data'!E7444,'Coincident Peak'!$C$5:$D$16,2)),F7444=DAY(VLOOKUP('Time Series Data'!E7444,'Coincident Peak'!$C$5:$D$16,2))+1)),VLOOKUP(E7444,'Coincident Peak'!$C$5:$N$16,12)*AD7444,AD7444)</f>
        <v>0</v>
      </c>
      <c r="AF7444" s="102">
        <f t="shared" si="1634"/>
        <v>11044</v>
      </c>
      <c r="AG7444" s="185">
        <f>IF((AND(E7444=MONTH(VLOOKUP('Time Series Data'!E7444,'Coincident Peak'!$C$5:$D$16,2)),F7444=DAY(VLOOKUP('Time Series Data'!E7444,'Coincident Peak'!$C$5:$D$16,2)))),U7444,O7444)</f>
        <v>0</v>
      </c>
      <c r="AH7444" s="102">
        <f t="shared" si="1636"/>
        <v>11044</v>
      </c>
      <c r="AL7444" s="102"/>
    </row>
    <row r="7445" spans="1:38" x14ac:dyDescent="0.2">
      <c r="A7445" s="77"/>
      <c r="B7445" s="77">
        <f t="shared" si="1628"/>
        <v>43775.916666666664</v>
      </c>
      <c r="C7445" s="112">
        <f t="shared" si="1629"/>
        <v>43775</v>
      </c>
      <c r="D7445" s="106">
        <f t="shared" si="1635"/>
        <v>10104</v>
      </c>
      <c r="E7445" s="469">
        <v>11</v>
      </c>
      <c r="F7445" s="469">
        <v>6</v>
      </c>
      <c r="G7445" s="110">
        <v>22</v>
      </c>
      <c r="H7445" s="110">
        <f t="shared" si="1630"/>
        <v>3</v>
      </c>
      <c r="I7445" s="110" cm="1">
        <f t="array" ref="I7445">INDEX(Values!$V$6:$AG$29,'Time Series Data'!G7445+1,'Time Series Data'!E7445)</f>
        <v>1</v>
      </c>
      <c r="J7445" s="113">
        <v>7438.5</v>
      </c>
      <c r="K7445" s="108">
        <v>10104</v>
      </c>
      <c r="L7445" s="108">
        <v>0</v>
      </c>
      <c r="M7445">
        <v>0</v>
      </c>
      <c r="N7445">
        <v>0</v>
      </c>
      <c r="O7445">
        <v>0</v>
      </c>
      <c r="P7445">
        <v>95</v>
      </c>
      <c r="T7445" s="185">
        <f t="shared" si="1631"/>
        <v>0</v>
      </c>
      <c r="U7445" s="185">
        <f t="shared" si="1632"/>
        <v>0</v>
      </c>
      <c r="V7445" s="102">
        <f t="shared" si="1633"/>
        <v>10104</v>
      </c>
      <c r="W7445">
        <f>IF(V7445+O7445&gt;VLOOKUP(E7445,'Coincident Peak'!$C$22:$I$33,7),0,1)</f>
        <v>1</v>
      </c>
      <c r="X7445" s="421">
        <f>IF((AND(E7445=MONTH(VLOOKUP('Time Series Data'!E7445,'Coincident Peak'!$C$5:$D$16,2)),F7445=DAY(VLOOKUP('Time Series Data'!E7445,'Coincident Peak'!$C$5:$D$16,2)),IF(AND(G7445&lt;=HOUR(VLOOKUP('Time Series Data'!E7445,'Coincident Peak'!$C$5:$E$16,3))+Values!$E$5,G7445&gt;=HOUR(VLOOKUP('Time Series Data'!E7445,'Coincident Peak'!$C$5:$E$16,3))-Values!$E$5),"TRUE","FALSE"))),BatteryPower,0)</f>
        <v>0</v>
      </c>
      <c r="Y7445" s="185">
        <f>IF((AND(E7445=MONTH(VLOOKUP('Time Series Data'!E7445,'Coincident Peak'!$C$5:$D$16,2)),F7445=DAY(VLOOKUP('Time Series Data'!E7445,'Coincident Peak'!$C$5:$D$16,2)))),0,N7445)</f>
        <v>0</v>
      </c>
      <c r="Z7445" s="185">
        <f>IF((AND(E7445=MONTH(VLOOKUP('Time Series Data'!E7445,'Coincident Peak'!$C$5:$D$16,2)),F7445=DAY(VLOOKUP('Time Series Data'!E7445,'Coincident Peak'!$C$5:$D$16,2)),IF(AND(G7445&lt;=HOUR(VLOOKUP('Time Series Data'!E7445,'Coincident Peak'!$C$5:$E$16,3))+Values!$E$5,G7445&gt;=HOUR(VLOOKUP('Time Series Data'!E7445,'Coincident Peak'!$C$5:$E$16,3))-Values!$E$5),"TRUE","FALSE"))),BatteryPower,Y7445)</f>
        <v>0</v>
      </c>
      <c r="AA7445" s="185">
        <f>IF((AND(E7445=MONTH(VLOOKUP('Time Series Data'!E7445,'Coincident Peak'!$C$5:$D$16,2)),F7445=DAY(VLOOKUP('Time Series Data'!E7445,'Coincident Peak'!$C$5:$D$16,2))-1)),VLOOKUP(E7445,'Coincident Peak'!$C$5:$N$16,11)*Z7445,Z7445)</f>
        <v>0</v>
      </c>
      <c r="AB7445" s="185">
        <f>IF((AND(E7445=MONTH(VLOOKUP('Time Series Data'!E7445,'Coincident Peak'!$C$5:$D$16,2)),F7445=DAY(VLOOKUP('Time Series Data'!E7445,'Coincident Peak'!$C$5:$D$16,2))+1)),VLOOKUP(E7445,'Coincident Peak'!$C$5:$N$16,12)*AA7445,AA7445)</f>
        <v>0</v>
      </c>
      <c r="AC7445" s="185">
        <f>IF((AND(E7445=MONTH(VLOOKUP('Time Series Data'!E7445,'Coincident Peak'!$C$5:$D$16,2)),F7445=DAY(VLOOKUP('Time Series Data'!E7445,'Coincident Peak'!$C$5:$D$16,2)))),0,O7445)</f>
        <v>0</v>
      </c>
      <c r="AD7445" s="185">
        <f>IF((AND(E7445=MONTH(VLOOKUP('Time Series Data'!E7445,'Coincident Peak'!$C$5:$D$16,2)),F7445=DAY(VLOOKUP('Time Series Data'!E7445,'Coincident Peak'!$C$5:$D$16,2))-1)),VLOOKUP(E7445,'Coincident Peak'!$C$5:$N$16,11)*AC7445,AC7445)</f>
        <v>0</v>
      </c>
      <c r="AE7445" s="185">
        <f>IF((AND(E7445=MONTH(VLOOKUP('Time Series Data'!E7445,'Coincident Peak'!$C$5:$D$16,2)),F7445=DAY(VLOOKUP('Time Series Data'!E7445,'Coincident Peak'!$C$5:$D$16,2))+1)),VLOOKUP(E7445,'Coincident Peak'!$C$5:$N$16,12)*AD7445,AD7445)</f>
        <v>0</v>
      </c>
      <c r="AF7445" s="102">
        <f t="shared" si="1634"/>
        <v>10104</v>
      </c>
      <c r="AG7445" s="185">
        <f>IF((AND(E7445=MONTH(VLOOKUP('Time Series Data'!E7445,'Coincident Peak'!$C$5:$D$16,2)),F7445=DAY(VLOOKUP('Time Series Data'!E7445,'Coincident Peak'!$C$5:$D$16,2)))),U7445,O7445)</f>
        <v>0</v>
      </c>
      <c r="AH7445" s="102">
        <f t="shared" si="1636"/>
        <v>10104</v>
      </c>
      <c r="AL7445" s="102"/>
    </row>
    <row r="7446" spans="1:38" x14ac:dyDescent="0.2">
      <c r="A7446" s="77"/>
      <c r="B7446" s="77">
        <f t="shared" si="1628"/>
        <v>43775.958333333336</v>
      </c>
      <c r="C7446" s="112">
        <f t="shared" si="1629"/>
        <v>43775</v>
      </c>
      <c r="D7446" s="106">
        <f t="shared" si="1635"/>
        <v>9165</v>
      </c>
      <c r="E7446" s="469">
        <v>11</v>
      </c>
      <c r="F7446" s="469">
        <v>6</v>
      </c>
      <c r="G7446" s="110">
        <v>23</v>
      </c>
      <c r="H7446" s="110">
        <f t="shared" si="1630"/>
        <v>3</v>
      </c>
      <c r="I7446" s="110" cm="1">
        <f t="array" ref="I7446">INDEX(Values!$V$6:$AG$29,'Time Series Data'!G7446+1,'Time Series Data'!E7446)</f>
        <v>1</v>
      </c>
      <c r="J7446" s="113">
        <v>7439.5</v>
      </c>
      <c r="K7446" s="108">
        <v>9165</v>
      </c>
      <c r="L7446" s="108">
        <v>0</v>
      </c>
      <c r="M7446">
        <v>0</v>
      </c>
      <c r="N7446">
        <v>0</v>
      </c>
      <c r="O7446">
        <v>0</v>
      </c>
      <c r="P7446">
        <v>95</v>
      </c>
      <c r="T7446" s="185">
        <f t="shared" si="1631"/>
        <v>0</v>
      </c>
      <c r="U7446" s="185">
        <f t="shared" si="1632"/>
        <v>0</v>
      </c>
      <c r="V7446" s="102">
        <f t="shared" si="1633"/>
        <v>9165</v>
      </c>
      <c r="W7446">
        <f>IF(V7446+O7446&gt;VLOOKUP(E7446,'Coincident Peak'!$C$22:$I$33,7),0,1)</f>
        <v>1</v>
      </c>
      <c r="X7446" s="421">
        <f>IF((AND(E7446=MONTH(VLOOKUP('Time Series Data'!E7446,'Coincident Peak'!$C$5:$D$16,2)),F7446=DAY(VLOOKUP('Time Series Data'!E7446,'Coincident Peak'!$C$5:$D$16,2)),IF(AND(G7446&lt;=HOUR(VLOOKUP('Time Series Data'!E7446,'Coincident Peak'!$C$5:$E$16,3))+Values!$E$5,G7446&gt;=HOUR(VLOOKUP('Time Series Data'!E7446,'Coincident Peak'!$C$5:$E$16,3))-Values!$E$5),"TRUE","FALSE"))),BatteryPower,0)</f>
        <v>0</v>
      </c>
      <c r="Y7446" s="185">
        <f>IF((AND(E7446=MONTH(VLOOKUP('Time Series Data'!E7446,'Coincident Peak'!$C$5:$D$16,2)),F7446=DAY(VLOOKUP('Time Series Data'!E7446,'Coincident Peak'!$C$5:$D$16,2)))),0,N7446)</f>
        <v>0</v>
      </c>
      <c r="Z7446" s="185">
        <f>IF((AND(E7446=MONTH(VLOOKUP('Time Series Data'!E7446,'Coincident Peak'!$C$5:$D$16,2)),F7446=DAY(VLOOKUP('Time Series Data'!E7446,'Coincident Peak'!$C$5:$D$16,2)),IF(AND(G7446&lt;=HOUR(VLOOKUP('Time Series Data'!E7446,'Coincident Peak'!$C$5:$E$16,3))+Values!$E$5,G7446&gt;=HOUR(VLOOKUP('Time Series Data'!E7446,'Coincident Peak'!$C$5:$E$16,3))-Values!$E$5),"TRUE","FALSE"))),BatteryPower,Y7446)</f>
        <v>0</v>
      </c>
      <c r="AA7446" s="185">
        <f>IF((AND(E7446=MONTH(VLOOKUP('Time Series Data'!E7446,'Coincident Peak'!$C$5:$D$16,2)),F7446=DAY(VLOOKUP('Time Series Data'!E7446,'Coincident Peak'!$C$5:$D$16,2))-1)),VLOOKUP(E7446,'Coincident Peak'!$C$5:$N$16,11)*Z7446,Z7446)</f>
        <v>0</v>
      </c>
      <c r="AB7446" s="185">
        <f>IF((AND(E7446=MONTH(VLOOKUP('Time Series Data'!E7446,'Coincident Peak'!$C$5:$D$16,2)),F7446=DAY(VLOOKUP('Time Series Data'!E7446,'Coincident Peak'!$C$5:$D$16,2))+1)),VLOOKUP(E7446,'Coincident Peak'!$C$5:$N$16,12)*AA7446,AA7446)</f>
        <v>0</v>
      </c>
      <c r="AC7446" s="185">
        <f>IF((AND(E7446=MONTH(VLOOKUP('Time Series Data'!E7446,'Coincident Peak'!$C$5:$D$16,2)),F7446=DAY(VLOOKUP('Time Series Data'!E7446,'Coincident Peak'!$C$5:$D$16,2)))),0,O7446)</f>
        <v>0</v>
      </c>
      <c r="AD7446" s="185">
        <f>IF((AND(E7446=MONTH(VLOOKUP('Time Series Data'!E7446,'Coincident Peak'!$C$5:$D$16,2)),F7446=DAY(VLOOKUP('Time Series Data'!E7446,'Coincident Peak'!$C$5:$D$16,2))-1)),VLOOKUP(E7446,'Coincident Peak'!$C$5:$N$16,11)*AC7446,AC7446)</f>
        <v>0</v>
      </c>
      <c r="AE7446" s="185">
        <f>IF((AND(E7446=MONTH(VLOOKUP('Time Series Data'!E7446,'Coincident Peak'!$C$5:$D$16,2)),F7446=DAY(VLOOKUP('Time Series Data'!E7446,'Coincident Peak'!$C$5:$D$16,2))+1)),VLOOKUP(E7446,'Coincident Peak'!$C$5:$N$16,12)*AD7446,AD7446)</f>
        <v>0</v>
      </c>
      <c r="AF7446" s="102">
        <f t="shared" si="1634"/>
        <v>9165</v>
      </c>
      <c r="AG7446" s="185">
        <f>IF((AND(E7446=MONTH(VLOOKUP('Time Series Data'!E7446,'Coincident Peak'!$C$5:$D$16,2)),F7446=DAY(VLOOKUP('Time Series Data'!E7446,'Coincident Peak'!$C$5:$D$16,2)))),U7446,O7446)</f>
        <v>0</v>
      </c>
      <c r="AH7446" s="102">
        <f t="shared" si="1636"/>
        <v>9165</v>
      </c>
      <c r="AL7446" s="102"/>
    </row>
    <row r="7447" spans="1:38" x14ac:dyDescent="0.2">
      <c r="A7447" s="77"/>
      <c r="B7447" s="77">
        <f t="shared" si="1628"/>
        <v>43776</v>
      </c>
      <c r="C7447" s="112">
        <f t="shared" si="1629"/>
        <v>43776</v>
      </c>
      <c r="D7447" s="106">
        <f t="shared" si="1635"/>
        <v>8642</v>
      </c>
      <c r="E7447" s="469">
        <v>11</v>
      </c>
      <c r="F7447" s="469">
        <v>7</v>
      </c>
      <c r="G7447" s="110">
        <v>0</v>
      </c>
      <c r="H7447" s="110">
        <f t="shared" si="1630"/>
        <v>4</v>
      </c>
      <c r="I7447" s="110" cm="1">
        <f t="array" ref="I7447">INDEX(Values!$V$6:$AG$29,'Time Series Data'!G7447+1,'Time Series Data'!E7447)</f>
        <v>1</v>
      </c>
      <c r="J7447" s="113">
        <v>7440.5</v>
      </c>
      <c r="K7447" s="108">
        <v>8642</v>
      </c>
      <c r="L7447" s="108">
        <v>0</v>
      </c>
      <c r="M7447">
        <v>0</v>
      </c>
      <c r="N7447">
        <v>0</v>
      </c>
      <c r="O7447">
        <v>0</v>
      </c>
      <c r="P7447">
        <v>95</v>
      </c>
      <c r="T7447" s="185">
        <f t="shared" si="1631"/>
        <v>0</v>
      </c>
      <c r="U7447" s="185">
        <f t="shared" si="1632"/>
        <v>0</v>
      </c>
      <c r="V7447" s="102">
        <f t="shared" si="1633"/>
        <v>8642</v>
      </c>
      <c r="W7447">
        <f>IF(V7447+O7447&gt;VLOOKUP(E7447,'Coincident Peak'!$C$22:$I$33,7),0,1)</f>
        <v>1</v>
      </c>
      <c r="X7447" s="421">
        <f>IF((AND(E7447=MONTH(VLOOKUP('Time Series Data'!E7447,'Coincident Peak'!$C$5:$D$16,2)),F7447=DAY(VLOOKUP('Time Series Data'!E7447,'Coincident Peak'!$C$5:$D$16,2)),IF(AND(G7447&lt;=HOUR(VLOOKUP('Time Series Data'!E7447,'Coincident Peak'!$C$5:$E$16,3))+Values!$E$5,G7447&gt;=HOUR(VLOOKUP('Time Series Data'!E7447,'Coincident Peak'!$C$5:$E$16,3))-Values!$E$5),"TRUE","FALSE"))),BatteryPower,0)</f>
        <v>0</v>
      </c>
      <c r="Y7447" s="185">
        <f>IF((AND(E7447=MONTH(VLOOKUP('Time Series Data'!E7447,'Coincident Peak'!$C$5:$D$16,2)),F7447=DAY(VLOOKUP('Time Series Data'!E7447,'Coincident Peak'!$C$5:$D$16,2)))),0,N7447)</f>
        <v>0</v>
      </c>
      <c r="Z7447" s="185">
        <f>IF((AND(E7447=MONTH(VLOOKUP('Time Series Data'!E7447,'Coincident Peak'!$C$5:$D$16,2)),F7447=DAY(VLOOKUP('Time Series Data'!E7447,'Coincident Peak'!$C$5:$D$16,2)),IF(AND(G7447&lt;=HOUR(VLOOKUP('Time Series Data'!E7447,'Coincident Peak'!$C$5:$E$16,3))+Values!$E$5,G7447&gt;=HOUR(VLOOKUP('Time Series Data'!E7447,'Coincident Peak'!$C$5:$E$16,3))-Values!$E$5),"TRUE","FALSE"))),BatteryPower,Y7447)</f>
        <v>0</v>
      </c>
      <c r="AA7447" s="185">
        <f>IF((AND(E7447=MONTH(VLOOKUP('Time Series Data'!E7447,'Coincident Peak'!$C$5:$D$16,2)),F7447=DAY(VLOOKUP('Time Series Data'!E7447,'Coincident Peak'!$C$5:$D$16,2))-1)),VLOOKUP(E7447,'Coincident Peak'!$C$5:$N$16,11)*Z7447,Z7447)</f>
        <v>0</v>
      </c>
      <c r="AB7447" s="185">
        <f>IF((AND(E7447=MONTH(VLOOKUP('Time Series Data'!E7447,'Coincident Peak'!$C$5:$D$16,2)),F7447=DAY(VLOOKUP('Time Series Data'!E7447,'Coincident Peak'!$C$5:$D$16,2))+1)),VLOOKUP(E7447,'Coincident Peak'!$C$5:$N$16,12)*AA7447,AA7447)</f>
        <v>0</v>
      </c>
      <c r="AC7447" s="185">
        <f>IF((AND(E7447=MONTH(VLOOKUP('Time Series Data'!E7447,'Coincident Peak'!$C$5:$D$16,2)),F7447=DAY(VLOOKUP('Time Series Data'!E7447,'Coincident Peak'!$C$5:$D$16,2)))),0,O7447)</f>
        <v>0</v>
      </c>
      <c r="AD7447" s="185">
        <f>IF((AND(E7447=MONTH(VLOOKUP('Time Series Data'!E7447,'Coincident Peak'!$C$5:$D$16,2)),F7447=DAY(VLOOKUP('Time Series Data'!E7447,'Coincident Peak'!$C$5:$D$16,2))-1)),VLOOKUP(E7447,'Coincident Peak'!$C$5:$N$16,11)*AC7447,AC7447)</f>
        <v>0</v>
      </c>
      <c r="AE7447" s="185">
        <f>IF((AND(E7447=MONTH(VLOOKUP('Time Series Data'!E7447,'Coincident Peak'!$C$5:$D$16,2)),F7447=DAY(VLOOKUP('Time Series Data'!E7447,'Coincident Peak'!$C$5:$D$16,2))+1)),VLOOKUP(E7447,'Coincident Peak'!$C$5:$N$16,12)*AD7447,AD7447)</f>
        <v>0</v>
      </c>
      <c r="AF7447" s="102">
        <f t="shared" si="1634"/>
        <v>8642</v>
      </c>
      <c r="AG7447" s="185">
        <f>IF((AND(E7447=MONTH(VLOOKUP('Time Series Data'!E7447,'Coincident Peak'!$C$5:$D$16,2)),F7447=DAY(VLOOKUP('Time Series Data'!E7447,'Coincident Peak'!$C$5:$D$16,2)))),U7447,O7447)</f>
        <v>0</v>
      </c>
      <c r="AH7447" s="102">
        <f t="shared" si="1636"/>
        <v>8642</v>
      </c>
      <c r="AL7447" s="102"/>
    </row>
    <row r="7448" spans="1:38" x14ac:dyDescent="0.2">
      <c r="A7448" s="77"/>
      <c r="B7448" s="77">
        <f t="shared" si="1628"/>
        <v>43776.041666666664</v>
      </c>
      <c r="C7448" s="112">
        <f t="shared" si="1629"/>
        <v>43776</v>
      </c>
      <c r="D7448" s="106">
        <f t="shared" si="1635"/>
        <v>8343</v>
      </c>
      <c r="E7448" s="469">
        <v>11</v>
      </c>
      <c r="F7448" s="469">
        <v>7</v>
      </c>
      <c r="G7448" s="110">
        <v>1</v>
      </c>
      <c r="H7448" s="110">
        <f t="shared" si="1630"/>
        <v>4</v>
      </c>
      <c r="I7448" s="110" cm="1">
        <f t="array" ref="I7448">INDEX(Values!$V$6:$AG$29,'Time Series Data'!G7448+1,'Time Series Data'!E7448)</f>
        <v>1</v>
      </c>
      <c r="J7448" s="113">
        <v>7441.5</v>
      </c>
      <c r="K7448" s="108">
        <v>8343</v>
      </c>
      <c r="L7448" s="108">
        <v>0</v>
      </c>
      <c r="M7448">
        <v>0</v>
      </c>
      <c r="N7448">
        <v>0</v>
      </c>
      <c r="O7448">
        <v>0</v>
      </c>
      <c r="P7448">
        <v>95</v>
      </c>
      <c r="T7448" s="185">
        <f t="shared" si="1631"/>
        <v>0</v>
      </c>
      <c r="U7448" s="185">
        <f t="shared" si="1632"/>
        <v>0</v>
      </c>
      <c r="V7448" s="102">
        <f t="shared" si="1633"/>
        <v>8343</v>
      </c>
      <c r="W7448">
        <f>IF(V7448+O7448&gt;VLOOKUP(E7448,'Coincident Peak'!$C$22:$I$33,7),0,1)</f>
        <v>1</v>
      </c>
      <c r="X7448" s="421">
        <f>IF((AND(E7448=MONTH(VLOOKUP('Time Series Data'!E7448,'Coincident Peak'!$C$5:$D$16,2)),F7448=DAY(VLOOKUP('Time Series Data'!E7448,'Coincident Peak'!$C$5:$D$16,2)),IF(AND(G7448&lt;=HOUR(VLOOKUP('Time Series Data'!E7448,'Coincident Peak'!$C$5:$E$16,3))+Values!$E$5,G7448&gt;=HOUR(VLOOKUP('Time Series Data'!E7448,'Coincident Peak'!$C$5:$E$16,3))-Values!$E$5),"TRUE","FALSE"))),BatteryPower,0)</f>
        <v>0</v>
      </c>
      <c r="Y7448" s="185">
        <f>IF((AND(E7448=MONTH(VLOOKUP('Time Series Data'!E7448,'Coincident Peak'!$C$5:$D$16,2)),F7448=DAY(VLOOKUP('Time Series Data'!E7448,'Coincident Peak'!$C$5:$D$16,2)))),0,N7448)</f>
        <v>0</v>
      </c>
      <c r="Z7448" s="185">
        <f>IF((AND(E7448=MONTH(VLOOKUP('Time Series Data'!E7448,'Coincident Peak'!$C$5:$D$16,2)),F7448=DAY(VLOOKUP('Time Series Data'!E7448,'Coincident Peak'!$C$5:$D$16,2)),IF(AND(G7448&lt;=HOUR(VLOOKUP('Time Series Data'!E7448,'Coincident Peak'!$C$5:$E$16,3))+Values!$E$5,G7448&gt;=HOUR(VLOOKUP('Time Series Data'!E7448,'Coincident Peak'!$C$5:$E$16,3))-Values!$E$5),"TRUE","FALSE"))),BatteryPower,Y7448)</f>
        <v>0</v>
      </c>
      <c r="AA7448" s="185">
        <f>IF((AND(E7448=MONTH(VLOOKUP('Time Series Data'!E7448,'Coincident Peak'!$C$5:$D$16,2)),F7448=DAY(VLOOKUP('Time Series Data'!E7448,'Coincident Peak'!$C$5:$D$16,2))-1)),VLOOKUP(E7448,'Coincident Peak'!$C$5:$N$16,11)*Z7448,Z7448)</f>
        <v>0</v>
      </c>
      <c r="AB7448" s="185">
        <f>IF((AND(E7448=MONTH(VLOOKUP('Time Series Data'!E7448,'Coincident Peak'!$C$5:$D$16,2)),F7448=DAY(VLOOKUP('Time Series Data'!E7448,'Coincident Peak'!$C$5:$D$16,2))+1)),VLOOKUP(E7448,'Coincident Peak'!$C$5:$N$16,12)*AA7448,AA7448)</f>
        <v>0</v>
      </c>
      <c r="AC7448" s="185">
        <f>IF((AND(E7448=MONTH(VLOOKUP('Time Series Data'!E7448,'Coincident Peak'!$C$5:$D$16,2)),F7448=DAY(VLOOKUP('Time Series Data'!E7448,'Coincident Peak'!$C$5:$D$16,2)))),0,O7448)</f>
        <v>0</v>
      </c>
      <c r="AD7448" s="185">
        <f>IF((AND(E7448=MONTH(VLOOKUP('Time Series Data'!E7448,'Coincident Peak'!$C$5:$D$16,2)),F7448=DAY(VLOOKUP('Time Series Data'!E7448,'Coincident Peak'!$C$5:$D$16,2))-1)),VLOOKUP(E7448,'Coincident Peak'!$C$5:$N$16,11)*AC7448,AC7448)</f>
        <v>0</v>
      </c>
      <c r="AE7448" s="185">
        <f>IF((AND(E7448=MONTH(VLOOKUP('Time Series Data'!E7448,'Coincident Peak'!$C$5:$D$16,2)),F7448=DAY(VLOOKUP('Time Series Data'!E7448,'Coincident Peak'!$C$5:$D$16,2))+1)),VLOOKUP(E7448,'Coincident Peak'!$C$5:$N$16,12)*AD7448,AD7448)</f>
        <v>0</v>
      </c>
      <c r="AF7448" s="102">
        <f t="shared" si="1634"/>
        <v>8343</v>
      </c>
      <c r="AG7448" s="185">
        <f>IF((AND(E7448=MONTH(VLOOKUP('Time Series Data'!E7448,'Coincident Peak'!$C$5:$D$16,2)),F7448=DAY(VLOOKUP('Time Series Data'!E7448,'Coincident Peak'!$C$5:$D$16,2)))),U7448,O7448)</f>
        <v>0</v>
      </c>
      <c r="AH7448" s="102">
        <f t="shared" si="1636"/>
        <v>8343</v>
      </c>
      <c r="AL7448" s="102"/>
    </row>
    <row r="7449" spans="1:38" x14ac:dyDescent="0.2">
      <c r="A7449" s="77"/>
      <c r="B7449" s="77">
        <f t="shared" si="1628"/>
        <v>43776.083333333336</v>
      </c>
      <c r="C7449" s="112">
        <f t="shared" si="1629"/>
        <v>43776</v>
      </c>
      <c r="D7449" s="106">
        <f t="shared" si="1635"/>
        <v>8473</v>
      </c>
      <c r="E7449" s="469">
        <v>11</v>
      </c>
      <c r="F7449" s="469">
        <v>7</v>
      </c>
      <c r="G7449" s="110">
        <v>2</v>
      </c>
      <c r="H7449" s="110">
        <f t="shared" si="1630"/>
        <v>4</v>
      </c>
      <c r="I7449" s="110" cm="1">
        <f t="array" ref="I7449">INDEX(Values!$V$6:$AG$29,'Time Series Data'!G7449+1,'Time Series Data'!E7449)</f>
        <v>1</v>
      </c>
      <c r="J7449" s="113">
        <v>7442.5</v>
      </c>
      <c r="K7449" s="108">
        <v>8473</v>
      </c>
      <c r="L7449" s="108">
        <v>0</v>
      </c>
      <c r="M7449">
        <v>0</v>
      </c>
      <c r="N7449">
        <v>0</v>
      </c>
      <c r="O7449">
        <v>0</v>
      </c>
      <c r="P7449">
        <v>95</v>
      </c>
      <c r="T7449" s="185">
        <f t="shared" si="1631"/>
        <v>0</v>
      </c>
      <c r="U7449" s="185">
        <f t="shared" si="1632"/>
        <v>0</v>
      </c>
      <c r="V7449" s="102">
        <f t="shared" si="1633"/>
        <v>8473</v>
      </c>
      <c r="W7449">
        <f>IF(V7449+O7449&gt;VLOOKUP(E7449,'Coincident Peak'!$C$22:$I$33,7),0,1)</f>
        <v>1</v>
      </c>
      <c r="X7449" s="421">
        <f>IF((AND(E7449=MONTH(VLOOKUP('Time Series Data'!E7449,'Coincident Peak'!$C$5:$D$16,2)),F7449=DAY(VLOOKUP('Time Series Data'!E7449,'Coincident Peak'!$C$5:$D$16,2)),IF(AND(G7449&lt;=HOUR(VLOOKUP('Time Series Data'!E7449,'Coincident Peak'!$C$5:$E$16,3))+Values!$E$5,G7449&gt;=HOUR(VLOOKUP('Time Series Data'!E7449,'Coincident Peak'!$C$5:$E$16,3))-Values!$E$5),"TRUE","FALSE"))),BatteryPower,0)</f>
        <v>0</v>
      </c>
      <c r="Y7449" s="185">
        <f>IF((AND(E7449=MONTH(VLOOKUP('Time Series Data'!E7449,'Coincident Peak'!$C$5:$D$16,2)),F7449=DAY(VLOOKUP('Time Series Data'!E7449,'Coincident Peak'!$C$5:$D$16,2)))),0,N7449)</f>
        <v>0</v>
      </c>
      <c r="Z7449" s="185">
        <f>IF((AND(E7449=MONTH(VLOOKUP('Time Series Data'!E7449,'Coincident Peak'!$C$5:$D$16,2)),F7449=DAY(VLOOKUP('Time Series Data'!E7449,'Coincident Peak'!$C$5:$D$16,2)),IF(AND(G7449&lt;=HOUR(VLOOKUP('Time Series Data'!E7449,'Coincident Peak'!$C$5:$E$16,3))+Values!$E$5,G7449&gt;=HOUR(VLOOKUP('Time Series Data'!E7449,'Coincident Peak'!$C$5:$E$16,3))-Values!$E$5),"TRUE","FALSE"))),BatteryPower,Y7449)</f>
        <v>0</v>
      </c>
      <c r="AA7449" s="185">
        <f>IF((AND(E7449=MONTH(VLOOKUP('Time Series Data'!E7449,'Coincident Peak'!$C$5:$D$16,2)),F7449=DAY(VLOOKUP('Time Series Data'!E7449,'Coincident Peak'!$C$5:$D$16,2))-1)),VLOOKUP(E7449,'Coincident Peak'!$C$5:$N$16,11)*Z7449,Z7449)</f>
        <v>0</v>
      </c>
      <c r="AB7449" s="185">
        <f>IF((AND(E7449=MONTH(VLOOKUP('Time Series Data'!E7449,'Coincident Peak'!$C$5:$D$16,2)),F7449=DAY(VLOOKUP('Time Series Data'!E7449,'Coincident Peak'!$C$5:$D$16,2))+1)),VLOOKUP(E7449,'Coincident Peak'!$C$5:$N$16,12)*AA7449,AA7449)</f>
        <v>0</v>
      </c>
      <c r="AC7449" s="185">
        <f>IF((AND(E7449=MONTH(VLOOKUP('Time Series Data'!E7449,'Coincident Peak'!$C$5:$D$16,2)),F7449=DAY(VLOOKUP('Time Series Data'!E7449,'Coincident Peak'!$C$5:$D$16,2)))),0,O7449)</f>
        <v>0</v>
      </c>
      <c r="AD7449" s="185">
        <f>IF((AND(E7449=MONTH(VLOOKUP('Time Series Data'!E7449,'Coincident Peak'!$C$5:$D$16,2)),F7449=DAY(VLOOKUP('Time Series Data'!E7449,'Coincident Peak'!$C$5:$D$16,2))-1)),VLOOKUP(E7449,'Coincident Peak'!$C$5:$N$16,11)*AC7449,AC7449)</f>
        <v>0</v>
      </c>
      <c r="AE7449" s="185">
        <f>IF((AND(E7449=MONTH(VLOOKUP('Time Series Data'!E7449,'Coincident Peak'!$C$5:$D$16,2)),F7449=DAY(VLOOKUP('Time Series Data'!E7449,'Coincident Peak'!$C$5:$D$16,2))+1)),VLOOKUP(E7449,'Coincident Peak'!$C$5:$N$16,12)*AD7449,AD7449)</f>
        <v>0</v>
      </c>
      <c r="AF7449" s="102">
        <f t="shared" si="1634"/>
        <v>8473</v>
      </c>
      <c r="AG7449" s="185">
        <f>IF((AND(E7449=MONTH(VLOOKUP('Time Series Data'!E7449,'Coincident Peak'!$C$5:$D$16,2)),F7449=DAY(VLOOKUP('Time Series Data'!E7449,'Coincident Peak'!$C$5:$D$16,2)))),U7449,O7449)</f>
        <v>0</v>
      </c>
      <c r="AH7449" s="102">
        <f t="shared" si="1636"/>
        <v>8473</v>
      </c>
      <c r="AL7449" s="102"/>
    </row>
    <row r="7450" spans="1:38" x14ac:dyDescent="0.2">
      <c r="A7450" s="77"/>
      <c r="B7450" s="77">
        <f t="shared" si="1628"/>
        <v>43776.125</v>
      </c>
      <c r="C7450" s="112">
        <f t="shared" si="1629"/>
        <v>43776</v>
      </c>
      <c r="D7450" s="106">
        <f t="shared" si="1635"/>
        <v>8659</v>
      </c>
      <c r="E7450" s="469">
        <v>11</v>
      </c>
      <c r="F7450" s="469">
        <v>7</v>
      </c>
      <c r="G7450" s="110">
        <v>3</v>
      </c>
      <c r="H7450" s="110">
        <f t="shared" si="1630"/>
        <v>4</v>
      </c>
      <c r="I7450" s="110" cm="1">
        <f t="array" ref="I7450">INDEX(Values!$V$6:$AG$29,'Time Series Data'!G7450+1,'Time Series Data'!E7450)</f>
        <v>1</v>
      </c>
      <c r="J7450" s="113">
        <v>7443.5</v>
      </c>
      <c r="K7450" s="108">
        <v>8659</v>
      </c>
      <c r="L7450" s="108">
        <v>0</v>
      </c>
      <c r="M7450">
        <v>0</v>
      </c>
      <c r="N7450">
        <v>0</v>
      </c>
      <c r="O7450">
        <v>0</v>
      </c>
      <c r="P7450">
        <v>95</v>
      </c>
      <c r="T7450" s="185">
        <f t="shared" si="1631"/>
        <v>0</v>
      </c>
      <c r="U7450" s="185">
        <f t="shared" si="1632"/>
        <v>0</v>
      </c>
      <c r="V7450" s="102">
        <f t="shared" si="1633"/>
        <v>8659</v>
      </c>
      <c r="W7450">
        <f>IF(V7450+O7450&gt;VLOOKUP(E7450,'Coincident Peak'!$C$22:$I$33,7),0,1)</f>
        <v>1</v>
      </c>
      <c r="X7450" s="421">
        <f>IF((AND(E7450=MONTH(VLOOKUP('Time Series Data'!E7450,'Coincident Peak'!$C$5:$D$16,2)),F7450=DAY(VLOOKUP('Time Series Data'!E7450,'Coincident Peak'!$C$5:$D$16,2)),IF(AND(G7450&lt;=HOUR(VLOOKUP('Time Series Data'!E7450,'Coincident Peak'!$C$5:$E$16,3))+Values!$E$5,G7450&gt;=HOUR(VLOOKUP('Time Series Data'!E7450,'Coincident Peak'!$C$5:$E$16,3))-Values!$E$5),"TRUE","FALSE"))),BatteryPower,0)</f>
        <v>0</v>
      </c>
      <c r="Y7450" s="185">
        <f>IF((AND(E7450=MONTH(VLOOKUP('Time Series Data'!E7450,'Coincident Peak'!$C$5:$D$16,2)),F7450=DAY(VLOOKUP('Time Series Data'!E7450,'Coincident Peak'!$C$5:$D$16,2)))),0,N7450)</f>
        <v>0</v>
      </c>
      <c r="Z7450" s="185">
        <f>IF((AND(E7450=MONTH(VLOOKUP('Time Series Data'!E7450,'Coincident Peak'!$C$5:$D$16,2)),F7450=DAY(VLOOKUP('Time Series Data'!E7450,'Coincident Peak'!$C$5:$D$16,2)),IF(AND(G7450&lt;=HOUR(VLOOKUP('Time Series Data'!E7450,'Coincident Peak'!$C$5:$E$16,3))+Values!$E$5,G7450&gt;=HOUR(VLOOKUP('Time Series Data'!E7450,'Coincident Peak'!$C$5:$E$16,3))-Values!$E$5),"TRUE","FALSE"))),BatteryPower,Y7450)</f>
        <v>0</v>
      </c>
      <c r="AA7450" s="185">
        <f>IF((AND(E7450=MONTH(VLOOKUP('Time Series Data'!E7450,'Coincident Peak'!$C$5:$D$16,2)),F7450=DAY(VLOOKUP('Time Series Data'!E7450,'Coincident Peak'!$C$5:$D$16,2))-1)),VLOOKUP(E7450,'Coincident Peak'!$C$5:$N$16,11)*Z7450,Z7450)</f>
        <v>0</v>
      </c>
      <c r="AB7450" s="185">
        <f>IF((AND(E7450=MONTH(VLOOKUP('Time Series Data'!E7450,'Coincident Peak'!$C$5:$D$16,2)),F7450=DAY(VLOOKUP('Time Series Data'!E7450,'Coincident Peak'!$C$5:$D$16,2))+1)),VLOOKUP(E7450,'Coincident Peak'!$C$5:$N$16,12)*AA7450,AA7450)</f>
        <v>0</v>
      </c>
      <c r="AC7450" s="185">
        <f>IF((AND(E7450=MONTH(VLOOKUP('Time Series Data'!E7450,'Coincident Peak'!$C$5:$D$16,2)),F7450=DAY(VLOOKUP('Time Series Data'!E7450,'Coincident Peak'!$C$5:$D$16,2)))),0,O7450)</f>
        <v>0</v>
      </c>
      <c r="AD7450" s="185">
        <f>IF((AND(E7450=MONTH(VLOOKUP('Time Series Data'!E7450,'Coincident Peak'!$C$5:$D$16,2)),F7450=DAY(VLOOKUP('Time Series Data'!E7450,'Coincident Peak'!$C$5:$D$16,2))-1)),VLOOKUP(E7450,'Coincident Peak'!$C$5:$N$16,11)*AC7450,AC7450)</f>
        <v>0</v>
      </c>
      <c r="AE7450" s="185">
        <f>IF((AND(E7450=MONTH(VLOOKUP('Time Series Data'!E7450,'Coincident Peak'!$C$5:$D$16,2)),F7450=DAY(VLOOKUP('Time Series Data'!E7450,'Coincident Peak'!$C$5:$D$16,2))+1)),VLOOKUP(E7450,'Coincident Peak'!$C$5:$N$16,12)*AD7450,AD7450)</f>
        <v>0</v>
      </c>
      <c r="AF7450" s="102">
        <f t="shared" si="1634"/>
        <v>8659</v>
      </c>
      <c r="AG7450" s="185">
        <f>IF((AND(E7450=MONTH(VLOOKUP('Time Series Data'!E7450,'Coincident Peak'!$C$5:$D$16,2)),F7450=DAY(VLOOKUP('Time Series Data'!E7450,'Coincident Peak'!$C$5:$D$16,2)))),U7450,O7450)</f>
        <v>0</v>
      </c>
      <c r="AH7450" s="102">
        <f t="shared" si="1636"/>
        <v>8659</v>
      </c>
      <c r="AL7450" s="102"/>
    </row>
    <row r="7451" spans="1:38" x14ac:dyDescent="0.2">
      <c r="A7451" s="77"/>
      <c r="B7451" s="77">
        <f t="shared" si="1628"/>
        <v>43776.166666666664</v>
      </c>
      <c r="C7451" s="112">
        <f t="shared" si="1629"/>
        <v>43776</v>
      </c>
      <c r="D7451" s="106">
        <f t="shared" si="1635"/>
        <v>9344</v>
      </c>
      <c r="E7451" s="469">
        <v>11</v>
      </c>
      <c r="F7451" s="469">
        <v>7</v>
      </c>
      <c r="G7451" s="110">
        <v>4</v>
      </c>
      <c r="H7451" s="110">
        <f t="shared" si="1630"/>
        <v>4</v>
      </c>
      <c r="I7451" s="110" cm="1">
        <f t="array" ref="I7451">INDEX(Values!$V$6:$AG$29,'Time Series Data'!G7451+1,'Time Series Data'!E7451)</f>
        <v>1</v>
      </c>
      <c r="J7451" s="113">
        <v>7444.5</v>
      </c>
      <c r="K7451" s="108">
        <v>9344</v>
      </c>
      <c r="L7451" s="108">
        <v>0</v>
      </c>
      <c r="M7451">
        <v>0</v>
      </c>
      <c r="N7451">
        <v>0</v>
      </c>
      <c r="O7451">
        <v>0</v>
      </c>
      <c r="P7451">
        <v>95</v>
      </c>
      <c r="T7451" s="185">
        <f t="shared" si="1631"/>
        <v>0</v>
      </c>
      <c r="U7451" s="185">
        <f t="shared" si="1632"/>
        <v>0</v>
      </c>
      <c r="V7451" s="102">
        <f t="shared" si="1633"/>
        <v>9344</v>
      </c>
      <c r="W7451">
        <f>IF(V7451+O7451&gt;VLOOKUP(E7451,'Coincident Peak'!$C$22:$I$33,7),0,1)</f>
        <v>1</v>
      </c>
      <c r="X7451" s="421">
        <f>IF((AND(E7451=MONTH(VLOOKUP('Time Series Data'!E7451,'Coincident Peak'!$C$5:$D$16,2)),F7451=DAY(VLOOKUP('Time Series Data'!E7451,'Coincident Peak'!$C$5:$D$16,2)),IF(AND(G7451&lt;=HOUR(VLOOKUP('Time Series Data'!E7451,'Coincident Peak'!$C$5:$E$16,3))+Values!$E$5,G7451&gt;=HOUR(VLOOKUP('Time Series Data'!E7451,'Coincident Peak'!$C$5:$E$16,3))-Values!$E$5),"TRUE","FALSE"))),BatteryPower,0)</f>
        <v>0</v>
      </c>
      <c r="Y7451" s="185">
        <f>IF((AND(E7451=MONTH(VLOOKUP('Time Series Data'!E7451,'Coincident Peak'!$C$5:$D$16,2)),F7451=DAY(VLOOKUP('Time Series Data'!E7451,'Coincident Peak'!$C$5:$D$16,2)))),0,N7451)</f>
        <v>0</v>
      </c>
      <c r="Z7451" s="185">
        <f>IF((AND(E7451=MONTH(VLOOKUP('Time Series Data'!E7451,'Coincident Peak'!$C$5:$D$16,2)),F7451=DAY(VLOOKUP('Time Series Data'!E7451,'Coincident Peak'!$C$5:$D$16,2)),IF(AND(G7451&lt;=HOUR(VLOOKUP('Time Series Data'!E7451,'Coincident Peak'!$C$5:$E$16,3))+Values!$E$5,G7451&gt;=HOUR(VLOOKUP('Time Series Data'!E7451,'Coincident Peak'!$C$5:$E$16,3))-Values!$E$5),"TRUE","FALSE"))),BatteryPower,Y7451)</f>
        <v>0</v>
      </c>
      <c r="AA7451" s="185">
        <f>IF((AND(E7451=MONTH(VLOOKUP('Time Series Data'!E7451,'Coincident Peak'!$C$5:$D$16,2)),F7451=DAY(VLOOKUP('Time Series Data'!E7451,'Coincident Peak'!$C$5:$D$16,2))-1)),VLOOKUP(E7451,'Coincident Peak'!$C$5:$N$16,11)*Z7451,Z7451)</f>
        <v>0</v>
      </c>
      <c r="AB7451" s="185">
        <f>IF((AND(E7451=MONTH(VLOOKUP('Time Series Data'!E7451,'Coincident Peak'!$C$5:$D$16,2)),F7451=DAY(VLOOKUP('Time Series Data'!E7451,'Coincident Peak'!$C$5:$D$16,2))+1)),VLOOKUP(E7451,'Coincident Peak'!$C$5:$N$16,12)*AA7451,AA7451)</f>
        <v>0</v>
      </c>
      <c r="AC7451" s="185">
        <f>IF((AND(E7451=MONTH(VLOOKUP('Time Series Data'!E7451,'Coincident Peak'!$C$5:$D$16,2)),F7451=DAY(VLOOKUP('Time Series Data'!E7451,'Coincident Peak'!$C$5:$D$16,2)))),0,O7451)</f>
        <v>0</v>
      </c>
      <c r="AD7451" s="185">
        <f>IF((AND(E7451=MONTH(VLOOKUP('Time Series Data'!E7451,'Coincident Peak'!$C$5:$D$16,2)),F7451=DAY(VLOOKUP('Time Series Data'!E7451,'Coincident Peak'!$C$5:$D$16,2))-1)),VLOOKUP(E7451,'Coincident Peak'!$C$5:$N$16,11)*AC7451,AC7451)</f>
        <v>0</v>
      </c>
      <c r="AE7451" s="185">
        <f>IF((AND(E7451=MONTH(VLOOKUP('Time Series Data'!E7451,'Coincident Peak'!$C$5:$D$16,2)),F7451=DAY(VLOOKUP('Time Series Data'!E7451,'Coincident Peak'!$C$5:$D$16,2))+1)),VLOOKUP(E7451,'Coincident Peak'!$C$5:$N$16,12)*AD7451,AD7451)</f>
        <v>0</v>
      </c>
      <c r="AF7451" s="102">
        <f t="shared" si="1634"/>
        <v>9344</v>
      </c>
      <c r="AG7451" s="185">
        <f>IF((AND(E7451=MONTH(VLOOKUP('Time Series Data'!E7451,'Coincident Peak'!$C$5:$D$16,2)),F7451=DAY(VLOOKUP('Time Series Data'!E7451,'Coincident Peak'!$C$5:$D$16,2)))),U7451,O7451)</f>
        <v>0</v>
      </c>
      <c r="AH7451" s="102">
        <f t="shared" si="1636"/>
        <v>9344</v>
      </c>
      <c r="AL7451" s="102"/>
    </row>
    <row r="7452" spans="1:38" x14ac:dyDescent="0.2">
      <c r="A7452" s="77"/>
      <c r="B7452" s="77">
        <f t="shared" si="1628"/>
        <v>43776.208333333336</v>
      </c>
      <c r="C7452" s="112">
        <f t="shared" si="1629"/>
        <v>43776</v>
      </c>
      <c r="D7452" s="106">
        <f t="shared" si="1635"/>
        <v>10953</v>
      </c>
      <c r="E7452" s="469">
        <v>11</v>
      </c>
      <c r="F7452" s="469">
        <v>7</v>
      </c>
      <c r="G7452" s="110">
        <v>5</v>
      </c>
      <c r="H7452" s="110">
        <f t="shared" si="1630"/>
        <v>4</v>
      </c>
      <c r="I7452" s="110" cm="1">
        <f t="array" ref="I7452">INDEX(Values!$V$6:$AG$29,'Time Series Data'!G7452+1,'Time Series Data'!E7452)</f>
        <v>1</v>
      </c>
      <c r="J7452" s="113">
        <v>7445.5</v>
      </c>
      <c r="K7452" s="108">
        <v>10953</v>
      </c>
      <c r="L7452" s="108">
        <v>0</v>
      </c>
      <c r="M7452">
        <v>0</v>
      </c>
      <c r="N7452">
        <v>0</v>
      </c>
      <c r="O7452">
        <v>0</v>
      </c>
      <c r="P7452">
        <v>95</v>
      </c>
      <c r="T7452" s="185">
        <f t="shared" si="1631"/>
        <v>0</v>
      </c>
      <c r="U7452" s="185">
        <f t="shared" si="1632"/>
        <v>0</v>
      </c>
      <c r="V7452" s="102">
        <f t="shared" si="1633"/>
        <v>10953</v>
      </c>
      <c r="W7452">
        <f>IF(V7452+O7452&gt;VLOOKUP(E7452,'Coincident Peak'!$C$22:$I$33,7),0,1)</f>
        <v>1</v>
      </c>
      <c r="X7452" s="421">
        <f>IF((AND(E7452=MONTH(VLOOKUP('Time Series Data'!E7452,'Coincident Peak'!$C$5:$D$16,2)),F7452=DAY(VLOOKUP('Time Series Data'!E7452,'Coincident Peak'!$C$5:$D$16,2)),IF(AND(G7452&lt;=HOUR(VLOOKUP('Time Series Data'!E7452,'Coincident Peak'!$C$5:$E$16,3))+Values!$E$5,G7452&gt;=HOUR(VLOOKUP('Time Series Data'!E7452,'Coincident Peak'!$C$5:$E$16,3))-Values!$E$5),"TRUE","FALSE"))),BatteryPower,0)</f>
        <v>0</v>
      </c>
      <c r="Y7452" s="185">
        <f>IF((AND(E7452=MONTH(VLOOKUP('Time Series Data'!E7452,'Coincident Peak'!$C$5:$D$16,2)),F7452=DAY(VLOOKUP('Time Series Data'!E7452,'Coincident Peak'!$C$5:$D$16,2)))),0,N7452)</f>
        <v>0</v>
      </c>
      <c r="Z7452" s="185">
        <f>IF((AND(E7452=MONTH(VLOOKUP('Time Series Data'!E7452,'Coincident Peak'!$C$5:$D$16,2)),F7452=DAY(VLOOKUP('Time Series Data'!E7452,'Coincident Peak'!$C$5:$D$16,2)),IF(AND(G7452&lt;=HOUR(VLOOKUP('Time Series Data'!E7452,'Coincident Peak'!$C$5:$E$16,3))+Values!$E$5,G7452&gt;=HOUR(VLOOKUP('Time Series Data'!E7452,'Coincident Peak'!$C$5:$E$16,3))-Values!$E$5),"TRUE","FALSE"))),BatteryPower,Y7452)</f>
        <v>0</v>
      </c>
      <c r="AA7452" s="185">
        <f>IF((AND(E7452=MONTH(VLOOKUP('Time Series Data'!E7452,'Coincident Peak'!$C$5:$D$16,2)),F7452=DAY(VLOOKUP('Time Series Data'!E7452,'Coincident Peak'!$C$5:$D$16,2))-1)),VLOOKUP(E7452,'Coincident Peak'!$C$5:$N$16,11)*Z7452,Z7452)</f>
        <v>0</v>
      </c>
      <c r="AB7452" s="185">
        <f>IF((AND(E7452=MONTH(VLOOKUP('Time Series Data'!E7452,'Coincident Peak'!$C$5:$D$16,2)),F7452=DAY(VLOOKUP('Time Series Data'!E7452,'Coincident Peak'!$C$5:$D$16,2))+1)),VLOOKUP(E7452,'Coincident Peak'!$C$5:$N$16,12)*AA7452,AA7452)</f>
        <v>0</v>
      </c>
      <c r="AC7452" s="185">
        <f>IF((AND(E7452=MONTH(VLOOKUP('Time Series Data'!E7452,'Coincident Peak'!$C$5:$D$16,2)),F7452=DAY(VLOOKUP('Time Series Data'!E7452,'Coincident Peak'!$C$5:$D$16,2)))),0,O7452)</f>
        <v>0</v>
      </c>
      <c r="AD7452" s="185">
        <f>IF((AND(E7452=MONTH(VLOOKUP('Time Series Data'!E7452,'Coincident Peak'!$C$5:$D$16,2)),F7452=DAY(VLOOKUP('Time Series Data'!E7452,'Coincident Peak'!$C$5:$D$16,2))-1)),VLOOKUP(E7452,'Coincident Peak'!$C$5:$N$16,11)*AC7452,AC7452)</f>
        <v>0</v>
      </c>
      <c r="AE7452" s="185">
        <f>IF((AND(E7452=MONTH(VLOOKUP('Time Series Data'!E7452,'Coincident Peak'!$C$5:$D$16,2)),F7452=DAY(VLOOKUP('Time Series Data'!E7452,'Coincident Peak'!$C$5:$D$16,2))+1)),VLOOKUP(E7452,'Coincident Peak'!$C$5:$N$16,12)*AD7452,AD7452)</f>
        <v>0</v>
      </c>
      <c r="AF7452" s="102">
        <f t="shared" si="1634"/>
        <v>10953</v>
      </c>
      <c r="AG7452" s="185">
        <f>IF((AND(E7452=MONTH(VLOOKUP('Time Series Data'!E7452,'Coincident Peak'!$C$5:$D$16,2)),F7452=DAY(VLOOKUP('Time Series Data'!E7452,'Coincident Peak'!$C$5:$D$16,2)))),U7452,O7452)</f>
        <v>0</v>
      </c>
      <c r="AH7452" s="102">
        <f t="shared" si="1636"/>
        <v>10953</v>
      </c>
      <c r="AL7452" s="102"/>
    </row>
    <row r="7453" spans="1:38" x14ac:dyDescent="0.2">
      <c r="A7453" s="77"/>
      <c r="B7453" s="77">
        <f t="shared" si="1628"/>
        <v>43776.25</v>
      </c>
      <c r="C7453" s="112">
        <f t="shared" si="1629"/>
        <v>43776</v>
      </c>
      <c r="D7453" s="106">
        <f t="shared" si="1635"/>
        <v>12519</v>
      </c>
      <c r="E7453" s="469">
        <v>11</v>
      </c>
      <c r="F7453" s="469">
        <v>7</v>
      </c>
      <c r="G7453" s="110">
        <v>6</v>
      </c>
      <c r="H7453" s="110">
        <f t="shared" si="1630"/>
        <v>4</v>
      </c>
      <c r="I7453" s="110" cm="1">
        <f t="array" ref="I7453">INDEX(Values!$V$6:$AG$29,'Time Series Data'!G7453+1,'Time Series Data'!E7453)</f>
        <v>1</v>
      </c>
      <c r="J7453" s="113">
        <v>7446.5</v>
      </c>
      <c r="K7453" s="108">
        <v>12519</v>
      </c>
      <c r="L7453" s="108">
        <v>0</v>
      </c>
      <c r="M7453">
        <v>0</v>
      </c>
      <c r="N7453">
        <v>0</v>
      </c>
      <c r="O7453">
        <v>0</v>
      </c>
      <c r="P7453">
        <v>95</v>
      </c>
      <c r="T7453" s="185">
        <f t="shared" si="1631"/>
        <v>0</v>
      </c>
      <c r="U7453" s="185">
        <f t="shared" si="1632"/>
        <v>0</v>
      </c>
      <c r="V7453" s="102">
        <f t="shared" si="1633"/>
        <v>12519</v>
      </c>
      <c r="W7453">
        <f>IF(V7453+O7453&gt;VLOOKUP(E7453,'Coincident Peak'!$C$22:$I$33,7),0,1)</f>
        <v>1</v>
      </c>
      <c r="X7453" s="421">
        <f>IF((AND(E7453=MONTH(VLOOKUP('Time Series Data'!E7453,'Coincident Peak'!$C$5:$D$16,2)),F7453=DAY(VLOOKUP('Time Series Data'!E7453,'Coincident Peak'!$C$5:$D$16,2)),IF(AND(G7453&lt;=HOUR(VLOOKUP('Time Series Data'!E7453,'Coincident Peak'!$C$5:$E$16,3))+Values!$E$5,G7453&gt;=HOUR(VLOOKUP('Time Series Data'!E7453,'Coincident Peak'!$C$5:$E$16,3))-Values!$E$5),"TRUE","FALSE"))),BatteryPower,0)</f>
        <v>0</v>
      </c>
      <c r="Y7453" s="185">
        <f>IF((AND(E7453=MONTH(VLOOKUP('Time Series Data'!E7453,'Coincident Peak'!$C$5:$D$16,2)),F7453=DAY(VLOOKUP('Time Series Data'!E7453,'Coincident Peak'!$C$5:$D$16,2)))),0,N7453)</f>
        <v>0</v>
      </c>
      <c r="Z7453" s="185">
        <f>IF((AND(E7453=MONTH(VLOOKUP('Time Series Data'!E7453,'Coincident Peak'!$C$5:$D$16,2)),F7453=DAY(VLOOKUP('Time Series Data'!E7453,'Coincident Peak'!$C$5:$D$16,2)),IF(AND(G7453&lt;=HOUR(VLOOKUP('Time Series Data'!E7453,'Coincident Peak'!$C$5:$E$16,3))+Values!$E$5,G7453&gt;=HOUR(VLOOKUP('Time Series Data'!E7453,'Coincident Peak'!$C$5:$E$16,3))-Values!$E$5),"TRUE","FALSE"))),BatteryPower,Y7453)</f>
        <v>0</v>
      </c>
      <c r="AA7453" s="185">
        <f>IF((AND(E7453=MONTH(VLOOKUP('Time Series Data'!E7453,'Coincident Peak'!$C$5:$D$16,2)),F7453=DAY(VLOOKUP('Time Series Data'!E7453,'Coincident Peak'!$C$5:$D$16,2))-1)),VLOOKUP(E7453,'Coincident Peak'!$C$5:$N$16,11)*Z7453,Z7453)</f>
        <v>0</v>
      </c>
      <c r="AB7453" s="185">
        <f>IF((AND(E7453=MONTH(VLOOKUP('Time Series Data'!E7453,'Coincident Peak'!$C$5:$D$16,2)),F7453=DAY(VLOOKUP('Time Series Data'!E7453,'Coincident Peak'!$C$5:$D$16,2))+1)),VLOOKUP(E7453,'Coincident Peak'!$C$5:$N$16,12)*AA7453,AA7453)</f>
        <v>0</v>
      </c>
      <c r="AC7453" s="185">
        <f>IF((AND(E7453=MONTH(VLOOKUP('Time Series Data'!E7453,'Coincident Peak'!$C$5:$D$16,2)),F7453=DAY(VLOOKUP('Time Series Data'!E7453,'Coincident Peak'!$C$5:$D$16,2)))),0,O7453)</f>
        <v>0</v>
      </c>
      <c r="AD7453" s="185">
        <f>IF((AND(E7453=MONTH(VLOOKUP('Time Series Data'!E7453,'Coincident Peak'!$C$5:$D$16,2)),F7453=DAY(VLOOKUP('Time Series Data'!E7453,'Coincident Peak'!$C$5:$D$16,2))-1)),VLOOKUP(E7453,'Coincident Peak'!$C$5:$N$16,11)*AC7453,AC7453)</f>
        <v>0</v>
      </c>
      <c r="AE7453" s="185">
        <f>IF((AND(E7453=MONTH(VLOOKUP('Time Series Data'!E7453,'Coincident Peak'!$C$5:$D$16,2)),F7453=DAY(VLOOKUP('Time Series Data'!E7453,'Coincident Peak'!$C$5:$D$16,2))+1)),VLOOKUP(E7453,'Coincident Peak'!$C$5:$N$16,12)*AD7453,AD7453)</f>
        <v>0</v>
      </c>
      <c r="AF7453" s="102">
        <f t="shared" si="1634"/>
        <v>12519</v>
      </c>
      <c r="AG7453" s="185">
        <f>IF((AND(E7453=MONTH(VLOOKUP('Time Series Data'!E7453,'Coincident Peak'!$C$5:$D$16,2)),F7453=DAY(VLOOKUP('Time Series Data'!E7453,'Coincident Peak'!$C$5:$D$16,2)))),U7453,O7453)</f>
        <v>0</v>
      </c>
      <c r="AH7453" s="102">
        <f t="shared" si="1636"/>
        <v>12519</v>
      </c>
      <c r="AL7453" s="102"/>
    </row>
    <row r="7454" spans="1:38" x14ac:dyDescent="0.2">
      <c r="A7454" s="77"/>
      <c r="B7454" s="77">
        <f t="shared" si="1628"/>
        <v>43776.291666666664</v>
      </c>
      <c r="C7454" s="112">
        <f t="shared" si="1629"/>
        <v>43776</v>
      </c>
      <c r="D7454" s="106">
        <f t="shared" si="1635"/>
        <v>12594</v>
      </c>
      <c r="E7454" s="469">
        <v>11</v>
      </c>
      <c r="F7454" s="469">
        <v>7</v>
      </c>
      <c r="G7454" s="110">
        <v>7</v>
      </c>
      <c r="H7454" s="110">
        <f t="shared" si="1630"/>
        <v>4</v>
      </c>
      <c r="I7454" s="110" cm="1">
        <f t="array" ref="I7454">INDEX(Values!$V$6:$AG$29,'Time Series Data'!G7454+1,'Time Series Data'!E7454)</f>
        <v>1</v>
      </c>
      <c r="J7454" s="113">
        <v>7447.5</v>
      </c>
      <c r="K7454" s="108">
        <v>12594</v>
      </c>
      <c r="L7454" s="108">
        <v>0</v>
      </c>
      <c r="M7454">
        <v>0</v>
      </c>
      <c r="N7454">
        <v>0</v>
      </c>
      <c r="O7454">
        <v>133.52199999999999</v>
      </c>
      <c r="P7454">
        <v>95</v>
      </c>
      <c r="T7454" s="185">
        <f t="shared" si="1631"/>
        <v>0</v>
      </c>
      <c r="U7454" s="185">
        <f t="shared" si="1632"/>
        <v>133.52199999999999</v>
      </c>
      <c r="V7454" s="102">
        <f t="shared" si="1633"/>
        <v>12460.477999999999</v>
      </c>
      <c r="W7454">
        <f>IF(V7454+O7454&gt;VLOOKUP(E7454,'Coincident Peak'!$C$22:$I$33,7),0,1)</f>
        <v>1</v>
      </c>
      <c r="X7454" s="421">
        <f>IF((AND(E7454=MONTH(VLOOKUP('Time Series Data'!E7454,'Coincident Peak'!$C$5:$D$16,2)),F7454=DAY(VLOOKUP('Time Series Data'!E7454,'Coincident Peak'!$C$5:$D$16,2)),IF(AND(G7454&lt;=HOUR(VLOOKUP('Time Series Data'!E7454,'Coincident Peak'!$C$5:$E$16,3))+Values!$E$5,G7454&gt;=HOUR(VLOOKUP('Time Series Data'!E7454,'Coincident Peak'!$C$5:$E$16,3))-Values!$E$5),"TRUE","FALSE"))),BatteryPower,0)</f>
        <v>0</v>
      </c>
      <c r="Y7454" s="185">
        <f>IF((AND(E7454=MONTH(VLOOKUP('Time Series Data'!E7454,'Coincident Peak'!$C$5:$D$16,2)),F7454=DAY(VLOOKUP('Time Series Data'!E7454,'Coincident Peak'!$C$5:$D$16,2)))),0,N7454)</f>
        <v>0</v>
      </c>
      <c r="Z7454" s="185">
        <f>IF((AND(E7454=MONTH(VLOOKUP('Time Series Data'!E7454,'Coincident Peak'!$C$5:$D$16,2)),F7454=DAY(VLOOKUP('Time Series Data'!E7454,'Coincident Peak'!$C$5:$D$16,2)),IF(AND(G7454&lt;=HOUR(VLOOKUP('Time Series Data'!E7454,'Coincident Peak'!$C$5:$E$16,3))+Values!$E$5,G7454&gt;=HOUR(VLOOKUP('Time Series Data'!E7454,'Coincident Peak'!$C$5:$E$16,3))-Values!$E$5),"TRUE","FALSE"))),BatteryPower,Y7454)</f>
        <v>0</v>
      </c>
      <c r="AA7454" s="185">
        <f>IF((AND(E7454=MONTH(VLOOKUP('Time Series Data'!E7454,'Coincident Peak'!$C$5:$D$16,2)),F7454=DAY(VLOOKUP('Time Series Data'!E7454,'Coincident Peak'!$C$5:$D$16,2))-1)),VLOOKUP(E7454,'Coincident Peak'!$C$5:$N$16,11)*Z7454,Z7454)</f>
        <v>0</v>
      </c>
      <c r="AB7454" s="185">
        <f>IF((AND(E7454=MONTH(VLOOKUP('Time Series Data'!E7454,'Coincident Peak'!$C$5:$D$16,2)),F7454=DAY(VLOOKUP('Time Series Data'!E7454,'Coincident Peak'!$C$5:$D$16,2))+1)),VLOOKUP(E7454,'Coincident Peak'!$C$5:$N$16,12)*AA7454,AA7454)</f>
        <v>0</v>
      </c>
      <c r="AC7454" s="185">
        <f>IF((AND(E7454=MONTH(VLOOKUP('Time Series Data'!E7454,'Coincident Peak'!$C$5:$D$16,2)),F7454=DAY(VLOOKUP('Time Series Data'!E7454,'Coincident Peak'!$C$5:$D$16,2)))),0,O7454)</f>
        <v>133.52199999999999</v>
      </c>
      <c r="AD7454" s="185">
        <f>IF((AND(E7454=MONTH(VLOOKUP('Time Series Data'!E7454,'Coincident Peak'!$C$5:$D$16,2)),F7454=DAY(VLOOKUP('Time Series Data'!E7454,'Coincident Peak'!$C$5:$D$16,2))-1)),VLOOKUP(E7454,'Coincident Peak'!$C$5:$N$16,11)*AC7454,AC7454)</f>
        <v>133.52199999999999</v>
      </c>
      <c r="AE7454" s="185">
        <f>IF((AND(E7454=MONTH(VLOOKUP('Time Series Data'!E7454,'Coincident Peak'!$C$5:$D$16,2)),F7454=DAY(VLOOKUP('Time Series Data'!E7454,'Coincident Peak'!$C$5:$D$16,2))+1)),VLOOKUP(E7454,'Coincident Peak'!$C$5:$N$16,12)*AD7454,AD7454)</f>
        <v>133.52199999999999</v>
      </c>
      <c r="AF7454" s="102">
        <f t="shared" si="1634"/>
        <v>12460.477999999999</v>
      </c>
      <c r="AG7454" s="185">
        <f>IF((AND(E7454=MONTH(VLOOKUP('Time Series Data'!E7454,'Coincident Peak'!$C$5:$D$16,2)),F7454=DAY(VLOOKUP('Time Series Data'!E7454,'Coincident Peak'!$C$5:$D$16,2)))),U7454,O7454)</f>
        <v>133.52199999999999</v>
      </c>
      <c r="AH7454" s="102">
        <f t="shared" si="1636"/>
        <v>12460.477999999999</v>
      </c>
      <c r="AL7454" s="102"/>
    </row>
    <row r="7455" spans="1:38" x14ac:dyDescent="0.2">
      <c r="A7455" s="77"/>
      <c r="B7455" s="77">
        <f t="shared" si="1628"/>
        <v>43776.333333333336</v>
      </c>
      <c r="C7455" s="112">
        <f t="shared" si="1629"/>
        <v>43776</v>
      </c>
      <c r="D7455" s="106">
        <f t="shared" si="1635"/>
        <v>11908</v>
      </c>
      <c r="E7455" s="469">
        <v>11</v>
      </c>
      <c r="F7455" s="469">
        <v>7</v>
      </c>
      <c r="G7455" s="110">
        <v>8</v>
      </c>
      <c r="H7455" s="110">
        <f t="shared" si="1630"/>
        <v>4</v>
      </c>
      <c r="I7455" s="110" cm="1">
        <f t="array" ref="I7455">INDEX(Values!$V$6:$AG$29,'Time Series Data'!G7455+1,'Time Series Data'!E7455)</f>
        <v>1</v>
      </c>
      <c r="J7455" s="113">
        <v>7448.5</v>
      </c>
      <c r="K7455" s="108">
        <v>11908</v>
      </c>
      <c r="L7455" s="108">
        <v>0</v>
      </c>
      <c r="M7455">
        <v>0</v>
      </c>
      <c r="N7455">
        <v>0</v>
      </c>
      <c r="O7455">
        <v>304.61</v>
      </c>
      <c r="P7455">
        <v>95</v>
      </c>
      <c r="T7455" s="185">
        <f t="shared" si="1631"/>
        <v>0</v>
      </c>
      <c r="U7455" s="185">
        <f t="shared" si="1632"/>
        <v>304.61</v>
      </c>
      <c r="V7455" s="102">
        <f t="shared" si="1633"/>
        <v>11603.39</v>
      </c>
      <c r="W7455">
        <f>IF(V7455+O7455&gt;VLOOKUP(E7455,'Coincident Peak'!$C$22:$I$33,7),0,1)</f>
        <v>1</v>
      </c>
      <c r="X7455" s="421">
        <f>IF((AND(E7455=MONTH(VLOOKUP('Time Series Data'!E7455,'Coincident Peak'!$C$5:$D$16,2)),F7455=DAY(VLOOKUP('Time Series Data'!E7455,'Coincident Peak'!$C$5:$D$16,2)),IF(AND(G7455&lt;=HOUR(VLOOKUP('Time Series Data'!E7455,'Coincident Peak'!$C$5:$E$16,3))+Values!$E$5,G7455&gt;=HOUR(VLOOKUP('Time Series Data'!E7455,'Coincident Peak'!$C$5:$E$16,3))-Values!$E$5),"TRUE","FALSE"))),BatteryPower,0)</f>
        <v>0</v>
      </c>
      <c r="Y7455" s="185">
        <f>IF((AND(E7455=MONTH(VLOOKUP('Time Series Data'!E7455,'Coincident Peak'!$C$5:$D$16,2)),F7455=DAY(VLOOKUP('Time Series Data'!E7455,'Coincident Peak'!$C$5:$D$16,2)))),0,N7455)</f>
        <v>0</v>
      </c>
      <c r="Z7455" s="185">
        <f>IF((AND(E7455=MONTH(VLOOKUP('Time Series Data'!E7455,'Coincident Peak'!$C$5:$D$16,2)),F7455=DAY(VLOOKUP('Time Series Data'!E7455,'Coincident Peak'!$C$5:$D$16,2)),IF(AND(G7455&lt;=HOUR(VLOOKUP('Time Series Data'!E7455,'Coincident Peak'!$C$5:$E$16,3))+Values!$E$5,G7455&gt;=HOUR(VLOOKUP('Time Series Data'!E7455,'Coincident Peak'!$C$5:$E$16,3))-Values!$E$5),"TRUE","FALSE"))),BatteryPower,Y7455)</f>
        <v>0</v>
      </c>
      <c r="AA7455" s="185">
        <f>IF((AND(E7455=MONTH(VLOOKUP('Time Series Data'!E7455,'Coincident Peak'!$C$5:$D$16,2)),F7455=DAY(VLOOKUP('Time Series Data'!E7455,'Coincident Peak'!$C$5:$D$16,2))-1)),VLOOKUP(E7455,'Coincident Peak'!$C$5:$N$16,11)*Z7455,Z7455)</f>
        <v>0</v>
      </c>
      <c r="AB7455" s="185">
        <f>IF((AND(E7455=MONTH(VLOOKUP('Time Series Data'!E7455,'Coincident Peak'!$C$5:$D$16,2)),F7455=DAY(VLOOKUP('Time Series Data'!E7455,'Coincident Peak'!$C$5:$D$16,2))+1)),VLOOKUP(E7455,'Coincident Peak'!$C$5:$N$16,12)*AA7455,AA7455)</f>
        <v>0</v>
      </c>
      <c r="AC7455" s="185">
        <f>IF((AND(E7455=MONTH(VLOOKUP('Time Series Data'!E7455,'Coincident Peak'!$C$5:$D$16,2)),F7455=DAY(VLOOKUP('Time Series Data'!E7455,'Coincident Peak'!$C$5:$D$16,2)))),0,O7455)</f>
        <v>304.61</v>
      </c>
      <c r="AD7455" s="185">
        <f>IF((AND(E7455=MONTH(VLOOKUP('Time Series Data'!E7455,'Coincident Peak'!$C$5:$D$16,2)),F7455=DAY(VLOOKUP('Time Series Data'!E7455,'Coincident Peak'!$C$5:$D$16,2))-1)),VLOOKUP(E7455,'Coincident Peak'!$C$5:$N$16,11)*AC7455,AC7455)</f>
        <v>304.61</v>
      </c>
      <c r="AE7455" s="185">
        <f>IF((AND(E7455=MONTH(VLOOKUP('Time Series Data'!E7455,'Coincident Peak'!$C$5:$D$16,2)),F7455=DAY(VLOOKUP('Time Series Data'!E7455,'Coincident Peak'!$C$5:$D$16,2))+1)),VLOOKUP(E7455,'Coincident Peak'!$C$5:$N$16,12)*AD7455,AD7455)</f>
        <v>304.61</v>
      </c>
      <c r="AF7455" s="102">
        <f t="shared" si="1634"/>
        <v>11603.39</v>
      </c>
      <c r="AG7455" s="185">
        <f>IF((AND(E7455=MONTH(VLOOKUP('Time Series Data'!E7455,'Coincident Peak'!$C$5:$D$16,2)),F7455=DAY(VLOOKUP('Time Series Data'!E7455,'Coincident Peak'!$C$5:$D$16,2)))),U7455,O7455)</f>
        <v>304.61</v>
      </c>
      <c r="AH7455" s="102">
        <f t="shared" si="1636"/>
        <v>11603.39</v>
      </c>
      <c r="AL7455" s="102"/>
    </row>
    <row r="7456" spans="1:38" x14ac:dyDescent="0.2">
      <c r="A7456" s="77"/>
      <c r="B7456" s="77">
        <f t="shared" si="1628"/>
        <v>43776.375</v>
      </c>
      <c r="C7456" s="112">
        <f t="shared" si="1629"/>
        <v>43776</v>
      </c>
      <c r="D7456" s="106">
        <f t="shared" si="1635"/>
        <v>11228</v>
      </c>
      <c r="E7456" s="469">
        <v>11</v>
      </c>
      <c r="F7456" s="469">
        <v>7</v>
      </c>
      <c r="G7456" s="110">
        <v>9</v>
      </c>
      <c r="H7456" s="110">
        <f t="shared" si="1630"/>
        <v>4</v>
      </c>
      <c r="I7456" s="110" cm="1">
        <f t="array" ref="I7456">INDEX(Values!$V$6:$AG$29,'Time Series Data'!G7456+1,'Time Series Data'!E7456)</f>
        <v>1</v>
      </c>
      <c r="J7456" s="113">
        <v>7449.5</v>
      </c>
      <c r="K7456" s="108">
        <v>11228</v>
      </c>
      <c r="L7456" s="108">
        <v>0</v>
      </c>
      <c r="M7456">
        <v>0</v>
      </c>
      <c r="N7456">
        <v>0</v>
      </c>
      <c r="O7456">
        <v>261.69900000000001</v>
      </c>
      <c r="P7456">
        <v>95</v>
      </c>
      <c r="T7456" s="185">
        <f t="shared" si="1631"/>
        <v>0</v>
      </c>
      <c r="U7456" s="185">
        <f t="shared" si="1632"/>
        <v>261.69900000000001</v>
      </c>
      <c r="V7456" s="102">
        <f t="shared" si="1633"/>
        <v>10966.300999999999</v>
      </c>
      <c r="W7456">
        <f>IF(V7456+O7456&gt;VLOOKUP(E7456,'Coincident Peak'!$C$22:$I$33,7),0,1)</f>
        <v>1</v>
      </c>
      <c r="X7456" s="421">
        <f>IF((AND(E7456=MONTH(VLOOKUP('Time Series Data'!E7456,'Coincident Peak'!$C$5:$D$16,2)),F7456=DAY(VLOOKUP('Time Series Data'!E7456,'Coincident Peak'!$C$5:$D$16,2)),IF(AND(G7456&lt;=HOUR(VLOOKUP('Time Series Data'!E7456,'Coincident Peak'!$C$5:$E$16,3))+Values!$E$5,G7456&gt;=HOUR(VLOOKUP('Time Series Data'!E7456,'Coincident Peak'!$C$5:$E$16,3))-Values!$E$5),"TRUE","FALSE"))),BatteryPower,0)</f>
        <v>0</v>
      </c>
      <c r="Y7456" s="185">
        <f>IF((AND(E7456=MONTH(VLOOKUP('Time Series Data'!E7456,'Coincident Peak'!$C$5:$D$16,2)),F7456=DAY(VLOOKUP('Time Series Data'!E7456,'Coincident Peak'!$C$5:$D$16,2)))),0,N7456)</f>
        <v>0</v>
      </c>
      <c r="Z7456" s="185">
        <f>IF((AND(E7456=MONTH(VLOOKUP('Time Series Data'!E7456,'Coincident Peak'!$C$5:$D$16,2)),F7456=DAY(VLOOKUP('Time Series Data'!E7456,'Coincident Peak'!$C$5:$D$16,2)),IF(AND(G7456&lt;=HOUR(VLOOKUP('Time Series Data'!E7456,'Coincident Peak'!$C$5:$E$16,3))+Values!$E$5,G7456&gt;=HOUR(VLOOKUP('Time Series Data'!E7456,'Coincident Peak'!$C$5:$E$16,3))-Values!$E$5),"TRUE","FALSE"))),BatteryPower,Y7456)</f>
        <v>0</v>
      </c>
      <c r="AA7456" s="185">
        <f>IF((AND(E7456=MONTH(VLOOKUP('Time Series Data'!E7456,'Coincident Peak'!$C$5:$D$16,2)),F7456=DAY(VLOOKUP('Time Series Data'!E7456,'Coincident Peak'!$C$5:$D$16,2))-1)),VLOOKUP(E7456,'Coincident Peak'!$C$5:$N$16,11)*Z7456,Z7456)</f>
        <v>0</v>
      </c>
      <c r="AB7456" s="185">
        <f>IF((AND(E7456=MONTH(VLOOKUP('Time Series Data'!E7456,'Coincident Peak'!$C$5:$D$16,2)),F7456=DAY(VLOOKUP('Time Series Data'!E7456,'Coincident Peak'!$C$5:$D$16,2))+1)),VLOOKUP(E7456,'Coincident Peak'!$C$5:$N$16,12)*AA7456,AA7456)</f>
        <v>0</v>
      </c>
      <c r="AC7456" s="185">
        <f>IF((AND(E7456=MONTH(VLOOKUP('Time Series Data'!E7456,'Coincident Peak'!$C$5:$D$16,2)),F7456=DAY(VLOOKUP('Time Series Data'!E7456,'Coincident Peak'!$C$5:$D$16,2)))),0,O7456)</f>
        <v>261.69900000000001</v>
      </c>
      <c r="AD7456" s="185">
        <f>IF((AND(E7456=MONTH(VLOOKUP('Time Series Data'!E7456,'Coincident Peak'!$C$5:$D$16,2)),F7456=DAY(VLOOKUP('Time Series Data'!E7456,'Coincident Peak'!$C$5:$D$16,2))-1)),VLOOKUP(E7456,'Coincident Peak'!$C$5:$N$16,11)*AC7456,AC7456)</f>
        <v>261.69900000000001</v>
      </c>
      <c r="AE7456" s="185">
        <f>IF((AND(E7456=MONTH(VLOOKUP('Time Series Data'!E7456,'Coincident Peak'!$C$5:$D$16,2)),F7456=DAY(VLOOKUP('Time Series Data'!E7456,'Coincident Peak'!$C$5:$D$16,2))+1)),VLOOKUP(E7456,'Coincident Peak'!$C$5:$N$16,12)*AD7456,AD7456)</f>
        <v>261.69900000000001</v>
      </c>
      <c r="AF7456" s="102">
        <f t="shared" si="1634"/>
        <v>10966.300999999999</v>
      </c>
      <c r="AG7456" s="185">
        <f>IF((AND(E7456=MONTH(VLOOKUP('Time Series Data'!E7456,'Coincident Peak'!$C$5:$D$16,2)),F7456=DAY(VLOOKUP('Time Series Data'!E7456,'Coincident Peak'!$C$5:$D$16,2)))),U7456,O7456)</f>
        <v>261.69900000000001</v>
      </c>
      <c r="AH7456" s="102">
        <f t="shared" si="1636"/>
        <v>10966.300999999999</v>
      </c>
      <c r="AL7456" s="102"/>
    </row>
    <row r="7457" spans="1:38" x14ac:dyDescent="0.2">
      <c r="A7457" s="77"/>
      <c r="B7457" s="77">
        <f t="shared" si="1628"/>
        <v>43776.416666666664</v>
      </c>
      <c r="C7457" s="112">
        <f t="shared" si="1629"/>
        <v>43776</v>
      </c>
      <c r="D7457" s="106">
        <f t="shared" si="1635"/>
        <v>10598</v>
      </c>
      <c r="E7457" s="469">
        <v>11</v>
      </c>
      <c r="F7457" s="469">
        <v>7</v>
      </c>
      <c r="G7457" s="110">
        <v>10</v>
      </c>
      <c r="H7457" s="110">
        <f t="shared" si="1630"/>
        <v>4</v>
      </c>
      <c r="I7457" s="110" cm="1">
        <f t="array" ref="I7457">INDEX(Values!$V$6:$AG$29,'Time Series Data'!G7457+1,'Time Series Data'!E7457)</f>
        <v>1</v>
      </c>
      <c r="J7457" s="113">
        <v>7450.5</v>
      </c>
      <c r="K7457" s="108">
        <v>10598</v>
      </c>
      <c r="L7457" s="108">
        <v>0</v>
      </c>
      <c r="M7457">
        <v>0</v>
      </c>
      <c r="N7457">
        <v>0</v>
      </c>
      <c r="O7457">
        <v>292.57400000000001</v>
      </c>
      <c r="P7457">
        <v>95</v>
      </c>
      <c r="T7457" s="185">
        <f t="shared" si="1631"/>
        <v>0</v>
      </c>
      <c r="U7457" s="185">
        <f t="shared" si="1632"/>
        <v>292.57400000000001</v>
      </c>
      <c r="V7457" s="102">
        <f t="shared" si="1633"/>
        <v>10305.425999999999</v>
      </c>
      <c r="W7457">
        <f>IF(V7457+O7457&gt;VLOOKUP(E7457,'Coincident Peak'!$C$22:$I$33,7),0,1)</f>
        <v>1</v>
      </c>
      <c r="X7457" s="421">
        <f>IF((AND(E7457=MONTH(VLOOKUP('Time Series Data'!E7457,'Coincident Peak'!$C$5:$D$16,2)),F7457=DAY(VLOOKUP('Time Series Data'!E7457,'Coincident Peak'!$C$5:$D$16,2)),IF(AND(G7457&lt;=HOUR(VLOOKUP('Time Series Data'!E7457,'Coincident Peak'!$C$5:$E$16,3))+Values!$E$5,G7457&gt;=HOUR(VLOOKUP('Time Series Data'!E7457,'Coincident Peak'!$C$5:$E$16,3))-Values!$E$5),"TRUE","FALSE"))),BatteryPower,0)</f>
        <v>0</v>
      </c>
      <c r="Y7457" s="185">
        <f>IF((AND(E7457=MONTH(VLOOKUP('Time Series Data'!E7457,'Coincident Peak'!$C$5:$D$16,2)),F7457=DAY(VLOOKUP('Time Series Data'!E7457,'Coincident Peak'!$C$5:$D$16,2)))),0,N7457)</f>
        <v>0</v>
      </c>
      <c r="Z7457" s="185">
        <f>IF((AND(E7457=MONTH(VLOOKUP('Time Series Data'!E7457,'Coincident Peak'!$C$5:$D$16,2)),F7457=DAY(VLOOKUP('Time Series Data'!E7457,'Coincident Peak'!$C$5:$D$16,2)),IF(AND(G7457&lt;=HOUR(VLOOKUP('Time Series Data'!E7457,'Coincident Peak'!$C$5:$E$16,3))+Values!$E$5,G7457&gt;=HOUR(VLOOKUP('Time Series Data'!E7457,'Coincident Peak'!$C$5:$E$16,3))-Values!$E$5),"TRUE","FALSE"))),BatteryPower,Y7457)</f>
        <v>0</v>
      </c>
      <c r="AA7457" s="185">
        <f>IF((AND(E7457=MONTH(VLOOKUP('Time Series Data'!E7457,'Coincident Peak'!$C$5:$D$16,2)),F7457=DAY(VLOOKUP('Time Series Data'!E7457,'Coincident Peak'!$C$5:$D$16,2))-1)),VLOOKUP(E7457,'Coincident Peak'!$C$5:$N$16,11)*Z7457,Z7457)</f>
        <v>0</v>
      </c>
      <c r="AB7457" s="185">
        <f>IF((AND(E7457=MONTH(VLOOKUP('Time Series Data'!E7457,'Coincident Peak'!$C$5:$D$16,2)),F7457=DAY(VLOOKUP('Time Series Data'!E7457,'Coincident Peak'!$C$5:$D$16,2))+1)),VLOOKUP(E7457,'Coincident Peak'!$C$5:$N$16,12)*AA7457,AA7457)</f>
        <v>0</v>
      </c>
      <c r="AC7457" s="185">
        <f>IF((AND(E7457=MONTH(VLOOKUP('Time Series Data'!E7457,'Coincident Peak'!$C$5:$D$16,2)),F7457=DAY(VLOOKUP('Time Series Data'!E7457,'Coincident Peak'!$C$5:$D$16,2)))),0,O7457)</f>
        <v>292.57400000000001</v>
      </c>
      <c r="AD7457" s="185">
        <f>IF((AND(E7457=MONTH(VLOOKUP('Time Series Data'!E7457,'Coincident Peak'!$C$5:$D$16,2)),F7457=DAY(VLOOKUP('Time Series Data'!E7457,'Coincident Peak'!$C$5:$D$16,2))-1)),VLOOKUP(E7457,'Coincident Peak'!$C$5:$N$16,11)*AC7457,AC7457)</f>
        <v>292.57400000000001</v>
      </c>
      <c r="AE7457" s="185">
        <f>IF((AND(E7457=MONTH(VLOOKUP('Time Series Data'!E7457,'Coincident Peak'!$C$5:$D$16,2)),F7457=DAY(VLOOKUP('Time Series Data'!E7457,'Coincident Peak'!$C$5:$D$16,2))+1)),VLOOKUP(E7457,'Coincident Peak'!$C$5:$N$16,12)*AD7457,AD7457)</f>
        <v>292.57400000000001</v>
      </c>
      <c r="AF7457" s="102">
        <f t="shared" si="1634"/>
        <v>10305.425999999999</v>
      </c>
      <c r="AG7457" s="185">
        <f>IF((AND(E7457=MONTH(VLOOKUP('Time Series Data'!E7457,'Coincident Peak'!$C$5:$D$16,2)),F7457=DAY(VLOOKUP('Time Series Data'!E7457,'Coincident Peak'!$C$5:$D$16,2)))),U7457,O7457)</f>
        <v>292.57400000000001</v>
      </c>
      <c r="AH7457" s="102">
        <f t="shared" si="1636"/>
        <v>10305.425999999999</v>
      </c>
      <c r="AL7457" s="102"/>
    </row>
    <row r="7458" spans="1:38" x14ac:dyDescent="0.2">
      <c r="A7458" s="77"/>
      <c r="B7458" s="77">
        <f t="shared" si="1628"/>
        <v>43776.458333333336</v>
      </c>
      <c r="C7458" s="112">
        <f t="shared" si="1629"/>
        <v>43776</v>
      </c>
      <c r="D7458" s="106">
        <f t="shared" si="1635"/>
        <v>10306</v>
      </c>
      <c r="E7458" s="469">
        <v>11</v>
      </c>
      <c r="F7458" s="469">
        <v>7</v>
      </c>
      <c r="G7458" s="110">
        <v>11</v>
      </c>
      <c r="H7458" s="110">
        <f t="shared" si="1630"/>
        <v>4</v>
      </c>
      <c r="I7458" s="110" cm="1">
        <f t="array" ref="I7458">INDEX(Values!$V$6:$AG$29,'Time Series Data'!G7458+1,'Time Series Data'!E7458)</f>
        <v>1</v>
      </c>
      <c r="J7458" s="113">
        <v>7451.5</v>
      </c>
      <c r="K7458" s="108">
        <v>10306</v>
      </c>
      <c r="L7458" s="108">
        <v>0</v>
      </c>
      <c r="M7458">
        <v>0</v>
      </c>
      <c r="N7458">
        <v>0</v>
      </c>
      <c r="O7458">
        <v>324.56</v>
      </c>
      <c r="P7458">
        <v>95</v>
      </c>
      <c r="T7458" s="185">
        <f t="shared" si="1631"/>
        <v>0</v>
      </c>
      <c r="U7458" s="185">
        <f t="shared" si="1632"/>
        <v>324.56</v>
      </c>
      <c r="V7458" s="102">
        <f t="shared" si="1633"/>
        <v>9981.44</v>
      </c>
      <c r="W7458">
        <f>IF(V7458+O7458&gt;VLOOKUP(E7458,'Coincident Peak'!$C$22:$I$33,7),0,1)</f>
        <v>1</v>
      </c>
      <c r="X7458" s="421">
        <f>IF((AND(E7458=MONTH(VLOOKUP('Time Series Data'!E7458,'Coincident Peak'!$C$5:$D$16,2)),F7458=DAY(VLOOKUP('Time Series Data'!E7458,'Coincident Peak'!$C$5:$D$16,2)),IF(AND(G7458&lt;=HOUR(VLOOKUP('Time Series Data'!E7458,'Coincident Peak'!$C$5:$E$16,3))+Values!$E$5,G7458&gt;=HOUR(VLOOKUP('Time Series Data'!E7458,'Coincident Peak'!$C$5:$E$16,3))-Values!$E$5),"TRUE","FALSE"))),BatteryPower,0)</f>
        <v>0</v>
      </c>
      <c r="Y7458" s="185">
        <f>IF((AND(E7458=MONTH(VLOOKUP('Time Series Data'!E7458,'Coincident Peak'!$C$5:$D$16,2)),F7458=DAY(VLOOKUP('Time Series Data'!E7458,'Coincident Peak'!$C$5:$D$16,2)))),0,N7458)</f>
        <v>0</v>
      </c>
      <c r="Z7458" s="185">
        <f>IF((AND(E7458=MONTH(VLOOKUP('Time Series Data'!E7458,'Coincident Peak'!$C$5:$D$16,2)),F7458=DAY(VLOOKUP('Time Series Data'!E7458,'Coincident Peak'!$C$5:$D$16,2)),IF(AND(G7458&lt;=HOUR(VLOOKUP('Time Series Data'!E7458,'Coincident Peak'!$C$5:$E$16,3))+Values!$E$5,G7458&gt;=HOUR(VLOOKUP('Time Series Data'!E7458,'Coincident Peak'!$C$5:$E$16,3))-Values!$E$5),"TRUE","FALSE"))),BatteryPower,Y7458)</f>
        <v>0</v>
      </c>
      <c r="AA7458" s="185">
        <f>IF((AND(E7458=MONTH(VLOOKUP('Time Series Data'!E7458,'Coincident Peak'!$C$5:$D$16,2)),F7458=DAY(VLOOKUP('Time Series Data'!E7458,'Coincident Peak'!$C$5:$D$16,2))-1)),VLOOKUP(E7458,'Coincident Peak'!$C$5:$N$16,11)*Z7458,Z7458)</f>
        <v>0</v>
      </c>
      <c r="AB7458" s="185">
        <f>IF((AND(E7458=MONTH(VLOOKUP('Time Series Data'!E7458,'Coincident Peak'!$C$5:$D$16,2)),F7458=DAY(VLOOKUP('Time Series Data'!E7458,'Coincident Peak'!$C$5:$D$16,2))+1)),VLOOKUP(E7458,'Coincident Peak'!$C$5:$N$16,12)*AA7458,AA7458)</f>
        <v>0</v>
      </c>
      <c r="AC7458" s="185">
        <f>IF((AND(E7458=MONTH(VLOOKUP('Time Series Data'!E7458,'Coincident Peak'!$C$5:$D$16,2)),F7458=DAY(VLOOKUP('Time Series Data'!E7458,'Coincident Peak'!$C$5:$D$16,2)))),0,O7458)</f>
        <v>324.56</v>
      </c>
      <c r="AD7458" s="185">
        <f>IF((AND(E7458=MONTH(VLOOKUP('Time Series Data'!E7458,'Coincident Peak'!$C$5:$D$16,2)),F7458=DAY(VLOOKUP('Time Series Data'!E7458,'Coincident Peak'!$C$5:$D$16,2))-1)),VLOOKUP(E7458,'Coincident Peak'!$C$5:$N$16,11)*AC7458,AC7458)</f>
        <v>324.56</v>
      </c>
      <c r="AE7458" s="185">
        <f>IF((AND(E7458=MONTH(VLOOKUP('Time Series Data'!E7458,'Coincident Peak'!$C$5:$D$16,2)),F7458=DAY(VLOOKUP('Time Series Data'!E7458,'Coincident Peak'!$C$5:$D$16,2))+1)),VLOOKUP(E7458,'Coincident Peak'!$C$5:$N$16,12)*AD7458,AD7458)</f>
        <v>324.56</v>
      </c>
      <c r="AF7458" s="102">
        <f t="shared" si="1634"/>
        <v>9981.44</v>
      </c>
      <c r="AG7458" s="185">
        <f>IF((AND(E7458=MONTH(VLOOKUP('Time Series Data'!E7458,'Coincident Peak'!$C$5:$D$16,2)),F7458=DAY(VLOOKUP('Time Series Data'!E7458,'Coincident Peak'!$C$5:$D$16,2)))),U7458,O7458)</f>
        <v>324.56</v>
      </c>
      <c r="AH7458" s="102">
        <f t="shared" si="1636"/>
        <v>9981.44</v>
      </c>
      <c r="AL7458" s="102"/>
    </row>
    <row r="7459" spans="1:38" x14ac:dyDescent="0.2">
      <c r="A7459" s="77"/>
      <c r="B7459" s="77">
        <f t="shared" si="1628"/>
        <v>43776.5</v>
      </c>
      <c r="C7459" s="112">
        <f t="shared" si="1629"/>
        <v>43776</v>
      </c>
      <c r="D7459" s="106">
        <f t="shared" si="1635"/>
        <v>10125</v>
      </c>
      <c r="E7459" s="469">
        <v>11</v>
      </c>
      <c r="F7459" s="469">
        <v>7</v>
      </c>
      <c r="G7459" s="110">
        <v>12</v>
      </c>
      <c r="H7459" s="110">
        <f t="shared" si="1630"/>
        <v>4</v>
      </c>
      <c r="I7459" s="110" cm="1">
        <f t="array" ref="I7459">INDEX(Values!$V$6:$AG$29,'Time Series Data'!G7459+1,'Time Series Data'!E7459)</f>
        <v>1</v>
      </c>
      <c r="J7459" s="113">
        <v>7452.5</v>
      </c>
      <c r="K7459" s="108">
        <v>10125</v>
      </c>
      <c r="L7459" s="108">
        <v>0</v>
      </c>
      <c r="M7459">
        <v>0</v>
      </c>
      <c r="N7459">
        <v>0</v>
      </c>
      <c r="O7459">
        <v>267.75599999999997</v>
      </c>
      <c r="P7459">
        <v>95</v>
      </c>
      <c r="T7459" s="185">
        <f t="shared" si="1631"/>
        <v>0</v>
      </c>
      <c r="U7459" s="185">
        <f t="shared" si="1632"/>
        <v>267.75599999999997</v>
      </c>
      <c r="V7459" s="102">
        <f t="shared" si="1633"/>
        <v>9857.2440000000006</v>
      </c>
      <c r="W7459">
        <f>IF(V7459+O7459&gt;VLOOKUP(E7459,'Coincident Peak'!$C$22:$I$33,7),0,1)</f>
        <v>1</v>
      </c>
      <c r="X7459" s="421">
        <f>IF((AND(E7459=MONTH(VLOOKUP('Time Series Data'!E7459,'Coincident Peak'!$C$5:$D$16,2)),F7459=DAY(VLOOKUP('Time Series Data'!E7459,'Coincident Peak'!$C$5:$D$16,2)),IF(AND(G7459&lt;=HOUR(VLOOKUP('Time Series Data'!E7459,'Coincident Peak'!$C$5:$E$16,3))+Values!$E$5,G7459&gt;=HOUR(VLOOKUP('Time Series Data'!E7459,'Coincident Peak'!$C$5:$E$16,3))-Values!$E$5),"TRUE","FALSE"))),BatteryPower,0)</f>
        <v>0</v>
      </c>
      <c r="Y7459" s="185">
        <f>IF((AND(E7459=MONTH(VLOOKUP('Time Series Data'!E7459,'Coincident Peak'!$C$5:$D$16,2)),F7459=DAY(VLOOKUP('Time Series Data'!E7459,'Coincident Peak'!$C$5:$D$16,2)))),0,N7459)</f>
        <v>0</v>
      </c>
      <c r="Z7459" s="185">
        <f>IF((AND(E7459=MONTH(VLOOKUP('Time Series Data'!E7459,'Coincident Peak'!$C$5:$D$16,2)),F7459=DAY(VLOOKUP('Time Series Data'!E7459,'Coincident Peak'!$C$5:$D$16,2)),IF(AND(G7459&lt;=HOUR(VLOOKUP('Time Series Data'!E7459,'Coincident Peak'!$C$5:$E$16,3))+Values!$E$5,G7459&gt;=HOUR(VLOOKUP('Time Series Data'!E7459,'Coincident Peak'!$C$5:$E$16,3))-Values!$E$5),"TRUE","FALSE"))),BatteryPower,Y7459)</f>
        <v>0</v>
      </c>
      <c r="AA7459" s="185">
        <f>IF((AND(E7459=MONTH(VLOOKUP('Time Series Data'!E7459,'Coincident Peak'!$C$5:$D$16,2)),F7459=DAY(VLOOKUP('Time Series Data'!E7459,'Coincident Peak'!$C$5:$D$16,2))-1)),VLOOKUP(E7459,'Coincident Peak'!$C$5:$N$16,11)*Z7459,Z7459)</f>
        <v>0</v>
      </c>
      <c r="AB7459" s="185">
        <f>IF((AND(E7459=MONTH(VLOOKUP('Time Series Data'!E7459,'Coincident Peak'!$C$5:$D$16,2)),F7459=DAY(VLOOKUP('Time Series Data'!E7459,'Coincident Peak'!$C$5:$D$16,2))+1)),VLOOKUP(E7459,'Coincident Peak'!$C$5:$N$16,12)*AA7459,AA7459)</f>
        <v>0</v>
      </c>
      <c r="AC7459" s="185">
        <f>IF((AND(E7459=MONTH(VLOOKUP('Time Series Data'!E7459,'Coincident Peak'!$C$5:$D$16,2)),F7459=DAY(VLOOKUP('Time Series Data'!E7459,'Coincident Peak'!$C$5:$D$16,2)))),0,O7459)</f>
        <v>267.75599999999997</v>
      </c>
      <c r="AD7459" s="185">
        <f>IF((AND(E7459=MONTH(VLOOKUP('Time Series Data'!E7459,'Coincident Peak'!$C$5:$D$16,2)),F7459=DAY(VLOOKUP('Time Series Data'!E7459,'Coincident Peak'!$C$5:$D$16,2))-1)),VLOOKUP(E7459,'Coincident Peak'!$C$5:$N$16,11)*AC7459,AC7459)</f>
        <v>267.75599999999997</v>
      </c>
      <c r="AE7459" s="185">
        <f>IF((AND(E7459=MONTH(VLOOKUP('Time Series Data'!E7459,'Coincident Peak'!$C$5:$D$16,2)),F7459=DAY(VLOOKUP('Time Series Data'!E7459,'Coincident Peak'!$C$5:$D$16,2))+1)),VLOOKUP(E7459,'Coincident Peak'!$C$5:$N$16,12)*AD7459,AD7459)</f>
        <v>267.75599999999997</v>
      </c>
      <c r="AF7459" s="102">
        <f t="shared" si="1634"/>
        <v>9857.2440000000006</v>
      </c>
      <c r="AG7459" s="185">
        <f>IF((AND(E7459=MONTH(VLOOKUP('Time Series Data'!E7459,'Coincident Peak'!$C$5:$D$16,2)),F7459=DAY(VLOOKUP('Time Series Data'!E7459,'Coincident Peak'!$C$5:$D$16,2)))),U7459,O7459)</f>
        <v>267.75599999999997</v>
      </c>
      <c r="AH7459" s="102">
        <f t="shared" si="1636"/>
        <v>9857.2440000000006</v>
      </c>
      <c r="AL7459" s="102"/>
    </row>
    <row r="7460" spans="1:38" x14ac:dyDescent="0.2">
      <c r="A7460" s="77"/>
      <c r="B7460" s="77">
        <f t="shared" si="1628"/>
        <v>43776.541666666664</v>
      </c>
      <c r="C7460" s="112">
        <f t="shared" si="1629"/>
        <v>43776</v>
      </c>
      <c r="D7460" s="106">
        <f t="shared" si="1635"/>
        <v>9868</v>
      </c>
      <c r="E7460" s="469">
        <v>11</v>
      </c>
      <c r="F7460" s="469">
        <v>7</v>
      </c>
      <c r="G7460" s="110">
        <v>13</v>
      </c>
      <c r="H7460" s="110">
        <f t="shared" si="1630"/>
        <v>4</v>
      </c>
      <c r="I7460" s="110" cm="1">
        <f t="array" ref="I7460">INDEX(Values!$V$6:$AG$29,'Time Series Data'!G7460+1,'Time Series Data'!E7460)</f>
        <v>1</v>
      </c>
      <c r="J7460" s="113">
        <v>7453.5</v>
      </c>
      <c r="K7460" s="108">
        <v>9868</v>
      </c>
      <c r="L7460" s="108">
        <v>0</v>
      </c>
      <c r="M7460">
        <v>0</v>
      </c>
      <c r="N7460">
        <v>0</v>
      </c>
      <c r="O7460">
        <v>278.00900000000001</v>
      </c>
      <c r="P7460">
        <v>95</v>
      </c>
      <c r="T7460" s="185">
        <f t="shared" si="1631"/>
        <v>0</v>
      </c>
      <c r="U7460" s="185">
        <f t="shared" si="1632"/>
        <v>278.00900000000001</v>
      </c>
      <c r="V7460" s="102">
        <f t="shared" si="1633"/>
        <v>9589.991</v>
      </c>
      <c r="W7460">
        <f>IF(V7460+O7460&gt;VLOOKUP(E7460,'Coincident Peak'!$C$22:$I$33,7),0,1)</f>
        <v>1</v>
      </c>
      <c r="X7460" s="421">
        <f>IF((AND(E7460=MONTH(VLOOKUP('Time Series Data'!E7460,'Coincident Peak'!$C$5:$D$16,2)),F7460=DAY(VLOOKUP('Time Series Data'!E7460,'Coincident Peak'!$C$5:$D$16,2)),IF(AND(G7460&lt;=HOUR(VLOOKUP('Time Series Data'!E7460,'Coincident Peak'!$C$5:$E$16,3))+Values!$E$5,G7460&gt;=HOUR(VLOOKUP('Time Series Data'!E7460,'Coincident Peak'!$C$5:$E$16,3))-Values!$E$5),"TRUE","FALSE"))),BatteryPower,0)</f>
        <v>0</v>
      </c>
      <c r="Y7460" s="185">
        <f>IF((AND(E7460=MONTH(VLOOKUP('Time Series Data'!E7460,'Coincident Peak'!$C$5:$D$16,2)),F7460=DAY(VLOOKUP('Time Series Data'!E7460,'Coincident Peak'!$C$5:$D$16,2)))),0,N7460)</f>
        <v>0</v>
      </c>
      <c r="Z7460" s="185">
        <f>IF((AND(E7460=MONTH(VLOOKUP('Time Series Data'!E7460,'Coincident Peak'!$C$5:$D$16,2)),F7460=DAY(VLOOKUP('Time Series Data'!E7460,'Coincident Peak'!$C$5:$D$16,2)),IF(AND(G7460&lt;=HOUR(VLOOKUP('Time Series Data'!E7460,'Coincident Peak'!$C$5:$E$16,3))+Values!$E$5,G7460&gt;=HOUR(VLOOKUP('Time Series Data'!E7460,'Coincident Peak'!$C$5:$E$16,3))-Values!$E$5),"TRUE","FALSE"))),BatteryPower,Y7460)</f>
        <v>0</v>
      </c>
      <c r="AA7460" s="185">
        <f>IF((AND(E7460=MONTH(VLOOKUP('Time Series Data'!E7460,'Coincident Peak'!$C$5:$D$16,2)),F7460=DAY(VLOOKUP('Time Series Data'!E7460,'Coincident Peak'!$C$5:$D$16,2))-1)),VLOOKUP(E7460,'Coincident Peak'!$C$5:$N$16,11)*Z7460,Z7460)</f>
        <v>0</v>
      </c>
      <c r="AB7460" s="185">
        <f>IF((AND(E7460=MONTH(VLOOKUP('Time Series Data'!E7460,'Coincident Peak'!$C$5:$D$16,2)),F7460=DAY(VLOOKUP('Time Series Data'!E7460,'Coincident Peak'!$C$5:$D$16,2))+1)),VLOOKUP(E7460,'Coincident Peak'!$C$5:$N$16,12)*AA7460,AA7460)</f>
        <v>0</v>
      </c>
      <c r="AC7460" s="185">
        <f>IF((AND(E7460=MONTH(VLOOKUP('Time Series Data'!E7460,'Coincident Peak'!$C$5:$D$16,2)),F7460=DAY(VLOOKUP('Time Series Data'!E7460,'Coincident Peak'!$C$5:$D$16,2)))),0,O7460)</f>
        <v>278.00900000000001</v>
      </c>
      <c r="AD7460" s="185">
        <f>IF((AND(E7460=MONTH(VLOOKUP('Time Series Data'!E7460,'Coincident Peak'!$C$5:$D$16,2)),F7460=DAY(VLOOKUP('Time Series Data'!E7460,'Coincident Peak'!$C$5:$D$16,2))-1)),VLOOKUP(E7460,'Coincident Peak'!$C$5:$N$16,11)*AC7460,AC7460)</f>
        <v>278.00900000000001</v>
      </c>
      <c r="AE7460" s="185">
        <f>IF((AND(E7460=MONTH(VLOOKUP('Time Series Data'!E7460,'Coincident Peak'!$C$5:$D$16,2)),F7460=DAY(VLOOKUP('Time Series Data'!E7460,'Coincident Peak'!$C$5:$D$16,2))+1)),VLOOKUP(E7460,'Coincident Peak'!$C$5:$N$16,12)*AD7460,AD7460)</f>
        <v>278.00900000000001</v>
      </c>
      <c r="AF7460" s="102">
        <f t="shared" si="1634"/>
        <v>9589.991</v>
      </c>
      <c r="AG7460" s="185">
        <f>IF((AND(E7460=MONTH(VLOOKUP('Time Series Data'!E7460,'Coincident Peak'!$C$5:$D$16,2)),F7460=DAY(VLOOKUP('Time Series Data'!E7460,'Coincident Peak'!$C$5:$D$16,2)))),U7460,O7460)</f>
        <v>278.00900000000001</v>
      </c>
      <c r="AH7460" s="102">
        <f t="shared" si="1636"/>
        <v>9589.991</v>
      </c>
      <c r="AL7460" s="102"/>
    </row>
    <row r="7461" spans="1:38" x14ac:dyDescent="0.2">
      <c r="A7461" s="77"/>
      <c r="B7461" s="77">
        <f t="shared" si="1628"/>
        <v>43776.583333333336</v>
      </c>
      <c r="C7461" s="112">
        <f t="shared" si="1629"/>
        <v>43776</v>
      </c>
      <c r="D7461" s="106">
        <f t="shared" si="1635"/>
        <v>9793</v>
      </c>
      <c r="E7461" s="469">
        <v>11</v>
      </c>
      <c r="F7461" s="469">
        <v>7</v>
      </c>
      <c r="G7461" s="110">
        <v>14</v>
      </c>
      <c r="H7461" s="110">
        <f t="shared" si="1630"/>
        <v>4</v>
      </c>
      <c r="I7461" s="110" cm="1">
        <f t="array" ref="I7461">INDEX(Values!$V$6:$AG$29,'Time Series Data'!G7461+1,'Time Series Data'!E7461)</f>
        <v>0</v>
      </c>
      <c r="J7461" s="113">
        <v>7454.5</v>
      </c>
      <c r="K7461" s="108">
        <v>9793</v>
      </c>
      <c r="L7461" s="108">
        <v>0</v>
      </c>
      <c r="M7461">
        <v>0</v>
      </c>
      <c r="N7461">
        <v>0</v>
      </c>
      <c r="O7461">
        <v>259.596</v>
      </c>
      <c r="P7461">
        <v>95</v>
      </c>
      <c r="T7461" s="185">
        <f t="shared" si="1631"/>
        <v>0</v>
      </c>
      <c r="U7461" s="185">
        <f t="shared" si="1632"/>
        <v>259.596</v>
      </c>
      <c r="V7461" s="102">
        <f t="shared" si="1633"/>
        <v>9533.4040000000005</v>
      </c>
      <c r="W7461">
        <f>IF(V7461+O7461&gt;VLOOKUP(E7461,'Coincident Peak'!$C$22:$I$33,7),0,1)</f>
        <v>1</v>
      </c>
      <c r="X7461" s="421">
        <f>IF((AND(E7461=MONTH(VLOOKUP('Time Series Data'!E7461,'Coincident Peak'!$C$5:$D$16,2)),F7461=DAY(VLOOKUP('Time Series Data'!E7461,'Coincident Peak'!$C$5:$D$16,2)),IF(AND(G7461&lt;=HOUR(VLOOKUP('Time Series Data'!E7461,'Coincident Peak'!$C$5:$E$16,3))+Values!$E$5,G7461&gt;=HOUR(VLOOKUP('Time Series Data'!E7461,'Coincident Peak'!$C$5:$E$16,3))-Values!$E$5),"TRUE","FALSE"))),BatteryPower,0)</f>
        <v>0</v>
      </c>
      <c r="Y7461" s="185">
        <f>IF((AND(E7461=MONTH(VLOOKUP('Time Series Data'!E7461,'Coincident Peak'!$C$5:$D$16,2)),F7461=DAY(VLOOKUP('Time Series Data'!E7461,'Coincident Peak'!$C$5:$D$16,2)))),0,N7461)</f>
        <v>0</v>
      </c>
      <c r="Z7461" s="185">
        <f>IF((AND(E7461=MONTH(VLOOKUP('Time Series Data'!E7461,'Coincident Peak'!$C$5:$D$16,2)),F7461=DAY(VLOOKUP('Time Series Data'!E7461,'Coincident Peak'!$C$5:$D$16,2)),IF(AND(G7461&lt;=HOUR(VLOOKUP('Time Series Data'!E7461,'Coincident Peak'!$C$5:$E$16,3))+Values!$E$5,G7461&gt;=HOUR(VLOOKUP('Time Series Data'!E7461,'Coincident Peak'!$C$5:$E$16,3))-Values!$E$5),"TRUE","FALSE"))),BatteryPower,Y7461)</f>
        <v>0</v>
      </c>
      <c r="AA7461" s="185">
        <f>IF((AND(E7461=MONTH(VLOOKUP('Time Series Data'!E7461,'Coincident Peak'!$C$5:$D$16,2)),F7461=DAY(VLOOKUP('Time Series Data'!E7461,'Coincident Peak'!$C$5:$D$16,2))-1)),VLOOKUP(E7461,'Coincident Peak'!$C$5:$N$16,11)*Z7461,Z7461)</f>
        <v>0</v>
      </c>
      <c r="AB7461" s="185">
        <f>IF((AND(E7461=MONTH(VLOOKUP('Time Series Data'!E7461,'Coincident Peak'!$C$5:$D$16,2)),F7461=DAY(VLOOKUP('Time Series Data'!E7461,'Coincident Peak'!$C$5:$D$16,2))+1)),VLOOKUP(E7461,'Coincident Peak'!$C$5:$N$16,12)*AA7461,AA7461)</f>
        <v>0</v>
      </c>
      <c r="AC7461" s="185">
        <f>IF((AND(E7461=MONTH(VLOOKUP('Time Series Data'!E7461,'Coincident Peak'!$C$5:$D$16,2)),F7461=DAY(VLOOKUP('Time Series Data'!E7461,'Coincident Peak'!$C$5:$D$16,2)))),0,O7461)</f>
        <v>259.596</v>
      </c>
      <c r="AD7461" s="185">
        <f>IF((AND(E7461=MONTH(VLOOKUP('Time Series Data'!E7461,'Coincident Peak'!$C$5:$D$16,2)),F7461=DAY(VLOOKUP('Time Series Data'!E7461,'Coincident Peak'!$C$5:$D$16,2))-1)),VLOOKUP(E7461,'Coincident Peak'!$C$5:$N$16,11)*AC7461,AC7461)</f>
        <v>259.596</v>
      </c>
      <c r="AE7461" s="185">
        <f>IF((AND(E7461=MONTH(VLOOKUP('Time Series Data'!E7461,'Coincident Peak'!$C$5:$D$16,2)),F7461=DAY(VLOOKUP('Time Series Data'!E7461,'Coincident Peak'!$C$5:$D$16,2))+1)),VLOOKUP(E7461,'Coincident Peak'!$C$5:$N$16,12)*AD7461,AD7461)</f>
        <v>259.596</v>
      </c>
      <c r="AF7461" s="102">
        <f t="shared" si="1634"/>
        <v>9533.4040000000005</v>
      </c>
      <c r="AG7461" s="185">
        <f>IF((AND(E7461=MONTH(VLOOKUP('Time Series Data'!E7461,'Coincident Peak'!$C$5:$D$16,2)),F7461=DAY(VLOOKUP('Time Series Data'!E7461,'Coincident Peak'!$C$5:$D$16,2)))),U7461,O7461)</f>
        <v>259.596</v>
      </c>
      <c r="AH7461" s="102">
        <f t="shared" si="1636"/>
        <v>9533.4040000000005</v>
      </c>
      <c r="AL7461" s="102"/>
    </row>
    <row r="7462" spans="1:38" x14ac:dyDescent="0.2">
      <c r="A7462" s="77"/>
      <c r="B7462" s="77">
        <f t="shared" si="1628"/>
        <v>43776.625</v>
      </c>
      <c r="C7462" s="112">
        <f t="shared" si="1629"/>
        <v>43776</v>
      </c>
      <c r="D7462" s="106">
        <f t="shared" si="1635"/>
        <v>9782</v>
      </c>
      <c r="E7462" s="469">
        <v>11</v>
      </c>
      <c r="F7462" s="469">
        <v>7</v>
      </c>
      <c r="G7462" s="110">
        <v>15</v>
      </c>
      <c r="H7462" s="110">
        <f t="shared" si="1630"/>
        <v>4</v>
      </c>
      <c r="I7462" s="110" cm="1">
        <f t="array" ref="I7462">INDEX(Values!$V$6:$AG$29,'Time Series Data'!G7462+1,'Time Series Data'!E7462)</f>
        <v>0</v>
      </c>
      <c r="J7462" s="113">
        <v>7455.5</v>
      </c>
      <c r="K7462" s="108">
        <v>9782</v>
      </c>
      <c r="L7462" s="108">
        <v>0</v>
      </c>
      <c r="M7462">
        <v>0</v>
      </c>
      <c r="N7462">
        <v>0</v>
      </c>
      <c r="O7462">
        <v>256.262</v>
      </c>
      <c r="P7462">
        <v>95</v>
      </c>
      <c r="T7462" s="185">
        <f t="shared" si="1631"/>
        <v>0</v>
      </c>
      <c r="U7462" s="185">
        <f t="shared" si="1632"/>
        <v>256.262</v>
      </c>
      <c r="V7462" s="102">
        <f t="shared" si="1633"/>
        <v>9525.7379999999994</v>
      </c>
      <c r="W7462">
        <f>IF(V7462+O7462&gt;VLOOKUP(E7462,'Coincident Peak'!$C$22:$I$33,7),0,1)</f>
        <v>1</v>
      </c>
      <c r="X7462" s="421">
        <f>IF((AND(E7462=MONTH(VLOOKUP('Time Series Data'!E7462,'Coincident Peak'!$C$5:$D$16,2)),F7462=DAY(VLOOKUP('Time Series Data'!E7462,'Coincident Peak'!$C$5:$D$16,2)),IF(AND(G7462&lt;=HOUR(VLOOKUP('Time Series Data'!E7462,'Coincident Peak'!$C$5:$E$16,3))+Values!$E$5,G7462&gt;=HOUR(VLOOKUP('Time Series Data'!E7462,'Coincident Peak'!$C$5:$E$16,3))-Values!$E$5),"TRUE","FALSE"))),BatteryPower,0)</f>
        <v>0</v>
      </c>
      <c r="Y7462" s="185">
        <f>IF((AND(E7462=MONTH(VLOOKUP('Time Series Data'!E7462,'Coincident Peak'!$C$5:$D$16,2)),F7462=DAY(VLOOKUP('Time Series Data'!E7462,'Coincident Peak'!$C$5:$D$16,2)))),0,N7462)</f>
        <v>0</v>
      </c>
      <c r="Z7462" s="185">
        <f>IF((AND(E7462=MONTH(VLOOKUP('Time Series Data'!E7462,'Coincident Peak'!$C$5:$D$16,2)),F7462=DAY(VLOOKUP('Time Series Data'!E7462,'Coincident Peak'!$C$5:$D$16,2)),IF(AND(G7462&lt;=HOUR(VLOOKUP('Time Series Data'!E7462,'Coincident Peak'!$C$5:$E$16,3))+Values!$E$5,G7462&gt;=HOUR(VLOOKUP('Time Series Data'!E7462,'Coincident Peak'!$C$5:$E$16,3))-Values!$E$5),"TRUE","FALSE"))),BatteryPower,Y7462)</f>
        <v>0</v>
      </c>
      <c r="AA7462" s="185">
        <f>IF((AND(E7462=MONTH(VLOOKUP('Time Series Data'!E7462,'Coincident Peak'!$C$5:$D$16,2)),F7462=DAY(VLOOKUP('Time Series Data'!E7462,'Coincident Peak'!$C$5:$D$16,2))-1)),VLOOKUP(E7462,'Coincident Peak'!$C$5:$N$16,11)*Z7462,Z7462)</f>
        <v>0</v>
      </c>
      <c r="AB7462" s="185">
        <f>IF((AND(E7462=MONTH(VLOOKUP('Time Series Data'!E7462,'Coincident Peak'!$C$5:$D$16,2)),F7462=DAY(VLOOKUP('Time Series Data'!E7462,'Coincident Peak'!$C$5:$D$16,2))+1)),VLOOKUP(E7462,'Coincident Peak'!$C$5:$N$16,12)*AA7462,AA7462)</f>
        <v>0</v>
      </c>
      <c r="AC7462" s="185">
        <f>IF((AND(E7462=MONTH(VLOOKUP('Time Series Data'!E7462,'Coincident Peak'!$C$5:$D$16,2)),F7462=DAY(VLOOKUP('Time Series Data'!E7462,'Coincident Peak'!$C$5:$D$16,2)))),0,O7462)</f>
        <v>256.262</v>
      </c>
      <c r="AD7462" s="185">
        <f>IF((AND(E7462=MONTH(VLOOKUP('Time Series Data'!E7462,'Coincident Peak'!$C$5:$D$16,2)),F7462=DAY(VLOOKUP('Time Series Data'!E7462,'Coincident Peak'!$C$5:$D$16,2))-1)),VLOOKUP(E7462,'Coincident Peak'!$C$5:$N$16,11)*AC7462,AC7462)</f>
        <v>256.262</v>
      </c>
      <c r="AE7462" s="185">
        <f>IF((AND(E7462=MONTH(VLOOKUP('Time Series Data'!E7462,'Coincident Peak'!$C$5:$D$16,2)),F7462=DAY(VLOOKUP('Time Series Data'!E7462,'Coincident Peak'!$C$5:$D$16,2))+1)),VLOOKUP(E7462,'Coincident Peak'!$C$5:$N$16,12)*AD7462,AD7462)</f>
        <v>256.262</v>
      </c>
      <c r="AF7462" s="102">
        <f t="shared" si="1634"/>
        <v>9525.7379999999994</v>
      </c>
      <c r="AG7462" s="185">
        <f>IF((AND(E7462=MONTH(VLOOKUP('Time Series Data'!E7462,'Coincident Peak'!$C$5:$D$16,2)),F7462=DAY(VLOOKUP('Time Series Data'!E7462,'Coincident Peak'!$C$5:$D$16,2)))),U7462,O7462)</f>
        <v>256.262</v>
      </c>
      <c r="AH7462" s="102">
        <f t="shared" si="1636"/>
        <v>9525.7379999999994</v>
      </c>
      <c r="AL7462" s="102"/>
    </row>
    <row r="7463" spans="1:38" x14ac:dyDescent="0.2">
      <c r="A7463" s="77"/>
      <c r="B7463" s="77">
        <f t="shared" si="1628"/>
        <v>43776.666666666664</v>
      </c>
      <c r="C7463" s="112">
        <f t="shared" si="1629"/>
        <v>43776</v>
      </c>
      <c r="D7463" s="106">
        <f t="shared" si="1635"/>
        <v>10195</v>
      </c>
      <c r="E7463" s="469">
        <v>11</v>
      </c>
      <c r="F7463" s="469">
        <v>7</v>
      </c>
      <c r="G7463" s="110">
        <v>16</v>
      </c>
      <c r="H7463" s="110">
        <f t="shared" si="1630"/>
        <v>4</v>
      </c>
      <c r="I7463" s="110" cm="1">
        <f t="array" ref="I7463">INDEX(Values!$V$6:$AG$29,'Time Series Data'!G7463+1,'Time Series Data'!E7463)</f>
        <v>0</v>
      </c>
      <c r="J7463" s="113">
        <v>7456.5</v>
      </c>
      <c r="K7463" s="108">
        <v>10195</v>
      </c>
      <c r="L7463" s="108">
        <v>0</v>
      </c>
      <c r="M7463">
        <v>0</v>
      </c>
      <c r="N7463">
        <v>0</v>
      </c>
      <c r="O7463">
        <v>66.559600000000003</v>
      </c>
      <c r="P7463">
        <v>95</v>
      </c>
      <c r="T7463" s="185">
        <f t="shared" si="1631"/>
        <v>0</v>
      </c>
      <c r="U7463" s="185">
        <f t="shared" si="1632"/>
        <v>66.559600000000003</v>
      </c>
      <c r="V7463" s="102">
        <f t="shared" si="1633"/>
        <v>10128.440399999999</v>
      </c>
      <c r="W7463">
        <f>IF(V7463+O7463&gt;VLOOKUP(E7463,'Coincident Peak'!$C$22:$I$33,7),0,1)</f>
        <v>1</v>
      </c>
      <c r="X7463" s="421">
        <f>IF((AND(E7463=MONTH(VLOOKUP('Time Series Data'!E7463,'Coincident Peak'!$C$5:$D$16,2)),F7463=DAY(VLOOKUP('Time Series Data'!E7463,'Coincident Peak'!$C$5:$D$16,2)),IF(AND(G7463&lt;=HOUR(VLOOKUP('Time Series Data'!E7463,'Coincident Peak'!$C$5:$E$16,3))+Values!$E$5,G7463&gt;=HOUR(VLOOKUP('Time Series Data'!E7463,'Coincident Peak'!$C$5:$E$16,3))-Values!$E$5),"TRUE","FALSE"))),BatteryPower,0)</f>
        <v>0</v>
      </c>
      <c r="Y7463" s="185">
        <f>IF((AND(E7463=MONTH(VLOOKUP('Time Series Data'!E7463,'Coincident Peak'!$C$5:$D$16,2)),F7463=DAY(VLOOKUP('Time Series Data'!E7463,'Coincident Peak'!$C$5:$D$16,2)))),0,N7463)</f>
        <v>0</v>
      </c>
      <c r="Z7463" s="185">
        <f>IF((AND(E7463=MONTH(VLOOKUP('Time Series Data'!E7463,'Coincident Peak'!$C$5:$D$16,2)),F7463=DAY(VLOOKUP('Time Series Data'!E7463,'Coincident Peak'!$C$5:$D$16,2)),IF(AND(G7463&lt;=HOUR(VLOOKUP('Time Series Data'!E7463,'Coincident Peak'!$C$5:$E$16,3))+Values!$E$5,G7463&gt;=HOUR(VLOOKUP('Time Series Data'!E7463,'Coincident Peak'!$C$5:$E$16,3))-Values!$E$5),"TRUE","FALSE"))),BatteryPower,Y7463)</f>
        <v>0</v>
      </c>
      <c r="AA7463" s="185">
        <f>IF((AND(E7463=MONTH(VLOOKUP('Time Series Data'!E7463,'Coincident Peak'!$C$5:$D$16,2)),F7463=DAY(VLOOKUP('Time Series Data'!E7463,'Coincident Peak'!$C$5:$D$16,2))-1)),VLOOKUP(E7463,'Coincident Peak'!$C$5:$N$16,11)*Z7463,Z7463)</f>
        <v>0</v>
      </c>
      <c r="AB7463" s="185">
        <f>IF((AND(E7463=MONTH(VLOOKUP('Time Series Data'!E7463,'Coincident Peak'!$C$5:$D$16,2)),F7463=DAY(VLOOKUP('Time Series Data'!E7463,'Coincident Peak'!$C$5:$D$16,2))+1)),VLOOKUP(E7463,'Coincident Peak'!$C$5:$N$16,12)*AA7463,AA7463)</f>
        <v>0</v>
      </c>
      <c r="AC7463" s="185">
        <f>IF((AND(E7463=MONTH(VLOOKUP('Time Series Data'!E7463,'Coincident Peak'!$C$5:$D$16,2)),F7463=DAY(VLOOKUP('Time Series Data'!E7463,'Coincident Peak'!$C$5:$D$16,2)))),0,O7463)</f>
        <v>66.559600000000003</v>
      </c>
      <c r="AD7463" s="185">
        <f>IF((AND(E7463=MONTH(VLOOKUP('Time Series Data'!E7463,'Coincident Peak'!$C$5:$D$16,2)),F7463=DAY(VLOOKUP('Time Series Data'!E7463,'Coincident Peak'!$C$5:$D$16,2))-1)),VLOOKUP(E7463,'Coincident Peak'!$C$5:$N$16,11)*AC7463,AC7463)</f>
        <v>66.559600000000003</v>
      </c>
      <c r="AE7463" s="185">
        <f>IF((AND(E7463=MONTH(VLOOKUP('Time Series Data'!E7463,'Coincident Peak'!$C$5:$D$16,2)),F7463=DAY(VLOOKUP('Time Series Data'!E7463,'Coincident Peak'!$C$5:$D$16,2))+1)),VLOOKUP(E7463,'Coincident Peak'!$C$5:$N$16,12)*AD7463,AD7463)</f>
        <v>66.559600000000003</v>
      </c>
      <c r="AF7463" s="102">
        <f t="shared" si="1634"/>
        <v>10128.440399999999</v>
      </c>
      <c r="AG7463" s="185">
        <f>IF((AND(E7463=MONTH(VLOOKUP('Time Series Data'!E7463,'Coincident Peak'!$C$5:$D$16,2)),F7463=DAY(VLOOKUP('Time Series Data'!E7463,'Coincident Peak'!$C$5:$D$16,2)))),U7463,O7463)</f>
        <v>66.559600000000003</v>
      </c>
      <c r="AH7463" s="102">
        <f t="shared" si="1636"/>
        <v>10128.440399999999</v>
      </c>
      <c r="AL7463" s="102"/>
    </row>
    <row r="7464" spans="1:38" x14ac:dyDescent="0.2">
      <c r="A7464" s="77"/>
      <c r="B7464" s="77">
        <f t="shared" si="1628"/>
        <v>43776.708333333336</v>
      </c>
      <c r="C7464" s="112">
        <f t="shared" si="1629"/>
        <v>43776</v>
      </c>
      <c r="D7464" s="106">
        <f t="shared" si="1635"/>
        <v>11395</v>
      </c>
      <c r="E7464" s="469">
        <v>11</v>
      </c>
      <c r="F7464" s="469">
        <v>7</v>
      </c>
      <c r="G7464" s="110">
        <v>17</v>
      </c>
      <c r="H7464" s="110">
        <f t="shared" si="1630"/>
        <v>4</v>
      </c>
      <c r="I7464" s="110" cm="1">
        <f t="array" ref="I7464">INDEX(Values!$V$6:$AG$29,'Time Series Data'!G7464+1,'Time Series Data'!E7464)</f>
        <v>0</v>
      </c>
      <c r="J7464" s="113">
        <v>7457.5</v>
      </c>
      <c r="K7464" s="108">
        <v>11395</v>
      </c>
      <c r="L7464" s="108">
        <v>0</v>
      </c>
      <c r="M7464">
        <v>0</v>
      </c>
      <c r="N7464">
        <v>0</v>
      </c>
      <c r="O7464">
        <v>0</v>
      </c>
      <c r="P7464">
        <v>95</v>
      </c>
      <c r="T7464" s="185">
        <f t="shared" si="1631"/>
        <v>0</v>
      </c>
      <c r="U7464" s="185">
        <f t="shared" si="1632"/>
        <v>0</v>
      </c>
      <c r="V7464" s="102">
        <f t="shared" si="1633"/>
        <v>11395</v>
      </c>
      <c r="W7464">
        <f>IF(V7464+O7464&gt;VLOOKUP(E7464,'Coincident Peak'!$C$22:$I$33,7),0,1)</f>
        <v>1</v>
      </c>
      <c r="X7464" s="421">
        <f>IF((AND(E7464=MONTH(VLOOKUP('Time Series Data'!E7464,'Coincident Peak'!$C$5:$D$16,2)),F7464=DAY(VLOOKUP('Time Series Data'!E7464,'Coincident Peak'!$C$5:$D$16,2)),IF(AND(G7464&lt;=HOUR(VLOOKUP('Time Series Data'!E7464,'Coincident Peak'!$C$5:$E$16,3))+Values!$E$5,G7464&gt;=HOUR(VLOOKUP('Time Series Data'!E7464,'Coincident Peak'!$C$5:$E$16,3))-Values!$E$5),"TRUE","FALSE"))),BatteryPower,0)</f>
        <v>0</v>
      </c>
      <c r="Y7464" s="185">
        <f>IF((AND(E7464=MONTH(VLOOKUP('Time Series Data'!E7464,'Coincident Peak'!$C$5:$D$16,2)),F7464=DAY(VLOOKUP('Time Series Data'!E7464,'Coincident Peak'!$C$5:$D$16,2)))),0,N7464)</f>
        <v>0</v>
      </c>
      <c r="Z7464" s="185">
        <f>IF((AND(E7464=MONTH(VLOOKUP('Time Series Data'!E7464,'Coincident Peak'!$C$5:$D$16,2)),F7464=DAY(VLOOKUP('Time Series Data'!E7464,'Coincident Peak'!$C$5:$D$16,2)),IF(AND(G7464&lt;=HOUR(VLOOKUP('Time Series Data'!E7464,'Coincident Peak'!$C$5:$E$16,3))+Values!$E$5,G7464&gt;=HOUR(VLOOKUP('Time Series Data'!E7464,'Coincident Peak'!$C$5:$E$16,3))-Values!$E$5),"TRUE","FALSE"))),BatteryPower,Y7464)</f>
        <v>0</v>
      </c>
      <c r="AA7464" s="185">
        <f>IF((AND(E7464=MONTH(VLOOKUP('Time Series Data'!E7464,'Coincident Peak'!$C$5:$D$16,2)),F7464=DAY(VLOOKUP('Time Series Data'!E7464,'Coincident Peak'!$C$5:$D$16,2))-1)),VLOOKUP(E7464,'Coincident Peak'!$C$5:$N$16,11)*Z7464,Z7464)</f>
        <v>0</v>
      </c>
      <c r="AB7464" s="185">
        <f>IF((AND(E7464=MONTH(VLOOKUP('Time Series Data'!E7464,'Coincident Peak'!$C$5:$D$16,2)),F7464=DAY(VLOOKUP('Time Series Data'!E7464,'Coincident Peak'!$C$5:$D$16,2))+1)),VLOOKUP(E7464,'Coincident Peak'!$C$5:$N$16,12)*AA7464,AA7464)</f>
        <v>0</v>
      </c>
      <c r="AC7464" s="185">
        <f>IF((AND(E7464=MONTH(VLOOKUP('Time Series Data'!E7464,'Coincident Peak'!$C$5:$D$16,2)),F7464=DAY(VLOOKUP('Time Series Data'!E7464,'Coincident Peak'!$C$5:$D$16,2)))),0,O7464)</f>
        <v>0</v>
      </c>
      <c r="AD7464" s="185">
        <f>IF((AND(E7464=MONTH(VLOOKUP('Time Series Data'!E7464,'Coincident Peak'!$C$5:$D$16,2)),F7464=DAY(VLOOKUP('Time Series Data'!E7464,'Coincident Peak'!$C$5:$D$16,2))-1)),VLOOKUP(E7464,'Coincident Peak'!$C$5:$N$16,11)*AC7464,AC7464)</f>
        <v>0</v>
      </c>
      <c r="AE7464" s="185">
        <f>IF((AND(E7464=MONTH(VLOOKUP('Time Series Data'!E7464,'Coincident Peak'!$C$5:$D$16,2)),F7464=DAY(VLOOKUP('Time Series Data'!E7464,'Coincident Peak'!$C$5:$D$16,2))+1)),VLOOKUP(E7464,'Coincident Peak'!$C$5:$N$16,12)*AD7464,AD7464)</f>
        <v>0</v>
      </c>
      <c r="AF7464" s="102">
        <f t="shared" si="1634"/>
        <v>11395</v>
      </c>
      <c r="AG7464" s="185">
        <f>IF((AND(E7464=MONTH(VLOOKUP('Time Series Data'!E7464,'Coincident Peak'!$C$5:$D$16,2)),F7464=DAY(VLOOKUP('Time Series Data'!E7464,'Coincident Peak'!$C$5:$D$16,2)))),U7464,O7464)</f>
        <v>0</v>
      </c>
      <c r="AH7464" s="102">
        <f t="shared" si="1636"/>
        <v>11395</v>
      </c>
      <c r="AL7464" s="102"/>
    </row>
    <row r="7465" spans="1:38" x14ac:dyDescent="0.2">
      <c r="A7465" s="77"/>
      <c r="B7465" s="77">
        <f t="shared" si="1628"/>
        <v>43776.75</v>
      </c>
      <c r="C7465" s="112">
        <f t="shared" si="1629"/>
        <v>43776</v>
      </c>
      <c r="D7465" s="106">
        <f t="shared" si="1635"/>
        <v>12166</v>
      </c>
      <c r="E7465" s="469">
        <v>11</v>
      </c>
      <c r="F7465" s="469">
        <v>7</v>
      </c>
      <c r="G7465" s="110">
        <v>18</v>
      </c>
      <c r="H7465" s="110">
        <f t="shared" si="1630"/>
        <v>4</v>
      </c>
      <c r="I7465" s="110" cm="1">
        <f t="array" ref="I7465">INDEX(Values!$V$6:$AG$29,'Time Series Data'!G7465+1,'Time Series Data'!E7465)</f>
        <v>1</v>
      </c>
      <c r="J7465" s="113">
        <v>7458.5</v>
      </c>
      <c r="K7465" s="108">
        <v>12166</v>
      </c>
      <c r="L7465" s="108">
        <v>0</v>
      </c>
      <c r="M7465">
        <v>0</v>
      </c>
      <c r="N7465">
        <v>0</v>
      </c>
      <c r="O7465">
        <v>0</v>
      </c>
      <c r="P7465">
        <v>95</v>
      </c>
      <c r="T7465" s="185">
        <f t="shared" si="1631"/>
        <v>0</v>
      </c>
      <c r="U7465" s="185">
        <f t="shared" si="1632"/>
        <v>0</v>
      </c>
      <c r="V7465" s="102">
        <f t="shared" si="1633"/>
        <v>12166</v>
      </c>
      <c r="W7465">
        <f>IF(V7465+O7465&gt;VLOOKUP(E7465,'Coincident Peak'!$C$22:$I$33,7),0,1)</f>
        <v>1</v>
      </c>
      <c r="X7465" s="421">
        <f>IF((AND(E7465=MONTH(VLOOKUP('Time Series Data'!E7465,'Coincident Peak'!$C$5:$D$16,2)),F7465=DAY(VLOOKUP('Time Series Data'!E7465,'Coincident Peak'!$C$5:$D$16,2)),IF(AND(G7465&lt;=HOUR(VLOOKUP('Time Series Data'!E7465,'Coincident Peak'!$C$5:$E$16,3))+Values!$E$5,G7465&gt;=HOUR(VLOOKUP('Time Series Data'!E7465,'Coincident Peak'!$C$5:$E$16,3))-Values!$E$5),"TRUE","FALSE"))),BatteryPower,0)</f>
        <v>0</v>
      </c>
      <c r="Y7465" s="185">
        <f>IF((AND(E7465=MONTH(VLOOKUP('Time Series Data'!E7465,'Coincident Peak'!$C$5:$D$16,2)),F7465=DAY(VLOOKUP('Time Series Data'!E7465,'Coincident Peak'!$C$5:$D$16,2)))),0,N7465)</f>
        <v>0</v>
      </c>
      <c r="Z7465" s="185">
        <f>IF((AND(E7465=MONTH(VLOOKUP('Time Series Data'!E7465,'Coincident Peak'!$C$5:$D$16,2)),F7465=DAY(VLOOKUP('Time Series Data'!E7465,'Coincident Peak'!$C$5:$D$16,2)),IF(AND(G7465&lt;=HOUR(VLOOKUP('Time Series Data'!E7465,'Coincident Peak'!$C$5:$E$16,3))+Values!$E$5,G7465&gt;=HOUR(VLOOKUP('Time Series Data'!E7465,'Coincident Peak'!$C$5:$E$16,3))-Values!$E$5),"TRUE","FALSE"))),BatteryPower,Y7465)</f>
        <v>0</v>
      </c>
      <c r="AA7465" s="185">
        <f>IF((AND(E7465=MONTH(VLOOKUP('Time Series Data'!E7465,'Coincident Peak'!$C$5:$D$16,2)),F7465=DAY(VLOOKUP('Time Series Data'!E7465,'Coincident Peak'!$C$5:$D$16,2))-1)),VLOOKUP(E7465,'Coincident Peak'!$C$5:$N$16,11)*Z7465,Z7465)</f>
        <v>0</v>
      </c>
      <c r="AB7465" s="185">
        <f>IF((AND(E7465=MONTH(VLOOKUP('Time Series Data'!E7465,'Coincident Peak'!$C$5:$D$16,2)),F7465=DAY(VLOOKUP('Time Series Data'!E7465,'Coincident Peak'!$C$5:$D$16,2))+1)),VLOOKUP(E7465,'Coincident Peak'!$C$5:$N$16,12)*AA7465,AA7465)</f>
        <v>0</v>
      </c>
      <c r="AC7465" s="185">
        <f>IF((AND(E7465=MONTH(VLOOKUP('Time Series Data'!E7465,'Coincident Peak'!$C$5:$D$16,2)),F7465=DAY(VLOOKUP('Time Series Data'!E7465,'Coincident Peak'!$C$5:$D$16,2)))),0,O7465)</f>
        <v>0</v>
      </c>
      <c r="AD7465" s="185">
        <f>IF((AND(E7465=MONTH(VLOOKUP('Time Series Data'!E7465,'Coincident Peak'!$C$5:$D$16,2)),F7465=DAY(VLOOKUP('Time Series Data'!E7465,'Coincident Peak'!$C$5:$D$16,2))-1)),VLOOKUP(E7465,'Coincident Peak'!$C$5:$N$16,11)*AC7465,AC7465)</f>
        <v>0</v>
      </c>
      <c r="AE7465" s="185">
        <f>IF((AND(E7465=MONTH(VLOOKUP('Time Series Data'!E7465,'Coincident Peak'!$C$5:$D$16,2)),F7465=DAY(VLOOKUP('Time Series Data'!E7465,'Coincident Peak'!$C$5:$D$16,2))+1)),VLOOKUP(E7465,'Coincident Peak'!$C$5:$N$16,12)*AD7465,AD7465)</f>
        <v>0</v>
      </c>
      <c r="AF7465" s="102">
        <f t="shared" si="1634"/>
        <v>12166</v>
      </c>
      <c r="AG7465" s="185">
        <f>IF((AND(E7465=MONTH(VLOOKUP('Time Series Data'!E7465,'Coincident Peak'!$C$5:$D$16,2)),F7465=DAY(VLOOKUP('Time Series Data'!E7465,'Coincident Peak'!$C$5:$D$16,2)))),U7465,O7465)</f>
        <v>0</v>
      </c>
      <c r="AH7465" s="102">
        <f t="shared" si="1636"/>
        <v>12166</v>
      </c>
      <c r="AL7465" s="102"/>
    </row>
    <row r="7466" spans="1:38" x14ac:dyDescent="0.2">
      <c r="A7466" s="77"/>
      <c r="B7466" s="77">
        <f t="shared" si="1628"/>
        <v>43776.791666666664</v>
      </c>
      <c r="C7466" s="112">
        <f t="shared" si="1629"/>
        <v>43776</v>
      </c>
      <c r="D7466" s="106">
        <f t="shared" si="1635"/>
        <v>12100</v>
      </c>
      <c r="E7466" s="469">
        <v>11</v>
      </c>
      <c r="F7466" s="469">
        <v>7</v>
      </c>
      <c r="G7466" s="110">
        <v>19</v>
      </c>
      <c r="H7466" s="110">
        <f t="shared" si="1630"/>
        <v>4</v>
      </c>
      <c r="I7466" s="110" cm="1">
        <f t="array" ref="I7466">INDEX(Values!$V$6:$AG$29,'Time Series Data'!G7466+1,'Time Series Data'!E7466)</f>
        <v>1</v>
      </c>
      <c r="J7466" s="113">
        <v>7459.5</v>
      </c>
      <c r="K7466" s="108">
        <v>12100</v>
      </c>
      <c r="L7466" s="108">
        <v>0</v>
      </c>
      <c r="M7466">
        <v>0</v>
      </c>
      <c r="N7466">
        <v>0</v>
      </c>
      <c r="O7466">
        <v>0</v>
      </c>
      <c r="P7466">
        <v>95</v>
      </c>
      <c r="T7466" s="185">
        <f t="shared" si="1631"/>
        <v>0</v>
      </c>
      <c r="U7466" s="185">
        <f t="shared" si="1632"/>
        <v>0</v>
      </c>
      <c r="V7466" s="102">
        <f t="shared" si="1633"/>
        <v>12100</v>
      </c>
      <c r="W7466">
        <f>IF(V7466+O7466&gt;VLOOKUP(E7466,'Coincident Peak'!$C$22:$I$33,7),0,1)</f>
        <v>1</v>
      </c>
      <c r="X7466" s="421">
        <f>IF((AND(E7466=MONTH(VLOOKUP('Time Series Data'!E7466,'Coincident Peak'!$C$5:$D$16,2)),F7466=DAY(VLOOKUP('Time Series Data'!E7466,'Coincident Peak'!$C$5:$D$16,2)),IF(AND(G7466&lt;=HOUR(VLOOKUP('Time Series Data'!E7466,'Coincident Peak'!$C$5:$E$16,3))+Values!$E$5,G7466&gt;=HOUR(VLOOKUP('Time Series Data'!E7466,'Coincident Peak'!$C$5:$E$16,3))-Values!$E$5),"TRUE","FALSE"))),BatteryPower,0)</f>
        <v>0</v>
      </c>
      <c r="Y7466" s="185">
        <f>IF((AND(E7466=MONTH(VLOOKUP('Time Series Data'!E7466,'Coincident Peak'!$C$5:$D$16,2)),F7466=DAY(VLOOKUP('Time Series Data'!E7466,'Coincident Peak'!$C$5:$D$16,2)))),0,N7466)</f>
        <v>0</v>
      </c>
      <c r="Z7466" s="185">
        <f>IF((AND(E7466=MONTH(VLOOKUP('Time Series Data'!E7466,'Coincident Peak'!$C$5:$D$16,2)),F7466=DAY(VLOOKUP('Time Series Data'!E7466,'Coincident Peak'!$C$5:$D$16,2)),IF(AND(G7466&lt;=HOUR(VLOOKUP('Time Series Data'!E7466,'Coincident Peak'!$C$5:$E$16,3))+Values!$E$5,G7466&gt;=HOUR(VLOOKUP('Time Series Data'!E7466,'Coincident Peak'!$C$5:$E$16,3))-Values!$E$5),"TRUE","FALSE"))),BatteryPower,Y7466)</f>
        <v>0</v>
      </c>
      <c r="AA7466" s="185">
        <f>IF((AND(E7466=MONTH(VLOOKUP('Time Series Data'!E7466,'Coincident Peak'!$C$5:$D$16,2)),F7466=DAY(VLOOKUP('Time Series Data'!E7466,'Coincident Peak'!$C$5:$D$16,2))-1)),VLOOKUP(E7466,'Coincident Peak'!$C$5:$N$16,11)*Z7466,Z7466)</f>
        <v>0</v>
      </c>
      <c r="AB7466" s="185">
        <f>IF((AND(E7466=MONTH(VLOOKUP('Time Series Data'!E7466,'Coincident Peak'!$C$5:$D$16,2)),F7466=DAY(VLOOKUP('Time Series Data'!E7466,'Coincident Peak'!$C$5:$D$16,2))+1)),VLOOKUP(E7466,'Coincident Peak'!$C$5:$N$16,12)*AA7466,AA7466)</f>
        <v>0</v>
      </c>
      <c r="AC7466" s="185">
        <f>IF((AND(E7466=MONTH(VLOOKUP('Time Series Data'!E7466,'Coincident Peak'!$C$5:$D$16,2)),F7466=DAY(VLOOKUP('Time Series Data'!E7466,'Coincident Peak'!$C$5:$D$16,2)))),0,O7466)</f>
        <v>0</v>
      </c>
      <c r="AD7466" s="185">
        <f>IF((AND(E7466=MONTH(VLOOKUP('Time Series Data'!E7466,'Coincident Peak'!$C$5:$D$16,2)),F7466=DAY(VLOOKUP('Time Series Data'!E7466,'Coincident Peak'!$C$5:$D$16,2))-1)),VLOOKUP(E7466,'Coincident Peak'!$C$5:$N$16,11)*AC7466,AC7466)</f>
        <v>0</v>
      </c>
      <c r="AE7466" s="185">
        <f>IF((AND(E7466=MONTH(VLOOKUP('Time Series Data'!E7466,'Coincident Peak'!$C$5:$D$16,2)),F7466=DAY(VLOOKUP('Time Series Data'!E7466,'Coincident Peak'!$C$5:$D$16,2))+1)),VLOOKUP(E7466,'Coincident Peak'!$C$5:$N$16,12)*AD7466,AD7466)</f>
        <v>0</v>
      </c>
      <c r="AF7466" s="102">
        <f t="shared" si="1634"/>
        <v>12100</v>
      </c>
      <c r="AG7466" s="185">
        <f>IF((AND(E7466=MONTH(VLOOKUP('Time Series Data'!E7466,'Coincident Peak'!$C$5:$D$16,2)),F7466=DAY(VLOOKUP('Time Series Data'!E7466,'Coincident Peak'!$C$5:$D$16,2)))),U7466,O7466)</f>
        <v>0</v>
      </c>
      <c r="AH7466" s="102">
        <f t="shared" si="1636"/>
        <v>12100</v>
      </c>
      <c r="AL7466" s="102"/>
    </row>
    <row r="7467" spans="1:38" x14ac:dyDescent="0.2">
      <c r="A7467" s="77"/>
      <c r="B7467" s="77">
        <f t="shared" si="1628"/>
        <v>43776.833333333336</v>
      </c>
      <c r="C7467" s="112">
        <f t="shared" si="1629"/>
        <v>43776</v>
      </c>
      <c r="D7467" s="106">
        <f t="shared" si="1635"/>
        <v>11579</v>
      </c>
      <c r="E7467" s="469">
        <v>11</v>
      </c>
      <c r="F7467" s="469">
        <v>7</v>
      </c>
      <c r="G7467" s="110">
        <v>20</v>
      </c>
      <c r="H7467" s="110">
        <f t="shared" si="1630"/>
        <v>4</v>
      </c>
      <c r="I7467" s="110" cm="1">
        <f t="array" ref="I7467">INDEX(Values!$V$6:$AG$29,'Time Series Data'!G7467+1,'Time Series Data'!E7467)</f>
        <v>1</v>
      </c>
      <c r="J7467" s="113">
        <v>7460.5</v>
      </c>
      <c r="K7467" s="108">
        <v>11579</v>
      </c>
      <c r="L7467" s="108">
        <v>0</v>
      </c>
      <c r="M7467">
        <v>0</v>
      </c>
      <c r="N7467">
        <v>0</v>
      </c>
      <c r="O7467">
        <v>0</v>
      </c>
      <c r="P7467">
        <v>95</v>
      </c>
      <c r="T7467" s="185">
        <f t="shared" si="1631"/>
        <v>0</v>
      </c>
      <c r="U7467" s="185">
        <f t="shared" si="1632"/>
        <v>0</v>
      </c>
      <c r="V7467" s="102">
        <f t="shared" si="1633"/>
        <v>11579</v>
      </c>
      <c r="W7467">
        <f>IF(V7467+O7467&gt;VLOOKUP(E7467,'Coincident Peak'!$C$22:$I$33,7),0,1)</f>
        <v>1</v>
      </c>
      <c r="X7467" s="421">
        <f>IF((AND(E7467=MONTH(VLOOKUP('Time Series Data'!E7467,'Coincident Peak'!$C$5:$D$16,2)),F7467=DAY(VLOOKUP('Time Series Data'!E7467,'Coincident Peak'!$C$5:$D$16,2)),IF(AND(G7467&lt;=HOUR(VLOOKUP('Time Series Data'!E7467,'Coincident Peak'!$C$5:$E$16,3))+Values!$E$5,G7467&gt;=HOUR(VLOOKUP('Time Series Data'!E7467,'Coincident Peak'!$C$5:$E$16,3))-Values!$E$5),"TRUE","FALSE"))),BatteryPower,0)</f>
        <v>0</v>
      </c>
      <c r="Y7467" s="185">
        <f>IF((AND(E7467=MONTH(VLOOKUP('Time Series Data'!E7467,'Coincident Peak'!$C$5:$D$16,2)),F7467=DAY(VLOOKUP('Time Series Data'!E7467,'Coincident Peak'!$C$5:$D$16,2)))),0,N7467)</f>
        <v>0</v>
      </c>
      <c r="Z7467" s="185">
        <f>IF((AND(E7467=MONTH(VLOOKUP('Time Series Data'!E7467,'Coincident Peak'!$C$5:$D$16,2)),F7467=DAY(VLOOKUP('Time Series Data'!E7467,'Coincident Peak'!$C$5:$D$16,2)),IF(AND(G7467&lt;=HOUR(VLOOKUP('Time Series Data'!E7467,'Coincident Peak'!$C$5:$E$16,3))+Values!$E$5,G7467&gt;=HOUR(VLOOKUP('Time Series Data'!E7467,'Coincident Peak'!$C$5:$E$16,3))-Values!$E$5),"TRUE","FALSE"))),BatteryPower,Y7467)</f>
        <v>0</v>
      </c>
      <c r="AA7467" s="185">
        <f>IF((AND(E7467=MONTH(VLOOKUP('Time Series Data'!E7467,'Coincident Peak'!$C$5:$D$16,2)),F7467=DAY(VLOOKUP('Time Series Data'!E7467,'Coincident Peak'!$C$5:$D$16,2))-1)),VLOOKUP(E7467,'Coincident Peak'!$C$5:$N$16,11)*Z7467,Z7467)</f>
        <v>0</v>
      </c>
      <c r="AB7467" s="185">
        <f>IF((AND(E7467=MONTH(VLOOKUP('Time Series Data'!E7467,'Coincident Peak'!$C$5:$D$16,2)),F7467=DAY(VLOOKUP('Time Series Data'!E7467,'Coincident Peak'!$C$5:$D$16,2))+1)),VLOOKUP(E7467,'Coincident Peak'!$C$5:$N$16,12)*AA7467,AA7467)</f>
        <v>0</v>
      </c>
      <c r="AC7467" s="185">
        <f>IF((AND(E7467=MONTH(VLOOKUP('Time Series Data'!E7467,'Coincident Peak'!$C$5:$D$16,2)),F7467=DAY(VLOOKUP('Time Series Data'!E7467,'Coincident Peak'!$C$5:$D$16,2)))),0,O7467)</f>
        <v>0</v>
      </c>
      <c r="AD7467" s="185">
        <f>IF((AND(E7467=MONTH(VLOOKUP('Time Series Data'!E7467,'Coincident Peak'!$C$5:$D$16,2)),F7467=DAY(VLOOKUP('Time Series Data'!E7467,'Coincident Peak'!$C$5:$D$16,2))-1)),VLOOKUP(E7467,'Coincident Peak'!$C$5:$N$16,11)*AC7467,AC7467)</f>
        <v>0</v>
      </c>
      <c r="AE7467" s="185">
        <f>IF((AND(E7467=MONTH(VLOOKUP('Time Series Data'!E7467,'Coincident Peak'!$C$5:$D$16,2)),F7467=DAY(VLOOKUP('Time Series Data'!E7467,'Coincident Peak'!$C$5:$D$16,2))+1)),VLOOKUP(E7467,'Coincident Peak'!$C$5:$N$16,12)*AD7467,AD7467)</f>
        <v>0</v>
      </c>
      <c r="AF7467" s="102">
        <f t="shared" si="1634"/>
        <v>11579</v>
      </c>
      <c r="AG7467" s="185">
        <f>IF((AND(E7467=MONTH(VLOOKUP('Time Series Data'!E7467,'Coincident Peak'!$C$5:$D$16,2)),F7467=DAY(VLOOKUP('Time Series Data'!E7467,'Coincident Peak'!$C$5:$D$16,2)))),U7467,O7467)</f>
        <v>0</v>
      </c>
      <c r="AH7467" s="102">
        <f t="shared" si="1636"/>
        <v>11579</v>
      </c>
      <c r="AL7467" s="102"/>
    </row>
    <row r="7468" spans="1:38" x14ac:dyDescent="0.2">
      <c r="A7468" s="77"/>
      <c r="B7468" s="77">
        <f t="shared" si="1628"/>
        <v>43776.875</v>
      </c>
      <c r="C7468" s="112">
        <f t="shared" si="1629"/>
        <v>43776</v>
      </c>
      <c r="D7468" s="106">
        <f t="shared" si="1635"/>
        <v>10543</v>
      </c>
      <c r="E7468" s="469">
        <v>11</v>
      </c>
      <c r="F7468" s="469">
        <v>7</v>
      </c>
      <c r="G7468" s="110">
        <v>21</v>
      </c>
      <c r="H7468" s="110">
        <f t="shared" si="1630"/>
        <v>4</v>
      </c>
      <c r="I7468" s="110" cm="1">
        <f t="array" ref="I7468">INDEX(Values!$V$6:$AG$29,'Time Series Data'!G7468+1,'Time Series Data'!E7468)</f>
        <v>1</v>
      </c>
      <c r="J7468" s="113">
        <v>7461.5</v>
      </c>
      <c r="K7468" s="108">
        <v>10543</v>
      </c>
      <c r="L7468" s="108">
        <v>0</v>
      </c>
      <c r="M7468">
        <v>0</v>
      </c>
      <c r="N7468">
        <v>0</v>
      </c>
      <c r="O7468">
        <v>0</v>
      </c>
      <c r="P7468">
        <v>95</v>
      </c>
      <c r="T7468" s="185">
        <f t="shared" si="1631"/>
        <v>0</v>
      </c>
      <c r="U7468" s="185">
        <f t="shared" si="1632"/>
        <v>0</v>
      </c>
      <c r="V7468" s="102">
        <f t="shared" si="1633"/>
        <v>10543</v>
      </c>
      <c r="W7468">
        <f>IF(V7468+O7468&gt;VLOOKUP(E7468,'Coincident Peak'!$C$22:$I$33,7),0,1)</f>
        <v>1</v>
      </c>
      <c r="X7468" s="421">
        <f>IF((AND(E7468=MONTH(VLOOKUP('Time Series Data'!E7468,'Coincident Peak'!$C$5:$D$16,2)),F7468=DAY(VLOOKUP('Time Series Data'!E7468,'Coincident Peak'!$C$5:$D$16,2)),IF(AND(G7468&lt;=HOUR(VLOOKUP('Time Series Data'!E7468,'Coincident Peak'!$C$5:$E$16,3))+Values!$E$5,G7468&gt;=HOUR(VLOOKUP('Time Series Data'!E7468,'Coincident Peak'!$C$5:$E$16,3))-Values!$E$5),"TRUE","FALSE"))),BatteryPower,0)</f>
        <v>0</v>
      </c>
      <c r="Y7468" s="185">
        <f>IF((AND(E7468=MONTH(VLOOKUP('Time Series Data'!E7468,'Coincident Peak'!$C$5:$D$16,2)),F7468=DAY(VLOOKUP('Time Series Data'!E7468,'Coincident Peak'!$C$5:$D$16,2)))),0,N7468)</f>
        <v>0</v>
      </c>
      <c r="Z7468" s="185">
        <f>IF((AND(E7468=MONTH(VLOOKUP('Time Series Data'!E7468,'Coincident Peak'!$C$5:$D$16,2)),F7468=DAY(VLOOKUP('Time Series Data'!E7468,'Coincident Peak'!$C$5:$D$16,2)),IF(AND(G7468&lt;=HOUR(VLOOKUP('Time Series Data'!E7468,'Coincident Peak'!$C$5:$E$16,3))+Values!$E$5,G7468&gt;=HOUR(VLOOKUP('Time Series Data'!E7468,'Coincident Peak'!$C$5:$E$16,3))-Values!$E$5),"TRUE","FALSE"))),BatteryPower,Y7468)</f>
        <v>0</v>
      </c>
      <c r="AA7468" s="185">
        <f>IF((AND(E7468=MONTH(VLOOKUP('Time Series Data'!E7468,'Coincident Peak'!$C$5:$D$16,2)),F7468=DAY(VLOOKUP('Time Series Data'!E7468,'Coincident Peak'!$C$5:$D$16,2))-1)),VLOOKUP(E7468,'Coincident Peak'!$C$5:$N$16,11)*Z7468,Z7468)</f>
        <v>0</v>
      </c>
      <c r="AB7468" s="185">
        <f>IF((AND(E7468=MONTH(VLOOKUP('Time Series Data'!E7468,'Coincident Peak'!$C$5:$D$16,2)),F7468=DAY(VLOOKUP('Time Series Data'!E7468,'Coincident Peak'!$C$5:$D$16,2))+1)),VLOOKUP(E7468,'Coincident Peak'!$C$5:$N$16,12)*AA7468,AA7468)</f>
        <v>0</v>
      </c>
      <c r="AC7468" s="185">
        <f>IF((AND(E7468=MONTH(VLOOKUP('Time Series Data'!E7468,'Coincident Peak'!$C$5:$D$16,2)),F7468=DAY(VLOOKUP('Time Series Data'!E7468,'Coincident Peak'!$C$5:$D$16,2)))),0,O7468)</f>
        <v>0</v>
      </c>
      <c r="AD7468" s="185">
        <f>IF((AND(E7468=MONTH(VLOOKUP('Time Series Data'!E7468,'Coincident Peak'!$C$5:$D$16,2)),F7468=DAY(VLOOKUP('Time Series Data'!E7468,'Coincident Peak'!$C$5:$D$16,2))-1)),VLOOKUP(E7468,'Coincident Peak'!$C$5:$N$16,11)*AC7468,AC7468)</f>
        <v>0</v>
      </c>
      <c r="AE7468" s="185">
        <f>IF((AND(E7468=MONTH(VLOOKUP('Time Series Data'!E7468,'Coincident Peak'!$C$5:$D$16,2)),F7468=DAY(VLOOKUP('Time Series Data'!E7468,'Coincident Peak'!$C$5:$D$16,2))+1)),VLOOKUP(E7468,'Coincident Peak'!$C$5:$N$16,12)*AD7468,AD7468)</f>
        <v>0</v>
      </c>
      <c r="AF7468" s="102">
        <f t="shared" si="1634"/>
        <v>10543</v>
      </c>
      <c r="AG7468" s="185">
        <f>IF((AND(E7468=MONTH(VLOOKUP('Time Series Data'!E7468,'Coincident Peak'!$C$5:$D$16,2)),F7468=DAY(VLOOKUP('Time Series Data'!E7468,'Coincident Peak'!$C$5:$D$16,2)))),U7468,O7468)</f>
        <v>0</v>
      </c>
      <c r="AH7468" s="102">
        <f t="shared" si="1636"/>
        <v>10543</v>
      </c>
      <c r="AL7468" s="102"/>
    </row>
    <row r="7469" spans="1:38" x14ac:dyDescent="0.2">
      <c r="A7469" s="77"/>
      <c r="B7469" s="77">
        <f t="shared" si="1628"/>
        <v>43776.916666666664</v>
      </c>
      <c r="C7469" s="112">
        <f t="shared" si="1629"/>
        <v>43776</v>
      </c>
      <c r="D7469" s="106">
        <f t="shared" si="1635"/>
        <v>9411</v>
      </c>
      <c r="E7469" s="469">
        <v>11</v>
      </c>
      <c r="F7469" s="469">
        <v>7</v>
      </c>
      <c r="G7469" s="110">
        <v>22</v>
      </c>
      <c r="H7469" s="110">
        <f t="shared" si="1630"/>
        <v>4</v>
      </c>
      <c r="I7469" s="110" cm="1">
        <f t="array" ref="I7469">INDEX(Values!$V$6:$AG$29,'Time Series Data'!G7469+1,'Time Series Data'!E7469)</f>
        <v>1</v>
      </c>
      <c r="J7469" s="113">
        <v>7462.5</v>
      </c>
      <c r="K7469" s="108">
        <v>9411</v>
      </c>
      <c r="L7469" s="108">
        <v>0</v>
      </c>
      <c r="M7469">
        <v>0</v>
      </c>
      <c r="N7469">
        <v>0</v>
      </c>
      <c r="O7469">
        <v>0</v>
      </c>
      <c r="P7469">
        <v>95</v>
      </c>
      <c r="T7469" s="185">
        <f t="shared" si="1631"/>
        <v>0</v>
      </c>
      <c r="U7469" s="185">
        <f t="shared" si="1632"/>
        <v>0</v>
      </c>
      <c r="V7469" s="102">
        <f t="shared" si="1633"/>
        <v>9411</v>
      </c>
      <c r="W7469">
        <f>IF(V7469+O7469&gt;VLOOKUP(E7469,'Coincident Peak'!$C$22:$I$33,7),0,1)</f>
        <v>1</v>
      </c>
      <c r="X7469" s="421">
        <f>IF((AND(E7469=MONTH(VLOOKUP('Time Series Data'!E7469,'Coincident Peak'!$C$5:$D$16,2)),F7469=DAY(VLOOKUP('Time Series Data'!E7469,'Coincident Peak'!$C$5:$D$16,2)),IF(AND(G7469&lt;=HOUR(VLOOKUP('Time Series Data'!E7469,'Coincident Peak'!$C$5:$E$16,3))+Values!$E$5,G7469&gt;=HOUR(VLOOKUP('Time Series Data'!E7469,'Coincident Peak'!$C$5:$E$16,3))-Values!$E$5),"TRUE","FALSE"))),BatteryPower,0)</f>
        <v>0</v>
      </c>
      <c r="Y7469" s="185">
        <f>IF((AND(E7469=MONTH(VLOOKUP('Time Series Data'!E7469,'Coincident Peak'!$C$5:$D$16,2)),F7469=DAY(VLOOKUP('Time Series Data'!E7469,'Coincident Peak'!$C$5:$D$16,2)))),0,N7469)</f>
        <v>0</v>
      </c>
      <c r="Z7469" s="185">
        <f>IF((AND(E7469=MONTH(VLOOKUP('Time Series Data'!E7469,'Coincident Peak'!$C$5:$D$16,2)),F7469=DAY(VLOOKUP('Time Series Data'!E7469,'Coincident Peak'!$C$5:$D$16,2)),IF(AND(G7469&lt;=HOUR(VLOOKUP('Time Series Data'!E7469,'Coincident Peak'!$C$5:$E$16,3))+Values!$E$5,G7469&gt;=HOUR(VLOOKUP('Time Series Data'!E7469,'Coincident Peak'!$C$5:$E$16,3))-Values!$E$5),"TRUE","FALSE"))),BatteryPower,Y7469)</f>
        <v>0</v>
      </c>
      <c r="AA7469" s="185">
        <f>IF((AND(E7469=MONTH(VLOOKUP('Time Series Data'!E7469,'Coincident Peak'!$C$5:$D$16,2)),F7469=DAY(VLOOKUP('Time Series Data'!E7469,'Coincident Peak'!$C$5:$D$16,2))-1)),VLOOKUP(E7469,'Coincident Peak'!$C$5:$N$16,11)*Z7469,Z7469)</f>
        <v>0</v>
      </c>
      <c r="AB7469" s="185">
        <f>IF((AND(E7469=MONTH(VLOOKUP('Time Series Data'!E7469,'Coincident Peak'!$C$5:$D$16,2)),F7469=DAY(VLOOKUP('Time Series Data'!E7469,'Coincident Peak'!$C$5:$D$16,2))+1)),VLOOKUP(E7469,'Coincident Peak'!$C$5:$N$16,12)*AA7469,AA7469)</f>
        <v>0</v>
      </c>
      <c r="AC7469" s="185">
        <f>IF((AND(E7469=MONTH(VLOOKUP('Time Series Data'!E7469,'Coincident Peak'!$C$5:$D$16,2)),F7469=DAY(VLOOKUP('Time Series Data'!E7469,'Coincident Peak'!$C$5:$D$16,2)))),0,O7469)</f>
        <v>0</v>
      </c>
      <c r="AD7469" s="185">
        <f>IF((AND(E7469=MONTH(VLOOKUP('Time Series Data'!E7469,'Coincident Peak'!$C$5:$D$16,2)),F7469=DAY(VLOOKUP('Time Series Data'!E7469,'Coincident Peak'!$C$5:$D$16,2))-1)),VLOOKUP(E7469,'Coincident Peak'!$C$5:$N$16,11)*AC7469,AC7469)</f>
        <v>0</v>
      </c>
      <c r="AE7469" s="185">
        <f>IF((AND(E7469=MONTH(VLOOKUP('Time Series Data'!E7469,'Coincident Peak'!$C$5:$D$16,2)),F7469=DAY(VLOOKUP('Time Series Data'!E7469,'Coincident Peak'!$C$5:$D$16,2))+1)),VLOOKUP(E7469,'Coincident Peak'!$C$5:$N$16,12)*AD7469,AD7469)</f>
        <v>0</v>
      </c>
      <c r="AF7469" s="102">
        <f t="shared" si="1634"/>
        <v>9411</v>
      </c>
      <c r="AG7469" s="185">
        <f>IF((AND(E7469=MONTH(VLOOKUP('Time Series Data'!E7469,'Coincident Peak'!$C$5:$D$16,2)),F7469=DAY(VLOOKUP('Time Series Data'!E7469,'Coincident Peak'!$C$5:$D$16,2)))),U7469,O7469)</f>
        <v>0</v>
      </c>
      <c r="AH7469" s="102">
        <f t="shared" si="1636"/>
        <v>9411</v>
      </c>
      <c r="AL7469" s="102"/>
    </row>
    <row r="7470" spans="1:38" x14ac:dyDescent="0.2">
      <c r="A7470" s="77"/>
      <c r="B7470" s="77">
        <f t="shared" si="1628"/>
        <v>43776.958333333336</v>
      </c>
      <c r="C7470" s="112">
        <f t="shared" si="1629"/>
        <v>43776</v>
      </c>
      <c r="D7470" s="106">
        <f t="shared" si="1635"/>
        <v>8129</v>
      </c>
      <c r="E7470" s="469">
        <v>11</v>
      </c>
      <c r="F7470" s="469">
        <v>7</v>
      </c>
      <c r="G7470" s="110">
        <v>23</v>
      </c>
      <c r="H7470" s="110">
        <f t="shared" si="1630"/>
        <v>4</v>
      </c>
      <c r="I7470" s="110" cm="1">
        <f t="array" ref="I7470">INDEX(Values!$V$6:$AG$29,'Time Series Data'!G7470+1,'Time Series Data'!E7470)</f>
        <v>1</v>
      </c>
      <c r="J7470" s="113">
        <v>7463.5</v>
      </c>
      <c r="K7470" s="108">
        <v>8129</v>
      </c>
      <c r="L7470" s="108">
        <v>0</v>
      </c>
      <c r="M7470">
        <v>0</v>
      </c>
      <c r="N7470">
        <v>0</v>
      </c>
      <c r="O7470">
        <v>0</v>
      </c>
      <c r="P7470">
        <v>95</v>
      </c>
      <c r="T7470" s="185">
        <f t="shared" si="1631"/>
        <v>0</v>
      </c>
      <c r="U7470" s="185">
        <f t="shared" si="1632"/>
        <v>0</v>
      </c>
      <c r="V7470" s="102">
        <f t="shared" si="1633"/>
        <v>8129</v>
      </c>
      <c r="W7470">
        <f>IF(V7470+O7470&gt;VLOOKUP(E7470,'Coincident Peak'!$C$22:$I$33,7),0,1)</f>
        <v>1</v>
      </c>
      <c r="X7470" s="421">
        <f>IF((AND(E7470=MONTH(VLOOKUP('Time Series Data'!E7470,'Coincident Peak'!$C$5:$D$16,2)),F7470=DAY(VLOOKUP('Time Series Data'!E7470,'Coincident Peak'!$C$5:$D$16,2)),IF(AND(G7470&lt;=HOUR(VLOOKUP('Time Series Data'!E7470,'Coincident Peak'!$C$5:$E$16,3))+Values!$E$5,G7470&gt;=HOUR(VLOOKUP('Time Series Data'!E7470,'Coincident Peak'!$C$5:$E$16,3))-Values!$E$5),"TRUE","FALSE"))),BatteryPower,0)</f>
        <v>0</v>
      </c>
      <c r="Y7470" s="185">
        <f>IF((AND(E7470=MONTH(VLOOKUP('Time Series Data'!E7470,'Coincident Peak'!$C$5:$D$16,2)),F7470=DAY(VLOOKUP('Time Series Data'!E7470,'Coincident Peak'!$C$5:$D$16,2)))),0,N7470)</f>
        <v>0</v>
      </c>
      <c r="Z7470" s="185">
        <f>IF((AND(E7470=MONTH(VLOOKUP('Time Series Data'!E7470,'Coincident Peak'!$C$5:$D$16,2)),F7470=DAY(VLOOKUP('Time Series Data'!E7470,'Coincident Peak'!$C$5:$D$16,2)),IF(AND(G7470&lt;=HOUR(VLOOKUP('Time Series Data'!E7470,'Coincident Peak'!$C$5:$E$16,3))+Values!$E$5,G7470&gt;=HOUR(VLOOKUP('Time Series Data'!E7470,'Coincident Peak'!$C$5:$E$16,3))-Values!$E$5),"TRUE","FALSE"))),BatteryPower,Y7470)</f>
        <v>0</v>
      </c>
      <c r="AA7470" s="185">
        <f>IF((AND(E7470=MONTH(VLOOKUP('Time Series Data'!E7470,'Coincident Peak'!$C$5:$D$16,2)),F7470=DAY(VLOOKUP('Time Series Data'!E7470,'Coincident Peak'!$C$5:$D$16,2))-1)),VLOOKUP(E7470,'Coincident Peak'!$C$5:$N$16,11)*Z7470,Z7470)</f>
        <v>0</v>
      </c>
      <c r="AB7470" s="185">
        <f>IF((AND(E7470=MONTH(VLOOKUP('Time Series Data'!E7470,'Coincident Peak'!$C$5:$D$16,2)),F7470=DAY(VLOOKUP('Time Series Data'!E7470,'Coincident Peak'!$C$5:$D$16,2))+1)),VLOOKUP(E7470,'Coincident Peak'!$C$5:$N$16,12)*AA7470,AA7470)</f>
        <v>0</v>
      </c>
      <c r="AC7470" s="185">
        <f>IF((AND(E7470=MONTH(VLOOKUP('Time Series Data'!E7470,'Coincident Peak'!$C$5:$D$16,2)),F7470=DAY(VLOOKUP('Time Series Data'!E7470,'Coincident Peak'!$C$5:$D$16,2)))),0,O7470)</f>
        <v>0</v>
      </c>
      <c r="AD7470" s="185">
        <f>IF((AND(E7470=MONTH(VLOOKUP('Time Series Data'!E7470,'Coincident Peak'!$C$5:$D$16,2)),F7470=DAY(VLOOKUP('Time Series Data'!E7470,'Coincident Peak'!$C$5:$D$16,2))-1)),VLOOKUP(E7470,'Coincident Peak'!$C$5:$N$16,11)*AC7470,AC7470)</f>
        <v>0</v>
      </c>
      <c r="AE7470" s="185">
        <f>IF((AND(E7470=MONTH(VLOOKUP('Time Series Data'!E7470,'Coincident Peak'!$C$5:$D$16,2)),F7470=DAY(VLOOKUP('Time Series Data'!E7470,'Coincident Peak'!$C$5:$D$16,2))+1)),VLOOKUP(E7470,'Coincident Peak'!$C$5:$N$16,12)*AD7470,AD7470)</f>
        <v>0</v>
      </c>
      <c r="AF7470" s="102">
        <f t="shared" si="1634"/>
        <v>8129</v>
      </c>
      <c r="AG7470" s="185">
        <f>IF((AND(E7470=MONTH(VLOOKUP('Time Series Data'!E7470,'Coincident Peak'!$C$5:$D$16,2)),F7470=DAY(VLOOKUP('Time Series Data'!E7470,'Coincident Peak'!$C$5:$D$16,2)))),U7470,O7470)</f>
        <v>0</v>
      </c>
      <c r="AH7470" s="102">
        <f t="shared" si="1636"/>
        <v>8129</v>
      </c>
      <c r="AL7470" s="102"/>
    </row>
    <row r="7471" spans="1:38" x14ac:dyDescent="0.2">
      <c r="A7471" s="77"/>
      <c r="B7471" s="77">
        <f t="shared" si="1628"/>
        <v>43777</v>
      </c>
      <c r="C7471" s="112">
        <f t="shared" si="1629"/>
        <v>43777</v>
      </c>
      <c r="D7471" s="106">
        <f t="shared" si="1635"/>
        <v>7412</v>
      </c>
      <c r="E7471" s="469">
        <v>11</v>
      </c>
      <c r="F7471" s="469">
        <v>8</v>
      </c>
      <c r="G7471" s="110">
        <v>0</v>
      </c>
      <c r="H7471" s="110">
        <f t="shared" si="1630"/>
        <v>5</v>
      </c>
      <c r="I7471" s="110" cm="1">
        <f t="array" ref="I7471">INDEX(Values!$V$6:$AG$29,'Time Series Data'!G7471+1,'Time Series Data'!E7471)</f>
        <v>1</v>
      </c>
      <c r="J7471" s="113">
        <v>7464.5</v>
      </c>
      <c r="K7471" s="108">
        <v>7412</v>
      </c>
      <c r="L7471" s="108">
        <v>0</v>
      </c>
      <c r="M7471">
        <v>0</v>
      </c>
      <c r="N7471">
        <v>0</v>
      </c>
      <c r="O7471">
        <v>0</v>
      </c>
      <c r="P7471">
        <v>95</v>
      </c>
      <c r="T7471" s="185">
        <f t="shared" si="1631"/>
        <v>0</v>
      </c>
      <c r="U7471" s="185">
        <f t="shared" si="1632"/>
        <v>0</v>
      </c>
      <c r="V7471" s="102">
        <f t="shared" si="1633"/>
        <v>7412</v>
      </c>
      <c r="W7471">
        <f>IF(V7471+O7471&gt;VLOOKUP(E7471,'Coincident Peak'!$C$22:$I$33,7),0,1)</f>
        <v>1</v>
      </c>
      <c r="X7471" s="421">
        <f>IF((AND(E7471=MONTH(VLOOKUP('Time Series Data'!E7471,'Coincident Peak'!$C$5:$D$16,2)),F7471=DAY(VLOOKUP('Time Series Data'!E7471,'Coincident Peak'!$C$5:$D$16,2)),IF(AND(G7471&lt;=HOUR(VLOOKUP('Time Series Data'!E7471,'Coincident Peak'!$C$5:$E$16,3))+Values!$E$5,G7471&gt;=HOUR(VLOOKUP('Time Series Data'!E7471,'Coincident Peak'!$C$5:$E$16,3))-Values!$E$5),"TRUE","FALSE"))),BatteryPower,0)</f>
        <v>0</v>
      </c>
      <c r="Y7471" s="185">
        <f>IF((AND(E7471=MONTH(VLOOKUP('Time Series Data'!E7471,'Coincident Peak'!$C$5:$D$16,2)),F7471=DAY(VLOOKUP('Time Series Data'!E7471,'Coincident Peak'!$C$5:$D$16,2)))),0,N7471)</f>
        <v>0</v>
      </c>
      <c r="Z7471" s="185">
        <f>IF((AND(E7471=MONTH(VLOOKUP('Time Series Data'!E7471,'Coincident Peak'!$C$5:$D$16,2)),F7471=DAY(VLOOKUP('Time Series Data'!E7471,'Coincident Peak'!$C$5:$D$16,2)),IF(AND(G7471&lt;=HOUR(VLOOKUP('Time Series Data'!E7471,'Coincident Peak'!$C$5:$E$16,3))+Values!$E$5,G7471&gt;=HOUR(VLOOKUP('Time Series Data'!E7471,'Coincident Peak'!$C$5:$E$16,3))-Values!$E$5),"TRUE","FALSE"))),BatteryPower,Y7471)</f>
        <v>0</v>
      </c>
      <c r="AA7471" s="185">
        <f>IF((AND(E7471=MONTH(VLOOKUP('Time Series Data'!E7471,'Coincident Peak'!$C$5:$D$16,2)),F7471=DAY(VLOOKUP('Time Series Data'!E7471,'Coincident Peak'!$C$5:$D$16,2))-1)),VLOOKUP(E7471,'Coincident Peak'!$C$5:$N$16,11)*Z7471,Z7471)</f>
        <v>0</v>
      </c>
      <c r="AB7471" s="185">
        <f>IF((AND(E7471=MONTH(VLOOKUP('Time Series Data'!E7471,'Coincident Peak'!$C$5:$D$16,2)),F7471=DAY(VLOOKUP('Time Series Data'!E7471,'Coincident Peak'!$C$5:$D$16,2))+1)),VLOOKUP(E7471,'Coincident Peak'!$C$5:$N$16,12)*AA7471,AA7471)</f>
        <v>0</v>
      </c>
      <c r="AC7471" s="185">
        <f>IF((AND(E7471=MONTH(VLOOKUP('Time Series Data'!E7471,'Coincident Peak'!$C$5:$D$16,2)),F7471=DAY(VLOOKUP('Time Series Data'!E7471,'Coincident Peak'!$C$5:$D$16,2)))),0,O7471)</f>
        <v>0</v>
      </c>
      <c r="AD7471" s="185">
        <f>IF((AND(E7471=MONTH(VLOOKUP('Time Series Data'!E7471,'Coincident Peak'!$C$5:$D$16,2)),F7471=DAY(VLOOKUP('Time Series Data'!E7471,'Coincident Peak'!$C$5:$D$16,2))-1)),VLOOKUP(E7471,'Coincident Peak'!$C$5:$N$16,11)*AC7471,AC7471)</f>
        <v>0</v>
      </c>
      <c r="AE7471" s="185">
        <f>IF((AND(E7471=MONTH(VLOOKUP('Time Series Data'!E7471,'Coincident Peak'!$C$5:$D$16,2)),F7471=DAY(VLOOKUP('Time Series Data'!E7471,'Coincident Peak'!$C$5:$D$16,2))+1)),VLOOKUP(E7471,'Coincident Peak'!$C$5:$N$16,12)*AD7471,AD7471)</f>
        <v>0</v>
      </c>
      <c r="AF7471" s="102">
        <f t="shared" si="1634"/>
        <v>7412</v>
      </c>
      <c r="AG7471" s="185">
        <f>IF((AND(E7471=MONTH(VLOOKUP('Time Series Data'!E7471,'Coincident Peak'!$C$5:$D$16,2)),F7471=DAY(VLOOKUP('Time Series Data'!E7471,'Coincident Peak'!$C$5:$D$16,2)))),U7471,O7471)</f>
        <v>0</v>
      </c>
      <c r="AH7471" s="102">
        <f t="shared" si="1636"/>
        <v>7412</v>
      </c>
      <c r="AL7471" s="102"/>
    </row>
    <row r="7472" spans="1:38" x14ac:dyDescent="0.2">
      <c r="A7472" s="77"/>
      <c r="B7472" s="77">
        <f t="shared" si="1628"/>
        <v>43777.041666666664</v>
      </c>
      <c r="C7472" s="112">
        <f t="shared" si="1629"/>
        <v>43777</v>
      </c>
      <c r="D7472" s="106">
        <f t="shared" si="1635"/>
        <v>7054</v>
      </c>
      <c r="E7472" s="469">
        <v>11</v>
      </c>
      <c r="F7472" s="469">
        <v>8</v>
      </c>
      <c r="G7472" s="110">
        <v>1</v>
      </c>
      <c r="H7472" s="110">
        <f t="shared" si="1630"/>
        <v>5</v>
      </c>
      <c r="I7472" s="110" cm="1">
        <f t="array" ref="I7472">INDEX(Values!$V$6:$AG$29,'Time Series Data'!G7472+1,'Time Series Data'!E7472)</f>
        <v>1</v>
      </c>
      <c r="J7472" s="113">
        <v>7465.5</v>
      </c>
      <c r="K7472" s="108">
        <v>7054</v>
      </c>
      <c r="L7472" s="108">
        <v>0</v>
      </c>
      <c r="M7472">
        <v>0</v>
      </c>
      <c r="N7472">
        <v>0</v>
      </c>
      <c r="O7472">
        <v>0</v>
      </c>
      <c r="P7472">
        <v>95</v>
      </c>
      <c r="T7472" s="185">
        <f t="shared" si="1631"/>
        <v>0</v>
      </c>
      <c r="U7472" s="185">
        <f t="shared" si="1632"/>
        <v>0</v>
      </c>
      <c r="V7472" s="102">
        <f t="shared" si="1633"/>
        <v>7054</v>
      </c>
      <c r="W7472">
        <f>IF(V7472+O7472&gt;VLOOKUP(E7472,'Coincident Peak'!$C$22:$I$33,7),0,1)</f>
        <v>1</v>
      </c>
      <c r="X7472" s="421">
        <f>IF((AND(E7472=MONTH(VLOOKUP('Time Series Data'!E7472,'Coincident Peak'!$C$5:$D$16,2)),F7472=DAY(VLOOKUP('Time Series Data'!E7472,'Coincident Peak'!$C$5:$D$16,2)),IF(AND(G7472&lt;=HOUR(VLOOKUP('Time Series Data'!E7472,'Coincident Peak'!$C$5:$E$16,3))+Values!$E$5,G7472&gt;=HOUR(VLOOKUP('Time Series Data'!E7472,'Coincident Peak'!$C$5:$E$16,3))-Values!$E$5),"TRUE","FALSE"))),BatteryPower,0)</f>
        <v>0</v>
      </c>
      <c r="Y7472" s="185">
        <f>IF((AND(E7472=MONTH(VLOOKUP('Time Series Data'!E7472,'Coincident Peak'!$C$5:$D$16,2)),F7472=DAY(VLOOKUP('Time Series Data'!E7472,'Coincident Peak'!$C$5:$D$16,2)))),0,N7472)</f>
        <v>0</v>
      </c>
      <c r="Z7472" s="185">
        <f>IF((AND(E7472=MONTH(VLOOKUP('Time Series Data'!E7472,'Coincident Peak'!$C$5:$D$16,2)),F7472=DAY(VLOOKUP('Time Series Data'!E7472,'Coincident Peak'!$C$5:$D$16,2)),IF(AND(G7472&lt;=HOUR(VLOOKUP('Time Series Data'!E7472,'Coincident Peak'!$C$5:$E$16,3))+Values!$E$5,G7472&gt;=HOUR(VLOOKUP('Time Series Data'!E7472,'Coincident Peak'!$C$5:$E$16,3))-Values!$E$5),"TRUE","FALSE"))),BatteryPower,Y7472)</f>
        <v>0</v>
      </c>
      <c r="AA7472" s="185">
        <f>IF((AND(E7472=MONTH(VLOOKUP('Time Series Data'!E7472,'Coincident Peak'!$C$5:$D$16,2)),F7472=DAY(VLOOKUP('Time Series Data'!E7472,'Coincident Peak'!$C$5:$D$16,2))-1)),VLOOKUP(E7472,'Coincident Peak'!$C$5:$N$16,11)*Z7472,Z7472)</f>
        <v>0</v>
      </c>
      <c r="AB7472" s="185">
        <f>IF((AND(E7472=MONTH(VLOOKUP('Time Series Data'!E7472,'Coincident Peak'!$C$5:$D$16,2)),F7472=DAY(VLOOKUP('Time Series Data'!E7472,'Coincident Peak'!$C$5:$D$16,2))+1)),VLOOKUP(E7472,'Coincident Peak'!$C$5:$N$16,12)*AA7472,AA7472)</f>
        <v>0</v>
      </c>
      <c r="AC7472" s="185">
        <f>IF((AND(E7472=MONTH(VLOOKUP('Time Series Data'!E7472,'Coincident Peak'!$C$5:$D$16,2)),F7472=DAY(VLOOKUP('Time Series Data'!E7472,'Coincident Peak'!$C$5:$D$16,2)))),0,O7472)</f>
        <v>0</v>
      </c>
      <c r="AD7472" s="185">
        <f>IF((AND(E7472=MONTH(VLOOKUP('Time Series Data'!E7472,'Coincident Peak'!$C$5:$D$16,2)),F7472=DAY(VLOOKUP('Time Series Data'!E7472,'Coincident Peak'!$C$5:$D$16,2))-1)),VLOOKUP(E7472,'Coincident Peak'!$C$5:$N$16,11)*AC7472,AC7472)</f>
        <v>0</v>
      </c>
      <c r="AE7472" s="185">
        <f>IF((AND(E7472=MONTH(VLOOKUP('Time Series Data'!E7472,'Coincident Peak'!$C$5:$D$16,2)),F7472=DAY(VLOOKUP('Time Series Data'!E7472,'Coincident Peak'!$C$5:$D$16,2))+1)),VLOOKUP(E7472,'Coincident Peak'!$C$5:$N$16,12)*AD7472,AD7472)</f>
        <v>0</v>
      </c>
      <c r="AF7472" s="102">
        <f t="shared" si="1634"/>
        <v>7054</v>
      </c>
      <c r="AG7472" s="185">
        <f>IF((AND(E7472=MONTH(VLOOKUP('Time Series Data'!E7472,'Coincident Peak'!$C$5:$D$16,2)),F7472=DAY(VLOOKUP('Time Series Data'!E7472,'Coincident Peak'!$C$5:$D$16,2)))),U7472,O7472)</f>
        <v>0</v>
      </c>
      <c r="AH7472" s="102">
        <f t="shared" si="1636"/>
        <v>7054</v>
      </c>
      <c r="AL7472" s="102"/>
    </row>
    <row r="7473" spans="1:38" x14ac:dyDescent="0.2">
      <c r="A7473" s="77"/>
      <c r="B7473" s="77">
        <f t="shared" si="1628"/>
        <v>43777.083333333336</v>
      </c>
      <c r="C7473" s="112">
        <f t="shared" si="1629"/>
        <v>43777</v>
      </c>
      <c r="D7473" s="106">
        <f t="shared" si="1635"/>
        <v>6914</v>
      </c>
      <c r="E7473" s="469">
        <v>11</v>
      </c>
      <c r="F7473" s="469">
        <v>8</v>
      </c>
      <c r="G7473" s="110">
        <v>2</v>
      </c>
      <c r="H7473" s="110">
        <f t="shared" si="1630"/>
        <v>5</v>
      </c>
      <c r="I7473" s="110" cm="1">
        <f t="array" ref="I7473">INDEX(Values!$V$6:$AG$29,'Time Series Data'!G7473+1,'Time Series Data'!E7473)</f>
        <v>1</v>
      </c>
      <c r="J7473" s="113">
        <v>7466.5</v>
      </c>
      <c r="K7473" s="108">
        <v>6914</v>
      </c>
      <c r="L7473" s="108">
        <v>0</v>
      </c>
      <c r="M7473">
        <v>0</v>
      </c>
      <c r="N7473">
        <v>0</v>
      </c>
      <c r="O7473">
        <v>0</v>
      </c>
      <c r="P7473">
        <v>95</v>
      </c>
      <c r="T7473" s="185">
        <f t="shared" si="1631"/>
        <v>0</v>
      </c>
      <c r="U7473" s="185">
        <f t="shared" si="1632"/>
        <v>0</v>
      </c>
      <c r="V7473" s="102">
        <f t="shared" si="1633"/>
        <v>6914</v>
      </c>
      <c r="W7473">
        <f>IF(V7473+O7473&gt;VLOOKUP(E7473,'Coincident Peak'!$C$22:$I$33,7),0,1)</f>
        <v>1</v>
      </c>
      <c r="X7473" s="421">
        <f>IF((AND(E7473=MONTH(VLOOKUP('Time Series Data'!E7473,'Coincident Peak'!$C$5:$D$16,2)),F7473=DAY(VLOOKUP('Time Series Data'!E7473,'Coincident Peak'!$C$5:$D$16,2)),IF(AND(G7473&lt;=HOUR(VLOOKUP('Time Series Data'!E7473,'Coincident Peak'!$C$5:$E$16,3))+Values!$E$5,G7473&gt;=HOUR(VLOOKUP('Time Series Data'!E7473,'Coincident Peak'!$C$5:$E$16,3))-Values!$E$5),"TRUE","FALSE"))),BatteryPower,0)</f>
        <v>0</v>
      </c>
      <c r="Y7473" s="185">
        <f>IF((AND(E7473=MONTH(VLOOKUP('Time Series Data'!E7473,'Coincident Peak'!$C$5:$D$16,2)),F7473=DAY(VLOOKUP('Time Series Data'!E7473,'Coincident Peak'!$C$5:$D$16,2)))),0,N7473)</f>
        <v>0</v>
      </c>
      <c r="Z7473" s="185">
        <f>IF((AND(E7473=MONTH(VLOOKUP('Time Series Data'!E7473,'Coincident Peak'!$C$5:$D$16,2)),F7473=DAY(VLOOKUP('Time Series Data'!E7473,'Coincident Peak'!$C$5:$D$16,2)),IF(AND(G7473&lt;=HOUR(VLOOKUP('Time Series Data'!E7473,'Coincident Peak'!$C$5:$E$16,3))+Values!$E$5,G7473&gt;=HOUR(VLOOKUP('Time Series Data'!E7473,'Coincident Peak'!$C$5:$E$16,3))-Values!$E$5),"TRUE","FALSE"))),BatteryPower,Y7473)</f>
        <v>0</v>
      </c>
      <c r="AA7473" s="185">
        <f>IF((AND(E7473=MONTH(VLOOKUP('Time Series Data'!E7473,'Coincident Peak'!$C$5:$D$16,2)),F7473=DAY(VLOOKUP('Time Series Data'!E7473,'Coincident Peak'!$C$5:$D$16,2))-1)),VLOOKUP(E7473,'Coincident Peak'!$C$5:$N$16,11)*Z7473,Z7473)</f>
        <v>0</v>
      </c>
      <c r="AB7473" s="185">
        <f>IF((AND(E7473=MONTH(VLOOKUP('Time Series Data'!E7473,'Coincident Peak'!$C$5:$D$16,2)),F7473=DAY(VLOOKUP('Time Series Data'!E7473,'Coincident Peak'!$C$5:$D$16,2))+1)),VLOOKUP(E7473,'Coincident Peak'!$C$5:$N$16,12)*AA7473,AA7473)</f>
        <v>0</v>
      </c>
      <c r="AC7473" s="185">
        <f>IF((AND(E7473=MONTH(VLOOKUP('Time Series Data'!E7473,'Coincident Peak'!$C$5:$D$16,2)),F7473=DAY(VLOOKUP('Time Series Data'!E7473,'Coincident Peak'!$C$5:$D$16,2)))),0,O7473)</f>
        <v>0</v>
      </c>
      <c r="AD7473" s="185">
        <f>IF((AND(E7473=MONTH(VLOOKUP('Time Series Data'!E7473,'Coincident Peak'!$C$5:$D$16,2)),F7473=DAY(VLOOKUP('Time Series Data'!E7473,'Coincident Peak'!$C$5:$D$16,2))-1)),VLOOKUP(E7473,'Coincident Peak'!$C$5:$N$16,11)*AC7473,AC7473)</f>
        <v>0</v>
      </c>
      <c r="AE7473" s="185">
        <f>IF((AND(E7473=MONTH(VLOOKUP('Time Series Data'!E7473,'Coincident Peak'!$C$5:$D$16,2)),F7473=DAY(VLOOKUP('Time Series Data'!E7473,'Coincident Peak'!$C$5:$D$16,2))+1)),VLOOKUP(E7473,'Coincident Peak'!$C$5:$N$16,12)*AD7473,AD7473)</f>
        <v>0</v>
      </c>
      <c r="AF7473" s="102">
        <f t="shared" si="1634"/>
        <v>6914</v>
      </c>
      <c r="AG7473" s="185">
        <f>IF((AND(E7473=MONTH(VLOOKUP('Time Series Data'!E7473,'Coincident Peak'!$C$5:$D$16,2)),F7473=DAY(VLOOKUP('Time Series Data'!E7473,'Coincident Peak'!$C$5:$D$16,2)))),U7473,O7473)</f>
        <v>0</v>
      </c>
      <c r="AH7473" s="102">
        <f t="shared" si="1636"/>
        <v>6914</v>
      </c>
      <c r="AL7473" s="102"/>
    </row>
    <row r="7474" spans="1:38" x14ac:dyDescent="0.2">
      <c r="A7474" s="77"/>
      <c r="B7474" s="77">
        <f t="shared" si="1628"/>
        <v>43777.125</v>
      </c>
      <c r="C7474" s="112">
        <f t="shared" si="1629"/>
        <v>43777</v>
      </c>
      <c r="D7474" s="106">
        <f t="shared" si="1635"/>
        <v>6945</v>
      </c>
      <c r="E7474" s="469">
        <v>11</v>
      </c>
      <c r="F7474" s="469">
        <v>8</v>
      </c>
      <c r="G7474" s="110">
        <v>3</v>
      </c>
      <c r="H7474" s="110">
        <f t="shared" si="1630"/>
        <v>5</v>
      </c>
      <c r="I7474" s="110" cm="1">
        <f t="array" ref="I7474">INDEX(Values!$V$6:$AG$29,'Time Series Data'!G7474+1,'Time Series Data'!E7474)</f>
        <v>1</v>
      </c>
      <c r="J7474" s="113">
        <v>7467.5</v>
      </c>
      <c r="K7474" s="108">
        <v>6945</v>
      </c>
      <c r="L7474" s="108">
        <v>0</v>
      </c>
      <c r="M7474">
        <v>0</v>
      </c>
      <c r="N7474">
        <v>0</v>
      </c>
      <c r="O7474">
        <v>0</v>
      </c>
      <c r="P7474">
        <v>95</v>
      </c>
      <c r="T7474" s="185">
        <f t="shared" si="1631"/>
        <v>0</v>
      </c>
      <c r="U7474" s="185">
        <f t="shared" si="1632"/>
        <v>0</v>
      </c>
      <c r="V7474" s="102">
        <f t="shared" si="1633"/>
        <v>6945</v>
      </c>
      <c r="W7474">
        <f>IF(V7474+O7474&gt;VLOOKUP(E7474,'Coincident Peak'!$C$22:$I$33,7),0,1)</f>
        <v>1</v>
      </c>
      <c r="X7474" s="421">
        <f>IF((AND(E7474=MONTH(VLOOKUP('Time Series Data'!E7474,'Coincident Peak'!$C$5:$D$16,2)),F7474=DAY(VLOOKUP('Time Series Data'!E7474,'Coincident Peak'!$C$5:$D$16,2)),IF(AND(G7474&lt;=HOUR(VLOOKUP('Time Series Data'!E7474,'Coincident Peak'!$C$5:$E$16,3))+Values!$E$5,G7474&gt;=HOUR(VLOOKUP('Time Series Data'!E7474,'Coincident Peak'!$C$5:$E$16,3))-Values!$E$5),"TRUE","FALSE"))),BatteryPower,0)</f>
        <v>0</v>
      </c>
      <c r="Y7474" s="185">
        <f>IF((AND(E7474=MONTH(VLOOKUP('Time Series Data'!E7474,'Coincident Peak'!$C$5:$D$16,2)),F7474=DAY(VLOOKUP('Time Series Data'!E7474,'Coincident Peak'!$C$5:$D$16,2)))),0,N7474)</f>
        <v>0</v>
      </c>
      <c r="Z7474" s="185">
        <f>IF((AND(E7474=MONTH(VLOOKUP('Time Series Data'!E7474,'Coincident Peak'!$C$5:$D$16,2)),F7474=DAY(VLOOKUP('Time Series Data'!E7474,'Coincident Peak'!$C$5:$D$16,2)),IF(AND(G7474&lt;=HOUR(VLOOKUP('Time Series Data'!E7474,'Coincident Peak'!$C$5:$E$16,3))+Values!$E$5,G7474&gt;=HOUR(VLOOKUP('Time Series Data'!E7474,'Coincident Peak'!$C$5:$E$16,3))-Values!$E$5),"TRUE","FALSE"))),BatteryPower,Y7474)</f>
        <v>0</v>
      </c>
      <c r="AA7474" s="185">
        <f>IF((AND(E7474=MONTH(VLOOKUP('Time Series Data'!E7474,'Coincident Peak'!$C$5:$D$16,2)),F7474=DAY(VLOOKUP('Time Series Data'!E7474,'Coincident Peak'!$C$5:$D$16,2))-1)),VLOOKUP(E7474,'Coincident Peak'!$C$5:$N$16,11)*Z7474,Z7474)</f>
        <v>0</v>
      </c>
      <c r="AB7474" s="185">
        <f>IF((AND(E7474=MONTH(VLOOKUP('Time Series Data'!E7474,'Coincident Peak'!$C$5:$D$16,2)),F7474=DAY(VLOOKUP('Time Series Data'!E7474,'Coincident Peak'!$C$5:$D$16,2))+1)),VLOOKUP(E7474,'Coincident Peak'!$C$5:$N$16,12)*AA7474,AA7474)</f>
        <v>0</v>
      </c>
      <c r="AC7474" s="185">
        <f>IF((AND(E7474=MONTH(VLOOKUP('Time Series Data'!E7474,'Coincident Peak'!$C$5:$D$16,2)),F7474=DAY(VLOOKUP('Time Series Data'!E7474,'Coincident Peak'!$C$5:$D$16,2)))),0,O7474)</f>
        <v>0</v>
      </c>
      <c r="AD7474" s="185">
        <f>IF((AND(E7474=MONTH(VLOOKUP('Time Series Data'!E7474,'Coincident Peak'!$C$5:$D$16,2)),F7474=DAY(VLOOKUP('Time Series Data'!E7474,'Coincident Peak'!$C$5:$D$16,2))-1)),VLOOKUP(E7474,'Coincident Peak'!$C$5:$N$16,11)*AC7474,AC7474)</f>
        <v>0</v>
      </c>
      <c r="AE7474" s="185">
        <f>IF((AND(E7474=MONTH(VLOOKUP('Time Series Data'!E7474,'Coincident Peak'!$C$5:$D$16,2)),F7474=DAY(VLOOKUP('Time Series Data'!E7474,'Coincident Peak'!$C$5:$D$16,2))+1)),VLOOKUP(E7474,'Coincident Peak'!$C$5:$N$16,12)*AD7474,AD7474)</f>
        <v>0</v>
      </c>
      <c r="AF7474" s="102">
        <f t="shared" si="1634"/>
        <v>6945</v>
      </c>
      <c r="AG7474" s="185">
        <f>IF((AND(E7474=MONTH(VLOOKUP('Time Series Data'!E7474,'Coincident Peak'!$C$5:$D$16,2)),F7474=DAY(VLOOKUP('Time Series Data'!E7474,'Coincident Peak'!$C$5:$D$16,2)))),U7474,O7474)</f>
        <v>0</v>
      </c>
      <c r="AH7474" s="102">
        <f t="shared" si="1636"/>
        <v>6945</v>
      </c>
      <c r="AL7474" s="102"/>
    </row>
    <row r="7475" spans="1:38" x14ac:dyDescent="0.2">
      <c r="A7475" s="77"/>
      <c r="B7475" s="77">
        <f t="shared" si="1628"/>
        <v>43777.166666666664</v>
      </c>
      <c r="C7475" s="112">
        <f t="shared" si="1629"/>
        <v>43777</v>
      </c>
      <c r="D7475" s="106">
        <f t="shared" si="1635"/>
        <v>7475</v>
      </c>
      <c r="E7475" s="469">
        <v>11</v>
      </c>
      <c r="F7475" s="469">
        <v>8</v>
      </c>
      <c r="G7475" s="110">
        <v>4</v>
      </c>
      <c r="H7475" s="110">
        <f t="shared" si="1630"/>
        <v>5</v>
      </c>
      <c r="I7475" s="110" cm="1">
        <f t="array" ref="I7475">INDEX(Values!$V$6:$AG$29,'Time Series Data'!G7475+1,'Time Series Data'!E7475)</f>
        <v>1</v>
      </c>
      <c r="J7475" s="113">
        <v>7468.5</v>
      </c>
      <c r="K7475" s="108">
        <v>7475</v>
      </c>
      <c r="L7475" s="108">
        <v>0</v>
      </c>
      <c r="M7475">
        <v>0</v>
      </c>
      <c r="N7475">
        <v>0</v>
      </c>
      <c r="O7475">
        <v>0</v>
      </c>
      <c r="P7475">
        <v>95</v>
      </c>
      <c r="T7475" s="185">
        <f t="shared" si="1631"/>
        <v>0</v>
      </c>
      <c r="U7475" s="185">
        <f t="shared" si="1632"/>
        <v>0</v>
      </c>
      <c r="V7475" s="102">
        <f t="shared" si="1633"/>
        <v>7475</v>
      </c>
      <c r="W7475">
        <f>IF(V7475+O7475&gt;VLOOKUP(E7475,'Coincident Peak'!$C$22:$I$33,7),0,1)</f>
        <v>1</v>
      </c>
      <c r="X7475" s="421">
        <f>IF((AND(E7475=MONTH(VLOOKUP('Time Series Data'!E7475,'Coincident Peak'!$C$5:$D$16,2)),F7475=DAY(VLOOKUP('Time Series Data'!E7475,'Coincident Peak'!$C$5:$D$16,2)),IF(AND(G7475&lt;=HOUR(VLOOKUP('Time Series Data'!E7475,'Coincident Peak'!$C$5:$E$16,3))+Values!$E$5,G7475&gt;=HOUR(VLOOKUP('Time Series Data'!E7475,'Coincident Peak'!$C$5:$E$16,3))-Values!$E$5),"TRUE","FALSE"))),BatteryPower,0)</f>
        <v>0</v>
      </c>
      <c r="Y7475" s="185">
        <f>IF((AND(E7475=MONTH(VLOOKUP('Time Series Data'!E7475,'Coincident Peak'!$C$5:$D$16,2)),F7475=DAY(VLOOKUP('Time Series Data'!E7475,'Coincident Peak'!$C$5:$D$16,2)))),0,N7475)</f>
        <v>0</v>
      </c>
      <c r="Z7475" s="185">
        <f>IF((AND(E7475=MONTH(VLOOKUP('Time Series Data'!E7475,'Coincident Peak'!$C$5:$D$16,2)),F7475=DAY(VLOOKUP('Time Series Data'!E7475,'Coincident Peak'!$C$5:$D$16,2)),IF(AND(G7475&lt;=HOUR(VLOOKUP('Time Series Data'!E7475,'Coincident Peak'!$C$5:$E$16,3))+Values!$E$5,G7475&gt;=HOUR(VLOOKUP('Time Series Data'!E7475,'Coincident Peak'!$C$5:$E$16,3))-Values!$E$5),"TRUE","FALSE"))),BatteryPower,Y7475)</f>
        <v>0</v>
      </c>
      <c r="AA7475" s="185">
        <f>IF((AND(E7475=MONTH(VLOOKUP('Time Series Data'!E7475,'Coincident Peak'!$C$5:$D$16,2)),F7475=DAY(VLOOKUP('Time Series Data'!E7475,'Coincident Peak'!$C$5:$D$16,2))-1)),VLOOKUP(E7475,'Coincident Peak'!$C$5:$N$16,11)*Z7475,Z7475)</f>
        <v>0</v>
      </c>
      <c r="AB7475" s="185">
        <f>IF((AND(E7475=MONTH(VLOOKUP('Time Series Data'!E7475,'Coincident Peak'!$C$5:$D$16,2)),F7475=DAY(VLOOKUP('Time Series Data'!E7475,'Coincident Peak'!$C$5:$D$16,2))+1)),VLOOKUP(E7475,'Coincident Peak'!$C$5:$N$16,12)*AA7475,AA7475)</f>
        <v>0</v>
      </c>
      <c r="AC7475" s="185">
        <f>IF((AND(E7475=MONTH(VLOOKUP('Time Series Data'!E7475,'Coincident Peak'!$C$5:$D$16,2)),F7475=DAY(VLOOKUP('Time Series Data'!E7475,'Coincident Peak'!$C$5:$D$16,2)))),0,O7475)</f>
        <v>0</v>
      </c>
      <c r="AD7475" s="185">
        <f>IF((AND(E7475=MONTH(VLOOKUP('Time Series Data'!E7475,'Coincident Peak'!$C$5:$D$16,2)),F7475=DAY(VLOOKUP('Time Series Data'!E7475,'Coincident Peak'!$C$5:$D$16,2))-1)),VLOOKUP(E7475,'Coincident Peak'!$C$5:$N$16,11)*AC7475,AC7475)</f>
        <v>0</v>
      </c>
      <c r="AE7475" s="185">
        <f>IF((AND(E7475=MONTH(VLOOKUP('Time Series Data'!E7475,'Coincident Peak'!$C$5:$D$16,2)),F7475=DAY(VLOOKUP('Time Series Data'!E7475,'Coincident Peak'!$C$5:$D$16,2))+1)),VLOOKUP(E7475,'Coincident Peak'!$C$5:$N$16,12)*AD7475,AD7475)</f>
        <v>0</v>
      </c>
      <c r="AF7475" s="102">
        <f t="shared" si="1634"/>
        <v>7475</v>
      </c>
      <c r="AG7475" s="185">
        <f>IF((AND(E7475=MONTH(VLOOKUP('Time Series Data'!E7475,'Coincident Peak'!$C$5:$D$16,2)),F7475=DAY(VLOOKUP('Time Series Data'!E7475,'Coincident Peak'!$C$5:$D$16,2)))),U7475,O7475)</f>
        <v>0</v>
      </c>
      <c r="AH7475" s="102">
        <f t="shared" si="1636"/>
        <v>7475</v>
      </c>
      <c r="AL7475" s="102"/>
    </row>
    <row r="7476" spans="1:38" x14ac:dyDescent="0.2">
      <c r="A7476" s="77"/>
      <c r="B7476" s="77">
        <f t="shared" si="1628"/>
        <v>43777.208333333336</v>
      </c>
      <c r="C7476" s="112">
        <f t="shared" si="1629"/>
        <v>43777</v>
      </c>
      <c r="D7476" s="106">
        <f t="shared" si="1635"/>
        <v>8973</v>
      </c>
      <c r="E7476" s="469">
        <v>11</v>
      </c>
      <c r="F7476" s="469">
        <v>8</v>
      </c>
      <c r="G7476" s="110">
        <v>5</v>
      </c>
      <c r="H7476" s="110">
        <f t="shared" si="1630"/>
        <v>5</v>
      </c>
      <c r="I7476" s="110" cm="1">
        <f t="array" ref="I7476">INDEX(Values!$V$6:$AG$29,'Time Series Data'!G7476+1,'Time Series Data'!E7476)</f>
        <v>1</v>
      </c>
      <c r="J7476" s="113">
        <v>7469.5</v>
      </c>
      <c r="K7476" s="108">
        <v>8973</v>
      </c>
      <c r="L7476" s="108">
        <v>0</v>
      </c>
      <c r="M7476">
        <v>0</v>
      </c>
      <c r="N7476">
        <v>0</v>
      </c>
      <c r="O7476">
        <v>0</v>
      </c>
      <c r="P7476">
        <v>95</v>
      </c>
      <c r="T7476" s="185">
        <f t="shared" si="1631"/>
        <v>0</v>
      </c>
      <c r="U7476" s="185">
        <f t="shared" si="1632"/>
        <v>0</v>
      </c>
      <c r="V7476" s="102">
        <f t="shared" si="1633"/>
        <v>8973</v>
      </c>
      <c r="W7476">
        <f>IF(V7476+O7476&gt;VLOOKUP(E7476,'Coincident Peak'!$C$22:$I$33,7),0,1)</f>
        <v>1</v>
      </c>
      <c r="X7476" s="421">
        <f>IF((AND(E7476=MONTH(VLOOKUP('Time Series Data'!E7476,'Coincident Peak'!$C$5:$D$16,2)),F7476=DAY(VLOOKUP('Time Series Data'!E7476,'Coincident Peak'!$C$5:$D$16,2)),IF(AND(G7476&lt;=HOUR(VLOOKUP('Time Series Data'!E7476,'Coincident Peak'!$C$5:$E$16,3))+Values!$E$5,G7476&gt;=HOUR(VLOOKUP('Time Series Data'!E7476,'Coincident Peak'!$C$5:$E$16,3))-Values!$E$5),"TRUE","FALSE"))),BatteryPower,0)</f>
        <v>0</v>
      </c>
      <c r="Y7476" s="185">
        <f>IF((AND(E7476=MONTH(VLOOKUP('Time Series Data'!E7476,'Coincident Peak'!$C$5:$D$16,2)),F7476=DAY(VLOOKUP('Time Series Data'!E7476,'Coincident Peak'!$C$5:$D$16,2)))),0,N7476)</f>
        <v>0</v>
      </c>
      <c r="Z7476" s="185">
        <f>IF((AND(E7476=MONTH(VLOOKUP('Time Series Data'!E7476,'Coincident Peak'!$C$5:$D$16,2)),F7476=DAY(VLOOKUP('Time Series Data'!E7476,'Coincident Peak'!$C$5:$D$16,2)),IF(AND(G7476&lt;=HOUR(VLOOKUP('Time Series Data'!E7476,'Coincident Peak'!$C$5:$E$16,3))+Values!$E$5,G7476&gt;=HOUR(VLOOKUP('Time Series Data'!E7476,'Coincident Peak'!$C$5:$E$16,3))-Values!$E$5),"TRUE","FALSE"))),BatteryPower,Y7476)</f>
        <v>0</v>
      </c>
      <c r="AA7476" s="185">
        <f>IF((AND(E7476=MONTH(VLOOKUP('Time Series Data'!E7476,'Coincident Peak'!$C$5:$D$16,2)),F7476=DAY(VLOOKUP('Time Series Data'!E7476,'Coincident Peak'!$C$5:$D$16,2))-1)),VLOOKUP(E7476,'Coincident Peak'!$C$5:$N$16,11)*Z7476,Z7476)</f>
        <v>0</v>
      </c>
      <c r="AB7476" s="185">
        <f>IF((AND(E7476=MONTH(VLOOKUP('Time Series Data'!E7476,'Coincident Peak'!$C$5:$D$16,2)),F7476=DAY(VLOOKUP('Time Series Data'!E7476,'Coincident Peak'!$C$5:$D$16,2))+1)),VLOOKUP(E7476,'Coincident Peak'!$C$5:$N$16,12)*AA7476,AA7476)</f>
        <v>0</v>
      </c>
      <c r="AC7476" s="185">
        <f>IF((AND(E7476=MONTH(VLOOKUP('Time Series Data'!E7476,'Coincident Peak'!$C$5:$D$16,2)),F7476=DAY(VLOOKUP('Time Series Data'!E7476,'Coincident Peak'!$C$5:$D$16,2)))),0,O7476)</f>
        <v>0</v>
      </c>
      <c r="AD7476" s="185">
        <f>IF((AND(E7476=MONTH(VLOOKUP('Time Series Data'!E7476,'Coincident Peak'!$C$5:$D$16,2)),F7476=DAY(VLOOKUP('Time Series Data'!E7476,'Coincident Peak'!$C$5:$D$16,2))-1)),VLOOKUP(E7476,'Coincident Peak'!$C$5:$N$16,11)*AC7476,AC7476)</f>
        <v>0</v>
      </c>
      <c r="AE7476" s="185">
        <f>IF((AND(E7476=MONTH(VLOOKUP('Time Series Data'!E7476,'Coincident Peak'!$C$5:$D$16,2)),F7476=DAY(VLOOKUP('Time Series Data'!E7476,'Coincident Peak'!$C$5:$D$16,2))+1)),VLOOKUP(E7476,'Coincident Peak'!$C$5:$N$16,12)*AD7476,AD7476)</f>
        <v>0</v>
      </c>
      <c r="AF7476" s="102">
        <f t="shared" si="1634"/>
        <v>8973</v>
      </c>
      <c r="AG7476" s="185">
        <f>IF((AND(E7476=MONTH(VLOOKUP('Time Series Data'!E7476,'Coincident Peak'!$C$5:$D$16,2)),F7476=DAY(VLOOKUP('Time Series Data'!E7476,'Coincident Peak'!$C$5:$D$16,2)))),U7476,O7476)</f>
        <v>0</v>
      </c>
      <c r="AH7476" s="102">
        <f t="shared" si="1636"/>
        <v>8973</v>
      </c>
      <c r="AL7476" s="102"/>
    </row>
    <row r="7477" spans="1:38" x14ac:dyDescent="0.2">
      <c r="A7477" s="77"/>
      <c r="B7477" s="77">
        <f t="shared" si="1628"/>
        <v>43777.25</v>
      </c>
      <c r="C7477" s="112">
        <f t="shared" si="1629"/>
        <v>43777</v>
      </c>
      <c r="D7477" s="106">
        <f t="shared" si="1635"/>
        <v>10483</v>
      </c>
      <c r="E7477" s="469">
        <v>11</v>
      </c>
      <c r="F7477" s="469">
        <v>8</v>
      </c>
      <c r="G7477" s="110">
        <v>6</v>
      </c>
      <c r="H7477" s="110">
        <f t="shared" si="1630"/>
        <v>5</v>
      </c>
      <c r="I7477" s="110" cm="1">
        <f t="array" ref="I7477">INDEX(Values!$V$6:$AG$29,'Time Series Data'!G7477+1,'Time Series Data'!E7477)</f>
        <v>1</v>
      </c>
      <c r="J7477" s="113">
        <v>7470.5</v>
      </c>
      <c r="K7477" s="108">
        <v>10483</v>
      </c>
      <c r="L7477" s="108">
        <v>0</v>
      </c>
      <c r="M7477">
        <v>0</v>
      </c>
      <c r="N7477">
        <v>0</v>
      </c>
      <c r="O7477">
        <v>0</v>
      </c>
      <c r="P7477">
        <v>95</v>
      </c>
      <c r="T7477" s="185">
        <f t="shared" si="1631"/>
        <v>0</v>
      </c>
      <c r="U7477" s="185">
        <f t="shared" si="1632"/>
        <v>0</v>
      </c>
      <c r="V7477" s="102">
        <f t="shared" si="1633"/>
        <v>10483</v>
      </c>
      <c r="W7477">
        <f>IF(V7477+O7477&gt;VLOOKUP(E7477,'Coincident Peak'!$C$22:$I$33,7),0,1)</f>
        <v>1</v>
      </c>
      <c r="X7477" s="421">
        <f>IF((AND(E7477=MONTH(VLOOKUP('Time Series Data'!E7477,'Coincident Peak'!$C$5:$D$16,2)),F7477=DAY(VLOOKUP('Time Series Data'!E7477,'Coincident Peak'!$C$5:$D$16,2)),IF(AND(G7477&lt;=HOUR(VLOOKUP('Time Series Data'!E7477,'Coincident Peak'!$C$5:$E$16,3))+Values!$E$5,G7477&gt;=HOUR(VLOOKUP('Time Series Data'!E7477,'Coincident Peak'!$C$5:$E$16,3))-Values!$E$5),"TRUE","FALSE"))),BatteryPower,0)</f>
        <v>0</v>
      </c>
      <c r="Y7477" s="185">
        <f>IF((AND(E7477=MONTH(VLOOKUP('Time Series Data'!E7477,'Coincident Peak'!$C$5:$D$16,2)),F7477=DAY(VLOOKUP('Time Series Data'!E7477,'Coincident Peak'!$C$5:$D$16,2)))),0,N7477)</f>
        <v>0</v>
      </c>
      <c r="Z7477" s="185">
        <f>IF((AND(E7477=MONTH(VLOOKUP('Time Series Data'!E7477,'Coincident Peak'!$C$5:$D$16,2)),F7477=DAY(VLOOKUP('Time Series Data'!E7477,'Coincident Peak'!$C$5:$D$16,2)),IF(AND(G7477&lt;=HOUR(VLOOKUP('Time Series Data'!E7477,'Coincident Peak'!$C$5:$E$16,3))+Values!$E$5,G7477&gt;=HOUR(VLOOKUP('Time Series Data'!E7477,'Coincident Peak'!$C$5:$E$16,3))-Values!$E$5),"TRUE","FALSE"))),BatteryPower,Y7477)</f>
        <v>0</v>
      </c>
      <c r="AA7477" s="185">
        <f>IF((AND(E7477=MONTH(VLOOKUP('Time Series Data'!E7477,'Coincident Peak'!$C$5:$D$16,2)),F7477=DAY(VLOOKUP('Time Series Data'!E7477,'Coincident Peak'!$C$5:$D$16,2))-1)),VLOOKUP(E7477,'Coincident Peak'!$C$5:$N$16,11)*Z7477,Z7477)</f>
        <v>0</v>
      </c>
      <c r="AB7477" s="185">
        <f>IF((AND(E7477=MONTH(VLOOKUP('Time Series Data'!E7477,'Coincident Peak'!$C$5:$D$16,2)),F7477=DAY(VLOOKUP('Time Series Data'!E7477,'Coincident Peak'!$C$5:$D$16,2))+1)),VLOOKUP(E7477,'Coincident Peak'!$C$5:$N$16,12)*AA7477,AA7477)</f>
        <v>0</v>
      </c>
      <c r="AC7477" s="185">
        <f>IF((AND(E7477=MONTH(VLOOKUP('Time Series Data'!E7477,'Coincident Peak'!$C$5:$D$16,2)),F7477=DAY(VLOOKUP('Time Series Data'!E7477,'Coincident Peak'!$C$5:$D$16,2)))),0,O7477)</f>
        <v>0</v>
      </c>
      <c r="AD7477" s="185">
        <f>IF((AND(E7477=MONTH(VLOOKUP('Time Series Data'!E7477,'Coincident Peak'!$C$5:$D$16,2)),F7477=DAY(VLOOKUP('Time Series Data'!E7477,'Coincident Peak'!$C$5:$D$16,2))-1)),VLOOKUP(E7477,'Coincident Peak'!$C$5:$N$16,11)*AC7477,AC7477)</f>
        <v>0</v>
      </c>
      <c r="AE7477" s="185">
        <f>IF((AND(E7477=MONTH(VLOOKUP('Time Series Data'!E7477,'Coincident Peak'!$C$5:$D$16,2)),F7477=DAY(VLOOKUP('Time Series Data'!E7477,'Coincident Peak'!$C$5:$D$16,2))+1)),VLOOKUP(E7477,'Coincident Peak'!$C$5:$N$16,12)*AD7477,AD7477)</f>
        <v>0</v>
      </c>
      <c r="AF7477" s="102">
        <f t="shared" si="1634"/>
        <v>10483</v>
      </c>
      <c r="AG7477" s="185">
        <f>IF((AND(E7477=MONTH(VLOOKUP('Time Series Data'!E7477,'Coincident Peak'!$C$5:$D$16,2)),F7477=DAY(VLOOKUP('Time Series Data'!E7477,'Coincident Peak'!$C$5:$D$16,2)))),U7477,O7477)</f>
        <v>0</v>
      </c>
      <c r="AH7477" s="102">
        <f t="shared" si="1636"/>
        <v>10483</v>
      </c>
      <c r="AL7477" s="102"/>
    </row>
    <row r="7478" spans="1:38" x14ac:dyDescent="0.2">
      <c r="A7478" s="77"/>
      <c r="B7478" s="77">
        <f t="shared" si="1628"/>
        <v>43777.291666666664</v>
      </c>
      <c r="C7478" s="112">
        <f t="shared" si="1629"/>
        <v>43777</v>
      </c>
      <c r="D7478" s="106">
        <f t="shared" si="1635"/>
        <v>11006</v>
      </c>
      <c r="E7478" s="469">
        <v>11</v>
      </c>
      <c r="F7478" s="469">
        <v>8</v>
      </c>
      <c r="G7478" s="110">
        <v>7</v>
      </c>
      <c r="H7478" s="110">
        <f t="shared" si="1630"/>
        <v>5</v>
      </c>
      <c r="I7478" s="110" cm="1">
        <f t="array" ref="I7478">INDEX(Values!$V$6:$AG$29,'Time Series Data'!G7478+1,'Time Series Data'!E7478)</f>
        <v>1</v>
      </c>
      <c r="J7478" s="113">
        <v>7471.5</v>
      </c>
      <c r="K7478" s="108">
        <v>11006</v>
      </c>
      <c r="L7478" s="108">
        <v>0</v>
      </c>
      <c r="M7478">
        <v>0</v>
      </c>
      <c r="N7478">
        <v>0</v>
      </c>
      <c r="O7478">
        <v>67.522199999999998</v>
      </c>
      <c r="P7478">
        <v>95</v>
      </c>
      <c r="T7478" s="185">
        <f t="shared" si="1631"/>
        <v>0</v>
      </c>
      <c r="U7478" s="185">
        <f t="shared" si="1632"/>
        <v>67.522199999999998</v>
      </c>
      <c r="V7478" s="102">
        <f t="shared" si="1633"/>
        <v>10938.477800000001</v>
      </c>
      <c r="W7478">
        <f>IF(V7478+O7478&gt;VLOOKUP(E7478,'Coincident Peak'!$C$22:$I$33,7),0,1)</f>
        <v>1</v>
      </c>
      <c r="X7478" s="421">
        <f>IF((AND(E7478=MONTH(VLOOKUP('Time Series Data'!E7478,'Coincident Peak'!$C$5:$D$16,2)),F7478=DAY(VLOOKUP('Time Series Data'!E7478,'Coincident Peak'!$C$5:$D$16,2)),IF(AND(G7478&lt;=HOUR(VLOOKUP('Time Series Data'!E7478,'Coincident Peak'!$C$5:$E$16,3))+Values!$E$5,G7478&gt;=HOUR(VLOOKUP('Time Series Data'!E7478,'Coincident Peak'!$C$5:$E$16,3))-Values!$E$5),"TRUE","FALSE"))),BatteryPower,0)</f>
        <v>0</v>
      </c>
      <c r="Y7478" s="185">
        <f>IF((AND(E7478=MONTH(VLOOKUP('Time Series Data'!E7478,'Coincident Peak'!$C$5:$D$16,2)),F7478=DAY(VLOOKUP('Time Series Data'!E7478,'Coincident Peak'!$C$5:$D$16,2)))),0,N7478)</f>
        <v>0</v>
      </c>
      <c r="Z7478" s="185">
        <f>IF((AND(E7478=MONTH(VLOOKUP('Time Series Data'!E7478,'Coincident Peak'!$C$5:$D$16,2)),F7478=DAY(VLOOKUP('Time Series Data'!E7478,'Coincident Peak'!$C$5:$D$16,2)),IF(AND(G7478&lt;=HOUR(VLOOKUP('Time Series Data'!E7478,'Coincident Peak'!$C$5:$E$16,3))+Values!$E$5,G7478&gt;=HOUR(VLOOKUP('Time Series Data'!E7478,'Coincident Peak'!$C$5:$E$16,3))-Values!$E$5),"TRUE","FALSE"))),BatteryPower,Y7478)</f>
        <v>0</v>
      </c>
      <c r="AA7478" s="185">
        <f>IF((AND(E7478=MONTH(VLOOKUP('Time Series Data'!E7478,'Coincident Peak'!$C$5:$D$16,2)),F7478=DAY(VLOOKUP('Time Series Data'!E7478,'Coincident Peak'!$C$5:$D$16,2))-1)),VLOOKUP(E7478,'Coincident Peak'!$C$5:$N$16,11)*Z7478,Z7478)</f>
        <v>0</v>
      </c>
      <c r="AB7478" s="185">
        <f>IF((AND(E7478=MONTH(VLOOKUP('Time Series Data'!E7478,'Coincident Peak'!$C$5:$D$16,2)),F7478=DAY(VLOOKUP('Time Series Data'!E7478,'Coincident Peak'!$C$5:$D$16,2))+1)),VLOOKUP(E7478,'Coincident Peak'!$C$5:$N$16,12)*AA7478,AA7478)</f>
        <v>0</v>
      </c>
      <c r="AC7478" s="185">
        <f>IF((AND(E7478=MONTH(VLOOKUP('Time Series Data'!E7478,'Coincident Peak'!$C$5:$D$16,2)),F7478=DAY(VLOOKUP('Time Series Data'!E7478,'Coincident Peak'!$C$5:$D$16,2)))),0,O7478)</f>
        <v>67.522199999999998</v>
      </c>
      <c r="AD7478" s="185">
        <f>IF((AND(E7478=MONTH(VLOOKUP('Time Series Data'!E7478,'Coincident Peak'!$C$5:$D$16,2)),F7478=DAY(VLOOKUP('Time Series Data'!E7478,'Coincident Peak'!$C$5:$D$16,2))-1)),VLOOKUP(E7478,'Coincident Peak'!$C$5:$N$16,11)*AC7478,AC7478)</f>
        <v>67.522199999999998</v>
      </c>
      <c r="AE7478" s="185">
        <f>IF((AND(E7478=MONTH(VLOOKUP('Time Series Data'!E7478,'Coincident Peak'!$C$5:$D$16,2)),F7478=DAY(VLOOKUP('Time Series Data'!E7478,'Coincident Peak'!$C$5:$D$16,2))+1)),VLOOKUP(E7478,'Coincident Peak'!$C$5:$N$16,12)*AD7478,AD7478)</f>
        <v>67.522199999999998</v>
      </c>
      <c r="AF7478" s="102">
        <f t="shared" si="1634"/>
        <v>10938.477800000001</v>
      </c>
      <c r="AG7478" s="185">
        <f>IF((AND(E7478=MONTH(VLOOKUP('Time Series Data'!E7478,'Coincident Peak'!$C$5:$D$16,2)),F7478=DAY(VLOOKUP('Time Series Data'!E7478,'Coincident Peak'!$C$5:$D$16,2)))),U7478,O7478)</f>
        <v>67.522199999999998</v>
      </c>
      <c r="AH7478" s="102">
        <f t="shared" si="1636"/>
        <v>10938.477800000001</v>
      </c>
      <c r="AL7478" s="102"/>
    </row>
    <row r="7479" spans="1:38" x14ac:dyDescent="0.2">
      <c r="A7479" s="77"/>
      <c r="B7479" s="77">
        <f t="shared" si="1628"/>
        <v>43777.333333333336</v>
      </c>
      <c r="C7479" s="112">
        <f t="shared" si="1629"/>
        <v>43777</v>
      </c>
      <c r="D7479" s="106">
        <f t="shared" si="1635"/>
        <v>11195</v>
      </c>
      <c r="E7479" s="469">
        <v>11</v>
      </c>
      <c r="F7479" s="469">
        <v>8</v>
      </c>
      <c r="G7479" s="110">
        <v>8</v>
      </c>
      <c r="H7479" s="110">
        <f t="shared" si="1630"/>
        <v>5</v>
      </c>
      <c r="I7479" s="110" cm="1">
        <f t="array" ref="I7479">INDEX(Values!$V$6:$AG$29,'Time Series Data'!G7479+1,'Time Series Data'!E7479)</f>
        <v>1</v>
      </c>
      <c r="J7479" s="113">
        <v>7472.5</v>
      </c>
      <c r="K7479" s="108">
        <v>11195</v>
      </c>
      <c r="L7479" s="108">
        <v>0</v>
      </c>
      <c r="M7479">
        <v>0</v>
      </c>
      <c r="N7479">
        <v>0</v>
      </c>
      <c r="O7479">
        <v>65.273399999999995</v>
      </c>
      <c r="P7479">
        <v>95</v>
      </c>
      <c r="T7479" s="185">
        <f t="shared" si="1631"/>
        <v>0</v>
      </c>
      <c r="U7479" s="185">
        <f t="shared" si="1632"/>
        <v>65.273399999999995</v>
      </c>
      <c r="V7479" s="102">
        <f t="shared" si="1633"/>
        <v>11129.7266</v>
      </c>
      <c r="W7479">
        <f>IF(V7479+O7479&gt;VLOOKUP(E7479,'Coincident Peak'!$C$22:$I$33,7),0,1)</f>
        <v>1</v>
      </c>
      <c r="X7479" s="421">
        <f>IF((AND(E7479=MONTH(VLOOKUP('Time Series Data'!E7479,'Coincident Peak'!$C$5:$D$16,2)),F7479=DAY(VLOOKUP('Time Series Data'!E7479,'Coincident Peak'!$C$5:$D$16,2)),IF(AND(G7479&lt;=HOUR(VLOOKUP('Time Series Data'!E7479,'Coincident Peak'!$C$5:$E$16,3))+Values!$E$5,G7479&gt;=HOUR(VLOOKUP('Time Series Data'!E7479,'Coincident Peak'!$C$5:$E$16,3))-Values!$E$5),"TRUE","FALSE"))),BatteryPower,0)</f>
        <v>0</v>
      </c>
      <c r="Y7479" s="185">
        <f>IF((AND(E7479=MONTH(VLOOKUP('Time Series Data'!E7479,'Coincident Peak'!$C$5:$D$16,2)),F7479=DAY(VLOOKUP('Time Series Data'!E7479,'Coincident Peak'!$C$5:$D$16,2)))),0,N7479)</f>
        <v>0</v>
      </c>
      <c r="Z7479" s="185">
        <f>IF((AND(E7479=MONTH(VLOOKUP('Time Series Data'!E7479,'Coincident Peak'!$C$5:$D$16,2)),F7479=DAY(VLOOKUP('Time Series Data'!E7479,'Coincident Peak'!$C$5:$D$16,2)),IF(AND(G7479&lt;=HOUR(VLOOKUP('Time Series Data'!E7479,'Coincident Peak'!$C$5:$E$16,3))+Values!$E$5,G7479&gt;=HOUR(VLOOKUP('Time Series Data'!E7479,'Coincident Peak'!$C$5:$E$16,3))-Values!$E$5),"TRUE","FALSE"))),BatteryPower,Y7479)</f>
        <v>0</v>
      </c>
      <c r="AA7479" s="185">
        <f>IF((AND(E7479=MONTH(VLOOKUP('Time Series Data'!E7479,'Coincident Peak'!$C$5:$D$16,2)),F7479=DAY(VLOOKUP('Time Series Data'!E7479,'Coincident Peak'!$C$5:$D$16,2))-1)),VLOOKUP(E7479,'Coincident Peak'!$C$5:$N$16,11)*Z7479,Z7479)</f>
        <v>0</v>
      </c>
      <c r="AB7479" s="185">
        <f>IF((AND(E7479=MONTH(VLOOKUP('Time Series Data'!E7479,'Coincident Peak'!$C$5:$D$16,2)),F7479=DAY(VLOOKUP('Time Series Data'!E7479,'Coincident Peak'!$C$5:$D$16,2))+1)),VLOOKUP(E7479,'Coincident Peak'!$C$5:$N$16,12)*AA7479,AA7479)</f>
        <v>0</v>
      </c>
      <c r="AC7479" s="185">
        <f>IF((AND(E7479=MONTH(VLOOKUP('Time Series Data'!E7479,'Coincident Peak'!$C$5:$D$16,2)),F7479=DAY(VLOOKUP('Time Series Data'!E7479,'Coincident Peak'!$C$5:$D$16,2)))),0,O7479)</f>
        <v>65.273399999999995</v>
      </c>
      <c r="AD7479" s="185">
        <f>IF((AND(E7479=MONTH(VLOOKUP('Time Series Data'!E7479,'Coincident Peak'!$C$5:$D$16,2)),F7479=DAY(VLOOKUP('Time Series Data'!E7479,'Coincident Peak'!$C$5:$D$16,2))-1)),VLOOKUP(E7479,'Coincident Peak'!$C$5:$N$16,11)*AC7479,AC7479)</f>
        <v>65.273399999999995</v>
      </c>
      <c r="AE7479" s="185">
        <f>IF((AND(E7479=MONTH(VLOOKUP('Time Series Data'!E7479,'Coincident Peak'!$C$5:$D$16,2)),F7479=DAY(VLOOKUP('Time Series Data'!E7479,'Coincident Peak'!$C$5:$D$16,2))+1)),VLOOKUP(E7479,'Coincident Peak'!$C$5:$N$16,12)*AD7479,AD7479)</f>
        <v>65.273399999999995</v>
      </c>
      <c r="AF7479" s="102">
        <f t="shared" si="1634"/>
        <v>11129.7266</v>
      </c>
      <c r="AG7479" s="185">
        <f>IF((AND(E7479=MONTH(VLOOKUP('Time Series Data'!E7479,'Coincident Peak'!$C$5:$D$16,2)),F7479=DAY(VLOOKUP('Time Series Data'!E7479,'Coincident Peak'!$C$5:$D$16,2)))),U7479,O7479)</f>
        <v>65.273399999999995</v>
      </c>
      <c r="AH7479" s="102">
        <f t="shared" si="1636"/>
        <v>11129.7266</v>
      </c>
      <c r="AL7479" s="102"/>
    </row>
    <row r="7480" spans="1:38" x14ac:dyDescent="0.2">
      <c r="A7480" s="77"/>
      <c r="B7480" s="77">
        <f t="shared" si="1628"/>
        <v>43777.375</v>
      </c>
      <c r="C7480" s="112">
        <f t="shared" si="1629"/>
        <v>43777</v>
      </c>
      <c r="D7480" s="106">
        <f t="shared" si="1635"/>
        <v>11330</v>
      </c>
      <c r="E7480" s="469">
        <v>11</v>
      </c>
      <c r="F7480" s="469">
        <v>8</v>
      </c>
      <c r="G7480" s="110">
        <v>9</v>
      </c>
      <c r="H7480" s="110">
        <f t="shared" si="1630"/>
        <v>5</v>
      </c>
      <c r="I7480" s="110" cm="1">
        <f t="array" ref="I7480">INDEX(Values!$V$6:$AG$29,'Time Series Data'!G7480+1,'Time Series Data'!E7480)</f>
        <v>1</v>
      </c>
      <c r="J7480" s="113">
        <v>7473.5</v>
      </c>
      <c r="K7480" s="108">
        <v>11330</v>
      </c>
      <c r="L7480" s="108">
        <v>0</v>
      </c>
      <c r="M7480">
        <v>0</v>
      </c>
      <c r="N7480">
        <v>0</v>
      </c>
      <c r="O7480">
        <v>138.625</v>
      </c>
      <c r="P7480">
        <v>95</v>
      </c>
      <c r="T7480" s="185">
        <f t="shared" si="1631"/>
        <v>0</v>
      </c>
      <c r="U7480" s="185">
        <f t="shared" si="1632"/>
        <v>138.625</v>
      </c>
      <c r="V7480" s="102">
        <f t="shared" si="1633"/>
        <v>11191.375</v>
      </c>
      <c r="W7480">
        <f>IF(V7480+O7480&gt;VLOOKUP(E7480,'Coincident Peak'!$C$22:$I$33,7),0,1)</f>
        <v>1</v>
      </c>
      <c r="X7480" s="421">
        <f>IF((AND(E7480=MONTH(VLOOKUP('Time Series Data'!E7480,'Coincident Peak'!$C$5:$D$16,2)),F7480=DAY(VLOOKUP('Time Series Data'!E7480,'Coincident Peak'!$C$5:$D$16,2)),IF(AND(G7480&lt;=HOUR(VLOOKUP('Time Series Data'!E7480,'Coincident Peak'!$C$5:$E$16,3))+Values!$E$5,G7480&gt;=HOUR(VLOOKUP('Time Series Data'!E7480,'Coincident Peak'!$C$5:$E$16,3))-Values!$E$5),"TRUE","FALSE"))),BatteryPower,0)</f>
        <v>0</v>
      </c>
      <c r="Y7480" s="185">
        <f>IF((AND(E7480=MONTH(VLOOKUP('Time Series Data'!E7480,'Coincident Peak'!$C$5:$D$16,2)),F7480=DAY(VLOOKUP('Time Series Data'!E7480,'Coincident Peak'!$C$5:$D$16,2)))),0,N7480)</f>
        <v>0</v>
      </c>
      <c r="Z7480" s="185">
        <f>IF((AND(E7480=MONTH(VLOOKUP('Time Series Data'!E7480,'Coincident Peak'!$C$5:$D$16,2)),F7480=DAY(VLOOKUP('Time Series Data'!E7480,'Coincident Peak'!$C$5:$D$16,2)),IF(AND(G7480&lt;=HOUR(VLOOKUP('Time Series Data'!E7480,'Coincident Peak'!$C$5:$E$16,3))+Values!$E$5,G7480&gt;=HOUR(VLOOKUP('Time Series Data'!E7480,'Coincident Peak'!$C$5:$E$16,3))-Values!$E$5),"TRUE","FALSE"))),BatteryPower,Y7480)</f>
        <v>0</v>
      </c>
      <c r="AA7480" s="185">
        <f>IF((AND(E7480=MONTH(VLOOKUP('Time Series Data'!E7480,'Coincident Peak'!$C$5:$D$16,2)),F7480=DAY(VLOOKUP('Time Series Data'!E7480,'Coincident Peak'!$C$5:$D$16,2))-1)),VLOOKUP(E7480,'Coincident Peak'!$C$5:$N$16,11)*Z7480,Z7480)</f>
        <v>0</v>
      </c>
      <c r="AB7480" s="185">
        <f>IF((AND(E7480=MONTH(VLOOKUP('Time Series Data'!E7480,'Coincident Peak'!$C$5:$D$16,2)),F7480=DAY(VLOOKUP('Time Series Data'!E7480,'Coincident Peak'!$C$5:$D$16,2))+1)),VLOOKUP(E7480,'Coincident Peak'!$C$5:$N$16,12)*AA7480,AA7480)</f>
        <v>0</v>
      </c>
      <c r="AC7480" s="185">
        <f>IF((AND(E7480=MONTH(VLOOKUP('Time Series Data'!E7480,'Coincident Peak'!$C$5:$D$16,2)),F7480=DAY(VLOOKUP('Time Series Data'!E7480,'Coincident Peak'!$C$5:$D$16,2)))),0,O7480)</f>
        <v>138.625</v>
      </c>
      <c r="AD7480" s="185">
        <f>IF((AND(E7480=MONTH(VLOOKUP('Time Series Data'!E7480,'Coincident Peak'!$C$5:$D$16,2)),F7480=DAY(VLOOKUP('Time Series Data'!E7480,'Coincident Peak'!$C$5:$D$16,2))-1)),VLOOKUP(E7480,'Coincident Peak'!$C$5:$N$16,11)*AC7480,AC7480)</f>
        <v>138.625</v>
      </c>
      <c r="AE7480" s="185">
        <f>IF((AND(E7480=MONTH(VLOOKUP('Time Series Data'!E7480,'Coincident Peak'!$C$5:$D$16,2)),F7480=DAY(VLOOKUP('Time Series Data'!E7480,'Coincident Peak'!$C$5:$D$16,2))+1)),VLOOKUP(E7480,'Coincident Peak'!$C$5:$N$16,12)*AD7480,AD7480)</f>
        <v>138.625</v>
      </c>
      <c r="AF7480" s="102">
        <f t="shared" si="1634"/>
        <v>11191.375</v>
      </c>
      <c r="AG7480" s="185">
        <f>IF((AND(E7480=MONTH(VLOOKUP('Time Series Data'!E7480,'Coincident Peak'!$C$5:$D$16,2)),F7480=DAY(VLOOKUP('Time Series Data'!E7480,'Coincident Peak'!$C$5:$D$16,2)))),U7480,O7480)</f>
        <v>138.625</v>
      </c>
      <c r="AH7480" s="102">
        <f t="shared" si="1636"/>
        <v>11191.375</v>
      </c>
      <c r="AL7480" s="102"/>
    </row>
    <row r="7481" spans="1:38" x14ac:dyDescent="0.2">
      <c r="A7481" s="77"/>
      <c r="B7481" s="77">
        <f t="shared" si="1628"/>
        <v>43777.416666666664</v>
      </c>
      <c r="C7481" s="112">
        <f t="shared" si="1629"/>
        <v>43777</v>
      </c>
      <c r="D7481" s="106">
        <f t="shared" si="1635"/>
        <v>11444</v>
      </c>
      <c r="E7481" s="469">
        <v>11</v>
      </c>
      <c r="F7481" s="469">
        <v>8</v>
      </c>
      <c r="G7481" s="110">
        <v>10</v>
      </c>
      <c r="H7481" s="110">
        <f t="shared" si="1630"/>
        <v>5</v>
      </c>
      <c r="I7481" s="110" cm="1">
        <f t="array" ref="I7481">INDEX(Values!$V$6:$AG$29,'Time Series Data'!G7481+1,'Time Series Data'!E7481)</f>
        <v>1</v>
      </c>
      <c r="J7481" s="113">
        <v>7474.5</v>
      </c>
      <c r="K7481" s="108">
        <v>11444</v>
      </c>
      <c r="L7481" s="108">
        <v>0</v>
      </c>
      <c r="M7481">
        <v>0</v>
      </c>
      <c r="N7481">
        <v>0</v>
      </c>
      <c r="O7481">
        <v>272.41000000000003</v>
      </c>
      <c r="P7481">
        <v>95</v>
      </c>
      <c r="T7481" s="185">
        <f t="shared" si="1631"/>
        <v>0</v>
      </c>
      <c r="U7481" s="185">
        <f t="shared" si="1632"/>
        <v>272.41000000000003</v>
      </c>
      <c r="V7481" s="102">
        <f t="shared" si="1633"/>
        <v>11171.59</v>
      </c>
      <c r="W7481">
        <f>IF(V7481+O7481&gt;VLOOKUP(E7481,'Coincident Peak'!$C$22:$I$33,7),0,1)</f>
        <v>1</v>
      </c>
      <c r="X7481" s="421">
        <f>IF((AND(E7481=MONTH(VLOOKUP('Time Series Data'!E7481,'Coincident Peak'!$C$5:$D$16,2)),F7481=DAY(VLOOKUP('Time Series Data'!E7481,'Coincident Peak'!$C$5:$D$16,2)),IF(AND(G7481&lt;=HOUR(VLOOKUP('Time Series Data'!E7481,'Coincident Peak'!$C$5:$E$16,3))+Values!$E$5,G7481&gt;=HOUR(VLOOKUP('Time Series Data'!E7481,'Coincident Peak'!$C$5:$E$16,3))-Values!$E$5),"TRUE","FALSE"))),BatteryPower,0)</f>
        <v>0</v>
      </c>
      <c r="Y7481" s="185">
        <f>IF((AND(E7481=MONTH(VLOOKUP('Time Series Data'!E7481,'Coincident Peak'!$C$5:$D$16,2)),F7481=DAY(VLOOKUP('Time Series Data'!E7481,'Coincident Peak'!$C$5:$D$16,2)))),0,N7481)</f>
        <v>0</v>
      </c>
      <c r="Z7481" s="185">
        <f>IF((AND(E7481=MONTH(VLOOKUP('Time Series Data'!E7481,'Coincident Peak'!$C$5:$D$16,2)),F7481=DAY(VLOOKUP('Time Series Data'!E7481,'Coincident Peak'!$C$5:$D$16,2)),IF(AND(G7481&lt;=HOUR(VLOOKUP('Time Series Data'!E7481,'Coincident Peak'!$C$5:$E$16,3))+Values!$E$5,G7481&gt;=HOUR(VLOOKUP('Time Series Data'!E7481,'Coincident Peak'!$C$5:$E$16,3))-Values!$E$5),"TRUE","FALSE"))),BatteryPower,Y7481)</f>
        <v>0</v>
      </c>
      <c r="AA7481" s="185">
        <f>IF((AND(E7481=MONTH(VLOOKUP('Time Series Data'!E7481,'Coincident Peak'!$C$5:$D$16,2)),F7481=DAY(VLOOKUP('Time Series Data'!E7481,'Coincident Peak'!$C$5:$D$16,2))-1)),VLOOKUP(E7481,'Coincident Peak'!$C$5:$N$16,11)*Z7481,Z7481)</f>
        <v>0</v>
      </c>
      <c r="AB7481" s="185">
        <f>IF((AND(E7481=MONTH(VLOOKUP('Time Series Data'!E7481,'Coincident Peak'!$C$5:$D$16,2)),F7481=DAY(VLOOKUP('Time Series Data'!E7481,'Coincident Peak'!$C$5:$D$16,2))+1)),VLOOKUP(E7481,'Coincident Peak'!$C$5:$N$16,12)*AA7481,AA7481)</f>
        <v>0</v>
      </c>
      <c r="AC7481" s="185">
        <f>IF((AND(E7481=MONTH(VLOOKUP('Time Series Data'!E7481,'Coincident Peak'!$C$5:$D$16,2)),F7481=DAY(VLOOKUP('Time Series Data'!E7481,'Coincident Peak'!$C$5:$D$16,2)))),0,O7481)</f>
        <v>272.41000000000003</v>
      </c>
      <c r="AD7481" s="185">
        <f>IF((AND(E7481=MONTH(VLOOKUP('Time Series Data'!E7481,'Coincident Peak'!$C$5:$D$16,2)),F7481=DAY(VLOOKUP('Time Series Data'!E7481,'Coincident Peak'!$C$5:$D$16,2))-1)),VLOOKUP(E7481,'Coincident Peak'!$C$5:$N$16,11)*AC7481,AC7481)</f>
        <v>272.41000000000003</v>
      </c>
      <c r="AE7481" s="185">
        <f>IF((AND(E7481=MONTH(VLOOKUP('Time Series Data'!E7481,'Coincident Peak'!$C$5:$D$16,2)),F7481=DAY(VLOOKUP('Time Series Data'!E7481,'Coincident Peak'!$C$5:$D$16,2))+1)),VLOOKUP(E7481,'Coincident Peak'!$C$5:$N$16,12)*AD7481,AD7481)</f>
        <v>272.41000000000003</v>
      </c>
      <c r="AF7481" s="102">
        <f t="shared" si="1634"/>
        <v>11171.59</v>
      </c>
      <c r="AG7481" s="185">
        <f>IF((AND(E7481=MONTH(VLOOKUP('Time Series Data'!E7481,'Coincident Peak'!$C$5:$D$16,2)),F7481=DAY(VLOOKUP('Time Series Data'!E7481,'Coincident Peak'!$C$5:$D$16,2)))),U7481,O7481)</f>
        <v>272.41000000000003</v>
      </c>
      <c r="AH7481" s="102">
        <f t="shared" si="1636"/>
        <v>11171.59</v>
      </c>
      <c r="AL7481" s="102"/>
    </row>
    <row r="7482" spans="1:38" x14ac:dyDescent="0.2">
      <c r="A7482" s="77"/>
      <c r="B7482" s="77">
        <f t="shared" si="1628"/>
        <v>43777.458333333336</v>
      </c>
      <c r="C7482" s="112">
        <f t="shared" si="1629"/>
        <v>43777</v>
      </c>
      <c r="D7482" s="106">
        <f t="shared" si="1635"/>
        <v>11382</v>
      </c>
      <c r="E7482" s="469">
        <v>11</v>
      </c>
      <c r="F7482" s="469">
        <v>8</v>
      </c>
      <c r="G7482" s="110">
        <v>11</v>
      </c>
      <c r="H7482" s="110">
        <f t="shared" si="1630"/>
        <v>5</v>
      </c>
      <c r="I7482" s="110" cm="1">
        <f t="array" ref="I7482">INDEX(Values!$V$6:$AG$29,'Time Series Data'!G7482+1,'Time Series Data'!E7482)</f>
        <v>1</v>
      </c>
      <c r="J7482" s="113">
        <v>7475.5</v>
      </c>
      <c r="K7482" s="108">
        <v>11382</v>
      </c>
      <c r="L7482" s="108">
        <v>0</v>
      </c>
      <c r="M7482">
        <v>0</v>
      </c>
      <c r="N7482">
        <v>0</v>
      </c>
      <c r="O7482">
        <v>246.43799999999999</v>
      </c>
      <c r="P7482">
        <v>95</v>
      </c>
      <c r="T7482" s="185">
        <f t="shared" si="1631"/>
        <v>0</v>
      </c>
      <c r="U7482" s="185">
        <f t="shared" si="1632"/>
        <v>246.43799999999999</v>
      </c>
      <c r="V7482" s="102">
        <f t="shared" si="1633"/>
        <v>11135.562</v>
      </c>
      <c r="W7482">
        <f>IF(V7482+O7482&gt;VLOOKUP(E7482,'Coincident Peak'!$C$22:$I$33,7),0,1)</f>
        <v>1</v>
      </c>
      <c r="X7482" s="421">
        <f>IF((AND(E7482=MONTH(VLOOKUP('Time Series Data'!E7482,'Coincident Peak'!$C$5:$D$16,2)),F7482=DAY(VLOOKUP('Time Series Data'!E7482,'Coincident Peak'!$C$5:$D$16,2)),IF(AND(G7482&lt;=HOUR(VLOOKUP('Time Series Data'!E7482,'Coincident Peak'!$C$5:$E$16,3))+Values!$E$5,G7482&gt;=HOUR(VLOOKUP('Time Series Data'!E7482,'Coincident Peak'!$C$5:$E$16,3))-Values!$E$5),"TRUE","FALSE"))),BatteryPower,0)</f>
        <v>0</v>
      </c>
      <c r="Y7482" s="185">
        <f>IF((AND(E7482=MONTH(VLOOKUP('Time Series Data'!E7482,'Coincident Peak'!$C$5:$D$16,2)),F7482=DAY(VLOOKUP('Time Series Data'!E7482,'Coincident Peak'!$C$5:$D$16,2)))),0,N7482)</f>
        <v>0</v>
      </c>
      <c r="Z7482" s="185">
        <f>IF((AND(E7482=MONTH(VLOOKUP('Time Series Data'!E7482,'Coincident Peak'!$C$5:$D$16,2)),F7482=DAY(VLOOKUP('Time Series Data'!E7482,'Coincident Peak'!$C$5:$D$16,2)),IF(AND(G7482&lt;=HOUR(VLOOKUP('Time Series Data'!E7482,'Coincident Peak'!$C$5:$E$16,3))+Values!$E$5,G7482&gt;=HOUR(VLOOKUP('Time Series Data'!E7482,'Coincident Peak'!$C$5:$E$16,3))-Values!$E$5),"TRUE","FALSE"))),BatteryPower,Y7482)</f>
        <v>0</v>
      </c>
      <c r="AA7482" s="185">
        <f>IF((AND(E7482=MONTH(VLOOKUP('Time Series Data'!E7482,'Coincident Peak'!$C$5:$D$16,2)),F7482=DAY(VLOOKUP('Time Series Data'!E7482,'Coincident Peak'!$C$5:$D$16,2))-1)),VLOOKUP(E7482,'Coincident Peak'!$C$5:$N$16,11)*Z7482,Z7482)</f>
        <v>0</v>
      </c>
      <c r="AB7482" s="185">
        <f>IF((AND(E7482=MONTH(VLOOKUP('Time Series Data'!E7482,'Coincident Peak'!$C$5:$D$16,2)),F7482=DAY(VLOOKUP('Time Series Data'!E7482,'Coincident Peak'!$C$5:$D$16,2))+1)),VLOOKUP(E7482,'Coincident Peak'!$C$5:$N$16,12)*AA7482,AA7482)</f>
        <v>0</v>
      </c>
      <c r="AC7482" s="185">
        <f>IF((AND(E7482=MONTH(VLOOKUP('Time Series Data'!E7482,'Coincident Peak'!$C$5:$D$16,2)),F7482=DAY(VLOOKUP('Time Series Data'!E7482,'Coincident Peak'!$C$5:$D$16,2)))),0,O7482)</f>
        <v>246.43799999999999</v>
      </c>
      <c r="AD7482" s="185">
        <f>IF((AND(E7482=MONTH(VLOOKUP('Time Series Data'!E7482,'Coincident Peak'!$C$5:$D$16,2)),F7482=DAY(VLOOKUP('Time Series Data'!E7482,'Coincident Peak'!$C$5:$D$16,2))-1)),VLOOKUP(E7482,'Coincident Peak'!$C$5:$N$16,11)*AC7482,AC7482)</f>
        <v>246.43799999999999</v>
      </c>
      <c r="AE7482" s="185">
        <f>IF((AND(E7482=MONTH(VLOOKUP('Time Series Data'!E7482,'Coincident Peak'!$C$5:$D$16,2)),F7482=DAY(VLOOKUP('Time Series Data'!E7482,'Coincident Peak'!$C$5:$D$16,2))+1)),VLOOKUP(E7482,'Coincident Peak'!$C$5:$N$16,12)*AD7482,AD7482)</f>
        <v>246.43799999999999</v>
      </c>
      <c r="AF7482" s="102">
        <f t="shared" si="1634"/>
        <v>11135.562</v>
      </c>
      <c r="AG7482" s="185">
        <f>IF((AND(E7482=MONTH(VLOOKUP('Time Series Data'!E7482,'Coincident Peak'!$C$5:$D$16,2)),F7482=DAY(VLOOKUP('Time Series Data'!E7482,'Coincident Peak'!$C$5:$D$16,2)))),U7482,O7482)</f>
        <v>246.43799999999999</v>
      </c>
      <c r="AH7482" s="102">
        <f t="shared" si="1636"/>
        <v>11135.562</v>
      </c>
      <c r="AL7482" s="102"/>
    </row>
    <row r="7483" spans="1:38" x14ac:dyDescent="0.2">
      <c r="A7483" s="77"/>
      <c r="B7483" s="77">
        <f t="shared" si="1628"/>
        <v>43777.5</v>
      </c>
      <c r="C7483" s="112">
        <f t="shared" si="1629"/>
        <v>43777</v>
      </c>
      <c r="D7483" s="106">
        <f t="shared" si="1635"/>
        <v>11145</v>
      </c>
      <c r="E7483" s="469">
        <v>11</v>
      </c>
      <c r="F7483" s="469">
        <v>8</v>
      </c>
      <c r="G7483" s="110">
        <v>12</v>
      </c>
      <c r="H7483" s="110">
        <f t="shared" si="1630"/>
        <v>5</v>
      </c>
      <c r="I7483" s="110" cm="1">
        <f t="array" ref="I7483">INDEX(Values!$V$6:$AG$29,'Time Series Data'!G7483+1,'Time Series Data'!E7483)</f>
        <v>1</v>
      </c>
      <c r="J7483" s="113">
        <v>7476.5</v>
      </c>
      <c r="K7483" s="108">
        <v>11145</v>
      </c>
      <c r="L7483" s="108">
        <v>0</v>
      </c>
      <c r="M7483">
        <v>0</v>
      </c>
      <c r="N7483">
        <v>0</v>
      </c>
      <c r="O7483">
        <v>253.41399999999999</v>
      </c>
      <c r="P7483">
        <v>95</v>
      </c>
      <c r="T7483" s="185">
        <f t="shared" si="1631"/>
        <v>0</v>
      </c>
      <c r="U7483" s="185">
        <f t="shared" si="1632"/>
        <v>253.41399999999999</v>
      </c>
      <c r="V7483" s="102">
        <f t="shared" si="1633"/>
        <v>10891.585999999999</v>
      </c>
      <c r="W7483">
        <f>IF(V7483+O7483&gt;VLOOKUP(E7483,'Coincident Peak'!$C$22:$I$33,7),0,1)</f>
        <v>1</v>
      </c>
      <c r="X7483" s="421">
        <f>IF((AND(E7483=MONTH(VLOOKUP('Time Series Data'!E7483,'Coincident Peak'!$C$5:$D$16,2)),F7483=DAY(VLOOKUP('Time Series Data'!E7483,'Coincident Peak'!$C$5:$D$16,2)),IF(AND(G7483&lt;=HOUR(VLOOKUP('Time Series Data'!E7483,'Coincident Peak'!$C$5:$E$16,3))+Values!$E$5,G7483&gt;=HOUR(VLOOKUP('Time Series Data'!E7483,'Coincident Peak'!$C$5:$E$16,3))-Values!$E$5),"TRUE","FALSE"))),BatteryPower,0)</f>
        <v>0</v>
      </c>
      <c r="Y7483" s="185">
        <f>IF((AND(E7483=MONTH(VLOOKUP('Time Series Data'!E7483,'Coincident Peak'!$C$5:$D$16,2)),F7483=DAY(VLOOKUP('Time Series Data'!E7483,'Coincident Peak'!$C$5:$D$16,2)))),0,N7483)</f>
        <v>0</v>
      </c>
      <c r="Z7483" s="185">
        <f>IF((AND(E7483=MONTH(VLOOKUP('Time Series Data'!E7483,'Coincident Peak'!$C$5:$D$16,2)),F7483=DAY(VLOOKUP('Time Series Data'!E7483,'Coincident Peak'!$C$5:$D$16,2)),IF(AND(G7483&lt;=HOUR(VLOOKUP('Time Series Data'!E7483,'Coincident Peak'!$C$5:$E$16,3))+Values!$E$5,G7483&gt;=HOUR(VLOOKUP('Time Series Data'!E7483,'Coincident Peak'!$C$5:$E$16,3))-Values!$E$5),"TRUE","FALSE"))),BatteryPower,Y7483)</f>
        <v>0</v>
      </c>
      <c r="AA7483" s="185">
        <f>IF((AND(E7483=MONTH(VLOOKUP('Time Series Data'!E7483,'Coincident Peak'!$C$5:$D$16,2)),F7483=DAY(VLOOKUP('Time Series Data'!E7483,'Coincident Peak'!$C$5:$D$16,2))-1)),VLOOKUP(E7483,'Coincident Peak'!$C$5:$N$16,11)*Z7483,Z7483)</f>
        <v>0</v>
      </c>
      <c r="AB7483" s="185">
        <f>IF((AND(E7483=MONTH(VLOOKUP('Time Series Data'!E7483,'Coincident Peak'!$C$5:$D$16,2)),F7483=DAY(VLOOKUP('Time Series Data'!E7483,'Coincident Peak'!$C$5:$D$16,2))+1)),VLOOKUP(E7483,'Coincident Peak'!$C$5:$N$16,12)*AA7483,AA7483)</f>
        <v>0</v>
      </c>
      <c r="AC7483" s="185">
        <f>IF((AND(E7483=MONTH(VLOOKUP('Time Series Data'!E7483,'Coincident Peak'!$C$5:$D$16,2)),F7483=DAY(VLOOKUP('Time Series Data'!E7483,'Coincident Peak'!$C$5:$D$16,2)))),0,O7483)</f>
        <v>253.41399999999999</v>
      </c>
      <c r="AD7483" s="185">
        <f>IF((AND(E7483=MONTH(VLOOKUP('Time Series Data'!E7483,'Coincident Peak'!$C$5:$D$16,2)),F7483=DAY(VLOOKUP('Time Series Data'!E7483,'Coincident Peak'!$C$5:$D$16,2))-1)),VLOOKUP(E7483,'Coincident Peak'!$C$5:$N$16,11)*AC7483,AC7483)</f>
        <v>253.41399999999999</v>
      </c>
      <c r="AE7483" s="185">
        <f>IF((AND(E7483=MONTH(VLOOKUP('Time Series Data'!E7483,'Coincident Peak'!$C$5:$D$16,2)),F7483=DAY(VLOOKUP('Time Series Data'!E7483,'Coincident Peak'!$C$5:$D$16,2))+1)),VLOOKUP(E7483,'Coincident Peak'!$C$5:$N$16,12)*AD7483,AD7483)</f>
        <v>253.41399999999999</v>
      </c>
      <c r="AF7483" s="102">
        <f t="shared" si="1634"/>
        <v>10891.585999999999</v>
      </c>
      <c r="AG7483" s="185">
        <f>IF((AND(E7483=MONTH(VLOOKUP('Time Series Data'!E7483,'Coincident Peak'!$C$5:$D$16,2)),F7483=DAY(VLOOKUP('Time Series Data'!E7483,'Coincident Peak'!$C$5:$D$16,2)))),U7483,O7483)</f>
        <v>253.41399999999999</v>
      </c>
      <c r="AH7483" s="102">
        <f t="shared" si="1636"/>
        <v>10891.585999999999</v>
      </c>
      <c r="AL7483" s="102"/>
    </row>
    <row r="7484" spans="1:38" x14ac:dyDescent="0.2">
      <c r="A7484" s="77"/>
      <c r="B7484" s="77">
        <f t="shared" si="1628"/>
        <v>43777.541666666664</v>
      </c>
      <c r="C7484" s="112">
        <f t="shared" si="1629"/>
        <v>43777</v>
      </c>
      <c r="D7484" s="106">
        <f t="shared" si="1635"/>
        <v>10891</v>
      </c>
      <c r="E7484" s="469">
        <v>11</v>
      </c>
      <c r="F7484" s="469">
        <v>8</v>
      </c>
      <c r="G7484" s="110">
        <v>13</v>
      </c>
      <c r="H7484" s="110">
        <f t="shared" si="1630"/>
        <v>5</v>
      </c>
      <c r="I7484" s="110" cm="1">
        <f t="array" ref="I7484">INDEX(Values!$V$6:$AG$29,'Time Series Data'!G7484+1,'Time Series Data'!E7484)</f>
        <v>1</v>
      </c>
      <c r="J7484" s="113">
        <v>7477.5</v>
      </c>
      <c r="K7484" s="108">
        <v>10891</v>
      </c>
      <c r="L7484" s="108">
        <v>0</v>
      </c>
      <c r="M7484">
        <v>0</v>
      </c>
      <c r="N7484">
        <v>0</v>
      </c>
      <c r="O7484">
        <v>347.33499999999998</v>
      </c>
      <c r="P7484">
        <v>95</v>
      </c>
      <c r="T7484" s="185">
        <f t="shared" si="1631"/>
        <v>0</v>
      </c>
      <c r="U7484" s="185">
        <f t="shared" si="1632"/>
        <v>347.33499999999998</v>
      </c>
      <c r="V7484" s="102">
        <f t="shared" si="1633"/>
        <v>10543.665000000001</v>
      </c>
      <c r="W7484">
        <f>IF(V7484+O7484&gt;VLOOKUP(E7484,'Coincident Peak'!$C$22:$I$33,7),0,1)</f>
        <v>1</v>
      </c>
      <c r="X7484" s="421">
        <f>IF((AND(E7484=MONTH(VLOOKUP('Time Series Data'!E7484,'Coincident Peak'!$C$5:$D$16,2)),F7484=DAY(VLOOKUP('Time Series Data'!E7484,'Coincident Peak'!$C$5:$D$16,2)),IF(AND(G7484&lt;=HOUR(VLOOKUP('Time Series Data'!E7484,'Coincident Peak'!$C$5:$E$16,3))+Values!$E$5,G7484&gt;=HOUR(VLOOKUP('Time Series Data'!E7484,'Coincident Peak'!$C$5:$E$16,3))-Values!$E$5),"TRUE","FALSE"))),BatteryPower,0)</f>
        <v>0</v>
      </c>
      <c r="Y7484" s="185">
        <f>IF((AND(E7484=MONTH(VLOOKUP('Time Series Data'!E7484,'Coincident Peak'!$C$5:$D$16,2)),F7484=DAY(VLOOKUP('Time Series Data'!E7484,'Coincident Peak'!$C$5:$D$16,2)))),0,N7484)</f>
        <v>0</v>
      </c>
      <c r="Z7484" s="185">
        <f>IF((AND(E7484=MONTH(VLOOKUP('Time Series Data'!E7484,'Coincident Peak'!$C$5:$D$16,2)),F7484=DAY(VLOOKUP('Time Series Data'!E7484,'Coincident Peak'!$C$5:$D$16,2)),IF(AND(G7484&lt;=HOUR(VLOOKUP('Time Series Data'!E7484,'Coincident Peak'!$C$5:$E$16,3))+Values!$E$5,G7484&gt;=HOUR(VLOOKUP('Time Series Data'!E7484,'Coincident Peak'!$C$5:$E$16,3))-Values!$E$5),"TRUE","FALSE"))),BatteryPower,Y7484)</f>
        <v>0</v>
      </c>
      <c r="AA7484" s="185">
        <f>IF((AND(E7484=MONTH(VLOOKUP('Time Series Data'!E7484,'Coincident Peak'!$C$5:$D$16,2)),F7484=DAY(VLOOKUP('Time Series Data'!E7484,'Coincident Peak'!$C$5:$D$16,2))-1)),VLOOKUP(E7484,'Coincident Peak'!$C$5:$N$16,11)*Z7484,Z7484)</f>
        <v>0</v>
      </c>
      <c r="AB7484" s="185">
        <f>IF((AND(E7484=MONTH(VLOOKUP('Time Series Data'!E7484,'Coincident Peak'!$C$5:$D$16,2)),F7484=DAY(VLOOKUP('Time Series Data'!E7484,'Coincident Peak'!$C$5:$D$16,2))+1)),VLOOKUP(E7484,'Coincident Peak'!$C$5:$N$16,12)*AA7484,AA7484)</f>
        <v>0</v>
      </c>
      <c r="AC7484" s="185">
        <f>IF((AND(E7484=MONTH(VLOOKUP('Time Series Data'!E7484,'Coincident Peak'!$C$5:$D$16,2)),F7484=DAY(VLOOKUP('Time Series Data'!E7484,'Coincident Peak'!$C$5:$D$16,2)))),0,O7484)</f>
        <v>347.33499999999998</v>
      </c>
      <c r="AD7484" s="185">
        <f>IF((AND(E7484=MONTH(VLOOKUP('Time Series Data'!E7484,'Coincident Peak'!$C$5:$D$16,2)),F7484=DAY(VLOOKUP('Time Series Data'!E7484,'Coincident Peak'!$C$5:$D$16,2))-1)),VLOOKUP(E7484,'Coincident Peak'!$C$5:$N$16,11)*AC7484,AC7484)</f>
        <v>347.33499999999998</v>
      </c>
      <c r="AE7484" s="185">
        <f>IF((AND(E7484=MONTH(VLOOKUP('Time Series Data'!E7484,'Coincident Peak'!$C$5:$D$16,2)),F7484=DAY(VLOOKUP('Time Series Data'!E7484,'Coincident Peak'!$C$5:$D$16,2))+1)),VLOOKUP(E7484,'Coincident Peak'!$C$5:$N$16,12)*AD7484,AD7484)</f>
        <v>347.33499999999998</v>
      </c>
      <c r="AF7484" s="102">
        <f t="shared" si="1634"/>
        <v>10543.665000000001</v>
      </c>
      <c r="AG7484" s="185">
        <f>IF((AND(E7484=MONTH(VLOOKUP('Time Series Data'!E7484,'Coincident Peak'!$C$5:$D$16,2)),F7484=DAY(VLOOKUP('Time Series Data'!E7484,'Coincident Peak'!$C$5:$D$16,2)))),U7484,O7484)</f>
        <v>347.33499999999998</v>
      </c>
      <c r="AH7484" s="102">
        <f t="shared" si="1636"/>
        <v>10543.665000000001</v>
      </c>
      <c r="AL7484" s="102"/>
    </row>
    <row r="7485" spans="1:38" x14ac:dyDescent="0.2">
      <c r="A7485" s="77"/>
      <c r="B7485" s="77">
        <f t="shared" si="1628"/>
        <v>43777.583333333336</v>
      </c>
      <c r="C7485" s="112">
        <f t="shared" si="1629"/>
        <v>43777</v>
      </c>
      <c r="D7485" s="106">
        <f t="shared" si="1635"/>
        <v>10594</v>
      </c>
      <c r="E7485" s="469">
        <v>11</v>
      </c>
      <c r="F7485" s="469">
        <v>8</v>
      </c>
      <c r="G7485" s="110">
        <v>14</v>
      </c>
      <c r="H7485" s="110">
        <f t="shared" si="1630"/>
        <v>5</v>
      </c>
      <c r="I7485" s="110" cm="1">
        <f t="array" ref="I7485">INDEX(Values!$V$6:$AG$29,'Time Series Data'!G7485+1,'Time Series Data'!E7485)</f>
        <v>0</v>
      </c>
      <c r="J7485" s="113">
        <v>7478.5</v>
      </c>
      <c r="K7485" s="108">
        <v>10594</v>
      </c>
      <c r="L7485" s="108">
        <v>0</v>
      </c>
      <c r="M7485">
        <v>0</v>
      </c>
      <c r="N7485">
        <v>0</v>
      </c>
      <c r="O7485">
        <v>406.36099999999999</v>
      </c>
      <c r="P7485">
        <v>95</v>
      </c>
      <c r="T7485" s="185">
        <f t="shared" si="1631"/>
        <v>0</v>
      </c>
      <c r="U7485" s="185">
        <f t="shared" si="1632"/>
        <v>406.36099999999999</v>
      </c>
      <c r="V7485" s="102">
        <f t="shared" si="1633"/>
        <v>10187.638999999999</v>
      </c>
      <c r="W7485">
        <f>IF(V7485+O7485&gt;VLOOKUP(E7485,'Coincident Peak'!$C$22:$I$33,7),0,1)</f>
        <v>1</v>
      </c>
      <c r="X7485" s="421">
        <f>IF((AND(E7485=MONTH(VLOOKUP('Time Series Data'!E7485,'Coincident Peak'!$C$5:$D$16,2)),F7485=DAY(VLOOKUP('Time Series Data'!E7485,'Coincident Peak'!$C$5:$D$16,2)),IF(AND(G7485&lt;=HOUR(VLOOKUP('Time Series Data'!E7485,'Coincident Peak'!$C$5:$E$16,3))+Values!$E$5,G7485&gt;=HOUR(VLOOKUP('Time Series Data'!E7485,'Coincident Peak'!$C$5:$E$16,3))-Values!$E$5),"TRUE","FALSE"))),BatteryPower,0)</f>
        <v>0</v>
      </c>
      <c r="Y7485" s="185">
        <f>IF((AND(E7485=MONTH(VLOOKUP('Time Series Data'!E7485,'Coincident Peak'!$C$5:$D$16,2)),F7485=DAY(VLOOKUP('Time Series Data'!E7485,'Coincident Peak'!$C$5:$D$16,2)))),0,N7485)</f>
        <v>0</v>
      </c>
      <c r="Z7485" s="185">
        <f>IF((AND(E7485=MONTH(VLOOKUP('Time Series Data'!E7485,'Coincident Peak'!$C$5:$D$16,2)),F7485=DAY(VLOOKUP('Time Series Data'!E7485,'Coincident Peak'!$C$5:$D$16,2)),IF(AND(G7485&lt;=HOUR(VLOOKUP('Time Series Data'!E7485,'Coincident Peak'!$C$5:$E$16,3))+Values!$E$5,G7485&gt;=HOUR(VLOOKUP('Time Series Data'!E7485,'Coincident Peak'!$C$5:$E$16,3))-Values!$E$5),"TRUE","FALSE"))),BatteryPower,Y7485)</f>
        <v>0</v>
      </c>
      <c r="AA7485" s="185">
        <f>IF((AND(E7485=MONTH(VLOOKUP('Time Series Data'!E7485,'Coincident Peak'!$C$5:$D$16,2)),F7485=DAY(VLOOKUP('Time Series Data'!E7485,'Coincident Peak'!$C$5:$D$16,2))-1)),VLOOKUP(E7485,'Coincident Peak'!$C$5:$N$16,11)*Z7485,Z7485)</f>
        <v>0</v>
      </c>
      <c r="AB7485" s="185">
        <f>IF((AND(E7485=MONTH(VLOOKUP('Time Series Data'!E7485,'Coincident Peak'!$C$5:$D$16,2)),F7485=DAY(VLOOKUP('Time Series Data'!E7485,'Coincident Peak'!$C$5:$D$16,2))+1)),VLOOKUP(E7485,'Coincident Peak'!$C$5:$N$16,12)*AA7485,AA7485)</f>
        <v>0</v>
      </c>
      <c r="AC7485" s="185">
        <f>IF((AND(E7485=MONTH(VLOOKUP('Time Series Data'!E7485,'Coincident Peak'!$C$5:$D$16,2)),F7485=DAY(VLOOKUP('Time Series Data'!E7485,'Coincident Peak'!$C$5:$D$16,2)))),0,O7485)</f>
        <v>406.36099999999999</v>
      </c>
      <c r="AD7485" s="185">
        <f>IF((AND(E7485=MONTH(VLOOKUP('Time Series Data'!E7485,'Coincident Peak'!$C$5:$D$16,2)),F7485=DAY(VLOOKUP('Time Series Data'!E7485,'Coincident Peak'!$C$5:$D$16,2))-1)),VLOOKUP(E7485,'Coincident Peak'!$C$5:$N$16,11)*AC7485,AC7485)</f>
        <v>406.36099999999999</v>
      </c>
      <c r="AE7485" s="185">
        <f>IF((AND(E7485=MONTH(VLOOKUP('Time Series Data'!E7485,'Coincident Peak'!$C$5:$D$16,2)),F7485=DAY(VLOOKUP('Time Series Data'!E7485,'Coincident Peak'!$C$5:$D$16,2))+1)),VLOOKUP(E7485,'Coincident Peak'!$C$5:$N$16,12)*AD7485,AD7485)</f>
        <v>406.36099999999999</v>
      </c>
      <c r="AF7485" s="102">
        <f t="shared" si="1634"/>
        <v>10187.638999999999</v>
      </c>
      <c r="AG7485" s="185">
        <f>IF((AND(E7485=MONTH(VLOOKUP('Time Series Data'!E7485,'Coincident Peak'!$C$5:$D$16,2)),F7485=DAY(VLOOKUP('Time Series Data'!E7485,'Coincident Peak'!$C$5:$D$16,2)))),U7485,O7485)</f>
        <v>406.36099999999999</v>
      </c>
      <c r="AH7485" s="102">
        <f t="shared" si="1636"/>
        <v>10187.638999999999</v>
      </c>
      <c r="AL7485" s="102"/>
    </row>
    <row r="7486" spans="1:38" x14ac:dyDescent="0.2">
      <c r="A7486" s="77"/>
      <c r="B7486" s="77">
        <f t="shared" si="1628"/>
        <v>43777.625</v>
      </c>
      <c r="C7486" s="112">
        <f t="shared" si="1629"/>
        <v>43777</v>
      </c>
      <c r="D7486" s="106">
        <f t="shared" si="1635"/>
        <v>10577</v>
      </c>
      <c r="E7486" s="469">
        <v>11</v>
      </c>
      <c r="F7486" s="469">
        <v>8</v>
      </c>
      <c r="G7486" s="110">
        <v>15</v>
      </c>
      <c r="H7486" s="110">
        <f t="shared" si="1630"/>
        <v>5</v>
      </c>
      <c r="I7486" s="110" cm="1">
        <f t="array" ref="I7486">INDEX(Values!$V$6:$AG$29,'Time Series Data'!G7486+1,'Time Series Data'!E7486)</f>
        <v>0</v>
      </c>
      <c r="J7486" s="113">
        <v>7479.5</v>
      </c>
      <c r="K7486" s="108">
        <v>10577</v>
      </c>
      <c r="L7486" s="108">
        <v>0</v>
      </c>
      <c r="M7486">
        <v>0</v>
      </c>
      <c r="N7486">
        <v>0</v>
      </c>
      <c r="O7486">
        <v>394.05</v>
      </c>
      <c r="P7486">
        <v>95</v>
      </c>
      <c r="T7486" s="185">
        <f t="shared" si="1631"/>
        <v>0</v>
      </c>
      <c r="U7486" s="185">
        <f t="shared" si="1632"/>
        <v>394.05</v>
      </c>
      <c r="V7486" s="102">
        <f t="shared" si="1633"/>
        <v>10182.950000000001</v>
      </c>
      <c r="W7486">
        <f>IF(V7486+O7486&gt;VLOOKUP(E7486,'Coincident Peak'!$C$22:$I$33,7),0,1)</f>
        <v>1</v>
      </c>
      <c r="X7486" s="421">
        <f>IF((AND(E7486=MONTH(VLOOKUP('Time Series Data'!E7486,'Coincident Peak'!$C$5:$D$16,2)),F7486=DAY(VLOOKUP('Time Series Data'!E7486,'Coincident Peak'!$C$5:$D$16,2)),IF(AND(G7486&lt;=HOUR(VLOOKUP('Time Series Data'!E7486,'Coincident Peak'!$C$5:$E$16,3))+Values!$E$5,G7486&gt;=HOUR(VLOOKUP('Time Series Data'!E7486,'Coincident Peak'!$C$5:$E$16,3))-Values!$E$5),"TRUE","FALSE"))),BatteryPower,0)</f>
        <v>0</v>
      </c>
      <c r="Y7486" s="185">
        <f>IF((AND(E7486=MONTH(VLOOKUP('Time Series Data'!E7486,'Coincident Peak'!$C$5:$D$16,2)),F7486=DAY(VLOOKUP('Time Series Data'!E7486,'Coincident Peak'!$C$5:$D$16,2)))),0,N7486)</f>
        <v>0</v>
      </c>
      <c r="Z7486" s="185">
        <f>IF((AND(E7486=MONTH(VLOOKUP('Time Series Data'!E7486,'Coincident Peak'!$C$5:$D$16,2)),F7486=DAY(VLOOKUP('Time Series Data'!E7486,'Coincident Peak'!$C$5:$D$16,2)),IF(AND(G7486&lt;=HOUR(VLOOKUP('Time Series Data'!E7486,'Coincident Peak'!$C$5:$E$16,3))+Values!$E$5,G7486&gt;=HOUR(VLOOKUP('Time Series Data'!E7486,'Coincident Peak'!$C$5:$E$16,3))-Values!$E$5),"TRUE","FALSE"))),BatteryPower,Y7486)</f>
        <v>0</v>
      </c>
      <c r="AA7486" s="185">
        <f>IF((AND(E7486=MONTH(VLOOKUP('Time Series Data'!E7486,'Coincident Peak'!$C$5:$D$16,2)),F7486=DAY(VLOOKUP('Time Series Data'!E7486,'Coincident Peak'!$C$5:$D$16,2))-1)),VLOOKUP(E7486,'Coincident Peak'!$C$5:$N$16,11)*Z7486,Z7486)</f>
        <v>0</v>
      </c>
      <c r="AB7486" s="185">
        <f>IF((AND(E7486=MONTH(VLOOKUP('Time Series Data'!E7486,'Coincident Peak'!$C$5:$D$16,2)),F7486=DAY(VLOOKUP('Time Series Data'!E7486,'Coincident Peak'!$C$5:$D$16,2))+1)),VLOOKUP(E7486,'Coincident Peak'!$C$5:$N$16,12)*AA7486,AA7486)</f>
        <v>0</v>
      </c>
      <c r="AC7486" s="185">
        <f>IF((AND(E7486=MONTH(VLOOKUP('Time Series Data'!E7486,'Coincident Peak'!$C$5:$D$16,2)),F7486=DAY(VLOOKUP('Time Series Data'!E7486,'Coincident Peak'!$C$5:$D$16,2)))),0,O7486)</f>
        <v>394.05</v>
      </c>
      <c r="AD7486" s="185">
        <f>IF((AND(E7486=MONTH(VLOOKUP('Time Series Data'!E7486,'Coincident Peak'!$C$5:$D$16,2)),F7486=DAY(VLOOKUP('Time Series Data'!E7486,'Coincident Peak'!$C$5:$D$16,2))-1)),VLOOKUP(E7486,'Coincident Peak'!$C$5:$N$16,11)*AC7486,AC7486)</f>
        <v>394.05</v>
      </c>
      <c r="AE7486" s="185">
        <f>IF((AND(E7486=MONTH(VLOOKUP('Time Series Data'!E7486,'Coincident Peak'!$C$5:$D$16,2)),F7486=DAY(VLOOKUP('Time Series Data'!E7486,'Coincident Peak'!$C$5:$D$16,2))+1)),VLOOKUP(E7486,'Coincident Peak'!$C$5:$N$16,12)*AD7486,AD7486)</f>
        <v>394.05</v>
      </c>
      <c r="AF7486" s="102">
        <f t="shared" si="1634"/>
        <v>10182.950000000001</v>
      </c>
      <c r="AG7486" s="185">
        <f>IF((AND(E7486=MONTH(VLOOKUP('Time Series Data'!E7486,'Coincident Peak'!$C$5:$D$16,2)),F7486=DAY(VLOOKUP('Time Series Data'!E7486,'Coincident Peak'!$C$5:$D$16,2)))),U7486,O7486)</f>
        <v>394.05</v>
      </c>
      <c r="AH7486" s="102">
        <f t="shared" si="1636"/>
        <v>10182.950000000001</v>
      </c>
      <c r="AL7486" s="102"/>
    </row>
    <row r="7487" spans="1:38" x14ac:dyDescent="0.2">
      <c r="A7487" s="77"/>
      <c r="B7487" s="77">
        <f t="shared" si="1628"/>
        <v>43777.666666666664</v>
      </c>
      <c r="C7487" s="112">
        <f t="shared" si="1629"/>
        <v>43777</v>
      </c>
      <c r="D7487" s="106">
        <f t="shared" si="1635"/>
        <v>11462</v>
      </c>
      <c r="E7487" s="469">
        <v>11</v>
      </c>
      <c r="F7487" s="469">
        <v>8</v>
      </c>
      <c r="G7487" s="110">
        <v>16</v>
      </c>
      <c r="H7487" s="110">
        <f t="shared" si="1630"/>
        <v>5</v>
      </c>
      <c r="I7487" s="110" cm="1">
        <f t="array" ref="I7487">INDEX(Values!$V$6:$AG$29,'Time Series Data'!G7487+1,'Time Series Data'!E7487)</f>
        <v>0</v>
      </c>
      <c r="J7487" s="113">
        <v>7480.5</v>
      </c>
      <c r="K7487" s="108">
        <v>11462</v>
      </c>
      <c r="L7487" s="108">
        <v>0</v>
      </c>
      <c r="M7487">
        <v>0</v>
      </c>
      <c r="N7487">
        <v>0</v>
      </c>
      <c r="O7487">
        <v>59.1723</v>
      </c>
      <c r="P7487">
        <v>95</v>
      </c>
      <c r="T7487" s="185">
        <f t="shared" si="1631"/>
        <v>0</v>
      </c>
      <c r="U7487" s="185">
        <f t="shared" si="1632"/>
        <v>59.1723</v>
      </c>
      <c r="V7487" s="102">
        <f t="shared" si="1633"/>
        <v>11402.8277</v>
      </c>
      <c r="W7487">
        <f>IF(V7487+O7487&gt;VLOOKUP(E7487,'Coincident Peak'!$C$22:$I$33,7),0,1)</f>
        <v>1</v>
      </c>
      <c r="X7487" s="421">
        <f>IF((AND(E7487=MONTH(VLOOKUP('Time Series Data'!E7487,'Coincident Peak'!$C$5:$D$16,2)),F7487=DAY(VLOOKUP('Time Series Data'!E7487,'Coincident Peak'!$C$5:$D$16,2)),IF(AND(G7487&lt;=HOUR(VLOOKUP('Time Series Data'!E7487,'Coincident Peak'!$C$5:$E$16,3))+Values!$E$5,G7487&gt;=HOUR(VLOOKUP('Time Series Data'!E7487,'Coincident Peak'!$C$5:$E$16,3))-Values!$E$5),"TRUE","FALSE"))),BatteryPower,0)</f>
        <v>0</v>
      </c>
      <c r="Y7487" s="185">
        <f>IF((AND(E7487=MONTH(VLOOKUP('Time Series Data'!E7487,'Coincident Peak'!$C$5:$D$16,2)),F7487=DAY(VLOOKUP('Time Series Data'!E7487,'Coincident Peak'!$C$5:$D$16,2)))),0,N7487)</f>
        <v>0</v>
      </c>
      <c r="Z7487" s="185">
        <f>IF((AND(E7487=MONTH(VLOOKUP('Time Series Data'!E7487,'Coincident Peak'!$C$5:$D$16,2)),F7487=DAY(VLOOKUP('Time Series Data'!E7487,'Coincident Peak'!$C$5:$D$16,2)),IF(AND(G7487&lt;=HOUR(VLOOKUP('Time Series Data'!E7487,'Coincident Peak'!$C$5:$E$16,3))+Values!$E$5,G7487&gt;=HOUR(VLOOKUP('Time Series Data'!E7487,'Coincident Peak'!$C$5:$E$16,3))-Values!$E$5),"TRUE","FALSE"))),BatteryPower,Y7487)</f>
        <v>0</v>
      </c>
      <c r="AA7487" s="185">
        <f>IF((AND(E7487=MONTH(VLOOKUP('Time Series Data'!E7487,'Coincident Peak'!$C$5:$D$16,2)),F7487=DAY(VLOOKUP('Time Series Data'!E7487,'Coincident Peak'!$C$5:$D$16,2))-1)),VLOOKUP(E7487,'Coincident Peak'!$C$5:$N$16,11)*Z7487,Z7487)</f>
        <v>0</v>
      </c>
      <c r="AB7487" s="185">
        <f>IF((AND(E7487=MONTH(VLOOKUP('Time Series Data'!E7487,'Coincident Peak'!$C$5:$D$16,2)),F7487=DAY(VLOOKUP('Time Series Data'!E7487,'Coincident Peak'!$C$5:$D$16,2))+1)),VLOOKUP(E7487,'Coincident Peak'!$C$5:$N$16,12)*AA7487,AA7487)</f>
        <v>0</v>
      </c>
      <c r="AC7487" s="185">
        <f>IF((AND(E7487=MONTH(VLOOKUP('Time Series Data'!E7487,'Coincident Peak'!$C$5:$D$16,2)),F7487=DAY(VLOOKUP('Time Series Data'!E7487,'Coincident Peak'!$C$5:$D$16,2)))),0,O7487)</f>
        <v>59.1723</v>
      </c>
      <c r="AD7487" s="185">
        <f>IF((AND(E7487=MONTH(VLOOKUP('Time Series Data'!E7487,'Coincident Peak'!$C$5:$D$16,2)),F7487=DAY(VLOOKUP('Time Series Data'!E7487,'Coincident Peak'!$C$5:$D$16,2))-1)),VLOOKUP(E7487,'Coincident Peak'!$C$5:$N$16,11)*AC7487,AC7487)</f>
        <v>59.1723</v>
      </c>
      <c r="AE7487" s="185">
        <f>IF((AND(E7487=MONTH(VLOOKUP('Time Series Data'!E7487,'Coincident Peak'!$C$5:$D$16,2)),F7487=DAY(VLOOKUP('Time Series Data'!E7487,'Coincident Peak'!$C$5:$D$16,2))+1)),VLOOKUP(E7487,'Coincident Peak'!$C$5:$N$16,12)*AD7487,AD7487)</f>
        <v>59.1723</v>
      </c>
      <c r="AF7487" s="102">
        <f t="shared" si="1634"/>
        <v>11402.8277</v>
      </c>
      <c r="AG7487" s="185">
        <f>IF((AND(E7487=MONTH(VLOOKUP('Time Series Data'!E7487,'Coincident Peak'!$C$5:$D$16,2)),F7487=DAY(VLOOKUP('Time Series Data'!E7487,'Coincident Peak'!$C$5:$D$16,2)))),U7487,O7487)</f>
        <v>59.1723</v>
      </c>
      <c r="AH7487" s="102">
        <f t="shared" si="1636"/>
        <v>11402.8277</v>
      </c>
      <c r="AL7487" s="102"/>
    </row>
    <row r="7488" spans="1:38" x14ac:dyDescent="0.2">
      <c r="A7488" s="77"/>
      <c r="B7488" s="77">
        <f t="shared" si="1628"/>
        <v>43777.708333333336</v>
      </c>
      <c r="C7488" s="112">
        <f t="shared" si="1629"/>
        <v>43777</v>
      </c>
      <c r="D7488" s="106">
        <f t="shared" si="1635"/>
        <v>13153</v>
      </c>
      <c r="E7488" s="469">
        <v>11</v>
      </c>
      <c r="F7488" s="469">
        <v>8</v>
      </c>
      <c r="G7488" s="110">
        <v>17</v>
      </c>
      <c r="H7488" s="110">
        <f t="shared" si="1630"/>
        <v>5</v>
      </c>
      <c r="I7488" s="110" cm="1">
        <f t="array" ref="I7488">INDEX(Values!$V$6:$AG$29,'Time Series Data'!G7488+1,'Time Series Data'!E7488)</f>
        <v>0</v>
      </c>
      <c r="J7488" s="113">
        <v>7481.5</v>
      </c>
      <c r="K7488" s="108">
        <v>13153</v>
      </c>
      <c r="L7488" s="108">
        <v>0</v>
      </c>
      <c r="M7488">
        <v>0</v>
      </c>
      <c r="N7488">
        <v>0</v>
      </c>
      <c r="O7488">
        <v>0</v>
      </c>
      <c r="P7488">
        <v>95</v>
      </c>
      <c r="T7488" s="185">
        <f t="shared" si="1631"/>
        <v>0</v>
      </c>
      <c r="U7488" s="185">
        <f t="shared" si="1632"/>
        <v>0</v>
      </c>
      <c r="V7488" s="102">
        <f t="shared" si="1633"/>
        <v>13153</v>
      </c>
      <c r="W7488">
        <f>IF(V7488+O7488&gt;VLOOKUP(E7488,'Coincident Peak'!$C$22:$I$33,7),0,1)</f>
        <v>1</v>
      </c>
      <c r="X7488" s="421">
        <f>IF((AND(E7488=MONTH(VLOOKUP('Time Series Data'!E7488,'Coincident Peak'!$C$5:$D$16,2)),F7488=DAY(VLOOKUP('Time Series Data'!E7488,'Coincident Peak'!$C$5:$D$16,2)),IF(AND(G7488&lt;=HOUR(VLOOKUP('Time Series Data'!E7488,'Coincident Peak'!$C$5:$E$16,3))+Values!$E$5,G7488&gt;=HOUR(VLOOKUP('Time Series Data'!E7488,'Coincident Peak'!$C$5:$E$16,3))-Values!$E$5),"TRUE","FALSE"))),BatteryPower,0)</f>
        <v>0</v>
      </c>
      <c r="Y7488" s="185">
        <f>IF((AND(E7488=MONTH(VLOOKUP('Time Series Data'!E7488,'Coincident Peak'!$C$5:$D$16,2)),F7488=DAY(VLOOKUP('Time Series Data'!E7488,'Coincident Peak'!$C$5:$D$16,2)))),0,N7488)</f>
        <v>0</v>
      </c>
      <c r="Z7488" s="185">
        <f>IF((AND(E7488=MONTH(VLOOKUP('Time Series Data'!E7488,'Coincident Peak'!$C$5:$D$16,2)),F7488=DAY(VLOOKUP('Time Series Data'!E7488,'Coincident Peak'!$C$5:$D$16,2)),IF(AND(G7488&lt;=HOUR(VLOOKUP('Time Series Data'!E7488,'Coincident Peak'!$C$5:$E$16,3))+Values!$E$5,G7488&gt;=HOUR(VLOOKUP('Time Series Data'!E7488,'Coincident Peak'!$C$5:$E$16,3))-Values!$E$5),"TRUE","FALSE"))),BatteryPower,Y7488)</f>
        <v>0</v>
      </c>
      <c r="AA7488" s="185">
        <f>IF((AND(E7488=MONTH(VLOOKUP('Time Series Data'!E7488,'Coincident Peak'!$C$5:$D$16,2)),F7488=DAY(VLOOKUP('Time Series Data'!E7488,'Coincident Peak'!$C$5:$D$16,2))-1)),VLOOKUP(E7488,'Coincident Peak'!$C$5:$N$16,11)*Z7488,Z7488)</f>
        <v>0</v>
      </c>
      <c r="AB7488" s="185">
        <f>IF((AND(E7488=MONTH(VLOOKUP('Time Series Data'!E7488,'Coincident Peak'!$C$5:$D$16,2)),F7488=DAY(VLOOKUP('Time Series Data'!E7488,'Coincident Peak'!$C$5:$D$16,2))+1)),VLOOKUP(E7488,'Coincident Peak'!$C$5:$N$16,12)*AA7488,AA7488)</f>
        <v>0</v>
      </c>
      <c r="AC7488" s="185">
        <f>IF((AND(E7488=MONTH(VLOOKUP('Time Series Data'!E7488,'Coincident Peak'!$C$5:$D$16,2)),F7488=DAY(VLOOKUP('Time Series Data'!E7488,'Coincident Peak'!$C$5:$D$16,2)))),0,O7488)</f>
        <v>0</v>
      </c>
      <c r="AD7488" s="185">
        <f>IF((AND(E7488=MONTH(VLOOKUP('Time Series Data'!E7488,'Coincident Peak'!$C$5:$D$16,2)),F7488=DAY(VLOOKUP('Time Series Data'!E7488,'Coincident Peak'!$C$5:$D$16,2))-1)),VLOOKUP(E7488,'Coincident Peak'!$C$5:$N$16,11)*AC7488,AC7488)</f>
        <v>0</v>
      </c>
      <c r="AE7488" s="185">
        <f>IF((AND(E7488=MONTH(VLOOKUP('Time Series Data'!E7488,'Coincident Peak'!$C$5:$D$16,2)),F7488=DAY(VLOOKUP('Time Series Data'!E7488,'Coincident Peak'!$C$5:$D$16,2))+1)),VLOOKUP(E7488,'Coincident Peak'!$C$5:$N$16,12)*AD7488,AD7488)</f>
        <v>0</v>
      </c>
      <c r="AF7488" s="102">
        <f t="shared" si="1634"/>
        <v>13153</v>
      </c>
      <c r="AG7488" s="185">
        <f>IF((AND(E7488=MONTH(VLOOKUP('Time Series Data'!E7488,'Coincident Peak'!$C$5:$D$16,2)),F7488=DAY(VLOOKUP('Time Series Data'!E7488,'Coincident Peak'!$C$5:$D$16,2)))),U7488,O7488)</f>
        <v>0</v>
      </c>
      <c r="AH7488" s="102">
        <f t="shared" si="1636"/>
        <v>13153</v>
      </c>
      <c r="AL7488" s="102"/>
    </row>
    <row r="7489" spans="1:38" x14ac:dyDescent="0.2">
      <c r="A7489" s="77"/>
      <c r="B7489" s="77">
        <f t="shared" si="1628"/>
        <v>43777.75</v>
      </c>
      <c r="C7489" s="112">
        <f t="shared" si="1629"/>
        <v>43777</v>
      </c>
      <c r="D7489" s="106">
        <f t="shared" si="1635"/>
        <v>14089</v>
      </c>
      <c r="E7489" s="469">
        <v>11</v>
      </c>
      <c r="F7489" s="469">
        <v>8</v>
      </c>
      <c r="G7489" s="110">
        <v>18</v>
      </c>
      <c r="H7489" s="110">
        <f t="shared" si="1630"/>
        <v>5</v>
      </c>
      <c r="I7489" s="110" cm="1">
        <f t="array" ref="I7489">INDEX(Values!$V$6:$AG$29,'Time Series Data'!G7489+1,'Time Series Data'!E7489)</f>
        <v>1</v>
      </c>
      <c r="J7489" s="113">
        <v>7482.5</v>
      </c>
      <c r="K7489" s="108">
        <v>14089</v>
      </c>
      <c r="L7489" s="108">
        <v>0</v>
      </c>
      <c r="M7489">
        <v>0</v>
      </c>
      <c r="N7489">
        <v>0</v>
      </c>
      <c r="O7489">
        <v>0</v>
      </c>
      <c r="P7489">
        <v>95</v>
      </c>
      <c r="T7489" s="185">
        <f t="shared" si="1631"/>
        <v>0</v>
      </c>
      <c r="U7489" s="185">
        <f t="shared" si="1632"/>
        <v>0</v>
      </c>
      <c r="V7489" s="102">
        <f t="shared" si="1633"/>
        <v>14089</v>
      </c>
      <c r="W7489">
        <f>IF(V7489+O7489&gt;VLOOKUP(E7489,'Coincident Peak'!$C$22:$I$33,7),0,1)</f>
        <v>1</v>
      </c>
      <c r="X7489" s="421">
        <f>IF((AND(E7489=MONTH(VLOOKUP('Time Series Data'!E7489,'Coincident Peak'!$C$5:$D$16,2)),F7489=DAY(VLOOKUP('Time Series Data'!E7489,'Coincident Peak'!$C$5:$D$16,2)),IF(AND(G7489&lt;=HOUR(VLOOKUP('Time Series Data'!E7489,'Coincident Peak'!$C$5:$E$16,3))+Values!$E$5,G7489&gt;=HOUR(VLOOKUP('Time Series Data'!E7489,'Coincident Peak'!$C$5:$E$16,3))-Values!$E$5),"TRUE","FALSE"))),BatteryPower,0)</f>
        <v>0</v>
      </c>
      <c r="Y7489" s="185">
        <f>IF((AND(E7489=MONTH(VLOOKUP('Time Series Data'!E7489,'Coincident Peak'!$C$5:$D$16,2)),F7489=DAY(VLOOKUP('Time Series Data'!E7489,'Coincident Peak'!$C$5:$D$16,2)))),0,N7489)</f>
        <v>0</v>
      </c>
      <c r="Z7489" s="185">
        <f>IF((AND(E7489=MONTH(VLOOKUP('Time Series Data'!E7489,'Coincident Peak'!$C$5:$D$16,2)),F7489=DAY(VLOOKUP('Time Series Data'!E7489,'Coincident Peak'!$C$5:$D$16,2)),IF(AND(G7489&lt;=HOUR(VLOOKUP('Time Series Data'!E7489,'Coincident Peak'!$C$5:$E$16,3))+Values!$E$5,G7489&gt;=HOUR(VLOOKUP('Time Series Data'!E7489,'Coincident Peak'!$C$5:$E$16,3))-Values!$E$5),"TRUE","FALSE"))),BatteryPower,Y7489)</f>
        <v>0</v>
      </c>
      <c r="AA7489" s="185">
        <f>IF((AND(E7489=MONTH(VLOOKUP('Time Series Data'!E7489,'Coincident Peak'!$C$5:$D$16,2)),F7489=DAY(VLOOKUP('Time Series Data'!E7489,'Coincident Peak'!$C$5:$D$16,2))-1)),VLOOKUP(E7489,'Coincident Peak'!$C$5:$N$16,11)*Z7489,Z7489)</f>
        <v>0</v>
      </c>
      <c r="AB7489" s="185">
        <f>IF((AND(E7489=MONTH(VLOOKUP('Time Series Data'!E7489,'Coincident Peak'!$C$5:$D$16,2)),F7489=DAY(VLOOKUP('Time Series Data'!E7489,'Coincident Peak'!$C$5:$D$16,2))+1)),VLOOKUP(E7489,'Coincident Peak'!$C$5:$N$16,12)*AA7489,AA7489)</f>
        <v>0</v>
      </c>
      <c r="AC7489" s="185">
        <f>IF((AND(E7489=MONTH(VLOOKUP('Time Series Data'!E7489,'Coincident Peak'!$C$5:$D$16,2)),F7489=DAY(VLOOKUP('Time Series Data'!E7489,'Coincident Peak'!$C$5:$D$16,2)))),0,O7489)</f>
        <v>0</v>
      </c>
      <c r="AD7489" s="185">
        <f>IF((AND(E7489=MONTH(VLOOKUP('Time Series Data'!E7489,'Coincident Peak'!$C$5:$D$16,2)),F7489=DAY(VLOOKUP('Time Series Data'!E7489,'Coincident Peak'!$C$5:$D$16,2))-1)),VLOOKUP(E7489,'Coincident Peak'!$C$5:$N$16,11)*AC7489,AC7489)</f>
        <v>0</v>
      </c>
      <c r="AE7489" s="185">
        <f>IF((AND(E7489=MONTH(VLOOKUP('Time Series Data'!E7489,'Coincident Peak'!$C$5:$D$16,2)),F7489=DAY(VLOOKUP('Time Series Data'!E7489,'Coincident Peak'!$C$5:$D$16,2))+1)),VLOOKUP(E7489,'Coincident Peak'!$C$5:$N$16,12)*AD7489,AD7489)</f>
        <v>0</v>
      </c>
      <c r="AF7489" s="102">
        <f t="shared" si="1634"/>
        <v>14089</v>
      </c>
      <c r="AG7489" s="185">
        <f>IF((AND(E7489=MONTH(VLOOKUP('Time Series Data'!E7489,'Coincident Peak'!$C$5:$D$16,2)),F7489=DAY(VLOOKUP('Time Series Data'!E7489,'Coincident Peak'!$C$5:$D$16,2)))),U7489,O7489)</f>
        <v>0</v>
      </c>
      <c r="AH7489" s="102">
        <f t="shared" si="1636"/>
        <v>14089</v>
      </c>
      <c r="AL7489" s="102"/>
    </row>
    <row r="7490" spans="1:38" x14ac:dyDescent="0.2">
      <c r="A7490" s="77"/>
      <c r="B7490" s="77">
        <f t="shared" si="1628"/>
        <v>43777.791666666664</v>
      </c>
      <c r="C7490" s="112">
        <f t="shared" si="1629"/>
        <v>43777</v>
      </c>
      <c r="D7490" s="106">
        <f t="shared" si="1635"/>
        <v>14276</v>
      </c>
      <c r="E7490" s="469">
        <v>11</v>
      </c>
      <c r="F7490" s="469">
        <v>8</v>
      </c>
      <c r="G7490" s="110">
        <v>19</v>
      </c>
      <c r="H7490" s="110">
        <f t="shared" si="1630"/>
        <v>5</v>
      </c>
      <c r="I7490" s="110" cm="1">
        <f t="array" ref="I7490">INDEX(Values!$V$6:$AG$29,'Time Series Data'!G7490+1,'Time Series Data'!E7490)</f>
        <v>1</v>
      </c>
      <c r="J7490" s="113">
        <v>7483.5</v>
      </c>
      <c r="K7490" s="108">
        <v>14276</v>
      </c>
      <c r="L7490" s="108">
        <v>0</v>
      </c>
      <c r="M7490">
        <v>0</v>
      </c>
      <c r="N7490">
        <v>0</v>
      </c>
      <c r="O7490">
        <v>0</v>
      </c>
      <c r="P7490">
        <v>95</v>
      </c>
      <c r="T7490" s="185">
        <f t="shared" si="1631"/>
        <v>0</v>
      </c>
      <c r="U7490" s="185">
        <f t="shared" si="1632"/>
        <v>0</v>
      </c>
      <c r="V7490" s="102">
        <f t="shared" si="1633"/>
        <v>14276</v>
      </c>
      <c r="W7490">
        <f>IF(V7490+O7490&gt;VLOOKUP(E7490,'Coincident Peak'!$C$22:$I$33,7),0,1)</f>
        <v>1</v>
      </c>
      <c r="X7490" s="421">
        <f>IF((AND(E7490=MONTH(VLOOKUP('Time Series Data'!E7490,'Coincident Peak'!$C$5:$D$16,2)),F7490=DAY(VLOOKUP('Time Series Data'!E7490,'Coincident Peak'!$C$5:$D$16,2)),IF(AND(G7490&lt;=HOUR(VLOOKUP('Time Series Data'!E7490,'Coincident Peak'!$C$5:$E$16,3))+Values!$E$5,G7490&gt;=HOUR(VLOOKUP('Time Series Data'!E7490,'Coincident Peak'!$C$5:$E$16,3))-Values!$E$5),"TRUE","FALSE"))),BatteryPower,0)</f>
        <v>0</v>
      </c>
      <c r="Y7490" s="185">
        <f>IF((AND(E7490=MONTH(VLOOKUP('Time Series Data'!E7490,'Coincident Peak'!$C$5:$D$16,2)),F7490=DAY(VLOOKUP('Time Series Data'!E7490,'Coincident Peak'!$C$5:$D$16,2)))),0,N7490)</f>
        <v>0</v>
      </c>
      <c r="Z7490" s="185">
        <f>IF((AND(E7490=MONTH(VLOOKUP('Time Series Data'!E7490,'Coincident Peak'!$C$5:$D$16,2)),F7490=DAY(VLOOKUP('Time Series Data'!E7490,'Coincident Peak'!$C$5:$D$16,2)),IF(AND(G7490&lt;=HOUR(VLOOKUP('Time Series Data'!E7490,'Coincident Peak'!$C$5:$E$16,3))+Values!$E$5,G7490&gt;=HOUR(VLOOKUP('Time Series Data'!E7490,'Coincident Peak'!$C$5:$E$16,3))-Values!$E$5),"TRUE","FALSE"))),BatteryPower,Y7490)</f>
        <v>0</v>
      </c>
      <c r="AA7490" s="185">
        <f>IF((AND(E7490=MONTH(VLOOKUP('Time Series Data'!E7490,'Coincident Peak'!$C$5:$D$16,2)),F7490=DAY(VLOOKUP('Time Series Data'!E7490,'Coincident Peak'!$C$5:$D$16,2))-1)),VLOOKUP(E7490,'Coincident Peak'!$C$5:$N$16,11)*Z7490,Z7490)</f>
        <v>0</v>
      </c>
      <c r="AB7490" s="185">
        <f>IF((AND(E7490=MONTH(VLOOKUP('Time Series Data'!E7490,'Coincident Peak'!$C$5:$D$16,2)),F7490=DAY(VLOOKUP('Time Series Data'!E7490,'Coincident Peak'!$C$5:$D$16,2))+1)),VLOOKUP(E7490,'Coincident Peak'!$C$5:$N$16,12)*AA7490,AA7490)</f>
        <v>0</v>
      </c>
      <c r="AC7490" s="185">
        <f>IF((AND(E7490=MONTH(VLOOKUP('Time Series Data'!E7490,'Coincident Peak'!$C$5:$D$16,2)),F7490=DAY(VLOOKUP('Time Series Data'!E7490,'Coincident Peak'!$C$5:$D$16,2)))),0,O7490)</f>
        <v>0</v>
      </c>
      <c r="AD7490" s="185">
        <f>IF((AND(E7490=MONTH(VLOOKUP('Time Series Data'!E7490,'Coincident Peak'!$C$5:$D$16,2)),F7490=DAY(VLOOKUP('Time Series Data'!E7490,'Coincident Peak'!$C$5:$D$16,2))-1)),VLOOKUP(E7490,'Coincident Peak'!$C$5:$N$16,11)*AC7490,AC7490)</f>
        <v>0</v>
      </c>
      <c r="AE7490" s="185">
        <f>IF((AND(E7490=MONTH(VLOOKUP('Time Series Data'!E7490,'Coincident Peak'!$C$5:$D$16,2)),F7490=DAY(VLOOKUP('Time Series Data'!E7490,'Coincident Peak'!$C$5:$D$16,2))+1)),VLOOKUP(E7490,'Coincident Peak'!$C$5:$N$16,12)*AD7490,AD7490)</f>
        <v>0</v>
      </c>
      <c r="AF7490" s="102">
        <f t="shared" si="1634"/>
        <v>14276</v>
      </c>
      <c r="AG7490" s="185">
        <f>IF((AND(E7490=MONTH(VLOOKUP('Time Series Data'!E7490,'Coincident Peak'!$C$5:$D$16,2)),F7490=DAY(VLOOKUP('Time Series Data'!E7490,'Coincident Peak'!$C$5:$D$16,2)))),U7490,O7490)</f>
        <v>0</v>
      </c>
      <c r="AH7490" s="102">
        <f t="shared" si="1636"/>
        <v>14276</v>
      </c>
      <c r="AL7490" s="102"/>
    </row>
    <row r="7491" spans="1:38" x14ac:dyDescent="0.2">
      <c r="A7491" s="77"/>
      <c r="B7491" s="77">
        <f t="shared" si="1628"/>
        <v>43777.833333333336</v>
      </c>
      <c r="C7491" s="112">
        <f t="shared" si="1629"/>
        <v>43777</v>
      </c>
      <c r="D7491" s="106">
        <f t="shared" si="1635"/>
        <v>14376</v>
      </c>
      <c r="E7491" s="469">
        <v>11</v>
      </c>
      <c r="F7491" s="469">
        <v>8</v>
      </c>
      <c r="G7491" s="110">
        <v>20</v>
      </c>
      <c r="H7491" s="110">
        <f t="shared" si="1630"/>
        <v>5</v>
      </c>
      <c r="I7491" s="110" cm="1">
        <f t="array" ref="I7491">INDEX(Values!$V$6:$AG$29,'Time Series Data'!G7491+1,'Time Series Data'!E7491)</f>
        <v>1</v>
      </c>
      <c r="J7491" s="113">
        <v>7484.5</v>
      </c>
      <c r="K7491" s="108">
        <v>14376</v>
      </c>
      <c r="L7491" s="108">
        <v>0</v>
      </c>
      <c r="M7491">
        <v>0</v>
      </c>
      <c r="N7491">
        <v>0</v>
      </c>
      <c r="O7491">
        <v>0</v>
      </c>
      <c r="P7491">
        <v>95</v>
      </c>
      <c r="T7491" s="185">
        <f t="shared" si="1631"/>
        <v>0</v>
      </c>
      <c r="U7491" s="185">
        <f t="shared" si="1632"/>
        <v>0</v>
      </c>
      <c r="V7491" s="102">
        <f t="shared" si="1633"/>
        <v>14376</v>
      </c>
      <c r="W7491">
        <f>IF(V7491+O7491&gt;VLOOKUP(E7491,'Coincident Peak'!$C$22:$I$33,7),0,1)</f>
        <v>1</v>
      </c>
      <c r="X7491" s="421">
        <f>IF((AND(E7491=MONTH(VLOOKUP('Time Series Data'!E7491,'Coincident Peak'!$C$5:$D$16,2)),F7491=DAY(VLOOKUP('Time Series Data'!E7491,'Coincident Peak'!$C$5:$D$16,2)),IF(AND(G7491&lt;=HOUR(VLOOKUP('Time Series Data'!E7491,'Coincident Peak'!$C$5:$E$16,3))+Values!$E$5,G7491&gt;=HOUR(VLOOKUP('Time Series Data'!E7491,'Coincident Peak'!$C$5:$E$16,3))-Values!$E$5),"TRUE","FALSE"))),BatteryPower,0)</f>
        <v>0</v>
      </c>
      <c r="Y7491" s="185">
        <f>IF((AND(E7491=MONTH(VLOOKUP('Time Series Data'!E7491,'Coincident Peak'!$C$5:$D$16,2)),F7491=DAY(VLOOKUP('Time Series Data'!E7491,'Coincident Peak'!$C$5:$D$16,2)))),0,N7491)</f>
        <v>0</v>
      </c>
      <c r="Z7491" s="185">
        <f>IF((AND(E7491=MONTH(VLOOKUP('Time Series Data'!E7491,'Coincident Peak'!$C$5:$D$16,2)),F7491=DAY(VLOOKUP('Time Series Data'!E7491,'Coincident Peak'!$C$5:$D$16,2)),IF(AND(G7491&lt;=HOUR(VLOOKUP('Time Series Data'!E7491,'Coincident Peak'!$C$5:$E$16,3))+Values!$E$5,G7491&gt;=HOUR(VLOOKUP('Time Series Data'!E7491,'Coincident Peak'!$C$5:$E$16,3))-Values!$E$5),"TRUE","FALSE"))),BatteryPower,Y7491)</f>
        <v>0</v>
      </c>
      <c r="AA7491" s="185">
        <f>IF((AND(E7491=MONTH(VLOOKUP('Time Series Data'!E7491,'Coincident Peak'!$C$5:$D$16,2)),F7491=DAY(VLOOKUP('Time Series Data'!E7491,'Coincident Peak'!$C$5:$D$16,2))-1)),VLOOKUP(E7491,'Coincident Peak'!$C$5:$N$16,11)*Z7491,Z7491)</f>
        <v>0</v>
      </c>
      <c r="AB7491" s="185">
        <f>IF((AND(E7491=MONTH(VLOOKUP('Time Series Data'!E7491,'Coincident Peak'!$C$5:$D$16,2)),F7491=DAY(VLOOKUP('Time Series Data'!E7491,'Coincident Peak'!$C$5:$D$16,2))+1)),VLOOKUP(E7491,'Coincident Peak'!$C$5:$N$16,12)*AA7491,AA7491)</f>
        <v>0</v>
      </c>
      <c r="AC7491" s="185">
        <f>IF((AND(E7491=MONTH(VLOOKUP('Time Series Data'!E7491,'Coincident Peak'!$C$5:$D$16,2)),F7491=DAY(VLOOKUP('Time Series Data'!E7491,'Coincident Peak'!$C$5:$D$16,2)))),0,O7491)</f>
        <v>0</v>
      </c>
      <c r="AD7491" s="185">
        <f>IF((AND(E7491=MONTH(VLOOKUP('Time Series Data'!E7491,'Coincident Peak'!$C$5:$D$16,2)),F7491=DAY(VLOOKUP('Time Series Data'!E7491,'Coincident Peak'!$C$5:$D$16,2))-1)),VLOOKUP(E7491,'Coincident Peak'!$C$5:$N$16,11)*AC7491,AC7491)</f>
        <v>0</v>
      </c>
      <c r="AE7491" s="185">
        <f>IF((AND(E7491=MONTH(VLOOKUP('Time Series Data'!E7491,'Coincident Peak'!$C$5:$D$16,2)),F7491=DAY(VLOOKUP('Time Series Data'!E7491,'Coincident Peak'!$C$5:$D$16,2))+1)),VLOOKUP(E7491,'Coincident Peak'!$C$5:$N$16,12)*AD7491,AD7491)</f>
        <v>0</v>
      </c>
      <c r="AF7491" s="102">
        <f t="shared" si="1634"/>
        <v>14376</v>
      </c>
      <c r="AG7491" s="185">
        <f>IF((AND(E7491=MONTH(VLOOKUP('Time Series Data'!E7491,'Coincident Peak'!$C$5:$D$16,2)),F7491=DAY(VLOOKUP('Time Series Data'!E7491,'Coincident Peak'!$C$5:$D$16,2)))),U7491,O7491)</f>
        <v>0</v>
      </c>
      <c r="AH7491" s="102">
        <f t="shared" si="1636"/>
        <v>14376</v>
      </c>
      <c r="AL7491" s="102"/>
    </row>
    <row r="7492" spans="1:38" x14ac:dyDescent="0.2">
      <c r="A7492" s="77"/>
      <c r="B7492" s="77">
        <f t="shared" si="1628"/>
        <v>43777.875</v>
      </c>
      <c r="C7492" s="112">
        <f t="shared" si="1629"/>
        <v>43777</v>
      </c>
      <c r="D7492" s="106">
        <f t="shared" si="1635"/>
        <v>14253</v>
      </c>
      <c r="E7492" s="469">
        <v>11</v>
      </c>
      <c r="F7492" s="469">
        <v>8</v>
      </c>
      <c r="G7492" s="110">
        <v>21</v>
      </c>
      <c r="H7492" s="110">
        <f t="shared" si="1630"/>
        <v>5</v>
      </c>
      <c r="I7492" s="110" cm="1">
        <f t="array" ref="I7492">INDEX(Values!$V$6:$AG$29,'Time Series Data'!G7492+1,'Time Series Data'!E7492)</f>
        <v>1</v>
      </c>
      <c r="J7492" s="113">
        <v>7485.5</v>
      </c>
      <c r="K7492" s="108">
        <v>14253</v>
      </c>
      <c r="L7492" s="108">
        <v>0</v>
      </c>
      <c r="M7492">
        <v>0</v>
      </c>
      <c r="N7492">
        <v>0</v>
      </c>
      <c r="O7492">
        <v>0</v>
      </c>
      <c r="P7492">
        <v>95</v>
      </c>
      <c r="T7492" s="185">
        <f t="shared" si="1631"/>
        <v>0</v>
      </c>
      <c r="U7492" s="185">
        <f t="shared" si="1632"/>
        <v>0</v>
      </c>
      <c r="V7492" s="102">
        <f t="shared" si="1633"/>
        <v>14253</v>
      </c>
      <c r="W7492">
        <f>IF(V7492+O7492&gt;VLOOKUP(E7492,'Coincident Peak'!$C$22:$I$33,7),0,1)</f>
        <v>1</v>
      </c>
      <c r="X7492" s="421">
        <f>IF((AND(E7492=MONTH(VLOOKUP('Time Series Data'!E7492,'Coincident Peak'!$C$5:$D$16,2)),F7492=DAY(VLOOKUP('Time Series Data'!E7492,'Coincident Peak'!$C$5:$D$16,2)),IF(AND(G7492&lt;=HOUR(VLOOKUP('Time Series Data'!E7492,'Coincident Peak'!$C$5:$E$16,3))+Values!$E$5,G7492&gt;=HOUR(VLOOKUP('Time Series Data'!E7492,'Coincident Peak'!$C$5:$E$16,3))-Values!$E$5),"TRUE","FALSE"))),BatteryPower,0)</f>
        <v>0</v>
      </c>
      <c r="Y7492" s="185">
        <f>IF((AND(E7492=MONTH(VLOOKUP('Time Series Data'!E7492,'Coincident Peak'!$C$5:$D$16,2)),F7492=DAY(VLOOKUP('Time Series Data'!E7492,'Coincident Peak'!$C$5:$D$16,2)))),0,N7492)</f>
        <v>0</v>
      </c>
      <c r="Z7492" s="185">
        <f>IF((AND(E7492=MONTH(VLOOKUP('Time Series Data'!E7492,'Coincident Peak'!$C$5:$D$16,2)),F7492=DAY(VLOOKUP('Time Series Data'!E7492,'Coincident Peak'!$C$5:$D$16,2)),IF(AND(G7492&lt;=HOUR(VLOOKUP('Time Series Data'!E7492,'Coincident Peak'!$C$5:$E$16,3))+Values!$E$5,G7492&gt;=HOUR(VLOOKUP('Time Series Data'!E7492,'Coincident Peak'!$C$5:$E$16,3))-Values!$E$5),"TRUE","FALSE"))),BatteryPower,Y7492)</f>
        <v>0</v>
      </c>
      <c r="AA7492" s="185">
        <f>IF((AND(E7492=MONTH(VLOOKUP('Time Series Data'!E7492,'Coincident Peak'!$C$5:$D$16,2)),F7492=DAY(VLOOKUP('Time Series Data'!E7492,'Coincident Peak'!$C$5:$D$16,2))-1)),VLOOKUP(E7492,'Coincident Peak'!$C$5:$N$16,11)*Z7492,Z7492)</f>
        <v>0</v>
      </c>
      <c r="AB7492" s="185">
        <f>IF((AND(E7492=MONTH(VLOOKUP('Time Series Data'!E7492,'Coincident Peak'!$C$5:$D$16,2)),F7492=DAY(VLOOKUP('Time Series Data'!E7492,'Coincident Peak'!$C$5:$D$16,2))+1)),VLOOKUP(E7492,'Coincident Peak'!$C$5:$N$16,12)*AA7492,AA7492)</f>
        <v>0</v>
      </c>
      <c r="AC7492" s="185">
        <f>IF((AND(E7492=MONTH(VLOOKUP('Time Series Data'!E7492,'Coincident Peak'!$C$5:$D$16,2)),F7492=DAY(VLOOKUP('Time Series Data'!E7492,'Coincident Peak'!$C$5:$D$16,2)))),0,O7492)</f>
        <v>0</v>
      </c>
      <c r="AD7492" s="185">
        <f>IF((AND(E7492=MONTH(VLOOKUP('Time Series Data'!E7492,'Coincident Peak'!$C$5:$D$16,2)),F7492=DAY(VLOOKUP('Time Series Data'!E7492,'Coincident Peak'!$C$5:$D$16,2))-1)),VLOOKUP(E7492,'Coincident Peak'!$C$5:$N$16,11)*AC7492,AC7492)</f>
        <v>0</v>
      </c>
      <c r="AE7492" s="185">
        <f>IF((AND(E7492=MONTH(VLOOKUP('Time Series Data'!E7492,'Coincident Peak'!$C$5:$D$16,2)),F7492=DAY(VLOOKUP('Time Series Data'!E7492,'Coincident Peak'!$C$5:$D$16,2))+1)),VLOOKUP(E7492,'Coincident Peak'!$C$5:$N$16,12)*AD7492,AD7492)</f>
        <v>0</v>
      </c>
      <c r="AF7492" s="102">
        <f t="shared" si="1634"/>
        <v>14253</v>
      </c>
      <c r="AG7492" s="185">
        <f>IF((AND(E7492=MONTH(VLOOKUP('Time Series Data'!E7492,'Coincident Peak'!$C$5:$D$16,2)),F7492=DAY(VLOOKUP('Time Series Data'!E7492,'Coincident Peak'!$C$5:$D$16,2)))),U7492,O7492)</f>
        <v>0</v>
      </c>
      <c r="AH7492" s="102">
        <f t="shared" si="1636"/>
        <v>14253</v>
      </c>
      <c r="AL7492" s="102"/>
    </row>
    <row r="7493" spans="1:38" x14ac:dyDescent="0.2">
      <c r="A7493" s="77"/>
      <c r="B7493" s="77">
        <f t="shared" si="1628"/>
        <v>43777.916666666664</v>
      </c>
      <c r="C7493" s="112">
        <f t="shared" si="1629"/>
        <v>43777</v>
      </c>
      <c r="D7493" s="106">
        <f t="shared" si="1635"/>
        <v>13865</v>
      </c>
      <c r="E7493" s="469">
        <v>11</v>
      </c>
      <c r="F7493" s="469">
        <v>8</v>
      </c>
      <c r="G7493" s="110">
        <v>22</v>
      </c>
      <c r="H7493" s="110">
        <f t="shared" si="1630"/>
        <v>5</v>
      </c>
      <c r="I7493" s="110" cm="1">
        <f t="array" ref="I7493">INDEX(Values!$V$6:$AG$29,'Time Series Data'!G7493+1,'Time Series Data'!E7493)</f>
        <v>1</v>
      </c>
      <c r="J7493" s="113">
        <v>7486.5</v>
      </c>
      <c r="K7493" s="108">
        <v>13865</v>
      </c>
      <c r="L7493" s="108">
        <v>0</v>
      </c>
      <c r="M7493">
        <v>0</v>
      </c>
      <c r="N7493">
        <v>0</v>
      </c>
      <c r="O7493">
        <v>0</v>
      </c>
      <c r="P7493">
        <v>95</v>
      </c>
      <c r="T7493" s="185">
        <f t="shared" si="1631"/>
        <v>0</v>
      </c>
      <c r="U7493" s="185">
        <f t="shared" si="1632"/>
        <v>0</v>
      </c>
      <c r="V7493" s="102">
        <f t="shared" si="1633"/>
        <v>13865</v>
      </c>
      <c r="W7493">
        <f>IF(V7493+O7493&gt;VLOOKUP(E7493,'Coincident Peak'!$C$22:$I$33,7),0,1)</f>
        <v>1</v>
      </c>
      <c r="X7493" s="421">
        <f>IF((AND(E7493=MONTH(VLOOKUP('Time Series Data'!E7493,'Coincident Peak'!$C$5:$D$16,2)),F7493=DAY(VLOOKUP('Time Series Data'!E7493,'Coincident Peak'!$C$5:$D$16,2)),IF(AND(G7493&lt;=HOUR(VLOOKUP('Time Series Data'!E7493,'Coincident Peak'!$C$5:$E$16,3))+Values!$E$5,G7493&gt;=HOUR(VLOOKUP('Time Series Data'!E7493,'Coincident Peak'!$C$5:$E$16,3))-Values!$E$5),"TRUE","FALSE"))),BatteryPower,0)</f>
        <v>0</v>
      </c>
      <c r="Y7493" s="185">
        <f>IF((AND(E7493=MONTH(VLOOKUP('Time Series Data'!E7493,'Coincident Peak'!$C$5:$D$16,2)),F7493=DAY(VLOOKUP('Time Series Data'!E7493,'Coincident Peak'!$C$5:$D$16,2)))),0,N7493)</f>
        <v>0</v>
      </c>
      <c r="Z7493" s="185">
        <f>IF((AND(E7493=MONTH(VLOOKUP('Time Series Data'!E7493,'Coincident Peak'!$C$5:$D$16,2)),F7493=DAY(VLOOKUP('Time Series Data'!E7493,'Coincident Peak'!$C$5:$D$16,2)),IF(AND(G7493&lt;=HOUR(VLOOKUP('Time Series Data'!E7493,'Coincident Peak'!$C$5:$E$16,3))+Values!$E$5,G7493&gt;=HOUR(VLOOKUP('Time Series Data'!E7493,'Coincident Peak'!$C$5:$E$16,3))-Values!$E$5),"TRUE","FALSE"))),BatteryPower,Y7493)</f>
        <v>0</v>
      </c>
      <c r="AA7493" s="185">
        <f>IF((AND(E7493=MONTH(VLOOKUP('Time Series Data'!E7493,'Coincident Peak'!$C$5:$D$16,2)),F7493=DAY(VLOOKUP('Time Series Data'!E7493,'Coincident Peak'!$C$5:$D$16,2))-1)),VLOOKUP(E7493,'Coincident Peak'!$C$5:$N$16,11)*Z7493,Z7493)</f>
        <v>0</v>
      </c>
      <c r="AB7493" s="185">
        <f>IF((AND(E7493=MONTH(VLOOKUP('Time Series Data'!E7493,'Coincident Peak'!$C$5:$D$16,2)),F7493=DAY(VLOOKUP('Time Series Data'!E7493,'Coincident Peak'!$C$5:$D$16,2))+1)),VLOOKUP(E7493,'Coincident Peak'!$C$5:$N$16,12)*AA7493,AA7493)</f>
        <v>0</v>
      </c>
      <c r="AC7493" s="185">
        <f>IF((AND(E7493=MONTH(VLOOKUP('Time Series Data'!E7493,'Coincident Peak'!$C$5:$D$16,2)),F7493=DAY(VLOOKUP('Time Series Data'!E7493,'Coincident Peak'!$C$5:$D$16,2)))),0,O7493)</f>
        <v>0</v>
      </c>
      <c r="AD7493" s="185">
        <f>IF((AND(E7493=MONTH(VLOOKUP('Time Series Data'!E7493,'Coincident Peak'!$C$5:$D$16,2)),F7493=DAY(VLOOKUP('Time Series Data'!E7493,'Coincident Peak'!$C$5:$D$16,2))-1)),VLOOKUP(E7493,'Coincident Peak'!$C$5:$N$16,11)*AC7493,AC7493)</f>
        <v>0</v>
      </c>
      <c r="AE7493" s="185">
        <f>IF((AND(E7493=MONTH(VLOOKUP('Time Series Data'!E7493,'Coincident Peak'!$C$5:$D$16,2)),F7493=DAY(VLOOKUP('Time Series Data'!E7493,'Coincident Peak'!$C$5:$D$16,2))+1)),VLOOKUP(E7493,'Coincident Peak'!$C$5:$N$16,12)*AD7493,AD7493)</f>
        <v>0</v>
      </c>
      <c r="AF7493" s="102">
        <f t="shared" si="1634"/>
        <v>13865</v>
      </c>
      <c r="AG7493" s="185">
        <f>IF((AND(E7493=MONTH(VLOOKUP('Time Series Data'!E7493,'Coincident Peak'!$C$5:$D$16,2)),F7493=DAY(VLOOKUP('Time Series Data'!E7493,'Coincident Peak'!$C$5:$D$16,2)))),U7493,O7493)</f>
        <v>0</v>
      </c>
      <c r="AH7493" s="102">
        <f t="shared" si="1636"/>
        <v>13865</v>
      </c>
      <c r="AL7493" s="102"/>
    </row>
    <row r="7494" spans="1:38" x14ac:dyDescent="0.2">
      <c r="A7494" s="77"/>
      <c r="B7494" s="77">
        <f t="shared" si="1628"/>
        <v>43777.958333333336</v>
      </c>
      <c r="C7494" s="112">
        <f t="shared" si="1629"/>
        <v>43777</v>
      </c>
      <c r="D7494" s="106">
        <f t="shared" si="1635"/>
        <v>13251</v>
      </c>
      <c r="E7494" s="469">
        <v>11</v>
      </c>
      <c r="F7494" s="469">
        <v>8</v>
      </c>
      <c r="G7494" s="110">
        <v>23</v>
      </c>
      <c r="H7494" s="110">
        <f t="shared" si="1630"/>
        <v>5</v>
      </c>
      <c r="I7494" s="110" cm="1">
        <f t="array" ref="I7494">INDEX(Values!$V$6:$AG$29,'Time Series Data'!G7494+1,'Time Series Data'!E7494)</f>
        <v>1</v>
      </c>
      <c r="J7494" s="113">
        <v>7487.5</v>
      </c>
      <c r="K7494" s="108">
        <v>13251</v>
      </c>
      <c r="L7494" s="108">
        <v>0</v>
      </c>
      <c r="M7494">
        <v>0</v>
      </c>
      <c r="N7494">
        <v>0</v>
      </c>
      <c r="O7494">
        <v>0</v>
      </c>
      <c r="P7494">
        <v>95</v>
      </c>
      <c r="T7494" s="185">
        <f t="shared" si="1631"/>
        <v>0</v>
      </c>
      <c r="U7494" s="185">
        <f t="shared" si="1632"/>
        <v>0</v>
      </c>
      <c r="V7494" s="102">
        <f t="shared" si="1633"/>
        <v>13251</v>
      </c>
      <c r="W7494">
        <f>IF(V7494+O7494&gt;VLOOKUP(E7494,'Coincident Peak'!$C$22:$I$33,7),0,1)</f>
        <v>1</v>
      </c>
      <c r="X7494" s="421">
        <f>IF((AND(E7494=MONTH(VLOOKUP('Time Series Data'!E7494,'Coincident Peak'!$C$5:$D$16,2)),F7494=DAY(VLOOKUP('Time Series Data'!E7494,'Coincident Peak'!$C$5:$D$16,2)),IF(AND(G7494&lt;=HOUR(VLOOKUP('Time Series Data'!E7494,'Coincident Peak'!$C$5:$E$16,3))+Values!$E$5,G7494&gt;=HOUR(VLOOKUP('Time Series Data'!E7494,'Coincident Peak'!$C$5:$E$16,3))-Values!$E$5),"TRUE","FALSE"))),BatteryPower,0)</f>
        <v>0</v>
      </c>
      <c r="Y7494" s="185">
        <f>IF((AND(E7494=MONTH(VLOOKUP('Time Series Data'!E7494,'Coincident Peak'!$C$5:$D$16,2)),F7494=DAY(VLOOKUP('Time Series Data'!E7494,'Coincident Peak'!$C$5:$D$16,2)))),0,N7494)</f>
        <v>0</v>
      </c>
      <c r="Z7494" s="185">
        <f>IF((AND(E7494=MONTH(VLOOKUP('Time Series Data'!E7494,'Coincident Peak'!$C$5:$D$16,2)),F7494=DAY(VLOOKUP('Time Series Data'!E7494,'Coincident Peak'!$C$5:$D$16,2)),IF(AND(G7494&lt;=HOUR(VLOOKUP('Time Series Data'!E7494,'Coincident Peak'!$C$5:$E$16,3))+Values!$E$5,G7494&gt;=HOUR(VLOOKUP('Time Series Data'!E7494,'Coincident Peak'!$C$5:$E$16,3))-Values!$E$5),"TRUE","FALSE"))),BatteryPower,Y7494)</f>
        <v>0</v>
      </c>
      <c r="AA7494" s="185">
        <f>IF((AND(E7494=MONTH(VLOOKUP('Time Series Data'!E7494,'Coincident Peak'!$C$5:$D$16,2)),F7494=DAY(VLOOKUP('Time Series Data'!E7494,'Coincident Peak'!$C$5:$D$16,2))-1)),VLOOKUP(E7494,'Coincident Peak'!$C$5:$N$16,11)*Z7494,Z7494)</f>
        <v>0</v>
      </c>
      <c r="AB7494" s="185">
        <f>IF((AND(E7494=MONTH(VLOOKUP('Time Series Data'!E7494,'Coincident Peak'!$C$5:$D$16,2)),F7494=DAY(VLOOKUP('Time Series Data'!E7494,'Coincident Peak'!$C$5:$D$16,2))+1)),VLOOKUP(E7494,'Coincident Peak'!$C$5:$N$16,12)*AA7494,AA7494)</f>
        <v>0</v>
      </c>
      <c r="AC7494" s="185">
        <f>IF((AND(E7494=MONTH(VLOOKUP('Time Series Data'!E7494,'Coincident Peak'!$C$5:$D$16,2)),F7494=DAY(VLOOKUP('Time Series Data'!E7494,'Coincident Peak'!$C$5:$D$16,2)))),0,O7494)</f>
        <v>0</v>
      </c>
      <c r="AD7494" s="185">
        <f>IF((AND(E7494=MONTH(VLOOKUP('Time Series Data'!E7494,'Coincident Peak'!$C$5:$D$16,2)),F7494=DAY(VLOOKUP('Time Series Data'!E7494,'Coincident Peak'!$C$5:$D$16,2))-1)),VLOOKUP(E7494,'Coincident Peak'!$C$5:$N$16,11)*AC7494,AC7494)</f>
        <v>0</v>
      </c>
      <c r="AE7494" s="185">
        <f>IF((AND(E7494=MONTH(VLOOKUP('Time Series Data'!E7494,'Coincident Peak'!$C$5:$D$16,2)),F7494=DAY(VLOOKUP('Time Series Data'!E7494,'Coincident Peak'!$C$5:$D$16,2))+1)),VLOOKUP(E7494,'Coincident Peak'!$C$5:$N$16,12)*AD7494,AD7494)</f>
        <v>0</v>
      </c>
      <c r="AF7494" s="102">
        <f t="shared" si="1634"/>
        <v>13251</v>
      </c>
      <c r="AG7494" s="185">
        <f>IF((AND(E7494=MONTH(VLOOKUP('Time Series Data'!E7494,'Coincident Peak'!$C$5:$D$16,2)),F7494=DAY(VLOOKUP('Time Series Data'!E7494,'Coincident Peak'!$C$5:$D$16,2)))),U7494,O7494)</f>
        <v>0</v>
      </c>
      <c r="AH7494" s="102">
        <f t="shared" si="1636"/>
        <v>13251</v>
      </c>
      <c r="AL7494" s="102"/>
    </row>
    <row r="7495" spans="1:38" x14ac:dyDescent="0.2">
      <c r="A7495" s="77"/>
      <c r="B7495" s="77">
        <f t="shared" ref="B7495:B7558" si="1637">DATE(Load_Profile_Year,E7495,F7495)+TIME(G7495,0,0)</f>
        <v>43778</v>
      </c>
      <c r="C7495" s="112">
        <f t="shared" ref="C7495:C7558" si="1638">DATE(Load_Profile_Year,MONTH(B7495),DAY(B7495))</f>
        <v>43778</v>
      </c>
      <c r="D7495" s="106">
        <f t="shared" si="1635"/>
        <v>12947</v>
      </c>
      <c r="E7495" s="469">
        <v>11</v>
      </c>
      <c r="F7495" s="469">
        <v>9</v>
      </c>
      <c r="G7495" s="110">
        <v>0</v>
      </c>
      <c r="H7495" s="110">
        <f t="shared" ref="H7495:H7558" si="1639">WEEKDAY(C7495,2)</f>
        <v>6</v>
      </c>
      <c r="I7495" s="110" cm="1">
        <f t="array" ref="I7495">INDEX(Values!$V$6:$AG$29,'Time Series Data'!G7495+1,'Time Series Data'!E7495)</f>
        <v>1</v>
      </c>
      <c r="J7495" s="113">
        <v>7488.5</v>
      </c>
      <c r="K7495" s="108">
        <v>12947</v>
      </c>
      <c r="L7495" s="108">
        <v>0</v>
      </c>
      <c r="M7495">
        <v>0</v>
      </c>
      <c r="N7495">
        <v>0</v>
      </c>
      <c r="O7495">
        <v>0</v>
      </c>
      <c r="P7495">
        <v>95</v>
      </c>
      <c r="T7495" s="185">
        <f t="shared" ref="T7495:T7558" si="1640">L7495+M7495</f>
        <v>0</v>
      </c>
      <c r="U7495" s="185">
        <f t="shared" ref="U7495:U7558" si="1641">O7495+M7495</f>
        <v>0</v>
      </c>
      <c r="V7495" s="102">
        <f t="shared" ref="V7495:V7558" si="1642">D7495-N7495-O7495</f>
        <v>12947</v>
      </c>
      <c r="W7495">
        <f>IF(V7495+O7495&gt;VLOOKUP(E7495,'Coincident Peak'!$C$22:$I$33,7),0,1)</f>
        <v>1</v>
      </c>
      <c r="X7495" s="421">
        <f>IF((AND(E7495=MONTH(VLOOKUP('Time Series Data'!E7495,'Coincident Peak'!$C$5:$D$16,2)),F7495=DAY(VLOOKUP('Time Series Data'!E7495,'Coincident Peak'!$C$5:$D$16,2)),IF(AND(G7495&lt;=HOUR(VLOOKUP('Time Series Data'!E7495,'Coincident Peak'!$C$5:$E$16,3))+Values!$E$5,G7495&gt;=HOUR(VLOOKUP('Time Series Data'!E7495,'Coincident Peak'!$C$5:$E$16,3))-Values!$E$5),"TRUE","FALSE"))),BatteryPower,0)</f>
        <v>0</v>
      </c>
      <c r="Y7495" s="185">
        <f>IF((AND(E7495=MONTH(VLOOKUP('Time Series Data'!E7495,'Coincident Peak'!$C$5:$D$16,2)),F7495=DAY(VLOOKUP('Time Series Data'!E7495,'Coincident Peak'!$C$5:$D$16,2)))),0,N7495)</f>
        <v>0</v>
      </c>
      <c r="Z7495" s="185">
        <f>IF((AND(E7495=MONTH(VLOOKUP('Time Series Data'!E7495,'Coincident Peak'!$C$5:$D$16,2)),F7495=DAY(VLOOKUP('Time Series Data'!E7495,'Coincident Peak'!$C$5:$D$16,2)),IF(AND(G7495&lt;=HOUR(VLOOKUP('Time Series Data'!E7495,'Coincident Peak'!$C$5:$E$16,3))+Values!$E$5,G7495&gt;=HOUR(VLOOKUP('Time Series Data'!E7495,'Coincident Peak'!$C$5:$E$16,3))-Values!$E$5),"TRUE","FALSE"))),BatteryPower,Y7495)</f>
        <v>0</v>
      </c>
      <c r="AA7495" s="185">
        <f>IF((AND(E7495=MONTH(VLOOKUP('Time Series Data'!E7495,'Coincident Peak'!$C$5:$D$16,2)),F7495=DAY(VLOOKUP('Time Series Data'!E7495,'Coincident Peak'!$C$5:$D$16,2))-1)),VLOOKUP(E7495,'Coincident Peak'!$C$5:$N$16,11)*Z7495,Z7495)</f>
        <v>0</v>
      </c>
      <c r="AB7495" s="185">
        <f>IF((AND(E7495=MONTH(VLOOKUP('Time Series Data'!E7495,'Coincident Peak'!$C$5:$D$16,2)),F7495=DAY(VLOOKUP('Time Series Data'!E7495,'Coincident Peak'!$C$5:$D$16,2))+1)),VLOOKUP(E7495,'Coincident Peak'!$C$5:$N$16,12)*AA7495,AA7495)</f>
        <v>0</v>
      </c>
      <c r="AC7495" s="185">
        <f>IF((AND(E7495=MONTH(VLOOKUP('Time Series Data'!E7495,'Coincident Peak'!$C$5:$D$16,2)),F7495=DAY(VLOOKUP('Time Series Data'!E7495,'Coincident Peak'!$C$5:$D$16,2)))),0,O7495)</f>
        <v>0</v>
      </c>
      <c r="AD7495" s="185">
        <f>IF((AND(E7495=MONTH(VLOOKUP('Time Series Data'!E7495,'Coincident Peak'!$C$5:$D$16,2)),F7495=DAY(VLOOKUP('Time Series Data'!E7495,'Coincident Peak'!$C$5:$D$16,2))-1)),VLOOKUP(E7495,'Coincident Peak'!$C$5:$N$16,11)*AC7495,AC7495)</f>
        <v>0</v>
      </c>
      <c r="AE7495" s="185">
        <f>IF((AND(E7495=MONTH(VLOOKUP('Time Series Data'!E7495,'Coincident Peak'!$C$5:$D$16,2)),F7495=DAY(VLOOKUP('Time Series Data'!E7495,'Coincident Peak'!$C$5:$D$16,2))+1)),VLOOKUP(E7495,'Coincident Peak'!$C$5:$N$16,12)*AD7495,AD7495)</f>
        <v>0</v>
      </c>
      <c r="AF7495" s="102">
        <f t="shared" ref="AF7495:AF7558" si="1643">K7495-AB7495-AE7495</f>
        <v>12947</v>
      </c>
      <c r="AG7495" s="185">
        <f>IF((AND(E7495=MONTH(VLOOKUP('Time Series Data'!E7495,'Coincident Peak'!$C$5:$D$16,2)),F7495=DAY(VLOOKUP('Time Series Data'!E7495,'Coincident Peak'!$C$5:$D$16,2)))),U7495,O7495)</f>
        <v>0</v>
      </c>
      <c r="AH7495" s="102">
        <f t="shared" si="1636"/>
        <v>12947</v>
      </c>
      <c r="AL7495" s="102"/>
    </row>
    <row r="7496" spans="1:38" x14ac:dyDescent="0.2">
      <c r="A7496" s="77"/>
      <c r="B7496" s="77">
        <f t="shared" si="1637"/>
        <v>43778.041666666664</v>
      </c>
      <c r="C7496" s="112">
        <f t="shared" si="1638"/>
        <v>43778</v>
      </c>
      <c r="D7496" s="106">
        <f t="shared" ref="D7496:D7559" si="1644">K7496</f>
        <v>12912</v>
      </c>
      <c r="E7496" s="469">
        <v>11</v>
      </c>
      <c r="F7496" s="469">
        <v>9</v>
      </c>
      <c r="G7496" s="110">
        <v>1</v>
      </c>
      <c r="H7496" s="110">
        <f t="shared" si="1639"/>
        <v>6</v>
      </c>
      <c r="I7496" s="110" cm="1">
        <f t="array" ref="I7496">INDEX(Values!$V$6:$AG$29,'Time Series Data'!G7496+1,'Time Series Data'!E7496)</f>
        <v>1</v>
      </c>
      <c r="J7496" s="113">
        <v>7489.5</v>
      </c>
      <c r="K7496" s="108">
        <v>12912</v>
      </c>
      <c r="L7496" s="108">
        <v>0</v>
      </c>
      <c r="M7496">
        <v>0</v>
      </c>
      <c r="N7496">
        <v>0</v>
      </c>
      <c r="O7496">
        <v>0</v>
      </c>
      <c r="P7496">
        <v>95</v>
      </c>
      <c r="T7496" s="185">
        <f t="shared" si="1640"/>
        <v>0</v>
      </c>
      <c r="U7496" s="185">
        <f t="shared" si="1641"/>
        <v>0</v>
      </c>
      <c r="V7496" s="102">
        <f t="shared" si="1642"/>
        <v>12912</v>
      </c>
      <c r="W7496">
        <f>IF(V7496+O7496&gt;VLOOKUP(E7496,'Coincident Peak'!$C$22:$I$33,7),0,1)</f>
        <v>1</v>
      </c>
      <c r="X7496" s="421">
        <f>IF((AND(E7496=MONTH(VLOOKUP('Time Series Data'!E7496,'Coincident Peak'!$C$5:$D$16,2)),F7496=DAY(VLOOKUP('Time Series Data'!E7496,'Coincident Peak'!$C$5:$D$16,2)),IF(AND(G7496&lt;=HOUR(VLOOKUP('Time Series Data'!E7496,'Coincident Peak'!$C$5:$E$16,3))+Values!$E$5,G7496&gt;=HOUR(VLOOKUP('Time Series Data'!E7496,'Coincident Peak'!$C$5:$E$16,3))-Values!$E$5),"TRUE","FALSE"))),BatteryPower,0)</f>
        <v>0</v>
      </c>
      <c r="Y7496" s="185">
        <f>IF((AND(E7496=MONTH(VLOOKUP('Time Series Data'!E7496,'Coincident Peak'!$C$5:$D$16,2)),F7496=DAY(VLOOKUP('Time Series Data'!E7496,'Coincident Peak'!$C$5:$D$16,2)))),0,N7496)</f>
        <v>0</v>
      </c>
      <c r="Z7496" s="185">
        <f>IF((AND(E7496=MONTH(VLOOKUP('Time Series Data'!E7496,'Coincident Peak'!$C$5:$D$16,2)),F7496=DAY(VLOOKUP('Time Series Data'!E7496,'Coincident Peak'!$C$5:$D$16,2)),IF(AND(G7496&lt;=HOUR(VLOOKUP('Time Series Data'!E7496,'Coincident Peak'!$C$5:$E$16,3))+Values!$E$5,G7496&gt;=HOUR(VLOOKUP('Time Series Data'!E7496,'Coincident Peak'!$C$5:$E$16,3))-Values!$E$5),"TRUE","FALSE"))),BatteryPower,Y7496)</f>
        <v>0</v>
      </c>
      <c r="AA7496" s="185">
        <f>IF((AND(E7496=MONTH(VLOOKUP('Time Series Data'!E7496,'Coincident Peak'!$C$5:$D$16,2)),F7496=DAY(VLOOKUP('Time Series Data'!E7496,'Coincident Peak'!$C$5:$D$16,2))-1)),VLOOKUP(E7496,'Coincident Peak'!$C$5:$N$16,11)*Z7496,Z7496)</f>
        <v>0</v>
      </c>
      <c r="AB7496" s="185">
        <f>IF((AND(E7496=MONTH(VLOOKUP('Time Series Data'!E7496,'Coincident Peak'!$C$5:$D$16,2)),F7496=DAY(VLOOKUP('Time Series Data'!E7496,'Coincident Peak'!$C$5:$D$16,2))+1)),VLOOKUP(E7496,'Coincident Peak'!$C$5:$N$16,12)*AA7496,AA7496)</f>
        <v>0</v>
      </c>
      <c r="AC7496" s="185">
        <f>IF((AND(E7496=MONTH(VLOOKUP('Time Series Data'!E7496,'Coincident Peak'!$C$5:$D$16,2)),F7496=DAY(VLOOKUP('Time Series Data'!E7496,'Coincident Peak'!$C$5:$D$16,2)))),0,O7496)</f>
        <v>0</v>
      </c>
      <c r="AD7496" s="185">
        <f>IF((AND(E7496=MONTH(VLOOKUP('Time Series Data'!E7496,'Coincident Peak'!$C$5:$D$16,2)),F7496=DAY(VLOOKUP('Time Series Data'!E7496,'Coincident Peak'!$C$5:$D$16,2))-1)),VLOOKUP(E7496,'Coincident Peak'!$C$5:$N$16,11)*AC7496,AC7496)</f>
        <v>0</v>
      </c>
      <c r="AE7496" s="185">
        <f>IF((AND(E7496=MONTH(VLOOKUP('Time Series Data'!E7496,'Coincident Peak'!$C$5:$D$16,2)),F7496=DAY(VLOOKUP('Time Series Data'!E7496,'Coincident Peak'!$C$5:$D$16,2))+1)),VLOOKUP(E7496,'Coincident Peak'!$C$5:$N$16,12)*AD7496,AD7496)</f>
        <v>0</v>
      </c>
      <c r="AF7496" s="102">
        <f t="shared" si="1643"/>
        <v>12912</v>
      </c>
      <c r="AG7496" s="185">
        <f>IF((AND(E7496=MONTH(VLOOKUP('Time Series Data'!E7496,'Coincident Peak'!$C$5:$D$16,2)),F7496=DAY(VLOOKUP('Time Series Data'!E7496,'Coincident Peak'!$C$5:$D$16,2)))),U7496,O7496)</f>
        <v>0</v>
      </c>
      <c r="AH7496" s="102">
        <f t="shared" ref="AH7496:AH7559" si="1645">K7496-Z7496-AG7496</f>
        <v>12912</v>
      </c>
      <c r="AL7496" s="102"/>
    </row>
    <row r="7497" spans="1:38" x14ac:dyDescent="0.2">
      <c r="A7497" s="77"/>
      <c r="B7497" s="77">
        <f t="shared" si="1637"/>
        <v>43778.083333333336</v>
      </c>
      <c r="C7497" s="112">
        <f t="shared" si="1638"/>
        <v>43778</v>
      </c>
      <c r="D7497" s="106">
        <f t="shared" si="1644"/>
        <v>13133</v>
      </c>
      <c r="E7497" s="469">
        <v>11</v>
      </c>
      <c r="F7497" s="469">
        <v>9</v>
      </c>
      <c r="G7497" s="110">
        <v>2</v>
      </c>
      <c r="H7497" s="110">
        <f t="shared" si="1639"/>
        <v>6</v>
      </c>
      <c r="I7497" s="110" cm="1">
        <f t="array" ref="I7497">INDEX(Values!$V$6:$AG$29,'Time Series Data'!G7497+1,'Time Series Data'!E7497)</f>
        <v>1</v>
      </c>
      <c r="J7497" s="113">
        <v>7490.5</v>
      </c>
      <c r="K7497" s="108">
        <v>13133</v>
      </c>
      <c r="L7497" s="108">
        <v>0</v>
      </c>
      <c r="M7497">
        <v>0</v>
      </c>
      <c r="N7497">
        <v>0</v>
      </c>
      <c r="O7497">
        <v>0</v>
      </c>
      <c r="P7497">
        <v>95</v>
      </c>
      <c r="T7497" s="185">
        <f t="shared" si="1640"/>
        <v>0</v>
      </c>
      <c r="U7497" s="185">
        <f t="shared" si="1641"/>
        <v>0</v>
      </c>
      <c r="V7497" s="102">
        <f t="shared" si="1642"/>
        <v>13133</v>
      </c>
      <c r="W7497">
        <f>IF(V7497+O7497&gt;VLOOKUP(E7497,'Coincident Peak'!$C$22:$I$33,7),0,1)</f>
        <v>1</v>
      </c>
      <c r="X7497" s="421">
        <f>IF((AND(E7497=MONTH(VLOOKUP('Time Series Data'!E7497,'Coincident Peak'!$C$5:$D$16,2)),F7497=DAY(VLOOKUP('Time Series Data'!E7497,'Coincident Peak'!$C$5:$D$16,2)),IF(AND(G7497&lt;=HOUR(VLOOKUP('Time Series Data'!E7497,'Coincident Peak'!$C$5:$E$16,3))+Values!$E$5,G7497&gt;=HOUR(VLOOKUP('Time Series Data'!E7497,'Coincident Peak'!$C$5:$E$16,3))-Values!$E$5),"TRUE","FALSE"))),BatteryPower,0)</f>
        <v>0</v>
      </c>
      <c r="Y7497" s="185">
        <f>IF((AND(E7497=MONTH(VLOOKUP('Time Series Data'!E7497,'Coincident Peak'!$C$5:$D$16,2)),F7497=DAY(VLOOKUP('Time Series Data'!E7497,'Coincident Peak'!$C$5:$D$16,2)))),0,N7497)</f>
        <v>0</v>
      </c>
      <c r="Z7497" s="185">
        <f>IF((AND(E7497=MONTH(VLOOKUP('Time Series Data'!E7497,'Coincident Peak'!$C$5:$D$16,2)),F7497=DAY(VLOOKUP('Time Series Data'!E7497,'Coincident Peak'!$C$5:$D$16,2)),IF(AND(G7497&lt;=HOUR(VLOOKUP('Time Series Data'!E7497,'Coincident Peak'!$C$5:$E$16,3))+Values!$E$5,G7497&gt;=HOUR(VLOOKUP('Time Series Data'!E7497,'Coincident Peak'!$C$5:$E$16,3))-Values!$E$5),"TRUE","FALSE"))),BatteryPower,Y7497)</f>
        <v>0</v>
      </c>
      <c r="AA7497" s="185">
        <f>IF((AND(E7497=MONTH(VLOOKUP('Time Series Data'!E7497,'Coincident Peak'!$C$5:$D$16,2)),F7497=DAY(VLOOKUP('Time Series Data'!E7497,'Coincident Peak'!$C$5:$D$16,2))-1)),VLOOKUP(E7497,'Coincident Peak'!$C$5:$N$16,11)*Z7497,Z7497)</f>
        <v>0</v>
      </c>
      <c r="AB7497" s="185">
        <f>IF((AND(E7497=MONTH(VLOOKUP('Time Series Data'!E7497,'Coincident Peak'!$C$5:$D$16,2)),F7497=DAY(VLOOKUP('Time Series Data'!E7497,'Coincident Peak'!$C$5:$D$16,2))+1)),VLOOKUP(E7497,'Coincident Peak'!$C$5:$N$16,12)*AA7497,AA7497)</f>
        <v>0</v>
      </c>
      <c r="AC7497" s="185">
        <f>IF((AND(E7497=MONTH(VLOOKUP('Time Series Data'!E7497,'Coincident Peak'!$C$5:$D$16,2)),F7497=DAY(VLOOKUP('Time Series Data'!E7497,'Coincident Peak'!$C$5:$D$16,2)))),0,O7497)</f>
        <v>0</v>
      </c>
      <c r="AD7497" s="185">
        <f>IF((AND(E7497=MONTH(VLOOKUP('Time Series Data'!E7497,'Coincident Peak'!$C$5:$D$16,2)),F7497=DAY(VLOOKUP('Time Series Data'!E7497,'Coincident Peak'!$C$5:$D$16,2))-1)),VLOOKUP(E7497,'Coincident Peak'!$C$5:$N$16,11)*AC7497,AC7497)</f>
        <v>0</v>
      </c>
      <c r="AE7497" s="185">
        <f>IF((AND(E7497=MONTH(VLOOKUP('Time Series Data'!E7497,'Coincident Peak'!$C$5:$D$16,2)),F7497=DAY(VLOOKUP('Time Series Data'!E7497,'Coincident Peak'!$C$5:$D$16,2))+1)),VLOOKUP(E7497,'Coincident Peak'!$C$5:$N$16,12)*AD7497,AD7497)</f>
        <v>0</v>
      </c>
      <c r="AF7497" s="102">
        <f t="shared" si="1643"/>
        <v>13133</v>
      </c>
      <c r="AG7497" s="185">
        <f>IF((AND(E7497=MONTH(VLOOKUP('Time Series Data'!E7497,'Coincident Peak'!$C$5:$D$16,2)),F7497=DAY(VLOOKUP('Time Series Data'!E7497,'Coincident Peak'!$C$5:$D$16,2)))),U7497,O7497)</f>
        <v>0</v>
      </c>
      <c r="AH7497" s="102">
        <f t="shared" si="1645"/>
        <v>13133</v>
      </c>
      <c r="AL7497" s="102"/>
    </row>
    <row r="7498" spans="1:38" x14ac:dyDescent="0.2">
      <c r="A7498" s="77"/>
      <c r="B7498" s="77">
        <f t="shared" si="1637"/>
        <v>43778.125</v>
      </c>
      <c r="C7498" s="112">
        <f t="shared" si="1638"/>
        <v>43778</v>
      </c>
      <c r="D7498" s="106">
        <f t="shared" si="1644"/>
        <v>13468</v>
      </c>
      <c r="E7498" s="469">
        <v>11</v>
      </c>
      <c r="F7498" s="469">
        <v>9</v>
      </c>
      <c r="G7498" s="110">
        <v>3</v>
      </c>
      <c r="H7498" s="110">
        <f t="shared" si="1639"/>
        <v>6</v>
      </c>
      <c r="I7498" s="110" cm="1">
        <f t="array" ref="I7498">INDEX(Values!$V$6:$AG$29,'Time Series Data'!G7498+1,'Time Series Data'!E7498)</f>
        <v>1</v>
      </c>
      <c r="J7498" s="113">
        <v>7491.5</v>
      </c>
      <c r="K7498" s="108">
        <v>13468</v>
      </c>
      <c r="L7498" s="108">
        <v>0</v>
      </c>
      <c r="M7498">
        <v>0</v>
      </c>
      <c r="N7498">
        <v>0</v>
      </c>
      <c r="O7498">
        <v>0</v>
      </c>
      <c r="P7498">
        <v>95</v>
      </c>
      <c r="T7498" s="185">
        <f t="shared" si="1640"/>
        <v>0</v>
      </c>
      <c r="U7498" s="185">
        <f t="shared" si="1641"/>
        <v>0</v>
      </c>
      <c r="V7498" s="102">
        <f t="shared" si="1642"/>
        <v>13468</v>
      </c>
      <c r="W7498">
        <f>IF(V7498+O7498&gt;VLOOKUP(E7498,'Coincident Peak'!$C$22:$I$33,7),0,1)</f>
        <v>1</v>
      </c>
      <c r="X7498" s="421">
        <f>IF((AND(E7498=MONTH(VLOOKUP('Time Series Data'!E7498,'Coincident Peak'!$C$5:$D$16,2)),F7498=DAY(VLOOKUP('Time Series Data'!E7498,'Coincident Peak'!$C$5:$D$16,2)),IF(AND(G7498&lt;=HOUR(VLOOKUP('Time Series Data'!E7498,'Coincident Peak'!$C$5:$E$16,3))+Values!$E$5,G7498&gt;=HOUR(VLOOKUP('Time Series Data'!E7498,'Coincident Peak'!$C$5:$E$16,3))-Values!$E$5),"TRUE","FALSE"))),BatteryPower,0)</f>
        <v>0</v>
      </c>
      <c r="Y7498" s="185">
        <f>IF((AND(E7498=MONTH(VLOOKUP('Time Series Data'!E7498,'Coincident Peak'!$C$5:$D$16,2)),F7498=DAY(VLOOKUP('Time Series Data'!E7498,'Coincident Peak'!$C$5:$D$16,2)))),0,N7498)</f>
        <v>0</v>
      </c>
      <c r="Z7498" s="185">
        <f>IF((AND(E7498=MONTH(VLOOKUP('Time Series Data'!E7498,'Coincident Peak'!$C$5:$D$16,2)),F7498=DAY(VLOOKUP('Time Series Data'!E7498,'Coincident Peak'!$C$5:$D$16,2)),IF(AND(G7498&lt;=HOUR(VLOOKUP('Time Series Data'!E7498,'Coincident Peak'!$C$5:$E$16,3))+Values!$E$5,G7498&gt;=HOUR(VLOOKUP('Time Series Data'!E7498,'Coincident Peak'!$C$5:$E$16,3))-Values!$E$5),"TRUE","FALSE"))),BatteryPower,Y7498)</f>
        <v>0</v>
      </c>
      <c r="AA7498" s="185">
        <f>IF((AND(E7498=MONTH(VLOOKUP('Time Series Data'!E7498,'Coincident Peak'!$C$5:$D$16,2)),F7498=DAY(VLOOKUP('Time Series Data'!E7498,'Coincident Peak'!$C$5:$D$16,2))-1)),VLOOKUP(E7498,'Coincident Peak'!$C$5:$N$16,11)*Z7498,Z7498)</f>
        <v>0</v>
      </c>
      <c r="AB7498" s="185">
        <f>IF((AND(E7498=MONTH(VLOOKUP('Time Series Data'!E7498,'Coincident Peak'!$C$5:$D$16,2)),F7498=DAY(VLOOKUP('Time Series Data'!E7498,'Coincident Peak'!$C$5:$D$16,2))+1)),VLOOKUP(E7498,'Coincident Peak'!$C$5:$N$16,12)*AA7498,AA7498)</f>
        <v>0</v>
      </c>
      <c r="AC7498" s="185">
        <f>IF((AND(E7498=MONTH(VLOOKUP('Time Series Data'!E7498,'Coincident Peak'!$C$5:$D$16,2)),F7498=DAY(VLOOKUP('Time Series Data'!E7498,'Coincident Peak'!$C$5:$D$16,2)))),0,O7498)</f>
        <v>0</v>
      </c>
      <c r="AD7498" s="185">
        <f>IF((AND(E7498=MONTH(VLOOKUP('Time Series Data'!E7498,'Coincident Peak'!$C$5:$D$16,2)),F7498=DAY(VLOOKUP('Time Series Data'!E7498,'Coincident Peak'!$C$5:$D$16,2))-1)),VLOOKUP(E7498,'Coincident Peak'!$C$5:$N$16,11)*AC7498,AC7498)</f>
        <v>0</v>
      </c>
      <c r="AE7498" s="185">
        <f>IF((AND(E7498=MONTH(VLOOKUP('Time Series Data'!E7498,'Coincident Peak'!$C$5:$D$16,2)),F7498=DAY(VLOOKUP('Time Series Data'!E7498,'Coincident Peak'!$C$5:$D$16,2))+1)),VLOOKUP(E7498,'Coincident Peak'!$C$5:$N$16,12)*AD7498,AD7498)</f>
        <v>0</v>
      </c>
      <c r="AF7498" s="102">
        <f t="shared" si="1643"/>
        <v>13468</v>
      </c>
      <c r="AG7498" s="185">
        <f>IF((AND(E7498=MONTH(VLOOKUP('Time Series Data'!E7498,'Coincident Peak'!$C$5:$D$16,2)),F7498=DAY(VLOOKUP('Time Series Data'!E7498,'Coincident Peak'!$C$5:$D$16,2)))),U7498,O7498)</f>
        <v>0</v>
      </c>
      <c r="AH7498" s="102">
        <f t="shared" si="1645"/>
        <v>13468</v>
      </c>
      <c r="AL7498" s="102"/>
    </row>
    <row r="7499" spans="1:38" x14ac:dyDescent="0.2">
      <c r="A7499" s="77"/>
      <c r="B7499" s="77">
        <f t="shared" si="1637"/>
        <v>43778.166666666664</v>
      </c>
      <c r="C7499" s="112">
        <f t="shared" si="1638"/>
        <v>43778</v>
      </c>
      <c r="D7499" s="106">
        <f t="shared" si="1644"/>
        <v>14122</v>
      </c>
      <c r="E7499" s="469">
        <v>11</v>
      </c>
      <c r="F7499" s="469">
        <v>9</v>
      </c>
      <c r="G7499" s="110">
        <v>4</v>
      </c>
      <c r="H7499" s="110">
        <f t="shared" si="1639"/>
        <v>6</v>
      </c>
      <c r="I7499" s="110" cm="1">
        <f t="array" ref="I7499">INDEX(Values!$V$6:$AG$29,'Time Series Data'!G7499+1,'Time Series Data'!E7499)</f>
        <v>1</v>
      </c>
      <c r="J7499" s="113">
        <v>7492.5</v>
      </c>
      <c r="K7499" s="108">
        <v>14122</v>
      </c>
      <c r="L7499" s="108">
        <v>0</v>
      </c>
      <c r="M7499">
        <v>0</v>
      </c>
      <c r="N7499">
        <v>0</v>
      </c>
      <c r="O7499">
        <v>0</v>
      </c>
      <c r="P7499">
        <v>95</v>
      </c>
      <c r="T7499" s="185">
        <f t="shared" si="1640"/>
        <v>0</v>
      </c>
      <c r="U7499" s="185">
        <f t="shared" si="1641"/>
        <v>0</v>
      </c>
      <c r="V7499" s="102">
        <f t="shared" si="1642"/>
        <v>14122</v>
      </c>
      <c r="W7499">
        <f>IF(V7499+O7499&gt;VLOOKUP(E7499,'Coincident Peak'!$C$22:$I$33,7),0,1)</f>
        <v>1</v>
      </c>
      <c r="X7499" s="421">
        <f>IF((AND(E7499=MONTH(VLOOKUP('Time Series Data'!E7499,'Coincident Peak'!$C$5:$D$16,2)),F7499=DAY(VLOOKUP('Time Series Data'!E7499,'Coincident Peak'!$C$5:$D$16,2)),IF(AND(G7499&lt;=HOUR(VLOOKUP('Time Series Data'!E7499,'Coincident Peak'!$C$5:$E$16,3))+Values!$E$5,G7499&gt;=HOUR(VLOOKUP('Time Series Data'!E7499,'Coincident Peak'!$C$5:$E$16,3))-Values!$E$5),"TRUE","FALSE"))),BatteryPower,0)</f>
        <v>0</v>
      </c>
      <c r="Y7499" s="185">
        <f>IF((AND(E7499=MONTH(VLOOKUP('Time Series Data'!E7499,'Coincident Peak'!$C$5:$D$16,2)),F7499=DAY(VLOOKUP('Time Series Data'!E7499,'Coincident Peak'!$C$5:$D$16,2)))),0,N7499)</f>
        <v>0</v>
      </c>
      <c r="Z7499" s="185">
        <f>IF((AND(E7499=MONTH(VLOOKUP('Time Series Data'!E7499,'Coincident Peak'!$C$5:$D$16,2)),F7499=DAY(VLOOKUP('Time Series Data'!E7499,'Coincident Peak'!$C$5:$D$16,2)),IF(AND(G7499&lt;=HOUR(VLOOKUP('Time Series Data'!E7499,'Coincident Peak'!$C$5:$E$16,3))+Values!$E$5,G7499&gt;=HOUR(VLOOKUP('Time Series Data'!E7499,'Coincident Peak'!$C$5:$E$16,3))-Values!$E$5),"TRUE","FALSE"))),BatteryPower,Y7499)</f>
        <v>0</v>
      </c>
      <c r="AA7499" s="185">
        <f>IF((AND(E7499=MONTH(VLOOKUP('Time Series Data'!E7499,'Coincident Peak'!$C$5:$D$16,2)),F7499=DAY(VLOOKUP('Time Series Data'!E7499,'Coincident Peak'!$C$5:$D$16,2))-1)),VLOOKUP(E7499,'Coincident Peak'!$C$5:$N$16,11)*Z7499,Z7499)</f>
        <v>0</v>
      </c>
      <c r="AB7499" s="185">
        <f>IF((AND(E7499=MONTH(VLOOKUP('Time Series Data'!E7499,'Coincident Peak'!$C$5:$D$16,2)),F7499=DAY(VLOOKUP('Time Series Data'!E7499,'Coincident Peak'!$C$5:$D$16,2))+1)),VLOOKUP(E7499,'Coincident Peak'!$C$5:$N$16,12)*AA7499,AA7499)</f>
        <v>0</v>
      </c>
      <c r="AC7499" s="185">
        <f>IF((AND(E7499=MONTH(VLOOKUP('Time Series Data'!E7499,'Coincident Peak'!$C$5:$D$16,2)),F7499=DAY(VLOOKUP('Time Series Data'!E7499,'Coincident Peak'!$C$5:$D$16,2)))),0,O7499)</f>
        <v>0</v>
      </c>
      <c r="AD7499" s="185">
        <f>IF((AND(E7499=MONTH(VLOOKUP('Time Series Data'!E7499,'Coincident Peak'!$C$5:$D$16,2)),F7499=DAY(VLOOKUP('Time Series Data'!E7499,'Coincident Peak'!$C$5:$D$16,2))-1)),VLOOKUP(E7499,'Coincident Peak'!$C$5:$N$16,11)*AC7499,AC7499)</f>
        <v>0</v>
      </c>
      <c r="AE7499" s="185">
        <f>IF((AND(E7499=MONTH(VLOOKUP('Time Series Data'!E7499,'Coincident Peak'!$C$5:$D$16,2)),F7499=DAY(VLOOKUP('Time Series Data'!E7499,'Coincident Peak'!$C$5:$D$16,2))+1)),VLOOKUP(E7499,'Coincident Peak'!$C$5:$N$16,12)*AD7499,AD7499)</f>
        <v>0</v>
      </c>
      <c r="AF7499" s="102">
        <f t="shared" si="1643"/>
        <v>14122</v>
      </c>
      <c r="AG7499" s="185">
        <f>IF((AND(E7499=MONTH(VLOOKUP('Time Series Data'!E7499,'Coincident Peak'!$C$5:$D$16,2)),F7499=DAY(VLOOKUP('Time Series Data'!E7499,'Coincident Peak'!$C$5:$D$16,2)))),U7499,O7499)</f>
        <v>0</v>
      </c>
      <c r="AH7499" s="102">
        <f t="shared" si="1645"/>
        <v>14122</v>
      </c>
      <c r="AL7499" s="102"/>
    </row>
    <row r="7500" spans="1:38" x14ac:dyDescent="0.2">
      <c r="A7500" s="77"/>
      <c r="B7500" s="77">
        <f t="shared" si="1637"/>
        <v>43778.208333333336</v>
      </c>
      <c r="C7500" s="112">
        <f t="shared" si="1638"/>
        <v>43778</v>
      </c>
      <c r="D7500" s="106">
        <f t="shared" si="1644"/>
        <v>14905</v>
      </c>
      <c r="E7500" s="469">
        <v>11</v>
      </c>
      <c r="F7500" s="469">
        <v>9</v>
      </c>
      <c r="G7500" s="110">
        <v>5</v>
      </c>
      <c r="H7500" s="110">
        <f t="shared" si="1639"/>
        <v>6</v>
      </c>
      <c r="I7500" s="110" cm="1">
        <f t="array" ref="I7500">INDEX(Values!$V$6:$AG$29,'Time Series Data'!G7500+1,'Time Series Data'!E7500)</f>
        <v>1</v>
      </c>
      <c r="J7500" s="113">
        <v>7493.5</v>
      </c>
      <c r="K7500" s="108">
        <v>14905</v>
      </c>
      <c r="L7500" s="108">
        <v>0</v>
      </c>
      <c r="M7500">
        <v>0</v>
      </c>
      <c r="N7500">
        <v>0</v>
      </c>
      <c r="O7500">
        <v>0</v>
      </c>
      <c r="P7500">
        <v>95</v>
      </c>
      <c r="T7500" s="185">
        <f t="shared" si="1640"/>
        <v>0</v>
      </c>
      <c r="U7500" s="185">
        <f t="shared" si="1641"/>
        <v>0</v>
      </c>
      <c r="V7500" s="102">
        <f t="shared" si="1642"/>
        <v>14905</v>
      </c>
      <c r="W7500">
        <f>IF(V7500+O7500&gt;VLOOKUP(E7500,'Coincident Peak'!$C$22:$I$33,7),0,1)</f>
        <v>1</v>
      </c>
      <c r="X7500" s="421">
        <f>IF((AND(E7500=MONTH(VLOOKUP('Time Series Data'!E7500,'Coincident Peak'!$C$5:$D$16,2)),F7500=DAY(VLOOKUP('Time Series Data'!E7500,'Coincident Peak'!$C$5:$D$16,2)),IF(AND(G7500&lt;=HOUR(VLOOKUP('Time Series Data'!E7500,'Coincident Peak'!$C$5:$E$16,3))+Values!$E$5,G7500&gt;=HOUR(VLOOKUP('Time Series Data'!E7500,'Coincident Peak'!$C$5:$E$16,3))-Values!$E$5),"TRUE","FALSE"))),BatteryPower,0)</f>
        <v>0</v>
      </c>
      <c r="Y7500" s="185">
        <f>IF((AND(E7500=MONTH(VLOOKUP('Time Series Data'!E7500,'Coincident Peak'!$C$5:$D$16,2)),F7500=DAY(VLOOKUP('Time Series Data'!E7500,'Coincident Peak'!$C$5:$D$16,2)))),0,N7500)</f>
        <v>0</v>
      </c>
      <c r="Z7500" s="185">
        <f>IF((AND(E7500=MONTH(VLOOKUP('Time Series Data'!E7500,'Coincident Peak'!$C$5:$D$16,2)),F7500=DAY(VLOOKUP('Time Series Data'!E7500,'Coincident Peak'!$C$5:$D$16,2)),IF(AND(G7500&lt;=HOUR(VLOOKUP('Time Series Data'!E7500,'Coincident Peak'!$C$5:$E$16,3))+Values!$E$5,G7500&gt;=HOUR(VLOOKUP('Time Series Data'!E7500,'Coincident Peak'!$C$5:$E$16,3))-Values!$E$5),"TRUE","FALSE"))),BatteryPower,Y7500)</f>
        <v>0</v>
      </c>
      <c r="AA7500" s="185">
        <f>IF((AND(E7500=MONTH(VLOOKUP('Time Series Data'!E7500,'Coincident Peak'!$C$5:$D$16,2)),F7500=DAY(VLOOKUP('Time Series Data'!E7500,'Coincident Peak'!$C$5:$D$16,2))-1)),VLOOKUP(E7500,'Coincident Peak'!$C$5:$N$16,11)*Z7500,Z7500)</f>
        <v>0</v>
      </c>
      <c r="AB7500" s="185">
        <f>IF((AND(E7500=MONTH(VLOOKUP('Time Series Data'!E7500,'Coincident Peak'!$C$5:$D$16,2)),F7500=DAY(VLOOKUP('Time Series Data'!E7500,'Coincident Peak'!$C$5:$D$16,2))+1)),VLOOKUP(E7500,'Coincident Peak'!$C$5:$N$16,12)*AA7500,AA7500)</f>
        <v>0</v>
      </c>
      <c r="AC7500" s="185">
        <f>IF((AND(E7500=MONTH(VLOOKUP('Time Series Data'!E7500,'Coincident Peak'!$C$5:$D$16,2)),F7500=DAY(VLOOKUP('Time Series Data'!E7500,'Coincident Peak'!$C$5:$D$16,2)))),0,O7500)</f>
        <v>0</v>
      </c>
      <c r="AD7500" s="185">
        <f>IF((AND(E7500=MONTH(VLOOKUP('Time Series Data'!E7500,'Coincident Peak'!$C$5:$D$16,2)),F7500=DAY(VLOOKUP('Time Series Data'!E7500,'Coincident Peak'!$C$5:$D$16,2))-1)),VLOOKUP(E7500,'Coincident Peak'!$C$5:$N$16,11)*AC7500,AC7500)</f>
        <v>0</v>
      </c>
      <c r="AE7500" s="185">
        <f>IF((AND(E7500=MONTH(VLOOKUP('Time Series Data'!E7500,'Coincident Peak'!$C$5:$D$16,2)),F7500=DAY(VLOOKUP('Time Series Data'!E7500,'Coincident Peak'!$C$5:$D$16,2))+1)),VLOOKUP(E7500,'Coincident Peak'!$C$5:$N$16,12)*AD7500,AD7500)</f>
        <v>0</v>
      </c>
      <c r="AF7500" s="102">
        <f t="shared" si="1643"/>
        <v>14905</v>
      </c>
      <c r="AG7500" s="185">
        <f>IF((AND(E7500=MONTH(VLOOKUP('Time Series Data'!E7500,'Coincident Peak'!$C$5:$D$16,2)),F7500=DAY(VLOOKUP('Time Series Data'!E7500,'Coincident Peak'!$C$5:$D$16,2)))),U7500,O7500)</f>
        <v>0</v>
      </c>
      <c r="AH7500" s="102">
        <f t="shared" si="1645"/>
        <v>14905</v>
      </c>
      <c r="AL7500" s="102"/>
    </row>
    <row r="7501" spans="1:38" x14ac:dyDescent="0.2">
      <c r="A7501" s="77"/>
      <c r="B7501" s="77">
        <f t="shared" si="1637"/>
        <v>43778.25</v>
      </c>
      <c r="C7501" s="112">
        <f t="shared" si="1638"/>
        <v>43778</v>
      </c>
      <c r="D7501" s="106">
        <f t="shared" si="1644"/>
        <v>15973</v>
      </c>
      <c r="E7501" s="469">
        <v>11</v>
      </c>
      <c r="F7501" s="469">
        <v>9</v>
      </c>
      <c r="G7501" s="110">
        <v>6</v>
      </c>
      <c r="H7501" s="110">
        <f t="shared" si="1639"/>
        <v>6</v>
      </c>
      <c r="I7501" s="110" cm="1">
        <f t="array" ref="I7501">INDEX(Values!$V$6:$AG$29,'Time Series Data'!G7501+1,'Time Series Data'!E7501)</f>
        <v>1</v>
      </c>
      <c r="J7501" s="113">
        <v>7494.5</v>
      </c>
      <c r="K7501" s="108">
        <v>15973</v>
      </c>
      <c r="L7501" s="108">
        <v>0</v>
      </c>
      <c r="M7501">
        <v>0</v>
      </c>
      <c r="N7501">
        <v>0</v>
      </c>
      <c r="O7501">
        <v>0</v>
      </c>
      <c r="P7501">
        <v>95</v>
      </c>
      <c r="T7501" s="185">
        <f t="shared" si="1640"/>
        <v>0</v>
      </c>
      <c r="U7501" s="185">
        <f t="shared" si="1641"/>
        <v>0</v>
      </c>
      <c r="V7501" s="102">
        <f t="shared" si="1642"/>
        <v>15973</v>
      </c>
      <c r="W7501">
        <f>IF(V7501+O7501&gt;VLOOKUP(E7501,'Coincident Peak'!$C$22:$I$33,7),0,1)</f>
        <v>1</v>
      </c>
      <c r="X7501" s="421">
        <f>IF((AND(E7501=MONTH(VLOOKUP('Time Series Data'!E7501,'Coincident Peak'!$C$5:$D$16,2)),F7501=DAY(VLOOKUP('Time Series Data'!E7501,'Coincident Peak'!$C$5:$D$16,2)),IF(AND(G7501&lt;=HOUR(VLOOKUP('Time Series Data'!E7501,'Coincident Peak'!$C$5:$E$16,3))+Values!$E$5,G7501&gt;=HOUR(VLOOKUP('Time Series Data'!E7501,'Coincident Peak'!$C$5:$E$16,3))-Values!$E$5),"TRUE","FALSE"))),BatteryPower,0)</f>
        <v>0</v>
      </c>
      <c r="Y7501" s="185">
        <f>IF((AND(E7501=MONTH(VLOOKUP('Time Series Data'!E7501,'Coincident Peak'!$C$5:$D$16,2)),F7501=DAY(VLOOKUP('Time Series Data'!E7501,'Coincident Peak'!$C$5:$D$16,2)))),0,N7501)</f>
        <v>0</v>
      </c>
      <c r="Z7501" s="185">
        <f>IF((AND(E7501=MONTH(VLOOKUP('Time Series Data'!E7501,'Coincident Peak'!$C$5:$D$16,2)),F7501=DAY(VLOOKUP('Time Series Data'!E7501,'Coincident Peak'!$C$5:$D$16,2)),IF(AND(G7501&lt;=HOUR(VLOOKUP('Time Series Data'!E7501,'Coincident Peak'!$C$5:$E$16,3))+Values!$E$5,G7501&gt;=HOUR(VLOOKUP('Time Series Data'!E7501,'Coincident Peak'!$C$5:$E$16,3))-Values!$E$5),"TRUE","FALSE"))),BatteryPower,Y7501)</f>
        <v>0</v>
      </c>
      <c r="AA7501" s="185">
        <f>IF((AND(E7501=MONTH(VLOOKUP('Time Series Data'!E7501,'Coincident Peak'!$C$5:$D$16,2)),F7501=DAY(VLOOKUP('Time Series Data'!E7501,'Coincident Peak'!$C$5:$D$16,2))-1)),VLOOKUP(E7501,'Coincident Peak'!$C$5:$N$16,11)*Z7501,Z7501)</f>
        <v>0</v>
      </c>
      <c r="AB7501" s="185">
        <f>IF((AND(E7501=MONTH(VLOOKUP('Time Series Data'!E7501,'Coincident Peak'!$C$5:$D$16,2)),F7501=DAY(VLOOKUP('Time Series Data'!E7501,'Coincident Peak'!$C$5:$D$16,2))+1)),VLOOKUP(E7501,'Coincident Peak'!$C$5:$N$16,12)*AA7501,AA7501)</f>
        <v>0</v>
      </c>
      <c r="AC7501" s="185">
        <f>IF((AND(E7501=MONTH(VLOOKUP('Time Series Data'!E7501,'Coincident Peak'!$C$5:$D$16,2)),F7501=DAY(VLOOKUP('Time Series Data'!E7501,'Coincident Peak'!$C$5:$D$16,2)))),0,O7501)</f>
        <v>0</v>
      </c>
      <c r="AD7501" s="185">
        <f>IF((AND(E7501=MONTH(VLOOKUP('Time Series Data'!E7501,'Coincident Peak'!$C$5:$D$16,2)),F7501=DAY(VLOOKUP('Time Series Data'!E7501,'Coincident Peak'!$C$5:$D$16,2))-1)),VLOOKUP(E7501,'Coincident Peak'!$C$5:$N$16,11)*AC7501,AC7501)</f>
        <v>0</v>
      </c>
      <c r="AE7501" s="185">
        <f>IF((AND(E7501=MONTH(VLOOKUP('Time Series Data'!E7501,'Coincident Peak'!$C$5:$D$16,2)),F7501=DAY(VLOOKUP('Time Series Data'!E7501,'Coincident Peak'!$C$5:$D$16,2))+1)),VLOOKUP(E7501,'Coincident Peak'!$C$5:$N$16,12)*AD7501,AD7501)</f>
        <v>0</v>
      </c>
      <c r="AF7501" s="102">
        <f t="shared" si="1643"/>
        <v>15973</v>
      </c>
      <c r="AG7501" s="185">
        <f>IF((AND(E7501=MONTH(VLOOKUP('Time Series Data'!E7501,'Coincident Peak'!$C$5:$D$16,2)),F7501=DAY(VLOOKUP('Time Series Data'!E7501,'Coincident Peak'!$C$5:$D$16,2)))),U7501,O7501)</f>
        <v>0</v>
      </c>
      <c r="AH7501" s="102">
        <f t="shared" si="1645"/>
        <v>15973</v>
      </c>
      <c r="AL7501" s="102"/>
    </row>
    <row r="7502" spans="1:38" x14ac:dyDescent="0.2">
      <c r="A7502" s="77"/>
      <c r="B7502" s="77">
        <f t="shared" si="1637"/>
        <v>43778.291666666664</v>
      </c>
      <c r="C7502" s="112">
        <f t="shared" si="1638"/>
        <v>43778</v>
      </c>
      <c r="D7502" s="106">
        <f t="shared" si="1644"/>
        <v>16820</v>
      </c>
      <c r="E7502" s="469">
        <v>11</v>
      </c>
      <c r="F7502" s="469">
        <v>9</v>
      </c>
      <c r="G7502" s="110">
        <v>7</v>
      </c>
      <c r="H7502" s="110">
        <f t="shared" si="1639"/>
        <v>6</v>
      </c>
      <c r="I7502" s="110" cm="1">
        <f t="array" ref="I7502">INDEX(Values!$V$6:$AG$29,'Time Series Data'!G7502+1,'Time Series Data'!E7502)</f>
        <v>1</v>
      </c>
      <c r="J7502" s="113">
        <v>7495.5</v>
      </c>
      <c r="K7502" s="108">
        <v>16820</v>
      </c>
      <c r="L7502" s="108">
        <v>0</v>
      </c>
      <c r="M7502">
        <v>0</v>
      </c>
      <c r="N7502">
        <v>8.2577800000000003</v>
      </c>
      <c r="O7502">
        <v>193.36099999999999</v>
      </c>
      <c r="P7502">
        <v>94.634799999999998</v>
      </c>
      <c r="T7502" s="185">
        <f t="shared" si="1640"/>
        <v>0</v>
      </c>
      <c r="U7502" s="185">
        <f t="shared" si="1641"/>
        <v>193.36099999999999</v>
      </c>
      <c r="V7502" s="102">
        <f t="shared" si="1642"/>
        <v>16618.381219999999</v>
      </c>
      <c r="W7502">
        <f>IF(V7502+O7502&gt;VLOOKUP(E7502,'Coincident Peak'!$C$22:$I$33,7),0,1)</f>
        <v>1</v>
      </c>
      <c r="X7502" s="421">
        <f>IF((AND(E7502=MONTH(VLOOKUP('Time Series Data'!E7502,'Coincident Peak'!$C$5:$D$16,2)),F7502=DAY(VLOOKUP('Time Series Data'!E7502,'Coincident Peak'!$C$5:$D$16,2)),IF(AND(G7502&lt;=HOUR(VLOOKUP('Time Series Data'!E7502,'Coincident Peak'!$C$5:$E$16,3))+Values!$E$5,G7502&gt;=HOUR(VLOOKUP('Time Series Data'!E7502,'Coincident Peak'!$C$5:$E$16,3))-Values!$E$5),"TRUE","FALSE"))),BatteryPower,0)</f>
        <v>0</v>
      </c>
      <c r="Y7502" s="185">
        <f>IF((AND(E7502=MONTH(VLOOKUP('Time Series Data'!E7502,'Coincident Peak'!$C$5:$D$16,2)),F7502=DAY(VLOOKUP('Time Series Data'!E7502,'Coincident Peak'!$C$5:$D$16,2)))),0,N7502)</f>
        <v>8.2577800000000003</v>
      </c>
      <c r="Z7502" s="185">
        <f>IF((AND(E7502=MONTH(VLOOKUP('Time Series Data'!E7502,'Coincident Peak'!$C$5:$D$16,2)),F7502=DAY(VLOOKUP('Time Series Data'!E7502,'Coincident Peak'!$C$5:$D$16,2)),IF(AND(G7502&lt;=HOUR(VLOOKUP('Time Series Data'!E7502,'Coincident Peak'!$C$5:$E$16,3))+Values!$E$5,G7502&gt;=HOUR(VLOOKUP('Time Series Data'!E7502,'Coincident Peak'!$C$5:$E$16,3))-Values!$E$5),"TRUE","FALSE"))),BatteryPower,Y7502)</f>
        <v>8.2577800000000003</v>
      </c>
      <c r="AA7502" s="185">
        <f>IF((AND(E7502=MONTH(VLOOKUP('Time Series Data'!E7502,'Coincident Peak'!$C$5:$D$16,2)),F7502=DAY(VLOOKUP('Time Series Data'!E7502,'Coincident Peak'!$C$5:$D$16,2))-1)),VLOOKUP(E7502,'Coincident Peak'!$C$5:$N$16,11)*Z7502,Z7502)</f>
        <v>8.2577800000000003</v>
      </c>
      <c r="AB7502" s="185">
        <f>IF((AND(E7502=MONTH(VLOOKUP('Time Series Data'!E7502,'Coincident Peak'!$C$5:$D$16,2)),F7502=DAY(VLOOKUP('Time Series Data'!E7502,'Coincident Peak'!$C$5:$D$16,2))+1)),VLOOKUP(E7502,'Coincident Peak'!$C$5:$N$16,12)*AA7502,AA7502)</f>
        <v>8.2577800000000003</v>
      </c>
      <c r="AC7502" s="185">
        <f>IF((AND(E7502=MONTH(VLOOKUP('Time Series Data'!E7502,'Coincident Peak'!$C$5:$D$16,2)),F7502=DAY(VLOOKUP('Time Series Data'!E7502,'Coincident Peak'!$C$5:$D$16,2)))),0,O7502)</f>
        <v>193.36099999999999</v>
      </c>
      <c r="AD7502" s="185">
        <f>IF((AND(E7502=MONTH(VLOOKUP('Time Series Data'!E7502,'Coincident Peak'!$C$5:$D$16,2)),F7502=DAY(VLOOKUP('Time Series Data'!E7502,'Coincident Peak'!$C$5:$D$16,2))-1)),VLOOKUP(E7502,'Coincident Peak'!$C$5:$N$16,11)*AC7502,AC7502)</f>
        <v>193.36099999999999</v>
      </c>
      <c r="AE7502" s="185">
        <f>IF((AND(E7502=MONTH(VLOOKUP('Time Series Data'!E7502,'Coincident Peak'!$C$5:$D$16,2)),F7502=DAY(VLOOKUP('Time Series Data'!E7502,'Coincident Peak'!$C$5:$D$16,2))+1)),VLOOKUP(E7502,'Coincident Peak'!$C$5:$N$16,12)*AD7502,AD7502)</f>
        <v>193.36099999999999</v>
      </c>
      <c r="AF7502" s="102">
        <f t="shared" si="1643"/>
        <v>16618.381219999999</v>
      </c>
      <c r="AG7502" s="185">
        <f>IF((AND(E7502=MONTH(VLOOKUP('Time Series Data'!E7502,'Coincident Peak'!$C$5:$D$16,2)),F7502=DAY(VLOOKUP('Time Series Data'!E7502,'Coincident Peak'!$C$5:$D$16,2)))),U7502,O7502)</f>
        <v>193.36099999999999</v>
      </c>
      <c r="AH7502" s="102">
        <f t="shared" si="1645"/>
        <v>16618.381219999999</v>
      </c>
      <c r="AL7502" s="102"/>
    </row>
    <row r="7503" spans="1:38" x14ac:dyDescent="0.2">
      <c r="A7503" s="77"/>
      <c r="B7503" s="77">
        <f t="shared" si="1637"/>
        <v>43778.333333333336</v>
      </c>
      <c r="C7503" s="112">
        <f t="shared" si="1638"/>
        <v>43778</v>
      </c>
      <c r="D7503" s="106">
        <f t="shared" si="1644"/>
        <v>16535</v>
      </c>
      <c r="E7503" s="469">
        <v>11</v>
      </c>
      <c r="F7503" s="469">
        <v>9</v>
      </c>
      <c r="G7503" s="110">
        <v>8</v>
      </c>
      <c r="H7503" s="110">
        <f t="shared" si="1639"/>
        <v>6</v>
      </c>
      <c r="I7503" s="110" cm="1">
        <f t="array" ref="I7503">INDEX(Values!$V$6:$AG$29,'Time Series Data'!G7503+1,'Time Series Data'!E7503)</f>
        <v>1</v>
      </c>
      <c r="J7503" s="113">
        <v>7496.5</v>
      </c>
      <c r="K7503" s="108">
        <v>16535</v>
      </c>
      <c r="L7503" s="108">
        <v>0</v>
      </c>
      <c r="M7503">
        <v>8.9767899999999994</v>
      </c>
      <c r="N7503">
        <v>0</v>
      </c>
      <c r="O7503">
        <v>383.99799999999999</v>
      </c>
      <c r="P7503">
        <v>95</v>
      </c>
      <c r="T7503" s="185">
        <f t="shared" si="1640"/>
        <v>8.9767899999999994</v>
      </c>
      <c r="U7503" s="185">
        <f t="shared" si="1641"/>
        <v>392.97478999999998</v>
      </c>
      <c r="V7503" s="102">
        <f t="shared" si="1642"/>
        <v>16151.002</v>
      </c>
      <c r="W7503">
        <f>IF(V7503+O7503&gt;VLOOKUP(E7503,'Coincident Peak'!$C$22:$I$33,7),0,1)</f>
        <v>1</v>
      </c>
      <c r="X7503" s="421">
        <f>IF((AND(E7503=MONTH(VLOOKUP('Time Series Data'!E7503,'Coincident Peak'!$C$5:$D$16,2)),F7503=DAY(VLOOKUP('Time Series Data'!E7503,'Coincident Peak'!$C$5:$D$16,2)),IF(AND(G7503&lt;=HOUR(VLOOKUP('Time Series Data'!E7503,'Coincident Peak'!$C$5:$E$16,3))+Values!$E$5,G7503&gt;=HOUR(VLOOKUP('Time Series Data'!E7503,'Coincident Peak'!$C$5:$E$16,3))-Values!$E$5),"TRUE","FALSE"))),BatteryPower,0)</f>
        <v>0</v>
      </c>
      <c r="Y7503" s="185">
        <f>IF((AND(E7503=MONTH(VLOOKUP('Time Series Data'!E7503,'Coincident Peak'!$C$5:$D$16,2)),F7503=DAY(VLOOKUP('Time Series Data'!E7503,'Coincident Peak'!$C$5:$D$16,2)))),0,N7503)</f>
        <v>0</v>
      </c>
      <c r="Z7503" s="185">
        <f>IF((AND(E7503=MONTH(VLOOKUP('Time Series Data'!E7503,'Coincident Peak'!$C$5:$D$16,2)),F7503=DAY(VLOOKUP('Time Series Data'!E7503,'Coincident Peak'!$C$5:$D$16,2)),IF(AND(G7503&lt;=HOUR(VLOOKUP('Time Series Data'!E7503,'Coincident Peak'!$C$5:$E$16,3))+Values!$E$5,G7503&gt;=HOUR(VLOOKUP('Time Series Data'!E7503,'Coincident Peak'!$C$5:$E$16,3))-Values!$E$5),"TRUE","FALSE"))),BatteryPower,Y7503)</f>
        <v>0</v>
      </c>
      <c r="AA7503" s="185">
        <f>IF((AND(E7503=MONTH(VLOOKUP('Time Series Data'!E7503,'Coincident Peak'!$C$5:$D$16,2)),F7503=DAY(VLOOKUP('Time Series Data'!E7503,'Coincident Peak'!$C$5:$D$16,2))-1)),VLOOKUP(E7503,'Coincident Peak'!$C$5:$N$16,11)*Z7503,Z7503)</f>
        <v>0</v>
      </c>
      <c r="AB7503" s="185">
        <f>IF((AND(E7503=MONTH(VLOOKUP('Time Series Data'!E7503,'Coincident Peak'!$C$5:$D$16,2)),F7503=DAY(VLOOKUP('Time Series Data'!E7503,'Coincident Peak'!$C$5:$D$16,2))+1)),VLOOKUP(E7503,'Coincident Peak'!$C$5:$N$16,12)*AA7503,AA7503)</f>
        <v>0</v>
      </c>
      <c r="AC7503" s="185">
        <f>IF((AND(E7503=MONTH(VLOOKUP('Time Series Data'!E7503,'Coincident Peak'!$C$5:$D$16,2)),F7503=DAY(VLOOKUP('Time Series Data'!E7503,'Coincident Peak'!$C$5:$D$16,2)))),0,O7503)</f>
        <v>383.99799999999999</v>
      </c>
      <c r="AD7503" s="185">
        <f>IF((AND(E7503=MONTH(VLOOKUP('Time Series Data'!E7503,'Coincident Peak'!$C$5:$D$16,2)),F7503=DAY(VLOOKUP('Time Series Data'!E7503,'Coincident Peak'!$C$5:$D$16,2))-1)),VLOOKUP(E7503,'Coincident Peak'!$C$5:$N$16,11)*AC7503,AC7503)</f>
        <v>383.99799999999999</v>
      </c>
      <c r="AE7503" s="185">
        <f>IF((AND(E7503=MONTH(VLOOKUP('Time Series Data'!E7503,'Coincident Peak'!$C$5:$D$16,2)),F7503=DAY(VLOOKUP('Time Series Data'!E7503,'Coincident Peak'!$C$5:$D$16,2))+1)),VLOOKUP(E7503,'Coincident Peak'!$C$5:$N$16,12)*AD7503,AD7503)</f>
        <v>383.99799999999999</v>
      </c>
      <c r="AF7503" s="102">
        <f t="shared" si="1643"/>
        <v>16151.002</v>
      </c>
      <c r="AG7503" s="185">
        <f>IF((AND(E7503=MONTH(VLOOKUP('Time Series Data'!E7503,'Coincident Peak'!$C$5:$D$16,2)),F7503=DAY(VLOOKUP('Time Series Data'!E7503,'Coincident Peak'!$C$5:$D$16,2)))),U7503,O7503)</f>
        <v>383.99799999999999</v>
      </c>
      <c r="AH7503" s="102">
        <f t="shared" si="1645"/>
        <v>16151.002</v>
      </c>
      <c r="AL7503" s="102"/>
    </row>
    <row r="7504" spans="1:38" x14ac:dyDescent="0.2">
      <c r="A7504" s="77"/>
      <c r="B7504" s="77">
        <f t="shared" si="1637"/>
        <v>43778.375</v>
      </c>
      <c r="C7504" s="112">
        <f t="shared" si="1638"/>
        <v>43778</v>
      </c>
      <c r="D7504" s="106">
        <f t="shared" si="1644"/>
        <v>15727</v>
      </c>
      <c r="E7504" s="469">
        <v>11</v>
      </c>
      <c r="F7504" s="469">
        <v>9</v>
      </c>
      <c r="G7504" s="110">
        <v>9</v>
      </c>
      <c r="H7504" s="110">
        <f t="shared" si="1639"/>
        <v>6</v>
      </c>
      <c r="I7504" s="110" cm="1">
        <f t="array" ref="I7504">INDEX(Values!$V$6:$AG$29,'Time Series Data'!G7504+1,'Time Series Data'!E7504)</f>
        <v>1</v>
      </c>
      <c r="J7504" s="113">
        <v>7497.5</v>
      </c>
      <c r="K7504" s="108">
        <v>15727</v>
      </c>
      <c r="L7504" s="108">
        <v>0</v>
      </c>
      <c r="M7504">
        <v>0</v>
      </c>
      <c r="N7504">
        <v>0</v>
      </c>
      <c r="O7504">
        <v>397.98599999999999</v>
      </c>
      <c r="P7504">
        <v>95</v>
      </c>
      <c r="T7504" s="185">
        <f t="shared" si="1640"/>
        <v>0</v>
      </c>
      <c r="U7504" s="185">
        <f t="shared" si="1641"/>
        <v>397.98599999999999</v>
      </c>
      <c r="V7504" s="102">
        <f t="shared" si="1642"/>
        <v>15329.013999999999</v>
      </c>
      <c r="W7504">
        <f>IF(V7504+O7504&gt;VLOOKUP(E7504,'Coincident Peak'!$C$22:$I$33,7),0,1)</f>
        <v>1</v>
      </c>
      <c r="X7504" s="421">
        <f>IF((AND(E7504=MONTH(VLOOKUP('Time Series Data'!E7504,'Coincident Peak'!$C$5:$D$16,2)),F7504=DAY(VLOOKUP('Time Series Data'!E7504,'Coincident Peak'!$C$5:$D$16,2)),IF(AND(G7504&lt;=HOUR(VLOOKUP('Time Series Data'!E7504,'Coincident Peak'!$C$5:$E$16,3))+Values!$E$5,G7504&gt;=HOUR(VLOOKUP('Time Series Data'!E7504,'Coincident Peak'!$C$5:$E$16,3))-Values!$E$5),"TRUE","FALSE"))),BatteryPower,0)</f>
        <v>0</v>
      </c>
      <c r="Y7504" s="185">
        <f>IF((AND(E7504=MONTH(VLOOKUP('Time Series Data'!E7504,'Coincident Peak'!$C$5:$D$16,2)),F7504=DAY(VLOOKUP('Time Series Data'!E7504,'Coincident Peak'!$C$5:$D$16,2)))),0,N7504)</f>
        <v>0</v>
      </c>
      <c r="Z7504" s="185">
        <f>IF((AND(E7504=MONTH(VLOOKUP('Time Series Data'!E7504,'Coincident Peak'!$C$5:$D$16,2)),F7504=DAY(VLOOKUP('Time Series Data'!E7504,'Coincident Peak'!$C$5:$D$16,2)),IF(AND(G7504&lt;=HOUR(VLOOKUP('Time Series Data'!E7504,'Coincident Peak'!$C$5:$E$16,3))+Values!$E$5,G7504&gt;=HOUR(VLOOKUP('Time Series Data'!E7504,'Coincident Peak'!$C$5:$E$16,3))-Values!$E$5),"TRUE","FALSE"))),BatteryPower,Y7504)</f>
        <v>0</v>
      </c>
      <c r="AA7504" s="185">
        <f>IF((AND(E7504=MONTH(VLOOKUP('Time Series Data'!E7504,'Coincident Peak'!$C$5:$D$16,2)),F7504=DAY(VLOOKUP('Time Series Data'!E7504,'Coincident Peak'!$C$5:$D$16,2))-1)),VLOOKUP(E7504,'Coincident Peak'!$C$5:$N$16,11)*Z7504,Z7504)</f>
        <v>0</v>
      </c>
      <c r="AB7504" s="185">
        <f>IF((AND(E7504=MONTH(VLOOKUP('Time Series Data'!E7504,'Coincident Peak'!$C$5:$D$16,2)),F7504=DAY(VLOOKUP('Time Series Data'!E7504,'Coincident Peak'!$C$5:$D$16,2))+1)),VLOOKUP(E7504,'Coincident Peak'!$C$5:$N$16,12)*AA7504,AA7504)</f>
        <v>0</v>
      </c>
      <c r="AC7504" s="185">
        <f>IF((AND(E7504=MONTH(VLOOKUP('Time Series Data'!E7504,'Coincident Peak'!$C$5:$D$16,2)),F7504=DAY(VLOOKUP('Time Series Data'!E7504,'Coincident Peak'!$C$5:$D$16,2)))),0,O7504)</f>
        <v>397.98599999999999</v>
      </c>
      <c r="AD7504" s="185">
        <f>IF((AND(E7504=MONTH(VLOOKUP('Time Series Data'!E7504,'Coincident Peak'!$C$5:$D$16,2)),F7504=DAY(VLOOKUP('Time Series Data'!E7504,'Coincident Peak'!$C$5:$D$16,2))-1)),VLOOKUP(E7504,'Coincident Peak'!$C$5:$N$16,11)*AC7504,AC7504)</f>
        <v>397.98599999999999</v>
      </c>
      <c r="AE7504" s="185">
        <f>IF((AND(E7504=MONTH(VLOOKUP('Time Series Data'!E7504,'Coincident Peak'!$C$5:$D$16,2)),F7504=DAY(VLOOKUP('Time Series Data'!E7504,'Coincident Peak'!$C$5:$D$16,2))+1)),VLOOKUP(E7504,'Coincident Peak'!$C$5:$N$16,12)*AD7504,AD7504)</f>
        <v>397.98599999999999</v>
      </c>
      <c r="AF7504" s="102">
        <f t="shared" si="1643"/>
        <v>15329.013999999999</v>
      </c>
      <c r="AG7504" s="185">
        <f>IF((AND(E7504=MONTH(VLOOKUP('Time Series Data'!E7504,'Coincident Peak'!$C$5:$D$16,2)),F7504=DAY(VLOOKUP('Time Series Data'!E7504,'Coincident Peak'!$C$5:$D$16,2)))),U7504,O7504)</f>
        <v>397.98599999999999</v>
      </c>
      <c r="AH7504" s="102">
        <f t="shared" si="1645"/>
        <v>15329.013999999999</v>
      </c>
      <c r="AL7504" s="102"/>
    </row>
    <row r="7505" spans="1:38" x14ac:dyDescent="0.2">
      <c r="A7505" s="77"/>
      <c r="B7505" s="77">
        <f t="shared" si="1637"/>
        <v>43778.416666666664</v>
      </c>
      <c r="C7505" s="112">
        <f t="shared" si="1638"/>
        <v>43778</v>
      </c>
      <c r="D7505" s="106">
        <f t="shared" si="1644"/>
        <v>14444</v>
      </c>
      <c r="E7505" s="469">
        <v>11</v>
      </c>
      <c r="F7505" s="469">
        <v>9</v>
      </c>
      <c r="G7505" s="110">
        <v>10</v>
      </c>
      <c r="H7505" s="110">
        <f t="shared" si="1639"/>
        <v>6</v>
      </c>
      <c r="I7505" s="110" cm="1">
        <f t="array" ref="I7505">INDEX(Values!$V$6:$AG$29,'Time Series Data'!G7505+1,'Time Series Data'!E7505)</f>
        <v>1</v>
      </c>
      <c r="J7505" s="113">
        <v>7498.5</v>
      </c>
      <c r="K7505" s="108">
        <v>14444</v>
      </c>
      <c r="L7505" s="108">
        <v>0</v>
      </c>
      <c r="M7505">
        <v>0</v>
      </c>
      <c r="N7505">
        <v>0</v>
      </c>
      <c r="O7505">
        <v>368.53199999999998</v>
      </c>
      <c r="P7505">
        <v>95</v>
      </c>
      <c r="T7505" s="185">
        <f t="shared" si="1640"/>
        <v>0</v>
      </c>
      <c r="U7505" s="185">
        <f t="shared" si="1641"/>
        <v>368.53199999999998</v>
      </c>
      <c r="V7505" s="102">
        <f t="shared" si="1642"/>
        <v>14075.468000000001</v>
      </c>
      <c r="W7505">
        <f>IF(V7505+O7505&gt;VLOOKUP(E7505,'Coincident Peak'!$C$22:$I$33,7),0,1)</f>
        <v>1</v>
      </c>
      <c r="X7505" s="421">
        <f>IF((AND(E7505=MONTH(VLOOKUP('Time Series Data'!E7505,'Coincident Peak'!$C$5:$D$16,2)),F7505=DAY(VLOOKUP('Time Series Data'!E7505,'Coincident Peak'!$C$5:$D$16,2)),IF(AND(G7505&lt;=HOUR(VLOOKUP('Time Series Data'!E7505,'Coincident Peak'!$C$5:$E$16,3))+Values!$E$5,G7505&gt;=HOUR(VLOOKUP('Time Series Data'!E7505,'Coincident Peak'!$C$5:$E$16,3))-Values!$E$5),"TRUE","FALSE"))),BatteryPower,0)</f>
        <v>0</v>
      </c>
      <c r="Y7505" s="185">
        <f>IF((AND(E7505=MONTH(VLOOKUP('Time Series Data'!E7505,'Coincident Peak'!$C$5:$D$16,2)),F7505=DAY(VLOOKUP('Time Series Data'!E7505,'Coincident Peak'!$C$5:$D$16,2)))),0,N7505)</f>
        <v>0</v>
      </c>
      <c r="Z7505" s="185">
        <f>IF((AND(E7505=MONTH(VLOOKUP('Time Series Data'!E7505,'Coincident Peak'!$C$5:$D$16,2)),F7505=DAY(VLOOKUP('Time Series Data'!E7505,'Coincident Peak'!$C$5:$D$16,2)),IF(AND(G7505&lt;=HOUR(VLOOKUP('Time Series Data'!E7505,'Coincident Peak'!$C$5:$E$16,3))+Values!$E$5,G7505&gt;=HOUR(VLOOKUP('Time Series Data'!E7505,'Coincident Peak'!$C$5:$E$16,3))-Values!$E$5),"TRUE","FALSE"))),BatteryPower,Y7505)</f>
        <v>0</v>
      </c>
      <c r="AA7505" s="185">
        <f>IF((AND(E7505=MONTH(VLOOKUP('Time Series Data'!E7505,'Coincident Peak'!$C$5:$D$16,2)),F7505=DAY(VLOOKUP('Time Series Data'!E7505,'Coincident Peak'!$C$5:$D$16,2))-1)),VLOOKUP(E7505,'Coincident Peak'!$C$5:$N$16,11)*Z7505,Z7505)</f>
        <v>0</v>
      </c>
      <c r="AB7505" s="185">
        <f>IF((AND(E7505=MONTH(VLOOKUP('Time Series Data'!E7505,'Coincident Peak'!$C$5:$D$16,2)),F7505=DAY(VLOOKUP('Time Series Data'!E7505,'Coincident Peak'!$C$5:$D$16,2))+1)),VLOOKUP(E7505,'Coincident Peak'!$C$5:$N$16,12)*AA7505,AA7505)</f>
        <v>0</v>
      </c>
      <c r="AC7505" s="185">
        <f>IF((AND(E7505=MONTH(VLOOKUP('Time Series Data'!E7505,'Coincident Peak'!$C$5:$D$16,2)),F7505=DAY(VLOOKUP('Time Series Data'!E7505,'Coincident Peak'!$C$5:$D$16,2)))),0,O7505)</f>
        <v>368.53199999999998</v>
      </c>
      <c r="AD7505" s="185">
        <f>IF((AND(E7505=MONTH(VLOOKUP('Time Series Data'!E7505,'Coincident Peak'!$C$5:$D$16,2)),F7505=DAY(VLOOKUP('Time Series Data'!E7505,'Coincident Peak'!$C$5:$D$16,2))-1)),VLOOKUP(E7505,'Coincident Peak'!$C$5:$N$16,11)*AC7505,AC7505)</f>
        <v>368.53199999999998</v>
      </c>
      <c r="AE7505" s="185">
        <f>IF((AND(E7505=MONTH(VLOOKUP('Time Series Data'!E7505,'Coincident Peak'!$C$5:$D$16,2)),F7505=DAY(VLOOKUP('Time Series Data'!E7505,'Coincident Peak'!$C$5:$D$16,2))+1)),VLOOKUP(E7505,'Coincident Peak'!$C$5:$N$16,12)*AD7505,AD7505)</f>
        <v>368.53199999999998</v>
      </c>
      <c r="AF7505" s="102">
        <f t="shared" si="1643"/>
        <v>14075.468000000001</v>
      </c>
      <c r="AG7505" s="185">
        <f>IF((AND(E7505=MONTH(VLOOKUP('Time Series Data'!E7505,'Coincident Peak'!$C$5:$D$16,2)),F7505=DAY(VLOOKUP('Time Series Data'!E7505,'Coincident Peak'!$C$5:$D$16,2)))),U7505,O7505)</f>
        <v>368.53199999999998</v>
      </c>
      <c r="AH7505" s="102">
        <f t="shared" si="1645"/>
        <v>14075.468000000001</v>
      </c>
      <c r="AL7505" s="102"/>
    </row>
    <row r="7506" spans="1:38" x14ac:dyDescent="0.2">
      <c r="A7506" s="77"/>
      <c r="B7506" s="77">
        <f t="shared" si="1637"/>
        <v>43778.458333333336</v>
      </c>
      <c r="C7506" s="112">
        <f t="shared" si="1638"/>
        <v>43778</v>
      </c>
      <c r="D7506" s="106">
        <f t="shared" si="1644"/>
        <v>13539</v>
      </c>
      <c r="E7506" s="469">
        <v>11</v>
      </c>
      <c r="F7506" s="469">
        <v>9</v>
      </c>
      <c r="G7506" s="110">
        <v>11</v>
      </c>
      <c r="H7506" s="110">
        <f t="shared" si="1639"/>
        <v>6</v>
      </c>
      <c r="I7506" s="110" cm="1">
        <f t="array" ref="I7506">INDEX(Values!$V$6:$AG$29,'Time Series Data'!G7506+1,'Time Series Data'!E7506)</f>
        <v>1</v>
      </c>
      <c r="J7506" s="113">
        <v>7499.5</v>
      </c>
      <c r="K7506" s="108">
        <v>13539</v>
      </c>
      <c r="L7506" s="108">
        <v>0</v>
      </c>
      <c r="M7506">
        <v>0</v>
      </c>
      <c r="N7506">
        <v>0</v>
      </c>
      <c r="O7506">
        <v>347.51400000000001</v>
      </c>
      <c r="P7506">
        <v>95</v>
      </c>
      <c r="T7506" s="185">
        <f t="shared" si="1640"/>
        <v>0</v>
      </c>
      <c r="U7506" s="185">
        <f t="shared" si="1641"/>
        <v>347.51400000000001</v>
      </c>
      <c r="V7506" s="102">
        <f t="shared" si="1642"/>
        <v>13191.486000000001</v>
      </c>
      <c r="W7506">
        <f>IF(V7506+O7506&gt;VLOOKUP(E7506,'Coincident Peak'!$C$22:$I$33,7),0,1)</f>
        <v>1</v>
      </c>
      <c r="X7506" s="421">
        <f>IF((AND(E7506=MONTH(VLOOKUP('Time Series Data'!E7506,'Coincident Peak'!$C$5:$D$16,2)),F7506=DAY(VLOOKUP('Time Series Data'!E7506,'Coincident Peak'!$C$5:$D$16,2)),IF(AND(G7506&lt;=HOUR(VLOOKUP('Time Series Data'!E7506,'Coincident Peak'!$C$5:$E$16,3))+Values!$E$5,G7506&gt;=HOUR(VLOOKUP('Time Series Data'!E7506,'Coincident Peak'!$C$5:$E$16,3))-Values!$E$5),"TRUE","FALSE"))),BatteryPower,0)</f>
        <v>0</v>
      </c>
      <c r="Y7506" s="185">
        <f>IF((AND(E7506=MONTH(VLOOKUP('Time Series Data'!E7506,'Coincident Peak'!$C$5:$D$16,2)),F7506=DAY(VLOOKUP('Time Series Data'!E7506,'Coincident Peak'!$C$5:$D$16,2)))),0,N7506)</f>
        <v>0</v>
      </c>
      <c r="Z7506" s="185">
        <f>IF((AND(E7506=MONTH(VLOOKUP('Time Series Data'!E7506,'Coincident Peak'!$C$5:$D$16,2)),F7506=DAY(VLOOKUP('Time Series Data'!E7506,'Coincident Peak'!$C$5:$D$16,2)),IF(AND(G7506&lt;=HOUR(VLOOKUP('Time Series Data'!E7506,'Coincident Peak'!$C$5:$E$16,3))+Values!$E$5,G7506&gt;=HOUR(VLOOKUP('Time Series Data'!E7506,'Coincident Peak'!$C$5:$E$16,3))-Values!$E$5),"TRUE","FALSE"))),BatteryPower,Y7506)</f>
        <v>0</v>
      </c>
      <c r="AA7506" s="185">
        <f>IF((AND(E7506=MONTH(VLOOKUP('Time Series Data'!E7506,'Coincident Peak'!$C$5:$D$16,2)),F7506=DAY(VLOOKUP('Time Series Data'!E7506,'Coincident Peak'!$C$5:$D$16,2))-1)),VLOOKUP(E7506,'Coincident Peak'!$C$5:$N$16,11)*Z7506,Z7506)</f>
        <v>0</v>
      </c>
      <c r="AB7506" s="185">
        <f>IF((AND(E7506=MONTH(VLOOKUP('Time Series Data'!E7506,'Coincident Peak'!$C$5:$D$16,2)),F7506=DAY(VLOOKUP('Time Series Data'!E7506,'Coincident Peak'!$C$5:$D$16,2))+1)),VLOOKUP(E7506,'Coincident Peak'!$C$5:$N$16,12)*AA7506,AA7506)</f>
        <v>0</v>
      </c>
      <c r="AC7506" s="185">
        <f>IF((AND(E7506=MONTH(VLOOKUP('Time Series Data'!E7506,'Coincident Peak'!$C$5:$D$16,2)),F7506=DAY(VLOOKUP('Time Series Data'!E7506,'Coincident Peak'!$C$5:$D$16,2)))),0,O7506)</f>
        <v>347.51400000000001</v>
      </c>
      <c r="AD7506" s="185">
        <f>IF((AND(E7506=MONTH(VLOOKUP('Time Series Data'!E7506,'Coincident Peak'!$C$5:$D$16,2)),F7506=DAY(VLOOKUP('Time Series Data'!E7506,'Coincident Peak'!$C$5:$D$16,2))-1)),VLOOKUP(E7506,'Coincident Peak'!$C$5:$N$16,11)*AC7506,AC7506)</f>
        <v>347.51400000000001</v>
      </c>
      <c r="AE7506" s="185">
        <f>IF((AND(E7506=MONTH(VLOOKUP('Time Series Data'!E7506,'Coincident Peak'!$C$5:$D$16,2)),F7506=DAY(VLOOKUP('Time Series Data'!E7506,'Coincident Peak'!$C$5:$D$16,2))+1)),VLOOKUP(E7506,'Coincident Peak'!$C$5:$N$16,12)*AD7506,AD7506)</f>
        <v>347.51400000000001</v>
      </c>
      <c r="AF7506" s="102">
        <f t="shared" si="1643"/>
        <v>13191.486000000001</v>
      </c>
      <c r="AG7506" s="185">
        <f>IF((AND(E7506=MONTH(VLOOKUP('Time Series Data'!E7506,'Coincident Peak'!$C$5:$D$16,2)),F7506=DAY(VLOOKUP('Time Series Data'!E7506,'Coincident Peak'!$C$5:$D$16,2)))),U7506,O7506)</f>
        <v>347.51400000000001</v>
      </c>
      <c r="AH7506" s="102">
        <f t="shared" si="1645"/>
        <v>13191.486000000001</v>
      </c>
      <c r="AL7506" s="102"/>
    </row>
    <row r="7507" spans="1:38" x14ac:dyDescent="0.2">
      <c r="A7507" s="77"/>
      <c r="B7507" s="77">
        <f t="shared" si="1637"/>
        <v>43778.5</v>
      </c>
      <c r="C7507" s="112">
        <f t="shared" si="1638"/>
        <v>43778</v>
      </c>
      <c r="D7507" s="106">
        <f t="shared" si="1644"/>
        <v>12527</v>
      </c>
      <c r="E7507" s="469">
        <v>11</v>
      </c>
      <c r="F7507" s="469">
        <v>9</v>
      </c>
      <c r="G7507" s="110">
        <v>12</v>
      </c>
      <c r="H7507" s="110">
        <f t="shared" si="1639"/>
        <v>6</v>
      </c>
      <c r="I7507" s="110" cm="1">
        <f t="array" ref="I7507">INDEX(Values!$V$6:$AG$29,'Time Series Data'!G7507+1,'Time Series Data'!E7507)</f>
        <v>1</v>
      </c>
      <c r="J7507" s="113">
        <v>7500.5</v>
      </c>
      <c r="K7507" s="108">
        <v>12527</v>
      </c>
      <c r="L7507" s="108">
        <v>0</v>
      </c>
      <c r="M7507">
        <v>0</v>
      </c>
      <c r="N7507">
        <v>0</v>
      </c>
      <c r="O7507">
        <v>345.86399999999998</v>
      </c>
      <c r="P7507">
        <v>95</v>
      </c>
      <c r="T7507" s="185">
        <f t="shared" si="1640"/>
        <v>0</v>
      </c>
      <c r="U7507" s="185">
        <f t="shared" si="1641"/>
        <v>345.86399999999998</v>
      </c>
      <c r="V7507" s="102">
        <f t="shared" si="1642"/>
        <v>12181.136</v>
      </c>
      <c r="W7507">
        <f>IF(V7507+O7507&gt;VLOOKUP(E7507,'Coincident Peak'!$C$22:$I$33,7),0,1)</f>
        <v>1</v>
      </c>
      <c r="X7507" s="421">
        <f>IF((AND(E7507=MONTH(VLOOKUP('Time Series Data'!E7507,'Coincident Peak'!$C$5:$D$16,2)),F7507=DAY(VLOOKUP('Time Series Data'!E7507,'Coincident Peak'!$C$5:$D$16,2)),IF(AND(G7507&lt;=HOUR(VLOOKUP('Time Series Data'!E7507,'Coincident Peak'!$C$5:$E$16,3))+Values!$E$5,G7507&gt;=HOUR(VLOOKUP('Time Series Data'!E7507,'Coincident Peak'!$C$5:$E$16,3))-Values!$E$5),"TRUE","FALSE"))),BatteryPower,0)</f>
        <v>0</v>
      </c>
      <c r="Y7507" s="185">
        <f>IF((AND(E7507=MONTH(VLOOKUP('Time Series Data'!E7507,'Coincident Peak'!$C$5:$D$16,2)),F7507=DAY(VLOOKUP('Time Series Data'!E7507,'Coincident Peak'!$C$5:$D$16,2)))),0,N7507)</f>
        <v>0</v>
      </c>
      <c r="Z7507" s="185">
        <f>IF((AND(E7507=MONTH(VLOOKUP('Time Series Data'!E7507,'Coincident Peak'!$C$5:$D$16,2)),F7507=DAY(VLOOKUP('Time Series Data'!E7507,'Coincident Peak'!$C$5:$D$16,2)),IF(AND(G7507&lt;=HOUR(VLOOKUP('Time Series Data'!E7507,'Coincident Peak'!$C$5:$E$16,3))+Values!$E$5,G7507&gt;=HOUR(VLOOKUP('Time Series Data'!E7507,'Coincident Peak'!$C$5:$E$16,3))-Values!$E$5),"TRUE","FALSE"))),BatteryPower,Y7507)</f>
        <v>0</v>
      </c>
      <c r="AA7507" s="185">
        <f>IF((AND(E7507=MONTH(VLOOKUP('Time Series Data'!E7507,'Coincident Peak'!$C$5:$D$16,2)),F7507=DAY(VLOOKUP('Time Series Data'!E7507,'Coincident Peak'!$C$5:$D$16,2))-1)),VLOOKUP(E7507,'Coincident Peak'!$C$5:$N$16,11)*Z7507,Z7507)</f>
        <v>0</v>
      </c>
      <c r="AB7507" s="185">
        <f>IF((AND(E7507=MONTH(VLOOKUP('Time Series Data'!E7507,'Coincident Peak'!$C$5:$D$16,2)),F7507=DAY(VLOOKUP('Time Series Data'!E7507,'Coincident Peak'!$C$5:$D$16,2))+1)),VLOOKUP(E7507,'Coincident Peak'!$C$5:$N$16,12)*AA7507,AA7507)</f>
        <v>0</v>
      </c>
      <c r="AC7507" s="185">
        <f>IF((AND(E7507=MONTH(VLOOKUP('Time Series Data'!E7507,'Coincident Peak'!$C$5:$D$16,2)),F7507=DAY(VLOOKUP('Time Series Data'!E7507,'Coincident Peak'!$C$5:$D$16,2)))),0,O7507)</f>
        <v>345.86399999999998</v>
      </c>
      <c r="AD7507" s="185">
        <f>IF((AND(E7507=MONTH(VLOOKUP('Time Series Data'!E7507,'Coincident Peak'!$C$5:$D$16,2)),F7507=DAY(VLOOKUP('Time Series Data'!E7507,'Coincident Peak'!$C$5:$D$16,2))-1)),VLOOKUP(E7507,'Coincident Peak'!$C$5:$N$16,11)*AC7507,AC7507)</f>
        <v>345.86399999999998</v>
      </c>
      <c r="AE7507" s="185">
        <f>IF((AND(E7507=MONTH(VLOOKUP('Time Series Data'!E7507,'Coincident Peak'!$C$5:$D$16,2)),F7507=DAY(VLOOKUP('Time Series Data'!E7507,'Coincident Peak'!$C$5:$D$16,2))+1)),VLOOKUP(E7507,'Coincident Peak'!$C$5:$N$16,12)*AD7507,AD7507)</f>
        <v>345.86399999999998</v>
      </c>
      <c r="AF7507" s="102">
        <f t="shared" si="1643"/>
        <v>12181.136</v>
      </c>
      <c r="AG7507" s="185">
        <f>IF((AND(E7507=MONTH(VLOOKUP('Time Series Data'!E7507,'Coincident Peak'!$C$5:$D$16,2)),F7507=DAY(VLOOKUP('Time Series Data'!E7507,'Coincident Peak'!$C$5:$D$16,2)))),U7507,O7507)</f>
        <v>345.86399999999998</v>
      </c>
      <c r="AH7507" s="102">
        <f t="shared" si="1645"/>
        <v>12181.136</v>
      </c>
      <c r="AL7507" s="102"/>
    </row>
    <row r="7508" spans="1:38" x14ac:dyDescent="0.2">
      <c r="A7508" s="77"/>
      <c r="B7508" s="77">
        <f t="shared" si="1637"/>
        <v>43778.541666666664</v>
      </c>
      <c r="C7508" s="112">
        <f t="shared" si="1638"/>
        <v>43778</v>
      </c>
      <c r="D7508" s="106">
        <f t="shared" si="1644"/>
        <v>11823</v>
      </c>
      <c r="E7508" s="469">
        <v>11</v>
      </c>
      <c r="F7508" s="469">
        <v>9</v>
      </c>
      <c r="G7508" s="110">
        <v>13</v>
      </c>
      <c r="H7508" s="110">
        <f t="shared" si="1639"/>
        <v>6</v>
      </c>
      <c r="I7508" s="110" cm="1">
        <f t="array" ref="I7508">INDEX(Values!$V$6:$AG$29,'Time Series Data'!G7508+1,'Time Series Data'!E7508)</f>
        <v>1</v>
      </c>
      <c r="J7508" s="113">
        <v>7501.5</v>
      </c>
      <c r="K7508" s="108">
        <v>11823</v>
      </c>
      <c r="L7508" s="108">
        <v>0</v>
      </c>
      <c r="M7508">
        <v>0</v>
      </c>
      <c r="N7508">
        <v>0</v>
      </c>
      <c r="O7508">
        <v>346.50099999999998</v>
      </c>
      <c r="P7508">
        <v>95</v>
      </c>
      <c r="T7508" s="185">
        <f t="shared" si="1640"/>
        <v>0</v>
      </c>
      <c r="U7508" s="185">
        <f t="shared" si="1641"/>
        <v>346.50099999999998</v>
      </c>
      <c r="V7508" s="102">
        <f t="shared" si="1642"/>
        <v>11476.499</v>
      </c>
      <c r="W7508">
        <f>IF(V7508+O7508&gt;VLOOKUP(E7508,'Coincident Peak'!$C$22:$I$33,7),0,1)</f>
        <v>1</v>
      </c>
      <c r="X7508" s="421">
        <f>IF((AND(E7508=MONTH(VLOOKUP('Time Series Data'!E7508,'Coincident Peak'!$C$5:$D$16,2)),F7508=DAY(VLOOKUP('Time Series Data'!E7508,'Coincident Peak'!$C$5:$D$16,2)),IF(AND(G7508&lt;=HOUR(VLOOKUP('Time Series Data'!E7508,'Coincident Peak'!$C$5:$E$16,3))+Values!$E$5,G7508&gt;=HOUR(VLOOKUP('Time Series Data'!E7508,'Coincident Peak'!$C$5:$E$16,3))-Values!$E$5),"TRUE","FALSE"))),BatteryPower,0)</f>
        <v>0</v>
      </c>
      <c r="Y7508" s="185">
        <f>IF((AND(E7508=MONTH(VLOOKUP('Time Series Data'!E7508,'Coincident Peak'!$C$5:$D$16,2)),F7508=DAY(VLOOKUP('Time Series Data'!E7508,'Coincident Peak'!$C$5:$D$16,2)))),0,N7508)</f>
        <v>0</v>
      </c>
      <c r="Z7508" s="185">
        <f>IF((AND(E7508=MONTH(VLOOKUP('Time Series Data'!E7508,'Coincident Peak'!$C$5:$D$16,2)),F7508=DAY(VLOOKUP('Time Series Data'!E7508,'Coincident Peak'!$C$5:$D$16,2)),IF(AND(G7508&lt;=HOUR(VLOOKUP('Time Series Data'!E7508,'Coincident Peak'!$C$5:$E$16,3))+Values!$E$5,G7508&gt;=HOUR(VLOOKUP('Time Series Data'!E7508,'Coincident Peak'!$C$5:$E$16,3))-Values!$E$5),"TRUE","FALSE"))),BatteryPower,Y7508)</f>
        <v>0</v>
      </c>
      <c r="AA7508" s="185">
        <f>IF((AND(E7508=MONTH(VLOOKUP('Time Series Data'!E7508,'Coincident Peak'!$C$5:$D$16,2)),F7508=DAY(VLOOKUP('Time Series Data'!E7508,'Coincident Peak'!$C$5:$D$16,2))-1)),VLOOKUP(E7508,'Coincident Peak'!$C$5:$N$16,11)*Z7508,Z7508)</f>
        <v>0</v>
      </c>
      <c r="AB7508" s="185">
        <f>IF((AND(E7508=MONTH(VLOOKUP('Time Series Data'!E7508,'Coincident Peak'!$C$5:$D$16,2)),F7508=DAY(VLOOKUP('Time Series Data'!E7508,'Coincident Peak'!$C$5:$D$16,2))+1)),VLOOKUP(E7508,'Coincident Peak'!$C$5:$N$16,12)*AA7508,AA7508)</f>
        <v>0</v>
      </c>
      <c r="AC7508" s="185">
        <f>IF((AND(E7508=MONTH(VLOOKUP('Time Series Data'!E7508,'Coincident Peak'!$C$5:$D$16,2)),F7508=DAY(VLOOKUP('Time Series Data'!E7508,'Coincident Peak'!$C$5:$D$16,2)))),0,O7508)</f>
        <v>346.50099999999998</v>
      </c>
      <c r="AD7508" s="185">
        <f>IF((AND(E7508=MONTH(VLOOKUP('Time Series Data'!E7508,'Coincident Peak'!$C$5:$D$16,2)),F7508=DAY(VLOOKUP('Time Series Data'!E7508,'Coincident Peak'!$C$5:$D$16,2))-1)),VLOOKUP(E7508,'Coincident Peak'!$C$5:$N$16,11)*AC7508,AC7508)</f>
        <v>346.50099999999998</v>
      </c>
      <c r="AE7508" s="185">
        <f>IF((AND(E7508=MONTH(VLOOKUP('Time Series Data'!E7508,'Coincident Peak'!$C$5:$D$16,2)),F7508=DAY(VLOOKUP('Time Series Data'!E7508,'Coincident Peak'!$C$5:$D$16,2))+1)),VLOOKUP(E7508,'Coincident Peak'!$C$5:$N$16,12)*AD7508,AD7508)</f>
        <v>346.50099999999998</v>
      </c>
      <c r="AF7508" s="102">
        <f t="shared" si="1643"/>
        <v>11476.499</v>
      </c>
      <c r="AG7508" s="185">
        <f>IF((AND(E7508=MONTH(VLOOKUP('Time Series Data'!E7508,'Coincident Peak'!$C$5:$D$16,2)),F7508=DAY(VLOOKUP('Time Series Data'!E7508,'Coincident Peak'!$C$5:$D$16,2)))),U7508,O7508)</f>
        <v>346.50099999999998</v>
      </c>
      <c r="AH7508" s="102">
        <f t="shared" si="1645"/>
        <v>11476.499</v>
      </c>
      <c r="AL7508" s="102"/>
    </row>
    <row r="7509" spans="1:38" x14ac:dyDescent="0.2">
      <c r="A7509" s="77"/>
      <c r="B7509" s="77">
        <f t="shared" si="1637"/>
        <v>43778.583333333336</v>
      </c>
      <c r="C7509" s="112">
        <f t="shared" si="1638"/>
        <v>43778</v>
      </c>
      <c r="D7509" s="106">
        <f t="shared" si="1644"/>
        <v>11123</v>
      </c>
      <c r="E7509" s="469">
        <v>11</v>
      </c>
      <c r="F7509" s="469">
        <v>9</v>
      </c>
      <c r="G7509" s="110">
        <v>14</v>
      </c>
      <c r="H7509" s="110">
        <f t="shared" si="1639"/>
        <v>6</v>
      </c>
      <c r="I7509" s="110" cm="1">
        <f t="array" ref="I7509">INDEX(Values!$V$6:$AG$29,'Time Series Data'!G7509+1,'Time Series Data'!E7509)</f>
        <v>0</v>
      </c>
      <c r="J7509" s="113">
        <v>7502.5</v>
      </c>
      <c r="K7509" s="108">
        <v>11123</v>
      </c>
      <c r="L7509" s="108">
        <v>0</v>
      </c>
      <c r="M7509">
        <v>0</v>
      </c>
      <c r="N7509">
        <v>0</v>
      </c>
      <c r="O7509">
        <v>379.87200000000001</v>
      </c>
      <c r="P7509">
        <v>95</v>
      </c>
      <c r="T7509" s="185">
        <f t="shared" si="1640"/>
        <v>0</v>
      </c>
      <c r="U7509" s="185">
        <f t="shared" si="1641"/>
        <v>379.87200000000001</v>
      </c>
      <c r="V7509" s="102">
        <f t="shared" si="1642"/>
        <v>10743.128000000001</v>
      </c>
      <c r="W7509">
        <f>IF(V7509+O7509&gt;VLOOKUP(E7509,'Coincident Peak'!$C$22:$I$33,7),0,1)</f>
        <v>1</v>
      </c>
      <c r="X7509" s="421">
        <f>IF((AND(E7509=MONTH(VLOOKUP('Time Series Data'!E7509,'Coincident Peak'!$C$5:$D$16,2)),F7509=DAY(VLOOKUP('Time Series Data'!E7509,'Coincident Peak'!$C$5:$D$16,2)),IF(AND(G7509&lt;=HOUR(VLOOKUP('Time Series Data'!E7509,'Coincident Peak'!$C$5:$E$16,3))+Values!$E$5,G7509&gt;=HOUR(VLOOKUP('Time Series Data'!E7509,'Coincident Peak'!$C$5:$E$16,3))-Values!$E$5),"TRUE","FALSE"))),BatteryPower,0)</f>
        <v>0</v>
      </c>
      <c r="Y7509" s="185">
        <f>IF((AND(E7509=MONTH(VLOOKUP('Time Series Data'!E7509,'Coincident Peak'!$C$5:$D$16,2)),F7509=DAY(VLOOKUP('Time Series Data'!E7509,'Coincident Peak'!$C$5:$D$16,2)))),0,N7509)</f>
        <v>0</v>
      </c>
      <c r="Z7509" s="185">
        <f>IF((AND(E7509=MONTH(VLOOKUP('Time Series Data'!E7509,'Coincident Peak'!$C$5:$D$16,2)),F7509=DAY(VLOOKUP('Time Series Data'!E7509,'Coincident Peak'!$C$5:$D$16,2)),IF(AND(G7509&lt;=HOUR(VLOOKUP('Time Series Data'!E7509,'Coincident Peak'!$C$5:$E$16,3))+Values!$E$5,G7509&gt;=HOUR(VLOOKUP('Time Series Data'!E7509,'Coincident Peak'!$C$5:$E$16,3))-Values!$E$5),"TRUE","FALSE"))),BatteryPower,Y7509)</f>
        <v>0</v>
      </c>
      <c r="AA7509" s="185">
        <f>IF((AND(E7509=MONTH(VLOOKUP('Time Series Data'!E7509,'Coincident Peak'!$C$5:$D$16,2)),F7509=DAY(VLOOKUP('Time Series Data'!E7509,'Coincident Peak'!$C$5:$D$16,2))-1)),VLOOKUP(E7509,'Coincident Peak'!$C$5:$N$16,11)*Z7509,Z7509)</f>
        <v>0</v>
      </c>
      <c r="AB7509" s="185">
        <f>IF((AND(E7509=MONTH(VLOOKUP('Time Series Data'!E7509,'Coincident Peak'!$C$5:$D$16,2)),F7509=DAY(VLOOKUP('Time Series Data'!E7509,'Coincident Peak'!$C$5:$D$16,2))+1)),VLOOKUP(E7509,'Coincident Peak'!$C$5:$N$16,12)*AA7509,AA7509)</f>
        <v>0</v>
      </c>
      <c r="AC7509" s="185">
        <f>IF((AND(E7509=MONTH(VLOOKUP('Time Series Data'!E7509,'Coincident Peak'!$C$5:$D$16,2)),F7509=DAY(VLOOKUP('Time Series Data'!E7509,'Coincident Peak'!$C$5:$D$16,2)))),0,O7509)</f>
        <v>379.87200000000001</v>
      </c>
      <c r="AD7509" s="185">
        <f>IF((AND(E7509=MONTH(VLOOKUP('Time Series Data'!E7509,'Coincident Peak'!$C$5:$D$16,2)),F7509=DAY(VLOOKUP('Time Series Data'!E7509,'Coincident Peak'!$C$5:$D$16,2))-1)),VLOOKUP(E7509,'Coincident Peak'!$C$5:$N$16,11)*AC7509,AC7509)</f>
        <v>379.87200000000001</v>
      </c>
      <c r="AE7509" s="185">
        <f>IF((AND(E7509=MONTH(VLOOKUP('Time Series Data'!E7509,'Coincident Peak'!$C$5:$D$16,2)),F7509=DAY(VLOOKUP('Time Series Data'!E7509,'Coincident Peak'!$C$5:$D$16,2))+1)),VLOOKUP(E7509,'Coincident Peak'!$C$5:$N$16,12)*AD7509,AD7509)</f>
        <v>379.87200000000001</v>
      </c>
      <c r="AF7509" s="102">
        <f t="shared" si="1643"/>
        <v>10743.128000000001</v>
      </c>
      <c r="AG7509" s="185">
        <f>IF((AND(E7509=MONTH(VLOOKUP('Time Series Data'!E7509,'Coincident Peak'!$C$5:$D$16,2)),F7509=DAY(VLOOKUP('Time Series Data'!E7509,'Coincident Peak'!$C$5:$D$16,2)))),U7509,O7509)</f>
        <v>379.87200000000001</v>
      </c>
      <c r="AH7509" s="102">
        <f t="shared" si="1645"/>
        <v>10743.128000000001</v>
      </c>
      <c r="AL7509" s="102"/>
    </row>
    <row r="7510" spans="1:38" x14ac:dyDescent="0.2">
      <c r="A7510" s="77"/>
      <c r="B7510" s="77">
        <f t="shared" si="1637"/>
        <v>43778.625</v>
      </c>
      <c r="C7510" s="112">
        <f t="shared" si="1638"/>
        <v>43778</v>
      </c>
      <c r="D7510" s="106">
        <f t="shared" si="1644"/>
        <v>11012</v>
      </c>
      <c r="E7510" s="469">
        <v>11</v>
      </c>
      <c r="F7510" s="469">
        <v>9</v>
      </c>
      <c r="G7510" s="110">
        <v>15</v>
      </c>
      <c r="H7510" s="110">
        <f t="shared" si="1639"/>
        <v>6</v>
      </c>
      <c r="I7510" s="110" cm="1">
        <f t="array" ref="I7510">INDEX(Values!$V$6:$AG$29,'Time Series Data'!G7510+1,'Time Series Data'!E7510)</f>
        <v>0</v>
      </c>
      <c r="J7510" s="113">
        <v>7503.5</v>
      </c>
      <c r="K7510" s="108">
        <v>11012</v>
      </c>
      <c r="L7510" s="108">
        <v>0</v>
      </c>
      <c r="M7510">
        <v>0</v>
      </c>
      <c r="N7510">
        <v>0</v>
      </c>
      <c r="O7510">
        <v>372.40600000000001</v>
      </c>
      <c r="P7510">
        <v>95</v>
      </c>
      <c r="T7510" s="185">
        <f t="shared" si="1640"/>
        <v>0</v>
      </c>
      <c r="U7510" s="185">
        <f t="shared" si="1641"/>
        <v>372.40600000000001</v>
      </c>
      <c r="V7510" s="102">
        <f t="shared" si="1642"/>
        <v>10639.593999999999</v>
      </c>
      <c r="W7510">
        <f>IF(V7510+O7510&gt;VLOOKUP(E7510,'Coincident Peak'!$C$22:$I$33,7),0,1)</f>
        <v>1</v>
      </c>
      <c r="X7510" s="421">
        <f>IF((AND(E7510=MONTH(VLOOKUP('Time Series Data'!E7510,'Coincident Peak'!$C$5:$D$16,2)),F7510=DAY(VLOOKUP('Time Series Data'!E7510,'Coincident Peak'!$C$5:$D$16,2)),IF(AND(G7510&lt;=HOUR(VLOOKUP('Time Series Data'!E7510,'Coincident Peak'!$C$5:$E$16,3))+Values!$E$5,G7510&gt;=HOUR(VLOOKUP('Time Series Data'!E7510,'Coincident Peak'!$C$5:$E$16,3))-Values!$E$5),"TRUE","FALSE"))),BatteryPower,0)</f>
        <v>0</v>
      </c>
      <c r="Y7510" s="185">
        <f>IF((AND(E7510=MONTH(VLOOKUP('Time Series Data'!E7510,'Coincident Peak'!$C$5:$D$16,2)),F7510=DAY(VLOOKUP('Time Series Data'!E7510,'Coincident Peak'!$C$5:$D$16,2)))),0,N7510)</f>
        <v>0</v>
      </c>
      <c r="Z7510" s="185">
        <f>IF((AND(E7510=MONTH(VLOOKUP('Time Series Data'!E7510,'Coincident Peak'!$C$5:$D$16,2)),F7510=DAY(VLOOKUP('Time Series Data'!E7510,'Coincident Peak'!$C$5:$D$16,2)),IF(AND(G7510&lt;=HOUR(VLOOKUP('Time Series Data'!E7510,'Coincident Peak'!$C$5:$E$16,3))+Values!$E$5,G7510&gt;=HOUR(VLOOKUP('Time Series Data'!E7510,'Coincident Peak'!$C$5:$E$16,3))-Values!$E$5),"TRUE","FALSE"))),BatteryPower,Y7510)</f>
        <v>0</v>
      </c>
      <c r="AA7510" s="185">
        <f>IF((AND(E7510=MONTH(VLOOKUP('Time Series Data'!E7510,'Coincident Peak'!$C$5:$D$16,2)),F7510=DAY(VLOOKUP('Time Series Data'!E7510,'Coincident Peak'!$C$5:$D$16,2))-1)),VLOOKUP(E7510,'Coincident Peak'!$C$5:$N$16,11)*Z7510,Z7510)</f>
        <v>0</v>
      </c>
      <c r="AB7510" s="185">
        <f>IF((AND(E7510=MONTH(VLOOKUP('Time Series Data'!E7510,'Coincident Peak'!$C$5:$D$16,2)),F7510=DAY(VLOOKUP('Time Series Data'!E7510,'Coincident Peak'!$C$5:$D$16,2))+1)),VLOOKUP(E7510,'Coincident Peak'!$C$5:$N$16,12)*AA7510,AA7510)</f>
        <v>0</v>
      </c>
      <c r="AC7510" s="185">
        <f>IF((AND(E7510=MONTH(VLOOKUP('Time Series Data'!E7510,'Coincident Peak'!$C$5:$D$16,2)),F7510=DAY(VLOOKUP('Time Series Data'!E7510,'Coincident Peak'!$C$5:$D$16,2)))),0,O7510)</f>
        <v>372.40600000000001</v>
      </c>
      <c r="AD7510" s="185">
        <f>IF((AND(E7510=MONTH(VLOOKUP('Time Series Data'!E7510,'Coincident Peak'!$C$5:$D$16,2)),F7510=DAY(VLOOKUP('Time Series Data'!E7510,'Coincident Peak'!$C$5:$D$16,2))-1)),VLOOKUP(E7510,'Coincident Peak'!$C$5:$N$16,11)*AC7510,AC7510)</f>
        <v>372.40600000000001</v>
      </c>
      <c r="AE7510" s="185">
        <f>IF((AND(E7510=MONTH(VLOOKUP('Time Series Data'!E7510,'Coincident Peak'!$C$5:$D$16,2)),F7510=DAY(VLOOKUP('Time Series Data'!E7510,'Coincident Peak'!$C$5:$D$16,2))+1)),VLOOKUP(E7510,'Coincident Peak'!$C$5:$N$16,12)*AD7510,AD7510)</f>
        <v>372.40600000000001</v>
      </c>
      <c r="AF7510" s="102">
        <f t="shared" si="1643"/>
        <v>10639.593999999999</v>
      </c>
      <c r="AG7510" s="185">
        <f>IF((AND(E7510=MONTH(VLOOKUP('Time Series Data'!E7510,'Coincident Peak'!$C$5:$D$16,2)),F7510=DAY(VLOOKUP('Time Series Data'!E7510,'Coincident Peak'!$C$5:$D$16,2)))),U7510,O7510)</f>
        <v>372.40600000000001</v>
      </c>
      <c r="AH7510" s="102">
        <f t="shared" si="1645"/>
        <v>10639.593999999999</v>
      </c>
      <c r="AL7510" s="102"/>
    </row>
    <row r="7511" spans="1:38" x14ac:dyDescent="0.2">
      <c r="A7511" s="77"/>
      <c r="B7511" s="77">
        <f t="shared" si="1637"/>
        <v>43778.666666666664</v>
      </c>
      <c r="C7511" s="112">
        <f t="shared" si="1638"/>
        <v>43778</v>
      </c>
      <c r="D7511" s="106">
        <f t="shared" si="1644"/>
        <v>11570</v>
      </c>
      <c r="E7511" s="469">
        <v>11</v>
      </c>
      <c r="F7511" s="469">
        <v>9</v>
      </c>
      <c r="G7511" s="110">
        <v>16</v>
      </c>
      <c r="H7511" s="110">
        <f t="shared" si="1639"/>
        <v>6</v>
      </c>
      <c r="I7511" s="110" cm="1">
        <f t="array" ref="I7511">INDEX(Values!$V$6:$AG$29,'Time Series Data'!G7511+1,'Time Series Data'!E7511)</f>
        <v>0</v>
      </c>
      <c r="J7511" s="113">
        <v>7504.5</v>
      </c>
      <c r="K7511" s="108">
        <v>11570</v>
      </c>
      <c r="L7511" s="108">
        <v>0</v>
      </c>
      <c r="M7511">
        <v>0</v>
      </c>
      <c r="N7511">
        <v>0</v>
      </c>
      <c r="O7511">
        <v>157.95699999999999</v>
      </c>
      <c r="P7511">
        <v>95</v>
      </c>
      <c r="T7511" s="185">
        <f t="shared" si="1640"/>
        <v>0</v>
      </c>
      <c r="U7511" s="185">
        <f t="shared" si="1641"/>
        <v>157.95699999999999</v>
      </c>
      <c r="V7511" s="102">
        <f t="shared" si="1642"/>
        <v>11412.043</v>
      </c>
      <c r="W7511">
        <f>IF(V7511+O7511&gt;VLOOKUP(E7511,'Coincident Peak'!$C$22:$I$33,7),0,1)</f>
        <v>1</v>
      </c>
      <c r="X7511" s="421">
        <f>IF((AND(E7511=MONTH(VLOOKUP('Time Series Data'!E7511,'Coincident Peak'!$C$5:$D$16,2)),F7511=DAY(VLOOKUP('Time Series Data'!E7511,'Coincident Peak'!$C$5:$D$16,2)),IF(AND(G7511&lt;=HOUR(VLOOKUP('Time Series Data'!E7511,'Coincident Peak'!$C$5:$E$16,3))+Values!$E$5,G7511&gt;=HOUR(VLOOKUP('Time Series Data'!E7511,'Coincident Peak'!$C$5:$E$16,3))-Values!$E$5),"TRUE","FALSE"))),BatteryPower,0)</f>
        <v>0</v>
      </c>
      <c r="Y7511" s="185">
        <f>IF((AND(E7511=MONTH(VLOOKUP('Time Series Data'!E7511,'Coincident Peak'!$C$5:$D$16,2)),F7511=DAY(VLOOKUP('Time Series Data'!E7511,'Coincident Peak'!$C$5:$D$16,2)))),0,N7511)</f>
        <v>0</v>
      </c>
      <c r="Z7511" s="185">
        <f>IF((AND(E7511=MONTH(VLOOKUP('Time Series Data'!E7511,'Coincident Peak'!$C$5:$D$16,2)),F7511=DAY(VLOOKUP('Time Series Data'!E7511,'Coincident Peak'!$C$5:$D$16,2)),IF(AND(G7511&lt;=HOUR(VLOOKUP('Time Series Data'!E7511,'Coincident Peak'!$C$5:$E$16,3))+Values!$E$5,G7511&gt;=HOUR(VLOOKUP('Time Series Data'!E7511,'Coincident Peak'!$C$5:$E$16,3))-Values!$E$5),"TRUE","FALSE"))),BatteryPower,Y7511)</f>
        <v>0</v>
      </c>
      <c r="AA7511" s="185">
        <f>IF((AND(E7511=MONTH(VLOOKUP('Time Series Data'!E7511,'Coincident Peak'!$C$5:$D$16,2)),F7511=DAY(VLOOKUP('Time Series Data'!E7511,'Coincident Peak'!$C$5:$D$16,2))-1)),VLOOKUP(E7511,'Coincident Peak'!$C$5:$N$16,11)*Z7511,Z7511)</f>
        <v>0</v>
      </c>
      <c r="AB7511" s="185">
        <f>IF((AND(E7511=MONTH(VLOOKUP('Time Series Data'!E7511,'Coincident Peak'!$C$5:$D$16,2)),F7511=DAY(VLOOKUP('Time Series Data'!E7511,'Coincident Peak'!$C$5:$D$16,2))+1)),VLOOKUP(E7511,'Coincident Peak'!$C$5:$N$16,12)*AA7511,AA7511)</f>
        <v>0</v>
      </c>
      <c r="AC7511" s="185">
        <f>IF((AND(E7511=MONTH(VLOOKUP('Time Series Data'!E7511,'Coincident Peak'!$C$5:$D$16,2)),F7511=DAY(VLOOKUP('Time Series Data'!E7511,'Coincident Peak'!$C$5:$D$16,2)))),0,O7511)</f>
        <v>157.95699999999999</v>
      </c>
      <c r="AD7511" s="185">
        <f>IF((AND(E7511=MONTH(VLOOKUP('Time Series Data'!E7511,'Coincident Peak'!$C$5:$D$16,2)),F7511=DAY(VLOOKUP('Time Series Data'!E7511,'Coincident Peak'!$C$5:$D$16,2))-1)),VLOOKUP(E7511,'Coincident Peak'!$C$5:$N$16,11)*AC7511,AC7511)</f>
        <v>157.95699999999999</v>
      </c>
      <c r="AE7511" s="185">
        <f>IF((AND(E7511=MONTH(VLOOKUP('Time Series Data'!E7511,'Coincident Peak'!$C$5:$D$16,2)),F7511=DAY(VLOOKUP('Time Series Data'!E7511,'Coincident Peak'!$C$5:$D$16,2))+1)),VLOOKUP(E7511,'Coincident Peak'!$C$5:$N$16,12)*AD7511,AD7511)</f>
        <v>157.95699999999999</v>
      </c>
      <c r="AF7511" s="102">
        <f t="shared" si="1643"/>
        <v>11412.043</v>
      </c>
      <c r="AG7511" s="185">
        <f>IF((AND(E7511=MONTH(VLOOKUP('Time Series Data'!E7511,'Coincident Peak'!$C$5:$D$16,2)),F7511=DAY(VLOOKUP('Time Series Data'!E7511,'Coincident Peak'!$C$5:$D$16,2)))),U7511,O7511)</f>
        <v>157.95699999999999</v>
      </c>
      <c r="AH7511" s="102">
        <f t="shared" si="1645"/>
        <v>11412.043</v>
      </c>
      <c r="AL7511" s="102"/>
    </row>
    <row r="7512" spans="1:38" x14ac:dyDescent="0.2">
      <c r="A7512" s="77"/>
      <c r="B7512" s="77">
        <f t="shared" si="1637"/>
        <v>43778.708333333336</v>
      </c>
      <c r="C7512" s="112">
        <f t="shared" si="1638"/>
        <v>43778</v>
      </c>
      <c r="D7512" s="106">
        <f t="shared" si="1644"/>
        <v>13090</v>
      </c>
      <c r="E7512" s="469">
        <v>11</v>
      </c>
      <c r="F7512" s="469">
        <v>9</v>
      </c>
      <c r="G7512" s="110">
        <v>17</v>
      </c>
      <c r="H7512" s="110">
        <f t="shared" si="1639"/>
        <v>6</v>
      </c>
      <c r="I7512" s="110" cm="1">
        <f t="array" ref="I7512">INDEX(Values!$V$6:$AG$29,'Time Series Data'!G7512+1,'Time Series Data'!E7512)</f>
        <v>0</v>
      </c>
      <c r="J7512" s="113">
        <v>7505.5</v>
      </c>
      <c r="K7512" s="108">
        <v>13090</v>
      </c>
      <c r="L7512" s="108">
        <v>0</v>
      </c>
      <c r="M7512">
        <v>0</v>
      </c>
      <c r="N7512">
        <v>0</v>
      </c>
      <c r="O7512">
        <v>0</v>
      </c>
      <c r="P7512">
        <v>95</v>
      </c>
      <c r="T7512" s="185">
        <f t="shared" si="1640"/>
        <v>0</v>
      </c>
      <c r="U7512" s="185">
        <f t="shared" si="1641"/>
        <v>0</v>
      </c>
      <c r="V7512" s="102">
        <f t="shared" si="1642"/>
        <v>13090</v>
      </c>
      <c r="W7512">
        <f>IF(V7512+O7512&gt;VLOOKUP(E7512,'Coincident Peak'!$C$22:$I$33,7),0,1)</f>
        <v>1</v>
      </c>
      <c r="X7512" s="421">
        <f>IF((AND(E7512=MONTH(VLOOKUP('Time Series Data'!E7512,'Coincident Peak'!$C$5:$D$16,2)),F7512=DAY(VLOOKUP('Time Series Data'!E7512,'Coincident Peak'!$C$5:$D$16,2)),IF(AND(G7512&lt;=HOUR(VLOOKUP('Time Series Data'!E7512,'Coincident Peak'!$C$5:$E$16,3))+Values!$E$5,G7512&gt;=HOUR(VLOOKUP('Time Series Data'!E7512,'Coincident Peak'!$C$5:$E$16,3))-Values!$E$5),"TRUE","FALSE"))),BatteryPower,0)</f>
        <v>0</v>
      </c>
      <c r="Y7512" s="185">
        <f>IF((AND(E7512=MONTH(VLOOKUP('Time Series Data'!E7512,'Coincident Peak'!$C$5:$D$16,2)),F7512=DAY(VLOOKUP('Time Series Data'!E7512,'Coincident Peak'!$C$5:$D$16,2)))),0,N7512)</f>
        <v>0</v>
      </c>
      <c r="Z7512" s="185">
        <f>IF((AND(E7512=MONTH(VLOOKUP('Time Series Data'!E7512,'Coincident Peak'!$C$5:$D$16,2)),F7512=DAY(VLOOKUP('Time Series Data'!E7512,'Coincident Peak'!$C$5:$D$16,2)),IF(AND(G7512&lt;=HOUR(VLOOKUP('Time Series Data'!E7512,'Coincident Peak'!$C$5:$E$16,3))+Values!$E$5,G7512&gt;=HOUR(VLOOKUP('Time Series Data'!E7512,'Coincident Peak'!$C$5:$E$16,3))-Values!$E$5),"TRUE","FALSE"))),BatteryPower,Y7512)</f>
        <v>0</v>
      </c>
      <c r="AA7512" s="185">
        <f>IF((AND(E7512=MONTH(VLOOKUP('Time Series Data'!E7512,'Coincident Peak'!$C$5:$D$16,2)),F7512=DAY(VLOOKUP('Time Series Data'!E7512,'Coincident Peak'!$C$5:$D$16,2))-1)),VLOOKUP(E7512,'Coincident Peak'!$C$5:$N$16,11)*Z7512,Z7512)</f>
        <v>0</v>
      </c>
      <c r="AB7512" s="185">
        <f>IF((AND(E7512=MONTH(VLOOKUP('Time Series Data'!E7512,'Coincident Peak'!$C$5:$D$16,2)),F7512=DAY(VLOOKUP('Time Series Data'!E7512,'Coincident Peak'!$C$5:$D$16,2))+1)),VLOOKUP(E7512,'Coincident Peak'!$C$5:$N$16,12)*AA7512,AA7512)</f>
        <v>0</v>
      </c>
      <c r="AC7512" s="185">
        <f>IF((AND(E7512=MONTH(VLOOKUP('Time Series Data'!E7512,'Coincident Peak'!$C$5:$D$16,2)),F7512=DAY(VLOOKUP('Time Series Data'!E7512,'Coincident Peak'!$C$5:$D$16,2)))),0,O7512)</f>
        <v>0</v>
      </c>
      <c r="AD7512" s="185">
        <f>IF((AND(E7512=MONTH(VLOOKUP('Time Series Data'!E7512,'Coincident Peak'!$C$5:$D$16,2)),F7512=DAY(VLOOKUP('Time Series Data'!E7512,'Coincident Peak'!$C$5:$D$16,2))-1)),VLOOKUP(E7512,'Coincident Peak'!$C$5:$N$16,11)*AC7512,AC7512)</f>
        <v>0</v>
      </c>
      <c r="AE7512" s="185">
        <f>IF((AND(E7512=MONTH(VLOOKUP('Time Series Data'!E7512,'Coincident Peak'!$C$5:$D$16,2)),F7512=DAY(VLOOKUP('Time Series Data'!E7512,'Coincident Peak'!$C$5:$D$16,2))+1)),VLOOKUP(E7512,'Coincident Peak'!$C$5:$N$16,12)*AD7512,AD7512)</f>
        <v>0</v>
      </c>
      <c r="AF7512" s="102">
        <f t="shared" si="1643"/>
        <v>13090</v>
      </c>
      <c r="AG7512" s="185">
        <f>IF((AND(E7512=MONTH(VLOOKUP('Time Series Data'!E7512,'Coincident Peak'!$C$5:$D$16,2)),F7512=DAY(VLOOKUP('Time Series Data'!E7512,'Coincident Peak'!$C$5:$D$16,2)))),U7512,O7512)</f>
        <v>0</v>
      </c>
      <c r="AH7512" s="102">
        <f t="shared" si="1645"/>
        <v>13090</v>
      </c>
      <c r="AL7512" s="102"/>
    </row>
    <row r="7513" spans="1:38" x14ac:dyDescent="0.2">
      <c r="A7513" s="77"/>
      <c r="B7513" s="77">
        <f t="shared" si="1637"/>
        <v>43778.75</v>
      </c>
      <c r="C7513" s="112">
        <f t="shared" si="1638"/>
        <v>43778</v>
      </c>
      <c r="D7513" s="106">
        <f t="shared" si="1644"/>
        <v>13821</v>
      </c>
      <c r="E7513" s="469">
        <v>11</v>
      </c>
      <c r="F7513" s="469">
        <v>9</v>
      </c>
      <c r="G7513" s="110">
        <v>18</v>
      </c>
      <c r="H7513" s="110">
        <f t="shared" si="1639"/>
        <v>6</v>
      </c>
      <c r="I7513" s="110" cm="1">
        <f t="array" ref="I7513">INDEX(Values!$V$6:$AG$29,'Time Series Data'!G7513+1,'Time Series Data'!E7513)</f>
        <v>1</v>
      </c>
      <c r="J7513" s="113">
        <v>7506.5</v>
      </c>
      <c r="K7513" s="108">
        <v>13821</v>
      </c>
      <c r="L7513" s="108">
        <v>0</v>
      </c>
      <c r="M7513">
        <v>0</v>
      </c>
      <c r="N7513">
        <v>0</v>
      </c>
      <c r="O7513">
        <v>0</v>
      </c>
      <c r="P7513">
        <v>95</v>
      </c>
      <c r="T7513" s="185">
        <f t="shared" si="1640"/>
        <v>0</v>
      </c>
      <c r="U7513" s="185">
        <f t="shared" si="1641"/>
        <v>0</v>
      </c>
      <c r="V7513" s="102">
        <f t="shared" si="1642"/>
        <v>13821</v>
      </c>
      <c r="W7513">
        <f>IF(V7513+O7513&gt;VLOOKUP(E7513,'Coincident Peak'!$C$22:$I$33,7),0,1)</f>
        <v>1</v>
      </c>
      <c r="X7513" s="421">
        <f>IF((AND(E7513=MONTH(VLOOKUP('Time Series Data'!E7513,'Coincident Peak'!$C$5:$D$16,2)),F7513=DAY(VLOOKUP('Time Series Data'!E7513,'Coincident Peak'!$C$5:$D$16,2)),IF(AND(G7513&lt;=HOUR(VLOOKUP('Time Series Data'!E7513,'Coincident Peak'!$C$5:$E$16,3))+Values!$E$5,G7513&gt;=HOUR(VLOOKUP('Time Series Data'!E7513,'Coincident Peak'!$C$5:$E$16,3))-Values!$E$5),"TRUE","FALSE"))),BatteryPower,0)</f>
        <v>0</v>
      </c>
      <c r="Y7513" s="185">
        <f>IF((AND(E7513=MONTH(VLOOKUP('Time Series Data'!E7513,'Coincident Peak'!$C$5:$D$16,2)),F7513=DAY(VLOOKUP('Time Series Data'!E7513,'Coincident Peak'!$C$5:$D$16,2)))),0,N7513)</f>
        <v>0</v>
      </c>
      <c r="Z7513" s="185">
        <f>IF((AND(E7513=MONTH(VLOOKUP('Time Series Data'!E7513,'Coincident Peak'!$C$5:$D$16,2)),F7513=DAY(VLOOKUP('Time Series Data'!E7513,'Coincident Peak'!$C$5:$D$16,2)),IF(AND(G7513&lt;=HOUR(VLOOKUP('Time Series Data'!E7513,'Coincident Peak'!$C$5:$E$16,3))+Values!$E$5,G7513&gt;=HOUR(VLOOKUP('Time Series Data'!E7513,'Coincident Peak'!$C$5:$E$16,3))-Values!$E$5),"TRUE","FALSE"))),BatteryPower,Y7513)</f>
        <v>0</v>
      </c>
      <c r="AA7513" s="185">
        <f>IF((AND(E7513=MONTH(VLOOKUP('Time Series Data'!E7513,'Coincident Peak'!$C$5:$D$16,2)),F7513=DAY(VLOOKUP('Time Series Data'!E7513,'Coincident Peak'!$C$5:$D$16,2))-1)),VLOOKUP(E7513,'Coincident Peak'!$C$5:$N$16,11)*Z7513,Z7513)</f>
        <v>0</v>
      </c>
      <c r="AB7513" s="185">
        <f>IF((AND(E7513=MONTH(VLOOKUP('Time Series Data'!E7513,'Coincident Peak'!$C$5:$D$16,2)),F7513=DAY(VLOOKUP('Time Series Data'!E7513,'Coincident Peak'!$C$5:$D$16,2))+1)),VLOOKUP(E7513,'Coincident Peak'!$C$5:$N$16,12)*AA7513,AA7513)</f>
        <v>0</v>
      </c>
      <c r="AC7513" s="185">
        <f>IF((AND(E7513=MONTH(VLOOKUP('Time Series Data'!E7513,'Coincident Peak'!$C$5:$D$16,2)),F7513=DAY(VLOOKUP('Time Series Data'!E7513,'Coincident Peak'!$C$5:$D$16,2)))),0,O7513)</f>
        <v>0</v>
      </c>
      <c r="AD7513" s="185">
        <f>IF((AND(E7513=MONTH(VLOOKUP('Time Series Data'!E7513,'Coincident Peak'!$C$5:$D$16,2)),F7513=DAY(VLOOKUP('Time Series Data'!E7513,'Coincident Peak'!$C$5:$D$16,2))-1)),VLOOKUP(E7513,'Coincident Peak'!$C$5:$N$16,11)*AC7513,AC7513)</f>
        <v>0</v>
      </c>
      <c r="AE7513" s="185">
        <f>IF((AND(E7513=MONTH(VLOOKUP('Time Series Data'!E7513,'Coincident Peak'!$C$5:$D$16,2)),F7513=DAY(VLOOKUP('Time Series Data'!E7513,'Coincident Peak'!$C$5:$D$16,2))+1)),VLOOKUP(E7513,'Coincident Peak'!$C$5:$N$16,12)*AD7513,AD7513)</f>
        <v>0</v>
      </c>
      <c r="AF7513" s="102">
        <f t="shared" si="1643"/>
        <v>13821</v>
      </c>
      <c r="AG7513" s="185">
        <f>IF((AND(E7513=MONTH(VLOOKUP('Time Series Data'!E7513,'Coincident Peak'!$C$5:$D$16,2)),F7513=DAY(VLOOKUP('Time Series Data'!E7513,'Coincident Peak'!$C$5:$D$16,2)))),U7513,O7513)</f>
        <v>0</v>
      </c>
      <c r="AH7513" s="102">
        <f t="shared" si="1645"/>
        <v>13821</v>
      </c>
      <c r="AL7513" s="102"/>
    </row>
    <row r="7514" spans="1:38" x14ac:dyDescent="0.2">
      <c r="A7514" s="77"/>
      <c r="B7514" s="77">
        <f t="shared" si="1637"/>
        <v>43778.791666666664</v>
      </c>
      <c r="C7514" s="112">
        <f t="shared" si="1638"/>
        <v>43778</v>
      </c>
      <c r="D7514" s="106">
        <f t="shared" si="1644"/>
        <v>14192</v>
      </c>
      <c r="E7514" s="469">
        <v>11</v>
      </c>
      <c r="F7514" s="469">
        <v>9</v>
      </c>
      <c r="G7514" s="110">
        <v>19</v>
      </c>
      <c r="H7514" s="110">
        <f t="shared" si="1639"/>
        <v>6</v>
      </c>
      <c r="I7514" s="110" cm="1">
        <f t="array" ref="I7514">INDEX(Values!$V$6:$AG$29,'Time Series Data'!G7514+1,'Time Series Data'!E7514)</f>
        <v>1</v>
      </c>
      <c r="J7514" s="113">
        <v>7507.5</v>
      </c>
      <c r="K7514" s="108">
        <v>14192</v>
      </c>
      <c r="L7514" s="108">
        <v>0</v>
      </c>
      <c r="M7514">
        <v>0</v>
      </c>
      <c r="N7514">
        <v>0</v>
      </c>
      <c r="O7514">
        <v>0</v>
      </c>
      <c r="P7514">
        <v>95</v>
      </c>
      <c r="T7514" s="185">
        <f t="shared" si="1640"/>
        <v>0</v>
      </c>
      <c r="U7514" s="185">
        <f t="shared" si="1641"/>
        <v>0</v>
      </c>
      <c r="V7514" s="102">
        <f t="shared" si="1642"/>
        <v>14192</v>
      </c>
      <c r="W7514">
        <f>IF(V7514+O7514&gt;VLOOKUP(E7514,'Coincident Peak'!$C$22:$I$33,7),0,1)</f>
        <v>1</v>
      </c>
      <c r="X7514" s="421">
        <f>IF((AND(E7514=MONTH(VLOOKUP('Time Series Data'!E7514,'Coincident Peak'!$C$5:$D$16,2)),F7514=DAY(VLOOKUP('Time Series Data'!E7514,'Coincident Peak'!$C$5:$D$16,2)),IF(AND(G7514&lt;=HOUR(VLOOKUP('Time Series Data'!E7514,'Coincident Peak'!$C$5:$E$16,3))+Values!$E$5,G7514&gt;=HOUR(VLOOKUP('Time Series Data'!E7514,'Coincident Peak'!$C$5:$E$16,3))-Values!$E$5),"TRUE","FALSE"))),BatteryPower,0)</f>
        <v>0</v>
      </c>
      <c r="Y7514" s="185">
        <f>IF((AND(E7514=MONTH(VLOOKUP('Time Series Data'!E7514,'Coincident Peak'!$C$5:$D$16,2)),F7514=DAY(VLOOKUP('Time Series Data'!E7514,'Coincident Peak'!$C$5:$D$16,2)))),0,N7514)</f>
        <v>0</v>
      </c>
      <c r="Z7514" s="185">
        <f>IF((AND(E7514=MONTH(VLOOKUP('Time Series Data'!E7514,'Coincident Peak'!$C$5:$D$16,2)),F7514=DAY(VLOOKUP('Time Series Data'!E7514,'Coincident Peak'!$C$5:$D$16,2)),IF(AND(G7514&lt;=HOUR(VLOOKUP('Time Series Data'!E7514,'Coincident Peak'!$C$5:$E$16,3))+Values!$E$5,G7514&gt;=HOUR(VLOOKUP('Time Series Data'!E7514,'Coincident Peak'!$C$5:$E$16,3))-Values!$E$5),"TRUE","FALSE"))),BatteryPower,Y7514)</f>
        <v>0</v>
      </c>
      <c r="AA7514" s="185">
        <f>IF((AND(E7514=MONTH(VLOOKUP('Time Series Data'!E7514,'Coincident Peak'!$C$5:$D$16,2)),F7514=DAY(VLOOKUP('Time Series Data'!E7514,'Coincident Peak'!$C$5:$D$16,2))-1)),VLOOKUP(E7514,'Coincident Peak'!$C$5:$N$16,11)*Z7514,Z7514)</f>
        <v>0</v>
      </c>
      <c r="AB7514" s="185">
        <f>IF((AND(E7514=MONTH(VLOOKUP('Time Series Data'!E7514,'Coincident Peak'!$C$5:$D$16,2)),F7514=DAY(VLOOKUP('Time Series Data'!E7514,'Coincident Peak'!$C$5:$D$16,2))+1)),VLOOKUP(E7514,'Coincident Peak'!$C$5:$N$16,12)*AA7514,AA7514)</f>
        <v>0</v>
      </c>
      <c r="AC7514" s="185">
        <f>IF((AND(E7514=MONTH(VLOOKUP('Time Series Data'!E7514,'Coincident Peak'!$C$5:$D$16,2)),F7514=DAY(VLOOKUP('Time Series Data'!E7514,'Coincident Peak'!$C$5:$D$16,2)))),0,O7514)</f>
        <v>0</v>
      </c>
      <c r="AD7514" s="185">
        <f>IF((AND(E7514=MONTH(VLOOKUP('Time Series Data'!E7514,'Coincident Peak'!$C$5:$D$16,2)),F7514=DAY(VLOOKUP('Time Series Data'!E7514,'Coincident Peak'!$C$5:$D$16,2))-1)),VLOOKUP(E7514,'Coincident Peak'!$C$5:$N$16,11)*AC7514,AC7514)</f>
        <v>0</v>
      </c>
      <c r="AE7514" s="185">
        <f>IF((AND(E7514=MONTH(VLOOKUP('Time Series Data'!E7514,'Coincident Peak'!$C$5:$D$16,2)),F7514=DAY(VLOOKUP('Time Series Data'!E7514,'Coincident Peak'!$C$5:$D$16,2))+1)),VLOOKUP(E7514,'Coincident Peak'!$C$5:$N$16,12)*AD7514,AD7514)</f>
        <v>0</v>
      </c>
      <c r="AF7514" s="102">
        <f t="shared" si="1643"/>
        <v>14192</v>
      </c>
      <c r="AG7514" s="185">
        <f>IF((AND(E7514=MONTH(VLOOKUP('Time Series Data'!E7514,'Coincident Peak'!$C$5:$D$16,2)),F7514=DAY(VLOOKUP('Time Series Data'!E7514,'Coincident Peak'!$C$5:$D$16,2)))),U7514,O7514)</f>
        <v>0</v>
      </c>
      <c r="AH7514" s="102">
        <f t="shared" si="1645"/>
        <v>14192</v>
      </c>
      <c r="AL7514" s="102"/>
    </row>
    <row r="7515" spans="1:38" x14ac:dyDescent="0.2">
      <c r="A7515" s="77"/>
      <c r="B7515" s="77">
        <f t="shared" si="1637"/>
        <v>43778.833333333336</v>
      </c>
      <c r="C7515" s="112">
        <f t="shared" si="1638"/>
        <v>43778</v>
      </c>
      <c r="D7515" s="106">
        <f t="shared" si="1644"/>
        <v>14463</v>
      </c>
      <c r="E7515" s="469">
        <v>11</v>
      </c>
      <c r="F7515" s="469">
        <v>9</v>
      </c>
      <c r="G7515" s="110">
        <v>20</v>
      </c>
      <c r="H7515" s="110">
        <f t="shared" si="1639"/>
        <v>6</v>
      </c>
      <c r="I7515" s="110" cm="1">
        <f t="array" ref="I7515">INDEX(Values!$V$6:$AG$29,'Time Series Data'!G7515+1,'Time Series Data'!E7515)</f>
        <v>1</v>
      </c>
      <c r="J7515" s="113">
        <v>7508.5</v>
      </c>
      <c r="K7515" s="108">
        <v>14463</v>
      </c>
      <c r="L7515" s="108">
        <v>0</v>
      </c>
      <c r="M7515">
        <v>0</v>
      </c>
      <c r="N7515">
        <v>0</v>
      </c>
      <c r="O7515">
        <v>0</v>
      </c>
      <c r="P7515">
        <v>95</v>
      </c>
      <c r="T7515" s="185">
        <f t="shared" si="1640"/>
        <v>0</v>
      </c>
      <c r="U7515" s="185">
        <f t="shared" si="1641"/>
        <v>0</v>
      </c>
      <c r="V7515" s="102">
        <f t="shared" si="1642"/>
        <v>14463</v>
      </c>
      <c r="W7515">
        <f>IF(V7515+O7515&gt;VLOOKUP(E7515,'Coincident Peak'!$C$22:$I$33,7),0,1)</f>
        <v>1</v>
      </c>
      <c r="X7515" s="421">
        <f>IF((AND(E7515=MONTH(VLOOKUP('Time Series Data'!E7515,'Coincident Peak'!$C$5:$D$16,2)),F7515=DAY(VLOOKUP('Time Series Data'!E7515,'Coincident Peak'!$C$5:$D$16,2)),IF(AND(G7515&lt;=HOUR(VLOOKUP('Time Series Data'!E7515,'Coincident Peak'!$C$5:$E$16,3))+Values!$E$5,G7515&gt;=HOUR(VLOOKUP('Time Series Data'!E7515,'Coincident Peak'!$C$5:$E$16,3))-Values!$E$5),"TRUE","FALSE"))),BatteryPower,0)</f>
        <v>0</v>
      </c>
      <c r="Y7515" s="185">
        <f>IF((AND(E7515=MONTH(VLOOKUP('Time Series Data'!E7515,'Coincident Peak'!$C$5:$D$16,2)),F7515=DAY(VLOOKUP('Time Series Data'!E7515,'Coincident Peak'!$C$5:$D$16,2)))),0,N7515)</f>
        <v>0</v>
      </c>
      <c r="Z7515" s="185">
        <f>IF((AND(E7515=MONTH(VLOOKUP('Time Series Data'!E7515,'Coincident Peak'!$C$5:$D$16,2)),F7515=DAY(VLOOKUP('Time Series Data'!E7515,'Coincident Peak'!$C$5:$D$16,2)),IF(AND(G7515&lt;=HOUR(VLOOKUP('Time Series Data'!E7515,'Coincident Peak'!$C$5:$E$16,3))+Values!$E$5,G7515&gt;=HOUR(VLOOKUP('Time Series Data'!E7515,'Coincident Peak'!$C$5:$E$16,3))-Values!$E$5),"TRUE","FALSE"))),BatteryPower,Y7515)</f>
        <v>0</v>
      </c>
      <c r="AA7515" s="185">
        <f>IF((AND(E7515=MONTH(VLOOKUP('Time Series Data'!E7515,'Coincident Peak'!$C$5:$D$16,2)),F7515=DAY(VLOOKUP('Time Series Data'!E7515,'Coincident Peak'!$C$5:$D$16,2))-1)),VLOOKUP(E7515,'Coincident Peak'!$C$5:$N$16,11)*Z7515,Z7515)</f>
        <v>0</v>
      </c>
      <c r="AB7515" s="185">
        <f>IF((AND(E7515=MONTH(VLOOKUP('Time Series Data'!E7515,'Coincident Peak'!$C$5:$D$16,2)),F7515=DAY(VLOOKUP('Time Series Data'!E7515,'Coincident Peak'!$C$5:$D$16,2))+1)),VLOOKUP(E7515,'Coincident Peak'!$C$5:$N$16,12)*AA7515,AA7515)</f>
        <v>0</v>
      </c>
      <c r="AC7515" s="185">
        <f>IF((AND(E7515=MONTH(VLOOKUP('Time Series Data'!E7515,'Coincident Peak'!$C$5:$D$16,2)),F7515=DAY(VLOOKUP('Time Series Data'!E7515,'Coincident Peak'!$C$5:$D$16,2)))),0,O7515)</f>
        <v>0</v>
      </c>
      <c r="AD7515" s="185">
        <f>IF((AND(E7515=MONTH(VLOOKUP('Time Series Data'!E7515,'Coincident Peak'!$C$5:$D$16,2)),F7515=DAY(VLOOKUP('Time Series Data'!E7515,'Coincident Peak'!$C$5:$D$16,2))-1)),VLOOKUP(E7515,'Coincident Peak'!$C$5:$N$16,11)*AC7515,AC7515)</f>
        <v>0</v>
      </c>
      <c r="AE7515" s="185">
        <f>IF((AND(E7515=MONTH(VLOOKUP('Time Series Data'!E7515,'Coincident Peak'!$C$5:$D$16,2)),F7515=DAY(VLOOKUP('Time Series Data'!E7515,'Coincident Peak'!$C$5:$D$16,2))+1)),VLOOKUP(E7515,'Coincident Peak'!$C$5:$N$16,12)*AD7515,AD7515)</f>
        <v>0</v>
      </c>
      <c r="AF7515" s="102">
        <f t="shared" si="1643"/>
        <v>14463</v>
      </c>
      <c r="AG7515" s="185">
        <f>IF((AND(E7515=MONTH(VLOOKUP('Time Series Data'!E7515,'Coincident Peak'!$C$5:$D$16,2)),F7515=DAY(VLOOKUP('Time Series Data'!E7515,'Coincident Peak'!$C$5:$D$16,2)))),U7515,O7515)</f>
        <v>0</v>
      </c>
      <c r="AH7515" s="102">
        <f t="shared" si="1645"/>
        <v>14463</v>
      </c>
      <c r="AL7515" s="102"/>
    </row>
    <row r="7516" spans="1:38" x14ac:dyDescent="0.2">
      <c r="A7516" s="77"/>
      <c r="B7516" s="77">
        <f t="shared" si="1637"/>
        <v>43778.875</v>
      </c>
      <c r="C7516" s="112">
        <f t="shared" si="1638"/>
        <v>43778</v>
      </c>
      <c r="D7516" s="106">
        <f t="shared" si="1644"/>
        <v>14540</v>
      </c>
      <c r="E7516" s="469">
        <v>11</v>
      </c>
      <c r="F7516" s="469">
        <v>9</v>
      </c>
      <c r="G7516" s="110">
        <v>21</v>
      </c>
      <c r="H7516" s="110">
        <f t="shared" si="1639"/>
        <v>6</v>
      </c>
      <c r="I7516" s="110" cm="1">
        <f t="array" ref="I7516">INDEX(Values!$V$6:$AG$29,'Time Series Data'!G7516+1,'Time Series Data'!E7516)</f>
        <v>1</v>
      </c>
      <c r="J7516" s="113">
        <v>7509.5</v>
      </c>
      <c r="K7516" s="108">
        <v>14540</v>
      </c>
      <c r="L7516" s="108">
        <v>0</v>
      </c>
      <c r="M7516">
        <v>0</v>
      </c>
      <c r="N7516">
        <v>0</v>
      </c>
      <c r="O7516">
        <v>0</v>
      </c>
      <c r="P7516">
        <v>95</v>
      </c>
      <c r="T7516" s="185">
        <f t="shared" si="1640"/>
        <v>0</v>
      </c>
      <c r="U7516" s="185">
        <f t="shared" si="1641"/>
        <v>0</v>
      </c>
      <c r="V7516" s="102">
        <f t="shared" si="1642"/>
        <v>14540</v>
      </c>
      <c r="W7516">
        <f>IF(V7516+O7516&gt;VLOOKUP(E7516,'Coincident Peak'!$C$22:$I$33,7),0,1)</f>
        <v>1</v>
      </c>
      <c r="X7516" s="421">
        <f>IF((AND(E7516=MONTH(VLOOKUP('Time Series Data'!E7516,'Coincident Peak'!$C$5:$D$16,2)),F7516=DAY(VLOOKUP('Time Series Data'!E7516,'Coincident Peak'!$C$5:$D$16,2)),IF(AND(G7516&lt;=HOUR(VLOOKUP('Time Series Data'!E7516,'Coincident Peak'!$C$5:$E$16,3))+Values!$E$5,G7516&gt;=HOUR(VLOOKUP('Time Series Data'!E7516,'Coincident Peak'!$C$5:$E$16,3))-Values!$E$5),"TRUE","FALSE"))),BatteryPower,0)</f>
        <v>0</v>
      </c>
      <c r="Y7516" s="185">
        <f>IF((AND(E7516=MONTH(VLOOKUP('Time Series Data'!E7516,'Coincident Peak'!$C$5:$D$16,2)),F7516=DAY(VLOOKUP('Time Series Data'!E7516,'Coincident Peak'!$C$5:$D$16,2)))),0,N7516)</f>
        <v>0</v>
      </c>
      <c r="Z7516" s="185">
        <f>IF((AND(E7516=MONTH(VLOOKUP('Time Series Data'!E7516,'Coincident Peak'!$C$5:$D$16,2)),F7516=DAY(VLOOKUP('Time Series Data'!E7516,'Coincident Peak'!$C$5:$D$16,2)),IF(AND(G7516&lt;=HOUR(VLOOKUP('Time Series Data'!E7516,'Coincident Peak'!$C$5:$E$16,3))+Values!$E$5,G7516&gt;=HOUR(VLOOKUP('Time Series Data'!E7516,'Coincident Peak'!$C$5:$E$16,3))-Values!$E$5),"TRUE","FALSE"))),BatteryPower,Y7516)</f>
        <v>0</v>
      </c>
      <c r="AA7516" s="185">
        <f>IF((AND(E7516=MONTH(VLOOKUP('Time Series Data'!E7516,'Coincident Peak'!$C$5:$D$16,2)),F7516=DAY(VLOOKUP('Time Series Data'!E7516,'Coincident Peak'!$C$5:$D$16,2))-1)),VLOOKUP(E7516,'Coincident Peak'!$C$5:$N$16,11)*Z7516,Z7516)</f>
        <v>0</v>
      </c>
      <c r="AB7516" s="185">
        <f>IF((AND(E7516=MONTH(VLOOKUP('Time Series Data'!E7516,'Coincident Peak'!$C$5:$D$16,2)),F7516=DAY(VLOOKUP('Time Series Data'!E7516,'Coincident Peak'!$C$5:$D$16,2))+1)),VLOOKUP(E7516,'Coincident Peak'!$C$5:$N$16,12)*AA7516,AA7516)</f>
        <v>0</v>
      </c>
      <c r="AC7516" s="185">
        <f>IF((AND(E7516=MONTH(VLOOKUP('Time Series Data'!E7516,'Coincident Peak'!$C$5:$D$16,2)),F7516=DAY(VLOOKUP('Time Series Data'!E7516,'Coincident Peak'!$C$5:$D$16,2)))),0,O7516)</f>
        <v>0</v>
      </c>
      <c r="AD7516" s="185">
        <f>IF((AND(E7516=MONTH(VLOOKUP('Time Series Data'!E7516,'Coincident Peak'!$C$5:$D$16,2)),F7516=DAY(VLOOKUP('Time Series Data'!E7516,'Coincident Peak'!$C$5:$D$16,2))-1)),VLOOKUP(E7516,'Coincident Peak'!$C$5:$N$16,11)*AC7516,AC7516)</f>
        <v>0</v>
      </c>
      <c r="AE7516" s="185">
        <f>IF((AND(E7516=MONTH(VLOOKUP('Time Series Data'!E7516,'Coincident Peak'!$C$5:$D$16,2)),F7516=DAY(VLOOKUP('Time Series Data'!E7516,'Coincident Peak'!$C$5:$D$16,2))+1)),VLOOKUP(E7516,'Coincident Peak'!$C$5:$N$16,12)*AD7516,AD7516)</f>
        <v>0</v>
      </c>
      <c r="AF7516" s="102">
        <f t="shared" si="1643"/>
        <v>14540</v>
      </c>
      <c r="AG7516" s="185">
        <f>IF((AND(E7516=MONTH(VLOOKUP('Time Series Data'!E7516,'Coincident Peak'!$C$5:$D$16,2)),F7516=DAY(VLOOKUP('Time Series Data'!E7516,'Coincident Peak'!$C$5:$D$16,2)))),U7516,O7516)</f>
        <v>0</v>
      </c>
      <c r="AH7516" s="102">
        <f t="shared" si="1645"/>
        <v>14540</v>
      </c>
      <c r="AL7516" s="102"/>
    </row>
    <row r="7517" spans="1:38" x14ac:dyDescent="0.2">
      <c r="A7517" s="77"/>
      <c r="B7517" s="77">
        <f t="shared" si="1637"/>
        <v>43778.916666666664</v>
      </c>
      <c r="C7517" s="112">
        <f t="shared" si="1638"/>
        <v>43778</v>
      </c>
      <c r="D7517" s="106">
        <f t="shared" si="1644"/>
        <v>14095</v>
      </c>
      <c r="E7517" s="469">
        <v>11</v>
      </c>
      <c r="F7517" s="469">
        <v>9</v>
      </c>
      <c r="G7517" s="110">
        <v>22</v>
      </c>
      <c r="H7517" s="110">
        <f t="shared" si="1639"/>
        <v>6</v>
      </c>
      <c r="I7517" s="110" cm="1">
        <f t="array" ref="I7517">INDEX(Values!$V$6:$AG$29,'Time Series Data'!G7517+1,'Time Series Data'!E7517)</f>
        <v>1</v>
      </c>
      <c r="J7517" s="113">
        <v>7510.5</v>
      </c>
      <c r="K7517" s="108">
        <v>14095</v>
      </c>
      <c r="L7517" s="108">
        <v>0</v>
      </c>
      <c r="M7517">
        <v>0</v>
      </c>
      <c r="N7517">
        <v>0</v>
      </c>
      <c r="O7517">
        <v>0</v>
      </c>
      <c r="P7517">
        <v>95</v>
      </c>
      <c r="T7517" s="185">
        <f t="shared" si="1640"/>
        <v>0</v>
      </c>
      <c r="U7517" s="185">
        <f t="shared" si="1641"/>
        <v>0</v>
      </c>
      <c r="V7517" s="102">
        <f t="shared" si="1642"/>
        <v>14095</v>
      </c>
      <c r="W7517">
        <f>IF(V7517+O7517&gt;VLOOKUP(E7517,'Coincident Peak'!$C$22:$I$33,7),0,1)</f>
        <v>1</v>
      </c>
      <c r="X7517" s="421">
        <f>IF((AND(E7517=MONTH(VLOOKUP('Time Series Data'!E7517,'Coincident Peak'!$C$5:$D$16,2)),F7517=DAY(VLOOKUP('Time Series Data'!E7517,'Coincident Peak'!$C$5:$D$16,2)),IF(AND(G7517&lt;=HOUR(VLOOKUP('Time Series Data'!E7517,'Coincident Peak'!$C$5:$E$16,3))+Values!$E$5,G7517&gt;=HOUR(VLOOKUP('Time Series Data'!E7517,'Coincident Peak'!$C$5:$E$16,3))-Values!$E$5),"TRUE","FALSE"))),BatteryPower,0)</f>
        <v>0</v>
      </c>
      <c r="Y7517" s="185">
        <f>IF((AND(E7517=MONTH(VLOOKUP('Time Series Data'!E7517,'Coincident Peak'!$C$5:$D$16,2)),F7517=DAY(VLOOKUP('Time Series Data'!E7517,'Coincident Peak'!$C$5:$D$16,2)))),0,N7517)</f>
        <v>0</v>
      </c>
      <c r="Z7517" s="185">
        <f>IF((AND(E7517=MONTH(VLOOKUP('Time Series Data'!E7517,'Coincident Peak'!$C$5:$D$16,2)),F7517=DAY(VLOOKUP('Time Series Data'!E7517,'Coincident Peak'!$C$5:$D$16,2)),IF(AND(G7517&lt;=HOUR(VLOOKUP('Time Series Data'!E7517,'Coincident Peak'!$C$5:$E$16,3))+Values!$E$5,G7517&gt;=HOUR(VLOOKUP('Time Series Data'!E7517,'Coincident Peak'!$C$5:$E$16,3))-Values!$E$5),"TRUE","FALSE"))),BatteryPower,Y7517)</f>
        <v>0</v>
      </c>
      <c r="AA7517" s="185">
        <f>IF((AND(E7517=MONTH(VLOOKUP('Time Series Data'!E7517,'Coincident Peak'!$C$5:$D$16,2)),F7517=DAY(VLOOKUP('Time Series Data'!E7517,'Coincident Peak'!$C$5:$D$16,2))-1)),VLOOKUP(E7517,'Coincident Peak'!$C$5:$N$16,11)*Z7517,Z7517)</f>
        <v>0</v>
      </c>
      <c r="AB7517" s="185">
        <f>IF((AND(E7517=MONTH(VLOOKUP('Time Series Data'!E7517,'Coincident Peak'!$C$5:$D$16,2)),F7517=DAY(VLOOKUP('Time Series Data'!E7517,'Coincident Peak'!$C$5:$D$16,2))+1)),VLOOKUP(E7517,'Coincident Peak'!$C$5:$N$16,12)*AA7517,AA7517)</f>
        <v>0</v>
      </c>
      <c r="AC7517" s="185">
        <f>IF((AND(E7517=MONTH(VLOOKUP('Time Series Data'!E7517,'Coincident Peak'!$C$5:$D$16,2)),F7517=DAY(VLOOKUP('Time Series Data'!E7517,'Coincident Peak'!$C$5:$D$16,2)))),0,O7517)</f>
        <v>0</v>
      </c>
      <c r="AD7517" s="185">
        <f>IF((AND(E7517=MONTH(VLOOKUP('Time Series Data'!E7517,'Coincident Peak'!$C$5:$D$16,2)),F7517=DAY(VLOOKUP('Time Series Data'!E7517,'Coincident Peak'!$C$5:$D$16,2))-1)),VLOOKUP(E7517,'Coincident Peak'!$C$5:$N$16,11)*AC7517,AC7517)</f>
        <v>0</v>
      </c>
      <c r="AE7517" s="185">
        <f>IF((AND(E7517=MONTH(VLOOKUP('Time Series Data'!E7517,'Coincident Peak'!$C$5:$D$16,2)),F7517=DAY(VLOOKUP('Time Series Data'!E7517,'Coincident Peak'!$C$5:$D$16,2))+1)),VLOOKUP(E7517,'Coincident Peak'!$C$5:$N$16,12)*AD7517,AD7517)</f>
        <v>0</v>
      </c>
      <c r="AF7517" s="102">
        <f t="shared" si="1643"/>
        <v>14095</v>
      </c>
      <c r="AG7517" s="185">
        <f>IF((AND(E7517=MONTH(VLOOKUP('Time Series Data'!E7517,'Coincident Peak'!$C$5:$D$16,2)),F7517=DAY(VLOOKUP('Time Series Data'!E7517,'Coincident Peak'!$C$5:$D$16,2)))),U7517,O7517)</f>
        <v>0</v>
      </c>
      <c r="AH7517" s="102">
        <f t="shared" si="1645"/>
        <v>14095</v>
      </c>
      <c r="AL7517" s="102"/>
    </row>
    <row r="7518" spans="1:38" x14ac:dyDescent="0.2">
      <c r="A7518" s="77"/>
      <c r="B7518" s="77">
        <f t="shared" si="1637"/>
        <v>43778.958333333336</v>
      </c>
      <c r="C7518" s="112">
        <f t="shared" si="1638"/>
        <v>43778</v>
      </c>
      <c r="D7518" s="106">
        <f t="shared" si="1644"/>
        <v>13881</v>
      </c>
      <c r="E7518" s="469">
        <v>11</v>
      </c>
      <c r="F7518" s="469">
        <v>9</v>
      </c>
      <c r="G7518" s="110">
        <v>23</v>
      </c>
      <c r="H7518" s="110">
        <f t="shared" si="1639"/>
        <v>6</v>
      </c>
      <c r="I7518" s="110" cm="1">
        <f t="array" ref="I7518">INDEX(Values!$V$6:$AG$29,'Time Series Data'!G7518+1,'Time Series Data'!E7518)</f>
        <v>1</v>
      </c>
      <c r="J7518" s="113">
        <v>7511.5</v>
      </c>
      <c r="K7518" s="108">
        <v>13881</v>
      </c>
      <c r="L7518" s="108">
        <v>0</v>
      </c>
      <c r="M7518">
        <v>0</v>
      </c>
      <c r="N7518">
        <v>0</v>
      </c>
      <c r="O7518">
        <v>0</v>
      </c>
      <c r="P7518">
        <v>95</v>
      </c>
      <c r="T7518" s="185">
        <f t="shared" si="1640"/>
        <v>0</v>
      </c>
      <c r="U7518" s="185">
        <f t="shared" si="1641"/>
        <v>0</v>
      </c>
      <c r="V7518" s="102">
        <f t="shared" si="1642"/>
        <v>13881</v>
      </c>
      <c r="W7518">
        <f>IF(V7518+O7518&gt;VLOOKUP(E7518,'Coincident Peak'!$C$22:$I$33,7),0,1)</f>
        <v>1</v>
      </c>
      <c r="X7518" s="421">
        <f>IF((AND(E7518=MONTH(VLOOKUP('Time Series Data'!E7518,'Coincident Peak'!$C$5:$D$16,2)),F7518=DAY(VLOOKUP('Time Series Data'!E7518,'Coincident Peak'!$C$5:$D$16,2)),IF(AND(G7518&lt;=HOUR(VLOOKUP('Time Series Data'!E7518,'Coincident Peak'!$C$5:$E$16,3))+Values!$E$5,G7518&gt;=HOUR(VLOOKUP('Time Series Data'!E7518,'Coincident Peak'!$C$5:$E$16,3))-Values!$E$5),"TRUE","FALSE"))),BatteryPower,0)</f>
        <v>0</v>
      </c>
      <c r="Y7518" s="185">
        <f>IF((AND(E7518=MONTH(VLOOKUP('Time Series Data'!E7518,'Coincident Peak'!$C$5:$D$16,2)),F7518=DAY(VLOOKUP('Time Series Data'!E7518,'Coincident Peak'!$C$5:$D$16,2)))),0,N7518)</f>
        <v>0</v>
      </c>
      <c r="Z7518" s="185">
        <f>IF((AND(E7518=MONTH(VLOOKUP('Time Series Data'!E7518,'Coincident Peak'!$C$5:$D$16,2)),F7518=DAY(VLOOKUP('Time Series Data'!E7518,'Coincident Peak'!$C$5:$D$16,2)),IF(AND(G7518&lt;=HOUR(VLOOKUP('Time Series Data'!E7518,'Coincident Peak'!$C$5:$E$16,3))+Values!$E$5,G7518&gt;=HOUR(VLOOKUP('Time Series Data'!E7518,'Coincident Peak'!$C$5:$E$16,3))-Values!$E$5),"TRUE","FALSE"))),BatteryPower,Y7518)</f>
        <v>0</v>
      </c>
      <c r="AA7518" s="185">
        <f>IF((AND(E7518=MONTH(VLOOKUP('Time Series Data'!E7518,'Coincident Peak'!$C$5:$D$16,2)),F7518=DAY(VLOOKUP('Time Series Data'!E7518,'Coincident Peak'!$C$5:$D$16,2))-1)),VLOOKUP(E7518,'Coincident Peak'!$C$5:$N$16,11)*Z7518,Z7518)</f>
        <v>0</v>
      </c>
      <c r="AB7518" s="185">
        <f>IF((AND(E7518=MONTH(VLOOKUP('Time Series Data'!E7518,'Coincident Peak'!$C$5:$D$16,2)),F7518=DAY(VLOOKUP('Time Series Data'!E7518,'Coincident Peak'!$C$5:$D$16,2))+1)),VLOOKUP(E7518,'Coincident Peak'!$C$5:$N$16,12)*AA7518,AA7518)</f>
        <v>0</v>
      </c>
      <c r="AC7518" s="185">
        <f>IF((AND(E7518=MONTH(VLOOKUP('Time Series Data'!E7518,'Coincident Peak'!$C$5:$D$16,2)),F7518=DAY(VLOOKUP('Time Series Data'!E7518,'Coincident Peak'!$C$5:$D$16,2)))),0,O7518)</f>
        <v>0</v>
      </c>
      <c r="AD7518" s="185">
        <f>IF((AND(E7518=MONTH(VLOOKUP('Time Series Data'!E7518,'Coincident Peak'!$C$5:$D$16,2)),F7518=DAY(VLOOKUP('Time Series Data'!E7518,'Coincident Peak'!$C$5:$D$16,2))-1)),VLOOKUP(E7518,'Coincident Peak'!$C$5:$N$16,11)*AC7518,AC7518)</f>
        <v>0</v>
      </c>
      <c r="AE7518" s="185">
        <f>IF((AND(E7518=MONTH(VLOOKUP('Time Series Data'!E7518,'Coincident Peak'!$C$5:$D$16,2)),F7518=DAY(VLOOKUP('Time Series Data'!E7518,'Coincident Peak'!$C$5:$D$16,2))+1)),VLOOKUP(E7518,'Coincident Peak'!$C$5:$N$16,12)*AD7518,AD7518)</f>
        <v>0</v>
      </c>
      <c r="AF7518" s="102">
        <f t="shared" si="1643"/>
        <v>13881</v>
      </c>
      <c r="AG7518" s="185">
        <f>IF((AND(E7518=MONTH(VLOOKUP('Time Series Data'!E7518,'Coincident Peak'!$C$5:$D$16,2)),F7518=DAY(VLOOKUP('Time Series Data'!E7518,'Coincident Peak'!$C$5:$D$16,2)))),U7518,O7518)</f>
        <v>0</v>
      </c>
      <c r="AH7518" s="102">
        <f t="shared" si="1645"/>
        <v>13881</v>
      </c>
      <c r="AL7518" s="102"/>
    </row>
    <row r="7519" spans="1:38" x14ac:dyDescent="0.2">
      <c r="A7519" s="77"/>
      <c r="B7519" s="77">
        <f t="shared" si="1637"/>
        <v>43779</v>
      </c>
      <c r="C7519" s="112">
        <f t="shared" si="1638"/>
        <v>43779</v>
      </c>
      <c r="D7519" s="106">
        <f t="shared" si="1644"/>
        <v>13829</v>
      </c>
      <c r="E7519" s="469">
        <v>11</v>
      </c>
      <c r="F7519" s="469">
        <v>10</v>
      </c>
      <c r="G7519" s="110">
        <v>0</v>
      </c>
      <c r="H7519" s="110">
        <f t="shared" si="1639"/>
        <v>7</v>
      </c>
      <c r="I7519" s="110" cm="1">
        <f t="array" ref="I7519">INDEX(Values!$V$6:$AG$29,'Time Series Data'!G7519+1,'Time Series Data'!E7519)</f>
        <v>1</v>
      </c>
      <c r="J7519" s="113">
        <v>7512.5</v>
      </c>
      <c r="K7519" s="108">
        <v>13829</v>
      </c>
      <c r="L7519" s="108">
        <v>0</v>
      </c>
      <c r="M7519">
        <v>0</v>
      </c>
      <c r="N7519">
        <v>0</v>
      </c>
      <c r="O7519">
        <v>0</v>
      </c>
      <c r="P7519">
        <v>95</v>
      </c>
      <c r="T7519" s="185">
        <f t="shared" si="1640"/>
        <v>0</v>
      </c>
      <c r="U7519" s="185">
        <f t="shared" si="1641"/>
        <v>0</v>
      </c>
      <c r="V7519" s="102">
        <f t="shared" si="1642"/>
        <v>13829</v>
      </c>
      <c r="W7519">
        <f>IF(V7519+O7519&gt;VLOOKUP(E7519,'Coincident Peak'!$C$22:$I$33,7),0,1)</f>
        <v>1</v>
      </c>
      <c r="X7519" s="421">
        <f>IF((AND(E7519=MONTH(VLOOKUP('Time Series Data'!E7519,'Coincident Peak'!$C$5:$D$16,2)),F7519=DAY(VLOOKUP('Time Series Data'!E7519,'Coincident Peak'!$C$5:$D$16,2)),IF(AND(G7519&lt;=HOUR(VLOOKUP('Time Series Data'!E7519,'Coincident Peak'!$C$5:$E$16,3))+Values!$E$5,G7519&gt;=HOUR(VLOOKUP('Time Series Data'!E7519,'Coincident Peak'!$C$5:$E$16,3))-Values!$E$5),"TRUE","FALSE"))),BatteryPower,0)</f>
        <v>0</v>
      </c>
      <c r="Y7519" s="185">
        <f>IF((AND(E7519=MONTH(VLOOKUP('Time Series Data'!E7519,'Coincident Peak'!$C$5:$D$16,2)),F7519=DAY(VLOOKUP('Time Series Data'!E7519,'Coincident Peak'!$C$5:$D$16,2)))),0,N7519)</f>
        <v>0</v>
      </c>
      <c r="Z7519" s="185">
        <f>IF((AND(E7519=MONTH(VLOOKUP('Time Series Data'!E7519,'Coincident Peak'!$C$5:$D$16,2)),F7519=DAY(VLOOKUP('Time Series Data'!E7519,'Coincident Peak'!$C$5:$D$16,2)),IF(AND(G7519&lt;=HOUR(VLOOKUP('Time Series Data'!E7519,'Coincident Peak'!$C$5:$E$16,3))+Values!$E$5,G7519&gt;=HOUR(VLOOKUP('Time Series Data'!E7519,'Coincident Peak'!$C$5:$E$16,3))-Values!$E$5),"TRUE","FALSE"))),BatteryPower,Y7519)</f>
        <v>0</v>
      </c>
      <c r="AA7519" s="185">
        <f>IF((AND(E7519=MONTH(VLOOKUP('Time Series Data'!E7519,'Coincident Peak'!$C$5:$D$16,2)),F7519=DAY(VLOOKUP('Time Series Data'!E7519,'Coincident Peak'!$C$5:$D$16,2))-1)),VLOOKUP(E7519,'Coincident Peak'!$C$5:$N$16,11)*Z7519,Z7519)</f>
        <v>0</v>
      </c>
      <c r="AB7519" s="185">
        <f>IF((AND(E7519=MONTH(VLOOKUP('Time Series Data'!E7519,'Coincident Peak'!$C$5:$D$16,2)),F7519=DAY(VLOOKUP('Time Series Data'!E7519,'Coincident Peak'!$C$5:$D$16,2))+1)),VLOOKUP(E7519,'Coincident Peak'!$C$5:$N$16,12)*AA7519,AA7519)</f>
        <v>0</v>
      </c>
      <c r="AC7519" s="185">
        <f>IF((AND(E7519=MONTH(VLOOKUP('Time Series Data'!E7519,'Coincident Peak'!$C$5:$D$16,2)),F7519=DAY(VLOOKUP('Time Series Data'!E7519,'Coincident Peak'!$C$5:$D$16,2)))),0,O7519)</f>
        <v>0</v>
      </c>
      <c r="AD7519" s="185">
        <f>IF((AND(E7519=MONTH(VLOOKUP('Time Series Data'!E7519,'Coincident Peak'!$C$5:$D$16,2)),F7519=DAY(VLOOKUP('Time Series Data'!E7519,'Coincident Peak'!$C$5:$D$16,2))-1)),VLOOKUP(E7519,'Coincident Peak'!$C$5:$N$16,11)*AC7519,AC7519)</f>
        <v>0</v>
      </c>
      <c r="AE7519" s="185">
        <f>IF((AND(E7519=MONTH(VLOOKUP('Time Series Data'!E7519,'Coincident Peak'!$C$5:$D$16,2)),F7519=DAY(VLOOKUP('Time Series Data'!E7519,'Coincident Peak'!$C$5:$D$16,2))+1)),VLOOKUP(E7519,'Coincident Peak'!$C$5:$N$16,12)*AD7519,AD7519)</f>
        <v>0</v>
      </c>
      <c r="AF7519" s="102">
        <f t="shared" si="1643"/>
        <v>13829</v>
      </c>
      <c r="AG7519" s="185">
        <f>IF((AND(E7519=MONTH(VLOOKUP('Time Series Data'!E7519,'Coincident Peak'!$C$5:$D$16,2)),F7519=DAY(VLOOKUP('Time Series Data'!E7519,'Coincident Peak'!$C$5:$D$16,2)))),U7519,O7519)</f>
        <v>0</v>
      </c>
      <c r="AH7519" s="102">
        <f t="shared" si="1645"/>
        <v>13829</v>
      </c>
      <c r="AL7519" s="102"/>
    </row>
    <row r="7520" spans="1:38" x14ac:dyDescent="0.2">
      <c r="A7520" s="77"/>
      <c r="B7520" s="77">
        <f t="shared" si="1637"/>
        <v>43779.041666666664</v>
      </c>
      <c r="C7520" s="112">
        <f t="shared" si="1638"/>
        <v>43779</v>
      </c>
      <c r="D7520" s="106">
        <f t="shared" si="1644"/>
        <v>13929</v>
      </c>
      <c r="E7520" s="469">
        <v>11</v>
      </c>
      <c r="F7520" s="469">
        <v>10</v>
      </c>
      <c r="G7520" s="110">
        <v>1</v>
      </c>
      <c r="H7520" s="110">
        <f t="shared" si="1639"/>
        <v>7</v>
      </c>
      <c r="I7520" s="110" cm="1">
        <f t="array" ref="I7520">INDEX(Values!$V$6:$AG$29,'Time Series Data'!G7520+1,'Time Series Data'!E7520)</f>
        <v>1</v>
      </c>
      <c r="J7520" s="113">
        <v>7513.5</v>
      </c>
      <c r="K7520" s="108">
        <v>13929</v>
      </c>
      <c r="L7520" s="108">
        <v>0</v>
      </c>
      <c r="M7520">
        <v>0</v>
      </c>
      <c r="N7520">
        <v>0</v>
      </c>
      <c r="O7520">
        <v>0</v>
      </c>
      <c r="P7520">
        <v>95</v>
      </c>
      <c r="T7520" s="185">
        <f t="shared" si="1640"/>
        <v>0</v>
      </c>
      <c r="U7520" s="185">
        <f t="shared" si="1641"/>
        <v>0</v>
      </c>
      <c r="V7520" s="102">
        <f t="shared" si="1642"/>
        <v>13929</v>
      </c>
      <c r="W7520">
        <f>IF(V7520+O7520&gt;VLOOKUP(E7520,'Coincident Peak'!$C$22:$I$33,7),0,1)</f>
        <v>1</v>
      </c>
      <c r="X7520" s="421">
        <f>IF((AND(E7520=MONTH(VLOOKUP('Time Series Data'!E7520,'Coincident Peak'!$C$5:$D$16,2)),F7520=DAY(VLOOKUP('Time Series Data'!E7520,'Coincident Peak'!$C$5:$D$16,2)),IF(AND(G7520&lt;=HOUR(VLOOKUP('Time Series Data'!E7520,'Coincident Peak'!$C$5:$E$16,3))+Values!$E$5,G7520&gt;=HOUR(VLOOKUP('Time Series Data'!E7520,'Coincident Peak'!$C$5:$E$16,3))-Values!$E$5),"TRUE","FALSE"))),BatteryPower,0)</f>
        <v>0</v>
      </c>
      <c r="Y7520" s="185">
        <f>IF((AND(E7520=MONTH(VLOOKUP('Time Series Data'!E7520,'Coincident Peak'!$C$5:$D$16,2)),F7520=DAY(VLOOKUP('Time Series Data'!E7520,'Coincident Peak'!$C$5:$D$16,2)))),0,N7520)</f>
        <v>0</v>
      </c>
      <c r="Z7520" s="185">
        <f>IF((AND(E7520=MONTH(VLOOKUP('Time Series Data'!E7520,'Coincident Peak'!$C$5:$D$16,2)),F7520=DAY(VLOOKUP('Time Series Data'!E7520,'Coincident Peak'!$C$5:$D$16,2)),IF(AND(G7520&lt;=HOUR(VLOOKUP('Time Series Data'!E7520,'Coincident Peak'!$C$5:$E$16,3))+Values!$E$5,G7520&gt;=HOUR(VLOOKUP('Time Series Data'!E7520,'Coincident Peak'!$C$5:$E$16,3))-Values!$E$5),"TRUE","FALSE"))),BatteryPower,Y7520)</f>
        <v>0</v>
      </c>
      <c r="AA7520" s="185">
        <f>IF((AND(E7520=MONTH(VLOOKUP('Time Series Data'!E7520,'Coincident Peak'!$C$5:$D$16,2)),F7520=DAY(VLOOKUP('Time Series Data'!E7520,'Coincident Peak'!$C$5:$D$16,2))-1)),VLOOKUP(E7520,'Coincident Peak'!$C$5:$N$16,11)*Z7520,Z7520)</f>
        <v>0</v>
      </c>
      <c r="AB7520" s="185">
        <f>IF((AND(E7520=MONTH(VLOOKUP('Time Series Data'!E7520,'Coincident Peak'!$C$5:$D$16,2)),F7520=DAY(VLOOKUP('Time Series Data'!E7520,'Coincident Peak'!$C$5:$D$16,2))+1)),VLOOKUP(E7520,'Coincident Peak'!$C$5:$N$16,12)*AA7520,AA7520)</f>
        <v>0</v>
      </c>
      <c r="AC7520" s="185">
        <f>IF((AND(E7520=MONTH(VLOOKUP('Time Series Data'!E7520,'Coincident Peak'!$C$5:$D$16,2)),F7520=DAY(VLOOKUP('Time Series Data'!E7520,'Coincident Peak'!$C$5:$D$16,2)))),0,O7520)</f>
        <v>0</v>
      </c>
      <c r="AD7520" s="185">
        <f>IF((AND(E7520=MONTH(VLOOKUP('Time Series Data'!E7520,'Coincident Peak'!$C$5:$D$16,2)),F7520=DAY(VLOOKUP('Time Series Data'!E7520,'Coincident Peak'!$C$5:$D$16,2))-1)),VLOOKUP(E7520,'Coincident Peak'!$C$5:$N$16,11)*AC7520,AC7520)</f>
        <v>0</v>
      </c>
      <c r="AE7520" s="185">
        <f>IF((AND(E7520=MONTH(VLOOKUP('Time Series Data'!E7520,'Coincident Peak'!$C$5:$D$16,2)),F7520=DAY(VLOOKUP('Time Series Data'!E7520,'Coincident Peak'!$C$5:$D$16,2))+1)),VLOOKUP(E7520,'Coincident Peak'!$C$5:$N$16,12)*AD7520,AD7520)</f>
        <v>0</v>
      </c>
      <c r="AF7520" s="102">
        <f t="shared" si="1643"/>
        <v>13929</v>
      </c>
      <c r="AG7520" s="185">
        <f>IF((AND(E7520=MONTH(VLOOKUP('Time Series Data'!E7520,'Coincident Peak'!$C$5:$D$16,2)),F7520=DAY(VLOOKUP('Time Series Data'!E7520,'Coincident Peak'!$C$5:$D$16,2)))),U7520,O7520)</f>
        <v>0</v>
      </c>
      <c r="AH7520" s="102">
        <f t="shared" si="1645"/>
        <v>13929</v>
      </c>
      <c r="AL7520" s="102"/>
    </row>
    <row r="7521" spans="1:38" x14ac:dyDescent="0.2">
      <c r="A7521" s="77"/>
      <c r="B7521" s="77">
        <f t="shared" si="1637"/>
        <v>43779.083333333336</v>
      </c>
      <c r="C7521" s="112">
        <f t="shared" si="1638"/>
        <v>43779</v>
      </c>
      <c r="D7521" s="106">
        <f t="shared" si="1644"/>
        <v>14064</v>
      </c>
      <c r="E7521" s="469">
        <v>11</v>
      </c>
      <c r="F7521" s="469">
        <v>10</v>
      </c>
      <c r="G7521" s="110">
        <v>2</v>
      </c>
      <c r="H7521" s="110">
        <f t="shared" si="1639"/>
        <v>7</v>
      </c>
      <c r="I7521" s="110" cm="1">
        <f t="array" ref="I7521">INDEX(Values!$V$6:$AG$29,'Time Series Data'!G7521+1,'Time Series Data'!E7521)</f>
        <v>1</v>
      </c>
      <c r="J7521" s="113">
        <v>7514.5</v>
      </c>
      <c r="K7521" s="108">
        <v>14064</v>
      </c>
      <c r="L7521" s="108">
        <v>0</v>
      </c>
      <c r="M7521">
        <v>0</v>
      </c>
      <c r="N7521">
        <v>0</v>
      </c>
      <c r="O7521">
        <v>0</v>
      </c>
      <c r="P7521">
        <v>95</v>
      </c>
      <c r="T7521" s="185">
        <f t="shared" si="1640"/>
        <v>0</v>
      </c>
      <c r="U7521" s="185">
        <f t="shared" si="1641"/>
        <v>0</v>
      </c>
      <c r="V7521" s="102">
        <f t="shared" si="1642"/>
        <v>14064</v>
      </c>
      <c r="W7521">
        <f>IF(V7521+O7521&gt;VLOOKUP(E7521,'Coincident Peak'!$C$22:$I$33,7),0,1)</f>
        <v>1</v>
      </c>
      <c r="X7521" s="421">
        <f>IF((AND(E7521=MONTH(VLOOKUP('Time Series Data'!E7521,'Coincident Peak'!$C$5:$D$16,2)),F7521=DAY(VLOOKUP('Time Series Data'!E7521,'Coincident Peak'!$C$5:$D$16,2)),IF(AND(G7521&lt;=HOUR(VLOOKUP('Time Series Data'!E7521,'Coincident Peak'!$C$5:$E$16,3))+Values!$E$5,G7521&gt;=HOUR(VLOOKUP('Time Series Data'!E7521,'Coincident Peak'!$C$5:$E$16,3))-Values!$E$5),"TRUE","FALSE"))),BatteryPower,0)</f>
        <v>0</v>
      </c>
      <c r="Y7521" s="185">
        <f>IF((AND(E7521=MONTH(VLOOKUP('Time Series Data'!E7521,'Coincident Peak'!$C$5:$D$16,2)),F7521=DAY(VLOOKUP('Time Series Data'!E7521,'Coincident Peak'!$C$5:$D$16,2)))),0,N7521)</f>
        <v>0</v>
      </c>
      <c r="Z7521" s="185">
        <f>IF((AND(E7521=MONTH(VLOOKUP('Time Series Data'!E7521,'Coincident Peak'!$C$5:$D$16,2)),F7521=DAY(VLOOKUP('Time Series Data'!E7521,'Coincident Peak'!$C$5:$D$16,2)),IF(AND(G7521&lt;=HOUR(VLOOKUP('Time Series Data'!E7521,'Coincident Peak'!$C$5:$E$16,3))+Values!$E$5,G7521&gt;=HOUR(VLOOKUP('Time Series Data'!E7521,'Coincident Peak'!$C$5:$E$16,3))-Values!$E$5),"TRUE","FALSE"))),BatteryPower,Y7521)</f>
        <v>0</v>
      </c>
      <c r="AA7521" s="185">
        <f>IF((AND(E7521=MONTH(VLOOKUP('Time Series Data'!E7521,'Coincident Peak'!$C$5:$D$16,2)),F7521=DAY(VLOOKUP('Time Series Data'!E7521,'Coincident Peak'!$C$5:$D$16,2))-1)),VLOOKUP(E7521,'Coincident Peak'!$C$5:$N$16,11)*Z7521,Z7521)</f>
        <v>0</v>
      </c>
      <c r="AB7521" s="185">
        <f>IF((AND(E7521=MONTH(VLOOKUP('Time Series Data'!E7521,'Coincident Peak'!$C$5:$D$16,2)),F7521=DAY(VLOOKUP('Time Series Data'!E7521,'Coincident Peak'!$C$5:$D$16,2))+1)),VLOOKUP(E7521,'Coincident Peak'!$C$5:$N$16,12)*AA7521,AA7521)</f>
        <v>0</v>
      </c>
      <c r="AC7521" s="185">
        <f>IF((AND(E7521=MONTH(VLOOKUP('Time Series Data'!E7521,'Coincident Peak'!$C$5:$D$16,2)),F7521=DAY(VLOOKUP('Time Series Data'!E7521,'Coincident Peak'!$C$5:$D$16,2)))),0,O7521)</f>
        <v>0</v>
      </c>
      <c r="AD7521" s="185">
        <f>IF((AND(E7521=MONTH(VLOOKUP('Time Series Data'!E7521,'Coincident Peak'!$C$5:$D$16,2)),F7521=DAY(VLOOKUP('Time Series Data'!E7521,'Coincident Peak'!$C$5:$D$16,2))-1)),VLOOKUP(E7521,'Coincident Peak'!$C$5:$N$16,11)*AC7521,AC7521)</f>
        <v>0</v>
      </c>
      <c r="AE7521" s="185">
        <f>IF((AND(E7521=MONTH(VLOOKUP('Time Series Data'!E7521,'Coincident Peak'!$C$5:$D$16,2)),F7521=DAY(VLOOKUP('Time Series Data'!E7521,'Coincident Peak'!$C$5:$D$16,2))+1)),VLOOKUP(E7521,'Coincident Peak'!$C$5:$N$16,12)*AD7521,AD7521)</f>
        <v>0</v>
      </c>
      <c r="AF7521" s="102">
        <f t="shared" si="1643"/>
        <v>14064</v>
      </c>
      <c r="AG7521" s="185">
        <f>IF((AND(E7521=MONTH(VLOOKUP('Time Series Data'!E7521,'Coincident Peak'!$C$5:$D$16,2)),F7521=DAY(VLOOKUP('Time Series Data'!E7521,'Coincident Peak'!$C$5:$D$16,2)))),U7521,O7521)</f>
        <v>0</v>
      </c>
      <c r="AH7521" s="102">
        <f t="shared" si="1645"/>
        <v>14064</v>
      </c>
      <c r="AL7521" s="102"/>
    </row>
    <row r="7522" spans="1:38" x14ac:dyDescent="0.2">
      <c r="A7522" s="77"/>
      <c r="B7522" s="77">
        <f t="shared" si="1637"/>
        <v>43779.125</v>
      </c>
      <c r="C7522" s="112">
        <f t="shared" si="1638"/>
        <v>43779</v>
      </c>
      <c r="D7522" s="106">
        <f t="shared" si="1644"/>
        <v>14417</v>
      </c>
      <c r="E7522" s="469">
        <v>11</v>
      </c>
      <c r="F7522" s="469">
        <v>10</v>
      </c>
      <c r="G7522" s="110">
        <v>3</v>
      </c>
      <c r="H7522" s="110">
        <f t="shared" si="1639"/>
        <v>7</v>
      </c>
      <c r="I7522" s="110" cm="1">
        <f t="array" ref="I7522">INDEX(Values!$V$6:$AG$29,'Time Series Data'!G7522+1,'Time Series Data'!E7522)</f>
        <v>1</v>
      </c>
      <c r="J7522" s="113">
        <v>7515.5</v>
      </c>
      <c r="K7522" s="108">
        <v>14417</v>
      </c>
      <c r="L7522" s="108">
        <v>0</v>
      </c>
      <c r="M7522">
        <v>0</v>
      </c>
      <c r="N7522">
        <v>0</v>
      </c>
      <c r="O7522">
        <v>0</v>
      </c>
      <c r="P7522">
        <v>95</v>
      </c>
      <c r="T7522" s="185">
        <f t="shared" si="1640"/>
        <v>0</v>
      </c>
      <c r="U7522" s="185">
        <f t="shared" si="1641"/>
        <v>0</v>
      </c>
      <c r="V7522" s="102">
        <f t="shared" si="1642"/>
        <v>14417</v>
      </c>
      <c r="W7522">
        <f>IF(V7522+O7522&gt;VLOOKUP(E7522,'Coincident Peak'!$C$22:$I$33,7),0,1)</f>
        <v>1</v>
      </c>
      <c r="X7522" s="421">
        <f>IF((AND(E7522=MONTH(VLOOKUP('Time Series Data'!E7522,'Coincident Peak'!$C$5:$D$16,2)),F7522=DAY(VLOOKUP('Time Series Data'!E7522,'Coincident Peak'!$C$5:$D$16,2)),IF(AND(G7522&lt;=HOUR(VLOOKUP('Time Series Data'!E7522,'Coincident Peak'!$C$5:$E$16,3))+Values!$E$5,G7522&gt;=HOUR(VLOOKUP('Time Series Data'!E7522,'Coincident Peak'!$C$5:$E$16,3))-Values!$E$5),"TRUE","FALSE"))),BatteryPower,0)</f>
        <v>0</v>
      </c>
      <c r="Y7522" s="185">
        <f>IF((AND(E7522=MONTH(VLOOKUP('Time Series Data'!E7522,'Coincident Peak'!$C$5:$D$16,2)),F7522=DAY(VLOOKUP('Time Series Data'!E7522,'Coincident Peak'!$C$5:$D$16,2)))),0,N7522)</f>
        <v>0</v>
      </c>
      <c r="Z7522" s="185">
        <f>IF((AND(E7522=MONTH(VLOOKUP('Time Series Data'!E7522,'Coincident Peak'!$C$5:$D$16,2)),F7522=DAY(VLOOKUP('Time Series Data'!E7522,'Coincident Peak'!$C$5:$D$16,2)),IF(AND(G7522&lt;=HOUR(VLOOKUP('Time Series Data'!E7522,'Coincident Peak'!$C$5:$E$16,3))+Values!$E$5,G7522&gt;=HOUR(VLOOKUP('Time Series Data'!E7522,'Coincident Peak'!$C$5:$E$16,3))-Values!$E$5),"TRUE","FALSE"))),BatteryPower,Y7522)</f>
        <v>0</v>
      </c>
      <c r="AA7522" s="185">
        <f>IF((AND(E7522=MONTH(VLOOKUP('Time Series Data'!E7522,'Coincident Peak'!$C$5:$D$16,2)),F7522=DAY(VLOOKUP('Time Series Data'!E7522,'Coincident Peak'!$C$5:$D$16,2))-1)),VLOOKUP(E7522,'Coincident Peak'!$C$5:$N$16,11)*Z7522,Z7522)</f>
        <v>0</v>
      </c>
      <c r="AB7522" s="185">
        <f>IF((AND(E7522=MONTH(VLOOKUP('Time Series Data'!E7522,'Coincident Peak'!$C$5:$D$16,2)),F7522=DAY(VLOOKUP('Time Series Data'!E7522,'Coincident Peak'!$C$5:$D$16,2))+1)),VLOOKUP(E7522,'Coincident Peak'!$C$5:$N$16,12)*AA7522,AA7522)</f>
        <v>0</v>
      </c>
      <c r="AC7522" s="185">
        <f>IF((AND(E7522=MONTH(VLOOKUP('Time Series Data'!E7522,'Coincident Peak'!$C$5:$D$16,2)),F7522=DAY(VLOOKUP('Time Series Data'!E7522,'Coincident Peak'!$C$5:$D$16,2)))),0,O7522)</f>
        <v>0</v>
      </c>
      <c r="AD7522" s="185">
        <f>IF((AND(E7522=MONTH(VLOOKUP('Time Series Data'!E7522,'Coincident Peak'!$C$5:$D$16,2)),F7522=DAY(VLOOKUP('Time Series Data'!E7522,'Coincident Peak'!$C$5:$D$16,2))-1)),VLOOKUP(E7522,'Coincident Peak'!$C$5:$N$16,11)*AC7522,AC7522)</f>
        <v>0</v>
      </c>
      <c r="AE7522" s="185">
        <f>IF((AND(E7522=MONTH(VLOOKUP('Time Series Data'!E7522,'Coincident Peak'!$C$5:$D$16,2)),F7522=DAY(VLOOKUP('Time Series Data'!E7522,'Coincident Peak'!$C$5:$D$16,2))+1)),VLOOKUP(E7522,'Coincident Peak'!$C$5:$N$16,12)*AD7522,AD7522)</f>
        <v>0</v>
      </c>
      <c r="AF7522" s="102">
        <f t="shared" si="1643"/>
        <v>14417</v>
      </c>
      <c r="AG7522" s="185">
        <f>IF((AND(E7522=MONTH(VLOOKUP('Time Series Data'!E7522,'Coincident Peak'!$C$5:$D$16,2)),F7522=DAY(VLOOKUP('Time Series Data'!E7522,'Coincident Peak'!$C$5:$D$16,2)))),U7522,O7522)</f>
        <v>0</v>
      </c>
      <c r="AH7522" s="102">
        <f t="shared" si="1645"/>
        <v>14417</v>
      </c>
      <c r="AL7522" s="102"/>
    </row>
    <row r="7523" spans="1:38" x14ac:dyDescent="0.2">
      <c r="A7523" s="77"/>
      <c r="B7523" s="77">
        <f t="shared" si="1637"/>
        <v>43779.166666666664</v>
      </c>
      <c r="C7523" s="112">
        <f t="shared" si="1638"/>
        <v>43779</v>
      </c>
      <c r="D7523" s="106">
        <f t="shared" si="1644"/>
        <v>14641</v>
      </c>
      <c r="E7523" s="469">
        <v>11</v>
      </c>
      <c r="F7523" s="469">
        <v>10</v>
      </c>
      <c r="G7523" s="110">
        <v>4</v>
      </c>
      <c r="H7523" s="110">
        <f t="shared" si="1639"/>
        <v>7</v>
      </c>
      <c r="I7523" s="110" cm="1">
        <f t="array" ref="I7523">INDEX(Values!$V$6:$AG$29,'Time Series Data'!G7523+1,'Time Series Data'!E7523)</f>
        <v>1</v>
      </c>
      <c r="J7523" s="113">
        <v>7516.5</v>
      </c>
      <c r="K7523" s="108">
        <v>14641</v>
      </c>
      <c r="L7523" s="108">
        <v>0</v>
      </c>
      <c r="M7523">
        <v>0</v>
      </c>
      <c r="N7523">
        <v>0</v>
      </c>
      <c r="O7523">
        <v>0</v>
      </c>
      <c r="P7523">
        <v>95</v>
      </c>
      <c r="T7523" s="185">
        <f t="shared" si="1640"/>
        <v>0</v>
      </c>
      <c r="U7523" s="185">
        <f t="shared" si="1641"/>
        <v>0</v>
      </c>
      <c r="V7523" s="102">
        <f t="shared" si="1642"/>
        <v>14641</v>
      </c>
      <c r="W7523">
        <f>IF(V7523+O7523&gt;VLOOKUP(E7523,'Coincident Peak'!$C$22:$I$33,7),0,1)</f>
        <v>1</v>
      </c>
      <c r="X7523" s="421">
        <f>IF((AND(E7523=MONTH(VLOOKUP('Time Series Data'!E7523,'Coincident Peak'!$C$5:$D$16,2)),F7523=DAY(VLOOKUP('Time Series Data'!E7523,'Coincident Peak'!$C$5:$D$16,2)),IF(AND(G7523&lt;=HOUR(VLOOKUP('Time Series Data'!E7523,'Coincident Peak'!$C$5:$E$16,3))+Values!$E$5,G7523&gt;=HOUR(VLOOKUP('Time Series Data'!E7523,'Coincident Peak'!$C$5:$E$16,3))-Values!$E$5),"TRUE","FALSE"))),BatteryPower,0)</f>
        <v>0</v>
      </c>
      <c r="Y7523" s="185">
        <f>IF((AND(E7523=MONTH(VLOOKUP('Time Series Data'!E7523,'Coincident Peak'!$C$5:$D$16,2)),F7523=DAY(VLOOKUP('Time Series Data'!E7523,'Coincident Peak'!$C$5:$D$16,2)))),0,N7523)</f>
        <v>0</v>
      </c>
      <c r="Z7523" s="185">
        <f>IF((AND(E7523=MONTH(VLOOKUP('Time Series Data'!E7523,'Coincident Peak'!$C$5:$D$16,2)),F7523=DAY(VLOOKUP('Time Series Data'!E7523,'Coincident Peak'!$C$5:$D$16,2)),IF(AND(G7523&lt;=HOUR(VLOOKUP('Time Series Data'!E7523,'Coincident Peak'!$C$5:$E$16,3))+Values!$E$5,G7523&gt;=HOUR(VLOOKUP('Time Series Data'!E7523,'Coincident Peak'!$C$5:$E$16,3))-Values!$E$5),"TRUE","FALSE"))),BatteryPower,Y7523)</f>
        <v>0</v>
      </c>
      <c r="AA7523" s="185">
        <f>IF((AND(E7523=MONTH(VLOOKUP('Time Series Data'!E7523,'Coincident Peak'!$C$5:$D$16,2)),F7523=DAY(VLOOKUP('Time Series Data'!E7523,'Coincident Peak'!$C$5:$D$16,2))-1)),VLOOKUP(E7523,'Coincident Peak'!$C$5:$N$16,11)*Z7523,Z7523)</f>
        <v>0</v>
      </c>
      <c r="AB7523" s="185">
        <f>IF((AND(E7523=MONTH(VLOOKUP('Time Series Data'!E7523,'Coincident Peak'!$C$5:$D$16,2)),F7523=DAY(VLOOKUP('Time Series Data'!E7523,'Coincident Peak'!$C$5:$D$16,2))+1)),VLOOKUP(E7523,'Coincident Peak'!$C$5:$N$16,12)*AA7523,AA7523)</f>
        <v>0</v>
      </c>
      <c r="AC7523" s="185">
        <f>IF((AND(E7523=MONTH(VLOOKUP('Time Series Data'!E7523,'Coincident Peak'!$C$5:$D$16,2)),F7523=DAY(VLOOKUP('Time Series Data'!E7523,'Coincident Peak'!$C$5:$D$16,2)))),0,O7523)</f>
        <v>0</v>
      </c>
      <c r="AD7523" s="185">
        <f>IF((AND(E7523=MONTH(VLOOKUP('Time Series Data'!E7523,'Coincident Peak'!$C$5:$D$16,2)),F7523=DAY(VLOOKUP('Time Series Data'!E7523,'Coincident Peak'!$C$5:$D$16,2))-1)),VLOOKUP(E7523,'Coincident Peak'!$C$5:$N$16,11)*AC7523,AC7523)</f>
        <v>0</v>
      </c>
      <c r="AE7523" s="185">
        <f>IF((AND(E7523=MONTH(VLOOKUP('Time Series Data'!E7523,'Coincident Peak'!$C$5:$D$16,2)),F7523=DAY(VLOOKUP('Time Series Data'!E7523,'Coincident Peak'!$C$5:$D$16,2))+1)),VLOOKUP(E7523,'Coincident Peak'!$C$5:$N$16,12)*AD7523,AD7523)</f>
        <v>0</v>
      </c>
      <c r="AF7523" s="102">
        <f t="shared" si="1643"/>
        <v>14641</v>
      </c>
      <c r="AG7523" s="185">
        <f>IF((AND(E7523=MONTH(VLOOKUP('Time Series Data'!E7523,'Coincident Peak'!$C$5:$D$16,2)),F7523=DAY(VLOOKUP('Time Series Data'!E7523,'Coincident Peak'!$C$5:$D$16,2)))),U7523,O7523)</f>
        <v>0</v>
      </c>
      <c r="AH7523" s="102">
        <f t="shared" si="1645"/>
        <v>14641</v>
      </c>
      <c r="AL7523" s="102"/>
    </row>
    <row r="7524" spans="1:38" x14ac:dyDescent="0.2">
      <c r="A7524" s="77"/>
      <c r="B7524" s="77">
        <f t="shared" si="1637"/>
        <v>43779.208333333336</v>
      </c>
      <c r="C7524" s="112">
        <f t="shared" si="1638"/>
        <v>43779</v>
      </c>
      <c r="D7524" s="106">
        <f t="shared" si="1644"/>
        <v>15383</v>
      </c>
      <c r="E7524" s="469">
        <v>11</v>
      </c>
      <c r="F7524" s="469">
        <v>10</v>
      </c>
      <c r="G7524" s="110">
        <v>5</v>
      </c>
      <c r="H7524" s="110">
        <f t="shared" si="1639"/>
        <v>7</v>
      </c>
      <c r="I7524" s="110" cm="1">
        <f t="array" ref="I7524">INDEX(Values!$V$6:$AG$29,'Time Series Data'!G7524+1,'Time Series Data'!E7524)</f>
        <v>1</v>
      </c>
      <c r="J7524" s="113">
        <v>7517.5</v>
      </c>
      <c r="K7524" s="108">
        <v>15383</v>
      </c>
      <c r="L7524" s="108">
        <v>0</v>
      </c>
      <c r="M7524">
        <v>0</v>
      </c>
      <c r="N7524">
        <v>0</v>
      </c>
      <c r="O7524">
        <v>0</v>
      </c>
      <c r="P7524">
        <v>95</v>
      </c>
      <c r="T7524" s="185">
        <f t="shared" si="1640"/>
        <v>0</v>
      </c>
      <c r="U7524" s="185">
        <f t="shared" si="1641"/>
        <v>0</v>
      </c>
      <c r="V7524" s="102">
        <f t="shared" si="1642"/>
        <v>15383</v>
      </c>
      <c r="W7524">
        <f>IF(V7524+O7524&gt;VLOOKUP(E7524,'Coincident Peak'!$C$22:$I$33,7),0,1)</f>
        <v>1</v>
      </c>
      <c r="X7524" s="421">
        <f>IF((AND(E7524=MONTH(VLOOKUP('Time Series Data'!E7524,'Coincident Peak'!$C$5:$D$16,2)),F7524=DAY(VLOOKUP('Time Series Data'!E7524,'Coincident Peak'!$C$5:$D$16,2)),IF(AND(G7524&lt;=HOUR(VLOOKUP('Time Series Data'!E7524,'Coincident Peak'!$C$5:$E$16,3))+Values!$E$5,G7524&gt;=HOUR(VLOOKUP('Time Series Data'!E7524,'Coincident Peak'!$C$5:$E$16,3))-Values!$E$5),"TRUE","FALSE"))),BatteryPower,0)</f>
        <v>0</v>
      </c>
      <c r="Y7524" s="185">
        <f>IF((AND(E7524=MONTH(VLOOKUP('Time Series Data'!E7524,'Coincident Peak'!$C$5:$D$16,2)),F7524=DAY(VLOOKUP('Time Series Data'!E7524,'Coincident Peak'!$C$5:$D$16,2)))),0,N7524)</f>
        <v>0</v>
      </c>
      <c r="Z7524" s="185">
        <f>IF((AND(E7524=MONTH(VLOOKUP('Time Series Data'!E7524,'Coincident Peak'!$C$5:$D$16,2)),F7524=DAY(VLOOKUP('Time Series Data'!E7524,'Coincident Peak'!$C$5:$D$16,2)),IF(AND(G7524&lt;=HOUR(VLOOKUP('Time Series Data'!E7524,'Coincident Peak'!$C$5:$E$16,3))+Values!$E$5,G7524&gt;=HOUR(VLOOKUP('Time Series Data'!E7524,'Coincident Peak'!$C$5:$E$16,3))-Values!$E$5),"TRUE","FALSE"))),BatteryPower,Y7524)</f>
        <v>0</v>
      </c>
      <c r="AA7524" s="185">
        <f>IF((AND(E7524=MONTH(VLOOKUP('Time Series Data'!E7524,'Coincident Peak'!$C$5:$D$16,2)),F7524=DAY(VLOOKUP('Time Series Data'!E7524,'Coincident Peak'!$C$5:$D$16,2))-1)),VLOOKUP(E7524,'Coincident Peak'!$C$5:$N$16,11)*Z7524,Z7524)</f>
        <v>0</v>
      </c>
      <c r="AB7524" s="185">
        <f>IF((AND(E7524=MONTH(VLOOKUP('Time Series Data'!E7524,'Coincident Peak'!$C$5:$D$16,2)),F7524=DAY(VLOOKUP('Time Series Data'!E7524,'Coincident Peak'!$C$5:$D$16,2))+1)),VLOOKUP(E7524,'Coincident Peak'!$C$5:$N$16,12)*AA7524,AA7524)</f>
        <v>0</v>
      </c>
      <c r="AC7524" s="185">
        <f>IF((AND(E7524=MONTH(VLOOKUP('Time Series Data'!E7524,'Coincident Peak'!$C$5:$D$16,2)),F7524=DAY(VLOOKUP('Time Series Data'!E7524,'Coincident Peak'!$C$5:$D$16,2)))),0,O7524)</f>
        <v>0</v>
      </c>
      <c r="AD7524" s="185">
        <f>IF((AND(E7524=MONTH(VLOOKUP('Time Series Data'!E7524,'Coincident Peak'!$C$5:$D$16,2)),F7524=DAY(VLOOKUP('Time Series Data'!E7524,'Coincident Peak'!$C$5:$D$16,2))-1)),VLOOKUP(E7524,'Coincident Peak'!$C$5:$N$16,11)*AC7524,AC7524)</f>
        <v>0</v>
      </c>
      <c r="AE7524" s="185">
        <f>IF((AND(E7524=MONTH(VLOOKUP('Time Series Data'!E7524,'Coincident Peak'!$C$5:$D$16,2)),F7524=DAY(VLOOKUP('Time Series Data'!E7524,'Coincident Peak'!$C$5:$D$16,2))+1)),VLOOKUP(E7524,'Coincident Peak'!$C$5:$N$16,12)*AD7524,AD7524)</f>
        <v>0</v>
      </c>
      <c r="AF7524" s="102">
        <f t="shared" si="1643"/>
        <v>15383</v>
      </c>
      <c r="AG7524" s="185">
        <f>IF((AND(E7524=MONTH(VLOOKUP('Time Series Data'!E7524,'Coincident Peak'!$C$5:$D$16,2)),F7524=DAY(VLOOKUP('Time Series Data'!E7524,'Coincident Peak'!$C$5:$D$16,2)))),U7524,O7524)</f>
        <v>0</v>
      </c>
      <c r="AH7524" s="102">
        <f t="shared" si="1645"/>
        <v>15383</v>
      </c>
      <c r="AL7524" s="102"/>
    </row>
    <row r="7525" spans="1:38" x14ac:dyDescent="0.2">
      <c r="A7525" s="77"/>
      <c r="B7525" s="77">
        <f t="shared" si="1637"/>
        <v>43779.25</v>
      </c>
      <c r="C7525" s="112">
        <f t="shared" si="1638"/>
        <v>43779</v>
      </c>
      <c r="D7525" s="106">
        <f t="shared" si="1644"/>
        <v>16030</v>
      </c>
      <c r="E7525" s="469">
        <v>11</v>
      </c>
      <c r="F7525" s="469">
        <v>10</v>
      </c>
      <c r="G7525" s="110">
        <v>6</v>
      </c>
      <c r="H7525" s="110">
        <f t="shared" si="1639"/>
        <v>7</v>
      </c>
      <c r="I7525" s="110" cm="1">
        <f t="array" ref="I7525">INDEX(Values!$V$6:$AG$29,'Time Series Data'!G7525+1,'Time Series Data'!E7525)</f>
        <v>1</v>
      </c>
      <c r="J7525" s="113">
        <v>7518.5</v>
      </c>
      <c r="K7525" s="108">
        <v>16030</v>
      </c>
      <c r="L7525" s="108">
        <v>0</v>
      </c>
      <c r="M7525">
        <v>0</v>
      </c>
      <c r="N7525">
        <v>0</v>
      </c>
      <c r="O7525">
        <v>0</v>
      </c>
      <c r="P7525">
        <v>95</v>
      </c>
      <c r="T7525" s="185">
        <f t="shared" si="1640"/>
        <v>0</v>
      </c>
      <c r="U7525" s="185">
        <f t="shared" si="1641"/>
        <v>0</v>
      </c>
      <c r="V7525" s="102">
        <f t="shared" si="1642"/>
        <v>16030</v>
      </c>
      <c r="W7525">
        <f>IF(V7525+O7525&gt;VLOOKUP(E7525,'Coincident Peak'!$C$22:$I$33,7),0,1)</f>
        <v>1</v>
      </c>
      <c r="X7525" s="421">
        <f>IF((AND(E7525=MONTH(VLOOKUP('Time Series Data'!E7525,'Coincident Peak'!$C$5:$D$16,2)),F7525=DAY(VLOOKUP('Time Series Data'!E7525,'Coincident Peak'!$C$5:$D$16,2)),IF(AND(G7525&lt;=HOUR(VLOOKUP('Time Series Data'!E7525,'Coincident Peak'!$C$5:$E$16,3))+Values!$E$5,G7525&gt;=HOUR(VLOOKUP('Time Series Data'!E7525,'Coincident Peak'!$C$5:$E$16,3))-Values!$E$5),"TRUE","FALSE"))),BatteryPower,0)</f>
        <v>0</v>
      </c>
      <c r="Y7525" s="185">
        <f>IF((AND(E7525=MONTH(VLOOKUP('Time Series Data'!E7525,'Coincident Peak'!$C$5:$D$16,2)),F7525=DAY(VLOOKUP('Time Series Data'!E7525,'Coincident Peak'!$C$5:$D$16,2)))),0,N7525)</f>
        <v>0</v>
      </c>
      <c r="Z7525" s="185">
        <f>IF((AND(E7525=MONTH(VLOOKUP('Time Series Data'!E7525,'Coincident Peak'!$C$5:$D$16,2)),F7525=DAY(VLOOKUP('Time Series Data'!E7525,'Coincident Peak'!$C$5:$D$16,2)),IF(AND(G7525&lt;=HOUR(VLOOKUP('Time Series Data'!E7525,'Coincident Peak'!$C$5:$E$16,3))+Values!$E$5,G7525&gt;=HOUR(VLOOKUP('Time Series Data'!E7525,'Coincident Peak'!$C$5:$E$16,3))-Values!$E$5),"TRUE","FALSE"))),BatteryPower,Y7525)</f>
        <v>0</v>
      </c>
      <c r="AA7525" s="185">
        <f>IF((AND(E7525=MONTH(VLOOKUP('Time Series Data'!E7525,'Coincident Peak'!$C$5:$D$16,2)),F7525=DAY(VLOOKUP('Time Series Data'!E7525,'Coincident Peak'!$C$5:$D$16,2))-1)),VLOOKUP(E7525,'Coincident Peak'!$C$5:$N$16,11)*Z7525,Z7525)</f>
        <v>0</v>
      </c>
      <c r="AB7525" s="185">
        <f>IF((AND(E7525=MONTH(VLOOKUP('Time Series Data'!E7525,'Coincident Peak'!$C$5:$D$16,2)),F7525=DAY(VLOOKUP('Time Series Data'!E7525,'Coincident Peak'!$C$5:$D$16,2))+1)),VLOOKUP(E7525,'Coincident Peak'!$C$5:$N$16,12)*AA7525,AA7525)</f>
        <v>0</v>
      </c>
      <c r="AC7525" s="185">
        <f>IF((AND(E7525=MONTH(VLOOKUP('Time Series Data'!E7525,'Coincident Peak'!$C$5:$D$16,2)),F7525=DAY(VLOOKUP('Time Series Data'!E7525,'Coincident Peak'!$C$5:$D$16,2)))),0,O7525)</f>
        <v>0</v>
      </c>
      <c r="AD7525" s="185">
        <f>IF((AND(E7525=MONTH(VLOOKUP('Time Series Data'!E7525,'Coincident Peak'!$C$5:$D$16,2)),F7525=DAY(VLOOKUP('Time Series Data'!E7525,'Coincident Peak'!$C$5:$D$16,2))-1)),VLOOKUP(E7525,'Coincident Peak'!$C$5:$N$16,11)*AC7525,AC7525)</f>
        <v>0</v>
      </c>
      <c r="AE7525" s="185">
        <f>IF((AND(E7525=MONTH(VLOOKUP('Time Series Data'!E7525,'Coincident Peak'!$C$5:$D$16,2)),F7525=DAY(VLOOKUP('Time Series Data'!E7525,'Coincident Peak'!$C$5:$D$16,2))+1)),VLOOKUP(E7525,'Coincident Peak'!$C$5:$N$16,12)*AD7525,AD7525)</f>
        <v>0</v>
      </c>
      <c r="AF7525" s="102">
        <f t="shared" si="1643"/>
        <v>16030</v>
      </c>
      <c r="AG7525" s="185">
        <f>IF((AND(E7525=MONTH(VLOOKUP('Time Series Data'!E7525,'Coincident Peak'!$C$5:$D$16,2)),F7525=DAY(VLOOKUP('Time Series Data'!E7525,'Coincident Peak'!$C$5:$D$16,2)))),U7525,O7525)</f>
        <v>0</v>
      </c>
      <c r="AH7525" s="102">
        <f t="shared" si="1645"/>
        <v>16030</v>
      </c>
      <c r="AL7525" s="102"/>
    </row>
    <row r="7526" spans="1:38" x14ac:dyDescent="0.2">
      <c r="A7526" s="77"/>
      <c r="B7526" s="77">
        <f t="shared" si="1637"/>
        <v>43779.291666666664</v>
      </c>
      <c r="C7526" s="112">
        <f t="shared" si="1638"/>
        <v>43779</v>
      </c>
      <c r="D7526" s="106">
        <f t="shared" si="1644"/>
        <v>16873</v>
      </c>
      <c r="E7526" s="469">
        <v>11</v>
      </c>
      <c r="F7526" s="469">
        <v>10</v>
      </c>
      <c r="G7526" s="110">
        <v>7</v>
      </c>
      <c r="H7526" s="110">
        <f t="shared" si="1639"/>
        <v>7</v>
      </c>
      <c r="I7526" s="110" cm="1">
        <f t="array" ref="I7526">INDEX(Values!$V$6:$AG$29,'Time Series Data'!G7526+1,'Time Series Data'!E7526)</f>
        <v>1</v>
      </c>
      <c r="J7526" s="113">
        <v>7519.5</v>
      </c>
      <c r="K7526" s="108">
        <v>16873</v>
      </c>
      <c r="L7526" s="108">
        <v>0</v>
      </c>
      <c r="M7526">
        <v>0</v>
      </c>
      <c r="N7526">
        <v>74.4114</v>
      </c>
      <c r="O7526">
        <v>180.20699999999999</v>
      </c>
      <c r="P7526">
        <v>91.661699999999996</v>
      </c>
      <c r="T7526" s="185">
        <f t="shared" si="1640"/>
        <v>0</v>
      </c>
      <c r="U7526" s="185">
        <f t="shared" si="1641"/>
        <v>180.20699999999999</v>
      </c>
      <c r="V7526" s="102">
        <f t="shared" si="1642"/>
        <v>16618.381600000001</v>
      </c>
      <c r="W7526">
        <f>IF(V7526+O7526&gt;VLOOKUP(E7526,'Coincident Peak'!$C$22:$I$33,7),0,1)</f>
        <v>1</v>
      </c>
      <c r="X7526" s="421">
        <f>IF((AND(E7526=MONTH(VLOOKUP('Time Series Data'!E7526,'Coincident Peak'!$C$5:$D$16,2)),F7526=DAY(VLOOKUP('Time Series Data'!E7526,'Coincident Peak'!$C$5:$D$16,2)),IF(AND(G7526&lt;=HOUR(VLOOKUP('Time Series Data'!E7526,'Coincident Peak'!$C$5:$E$16,3))+Values!$E$5,G7526&gt;=HOUR(VLOOKUP('Time Series Data'!E7526,'Coincident Peak'!$C$5:$E$16,3))-Values!$E$5),"TRUE","FALSE"))),BatteryPower,0)</f>
        <v>0</v>
      </c>
      <c r="Y7526" s="185">
        <f>IF((AND(E7526=MONTH(VLOOKUP('Time Series Data'!E7526,'Coincident Peak'!$C$5:$D$16,2)),F7526=DAY(VLOOKUP('Time Series Data'!E7526,'Coincident Peak'!$C$5:$D$16,2)))),0,N7526)</f>
        <v>74.4114</v>
      </c>
      <c r="Z7526" s="185">
        <f>IF((AND(E7526=MONTH(VLOOKUP('Time Series Data'!E7526,'Coincident Peak'!$C$5:$D$16,2)),F7526=DAY(VLOOKUP('Time Series Data'!E7526,'Coincident Peak'!$C$5:$D$16,2)),IF(AND(G7526&lt;=HOUR(VLOOKUP('Time Series Data'!E7526,'Coincident Peak'!$C$5:$E$16,3))+Values!$E$5,G7526&gt;=HOUR(VLOOKUP('Time Series Data'!E7526,'Coincident Peak'!$C$5:$E$16,3))-Values!$E$5),"TRUE","FALSE"))),BatteryPower,Y7526)</f>
        <v>74.4114</v>
      </c>
      <c r="AA7526" s="185">
        <f>IF((AND(E7526=MONTH(VLOOKUP('Time Series Data'!E7526,'Coincident Peak'!$C$5:$D$16,2)),F7526=DAY(VLOOKUP('Time Series Data'!E7526,'Coincident Peak'!$C$5:$D$16,2))-1)),VLOOKUP(E7526,'Coincident Peak'!$C$5:$N$16,11)*Z7526,Z7526)</f>
        <v>74.4114</v>
      </c>
      <c r="AB7526" s="185">
        <f>IF((AND(E7526=MONTH(VLOOKUP('Time Series Data'!E7526,'Coincident Peak'!$C$5:$D$16,2)),F7526=DAY(VLOOKUP('Time Series Data'!E7526,'Coincident Peak'!$C$5:$D$16,2))+1)),VLOOKUP(E7526,'Coincident Peak'!$C$5:$N$16,12)*AA7526,AA7526)</f>
        <v>74.4114</v>
      </c>
      <c r="AC7526" s="185">
        <f>IF((AND(E7526=MONTH(VLOOKUP('Time Series Data'!E7526,'Coincident Peak'!$C$5:$D$16,2)),F7526=DAY(VLOOKUP('Time Series Data'!E7526,'Coincident Peak'!$C$5:$D$16,2)))),0,O7526)</f>
        <v>180.20699999999999</v>
      </c>
      <c r="AD7526" s="185">
        <f>IF((AND(E7526=MONTH(VLOOKUP('Time Series Data'!E7526,'Coincident Peak'!$C$5:$D$16,2)),F7526=DAY(VLOOKUP('Time Series Data'!E7526,'Coincident Peak'!$C$5:$D$16,2))-1)),VLOOKUP(E7526,'Coincident Peak'!$C$5:$N$16,11)*AC7526,AC7526)</f>
        <v>180.20699999999999</v>
      </c>
      <c r="AE7526" s="185">
        <f>IF((AND(E7526=MONTH(VLOOKUP('Time Series Data'!E7526,'Coincident Peak'!$C$5:$D$16,2)),F7526=DAY(VLOOKUP('Time Series Data'!E7526,'Coincident Peak'!$C$5:$D$16,2))+1)),VLOOKUP(E7526,'Coincident Peak'!$C$5:$N$16,12)*AD7526,AD7526)</f>
        <v>180.20699999999999</v>
      </c>
      <c r="AF7526" s="102">
        <f t="shared" si="1643"/>
        <v>16618.381600000001</v>
      </c>
      <c r="AG7526" s="185">
        <f>IF((AND(E7526=MONTH(VLOOKUP('Time Series Data'!E7526,'Coincident Peak'!$C$5:$D$16,2)),F7526=DAY(VLOOKUP('Time Series Data'!E7526,'Coincident Peak'!$C$5:$D$16,2)))),U7526,O7526)</f>
        <v>180.20699999999999</v>
      </c>
      <c r="AH7526" s="102">
        <f t="shared" si="1645"/>
        <v>16618.381600000001</v>
      </c>
      <c r="AL7526" s="102"/>
    </row>
    <row r="7527" spans="1:38" x14ac:dyDescent="0.2">
      <c r="A7527" s="77"/>
      <c r="B7527" s="77">
        <f t="shared" si="1637"/>
        <v>43779.333333333336</v>
      </c>
      <c r="C7527" s="112">
        <f t="shared" si="1638"/>
        <v>43779</v>
      </c>
      <c r="D7527" s="106">
        <f t="shared" si="1644"/>
        <v>16475</v>
      </c>
      <c r="E7527" s="469">
        <v>11</v>
      </c>
      <c r="F7527" s="469">
        <v>10</v>
      </c>
      <c r="G7527" s="110">
        <v>8</v>
      </c>
      <c r="H7527" s="110">
        <f t="shared" si="1639"/>
        <v>7</v>
      </c>
      <c r="I7527" s="110" cm="1">
        <f t="array" ref="I7527">INDEX(Values!$V$6:$AG$29,'Time Series Data'!G7527+1,'Time Series Data'!E7527)</f>
        <v>1</v>
      </c>
      <c r="J7527" s="113">
        <v>7520.5</v>
      </c>
      <c r="K7527" s="108">
        <v>16475</v>
      </c>
      <c r="L7527" s="108">
        <v>0</v>
      </c>
      <c r="M7527">
        <v>82.053200000000004</v>
      </c>
      <c r="N7527">
        <v>0</v>
      </c>
      <c r="O7527">
        <v>293.58600000000001</v>
      </c>
      <c r="P7527">
        <v>95</v>
      </c>
      <c r="T7527" s="185">
        <f t="shared" si="1640"/>
        <v>82.053200000000004</v>
      </c>
      <c r="U7527" s="185">
        <f t="shared" si="1641"/>
        <v>375.63920000000002</v>
      </c>
      <c r="V7527" s="102">
        <f t="shared" si="1642"/>
        <v>16181.414000000001</v>
      </c>
      <c r="W7527">
        <f>IF(V7527+O7527&gt;VLOOKUP(E7527,'Coincident Peak'!$C$22:$I$33,7),0,1)</f>
        <v>1</v>
      </c>
      <c r="X7527" s="421">
        <f>IF((AND(E7527=MONTH(VLOOKUP('Time Series Data'!E7527,'Coincident Peak'!$C$5:$D$16,2)),F7527=DAY(VLOOKUP('Time Series Data'!E7527,'Coincident Peak'!$C$5:$D$16,2)),IF(AND(G7527&lt;=HOUR(VLOOKUP('Time Series Data'!E7527,'Coincident Peak'!$C$5:$E$16,3))+Values!$E$5,G7527&gt;=HOUR(VLOOKUP('Time Series Data'!E7527,'Coincident Peak'!$C$5:$E$16,3))-Values!$E$5),"TRUE","FALSE"))),BatteryPower,0)</f>
        <v>0</v>
      </c>
      <c r="Y7527" s="185">
        <f>IF((AND(E7527=MONTH(VLOOKUP('Time Series Data'!E7527,'Coincident Peak'!$C$5:$D$16,2)),F7527=DAY(VLOOKUP('Time Series Data'!E7527,'Coincident Peak'!$C$5:$D$16,2)))),0,N7527)</f>
        <v>0</v>
      </c>
      <c r="Z7527" s="185">
        <f>IF((AND(E7527=MONTH(VLOOKUP('Time Series Data'!E7527,'Coincident Peak'!$C$5:$D$16,2)),F7527=DAY(VLOOKUP('Time Series Data'!E7527,'Coincident Peak'!$C$5:$D$16,2)),IF(AND(G7527&lt;=HOUR(VLOOKUP('Time Series Data'!E7527,'Coincident Peak'!$C$5:$E$16,3))+Values!$E$5,G7527&gt;=HOUR(VLOOKUP('Time Series Data'!E7527,'Coincident Peak'!$C$5:$E$16,3))-Values!$E$5),"TRUE","FALSE"))),BatteryPower,Y7527)</f>
        <v>0</v>
      </c>
      <c r="AA7527" s="185">
        <f>IF((AND(E7527=MONTH(VLOOKUP('Time Series Data'!E7527,'Coincident Peak'!$C$5:$D$16,2)),F7527=DAY(VLOOKUP('Time Series Data'!E7527,'Coincident Peak'!$C$5:$D$16,2))-1)),VLOOKUP(E7527,'Coincident Peak'!$C$5:$N$16,11)*Z7527,Z7527)</f>
        <v>0</v>
      </c>
      <c r="AB7527" s="185">
        <f>IF((AND(E7527=MONTH(VLOOKUP('Time Series Data'!E7527,'Coincident Peak'!$C$5:$D$16,2)),F7527=DAY(VLOOKUP('Time Series Data'!E7527,'Coincident Peak'!$C$5:$D$16,2))+1)),VLOOKUP(E7527,'Coincident Peak'!$C$5:$N$16,12)*AA7527,AA7527)</f>
        <v>0</v>
      </c>
      <c r="AC7527" s="185">
        <f>IF((AND(E7527=MONTH(VLOOKUP('Time Series Data'!E7527,'Coincident Peak'!$C$5:$D$16,2)),F7527=DAY(VLOOKUP('Time Series Data'!E7527,'Coincident Peak'!$C$5:$D$16,2)))),0,O7527)</f>
        <v>293.58600000000001</v>
      </c>
      <c r="AD7527" s="185">
        <f>IF((AND(E7527=MONTH(VLOOKUP('Time Series Data'!E7527,'Coincident Peak'!$C$5:$D$16,2)),F7527=DAY(VLOOKUP('Time Series Data'!E7527,'Coincident Peak'!$C$5:$D$16,2))-1)),VLOOKUP(E7527,'Coincident Peak'!$C$5:$N$16,11)*AC7527,AC7527)</f>
        <v>293.58600000000001</v>
      </c>
      <c r="AE7527" s="185">
        <f>IF((AND(E7527=MONTH(VLOOKUP('Time Series Data'!E7527,'Coincident Peak'!$C$5:$D$16,2)),F7527=DAY(VLOOKUP('Time Series Data'!E7527,'Coincident Peak'!$C$5:$D$16,2))+1)),VLOOKUP(E7527,'Coincident Peak'!$C$5:$N$16,12)*AD7527,AD7527)</f>
        <v>293.58600000000001</v>
      </c>
      <c r="AF7527" s="102">
        <f t="shared" si="1643"/>
        <v>16181.414000000001</v>
      </c>
      <c r="AG7527" s="185">
        <f>IF((AND(E7527=MONTH(VLOOKUP('Time Series Data'!E7527,'Coincident Peak'!$C$5:$D$16,2)),F7527=DAY(VLOOKUP('Time Series Data'!E7527,'Coincident Peak'!$C$5:$D$16,2)))),U7527,O7527)</f>
        <v>293.58600000000001</v>
      </c>
      <c r="AH7527" s="102">
        <f t="shared" si="1645"/>
        <v>16181.414000000001</v>
      </c>
      <c r="AL7527" s="102"/>
    </row>
    <row r="7528" spans="1:38" x14ac:dyDescent="0.2">
      <c r="A7528" s="77"/>
      <c r="B7528" s="77">
        <f t="shared" si="1637"/>
        <v>43779.375</v>
      </c>
      <c r="C7528" s="112">
        <f t="shared" si="1638"/>
        <v>43779</v>
      </c>
      <c r="D7528" s="106">
        <f t="shared" si="1644"/>
        <v>14597</v>
      </c>
      <c r="E7528" s="469">
        <v>11</v>
      </c>
      <c r="F7528" s="469">
        <v>10</v>
      </c>
      <c r="G7528" s="110">
        <v>9</v>
      </c>
      <c r="H7528" s="110">
        <f t="shared" si="1639"/>
        <v>7</v>
      </c>
      <c r="I7528" s="110" cm="1">
        <f t="array" ref="I7528">INDEX(Values!$V$6:$AG$29,'Time Series Data'!G7528+1,'Time Series Data'!E7528)</f>
        <v>1</v>
      </c>
      <c r="J7528" s="113">
        <v>7521.5</v>
      </c>
      <c r="K7528" s="108">
        <v>14597</v>
      </c>
      <c r="L7528" s="108">
        <v>0</v>
      </c>
      <c r="M7528">
        <v>0</v>
      </c>
      <c r="N7528">
        <v>0</v>
      </c>
      <c r="O7528">
        <v>375.327</v>
      </c>
      <c r="P7528">
        <v>95</v>
      </c>
      <c r="T7528" s="185">
        <f t="shared" si="1640"/>
        <v>0</v>
      </c>
      <c r="U7528" s="185">
        <f t="shared" si="1641"/>
        <v>375.327</v>
      </c>
      <c r="V7528" s="102">
        <f t="shared" si="1642"/>
        <v>14221.673000000001</v>
      </c>
      <c r="W7528">
        <f>IF(V7528+O7528&gt;VLOOKUP(E7528,'Coincident Peak'!$C$22:$I$33,7),0,1)</f>
        <v>1</v>
      </c>
      <c r="X7528" s="421">
        <f>IF((AND(E7528=MONTH(VLOOKUP('Time Series Data'!E7528,'Coincident Peak'!$C$5:$D$16,2)),F7528=DAY(VLOOKUP('Time Series Data'!E7528,'Coincident Peak'!$C$5:$D$16,2)),IF(AND(G7528&lt;=HOUR(VLOOKUP('Time Series Data'!E7528,'Coincident Peak'!$C$5:$E$16,3))+Values!$E$5,G7528&gt;=HOUR(VLOOKUP('Time Series Data'!E7528,'Coincident Peak'!$C$5:$E$16,3))-Values!$E$5),"TRUE","FALSE"))),BatteryPower,0)</f>
        <v>0</v>
      </c>
      <c r="Y7528" s="185">
        <f>IF((AND(E7528=MONTH(VLOOKUP('Time Series Data'!E7528,'Coincident Peak'!$C$5:$D$16,2)),F7528=DAY(VLOOKUP('Time Series Data'!E7528,'Coincident Peak'!$C$5:$D$16,2)))),0,N7528)</f>
        <v>0</v>
      </c>
      <c r="Z7528" s="185">
        <f>IF((AND(E7528=MONTH(VLOOKUP('Time Series Data'!E7528,'Coincident Peak'!$C$5:$D$16,2)),F7528=DAY(VLOOKUP('Time Series Data'!E7528,'Coincident Peak'!$C$5:$D$16,2)),IF(AND(G7528&lt;=HOUR(VLOOKUP('Time Series Data'!E7528,'Coincident Peak'!$C$5:$E$16,3))+Values!$E$5,G7528&gt;=HOUR(VLOOKUP('Time Series Data'!E7528,'Coincident Peak'!$C$5:$E$16,3))-Values!$E$5),"TRUE","FALSE"))),BatteryPower,Y7528)</f>
        <v>0</v>
      </c>
      <c r="AA7528" s="185">
        <f>IF((AND(E7528=MONTH(VLOOKUP('Time Series Data'!E7528,'Coincident Peak'!$C$5:$D$16,2)),F7528=DAY(VLOOKUP('Time Series Data'!E7528,'Coincident Peak'!$C$5:$D$16,2))-1)),VLOOKUP(E7528,'Coincident Peak'!$C$5:$N$16,11)*Z7528,Z7528)</f>
        <v>0</v>
      </c>
      <c r="AB7528" s="185">
        <f>IF((AND(E7528=MONTH(VLOOKUP('Time Series Data'!E7528,'Coincident Peak'!$C$5:$D$16,2)),F7528=DAY(VLOOKUP('Time Series Data'!E7528,'Coincident Peak'!$C$5:$D$16,2))+1)),VLOOKUP(E7528,'Coincident Peak'!$C$5:$N$16,12)*AA7528,AA7528)</f>
        <v>0</v>
      </c>
      <c r="AC7528" s="185">
        <f>IF((AND(E7528=MONTH(VLOOKUP('Time Series Data'!E7528,'Coincident Peak'!$C$5:$D$16,2)),F7528=DAY(VLOOKUP('Time Series Data'!E7528,'Coincident Peak'!$C$5:$D$16,2)))),0,O7528)</f>
        <v>375.327</v>
      </c>
      <c r="AD7528" s="185">
        <f>IF((AND(E7528=MONTH(VLOOKUP('Time Series Data'!E7528,'Coincident Peak'!$C$5:$D$16,2)),F7528=DAY(VLOOKUP('Time Series Data'!E7528,'Coincident Peak'!$C$5:$D$16,2))-1)),VLOOKUP(E7528,'Coincident Peak'!$C$5:$N$16,11)*AC7528,AC7528)</f>
        <v>375.327</v>
      </c>
      <c r="AE7528" s="185">
        <f>IF((AND(E7528=MONTH(VLOOKUP('Time Series Data'!E7528,'Coincident Peak'!$C$5:$D$16,2)),F7528=DAY(VLOOKUP('Time Series Data'!E7528,'Coincident Peak'!$C$5:$D$16,2))+1)),VLOOKUP(E7528,'Coincident Peak'!$C$5:$N$16,12)*AD7528,AD7528)</f>
        <v>375.327</v>
      </c>
      <c r="AF7528" s="102">
        <f t="shared" si="1643"/>
        <v>14221.673000000001</v>
      </c>
      <c r="AG7528" s="185">
        <f>IF((AND(E7528=MONTH(VLOOKUP('Time Series Data'!E7528,'Coincident Peak'!$C$5:$D$16,2)),F7528=DAY(VLOOKUP('Time Series Data'!E7528,'Coincident Peak'!$C$5:$D$16,2)))),U7528,O7528)</f>
        <v>375.327</v>
      </c>
      <c r="AH7528" s="102">
        <f t="shared" si="1645"/>
        <v>14221.673000000001</v>
      </c>
      <c r="AL7528" s="102"/>
    </row>
    <row r="7529" spans="1:38" x14ac:dyDescent="0.2">
      <c r="A7529" s="77"/>
      <c r="B7529" s="77">
        <f t="shared" si="1637"/>
        <v>43779.416666666664</v>
      </c>
      <c r="C7529" s="112">
        <f t="shared" si="1638"/>
        <v>43779</v>
      </c>
      <c r="D7529" s="106">
        <f t="shared" si="1644"/>
        <v>13209</v>
      </c>
      <c r="E7529" s="469">
        <v>11</v>
      </c>
      <c r="F7529" s="469">
        <v>10</v>
      </c>
      <c r="G7529" s="110">
        <v>10</v>
      </c>
      <c r="H7529" s="110">
        <f t="shared" si="1639"/>
        <v>7</v>
      </c>
      <c r="I7529" s="110" cm="1">
        <f t="array" ref="I7529">INDEX(Values!$V$6:$AG$29,'Time Series Data'!G7529+1,'Time Series Data'!E7529)</f>
        <v>1</v>
      </c>
      <c r="J7529" s="113">
        <v>7522.5</v>
      </c>
      <c r="K7529" s="108">
        <v>13209</v>
      </c>
      <c r="L7529" s="108">
        <v>0</v>
      </c>
      <c r="M7529">
        <v>0</v>
      </c>
      <c r="N7529">
        <v>0</v>
      </c>
      <c r="O7529">
        <v>354.30399999999997</v>
      </c>
      <c r="P7529">
        <v>95</v>
      </c>
      <c r="T7529" s="185">
        <f t="shared" si="1640"/>
        <v>0</v>
      </c>
      <c r="U7529" s="185">
        <f t="shared" si="1641"/>
        <v>354.30399999999997</v>
      </c>
      <c r="V7529" s="102">
        <f t="shared" si="1642"/>
        <v>12854.696</v>
      </c>
      <c r="W7529">
        <f>IF(V7529+O7529&gt;VLOOKUP(E7529,'Coincident Peak'!$C$22:$I$33,7),0,1)</f>
        <v>1</v>
      </c>
      <c r="X7529" s="421">
        <f>IF((AND(E7529=MONTH(VLOOKUP('Time Series Data'!E7529,'Coincident Peak'!$C$5:$D$16,2)),F7529=DAY(VLOOKUP('Time Series Data'!E7529,'Coincident Peak'!$C$5:$D$16,2)),IF(AND(G7529&lt;=HOUR(VLOOKUP('Time Series Data'!E7529,'Coincident Peak'!$C$5:$E$16,3))+Values!$E$5,G7529&gt;=HOUR(VLOOKUP('Time Series Data'!E7529,'Coincident Peak'!$C$5:$E$16,3))-Values!$E$5),"TRUE","FALSE"))),BatteryPower,0)</f>
        <v>0</v>
      </c>
      <c r="Y7529" s="185">
        <f>IF((AND(E7529=MONTH(VLOOKUP('Time Series Data'!E7529,'Coincident Peak'!$C$5:$D$16,2)),F7529=DAY(VLOOKUP('Time Series Data'!E7529,'Coincident Peak'!$C$5:$D$16,2)))),0,N7529)</f>
        <v>0</v>
      </c>
      <c r="Z7529" s="185">
        <f>IF((AND(E7529=MONTH(VLOOKUP('Time Series Data'!E7529,'Coincident Peak'!$C$5:$D$16,2)),F7529=DAY(VLOOKUP('Time Series Data'!E7529,'Coincident Peak'!$C$5:$D$16,2)),IF(AND(G7529&lt;=HOUR(VLOOKUP('Time Series Data'!E7529,'Coincident Peak'!$C$5:$E$16,3))+Values!$E$5,G7529&gt;=HOUR(VLOOKUP('Time Series Data'!E7529,'Coincident Peak'!$C$5:$E$16,3))-Values!$E$5),"TRUE","FALSE"))),BatteryPower,Y7529)</f>
        <v>0</v>
      </c>
      <c r="AA7529" s="185">
        <f>IF((AND(E7529=MONTH(VLOOKUP('Time Series Data'!E7529,'Coincident Peak'!$C$5:$D$16,2)),F7529=DAY(VLOOKUP('Time Series Data'!E7529,'Coincident Peak'!$C$5:$D$16,2))-1)),VLOOKUP(E7529,'Coincident Peak'!$C$5:$N$16,11)*Z7529,Z7529)</f>
        <v>0</v>
      </c>
      <c r="AB7529" s="185">
        <f>IF((AND(E7529=MONTH(VLOOKUP('Time Series Data'!E7529,'Coincident Peak'!$C$5:$D$16,2)),F7529=DAY(VLOOKUP('Time Series Data'!E7529,'Coincident Peak'!$C$5:$D$16,2))+1)),VLOOKUP(E7529,'Coincident Peak'!$C$5:$N$16,12)*AA7529,AA7529)</f>
        <v>0</v>
      </c>
      <c r="AC7529" s="185">
        <f>IF((AND(E7529=MONTH(VLOOKUP('Time Series Data'!E7529,'Coincident Peak'!$C$5:$D$16,2)),F7529=DAY(VLOOKUP('Time Series Data'!E7529,'Coincident Peak'!$C$5:$D$16,2)))),0,O7529)</f>
        <v>354.30399999999997</v>
      </c>
      <c r="AD7529" s="185">
        <f>IF((AND(E7529=MONTH(VLOOKUP('Time Series Data'!E7529,'Coincident Peak'!$C$5:$D$16,2)),F7529=DAY(VLOOKUP('Time Series Data'!E7529,'Coincident Peak'!$C$5:$D$16,2))-1)),VLOOKUP(E7529,'Coincident Peak'!$C$5:$N$16,11)*AC7529,AC7529)</f>
        <v>354.30399999999997</v>
      </c>
      <c r="AE7529" s="185">
        <f>IF((AND(E7529=MONTH(VLOOKUP('Time Series Data'!E7529,'Coincident Peak'!$C$5:$D$16,2)),F7529=DAY(VLOOKUP('Time Series Data'!E7529,'Coincident Peak'!$C$5:$D$16,2))+1)),VLOOKUP(E7529,'Coincident Peak'!$C$5:$N$16,12)*AD7529,AD7529)</f>
        <v>354.30399999999997</v>
      </c>
      <c r="AF7529" s="102">
        <f t="shared" si="1643"/>
        <v>12854.696</v>
      </c>
      <c r="AG7529" s="185">
        <f>IF((AND(E7529=MONTH(VLOOKUP('Time Series Data'!E7529,'Coincident Peak'!$C$5:$D$16,2)),F7529=DAY(VLOOKUP('Time Series Data'!E7529,'Coincident Peak'!$C$5:$D$16,2)))),U7529,O7529)</f>
        <v>354.30399999999997</v>
      </c>
      <c r="AH7529" s="102">
        <f t="shared" si="1645"/>
        <v>12854.696</v>
      </c>
      <c r="AL7529" s="102"/>
    </row>
    <row r="7530" spans="1:38" x14ac:dyDescent="0.2">
      <c r="A7530" s="77"/>
      <c r="B7530" s="77">
        <f t="shared" si="1637"/>
        <v>43779.458333333336</v>
      </c>
      <c r="C7530" s="112">
        <f t="shared" si="1638"/>
        <v>43779</v>
      </c>
      <c r="D7530" s="106">
        <f t="shared" si="1644"/>
        <v>12083</v>
      </c>
      <c r="E7530" s="469">
        <v>11</v>
      </c>
      <c r="F7530" s="469">
        <v>10</v>
      </c>
      <c r="G7530" s="110">
        <v>11</v>
      </c>
      <c r="H7530" s="110">
        <f t="shared" si="1639"/>
        <v>7</v>
      </c>
      <c r="I7530" s="110" cm="1">
        <f t="array" ref="I7530">INDEX(Values!$V$6:$AG$29,'Time Series Data'!G7530+1,'Time Series Data'!E7530)</f>
        <v>1</v>
      </c>
      <c r="J7530" s="113">
        <v>7523.5</v>
      </c>
      <c r="K7530" s="108">
        <v>12083</v>
      </c>
      <c r="L7530" s="108">
        <v>0</v>
      </c>
      <c r="M7530">
        <v>0</v>
      </c>
      <c r="N7530">
        <v>0</v>
      </c>
      <c r="O7530">
        <v>333.31200000000001</v>
      </c>
      <c r="P7530">
        <v>95</v>
      </c>
      <c r="T7530" s="185">
        <f t="shared" si="1640"/>
        <v>0</v>
      </c>
      <c r="U7530" s="185">
        <f t="shared" si="1641"/>
        <v>333.31200000000001</v>
      </c>
      <c r="V7530" s="102">
        <f t="shared" si="1642"/>
        <v>11749.688</v>
      </c>
      <c r="W7530">
        <f>IF(V7530+O7530&gt;VLOOKUP(E7530,'Coincident Peak'!$C$22:$I$33,7),0,1)</f>
        <v>1</v>
      </c>
      <c r="X7530" s="421">
        <f>IF((AND(E7530=MONTH(VLOOKUP('Time Series Data'!E7530,'Coincident Peak'!$C$5:$D$16,2)),F7530=DAY(VLOOKUP('Time Series Data'!E7530,'Coincident Peak'!$C$5:$D$16,2)),IF(AND(G7530&lt;=HOUR(VLOOKUP('Time Series Data'!E7530,'Coincident Peak'!$C$5:$E$16,3))+Values!$E$5,G7530&gt;=HOUR(VLOOKUP('Time Series Data'!E7530,'Coincident Peak'!$C$5:$E$16,3))-Values!$E$5),"TRUE","FALSE"))),BatteryPower,0)</f>
        <v>0</v>
      </c>
      <c r="Y7530" s="185">
        <f>IF((AND(E7530=MONTH(VLOOKUP('Time Series Data'!E7530,'Coincident Peak'!$C$5:$D$16,2)),F7530=DAY(VLOOKUP('Time Series Data'!E7530,'Coincident Peak'!$C$5:$D$16,2)))),0,N7530)</f>
        <v>0</v>
      </c>
      <c r="Z7530" s="185">
        <f>IF((AND(E7530=MONTH(VLOOKUP('Time Series Data'!E7530,'Coincident Peak'!$C$5:$D$16,2)),F7530=DAY(VLOOKUP('Time Series Data'!E7530,'Coincident Peak'!$C$5:$D$16,2)),IF(AND(G7530&lt;=HOUR(VLOOKUP('Time Series Data'!E7530,'Coincident Peak'!$C$5:$E$16,3))+Values!$E$5,G7530&gt;=HOUR(VLOOKUP('Time Series Data'!E7530,'Coincident Peak'!$C$5:$E$16,3))-Values!$E$5),"TRUE","FALSE"))),BatteryPower,Y7530)</f>
        <v>0</v>
      </c>
      <c r="AA7530" s="185">
        <f>IF((AND(E7530=MONTH(VLOOKUP('Time Series Data'!E7530,'Coincident Peak'!$C$5:$D$16,2)),F7530=DAY(VLOOKUP('Time Series Data'!E7530,'Coincident Peak'!$C$5:$D$16,2))-1)),VLOOKUP(E7530,'Coincident Peak'!$C$5:$N$16,11)*Z7530,Z7530)</f>
        <v>0</v>
      </c>
      <c r="AB7530" s="185">
        <f>IF((AND(E7530=MONTH(VLOOKUP('Time Series Data'!E7530,'Coincident Peak'!$C$5:$D$16,2)),F7530=DAY(VLOOKUP('Time Series Data'!E7530,'Coincident Peak'!$C$5:$D$16,2))+1)),VLOOKUP(E7530,'Coincident Peak'!$C$5:$N$16,12)*AA7530,AA7530)</f>
        <v>0</v>
      </c>
      <c r="AC7530" s="185">
        <f>IF((AND(E7530=MONTH(VLOOKUP('Time Series Data'!E7530,'Coincident Peak'!$C$5:$D$16,2)),F7530=DAY(VLOOKUP('Time Series Data'!E7530,'Coincident Peak'!$C$5:$D$16,2)))),0,O7530)</f>
        <v>333.31200000000001</v>
      </c>
      <c r="AD7530" s="185">
        <f>IF((AND(E7530=MONTH(VLOOKUP('Time Series Data'!E7530,'Coincident Peak'!$C$5:$D$16,2)),F7530=DAY(VLOOKUP('Time Series Data'!E7530,'Coincident Peak'!$C$5:$D$16,2))-1)),VLOOKUP(E7530,'Coincident Peak'!$C$5:$N$16,11)*AC7530,AC7530)</f>
        <v>333.31200000000001</v>
      </c>
      <c r="AE7530" s="185">
        <f>IF((AND(E7530=MONTH(VLOOKUP('Time Series Data'!E7530,'Coincident Peak'!$C$5:$D$16,2)),F7530=DAY(VLOOKUP('Time Series Data'!E7530,'Coincident Peak'!$C$5:$D$16,2))+1)),VLOOKUP(E7530,'Coincident Peak'!$C$5:$N$16,12)*AD7530,AD7530)</f>
        <v>333.31200000000001</v>
      </c>
      <c r="AF7530" s="102">
        <f t="shared" si="1643"/>
        <v>11749.688</v>
      </c>
      <c r="AG7530" s="185">
        <f>IF((AND(E7530=MONTH(VLOOKUP('Time Series Data'!E7530,'Coincident Peak'!$C$5:$D$16,2)),F7530=DAY(VLOOKUP('Time Series Data'!E7530,'Coincident Peak'!$C$5:$D$16,2)))),U7530,O7530)</f>
        <v>333.31200000000001</v>
      </c>
      <c r="AH7530" s="102">
        <f t="shared" si="1645"/>
        <v>11749.688</v>
      </c>
      <c r="AL7530" s="102"/>
    </row>
    <row r="7531" spans="1:38" x14ac:dyDescent="0.2">
      <c r="A7531" s="77"/>
      <c r="B7531" s="77">
        <f t="shared" si="1637"/>
        <v>43779.5</v>
      </c>
      <c r="C7531" s="112">
        <f t="shared" si="1638"/>
        <v>43779</v>
      </c>
      <c r="D7531" s="106">
        <f t="shared" si="1644"/>
        <v>11521</v>
      </c>
      <c r="E7531" s="469">
        <v>11</v>
      </c>
      <c r="F7531" s="469">
        <v>10</v>
      </c>
      <c r="G7531" s="110">
        <v>12</v>
      </c>
      <c r="H7531" s="110">
        <f t="shared" si="1639"/>
        <v>7</v>
      </c>
      <c r="I7531" s="110" cm="1">
        <f t="array" ref="I7531">INDEX(Values!$V$6:$AG$29,'Time Series Data'!G7531+1,'Time Series Data'!E7531)</f>
        <v>1</v>
      </c>
      <c r="J7531" s="113">
        <v>7524.5</v>
      </c>
      <c r="K7531" s="108">
        <v>11521</v>
      </c>
      <c r="L7531" s="108">
        <v>0</v>
      </c>
      <c r="M7531">
        <v>0</v>
      </c>
      <c r="N7531">
        <v>0</v>
      </c>
      <c r="O7531">
        <v>332.80099999999999</v>
      </c>
      <c r="P7531">
        <v>95</v>
      </c>
      <c r="T7531" s="185">
        <f t="shared" si="1640"/>
        <v>0</v>
      </c>
      <c r="U7531" s="185">
        <f t="shared" si="1641"/>
        <v>332.80099999999999</v>
      </c>
      <c r="V7531" s="102">
        <f t="shared" si="1642"/>
        <v>11188.199000000001</v>
      </c>
      <c r="W7531">
        <f>IF(V7531+O7531&gt;VLOOKUP(E7531,'Coincident Peak'!$C$22:$I$33,7),0,1)</f>
        <v>1</v>
      </c>
      <c r="X7531" s="421">
        <f>IF((AND(E7531=MONTH(VLOOKUP('Time Series Data'!E7531,'Coincident Peak'!$C$5:$D$16,2)),F7531=DAY(VLOOKUP('Time Series Data'!E7531,'Coincident Peak'!$C$5:$D$16,2)),IF(AND(G7531&lt;=HOUR(VLOOKUP('Time Series Data'!E7531,'Coincident Peak'!$C$5:$E$16,3))+Values!$E$5,G7531&gt;=HOUR(VLOOKUP('Time Series Data'!E7531,'Coincident Peak'!$C$5:$E$16,3))-Values!$E$5),"TRUE","FALSE"))),BatteryPower,0)</f>
        <v>0</v>
      </c>
      <c r="Y7531" s="185">
        <f>IF((AND(E7531=MONTH(VLOOKUP('Time Series Data'!E7531,'Coincident Peak'!$C$5:$D$16,2)),F7531=DAY(VLOOKUP('Time Series Data'!E7531,'Coincident Peak'!$C$5:$D$16,2)))),0,N7531)</f>
        <v>0</v>
      </c>
      <c r="Z7531" s="185">
        <f>IF((AND(E7531=MONTH(VLOOKUP('Time Series Data'!E7531,'Coincident Peak'!$C$5:$D$16,2)),F7531=DAY(VLOOKUP('Time Series Data'!E7531,'Coincident Peak'!$C$5:$D$16,2)),IF(AND(G7531&lt;=HOUR(VLOOKUP('Time Series Data'!E7531,'Coincident Peak'!$C$5:$E$16,3))+Values!$E$5,G7531&gt;=HOUR(VLOOKUP('Time Series Data'!E7531,'Coincident Peak'!$C$5:$E$16,3))-Values!$E$5),"TRUE","FALSE"))),BatteryPower,Y7531)</f>
        <v>0</v>
      </c>
      <c r="AA7531" s="185">
        <f>IF((AND(E7531=MONTH(VLOOKUP('Time Series Data'!E7531,'Coincident Peak'!$C$5:$D$16,2)),F7531=DAY(VLOOKUP('Time Series Data'!E7531,'Coincident Peak'!$C$5:$D$16,2))-1)),VLOOKUP(E7531,'Coincident Peak'!$C$5:$N$16,11)*Z7531,Z7531)</f>
        <v>0</v>
      </c>
      <c r="AB7531" s="185">
        <f>IF((AND(E7531=MONTH(VLOOKUP('Time Series Data'!E7531,'Coincident Peak'!$C$5:$D$16,2)),F7531=DAY(VLOOKUP('Time Series Data'!E7531,'Coincident Peak'!$C$5:$D$16,2))+1)),VLOOKUP(E7531,'Coincident Peak'!$C$5:$N$16,12)*AA7531,AA7531)</f>
        <v>0</v>
      </c>
      <c r="AC7531" s="185">
        <f>IF((AND(E7531=MONTH(VLOOKUP('Time Series Data'!E7531,'Coincident Peak'!$C$5:$D$16,2)),F7531=DAY(VLOOKUP('Time Series Data'!E7531,'Coincident Peak'!$C$5:$D$16,2)))),0,O7531)</f>
        <v>332.80099999999999</v>
      </c>
      <c r="AD7531" s="185">
        <f>IF((AND(E7531=MONTH(VLOOKUP('Time Series Data'!E7531,'Coincident Peak'!$C$5:$D$16,2)),F7531=DAY(VLOOKUP('Time Series Data'!E7531,'Coincident Peak'!$C$5:$D$16,2))-1)),VLOOKUP(E7531,'Coincident Peak'!$C$5:$N$16,11)*AC7531,AC7531)</f>
        <v>332.80099999999999</v>
      </c>
      <c r="AE7531" s="185">
        <f>IF((AND(E7531=MONTH(VLOOKUP('Time Series Data'!E7531,'Coincident Peak'!$C$5:$D$16,2)),F7531=DAY(VLOOKUP('Time Series Data'!E7531,'Coincident Peak'!$C$5:$D$16,2))+1)),VLOOKUP(E7531,'Coincident Peak'!$C$5:$N$16,12)*AD7531,AD7531)</f>
        <v>332.80099999999999</v>
      </c>
      <c r="AF7531" s="102">
        <f t="shared" si="1643"/>
        <v>11188.199000000001</v>
      </c>
      <c r="AG7531" s="185">
        <f>IF((AND(E7531=MONTH(VLOOKUP('Time Series Data'!E7531,'Coincident Peak'!$C$5:$D$16,2)),F7531=DAY(VLOOKUP('Time Series Data'!E7531,'Coincident Peak'!$C$5:$D$16,2)))),U7531,O7531)</f>
        <v>332.80099999999999</v>
      </c>
      <c r="AH7531" s="102">
        <f t="shared" si="1645"/>
        <v>11188.199000000001</v>
      </c>
      <c r="AL7531" s="102"/>
    </row>
    <row r="7532" spans="1:38" x14ac:dyDescent="0.2">
      <c r="A7532" s="77"/>
      <c r="B7532" s="77">
        <f t="shared" si="1637"/>
        <v>43779.541666666664</v>
      </c>
      <c r="C7532" s="112">
        <f t="shared" si="1638"/>
        <v>43779</v>
      </c>
      <c r="D7532" s="106">
        <f t="shared" si="1644"/>
        <v>10847</v>
      </c>
      <c r="E7532" s="469">
        <v>11</v>
      </c>
      <c r="F7532" s="469">
        <v>10</v>
      </c>
      <c r="G7532" s="110">
        <v>13</v>
      </c>
      <c r="H7532" s="110">
        <f t="shared" si="1639"/>
        <v>7</v>
      </c>
      <c r="I7532" s="110" cm="1">
        <f t="array" ref="I7532">INDEX(Values!$V$6:$AG$29,'Time Series Data'!G7532+1,'Time Series Data'!E7532)</f>
        <v>1</v>
      </c>
      <c r="J7532" s="113">
        <v>7525.5</v>
      </c>
      <c r="K7532" s="108">
        <v>10847</v>
      </c>
      <c r="L7532" s="108">
        <v>0</v>
      </c>
      <c r="M7532">
        <v>0</v>
      </c>
      <c r="N7532">
        <v>0</v>
      </c>
      <c r="O7532">
        <v>348.74400000000003</v>
      </c>
      <c r="P7532">
        <v>95</v>
      </c>
      <c r="T7532" s="185">
        <f t="shared" si="1640"/>
        <v>0</v>
      </c>
      <c r="U7532" s="185">
        <f t="shared" si="1641"/>
        <v>348.74400000000003</v>
      </c>
      <c r="V7532" s="102">
        <f t="shared" si="1642"/>
        <v>10498.255999999999</v>
      </c>
      <c r="W7532">
        <f>IF(V7532+O7532&gt;VLOOKUP(E7532,'Coincident Peak'!$C$22:$I$33,7),0,1)</f>
        <v>1</v>
      </c>
      <c r="X7532" s="421">
        <f>IF((AND(E7532=MONTH(VLOOKUP('Time Series Data'!E7532,'Coincident Peak'!$C$5:$D$16,2)),F7532=DAY(VLOOKUP('Time Series Data'!E7532,'Coincident Peak'!$C$5:$D$16,2)),IF(AND(G7532&lt;=HOUR(VLOOKUP('Time Series Data'!E7532,'Coincident Peak'!$C$5:$E$16,3))+Values!$E$5,G7532&gt;=HOUR(VLOOKUP('Time Series Data'!E7532,'Coincident Peak'!$C$5:$E$16,3))-Values!$E$5),"TRUE","FALSE"))),BatteryPower,0)</f>
        <v>0</v>
      </c>
      <c r="Y7532" s="185">
        <f>IF((AND(E7532=MONTH(VLOOKUP('Time Series Data'!E7532,'Coincident Peak'!$C$5:$D$16,2)),F7532=DAY(VLOOKUP('Time Series Data'!E7532,'Coincident Peak'!$C$5:$D$16,2)))),0,N7532)</f>
        <v>0</v>
      </c>
      <c r="Z7532" s="185">
        <f>IF((AND(E7532=MONTH(VLOOKUP('Time Series Data'!E7532,'Coincident Peak'!$C$5:$D$16,2)),F7532=DAY(VLOOKUP('Time Series Data'!E7532,'Coincident Peak'!$C$5:$D$16,2)),IF(AND(G7532&lt;=HOUR(VLOOKUP('Time Series Data'!E7532,'Coincident Peak'!$C$5:$E$16,3))+Values!$E$5,G7532&gt;=HOUR(VLOOKUP('Time Series Data'!E7532,'Coincident Peak'!$C$5:$E$16,3))-Values!$E$5),"TRUE","FALSE"))),BatteryPower,Y7532)</f>
        <v>0</v>
      </c>
      <c r="AA7532" s="185">
        <f>IF((AND(E7532=MONTH(VLOOKUP('Time Series Data'!E7532,'Coincident Peak'!$C$5:$D$16,2)),F7532=DAY(VLOOKUP('Time Series Data'!E7532,'Coincident Peak'!$C$5:$D$16,2))-1)),VLOOKUP(E7532,'Coincident Peak'!$C$5:$N$16,11)*Z7532,Z7532)</f>
        <v>0</v>
      </c>
      <c r="AB7532" s="185">
        <f>IF((AND(E7532=MONTH(VLOOKUP('Time Series Data'!E7532,'Coincident Peak'!$C$5:$D$16,2)),F7532=DAY(VLOOKUP('Time Series Data'!E7532,'Coincident Peak'!$C$5:$D$16,2))+1)),VLOOKUP(E7532,'Coincident Peak'!$C$5:$N$16,12)*AA7532,AA7532)</f>
        <v>0</v>
      </c>
      <c r="AC7532" s="185">
        <f>IF((AND(E7532=MONTH(VLOOKUP('Time Series Data'!E7532,'Coincident Peak'!$C$5:$D$16,2)),F7532=DAY(VLOOKUP('Time Series Data'!E7532,'Coincident Peak'!$C$5:$D$16,2)))),0,O7532)</f>
        <v>348.74400000000003</v>
      </c>
      <c r="AD7532" s="185">
        <f>IF((AND(E7532=MONTH(VLOOKUP('Time Series Data'!E7532,'Coincident Peak'!$C$5:$D$16,2)),F7532=DAY(VLOOKUP('Time Series Data'!E7532,'Coincident Peak'!$C$5:$D$16,2))-1)),VLOOKUP(E7532,'Coincident Peak'!$C$5:$N$16,11)*AC7532,AC7532)</f>
        <v>348.74400000000003</v>
      </c>
      <c r="AE7532" s="185">
        <f>IF((AND(E7532=MONTH(VLOOKUP('Time Series Data'!E7532,'Coincident Peak'!$C$5:$D$16,2)),F7532=DAY(VLOOKUP('Time Series Data'!E7532,'Coincident Peak'!$C$5:$D$16,2))+1)),VLOOKUP(E7532,'Coincident Peak'!$C$5:$N$16,12)*AD7532,AD7532)</f>
        <v>348.74400000000003</v>
      </c>
      <c r="AF7532" s="102">
        <f t="shared" si="1643"/>
        <v>10498.255999999999</v>
      </c>
      <c r="AG7532" s="185">
        <f>IF((AND(E7532=MONTH(VLOOKUP('Time Series Data'!E7532,'Coincident Peak'!$C$5:$D$16,2)),F7532=DAY(VLOOKUP('Time Series Data'!E7532,'Coincident Peak'!$C$5:$D$16,2)))),U7532,O7532)</f>
        <v>348.74400000000003</v>
      </c>
      <c r="AH7532" s="102">
        <f t="shared" si="1645"/>
        <v>10498.255999999999</v>
      </c>
      <c r="AL7532" s="102"/>
    </row>
    <row r="7533" spans="1:38" x14ac:dyDescent="0.2">
      <c r="A7533" s="77"/>
      <c r="B7533" s="77">
        <f t="shared" si="1637"/>
        <v>43779.583333333336</v>
      </c>
      <c r="C7533" s="112">
        <f t="shared" si="1638"/>
        <v>43779</v>
      </c>
      <c r="D7533" s="106">
        <f t="shared" si="1644"/>
        <v>10528</v>
      </c>
      <c r="E7533" s="469">
        <v>11</v>
      </c>
      <c r="F7533" s="469">
        <v>10</v>
      </c>
      <c r="G7533" s="110">
        <v>14</v>
      </c>
      <c r="H7533" s="110">
        <f t="shared" si="1639"/>
        <v>7</v>
      </c>
      <c r="I7533" s="110" cm="1">
        <f t="array" ref="I7533">INDEX(Values!$V$6:$AG$29,'Time Series Data'!G7533+1,'Time Series Data'!E7533)</f>
        <v>0</v>
      </c>
      <c r="J7533" s="113">
        <v>7526.5</v>
      </c>
      <c r="K7533" s="108">
        <v>10528</v>
      </c>
      <c r="L7533" s="108">
        <v>0</v>
      </c>
      <c r="M7533">
        <v>0</v>
      </c>
      <c r="N7533">
        <v>0</v>
      </c>
      <c r="O7533">
        <v>366.57900000000001</v>
      </c>
      <c r="P7533">
        <v>95</v>
      </c>
      <c r="T7533" s="185">
        <f t="shared" si="1640"/>
        <v>0</v>
      </c>
      <c r="U7533" s="185">
        <f t="shared" si="1641"/>
        <v>366.57900000000001</v>
      </c>
      <c r="V7533" s="102">
        <f t="shared" si="1642"/>
        <v>10161.421</v>
      </c>
      <c r="W7533">
        <f>IF(V7533+O7533&gt;VLOOKUP(E7533,'Coincident Peak'!$C$22:$I$33,7),0,1)</f>
        <v>1</v>
      </c>
      <c r="X7533" s="421">
        <f>IF((AND(E7533=MONTH(VLOOKUP('Time Series Data'!E7533,'Coincident Peak'!$C$5:$D$16,2)),F7533=DAY(VLOOKUP('Time Series Data'!E7533,'Coincident Peak'!$C$5:$D$16,2)),IF(AND(G7533&lt;=HOUR(VLOOKUP('Time Series Data'!E7533,'Coincident Peak'!$C$5:$E$16,3))+Values!$E$5,G7533&gt;=HOUR(VLOOKUP('Time Series Data'!E7533,'Coincident Peak'!$C$5:$E$16,3))-Values!$E$5),"TRUE","FALSE"))),BatteryPower,0)</f>
        <v>0</v>
      </c>
      <c r="Y7533" s="185">
        <f>IF((AND(E7533=MONTH(VLOOKUP('Time Series Data'!E7533,'Coincident Peak'!$C$5:$D$16,2)),F7533=DAY(VLOOKUP('Time Series Data'!E7533,'Coincident Peak'!$C$5:$D$16,2)))),0,N7533)</f>
        <v>0</v>
      </c>
      <c r="Z7533" s="185">
        <f>IF((AND(E7533=MONTH(VLOOKUP('Time Series Data'!E7533,'Coincident Peak'!$C$5:$D$16,2)),F7533=DAY(VLOOKUP('Time Series Data'!E7533,'Coincident Peak'!$C$5:$D$16,2)),IF(AND(G7533&lt;=HOUR(VLOOKUP('Time Series Data'!E7533,'Coincident Peak'!$C$5:$E$16,3))+Values!$E$5,G7533&gt;=HOUR(VLOOKUP('Time Series Data'!E7533,'Coincident Peak'!$C$5:$E$16,3))-Values!$E$5),"TRUE","FALSE"))),BatteryPower,Y7533)</f>
        <v>0</v>
      </c>
      <c r="AA7533" s="185">
        <f>IF((AND(E7533=MONTH(VLOOKUP('Time Series Data'!E7533,'Coincident Peak'!$C$5:$D$16,2)),F7533=DAY(VLOOKUP('Time Series Data'!E7533,'Coincident Peak'!$C$5:$D$16,2))-1)),VLOOKUP(E7533,'Coincident Peak'!$C$5:$N$16,11)*Z7533,Z7533)</f>
        <v>0</v>
      </c>
      <c r="AB7533" s="185">
        <f>IF((AND(E7533=MONTH(VLOOKUP('Time Series Data'!E7533,'Coincident Peak'!$C$5:$D$16,2)),F7533=DAY(VLOOKUP('Time Series Data'!E7533,'Coincident Peak'!$C$5:$D$16,2))+1)),VLOOKUP(E7533,'Coincident Peak'!$C$5:$N$16,12)*AA7533,AA7533)</f>
        <v>0</v>
      </c>
      <c r="AC7533" s="185">
        <f>IF((AND(E7533=MONTH(VLOOKUP('Time Series Data'!E7533,'Coincident Peak'!$C$5:$D$16,2)),F7533=DAY(VLOOKUP('Time Series Data'!E7533,'Coincident Peak'!$C$5:$D$16,2)))),0,O7533)</f>
        <v>366.57900000000001</v>
      </c>
      <c r="AD7533" s="185">
        <f>IF((AND(E7533=MONTH(VLOOKUP('Time Series Data'!E7533,'Coincident Peak'!$C$5:$D$16,2)),F7533=DAY(VLOOKUP('Time Series Data'!E7533,'Coincident Peak'!$C$5:$D$16,2))-1)),VLOOKUP(E7533,'Coincident Peak'!$C$5:$N$16,11)*AC7533,AC7533)</f>
        <v>366.57900000000001</v>
      </c>
      <c r="AE7533" s="185">
        <f>IF((AND(E7533=MONTH(VLOOKUP('Time Series Data'!E7533,'Coincident Peak'!$C$5:$D$16,2)),F7533=DAY(VLOOKUP('Time Series Data'!E7533,'Coincident Peak'!$C$5:$D$16,2))+1)),VLOOKUP(E7533,'Coincident Peak'!$C$5:$N$16,12)*AD7533,AD7533)</f>
        <v>366.57900000000001</v>
      </c>
      <c r="AF7533" s="102">
        <f t="shared" si="1643"/>
        <v>10161.421</v>
      </c>
      <c r="AG7533" s="185">
        <f>IF((AND(E7533=MONTH(VLOOKUP('Time Series Data'!E7533,'Coincident Peak'!$C$5:$D$16,2)),F7533=DAY(VLOOKUP('Time Series Data'!E7533,'Coincident Peak'!$C$5:$D$16,2)))),U7533,O7533)</f>
        <v>366.57900000000001</v>
      </c>
      <c r="AH7533" s="102">
        <f t="shared" si="1645"/>
        <v>10161.421</v>
      </c>
      <c r="AL7533" s="102"/>
    </row>
    <row r="7534" spans="1:38" x14ac:dyDescent="0.2">
      <c r="A7534" s="77"/>
      <c r="B7534" s="77">
        <f t="shared" si="1637"/>
        <v>43779.625</v>
      </c>
      <c r="C7534" s="112">
        <f t="shared" si="1638"/>
        <v>43779</v>
      </c>
      <c r="D7534" s="106">
        <f t="shared" si="1644"/>
        <v>10449</v>
      </c>
      <c r="E7534" s="469">
        <v>11</v>
      </c>
      <c r="F7534" s="469">
        <v>10</v>
      </c>
      <c r="G7534" s="110">
        <v>15</v>
      </c>
      <c r="H7534" s="110">
        <f t="shared" si="1639"/>
        <v>7</v>
      </c>
      <c r="I7534" s="110" cm="1">
        <f t="array" ref="I7534">INDEX(Values!$V$6:$AG$29,'Time Series Data'!G7534+1,'Time Series Data'!E7534)</f>
        <v>0</v>
      </c>
      <c r="J7534" s="113">
        <v>7527.5</v>
      </c>
      <c r="K7534" s="108">
        <v>10449</v>
      </c>
      <c r="L7534" s="108">
        <v>0</v>
      </c>
      <c r="M7534">
        <v>0</v>
      </c>
      <c r="N7534">
        <v>0</v>
      </c>
      <c r="O7534">
        <v>357.29300000000001</v>
      </c>
      <c r="P7534">
        <v>95</v>
      </c>
      <c r="T7534" s="185">
        <f t="shared" si="1640"/>
        <v>0</v>
      </c>
      <c r="U7534" s="185">
        <f t="shared" si="1641"/>
        <v>357.29300000000001</v>
      </c>
      <c r="V7534" s="102">
        <f t="shared" si="1642"/>
        <v>10091.707</v>
      </c>
      <c r="W7534">
        <f>IF(V7534+O7534&gt;VLOOKUP(E7534,'Coincident Peak'!$C$22:$I$33,7),0,1)</f>
        <v>1</v>
      </c>
      <c r="X7534" s="421">
        <f>IF((AND(E7534=MONTH(VLOOKUP('Time Series Data'!E7534,'Coincident Peak'!$C$5:$D$16,2)),F7534=DAY(VLOOKUP('Time Series Data'!E7534,'Coincident Peak'!$C$5:$D$16,2)),IF(AND(G7534&lt;=HOUR(VLOOKUP('Time Series Data'!E7534,'Coincident Peak'!$C$5:$E$16,3))+Values!$E$5,G7534&gt;=HOUR(VLOOKUP('Time Series Data'!E7534,'Coincident Peak'!$C$5:$E$16,3))-Values!$E$5),"TRUE","FALSE"))),BatteryPower,0)</f>
        <v>0</v>
      </c>
      <c r="Y7534" s="185">
        <f>IF((AND(E7534=MONTH(VLOOKUP('Time Series Data'!E7534,'Coincident Peak'!$C$5:$D$16,2)),F7534=DAY(VLOOKUP('Time Series Data'!E7534,'Coincident Peak'!$C$5:$D$16,2)))),0,N7534)</f>
        <v>0</v>
      </c>
      <c r="Z7534" s="185">
        <f>IF((AND(E7534=MONTH(VLOOKUP('Time Series Data'!E7534,'Coincident Peak'!$C$5:$D$16,2)),F7534=DAY(VLOOKUP('Time Series Data'!E7534,'Coincident Peak'!$C$5:$D$16,2)),IF(AND(G7534&lt;=HOUR(VLOOKUP('Time Series Data'!E7534,'Coincident Peak'!$C$5:$E$16,3))+Values!$E$5,G7534&gt;=HOUR(VLOOKUP('Time Series Data'!E7534,'Coincident Peak'!$C$5:$E$16,3))-Values!$E$5),"TRUE","FALSE"))),BatteryPower,Y7534)</f>
        <v>0</v>
      </c>
      <c r="AA7534" s="185">
        <f>IF((AND(E7534=MONTH(VLOOKUP('Time Series Data'!E7534,'Coincident Peak'!$C$5:$D$16,2)),F7534=DAY(VLOOKUP('Time Series Data'!E7534,'Coincident Peak'!$C$5:$D$16,2))-1)),VLOOKUP(E7534,'Coincident Peak'!$C$5:$N$16,11)*Z7534,Z7534)</f>
        <v>0</v>
      </c>
      <c r="AB7534" s="185">
        <f>IF((AND(E7534=MONTH(VLOOKUP('Time Series Data'!E7534,'Coincident Peak'!$C$5:$D$16,2)),F7534=DAY(VLOOKUP('Time Series Data'!E7534,'Coincident Peak'!$C$5:$D$16,2))+1)),VLOOKUP(E7534,'Coincident Peak'!$C$5:$N$16,12)*AA7534,AA7534)</f>
        <v>0</v>
      </c>
      <c r="AC7534" s="185">
        <f>IF((AND(E7534=MONTH(VLOOKUP('Time Series Data'!E7534,'Coincident Peak'!$C$5:$D$16,2)),F7534=DAY(VLOOKUP('Time Series Data'!E7534,'Coincident Peak'!$C$5:$D$16,2)))),0,O7534)</f>
        <v>357.29300000000001</v>
      </c>
      <c r="AD7534" s="185">
        <f>IF((AND(E7534=MONTH(VLOOKUP('Time Series Data'!E7534,'Coincident Peak'!$C$5:$D$16,2)),F7534=DAY(VLOOKUP('Time Series Data'!E7534,'Coincident Peak'!$C$5:$D$16,2))-1)),VLOOKUP(E7534,'Coincident Peak'!$C$5:$N$16,11)*AC7534,AC7534)</f>
        <v>357.29300000000001</v>
      </c>
      <c r="AE7534" s="185">
        <f>IF((AND(E7534=MONTH(VLOOKUP('Time Series Data'!E7534,'Coincident Peak'!$C$5:$D$16,2)),F7534=DAY(VLOOKUP('Time Series Data'!E7534,'Coincident Peak'!$C$5:$D$16,2))+1)),VLOOKUP(E7534,'Coincident Peak'!$C$5:$N$16,12)*AD7534,AD7534)</f>
        <v>357.29300000000001</v>
      </c>
      <c r="AF7534" s="102">
        <f t="shared" si="1643"/>
        <v>10091.707</v>
      </c>
      <c r="AG7534" s="185">
        <f>IF((AND(E7534=MONTH(VLOOKUP('Time Series Data'!E7534,'Coincident Peak'!$C$5:$D$16,2)),F7534=DAY(VLOOKUP('Time Series Data'!E7534,'Coincident Peak'!$C$5:$D$16,2)))),U7534,O7534)</f>
        <v>357.29300000000001</v>
      </c>
      <c r="AH7534" s="102">
        <f t="shared" si="1645"/>
        <v>10091.707</v>
      </c>
      <c r="AL7534" s="102"/>
    </row>
    <row r="7535" spans="1:38" x14ac:dyDescent="0.2">
      <c r="A7535" s="77"/>
      <c r="B7535" s="77">
        <f t="shared" si="1637"/>
        <v>43779.666666666664</v>
      </c>
      <c r="C7535" s="112">
        <f t="shared" si="1638"/>
        <v>43779</v>
      </c>
      <c r="D7535" s="106">
        <f t="shared" si="1644"/>
        <v>10783</v>
      </c>
      <c r="E7535" s="469">
        <v>11</v>
      </c>
      <c r="F7535" s="469">
        <v>10</v>
      </c>
      <c r="G7535" s="110">
        <v>16</v>
      </c>
      <c r="H7535" s="110">
        <f t="shared" si="1639"/>
        <v>7</v>
      </c>
      <c r="I7535" s="110" cm="1">
        <f t="array" ref="I7535">INDEX(Values!$V$6:$AG$29,'Time Series Data'!G7535+1,'Time Series Data'!E7535)</f>
        <v>0</v>
      </c>
      <c r="J7535" s="113">
        <v>7528.5</v>
      </c>
      <c r="K7535" s="108">
        <v>10783</v>
      </c>
      <c r="L7535" s="108">
        <v>0</v>
      </c>
      <c r="M7535">
        <v>0</v>
      </c>
      <c r="N7535">
        <v>0</v>
      </c>
      <c r="O7535">
        <v>146.00200000000001</v>
      </c>
      <c r="P7535">
        <v>95</v>
      </c>
      <c r="T7535" s="185">
        <f t="shared" si="1640"/>
        <v>0</v>
      </c>
      <c r="U7535" s="185">
        <f t="shared" si="1641"/>
        <v>146.00200000000001</v>
      </c>
      <c r="V7535" s="102">
        <f t="shared" si="1642"/>
        <v>10636.998</v>
      </c>
      <c r="W7535">
        <f>IF(V7535+O7535&gt;VLOOKUP(E7535,'Coincident Peak'!$C$22:$I$33,7),0,1)</f>
        <v>1</v>
      </c>
      <c r="X7535" s="421">
        <f>IF((AND(E7535=MONTH(VLOOKUP('Time Series Data'!E7535,'Coincident Peak'!$C$5:$D$16,2)),F7535=DAY(VLOOKUP('Time Series Data'!E7535,'Coincident Peak'!$C$5:$D$16,2)),IF(AND(G7535&lt;=HOUR(VLOOKUP('Time Series Data'!E7535,'Coincident Peak'!$C$5:$E$16,3))+Values!$E$5,G7535&gt;=HOUR(VLOOKUP('Time Series Data'!E7535,'Coincident Peak'!$C$5:$E$16,3))-Values!$E$5),"TRUE","FALSE"))),BatteryPower,0)</f>
        <v>0</v>
      </c>
      <c r="Y7535" s="185">
        <f>IF((AND(E7535=MONTH(VLOOKUP('Time Series Data'!E7535,'Coincident Peak'!$C$5:$D$16,2)),F7535=DAY(VLOOKUP('Time Series Data'!E7535,'Coincident Peak'!$C$5:$D$16,2)))),0,N7535)</f>
        <v>0</v>
      </c>
      <c r="Z7535" s="185">
        <f>IF((AND(E7535=MONTH(VLOOKUP('Time Series Data'!E7535,'Coincident Peak'!$C$5:$D$16,2)),F7535=DAY(VLOOKUP('Time Series Data'!E7535,'Coincident Peak'!$C$5:$D$16,2)),IF(AND(G7535&lt;=HOUR(VLOOKUP('Time Series Data'!E7535,'Coincident Peak'!$C$5:$E$16,3))+Values!$E$5,G7535&gt;=HOUR(VLOOKUP('Time Series Data'!E7535,'Coincident Peak'!$C$5:$E$16,3))-Values!$E$5),"TRUE","FALSE"))),BatteryPower,Y7535)</f>
        <v>0</v>
      </c>
      <c r="AA7535" s="185">
        <f>IF((AND(E7535=MONTH(VLOOKUP('Time Series Data'!E7535,'Coincident Peak'!$C$5:$D$16,2)),F7535=DAY(VLOOKUP('Time Series Data'!E7535,'Coincident Peak'!$C$5:$D$16,2))-1)),VLOOKUP(E7535,'Coincident Peak'!$C$5:$N$16,11)*Z7535,Z7535)</f>
        <v>0</v>
      </c>
      <c r="AB7535" s="185">
        <f>IF((AND(E7535=MONTH(VLOOKUP('Time Series Data'!E7535,'Coincident Peak'!$C$5:$D$16,2)),F7535=DAY(VLOOKUP('Time Series Data'!E7535,'Coincident Peak'!$C$5:$D$16,2))+1)),VLOOKUP(E7535,'Coincident Peak'!$C$5:$N$16,12)*AA7535,AA7535)</f>
        <v>0</v>
      </c>
      <c r="AC7535" s="185">
        <f>IF((AND(E7535=MONTH(VLOOKUP('Time Series Data'!E7535,'Coincident Peak'!$C$5:$D$16,2)),F7535=DAY(VLOOKUP('Time Series Data'!E7535,'Coincident Peak'!$C$5:$D$16,2)))),0,O7535)</f>
        <v>146.00200000000001</v>
      </c>
      <c r="AD7535" s="185">
        <f>IF((AND(E7535=MONTH(VLOOKUP('Time Series Data'!E7535,'Coincident Peak'!$C$5:$D$16,2)),F7535=DAY(VLOOKUP('Time Series Data'!E7535,'Coincident Peak'!$C$5:$D$16,2))-1)),VLOOKUP(E7535,'Coincident Peak'!$C$5:$N$16,11)*AC7535,AC7535)</f>
        <v>146.00200000000001</v>
      </c>
      <c r="AE7535" s="185">
        <f>IF((AND(E7535=MONTH(VLOOKUP('Time Series Data'!E7535,'Coincident Peak'!$C$5:$D$16,2)),F7535=DAY(VLOOKUP('Time Series Data'!E7535,'Coincident Peak'!$C$5:$D$16,2))+1)),VLOOKUP(E7535,'Coincident Peak'!$C$5:$N$16,12)*AD7535,AD7535)</f>
        <v>146.00200000000001</v>
      </c>
      <c r="AF7535" s="102">
        <f t="shared" si="1643"/>
        <v>10636.998</v>
      </c>
      <c r="AG7535" s="185">
        <f>IF((AND(E7535=MONTH(VLOOKUP('Time Series Data'!E7535,'Coincident Peak'!$C$5:$D$16,2)),F7535=DAY(VLOOKUP('Time Series Data'!E7535,'Coincident Peak'!$C$5:$D$16,2)))),U7535,O7535)</f>
        <v>146.00200000000001</v>
      </c>
      <c r="AH7535" s="102">
        <f t="shared" si="1645"/>
        <v>10636.998</v>
      </c>
      <c r="AL7535" s="102"/>
    </row>
    <row r="7536" spans="1:38" x14ac:dyDescent="0.2">
      <c r="A7536" s="77"/>
      <c r="B7536" s="77">
        <f t="shared" si="1637"/>
        <v>43779.708333333336</v>
      </c>
      <c r="C7536" s="112">
        <f t="shared" si="1638"/>
        <v>43779</v>
      </c>
      <c r="D7536" s="106">
        <f t="shared" si="1644"/>
        <v>12291</v>
      </c>
      <c r="E7536" s="469">
        <v>11</v>
      </c>
      <c r="F7536" s="469">
        <v>10</v>
      </c>
      <c r="G7536" s="110">
        <v>17</v>
      </c>
      <c r="H7536" s="110">
        <f t="shared" si="1639"/>
        <v>7</v>
      </c>
      <c r="I7536" s="110" cm="1">
        <f t="array" ref="I7536">INDEX(Values!$V$6:$AG$29,'Time Series Data'!G7536+1,'Time Series Data'!E7536)</f>
        <v>0</v>
      </c>
      <c r="J7536" s="113">
        <v>7529.5</v>
      </c>
      <c r="K7536" s="108">
        <v>12291</v>
      </c>
      <c r="L7536" s="108">
        <v>0</v>
      </c>
      <c r="M7536">
        <v>0</v>
      </c>
      <c r="N7536">
        <v>0</v>
      </c>
      <c r="O7536">
        <v>0</v>
      </c>
      <c r="P7536">
        <v>95</v>
      </c>
      <c r="T7536" s="185">
        <f t="shared" si="1640"/>
        <v>0</v>
      </c>
      <c r="U7536" s="185">
        <f t="shared" si="1641"/>
        <v>0</v>
      </c>
      <c r="V7536" s="102">
        <f t="shared" si="1642"/>
        <v>12291</v>
      </c>
      <c r="W7536">
        <f>IF(V7536+O7536&gt;VLOOKUP(E7536,'Coincident Peak'!$C$22:$I$33,7),0,1)</f>
        <v>1</v>
      </c>
      <c r="X7536" s="421">
        <f>IF((AND(E7536=MONTH(VLOOKUP('Time Series Data'!E7536,'Coincident Peak'!$C$5:$D$16,2)),F7536=DAY(VLOOKUP('Time Series Data'!E7536,'Coincident Peak'!$C$5:$D$16,2)),IF(AND(G7536&lt;=HOUR(VLOOKUP('Time Series Data'!E7536,'Coincident Peak'!$C$5:$E$16,3))+Values!$E$5,G7536&gt;=HOUR(VLOOKUP('Time Series Data'!E7536,'Coincident Peak'!$C$5:$E$16,3))-Values!$E$5),"TRUE","FALSE"))),BatteryPower,0)</f>
        <v>0</v>
      </c>
      <c r="Y7536" s="185">
        <f>IF((AND(E7536=MONTH(VLOOKUP('Time Series Data'!E7536,'Coincident Peak'!$C$5:$D$16,2)),F7536=DAY(VLOOKUP('Time Series Data'!E7536,'Coincident Peak'!$C$5:$D$16,2)))),0,N7536)</f>
        <v>0</v>
      </c>
      <c r="Z7536" s="185">
        <f>IF((AND(E7536=MONTH(VLOOKUP('Time Series Data'!E7536,'Coincident Peak'!$C$5:$D$16,2)),F7536=DAY(VLOOKUP('Time Series Data'!E7536,'Coincident Peak'!$C$5:$D$16,2)),IF(AND(G7536&lt;=HOUR(VLOOKUP('Time Series Data'!E7536,'Coincident Peak'!$C$5:$E$16,3))+Values!$E$5,G7536&gt;=HOUR(VLOOKUP('Time Series Data'!E7536,'Coincident Peak'!$C$5:$E$16,3))-Values!$E$5),"TRUE","FALSE"))),BatteryPower,Y7536)</f>
        <v>0</v>
      </c>
      <c r="AA7536" s="185">
        <f>IF((AND(E7536=MONTH(VLOOKUP('Time Series Data'!E7536,'Coincident Peak'!$C$5:$D$16,2)),F7536=DAY(VLOOKUP('Time Series Data'!E7536,'Coincident Peak'!$C$5:$D$16,2))-1)),VLOOKUP(E7536,'Coincident Peak'!$C$5:$N$16,11)*Z7536,Z7536)</f>
        <v>0</v>
      </c>
      <c r="AB7536" s="185">
        <f>IF((AND(E7536=MONTH(VLOOKUP('Time Series Data'!E7536,'Coincident Peak'!$C$5:$D$16,2)),F7536=DAY(VLOOKUP('Time Series Data'!E7536,'Coincident Peak'!$C$5:$D$16,2))+1)),VLOOKUP(E7536,'Coincident Peak'!$C$5:$N$16,12)*AA7536,AA7536)</f>
        <v>0</v>
      </c>
      <c r="AC7536" s="185">
        <f>IF((AND(E7536=MONTH(VLOOKUP('Time Series Data'!E7536,'Coincident Peak'!$C$5:$D$16,2)),F7536=DAY(VLOOKUP('Time Series Data'!E7536,'Coincident Peak'!$C$5:$D$16,2)))),0,O7536)</f>
        <v>0</v>
      </c>
      <c r="AD7536" s="185">
        <f>IF((AND(E7536=MONTH(VLOOKUP('Time Series Data'!E7536,'Coincident Peak'!$C$5:$D$16,2)),F7536=DAY(VLOOKUP('Time Series Data'!E7536,'Coincident Peak'!$C$5:$D$16,2))-1)),VLOOKUP(E7536,'Coincident Peak'!$C$5:$N$16,11)*AC7536,AC7536)</f>
        <v>0</v>
      </c>
      <c r="AE7536" s="185">
        <f>IF((AND(E7536=MONTH(VLOOKUP('Time Series Data'!E7536,'Coincident Peak'!$C$5:$D$16,2)),F7536=DAY(VLOOKUP('Time Series Data'!E7536,'Coincident Peak'!$C$5:$D$16,2))+1)),VLOOKUP(E7536,'Coincident Peak'!$C$5:$N$16,12)*AD7536,AD7536)</f>
        <v>0</v>
      </c>
      <c r="AF7536" s="102">
        <f t="shared" si="1643"/>
        <v>12291</v>
      </c>
      <c r="AG7536" s="185">
        <f>IF((AND(E7536=MONTH(VLOOKUP('Time Series Data'!E7536,'Coincident Peak'!$C$5:$D$16,2)),F7536=DAY(VLOOKUP('Time Series Data'!E7536,'Coincident Peak'!$C$5:$D$16,2)))),U7536,O7536)</f>
        <v>0</v>
      </c>
      <c r="AH7536" s="102">
        <f t="shared" si="1645"/>
        <v>12291</v>
      </c>
      <c r="AL7536" s="102"/>
    </row>
    <row r="7537" spans="1:38" x14ac:dyDescent="0.2">
      <c r="A7537" s="77"/>
      <c r="B7537" s="77">
        <f t="shared" si="1637"/>
        <v>43779.75</v>
      </c>
      <c r="C7537" s="112">
        <f t="shared" si="1638"/>
        <v>43779</v>
      </c>
      <c r="D7537" s="106">
        <f t="shared" si="1644"/>
        <v>13007</v>
      </c>
      <c r="E7537" s="469">
        <v>11</v>
      </c>
      <c r="F7537" s="469">
        <v>10</v>
      </c>
      <c r="G7537" s="110">
        <v>18</v>
      </c>
      <c r="H7537" s="110">
        <f t="shared" si="1639"/>
        <v>7</v>
      </c>
      <c r="I7537" s="110" cm="1">
        <f t="array" ref="I7537">INDEX(Values!$V$6:$AG$29,'Time Series Data'!G7537+1,'Time Series Data'!E7537)</f>
        <v>1</v>
      </c>
      <c r="J7537" s="113">
        <v>7530.5</v>
      </c>
      <c r="K7537" s="108">
        <v>13007</v>
      </c>
      <c r="L7537" s="108">
        <v>0</v>
      </c>
      <c r="M7537">
        <v>0</v>
      </c>
      <c r="N7537">
        <v>0</v>
      </c>
      <c r="O7537">
        <v>0</v>
      </c>
      <c r="P7537">
        <v>95</v>
      </c>
      <c r="T7537" s="185">
        <f t="shared" si="1640"/>
        <v>0</v>
      </c>
      <c r="U7537" s="185">
        <f t="shared" si="1641"/>
        <v>0</v>
      </c>
      <c r="V7537" s="102">
        <f t="shared" si="1642"/>
        <v>13007</v>
      </c>
      <c r="W7537">
        <f>IF(V7537+O7537&gt;VLOOKUP(E7537,'Coincident Peak'!$C$22:$I$33,7),0,1)</f>
        <v>1</v>
      </c>
      <c r="X7537" s="421">
        <f>IF((AND(E7537=MONTH(VLOOKUP('Time Series Data'!E7537,'Coincident Peak'!$C$5:$D$16,2)),F7537=DAY(VLOOKUP('Time Series Data'!E7537,'Coincident Peak'!$C$5:$D$16,2)),IF(AND(G7537&lt;=HOUR(VLOOKUP('Time Series Data'!E7537,'Coincident Peak'!$C$5:$E$16,3))+Values!$E$5,G7537&gt;=HOUR(VLOOKUP('Time Series Data'!E7537,'Coincident Peak'!$C$5:$E$16,3))-Values!$E$5),"TRUE","FALSE"))),BatteryPower,0)</f>
        <v>0</v>
      </c>
      <c r="Y7537" s="185">
        <f>IF((AND(E7537=MONTH(VLOOKUP('Time Series Data'!E7537,'Coincident Peak'!$C$5:$D$16,2)),F7537=DAY(VLOOKUP('Time Series Data'!E7537,'Coincident Peak'!$C$5:$D$16,2)))),0,N7537)</f>
        <v>0</v>
      </c>
      <c r="Z7537" s="185">
        <f>IF((AND(E7537=MONTH(VLOOKUP('Time Series Data'!E7537,'Coincident Peak'!$C$5:$D$16,2)),F7537=DAY(VLOOKUP('Time Series Data'!E7537,'Coincident Peak'!$C$5:$D$16,2)),IF(AND(G7537&lt;=HOUR(VLOOKUP('Time Series Data'!E7537,'Coincident Peak'!$C$5:$E$16,3))+Values!$E$5,G7537&gt;=HOUR(VLOOKUP('Time Series Data'!E7537,'Coincident Peak'!$C$5:$E$16,3))-Values!$E$5),"TRUE","FALSE"))),BatteryPower,Y7537)</f>
        <v>0</v>
      </c>
      <c r="AA7537" s="185">
        <f>IF((AND(E7537=MONTH(VLOOKUP('Time Series Data'!E7537,'Coincident Peak'!$C$5:$D$16,2)),F7537=DAY(VLOOKUP('Time Series Data'!E7537,'Coincident Peak'!$C$5:$D$16,2))-1)),VLOOKUP(E7537,'Coincident Peak'!$C$5:$N$16,11)*Z7537,Z7537)</f>
        <v>0</v>
      </c>
      <c r="AB7537" s="185">
        <f>IF((AND(E7537=MONTH(VLOOKUP('Time Series Data'!E7537,'Coincident Peak'!$C$5:$D$16,2)),F7537=DAY(VLOOKUP('Time Series Data'!E7537,'Coincident Peak'!$C$5:$D$16,2))+1)),VLOOKUP(E7537,'Coincident Peak'!$C$5:$N$16,12)*AA7537,AA7537)</f>
        <v>0</v>
      </c>
      <c r="AC7537" s="185">
        <f>IF((AND(E7537=MONTH(VLOOKUP('Time Series Data'!E7537,'Coincident Peak'!$C$5:$D$16,2)),F7537=DAY(VLOOKUP('Time Series Data'!E7537,'Coincident Peak'!$C$5:$D$16,2)))),0,O7537)</f>
        <v>0</v>
      </c>
      <c r="AD7537" s="185">
        <f>IF((AND(E7537=MONTH(VLOOKUP('Time Series Data'!E7537,'Coincident Peak'!$C$5:$D$16,2)),F7537=DAY(VLOOKUP('Time Series Data'!E7537,'Coincident Peak'!$C$5:$D$16,2))-1)),VLOOKUP(E7537,'Coincident Peak'!$C$5:$N$16,11)*AC7537,AC7537)</f>
        <v>0</v>
      </c>
      <c r="AE7537" s="185">
        <f>IF((AND(E7537=MONTH(VLOOKUP('Time Series Data'!E7537,'Coincident Peak'!$C$5:$D$16,2)),F7537=DAY(VLOOKUP('Time Series Data'!E7537,'Coincident Peak'!$C$5:$D$16,2))+1)),VLOOKUP(E7537,'Coincident Peak'!$C$5:$N$16,12)*AD7537,AD7537)</f>
        <v>0</v>
      </c>
      <c r="AF7537" s="102">
        <f t="shared" si="1643"/>
        <v>13007</v>
      </c>
      <c r="AG7537" s="185">
        <f>IF((AND(E7537=MONTH(VLOOKUP('Time Series Data'!E7537,'Coincident Peak'!$C$5:$D$16,2)),F7537=DAY(VLOOKUP('Time Series Data'!E7537,'Coincident Peak'!$C$5:$D$16,2)))),U7537,O7537)</f>
        <v>0</v>
      </c>
      <c r="AH7537" s="102">
        <f t="shared" si="1645"/>
        <v>13007</v>
      </c>
      <c r="AL7537" s="102"/>
    </row>
    <row r="7538" spans="1:38" x14ac:dyDescent="0.2">
      <c r="A7538" s="77"/>
      <c r="B7538" s="77">
        <f t="shared" si="1637"/>
        <v>43779.791666666664</v>
      </c>
      <c r="C7538" s="112">
        <f t="shared" si="1638"/>
        <v>43779</v>
      </c>
      <c r="D7538" s="106">
        <f t="shared" si="1644"/>
        <v>12730</v>
      </c>
      <c r="E7538" s="469">
        <v>11</v>
      </c>
      <c r="F7538" s="469">
        <v>10</v>
      </c>
      <c r="G7538" s="110">
        <v>19</v>
      </c>
      <c r="H7538" s="110">
        <f t="shared" si="1639"/>
        <v>7</v>
      </c>
      <c r="I7538" s="110" cm="1">
        <f t="array" ref="I7538">INDEX(Values!$V$6:$AG$29,'Time Series Data'!G7538+1,'Time Series Data'!E7538)</f>
        <v>1</v>
      </c>
      <c r="J7538" s="113">
        <v>7531.5</v>
      </c>
      <c r="K7538" s="108">
        <v>12730</v>
      </c>
      <c r="L7538" s="108">
        <v>0</v>
      </c>
      <c r="M7538">
        <v>0</v>
      </c>
      <c r="N7538">
        <v>0</v>
      </c>
      <c r="O7538">
        <v>0</v>
      </c>
      <c r="P7538">
        <v>95</v>
      </c>
      <c r="T7538" s="185">
        <f t="shared" si="1640"/>
        <v>0</v>
      </c>
      <c r="U7538" s="185">
        <f t="shared" si="1641"/>
        <v>0</v>
      </c>
      <c r="V7538" s="102">
        <f t="shared" si="1642"/>
        <v>12730</v>
      </c>
      <c r="W7538">
        <f>IF(V7538+O7538&gt;VLOOKUP(E7538,'Coincident Peak'!$C$22:$I$33,7),0,1)</f>
        <v>1</v>
      </c>
      <c r="X7538" s="421">
        <f>IF((AND(E7538=MONTH(VLOOKUP('Time Series Data'!E7538,'Coincident Peak'!$C$5:$D$16,2)),F7538=DAY(VLOOKUP('Time Series Data'!E7538,'Coincident Peak'!$C$5:$D$16,2)),IF(AND(G7538&lt;=HOUR(VLOOKUP('Time Series Data'!E7538,'Coincident Peak'!$C$5:$E$16,3))+Values!$E$5,G7538&gt;=HOUR(VLOOKUP('Time Series Data'!E7538,'Coincident Peak'!$C$5:$E$16,3))-Values!$E$5),"TRUE","FALSE"))),BatteryPower,0)</f>
        <v>0</v>
      </c>
      <c r="Y7538" s="185">
        <f>IF((AND(E7538=MONTH(VLOOKUP('Time Series Data'!E7538,'Coincident Peak'!$C$5:$D$16,2)),F7538=DAY(VLOOKUP('Time Series Data'!E7538,'Coincident Peak'!$C$5:$D$16,2)))),0,N7538)</f>
        <v>0</v>
      </c>
      <c r="Z7538" s="185">
        <f>IF((AND(E7538=MONTH(VLOOKUP('Time Series Data'!E7538,'Coincident Peak'!$C$5:$D$16,2)),F7538=DAY(VLOOKUP('Time Series Data'!E7538,'Coincident Peak'!$C$5:$D$16,2)),IF(AND(G7538&lt;=HOUR(VLOOKUP('Time Series Data'!E7538,'Coincident Peak'!$C$5:$E$16,3))+Values!$E$5,G7538&gt;=HOUR(VLOOKUP('Time Series Data'!E7538,'Coincident Peak'!$C$5:$E$16,3))-Values!$E$5),"TRUE","FALSE"))),BatteryPower,Y7538)</f>
        <v>0</v>
      </c>
      <c r="AA7538" s="185">
        <f>IF((AND(E7538=MONTH(VLOOKUP('Time Series Data'!E7538,'Coincident Peak'!$C$5:$D$16,2)),F7538=DAY(VLOOKUP('Time Series Data'!E7538,'Coincident Peak'!$C$5:$D$16,2))-1)),VLOOKUP(E7538,'Coincident Peak'!$C$5:$N$16,11)*Z7538,Z7538)</f>
        <v>0</v>
      </c>
      <c r="AB7538" s="185">
        <f>IF((AND(E7538=MONTH(VLOOKUP('Time Series Data'!E7538,'Coincident Peak'!$C$5:$D$16,2)),F7538=DAY(VLOOKUP('Time Series Data'!E7538,'Coincident Peak'!$C$5:$D$16,2))+1)),VLOOKUP(E7538,'Coincident Peak'!$C$5:$N$16,12)*AA7538,AA7538)</f>
        <v>0</v>
      </c>
      <c r="AC7538" s="185">
        <f>IF((AND(E7538=MONTH(VLOOKUP('Time Series Data'!E7538,'Coincident Peak'!$C$5:$D$16,2)),F7538=DAY(VLOOKUP('Time Series Data'!E7538,'Coincident Peak'!$C$5:$D$16,2)))),0,O7538)</f>
        <v>0</v>
      </c>
      <c r="AD7538" s="185">
        <f>IF((AND(E7538=MONTH(VLOOKUP('Time Series Data'!E7538,'Coincident Peak'!$C$5:$D$16,2)),F7538=DAY(VLOOKUP('Time Series Data'!E7538,'Coincident Peak'!$C$5:$D$16,2))-1)),VLOOKUP(E7538,'Coincident Peak'!$C$5:$N$16,11)*AC7538,AC7538)</f>
        <v>0</v>
      </c>
      <c r="AE7538" s="185">
        <f>IF((AND(E7538=MONTH(VLOOKUP('Time Series Data'!E7538,'Coincident Peak'!$C$5:$D$16,2)),F7538=DAY(VLOOKUP('Time Series Data'!E7538,'Coincident Peak'!$C$5:$D$16,2))+1)),VLOOKUP(E7538,'Coincident Peak'!$C$5:$N$16,12)*AD7538,AD7538)</f>
        <v>0</v>
      </c>
      <c r="AF7538" s="102">
        <f t="shared" si="1643"/>
        <v>12730</v>
      </c>
      <c r="AG7538" s="185">
        <f>IF((AND(E7538=MONTH(VLOOKUP('Time Series Data'!E7538,'Coincident Peak'!$C$5:$D$16,2)),F7538=DAY(VLOOKUP('Time Series Data'!E7538,'Coincident Peak'!$C$5:$D$16,2)))),U7538,O7538)</f>
        <v>0</v>
      </c>
      <c r="AH7538" s="102">
        <f t="shared" si="1645"/>
        <v>12730</v>
      </c>
      <c r="AL7538" s="102"/>
    </row>
    <row r="7539" spans="1:38" x14ac:dyDescent="0.2">
      <c r="A7539" s="77"/>
      <c r="B7539" s="77">
        <f t="shared" si="1637"/>
        <v>43779.833333333336</v>
      </c>
      <c r="C7539" s="112">
        <f t="shared" si="1638"/>
        <v>43779</v>
      </c>
      <c r="D7539" s="106">
        <f t="shared" si="1644"/>
        <v>12549</v>
      </c>
      <c r="E7539" s="469">
        <v>11</v>
      </c>
      <c r="F7539" s="469">
        <v>10</v>
      </c>
      <c r="G7539" s="110">
        <v>20</v>
      </c>
      <c r="H7539" s="110">
        <f t="shared" si="1639"/>
        <v>7</v>
      </c>
      <c r="I7539" s="110" cm="1">
        <f t="array" ref="I7539">INDEX(Values!$V$6:$AG$29,'Time Series Data'!G7539+1,'Time Series Data'!E7539)</f>
        <v>1</v>
      </c>
      <c r="J7539" s="113">
        <v>7532.5</v>
      </c>
      <c r="K7539" s="108">
        <v>12549</v>
      </c>
      <c r="L7539" s="108">
        <v>0</v>
      </c>
      <c r="M7539">
        <v>0</v>
      </c>
      <c r="N7539">
        <v>0</v>
      </c>
      <c r="O7539">
        <v>0</v>
      </c>
      <c r="P7539">
        <v>95</v>
      </c>
      <c r="T7539" s="185">
        <f t="shared" si="1640"/>
        <v>0</v>
      </c>
      <c r="U7539" s="185">
        <f t="shared" si="1641"/>
        <v>0</v>
      </c>
      <c r="V7539" s="102">
        <f t="shared" si="1642"/>
        <v>12549</v>
      </c>
      <c r="W7539">
        <f>IF(V7539+O7539&gt;VLOOKUP(E7539,'Coincident Peak'!$C$22:$I$33,7),0,1)</f>
        <v>1</v>
      </c>
      <c r="X7539" s="421">
        <f>IF((AND(E7539=MONTH(VLOOKUP('Time Series Data'!E7539,'Coincident Peak'!$C$5:$D$16,2)),F7539=DAY(VLOOKUP('Time Series Data'!E7539,'Coincident Peak'!$C$5:$D$16,2)),IF(AND(G7539&lt;=HOUR(VLOOKUP('Time Series Data'!E7539,'Coincident Peak'!$C$5:$E$16,3))+Values!$E$5,G7539&gt;=HOUR(VLOOKUP('Time Series Data'!E7539,'Coincident Peak'!$C$5:$E$16,3))-Values!$E$5),"TRUE","FALSE"))),BatteryPower,0)</f>
        <v>0</v>
      </c>
      <c r="Y7539" s="185">
        <f>IF((AND(E7539=MONTH(VLOOKUP('Time Series Data'!E7539,'Coincident Peak'!$C$5:$D$16,2)),F7539=DAY(VLOOKUP('Time Series Data'!E7539,'Coincident Peak'!$C$5:$D$16,2)))),0,N7539)</f>
        <v>0</v>
      </c>
      <c r="Z7539" s="185">
        <f>IF((AND(E7539=MONTH(VLOOKUP('Time Series Data'!E7539,'Coincident Peak'!$C$5:$D$16,2)),F7539=DAY(VLOOKUP('Time Series Data'!E7539,'Coincident Peak'!$C$5:$D$16,2)),IF(AND(G7539&lt;=HOUR(VLOOKUP('Time Series Data'!E7539,'Coincident Peak'!$C$5:$E$16,3))+Values!$E$5,G7539&gt;=HOUR(VLOOKUP('Time Series Data'!E7539,'Coincident Peak'!$C$5:$E$16,3))-Values!$E$5),"TRUE","FALSE"))),BatteryPower,Y7539)</f>
        <v>0</v>
      </c>
      <c r="AA7539" s="185">
        <f>IF((AND(E7539=MONTH(VLOOKUP('Time Series Data'!E7539,'Coincident Peak'!$C$5:$D$16,2)),F7539=DAY(VLOOKUP('Time Series Data'!E7539,'Coincident Peak'!$C$5:$D$16,2))-1)),VLOOKUP(E7539,'Coincident Peak'!$C$5:$N$16,11)*Z7539,Z7539)</f>
        <v>0</v>
      </c>
      <c r="AB7539" s="185">
        <f>IF((AND(E7539=MONTH(VLOOKUP('Time Series Data'!E7539,'Coincident Peak'!$C$5:$D$16,2)),F7539=DAY(VLOOKUP('Time Series Data'!E7539,'Coincident Peak'!$C$5:$D$16,2))+1)),VLOOKUP(E7539,'Coincident Peak'!$C$5:$N$16,12)*AA7539,AA7539)</f>
        <v>0</v>
      </c>
      <c r="AC7539" s="185">
        <f>IF((AND(E7539=MONTH(VLOOKUP('Time Series Data'!E7539,'Coincident Peak'!$C$5:$D$16,2)),F7539=DAY(VLOOKUP('Time Series Data'!E7539,'Coincident Peak'!$C$5:$D$16,2)))),0,O7539)</f>
        <v>0</v>
      </c>
      <c r="AD7539" s="185">
        <f>IF((AND(E7539=MONTH(VLOOKUP('Time Series Data'!E7539,'Coincident Peak'!$C$5:$D$16,2)),F7539=DAY(VLOOKUP('Time Series Data'!E7539,'Coincident Peak'!$C$5:$D$16,2))-1)),VLOOKUP(E7539,'Coincident Peak'!$C$5:$N$16,11)*AC7539,AC7539)</f>
        <v>0</v>
      </c>
      <c r="AE7539" s="185">
        <f>IF((AND(E7539=MONTH(VLOOKUP('Time Series Data'!E7539,'Coincident Peak'!$C$5:$D$16,2)),F7539=DAY(VLOOKUP('Time Series Data'!E7539,'Coincident Peak'!$C$5:$D$16,2))+1)),VLOOKUP(E7539,'Coincident Peak'!$C$5:$N$16,12)*AD7539,AD7539)</f>
        <v>0</v>
      </c>
      <c r="AF7539" s="102">
        <f t="shared" si="1643"/>
        <v>12549</v>
      </c>
      <c r="AG7539" s="185">
        <f>IF((AND(E7539=MONTH(VLOOKUP('Time Series Data'!E7539,'Coincident Peak'!$C$5:$D$16,2)),F7539=DAY(VLOOKUP('Time Series Data'!E7539,'Coincident Peak'!$C$5:$D$16,2)))),U7539,O7539)</f>
        <v>0</v>
      </c>
      <c r="AH7539" s="102">
        <f t="shared" si="1645"/>
        <v>12549</v>
      </c>
      <c r="AL7539" s="102"/>
    </row>
    <row r="7540" spans="1:38" x14ac:dyDescent="0.2">
      <c r="A7540" s="77"/>
      <c r="B7540" s="77">
        <f t="shared" si="1637"/>
        <v>43779.875</v>
      </c>
      <c r="C7540" s="112">
        <f t="shared" si="1638"/>
        <v>43779</v>
      </c>
      <c r="D7540" s="106">
        <f t="shared" si="1644"/>
        <v>11925</v>
      </c>
      <c r="E7540" s="469">
        <v>11</v>
      </c>
      <c r="F7540" s="469">
        <v>10</v>
      </c>
      <c r="G7540" s="110">
        <v>21</v>
      </c>
      <c r="H7540" s="110">
        <f t="shared" si="1639"/>
        <v>7</v>
      </c>
      <c r="I7540" s="110" cm="1">
        <f t="array" ref="I7540">INDEX(Values!$V$6:$AG$29,'Time Series Data'!G7540+1,'Time Series Data'!E7540)</f>
        <v>1</v>
      </c>
      <c r="J7540" s="113">
        <v>7533.5</v>
      </c>
      <c r="K7540" s="108">
        <v>11925</v>
      </c>
      <c r="L7540" s="108">
        <v>0</v>
      </c>
      <c r="M7540">
        <v>0</v>
      </c>
      <c r="N7540">
        <v>0</v>
      </c>
      <c r="O7540">
        <v>0</v>
      </c>
      <c r="P7540">
        <v>95</v>
      </c>
      <c r="T7540" s="185">
        <f t="shared" si="1640"/>
        <v>0</v>
      </c>
      <c r="U7540" s="185">
        <f t="shared" si="1641"/>
        <v>0</v>
      </c>
      <c r="V7540" s="102">
        <f t="shared" si="1642"/>
        <v>11925</v>
      </c>
      <c r="W7540">
        <f>IF(V7540+O7540&gt;VLOOKUP(E7540,'Coincident Peak'!$C$22:$I$33,7),0,1)</f>
        <v>1</v>
      </c>
      <c r="X7540" s="421">
        <f>IF((AND(E7540=MONTH(VLOOKUP('Time Series Data'!E7540,'Coincident Peak'!$C$5:$D$16,2)),F7540=DAY(VLOOKUP('Time Series Data'!E7540,'Coincident Peak'!$C$5:$D$16,2)),IF(AND(G7540&lt;=HOUR(VLOOKUP('Time Series Data'!E7540,'Coincident Peak'!$C$5:$E$16,3))+Values!$E$5,G7540&gt;=HOUR(VLOOKUP('Time Series Data'!E7540,'Coincident Peak'!$C$5:$E$16,3))-Values!$E$5),"TRUE","FALSE"))),BatteryPower,0)</f>
        <v>0</v>
      </c>
      <c r="Y7540" s="185">
        <f>IF((AND(E7540=MONTH(VLOOKUP('Time Series Data'!E7540,'Coincident Peak'!$C$5:$D$16,2)),F7540=DAY(VLOOKUP('Time Series Data'!E7540,'Coincident Peak'!$C$5:$D$16,2)))),0,N7540)</f>
        <v>0</v>
      </c>
      <c r="Z7540" s="185">
        <f>IF((AND(E7540=MONTH(VLOOKUP('Time Series Data'!E7540,'Coincident Peak'!$C$5:$D$16,2)),F7540=DAY(VLOOKUP('Time Series Data'!E7540,'Coincident Peak'!$C$5:$D$16,2)),IF(AND(G7540&lt;=HOUR(VLOOKUP('Time Series Data'!E7540,'Coincident Peak'!$C$5:$E$16,3))+Values!$E$5,G7540&gt;=HOUR(VLOOKUP('Time Series Data'!E7540,'Coincident Peak'!$C$5:$E$16,3))-Values!$E$5),"TRUE","FALSE"))),BatteryPower,Y7540)</f>
        <v>0</v>
      </c>
      <c r="AA7540" s="185">
        <f>IF((AND(E7540=MONTH(VLOOKUP('Time Series Data'!E7540,'Coincident Peak'!$C$5:$D$16,2)),F7540=DAY(VLOOKUP('Time Series Data'!E7540,'Coincident Peak'!$C$5:$D$16,2))-1)),VLOOKUP(E7540,'Coincident Peak'!$C$5:$N$16,11)*Z7540,Z7540)</f>
        <v>0</v>
      </c>
      <c r="AB7540" s="185">
        <f>IF((AND(E7540=MONTH(VLOOKUP('Time Series Data'!E7540,'Coincident Peak'!$C$5:$D$16,2)),F7540=DAY(VLOOKUP('Time Series Data'!E7540,'Coincident Peak'!$C$5:$D$16,2))+1)),VLOOKUP(E7540,'Coincident Peak'!$C$5:$N$16,12)*AA7540,AA7540)</f>
        <v>0</v>
      </c>
      <c r="AC7540" s="185">
        <f>IF((AND(E7540=MONTH(VLOOKUP('Time Series Data'!E7540,'Coincident Peak'!$C$5:$D$16,2)),F7540=DAY(VLOOKUP('Time Series Data'!E7540,'Coincident Peak'!$C$5:$D$16,2)))),0,O7540)</f>
        <v>0</v>
      </c>
      <c r="AD7540" s="185">
        <f>IF((AND(E7540=MONTH(VLOOKUP('Time Series Data'!E7540,'Coincident Peak'!$C$5:$D$16,2)),F7540=DAY(VLOOKUP('Time Series Data'!E7540,'Coincident Peak'!$C$5:$D$16,2))-1)),VLOOKUP(E7540,'Coincident Peak'!$C$5:$N$16,11)*AC7540,AC7540)</f>
        <v>0</v>
      </c>
      <c r="AE7540" s="185">
        <f>IF((AND(E7540=MONTH(VLOOKUP('Time Series Data'!E7540,'Coincident Peak'!$C$5:$D$16,2)),F7540=DAY(VLOOKUP('Time Series Data'!E7540,'Coincident Peak'!$C$5:$D$16,2))+1)),VLOOKUP(E7540,'Coincident Peak'!$C$5:$N$16,12)*AD7540,AD7540)</f>
        <v>0</v>
      </c>
      <c r="AF7540" s="102">
        <f t="shared" si="1643"/>
        <v>11925</v>
      </c>
      <c r="AG7540" s="185">
        <f>IF((AND(E7540=MONTH(VLOOKUP('Time Series Data'!E7540,'Coincident Peak'!$C$5:$D$16,2)),F7540=DAY(VLOOKUP('Time Series Data'!E7540,'Coincident Peak'!$C$5:$D$16,2)))),U7540,O7540)</f>
        <v>0</v>
      </c>
      <c r="AH7540" s="102">
        <f t="shared" si="1645"/>
        <v>11925</v>
      </c>
      <c r="AL7540" s="102"/>
    </row>
    <row r="7541" spans="1:38" x14ac:dyDescent="0.2">
      <c r="A7541" s="77"/>
      <c r="B7541" s="77">
        <f t="shared" si="1637"/>
        <v>43779.916666666664</v>
      </c>
      <c r="C7541" s="112">
        <f t="shared" si="1638"/>
        <v>43779</v>
      </c>
      <c r="D7541" s="106">
        <f t="shared" si="1644"/>
        <v>11235</v>
      </c>
      <c r="E7541" s="469">
        <v>11</v>
      </c>
      <c r="F7541" s="469">
        <v>10</v>
      </c>
      <c r="G7541" s="110">
        <v>22</v>
      </c>
      <c r="H7541" s="110">
        <f t="shared" si="1639"/>
        <v>7</v>
      </c>
      <c r="I7541" s="110" cm="1">
        <f t="array" ref="I7541">INDEX(Values!$V$6:$AG$29,'Time Series Data'!G7541+1,'Time Series Data'!E7541)</f>
        <v>1</v>
      </c>
      <c r="J7541" s="113">
        <v>7534.5</v>
      </c>
      <c r="K7541" s="108">
        <v>11235</v>
      </c>
      <c r="L7541" s="108">
        <v>0</v>
      </c>
      <c r="M7541">
        <v>0</v>
      </c>
      <c r="N7541">
        <v>0</v>
      </c>
      <c r="O7541">
        <v>0</v>
      </c>
      <c r="P7541">
        <v>95</v>
      </c>
      <c r="T7541" s="185">
        <f t="shared" si="1640"/>
        <v>0</v>
      </c>
      <c r="U7541" s="185">
        <f t="shared" si="1641"/>
        <v>0</v>
      </c>
      <c r="V7541" s="102">
        <f t="shared" si="1642"/>
        <v>11235</v>
      </c>
      <c r="W7541">
        <f>IF(V7541+O7541&gt;VLOOKUP(E7541,'Coincident Peak'!$C$22:$I$33,7),0,1)</f>
        <v>1</v>
      </c>
      <c r="X7541" s="421">
        <f>IF((AND(E7541=MONTH(VLOOKUP('Time Series Data'!E7541,'Coincident Peak'!$C$5:$D$16,2)),F7541=DAY(VLOOKUP('Time Series Data'!E7541,'Coincident Peak'!$C$5:$D$16,2)),IF(AND(G7541&lt;=HOUR(VLOOKUP('Time Series Data'!E7541,'Coincident Peak'!$C$5:$E$16,3))+Values!$E$5,G7541&gt;=HOUR(VLOOKUP('Time Series Data'!E7541,'Coincident Peak'!$C$5:$E$16,3))-Values!$E$5),"TRUE","FALSE"))),BatteryPower,0)</f>
        <v>0</v>
      </c>
      <c r="Y7541" s="185">
        <f>IF((AND(E7541=MONTH(VLOOKUP('Time Series Data'!E7541,'Coincident Peak'!$C$5:$D$16,2)),F7541=DAY(VLOOKUP('Time Series Data'!E7541,'Coincident Peak'!$C$5:$D$16,2)))),0,N7541)</f>
        <v>0</v>
      </c>
      <c r="Z7541" s="185">
        <f>IF((AND(E7541=MONTH(VLOOKUP('Time Series Data'!E7541,'Coincident Peak'!$C$5:$D$16,2)),F7541=DAY(VLOOKUP('Time Series Data'!E7541,'Coincident Peak'!$C$5:$D$16,2)),IF(AND(G7541&lt;=HOUR(VLOOKUP('Time Series Data'!E7541,'Coincident Peak'!$C$5:$E$16,3))+Values!$E$5,G7541&gt;=HOUR(VLOOKUP('Time Series Data'!E7541,'Coincident Peak'!$C$5:$E$16,3))-Values!$E$5),"TRUE","FALSE"))),BatteryPower,Y7541)</f>
        <v>0</v>
      </c>
      <c r="AA7541" s="185">
        <f>IF((AND(E7541=MONTH(VLOOKUP('Time Series Data'!E7541,'Coincident Peak'!$C$5:$D$16,2)),F7541=DAY(VLOOKUP('Time Series Data'!E7541,'Coincident Peak'!$C$5:$D$16,2))-1)),VLOOKUP(E7541,'Coincident Peak'!$C$5:$N$16,11)*Z7541,Z7541)</f>
        <v>0</v>
      </c>
      <c r="AB7541" s="185">
        <f>IF((AND(E7541=MONTH(VLOOKUP('Time Series Data'!E7541,'Coincident Peak'!$C$5:$D$16,2)),F7541=DAY(VLOOKUP('Time Series Data'!E7541,'Coincident Peak'!$C$5:$D$16,2))+1)),VLOOKUP(E7541,'Coincident Peak'!$C$5:$N$16,12)*AA7541,AA7541)</f>
        <v>0</v>
      </c>
      <c r="AC7541" s="185">
        <f>IF((AND(E7541=MONTH(VLOOKUP('Time Series Data'!E7541,'Coincident Peak'!$C$5:$D$16,2)),F7541=DAY(VLOOKUP('Time Series Data'!E7541,'Coincident Peak'!$C$5:$D$16,2)))),0,O7541)</f>
        <v>0</v>
      </c>
      <c r="AD7541" s="185">
        <f>IF((AND(E7541=MONTH(VLOOKUP('Time Series Data'!E7541,'Coincident Peak'!$C$5:$D$16,2)),F7541=DAY(VLOOKUP('Time Series Data'!E7541,'Coincident Peak'!$C$5:$D$16,2))-1)),VLOOKUP(E7541,'Coincident Peak'!$C$5:$N$16,11)*AC7541,AC7541)</f>
        <v>0</v>
      </c>
      <c r="AE7541" s="185">
        <f>IF((AND(E7541=MONTH(VLOOKUP('Time Series Data'!E7541,'Coincident Peak'!$C$5:$D$16,2)),F7541=DAY(VLOOKUP('Time Series Data'!E7541,'Coincident Peak'!$C$5:$D$16,2))+1)),VLOOKUP(E7541,'Coincident Peak'!$C$5:$N$16,12)*AD7541,AD7541)</f>
        <v>0</v>
      </c>
      <c r="AF7541" s="102">
        <f t="shared" si="1643"/>
        <v>11235</v>
      </c>
      <c r="AG7541" s="185">
        <f>IF((AND(E7541=MONTH(VLOOKUP('Time Series Data'!E7541,'Coincident Peak'!$C$5:$D$16,2)),F7541=DAY(VLOOKUP('Time Series Data'!E7541,'Coincident Peak'!$C$5:$D$16,2)))),U7541,O7541)</f>
        <v>0</v>
      </c>
      <c r="AH7541" s="102">
        <f t="shared" si="1645"/>
        <v>11235</v>
      </c>
      <c r="AL7541" s="102"/>
    </row>
    <row r="7542" spans="1:38" x14ac:dyDescent="0.2">
      <c r="A7542" s="77"/>
      <c r="B7542" s="77">
        <f t="shared" si="1637"/>
        <v>43779.958333333336</v>
      </c>
      <c r="C7542" s="112">
        <f t="shared" si="1638"/>
        <v>43779</v>
      </c>
      <c r="D7542" s="106">
        <f t="shared" si="1644"/>
        <v>10344</v>
      </c>
      <c r="E7542" s="469">
        <v>11</v>
      </c>
      <c r="F7542" s="469">
        <v>10</v>
      </c>
      <c r="G7542" s="110">
        <v>23</v>
      </c>
      <c r="H7542" s="110">
        <f t="shared" si="1639"/>
        <v>7</v>
      </c>
      <c r="I7542" s="110" cm="1">
        <f t="array" ref="I7542">INDEX(Values!$V$6:$AG$29,'Time Series Data'!G7542+1,'Time Series Data'!E7542)</f>
        <v>1</v>
      </c>
      <c r="J7542" s="113">
        <v>7535.5</v>
      </c>
      <c r="K7542" s="108">
        <v>10344</v>
      </c>
      <c r="L7542" s="108">
        <v>0</v>
      </c>
      <c r="M7542">
        <v>0</v>
      </c>
      <c r="N7542">
        <v>0</v>
      </c>
      <c r="O7542">
        <v>0</v>
      </c>
      <c r="P7542">
        <v>95</v>
      </c>
      <c r="T7542" s="185">
        <f t="shared" si="1640"/>
        <v>0</v>
      </c>
      <c r="U7542" s="185">
        <f t="shared" si="1641"/>
        <v>0</v>
      </c>
      <c r="V7542" s="102">
        <f t="shared" si="1642"/>
        <v>10344</v>
      </c>
      <c r="W7542">
        <f>IF(V7542+O7542&gt;VLOOKUP(E7542,'Coincident Peak'!$C$22:$I$33,7),0,1)</f>
        <v>1</v>
      </c>
      <c r="X7542" s="421">
        <f>IF((AND(E7542=MONTH(VLOOKUP('Time Series Data'!E7542,'Coincident Peak'!$C$5:$D$16,2)),F7542=DAY(VLOOKUP('Time Series Data'!E7542,'Coincident Peak'!$C$5:$D$16,2)),IF(AND(G7542&lt;=HOUR(VLOOKUP('Time Series Data'!E7542,'Coincident Peak'!$C$5:$E$16,3))+Values!$E$5,G7542&gt;=HOUR(VLOOKUP('Time Series Data'!E7542,'Coincident Peak'!$C$5:$E$16,3))-Values!$E$5),"TRUE","FALSE"))),BatteryPower,0)</f>
        <v>0</v>
      </c>
      <c r="Y7542" s="185">
        <f>IF((AND(E7542=MONTH(VLOOKUP('Time Series Data'!E7542,'Coincident Peak'!$C$5:$D$16,2)),F7542=DAY(VLOOKUP('Time Series Data'!E7542,'Coincident Peak'!$C$5:$D$16,2)))),0,N7542)</f>
        <v>0</v>
      </c>
      <c r="Z7542" s="185">
        <f>IF((AND(E7542=MONTH(VLOOKUP('Time Series Data'!E7542,'Coincident Peak'!$C$5:$D$16,2)),F7542=DAY(VLOOKUP('Time Series Data'!E7542,'Coincident Peak'!$C$5:$D$16,2)),IF(AND(G7542&lt;=HOUR(VLOOKUP('Time Series Data'!E7542,'Coincident Peak'!$C$5:$E$16,3))+Values!$E$5,G7542&gt;=HOUR(VLOOKUP('Time Series Data'!E7542,'Coincident Peak'!$C$5:$E$16,3))-Values!$E$5),"TRUE","FALSE"))),BatteryPower,Y7542)</f>
        <v>0</v>
      </c>
      <c r="AA7542" s="185">
        <f>IF((AND(E7542=MONTH(VLOOKUP('Time Series Data'!E7542,'Coincident Peak'!$C$5:$D$16,2)),F7542=DAY(VLOOKUP('Time Series Data'!E7542,'Coincident Peak'!$C$5:$D$16,2))-1)),VLOOKUP(E7542,'Coincident Peak'!$C$5:$N$16,11)*Z7542,Z7542)</f>
        <v>0</v>
      </c>
      <c r="AB7542" s="185">
        <f>IF((AND(E7542=MONTH(VLOOKUP('Time Series Data'!E7542,'Coincident Peak'!$C$5:$D$16,2)),F7542=DAY(VLOOKUP('Time Series Data'!E7542,'Coincident Peak'!$C$5:$D$16,2))+1)),VLOOKUP(E7542,'Coincident Peak'!$C$5:$N$16,12)*AA7542,AA7542)</f>
        <v>0</v>
      </c>
      <c r="AC7542" s="185">
        <f>IF((AND(E7542=MONTH(VLOOKUP('Time Series Data'!E7542,'Coincident Peak'!$C$5:$D$16,2)),F7542=DAY(VLOOKUP('Time Series Data'!E7542,'Coincident Peak'!$C$5:$D$16,2)))),0,O7542)</f>
        <v>0</v>
      </c>
      <c r="AD7542" s="185">
        <f>IF((AND(E7542=MONTH(VLOOKUP('Time Series Data'!E7542,'Coincident Peak'!$C$5:$D$16,2)),F7542=DAY(VLOOKUP('Time Series Data'!E7542,'Coincident Peak'!$C$5:$D$16,2))-1)),VLOOKUP(E7542,'Coincident Peak'!$C$5:$N$16,11)*AC7542,AC7542)</f>
        <v>0</v>
      </c>
      <c r="AE7542" s="185">
        <f>IF((AND(E7542=MONTH(VLOOKUP('Time Series Data'!E7542,'Coincident Peak'!$C$5:$D$16,2)),F7542=DAY(VLOOKUP('Time Series Data'!E7542,'Coincident Peak'!$C$5:$D$16,2))+1)),VLOOKUP(E7542,'Coincident Peak'!$C$5:$N$16,12)*AD7542,AD7542)</f>
        <v>0</v>
      </c>
      <c r="AF7542" s="102">
        <f t="shared" si="1643"/>
        <v>10344</v>
      </c>
      <c r="AG7542" s="185">
        <f>IF((AND(E7542=MONTH(VLOOKUP('Time Series Data'!E7542,'Coincident Peak'!$C$5:$D$16,2)),F7542=DAY(VLOOKUP('Time Series Data'!E7542,'Coincident Peak'!$C$5:$D$16,2)))),U7542,O7542)</f>
        <v>0</v>
      </c>
      <c r="AH7542" s="102">
        <f t="shared" si="1645"/>
        <v>10344</v>
      </c>
      <c r="AL7542" s="102"/>
    </row>
    <row r="7543" spans="1:38" x14ac:dyDescent="0.2">
      <c r="A7543" s="77"/>
      <c r="B7543" s="77">
        <f t="shared" si="1637"/>
        <v>43780</v>
      </c>
      <c r="C7543" s="112">
        <f t="shared" si="1638"/>
        <v>43780</v>
      </c>
      <c r="D7543" s="106">
        <f t="shared" si="1644"/>
        <v>9794</v>
      </c>
      <c r="E7543" s="469">
        <v>11</v>
      </c>
      <c r="F7543" s="469">
        <v>11</v>
      </c>
      <c r="G7543" s="110">
        <v>0</v>
      </c>
      <c r="H7543" s="110">
        <f t="shared" si="1639"/>
        <v>1</v>
      </c>
      <c r="I7543" s="110" cm="1">
        <f t="array" ref="I7543">INDEX(Values!$V$6:$AG$29,'Time Series Data'!G7543+1,'Time Series Data'!E7543)</f>
        <v>1</v>
      </c>
      <c r="J7543" s="113">
        <v>7536.5</v>
      </c>
      <c r="K7543" s="108">
        <v>9794</v>
      </c>
      <c r="L7543" s="108">
        <v>0</v>
      </c>
      <c r="M7543">
        <v>0</v>
      </c>
      <c r="N7543">
        <v>0</v>
      </c>
      <c r="O7543">
        <v>0</v>
      </c>
      <c r="P7543">
        <v>95</v>
      </c>
      <c r="T7543" s="185">
        <f t="shared" si="1640"/>
        <v>0</v>
      </c>
      <c r="U7543" s="185">
        <f t="shared" si="1641"/>
        <v>0</v>
      </c>
      <c r="V7543" s="102">
        <f t="shared" si="1642"/>
        <v>9794</v>
      </c>
      <c r="W7543">
        <f>IF(V7543+O7543&gt;VLOOKUP(E7543,'Coincident Peak'!$C$22:$I$33,7),0,1)</f>
        <v>1</v>
      </c>
      <c r="X7543" s="421">
        <f>IF((AND(E7543=MONTH(VLOOKUP('Time Series Data'!E7543,'Coincident Peak'!$C$5:$D$16,2)),F7543=DAY(VLOOKUP('Time Series Data'!E7543,'Coincident Peak'!$C$5:$D$16,2)),IF(AND(G7543&lt;=HOUR(VLOOKUP('Time Series Data'!E7543,'Coincident Peak'!$C$5:$E$16,3))+Values!$E$5,G7543&gt;=HOUR(VLOOKUP('Time Series Data'!E7543,'Coincident Peak'!$C$5:$E$16,3))-Values!$E$5),"TRUE","FALSE"))),BatteryPower,0)</f>
        <v>0</v>
      </c>
      <c r="Y7543" s="185">
        <f>IF((AND(E7543=MONTH(VLOOKUP('Time Series Data'!E7543,'Coincident Peak'!$C$5:$D$16,2)),F7543=DAY(VLOOKUP('Time Series Data'!E7543,'Coincident Peak'!$C$5:$D$16,2)))),0,N7543)</f>
        <v>0</v>
      </c>
      <c r="Z7543" s="185">
        <f>IF((AND(E7543=MONTH(VLOOKUP('Time Series Data'!E7543,'Coincident Peak'!$C$5:$D$16,2)),F7543=DAY(VLOOKUP('Time Series Data'!E7543,'Coincident Peak'!$C$5:$D$16,2)),IF(AND(G7543&lt;=HOUR(VLOOKUP('Time Series Data'!E7543,'Coincident Peak'!$C$5:$E$16,3))+Values!$E$5,G7543&gt;=HOUR(VLOOKUP('Time Series Data'!E7543,'Coincident Peak'!$C$5:$E$16,3))-Values!$E$5),"TRUE","FALSE"))),BatteryPower,Y7543)</f>
        <v>0</v>
      </c>
      <c r="AA7543" s="185">
        <f>IF((AND(E7543=MONTH(VLOOKUP('Time Series Data'!E7543,'Coincident Peak'!$C$5:$D$16,2)),F7543=DAY(VLOOKUP('Time Series Data'!E7543,'Coincident Peak'!$C$5:$D$16,2))-1)),VLOOKUP(E7543,'Coincident Peak'!$C$5:$N$16,11)*Z7543,Z7543)</f>
        <v>0</v>
      </c>
      <c r="AB7543" s="185">
        <f>IF((AND(E7543=MONTH(VLOOKUP('Time Series Data'!E7543,'Coincident Peak'!$C$5:$D$16,2)),F7543=DAY(VLOOKUP('Time Series Data'!E7543,'Coincident Peak'!$C$5:$D$16,2))+1)),VLOOKUP(E7543,'Coincident Peak'!$C$5:$N$16,12)*AA7543,AA7543)</f>
        <v>0</v>
      </c>
      <c r="AC7543" s="185">
        <f>IF((AND(E7543=MONTH(VLOOKUP('Time Series Data'!E7543,'Coincident Peak'!$C$5:$D$16,2)),F7543=DAY(VLOOKUP('Time Series Data'!E7543,'Coincident Peak'!$C$5:$D$16,2)))),0,O7543)</f>
        <v>0</v>
      </c>
      <c r="AD7543" s="185">
        <f>IF((AND(E7543=MONTH(VLOOKUP('Time Series Data'!E7543,'Coincident Peak'!$C$5:$D$16,2)),F7543=DAY(VLOOKUP('Time Series Data'!E7543,'Coincident Peak'!$C$5:$D$16,2))-1)),VLOOKUP(E7543,'Coincident Peak'!$C$5:$N$16,11)*AC7543,AC7543)</f>
        <v>0</v>
      </c>
      <c r="AE7543" s="185">
        <f>IF((AND(E7543=MONTH(VLOOKUP('Time Series Data'!E7543,'Coincident Peak'!$C$5:$D$16,2)),F7543=DAY(VLOOKUP('Time Series Data'!E7543,'Coincident Peak'!$C$5:$D$16,2))+1)),VLOOKUP(E7543,'Coincident Peak'!$C$5:$N$16,12)*AD7543,AD7543)</f>
        <v>0</v>
      </c>
      <c r="AF7543" s="102">
        <f t="shared" si="1643"/>
        <v>9794</v>
      </c>
      <c r="AG7543" s="185">
        <f>IF((AND(E7543=MONTH(VLOOKUP('Time Series Data'!E7543,'Coincident Peak'!$C$5:$D$16,2)),F7543=DAY(VLOOKUP('Time Series Data'!E7543,'Coincident Peak'!$C$5:$D$16,2)))),U7543,O7543)</f>
        <v>0</v>
      </c>
      <c r="AH7543" s="102">
        <f t="shared" si="1645"/>
        <v>9794</v>
      </c>
      <c r="AL7543" s="102"/>
    </row>
    <row r="7544" spans="1:38" x14ac:dyDescent="0.2">
      <c r="A7544" s="77"/>
      <c r="B7544" s="77">
        <f t="shared" si="1637"/>
        <v>43780.041666666664</v>
      </c>
      <c r="C7544" s="112">
        <f t="shared" si="1638"/>
        <v>43780</v>
      </c>
      <c r="D7544" s="106">
        <f t="shared" si="1644"/>
        <v>9888</v>
      </c>
      <c r="E7544" s="469">
        <v>11</v>
      </c>
      <c r="F7544" s="469">
        <v>11</v>
      </c>
      <c r="G7544" s="110">
        <v>1</v>
      </c>
      <c r="H7544" s="110">
        <f t="shared" si="1639"/>
        <v>1</v>
      </c>
      <c r="I7544" s="110" cm="1">
        <f t="array" ref="I7544">INDEX(Values!$V$6:$AG$29,'Time Series Data'!G7544+1,'Time Series Data'!E7544)</f>
        <v>1</v>
      </c>
      <c r="J7544" s="113">
        <v>7537.5</v>
      </c>
      <c r="K7544" s="108">
        <v>9888</v>
      </c>
      <c r="L7544" s="108">
        <v>0</v>
      </c>
      <c r="M7544">
        <v>0</v>
      </c>
      <c r="N7544">
        <v>0</v>
      </c>
      <c r="O7544">
        <v>0</v>
      </c>
      <c r="P7544">
        <v>95</v>
      </c>
      <c r="T7544" s="185">
        <f t="shared" si="1640"/>
        <v>0</v>
      </c>
      <c r="U7544" s="185">
        <f t="shared" si="1641"/>
        <v>0</v>
      </c>
      <c r="V7544" s="102">
        <f t="shared" si="1642"/>
        <v>9888</v>
      </c>
      <c r="W7544">
        <f>IF(V7544+O7544&gt;VLOOKUP(E7544,'Coincident Peak'!$C$22:$I$33,7),0,1)</f>
        <v>1</v>
      </c>
      <c r="X7544" s="421">
        <f>IF((AND(E7544=MONTH(VLOOKUP('Time Series Data'!E7544,'Coincident Peak'!$C$5:$D$16,2)),F7544=DAY(VLOOKUP('Time Series Data'!E7544,'Coincident Peak'!$C$5:$D$16,2)),IF(AND(G7544&lt;=HOUR(VLOOKUP('Time Series Data'!E7544,'Coincident Peak'!$C$5:$E$16,3))+Values!$E$5,G7544&gt;=HOUR(VLOOKUP('Time Series Data'!E7544,'Coincident Peak'!$C$5:$E$16,3))-Values!$E$5),"TRUE","FALSE"))),BatteryPower,0)</f>
        <v>0</v>
      </c>
      <c r="Y7544" s="185">
        <f>IF((AND(E7544=MONTH(VLOOKUP('Time Series Data'!E7544,'Coincident Peak'!$C$5:$D$16,2)),F7544=DAY(VLOOKUP('Time Series Data'!E7544,'Coincident Peak'!$C$5:$D$16,2)))),0,N7544)</f>
        <v>0</v>
      </c>
      <c r="Z7544" s="185">
        <f>IF((AND(E7544=MONTH(VLOOKUP('Time Series Data'!E7544,'Coincident Peak'!$C$5:$D$16,2)),F7544=DAY(VLOOKUP('Time Series Data'!E7544,'Coincident Peak'!$C$5:$D$16,2)),IF(AND(G7544&lt;=HOUR(VLOOKUP('Time Series Data'!E7544,'Coincident Peak'!$C$5:$E$16,3))+Values!$E$5,G7544&gt;=HOUR(VLOOKUP('Time Series Data'!E7544,'Coincident Peak'!$C$5:$E$16,3))-Values!$E$5),"TRUE","FALSE"))),BatteryPower,Y7544)</f>
        <v>0</v>
      </c>
      <c r="AA7544" s="185">
        <f>IF((AND(E7544=MONTH(VLOOKUP('Time Series Data'!E7544,'Coincident Peak'!$C$5:$D$16,2)),F7544=DAY(VLOOKUP('Time Series Data'!E7544,'Coincident Peak'!$C$5:$D$16,2))-1)),VLOOKUP(E7544,'Coincident Peak'!$C$5:$N$16,11)*Z7544,Z7544)</f>
        <v>0</v>
      </c>
      <c r="AB7544" s="185">
        <f>IF((AND(E7544=MONTH(VLOOKUP('Time Series Data'!E7544,'Coincident Peak'!$C$5:$D$16,2)),F7544=DAY(VLOOKUP('Time Series Data'!E7544,'Coincident Peak'!$C$5:$D$16,2))+1)),VLOOKUP(E7544,'Coincident Peak'!$C$5:$N$16,12)*AA7544,AA7544)</f>
        <v>0</v>
      </c>
      <c r="AC7544" s="185">
        <f>IF((AND(E7544=MONTH(VLOOKUP('Time Series Data'!E7544,'Coincident Peak'!$C$5:$D$16,2)),F7544=DAY(VLOOKUP('Time Series Data'!E7544,'Coincident Peak'!$C$5:$D$16,2)))),0,O7544)</f>
        <v>0</v>
      </c>
      <c r="AD7544" s="185">
        <f>IF((AND(E7544=MONTH(VLOOKUP('Time Series Data'!E7544,'Coincident Peak'!$C$5:$D$16,2)),F7544=DAY(VLOOKUP('Time Series Data'!E7544,'Coincident Peak'!$C$5:$D$16,2))-1)),VLOOKUP(E7544,'Coincident Peak'!$C$5:$N$16,11)*AC7544,AC7544)</f>
        <v>0</v>
      </c>
      <c r="AE7544" s="185">
        <f>IF((AND(E7544=MONTH(VLOOKUP('Time Series Data'!E7544,'Coincident Peak'!$C$5:$D$16,2)),F7544=DAY(VLOOKUP('Time Series Data'!E7544,'Coincident Peak'!$C$5:$D$16,2))+1)),VLOOKUP(E7544,'Coincident Peak'!$C$5:$N$16,12)*AD7544,AD7544)</f>
        <v>0</v>
      </c>
      <c r="AF7544" s="102">
        <f t="shared" si="1643"/>
        <v>9888</v>
      </c>
      <c r="AG7544" s="185">
        <f>IF((AND(E7544=MONTH(VLOOKUP('Time Series Data'!E7544,'Coincident Peak'!$C$5:$D$16,2)),F7544=DAY(VLOOKUP('Time Series Data'!E7544,'Coincident Peak'!$C$5:$D$16,2)))),U7544,O7544)</f>
        <v>0</v>
      </c>
      <c r="AH7544" s="102">
        <f t="shared" si="1645"/>
        <v>9888</v>
      </c>
      <c r="AL7544" s="102"/>
    </row>
    <row r="7545" spans="1:38" x14ac:dyDescent="0.2">
      <c r="A7545" s="77"/>
      <c r="B7545" s="77">
        <f t="shared" si="1637"/>
        <v>43780.083333333336</v>
      </c>
      <c r="C7545" s="112">
        <f t="shared" si="1638"/>
        <v>43780</v>
      </c>
      <c r="D7545" s="106">
        <f t="shared" si="1644"/>
        <v>9820</v>
      </c>
      <c r="E7545" s="469">
        <v>11</v>
      </c>
      <c r="F7545" s="469">
        <v>11</v>
      </c>
      <c r="G7545" s="110">
        <v>2</v>
      </c>
      <c r="H7545" s="110">
        <f t="shared" si="1639"/>
        <v>1</v>
      </c>
      <c r="I7545" s="110" cm="1">
        <f t="array" ref="I7545">INDEX(Values!$V$6:$AG$29,'Time Series Data'!G7545+1,'Time Series Data'!E7545)</f>
        <v>1</v>
      </c>
      <c r="J7545" s="113">
        <v>7538.5</v>
      </c>
      <c r="K7545" s="108">
        <v>9820</v>
      </c>
      <c r="L7545" s="108">
        <v>0</v>
      </c>
      <c r="M7545">
        <v>0</v>
      </c>
      <c r="N7545">
        <v>0</v>
      </c>
      <c r="O7545">
        <v>0</v>
      </c>
      <c r="P7545">
        <v>95</v>
      </c>
      <c r="T7545" s="185">
        <f t="shared" si="1640"/>
        <v>0</v>
      </c>
      <c r="U7545" s="185">
        <f t="shared" si="1641"/>
        <v>0</v>
      </c>
      <c r="V7545" s="102">
        <f t="shared" si="1642"/>
        <v>9820</v>
      </c>
      <c r="W7545">
        <f>IF(V7545+O7545&gt;VLOOKUP(E7545,'Coincident Peak'!$C$22:$I$33,7),0,1)</f>
        <v>1</v>
      </c>
      <c r="X7545" s="421">
        <f>IF((AND(E7545=MONTH(VLOOKUP('Time Series Data'!E7545,'Coincident Peak'!$C$5:$D$16,2)),F7545=DAY(VLOOKUP('Time Series Data'!E7545,'Coincident Peak'!$C$5:$D$16,2)),IF(AND(G7545&lt;=HOUR(VLOOKUP('Time Series Data'!E7545,'Coincident Peak'!$C$5:$E$16,3))+Values!$E$5,G7545&gt;=HOUR(VLOOKUP('Time Series Data'!E7545,'Coincident Peak'!$C$5:$E$16,3))-Values!$E$5),"TRUE","FALSE"))),BatteryPower,0)</f>
        <v>0</v>
      </c>
      <c r="Y7545" s="185">
        <f>IF((AND(E7545=MONTH(VLOOKUP('Time Series Data'!E7545,'Coincident Peak'!$C$5:$D$16,2)),F7545=DAY(VLOOKUP('Time Series Data'!E7545,'Coincident Peak'!$C$5:$D$16,2)))),0,N7545)</f>
        <v>0</v>
      </c>
      <c r="Z7545" s="185">
        <f>IF((AND(E7545=MONTH(VLOOKUP('Time Series Data'!E7545,'Coincident Peak'!$C$5:$D$16,2)),F7545=DAY(VLOOKUP('Time Series Data'!E7545,'Coincident Peak'!$C$5:$D$16,2)),IF(AND(G7545&lt;=HOUR(VLOOKUP('Time Series Data'!E7545,'Coincident Peak'!$C$5:$E$16,3))+Values!$E$5,G7545&gt;=HOUR(VLOOKUP('Time Series Data'!E7545,'Coincident Peak'!$C$5:$E$16,3))-Values!$E$5),"TRUE","FALSE"))),BatteryPower,Y7545)</f>
        <v>0</v>
      </c>
      <c r="AA7545" s="185">
        <f>IF((AND(E7545=MONTH(VLOOKUP('Time Series Data'!E7545,'Coincident Peak'!$C$5:$D$16,2)),F7545=DAY(VLOOKUP('Time Series Data'!E7545,'Coincident Peak'!$C$5:$D$16,2))-1)),VLOOKUP(E7545,'Coincident Peak'!$C$5:$N$16,11)*Z7545,Z7545)</f>
        <v>0</v>
      </c>
      <c r="AB7545" s="185">
        <f>IF((AND(E7545=MONTH(VLOOKUP('Time Series Data'!E7545,'Coincident Peak'!$C$5:$D$16,2)),F7545=DAY(VLOOKUP('Time Series Data'!E7545,'Coincident Peak'!$C$5:$D$16,2))+1)),VLOOKUP(E7545,'Coincident Peak'!$C$5:$N$16,12)*AA7545,AA7545)</f>
        <v>0</v>
      </c>
      <c r="AC7545" s="185">
        <f>IF((AND(E7545=MONTH(VLOOKUP('Time Series Data'!E7545,'Coincident Peak'!$C$5:$D$16,2)),F7545=DAY(VLOOKUP('Time Series Data'!E7545,'Coincident Peak'!$C$5:$D$16,2)))),0,O7545)</f>
        <v>0</v>
      </c>
      <c r="AD7545" s="185">
        <f>IF((AND(E7545=MONTH(VLOOKUP('Time Series Data'!E7545,'Coincident Peak'!$C$5:$D$16,2)),F7545=DAY(VLOOKUP('Time Series Data'!E7545,'Coincident Peak'!$C$5:$D$16,2))-1)),VLOOKUP(E7545,'Coincident Peak'!$C$5:$N$16,11)*AC7545,AC7545)</f>
        <v>0</v>
      </c>
      <c r="AE7545" s="185">
        <f>IF((AND(E7545=MONTH(VLOOKUP('Time Series Data'!E7545,'Coincident Peak'!$C$5:$D$16,2)),F7545=DAY(VLOOKUP('Time Series Data'!E7545,'Coincident Peak'!$C$5:$D$16,2))+1)),VLOOKUP(E7545,'Coincident Peak'!$C$5:$N$16,12)*AD7545,AD7545)</f>
        <v>0</v>
      </c>
      <c r="AF7545" s="102">
        <f t="shared" si="1643"/>
        <v>9820</v>
      </c>
      <c r="AG7545" s="185">
        <f>IF((AND(E7545=MONTH(VLOOKUP('Time Series Data'!E7545,'Coincident Peak'!$C$5:$D$16,2)),F7545=DAY(VLOOKUP('Time Series Data'!E7545,'Coincident Peak'!$C$5:$D$16,2)))),U7545,O7545)</f>
        <v>0</v>
      </c>
      <c r="AH7545" s="102">
        <f t="shared" si="1645"/>
        <v>9820</v>
      </c>
      <c r="AL7545" s="102"/>
    </row>
    <row r="7546" spans="1:38" x14ac:dyDescent="0.2">
      <c r="A7546" s="77"/>
      <c r="B7546" s="77">
        <f t="shared" si="1637"/>
        <v>43780.125</v>
      </c>
      <c r="C7546" s="112">
        <f t="shared" si="1638"/>
        <v>43780</v>
      </c>
      <c r="D7546" s="106">
        <f t="shared" si="1644"/>
        <v>10138</v>
      </c>
      <c r="E7546" s="469">
        <v>11</v>
      </c>
      <c r="F7546" s="469">
        <v>11</v>
      </c>
      <c r="G7546" s="110">
        <v>3</v>
      </c>
      <c r="H7546" s="110">
        <f t="shared" si="1639"/>
        <v>1</v>
      </c>
      <c r="I7546" s="110" cm="1">
        <f t="array" ref="I7546">INDEX(Values!$V$6:$AG$29,'Time Series Data'!G7546+1,'Time Series Data'!E7546)</f>
        <v>1</v>
      </c>
      <c r="J7546" s="113">
        <v>7539.5</v>
      </c>
      <c r="K7546" s="108">
        <v>10138</v>
      </c>
      <c r="L7546" s="108">
        <v>0</v>
      </c>
      <c r="M7546">
        <v>0</v>
      </c>
      <c r="N7546">
        <v>0</v>
      </c>
      <c r="O7546">
        <v>0</v>
      </c>
      <c r="P7546">
        <v>95</v>
      </c>
      <c r="T7546" s="185">
        <f t="shared" si="1640"/>
        <v>0</v>
      </c>
      <c r="U7546" s="185">
        <f t="shared" si="1641"/>
        <v>0</v>
      </c>
      <c r="V7546" s="102">
        <f t="shared" si="1642"/>
        <v>10138</v>
      </c>
      <c r="W7546">
        <f>IF(V7546+O7546&gt;VLOOKUP(E7546,'Coincident Peak'!$C$22:$I$33,7),0,1)</f>
        <v>1</v>
      </c>
      <c r="X7546" s="421">
        <f>IF((AND(E7546=MONTH(VLOOKUP('Time Series Data'!E7546,'Coincident Peak'!$C$5:$D$16,2)),F7546=DAY(VLOOKUP('Time Series Data'!E7546,'Coincident Peak'!$C$5:$D$16,2)),IF(AND(G7546&lt;=HOUR(VLOOKUP('Time Series Data'!E7546,'Coincident Peak'!$C$5:$E$16,3))+Values!$E$5,G7546&gt;=HOUR(VLOOKUP('Time Series Data'!E7546,'Coincident Peak'!$C$5:$E$16,3))-Values!$E$5),"TRUE","FALSE"))),BatteryPower,0)</f>
        <v>0</v>
      </c>
      <c r="Y7546" s="185">
        <f>IF((AND(E7546=MONTH(VLOOKUP('Time Series Data'!E7546,'Coincident Peak'!$C$5:$D$16,2)),F7546=DAY(VLOOKUP('Time Series Data'!E7546,'Coincident Peak'!$C$5:$D$16,2)))),0,N7546)</f>
        <v>0</v>
      </c>
      <c r="Z7546" s="185">
        <f>IF((AND(E7546=MONTH(VLOOKUP('Time Series Data'!E7546,'Coincident Peak'!$C$5:$D$16,2)),F7546=DAY(VLOOKUP('Time Series Data'!E7546,'Coincident Peak'!$C$5:$D$16,2)),IF(AND(G7546&lt;=HOUR(VLOOKUP('Time Series Data'!E7546,'Coincident Peak'!$C$5:$E$16,3))+Values!$E$5,G7546&gt;=HOUR(VLOOKUP('Time Series Data'!E7546,'Coincident Peak'!$C$5:$E$16,3))-Values!$E$5),"TRUE","FALSE"))),BatteryPower,Y7546)</f>
        <v>0</v>
      </c>
      <c r="AA7546" s="185">
        <f>IF((AND(E7546=MONTH(VLOOKUP('Time Series Data'!E7546,'Coincident Peak'!$C$5:$D$16,2)),F7546=DAY(VLOOKUP('Time Series Data'!E7546,'Coincident Peak'!$C$5:$D$16,2))-1)),VLOOKUP(E7546,'Coincident Peak'!$C$5:$N$16,11)*Z7546,Z7546)</f>
        <v>0</v>
      </c>
      <c r="AB7546" s="185">
        <f>IF((AND(E7546=MONTH(VLOOKUP('Time Series Data'!E7546,'Coincident Peak'!$C$5:$D$16,2)),F7546=DAY(VLOOKUP('Time Series Data'!E7546,'Coincident Peak'!$C$5:$D$16,2))+1)),VLOOKUP(E7546,'Coincident Peak'!$C$5:$N$16,12)*AA7546,AA7546)</f>
        <v>0</v>
      </c>
      <c r="AC7546" s="185">
        <f>IF((AND(E7546=MONTH(VLOOKUP('Time Series Data'!E7546,'Coincident Peak'!$C$5:$D$16,2)),F7546=DAY(VLOOKUP('Time Series Data'!E7546,'Coincident Peak'!$C$5:$D$16,2)))),0,O7546)</f>
        <v>0</v>
      </c>
      <c r="AD7546" s="185">
        <f>IF((AND(E7546=MONTH(VLOOKUP('Time Series Data'!E7546,'Coincident Peak'!$C$5:$D$16,2)),F7546=DAY(VLOOKUP('Time Series Data'!E7546,'Coincident Peak'!$C$5:$D$16,2))-1)),VLOOKUP(E7546,'Coincident Peak'!$C$5:$N$16,11)*AC7546,AC7546)</f>
        <v>0</v>
      </c>
      <c r="AE7546" s="185">
        <f>IF((AND(E7546=MONTH(VLOOKUP('Time Series Data'!E7546,'Coincident Peak'!$C$5:$D$16,2)),F7546=DAY(VLOOKUP('Time Series Data'!E7546,'Coincident Peak'!$C$5:$D$16,2))+1)),VLOOKUP(E7546,'Coincident Peak'!$C$5:$N$16,12)*AD7546,AD7546)</f>
        <v>0</v>
      </c>
      <c r="AF7546" s="102">
        <f t="shared" si="1643"/>
        <v>10138</v>
      </c>
      <c r="AG7546" s="185">
        <f>IF((AND(E7546=MONTH(VLOOKUP('Time Series Data'!E7546,'Coincident Peak'!$C$5:$D$16,2)),F7546=DAY(VLOOKUP('Time Series Data'!E7546,'Coincident Peak'!$C$5:$D$16,2)))),U7546,O7546)</f>
        <v>0</v>
      </c>
      <c r="AH7546" s="102">
        <f t="shared" si="1645"/>
        <v>10138</v>
      </c>
      <c r="AL7546" s="102"/>
    </row>
    <row r="7547" spans="1:38" x14ac:dyDescent="0.2">
      <c r="A7547" s="77"/>
      <c r="B7547" s="77">
        <f t="shared" si="1637"/>
        <v>43780.166666666664</v>
      </c>
      <c r="C7547" s="112">
        <f t="shared" si="1638"/>
        <v>43780</v>
      </c>
      <c r="D7547" s="106">
        <f t="shared" si="1644"/>
        <v>10654</v>
      </c>
      <c r="E7547" s="469">
        <v>11</v>
      </c>
      <c r="F7547" s="469">
        <v>11</v>
      </c>
      <c r="G7547" s="110">
        <v>4</v>
      </c>
      <c r="H7547" s="110">
        <f t="shared" si="1639"/>
        <v>1</v>
      </c>
      <c r="I7547" s="110" cm="1">
        <f t="array" ref="I7547">INDEX(Values!$V$6:$AG$29,'Time Series Data'!G7547+1,'Time Series Data'!E7547)</f>
        <v>1</v>
      </c>
      <c r="J7547" s="113">
        <v>7540.5</v>
      </c>
      <c r="K7547" s="108">
        <v>10654</v>
      </c>
      <c r="L7547" s="108">
        <v>0</v>
      </c>
      <c r="M7547">
        <v>0</v>
      </c>
      <c r="N7547">
        <v>0</v>
      </c>
      <c r="O7547">
        <v>0</v>
      </c>
      <c r="P7547">
        <v>95</v>
      </c>
      <c r="T7547" s="185">
        <f t="shared" si="1640"/>
        <v>0</v>
      </c>
      <c r="U7547" s="185">
        <f t="shared" si="1641"/>
        <v>0</v>
      </c>
      <c r="V7547" s="102">
        <f t="shared" si="1642"/>
        <v>10654</v>
      </c>
      <c r="W7547">
        <f>IF(V7547+O7547&gt;VLOOKUP(E7547,'Coincident Peak'!$C$22:$I$33,7),0,1)</f>
        <v>1</v>
      </c>
      <c r="X7547" s="421">
        <f>IF((AND(E7547=MONTH(VLOOKUP('Time Series Data'!E7547,'Coincident Peak'!$C$5:$D$16,2)),F7547=DAY(VLOOKUP('Time Series Data'!E7547,'Coincident Peak'!$C$5:$D$16,2)),IF(AND(G7547&lt;=HOUR(VLOOKUP('Time Series Data'!E7547,'Coincident Peak'!$C$5:$E$16,3))+Values!$E$5,G7547&gt;=HOUR(VLOOKUP('Time Series Data'!E7547,'Coincident Peak'!$C$5:$E$16,3))-Values!$E$5),"TRUE","FALSE"))),BatteryPower,0)</f>
        <v>0</v>
      </c>
      <c r="Y7547" s="185">
        <f>IF((AND(E7547=MONTH(VLOOKUP('Time Series Data'!E7547,'Coincident Peak'!$C$5:$D$16,2)),F7547=DAY(VLOOKUP('Time Series Data'!E7547,'Coincident Peak'!$C$5:$D$16,2)))),0,N7547)</f>
        <v>0</v>
      </c>
      <c r="Z7547" s="185">
        <f>IF((AND(E7547=MONTH(VLOOKUP('Time Series Data'!E7547,'Coincident Peak'!$C$5:$D$16,2)),F7547=DAY(VLOOKUP('Time Series Data'!E7547,'Coincident Peak'!$C$5:$D$16,2)),IF(AND(G7547&lt;=HOUR(VLOOKUP('Time Series Data'!E7547,'Coincident Peak'!$C$5:$E$16,3))+Values!$E$5,G7547&gt;=HOUR(VLOOKUP('Time Series Data'!E7547,'Coincident Peak'!$C$5:$E$16,3))-Values!$E$5),"TRUE","FALSE"))),BatteryPower,Y7547)</f>
        <v>0</v>
      </c>
      <c r="AA7547" s="185">
        <f>IF((AND(E7547=MONTH(VLOOKUP('Time Series Data'!E7547,'Coincident Peak'!$C$5:$D$16,2)),F7547=DAY(VLOOKUP('Time Series Data'!E7547,'Coincident Peak'!$C$5:$D$16,2))-1)),VLOOKUP(E7547,'Coincident Peak'!$C$5:$N$16,11)*Z7547,Z7547)</f>
        <v>0</v>
      </c>
      <c r="AB7547" s="185">
        <f>IF((AND(E7547=MONTH(VLOOKUP('Time Series Data'!E7547,'Coincident Peak'!$C$5:$D$16,2)),F7547=DAY(VLOOKUP('Time Series Data'!E7547,'Coincident Peak'!$C$5:$D$16,2))+1)),VLOOKUP(E7547,'Coincident Peak'!$C$5:$N$16,12)*AA7547,AA7547)</f>
        <v>0</v>
      </c>
      <c r="AC7547" s="185">
        <f>IF((AND(E7547=MONTH(VLOOKUP('Time Series Data'!E7547,'Coincident Peak'!$C$5:$D$16,2)),F7547=DAY(VLOOKUP('Time Series Data'!E7547,'Coincident Peak'!$C$5:$D$16,2)))),0,O7547)</f>
        <v>0</v>
      </c>
      <c r="AD7547" s="185">
        <f>IF((AND(E7547=MONTH(VLOOKUP('Time Series Data'!E7547,'Coincident Peak'!$C$5:$D$16,2)),F7547=DAY(VLOOKUP('Time Series Data'!E7547,'Coincident Peak'!$C$5:$D$16,2))-1)),VLOOKUP(E7547,'Coincident Peak'!$C$5:$N$16,11)*AC7547,AC7547)</f>
        <v>0</v>
      </c>
      <c r="AE7547" s="185">
        <f>IF((AND(E7547=MONTH(VLOOKUP('Time Series Data'!E7547,'Coincident Peak'!$C$5:$D$16,2)),F7547=DAY(VLOOKUP('Time Series Data'!E7547,'Coincident Peak'!$C$5:$D$16,2))+1)),VLOOKUP(E7547,'Coincident Peak'!$C$5:$N$16,12)*AD7547,AD7547)</f>
        <v>0</v>
      </c>
      <c r="AF7547" s="102">
        <f t="shared" si="1643"/>
        <v>10654</v>
      </c>
      <c r="AG7547" s="185">
        <f>IF((AND(E7547=MONTH(VLOOKUP('Time Series Data'!E7547,'Coincident Peak'!$C$5:$D$16,2)),F7547=DAY(VLOOKUP('Time Series Data'!E7547,'Coincident Peak'!$C$5:$D$16,2)))),U7547,O7547)</f>
        <v>0</v>
      </c>
      <c r="AH7547" s="102">
        <f t="shared" si="1645"/>
        <v>10654</v>
      </c>
      <c r="AL7547" s="102"/>
    </row>
    <row r="7548" spans="1:38" x14ac:dyDescent="0.2">
      <c r="A7548" s="77"/>
      <c r="B7548" s="77">
        <f t="shared" si="1637"/>
        <v>43780.208333333336</v>
      </c>
      <c r="C7548" s="112">
        <f t="shared" si="1638"/>
        <v>43780</v>
      </c>
      <c r="D7548" s="106">
        <f t="shared" si="1644"/>
        <v>11727</v>
      </c>
      <c r="E7548" s="469">
        <v>11</v>
      </c>
      <c r="F7548" s="469">
        <v>11</v>
      </c>
      <c r="G7548" s="110">
        <v>5</v>
      </c>
      <c r="H7548" s="110">
        <f t="shared" si="1639"/>
        <v>1</v>
      </c>
      <c r="I7548" s="110" cm="1">
        <f t="array" ref="I7548">INDEX(Values!$V$6:$AG$29,'Time Series Data'!G7548+1,'Time Series Data'!E7548)</f>
        <v>1</v>
      </c>
      <c r="J7548" s="113">
        <v>7541.5</v>
      </c>
      <c r="K7548" s="108">
        <v>11727</v>
      </c>
      <c r="L7548" s="108">
        <v>0</v>
      </c>
      <c r="M7548">
        <v>0</v>
      </c>
      <c r="N7548">
        <v>0</v>
      </c>
      <c r="O7548">
        <v>0</v>
      </c>
      <c r="P7548">
        <v>95</v>
      </c>
      <c r="T7548" s="185">
        <f t="shared" si="1640"/>
        <v>0</v>
      </c>
      <c r="U7548" s="185">
        <f t="shared" si="1641"/>
        <v>0</v>
      </c>
      <c r="V7548" s="102">
        <f t="shared" si="1642"/>
        <v>11727</v>
      </c>
      <c r="W7548">
        <f>IF(V7548+O7548&gt;VLOOKUP(E7548,'Coincident Peak'!$C$22:$I$33,7),0,1)</f>
        <v>1</v>
      </c>
      <c r="X7548" s="421">
        <f>IF((AND(E7548=MONTH(VLOOKUP('Time Series Data'!E7548,'Coincident Peak'!$C$5:$D$16,2)),F7548=DAY(VLOOKUP('Time Series Data'!E7548,'Coincident Peak'!$C$5:$D$16,2)),IF(AND(G7548&lt;=HOUR(VLOOKUP('Time Series Data'!E7548,'Coincident Peak'!$C$5:$E$16,3))+Values!$E$5,G7548&gt;=HOUR(VLOOKUP('Time Series Data'!E7548,'Coincident Peak'!$C$5:$E$16,3))-Values!$E$5),"TRUE","FALSE"))),BatteryPower,0)</f>
        <v>0</v>
      </c>
      <c r="Y7548" s="185">
        <f>IF((AND(E7548=MONTH(VLOOKUP('Time Series Data'!E7548,'Coincident Peak'!$C$5:$D$16,2)),F7548=DAY(VLOOKUP('Time Series Data'!E7548,'Coincident Peak'!$C$5:$D$16,2)))),0,N7548)</f>
        <v>0</v>
      </c>
      <c r="Z7548" s="185">
        <f>IF((AND(E7548=MONTH(VLOOKUP('Time Series Data'!E7548,'Coincident Peak'!$C$5:$D$16,2)),F7548=DAY(VLOOKUP('Time Series Data'!E7548,'Coincident Peak'!$C$5:$D$16,2)),IF(AND(G7548&lt;=HOUR(VLOOKUP('Time Series Data'!E7548,'Coincident Peak'!$C$5:$E$16,3))+Values!$E$5,G7548&gt;=HOUR(VLOOKUP('Time Series Data'!E7548,'Coincident Peak'!$C$5:$E$16,3))-Values!$E$5),"TRUE","FALSE"))),BatteryPower,Y7548)</f>
        <v>0</v>
      </c>
      <c r="AA7548" s="185">
        <f>IF((AND(E7548=MONTH(VLOOKUP('Time Series Data'!E7548,'Coincident Peak'!$C$5:$D$16,2)),F7548=DAY(VLOOKUP('Time Series Data'!E7548,'Coincident Peak'!$C$5:$D$16,2))-1)),VLOOKUP(E7548,'Coincident Peak'!$C$5:$N$16,11)*Z7548,Z7548)</f>
        <v>0</v>
      </c>
      <c r="AB7548" s="185">
        <f>IF((AND(E7548=MONTH(VLOOKUP('Time Series Data'!E7548,'Coincident Peak'!$C$5:$D$16,2)),F7548=DAY(VLOOKUP('Time Series Data'!E7548,'Coincident Peak'!$C$5:$D$16,2))+1)),VLOOKUP(E7548,'Coincident Peak'!$C$5:$N$16,12)*AA7548,AA7548)</f>
        <v>0</v>
      </c>
      <c r="AC7548" s="185">
        <f>IF((AND(E7548=MONTH(VLOOKUP('Time Series Data'!E7548,'Coincident Peak'!$C$5:$D$16,2)),F7548=DAY(VLOOKUP('Time Series Data'!E7548,'Coincident Peak'!$C$5:$D$16,2)))),0,O7548)</f>
        <v>0</v>
      </c>
      <c r="AD7548" s="185">
        <f>IF((AND(E7548=MONTH(VLOOKUP('Time Series Data'!E7548,'Coincident Peak'!$C$5:$D$16,2)),F7548=DAY(VLOOKUP('Time Series Data'!E7548,'Coincident Peak'!$C$5:$D$16,2))-1)),VLOOKUP(E7548,'Coincident Peak'!$C$5:$N$16,11)*AC7548,AC7548)</f>
        <v>0</v>
      </c>
      <c r="AE7548" s="185">
        <f>IF((AND(E7548=MONTH(VLOOKUP('Time Series Data'!E7548,'Coincident Peak'!$C$5:$D$16,2)),F7548=DAY(VLOOKUP('Time Series Data'!E7548,'Coincident Peak'!$C$5:$D$16,2))+1)),VLOOKUP(E7548,'Coincident Peak'!$C$5:$N$16,12)*AD7548,AD7548)</f>
        <v>0</v>
      </c>
      <c r="AF7548" s="102">
        <f t="shared" si="1643"/>
        <v>11727</v>
      </c>
      <c r="AG7548" s="185">
        <f>IF((AND(E7548=MONTH(VLOOKUP('Time Series Data'!E7548,'Coincident Peak'!$C$5:$D$16,2)),F7548=DAY(VLOOKUP('Time Series Data'!E7548,'Coincident Peak'!$C$5:$D$16,2)))),U7548,O7548)</f>
        <v>0</v>
      </c>
      <c r="AH7548" s="102">
        <f t="shared" si="1645"/>
        <v>11727</v>
      </c>
      <c r="AL7548" s="102"/>
    </row>
    <row r="7549" spans="1:38" x14ac:dyDescent="0.2">
      <c r="A7549" s="77"/>
      <c r="B7549" s="77">
        <f t="shared" si="1637"/>
        <v>43780.25</v>
      </c>
      <c r="C7549" s="112">
        <f t="shared" si="1638"/>
        <v>43780</v>
      </c>
      <c r="D7549" s="106">
        <f t="shared" si="1644"/>
        <v>12577</v>
      </c>
      <c r="E7549" s="469">
        <v>11</v>
      </c>
      <c r="F7549" s="469">
        <v>11</v>
      </c>
      <c r="G7549" s="110">
        <v>6</v>
      </c>
      <c r="H7549" s="110">
        <f t="shared" si="1639"/>
        <v>1</v>
      </c>
      <c r="I7549" s="110" cm="1">
        <f t="array" ref="I7549">INDEX(Values!$V$6:$AG$29,'Time Series Data'!G7549+1,'Time Series Data'!E7549)</f>
        <v>1</v>
      </c>
      <c r="J7549" s="113">
        <v>7542.5</v>
      </c>
      <c r="K7549" s="108">
        <v>12577</v>
      </c>
      <c r="L7549" s="108">
        <v>0</v>
      </c>
      <c r="M7549">
        <v>0</v>
      </c>
      <c r="N7549">
        <v>0</v>
      </c>
      <c r="O7549">
        <v>0</v>
      </c>
      <c r="P7549">
        <v>95</v>
      </c>
      <c r="T7549" s="185">
        <f t="shared" si="1640"/>
        <v>0</v>
      </c>
      <c r="U7549" s="185">
        <f t="shared" si="1641"/>
        <v>0</v>
      </c>
      <c r="V7549" s="102">
        <f t="shared" si="1642"/>
        <v>12577</v>
      </c>
      <c r="W7549">
        <f>IF(V7549+O7549&gt;VLOOKUP(E7549,'Coincident Peak'!$C$22:$I$33,7),0,1)</f>
        <v>1</v>
      </c>
      <c r="X7549" s="421">
        <f>IF((AND(E7549=MONTH(VLOOKUP('Time Series Data'!E7549,'Coincident Peak'!$C$5:$D$16,2)),F7549=DAY(VLOOKUP('Time Series Data'!E7549,'Coincident Peak'!$C$5:$D$16,2)),IF(AND(G7549&lt;=HOUR(VLOOKUP('Time Series Data'!E7549,'Coincident Peak'!$C$5:$E$16,3))+Values!$E$5,G7549&gt;=HOUR(VLOOKUP('Time Series Data'!E7549,'Coincident Peak'!$C$5:$E$16,3))-Values!$E$5),"TRUE","FALSE"))),BatteryPower,0)</f>
        <v>0</v>
      </c>
      <c r="Y7549" s="185">
        <f>IF((AND(E7549=MONTH(VLOOKUP('Time Series Data'!E7549,'Coincident Peak'!$C$5:$D$16,2)),F7549=DAY(VLOOKUP('Time Series Data'!E7549,'Coincident Peak'!$C$5:$D$16,2)))),0,N7549)</f>
        <v>0</v>
      </c>
      <c r="Z7549" s="185">
        <f>IF((AND(E7549=MONTH(VLOOKUP('Time Series Data'!E7549,'Coincident Peak'!$C$5:$D$16,2)),F7549=DAY(VLOOKUP('Time Series Data'!E7549,'Coincident Peak'!$C$5:$D$16,2)),IF(AND(G7549&lt;=HOUR(VLOOKUP('Time Series Data'!E7549,'Coincident Peak'!$C$5:$E$16,3))+Values!$E$5,G7549&gt;=HOUR(VLOOKUP('Time Series Data'!E7549,'Coincident Peak'!$C$5:$E$16,3))-Values!$E$5),"TRUE","FALSE"))),BatteryPower,Y7549)</f>
        <v>0</v>
      </c>
      <c r="AA7549" s="185">
        <f>IF((AND(E7549=MONTH(VLOOKUP('Time Series Data'!E7549,'Coincident Peak'!$C$5:$D$16,2)),F7549=DAY(VLOOKUP('Time Series Data'!E7549,'Coincident Peak'!$C$5:$D$16,2))-1)),VLOOKUP(E7549,'Coincident Peak'!$C$5:$N$16,11)*Z7549,Z7549)</f>
        <v>0</v>
      </c>
      <c r="AB7549" s="185">
        <f>IF((AND(E7549=MONTH(VLOOKUP('Time Series Data'!E7549,'Coincident Peak'!$C$5:$D$16,2)),F7549=DAY(VLOOKUP('Time Series Data'!E7549,'Coincident Peak'!$C$5:$D$16,2))+1)),VLOOKUP(E7549,'Coincident Peak'!$C$5:$N$16,12)*AA7549,AA7549)</f>
        <v>0</v>
      </c>
      <c r="AC7549" s="185">
        <f>IF((AND(E7549=MONTH(VLOOKUP('Time Series Data'!E7549,'Coincident Peak'!$C$5:$D$16,2)),F7549=DAY(VLOOKUP('Time Series Data'!E7549,'Coincident Peak'!$C$5:$D$16,2)))),0,O7549)</f>
        <v>0</v>
      </c>
      <c r="AD7549" s="185">
        <f>IF((AND(E7549=MONTH(VLOOKUP('Time Series Data'!E7549,'Coincident Peak'!$C$5:$D$16,2)),F7549=DAY(VLOOKUP('Time Series Data'!E7549,'Coincident Peak'!$C$5:$D$16,2))-1)),VLOOKUP(E7549,'Coincident Peak'!$C$5:$N$16,11)*AC7549,AC7549)</f>
        <v>0</v>
      </c>
      <c r="AE7549" s="185">
        <f>IF((AND(E7549=MONTH(VLOOKUP('Time Series Data'!E7549,'Coincident Peak'!$C$5:$D$16,2)),F7549=DAY(VLOOKUP('Time Series Data'!E7549,'Coincident Peak'!$C$5:$D$16,2))+1)),VLOOKUP(E7549,'Coincident Peak'!$C$5:$N$16,12)*AD7549,AD7549)</f>
        <v>0</v>
      </c>
      <c r="AF7549" s="102">
        <f t="shared" si="1643"/>
        <v>12577</v>
      </c>
      <c r="AG7549" s="185">
        <f>IF((AND(E7549=MONTH(VLOOKUP('Time Series Data'!E7549,'Coincident Peak'!$C$5:$D$16,2)),F7549=DAY(VLOOKUP('Time Series Data'!E7549,'Coincident Peak'!$C$5:$D$16,2)))),U7549,O7549)</f>
        <v>0</v>
      </c>
      <c r="AH7549" s="102">
        <f t="shared" si="1645"/>
        <v>12577</v>
      </c>
      <c r="AL7549" s="102"/>
    </row>
    <row r="7550" spans="1:38" x14ac:dyDescent="0.2">
      <c r="A7550" s="77"/>
      <c r="B7550" s="77">
        <f t="shared" si="1637"/>
        <v>43780.291666666664</v>
      </c>
      <c r="C7550" s="112">
        <f t="shared" si="1638"/>
        <v>43780</v>
      </c>
      <c r="D7550" s="106">
        <f t="shared" si="1644"/>
        <v>12750</v>
      </c>
      <c r="E7550" s="469">
        <v>11</v>
      </c>
      <c r="F7550" s="469">
        <v>11</v>
      </c>
      <c r="G7550" s="110">
        <v>7</v>
      </c>
      <c r="H7550" s="110">
        <f t="shared" si="1639"/>
        <v>1</v>
      </c>
      <c r="I7550" s="110" cm="1">
        <f t="array" ref="I7550">INDEX(Values!$V$6:$AG$29,'Time Series Data'!G7550+1,'Time Series Data'!E7550)</f>
        <v>1</v>
      </c>
      <c r="J7550" s="113">
        <v>7543.5</v>
      </c>
      <c r="K7550" s="108">
        <v>12750</v>
      </c>
      <c r="L7550" s="108">
        <v>0</v>
      </c>
      <c r="M7550">
        <v>0</v>
      </c>
      <c r="N7550">
        <v>0</v>
      </c>
      <c r="O7550">
        <v>92.567599999999999</v>
      </c>
      <c r="P7550">
        <v>95</v>
      </c>
      <c r="T7550" s="185">
        <f t="shared" si="1640"/>
        <v>0</v>
      </c>
      <c r="U7550" s="185">
        <f t="shared" si="1641"/>
        <v>92.567599999999999</v>
      </c>
      <c r="V7550" s="102">
        <f t="shared" si="1642"/>
        <v>12657.4324</v>
      </c>
      <c r="W7550">
        <f>IF(V7550+O7550&gt;VLOOKUP(E7550,'Coincident Peak'!$C$22:$I$33,7),0,1)</f>
        <v>1</v>
      </c>
      <c r="X7550" s="421">
        <f>IF((AND(E7550=MONTH(VLOOKUP('Time Series Data'!E7550,'Coincident Peak'!$C$5:$D$16,2)),F7550=DAY(VLOOKUP('Time Series Data'!E7550,'Coincident Peak'!$C$5:$D$16,2)),IF(AND(G7550&lt;=HOUR(VLOOKUP('Time Series Data'!E7550,'Coincident Peak'!$C$5:$E$16,3))+Values!$E$5,G7550&gt;=HOUR(VLOOKUP('Time Series Data'!E7550,'Coincident Peak'!$C$5:$E$16,3))-Values!$E$5),"TRUE","FALSE"))),BatteryPower,0)</f>
        <v>0</v>
      </c>
      <c r="Y7550" s="185">
        <f>IF((AND(E7550=MONTH(VLOOKUP('Time Series Data'!E7550,'Coincident Peak'!$C$5:$D$16,2)),F7550=DAY(VLOOKUP('Time Series Data'!E7550,'Coincident Peak'!$C$5:$D$16,2)))),0,N7550)</f>
        <v>0</v>
      </c>
      <c r="Z7550" s="185">
        <f>IF((AND(E7550=MONTH(VLOOKUP('Time Series Data'!E7550,'Coincident Peak'!$C$5:$D$16,2)),F7550=DAY(VLOOKUP('Time Series Data'!E7550,'Coincident Peak'!$C$5:$D$16,2)),IF(AND(G7550&lt;=HOUR(VLOOKUP('Time Series Data'!E7550,'Coincident Peak'!$C$5:$E$16,3))+Values!$E$5,G7550&gt;=HOUR(VLOOKUP('Time Series Data'!E7550,'Coincident Peak'!$C$5:$E$16,3))-Values!$E$5),"TRUE","FALSE"))),BatteryPower,Y7550)</f>
        <v>0</v>
      </c>
      <c r="AA7550" s="185">
        <f>IF((AND(E7550=MONTH(VLOOKUP('Time Series Data'!E7550,'Coincident Peak'!$C$5:$D$16,2)),F7550=DAY(VLOOKUP('Time Series Data'!E7550,'Coincident Peak'!$C$5:$D$16,2))-1)),VLOOKUP(E7550,'Coincident Peak'!$C$5:$N$16,11)*Z7550,Z7550)</f>
        <v>0</v>
      </c>
      <c r="AB7550" s="185">
        <f>IF((AND(E7550=MONTH(VLOOKUP('Time Series Data'!E7550,'Coincident Peak'!$C$5:$D$16,2)),F7550=DAY(VLOOKUP('Time Series Data'!E7550,'Coincident Peak'!$C$5:$D$16,2))+1)),VLOOKUP(E7550,'Coincident Peak'!$C$5:$N$16,12)*AA7550,AA7550)</f>
        <v>0</v>
      </c>
      <c r="AC7550" s="185">
        <f>IF((AND(E7550=MONTH(VLOOKUP('Time Series Data'!E7550,'Coincident Peak'!$C$5:$D$16,2)),F7550=DAY(VLOOKUP('Time Series Data'!E7550,'Coincident Peak'!$C$5:$D$16,2)))),0,O7550)</f>
        <v>92.567599999999999</v>
      </c>
      <c r="AD7550" s="185">
        <f>IF((AND(E7550=MONTH(VLOOKUP('Time Series Data'!E7550,'Coincident Peak'!$C$5:$D$16,2)),F7550=DAY(VLOOKUP('Time Series Data'!E7550,'Coincident Peak'!$C$5:$D$16,2))-1)),VLOOKUP(E7550,'Coincident Peak'!$C$5:$N$16,11)*AC7550,AC7550)</f>
        <v>92.567599999999999</v>
      </c>
      <c r="AE7550" s="185">
        <f>IF((AND(E7550=MONTH(VLOOKUP('Time Series Data'!E7550,'Coincident Peak'!$C$5:$D$16,2)),F7550=DAY(VLOOKUP('Time Series Data'!E7550,'Coincident Peak'!$C$5:$D$16,2))+1)),VLOOKUP(E7550,'Coincident Peak'!$C$5:$N$16,12)*AD7550,AD7550)</f>
        <v>92.567599999999999</v>
      </c>
      <c r="AF7550" s="102">
        <f t="shared" si="1643"/>
        <v>12657.4324</v>
      </c>
      <c r="AG7550" s="185">
        <f>IF((AND(E7550=MONTH(VLOOKUP('Time Series Data'!E7550,'Coincident Peak'!$C$5:$D$16,2)),F7550=DAY(VLOOKUP('Time Series Data'!E7550,'Coincident Peak'!$C$5:$D$16,2)))),U7550,O7550)</f>
        <v>92.567599999999999</v>
      </c>
      <c r="AH7550" s="102">
        <f t="shared" si="1645"/>
        <v>12657.4324</v>
      </c>
      <c r="AL7550" s="102"/>
    </row>
    <row r="7551" spans="1:38" x14ac:dyDescent="0.2">
      <c r="A7551" s="77"/>
      <c r="B7551" s="77">
        <f t="shared" si="1637"/>
        <v>43780.333333333336</v>
      </c>
      <c r="C7551" s="112">
        <f t="shared" si="1638"/>
        <v>43780</v>
      </c>
      <c r="D7551" s="106">
        <f t="shared" si="1644"/>
        <v>12456</v>
      </c>
      <c r="E7551" s="469">
        <v>11</v>
      </c>
      <c r="F7551" s="469">
        <v>11</v>
      </c>
      <c r="G7551" s="110">
        <v>8</v>
      </c>
      <c r="H7551" s="110">
        <f t="shared" si="1639"/>
        <v>1</v>
      </c>
      <c r="I7551" s="110" cm="1">
        <f t="array" ref="I7551">INDEX(Values!$V$6:$AG$29,'Time Series Data'!G7551+1,'Time Series Data'!E7551)</f>
        <v>1</v>
      </c>
      <c r="J7551" s="113">
        <v>7544.5</v>
      </c>
      <c r="K7551" s="108">
        <v>12456</v>
      </c>
      <c r="L7551" s="108">
        <v>0</v>
      </c>
      <c r="M7551">
        <v>0</v>
      </c>
      <c r="N7551">
        <v>0</v>
      </c>
      <c r="O7551">
        <v>201.34100000000001</v>
      </c>
      <c r="P7551">
        <v>95</v>
      </c>
      <c r="T7551" s="185">
        <f t="shared" si="1640"/>
        <v>0</v>
      </c>
      <c r="U7551" s="185">
        <f t="shared" si="1641"/>
        <v>201.34100000000001</v>
      </c>
      <c r="V7551" s="102">
        <f t="shared" si="1642"/>
        <v>12254.659</v>
      </c>
      <c r="W7551">
        <f>IF(V7551+O7551&gt;VLOOKUP(E7551,'Coincident Peak'!$C$22:$I$33,7),0,1)</f>
        <v>1</v>
      </c>
      <c r="X7551" s="421">
        <f>IF((AND(E7551=MONTH(VLOOKUP('Time Series Data'!E7551,'Coincident Peak'!$C$5:$D$16,2)),F7551=DAY(VLOOKUP('Time Series Data'!E7551,'Coincident Peak'!$C$5:$D$16,2)),IF(AND(G7551&lt;=HOUR(VLOOKUP('Time Series Data'!E7551,'Coincident Peak'!$C$5:$E$16,3))+Values!$E$5,G7551&gt;=HOUR(VLOOKUP('Time Series Data'!E7551,'Coincident Peak'!$C$5:$E$16,3))-Values!$E$5),"TRUE","FALSE"))),BatteryPower,0)</f>
        <v>0</v>
      </c>
      <c r="Y7551" s="185">
        <f>IF((AND(E7551=MONTH(VLOOKUP('Time Series Data'!E7551,'Coincident Peak'!$C$5:$D$16,2)),F7551=DAY(VLOOKUP('Time Series Data'!E7551,'Coincident Peak'!$C$5:$D$16,2)))),0,N7551)</f>
        <v>0</v>
      </c>
      <c r="Z7551" s="185">
        <f>IF((AND(E7551=MONTH(VLOOKUP('Time Series Data'!E7551,'Coincident Peak'!$C$5:$D$16,2)),F7551=DAY(VLOOKUP('Time Series Data'!E7551,'Coincident Peak'!$C$5:$D$16,2)),IF(AND(G7551&lt;=HOUR(VLOOKUP('Time Series Data'!E7551,'Coincident Peak'!$C$5:$E$16,3))+Values!$E$5,G7551&gt;=HOUR(VLOOKUP('Time Series Data'!E7551,'Coincident Peak'!$C$5:$E$16,3))-Values!$E$5),"TRUE","FALSE"))),BatteryPower,Y7551)</f>
        <v>0</v>
      </c>
      <c r="AA7551" s="185">
        <f>IF((AND(E7551=MONTH(VLOOKUP('Time Series Data'!E7551,'Coincident Peak'!$C$5:$D$16,2)),F7551=DAY(VLOOKUP('Time Series Data'!E7551,'Coincident Peak'!$C$5:$D$16,2))-1)),VLOOKUP(E7551,'Coincident Peak'!$C$5:$N$16,11)*Z7551,Z7551)</f>
        <v>0</v>
      </c>
      <c r="AB7551" s="185">
        <f>IF((AND(E7551=MONTH(VLOOKUP('Time Series Data'!E7551,'Coincident Peak'!$C$5:$D$16,2)),F7551=DAY(VLOOKUP('Time Series Data'!E7551,'Coincident Peak'!$C$5:$D$16,2))+1)),VLOOKUP(E7551,'Coincident Peak'!$C$5:$N$16,12)*AA7551,AA7551)</f>
        <v>0</v>
      </c>
      <c r="AC7551" s="185">
        <f>IF((AND(E7551=MONTH(VLOOKUP('Time Series Data'!E7551,'Coincident Peak'!$C$5:$D$16,2)),F7551=DAY(VLOOKUP('Time Series Data'!E7551,'Coincident Peak'!$C$5:$D$16,2)))),0,O7551)</f>
        <v>201.34100000000001</v>
      </c>
      <c r="AD7551" s="185">
        <f>IF((AND(E7551=MONTH(VLOOKUP('Time Series Data'!E7551,'Coincident Peak'!$C$5:$D$16,2)),F7551=DAY(VLOOKUP('Time Series Data'!E7551,'Coincident Peak'!$C$5:$D$16,2))-1)),VLOOKUP(E7551,'Coincident Peak'!$C$5:$N$16,11)*AC7551,AC7551)</f>
        <v>201.34100000000001</v>
      </c>
      <c r="AE7551" s="185">
        <f>IF((AND(E7551=MONTH(VLOOKUP('Time Series Data'!E7551,'Coincident Peak'!$C$5:$D$16,2)),F7551=DAY(VLOOKUP('Time Series Data'!E7551,'Coincident Peak'!$C$5:$D$16,2))+1)),VLOOKUP(E7551,'Coincident Peak'!$C$5:$N$16,12)*AD7551,AD7551)</f>
        <v>201.34100000000001</v>
      </c>
      <c r="AF7551" s="102">
        <f t="shared" si="1643"/>
        <v>12254.659</v>
      </c>
      <c r="AG7551" s="185">
        <f>IF((AND(E7551=MONTH(VLOOKUP('Time Series Data'!E7551,'Coincident Peak'!$C$5:$D$16,2)),F7551=DAY(VLOOKUP('Time Series Data'!E7551,'Coincident Peak'!$C$5:$D$16,2)))),U7551,O7551)</f>
        <v>201.34100000000001</v>
      </c>
      <c r="AH7551" s="102">
        <f t="shared" si="1645"/>
        <v>12254.659</v>
      </c>
      <c r="AL7551" s="102"/>
    </row>
    <row r="7552" spans="1:38" x14ac:dyDescent="0.2">
      <c r="A7552" s="77"/>
      <c r="B7552" s="77">
        <f t="shared" si="1637"/>
        <v>43780.375</v>
      </c>
      <c r="C7552" s="112">
        <f t="shared" si="1638"/>
        <v>43780</v>
      </c>
      <c r="D7552" s="106">
        <f t="shared" si="1644"/>
        <v>11926</v>
      </c>
      <c r="E7552" s="469">
        <v>11</v>
      </c>
      <c r="F7552" s="469">
        <v>11</v>
      </c>
      <c r="G7552" s="110">
        <v>9</v>
      </c>
      <c r="H7552" s="110">
        <f t="shared" si="1639"/>
        <v>1</v>
      </c>
      <c r="I7552" s="110" cm="1">
        <f t="array" ref="I7552">INDEX(Values!$V$6:$AG$29,'Time Series Data'!G7552+1,'Time Series Data'!E7552)</f>
        <v>1</v>
      </c>
      <c r="J7552" s="113">
        <v>7545.5</v>
      </c>
      <c r="K7552" s="108">
        <v>11926</v>
      </c>
      <c r="L7552" s="108">
        <v>0</v>
      </c>
      <c r="M7552">
        <v>0</v>
      </c>
      <c r="N7552">
        <v>0</v>
      </c>
      <c r="O7552">
        <v>234.779</v>
      </c>
      <c r="P7552">
        <v>95</v>
      </c>
      <c r="T7552" s="185">
        <f t="shared" si="1640"/>
        <v>0</v>
      </c>
      <c r="U7552" s="185">
        <f t="shared" si="1641"/>
        <v>234.779</v>
      </c>
      <c r="V7552" s="102">
        <f t="shared" si="1642"/>
        <v>11691.221</v>
      </c>
      <c r="W7552">
        <f>IF(V7552+O7552&gt;VLOOKUP(E7552,'Coincident Peak'!$C$22:$I$33,7),0,1)</f>
        <v>1</v>
      </c>
      <c r="X7552" s="421">
        <f>IF((AND(E7552=MONTH(VLOOKUP('Time Series Data'!E7552,'Coincident Peak'!$C$5:$D$16,2)),F7552=DAY(VLOOKUP('Time Series Data'!E7552,'Coincident Peak'!$C$5:$D$16,2)),IF(AND(G7552&lt;=HOUR(VLOOKUP('Time Series Data'!E7552,'Coincident Peak'!$C$5:$E$16,3))+Values!$E$5,G7552&gt;=HOUR(VLOOKUP('Time Series Data'!E7552,'Coincident Peak'!$C$5:$E$16,3))-Values!$E$5),"TRUE","FALSE"))),BatteryPower,0)</f>
        <v>0</v>
      </c>
      <c r="Y7552" s="185">
        <f>IF((AND(E7552=MONTH(VLOOKUP('Time Series Data'!E7552,'Coincident Peak'!$C$5:$D$16,2)),F7552=DAY(VLOOKUP('Time Series Data'!E7552,'Coincident Peak'!$C$5:$D$16,2)))),0,N7552)</f>
        <v>0</v>
      </c>
      <c r="Z7552" s="185">
        <f>IF((AND(E7552=MONTH(VLOOKUP('Time Series Data'!E7552,'Coincident Peak'!$C$5:$D$16,2)),F7552=DAY(VLOOKUP('Time Series Data'!E7552,'Coincident Peak'!$C$5:$D$16,2)),IF(AND(G7552&lt;=HOUR(VLOOKUP('Time Series Data'!E7552,'Coincident Peak'!$C$5:$E$16,3))+Values!$E$5,G7552&gt;=HOUR(VLOOKUP('Time Series Data'!E7552,'Coincident Peak'!$C$5:$E$16,3))-Values!$E$5),"TRUE","FALSE"))),BatteryPower,Y7552)</f>
        <v>0</v>
      </c>
      <c r="AA7552" s="185">
        <f>IF((AND(E7552=MONTH(VLOOKUP('Time Series Data'!E7552,'Coincident Peak'!$C$5:$D$16,2)),F7552=DAY(VLOOKUP('Time Series Data'!E7552,'Coincident Peak'!$C$5:$D$16,2))-1)),VLOOKUP(E7552,'Coincident Peak'!$C$5:$N$16,11)*Z7552,Z7552)</f>
        <v>0</v>
      </c>
      <c r="AB7552" s="185">
        <f>IF((AND(E7552=MONTH(VLOOKUP('Time Series Data'!E7552,'Coincident Peak'!$C$5:$D$16,2)),F7552=DAY(VLOOKUP('Time Series Data'!E7552,'Coincident Peak'!$C$5:$D$16,2))+1)),VLOOKUP(E7552,'Coincident Peak'!$C$5:$N$16,12)*AA7552,AA7552)</f>
        <v>0</v>
      </c>
      <c r="AC7552" s="185">
        <f>IF((AND(E7552=MONTH(VLOOKUP('Time Series Data'!E7552,'Coincident Peak'!$C$5:$D$16,2)),F7552=DAY(VLOOKUP('Time Series Data'!E7552,'Coincident Peak'!$C$5:$D$16,2)))),0,O7552)</f>
        <v>234.779</v>
      </c>
      <c r="AD7552" s="185">
        <f>IF((AND(E7552=MONTH(VLOOKUP('Time Series Data'!E7552,'Coincident Peak'!$C$5:$D$16,2)),F7552=DAY(VLOOKUP('Time Series Data'!E7552,'Coincident Peak'!$C$5:$D$16,2))-1)),VLOOKUP(E7552,'Coincident Peak'!$C$5:$N$16,11)*AC7552,AC7552)</f>
        <v>234.779</v>
      </c>
      <c r="AE7552" s="185">
        <f>IF((AND(E7552=MONTH(VLOOKUP('Time Series Data'!E7552,'Coincident Peak'!$C$5:$D$16,2)),F7552=DAY(VLOOKUP('Time Series Data'!E7552,'Coincident Peak'!$C$5:$D$16,2))+1)),VLOOKUP(E7552,'Coincident Peak'!$C$5:$N$16,12)*AD7552,AD7552)</f>
        <v>234.779</v>
      </c>
      <c r="AF7552" s="102">
        <f t="shared" si="1643"/>
        <v>11691.221</v>
      </c>
      <c r="AG7552" s="185">
        <f>IF((AND(E7552=MONTH(VLOOKUP('Time Series Data'!E7552,'Coincident Peak'!$C$5:$D$16,2)),F7552=DAY(VLOOKUP('Time Series Data'!E7552,'Coincident Peak'!$C$5:$D$16,2)))),U7552,O7552)</f>
        <v>234.779</v>
      </c>
      <c r="AH7552" s="102">
        <f t="shared" si="1645"/>
        <v>11691.221</v>
      </c>
      <c r="AL7552" s="102"/>
    </row>
    <row r="7553" spans="1:38" x14ac:dyDescent="0.2">
      <c r="A7553" s="77"/>
      <c r="B7553" s="77">
        <f t="shared" si="1637"/>
        <v>43780.416666666664</v>
      </c>
      <c r="C7553" s="112">
        <f t="shared" si="1638"/>
        <v>43780</v>
      </c>
      <c r="D7553" s="106">
        <f t="shared" si="1644"/>
        <v>11345</v>
      </c>
      <c r="E7553" s="469">
        <v>11</v>
      </c>
      <c r="F7553" s="469">
        <v>11</v>
      </c>
      <c r="G7553" s="110">
        <v>10</v>
      </c>
      <c r="H7553" s="110">
        <f t="shared" si="1639"/>
        <v>1</v>
      </c>
      <c r="I7553" s="110" cm="1">
        <f t="array" ref="I7553">INDEX(Values!$V$6:$AG$29,'Time Series Data'!G7553+1,'Time Series Data'!E7553)</f>
        <v>1</v>
      </c>
      <c r="J7553" s="113">
        <v>7546.5</v>
      </c>
      <c r="K7553" s="108">
        <v>11345</v>
      </c>
      <c r="L7553" s="108">
        <v>0</v>
      </c>
      <c r="M7553">
        <v>0</v>
      </c>
      <c r="N7553">
        <v>0</v>
      </c>
      <c r="O7553">
        <v>220.327</v>
      </c>
      <c r="P7553">
        <v>95</v>
      </c>
      <c r="T7553" s="185">
        <f t="shared" si="1640"/>
        <v>0</v>
      </c>
      <c r="U7553" s="185">
        <f t="shared" si="1641"/>
        <v>220.327</v>
      </c>
      <c r="V7553" s="102">
        <f t="shared" si="1642"/>
        <v>11124.673000000001</v>
      </c>
      <c r="W7553">
        <f>IF(V7553+O7553&gt;VLOOKUP(E7553,'Coincident Peak'!$C$22:$I$33,7),0,1)</f>
        <v>1</v>
      </c>
      <c r="X7553" s="421">
        <f>IF((AND(E7553=MONTH(VLOOKUP('Time Series Data'!E7553,'Coincident Peak'!$C$5:$D$16,2)),F7553=DAY(VLOOKUP('Time Series Data'!E7553,'Coincident Peak'!$C$5:$D$16,2)),IF(AND(G7553&lt;=HOUR(VLOOKUP('Time Series Data'!E7553,'Coincident Peak'!$C$5:$E$16,3))+Values!$E$5,G7553&gt;=HOUR(VLOOKUP('Time Series Data'!E7553,'Coincident Peak'!$C$5:$E$16,3))-Values!$E$5),"TRUE","FALSE"))),BatteryPower,0)</f>
        <v>0</v>
      </c>
      <c r="Y7553" s="185">
        <f>IF((AND(E7553=MONTH(VLOOKUP('Time Series Data'!E7553,'Coincident Peak'!$C$5:$D$16,2)),F7553=DAY(VLOOKUP('Time Series Data'!E7553,'Coincident Peak'!$C$5:$D$16,2)))),0,N7553)</f>
        <v>0</v>
      </c>
      <c r="Z7553" s="185">
        <f>IF((AND(E7553=MONTH(VLOOKUP('Time Series Data'!E7553,'Coincident Peak'!$C$5:$D$16,2)),F7553=DAY(VLOOKUP('Time Series Data'!E7553,'Coincident Peak'!$C$5:$D$16,2)),IF(AND(G7553&lt;=HOUR(VLOOKUP('Time Series Data'!E7553,'Coincident Peak'!$C$5:$E$16,3))+Values!$E$5,G7553&gt;=HOUR(VLOOKUP('Time Series Data'!E7553,'Coincident Peak'!$C$5:$E$16,3))-Values!$E$5),"TRUE","FALSE"))),BatteryPower,Y7553)</f>
        <v>0</v>
      </c>
      <c r="AA7553" s="185">
        <f>IF((AND(E7553=MONTH(VLOOKUP('Time Series Data'!E7553,'Coincident Peak'!$C$5:$D$16,2)),F7553=DAY(VLOOKUP('Time Series Data'!E7553,'Coincident Peak'!$C$5:$D$16,2))-1)),VLOOKUP(E7553,'Coincident Peak'!$C$5:$N$16,11)*Z7553,Z7553)</f>
        <v>0</v>
      </c>
      <c r="AB7553" s="185">
        <f>IF((AND(E7553=MONTH(VLOOKUP('Time Series Data'!E7553,'Coincident Peak'!$C$5:$D$16,2)),F7553=DAY(VLOOKUP('Time Series Data'!E7553,'Coincident Peak'!$C$5:$D$16,2))+1)),VLOOKUP(E7553,'Coincident Peak'!$C$5:$N$16,12)*AA7553,AA7553)</f>
        <v>0</v>
      </c>
      <c r="AC7553" s="185">
        <f>IF((AND(E7553=MONTH(VLOOKUP('Time Series Data'!E7553,'Coincident Peak'!$C$5:$D$16,2)),F7553=DAY(VLOOKUP('Time Series Data'!E7553,'Coincident Peak'!$C$5:$D$16,2)))),0,O7553)</f>
        <v>220.327</v>
      </c>
      <c r="AD7553" s="185">
        <f>IF((AND(E7553=MONTH(VLOOKUP('Time Series Data'!E7553,'Coincident Peak'!$C$5:$D$16,2)),F7553=DAY(VLOOKUP('Time Series Data'!E7553,'Coincident Peak'!$C$5:$D$16,2))-1)),VLOOKUP(E7553,'Coincident Peak'!$C$5:$N$16,11)*AC7553,AC7553)</f>
        <v>220.327</v>
      </c>
      <c r="AE7553" s="185">
        <f>IF((AND(E7553=MONTH(VLOOKUP('Time Series Data'!E7553,'Coincident Peak'!$C$5:$D$16,2)),F7553=DAY(VLOOKUP('Time Series Data'!E7553,'Coincident Peak'!$C$5:$D$16,2))+1)),VLOOKUP(E7553,'Coincident Peak'!$C$5:$N$16,12)*AD7553,AD7553)</f>
        <v>220.327</v>
      </c>
      <c r="AF7553" s="102">
        <f t="shared" si="1643"/>
        <v>11124.673000000001</v>
      </c>
      <c r="AG7553" s="185">
        <f>IF((AND(E7553=MONTH(VLOOKUP('Time Series Data'!E7553,'Coincident Peak'!$C$5:$D$16,2)),F7553=DAY(VLOOKUP('Time Series Data'!E7553,'Coincident Peak'!$C$5:$D$16,2)))),U7553,O7553)</f>
        <v>220.327</v>
      </c>
      <c r="AH7553" s="102">
        <f t="shared" si="1645"/>
        <v>11124.673000000001</v>
      </c>
      <c r="AL7553" s="102"/>
    </row>
    <row r="7554" spans="1:38" x14ac:dyDescent="0.2">
      <c r="A7554" s="77"/>
      <c r="B7554" s="77">
        <f t="shared" si="1637"/>
        <v>43780.458333333336</v>
      </c>
      <c r="C7554" s="112">
        <f t="shared" si="1638"/>
        <v>43780</v>
      </c>
      <c r="D7554" s="106">
        <f t="shared" si="1644"/>
        <v>10770</v>
      </c>
      <c r="E7554" s="469">
        <v>11</v>
      </c>
      <c r="F7554" s="469">
        <v>11</v>
      </c>
      <c r="G7554" s="110">
        <v>11</v>
      </c>
      <c r="H7554" s="110">
        <f t="shared" si="1639"/>
        <v>1</v>
      </c>
      <c r="I7554" s="110" cm="1">
        <f t="array" ref="I7554">INDEX(Values!$V$6:$AG$29,'Time Series Data'!G7554+1,'Time Series Data'!E7554)</f>
        <v>1</v>
      </c>
      <c r="J7554" s="113">
        <v>7547.5</v>
      </c>
      <c r="K7554" s="108">
        <v>10770</v>
      </c>
      <c r="L7554" s="108">
        <v>0</v>
      </c>
      <c r="M7554">
        <v>0</v>
      </c>
      <c r="N7554">
        <v>0</v>
      </c>
      <c r="O7554">
        <v>252.38900000000001</v>
      </c>
      <c r="P7554">
        <v>95</v>
      </c>
      <c r="T7554" s="185">
        <f t="shared" si="1640"/>
        <v>0</v>
      </c>
      <c r="U7554" s="185">
        <f t="shared" si="1641"/>
        <v>252.38900000000001</v>
      </c>
      <c r="V7554" s="102">
        <f t="shared" si="1642"/>
        <v>10517.611000000001</v>
      </c>
      <c r="W7554">
        <f>IF(V7554+O7554&gt;VLOOKUP(E7554,'Coincident Peak'!$C$22:$I$33,7),0,1)</f>
        <v>1</v>
      </c>
      <c r="X7554" s="421">
        <f>IF((AND(E7554=MONTH(VLOOKUP('Time Series Data'!E7554,'Coincident Peak'!$C$5:$D$16,2)),F7554=DAY(VLOOKUP('Time Series Data'!E7554,'Coincident Peak'!$C$5:$D$16,2)),IF(AND(G7554&lt;=HOUR(VLOOKUP('Time Series Data'!E7554,'Coincident Peak'!$C$5:$E$16,3))+Values!$E$5,G7554&gt;=HOUR(VLOOKUP('Time Series Data'!E7554,'Coincident Peak'!$C$5:$E$16,3))-Values!$E$5),"TRUE","FALSE"))),BatteryPower,0)</f>
        <v>0</v>
      </c>
      <c r="Y7554" s="185">
        <f>IF((AND(E7554=MONTH(VLOOKUP('Time Series Data'!E7554,'Coincident Peak'!$C$5:$D$16,2)),F7554=DAY(VLOOKUP('Time Series Data'!E7554,'Coincident Peak'!$C$5:$D$16,2)))),0,N7554)</f>
        <v>0</v>
      </c>
      <c r="Z7554" s="185">
        <f>IF((AND(E7554=MONTH(VLOOKUP('Time Series Data'!E7554,'Coincident Peak'!$C$5:$D$16,2)),F7554=DAY(VLOOKUP('Time Series Data'!E7554,'Coincident Peak'!$C$5:$D$16,2)),IF(AND(G7554&lt;=HOUR(VLOOKUP('Time Series Data'!E7554,'Coincident Peak'!$C$5:$E$16,3))+Values!$E$5,G7554&gt;=HOUR(VLOOKUP('Time Series Data'!E7554,'Coincident Peak'!$C$5:$E$16,3))-Values!$E$5),"TRUE","FALSE"))),BatteryPower,Y7554)</f>
        <v>0</v>
      </c>
      <c r="AA7554" s="185">
        <f>IF((AND(E7554=MONTH(VLOOKUP('Time Series Data'!E7554,'Coincident Peak'!$C$5:$D$16,2)),F7554=DAY(VLOOKUP('Time Series Data'!E7554,'Coincident Peak'!$C$5:$D$16,2))-1)),VLOOKUP(E7554,'Coincident Peak'!$C$5:$N$16,11)*Z7554,Z7554)</f>
        <v>0</v>
      </c>
      <c r="AB7554" s="185">
        <f>IF((AND(E7554=MONTH(VLOOKUP('Time Series Data'!E7554,'Coincident Peak'!$C$5:$D$16,2)),F7554=DAY(VLOOKUP('Time Series Data'!E7554,'Coincident Peak'!$C$5:$D$16,2))+1)),VLOOKUP(E7554,'Coincident Peak'!$C$5:$N$16,12)*AA7554,AA7554)</f>
        <v>0</v>
      </c>
      <c r="AC7554" s="185">
        <f>IF((AND(E7554=MONTH(VLOOKUP('Time Series Data'!E7554,'Coincident Peak'!$C$5:$D$16,2)),F7554=DAY(VLOOKUP('Time Series Data'!E7554,'Coincident Peak'!$C$5:$D$16,2)))),0,O7554)</f>
        <v>252.38900000000001</v>
      </c>
      <c r="AD7554" s="185">
        <f>IF((AND(E7554=MONTH(VLOOKUP('Time Series Data'!E7554,'Coincident Peak'!$C$5:$D$16,2)),F7554=DAY(VLOOKUP('Time Series Data'!E7554,'Coincident Peak'!$C$5:$D$16,2))-1)),VLOOKUP(E7554,'Coincident Peak'!$C$5:$N$16,11)*AC7554,AC7554)</f>
        <v>252.38900000000001</v>
      </c>
      <c r="AE7554" s="185">
        <f>IF((AND(E7554=MONTH(VLOOKUP('Time Series Data'!E7554,'Coincident Peak'!$C$5:$D$16,2)),F7554=DAY(VLOOKUP('Time Series Data'!E7554,'Coincident Peak'!$C$5:$D$16,2))+1)),VLOOKUP(E7554,'Coincident Peak'!$C$5:$N$16,12)*AD7554,AD7554)</f>
        <v>252.38900000000001</v>
      </c>
      <c r="AF7554" s="102">
        <f t="shared" si="1643"/>
        <v>10517.611000000001</v>
      </c>
      <c r="AG7554" s="185">
        <f>IF((AND(E7554=MONTH(VLOOKUP('Time Series Data'!E7554,'Coincident Peak'!$C$5:$D$16,2)),F7554=DAY(VLOOKUP('Time Series Data'!E7554,'Coincident Peak'!$C$5:$D$16,2)))),U7554,O7554)</f>
        <v>252.38900000000001</v>
      </c>
      <c r="AH7554" s="102">
        <f t="shared" si="1645"/>
        <v>10517.611000000001</v>
      </c>
      <c r="AL7554" s="102"/>
    </row>
    <row r="7555" spans="1:38" x14ac:dyDescent="0.2">
      <c r="A7555" s="77"/>
      <c r="B7555" s="77">
        <f t="shared" si="1637"/>
        <v>43780.5</v>
      </c>
      <c r="C7555" s="112">
        <f t="shared" si="1638"/>
        <v>43780</v>
      </c>
      <c r="D7555" s="106">
        <f t="shared" si="1644"/>
        <v>10224</v>
      </c>
      <c r="E7555" s="469">
        <v>11</v>
      </c>
      <c r="F7555" s="469">
        <v>11</v>
      </c>
      <c r="G7555" s="110">
        <v>12</v>
      </c>
      <c r="H7555" s="110">
        <f t="shared" si="1639"/>
        <v>1</v>
      </c>
      <c r="I7555" s="110" cm="1">
        <f t="array" ref="I7555">INDEX(Values!$V$6:$AG$29,'Time Series Data'!G7555+1,'Time Series Data'!E7555)</f>
        <v>1</v>
      </c>
      <c r="J7555" s="113">
        <v>7548.5</v>
      </c>
      <c r="K7555" s="108">
        <v>10224</v>
      </c>
      <c r="L7555" s="108">
        <v>0</v>
      </c>
      <c r="M7555">
        <v>0</v>
      </c>
      <c r="N7555">
        <v>0</v>
      </c>
      <c r="O7555">
        <v>323.738</v>
      </c>
      <c r="P7555">
        <v>95</v>
      </c>
      <c r="T7555" s="185">
        <f t="shared" si="1640"/>
        <v>0</v>
      </c>
      <c r="U7555" s="185">
        <f t="shared" si="1641"/>
        <v>323.738</v>
      </c>
      <c r="V7555" s="102">
        <f t="shared" si="1642"/>
        <v>9900.2620000000006</v>
      </c>
      <c r="W7555">
        <f>IF(V7555+O7555&gt;VLOOKUP(E7555,'Coincident Peak'!$C$22:$I$33,7),0,1)</f>
        <v>1</v>
      </c>
      <c r="X7555" s="421">
        <f>IF((AND(E7555=MONTH(VLOOKUP('Time Series Data'!E7555,'Coincident Peak'!$C$5:$D$16,2)),F7555=DAY(VLOOKUP('Time Series Data'!E7555,'Coincident Peak'!$C$5:$D$16,2)),IF(AND(G7555&lt;=HOUR(VLOOKUP('Time Series Data'!E7555,'Coincident Peak'!$C$5:$E$16,3))+Values!$E$5,G7555&gt;=HOUR(VLOOKUP('Time Series Data'!E7555,'Coincident Peak'!$C$5:$E$16,3))-Values!$E$5),"TRUE","FALSE"))),BatteryPower,0)</f>
        <v>0</v>
      </c>
      <c r="Y7555" s="185">
        <f>IF((AND(E7555=MONTH(VLOOKUP('Time Series Data'!E7555,'Coincident Peak'!$C$5:$D$16,2)),F7555=DAY(VLOOKUP('Time Series Data'!E7555,'Coincident Peak'!$C$5:$D$16,2)))),0,N7555)</f>
        <v>0</v>
      </c>
      <c r="Z7555" s="185">
        <f>IF((AND(E7555=MONTH(VLOOKUP('Time Series Data'!E7555,'Coincident Peak'!$C$5:$D$16,2)),F7555=DAY(VLOOKUP('Time Series Data'!E7555,'Coincident Peak'!$C$5:$D$16,2)),IF(AND(G7555&lt;=HOUR(VLOOKUP('Time Series Data'!E7555,'Coincident Peak'!$C$5:$E$16,3))+Values!$E$5,G7555&gt;=HOUR(VLOOKUP('Time Series Data'!E7555,'Coincident Peak'!$C$5:$E$16,3))-Values!$E$5),"TRUE","FALSE"))),BatteryPower,Y7555)</f>
        <v>0</v>
      </c>
      <c r="AA7555" s="185">
        <f>IF((AND(E7555=MONTH(VLOOKUP('Time Series Data'!E7555,'Coincident Peak'!$C$5:$D$16,2)),F7555=DAY(VLOOKUP('Time Series Data'!E7555,'Coincident Peak'!$C$5:$D$16,2))-1)),VLOOKUP(E7555,'Coincident Peak'!$C$5:$N$16,11)*Z7555,Z7555)</f>
        <v>0</v>
      </c>
      <c r="AB7555" s="185">
        <f>IF((AND(E7555=MONTH(VLOOKUP('Time Series Data'!E7555,'Coincident Peak'!$C$5:$D$16,2)),F7555=DAY(VLOOKUP('Time Series Data'!E7555,'Coincident Peak'!$C$5:$D$16,2))+1)),VLOOKUP(E7555,'Coincident Peak'!$C$5:$N$16,12)*AA7555,AA7555)</f>
        <v>0</v>
      </c>
      <c r="AC7555" s="185">
        <f>IF((AND(E7555=MONTH(VLOOKUP('Time Series Data'!E7555,'Coincident Peak'!$C$5:$D$16,2)),F7555=DAY(VLOOKUP('Time Series Data'!E7555,'Coincident Peak'!$C$5:$D$16,2)))),0,O7555)</f>
        <v>323.738</v>
      </c>
      <c r="AD7555" s="185">
        <f>IF((AND(E7555=MONTH(VLOOKUP('Time Series Data'!E7555,'Coincident Peak'!$C$5:$D$16,2)),F7555=DAY(VLOOKUP('Time Series Data'!E7555,'Coincident Peak'!$C$5:$D$16,2))-1)),VLOOKUP(E7555,'Coincident Peak'!$C$5:$N$16,11)*AC7555,AC7555)</f>
        <v>323.738</v>
      </c>
      <c r="AE7555" s="185">
        <f>IF((AND(E7555=MONTH(VLOOKUP('Time Series Data'!E7555,'Coincident Peak'!$C$5:$D$16,2)),F7555=DAY(VLOOKUP('Time Series Data'!E7555,'Coincident Peak'!$C$5:$D$16,2))+1)),VLOOKUP(E7555,'Coincident Peak'!$C$5:$N$16,12)*AD7555,AD7555)</f>
        <v>323.738</v>
      </c>
      <c r="AF7555" s="102">
        <f t="shared" si="1643"/>
        <v>9900.2620000000006</v>
      </c>
      <c r="AG7555" s="185">
        <f>IF((AND(E7555=MONTH(VLOOKUP('Time Series Data'!E7555,'Coincident Peak'!$C$5:$D$16,2)),F7555=DAY(VLOOKUP('Time Series Data'!E7555,'Coincident Peak'!$C$5:$D$16,2)))),U7555,O7555)</f>
        <v>323.738</v>
      </c>
      <c r="AH7555" s="102">
        <f t="shared" si="1645"/>
        <v>9900.2620000000006</v>
      </c>
      <c r="AL7555" s="102"/>
    </row>
    <row r="7556" spans="1:38" x14ac:dyDescent="0.2">
      <c r="A7556" s="77"/>
      <c r="B7556" s="77">
        <f t="shared" si="1637"/>
        <v>43780.541666666664</v>
      </c>
      <c r="C7556" s="112">
        <f t="shared" si="1638"/>
        <v>43780</v>
      </c>
      <c r="D7556" s="106">
        <f t="shared" si="1644"/>
        <v>9963</v>
      </c>
      <c r="E7556" s="469">
        <v>11</v>
      </c>
      <c r="F7556" s="469">
        <v>11</v>
      </c>
      <c r="G7556" s="110">
        <v>13</v>
      </c>
      <c r="H7556" s="110">
        <f t="shared" si="1639"/>
        <v>1</v>
      </c>
      <c r="I7556" s="110" cm="1">
        <f t="array" ref="I7556">INDEX(Values!$V$6:$AG$29,'Time Series Data'!G7556+1,'Time Series Data'!E7556)</f>
        <v>1</v>
      </c>
      <c r="J7556" s="113">
        <v>7549.5</v>
      </c>
      <c r="K7556" s="108">
        <v>9963</v>
      </c>
      <c r="L7556" s="108">
        <v>0</v>
      </c>
      <c r="M7556">
        <v>0</v>
      </c>
      <c r="N7556">
        <v>0</v>
      </c>
      <c r="O7556">
        <v>350.59199999999998</v>
      </c>
      <c r="P7556">
        <v>95</v>
      </c>
      <c r="T7556" s="185">
        <f t="shared" si="1640"/>
        <v>0</v>
      </c>
      <c r="U7556" s="185">
        <f t="shared" si="1641"/>
        <v>350.59199999999998</v>
      </c>
      <c r="V7556" s="102">
        <f t="shared" si="1642"/>
        <v>9612.4079999999994</v>
      </c>
      <c r="W7556">
        <f>IF(V7556+O7556&gt;VLOOKUP(E7556,'Coincident Peak'!$C$22:$I$33,7),0,1)</f>
        <v>1</v>
      </c>
      <c r="X7556" s="421">
        <f>IF((AND(E7556=MONTH(VLOOKUP('Time Series Data'!E7556,'Coincident Peak'!$C$5:$D$16,2)),F7556=DAY(VLOOKUP('Time Series Data'!E7556,'Coincident Peak'!$C$5:$D$16,2)),IF(AND(G7556&lt;=HOUR(VLOOKUP('Time Series Data'!E7556,'Coincident Peak'!$C$5:$E$16,3))+Values!$E$5,G7556&gt;=HOUR(VLOOKUP('Time Series Data'!E7556,'Coincident Peak'!$C$5:$E$16,3))-Values!$E$5),"TRUE","FALSE"))),BatteryPower,0)</f>
        <v>0</v>
      </c>
      <c r="Y7556" s="185">
        <f>IF((AND(E7556=MONTH(VLOOKUP('Time Series Data'!E7556,'Coincident Peak'!$C$5:$D$16,2)),F7556=DAY(VLOOKUP('Time Series Data'!E7556,'Coincident Peak'!$C$5:$D$16,2)))),0,N7556)</f>
        <v>0</v>
      </c>
      <c r="Z7556" s="185">
        <f>IF((AND(E7556=MONTH(VLOOKUP('Time Series Data'!E7556,'Coincident Peak'!$C$5:$D$16,2)),F7556=DAY(VLOOKUP('Time Series Data'!E7556,'Coincident Peak'!$C$5:$D$16,2)),IF(AND(G7556&lt;=HOUR(VLOOKUP('Time Series Data'!E7556,'Coincident Peak'!$C$5:$E$16,3))+Values!$E$5,G7556&gt;=HOUR(VLOOKUP('Time Series Data'!E7556,'Coincident Peak'!$C$5:$E$16,3))-Values!$E$5),"TRUE","FALSE"))),BatteryPower,Y7556)</f>
        <v>0</v>
      </c>
      <c r="AA7556" s="185">
        <f>IF((AND(E7556=MONTH(VLOOKUP('Time Series Data'!E7556,'Coincident Peak'!$C$5:$D$16,2)),F7556=DAY(VLOOKUP('Time Series Data'!E7556,'Coincident Peak'!$C$5:$D$16,2))-1)),VLOOKUP(E7556,'Coincident Peak'!$C$5:$N$16,11)*Z7556,Z7556)</f>
        <v>0</v>
      </c>
      <c r="AB7556" s="185">
        <f>IF((AND(E7556=MONTH(VLOOKUP('Time Series Data'!E7556,'Coincident Peak'!$C$5:$D$16,2)),F7556=DAY(VLOOKUP('Time Series Data'!E7556,'Coincident Peak'!$C$5:$D$16,2))+1)),VLOOKUP(E7556,'Coincident Peak'!$C$5:$N$16,12)*AA7556,AA7556)</f>
        <v>0</v>
      </c>
      <c r="AC7556" s="185">
        <f>IF((AND(E7556=MONTH(VLOOKUP('Time Series Data'!E7556,'Coincident Peak'!$C$5:$D$16,2)),F7556=DAY(VLOOKUP('Time Series Data'!E7556,'Coincident Peak'!$C$5:$D$16,2)))),0,O7556)</f>
        <v>350.59199999999998</v>
      </c>
      <c r="AD7556" s="185">
        <f>IF((AND(E7556=MONTH(VLOOKUP('Time Series Data'!E7556,'Coincident Peak'!$C$5:$D$16,2)),F7556=DAY(VLOOKUP('Time Series Data'!E7556,'Coincident Peak'!$C$5:$D$16,2))-1)),VLOOKUP(E7556,'Coincident Peak'!$C$5:$N$16,11)*AC7556,AC7556)</f>
        <v>350.59199999999998</v>
      </c>
      <c r="AE7556" s="185">
        <f>IF((AND(E7556=MONTH(VLOOKUP('Time Series Data'!E7556,'Coincident Peak'!$C$5:$D$16,2)),F7556=DAY(VLOOKUP('Time Series Data'!E7556,'Coincident Peak'!$C$5:$D$16,2))+1)),VLOOKUP(E7556,'Coincident Peak'!$C$5:$N$16,12)*AD7556,AD7556)</f>
        <v>350.59199999999998</v>
      </c>
      <c r="AF7556" s="102">
        <f t="shared" si="1643"/>
        <v>9612.4079999999994</v>
      </c>
      <c r="AG7556" s="185">
        <f>IF((AND(E7556=MONTH(VLOOKUP('Time Series Data'!E7556,'Coincident Peak'!$C$5:$D$16,2)),F7556=DAY(VLOOKUP('Time Series Data'!E7556,'Coincident Peak'!$C$5:$D$16,2)))),U7556,O7556)</f>
        <v>350.59199999999998</v>
      </c>
      <c r="AH7556" s="102">
        <f t="shared" si="1645"/>
        <v>9612.4079999999994</v>
      </c>
      <c r="AL7556" s="102"/>
    </row>
    <row r="7557" spans="1:38" x14ac:dyDescent="0.2">
      <c r="A7557" s="77"/>
      <c r="B7557" s="77">
        <f t="shared" si="1637"/>
        <v>43780.583333333336</v>
      </c>
      <c r="C7557" s="112">
        <f t="shared" si="1638"/>
        <v>43780</v>
      </c>
      <c r="D7557" s="106">
        <f t="shared" si="1644"/>
        <v>9872</v>
      </c>
      <c r="E7557" s="469">
        <v>11</v>
      </c>
      <c r="F7557" s="469">
        <v>11</v>
      </c>
      <c r="G7557" s="110">
        <v>14</v>
      </c>
      <c r="H7557" s="110">
        <f t="shared" si="1639"/>
        <v>1</v>
      </c>
      <c r="I7557" s="110" cm="1">
        <f t="array" ref="I7557">INDEX(Values!$V$6:$AG$29,'Time Series Data'!G7557+1,'Time Series Data'!E7557)</f>
        <v>0</v>
      </c>
      <c r="J7557" s="113">
        <v>7550.5</v>
      </c>
      <c r="K7557" s="108">
        <v>9872</v>
      </c>
      <c r="L7557" s="108">
        <v>0</v>
      </c>
      <c r="M7557">
        <v>0</v>
      </c>
      <c r="N7557">
        <v>0</v>
      </c>
      <c r="O7557">
        <v>369.53</v>
      </c>
      <c r="P7557">
        <v>95</v>
      </c>
      <c r="T7557" s="185">
        <f t="shared" si="1640"/>
        <v>0</v>
      </c>
      <c r="U7557" s="185">
        <f t="shared" si="1641"/>
        <v>369.53</v>
      </c>
      <c r="V7557" s="102">
        <f t="shared" si="1642"/>
        <v>9502.4699999999993</v>
      </c>
      <c r="W7557">
        <f>IF(V7557+O7557&gt;VLOOKUP(E7557,'Coincident Peak'!$C$22:$I$33,7),0,1)</f>
        <v>1</v>
      </c>
      <c r="X7557" s="421">
        <f>IF((AND(E7557=MONTH(VLOOKUP('Time Series Data'!E7557,'Coincident Peak'!$C$5:$D$16,2)),F7557=DAY(VLOOKUP('Time Series Data'!E7557,'Coincident Peak'!$C$5:$D$16,2)),IF(AND(G7557&lt;=HOUR(VLOOKUP('Time Series Data'!E7557,'Coincident Peak'!$C$5:$E$16,3))+Values!$E$5,G7557&gt;=HOUR(VLOOKUP('Time Series Data'!E7557,'Coincident Peak'!$C$5:$E$16,3))-Values!$E$5),"TRUE","FALSE"))),BatteryPower,0)</f>
        <v>0</v>
      </c>
      <c r="Y7557" s="185">
        <f>IF((AND(E7557=MONTH(VLOOKUP('Time Series Data'!E7557,'Coincident Peak'!$C$5:$D$16,2)),F7557=DAY(VLOOKUP('Time Series Data'!E7557,'Coincident Peak'!$C$5:$D$16,2)))),0,N7557)</f>
        <v>0</v>
      </c>
      <c r="Z7557" s="185">
        <f>IF((AND(E7557=MONTH(VLOOKUP('Time Series Data'!E7557,'Coincident Peak'!$C$5:$D$16,2)),F7557=DAY(VLOOKUP('Time Series Data'!E7557,'Coincident Peak'!$C$5:$D$16,2)),IF(AND(G7557&lt;=HOUR(VLOOKUP('Time Series Data'!E7557,'Coincident Peak'!$C$5:$E$16,3))+Values!$E$5,G7557&gt;=HOUR(VLOOKUP('Time Series Data'!E7557,'Coincident Peak'!$C$5:$E$16,3))-Values!$E$5),"TRUE","FALSE"))),BatteryPower,Y7557)</f>
        <v>0</v>
      </c>
      <c r="AA7557" s="185">
        <f>IF((AND(E7557=MONTH(VLOOKUP('Time Series Data'!E7557,'Coincident Peak'!$C$5:$D$16,2)),F7557=DAY(VLOOKUP('Time Series Data'!E7557,'Coincident Peak'!$C$5:$D$16,2))-1)),VLOOKUP(E7557,'Coincident Peak'!$C$5:$N$16,11)*Z7557,Z7557)</f>
        <v>0</v>
      </c>
      <c r="AB7557" s="185">
        <f>IF((AND(E7557=MONTH(VLOOKUP('Time Series Data'!E7557,'Coincident Peak'!$C$5:$D$16,2)),F7557=DAY(VLOOKUP('Time Series Data'!E7557,'Coincident Peak'!$C$5:$D$16,2))+1)),VLOOKUP(E7557,'Coincident Peak'!$C$5:$N$16,12)*AA7557,AA7557)</f>
        <v>0</v>
      </c>
      <c r="AC7557" s="185">
        <f>IF((AND(E7557=MONTH(VLOOKUP('Time Series Data'!E7557,'Coincident Peak'!$C$5:$D$16,2)),F7557=DAY(VLOOKUP('Time Series Data'!E7557,'Coincident Peak'!$C$5:$D$16,2)))),0,O7557)</f>
        <v>369.53</v>
      </c>
      <c r="AD7557" s="185">
        <f>IF((AND(E7557=MONTH(VLOOKUP('Time Series Data'!E7557,'Coincident Peak'!$C$5:$D$16,2)),F7557=DAY(VLOOKUP('Time Series Data'!E7557,'Coincident Peak'!$C$5:$D$16,2))-1)),VLOOKUP(E7557,'Coincident Peak'!$C$5:$N$16,11)*AC7557,AC7557)</f>
        <v>369.53</v>
      </c>
      <c r="AE7557" s="185">
        <f>IF((AND(E7557=MONTH(VLOOKUP('Time Series Data'!E7557,'Coincident Peak'!$C$5:$D$16,2)),F7557=DAY(VLOOKUP('Time Series Data'!E7557,'Coincident Peak'!$C$5:$D$16,2))+1)),VLOOKUP(E7557,'Coincident Peak'!$C$5:$N$16,12)*AD7557,AD7557)</f>
        <v>369.53</v>
      </c>
      <c r="AF7557" s="102">
        <f t="shared" si="1643"/>
        <v>9502.4699999999993</v>
      </c>
      <c r="AG7557" s="185">
        <f>IF((AND(E7557=MONTH(VLOOKUP('Time Series Data'!E7557,'Coincident Peak'!$C$5:$D$16,2)),F7557=DAY(VLOOKUP('Time Series Data'!E7557,'Coincident Peak'!$C$5:$D$16,2)))),U7557,O7557)</f>
        <v>369.53</v>
      </c>
      <c r="AH7557" s="102">
        <f t="shared" si="1645"/>
        <v>9502.4699999999993</v>
      </c>
      <c r="AL7557" s="102"/>
    </row>
    <row r="7558" spans="1:38" x14ac:dyDescent="0.2">
      <c r="A7558" s="77"/>
      <c r="B7558" s="77">
        <f t="shared" si="1637"/>
        <v>43780.625</v>
      </c>
      <c r="C7558" s="112">
        <f t="shared" si="1638"/>
        <v>43780</v>
      </c>
      <c r="D7558" s="106">
        <f t="shared" si="1644"/>
        <v>9863</v>
      </c>
      <c r="E7558" s="469">
        <v>11</v>
      </c>
      <c r="F7558" s="469">
        <v>11</v>
      </c>
      <c r="G7558" s="110">
        <v>15</v>
      </c>
      <c r="H7558" s="110">
        <f t="shared" si="1639"/>
        <v>1</v>
      </c>
      <c r="I7558" s="110" cm="1">
        <f t="array" ref="I7558">INDEX(Values!$V$6:$AG$29,'Time Series Data'!G7558+1,'Time Series Data'!E7558)</f>
        <v>0</v>
      </c>
      <c r="J7558" s="113">
        <v>7551.5</v>
      </c>
      <c r="K7558" s="108">
        <v>9863</v>
      </c>
      <c r="L7558" s="108">
        <v>0</v>
      </c>
      <c r="M7558">
        <v>0</v>
      </c>
      <c r="N7558">
        <v>0</v>
      </c>
      <c r="O7558">
        <v>303.17700000000002</v>
      </c>
      <c r="P7558">
        <v>95</v>
      </c>
      <c r="T7558" s="185">
        <f t="shared" si="1640"/>
        <v>0</v>
      </c>
      <c r="U7558" s="185">
        <f t="shared" si="1641"/>
        <v>303.17700000000002</v>
      </c>
      <c r="V7558" s="102">
        <f t="shared" si="1642"/>
        <v>9559.8230000000003</v>
      </c>
      <c r="W7558">
        <f>IF(V7558+O7558&gt;VLOOKUP(E7558,'Coincident Peak'!$C$22:$I$33,7),0,1)</f>
        <v>1</v>
      </c>
      <c r="X7558" s="421">
        <f>IF((AND(E7558=MONTH(VLOOKUP('Time Series Data'!E7558,'Coincident Peak'!$C$5:$D$16,2)),F7558=DAY(VLOOKUP('Time Series Data'!E7558,'Coincident Peak'!$C$5:$D$16,2)),IF(AND(G7558&lt;=HOUR(VLOOKUP('Time Series Data'!E7558,'Coincident Peak'!$C$5:$E$16,3))+Values!$E$5,G7558&gt;=HOUR(VLOOKUP('Time Series Data'!E7558,'Coincident Peak'!$C$5:$E$16,3))-Values!$E$5),"TRUE","FALSE"))),BatteryPower,0)</f>
        <v>0</v>
      </c>
      <c r="Y7558" s="185">
        <f>IF((AND(E7558=MONTH(VLOOKUP('Time Series Data'!E7558,'Coincident Peak'!$C$5:$D$16,2)),F7558=DAY(VLOOKUP('Time Series Data'!E7558,'Coincident Peak'!$C$5:$D$16,2)))),0,N7558)</f>
        <v>0</v>
      </c>
      <c r="Z7558" s="185">
        <f>IF((AND(E7558=MONTH(VLOOKUP('Time Series Data'!E7558,'Coincident Peak'!$C$5:$D$16,2)),F7558=DAY(VLOOKUP('Time Series Data'!E7558,'Coincident Peak'!$C$5:$D$16,2)),IF(AND(G7558&lt;=HOUR(VLOOKUP('Time Series Data'!E7558,'Coincident Peak'!$C$5:$E$16,3))+Values!$E$5,G7558&gt;=HOUR(VLOOKUP('Time Series Data'!E7558,'Coincident Peak'!$C$5:$E$16,3))-Values!$E$5),"TRUE","FALSE"))),BatteryPower,Y7558)</f>
        <v>0</v>
      </c>
      <c r="AA7558" s="185">
        <f>IF((AND(E7558=MONTH(VLOOKUP('Time Series Data'!E7558,'Coincident Peak'!$C$5:$D$16,2)),F7558=DAY(VLOOKUP('Time Series Data'!E7558,'Coincident Peak'!$C$5:$D$16,2))-1)),VLOOKUP(E7558,'Coincident Peak'!$C$5:$N$16,11)*Z7558,Z7558)</f>
        <v>0</v>
      </c>
      <c r="AB7558" s="185">
        <f>IF((AND(E7558=MONTH(VLOOKUP('Time Series Data'!E7558,'Coincident Peak'!$C$5:$D$16,2)),F7558=DAY(VLOOKUP('Time Series Data'!E7558,'Coincident Peak'!$C$5:$D$16,2))+1)),VLOOKUP(E7558,'Coincident Peak'!$C$5:$N$16,12)*AA7558,AA7558)</f>
        <v>0</v>
      </c>
      <c r="AC7558" s="185">
        <f>IF((AND(E7558=MONTH(VLOOKUP('Time Series Data'!E7558,'Coincident Peak'!$C$5:$D$16,2)),F7558=DAY(VLOOKUP('Time Series Data'!E7558,'Coincident Peak'!$C$5:$D$16,2)))),0,O7558)</f>
        <v>303.17700000000002</v>
      </c>
      <c r="AD7558" s="185">
        <f>IF((AND(E7558=MONTH(VLOOKUP('Time Series Data'!E7558,'Coincident Peak'!$C$5:$D$16,2)),F7558=DAY(VLOOKUP('Time Series Data'!E7558,'Coincident Peak'!$C$5:$D$16,2))-1)),VLOOKUP(E7558,'Coincident Peak'!$C$5:$N$16,11)*AC7558,AC7558)</f>
        <v>303.17700000000002</v>
      </c>
      <c r="AE7558" s="185">
        <f>IF((AND(E7558=MONTH(VLOOKUP('Time Series Data'!E7558,'Coincident Peak'!$C$5:$D$16,2)),F7558=DAY(VLOOKUP('Time Series Data'!E7558,'Coincident Peak'!$C$5:$D$16,2))+1)),VLOOKUP(E7558,'Coincident Peak'!$C$5:$N$16,12)*AD7558,AD7558)</f>
        <v>303.17700000000002</v>
      </c>
      <c r="AF7558" s="102">
        <f t="shared" si="1643"/>
        <v>9559.8230000000003</v>
      </c>
      <c r="AG7558" s="185">
        <f>IF((AND(E7558=MONTH(VLOOKUP('Time Series Data'!E7558,'Coincident Peak'!$C$5:$D$16,2)),F7558=DAY(VLOOKUP('Time Series Data'!E7558,'Coincident Peak'!$C$5:$D$16,2)))),U7558,O7558)</f>
        <v>303.17700000000002</v>
      </c>
      <c r="AH7558" s="102">
        <f t="shared" si="1645"/>
        <v>9559.8230000000003</v>
      </c>
      <c r="AL7558" s="102"/>
    </row>
    <row r="7559" spans="1:38" x14ac:dyDescent="0.2">
      <c r="A7559" s="77"/>
      <c r="B7559" s="77">
        <f t="shared" ref="B7559:B7622" si="1646">DATE(Load_Profile_Year,E7559,F7559)+TIME(G7559,0,0)</f>
        <v>43780.666666666664</v>
      </c>
      <c r="C7559" s="112">
        <f t="shared" ref="C7559:C7622" si="1647">DATE(Load_Profile_Year,MONTH(B7559),DAY(B7559))</f>
        <v>43780</v>
      </c>
      <c r="D7559" s="106">
        <f t="shared" si="1644"/>
        <v>10409</v>
      </c>
      <c r="E7559" s="469">
        <v>11</v>
      </c>
      <c r="F7559" s="469">
        <v>11</v>
      </c>
      <c r="G7559" s="110">
        <v>16</v>
      </c>
      <c r="H7559" s="110">
        <f t="shared" ref="H7559:H7622" si="1648">WEEKDAY(C7559,2)</f>
        <v>1</v>
      </c>
      <c r="I7559" s="110" cm="1">
        <f t="array" ref="I7559">INDEX(Values!$V$6:$AG$29,'Time Series Data'!G7559+1,'Time Series Data'!E7559)</f>
        <v>0</v>
      </c>
      <c r="J7559" s="113">
        <v>7552.5</v>
      </c>
      <c r="K7559" s="108">
        <v>10409</v>
      </c>
      <c r="L7559" s="108">
        <v>0</v>
      </c>
      <c r="M7559">
        <v>0</v>
      </c>
      <c r="N7559">
        <v>0</v>
      </c>
      <c r="O7559">
        <v>126.782</v>
      </c>
      <c r="P7559">
        <v>95</v>
      </c>
      <c r="T7559" s="185">
        <f t="shared" ref="T7559:T7622" si="1649">L7559+M7559</f>
        <v>0</v>
      </c>
      <c r="U7559" s="185">
        <f t="shared" ref="U7559:U7622" si="1650">O7559+M7559</f>
        <v>126.782</v>
      </c>
      <c r="V7559" s="102">
        <f t="shared" ref="V7559:V7622" si="1651">D7559-N7559-O7559</f>
        <v>10282.218000000001</v>
      </c>
      <c r="W7559">
        <f>IF(V7559+O7559&gt;VLOOKUP(E7559,'Coincident Peak'!$C$22:$I$33,7),0,1)</f>
        <v>1</v>
      </c>
      <c r="X7559" s="421">
        <f>IF((AND(E7559=MONTH(VLOOKUP('Time Series Data'!E7559,'Coincident Peak'!$C$5:$D$16,2)),F7559=DAY(VLOOKUP('Time Series Data'!E7559,'Coincident Peak'!$C$5:$D$16,2)),IF(AND(G7559&lt;=HOUR(VLOOKUP('Time Series Data'!E7559,'Coincident Peak'!$C$5:$E$16,3))+Values!$E$5,G7559&gt;=HOUR(VLOOKUP('Time Series Data'!E7559,'Coincident Peak'!$C$5:$E$16,3))-Values!$E$5),"TRUE","FALSE"))),BatteryPower,0)</f>
        <v>0</v>
      </c>
      <c r="Y7559" s="185">
        <f>IF((AND(E7559=MONTH(VLOOKUP('Time Series Data'!E7559,'Coincident Peak'!$C$5:$D$16,2)),F7559=DAY(VLOOKUP('Time Series Data'!E7559,'Coincident Peak'!$C$5:$D$16,2)))),0,N7559)</f>
        <v>0</v>
      </c>
      <c r="Z7559" s="185">
        <f>IF((AND(E7559=MONTH(VLOOKUP('Time Series Data'!E7559,'Coincident Peak'!$C$5:$D$16,2)),F7559=DAY(VLOOKUP('Time Series Data'!E7559,'Coincident Peak'!$C$5:$D$16,2)),IF(AND(G7559&lt;=HOUR(VLOOKUP('Time Series Data'!E7559,'Coincident Peak'!$C$5:$E$16,3))+Values!$E$5,G7559&gt;=HOUR(VLOOKUP('Time Series Data'!E7559,'Coincident Peak'!$C$5:$E$16,3))-Values!$E$5),"TRUE","FALSE"))),BatteryPower,Y7559)</f>
        <v>0</v>
      </c>
      <c r="AA7559" s="185">
        <f>IF((AND(E7559=MONTH(VLOOKUP('Time Series Data'!E7559,'Coincident Peak'!$C$5:$D$16,2)),F7559=DAY(VLOOKUP('Time Series Data'!E7559,'Coincident Peak'!$C$5:$D$16,2))-1)),VLOOKUP(E7559,'Coincident Peak'!$C$5:$N$16,11)*Z7559,Z7559)</f>
        <v>0</v>
      </c>
      <c r="AB7559" s="185">
        <f>IF((AND(E7559=MONTH(VLOOKUP('Time Series Data'!E7559,'Coincident Peak'!$C$5:$D$16,2)),F7559=DAY(VLOOKUP('Time Series Data'!E7559,'Coincident Peak'!$C$5:$D$16,2))+1)),VLOOKUP(E7559,'Coincident Peak'!$C$5:$N$16,12)*AA7559,AA7559)</f>
        <v>0</v>
      </c>
      <c r="AC7559" s="185">
        <f>IF((AND(E7559=MONTH(VLOOKUP('Time Series Data'!E7559,'Coincident Peak'!$C$5:$D$16,2)),F7559=DAY(VLOOKUP('Time Series Data'!E7559,'Coincident Peak'!$C$5:$D$16,2)))),0,O7559)</f>
        <v>126.782</v>
      </c>
      <c r="AD7559" s="185">
        <f>IF((AND(E7559=MONTH(VLOOKUP('Time Series Data'!E7559,'Coincident Peak'!$C$5:$D$16,2)),F7559=DAY(VLOOKUP('Time Series Data'!E7559,'Coincident Peak'!$C$5:$D$16,2))-1)),VLOOKUP(E7559,'Coincident Peak'!$C$5:$N$16,11)*AC7559,AC7559)</f>
        <v>126.782</v>
      </c>
      <c r="AE7559" s="185">
        <f>IF((AND(E7559=MONTH(VLOOKUP('Time Series Data'!E7559,'Coincident Peak'!$C$5:$D$16,2)),F7559=DAY(VLOOKUP('Time Series Data'!E7559,'Coincident Peak'!$C$5:$D$16,2))+1)),VLOOKUP(E7559,'Coincident Peak'!$C$5:$N$16,12)*AD7559,AD7559)</f>
        <v>126.782</v>
      </c>
      <c r="AF7559" s="102">
        <f t="shared" ref="AF7559:AF7622" si="1652">K7559-AB7559-AE7559</f>
        <v>10282.218000000001</v>
      </c>
      <c r="AG7559" s="185">
        <f>IF((AND(E7559=MONTH(VLOOKUP('Time Series Data'!E7559,'Coincident Peak'!$C$5:$D$16,2)),F7559=DAY(VLOOKUP('Time Series Data'!E7559,'Coincident Peak'!$C$5:$D$16,2)))),U7559,O7559)</f>
        <v>126.782</v>
      </c>
      <c r="AH7559" s="102">
        <f t="shared" si="1645"/>
        <v>10282.218000000001</v>
      </c>
      <c r="AL7559" s="102"/>
    </row>
    <row r="7560" spans="1:38" x14ac:dyDescent="0.2">
      <c r="A7560" s="77"/>
      <c r="B7560" s="77">
        <f t="shared" si="1646"/>
        <v>43780.708333333336</v>
      </c>
      <c r="C7560" s="112">
        <f t="shared" si="1647"/>
        <v>43780</v>
      </c>
      <c r="D7560" s="106">
        <f t="shared" ref="D7560:D7623" si="1653">K7560</f>
        <v>12011</v>
      </c>
      <c r="E7560" s="469">
        <v>11</v>
      </c>
      <c r="F7560" s="469">
        <v>11</v>
      </c>
      <c r="G7560" s="110">
        <v>17</v>
      </c>
      <c r="H7560" s="110">
        <f t="shared" si="1648"/>
        <v>1</v>
      </c>
      <c r="I7560" s="110" cm="1">
        <f t="array" ref="I7560">INDEX(Values!$V$6:$AG$29,'Time Series Data'!G7560+1,'Time Series Data'!E7560)</f>
        <v>0</v>
      </c>
      <c r="J7560" s="113">
        <v>7553.5</v>
      </c>
      <c r="K7560" s="108">
        <v>12011</v>
      </c>
      <c r="L7560" s="108">
        <v>0</v>
      </c>
      <c r="M7560">
        <v>0</v>
      </c>
      <c r="N7560">
        <v>0</v>
      </c>
      <c r="O7560">
        <v>0</v>
      </c>
      <c r="P7560">
        <v>95</v>
      </c>
      <c r="T7560" s="185">
        <f t="shared" si="1649"/>
        <v>0</v>
      </c>
      <c r="U7560" s="185">
        <f t="shared" si="1650"/>
        <v>0</v>
      </c>
      <c r="V7560" s="102">
        <f t="shared" si="1651"/>
        <v>12011</v>
      </c>
      <c r="W7560">
        <f>IF(V7560+O7560&gt;VLOOKUP(E7560,'Coincident Peak'!$C$22:$I$33,7),0,1)</f>
        <v>1</v>
      </c>
      <c r="X7560" s="421">
        <f>IF((AND(E7560=MONTH(VLOOKUP('Time Series Data'!E7560,'Coincident Peak'!$C$5:$D$16,2)),F7560=DAY(VLOOKUP('Time Series Data'!E7560,'Coincident Peak'!$C$5:$D$16,2)),IF(AND(G7560&lt;=HOUR(VLOOKUP('Time Series Data'!E7560,'Coincident Peak'!$C$5:$E$16,3))+Values!$E$5,G7560&gt;=HOUR(VLOOKUP('Time Series Data'!E7560,'Coincident Peak'!$C$5:$E$16,3))-Values!$E$5),"TRUE","FALSE"))),BatteryPower,0)</f>
        <v>0</v>
      </c>
      <c r="Y7560" s="185">
        <f>IF((AND(E7560=MONTH(VLOOKUP('Time Series Data'!E7560,'Coincident Peak'!$C$5:$D$16,2)),F7560=DAY(VLOOKUP('Time Series Data'!E7560,'Coincident Peak'!$C$5:$D$16,2)))),0,N7560)</f>
        <v>0</v>
      </c>
      <c r="Z7560" s="185">
        <f>IF((AND(E7560=MONTH(VLOOKUP('Time Series Data'!E7560,'Coincident Peak'!$C$5:$D$16,2)),F7560=DAY(VLOOKUP('Time Series Data'!E7560,'Coincident Peak'!$C$5:$D$16,2)),IF(AND(G7560&lt;=HOUR(VLOOKUP('Time Series Data'!E7560,'Coincident Peak'!$C$5:$E$16,3))+Values!$E$5,G7560&gt;=HOUR(VLOOKUP('Time Series Data'!E7560,'Coincident Peak'!$C$5:$E$16,3))-Values!$E$5),"TRUE","FALSE"))),BatteryPower,Y7560)</f>
        <v>0</v>
      </c>
      <c r="AA7560" s="185">
        <f>IF((AND(E7560=MONTH(VLOOKUP('Time Series Data'!E7560,'Coincident Peak'!$C$5:$D$16,2)),F7560=DAY(VLOOKUP('Time Series Data'!E7560,'Coincident Peak'!$C$5:$D$16,2))-1)),VLOOKUP(E7560,'Coincident Peak'!$C$5:$N$16,11)*Z7560,Z7560)</f>
        <v>0</v>
      </c>
      <c r="AB7560" s="185">
        <f>IF((AND(E7560=MONTH(VLOOKUP('Time Series Data'!E7560,'Coincident Peak'!$C$5:$D$16,2)),F7560=DAY(VLOOKUP('Time Series Data'!E7560,'Coincident Peak'!$C$5:$D$16,2))+1)),VLOOKUP(E7560,'Coincident Peak'!$C$5:$N$16,12)*AA7560,AA7560)</f>
        <v>0</v>
      </c>
      <c r="AC7560" s="185">
        <f>IF((AND(E7560=MONTH(VLOOKUP('Time Series Data'!E7560,'Coincident Peak'!$C$5:$D$16,2)),F7560=DAY(VLOOKUP('Time Series Data'!E7560,'Coincident Peak'!$C$5:$D$16,2)))),0,O7560)</f>
        <v>0</v>
      </c>
      <c r="AD7560" s="185">
        <f>IF((AND(E7560=MONTH(VLOOKUP('Time Series Data'!E7560,'Coincident Peak'!$C$5:$D$16,2)),F7560=DAY(VLOOKUP('Time Series Data'!E7560,'Coincident Peak'!$C$5:$D$16,2))-1)),VLOOKUP(E7560,'Coincident Peak'!$C$5:$N$16,11)*AC7560,AC7560)</f>
        <v>0</v>
      </c>
      <c r="AE7560" s="185">
        <f>IF((AND(E7560=MONTH(VLOOKUP('Time Series Data'!E7560,'Coincident Peak'!$C$5:$D$16,2)),F7560=DAY(VLOOKUP('Time Series Data'!E7560,'Coincident Peak'!$C$5:$D$16,2))+1)),VLOOKUP(E7560,'Coincident Peak'!$C$5:$N$16,12)*AD7560,AD7560)</f>
        <v>0</v>
      </c>
      <c r="AF7560" s="102">
        <f t="shared" si="1652"/>
        <v>12011</v>
      </c>
      <c r="AG7560" s="185">
        <f>IF((AND(E7560=MONTH(VLOOKUP('Time Series Data'!E7560,'Coincident Peak'!$C$5:$D$16,2)),F7560=DAY(VLOOKUP('Time Series Data'!E7560,'Coincident Peak'!$C$5:$D$16,2)))),U7560,O7560)</f>
        <v>0</v>
      </c>
      <c r="AH7560" s="102">
        <f t="shared" ref="AH7560:AH7623" si="1654">K7560-Z7560-AG7560</f>
        <v>12011</v>
      </c>
      <c r="AL7560" s="102"/>
    </row>
    <row r="7561" spans="1:38" x14ac:dyDescent="0.2">
      <c r="A7561" s="77"/>
      <c r="B7561" s="77">
        <f t="shared" si="1646"/>
        <v>43780.75</v>
      </c>
      <c r="C7561" s="112">
        <f t="shared" si="1647"/>
        <v>43780</v>
      </c>
      <c r="D7561" s="106">
        <f t="shared" si="1653"/>
        <v>12936</v>
      </c>
      <c r="E7561" s="469">
        <v>11</v>
      </c>
      <c r="F7561" s="469">
        <v>11</v>
      </c>
      <c r="G7561" s="110">
        <v>18</v>
      </c>
      <c r="H7561" s="110">
        <f t="shared" si="1648"/>
        <v>1</v>
      </c>
      <c r="I7561" s="110" cm="1">
        <f t="array" ref="I7561">INDEX(Values!$V$6:$AG$29,'Time Series Data'!G7561+1,'Time Series Data'!E7561)</f>
        <v>1</v>
      </c>
      <c r="J7561" s="113">
        <v>7554.5</v>
      </c>
      <c r="K7561" s="108">
        <v>12936</v>
      </c>
      <c r="L7561" s="108">
        <v>0</v>
      </c>
      <c r="M7561">
        <v>0</v>
      </c>
      <c r="N7561">
        <v>0</v>
      </c>
      <c r="O7561">
        <v>0</v>
      </c>
      <c r="P7561">
        <v>95</v>
      </c>
      <c r="T7561" s="185">
        <f t="shared" si="1649"/>
        <v>0</v>
      </c>
      <c r="U7561" s="185">
        <f t="shared" si="1650"/>
        <v>0</v>
      </c>
      <c r="V7561" s="102">
        <f t="shared" si="1651"/>
        <v>12936</v>
      </c>
      <c r="W7561">
        <f>IF(V7561+O7561&gt;VLOOKUP(E7561,'Coincident Peak'!$C$22:$I$33,7),0,1)</f>
        <v>1</v>
      </c>
      <c r="X7561" s="421">
        <f>IF((AND(E7561=MONTH(VLOOKUP('Time Series Data'!E7561,'Coincident Peak'!$C$5:$D$16,2)),F7561=DAY(VLOOKUP('Time Series Data'!E7561,'Coincident Peak'!$C$5:$D$16,2)),IF(AND(G7561&lt;=HOUR(VLOOKUP('Time Series Data'!E7561,'Coincident Peak'!$C$5:$E$16,3))+Values!$E$5,G7561&gt;=HOUR(VLOOKUP('Time Series Data'!E7561,'Coincident Peak'!$C$5:$E$16,3))-Values!$E$5),"TRUE","FALSE"))),BatteryPower,0)</f>
        <v>0</v>
      </c>
      <c r="Y7561" s="185">
        <f>IF((AND(E7561=MONTH(VLOOKUP('Time Series Data'!E7561,'Coincident Peak'!$C$5:$D$16,2)),F7561=DAY(VLOOKUP('Time Series Data'!E7561,'Coincident Peak'!$C$5:$D$16,2)))),0,N7561)</f>
        <v>0</v>
      </c>
      <c r="Z7561" s="185">
        <f>IF((AND(E7561=MONTH(VLOOKUP('Time Series Data'!E7561,'Coincident Peak'!$C$5:$D$16,2)),F7561=DAY(VLOOKUP('Time Series Data'!E7561,'Coincident Peak'!$C$5:$D$16,2)),IF(AND(G7561&lt;=HOUR(VLOOKUP('Time Series Data'!E7561,'Coincident Peak'!$C$5:$E$16,3))+Values!$E$5,G7561&gt;=HOUR(VLOOKUP('Time Series Data'!E7561,'Coincident Peak'!$C$5:$E$16,3))-Values!$E$5),"TRUE","FALSE"))),BatteryPower,Y7561)</f>
        <v>0</v>
      </c>
      <c r="AA7561" s="185">
        <f>IF((AND(E7561=MONTH(VLOOKUP('Time Series Data'!E7561,'Coincident Peak'!$C$5:$D$16,2)),F7561=DAY(VLOOKUP('Time Series Data'!E7561,'Coincident Peak'!$C$5:$D$16,2))-1)),VLOOKUP(E7561,'Coincident Peak'!$C$5:$N$16,11)*Z7561,Z7561)</f>
        <v>0</v>
      </c>
      <c r="AB7561" s="185">
        <f>IF((AND(E7561=MONTH(VLOOKUP('Time Series Data'!E7561,'Coincident Peak'!$C$5:$D$16,2)),F7561=DAY(VLOOKUP('Time Series Data'!E7561,'Coincident Peak'!$C$5:$D$16,2))+1)),VLOOKUP(E7561,'Coincident Peak'!$C$5:$N$16,12)*AA7561,AA7561)</f>
        <v>0</v>
      </c>
      <c r="AC7561" s="185">
        <f>IF((AND(E7561=MONTH(VLOOKUP('Time Series Data'!E7561,'Coincident Peak'!$C$5:$D$16,2)),F7561=DAY(VLOOKUP('Time Series Data'!E7561,'Coincident Peak'!$C$5:$D$16,2)))),0,O7561)</f>
        <v>0</v>
      </c>
      <c r="AD7561" s="185">
        <f>IF((AND(E7561=MONTH(VLOOKUP('Time Series Data'!E7561,'Coincident Peak'!$C$5:$D$16,2)),F7561=DAY(VLOOKUP('Time Series Data'!E7561,'Coincident Peak'!$C$5:$D$16,2))-1)),VLOOKUP(E7561,'Coincident Peak'!$C$5:$N$16,11)*AC7561,AC7561)</f>
        <v>0</v>
      </c>
      <c r="AE7561" s="185">
        <f>IF((AND(E7561=MONTH(VLOOKUP('Time Series Data'!E7561,'Coincident Peak'!$C$5:$D$16,2)),F7561=DAY(VLOOKUP('Time Series Data'!E7561,'Coincident Peak'!$C$5:$D$16,2))+1)),VLOOKUP(E7561,'Coincident Peak'!$C$5:$N$16,12)*AD7561,AD7561)</f>
        <v>0</v>
      </c>
      <c r="AF7561" s="102">
        <f t="shared" si="1652"/>
        <v>12936</v>
      </c>
      <c r="AG7561" s="185">
        <f>IF((AND(E7561=MONTH(VLOOKUP('Time Series Data'!E7561,'Coincident Peak'!$C$5:$D$16,2)),F7561=DAY(VLOOKUP('Time Series Data'!E7561,'Coincident Peak'!$C$5:$D$16,2)))),U7561,O7561)</f>
        <v>0</v>
      </c>
      <c r="AH7561" s="102">
        <f t="shared" si="1654"/>
        <v>12936</v>
      </c>
      <c r="AL7561" s="102"/>
    </row>
    <row r="7562" spans="1:38" x14ac:dyDescent="0.2">
      <c r="A7562" s="77"/>
      <c r="B7562" s="77">
        <f t="shared" si="1646"/>
        <v>43780.791666666664</v>
      </c>
      <c r="C7562" s="112">
        <f t="shared" si="1647"/>
        <v>43780</v>
      </c>
      <c r="D7562" s="106">
        <f t="shared" si="1653"/>
        <v>12865</v>
      </c>
      <c r="E7562" s="469">
        <v>11</v>
      </c>
      <c r="F7562" s="469">
        <v>11</v>
      </c>
      <c r="G7562" s="110">
        <v>19</v>
      </c>
      <c r="H7562" s="110">
        <f t="shared" si="1648"/>
        <v>1</v>
      </c>
      <c r="I7562" s="110" cm="1">
        <f t="array" ref="I7562">INDEX(Values!$V$6:$AG$29,'Time Series Data'!G7562+1,'Time Series Data'!E7562)</f>
        <v>1</v>
      </c>
      <c r="J7562" s="113">
        <v>7555.5</v>
      </c>
      <c r="K7562" s="108">
        <v>12865</v>
      </c>
      <c r="L7562" s="108">
        <v>0</v>
      </c>
      <c r="M7562">
        <v>0</v>
      </c>
      <c r="N7562">
        <v>0</v>
      </c>
      <c r="O7562">
        <v>0</v>
      </c>
      <c r="P7562">
        <v>95</v>
      </c>
      <c r="T7562" s="185">
        <f t="shared" si="1649"/>
        <v>0</v>
      </c>
      <c r="U7562" s="185">
        <f t="shared" si="1650"/>
        <v>0</v>
      </c>
      <c r="V7562" s="102">
        <f t="shared" si="1651"/>
        <v>12865</v>
      </c>
      <c r="W7562">
        <f>IF(V7562+O7562&gt;VLOOKUP(E7562,'Coincident Peak'!$C$22:$I$33,7),0,1)</f>
        <v>1</v>
      </c>
      <c r="X7562" s="421">
        <f>IF((AND(E7562=MONTH(VLOOKUP('Time Series Data'!E7562,'Coincident Peak'!$C$5:$D$16,2)),F7562=DAY(VLOOKUP('Time Series Data'!E7562,'Coincident Peak'!$C$5:$D$16,2)),IF(AND(G7562&lt;=HOUR(VLOOKUP('Time Series Data'!E7562,'Coincident Peak'!$C$5:$E$16,3))+Values!$E$5,G7562&gt;=HOUR(VLOOKUP('Time Series Data'!E7562,'Coincident Peak'!$C$5:$E$16,3))-Values!$E$5),"TRUE","FALSE"))),BatteryPower,0)</f>
        <v>0</v>
      </c>
      <c r="Y7562" s="185">
        <f>IF((AND(E7562=MONTH(VLOOKUP('Time Series Data'!E7562,'Coincident Peak'!$C$5:$D$16,2)),F7562=DAY(VLOOKUP('Time Series Data'!E7562,'Coincident Peak'!$C$5:$D$16,2)))),0,N7562)</f>
        <v>0</v>
      </c>
      <c r="Z7562" s="185">
        <f>IF((AND(E7562=MONTH(VLOOKUP('Time Series Data'!E7562,'Coincident Peak'!$C$5:$D$16,2)),F7562=DAY(VLOOKUP('Time Series Data'!E7562,'Coincident Peak'!$C$5:$D$16,2)),IF(AND(G7562&lt;=HOUR(VLOOKUP('Time Series Data'!E7562,'Coincident Peak'!$C$5:$E$16,3))+Values!$E$5,G7562&gt;=HOUR(VLOOKUP('Time Series Data'!E7562,'Coincident Peak'!$C$5:$E$16,3))-Values!$E$5),"TRUE","FALSE"))),BatteryPower,Y7562)</f>
        <v>0</v>
      </c>
      <c r="AA7562" s="185">
        <f>IF((AND(E7562=MONTH(VLOOKUP('Time Series Data'!E7562,'Coincident Peak'!$C$5:$D$16,2)),F7562=DAY(VLOOKUP('Time Series Data'!E7562,'Coincident Peak'!$C$5:$D$16,2))-1)),VLOOKUP(E7562,'Coincident Peak'!$C$5:$N$16,11)*Z7562,Z7562)</f>
        <v>0</v>
      </c>
      <c r="AB7562" s="185">
        <f>IF((AND(E7562=MONTH(VLOOKUP('Time Series Data'!E7562,'Coincident Peak'!$C$5:$D$16,2)),F7562=DAY(VLOOKUP('Time Series Data'!E7562,'Coincident Peak'!$C$5:$D$16,2))+1)),VLOOKUP(E7562,'Coincident Peak'!$C$5:$N$16,12)*AA7562,AA7562)</f>
        <v>0</v>
      </c>
      <c r="AC7562" s="185">
        <f>IF((AND(E7562=MONTH(VLOOKUP('Time Series Data'!E7562,'Coincident Peak'!$C$5:$D$16,2)),F7562=DAY(VLOOKUP('Time Series Data'!E7562,'Coincident Peak'!$C$5:$D$16,2)))),0,O7562)</f>
        <v>0</v>
      </c>
      <c r="AD7562" s="185">
        <f>IF((AND(E7562=MONTH(VLOOKUP('Time Series Data'!E7562,'Coincident Peak'!$C$5:$D$16,2)),F7562=DAY(VLOOKUP('Time Series Data'!E7562,'Coincident Peak'!$C$5:$D$16,2))-1)),VLOOKUP(E7562,'Coincident Peak'!$C$5:$N$16,11)*AC7562,AC7562)</f>
        <v>0</v>
      </c>
      <c r="AE7562" s="185">
        <f>IF((AND(E7562=MONTH(VLOOKUP('Time Series Data'!E7562,'Coincident Peak'!$C$5:$D$16,2)),F7562=DAY(VLOOKUP('Time Series Data'!E7562,'Coincident Peak'!$C$5:$D$16,2))+1)),VLOOKUP(E7562,'Coincident Peak'!$C$5:$N$16,12)*AD7562,AD7562)</f>
        <v>0</v>
      </c>
      <c r="AF7562" s="102">
        <f t="shared" si="1652"/>
        <v>12865</v>
      </c>
      <c r="AG7562" s="185">
        <f>IF((AND(E7562=MONTH(VLOOKUP('Time Series Data'!E7562,'Coincident Peak'!$C$5:$D$16,2)),F7562=DAY(VLOOKUP('Time Series Data'!E7562,'Coincident Peak'!$C$5:$D$16,2)))),U7562,O7562)</f>
        <v>0</v>
      </c>
      <c r="AH7562" s="102">
        <f t="shared" si="1654"/>
        <v>12865</v>
      </c>
      <c r="AL7562" s="102"/>
    </row>
    <row r="7563" spans="1:38" x14ac:dyDescent="0.2">
      <c r="A7563" s="77"/>
      <c r="B7563" s="77">
        <f t="shared" si="1646"/>
        <v>43780.833333333336</v>
      </c>
      <c r="C7563" s="112">
        <f t="shared" si="1647"/>
        <v>43780</v>
      </c>
      <c r="D7563" s="106">
        <f t="shared" si="1653"/>
        <v>12299</v>
      </c>
      <c r="E7563" s="469">
        <v>11</v>
      </c>
      <c r="F7563" s="469">
        <v>11</v>
      </c>
      <c r="G7563" s="110">
        <v>20</v>
      </c>
      <c r="H7563" s="110">
        <f t="shared" si="1648"/>
        <v>1</v>
      </c>
      <c r="I7563" s="110" cm="1">
        <f t="array" ref="I7563">INDEX(Values!$V$6:$AG$29,'Time Series Data'!G7563+1,'Time Series Data'!E7563)</f>
        <v>1</v>
      </c>
      <c r="J7563" s="113">
        <v>7556.5</v>
      </c>
      <c r="K7563" s="108">
        <v>12299</v>
      </c>
      <c r="L7563" s="108">
        <v>0</v>
      </c>
      <c r="M7563">
        <v>0</v>
      </c>
      <c r="N7563">
        <v>0</v>
      </c>
      <c r="O7563">
        <v>0</v>
      </c>
      <c r="P7563">
        <v>95</v>
      </c>
      <c r="T7563" s="185">
        <f t="shared" si="1649"/>
        <v>0</v>
      </c>
      <c r="U7563" s="185">
        <f t="shared" si="1650"/>
        <v>0</v>
      </c>
      <c r="V7563" s="102">
        <f t="shared" si="1651"/>
        <v>12299</v>
      </c>
      <c r="W7563">
        <f>IF(V7563+O7563&gt;VLOOKUP(E7563,'Coincident Peak'!$C$22:$I$33,7),0,1)</f>
        <v>1</v>
      </c>
      <c r="X7563" s="421">
        <f>IF((AND(E7563=MONTH(VLOOKUP('Time Series Data'!E7563,'Coincident Peak'!$C$5:$D$16,2)),F7563=DAY(VLOOKUP('Time Series Data'!E7563,'Coincident Peak'!$C$5:$D$16,2)),IF(AND(G7563&lt;=HOUR(VLOOKUP('Time Series Data'!E7563,'Coincident Peak'!$C$5:$E$16,3))+Values!$E$5,G7563&gt;=HOUR(VLOOKUP('Time Series Data'!E7563,'Coincident Peak'!$C$5:$E$16,3))-Values!$E$5),"TRUE","FALSE"))),BatteryPower,0)</f>
        <v>0</v>
      </c>
      <c r="Y7563" s="185">
        <f>IF((AND(E7563=MONTH(VLOOKUP('Time Series Data'!E7563,'Coincident Peak'!$C$5:$D$16,2)),F7563=DAY(VLOOKUP('Time Series Data'!E7563,'Coincident Peak'!$C$5:$D$16,2)))),0,N7563)</f>
        <v>0</v>
      </c>
      <c r="Z7563" s="185">
        <f>IF((AND(E7563=MONTH(VLOOKUP('Time Series Data'!E7563,'Coincident Peak'!$C$5:$D$16,2)),F7563=DAY(VLOOKUP('Time Series Data'!E7563,'Coincident Peak'!$C$5:$D$16,2)),IF(AND(G7563&lt;=HOUR(VLOOKUP('Time Series Data'!E7563,'Coincident Peak'!$C$5:$E$16,3))+Values!$E$5,G7563&gt;=HOUR(VLOOKUP('Time Series Data'!E7563,'Coincident Peak'!$C$5:$E$16,3))-Values!$E$5),"TRUE","FALSE"))),BatteryPower,Y7563)</f>
        <v>0</v>
      </c>
      <c r="AA7563" s="185">
        <f>IF((AND(E7563=MONTH(VLOOKUP('Time Series Data'!E7563,'Coincident Peak'!$C$5:$D$16,2)),F7563=DAY(VLOOKUP('Time Series Data'!E7563,'Coincident Peak'!$C$5:$D$16,2))-1)),VLOOKUP(E7563,'Coincident Peak'!$C$5:$N$16,11)*Z7563,Z7563)</f>
        <v>0</v>
      </c>
      <c r="AB7563" s="185">
        <f>IF((AND(E7563=MONTH(VLOOKUP('Time Series Data'!E7563,'Coincident Peak'!$C$5:$D$16,2)),F7563=DAY(VLOOKUP('Time Series Data'!E7563,'Coincident Peak'!$C$5:$D$16,2))+1)),VLOOKUP(E7563,'Coincident Peak'!$C$5:$N$16,12)*AA7563,AA7563)</f>
        <v>0</v>
      </c>
      <c r="AC7563" s="185">
        <f>IF((AND(E7563=MONTH(VLOOKUP('Time Series Data'!E7563,'Coincident Peak'!$C$5:$D$16,2)),F7563=DAY(VLOOKUP('Time Series Data'!E7563,'Coincident Peak'!$C$5:$D$16,2)))),0,O7563)</f>
        <v>0</v>
      </c>
      <c r="AD7563" s="185">
        <f>IF((AND(E7563=MONTH(VLOOKUP('Time Series Data'!E7563,'Coincident Peak'!$C$5:$D$16,2)),F7563=DAY(VLOOKUP('Time Series Data'!E7563,'Coincident Peak'!$C$5:$D$16,2))-1)),VLOOKUP(E7563,'Coincident Peak'!$C$5:$N$16,11)*AC7563,AC7563)</f>
        <v>0</v>
      </c>
      <c r="AE7563" s="185">
        <f>IF((AND(E7563=MONTH(VLOOKUP('Time Series Data'!E7563,'Coincident Peak'!$C$5:$D$16,2)),F7563=DAY(VLOOKUP('Time Series Data'!E7563,'Coincident Peak'!$C$5:$D$16,2))+1)),VLOOKUP(E7563,'Coincident Peak'!$C$5:$N$16,12)*AD7563,AD7563)</f>
        <v>0</v>
      </c>
      <c r="AF7563" s="102">
        <f t="shared" si="1652"/>
        <v>12299</v>
      </c>
      <c r="AG7563" s="185">
        <f>IF((AND(E7563=MONTH(VLOOKUP('Time Series Data'!E7563,'Coincident Peak'!$C$5:$D$16,2)),F7563=DAY(VLOOKUP('Time Series Data'!E7563,'Coincident Peak'!$C$5:$D$16,2)))),U7563,O7563)</f>
        <v>0</v>
      </c>
      <c r="AH7563" s="102">
        <f t="shared" si="1654"/>
        <v>12299</v>
      </c>
      <c r="AL7563" s="102"/>
    </row>
    <row r="7564" spans="1:38" x14ac:dyDescent="0.2">
      <c r="A7564" s="77"/>
      <c r="B7564" s="77">
        <f t="shared" si="1646"/>
        <v>43780.875</v>
      </c>
      <c r="C7564" s="112">
        <f t="shared" si="1647"/>
        <v>43780</v>
      </c>
      <c r="D7564" s="106">
        <f t="shared" si="1653"/>
        <v>11343</v>
      </c>
      <c r="E7564" s="469">
        <v>11</v>
      </c>
      <c r="F7564" s="469">
        <v>11</v>
      </c>
      <c r="G7564" s="110">
        <v>21</v>
      </c>
      <c r="H7564" s="110">
        <f t="shared" si="1648"/>
        <v>1</v>
      </c>
      <c r="I7564" s="110" cm="1">
        <f t="array" ref="I7564">INDEX(Values!$V$6:$AG$29,'Time Series Data'!G7564+1,'Time Series Data'!E7564)</f>
        <v>1</v>
      </c>
      <c r="J7564" s="113">
        <v>7557.5</v>
      </c>
      <c r="K7564" s="108">
        <v>11343</v>
      </c>
      <c r="L7564" s="108">
        <v>0</v>
      </c>
      <c r="M7564">
        <v>0</v>
      </c>
      <c r="N7564">
        <v>0</v>
      </c>
      <c r="O7564">
        <v>0</v>
      </c>
      <c r="P7564">
        <v>95</v>
      </c>
      <c r="T7564" s="185">
        <f t="shared" si="1649"/>
        <v>0</v>
      </c>
      <c r="U7564" s="185">
        <f t="shared" si="1650"/>
        <v>0</v>
      </c>
      <c r="V7564" s="102">
        <f t="shared" si="1651"/>
        <v>11343</v>
      </c>
      <c r="W7564">
        <f>IF(V7564+O7564&gt;VLOOKUP(E7564,'Coincident Peak'!$C$22:$I$33,7),0,1)</f>
        <v>1</v>
      </c>
      <c r="X7564" s="421">
        <f>IF((AND(E7564=MONTH(VLOOKUP('Time Series Data'!E7564,'Coincident Peak'!$C$5:$D$16,2)),F7564=DAY(VLOOKUP('Time Series Data'!E7564,'Coincident Peak'!$C$5:$D$16,2)),IF(AND(G7564&lt;=HOUR(VLOOKUP('Time Series Data'!E7564,'Coincident Peak'!$C$5:$E$16,3))+Values!$E$5,G7564&gt;=HOUR(VLOOKUP('Time Series Data'!E7564,'Coincident Peak'!$C$5:$E$16,3))-Values!$E$5),"TRUE","FALSE"))),BatteryPower,0)</f>
        <v>0</v>
      </c>
      <c r="Y7564" s="185">
        <f>IF((AND(E7564=MONTH(VLOOKUP('Time Series Data'!E7564,'Coincident Peak'!$C$5:$D$16,2)),F7564=DAY(VLOOKUP('Time Series Data'!E7564,'Coincident Peak'!$C$5:$D$16,2)))),0,N7564)</f>
        <v>0</v>
      </c>
      <c r="Z7564" s="185">
        <f>IF((AND(E7564=MONTH(VLOOKUP('Time Series Data'!E7564,'Coincident Peak'!$C$5:$D$16,2)),F7564=DAY(VLOOKUP('Time Series Data'!E7564,'Coincident Peak'!$C$5:$D$16,2)),IF(AND(G7564&lt;=HOUR(VLOOKUP('Time Series Data'!E7564,'Coincident Peak'!$C$5:$E$16,3))+Values!$E$5,G7564&gt;=HOUR(VLOOKUP('Time Series Data'!E7564,'Coincident Peak'!$C$5:$E$16,3))-Values!$E$5),"TRUE","FALSE"))),BatteryPower,Y7564)</f>
        <v>0</v>
      </c>
      <c r="AA7564" s="185">
        <f>IF((AND(E7564=MONTH(VLOOKUP('Time Series Data'!E7564,'Coincident Peak'!$C$5:$D$16,2)),F7564=DAY(VLOOKUP('Time Series Data'!E7564,'Coincident Peak'!$C$5:$D$16,2))-1)),VLOOKUP(E7564,'Coincident Peak'!$C$5:$N$16,11)*Z7564,Z7564)</f>
        <v>0</v>
      </c>
      <c r="AB7564" s="185">
        <f>IF((AND(E7564=MONTH(VLOOKUP('Time Series Data'!E7564,'Coincident Peak'!$C$5:$D$16,2)),F7564=DAY(VLOOKUP('Time Series Data'!E7564,'Coincident Peak'!$C$5:$D$16,2))+1)),VLOOKUP(E7564,'Coincident Peak'!$C$5:$N$16,12)*AA7564,AA7564)</f>
        <v>0</v>
      </c>
      <c r="AC7564" s="185">
        <f>IF((AND(E7564=MONTH(VLOOKUP('Time Series Data'!E7564,'Coincident Peak'!$C$5:$D$16,2)),F7564=DAY(VLOOKUP('Time Series Data'!E7564,'Coincident Peak'!$C$5:$D$16,2)))),0,O7564)</f>
        <v>0</v>
      </c>
      <c r="AD7564" s="185">
        <f>IF((AND(E7564=MONTH(VLOOKUP('Time Series Data'!E7564,'Coincident Peak'!$C$5:$D$16,2)),F7564=DAY(VLOOKUP('Time Series Data'!E7564,'Coincident Peak'!$C$5:$D$16,2))-1)),VLOOKUP(E7564,'Coincident Peak'!$C$5:$N$16,11)*AC7564,AC7564)</f>
        <v>0</v>
      </c>
      <c r="AE7564" s="185">
        <f>IF((AND(E7564=MONTH(VLOOKUP('Time Series Data'!E7564,'Coincident Peak'!$C$5:$D$16,2)),F7564=DAY(VLOOKUP('Time Series Data'!E7564,'Coincident Peak'!$C$5:$D$16,2))+1)),VLOOKUP(E7564,'Coincident Peak'!$C$5:$N$16,12)*AD7564,AD7564)</f>
        <v>0</v>
      </c>
      <c r="AF7564" s="102">
        <f t="shared" si="1652"/>
        <v>11343</v>
      </c>
      <c r="AG7564" s="185">
        <f>IF((AND(E7564=MONTH(VLOOKUP('Time Series Data'!E7564,'Coincident Peak'!$C$5:$D$16,2)),F7564=DAY(VLOOKUP('Time Series Data'!E7564,'Coincident Peak'!$C$5:$D$16,2)))),U7564,O7564)</f>
        <v>0</v>
      </c>
      <c r="AH7564" s="102">
        <f t="shared" si="1654"/>
        <v>11343</v>
      </c>
      <c r="AL7564" s="102"/>
    </row>
    <row r="7565" spans="1:38" x14ac:dyDescent="0.2">
      <c r="A7565" s="77"/>
      <c r="B7565" s="77">
        <f t="shared" si="1646"/>
        <v>43780.916666666664</v>
      </c>
      <c r="C7565" s="112">
        <f t="shared" si="1647"/>
        <v>43780</v>
      </c>
      <c r="D7565" s="106">
        <f t="shared" si="1653"/>
        <v>10153</v>
      </c>
      <c r="E7565" s="469">
        <v>11</v>
      </c>
      <c r="F7565" s="469">
        <v>11</v>
      </c>
      <c r="G7565" s="110">
        <v>22</v>
      </c>
      <c r="H7565" s="110">
        <f t="shared" si="1648"/>
        <v>1</v>
      </c>
      <c r="I7565" s="110" cm="1">
        <f t="array" ref="I7565">INDEX(Values!$V$6:$AG$29,'Time Series Data'!G7565+1,'Time Series Data'!E7565)</f>
        <v>1</v>
      </c>
      <c r="J7565" s="113">
        <v>7558.5</v>
      </c>
      <c r="K7565" s="108">
        <v>10153</v>
      </c>
      <c r="L7565" s="108">
        <v>0</v>
      </c>
      <c r="M7565">
        <v>0</v>
      </c>
      <c r="N7565">
        <v>0</v>
      </c>
      <c r="O7565">
        <v>0</v>
      </c>
      <c r="P7565">
        <v>95</v>
      </c>
      <c r="T7565" s="185">
        <f t="shared" si="1649"/>
        <v>0</v>
      </c>
      <c r="U7565" s="185">
        <f t="shared" si="1650"/>
        <v>0</v>
      </c>
      <c r="V7565" s="102">
        <f t="shared" si="1651"/>
        <v>10153</v>
      </c>
      <c r="W7565">
        <f>IF(V7565+O7565&gt;VLOOKUP(E7565,'Coincident Peak'!$C$22:$I$33,7),0,1)</f>
        <v>1</v>
      </c>
      <c r="X7565" s="421">
        <f>IF((AND(E7565=MONTH(VLOOKUP('Time Series Data'!E7565,'Coincident Peak'!$C$5:$D$16,2)),F7565=DAY(VLOOKUP('Time Series Data'!E7565,'Coincident Peak'!$C$5:$D$16,2)),IF(AND(G7565&lt;=HOUR(VLOOKUP('Time Series Data'!E7565,'Coincident Peak'!$C$5:$E$16,3))+Values!$E$5,G7565&gt;=HOUR(VLOOKUP('Time Series Data'!E7565,'Coincident Peak'!$C$5:$E$16,3))-Values!$E$5),"TRUE","FALSE"))),BatteryPower,0)</f>
        <v>0</v>
      </c>
      <c r="Y7565" s="185">
        <f>IF((AND(E7565=MONTH(VLOOKUP('Time Series Data'!E7565,'Coincident Peak'!$C$5:$D$16,2)),F7565=DAY(VLOOKUP('Time Series Data'!E7565,'Coincident Peak'!$C$5:$D$16,2)))),0,N7565)</f>
        <v>0</v>
      </c>
      <c r="Z7565" s="185">
        <f>IF((AND(E7565=MONTH(VLOOKUP('Time Series Data'!E7565,'Coincident Peak'!$C$5:$D$16,2)),F7565=DAY(VLOOKUP('Time Series Data'!E7565,'Coincident Peak'!$C$5:$D$16,2)),IF(AND(G7565&lt;=HOUR(VLOOKUP('Time Series Data'!E7565,'Coincident Peak'!$C$5:$E$16,3))+Values!$E$5,G7565&gt;=HOUR(VLOOKUP('Time Series Data'!E7565,'Coincident Peak'!$C$5:$E$16,3))-Values!$E$5),"TRUE","FALSE"))),BatteryPower,Y7565)</f>
        <v>0</v>
      </c>
      <c r="AA7565" s="185">
        <f>IF((AND(E7565=MONTH(VLOOKUP('Time Series Data'!E7565,'Coincident Peak'!$C$5:$D$16,2)),F7565=DAY(VLOOKUP('Time Series Data'!E7565,'Coincident Peak'!$C$5:$D$16,2))-1)),VLOOKUP(E7565,'Coincident Peak'!$C$5:$N$16,11)*Z7565,Z7565)</f>
        <v>0</v>
      </c>
      <c r="AB7565" s="185">
        <f>IF((AND(E7565=MONTH(VLOOKUP('Time Series Data'!E7565,'Coincident Peak'!$C$5:$D$16,2)),F7565=DAY(VLOOKUP('Time Series Data'!E7565,'Coincident Peak'!$C$5:$D$16,2))+1)),VLOOKUP(E7565,'Coincident Peak'!$C$5:$N$16,12)*AA7565,AA7565)</f>
        <v>0</v>
      </c>
      <c r="AC7565" s="185">
        <f>IF((AND(E7565=MONTH(VLOOKUP('Time Series Data'!E7565,'Coincident Peak'!$C$5:$D$16,2)),F7565=DAY(VLOOKUP('Time Series Data'!E7565,'Coincident Peak'!$C$5:$D$16,2)))),0,O7565)</f>
        <v>0</v>
      </c>
      <c r="AD7565" s="185">
        <f>IF((AND(E7565=MONTH(VLOOKUP('Time Series Data'!E7565,'Coincident Peak'!$C$5:$D$16,2)),F7565=DAY(VLOOKUP('Time Series Data'!E7565,'Coincident Peak'!$C$5:$D$16,2))-1)),VLOOKUP(E7565,'Coincident Peak'!$C$5:$N$16,11)*AC7565,AC7565)</f>
        <v>0</v>
      </c>
      <c r="AE7565" s="185">
        <f>IF((AND(E7565=MONTH(VLOOKUP('Time Series Data'!E7565,'Coincident Peak'!$C$5:$D$16,2)),F7565=DAY(VLOOKUP('Time Series Data'!E7565,'Coincident Peak'!$C$5:$D$16,2))+1)),VLOOKUP(E7565,'Coincident Peak'!$C$5:$N$16,12)*AD7565,AD7565)</f>
        <v>0</v>
      </c>
      <c r="AF7565" s="102">
        <f t="shared" si="1652"/>
        <v>10153</v>
      </c>
      <c r="AG7565" s="185">
        <f>IF((AND(E7565=MONTH(VLOOKUP('Time Series Data'!E7565,'Coincident Peak'!$C$5:$D$16,2)),F7565=DAY(VLOOKUP('Time Series Data'!E7565,'Coincident Peak'!$C$5:$D$16,2)))),U7565,O7565)</f>
        <v>0</v>
      </c>
      <c r="AH7565" s="102">
        <f t="shared" si="1654"/>
        <v>10153</v>
      </c>
      <c r="AL7565" s="102"/>
    </row>
    <row r="7566" spans="1:38" x14ac:dyDescent="0.2">
      <c r="A7566" s="77"/>
      <c r="B7566" s="77">
        <f t="shared" si="1646"/>
        <v>43780.958333333336</v>
      </c>
      <c r="C7566" s="112">
        <f t="shared" si="1647"/>
        <v>43780</v>
      </c>
      <c r="D7566" s="106">
        <f t="shared" si="1653"/>
        <v>9071</v>
      </c>
      <c r="E7566" s="469">
        <v>11</v>
      </c>
      <c r="F7566" s="469">
        <v>11</v>
      </c>
      <c r="G7566" s="110">
        <v>23</v>
      </c>
      <c r="H7566" s="110">
        <f t="shared" si="1648"/>
        <v>1</v>
      </c>
      <c r="I7566" s="110" cm="1">
        <f t="array" ref="I7566">INDEX(Values!$V$6:$AG$29,'Time Series Data'!G7566+1,'Time Series Data'!E7566)</f>
        <v>1</v>
      </c>
      <c r="J7566" s="113">
        <v>7559.5</v>
      </c>
      <c r="K7566" s="108">
        <v>9071</v>
      </c>
      <c r="L7566" s="108">
        <v>0</v>
      </c>
      <c r="M7566">
        <v>0</v>
      </c>
      <c r="N7566">
        <v>0</v>
      </c>
      <c r="O7566">
        <v>0</v>
      </c>
      <c r="P7566">
        <v>95</v>
      </c>
      <c r="T7566" s="185">
        <f t="shared" si="1649"/>
        <v>0</v>
      </c>
      <c r="U7566" s="185">
        <f t="shared" si="1650"/>
        <v>0</v>
      </c>
      <c r="V7566" s="102">
        <f t="shared" si="1651"/>
        <v>9071</v>
      </c>
      <c r="W7566">
        <f>IF(V7566+O7566&gt;VLOOKUP(E7566,'Coincident Peak'!$C$22:$I$33,7),0,1)</f>
        <v>1</v>
      </c>
      <c r="X7566" s="421">
        <f>IF((AND(E7566=MONTH(VLOOKUP('Time Series Data'!E7566,'Coincident Peak'!$C$5:$D$16,2)),F7566=DAY(VLOOKUP('Time Series Data'!E7566,'Coincident Peak'!$C$5:$D$16,2)),IF(AND(G7566&lt;=HOUR(VLOOKUP('Time Series Data'!E7566,'Coincident Peak'!$C$5:$E$16,3))+Values!$E$5,G7566&gt;=HOUR(VLOOKUP('Time Series Data'!E7566,'Coincident Peak'!$C$5:$E$16,3))-Values!$E$5),"TRUE","FALSE"))),BatteryPower,0)</f>
        <v>0</v>
      </c>
      <c r="Y7566" s="185">
        <f>IF((AND(E7566=MONTH(VLOOKUP('Time Series Data'!E7566,'Coincident Peak'!$C$5:$D$16,2)),F7566=DAY(VLOOKUP('Time Series Data'!E7566,'Coincident Peak'!$C$5:$D$16,2)))),0,N7566)</f>
        <v>0</v>
      </c>
      <c r="Z7566" s="185">
        <f>IF((AND(E7566=MONTH(VLOOKUP('Time Series Data'!E7566,'Coincident Peak'!$C$5:$D$16,2)),F7566=DAY(VLOOKUP('Time Series Data'!E7566,'Coincident Peak'!$C$5:$D$16,2)),IF(AND(G7566&lt;=HOUR(VLOOKUP('Time Series Data'!E7566,'Coincident Peak'!$C$5:$E$16,3))+Values!$E$5,G7566&gt;=HOUR(VLOOKUP('Time Series Data'!E7566,'Coincident Peak'!$C$5:$E$16,3))-Values!$E$5),"TRUE","FALSE"))),BatteryPower,Y7566)</f>
        <v>0</v>
      </c>
      <c r="AA7566" s="185">
        <f>IF((AND(E7566=MONTH(VLOOKUP('Time Series Data'!E7566,'Coincident Peak'!$C$5:$D$16,2)),F7566=DAY(VLOOKUP('Time Series Data'!E7566,'Coincident Peak'!$C$5:$D$16,2))-1)),VLOOKUP(E7566,'Coincident Peak'!$C$5:$N$16,11)*Z7566,Z7566)</f>
        <v>0</v>
      </c>
      <c r="AB7566" s="185">
        <f>IF((AND(E7566=MONTH(VLOOKUP('Time Series Data'!E7566,'Coincident Peak'!$C$5:$D$16,2)),F7566=DAY(VLOOKUP('Time Series Data'!E7566,'Coincident Peak'!$C$5:$D$16,2))+1)),VLOOKUP(E7566,'Coincident Peak'!$C$5:$N$16,12)*AA7566,AA7566)</f>
        <v>0</v>
      </c>
      <c r="AC7566" s="185">
        <f>IF((AND(E7566=MONTH(VLOOKUP('Time Series Data'!E7566,'Coincident Peak'!$C$5:$D$16,2)),F7566=DAY(VLOOKUP('Time Series Data'!E7566,'Coincident Peak'!$C$5:$D$16,2)))),0,O7566)</f>
        <v>0</v>
      </c>
      <c r="AD7566" s="185">
        <f>IF((AND(E7566=MONTH(VLOOKUP('Time Series Data'!E7566,'Coincident Peak'!$C$5:$D$16,2)),F7566=DAY(VLOOKUP('Time Series Data'!E7566,'Coincident Peak'!$C$5:$D$16,2))-1)),VLOOKUP(E7566,'Coincident Peak'!$C$5:$N$16,11)*AC7566,AC7566)</f>
        <v>0</v>
      </c>
      <c r="AE7566" s="185">
        <f>IF((AND(E7566=MONTH(VLOOKUP('Time Series Data'!E7566,'Coincident Peak'!$C$5:$D$16,2)),F7566=DAY(VLOOKUP('Time Series Data'!E7566,'Coincident Peak'!$C$5:$D$16,2))+1)),VLOOKUP(E7566,'Coincident Peak'!$C$5:$N$16,12)*AD7566,AD7566)</f>
        <v>0</v>
      </c>
      <c r="AF7566" s="102">
        <f t="shared" si="1652"/>
        <v>9071</v>
      </c>
      <c r="AG7566" s="185">
        <f>IF((AND(E7566=MONTH(VLOOKUP('Time Series Data'!E7566,'Coincident Peak'!$C$5:$D$16,2)),F7566=DAY(VLOOKUP('Time Series Data'!E7566,'Coincident Peak'!$C$5:$D$16,2)))),U7566,O7566)</f>
        <v>0</v>
      </c>
      <c r="AH7566" s="102">
        <f t="shared" si="1654"/>
        <v>9071</v>
      </c>
      <c r="AL7566" s="102"/>
    </row>
    <row r="7567" spans="1:38" x14ac:dyDescent="0.2">
      <c r="A7567" s="77"/>
      <c r="B7567" s="77">
        <f t="shared" si="1646"/>
        <v>43781</v>
      </c>
      <c r="C7567" s="112">
        <f t="shared" si="1647"/>
        <v>43781</v>
      </c>
      <c r="D7567" s="106">
        <f t="shared" si="1653"/>
        <v>8517</v>
      </c>
      <c r="E7567" s="469">
        <v>11</v>
      </c>
      <c r="F7567" s="469">
        <v>12</v>
      </c>
      <c r="G7567" s="110">
        <v>0</v>
      </c>
      <c r="H7567" s="110">
        <f t="shared" si="1648"/>
        <v>2</v>
      </c>
      <c r="I7567" s="110" cm="1">
        <f t="array" ref="I7567">INDEX(Values!$V$6:$AG$29,'Time Series Data'!G7567+1,'Time Series Data'!E7567)</f>
        <v>1</v>
      </c>
      <c r="J7567" s="113">
        <v>7560.5</v>
      </c>
      <c r="K7567" s="108">
        <v>8517</v>
      </c>
      <c r="L7567" s="108">
        <v>0</v>
      </c>
      <c r="M7567">
        <v>0</v>
      </c>
      <c r="N7567">
        <v>0</v>
      </c>
      <c r="O7567">
        <v>0</v>
      </c>
      <c r="P7567">
        <v>95</v>
      </c>
      <c r="T7567" s="185">
        <f t="shared" si="1649"/>
        <v>0</v>
      </c>
      <c r="U7567" s="185">
        <f t="shared" si="1650"/>
        <v>0</v>
      </c>
      <c r="V7567" s="102">
        <f t="shared" si="1651"/>
        <v>8517</v>
      </c>
      <c r="W7567">
        <f>IF(V7567+O7567&gt;VLOOKUP(E7567,'Coincident Peak'!$C$22:$I$33,7),0,1)</f>
        <v>1</v>
      </c>
      <c r="X7567" s="421">
        <f>IF((AND(E7567=MONTH(VLOOKUP('Time Series Data'!E7567,'Coincident Peak'!$C$5:$D$16,2)),F7567=DAY(VLOOKUP('Time Series Data'!E7567,'Coincident Peak'!$C$5:$D$16,2)),IF(AND(G7567&lt;=HOUR(VLOOKUP('Time Series Data'!E7567,'Coincident Peak'!$C$5:$E$16,3))+Values!$E$5,G7567&gt;=HOUR(VLOOKUP('Time Series Data'!E7567,'Coincident Peak'!$C$5:$E$16,3))-Values!$E$5),"TRUE","FALSE"))),BatteryPower,0)</f>
        <v>0</v>
      </c>
      <c r="Y7567" s="185">
        <f>IF((AND(E7567=MONTH(VLOOKUP('Time Series Data'!E7567,'Coincident Peak'!$C$5:$D$16,2)),F7567=DAY(VLOOKUP('Time Series Data'!E7567,'Coincident Peak'!$C$5:$D$16,2)))),0,N7567)</f>
        <v>0</v>
      </c>
      <c r="Z7567" s="185">
        <f>IF((AND(E7567=MONTH(VLOOKUP('Time Series Data'!E7567,'Coincident Peak'!$C$5:$D$16,2)),F7567=DAY(VLOOKUP('Time Series Data'!E7567,'Coincident Peak'!$C$5:$D$16,2)),IF(AND(G7567&lt;=HOUR(VLOOKUP('Time Series Data'!E7567,'Coincident Peak'!$C$5:$E$16,3))+Values!$E$5,G7567&gt;=HOUR(VLOOKUP('Time Series Data'!E7567,'Coincident Peak'!$C$5:$E$16,3))-Values!$E$5),"TRUE","FALSE"))),BatteryPower,Y7567)</f>
        <v>0</v>
      </c>
      <c r="AA7567" s="185">
        <f>IF((AND(E7567=MONTH(VLOOKUP('Time Series Data'!E7567,'Coincident Peak'!$C$5:$D$16,2)),F7567=DAY(VLOOKUP('Time Series Data'!E7567,'Coincident Peak'!$C$5:$D$16,2))-1)),VLOOKUP(E7567,'Coincident Peak'!$C$5:$N$16,11)*Z7567,Z7567)</f>
        <v>0</v>
      </c>
      <c r="AB7567" s="185">
        <f>IF((AND(E7567=MONTH(VLOOKUP('Time Series Data'!E7567,'Coincident Peak'!$C$5:$D$16,2)),F7567=DAY(VLOOKUP('Time Series Data'!E7567,'Coincident Peak'!$C$5:$D$16,2))+1)),VLOOKUP(E7567,'Coincident Peak'!$C$5:$N$16,12)*AA7567,AA7567)</f>
        <v>0</v>
      </c>
      <c r="AC7567" s="185">
        <f>IF((AND(E7567=MONTH(VLOOKUP('Time Series Data'!E7567,'Coincident Peak'!$C$5:$D$16,2)),F7567=DAY(VLOOKUP('Time Series Data'!E7567,'Coincident Peak'!$C$5:$D$16,2)))),0,O7567)</f>
        <v>0</v>
      </c>
      <c r="AD7567" s="185">
        <f>IF((AND(E7567=MONTH(VLOOKUP('Time Series Data'!E7567,'Coincident Peak'!$C$5:$D$16,2)),F7567=DAY(VLOOKUP('Time Series Data'!E7567,'Coincident Peak'!$C$5:$D$16,2))-1)),VLOOKUP(E7567,'Coincident Peak'!$C$5:$N$16,11)*AC7567,AC7567)</f>
        <v>0</v>
      </c>
      <c r="AE7567" s="185">
        <f>IF((AND(E7567=MONTH(VLOOKUP('Time Series Data'!E7567,'Coincident Peak'!$C$5:$D$16,2)),F7567=DAY(VLOOKUP('Time Series Data'!E7567,'Coincident Peak'!$C$5:$D$16,2))+1)),VLOOKUP(E7567,'Coincident Peak'!$C$5:$N$16,12)*AD7567,AD7567)</f>
        <v>0</v>
      </c>
      <c r="AF7567" s="102">
        <f t="shared" si="1652"/>
        <v>8517</v>
      </c>
      <c r="AG7567" s="185">
        <f>IF((AND(E7567=MONTH(VLOOKUP('Time Series Data'!E7567,'Coincident Peak'!$C$5:$D$16,2)),F7567=DAY(VLOOKUP('Time Series Data'!E7567,'Coincident Peak'!$C$5:$D$16,2)))),U7567,O7567)</f>
        <v>0</v>
      </c>
      <c r="AH7567" s="102">
        <f t="shared" si="1654"/>
        <v>8517</v>
      </c>
      <c r="AL7567" s="102"/>
    </row>
    <row r="7568" spans="1:38" x14ac:dyDescent="0.2">
      <c r="A7568" s="77"/>
      <c r="B7568" s="77">
        <f t="shared" si="1646"/>
        <v>43781.041666666664</v>
      </c>
      <c r="C7568" s="112">
        <f t="shared" si="1647"/>
        <v>43781</v>
      </c>
      <c r="D7568" s="106">
        <f t="shared" si="1653"/>
        <v>8176</v>
      </c>
      <c r="E7568" s="469">
        <v>11</v>
      </c>
      <c r="F7568" s="469">
        <v>12</v>
      </c>
      <c r="G7568" s="110">
        <v>1</v>
      </c>
      <c r="H7568" s="110">
        <f t="shared" si="1648"/>
        <v>2</v>
      </c>
      <c r="I7568" s="110" cm="1">
        <f t="array" ref="I7568">INDEX(Values!$V$6:$AG$29,'Time Series Data'!G7568+1,'Time Series Data'!E7568)</f>
        <v>1</v>
      </c>
      <c r="J7568" s="113">
        <v>7561.5</v>
      </c>
      <c r="K7568" s="108">
        <v>8176</v>
      </c>
      <c r="L7568" s="108">
        <v>0</v>
      </c>
      <c r="M7568">
        <v>0</v>
      </c>
      <c r="N7568">
        <v>0</v>
      </c>
      <c r="O7568">
        <v>0</v>
      </c>
      <c r="P7568">
        <v>95</v>
      </c>
      <c r="T7568" s="185">
        <f t="shared" si="1649"/>
        <v>0</v>
      </c>
      <c r="U7568" s="185">
        <f t="shared" si="1650"/>
        <v>0</v>
      </c>
      <c r="V7568" s="102">
        <f t="shared" si="1651"/>
        <v>8176</v>
      </c>
      <c r="W7568">
        <f>IF(V7568+O7568&gt;VLOOKUP(E7568,'Coincident Peak'!$C$22:$I$33,7),0,1)</f>
        <v>1</v>
      </c>
      <c r="X7568" s="421">
        <f>IF((AND(E7568=MONTH(VLOOKUP('Time Series Data'!E7568,'Coincident Peak'!$C$5:$D$16,2)),F7568=DAY(VLOOKUP('Time Series Data'!E7568,'Coincident Peak'!$C$5:$D$16,2)),IF(AND(G7568&lt;=HOUR(VLOOKUP('Time Series Data'!E7568,'Coincident Peak'!$C$5:$E$16,3))+Values!$E$5,G7568&gt;=HOUR(VLOOKUP('Time Series Data'!E7568,'Coincident Peak'!$C$5:$E$16,3))-Values!$E$5),"TRUE","FALSE"))),BatteryPower,0)</f>
        <v>0</v>
      </c>
      <c r="Y7568" s="185">
        <f>IF((AND(E7568=MONTH(VLOOKUP('Time Series Data'!E7568,'Coincident Peak'!$C$5:$D$16,2)),F7568=DAY(VLOOKUP('Time Series Data'!E7568,'Coincident Peak'!$C$5:$D$16,2)))),0,N7568)</f>
        <v>0</v>
      </c>
      <c r="Z7568" s="185">
        <f>IF((AND(E7568=MONTH(VLOOKUP('Time Series Data'!E7568,'Coincident Peak'!$C$5:$D$16,2)),F7568=DAY(VLOOKUP('Time Series Data'!E7568,'Coincident Peak'!$C$5:$D$16,2)),IF(AND(G7568&lt;=HOUR(VLOOKUP('Time Series Data'!E7568,'Coincident Peak'!$C$5:$E$16,3))+Values!$E$5,G7568&gt;=HOUR(VLOOKUP('Time Series Data'!E7568,'Coincident Peak'!$C$5:$E$16,3))-Values!$E$5),"TRUE","FALSE"))),BatteryPower,Y7568)</f>
        <v>0</v>
      </c>
      <c r="AA7568" s="185">
        <f>IF((AND(E7568=MONTH(VLOOKUP('Time Series Data'!E7568,'Coincident Peak'!$C$5:$D$16,2)),F7568=DAY(VLOOKUP('Time Series Data'!E7568,'Coincident Peak'!$C$5:$D$16,2))-1)),VLOOKUP(E7568,'Coincident Peak'!$C$5:$N$16,11)*Z7568,Z7568)</f>
        <v>0</v>
      </c>
      <c r="AB7568" s="185">
        <f>IF((AND(E7568=MONTH(VLOOKUP('Time Series Data'!E7568,'Coincident Peak'!$C$5:$D$16,2)),F7568=DAY(VLOOKUP('Time Series Data'!E7568,'Coincident Peak'!$C$5:$D$16,2))+1)),VLOOKUP(E7568,'Coincident Peak'!$C$5:$N$16,12)*AA7568,AA7568)</f>
        <v>0</v>
      </c>
      <c r="AC7568" s="185">
        <f>IF((AND(E7568=MONTH(VLOOKUP('Time Series Data'!E7568,'Coincident Peak'!$C$5:$D$16,2)),F7568=DAY(VLOOKUP('Time Series Data'!E7568,'Coincident Peak'!$C$5:$D$16,2)))),0,O7568)</f>
        <v>0</v>
      </c>
      <c r="AD7568" s="185">
        <f>IF((AND(E7568=MONTH(VLOOKUP('Time Series Data'!E7568,'Coincident Peak'!$C$5:$D$16,2)),F7568=DAY(VLOOKUP('Time Series Data'!E7568,'Coincident Peak'!$C$5:$D$16,2))-1)),VLOOKUP(E7568,'Coincident Peak'!$C$5:$N$16,11)*AC7568,AC7568)</f>
        <v>0</v>
      </c>
      <c r="AE7568" s="185">
        <f>IF((AND(E7568=MONTH(VLOOKUP('Time Series Data'!E7568,'Coincident Peak'!$C$5:$D$16,2)),F7568=DAY(VLOOKUP('Time Series Data'!E7568,'Coincident Peak'!$C$5:$D$16,2))+1)),VLOOKUP(E7568,'Coincident Peak'!$C$5:$N$16,12)*AD7568,AD7568)</f>
        <v>0</v>
      </c>
      <c r="AF7568" s="102">
        <f t="shared" si="1652"/>
        <v>8176</v>
      </c>
      <c r="AG7568" s="185">
        <f>IF((AND(E7568=MONTH(VLOOKUP('Time Series Data'!E7568,'Coincident Peak'!$C$5:$D$16,2)),F7568=DAY(VLOOKUP('Time Series Data'!E7568,'Coincident Peak'!$C$5:$D$16,2)))),U7568,O7568)</f>
        <v>0</v>
      </c>
      <c r="AH7568" s="102">
        <f t="shared" si="1654"/>
        <v>8176</v>
      </c>
      <c r="AL7568" s="102"/>
    </row>
    <row r="7569" spans="1:38" x14ac:dyDescent="0.2">
      <c r="A7569" s="77"/>
      <c r="B7569" s="77">
        <f t="shared" si="1646"/>
        <v>43781.083333333336</v>
      </c>
      <c r="C7569" s="112">
        <f t="shared" si="1647"/>
        <v>43781</v>
      </c>
      <c r="D7569" s="106">
        <f t="shared" si="1653"/>
        <v>7799</v>
      </c>
      <c r="E7569" s="469">
        <v>11</v>
      </c>
      <c r="F7569" s="469">
        <v>12</v>
      </c>
      <c r="G7569" s="110">
        <v>2</v>
      </c>
      <c r="H7569" s="110">
        <f t="shared" si="1648"/>
        <v>2</v>
      </c>
      <c r="I7569" s="110" cm="1">
        <f t="array" ref="I7569">INDEX(Values!$V$6:$AG$29,'Time Series Data'!G7569+1,'Time Series Data'!E7569)</f>
        <v>1</v>
      </c>
      <c r="J7569" s="113">
        <v>7562.5</v>
      </c>
      <c r="K7569" s="108">
        <v>7799</v>
      </c>
      <c r="L7569" s="108">
        <v>0</v>
      </c>
      <c r="M7569">
        <v>0</v>
      </c>
      <c r="N7569">
        <v>0</v>
      </c>
      <c r="O7569">
        <v>0</v>
      </c>
      <c r="P7569">
        <v>95</v>
      </c>
      <c r="T7569" s="185">
        <f t="shared" si="1649"/>
        <v>0</v>
      </c>
      <c r="U7569" s="185">
        <f t="shared" si="1650"/>
        <v>0</v>
      </c>
      <c r="V7569" s="102">
        <f t="shared" si="1651"/>
        <v>7799</v>
      </c>
      <c r="W7569">
        <f>IF(V7569+O7569&gt;VLOOKUP(E7569,'Coincident Peak'!$C$22:$I$33,7),0,1)</f>
        <v>1</v>
      </c>
      <c r="X7569" s="421">
        <f>IF((AND(E7569=MONTH(VLOOKUP('Time Series Data'!E7569,'Coincident Peak'!$C$5:$D$16,2)),F7569=DAY(VLOOKUP('Time Series Data'!E7569,'Coincident Peak'!$C$5:$D$16,2)),IF(AND(G7569&lt;=HOUR(VLOOKUP('Time Series Data'!E7569,'Coincident Peak'!$C$5:$E$16,3))+Values!$E$5,G7569&gt;=HOUR(VLOOKUP('Time Series Data'!E7569,'Coincident Peak'!$C$5:$E$16,3))-Values!$E$5),"TRUE","FALSE"))),BatteryPower,0)</f>
        <v>0</v>
      </c>
      <c r="Y7569" s="185">
        <f>IF((AND(E7569=MONTH(VLOOKUP('Time Series Data'!E7569,'Coincident Peak'!$C$5:$D$16,2)),F7569=DAY(VLOOKUP('Time Series Data'!E7569,'Coincident Peak'!$C$5:$D$16,2)))),0,N7569)</f>
        <v>0</v>
      </c>
      <c r="Z7569" s="185">
        <f>IF((AND(E7569=MONTH(VLOOKUP('Time Series Data'!E7569,'Coincident Peak'!$C$5:$D$16,2)),F7569=DAY(VLOOKUP('Time Series Data'!E7569,'Coincident Peak'!$C$5:$D$16,2)),IF(AND(G7569&lt;=HOUR(VLOOKUP('Time Series Data'!E7569,'Coincident Peak'!$C$5:$E$16,3))+Values!$E$5,G7569&gt;=HOUR(VLOOKUP('Time Series Data'!E7569,'Coincident Peak'!$C$5:$E$16,3))-Values!$E$5),"TRUE","FALSE"))),BatteryPower,Y7569)</f>
        <v>0</v>
      </c>
      <c r="AA7569" s="185">
        <f>IF((AND(E7569=MONTH(VLOOKUP('Time Series Data'!E7569,'Coincident Peak'!$C$5:$D$16,2)),F7569=DAY(VLOOKUP('Time Series Data'!E7569,'Coincident Peak'!$C$5:$D$16,2))-1)),VLOOKUP(E7569,'Coincident Peak'!$C$5:$N$16,11)*Z7569,Z7569)</f>
        <v>0</v>
      </c>
      <c r="AB7569" s="185">
        <f>IF((AND(E7569=MONTH(VLOOKUP('Time Series Data'!E7569,'Coincident Peak'!$C$5:$D$16,2)),F7569=DAY(VLOOKUP('Time Series Data'!E7569,'Coincident Peak'!$C$5:$D$16,2))+1)),VLOOKUP(E7569,'Coincident Peak'!$C$5:$N$16,12)*AA7569,AA7569)</f>
        <v>0</v>
      </c>
      <c r="AC7569" s="185">
        <f>IF((AND(E7569=MONTH(VLOOKUP('Time Series Data'!E7569,'Coincident Peak'!$C$5:$D$16,2)),F7569=DAY(VLOOKUP('Time Series Data'!E7569,'Coincident Peak'!$C$5:$D$16,2)))),0,O7569)</f>
        <v>0</v>
      </c>
      <c r="AD7569" s="185">
        <f>IF((AND(E7569=MONTH(VLOOKUP('Time Series Data'!E7569,'Coincident Peak'!$C$5:$D$16,2)),F7569=DAY(VLOOKUP('Time Series Data'!E7569,'Coincident Peak'!$C$5:$D$16,2))-1)),VLOOKUP(E7569,'Coincident Peak'!$C$5:$N$16,11)*AC7569,AC7569)</f>
        <v>0</v>
      </c>
      <c r="AE7569" s="185">
        <f>IF((AND(E7569=MONTH(VLOOKUP('Time Series Data'!E7569,'Coincident Peak'!$C$5:$D$16,2)),F7569=DAY(VLOOKUP('Time Series Data'!E7569,'Coincident Peak'!$C$5:$D$16,2))+1)),VLOOKUP(E7569,'Coincident Peak'!$C$5:$N$16,12)*AD7569,AD7569)</f>
        <v>0</v>
      </c>
      <c r="AF7569" s="102">
        <f t="shared" si="1652"/>
        <v>7799</v>
      </c>
      <c r="AG7569" s="185">
        <f>IF((AND(E7569=MONTH(VLOOKUP('Time Series Data'!E7569,'Coincident Peak'!$C$5:$D$16,2)),F7569=DAY(VLOOKUP('Time Series Data'!E7569,'Coincident Peak'!$C$5:$D$16,2)))),U7569,O7569)</f>
        <v>0</v>
      </c>
      <c r="AH7569" s="102">
        <f t="shared" si="1654"/>
        <v>7799</v>
      </c>
      <c r="AL7569" s="102"/>
    </row>
    <row r="7570" spans="1:38" x14ac:dyDescent="0.2">
      <c r="A7570" s="77"/>
      <c r="B7570" s="77">
        <f t="shared" si="1646"/>
        <v>43781.125</v>
      </c>
      <c r="C7570" s="112">
        <f t="shared" si="1647"/>
        <v>43781</v>
      </c>
      <c r="D7570" s="106">
        <f t="shared" si="1653"/>
        <v>7842</v>
      </c>
      <c r="E7570" s="469">
        <v>11</v>
      </c>
      <c r="F7570" s="469">
        <v>12</v>
      </c>
      <c r="G7570" s="110">
        <v>3</v>
      </c>
      <c r="H7570" s="110">
        <f t="shared" si="1648"/>
        <v>2</v>
      </c>
      <c r="I7570" s="110" cm="1">
        <f t="array" ref="I7570">INDEX(Values!$V$6:$AG$29,'Time Series Data'!G7570+1,'Time Series Data'!E7570)</f>
        <v>1</v>
      </c>
      <c r="J7570" s="113">
        <v>7563.5</v>
      </c>
      <c r="K7570" s="108">
        <v>7842</v>
      </c>
      <c r="L7570" s="108">
        <v>0</v>
      </c>
      <c r="M7570">
        <v>0</v>
      </c>
      <c r="N7570">
        <v>0</v>
      </c>
      <c r="O7570">
        <v>0</v>
      </c>
      <c r="P7570">
        <v>95</v>
      </c>
      <c r="T7570" s="185">
        <f t="shared" si="1649"/>
        <v>0</v>
      </c>
      <c r="U7570" s="185">
        <f t="shared" si="1650"/>
        <v>0</v>
      </c>
      <c r="V7570" s="102">
        <f t="shared" si="1651"/>
        <v>7842</v>
      </c>
      <c r="W7570">
        <f>IF(V7570+O7570&gt;VLOOKUP(E7570,'Coincident Peak'!$C$22:$I$33,7),0,1)</f>
        <v>1</v>
      </c>
      <c r="X7570" s="421">
        <f>IF((AND(E7570=MONTH(VLOOKUP('Time Series Data'!E7570,'Coincident Peak'!$C$5:$D$16,2)),F7570=DAY(VLOOKUP('Time Series Data'!E7570,'Coincident Peak'!$C$5:$D$16,2)),IF(AND(G7570&lt;=HOUR(VLOOKUP('Time Series Data'!E7570,'Coincident Peak'!$C$5:$E$16,3))+Values!$E$5,G7570&gt;=HOUR(VLOOKUP('Time Series Data'!E7570,'Coincident Peak'!$C$5:$E$16,3))-Values!$E$5),"TRUE","FALSE"))),BatteryPower,0)</f>
        <v>0</v>
      </c>
      <c r="Y7570" s="185">
        <f>IF((AND(E7570=MONTH(VLOOKUP('Time Series Data'!E7570,'Coincident Peak'!$C$5:$D$16,2)),F7570=DAY(VLOOKUP('Time Series Data'!E7570,'Coincident Peak'!$C$5:$D$16,2)))),0,N7570)</f>
        <v>0</v>
      </c>
      <c r="Z7570" s="185">
        <f>IF((AND(E7570=MONTH(VLOOKUP('Time Series Data'!E7570,'Coincident Peak'!$C$5:$D$16,2)),F7570=DAY(VLOOKUP('Time Series Data'!E7570,'Coincident Peak'!$C$5:$D$16,2)),IF(AND(G7570&lt;=HOUR(VLOOKUP('Time Series Data'!E7570,'Coincident Peak'!$C$5:$E$16,3))+Values!$E$5,G7570&gt;=HOUR(VLOOKUP('Time Series Data'!E7570,'Coincident Peak'!$C$5:$E$16,3))-Values!$E$5),"TRUE","FALSE"))),BatteryPower,Y7570)</f>
        <v>0</v>
      </c>
      <c r="AA7570" s="185">
        <f>IF((AND(E7570=MONTH(VLOOKUP('Time Series Data'!E7570,'Coincident Peak'!$C$5:$D$16,2)),F7570=DAY(VLOOKUP('Time Series Data'!E7570,'Coincident Peak'!$C$5:$D$16,2))-1)),VLOOKUP(E7570,'Coincident Peak'!$C$5:$N$16,11)*Z7570,Z7570)</f>
        <v>0</v>
      </c>
      <c r="AB7570" s="185">
        <f>IF((AND(E7570=MONTH(VLOOKUP('Time Series Data'!E7570,'Coincident Peak'!$C$5:$D$16,2)),F7570=DAY(VLOOKUP('Time Series Data'!E7570,'Coincident Peak'!$C$5:$D$16,2))+1)),VLOOKUP(E7570,'Coincident Peak'!$C$5:$N$16,12)*AA7570,AA7570)</f>
        <v>0</v>
      </c>
      <c r="AC7570" s="185">
        <f>IF((AND(E7570=MONTH(VLOOKUP('Time Series Data'!E7570,'Coincident Peak'!$C$5:$D$16,2)),F7570=DAY(VLOOKUP('Time Series Data'!E7570,'Coincident Peak'!$C$5:$D$16,2)))),0,O7570)</f>
        <v>0</v>
      </c>
      <c r="AD7570" s="185">
        <f>IF((AND(E7570=MONTH(VLOOKUP('Time Series Data'!E7570,'Coincident Peak'!$C$5:$D$16,2)),F7570=DAY(VLOOKUP('Time Series Data'!E7570,'Coincident Peak'!$C$5:$D$16,2))-1)),VLOOKUP(E7570,'Coincident Peak'!$C$5:$N$16,11)*AC7570,AC7570)</f>
        <v>0</v>
      </c>
      <c r="AE7570" s="185">
        <f>IF((AND(E7570=MONTH(VLOOKUP('Time Series Data'!E7570,'Coincident Peak'!$C$5:$D$16,2)),F7570=DAY(VLOOKUP('Time Series Data'!E7570,'Coincident Peak'!$C$5:$D$16,2))+1)),VLOOKUP(E7570,'Coincident Peak'!$C$5:$N$16,12)*AD7570,AD7570)</f>
        <v>0</v>
      </c>
      <c r="AF7570" s="102">
        <f t="shared" si="1652"/>
        <v>7842</v>
      </c>
      <c r="AG7570" s="185">
        <f>IF((AND(E7570=MONTH(VLOOKUP('Time Series Data'!E7570,'Coincident Peak'!$C$5:$D$16,2)),F7570=DAY(VLOOKUP('Time Series Data'!E7570,'Coincident Peak'!$C$5:$D$16,2)))),U7570,O7570)</f>
        <v>0</v>
      </c>
      <c r="AH7570" s="102">
        <f t="shared" si="1654"/>
        <v>7842</v>
      </c>
      <c r="AL7570" s="102"/>
    </row>
    <row r="7571" spans="1:38" x14ac:dyDescent="0.2">
      <c r="A7571" s="77"/>
      <c r="B7571" s="77">
        <f t="shared" si="1646"/>
        <v>43781.166666666664</v>
      </c>
      <c r="C7571" s="112">
        <f t="shared" si="1647"/>
        <v>43781</v>
      </c>
      <c r="D7571" s="106">
        <f t="shared" si="1653"/>
        <v>8222</v>
      </c>
      <c r="E7571" s="469">
        <v>11</v>
      </c>
      <c r="F7571" s="469">
        <v>12</v>
      </c>
      <c r="G7571" s="110">
        <v>4</v>
      </c>
      <c r="H7571" s="110">
        <f t="shared" si="1648"/>
        <v>2</v>
      </c>
      <c r="I7571" s="110" cm="1">
        <f t="array" ref="I7571">INDEX(Values!$V$6:$AG$29,'Time Series Data'!G7571+1,'Time Series Data'!E7571)</f>
        <v>1</v>
      </c>
      <c r="J7571" s="113">
        <v>7564.5</v>
      </c>
      <c r="K7571" s="108">
        <v>8222</v>
      </c>
      <c r="L7571" s="108">
        <v>0</v>
      </c>
      <c r="M7571">
        <v>0</v>
      </c>
      <c r="N7571">
        <v>0</v>
      </c>
      <c r="O7571">
        <v>0</v>
      </c>
      <c r="P7571">
        <v>95</v>
      </c>
      <c r="T7571" s="185">
        <f t="shared" si="1649"/>
        <v>0</v>
      </c>
      <c r="U7571" s="185">
        <f t="shared" si="1650"/>
        <v>0</v>
      </c>
      <c r="V7571" s="102">
        <f t="shared" si="1651"/>
        <v>8222</v>
      </c>
      <c r="W7571">
        <f>IF(V7571+O7571&gt;VLOOKUP(E7571,'Coincident Peak'!$C$22:$I$33,7),0,1)</f>
        <v>1</v>
      </c>
      <c r="X7571" s="421">
        <f>IF((AND(E7571=MONTH(VLOOKUP('Time Series Data'!E7571,'Coincident Peak'!$C$5:$D$16,2)),F7571=DAY(VLOOKUP('Time Series Data'!E7571,'Coincident Peak'!$C$5:$D$16,2)),IF(AND(G7571&lt;=HOUR(VLOOKUP('Time Series Data'!E7571,'Coincident Peak'!$C$5:$E$16,3))+Values!$E$5,G7571&gt;=HOUR(VLOOKUP('Time Series Data'!E7571,'Coincident Peak'!$C$5:$E$16,3))-Values!$E$5),"TRUE","FALSE"))),BatteryPower,0)</f>
        <v>0</v>
      </c>
      <c r="Y7571" s="185">
        <f>IF((AND(E7571=MONTH(VLOOKUP('Time Series Data'!E7571,'Coincident Peak'!$C$5:$D$16,2)),F7571=DAY(VLOOKUP('Time Series Data'!E7571,'Coincident Peak'!$C$5:$D$16,2)))),0,N7571)</f>
        <v>0</v>
      </c>
      <c r="Z7571" s="185">
        <f>IF((AND(E7571=MONTH(VLOOKUP('Time Series Data'!E7571,'Coincident Peak'!$C$5:$D$16,2)),F7571=DAY(VLOOKUP('Time Series Data'!E7571,'Coincident Peak'!$C$5:$D$16,2)),IF(AND(G7571&lt;=HOUR(VLOOKUP('Time Series Data'!E7571,'Coincident Peak'!$C$5:$E$16,3))+Values!$E$5,G7571&gt;=HOUR(VLOOKUP('Time Series Data'!E7571,'Coincident Peak'!$C$5:$E$16,3))-Values!$E$5),"TRUE","FALSE"))),BatteryPower,Y7571)</f>
        <v>0</v>
      </c>
      <c r="AA7571" s="185">
        <f>IF((AND(E7571=MONTH(VLOOKUP('Time Series Data'!E7571,'Coincident Peak'!$C$5:$D$16,2)),F7571=DAY(VLOOKUP('Time Series Data'!E7571,'Coincident Peak'!$C$5:$D$16,2))-1)),VLOOKUP(E7571,'Coincident Peak'!$C$5:$N$16,11)*Z7571,Z7571)</f>
        <v>0</v>
      </c>
      <c r="AB7571" s="185">
        <f>IF((AND(E7571=MONTH(VLOOKUP('Time Series Data'!E7571,'Coincident Peak'!$C$5:$D$16,2)),F7571=DAY(VLOOKUP('Time Series Data'!E7571,'Coincident Peak'!$C$5:$D$16,2))+1)),VLOOKUP(E7571,'Coincident Peak'!$C$5:$N$16,12)*AA7571,AA7571)</f>
        <v>0</v>
      </c>
      <c r="AC7571" s="185">
        <f>IF((AND(E7571=MONTH(VLOOKUP('Time Series Data'!E7571,'Coincident Peak'!$C$5:$D$16,2)),F7571=DAY(VLOOKUP('Time Series Data'!E7571,'Coincident Peak'!$C$5:$D$16,2)))),0,O7571)</f>
        <v>0</v>
      </c>
      <c r="AD7571" s="185">
        <f>IF((AND(E7571=MONTH(VLOOKUP('Time Series Data'!E7571,'Coincident Peak'!$C$5:$D$16,2)),F7571=DAY(VLOOKUP('Time Series Data'!E7571,'Coincident Peak'!$C$5:$D$16,2))-1)),VLOOKUP(E7571,'Coincident Peak'!$C$5:$N$16,11)*AC7571,AC7571)</f>
        <v>0</v>
      </c>
      <c r="AE7571" s="185">
        <f>IF((AND(E7571=MONTH(VLOOKUP('Time Series Data'!E7571,'Coincident Peak'!$C$5:$D$16,2)),F7571=DAY(VLOOKUP('Time Series Data'!E7571,'Coincident Peak'!$C$5:$D$16,2))+1)),VLOOKUP(E7571,'Coincident Peak'!$C$5:$N$16,12)*AD7571,AD7571)</f>
        <v>0</v>
      </c>
      <c r="AF7571" s="102">
        <f t="shared" si="1652"/>
        <v>8222</v>
      </c>
      <c r="AG7571" s="185">
        <f>IF((AND(E7571=MONTH(VLOOKUP('Time Series Data'!E7571,'Coincident Peak'!$C$5:$D$16,2)),F7571=DAY(VLOOKUP('Time Series Data'!E7571,'Coincident Peak'!$C$5:$D$16,2)))),U7571,O7571)</f>
        <v>0</v>
      </c>
      <c r="AH7571" s="102">
        <f t="shared" si="1654"/>
        <v>8222</v>
      </c>
      <c r="AL7571" s="102"/>
    </row>
    <row r="7572" spans="1:38" x14ac:dyDescent="0.2">
      <c r="A7572" s="77"/>
      <c r="B7572" s="77">
        <f t="shared" si="1646"/>
        <v>43781.208333333336</v>
      </c>
      <c r="C7572" s="112">
        <f t="shared" si="1647"/>
        <v>43781</v>
      </c>
      <c r="D7572" s="106">
        <f t="shared" si="1653"/>
        <v>9617</v>
      </c>
      <c r="E7572" s="469">
        <v>11</v>
      </c>
      <c r="F7572" s="469">
        <v>12</v>
      </c>
      <c r="G7572" s="110">
        <v>5</v>
      </c>
      <c r="H7572" s="110">
        <f t="shared" si="1648"/>
        <v>2</v>
      </c>
      <c r="I7572" s="110" cm="1">
        <f t="array" ref="I7572">INDEX(Values!$V$6:$AG$29,'Time Series Data'!G7572+1,'Time Series Data'!E7572)</f>
        <v>1</v>
      </c>
      <c r="J7572" s="113">
        <v>7565.5</v>
      </c>
      <c r="K7572" s="108">
        <v>9617</v>
      </c>
      <c r="L7572" s="108">
        <v>0</v>
      </c>
      <c r="M7572">
        <v>0</v>
      </c>
      <c r="N7572">
        <v>0</v>
      </c>
      <c r="O7572">
        <v>0</v>
      </c>
      <c r="P7572">
        <v>95</v>
      </c>
      <c r="T7572" s="185">
        <f t="shared" si="1649"/>
        <v>0</v>
      </c>
      <c r="U7572" s="185">
        <f t="shared" si="1650"/>
        <v>0</v>
      </c>
      <c r="V7572" s="102">
        <f t="shared" si="1651"/>
        <v>9617</v>
      </c>
      <c r="W7572">
        <f>IF(V7572+O7572&gt;VLOOKUP(E7572,'Coincident Peak'!$C$22:$I$33,7),0,1)</f>
        <v>1</v>
      </c>
      <c r="X7572" s="421">
        <f>IF((AND(E7572=MONTH(VLOOKUP('Time Series Data'!E7572,'Coincident Peak'!$C$5:$D$16,2)),F7572=DAY(VLOOKUP('Time Series Data'!E7572,'Coincident Peak'!$C$5:$D$16,2)),IF(AND(G7572&lt;=HOUR(VLOOKUP('Time Series Data'!E7572,'Coincident Peak'!$C$5:$E$16,3))+Values!$E$5,G7572&gt;=HOUR(VLOOKUP('Time Series Data'!E7572,'Coincident Peak'!$C$5:$E$16,3))-Values!$E$5),"TRUE","FALSE"))),BatteryPower,0)</f>
        <v>0</v>
      </c>
      <c r="Y7572" s="185">
        <f>IF((AND(E7572=MONTH(VLOOKUP('Time Series Data'!E7572,'Coincident Peak'!$C$5:$D$16,2)),F7572=DAY(VLOOKUP('Time Series Data'!E7572,'Coincident Peak'!$C$5:$D$16,2)))),0,N7572)</f>
        <v>0</v>
      </c>
      <c r="Z7572" s="185">
        <f>IF((AND(E7572=MONTH(VLOOKUP('Time Series Data'!E7572,'Coincident Peak'!$C$5:$D$16,2)),F7572=DAY(VLOOKUP('Time Series Data'!E7572,'Coincident Peak'!$C$5:$D$16,2)),IF(AND(G7572&lt;=HOUR(VLOOKUP('Time Series Data'!E7572,'Coincident Peak'!$C$5:$E$16,3))+Values!$E$5,G7572&gt;=HOUR(VLOOKUP('Time Series Data'!E7572,'Coincident Peak'!$C$5:$E$16,3))-Values!$E$5),"TRUE","FALSE"))),BatteryPower,Y7572)</f>
        <v>0</v>
      </c>
      <c r="AA7572" s="185">
        <f>IF((AND(E7572=MONTH(VLOOKUP('Time Series Data'!E7572,'Coincident Peak'!$C$5:$D$16,2)),F7572=DAY(VLOOKUP('Time Series Data'!E7572,'Coincident Peak'!$C$5:$D$16,2))-1)),VLOOKUP(E7572,'Coincident Peak'!$C$5:$N$16,11)*Z7572,Z7572)</f>
        <v>0</v>
      </c>
      <c r="AB7572" s="185">
        <f>IF((AND(E7572=MONTH(VLOOKUP('Time Series Data'!E7572,'Coincident Peak'!$C$5:$D$16,2)),F7572=DAY(VLOOKUP('Time Series Data'!E7572,'Coincident Peak'!$C$5:$D$16,2))+1)),VLOOKUP(E7572,'Coincident Peak'!$C$5:$N$16,12)*AA7572,AA7572)</f>
        <v>0</v>
      </c>
      <c r="AC7572" s="185">
        <f>IF((AND(E7572=MONTH(VLOOKUP('Time Series Data'!E7572,'Coincident Peak'!$C$5:$D$16,2)),F7572=DAY(VLOOKUP('Time Series Data'!E7572,'Coincident Peak'!$C$5:$D$16,2)))),0,O7572)</f>
        <v>0</v>
      </c>
      <c r="AD7572" s="185">
        <f>IF((AND(E7572=MONTH(VLOOKUP('Time Series Data'!E7572,'Coincident Peak'!$C$5:$D$16,2)),F7572=DAY(VLOOKUP('Time Series Data'!E7572,'Coincident Peak'!$C$5:$D$16,2))-1)),VLOOKUP(E7572,'Coincident Peak'!$C$5:$N$16,11)*AC7572,AC7572)</f>
        <v>0</v>
      </c>
      <c r="AE7572" s="185">
        <f>IF((AND(E7572=MONTH(VLOOKUP('Time Series Data'!E7572,'Coincident Peak'!$C$5:$D$16,2)),F7572=DAY(VLOOKUP('Time Series Data'!E7572,'Coincident Peak'!$C$5:$D$16,2))+1)),VLOOKUP(E7572,'Coincident Peak'!$C$5:$N$16,12)*AD7572,AD7572)</f>
        <v>0</v>
      </c>
      <c r="AF7572" s="102">
        <f t="shared" si="1652"/>
        <v>9617</v>
      </c>
      <c r="AG7572" s="185">
        <f>IF((AND(E7572=MONTH(VLOOKUP('Time Series Data'!E7572,'Coincident Peak'!$C$5:$D$16,2)),F7572=DAY(VLOOKUP('Time Series Data'!E7572,'Coincident Peak'!$C$5:$D$16,2)))),U7572,O7572)</f>
        <v>0</v>
      </c>
      <c r="AH7572" s="102">
        <f t="shared" si="1654"/>
        <v>9617</v>
      </c>
      <c r="AL7572" s="102"/>
    </row>
    <row r="7573" spans="1:38" x14ac:dyDescent="0.2">
      <c r="A7573" s="77"/>
      <c r="B7573" s="77">
        <f t="shared" si="1646"/>
        <v>43781.25</v>
      </c>
      <c r="C7573" s="112">
        <f t="shared" si="1647"/>
        <v>43781</v>
      </c>
      <c r="D7573" s="106">
        <f t="shared" si="1653"/>
        <v>11500</v>
      </c>
      <c r="E7573" s="469">
        <v>11</v>
      </c>
      <c r="F7573" s="469">
        <v>12</v>
      </c>
      <c r="G7573" s="110">
        <v>6</v>
      </c>
      <c r="H7573" s="110">
        <f t="shared" si="1648"/>
        <v>2</v>
      </c>
      <c r="I7573" s="110" cm="1">
        <f t="array" ref="I7573">INDEX(Values!$V$6:$AG$29,'Time Series Data'!G7573+1,'Time Series Data'!E7573)</f>
        <v>1</v>
      </c>
      <c r="J7573" s="113">
        <v>7566.5</v>
      </c>
      <c r="K7573" s="108">
        <v>11500</v>
      </c>
      <c r="L7573" s="108">
        <v>0</v>
      </c>
      <c r="M7573">
        <v>0</v>
      </c>
      <c r="N7573">
        <v>0</v>
      </c>
      <c r="O7573">
        <v>0</v>
      </c>
      <c r="P7573">
        <v>95</v>
      </c>
      <c r="T7573" s="185">
        <f t="shared" si="1649"/>
        <v>0</v>
      </c>
      <c r="U7573" s="185">
        <f t="shared" si="1650"/>
        <v>0</v>
      </c>
      <c r="V7573" s="102">
        <f t="shared" si="1651"/>
        <v>11500</v>
      </c>
      <c r="W7573">
        <f>IF(V7573+O7573&gt;VLOOKUP(E7573,'Coincident Peak'!$C$22:$I$33,7),0,1)</f>
        <v>1</v>
      </c>
      <c r="X7573" s="421">
        <f>IF((AND(E7573=MONTH(VLOOKUP('Time Series Data'!E7573,'Coincident Peak'!$C$5:$D$16,2)),F7573=DAY(VLOOKUP('Time Series Data'!E7573,'Coincident Peak'!$C$5:$D$16,2)),IF(AND(G7573&lt;=HOUR(VLOOKUP('Time Series Data'!E7573,'Coincident Peak'!$C$5:$E$16,3))+Values!$E$5,G7573&gt;=HOUR(VLOOKUP('Time Series Data'!E7573,'Coincident Peak'!$C$5:$E$16,3))-Values!$E$5),"TRUE","FALSE"))),BatteryPower,0)</f>
        <v>0</v>
      </c>
      <c r="Y7573" s="185">
        <f>IF((AND(E7573=MONTH(VLOOKUP('Time Series Data'!E7573,'Coincident Peak'!$C$5:$D$16,2)),F7573=DAY(VLOOKUP('Time Series Data'!E7573,'Coincident Peak'!$C$5:$D$16,2)))),0,N7573)</f>
        <v>0</v>
      </c>
      <c r="Z7573" s="185">
        <f>IF((AND(E7573=MONTH(VLOOKUP('Time Series Data'!E7573,'Coincident Peak'!$C$5:$D$16,2)),F7573=DAY(VLOOKUP('Time Series Data'!E7573,'Coincident Peak'!$C$5:$D$16,2)),IF(AND(G7573&lt;=HOUR(VLOOKUP('Time Series Data'!E7573,'Coincident Peak'!$C$5:$E$16,3))+Values!$E$5,G7573&gt;=HOUR(VLOOKUP('Time Series Data'!E7573,'Coincident Peak'!$C$5:$E$16,3))-Values!$E$5),"TRUE","FALSE"))),BatteryPower,Y7573)</f>
        <v>0</v>
      </c>
      <c r="AA7573" s="185">
        <f>IF((AND(E7573=MONTH(VLOOKUP('Time Series Data'!E7573,'Coincident Peak'!$C$5:$D$16,2)),F7573=DAY(VLOOKUP('Time Series Data'!E7573,'Coincident Peak'!$C$5:$D$16,2))-1)),VLOOKUP(E7573,'Coincident Peak'!$C$5:$N$16,11)*Z7573,Z7573)</f>
        <v>0</v>
      </c>
      <c r="AB7573" s="185">
        <f>IF((AND(E7573=MONTH(VLOOKUP('Time Series Data'!E7573,'Coincident Peak'!$C$5:$D$16,2)),F7573=DAY(VLOOKUP('Time Series Data'!E7573,'Coincident Peak'!$C$5:$D$16,2))+1)),VLOOKUP(E7573,'Coincident Peak'!$C$5:$N$16,12)*AA7573,AA7573)</f>
        <v>0</v>
      </c>
      <c r="AC7573" s="185">
        <f>IF((AND(E7573=MONTH(VLOOKUP('Time Series Data'!E7573,'Coincident Peak'!$C$5:$D$16,2)),F7573=DAY(VLOOKUP('Time Series Data'!E7573,'Coincident Peak'!$C$5:$D$16,2)))),0,O7573)</f>
        <v>0</v>
      </c>
      <c r="AD7573" s="185">
        <f>IF((AND(E7573=MONTH(VLOOKUP('Time Series Data'!E7573,'Coincident Peak'!$C$5:$D$16,2)),F7573=DAY(VLOOKUP('Time Series Data'!E7573,'Coincident Peak'!$C$5:$D$16,2))-1)),VLOOKUP(E7573,'Coincident Peak'!$C$5:$N$16,11)*AC7573,AC7573)</f>
        <v>0</v>
      </c>
      <c r="AE7573" s="185">
        <f>IF((AND(E7573=MONTH(VLOOKUP('Time Series Data'!E7573,'Coincident Peak'!$C$5:$D$16,2)),F7573=DAY(VLOOKUP('Time Series Data'!E7573,'Coincident Peak'!$C$5:$D$16,2))+1)),VLOOKUP(E7573,'Coincident Peak'!$C$5:$N$16,12)*AD7573,AD7573)</f>
        <v>0</v>
      </c>
      <c r="AF7573" s="102">
        <f t="shared" si="1652"/>
        <v>11500</v>
      </c>
      <c r="AG7573" s="185">
        <f>IF((AND(E7573=MONTH(VLOOKUP('Time Series Data'!E7573,'Coincident Peak'!$C$5:$D$16,2)),F7573=DAY(VLOOKUP('Time Series Data'!E7573,'Coincident Peak'!$C$5:$D$16,2)))),U7573,O7573)</f>
        <v>0</v>
      </c>
      <c r="AH7573" s="102">
        <f t="shared" si="1654"/>
        <v>11500</v>
      </c>
      <c r="AL7573" s="102"/>
    </row>
    <row r="7574" spans="1:38" x14ac:dyDescent="0.2">
      <c r="A7574" s="77"/>
      <c r="B7574" s="77">
        <f t="shared" si="1646"/>
        <v>43781.291666666664</v>
      </c>
      <c r="C7574" s="112">
        <f t="shared" si="1647"/>
        <v>43781</v>
      </c>
      <c r="D7574" s="106">
        <f t="shared" si="1653"/>
        <v>11241</v>
      </c>
      <c r="E7574" s="469">
        <v>11</v>
      </c>
      <c r="F7574" s="469">
        <v>12</v>
      </c>
      <c r="G7574" s="110">
        <v>7</v>
      </c>
      <c r="H7574" s="110">
        <f t="shared" si="1648"/>
        <v>2</v>
      </c>
      <c r="I7574" s="110" cm="1">
        <f t="array" ref="I7574">INDEX(Values!$V$6:$AG$29,'Time Series Data'!G7574+1,'Time Series Data'!E7574)</f>
        <v>1</v>
      </c>
      <c r="J7574" s="113">
        <v>7567.5</v>
      </c>
      <c r="K7574" s="108">
        <v>11241</v>
      </c>
      <c r="L7574" s="108">
        <v>0</v>
      </c>
      <c r="M7574">
        <v>0</v>
      </c>
      <c r="N7574">
        <v>0</v>
      </c>
      <c r="O7574">
        <v>1.5897699999999999</v>
      </c>
      <c r="P7574">
        <v>95</v>
      </c>
      <c r="T7574" s="185">
        <f t="shared" si="1649"/>
        <v>0</v>
      </c>
      <c r="U7574" s="185">
        <f t="shared" si="1650"/>
        <v>1.5897699999999999</v>
      </c>
      <c r="V7574" s="102">
        <f t="shared" si="1651"/>
        <v>11239.41023</v>
      </c>
      <c r="W7574">
        <f>IF(V7574+O7574&gt;VLOOKUP(E7574,'Coincident Peak'!$C$22:$I$33,7),0,1)</f>
        <v>1</v>
      </c>
      <c r="X7574" s="421">
        <f>IF((AND(E7574=MONTH(VLOOKUP('Time Series Data'!E7574,'Coincident Peak'!$C$5:$D$16,2)),F7574=DAY(VLOOKUP('Time Series Data'!E7574,'Coincident Peak'!$C$5:$D$16,2)),IF(AND(G7574&lt;=HOUR(VLOOKUP('Time Series Data'!E7574,'Coincident Peak'!$C$5:$E$16,3))+Values!$E$5,G7574&gt;=HOUR(VLOOKUP('Time Series Data'!E7574,'Coincident Peak'!$C$5:$E$16,3))-Values!$E$5),"TRUE","FALSE"))),BatteryPower,0)</f>
        <v>0</v>
      </c>
      <c r="Y7574" s="185">
        <f>IF((AND(E7574=MONTH(VLOOKUP('Time Series Data'!E7574,'Coincident Peak'!$C$5:$D$16,2)),F7574=DAY(VLOOKUP('Time Series Data'!E7574,'Coincident Peak'!$C$5:$D$16,2)))),0,N7574)</f>
        <v>0</v>
      </c>
      <c r="Z7574" s="185">
        <f>IF((AND(E7574=MONTH(VLOOKUP('Time Series Data'!E7574,'Coincident Peak'!$C$5:$D$16,2)),F7574=DAY(VLOOKUP('Time Series Data'!E7574,'Coincident Peak'!$C$5:$D$16,2)),IF(AND(G7574&lt;=HOUR(VLOOKUP('Time Series Data'!E7574,'Coincident Peak'!$C$5:$E$16,3))+Values!$E$5,G7574&gt;=HOUR(VLOOKUP('Time Series Data'!E7574,'Coincident Peak'!$C$5:$E$16,3))-Values!$E$5),"TRUE","FALSE"))),BatteryPower,Y7574)</f>
        <v>0</v>
      </c>
      <c r="AA7574" s="185">
        <f>IF((AND(E7574=MONTH(VLOOKUP('Time Series Data'!E7574,'Coincident Peak'!$C$5:$D$16,2)),F7574=DAY(VLOOKUP('Time Series Data'!E7574,'Coincident Peak'!$C$5:$D$16,2))-1)),VLOOKUP(E7574,'Coincident Peak'!$C$5:$N$16,11)*Z7574,Z7574)</f>
        <v>0</v>
      </c>
      <c r="AB7574" s="185">
        <f>IF((AND(E7574=MONTH(VLOOKUP('Time Series Data'!E7574,'Coincident Peak'!$C$5:$D$16,2)),F7574=DAY(VLOOKUP('Time Series Data'!E7574,'Coincident Peak'!$C$5:$D$16,2))+1)),VLOOKUP(E7574,'Coincident Peak'!$C$5:$N$16,12)*AA7574,AA7574)</f>
        <v>0</v>
      </c>
      <c r="AC7574" s="185">
        <f>IF((AND(E7574=MONTH(VLOOKUP('Time Series Data'!E7574,'Coincident Peak'!$C$5:$D$16,2)),F7574=DAY(VLOOKUP('Time Series Data'!E7574,'Coincident Peak'!$C$5:$D$16,2)))),0,O7574)</f>
        <v>1.5897699999999999</v>
      </c>
      <c r="AD7574" s="185">
        <f>IF((AND(E7574=MONTH(VLOOKUP('Time Series Data'!E7574,'Coincident Peak'!$C$5:$D$16,2)),F7574=DAY(VLOOKUP('Time Series Data'!E7574,'Coincident Peak'!$C$5:$D$16,2))-1)),VLOOKUP(E7574,'Coincident Peak'!$C$5:$N$16,11)*AC7574,AC7574)</f>
        <v>1.5897699999999999</v>
      </c>
      <c r="AE7574" s="185">
        <f>IF((AND(E7574=MONTH(VLOOKUP('Time Series Data'!E7574,'Coincident Peak'!$C$5:$D$16,2)),F7574=DAY(VLOOKUP('Time Series Data'!E7574,'Coincident Peak'!$C$5:$D$16,2))+1)),VLOOKUP(E7574,'Coincident Peak'!$C$5:$N$16,12)*AD7574,AD7574)</f>
        <v>1.5897699999999999</v>
      </c>
      <c r="AF7574" s="102">
        <f t="shared" si="1652"/>
        <v>11239.41023</v>
      </c>
      <c r="AG7574" s="185">
        <f>IF((AND(E7574=MONTH(VLOOKUP('Time Series Data'!E7574,'Coincident Peak'!$C$5:$D$16,2)),F7574=DAY(VLOOKUP('Time Series Data'!E7574,'Coincident Peak'!$C$5:$D$16,2)))),U7574,O7574)</f>
        <v>1.5897699999999999</v>
      </c>
      <c r="AH7574" s="102">
        <f t="shared" si="1654"/>
        <v>11239.41023</v>
      </c>
      <c r="AL7574" s="102"/>
    </row>
    <row r="7575" spans="1:38" x14ac:dyDescent="0.2">
      <c r="A7575" s="77"/>
      <c r="B7575" s="77">
        <f t="shared" si="1646"/>
        <v>43781.333333333336</v>
      </c>
      <c r="C7575" s="112">
        <f t="shared" si="1647"/>
        <v>43781</v>
      </c>
      <c r="D7575" s="106">
        <f t="shared" si="1653"/>
        <v>11175</v>
      </c>
      <c r="E7575" s="469">
        <v>11</v>
      </c>
      <c r="F7575" s="469">
        <v>12</v>
      </c>
      <c r="G7575" s="110">
        <v>8</v>
      </c>
      <c r="H7575" s="110">
        <f t="shared" si="1648"/>
        <v>2</v>
      </c>
      <c r="I7575" s="110" cm="1">
        <f t="array" ref="I7575">INDEX(Values!$V$6:$AG$29,'Time Series Data'!G7575+1,'Time Series Data'!E7575)</f>
        <v>1</v>
      </c>
      <c r="J7575" s="113">
        <v>7568.5</v>
      </c>
      <c r="K7575" s="108">
        <v>11175</v>
      </c>
      <c r="L7575" s="108">
        <v>0</v>
      </c>
      <c r="M7575">
        <v>0</v>
      </c>
      <c r="N7575">
        <v>0</v>
      </c>
      <c r="O7575">
        <v>9.0368099999999991</v>
      </c>
      <c r="P7575">
        <v>95</v>
      </c>
      <c r="T7575" s="185">
        <f t="shared" si="1649"/>
        <v>0</v>
      </c>
      <c r="U7575" s="185">
        <f t="shared" si="1650"/>
        <v>9.0368099999999991</v>
      </c>
      <c r="V7575" s="102">
        <f t="shared" si="1651"/>
        <v>11165.96319</v>
      </c>
      <c r="W7575">
        <f>IF(V7575+O7575&gt;VLOOKUP(E7575,'Coincident Peak'!$C$22:$I$33,7),0,1)</f>
        <v>1</v>
      </c>
      <c r="X7575" s="421">
        <f>IF((AND(E7575=MONTH(VLOOKUP('Time Series Data'!E7575,'Coincident Peak'!$C$5:$D$16,2)),F7575=DAY(VLOOKUP('Time Series Data'!E7575,'Coincident Peak'!$C$5:$D$16,2)),IF(AND(G7575&lt;=HOUR(VLOOKUP('Time Series Data'!E7575,'Coincident Peak'!$C$5:$E$16,3))+Values!$E$5,G7575&gt;=HOUR(VLOOKUP('Time Series Data'!E7575,'Coincident Peak'!$C$5:$E$16,3))-Values!$E$5),"TRUE","FALSE"))),BatteryPower,0)</f>
        <v>0</v>
      </c>
      <c r="Y7575" s="185">
        <f>IF((AND(E7575=MONTH(VLOOKUP('Time Series Data'!E7575,'Coincident Peak'!$C$5:$D$16,2)),F7575=DAY(VLOOKUP('Time Series Data'!E7575,'Coincident Peak'!$C$5:$D$16,2)))),0,N7575)</f>
        <v>0</v>
      </c>
      <c r="Z7575" s="185">
        <f>IF((AND(E7575=MONTH(VLOOKUP('Time Series Data'!E7575,'Coincident Peak'!$C$5:$D$16,2)),F7575=DAY(VLOOKUP('Time Series Data'!E7575,'Coincident Peak'!$C$5:$D$16,2)),IF(AND(G7575&lt;=HOUR(VLOOKUP('Time Series Data'!E7575,'Coincident Peak'!$C$5:$E$16,3))+Values!$E$5,G7575&gt;=HOUR(VLOOKUP('Time Series Data'!E7575,'Coincident Peak'!$C$5:$E$16,3))-Values!$E$5),"TRUE","FALSE"))),BatteryPower,Y7575)</f>
        <v>0</v>
      </c>
      <c r="AA7575" s="185">
        <f>IF((AND(E7575=MONTH(VLOOKUP('Time Series Data'!E7575,'Coincident Peak'!$C$5:$D$16,2)),F7575=DAY(VLOOKUP('Time Series Data'!E7575,'Coincident Peak'!$C$5:$D$16,2))-1)),VLOOKUP(E7575,'Coincident Peak'!$C$5:$N$16,11)*Z7575,Z7575)</f>
        <v>0</v>
      </c>
      <c r="AB7575" s="185">
        <f>IF((AND(E7575=MONTH(VLOOKUP('Time Series Data'!E7575,'Coincident Peak'!$C$5:$D$16,2)),F7575=DAY(VLOOKUP('Time Series Data'!E7575,'Coincident Peak'!$C$5:$D$16,2))+1)),VLOOKUP(E7575,'Coincident Peak'!$C$5:$N$16,12)*AA7575,AA7575)</f>
        <v>0</v>
      </c>
      <c r="AC7575" s="185">
        <f>IF((AND(E7575=MONTH(VLOOKUP('Time Series Data'!E7575,'Coincident Peak'!$C$5:$D$16,2)),F7575=DAY(VLOOKUP('Time Series Data'!E7575,'Coincident Peak'!$C$5:$D$16,2)))),0,O7575)</f>
        <v>9.0368099999999991</v>
      </c>
      <c r="AD7575" s="185">
        <f>IF((AND(E7575=MONTH(VLOOKUP('Time Series Data'!E7575,'Coincident Peak'!$C$5:$D$16,2)),F7575=DAY(VLOOKUP('Time Series Data'!E7575,'Coincident Peak'!$C$5:$D$16,2))-1)),VLOOKUP(E7575,'Coincident Peak'!$C$5:$N$16,11)*AC7575,AC7575)</f>
        <v>9.0368099999999991</v>
      </c>
      <c r="AE7575" s="185">
        <f>IF((AND(E7575=MONTH(VLOOKUP('Time Series Data'!E7575,'Coincident Peak'!$C$5:$D$16,2)),F7575=DAY(VLOOKUP('Time Series Data'!E7575,'Coincident Peak'!$C$5:$D$16,2))+1)),VLOOKUP(E7575,'Coincident Peak'!$C$5:$N$16,12)*AD7575,AD7575)</f>
        <v>9.0368099999999991</v>
      </c>
      <c r="AF7575" s="102">
        <f t="shared" si="1652"/>
        <v>11165.96319</v>
      </c>
      <c r="AG7575" s="185">
        <f>IF((AND(E7575=MONTH(VLOOKUP('Time Series Data'!E7575,'Coincident Peak'!$C$5:$D$16,2)),F7575=DAY(VLOOKUP('Time Series Data'!E7575,'Coincident Peak'!$C$5:$D$16,2)))),U7575,O7575)</f>
        <v>9.0368099999999991</v>
      </c>
      <c r="AH7575" s="102">
        <f t="shared" si="1654"/>
        <v>11165.96319</v>
      </c>
      <c r="AL7575" s="102"/>
    </row>
    <row r="7576" spans="1:38" x14ac:dyDescent="0.2">
      <c r="A7576" s="77"/>
      <c r="B7576" s="77">
        <f t="shared" si="1646"/>
        <v>43781.375</v>
      </c>
      <c r="C7576" s="112">
        <f t="shared" si="1647"/>
        <v>43781</v>
      </c>
      <c r="D7576" s="106">
        <f t="shared" si="1653"/>
        <v>11553</v>
      </c>
      <c r="E7576" s="469">
        <v>11</v>
      </c>
      <c r="F7576" s="469">
        <v>12</v>
      </c>
      <c r="G7576" s="110">
        <v>9</v>
      </c>
      <c r="H7576" s="110">
        <f t="shared" si="1648"/>
        <v>2</v>
      </c>
      <c r="I7576" s="110" cm="1">
        <f t="array" ref="I7576">INDEX(Values!$V$6:$AG$29,'Time Series Data'!G7576+1,'Time Series Data'!E7576)</f>
        <v>1</v>
      </c>
      <c r="J7576" s="113">
        <v>7569.5</v>
      </c>
      <c r="K7576" s="108">
        <v>11553</v>
      </c>
      <c r="L7576" s="108">
        <v>0</v>
      </c>
      <c r="M7576">
        <v>0</v>
      </c>
      <c r="N7576">
        <v>0</v>
      </c>
      <c r="O7576" s="104">
        <v>5.6454899999999997</v>
      </c>
      <c r="P7576">
        <v>95</v>
      </c>
      <c r="Q7576" s="154"/>
      <c r="R7576" s="161"/>
      <c r="S7576" s="157"/>
      <c r="T7576" s="185">
        <f t="shared" si="1649"/>
        <v>0</v>
      </c>
      <c r="U7576" s="185">
        <f t="shared" si="1650"/>
        <v>5.6454899999999997</v>
      </c>
      <c r="V7576" s="102">
        <f t="shared" si="1651"/>
        <v>11547.354509999999</v>
      </c>
      <c r="W7576">
        <f>IF(V7576+O7576&gt;VLOOKUP(E7576,'Coincident Peak'!$C$22:$I$33,7),0,1)</f>
        <v>1</v>
      </c>
      <c r="X7576" s="421">
        <f>IF((AND(E7576=MONTH(VLOOKUP('Time Series Data'!E7576,'Coincident Peak'!$C$5:$D$16,2)),F7576=DAY(VLOOKUP('Time Series Data'!E7576,'Coincident Peak'!$C$5:$D$16,2)),IF(AND(G7576&lt;=HOUR(VLOOKUP('Time Series Data'!E7576,'Coincident Peak'!$C$5:$E$16,3))+Values!$E$5,G7576&gt;=HOUR(VLOOKUP('Time Series Data'!E7576,'Coincident Peak'!$C$5:$E$16,3))-Values!$E$5),"TRUE","FALSE"))),BatteryPower,0)</f>
        <v>0</v>
      </c>
      <c r="Y7576" s="185">
        <f>IF((AND(E7576=MONTH(VLOOKUP('Time Series Data'!E7576,'Coincident Peak'!$C$5:$D$16,2)),F7576=DAY(VLOOKUP('Time Series Data'!E7576,'Coincident Peak'!$C$5:$D$16,2)))),0,N7576)</f>
        <v>0</v>
      </c>
      <c r="Z7576" s="185">
        <f>IF((AND(E7576=MONTH(VLOOKUP('Time Series Data'!E7576,'Coincident Peak'!$C$5:$D$16,2)),F7576=DAY(VLOOKUP('Time Series Data'!E7576,'Coincident Peak'!$C$5:$D$16,2)),IF(AND(G7576&lt;=HOUR(VLOOKUP('Time Series Data'!E7576,'Coincident Peak'!$C$5:$E$16,3))+Values!$E$5,G7576&gt;=HOUR(VLOOKUP('Time Series Data'!E7576,'Coincident Peak'!$C$5:$E$16,3))-Values!$E$5),"TRUE","FALSE"))),BatteryPower,Y7576)</f>
        <v>0</v>
      </c>
      <c r="AA7576" s="185">
        <f>IF((AND(E7576=MONTH(VLOOKUP('Time Series Data'!E7576,'Coincident Peak'!$C$5:$D$16,2)),F7576=DAY(VLOOKUP('Time Series Data'!E7576,'Coincident Peak'!$C$5:$D$16,2))-1)),VLOOKUP(E7576,'Coincident Peak'!$C$5:$N$16,11)*Z7576,Z7576)</f>
        <v>0</v>
      </c>
      <c r="AB7576" s="185">
        <f>IF((AND(E7576=MONTH(VLOOKUP('Time Series Data'!E7576,'Coincident Peak'!$C$5:$D$16,2)),F7576=DAY(VLOOKUP('Time Series Data'!E7576,'Coincident Peak'!$C$5:$D$16,2))+1)),VLOOKUP(E7576,'Coincident Peak'!$C$5:$N$16,12)*AA7576,AA7576)</f>
        <v>0</v>
      </c>
      <c r="AC7576" s="185">
        <f>IF((AND(E7576=MONTH(VLOOKUP('Time Series Data'!E7576,'Coincident Peak'!$C$5:$D$16,2)),F7576=DAY(VLOOKUP('Time Series Data'!E7576,'Coincident Peak'!$C$5:$D$16,2)))),0,O7576)</f>
        <v>5.6454899999999997</v>
      </c>
      <c r="AD7576" s="185">
        <f>IF((AND(E7576=MONTH(VLOOKUP('Time Series Data'!E7576,'Coincident Peak'!$C$5:$D$16,2)),F7576=DAY(VLOOKUP('Time Series Data'!E7576,'Coincident Peak'!$C$5:$D$16,2))-1)),VLOOKUP(E7576,'Coincident Peak'!$C$5:$N$16,11)*AC7576,AC7576)</f>
        <v>5.6454899999999997</v>
      </c>
      <c r="AE7576" s="185">
        <f>IF((AND(E7576=MONTH(VLOOKUP('Time Series Data'!E7576,'Coincident Peak'!$C$5:$D$16,2)),F7576=DAY(VLOOKUP('Time Series Data'!E7576,'Coincident Peak'!$C$5:$D$16,2))+1)),VLOOKUP(E7576,'Coincident Peak'!$C$5:$N$16,12)*AD7576,AD7576)</f>
        <v>5.6454899999999997</v>
      </c>
      <c r="AF7576" s="102">
        <f t="shared" si="1652"/>
        <v>11547.354509999999</v>
      </c>
      <c r="AG7576" s="185">
        <f>IF((AND(E7576=MONTH(VLOOKUP('Time Series Data'!E7576,'Coincident Peak'!$C$5:$D$16,2)),F7576=DAY(VLOOKUP('Time Series Data'!E7576,'Coincident Peak'!$C$5:$D$16,2)))),U7576,O7576)</f>
        <v>5.6454899999999997</v>
      </c>
      <c r="AH7576" s="102">
        <f t="shared" si="1654"/>
        <v>11547.354509999999</v>
      </c>
      <c r="AL7576" s="102"/>
    </row>
    <row r="7577" spans="1:38" x14ac:dyDescent="0.2">
      <c r="A7577" s="77"/>
      <c r="B7577" s="77">
        <f t="shared" si="1646"/>
        <v>43781.416666666664</v>
      </c>
      <c r="C7577" s="112">
        <f t="shared" si="1647"/>
        <v>43781</v>
      </c>
      <c r="D7577" s="106">
        <f t="shared" si="1653"/>
        <v>11762</v>
      </c>
      <c r="E7577" s="469">
        <v>11</v>
      </c>
      <c r="F7577" s="469">
        <v>12</v>
      </c>
      <c r="G7577" s="110">
        <v>10</v>
      </c>
      <c r="H7577" s="110">
        <f t="shared" si="1648"/>
        <v>2</v>
      </c>
      <c r="I7577" s="110" cm="1">
        <f t="array" ref="I7577">INDEX(Values!$V$6:$AG$29,'Time Series Data'!G7577+1,'Time Series Data'!E7577)</f>
        <v>1</v>
      </c>
      <c r="J7577" s="113">
        <v>7570.5</v>
      </c>
      <c r="K7577" s="108">
        <v>11762</v>
      </c>
      <c r="L7577" s="108">
        <v>0</v>
      </c>
      <c r="M7577">
        <v>0</v>
      </c>
      <c r="N7577">
        <v>0</v>
      </c>
      <c r="O7577">
        <v>14.036799999999999</v>
      </c>
      <c r="P7577">
        <v>95</v>
      </c>
      <c r="T7577" s="185">
        <f t="shared" si="1649"/>
        <v>0</v>
      </c>
      <c r="U7577" s="185">
        <f t="shared" si="1650"/>
        <v>14.036799999999999</v>
      </c>
      <c r="V7577" s="102">
        <f t="shared" si="1651"/>
        <v>11747.9632</v>
      </c>
      <c r="W7577">
        <f>IF(V7577+O7577&gt;VLOOKUP(E7577,'Coincident Peak'!$C$22:$I$33,7),0,1)</f>
        <v>1</v>
      </c>
      <c r="X7577" s="421">
        <f>IF((AND(E7577=MONTH(VLOOKUP('Time Series Data'!E7577,'Coincident Peak'!$C$5:$D$16,2)),F7577=DAY(VLOOKUP('Time Series Data'!E7577,'Coincident Peak'!$C$5:$D$16,2)),IF(AND(G7577&lt;=HOUR(VLOOKUP('Time Series Data'!E7577,'Coincident Peak'!$C$5:$E$16,3))+Values!$E$5,G7577&gt;=HOUR(VLOOKUP('Time Series Data'!E7577,'Coincident Peak'!$C$5:$E$16,3))-Values!$E$5),"TRUE","FALSE"))),BatteryPower,0)</f>
        <v>0</v>
      </c>
      <c r="Y7577" s="185">
        <f>IF((AND(E7577=MONTH(VLOOKUP('Time Series Data'!E7577,'Coincident Peak'!$C$5:$D$16,2)),F7577=DAY(VLOOKUP('Time Series Data'!E7577,'Coincident Peak'!$C$5:$D$16,2)))),0,N7577)</f>
        <v>0</v>
      </c>
      <c r="Z7577" s="185">
        <f>IF((AND(E7577=MONTH(VLOOKUP('Time Series Data'!E7577,'Coincident Peak'!$C$5:$D$16,2)),F7577=DAY(VLOOKUP('Time Series Data'!E7577,'Coincident Peak'!$C$5:$D$16,2)),IF(AND(G7577&lt;=HOUR(VLOOKUP('Time Series Data'!E7577,'Coincident Peak'!$C$5:$E$16,3))+Values!$E$5,G7577&gt;=HOUR(VLOOKUP('Time Series Data'!E7577,'Coincident Peak'!$C$5:$E$16,3))-Values!$E$5),"TRUE","FALSE"))),BatteryPower,Y7577)</f>
        <v>0</v>
      </c>
      <c r="AA7577" s="185">
        <f>IF((AND(E7577=MONTH(VLOOKUP('Time Series Data'!E7577,'Coincident Peak'!$C$5:$D$16,2)),F7577=DAY(VLOOKUP('Time Series Data'!E7577,'Coincident Peak'!$C$5:$D$16,2))-1)),VLOOKUP(E7577,'Coincident Peak'!$C$5:$N$16,11)*Z7577,Z7577)</f>
        <v>0</v>
      </c>
      <c r="AB7577" s="185">
        <f>IF((AND(E7577=MONTH(VLOOKUP('Time Series Data'!E7577,'Coincident Peak'!$C$5:$D$16,2)),F7577=DAY(VLOOKUP('Time Series Data'!E7577,'Coincident Peak'!$C$5:$D$16,2))+1)),VLOOKUP(E7577,'Coincident Peak'!$C$5:$N$16,12)*AA7577,AA7577)</f>
        <v>0</v>
      </c>
      <c r="AC7577" s="185">
        <f>IF((AND(E7577=MONTH(VLOOKUP('Time Series Data'!E7577,'Coincident Peak'!$C$5:$D$16,2)),F7577=DAY(VLOOKUP('Time Series Data'!E7577,'Coincident Peak'!$C$5:$D$16,2)))),0,O7577)</f>
        <v>14.036799999999999</v>
      </c>
      <c r="AD7577" s="185">
        <f>IF((AND(E7577=MONTH(VLOOKUP('Time Series Data'!E7577,'Coincident Peak'!$C$5:$D$16,2)),F7577=DAY(VLOOKUP('Time Series Data'!E7577,'Coincident Peak'!$C$5:$D$16,2))-1)),VLOOKUP(E7577,'Coincident Peak'!$C$5:$N$16,11)*AC7577,AC7577)</f>
        <v>14.036799999999999</v>
      </c>
      <c r="AE7577" s="185">
        <f>IF((AND(E7577=MONTH(VLOOKUP('Time Series Data'!E7577,'Coincident Peak'!$C$5:$D$16,2)),F7577=DAY(VLOOKUP('Time Series Data'!E7577,'Coincident Peak'!$C$5:$D$16,2))+1)),VLOOKUP(E7577,'Coincident Peak'!$C$5:$N$16,12)*AD7577,AD7577)</f>
        <v>14.036799999999999</v>
      </c>
      <c r="AF7577" s="102">
        <f t="shared" si="1652"/>
        <v>11747.9632</v>
      </c>
      <c r="AG7577" s="185">
        <f>IF((AND(E7577=MONTH(VLOOKUP('Time Series Data'!E7577,'Coincident Peak'!$C$5:$D$16,2)),F7577=DAY(VLOOKUP('Time Series Data'!E7577,'Coincident Peak'!$C$5:$D$16,2)))),U7577,O7577)</f>
        <v>14.036799999999999</v>
      </c>
      <c r="AH7577" s="102">
        <f t="shared" si="1654"/>
        <v>11747.9632</v>
      </c>
      <c r="AL7577" s="102"/>
    </row>
    <row r="7578" spans="1:38" x14ac:dyDescent="0.2">
      <c r="A7578" s="77"/>
      <c r="B7578" s="77">
        <f t="shared" si="1646"/>
        <v>43781.458333333336</v>
      </c>
      <c r="C7578" s="112">
        <f t="shared" si="1647"/>
        <v>43781</v>
      </c>
      <c r="D7578" s="106">
        <f t="shared" si="1653"/>
        <v>12223</v>
      </c>
      <c r="E7578" s="469">
        <v>11</v>
      </c>
      <c r="F7578" s="469">
        <v>12</v>
      </c>
      <c r="G7578" s="110">
        <v>11</v>
      </c>
      <c r="H7578" s="110">
        <f t="shared" si="1648"/>
        <v>2</v>
      </c>
      <c r="I7578" s="110" cm="1">
        <f t="array" ref="I7578">INDEX(Values!$V$6:$AG$29,'Time Series Data'!G7578+1,'Time Series Data'!E7578)</f>
        <v>1</v>
      </c>
      <c r="J7578" s="113">
        <v>7571.5</v>
      </c>
      <c r="K7578" s="108">
        <v>12223</v>
      </c>
      <c r="L7578" s="108">
        <v>0</v>
      </c>
      <c r="M7578">
        <v>0</v>
      </c>
      <c r="N7578">
        <v>0</v>
      </c>
      <c r="O7578">
        <v>17.225200000000001</v>
      </c>
      <c r="P7578">
        <v>95</v>
      </c>
      <c r="T7578" s="185">
        <f t="shared" si="1649"/>
        <v>0</v>
      </c>
      <c r="U7578" s="185">
        <f t="shared" si="1650"/>
        <v>17.225200000000001</v>
      </c>
      <c r="V7578" s="102">
        <f t="shared" si="1651"/>
        <v>12205.774799999999</v>
      </c>
      <c r="W7578">
        <f>IF(V7578+O7578&gt;VLOOKUP(E7578,'Coincident Peak'!$C$22:$I$33,7),0,1)</f>
        <v>1</v>
      </c>
      <c r="X7578" s="421">
        <f>IF((AND(E7578=MONTH(VLOOKUP('Time Series Data'!E7578,'Coincident Peak'!$C$5:$D$16,2)),F7578=DAY(VLOOKUP('Time Series Data'!E7578,'Coincident Peak'!$C$5:$D$16,2)),IF(AND(G7578&lt;=HOUR(VLOOKUP('Time Series Data'!E7578,'Coincident Peak'!$C$5:$E$16,3))+Values!$E$5,G7578&gt;=HOUR(VLOOKUP('Time Series Data'!E7578,'Coincident Peak'!$C$5:$E$16,3))-Values!$E$5),"TRUE","FALSE"))),BatteryPower,0)</f>
        <v>0</v>
      </c>
      <c r="Y7578" s="185">
        <f>IF((AND(E7578=MONTH(VLOOKUP('Time Series Data'!E7578,'Coincident Peak'!$C$5:$D$16,2)),F7578=DAY(VLOOKUP('Time Series Data'!E7578,'Coincident Peak'!$C$5:$D$16,2)))),0,N7578)</f>
        <v>0</v>
      </c>
      <c r="Z7578" s="185">
        <f>IF((AND(E7578=MONTH(VLOOKUP('Time Series Data'!E7578,'Coincident Peak'!$C$5:$D$16,2)),F7578=DAY(VLOOKUP('Time Series Data'!E7578,'Coincident Peak'!$C$5:$D$16,2)),IF(AND(G7578&lt;=HOUR(VLOOKUP('Time Series Data'!E7578,'Coincident Peak'!$C$5:$E$16,3))+Values!$E$5,G7578&gt;=HOUR(VLOOKUP('Time Series Data'!E7578,'Coincident Peak'!$C$5:$E$16,3))-Values!$E$5),"TRUE","FALSE"))),BatteryPower,Y7578)</f>
        <v>0</v>
      </c>
      <c r="AA7578" s="185">
        <f>IF((AND(E7578=MONTH(VLOOKUP('Time Series Data'!E7578,'Coincident Peak'!$C$5:$D$16,2)),F7578=DAY(VLOOKUP('Time Series Data'!E7578,'Coincident Peak'!$C$5:$D$16,2))-1)),VLOOKUP(E7578,'Coincident Peak'!$C$5:$N$16,11)*Z7578,Z7578)</f>
        <v>0</v>
      </c>
      <c r="AB7578" s="185">
        <f>IF((AND(E7578=MONTH(VLOOKUP('Time Series Data'!E7578,'Coincident Peak'!$C$5:$D$16,2)),F7578=DAY(VLOOKUP('Time Series Data'!E7578,'Coincident Peak'!$C$5:$D$16,2))+1)),VLOOKUP(E7578,'Coincident Peak'!$C$5:$N$16,12)*AA7578,AA7578)</f>
        <v>0</v>
      </c>
      <c r="AC7578" s="185">
        <f>IF((AND(E7578=MONTH(VLOOKUP('Time Series Data'!E7578,'Coincident Peak'!$C$5:$D$16,2)),F7578=DAY(VLOOKUP('Time Series Data'!E7578,'Coincident Peak'!$C$5:$D$16,2)))),0,O7578)</f>
        <v>17.225200000000001</v>
      </c>
      <c r="AD7578" s="185">
        <f>IF((AND(E7578=MONTH(VLOOKUP('Time Series Data'!E7578,'Coincident Peak'!$C$5:$D$16,2)),F7578=DAY(VLOOKUP('Time Series Data'!E7578,'Coincident Peak'!$C$5:$D$16,2))-1)),VLOOKUP(E7578,'Coincident Peak'!$C$5:$N$16,11)*AC7578,AC7578)</f>
        <v>17.225200000000001</v>
      </c>
      <c r="AE7578" s="185">
        <f>IF((AND(E7578=MONTH(VLOOKUP('Time Series Data'!E7578,'Coincident Peak'!$C$5:$D$16,2)),F7578=DAY(VLOOKUP('Time Series Data'!E7578,'Coincident Peak'!$C$5:$D$16,2))+1)),VLOOKUP(E7578,'Coincident Peak'!$C$5:$N$16,12)*AD7578,AD7578)</f>
        <v>17.225200000000001</v>
      </c>
      <c r="AF7578" s="102">
        <f t="shared" si="1652"/>
        <v>12205.774799999999</v>
      </c>
      <c r="AG7578" s="185">
        <f>IF((AND(E7578=MONTH(VLOOKUP('Time Series Data'!E7578,'Coincident Peak'!$C$5:$D$16,2)),F7578=DAY(VLOOKUP('Time Series Data'!E7578,'Coincident Peak'!$C$5:$D$16,2)))),U7578,O7578)</f>
        <v>17.225200000000001</v>
      </c>
      <c r="AH7578" s="102">
        <f t="shared" si="1654"/>
        <v>12205.774799999999</v>
      </c>
      <c r="AL7578" s="102"/>
    </row>
    <row r="7579" spans="1:38" x14ac:dyDescent="0.2">
      <c r="A7579" s="77"/>
      <c r="B7579" s="77">
        <f t="shared" si="1646"/>
        <v>43781.5</v>
      </c>
      <c r="C7579" s="112">
        <f t="shared" si="1647"/>
        <v>43781</v>
      </c>
      <c r="D7579" s="106">
        <f t="shared" si="1653"/>
        <v>12665</v>
      </c>
      <c r="E7579" s="469">
        <v>11</v>
      </c>
      <c r="F7579" s="469">
        <v>12</v>
      </c>
      <c r="G7579" s="110">
        <v>12</v>
      </c>
      <c r="H7579" s="110">
        <f t="shared" si="1648"/>
        <v>2</v>
      </c>
      <c r="I7579" s="110" cm="1">
        <f t="array" ref="I7579">INDEX(Values!$V$6:$AG$29,'Time Series Data'!G7579+1,'Time Series Data'!E7579)</f>
        <v>1</v>
      </c>
      <c r="J7579" s="113">
        <v>7572.5</v>
      </c>
      <c r="K7579" s="108">
        <v>12665</v>
      </c>
      <c r="L7579" s="108">
        <v>0</v>
      </c>
      <c r="M7579">
        <v>0</v>
      </c>
      <c r="N7579">
        <v>0</v>
      </c>
      <c r="O7579">
        <v>22.865200000000002</v>
      </c>
      <c r="P7579">
        <v>95</v>
      </c>
      <c r="T7579" s="185">
        <f t="shared" si="1649"/>
        <v>0</v>
      </c>
      <c r="U7579" s="185">
        <f t="shared" si="1650"/>
        <v>22.865200000000002</v>
      </c>
      <c r="V7579" s="102">
        <f t="shared" si="1651"/>
        <v>12642.1348</v>
      </c>
      <c r="W7579">
        <f>IF(V7579+O7579&gt;VLOOKUP(E7579,'Coincident Peak'!$C$22:$I$33,7),0,1)</f>
        <v>1</v>
      </c>
      <c r="X7579" s="421">
        <f>IF((AND(E7579=MONTH(VLOOKUP('Time Series Data'!E7579,'Coincident Peak'!$C$5:$D$16,2)),F7579=DAY(VLOOKUP('Time Series Data'!E7579,'Coincident Peak'!$C$5:$D$16,2)),IF(AND(G7579&lt;=HOUR(VLOOKUP('Time Series Data'!E7579,'Coincident Peak'!$C$5:$E$16,3))+Values!$E$5,G7579&gt;=HOUR(VLOOKUP('Time Series Data'!E7579,'Coincident Peak'!$C$5:$E$16,3))-Values!$E$5),"TRUE","FALSE"))),BatteryPower,0)</f>
        <v>0</v>
      </c>
      <c r="Y7579" s="185">
        <f>IF((AND(E7579=MONTH(VLOOKUP('Time Series Data'!E7579,'Coincident Peak'!$C$5:$D$16,2)),F7579=DAY(VLOOKUP('Time Series Data'!E7579,'Coincident Peak'!$C$5:$D$16,2)))),0,N7579)</f>
        <v>0</v>
      </c>
      <c r="Z7579" s="185">
        <f>IF((AND(E7579=MONTH(VLOOKUP('Time Series Data'!E7579,'Coincident Peak'!$C$5:$D$16,2)),F7579=DAY(VLOOKUP('Time Series Data'!E7579,'Coincident Peak'!$C$5:$D$16,2)),IF(AND(G7579&lt;=HOUR(VLOOKUP('Time Series Data'!E7579,'Coincident Peak'!$C$5:$E$16,3))+Values!$E$5,G7579&gt;=HOUR(VLOOKUP('Time Series Data'!E7579,'Coincident Peak'!$C$5:$E$16,3))-Values!$E$5),"TRUE","FALSE"))),BatteryPower,Y7579)</f>
        <v>0</v>
      </c>
      <c r="AA7579" s="185">
        <f>IF((AND(E7579=MONTH(VLOOKUP('Time Series Data'!E7579,'Coincident Peak'!$C$5:$D$16,2)),F7579=DAY(VLOOKUP('Time Series Data'!E7579,'Coincident Peak'!$C$5:$D$16,2))-1)),VLOOKUP(E7579,'Coincident Peak'!$C$5:$N$16,11)*Z7579,Z7579)</f>
        <v>0</v>
      </c>
      <c r="AB7579" s="185">
        <f>IF((AND(E7579=MONTH(VLOOKUP('Time Series Data'!E7579,'Coincident Peak'!$C$5:$D$16,2)),F7579=DAY(VLOOKUP('Time Series Data'!E7579,'Coincident Peak'!$C$5:$D$16,2))+1)),VLOOKUP(E7579,'Coincident Peak'!$C$5:$N$16,12)*AA7579,AA7579)</f>
        <v>0</v>
      </c>
      <c r="AC7579" s="185">
        <f>IF((AND(E7579=MONTH(VLOOKUP('Time Series Data'!E7579,'Coincident Peak'!$C$5:$D$16,2)),F7579=DAY(VLOOKUP('Time Series Data'!E7579,'Coincident Peak'!$C$5:$D$16,2)))),0,O7579)</f>
        <v>22.865200000000002</v>
      </c>
      <c r="AD7579" s="185">
        <f>IF((AND(E7579=MONTH(VLOOKUP('Time Series Data'!E7579,'Coincident Peak'!$C$5:$D$16,2)),F7579=DAY(VLOOKUP('Time Series Data'!E7579,'Coincident Peak'!$C$5:$D$16,2))-1)),VLOOKUP(E7579,'Coincident Peak'!$C$5:$N$16,11)*AC7579,AC7579)</f>
        <v>22.865200000000002</v>
      </c>
      <c r="AE7579" s="185">
        <f>IF((AND(E7579=MONTH(VLOOKUP('Time Series Data'!E7579,'Coincident Peak'!$C$5:$D$16,2)),F7579=DAY(VLOOKUP('Time Series Data'!E7579,'Coincident Peak'!$C$5:$D$16,2))+1)),VLOOKUP(E7579,'Coincident Peak'!$C$5:$N$16,12)*AD7579,AD7579)</f>
        <v>22.865200000000002</v>
      </c>
      <c r="AF7579" s="102">
        <f t="shared" si="1652"/>
        <v>12642.1348</v>
      </c>
      <c r="AG7579" s="185">
        <f>IF((AND(E7579=MONTH(VLOOKUP('Time Series Data'!E7579,'Coincident Peak'!$C$5:$D$16,2)),F7579=DAY(VLOOKUP('Time Series Data'!E7579,'Coincident Peak'!$C$5:$D$16,2)))),U7579,O7579)</f>
        <v>22.865200000000002</v>
      </c>
      <c r="AH7579" s="102">
        <f t="shared" si="1654"/>
        <v>12642.1348</v>
      </c>
      <c r="AL7579" s="102"/>
    </row>
    <row r="7580" spans="1:38" x14ac:dyDescent="0.2">
      <c r="A7580" s="77"/>
      <c r="B7580" s="77">
        <f t="shared" si="1646"/>
        <v>43781.541666666664</v>
      </c>
      <c r="C7580" s="112">
        <f t="shared" si="1647"/>
        <v>43781</v>
      </c>
      <c r="D7580" s="106">
        <f t="shared" si="1653"/>
        <v>13224</v>
      </c>
      <c r="E7580" s="469">
        <v>11</v>
      </c>
      <c r="F7580" s="469">
        <v>12</v>
      </c>
      <c r="G7580" s="110">
        <v>13</v>
      </c>
      <c r="H7580" s="110">
        <f t="shared" si="1648"/>
        <v>2</v>
      </c>
      <c r="I7580" s="110" cm="1">
        <f t="array" ref="I7580">INDEX(Values!$V$6:$AG$29,'Time Series Data'!G7580+1,'Time Series Data'!E7580)</f>
        <v>1</v>
      </c>
      <c r="J7580" s="113">
        <v>7573.5</v>
      </c>
      <c r="K7580" s="108">
        <v>13224</v>
      </c>
      <c r="L7580" s="108">
        <v>0</v>
      </c>
      <c r="M7580">
        <v>0</v>
      </c>
      <c r="N7580">
        <v>0</v>
      </c>
      <c r="O7580">
        <v>20.946000000000002</v>
      </c>
      <c r="P7580">
        <v>95</v>
      </c>
      <c r="T7580" s="185">
        <f t="shared" si="1649"/>
        <v>0</v>
      </c>
      <c r="U7580" s="185">
        <f t="shared" si="1650"/>
        <v>20.946000000000002</v>
      </c>
      <c r="V7580" s="102">
        <f t="shared" si="1651"/>
        <v>13203.054</v>
      </c>
      <c r="W7580">
        <f>IF(V7580+O7580&gt;VLOOKUP(E7580,'Coincident Peak'!$C$22:$I$33,7),0,1)</f>
        <v>1</v>
      </c>
      <c r="X7580" s="421">
        <f>IF((AND(E7580=MONTH(VLOOKUP('Time Series Data'!E7580,'Coincident Peak'!$C$5:$D$16,2)),F7580=DAY(VLOOKUP('Time Series Data'!E7580,'Coincident Peak'!$C$5:$D$16,2)),IF(AND(G7580&lt;=HOUR(VLOOKUP('Time Series Data'!E7580,'Coincident Peak'!$C$5:$E$16,3))+Values!$E$5,G7580&gt;=HOUR(VLOOKUP('Time Series Data'!E7580,'Coincident Peak'!$C$5:$E$16,3))-Values!$E$5),"TRUE","FALSE"))),BatteryPower,0)</f>
        <v>0</v>
      </c>
      <c r="Y7580" s="185">
        <f>IF((AND(E7580=MONTH(VLOOKUP('Time Series Data'!E7580,'Coincident Peak'!$C$5:$D$16,2)),F7580=DAY(VLOOKUP('Time Series Data'!E7580,'Coincident Peak'!$C$5:$D$16,2)))),0,N7580)</f>
        <v>0</v>
      </c>
      <c r="Z7580" s="185">
        <f>IF((AND(E7580=MONTH(VLOOKUP('Time Series Data'!E7580,'Coincident Peak'!$C$5:$D$16,2)),F7580=DAY(VLOOKUP('Time Series Data'!E7580,'Coincident Peak'!$C$5:$D$16,2)),IF(AND(G7580&lt;=HOUR(VLOOKUP('Time Series Data'!E7580,'Coincident Peak'!$C$5:$E$16,3))+Values!$E$5,G7580&gt;=HOUR(VLOOKUP('Time Series Data'!E7580,'Coincident Peak'!$C$5:$E$16,3))-Values!$E$5),"TRUE","FALSE"))),BatteryPower,Y7580)</f>
        <v>0</v>
      </c>
      <c r="AA7580" s="185">
        <f>IF((AND(E7580=MONTH(VLOOKUP('Time Series Data'!E7580,'Coincident Peak'!$C$5:$D$16,2)),F7580=DAY(VLOOKUP('Time Series Data'!E7580,'Coincident Peak'!$C$5:$D$16,2))-1)),VLOOKUP(E7580,'Coincident Peak'!$C$5:$N$16,11)*Z7580,Z7580)</f>
        <v>0</v>
      </c>
      <c r="AB7580" s="185">
        <f>IF((AND(E7580=MONTH(VLOOKUP('Time Series Data'!E7580,'Coincident Peak'!$C$5:$D$16,2)),F7580=DAY(VLOOKUP('Time Series Data'!E7580,'Coincident Peak'!$C$5:$D$16,2))+1)),VLOOKUP(E7580,'Coincident Peak'!$C$5:$N$16,12)*AA7580,AA7580)</f>
        <v>0</v>
      </c>
      <c r="AC7580" s="185">
        <f>IF((AND(E7580=MONTH(VLOOKUP('Time Series Data'!E7580,'Coincident Peak'!$C$5:$D$16,2)),F7580=DAY(VLOOKUP('Time Series Data'!E7580,'Coincident Peak'!$C$5:$D$16,2)))),0,O7580)</f>
        <v>20.946000000000002</v>
      </c>
      <c r="AD7580" s="185">
        <f>IF((AND(E7580=MONTH(VLOOKUP('Time Series Data'!E7580,'Coincident Peak'!$C$5:$D$16,2)),F7580=DAY(VLOOKUP('Time Series Data'!E7580,'Coincident Peak'!$C$5:$D$16,2))-1)),VLOOKUP(E7580,'Coincident Peak'!$C$5:$N$16,11)*AC7580,AC7580)</f>
        <v>20.946000000000002</v>
      </c>
      <c r="AE7580" s="185">
        <f>IF((AND(E7580=MONTH(VLOOKUP('Time Series Data'!E7580,'Coincident Peak'!$C$5:$D$16,2)),F7580=DAY(VLOOKUP('Time Series Data'!E7580,'Coincident Peak'!$C$5:$D$16,2))+1)),VLOOKUP(E7580,'Coincident Peak'!$C$5:$N$16,12)*AD7580,AD7580)</f>
        <v>20.946000000000002</v>
      </c>
      <c r="AF7580" s="102">
        <f t="shared" si="1652"/>
        <v>13203.054</v>
      </c>
      <c r="AG7580" s="185">
        <f>IF((AND(E7580=MONTH(VLOOKUP('Time Series Data'!E7580,'Coincident Peak'!$C$5:$D$16,2)),F7580=DAY(VLOOKUP('Time Series Data'!E7580,'Coincident Peak'!$C$5:$D$16,2)))),U7580,O7580)</f>
        <v>20.946000000000002</v>
      </c>
      <c r="AH7580" s="102">
        <f t="shared" si="1654"/>
        <v>13203.054</v>
      </c>
      <c r="AL7580" s="102"/>
    </row>
    <row r="7581" spans="1:38" x14ac:dyDescent="0.2">
      <c r="A7581" s="77"/>
      <c r="B7581" s="77">
        <f t="shared" si="1646"/>
        <v>43781.583333333336</v>
      </c>
      <c r="C7581" s="112">
        <f t="shared" si="1647"/>
        <v>43781</v>
      </c>
      <c r="D7581" s="106">
        <f t="shared" si="1653"/>
        <v>13619</v>
      </c>
      <c r="E7581" s="469">
        <v>11</v>
      </c>
      <c r="F7581" s="469">
        <v>12</v>
      </c>
      <c r="G7581" s="110">
        <v>14</v>
      </c>
      <c r="H7581" s="110">
        <f t="shared" si="1648"/>
        <v>2</v>
      </c>
      <c r="I7581" s="110" cm="1">
        <f t="array" ref="I7581">INDEX(Values!$V$6:$AG$29,'Time Series Data'!G7581+1,'Time Series Data'!E7581)</f>
        <v>0</v>
      </c>
      <c r="J7581" s="113">
        <v>7574.5</v>
      </c>
      <c r="K7581" s="108">
        <v>13619</v>
      </c>
      <c r="L7581" s="108">
        <v>0</v>
      </c>
      <c r="M7581">
        <v>0</v>
      </c>
      <c r="N7581">
        <v>0</v>
      </c>
      <c r="O7581">
        <v>18.421600000000002</v>
      </c>
      <c r="P7581">
        <v>95</v>
      </c>
      <c r="T7581" s="185">
        <f t="shared" si="1649"/>
        <v>0</v>
      </c>
      <c r="U7581" s="185">
        <f t="shared" si="1650"/>
        <v>18.421600000000002</v>
      </c>
      <c r="V7581" s="102">
        <f t="shared" si="1651"/>
        <v>13600.5784</v>
      </c>
      <c r="W7581">
        <f>IF(V7581+O7581&gt;VLOOKUP(E7581,'Coincident Peak'!$C$22:$I$33,7),0,1)</f>
        <v>1</v>
      </c>
      <c r="X7581" s="421">
        <f>IF((AND(E7581=MONTH(VLOOKUP('Time Series Data'!E7581,'Coincident Peak'!$C$5:$D$16,2)),F7581=DAY(VLOOKUP('Time Series Data'!E7581,'Coincident Peak'!$C$5:$D$16,2)),IF(AND(G7581&lt;=HOUR(VLOOKUP('Time Series Data'!E7581,'Coincident Peak'!$C$5:$E$16,3))+Values!$E$5,G7581&gt;=HOUR(VLOOKUP('Time Series Data'!E7581,'Coincident Peak'!$C$5:$E$16,3))-Values!$E$5),"TRUE","FALSE"))),BatteryPower,0)</f>
        <v>0</v>
      </c>
      <c r="Y7581" s="185">
        <f>IF((AND(E7581=MONTH(VLOOKUP('Time Series Data'!E7581,'Coincident Peak'!$C$5:$D$16,2)),F7581=DAY(VLOOKUP('Time Series Data'!E7581,'Coincident Peak'!$C$5:$D$16,2)))),0,N7581)</f>
        <v>0</v>
      </c>
      <c r="Z7581" s="185">
        <f>IF((AND(E7581=MONTH(VLOOKUP('Time Series Data'!E7581,'Coincident Peak'!$C$5:$D$16,2)),F7581=DAY(VLOOKUP('Time Series Data'!E7581,'Coincident Peak'!$C$5:$D$16,2)),IF(AND(G7581&lt;=HOUR(VLOOKUP('Time Series Data'!E7581,'Coincident Peak'!$C$5:$E$16,3))+Values!$E$5,G7581&gt;=HOUR(VLOOKUP('Time Series Data'!E7581,'Coincident Peak'!$C$5:$E$16,3))-Values!$E$5),"TRUE","FALSE"))),BatteryPower,Y7581)</f>
        <v>0</v>
      </c>
      <c r="AA7581" s="185">
        <f>IF((AND(E7581=MONTH(VLOOKUP('Time Series Data'!E7581,'Coincident Peak'!$C$5:$D$16,2)),F7581=DAY(VLOOKUP('Time Series Data'!E7581,'Coincident Peak'!$C$5:$D$16,2))-1)),VLOOKUP(E7581,'Coincident Peak'!$C$5:$N$16,11)*Z7581,Z7581)</f>
        <v>0</v>
      </c>
      <c r="AB7581" s="185">
        <f>IF((AND(E7581=MONTH(VLOOKUP('Time Series Data'!E7581,'Coincident Peak'!$C$5:$D$16,2)),F7581=DAY(VLOOKUP('Time Series Data'!E7581,'Coincident Peak'!$C$5:$D$16,2))+1)),VLOOKUP(E7581,'Coincident Peak'!$C$5:$N$16,12)*AA7581,AA7581)</f>
        <v>0</v>
      </c>
      <c r="AC7581" s="185">
        <f>IF((AND(E7581=MONTH(VLOOKUP('Time Series Data'!E7581,'Coincident Peak'!$C$5:$D$16,2)),F7581=DAY(VLOOKUP('Time Series Data'!E7581,'Coincident Peak'!$C$5:$D$16,2)))),0,O7581)</f>
        <v>18.421600000000002</v>
      </c>
      <c r="AD7581" s="185">
        <f>IF((AND(E7581=MONTH(VLOOKUP('Time Series Data'!E7581,'Coincident Peak'!$C$5:$D$16,2)),F7581=DAY(VLOOKUP('Time Series Data'!E7581,'Coincident Peak'!$C$5:$D$16,2))-1)),VLOOKUP(E7581,'Coincident Peak'!$C$5:$N$16,11)*AC7581,AC7581)</f>
        <v>18.421600000000002</v>
      </c>
      <c r="AE7581" s="185">
        <f>IF((AND(E7581=MONTH(VLOOKUP('Time Series Data'!E7581,'Coincident Peak'!$C$5:$D$16,2)),F7581=DAY(VLOOKUP('Time Series Data'!E7581,'Coincident Peak'!$C$5:$D$16,2))+1)),VLOOKUP(E7581,'Coincident Peak'!$C$5:$N$16,12)*AD7581,AD7581)</f>
        <v>18.421600000000002</v>
      </c>
      <c r="AF7581" s="102">
        <f t="shared" si="1652"/>
        <v>13600.5784</v>
      </c>
      <c r="AG7581" s="185">
        <f>IF((AND(E7581=MONTH(VLOOKUP('Time Series Data'!E7581,'Coincident Peak'!$C$5:$D$16,2)),F7581=DAY(VLOOKUP('Time Series Data'!E7581,'Coincident Peak'!$C$5:$D$16,2)))),U7581,O7581)</f>
        <v>18.421600000000002</v>
      </c>
      <c r="AH7581" s="102">
        <f t="shared" si="1654"/>
        <v>13600.5784</v>
      </c>
      <c r="AL7581" s="102"/>
    </row>
    <row r="7582" spans="1:38" x14ac:dyDescent="0.2">
      <c r="A7582" s="77"/>
      <c r="B7582" s="77">
        <f t="shared" si="1646"/>
        <v>43781.625</v>
      </c>
      <c r="C7582" s="112">
        <f t="shared" si="1647"/>
        <v>43781</v>
      </c>
      <c r="D7582" s="106">
        <f t="shared" si="1653"/>
        <v>14312</v>
      </c>
      <c r="E7582" s="469">
        <v>11</v>
      </c>
      <c r="F7582" s="469">
        <v>12</v>
      </c>
      <c r="G7582" s="110">
        <v>15</v>
      </c>
      <c r="H7582" s="110">
        <f t="shared" si="1648"/>
        <v>2</v>
      </c>
      <c r="I7582" s="110" cm="1">
        <f t="array" ref="I7582">INDEX(Values!$V$6:$AG$29,'Time Series Data'!G7582+1,'Time Series Data'!E7582)</f>
        <v>0</v>
      </c>
      <c r="J7582" s="113">
        <v>7575.5</v>
      </c>
      <c r="K7582" s="108">
        <v>14312</v>
      </c>
      <c r="L7582" s="108">
        <v>0</v>
      </c>
      <c r="M7582">
        <v>0</v>
      </c>
      <c r="N7582">
        <v>0</v>
      </c>
      <c r="O7582">
        <v>14.269600000000001</v>
      </c>
      <c r="P7582">
        <v>95</v>
      </c>
      <c r="T7582" s="185">
        <f t="shared" si="1649"/>
        <v>0</v>
      </c>
      <c r="U7582" s="185">
        <f t="shared" si="1650"/>
        <v>14.269600000000001</v>
      </c>
      <c r="V7582" s="102">
        <f t="shared" si="1651"/>
        <v>14297.7304</v>
      </c>
      <c r="W7582">
        <f>IF(V7582+O7582&gt;VLOOKUP(E7582,'Coincident Peak'!$C$22:$I$33,7),0,1)</f>
        <v>1</v>
      </c>
      <c r="X7582" s="421">
        <f>IF((AND(E7582=MONTH(VLOOKUP('Time Series Data'!E7582,'Coincident Peak'!$C$5:$D$16,2)),F7582=DAY(VLOOKUP('Time Series Data'!E7582,'Coincident Peak'!$C$5:$D$16,2)),IF(AND(G7582&lt;=HOUR(VLOOKUP('Time Series Data'!E7582,'Coincident Peak'!$C$5:$E$16,3))+Values!$E$5,G7582&gt;=HOUR(VLOOKUP('Time Series Data'!E7582,'Coincident Peak'!$C$5:$E$16,3))-Values!$E$5),"TRUE","FALSE"))),BatteryPower,0)</f>
        <v>0</v>
      </c>
      <c r="Y7582" s="185">
        <f>IF((AND(E7582=MONTH(VLOOKUP('Time Series Data'!E7582,'Coincident Peak'!$C$5:$D$16,2)),F7582=DAY(VLOOKUP('Time Series Data'!E7582,'Coincident Peak'!$C$5:$D$16,2)))),0,N7582)</f>
        <v>0</v>
      </c>
      <c r="Z7582" s="185">
        <f>IF((AND(E7582=MONTH(VLOOKUP('Time Series Data'!E7582,'Coincident Peak'!$C$5:$D$16,2)),F7582=DAY(VLOOKUP('Time Series Data'!E7582,'Coincident Peak'!$C$5:$D$16,2)),IF(AND(G7582&lt;=HOUR(VLOOKUP('Time Series Data'!E7582,'Coincident Peak'!$C$5:$E$16,3))+Values!$E$5,G7582&gt;=HOUR(VLOOKUP('Time Series Data'!E7582,'Coincident Peak'!$C$5:$E$16,3))-Values!$E$5),"TRUE","FALSE"))),BatteryPower,Y7582)</f>
        <v>0</v>
      </c>
      <c r="AA7582" s="185">
        <f>IF((AND(E7582=MONTH(VLOOKUP('Time Series Data'!E7582,'Coincident Peak'!$C$5:$D$16,2)),F7582=DAY(VLOOKUP('Time Series Data'!E7582,'Coincident Peak'!$C$5:$D$16,2))-1)),VLOOKUP(E7582,'Coincident Peak'!$C$5:$N$16,11)*Z7582,Z7582)</f>
        <v>0</v>
      </c>
      <c r="AB7582" s="185">
        <f>IF((AND(E7582=MONTH(VLOOKUP('Time Series Data'!E7582,'Coincident Peak'!$C$5:$D$16,2)),F7582=DAY(VLOOKUP('Time Series Data'!E7582,'Coincident Peak'!$C$5:$D$16,2))+1)),VLOOKUP(E7582,'Coincident Peak'!$C$5:$N$16,12)*AA7582,AA7582)</f>
        <v>0</v>
      </c>
      <c r="AC7582" s="185">
        <f>IF((AND(E7582=MONTH(VLOOKUP('Time Series Data'!E7582,'Coincident Peak'!$C$5:$D$16,2)),F7582=DAY(VLOOKUP('Time Series Data'!E7582,'Coincident Peak'!$C$5:$D$16,2)))),0,O7582)</f>
        <v>14.269600000000001</v>
      </c>
      <c r="AD7582" s="185">
        <f>IF((AND(E7582=MONTH(VLOOKUP('Time Series Data'!E7582,'Coincident Peak'!$C$5:$D$16,2)),F7582=DAY(VLOOKUP('Time Series Data'!E7582,'Coincident Peak'!$C$5:$D$16,2))-1)),VLOOKUP(E7582,'Coincident Peak'!$C$5:$N$16,11)*AC7582,AC7582)</f>
        <v>14.269600000000001</v>
      </c>
      <c r="AE7582" s="185">
        <f>IF((AND(E7582=MONTH(VLOOKUP('Time Series Data'!E7582,'Coincident Peak'!$C$5:$D$16,2)),F7582=DAY(VLOOKUP('Time Series Data'!E7582,'Coincident Peak'!$C$5:$D$16,2))+1)),VLOOKUP(E7582,'Coincident Peak'!$C$5:$N$16,12)*AD7582,AD7582)</f>
        <v>14.269600000000001</v>
      </c>
      <c r="AF7582" s="102">
        <f t="shared" si="1652"/>
        <v>14297.7304</v>
      </c>
      <c r="AG7582" s="185">
        <f>IF((AND(E7582=MONTH(VLOOKUP('Time Series Data'!E7582,'Coincident Peak'!$C$5:$D$16,2)),F7582=DAY(VLOOKUP('Time Series Data'!E7582,'Coincident Peak'!$C$5:$D$16,2)))),U7582,O7582)</f>
        <v>14.269600000000001</v>
      </c>
      <c r="AH7582" s="102">
        <f t="shared" si="1654"/>
        <v>14297.7304</v>
      </c>
      <c r="AL7582" s="102"/>
    </row>
    <row r="7583" spans="1:38" x14ac:dyDescent="0.2">
      <c r="A7583" s="77"/>
      <c r="B7583" s="77">
        <f t="shared" si="1646"/>
        <v>43781.666666666664</v>
      </c>
      <c r="C7583" s="112">
        <f t="shared" si="1647"/>
        <v>43781</v>
      </c>
      <c r="D7583" s="106">
        <f t="shared" si="1653"/>
        <v>15444</v>
      </c>
      <c r="E7583" s="469">
        <v>11</v>
      </c>
      <c r="F7583" s="469">
        <v>12</v>
      </c>
      <c r="G7583" s="110">
        <v>16</v>
      </c>
      <c r="H7583" s="110">
        <f t="shared" si="1648"/>
        <v>2</v>
      </c>
      <c r="I7583" s="110" cm="1">
        <f t="array" ref="I7583">INDEX(Values!$V$6:$AG$29,'Time Series Data'!G7583+1,'Time Series Data'!E7583)</f>
        <v>0</v>
      </c>
      <c r="J7583" s="113">
        <v>7576.5</v>
      </c>
      <c r="K7583" s="108">
        <v>15444</v>
      </c>
      <c r="L7583" s="108">
        <v>0</v>
      </c>
      <c r="M7583">
        <v>0</v>
      </c>
      <c r="N7583">
        <v>0</v>
      </c>
      <c r="O7583">
        <v>8.4004499999999993</v>
      </c>
      <c r="P7583">
        <v>95</v>
      </c>
      <c r="T7583" s="185">
        <f t="shared" si="1649"/>
        <v>0</v>
      </c>
      <c r="U7583" s="185">
        <f t="shared" si="1650"/>
        <v>8.4004499999999993</v>
      </c>
      <c r="V7583" s="102">
        <f t="shared" si="1651"/>
        <v>15435.599550000001</v>
      </c>
      <c r="W7583">
        <f>IF(V7583+O7583&gt;VLOOKUP(E7583,'Coincident Peak'!$C$22:$I$33,7),0,1)</f>
        <v>1</v>
      </c>
      <c r="X7583" s="421">
        <f>IF((AND(E7583=MONTH(VLOOKUP('Time Series Data'!E7583,'Coincident Peak'!$C$5:$D$16,2)),F7583=DAY(VLOOKUP('Time Series Data'!E7583,'Coincident Peak'!$C$5:$D$16,2)),IF(AND(G7583&lt;=HOUR(VLOOKUP('Time Series Data'!E7583,'Coincident Peak'!$C$5:$E$16,3))+Values!$E$5,G7583&gt;=HOUR(VLOOKUP('Time Series Data'!E7583,'Coincident Peak'!$C$5:$E$16,3))-Values!$E$5),"TRUE","FALSE"))),BatteryPower,0)</f>
        <v>0</v>
      </c>
      <c r="Y7583" s="185">
        <f>IF((AND(E7583=MONTH(VLOOKUP('Time Series Data'!E7583,'Coincident Peak'!$C$5:$D$16,2)),F7583=DAY(VLOOKUP('Time Series Data'!E7583,'Coincident Peak'!$C$5:$D$16,2)))),0,N7583)</f>
        <v>0</v>
      </c>
      <c r="Z7583" s="185">
        <f>IF((AND(E7583=MONTH(VLOOKUP('Time Series Data'!E7583,'Coincident Peak'!$C$5:$D$16,2)),F7583=DAY(VLOOKUP('Time Series Data'!E7583,'Coincident Peak'!$C$5:$D$16,2)),IF(AND(G7583&lt;=HOUR(VLOOKUP('Time Series Data'!E7583,'Coincident Peak'!$C$5:$E$16,3))+Values!$E$5,G7583&gt;=HOUR(VLOOKUP('Time Series Data'!E7583,'Coincident Peak'!$C$5:$E$16,3))-Values!$E$5),"TRUE","FALSE"))),BatteryPower,Y7583)</f>
        <v>0</v>
      </c>
      <c r="AA7583" s="185">
        <f>IF((AND(E7583=MONTH(VLOOKUP('Time Series Data'!E7583,'Coincident Peak'!$C$5:$D$16,2)),F7583=DAY(VLOOKUP('Time Series Data'!E7583,'Coincident Peak'!$C$5:$D$16,2))-1)),VLOOKUP(E7583,'Coincident Peak'!$C$5:$N$16,11)*Z7583,Z7583)</f>
        <v>0</v>
      </c>
      <c r="AB7583" s="185">
        <f>IF((AND(E7583=MONTH(VLOOKUP('Time Series Data'!E7583,'Coincident Peak'!$C$5:$D$16,2)),F7583=DAY(VLOOKUP('Time Series Data'!E7583,'Coincident Peak'!$C$5:$D$16,2))+1)),VLOOKUP(E7583,'Coincident Peak'!$C$5:$N$16,12)*AA7583,AA7583)</f>
        <v>0</v>
      </c>
      <c r="AC7583" s="185">
        <f>IF((AND(E7583=MONTH(VLOOKUP('Time Series Data'!E7583,'Coincident Peak'!$C$5:$D$16,2)),F7583=DAY(VLOOKUP('Time Series Data'!E7583,'Coincident Peak'!$C$5:$D$16,2)))),0,O7583)</f>
        <v>8.4004499999999993</v>
      </c>
      <c r="AD7583" s="185">
        <f>IF((AND(E7583=MONTH(VLOOKUP('Time Series Data'!E7583,'Coincident Peak'!$C$5:$D$16,2)),F7583=DAY(VLOOKUP('Time Series Data'!E7583,'Coincident Peak'!$C$5:$D$16,2))-1)),VLOOKUP(E7583,'Coincident Peak'!$C$5:$N$16,11)*AC7583,AC7583)</f>
        <v>8.4004499999999993</v>
      </c>
      <c r="AE7583" s="185">
        <f>IF((AND(E7583=MONTH(VLOOKUP('Time Series Data'!E7583,'Coincident Peak'!$C$5:$D$16,2)),F7583=DAY(VLOOKUP('Time Series Data'!E7583,'Coincident Peak'!$C$5:$D$16,2))+1)),VLOOKUP(E7583,'Coincident Peak'!$C$5:$N$16,12)*AD7583,AD7583)</f>
        <v>8.4004499999999993</v>
      </c>
      <c r="AF7583" s="102">
        <f t="shared" si="1652"/>
        <v>15435.599550000001</v>
      </c>
      <c r="AG7583" s="185">
        <f>IF((AND(E7583=MONTH(VLOOKUP('Time Series Data'!E7583,'Coincident Peak'!$C$5:$D$16,2)),F7583=DAY(VLOOKUP('Time Series Data'!E7583,'Coincident Peak'!$C$5:$D$16,2)))),U7583,O7583)</f>
        <v>8.4004499999999993</v>
      </c>
      <c r="AH7583" s="102">
        <f t="shared" si="1654"/>
        <v>15435.599550000001</v>
      </c>
      <c r="AL7583" s="102"/>
    </row>
    <row r="7584" spans="1:38" x14ac:dyDescent="0.2">
      <c r="A7584" s="77"/>
      <c r="B7584" s="77">
        <f t="shared" si="1646"/>
        <v>43781.708333333336</v>
      </c>
      <c r="C7584" s="112">
        <f t="shared" si="1647"/>
        <v>43781</v>
      </c>
      <c r="D7584" s="106">
        <f t="shared" si="1653"/>
        <v>16827</v>
      </c>
      <c r="E7584" s="469">
        <v>11</v>
      </c>
      <c r="F7584" s="469">
        <v>12</v>
      </c>
      <c r="G7584" s="110">
        <v>17</v>
      </c>
      <c r="H7584" s="110">
        <f t="shared" si="1648"/>
        <v>2</v>
      </c>
      <c r="I7584" s="110" cm="1">
        <f t="array" ref="I7584">INDEX(Values!$V$6:$AG$29,'Time Series Data'!G7584+1,'Time Series Data'!E7584)</f>
        <v>0</v>
      </c>
      <c r="J7584" s="113">
        <v>7577.5</v>
      </c>
      <c r="K7584" s="108">
        <v>16827</v>
      </c>
      <c r="L7584" s="108">
        <v>0</v>
      </c>
      <c r="M7584">
        <v>0</v>
      </c>
      <c r="N7584">
        <v>0</v>
      </c>
      <c r="O7584">
        <v>0</v>
      </c>
      <c r="P7584">
        <v>95</v>
      </c>
      <c r="T7584" s="185">
        <f t="shared" si="1649"/>
        <v>0</v>
      </c>
      <c r="U7584" s="185">
        <f t="shared" si="1650"/>
        <v>0</v>
      </c>
      <c r="V7584" s="102">
        <f t="shared" si="1651"/>
        <v>16827</v>
      </c>
      <c r="W7584">
        <f>IF(V7584+O7584&gt;VLOOKUP(E7584,'Coincident Peak'!$C$22:$I$33,7),0,1)</f>
        <v>1</v>
      </c>
      <c r="X7584" s="421">
        <f>IF((AND(E7584=MONTH(VLOOKUP('Time Series Data'!E7584,'Coincident Peak'!$C$5:$D$16,2)),F7584=DAY(VLOOKUP('Time Series Data'!E7584,'Coincident Peak'!$C$5:$D$16,2)),IF(AND(G7584&lt;=HOUR(VLOOKUP('Time Series Data'!E7584,'Coincident Peak'!$C$5:$E$16,3))+Values!$E$5,G7584&gt;=HOUR(VLOOKUP('Time Series Data'!E7584,'Coincident Peak'!$C$5:$E$16,3))-Values!$E$5),"TRUE","FALSE"))),BatteryPower,0)</f>
        <v>0</v>
      </c>
      <c r="Y7584" s="185">
        <f>IF((AND(E7584=MONTH(VLOOKUP('Time Series Data'!E7584,'Coincident Peak'!$C$5:$D$16,2)),F7584=DAY(VLOOKUP('Time Series Data'!E7584,'Coincident Peak'!$C$5:$D$16,2)))),0,N7584)</f>
        <v>0</v>
      </c>
      <c r="Z7584" s="185">
        <f>IF((AND(E7584=MONTH(VLOOKUP('Time Series Data'!E7584,'Coincident Peak'!$C$5:$D$16,2)),F7584=DAY(VLOOKUP('Time Series Data'!E7584,'Coincident Peak'!$C$5:$D$16,2)),IF(AND(G7584&lt;=HOUR(VLOOKUP('Time Series Data'!E7584,'Coincident Peak'!$C$5:$E$16,3))+Values!$E$5,G7584&gt;=HOUR(VLOOKUP('Time Series Data'!E7584,'Coincident Peak'!$C$5:$E$16,3))-Values!$E$5),"TRUE","FALSE"))),BatteryPower,Y7584)</f>
        <v>0</v>
      </c>
      <c r="AA7584" s="185">
        <f>IF((AND(E7584=MONTH(VLOOKUP('Time Series Data'!E7584,'Coincident Peak'!$C$5:$D$16,2)),F7584=DAY(VLOOKUP('Time Series Data'!E7584,'Coincident Peak'!$C$5:$D$16,2))-1)),VLOOKUP(E7584,'Coincident Peak'!$C$5:$N$16,11)*Z7584,Z7584)</f>
        <v>0</v>
      </c>
      <c r="AB7584" s="185">
        <f>IF((AND(E7584=MONTH(VLOOKUP('Time Series Data'!E7584,'Coincident Peak'!$C$5:$D$16,2)),F7584=DAY(VLOOKUP('Time Series Data'!E7584,'Coincident Peak'!$C$5:$D$16,2))+1)),VLOOKUP(E7584,'Coincident Peak'!$C$5:$N$16,12)*AA7584,AA7584)</f>
        <v>0</v>
      </c>
      <c r="AC7584" s="185">
        <f>IF((AND(E7584=MONTH(VLOOKUP('Time Series Data'!E7584,'Coincident Peak'!$C$5:$D$16,2)),F7584=DAY(VLOOKUP('Time Series Data'!E7584,'Coincident Peak'!$C$5:$D$16,2)))),0,O7584)</f>
        <v>0</v>
      </c>
      <c r="AD7584" s="185">
        <f>IF((AND(E7584=MONTH(VLOOKUP('Time Series Data'!E7584,'Coincident Peak'!$C$5:$D$16,2)),F7584=DAY(VLOOKUP('Time Series Data'!E7584,'Coincident Peak'!$C$5:$D$16,2))-1)),VLOOKUP(E7584,'Coincident Peak'!$C$5:$N$16,11)*AC7584,AC7584)</f>
        <v>0</v>
      </c>
      <c r="AE7584" s="185">
        <f>IF((AND(E7584=MONTH(VLOOKUP('Time Series Data'!E7584,'Coincident Peak'!$C$5:$D$16,2)),F7584=DAY(VLOOKUP('Time Series Data'!E7584,'Coincident Peak'!$C$5:$D$16,2))+1)),VLOOKUP(E7584,'Coincident Peak'!$C$5:$N$16,12)*AD7584,AD7584)</f>
        <v>0</v>
      </c>
      <c r="AF7584" s="102">
        <f t="shared" si="1652"/>
        <v>16827</v>
      </c>
      <c r="AG7584" s="185">
        <f>IF((AND(E7584=MONTH(VLOOKUP('Time Series Data'!E7584,'Coincident Peak'!$C$5:$D$16,2)),F7584=DAY(VLOOKUP('Time Series Data'!E7584,'Coincident Peak'!$C$5:$D$16,2)))),U7584,O7584)</f>
        <v>0</v>
      </c>
      <c r="AH7584" s="102">
        <f t="shared" si="1654"/>
        <v>16827</v>
      </c>
      <c r="AL7584" s="102"/>
    </row>
    <row r="7585" spans="1:38" x14ac:dyDescent="0.2">
      <c r="A7585" s="77"/>
      <c r="B7585" s="77">
        <f t="shared" si="1646"/>
        <v>43781.75</v>
      </c>
      <c r="C7585" s="112">
        <f t="shared" si="1647"/>
        <v>43781</v>
      </c>
      <c r="D7585" s="106">
        <f t="shared" si="1653"/>
        <v>17358</v>
      </c>
      <c r="E7585" s="469">
        <v>11</v>
      </c>
      <c r="F7585" s="469">
        <v>12</v>
      </c>
      <c r="G7585" s="110">
        <v>18</v>
      </c>
      <c r="H7585" s="110">
        <f t="shared" si="1648"/>
        <v>2</v>
      </c>
      <c r="I7585" s="110" cm="1">
        <f t="array" ref="I7585">INDEX(Values!$V$6:$AG$29,'Time Series Data'!G7585+1,'Time Series Data'!E7585)</f>
        <v>1</v>
      </c>
      <c r="J7585" s="113">
        <v>7578.5</v>
      </c>
      <c r="K7585" s="108">
        <v>17358</v>
      </c>
      <c r="L7585" s="108">
        <v>0</v>
      </c>
      <c r="M7585">
        <v>0</v>
      </c>
      <c r="N7585">
        <v>118.60299999999999</v>
      </c>
      <c r="O7585">
        <v>0</v>
      </c>
      <c r="P7585">
        <v>89.631200000000007</v>
      </c>
      <c r="T7585" s="185">
        <f t="shared" si="1649"/>
        <v>0</v>
      </c>
      <c r="U7585" s="185">
        <f t="shared" si="1650"/>
        <v>0</v>
      </c>
      <c r="V7585" s="102">
        <f t="shared" si="1651"/>
        <v>17239.397000000001</v>
      </c>
      <c r="W7585">
        <f>IF(V7585+O7585&gt;VLOOKUP(E7585,'Coincident Peak'!$C$22:$I$33,7),0,1)</f>
        <v>1</v>
      </c>
      <c r="X7585" s="421">
        <f>IF((AND(E7585=MONTH(VLOOKUP('Time Series Data'!E7585,'Coincident Peak'!$C$5:$D$16,2)),F7585=DAY(VLOOKUP('Time Series Data'!E7585,'Coincident Peak'!$C$5:$D$16,2)),IF(AND(G7585&lt;=HOUR(VLOOKUP('Time Series Data'!E7585,'Coincident Peak'!$C$5:$E$16,3))+Values!$E$5,G7585&gt;=HOUR(VLOOKUP('Time Series Data'!E7585,'Coincident Peak'!$C$5:$E$16,3))-Values!$E$5),"TRUE","FALSE"))),BatteryPower,0)</f>
        <v>0</v>
      </c>
      <c r="Y7585" s="185">
        <f>IF((AND(E7585=MONTH(VLOOKUP('Time Series Data'!E7585,'Coincident Peak'!$C$5:$D$16,2)),F7585=DAY(VLOOKUP('Time Series Data'!E7585,'Coincident Peak'!$C$5:$D$16,2)))),0,N7585)</f>
        <v>118.60299999999999</v>
      </c>
      <c r="Z7585" s="185">
        <f>IF((AND(E7585=MONTH(VLOOKUP('Time Series Data'!E7585,'Coincident Peak'!$C$5:$D$16,2)),F7585=DAY(VLOOKUP('Time Series Data'!E7585,'Coincident Peak'!$C$5:$D$16,2)),IF(AND(G7585&lt;=HOUR(VLOOKUP('Time Series Data'!E7585,'Coincident Peak'!$C$5:$E$16,3))+Values!$E$5,G7585&gt;=HOUR(VLOOKUP('Time Series Data'!E7585,'Coincident Peak'!$C$5:$E$16,3))-Values!$E$5),"TRUE","FALSE"))),BatteryPower,Y7585)</f>
        <v>118.60299999999999</v>
      </c>
      <c r="AA7585" s="185">
        <f>IF((AND(E7585=MONTH(VLOOKUP('Time Series Data'!E7585,'Coincident Peak'!$C$5:$D$16,2)),F7585=DAY(VLOOKUP('Time Series Data'!E7585,'Coincident Peak'!$C$5:$D$16,2))-1)),VLOOKUP(E7585,'Coincident Peak'!$C$5:$N$16,11)*Z7585,Z7585)</f>
        <v>118.60299999999999</v>
      </c>
      <c r="AB7585" s="185">
        <f>IF((AND(E7585=MONTH(VLOOKUP('Time Series Data'!E7585,'Coincident Peak'!$C$5:$D$16,2)),F7585=DAY(VLOOKUP('Time Series Data'!E7585,'Coincident Peak'!$C$5:$D$16,2))+1)),VLOOKUP(E7585,'Coincident Peak'!$C$5:$N$16,12)*AA7585,AA7585)</f>
        <v>118.60299999999999</v>
      </c>
      <c r="AC7585" s="185">
        <f>IF((AND(E7585=MONTH(VLOOKUP('Time Series Data'!E7585,'Coincident Peak'!$C$5:$D$16,2)),F7585=DAY(VLOOKUP('Time Series Data'!E7585,'Coincident Peak'!$C$5:$D$16,2)))),0,O7585)</f>
        <v>0</v>
      </c>
      <c r="AD7585" s="185">
        <f>IF((AND(E7585=MONTH(VLOOKUP('Time Series Data'!E7585,'Coincident Peak'!$C$5:$D$16,2)),F7585=DAY(VLOOKUP('Time Series Data'!E7585,'Coincident Peak'!$C$5:$D$16,2))-1)),VLOOKUP(E7585,'Coincident Peak'!$C$5:$N$16,11)*AC7585,AC7585)</f>
        <v>0</v>
      </c>
      <c r="AE7585" s="185">
        <f>IF((AND(E7585=MONTH(VLOOKUP('Time Series Data'!E7585,'Coincident Peak'!$C$5:$D$16,2)),F7585=DAY(VLOOKUP('Time Series Data'!E7585,'Coincident Peak'!$C$5:$D$16,2))+1)),VLOOKUP(E7585,'Coincident Peak'!$C$5:$N$16,12)*AD7585,AD7585)</f>
        <v>0</v>
      </c>
      <c r="AF7585" s="102">
        <f t="shared" si="1652"/>
        <v>17239.397000000001</v>
      </c>
      <c r="AG7585" s="185">
        <f>IF((AND(E7585=MONTH(VLOOKUP('Time Series Data'!E7585,'Coincident Peak'!$C$5:$D$16,2)),F7585=DAY(VLOOKUP('Time Series Data'!E7585,'Coincident Peak'!$C$5:$D$16,2)))),U7585,O7585)</f>
        <v>0</v>
      </c>
      <c r="AH7585" s="102">
        <f t="shared" si="1654"/>
        <v>17239.397000000001</v>
      </c>
      <c r="AL7585" s="102"/>
    </row>
    <row r="7586" spans="1:38" x14ac:dyDescent="0.2">
      <c r="A7586" s="77"/>
      <c r="B7586" s="77">
        <f t="shared" si="1646"/>
        <v>43781.791666666664</v>
      </c>
      <c r="C7586" s="112">
        <f t="shared" si="1647"/>
        <v>43781</v>
      </c>
      <c r="D7586" s="106">
        <f t="shared" si="1653"/>
        <v>17233</v>
      </c>
      <c r="E7586" s="469">
        <v>11</v>
      </c>
      <c r="F7586" s="469">
        <v>12</v>
      </c>
      <c r="G7586" s="110">
        <v>19</v>
      </c>
      <c r="H7586" s="110">
        <f t="shared" si="1648"/>
        <v>2</v>
      </c>
      <c r="I7586" s="110" cm="1">
        <f t="array" ref="I7586">INDEX(Values!$V$6:$AG$29,'Time Series Data'!G7586+1,'Time Series Data'!E7586)</f>
        <v>1</v>
      </c>
      <c r="J7586" s="113">
        <v>7579.5</v>
      </c>
      <c r="K7586" s="108">
        <v>17233</v>
      </c>
      <c r="L7586" s="108">
        <v>6.3965699999999996</v>
      </c>
      <c r="M7586">
        <v>0</v>
      </c>
      <c r="N7586">
        <v>0</v>
      </c>
      <c r="O7586">
        <v>0</v>
      </c>
      <c r="P7586">
        <v>89.897800000000004</v>
      </c>
      <c r="T7586" s="185">
        <f t="shared" si="1649"/>
        <v>6.3965699999999996</v>
      </c>
      <c r="U7586" s="185">
        <f t="shared" si="1650"/>
        <v>0</v>
      </c>
      <c r="V7586" s="102">
        <f t="shared" si="1651"/>
        <v>17233</v>
      </c>
      <c r="W7586">
        <f>IF(V7586+O7586&gt;VLOOKUP(E7586,'Coincident Peak'!$C$22:$I$33,7),0,1)</f>
        <v>1</v>
      </c>
      <c r="X7586" s="421">
        <f>IF((AND(E7586=MONTH(VLOOKUP('Time Series Data'!E7586,'Coincident Peak'!$C$5:$D$16,2)),F7586=DAY(VLOOKUP('Time Series Data'!E7586,'Coincident Peak'!$C$5:$D$16,2)),IF(AND(G7586&lt;=HOUR(VLOOKUP('Time Series Data'!E7586,'Coincident Peak'!$C$5:$E$16,3))+Values!$E$5,G7586&gt;=HOUR(VLOOKUP('Time Series Data'!E7586,'Coincident Peak'!$C$5:$E$16,3))-Values!$E$5),"TRUE","FALSE"))),BatteryPower,0)</f>
        <v>0</v>
      </c>
      <c r="Y7586" s="185">
        <f>IF((AND(E7586=MONTH(VLOOKUP('Time Series Data'!E7586,'Coincident Peak'!$C$5:$D$16,2)),F7586=DAY(VLOOKUP('Time Series Data'!E7586,'Coincident Peak'!$C$5:$D$16,2)))),0,N7586)</f>
        <v>0</v>
      </c>
      <c r="Z7586" s="185">
        <f>IF((AND(E7586=MONTH(VLOOKUP('Time Series Data'!E7586,'Coincident Peak'!$C$5:$D$16,2)),F7586=DAY(VLOOKUP('Time Series Data'!E7586,'Coincident Peak'!$C$5:$D$16,2)),IF(AND(G7586&lt;=HOUR(VLOOKUP('Time Series Data'!E7586,'Coincident Peak'!$C$5:$E$16,3))+Values!$E$5,G7586&gt;=HOUR(VLOOKUP('Time Series Data'!E7586,'Coincident Peak'!$C$5:$E$16,3))-Values!$E$5),"TRUE","FALSE"))),BatteryPower,Y7586)</f>
        <v>0</v>
      </c>
      <c r="AA7586" s="185">
        <f>IF((AND(E7586=MONTH(VLOOKUP('Time Series Data'!E7586,'Coincident Peak'!$C$5:$D$16,2)),F7586=DAY(VLOOKUP('Time Series Data'!E7586,'Coincident Peak'!$C$5:$D$16,2))-1)),VLOOKUP(E7586,'Coincident Peak'!$C$5:$N$16,11)*Z7586,Z7586)</f>
        <v>0</v>
      </c>
      <c r="AB7586" s="185">
        <f>IF((AND(E7586=MONTH(VLOOKUP('Time Series Data'!E7586,'Coincident Peak'!$C$5:$D$16,2)),F7586=DAY(VLOOKUP('Time Series Data'!E7586,'Coincident Peak'!$C$5:$D$16,2))+1)),VLOOKUP(E7586,'Coincident Peak'!$C$5:$N$16,12)*AA7586,AA7586)</f>
        <v>0</v>
      </c>
      <c r="AC7586" s="185">
        <f>IF((AND(E7586=MONTH(VLOOKUP('Time Series Data'!E7586,'Coincident Peak'!$C$5:$D$16,2)),F7586=DAY(VLOOKUP('Time Series Data'!E7586,'Coincident Peak'!$C$5:$D$16,2)))),0,O7586)</f>
        <v>0</v>
      </c>
      <c r="AD7586" s="185">
        <f>IF((AND(E7586=MONTH(VLOOKUP('Time Series Data'!E7586,'Coincident Peak'!$C$5:$D$16,2)),F7586=DAY(VLOOKUP('Time Series Data'!E7586,'Coincident Peak'!$C$5:$D$16,2))-1)),VLOOKUP(E7586,'Coincident Peak'!$C$5:$N$16,11)*AC7586,AC7586)</f>
        <v>0</v>
      </c>
      <c r="AE7586" s="185">
        <f>IF((AND(E7586=MONTH(VLOOKUP('Time Series Data'!E7586,'Coincident Peak'!$C$5:$D$16,2)),F7586=DAY(VLOOKUP('Time Series Data'!E7586,'Coincident Peak'!$C$5:$D$16,2))+1)),VLOOKUP(E7586,'Coincident Peak'!$C$5:$N$16,12)*AD7586,AD7586)</f>
        <v>0</v>
      </c>
      <c r="AF7586" s="102">
        <f t="shared" si="1652"/>
        <v>17233</v>
      </c>
      <c r="AG7586" s="185">
        <f>IF((AND(E7586=MONTH(VLOOKUP('Time Series Data'!E7586,'Coincident Peak'!$C$5:$D$16,2)),F7586=DAY(VLOOKUP('Time Series Data'!E7586,'Coincident Peak'!$C$5:$D$16,2)))),U7586,O7586)</f>
        <v>0</v>
      </c>
      <c r="AH7586" s="102">
        <f t="shared" si="1654"/>
        <v>17233</v>
      </c>
      <c r="AL7586" s="102"/>
    </row>
    <row r="7587" spans="1:38" x14ac:dyDescent="0.2">
      <c r="A7587" s="77"/>
      <c r="B7587" s="77">
        <f t="shared" si="1646"/>
        <v>43781.833333333336</v>
      </c>
      <c r="C7587" s="112">
        <f t="shared" si="1647"/>
        <v>43781</v>
      </c>
      <c r="D7587" s="106">
        <f t="shared" si="1653"/>
        <v>17249</v>
      </c>
      <c r="E7587" s="469">
        <v>11</v>
      </c>
      <c r="F7587" s="469">
        <v>12</v>
      </c>
      <c r="G7587" s="110">
        <v>20</v>
      </c>
      <c r="H7587" s="110">
        <f t="shared" si="1648"/>
        <v>2</v>
      </c>
      <c r="I7587" s="110" cm="1">
        <f t="array" ref="I7587">INDEX(Values!$V$6:$AG$29,'Time Series Data'!G7587+1,'Time Series Data'!E7587)</f>
        <v>1</v>
      </c>
      <c r="J7587" s="113">
        <v>7580.5</v>
      </c>
      <c r="K7587" s="108">
        <v>17249</v>
      </c>
      <c r="L7587" s="108">
        <v>0</v>
      </c>
      <c r="M7587">
        <v>0</v>
      </c>
      <c r="N7587">
        <v>9.6034299999999995</v>
      </c>
      <c r="O7587">
        <v>0</v>
      </c>
      <c r="P7587">
        <v>89.462800000000001</v>
      </c>
      <c r="T7587" s="185">
        <f t="shared" si="1649"/>
        <v>0</v>
      </c>
      <c r="U7587" s="185">
        <f t="shared" si="1650"/>
        <v>0</v>
      </c>
      <c r="V7587" s="102">
        <f t="shared" si="1651"/>
        <v>17239.396570000001</v>
      </c>
      <c r="W7587">
        <f>IF(V7587+O7587&gt;VLOOKUP(E7587,'Coincident Peak'!$C$22:$I$33,7),0,1)</f>
        <v>1</v>
      </c>
      <c r="X7587" s="421">
        <f>IF((AND(E7587=MONTH(VLOOKUP('Time Series Data'!E7587,'Coincident Peak'!$C$5:$D$16,2)),F7587=DAY(VLOOKUP('Time Series Data'!E7587,'Coincident Peak'!$C$5:$D$16,2)),IF(AND(G7587&lt;=HOUR(VLOOKUP('Time Series Data'!E7587,'Coincident Peak'!$C$5:$E$16,3))+Values!$E$5,G7587&gt;=HOUR(VLOOKUP('Time Series Data'!E7587,'Coincident Peak'!$C$5:$E$16,3))-Values!$E$5),"TRUE","FALSE"))),BatteryPower,0)</f>
        <v>0</v>
      </c>
      <c r="Y7587" s="185">
        <f>IF((AND(E7587=MONTH(VLOOKUP('Time Series Data'!E7587,'Coincident Peak'!$C$5:$D$16,2)),F7587=DAY(VLOOKUP('Time Series Data'!E7587,'Coincident Peak'!$C$5:$D$16,2)))),0,N7587)</f>
        <v>9.6034299999999995</v>
      </c>
      <c r="Z7587" s="185">
        <f>IF((AND(E7587=MONTH(VLOOKUP('Time Series Data'!E7587,'Coincident Peak'!$C$5:$D$16,2)),F7587=DAY(VLOOKUP('Time Series Data'!E7587,'Coincident Peak'!$C$5:$D$16,2)),IF(AND(G7587&lt;=HOUR(VLOOKUP('Time Series Data'!E7587,'Coincident Peak'!$C$5:$E$16,3))+Values!$E$5,G7587&gt;=HOUR(VLOOKUP('Time Series Data'!E7587,'Coincident Peak'!$C$5:$E$16,3))-Values!$E$5),"TRUE","FALSE"))),BatteryPower,Y7587)</f>
        <v>9.6034299999999995</v>
      </c>
      <c r="AA7587" s="185">
        <f>IF((AND(E7587=MONTH(VLOOKUP('Time Series Data'!E7587,'Coincident Peak'!$C$5:$D$16,2)),F7587=DAY(VLOOKUP('Time Series Data'!E7587,'Coincident Peak'!$C$5:$D$16,2))-1)),VLOOKUP(E7587,'Coincident Peak'!$C$5:$N$16,11)*Z7587,Z7587)</f>
        <v>9.6034299999999995</v>
      </c>
      <c r="AB7587" s="185">
        <f>IF((AND(E7587=MONTH(VLOOKUP('Time Series Data'!E7587,'Coincident Peak'!$C$5:$D$16,2)),F7587=DAY(VLOOKUP('Time Series Data'!E7587,'Coincident Peak'!$C$5:$D$16,2))+1)),VLOOKUP(E7587,'Coincident Peak'!$C$5:$N$16,12)*AA7587,AA7587)</f>
        <v>9.6034299999999995</v>
      </c>
      <c r="AC7587" s="185">
        <f>IF((AND(E7587=MONTH(VLOOKUP('Time Series Data'!E7587,'Coincident Peak'!$C$5:$D$16,2)),F7587=DAY(VLOOKUP('Time Series Data'!E7587,'Coincident Peak'!$C$5:$D$16,2)))),0,O7587)</f>
        <v>0</v>
      </c>
      <c r="AD7587" s="185">
        <f>IF((AND(E7587=MONTH(VLOOKUP('Time Series Data'!E7587,'Coincident Peak'!$C$5:$D$16,2)),F7587=DAY(VLOOKUP('Time Series Data'!E7587,'Coincident Peak'!$C$5:$D$16,2))-1)),VLOOKUP(E7587,'Coincident Peak'!$C$5:$N$16,11)*AC7587,AC7587)</f>
        <v>0</v>
      </c>
      <c r="AE7587" s="185">
        <f>IF((AND(E7587=MONTH(VLOOKUP('Time Series Data'!E7587,'Coincident Peak'!$C$5:$D$16,2)),F7587=DAY(VLOOKUP('Time Series Data'!E7587,'Coincident Peak'!$C$5:$D$16,2))+1)),VLOOKUP(E7587,'Coincident Peak'!$C$5:$N$16,12)*AD7587,AD7587)</f>
        <v>0</v>
      </c>
      <c r="AF7587" s="102">
        <f t="shared" si="1652"/>
        <v>17239.396570000001</v>
      </c>
      <c r="AG7587" s="185">
        <f>IF((AND(E7587=MONTH(VLOOKUP('Time Series Data'!E7587,'Coincident Peak'!$C$5:$D$16,2)),F7587=DAY(VLOOKUP('Time Series Data'!E7587,'Coincident Peak'!$C$5:$D$16,2)))),U7587,O7587)</f>
        <v>0</v>
      </c>
      <c r="AH7587" s="102">
        <f t="shared" si="1654"/>
        <v>17239.396570000001</v>
      </c>
      <c r="AL7587" s="102"/>
    </row>
    <row r="7588" spans="1:38" x14ac:dyDescent="0.2">
      <c r="A7588" s="77"/>
      <c r="B7588" s="77">
        <f t="shared" si="1646"/>
        <v>43781.875</v>
      </c>
      <c r="C7588" s="112">
        <f t="shared" si="1647"/>
        <v>43781</v>
      </c>
      <c r="D7588" s="106">
        <f t="shared" si="1653"/>
        <v>16907</v>
      </c>
      <c r="E7588" s="469">
        <v>11</v>
      </c>
      <c r="F7588" s="469">
        <v>12</v>
      </c>
      <c r="G7588" s="110">
        <v>21</v>
      </c>
      <c r="H7588" s="110">
        <f t="shared" si="1648"/>
        <v>2</v>
      </c>
      <c r="I7588" s="110" cm="1">
        <f t="array" ref="I7588">INDEX(Values!$V$6:$AG$29,'Time Series Data'!G7588+1,'Time Series Data'!E7588)</f>
        <v>1</v>
      </c>
      <c r="J7588" s="113">
        <v>7581.5</v>
      </c>
      <c r="K7588" s="108">
        <v>16907</v>
      </c>
      <c r="L7588" s="108">
        <v>136.10599999999999</v>
      </c>
      <c r="M7588">
        <v>0</v>
      </c>
      <c r="N7588">
        <v>0</v>
      </c>
      <c r="O7588">
        <v>0</v>
      </c>
      <c r="P7588">
        <v>95</v>
      </c>
      <c r="T7588" s="185">
        <f t="shared" si="1649"/>
        <v>136.10599999999999</v>
      </c>
      <c r="U7588" s="185">
        <f t="shared" si="1650"/>
        <v>0</v>
      </c>
      <c r="V7588" s="102">
        <f t="shared" si="1651"/>
        <v>16907</v>
      </c>
      <c r="W7588">
        <f>IF(V7588+O7588&gt;VLOOKUP(E7588,'Coincident Peak'!$C$22:$I$33,7),0,1)</f>
        <v>1</v>
      </c>
      <c r="X7588" s="421">
        <f>IF((AND(E7588=MONTH(VLOOKUP('Time Series Data'!E7588,'Coincident Peak'!$C$5:$D$16,2)),F7588=DAY(VLOOKUP('Time Series Data'!E7588,'Coincident Peak'!$C$5:$D$16,2)),IF(AND(G7588&lt;=HOUR(VLOOKUP('Time Series Data'!E7588,'Coincident Peak'!$C$5:$E$16,3))+Values!$E$5,G7588&gt;=HOUR(VLOOKUP('Time Series Data'!E7588,'Coincident Peak'!$C$5:$E$16,3))-Values!$E$5),"TRUE","FALSE"))),BatteryPower,0)</f>
        <v>0</v>
      </c>
      <c r="Y7588" s="185">
        <f>IF((AND(E7588=MONTH(VLOOKUP('Time Series Data'!E7588,'Coincident Peak'!$C$5:$D$16,2)),F7588=DAY(VLOOKUP('Time Series Data'!E7588,'Coincident Peak'!$C$5:$D$16,2)))),0,N7588)</f>
        <v>0</v>
      </c>
      <c r="Z7588" s="185">
        <f>IF((AND(E7588=MONTH(VLOOKUP('Time Series Data'!E7588,'Coincident Peak'!$C$5:$D$16,2)),F7588=DAY(VLOOKUP('Time Series Data'!E7588,'Coincident Peak'!$C$5:$D$16,2)),IF(AND(G7588&lt;=HOUR(VLOOKUP('Time Series Data'!E7588,'Coincident Peak'!$C$5:$E$16,3))+Values!$E$5,G7588&gt;=HOUR(VLOOKUP('Time Series Data'!E7588,'Coincident Peak'!$C$5:$E$16,3))-Values!$E$5),"TRUE","FALSE"))),BatteryPower,Y7588)</f>
        <v>0</v>
      </c>
      <c r="AA7588" s="185">
        <f>IF((AND(E7588=MONTH(VLOOKUP('Time Series Data'!E7588,'Coincident Peak'!$C$5:$D$16,2)),F7588=DAY(VLOOKUP('Time Series Data'!E7588,'Coincident Peak'!$C$5:$D$16,2))-1)),VLOOKUP(E7588,'Coincident Peak'!$C$5:$N$16,11)*Z7588,Z7588)</f>
        <v>0</v>
      </c>
      <c r="AB7588" s="185">
        <f>IF((AND(E7588=MONTH(VLOOKUP('Time Series Data'!E7588,'Coincident Peak'!$C$5:$D$16,2)),F7588=DAY(VLOOKUP('Time Series Data'!E7588,'Coincident Peak'!$C$5:$D$16,2))+1)),VLOOKUP(E7588,'Coincident Peak'!$C$5:$N$16,12)*AA7588,AA7588)</f>
        <v>0</v>
      </c>
      <c r="AC7588" s="185">
        <f>IF((AND(E7588=MONTH(VLOOKUP('Time Series Data'!E7588,'Coincident Peak'!$C$5:$D$16,2)),F7588=DAY(VLOOKUP('Time Series Data'!E7588,'Coincident Peak'!$C$5:$D$16,2)))),0,O7588)</f>
        <v>0</v>
      </c>
      <c r="AD7588" s="185">
        <f>IF((AND(E7588=MONTH(VLOOKUP('Time Series Data'!E7588,'Coincident Peak'!$C$5:$D$16,2)),F7588=DAY(VLOOKUP('Time Series Data'!E7588,'Coincident Peak'!$C$5:$D$16,2))-1)),VLOOKUP(E7588,'Coincident Peak'!$C$5:$N$16,11)*AC7588,AC7588)</f>
        <v>0</v>
      </c>
      <c r="AE7588" s="185">
        <f>IF((AND(E7588=MONTH(VLOOKUP('Time Series Data'!E7588,'Coincident Peak'!$C$5:$D$16,2)),F7588=DAY(VLOOKUP('Time Series Data'!E7588,'Coincident Peak'!$C$5:$D$16,2))+1)),VLOOKUP(E7588,'Coincident Peak'!$C$5:$N$16,12)*AD7588,AD7588)</f>
        <v>0</v>
      </c>
      <c r="AF7588" s="102">
        <f t="shared" si="1652"/>
        <v>16907</v>
      </c>
      <c r="AG7588" s="185">
        <f>IF((AND(E7588=MONTH(VLOOKUP('Time Series Data'!E7588,'Coincident Peak'!$C$5:$D$16,2)),F7588=DAY(VLOOKUP('Time Series Data'!E7588,'Coincident Peak'!$C$5:$D$16,2)))),U7588,O7588)</f>
        <v>0</v>
      </c>
      <c r="AH7588" s="102">
        <f t="shared" si="1654"/>
        <v>16907</v>
      </c>
      <c r="AL7588" s="102"/>
    </row>
    <row r="7589" spans="1:38" x14ac:dyDescent="0.2">
      <c r="A7589" s="77"/>
      <c r="B7589" s="77">
        <f t="shared" si="1646"/>
        <v>43781.916666666664</v>
      </c>
      <c r="C7589" s="112">
        <f t="shared" si="1647"/>
        <v>43781</v>
      </c>
      <c r="D7589" s="106">
        <f t="shared" si="1653"/>
        <v>15927</v>
      </c>
      <c r="E7589" s="469">
        <v>11</v>
      </c>
      <c r="F7589" s="469">
        <v>12</v>
      </c>
      <c r="G7589" s="110">
        <v>22</v>
      </c>
      <c r="H7589" s="110">
        <f t="shared" si="1648"/>
        <v>2</v>
      </c>
      <c r="I7589" s="110" cm="1">
        <f t="array" ref="I7589">INDEX(Values!$V$6:$AG$29,'Time Series Data'!G7589+1,'Time Series Data'!E7589)</f>
        <v>1</v>
      </c>
      <c r="J7589" s="113">
        <v>7582.5</v>
      </c>
      <c r="K7589" s="108">
        <v>15927</v>
      </c>
      <c r="L7589" s="108">
        <v>0</v>
      </c>
      <c r="M7589">
        <v>0</v>
      </c>
      <c r="N7589">
        <v>0</v>
      </c>
      <c r="O7589">
        <v>0</v>
      </c>
      <c r="P7589">
        <v>95</v>
      </c>
      <c r="T7589" s="185">
        <f t="shared" si="1649"/>
        <v>0</v>
      </c>
      <c r="U7589" s="185">
        <f t="shared" si="1650"/>
        <v>0</v>
      </c>
      <c r="V7589" s="102">
        <f t="shared" si="1651"/>
        <v>15927</v>
      </c>
      <c r="W7589">
        <f>IF(V7589+O7589&gt;VLOOKUP(E7589,'Coincident Peak'!$C$22:$I$33,7),0,1)</f>
        <v>1</v>
      </c>
      <c r="X7589" s="421">
        <f>IF((AND(E7589=MONTH(VLOOKUP('Time Series Data'!E7589,'Coincident Peak'!$C$5:$D$16,2)),F7589=DAY(VLOOKUP('Time Series Data'!E7589,'Coincident Peak'!$C$5:$D$16,2)),IF(AND(G7589&lt;=HOUR(VLOOKUP('Time Series Data'!E7589,'Coincident Peak'!$C$5:$E$16,3))+Values!$E$5,G7589&gt;=HOUR(VLOOKUP('Time Series Data'!E7589,'Coincident Peak'!$C$5:$E$16,3))-Values!$E$5),"TRUE","FALSE"))),BatteryPower,0)</f>
        <v>0</v>
      </c>
      <c r="Y7589" s="185">
        <f>IF((AND(E7589=MONTH(VLOOKUP('Time Series Data'!E7589,'Coincident Peak'!$C$5:$D$16,2)),F7589=DAY(VLOOKUP('Time Series Data'!E7589,'Coincident Peak'!$C$5:$D$16,2)))),0,N7589)</f>
        <v>0</v>
      </c>
      <c r="Z7589" s="185">
        <f>IF((AND(E7589=MONTH(VLOOKUP('Time Series Data'!E7589,'Coincident Peak'!$C$5:$D$16,2)),F7589=DAY(VLOOKUP('Time Series Data'!E7589,'Coincident Peak'!$C$5:$D$16,2)),IF(AND(G7589&lt;=HOUR(VLOOKUP('Time Series Data'!E7589,'Coincident Peak'!$C$5:$E$16,3))+Values!$E$5,G7589&gt;=HOUR(VLOOKUP('Time Series Data'!E7589,'Coincident Peak'!$C$5:$E$16,3))-Values!$E$5),"TRUE","FALSE"))),BatteryPower,Y7589)</f>
        <v>0</v>
      </c>
      <c r="AA7589" s="185">
        <f>IF((AND(E7589=MONTH(VLOOKUP('Time Series Data'!E7589,'Coincident Peak'!$C$5:$D$16,2)),F7589=DAY(VLOOKUP('Time Series Data'!E7589,'Coincident Peak'!$C$5:$D$16,2))-1)),VLOOKUP(E7589,'Coincident Peak'!$C$5:$N$16,11)*Z7589,Z7589)</f>
        <v>0</v>
      </c>
      <c r="AB7589" s="185">
        <f>IF((AND(E7589=MONTH(VLOOKUP('Time Series Data'!E7589,'Coincident Peak'!$C$5:$D$16,2)),F7589=DAY(VLOOKUP('Time Series Data'!E7589,'Coincident Peak'!$C$5:$D$16,2))+1)),VLOOKUP(E7589,'Coincident Peak'!$C$5:$N$16,12)*AA7589,AA7589)</f>
        <v>0</v>
      </c>
      <c r="AC7589" s="185">
        <f>IF((AND(E7589=MONTH(VLOOKUP('Time Series Data'!E7589,'Coincident Peak'!$C$5:$D$16,2)),F7589=DAY(VLOOKUP('Time Series Data'!E7589,'Coincident Peak'!$C$5:$D$16,2)))),0,O7589)</f>
        <v>0</v>
      </c>
      <c r="AD7589" s="185">
        <f>IF((AND(E7589=MONTH(VLOOKUP('Time Series Data'!E7589,'Coincident Peak'!$C$5:$D$16,2)),F7589=DAY(VLOOKUP('Time Series Data'!E7589,'Coincident Peak'!$C$5:$D$16,2))-1)),VLOOKUP(E7589,'Coincident Peak'!$C$5:$N$16,11)*AC7589,AC7589)</f>
        <v>0</v>
      </c>
      <c r="AE7589" s="185">
        <f>IF((AND(E7589=MONTH(VLOOKUP('Time Series Data'!E7589,'Coincident Peak'!$C$5:$D$16,2)),F7589=DAY(VLOOKUP('Time Series Data'!E7589,'Coincident Peak'!$C$5:$D$16,2))+1)),VLOOKUP(E7589,'Coincident Peak'!$C$5:$N$16,12)*AD7589,AD7589)</f>
        <v>0</v>
      </c>
      <c r="AF7589" s="102">
        <f t="shared" si="1652"/>
        <v>15927</v>
      </c>
      <c r="AG7589" s="185">
        <f>IF((AND(E7589=MONTH(VLOOKUP('Time Series Data'!E7589,'Coincident Peak'!$C$5:$D$16,2)),F7589=DAY(VLOOKUP('Time Series Data'!E7589,'Coincident Peak'!$C$5:$D$16,2)))),U7589,O7589)</f>
        <v>0</v>
      </c>
      <c r="AH7589" s="102">
        <f t="shared" si="1654"/>
        <v>15927</v>
      </c>
      <c r="AL7589" s="102"/>
    </row>
    <row r="7590" spans="1:38" x14ac:dyDescent="0.2">
      <c r="A7590" s="77"/>
      <c r="B7590" s="77">
        <f t="shared" si="1646"/>
        <v>43781.958333333336</v>
      </c>
      <c r="C7590" s="112">
        <f t="shared" si="1647"/>
        <v>43781</v>
      </c>
      <c r="D7590" s="106">
        <f t="shared" si="1653"/>
        <v>15180</v>
      </c>
      <c r="E7590" s="469">
        <v>11</v>
      </c>
      <c r="F7590" s="469">
        <v>12</v>
      </c>
      <c r="G7590" s="110">
        <v>23</v>
      </c>
      <c r="H7590" s="110">
        <f t="shared" si="1648"/>
        <v>2</v>
      </c>
      <c r="I7590" s="110" cm="1">
        <f t="array" ref="I7590">INDEX(Values!$V$6:$AG$29,'Time Series Data'!G7590+1,'Time Series Data'!E7590)</f>
        <v>1</v>
      </c>
      <c r="J7590" s="113">
        <v>7583.5</v>
      </c>
      <c r="K7590" s="108">
        <v>15180</v>
      </c>
      <c r="L7590" s="108">
        <v>0</v>
      </c>
      <c r="M7590">
        <v>0</v>
      </c>
      <c r="N7590">
        <v>0</v>
      </c>
      <c r="O7590">
        <v>0</v>
      </c>
      <c r="P7590">
        <v>95</v>
      </c>
      <c r="T7590" s="185">
        <f t="shared" si="1649"/>
        <v>0</v>
      </c>
      <c r="U7590" s="185">
        <f t="shared" si="1650"/>
        <v>0</v>
      </c>
      <c r="V7590" s="102">
        <f t="shared" si="1651"/>
        <v>15180</v>
      </c>
      <c r="W7590">
        <f>IF(V7590+O7590&gt;VLOOKUP(E7590,'Coincident Peak'!$C$22:$I$33,7),0,1)</f>
        <v>1</v>
      </c>
      <c r="X7590" s="421">
        <f>IF((AND(E7590=MONTH(VLOOKUP('Time Series Data'!E7590,'Coincident Peak'!$C$5:$D$16,2)),F7590=DAY(VLOOKUP('Time Series Data'!E7590,'Coincident Peak'!$C$5:$D$16,2)),IF(AND(G7590&lt;=HOUR(VLOOKUP('Time Series Data'!E7590,'Coincident Peak'!$C$5:$E$16,3))+Values!$E$5,G7590&gt;=HOUR(VLOOKUP('Time Series Data'!E7590,'Coincident Peak'!$C$5:$E$16,3))-Values!$E$5),"TRUE","FALSE"))),BatteryPower,0)</f>
        <v>0</v>
      </c>
      <c r="Y7590" s="185">
        <f>IF((AND(E7590=MONTH(VLOOKUP('Time Series Data'!E7590,'Coincident Peak'!$C$5:$D$16,2)),F7590=DAY(VLOOKUP('Time Series Data'!E7590,'Coincident Peak'!$C$5:$D$16,2)))),0,N7590)</f>
        <v>0</v>
      </c>
      <c r="Z7590" s="185">
        <f>IF((AND(E7590=MONTH(VLOOKUP('Time Series Data'!E7590,'Coincident Peak'!$C$5:$D$16,2)),F7590=DAY(VLOOKUP('Time Series Data'!E7590,'Coincident Peak'!$C$5:$D$16,2)),IF(AND(G7590&lt;=HOUR(VLOOKUP('Time Series Data'!E7590,'Coincident Peak'!$C$5:$E$16,3))+Values!$E$5,G7590&gt;=HOUR(VLOOKUP('Time Series Data'!E7590,'Coincident Peak'!$C$5:$E$16,3))-Values!$E$5),"TRUE","FALSE"))),BatteryPower,Y7590)</f>
        <v>0</v>
      </c>
      <c r="AA7590" s="185">
        <f>IF((AND(E7590=MONTH(VLOOKUP('Time Series Data'!E7590,'Coincident Peak'!$C$5:$D$16,2)),F7590=DAY(VLOOKUP('Time Series Data'!E7590,'Coincident Peak'!$C$5:$D$16,2))-1)),VLOOKUP(E7590,'Coincident Peak'!$C$5:$N$16,11)*Z7590,Z7590)</f>
        <v>0</v>
      </c>
      <c r="AB7590" s="185">
        <f>IF((AND(E7590=MONTH(VLOOKUP('Time Series Data'!E7590,'Coincident Peak'!$C$5:$D$16,2)),F7590=DAY(VLOOKUP('Time Series Data'!E7590,'Coincident Peak'!$C$5:$D$16,2))+1)),VLOOKUP(E7590,'Coincident Peak'!$C$5:$N$16,12)*AA7590,AA7590)</f>
        <v>0</v>
      </c>
      <c r="AC7590" s="185">
        <f>IF((AND(E7590=MONTH(VLOOKUP('Time Series Data'!E7590,'Coincident Peak'!$C$5:$D$16,2)),F7590=DAY(VLOOKUP('Time Series Data'!E7590,'Coincident Peak'!$C$5:$D$16,2)))),0,O7590)</f>
        <v>0</v>
      </c>
      <c r="AD7590" s="185">
        <f>IF((AND(E7590=MONTH(VLOOKUP('Time Series Data'!E7590,'Coincident Peak'!$C$5:$D$16,2)),F7590=DAY(VLOOKUP('Time Series Data'!E7590,'Coincident Peak'!$C$5:$D$16,2))-1)),VLOOKUP(E7590,'Coincident Peak'!$C$5:$N$16,11)*AC7590,AC7590)</f>
        <v>0</v>
      </c>
      <c r="AE7590" s="185">
        <f>IF((AND(E7590=MONTH(VLOOKUP('Time Series Data'!E7590,'Coincident Peak'!$C$5:$D$16,2)),F7590=DAY(VLOOKUP('Time Series Data'!E7590,'Coincident Peak'!$C$5:$D$16,2))+1)),VLOOKUP(E7590,'Coincident Peak'!$C$5:$N$16,12)*AD7590,AD7590)</f>
        <v>0</v>
      </c>
      <c r="AF7590" s="102">
        <f t="shared" si="1652"/>
        <v>15180</v>
      </c>
      <c r="AG7590" s="185">
        <f>IF((AND(E7590=MONTH(VLOOKUP('Time Series Data'!E7590,'Coincident Peak'!$C$5:$D$16,2)),F7590=DAY(VLOOKUP('Time Series Data'!E7590,'Coincident Peak'!$C$5:$D$16,2)))),U7590,O7590)</f>
        <v>0</v>
      </c>
      <c r="AH7590" s="102">
        <f t="shared" si="1654"/>
        <v>15180</v>
      </c>
      <c r="AL7590" s="102"/>
    </row>
    <row r="7591" spans="1:38" x14ac:dyDescent="0.2">
      <c r="A7591" s="77"/>
      <c r="B7591" s="77">
        <f t="shared" si="1646"/>
        <v>43782</v>
      </c>
      <c r="C7591" s="112">
        <f t="shared" si="1647"/>
        <v>43782</v>
      </c>
      <c r="D7591" s="106">
        <f t="shared" si="1653"/>
        <v>14996</v>
      </c>
      <c r="E7591" s="469">
        <v>11</v>
      </c>
      <c r="F7591" s="469">
        <v>13</v>
      </c>
      <c r="G7591" s="110">
        <v>0</v>
      </c>
      <c r="H7591" s="110">
        <f t="shared" si="1648"/>
        <v>3</v>
      </c>
      <c r="I7591" s="110" cm="1">
        <f t="array" ref="I7591">INDEX(Values!$V$6:$AG$29,'Time Series Data'!G7591+1,'Time Series Data'!E7591)</f>
        <v>1</v>
      </c>
      <c r="J7591" s="113">
        <v>7584.5</v>
      </c>
      <c r="K7591" s="108">
        <v>14996</v>
      </c>
      <c r="L7591" s="108">
        <v>0</v>
      </c>
      <c r="M7591">
        <v>0</v>
      </c>
      <c r="N7591">
        <v>0</v>
      </c>
      <c r="O7591">
        <v>0</v>
      </c>
      <c r="P7591">
        <v>95</v>
      </c>
      <c r="T7591" s="185">
        <f t="shared" si="1649"/>
        <v>0</v>
      </c>
      <c r="U7591" s="185">
        <f t="shared" si="1650"/>
        <v>0</v>
      </c>
      <c r="V7591" s="102">
        <f t="shared" si="1651"/>
        <v>14996</v>
      </c>
      <c r="W7591">
        <f>IF(V7591+O7591&gt;VLOOKUP(E7591,'Coincident Peak'!$C$22:$I$33,7),0,1)</f>
        <v>1</v>
      </c>
      <c r="X7591" s="421">
        <f>IF((AND(E7591=MONTH(VLOOKUP('Time Series Data'!E7591,'Coincident Peak'!$C$5:$D$16,2)),F7591=DAY(VLOOKUP('Time Series Data'!E7591,'Coincident Peak'!$C$5:$D$16,2)),IF(AND(G7591&lt;=HOUR(VLOOKUP('Time Series Data'!E7591,'Coincident Peak'!$C$5:$E$16,3))+Values!$E$5,G7591&gt;=HOUR(VLOOKUP('Time Series Data'!E7591,'Coincident Peak'!$C$5:$E$16,3))-Values!$E$5),"TRUE","FALSE"))),BatteryPower,0)</f>
        <v>0</v>
      </c>
      <c r="Y7591" s="185">
        <f>IF((AND(E7591=MONTH(VLOOKUP('Time Series Data'!E7591,'Coincident Peak'!$C$5:$D$16,2)),F7591=DAY(VLOOKUP('Time Series Data'!E7591,'Coincident Peak'!$C$5:$D$16,2)))),0,N7591)</f>
        <v>0</v>
      </c>
      <c r="Z7591" s="185">
        <f>IF((AND(E7591=MONTH(VLOOKUP('Time Series Data'!E7591,'Coincident Peak'!$C$5:$D$16,2)),F7591=DAY(VLOOKUP('Time Series Data'!E7591,'Coincident Peak'!$C$5:$D$16,2)),IF(AND(G7591&lt;=HOUR(VLOOKUP('Time Series Data'!E7591,'Coincident Peak'!$C$5:$E$16,3))+Values!$E$5,G7591&gt;=HOUR(VLOOKUP('Time Series Data'!E7591,'Coincident Peak'!$C$5:$E$16,3))-Values!$E$5),"TRUE","FALSE"))),BatteryPower,Y7591)</f>
        <v>0</v>
      </c>
      <c r="AA7591" s="185">
        <f>IF((AND(E7591=MONTH(VLOOKUP('Time Series Data'!E7591,'Coincident Peak'!$C$5:$D$16,2)),F7591=DAY(VLOOKUP('Time Series Data'!E7591,'Coincident Peak'!$C$5:$D$16,2))-1)),VLOOKUP(E7591,'Coincident Peak'!$C$5:$N$16,11)*Z7591,Z7591)</f>
        <v>0</v>
      </c>
      <c r="AB7591" s="185">
        <f>IF((AND(E7591=MONTH(VLOOKUP('Time Series Data'!E7591,'Coincident Peak'!$C$5:$D$16,2)),F7591=DAY(VLOOKUP('Time Series Data'!E7591,'Coincident Peak'!$C$5:$D$16,2))+1)),VLOOKUP(E7591,'Coincident Peak'!$C$5:$N$16,12)*AA7591,AA7591)</f>
        <v>0</v>
      </c>
      <c r="AC7591" s="185">
        <f>IF((AND(E7591=MONTH(VLOOKUP('Time Series Data'!E7591,'Coincident Peak'!$C$5:$D$16,2)),F7591=DAY(VLOOKUP('Time Series Data'!E7591,'Coincident Peak'!$C$5:$D$16,2)))),0,O7591)</f>
        <v>0</v>
      </c>
      <c r="AD7591" s="185">
        <f>IF((AND(E7591=MONTH(VLOOKUP('Time Series Data'!E7591,'Coincident Peak'!$C$5:$D$16,2)),F7591=DAY(VLOOKUP('Time Series Data'!E7591,'Coincident Peak'!$C$5:$D$16,2))-1)),VLOOKUP(E7591,'Coincident Peak'!$C$5:$N$16,11)*AC7591,AC7591)</f>
        <v>0</v>
      </c>
      <c r="AE7591" s="185">
        <f>IF((AND(E7591=MONTH(VLOOKUP('Time Series Data'!E7591,'Coincident Peak'!$C$5:$D$16,2)),F7591=DAY(VLOOKUP('Time Series Data'!E7591,'Coincident Peak'!$C$5:$D$16,2))+1)),VLOOKUP(E7591,'Coincident Peak'!$C$5:$N$16,12)*AD7591,AD7591)</f>
        <v>0</v>
      </c>
      <c r="AF7591" s="102">
        <f t="shared" si="1652"/>
        <v>14996</v>
      </c>
      <c r="AG7591" s="185">
        <f>IF((AND(E7591=MONTH(VLOOKUP('Time Series Data'!E7591,'Coincident Peak'!$C$5:$D$16,2)),F7591=DAY(VLOOKUP('Time Series Data'!E7591,'Coincident Peak'!$C$5:$D$16,2)))),U7591,O7591)</f>
        <v>0</v>
      </c>
      <c r="AH7591" s="102">
        <f t="shared" si="1654"/>
        <v>14996</v>
      </c>
      <c r="AL7591" s="102"/>
    </row>
    <row r="7592" spans="1:38" x14ac:dyDescent="0.2">
      <c r="A7592" s="77"/>
      <c r="B7592" s="77">
        <f t="shared" si="1646"/>
        <v>43782.041666666664</v>
      </c>
      <c r="C7592" s="112">
        <f t="shared" si="1647"/>
        <v>43782</v>
      </c>
      <c r="D7592" s="106">
        <f t="shared" si="1653"/>
        <v>15223</v>
      </c>
      <c r="E7592" s="469">
        <v>11</v>
      </c>
      <c r="F7592" s="469">
        <v>13</v>
      </c>
      <c r="G7592" s="110">
        <v>1</v>
      </c>
      <c r="H7592" s="110">
        <f t="shared" si="1648"/>
        <v>3</v>
      </c>
      <c r="I7592" s="110" cm="1">
        <f t="array" ref="I7592">INDEX(Values!$V$6:$AG$29,'Time Series Data'!G7592+1,'Time Series Data'!E7592)</f>
        <v>1</v>
      </c>
      <c r="J7592" s="113">
        <v>7585.5</v>
      </c>
      <c r="K7592" s="108">
        <v>15223</v>
      </c>
      <c r="L7592" s="108">
        <v>0</v>
      </c>
      <c r="M7592">
        <v>0</v>
      </c>
      <c r="N7592">
        <v>0</v>
      </c>
      <c r="O7592">
        <v>0</v>
      </c>
      <c r="P7592">
        <v>95</v>
      </c>
      <c r="T7592" s="185">
        <f t="shared" si="1649"/>
        <v>0</v>
      </c>
      <c r="U7592" s="185">
        <f t="shared" si="1650"/>
        <v>0</v>
      </c>
      <c r="V7592" s="102">
        <f t="shared" si="1651"/>
        <v>15223</v>
      </c>
      <c r="W7592">
        <f>IF(V7592+O7592&gt;VLOOKUP(E7592,'Coincident Peak'!$C$22:$I$33,7),0,1)</f>
        <v>1</v>
      </c>
      <c r="X7592" s="421">
        <f>IF((AND(E7592=MONTH(VLOOKUP('Time Series Data'!E7592,'Coincident Peak'!$C$5:$D$16,2)),F7592=DAY(VLOOKUP('Time Series Data'!E7592,'Coincident Peak'!$C$5:$D$16,2)),IF(AND(G7592&lt;=HOUR(VLOOKUP('Time Series Data'!E7592,'Coincident Peak'!$C$5:$E$16,3))+Values!$E$5,G7592&gt;=HOUR(VLOOKUP('Time Series Data'!E7592,'Coincident Peak'!$C$5:$E$16,3))-Values!$E$5),"TRUE","FALSE"))),BatteryPower,0)</f>
        <v>0</v>
      </c>
      <c r="Y7592" s="185">
        <f>IF((AND(E7592=MONTH(VLOOKUP('Time Series Data'!E7592,'Coincident Peak'!$C$5:$D$16,2)),F7592=DAY(VLOOKUP('Time Series Data'!E7592,'Coincident Peak'!$C$5:$D$16,2)))),0,N7592)</f>
        <v>0</v>
      </c>
      <c r="Z7592" s="185">
        <f>IF((AND(E7592=MONTH(VLOOKUP('Time Series Data'!E7592,'Coincident Peak'!$C$5:$D$16,2)),F7592=DAY(VLOOKUP('Time Series Data'!E7592,'Coincident Peak'!$C$5:$D$16,2)),IF(AND(G7592&lt;=HOUR(VLOOKUP('Time Series Data'!E7592,'Coincident Peak'!$C$5:$E$16,3))+Values!$E$5,G7592&gt;=HOUR(VLOOKUP('Time Series Data'!E7592,'Coincident Peak'!$C$5:$E$16,3))-Values!$E$5),"TRUE","FALSE"))),BatteryPower,Y7592)</f>
        <v>0</v>
      </c>
      <c r="AA7592" s="185">
        <f>IF((AND(E7592=MONTH(VLOOKUP('Time Series Data'!E7592,'Coincident Peak'!$C$5:$D$16,2)),F7592=DAY(VLOOKUP('Time Series Data'!E7592,'Coincident Peak'!$C$5:$D$16,2))-1)),VLOOKUP(E7592,'Coincident Peak'!$C$5:$N$16,11)*Z7592,Z7592)</f>
        <v>0</v>
      </c>
      <c r="AB7592" s="185">
        <f>IF((AND(E7592=MONTH(VLOOKUP('Time Series Data'!E7592,'Coincident Peak'!$C$5:$D$16,2)),F7592=DAY(VLOOKUP('Time Series Data'!E7592,'Coincident Peak'!$C$5:$D$16,2))+1)),VLOOKUP(E7592,'Coincident Peak'!$C$5:$N$16,12)*AA7592,AA7592)</f>
        <v>0</v>
      </c>
      <c r="AC7592" s="185">
        <f>IF((AND(E7592=MONTH(VLOOKUP('Time Series Data'!E7592,'Coincident Peak'!$C$5:$D$16,2)),F7592=DAY(VLOOKUP('Time Series Data'!E7592,'Coincident Peak'!$C$5:$D$16,2)))),0,O7592)</f>
        <v>0</v>
      </c>
      <c r="AD7592" s="185">
        <f>IF((AND(E7592=MONTH(VLOOKUP('Time Series Data'!E7592,'Coincident Peak'!$C$5:$D$16,2)),F7592=DAY(VLOOKUP('Time Series Data'!E7592,'Coincident Peak'!$C$5:$D$16,2))-1)),VLOOKUP(E7592,'Coincident Peak'!$C$5:$N$16,11)*AC7592,AC7592)</f>
        <v>0</v>
      </c>
      <c r="AE7592" s="185">
        <f>IF((AND(E7592=MONTH(VLOOKUP('Time Series Data'!E7592,'Coincident Peak'!$C$5:$D$16,2)),F7592=DAY(VLOOKUP('Time Series Data'!E7592,'Coincident Peak'!$C$5:$D$16,2))+1)),VLOOKUP(E7592,'Coincident Peak'!$C$5:$N$16,12)*AD7592,AD7592)</f>
        <v>0</v>
      </c>
      <c r="AF7592" s="102">
        <f t="shared" si="1652"/>
        <v>15223</v>
      </c>
      <c r="AG7592" s="185">
        <f>IF((AND(E7592=MONTH(VLOOKUP('Time Series Data'!E7592,'Coincident Peak'!$C$5:$D$16,2)),F7592=DAY(VLOOKUP('Time Series Data'!E7592,'Coincident Peak'!$C$5:$D$16,2)))),U7592,O7592)</f>
        <v>0</v>
      </c>
      <c r="AH7592" s="102">
        <f t="shared" si="1654"/>
        <v>15223</v>
      </c>
      <c r="AL7592" s="102"/>
    </row>
    <row r="7593" spans="1:38" x14ac:dyDescent="0.2">
      <c r="A7593" s="77"/>
      <c r="B7593" s="77">
        <f t="shared" si="1646"/>
        <v>43782.083333333336</v>
      </c>
      <c r="C7593" s="112">
        <f t="shared" si="1647"/>
        <v>43782</v>
      </c>
      <c r="D7593" s="106">
        <f t="shared" si="1653"/>
        <v>15571</v>
      </c>
      <c r="E7593" s="469">
        <v>11</v>
      </c>
      <c r="F7593" s="469">
        <v>13</v>
      </c>
      <c r="G7593" s="110">
        <v>2</v>
      </c>
      <c r="H7593" s="110">
        <f t="shared" si="1648"/>
        <v>3</v>
      </c>
      <c r="I7593" s="110" cm="1">
        <f t="array" ref="I7593">INDEX(Values!$V$6:$AG$29,'Time Series Data'!G7593+1,'Time Series Data'!E7593)</f>
        <v>1</v>
      </c>
      <c r="J7593" s="113">
        <v>7586.5</v>
      </c>
      <c r="K7593" s="108">
        <v>15571</v>
      </c>
      <c r="L7593" s="108">
        <v>0</v>
      </c>
      <c r="M7593">
        <v>0</v>
      </c>
      <c r="N7593">
        <v>0</v>
      </c>
      <c r="O7593">
        <v>0</v>
      </c>
      <c r="P7593">
        <v>95</v>
      </c>
      <c r="T7593" s="185">
        <f t="shared" si="1649"/>
        <v>0</v>
      </c>
      <c r="U7593" s="185">
        <f t="shared" si="1650"/>
        <v>0</v>
      </c>
      <c r="V7593" s="102">
        <f t="shared" si="1651"/>
        <v>15571</v>
      </c>
      <c r="W7593">
        <f>IF(V7593+O7593&gt;VLOOKUP(E7593,'Coincident Peak'!$C$22:$I$33,7),0,1)</f>
        <v>1</v>
      </c>
      <c r="X7593" s="421">
        <f>IF((AND(E7593=MONTH(VLOOKUP('Time Series Data'!E7593,'Coincident Peak'!$C$5:$D$16,2)),F7593=DAY(VLOOKUP('Time Series Data'!E7593,'Coincident Peak'!$C$5:$D$16,2)),IF(AND(G7593&lt;=HOUR(VLOOKUP('Time Series Data'!E7593,'Coincident Peak'!$C$5:$E$16,3))+Values!$E$5,G7593&gt;=HOUR(VLOOKUP('Time Series Data'!E7593,'Coincident Peak'!$C$5:$E$16,3))-Values!$E$5),"TRUE","FALSE"))),BatteryPower,0)</f>
        <v>0</v>
      </c>
      <c r="Y7593" s="185">
        <f>IF((AND(E7593=MONTH(VLOOKUP('Time Series Data'!E7593,'Coincident Peak'!$C$5:$D$16,2)),F7593=DAY(VLOOKUP('Time Series Data'!E7593,'Coincident Peak'!$C$5:$D$16,2)))),0,N7593)</f>
        <v>0</v>
      </c>
      <c r="Z7593" s="185">
        <f>IF((AND(E7593=MONTH(VLOOKUP('Time Series Data'!E7593,'Coincident Peak'!$C$5:$D$16,2)),F7593=DAY(VLOOKUP('Time Series Data'!E7593,'Coincident Peak'!$C$5:$D$16,2)),IF(AND(G7593&lt;=HOUR(VLOOKUP('Time Series Data'!E7593,'Coincident Peak'!$C$5:$E$16,3))+Values!$E$5,G7593&gt;=HOUR(VLOOKUP('Time Series Data'!E7593,'Coincident Peak'!$C$5:$E$16,3))-Values!$E$5),"TRUE","FALSE"))),BatteryPower,Y7593)</f>
        <v>0</v>
      </c>
      <c r="AA7593" s="185">
        <f>IF((AND(E7593=MONTH(VLOOKUP('Time Series Data'!E7593,'Coincident Peak'!$C$5:$D$16,2)),F7593=DAY(VLOOKUP('Time Series Data'!E7593,'Coincident Peak'!$C$5:$D$16,2))-1)),VLOOKUP(E7593,'Coincident Peak'!$C$5:$N$16,11)*Z7593,Z7593)</f>
        <v>0</v>
      </c>
      <c r="AB7593" s="185">
        <f>IF((AND(E7593=MONTH(VLOOKUP('Time Series Data'!E7593,'Coincident Peak'!$C$5:$D$16,2)),F7593=DAY(VLOOKUP('Time Series Data'!E7593,'Coincident Peak'!$C$5:$D$16,2))+1)),VLOOKUP(E7593,'Coincident Peak'!$C$5:$N$16,12)*AA7593,AA7593)</f>
        <v>0</v>
      </c>
      <c r="AC7593" s="185">
        <f>IF((AND(E7593=MONTH(VLOOKUP('Time Series Data'!E7593,'Coincident Peak'!$C$5:$D$16,2)),F7593=DAY(VLOOKUP('Time Series Data'!E7593,'Coincident Peak'!$C$5:$D$16,2)))),0,O7593)</f>
        <v>0</v>
      </c>
      <c r="AD7593" s="185">
        <f>IF((AND(E7593=MONTH(VLOOKUP('Time Series Data'!E7593,'Coincident Peak'!$C$5:$D$16,2)),F7593=DAY(VLOOKUP('Time Series Data'!E7593,'Coincident Peak'!$C$5:$D$16,2))-1)),VLOOKUP(E7593,'Coincident Peak'!$C$5:$N$16,11)*AC7593,AC7593)</f>
        <v>0</v>
      </c>
      <c r="AE7593" s="185">
        <f>IF((AND(E7593=MONTH(VLOOKUP('Time Series Data'!E7593,'Coincident Peak'!$C$5:$D$16,2)),F7593=DAY(VLOOKUP('Time Series Data'!E7593,'Coincident Peak'!$C$5:$D$16,2))+1)),VLOOKUP(E7593,'Coincident Peak'!$C$5:$N$16,12)*AD7593,AD7593)</f>
        <v>0</v>
      </c>
      <c r="AF7593" s="102">
        <f t="shared" si="1652"/>
        <v>15571</v>
      </c>
      <c r="AG7593" s="185">
        <f>IF((AND(E7593=MONTH(VLOOKUP('Time Series Data'!E7593,'Coincident Peak'!$C$5:$D$16,2)),F7593=DAY(VLOOKUP('Time Series Data'!E7593,'Coincident Peak'!$C$5:$D$16,2)))),U7593,O7593)</f>
        <v>0</v>
      </c>
      <c r="AH7593" s="102">
        <f t="shared" si="1654"/>
        <v>15571</v>
      </c>
      <c r="AL7593" s="102"/>
    </row>
    <row r="7594" spans="1:38" x14ac:dyDescent="0.2">
      <c r="A7594" s="77"/>
      <c r="B7594" s="77">
        <f t="shared" si="1646"/>
        <v>43782.125</v>
      </c>
      <c r="C7594" s="112">
        <f t="shared" si="1647"/>
        <v>43782</v>
      </c>
      <c r="D7594" s="106">
        <f t="shared" si="1653"/>
        <v>16050</v>
      </c>
      <c r="E7594" s="469">
        <v>11</v>
      </c>
      <c r="F7594" s="469">
        <v>13</v>
      </c>
      <c r="G7594" s="110">
        <v>3</v>
      </c>
      <c r="H7594" s="110">
        <f t="shared" si="1648"/>
        <v>3</v>
      </c>
      <c r="I7594" s="110" cm="1">
        <f t="array" ref="I7594">INDEX(Values!$V$6:$AG$29,'Time Series Data'!G7594+1,'Time Series Data'!E7594)</f>
        <v>1</v>
      </c>
      <c r="J7594" s="113">
        <v>7587.5</v>
      </c>
      <c r="K7594" s="108">
        <v>16050</v>
      </c>
      <c r="L7594" s="108">
        <v>0</v>
      </c>
      <c r="M7594">
        <v>0</v>
      </c>
      <c r="N7594">
        <v>0</v>
      </c>
      <c r="O7594">
        <v>0</v>
      </c>
      <c r="P7594">
        <v>95</v>
      </c>
      <c r="T7594" s="185">
        <f t="shared" si="1649"/>
        <v>0</v>
      </c>
      <c r="U7594" s="185">
        <f t="shared" si="1650"/>
        <v>0</v>
      </c>
      <c r="V7594" s="102">
        <f t="shared" si="1651"/>
        <v>16050</v>
      </c>
      <c r="W7594">
        <f>IF(V7594+O7594&gt;VLOOKUP(E7594,'Coincident Peak'!$C$22:$I$33,7),0,1)</f>
        <v>1</v>
      </c>
      <c r="X7594" s="421">
        <f>IF((AND(E7594=MONTH(VLOOKUP('Time Series Data'!E7594,'Coincident Peak'!$C$5:$D$16,2)),F7594=DAY(VLOOKUP('Time Series Data'!E7594,'Coincident Peak'!$C$5:$D$16,2)),IF(AND(G7594&lt;=HOUR(VLOOKUP('Time Series Data'!E7594,'Coincident Peak'!$C$5:$E$16,3))+Values!$E$5,G7594&gt;=HOUR(VLOOKUP('Time Series Data'!E7594,'Coincident Peak'!$C$5:$E$16,3))-Values!$E$5),"TRUE","FALSE"))),BatteryPower,0)</f>
        <v>0</v>
      </c>
      <c r="Y7594" s="185">
        <f>IF((AND(E7594=MONTH(VLOOKUP('Time Series Data'!E7594,'Coincident Peak'!$C$5:$D$16,2)),F7594=DAY(VLOOKUP('Time Series Data'!E7594,'Coincident Peak'!$C$5:$D$16,2)))),0,N7594)</f>
        <v>0</v>
      </c>
      <c r="Z7594" s="185">
        <f>IF((AND(E7594=MONTH(VLOOKUP('Time Series Data'!E7594,'Coincident Peak'!$C$5:$D$16,2)),F7594=DAY(VLOOKUP('Time Series Data'!E7594,'Coincident Peak'!$C$5:$D$16,2)),IF(AND(G7594&lt;=HOUR(VLOOKUP('Time Series Data'!E7594,'Coincident Peak'!$C$5:$E$16,3))+Values!$E$5,G7594&gt;=HOUR(VLOOKUP('Time Series Data'!E7594,'Coincident Peak'!$C$5:$E$16,3))-Values!$E$5),"TRUE","FALSE"))),BatteryPower,Y7594)</f>
        <v>0</v>
      </c>
      <c r="AA7594" s="185">
        <f>IF((AND(E7594=MONTH(VLOOKUP('Time Series Data'!E7594,'Coincident Peak'!$C$5:$D$16,2)),F7594=DAY(VLOOKUP('Time Series Data'!E7594,'Coincident Peak'!$C$5:$D$16,2))-1)),VLOOKUP(E7594,'Coincident Peak'!$C$5:$N$16,11)*Z7594,Z7594)</f>
        <v>0</v>
      </c>
      <c r="AB7594" s="185">
        <f>IF((AND(E7594=MONTH(VLOOKUP('Time Series Data'!E7594,'Coincident Peak'!$C$5:$D$16,2)),F7594=DAY(VLOOKUP('Time Series Data'!E7594,'Coincident Peak'!$C$5:$D$16,2))+1)),VLOOKUP(E7594,'Coincident Peak'!$C$5:$N$16,12)*AA7594,AA7594)</f>
        <v>0</v>
      </c>
      <c r="AC7594" s="185">
        <f>IF((AND(E7594=MONTH(VLOOKUP('Time Series Data'!E7594,'Coincident Peak'!$C$5:$D$16,2)),F7594=DAY(VLOOKUP('Time Series Data'!E7594,'Coincident Peak'!$C$5:$D$16,2)))),0,O7594)</f>
        <v>0</v>
      </c>
      <c r="AD7594" s="185">
        <f>IF((AND(E7594=MONTH(VLOOKUP('Time Series Data'!E7594,'Coincident Peak'!$C$5:$D$16,2)),F7594=DAY(VLOOKUP('Time Series Data'!E7594,'Coincident Peak'!$C$5:$D$16,2))-1)),VLOOKUP(E7594,'Coincident Peak'!$C$5:$N$16,11)*AC7594,AC7594)</f>
        <v>0</v>
      </c>
      <c r="AE7594" s="185">
        <f>IF((AND(E7594=MONTH(VLOOKUP('Time Series Data'!E7594,'Coincident Peak'!$C$5:$D$16,2)),F7594=DAY(VLOOKUP('Time Series Data'!E7594,'Coincident Peak'!$C$5:$D$16,2))+1)),VLOOKUP(E7594,'Coincident Peak'!$C$5:$N$16,12)*AD7594,AD7594)</f>
        <v>0</v>
      </c>
      <c r="AF7594" s="102">
        <f t="shared" si="1652"/>
        <v>16050</v>
      </c>
      <c r="AG7594" s="185">
        <f>IF((AND(E7594=MONTH(VLOOKUP('Time Series Data'!E7594,'Coincident Peak'!$C$5:$D$16,2)),F7594=DAY(VLOOKUP('Time Series Data'!E7594,'Coincident Peak'!$C$5:$D$16,2)))),U7594,O7594)</f>
        <v>0</v>
      </c>
      <c r="AH7594" s="102">
        <f t="shared" si="1654"/>
        <v>16050</v>
      </c>
      <c r="AL7594" s="102"/>
    </row>
    <row r="7595" spans="1:38" x14ac:dyDescent="0.2">
      <c r="A7595" s="77"/>
      <c r="B7595" s="77">
        <f t="shared" si="1646"/>
        <v>43782.166666666664</v>
      </c>
      <c r="C7595" s="112">
        <f t="shared" si="1647"/>
        <v>43782</v>
      </c>
      <c r="D7595" s="106">
        <f t="shared" si="1653"/>
        <v>16691</v>
      </c>
      <c r="E7595" s="469">
        <v>11</v>
      </c>
      <c r="F7595" s="469">
        <v>13</v>
      </c>
      <c r="G7595" s="110">
        <v>4</v>
      </c>
      <c r="H7595" s="110">
        <f t="shared" si="1648"/>
        <v>3</v>
      </c>
      <c r="I7595" s="110" cm="1">
        <f t="array" ref="I7595">INDEX(Values!$V$6:$AG$29,'Time Series Data'!G7595+1,'Time Series Data'!E7595)</f>
        <v>1</v>
      </c>
      <c r="J7595" s="113">
        <v>7588.5</v>
      </c>
      <c r="K7595" s="108">
        <v>16691</v>
      </c>
      <c r="L7595" s="108">
        <v>0</v>
      </c>
      <c r="M7595">
        <v>0</v>
      </c>
      <c r="N7595">
        <v>0</v>
      </c>
      <c r="O7595">
        <v>0</v>
      </c>
      <c r="P7595">
        <v>95</v>
      </c>
      <c r="T7595" s="185">
        <f t="shared" si="1649"/>
        <v>0</v>
      </c>
      <c r="U7595" s="185">
        <f t="shared" si="1650"/>
        <v>0</v>
      </c>
      <c r="V7595" s="102">
        <f t="shared" si="1651"/>
        <v>16691</v>
      </c>
      <c r="W7595">
        <f>IF(V7595+O7595&gt;VLOOKUP(E7595,'Coincident Peak'!$C$22:$I$33,7),0,1)</f>
        <v>1</v>
      </c>
      <c r="X7595" s="421">
        <f>IF((AND(E7595=MONTH(VLOOKUP('Time Series Data'!E7595,'Coincident Peak'!$C$5:$D$16,2)),F7595=DAY(VLOOKUP('Time Series Data'!E7595,'Coincident Peak'!$C$5:$D$16,2)),IF(AND(G7595&lt;=HOUR(VLOOKUP('Time Series Data'!E7595,'Coincident Peak'!$C$5:$E$16,3))+Values!$E$5,G7595&gt;=HOUR(VLOOKUP('Time Series Data'!E7595,'Coincident Peak'!$C$5:$E$16,3))-Values!$E$5),"TRUE","FALSE"))),BatteryPower,0)</f>
        <v>0</v>
      </c>
      <c r="Y7595" s="185">
        <f>IF((AND(E7595=MONTH(VLOOKUP('Time Series Data'!E7595,'Coincident Peak'!$C$5:$D$16,2)),F7595=DAY(VLOOKUP('Time Series Data'!E7595,'Coincident Peak'!$C$5:$D$16,2)))),0,N7595)</f>
        <v>0</v>
      </c>
      <c r="Z7595" s="185">
        <f>IF((AND(E7595=MONTH(VLOOKUP('Time Series Data'!E7595,'Coincident Peak'!$C$5:$D$16,2)),F7595=DAY(VLOOKUP('Time Series Data'!E7595,'Coincident Peak'!$C$5:$D$16,2)),IF(AND(G7595&lt;=HOUR(VLOOKUP('Time Series Data'!E7595,'Coincident Peak'!$C$5:$E$16,3))+Values!$E$5,G7595&gt;=HOUR(VLOOKUP('Time Series Data'!E7595,'Coincident Peak'!$C$5:$E$16,3))-Values!$E$5),"TRUE","FALSE"))),BatteryPower,Y7595)</f>
        <v>0</v>
      </c>
      <c r="AA7595" s="185">
        <f>IF((AND(E7595=MONTH(VLOOKUP('Time Series Data'!E7595,'Coincident Peak'!$C$5:$D$16,2)),F7595=DAY(VLOOKUP('Time Series Data'!E7595,'Coincident Peak'!$C$5:$D$16,2))-1)),VLOOKUP(E7595,'Coincident Peak'!$C$5:$N$16,11)*Z7595,Z7595)</f>
        <v>0</v>
      </c>
      <c r="AB7595" s="185">
        <f>IF((AND(E7595=MONTH(VLOOKUP('Time Series Data'!E7595,'Coincident Peak'!$C$5:$D$16,2)),F7595=DAY(VLOOKUP('Time Series Data'!E7595,'Coincident Peak'!$C$5:$D$16,2))+1)),VLOOKUP(E7595,'Coincident Peak'!$C$5:$N$16,12)*AA7595,AA7595)</f>
        <v>0</v>
      </c>
      <c r="AC7595" s="185">
        <f>IF((AND(E7595=MONTH(VLOOKUP('Time Series Data'!E7595,'Coincident Peak'!$C$5:$D$16,2)),F7595=DAY(VLOOKUP('Time Series Data'!E7595,'Coincident Peak'!$C$5:$D$16,2)))),0,O7595)</f>
        <v>0</v>
      </c>
      <c r="AD7595" s="185">
        <f>IF((AND(E7595=MONTH(VLOOKUP('Time Series Data'!E7595,'Coincident Peak'!$C$5:$D$16,2)),F7595=DAY(VLOOKUP('Time Series Data'!E7595,'Coincident Peak'!$C$5:$D$16,2))-1)),VLOOKUP(E7595,'Coincident Peak'!$C$5:$N$16,11)*AC7595,AC7595)</f>
        <v>0</v>
      </c>
      <c r="AE7595" s="185">
        <f>IF((AND(E7595=MONTH(VLOOKUP('Time Series Data'!E7595,'Coincident Peak'!$C$5:$D$16,2)),F7595=DAY(VLOOKUP('Time Series Data'!E7595,'Coincident Peak'!$C$5:$D$16,2))+1)),VLOOKUP(E7595,'Coincident Peak'!$C$5:$N$16,12)*AD7595,AD7595)</f>
        <v>0</v>
      </c>
      <c r="AF7595" s="102">
        <f t="shared" si="1652"/>
        <v>16691</v>
      </c>
      <c r="AG7595" s="185">
        <f>IF((AND(E7595=MONTH(VLOOKUP('Time Series Data'!E7595,'Coincident Peak'!$C$5:$D$16,2)),F7595=DAY(VLOOKUP('Time Series Data'!E7595,'Coincident Peak'!$C$5:$D$16,2)))),U7595,O7595)</f>
        <v>0</v>
      </c>
      <c r="AH7595" s="102">
        <f t="shared" si="1654"/>
        <v>16691</v>
      </c>
      <c r="AL7595" s="102"/>
    </row>
    <row r="7596" spans="1:38" x14ac:dyDescent="0.2">
      <c r="A7596" s="77"/>
      <c r="B7596" s="77">
        <f t="shared" si="1646"/>
        <v>43782.208333333336</v>
      </c>
      <c r="C7596" s="112">
        <f t="shared" si="1647"/>
        <v>43782</v>
      </c>
      <c r="D7596" s="106">
        <f t="shared" si="1653"/>
        <v>18354</v>
      </c>
      <c r="E7596" s="469">
        <v>11</v>
      </c>
      <c r="F7596" s="469">
        <v>13</v>
      </c>
      <c r="G7596" s="110">
        <v>5</v>
      </c>
      <c r="H7596" s="110">
        <f t="shared" si="1648"/>
        <v>3</v>
      </c>
      <c r="I7596" s="110" cm="1">
        <f t="array" ref="I7596">INDEX(Values!$V$6:$AG$29,'Time Series Data'!G7596+1,'Time Series Data'!E7596)</f>
        <v>1</v>
      </c>
      <c r="J7596" s="113">
        <v>7589.5</v>
      </c>
      <c r="K7596" s="108">
        <v>18354</v>
      </c>
      <c r="L7596" s="108">
        <v>0</v>
      </c>
      <c r="M7596">
        <v>0</v>
      </c>
      <c r="N7596">
        <v>0</v>
      </c>
      <c r="O7596">
        <v>0</v>
      </c>
      <c r="P7596">
        <v>95</v>
      </c>
      <c r="T7596" s="185">
        <f t="shared" si="1649"/>
        <v>0</v>
      </c>
      <c r="U7596" s="185">
        <f t="shared" si="1650"/>
        <v>0</v>
      </c>
      <c r="V7596" s="102">
        <f t="shared" si="1651"/>
        <v>18354</v>
      </c>
      <c r="W7596">
        <f>IF(V7596+O7596&gt;VLOOKUP(E7596,'Coincident Peak'!$C$22:$I$33,7),0,1)</f>
        <v>1</v>
      </c>
      <c r="X7596" s="421">
        <f>IF((AND(E7596=MONTH(VLOOKUP('Time Series Data'!E7596,'Coincident Peak'!$C$5:$D$16,2)),F7596=DAY(VLOOKUP('Time Series Data'!E7596,'Coincident Peak'!$C$5:$D$16,2)),IF(AND(G7596&lt;=HOUR(VLOOKUP('Time Series Data'!E7596,'Coincident Peak'!$C$5:$E$16,3))+Values!$E$5,G7596&gt;=HOUR(VLOOKUP('Time Series Data'!E7596,'Coincident Peak'!$C$5:$E$16,3))-Values!$E$5),"TRUE","FALSE"))),BatteryPower,0)</f>
        <v>0</v>
      </c>
      <c r="Y7596" s="185">
        <f>IF((AND(E7596=MONTH(VLOOKUP('Time Series Data'!E7596,'Coincident Peak'!$C$5:$D$16,2)),F7596=DAY(VLOOKUP('Time Series Data'!E7596,'Coincident Peak'!$C$5:$D$16,2)))),0,N7596)</f>
        <v>0</v>
      </c>
      <c r="Z7596" s="185">
        <f>IF((AND(E7596=MONTH(VLOOKUP('Time Series Data'!E7596,'Coincident Peak'!$C$5:$D$16,2)),F7596=DAY(VLOOKUP('Time Series Data'!E7596,'Coincident Peak'!$C$5:$D$16,2)),IF(AND(G7596&lt;=HOUR(VLOOKUP('Time Series Data'!E7596,'Coincident Peak'!$C$5:$E$16,3))+Values!$E$5,G7596&gt;=HOUR(VLOOKUP('Time Series Data'!E7596,'Coincident Peak'!$C$5:$E$16,3))-Values!$E$5),"TRUE","FALSE"))),BatteryPower,Y7596)</f>
        <v>0</v>
      </c>
      <c r="AA7596" s="185">
        <f>IF((AND(E7596=MONTH(VLOOKUP('Time Series Data'!E7596,'Coincident Peak'!$C$5:$D$16,2)),F7596=DAY(VLOOKUP('Time Series Data'!E7596,'Coincident Peak'!$C$5:$D$16,2))-1)),VLOOKUP(E7596,'Coincident Peak'!$C$5:$N$16,11)*Z7596,Z7596)</f>
        <v>0</v>
      </c>
      <c r="AB7596" s="185">
        <f>IF((AND(E7596=MONTH(VLOOKUP('Time Series Data'!E7596,'Coincident Peak'!$C$5:$D$16,2)),F7596=DAY(VLOOKUP('Time Series Data'!E7596,'Coincident Peak'!$C$5:$D$16,2))+1)),VLOOKUP(E7596,'Coincident Peak'!$C$5:$N$16,12)*AA7596,AA7596)</f>
        <v>0</v>
      </c>
      <c r="AC7596" s="185">
        <f>IF((AND(E7596=MONTH(VLOOKUP('Time Series Data'!E7596,'Coincident Peak'!$C$5:$D$16,2)),F7596=DAY(VLOOKUP('Time Series Data'!E7596,'Coincident Peak'!$C$5:$D$16,2)))),0,O7596)</f>
        <v>0</v>
      </c>
      <c r="AD7596" s="185">
        <f>IF((AND(E7596=MONTH(VLOOKUP('Time Series Data'!E7596,'Coincident Peak'!$C$5:$D$16,2)),F7596=DAY(VLOOKUP('Time Series Data'!E7596,'Coincident Peak'!$C$5:$D$16,2))-1)),VLOOKUP(E7596,'Coincident Peak'!$C$5:$N$16,11)*AC7596,AC7596)</f>
        <v>0</v>
      </c>
      <c r="AE7596" s="185">
        <f>IF((AND(E7596=MONTH(VLOOKUP('Time Series Data'!E7596,'Coincident Peak'!$C$5:$D$16,2)),F7596=DAY(VLOOKUP('Time Series Data'!E7596,'Coincident Peak'!$C$5:$D$16,2))+1)),VLOOKUP(E7596,'Coincident Peak'!$C$5:$N$16,12)*AD7596,AD7596)</f>
        <v>0</v>
      </c>
      <c r="AF7596" s="102">
        <f t="shared" si="1652"/>
        <v>18354</v>
      </c>
      <c r="AG7596" s="185">
        <f>IF((AND(E7596=MONTH(VLOOKUP('Time Series Data'!E7596,'Coincident Peak'!$C$5:$D$16,2)),F7596=DAY(VLOOKUP('Time Series Data'!E7596,'Coincident Peak'!$C$5:$D$16,2)))),U7596,O7596)</f>
        <v>0</v>
      </c>
      <c r="AH7596" s="102">
        <f t="shared" si="1654"/>
        <v>18354</v>
      </c>
      <c r="AL7596" s="102"/>
    </row>
    <row r="7597" spans="1:38" x14ac:dyDescent="0.2">
      <c r="A7597" s="77"/>
      <c r="B7597" s="77">
        <f t="shared" si="1646"/>
        <v>43782.25</v>
      </c>
      <c r="C7597" s="112">
        <f t="shared" si="1647"/>
        <v>43782</v>
      </c>
      <c r="D7597" s="106">
        <f t="shared" si="1653"/>
        <v>19701</v>
      </c>
      <c r="E7597" s="469">
        <v>11</v>
      </c>
      <c r="F7597" s="469">
        <v>13</v>
      </c>
      <c r="G7597" s="110">
        <v>6</v>
      </c>
      <c r="H7597" s="110">
        <f t="shared" si="1648"/>
        <v>3</v>
      </c>
      <c r="I7597" s="110" cm="1">
        <f t="array" ref="I7597">INDEX(Values!$V$6:$AG$29,'Time Series Data'!G7597+1,'Time Series Data'!E7597)</f>
        <v>1</v>
      </c>
      <c r="J7597" s="113">
        <v>7590.5</v>
      </c>
      <c r="K7597" s="108">
        <v>19701</v>
      </c>
      <c r="L7597" s="108">
        <v>0</v>
      </c>
      <c r="M7597">
        <v>0</v>
      </c>
      <c r="N7597">
        <v>157.42400000000001</v>
      </c>
      <c r="O7597">
        <v>0</v>
      </c>
      <c r="P7597">
        <v>87.8202</v>
      </c>
      <c r="T7597" s="185">
        <f t="shared" si="1649"/>
        <v>0</v>
      </c>
      <c r="U7597" s="185">
        <f t="shared" si="1650"/>
        <v>0</v>
      </c>
      <c r="V7597" s="102">
        <f t="shared" si="1651"/>
        <v>19543.576000000001</v>
      </c>
      <c r="W7597">
        <f>IF(V7597+O7597&gt;VLOOKUP(E7597,'Coincident Peak'!$C$22:$I$33,7),0,1)</f>
        <v>1</v>
      </c>
      <c r="X7597" s="421">
        <f>IF((AND(E7597=MONTH(VLOOKUP('Time Series Data'!E7597,'Coincident Peak'!$C$5:$D$16,2)),F7597=DAY(VLOOKUP('Time Series Data'!E7597,'Coincident Peak'!$C$5:$D$16,2)),IF(AND(G7597&lt;=HOUR(VLOOKUP('Time Series Data'!E7597,'Coincident Peak'!$C$5:$E$16,3))+Values!$E$5,G7597&gt;=HOUR(VLOOKUP('Time Series Data'!E7597,'Coincident Peak'!$C$5:$E$16,3))-Values!$E$5),"TRUE","FALSE"))),BatteryPower,0)</f>
        <v>0</v>
      </c>
      <c r="Y7597" s="185">
        <f>IF((AND(E7597=MONTH(VLOOKUP('Time Series Data'!E7597,'Coincident Peak'!$C$5:$D$16,2)),F7597=DAY(VLOOKUP('Time Series Data'!E7597,'Coincident Peak'!$C$5:$D$16,2)))),0,N7597)</f>
        <v>157.42400000000001</v>
      </c>
      <c r="Z7597" s="185">
        <f>IF((AND(E7597=MONTH(VLOOKUP('Time Series Data'!E7597,'Coincident Peak'!$C$5:$D$16,2)),F7597=DAY(VLOOKUP('Time Series Data'!E7597,'Coincident Peak'!$C$5:$D$16,2)),IF(AND(G7597&lt;=HOUR(VLOOKUP('Time Series Data'!E7597,'Coincident Peak'!$C$5:$E$16,3))+Values!$E$5,G7597&gt;=HOUR(VLOOKUP('Time Series Data'!E7597,'Coincident Peak'!$C$5:$E$16,3))-Values!$E$5),"TRUE","FALSE"))),BatteryPower,Y7597)</f>
        <v>157.42400000000001</v>
      </c>
      <c r="AA7597" s="185">
        <f>IF((AND(E7597=MONTH(VLOOKUP('Time Series Data'!E7597,'Coincident Peak'!$C$5:$D$16,2)),F7597=DAY(VLOOKUP('Time Series Data'!E7597,'Coincident Peak'!$C$5:$D$16,2))-1)),VLOOKUP(E7597,'Coincident Peak'!$C$5:$N$16,11)*Z7597,Z7597)</f>
        <v>157.42400000000001</v>
      </c>
      <c r="AB7597" s="185">
        <f>IF((AND(E7597=MONTH(VLOOKUP('Time Series Data'!E7597,'Coincident Peak'!$C$5:$D$16,2)),F7597=DAY(VLOOKUP('Time Series Data'!E7597,'Coincident Peak'!$C$5:$D$16,2))+1)),VLOOKUP(E7597,'Coincident Peak'!$C$5:$N$16,12)*AA7597,AA7597)</f>
        <v>157.42400000000001</v>
      </c>
      <c r="AC7597" s="185">
        <f>IF((AND(E7597=MONTH(VLOOKUP('Time Series Data'!E7597,'Coincident Peak'!$C$5:$D$16,2)),F7597=DAY(VLOOKUP('Time Series Data'!E7597,'Coincident Peak'!$C$5:$D$16,2)))),0,O7597)</f>
        <v>0</v>
      </c>
      <c r="AD7597" s="185">
        <f>IF((AND(E7597=MONTH(VLOOKUP('Time Series Data'!E7597,'Coincident Peak'!$C$5:$D$16,2)),F7597=DAY(VLOOKUP('Time Series Data'!E7597,'Coincident Peak'!$C$5:$D$16,2))-1)),VLOOKUP(E7597,'Coincident Peak'!$C$5:$N$16,11)*AC7597,AC7597)</f>
        <v>0</v>
      </c>
      <c r="AE7597" s="185">
        <f>IF((AND(E7597=MONTH(VLOOKUP('Time Series Data'!E7597,'Coincident Peak'!$C$5:$D$16,2)),F7597=DAY(VLOOKUP('Time Series Data'!E7597,'Coincident Peak'!$C$5:$D$16,2))+1)),VLOOKUP(E7597,'Coincident Peak'!$C$5:$N$16,12)*AD7597,AD7597)</f>
        <v>0</v>
      </c>
      <c r="AF7597" s="102">
        <f t="shared" si="1652"/>
        <v>19543.576000000001</v>
      </c>
      <c r="AG7597" s="185">
        <f>IF((AND(E7597=MONTH(VLOOKUP('Time Series Data'!E7597,'Coincident Peak'!$C$5:$D$16,2)),F7597=DAY(VLOOKUP('Time Series Data'!E7597,'Coincident Peak'!$C$5:$D$16,2)))),U7597,O7597)</f>
        <v>0</v>
      </c>
      <c r="AH7597" s="102">
        <f t="shared" si="1654"/>
        <v>19543.576000000001</v>
      </c>
      <c r="AL7597" s="102"/>
    </row>
    <row r="7598" spans="1:38" x14ac:dyDescent="0.2">
      <c r="A7598" s="77"/>
      <c r="B7598" s="77">
        <f t="shared" si="1646"/>
        <v>43782.291666666664</v>
      </c>
      <c r="C7598" s="112">
        <f t="shared" si="1647"/>
        <v>43782</v>
      </c>
      <c r="D7598" s="106">
        <f t="shared" si="1653"/>
        <v>18673</v>
      </c>
      <c r="E7598" s="469">
        <v>11</v>
      </c>
      <c r="F7598" s="469">
        <v>13</v>
      </c>
      <c r="G7598" s="110">
        <v>7</v>
      </c>
      <c r="H7598" s="110">
        <f t="shared" si="1648"/>
        <v>3</v>
      </c>
      <c r="I7598" s="110" cm="1">
        <f t="array" ref="I7598">INDEX(Values!$V$6:$AG$29,'Time Series Data'!G7598+1,'Time Series Data'!E7598)</f>
        <v>1</v>
      </c>
      <c r="J7598" s="113">
        <v>7591.5</v>
      </c>
      <c r="K7598" s="108">
        <v>18673</v>
      </c>
      <c r="L7598" s="108">
        <v>1.1842299999999999</v>
      </c>
      <c r="M7598">
        <v>175.298</v>
      </c>
      <c r="N7598">
        <v>0</v>
      </c>
      <c r="O7598">
        <v>0</v>
      </c>
      <c r="P7598">
        <v>95</v>
      </c>
      <c r="T7598" s="185">
        <f t="shared" si="1649"/>
        <v>176.48223000000002</v>
      </c>
      <c r="U7598" s="185">
        <f t="shared" si="1650"/>
        <v>175.298</v>
      </c>
      <c r="V7598" s="102">
        <f t="shared" si="1651"/>
        <v>18673</v>
      </c>
      <c r="W7598">
        <f>IF(V7598+O7598&gt;VLOOKUP(E7598,'Coincident Peak'!$C$22:$I$33,7),0,1)</f>
        <v>1</v>
      </c>
      <c r="X7598" s="421">
        <f>IF((AND(E7598=MONTH(VLOOKUP('Time Series Data'!E7598,'Coincident Peak'!$C$5:$D$16,2)),F7598=DAY(VLOOKUP('Time Series Data'!E7598,'Coincident Peak'!$C$5:$D$16,2)),IF(AND(G7598&lt;=HOUR(VLOOKUP('Time Series Data'!E7598,'Coincident Peak'!$C$5:$E$16,3))+Values!$E$5,G7598&gt;=HOUR(VLOOKUP('Time Series Data'!E7598,'Coincident Peak'!$C$5:$E$16,3))-Values!$E$5),"TRUE","FALSE"))),BatteryPower,0)</f>
        <v>0</v>
      </c>
      <c r="Y7598" s="185">
        <f>IF((AND(E7598=MONTH(VLOOKUP('Time Series Data'!E7598,'Coincident Peak'!$C$5:$D$16,2)),F7598=DAY(VLOOKUP('Time Series Data'!E7598,'Coincident Peak'!$C$5:$D$16,2)))),0,N7598)</f>
        <v>0</v>
      </c>
      <c r="Z7598" s="185">
        <f>IF((AND(E7598=MONTH(VLOOKUP('Time Series Data'!E7598,'Coincident Peak'!$C$5:$D$16,2)),F7598=DAY(VLOOKUP('Time Series Data'!E7598,'Coincident Peak'!$C$5:$D$16,2)),IF(AND(G7598&lt;=HOUR(VLOOKUP('Time Series Data'!E7598,'Coincident Peak'!$C$5:$E$16,3))+Values!$E$5,G7598&gt;=HOUR(VLOOKUP('Time Series Data'!E7598,'Coincident Peak'!$C$5:$E$16,3))-Values!$E$5),"TRUE","FALSE"))),BatteryPower,Y7598)</f>
        <v>0</v>
      </c>
      <c r="AA7598" s="185">
        <f>IF((AND(E7598=MONTH(VLOOKUP('Time Series Data'!E7598,'Coincident Peak'!$C$5:$D$16,2)),F7598=DAY(VLOOKUP('Time Series Data'!E7598,'Coincident Peak'!$C$5:$D$16,2))-1)),VLOOKUP(E7598,'Coincident Peak'!$C$5:$N$16,11)*Z7598,Z7598)</f>
        <v>0</v>
      </c>
      <c r="AB7598" s="185">
        <f>IF((AND(E7598=MONTH(VLOOKUP('Time Series Data'!E7598,'Coincident Peak'!$C$5:$D$16,2)),F7598=DAY(VLOOKUP('Time Series Data'!E7598,'Coincident Peak'!$C$5:$D$16,2))+1)),VLOOKUP(E7598,'Coincident Peak'!$C$5:$N$16,12)*AA7598,AA7598)</f>
        <v>0</v>
      </c>
      <c r="AC7598" s="185">
        <f>IF((AND(E7598=MONTH(VLOOKUP('Time Series Data'!E7598,'Coincident Peak'!$C$5:$D$16,2)),F7598=DAY(VLOOKUP('Time Series Data'!E7598,'Coincident Peak'!$C$5:$D$16,2)))),0,O7598)</f>
        <v>0</v>
      </c>
      <c r="AD7598" s="185">
        <f>IF((AND(E7598=MONTH(VLOOKUP('Time Series Data'!E7598,'Coincident Peak'!$C$5:$D$16,2)),F7598=DAY(VLOOKUP('Time Series Data'!E7598,'Coincident Peak'!$C$5:$D$16,2))-1)),VLOOKUP(E7598,'Coincident Peak'!$C$5:$N$16,11)*AC7598,AC7598)</f>
        <v>0</v>
      </c>
      <c r="AE7598" s="185">
        <f>IF((AND(E7598=MONTH(VLOOKUP('Time Series Data'!E7598,'Coincident Peak'!$C$5:$D$16,2)),F7598=DAY(VLOOKUP('Time Series Data'!E7598,'Coincident Peak'!$C$5:$D$16,2))+1)),VLOOKUP(E7598,'Coincident Peak'!$C$5:$N$16,12)*AD7598,AD7598)</f>
        <v>0</v>
      </c>
      <c r="AF7598" s="102">
        <f t="shared" si="1652"/>
        <v>18673</v>
      </c>
      <c r="AG7598" s="185">
        <f>IF((AND(E7598=MONTH(VLOOKUP('Time Series Data'!E7598,'Coincident Peak'!$C$5:$D$16,2)),F7598=DAY(VLOOKUP('Time Series Data'!E7598,'Coincident Peak'!$C$5:$D$16,2)))),U7598,O7598)</f>
        <v>0</v>
      </c>
      <c r="AH7598" s="102">
        <f t="shared" si="1654"/>
        <v>18673</v>
      </c>
      <c r="AL7598" s="102"/>
    </row>
    <row r="7599" spans="1:38" x14ac:dyDescent="0.2">
      <c r="A7599" s="77"/>
      <c r="B7599" s="77">
        <f t="shared" si="1646"/>
        <v>43782.333333333336</v>
      </c>
      <c r="C7599" s="112">
        <f t="shared" si="1647"/>
        <v>43782</v>
      </c>
      <c r="D7599" s="106">
        <f t="shared" si="1653"/>
        <v>19126</v>
      </c>
      <c r="E7599" s="469">
        <v>11</v>
      </c>
      <c r="F7599" s="469">
        <v>13</v>
      </c>
      <c r="G7599" s="110">
        <v>8</v>
      </c>
      <c r="H7599" s="110">
        <f t="shared" si="1648"/>
        <v>3</v>
      </c>
      <c r="I7599" s="110" cm="1">
        <f t="array" ref="I7599">INDEX(Values!$V$6:$AG$29,'Time Series Data'!G7599+1,'Time Series Data'!E7599)</f>
        <v>1</v>
      </c>
      <c r="J7599" s="113">
        <v>7592.5</v>
      </c>
      <c r="K7599" s="108">
        <v>19126</v>
      </c>
      <c r="L7599" s="108">
        <v>0</v>
      </c>
      <c r="M7599">
        <v>0</v>
      </c>
      <c r="N7599">
        <v>0</v>
      </c>
      <c r="O7599">
        <v>407.98500000000001</v>
      </c>
      <c r="P7599">
        <v>95</v>
      </c>
      <c r="T7599" s="185">
        <f t="shared" si="1649"/>
        <v>0</v>
      </c>
      <c r="U7599" s="185">
        <f t="shared" si="1650"/>
        <v>407.98500000000001</v>
      </c>
      <c r="V7599" s="102">
        <f t="shared" si="1651"/>
        <v>18718.014999999999</v>
      </c>
      <c r="W7599">
        <f>IF(V7599+O7599&gt;VLOOKUP(E7599,'Coincident Peak'!$C$22:$I$33,7),0,1)</f>
        <v>1</v>
      </c>
      <c r="X7599" s="421">
        <f>IF((AND(E7599=MONTH(VLOOKUP('Time Series Data'!E7599,'Coincident Peak'!$C$5:$D$16,2)),F7599=DAY(VLOOKUP('Time Series Data'!E7599,'Coincident Peak'!$C$5:$D$16,2)),IF(AND(G7599&lt;=HOUR(VLOOKUP('Time Series Data'!E7599,'Coincident Peak'!$C$5:$E$16,3))+Values!$E$5,G7599&gt;=HOUR(VLOOKUP('Time Series Data'!E7599,'Coincident Peak'!$C$5:$E$16,3))-Values!$E$5),"TRUE","FALSE"))),BatteryPower,0)</f>
        <v>0</v>
      </c>
      <c r="Y7599" s="185">
        <f>IF((AND(E7599=MONTH(VLOOKUP('Time Series Data'!E7599,'Coincident Peak'!$C$5:$D$16,2)),F7599=DAY(VLOOKUP('Time Series Data'!E7599,'Coincident Peak'!$C$5:$D$16,2)))),0,N7599)</f>
        <v>0</v>
      </c>
      <c r="Z7599" s="185">
        <f>IF((AND(E7599=MONTH(VLOOKUP('Time Series Data'!E7599,'Coincident Peak'!$C$5:$D$16,2)),F7599=DAY(VLOOKUP('Time Series Data'!E7599,'Coincident Peak'!$C$5:$D$16,2)),IF(AND(G7599&lt;=HOUR(VLOOKUP('Time Series Data'!E7599,'Coincident Peak'!$C$5:$E$16,3))+Values!$E$5,G7599&gt;=HOUR(VLOOKUP('Time Series Data'!E7599,'Coincident Peak'!$C$5:$E$16,3))-Values!$E$5),"TRUE","FALSE"))),BatteryPower,Y7599)</f>
        <v>0</v>
      </c>
      <c r="AA7599" s="185">
        <f>IF((AND(E7599=MONTH(VLOOKUP('Time Series Data'!E7599,'Coincident Peak'!$C$5:$D$16,2)),F7599=DAY(VLOOKUP('Time Series Data'!E7599,'Coincident Peak'!$C$5:$D$16,2))-1)),VLOOKUP(E7599,'Coincident Peak'!$C$5:$N$16,11)*Z7599,Z7599)</f>
        <v>0</v>
      </c>
      <c r="AB7599" s="185">
        <f>IF((AND(E7599=MONTH(VLOOKUP('Time Series Data'!E7599,'Coincident Peak'!$C$5:$D$16,2)),F7599=DAY(VLOOKUP('Time Series Data'!E7599,'Coincident Peak'!$C$5:$D$16,2))+1)),VLOOKUP(E7599,'Coincident Peak'!$C$5:$N$16,12)*AA7599,AA7599)</f>
        <v>0</v>
      </c>
      <c r="AC7599" s="185">
        <f>IF((AND(E7599=MONTH(VLOOKUP('Time Series Data'!E7599,'Coincident Peak'!$C$5:$D$16,2)),F7599=DAY(VLOOKUP('Time Series Data'!E7599,'Coincident Peak'!$C$5:$D$16,2)))),0,O7599)</f>
        <v>407.98500000000001</v>
      </c>
      <c r="AD7599" s="185">
        <f>IF((AND(E7599=MONTH(VLOOKUP('Time Series Data'!E7599,'Coincident Peak'!$C$5:$D$16,2)),F7599=DAY(VLOOKUP('Time Series Data'!E7599,'Coincident Peak'!$C$5:$D$16,2))-1)),VLOOKUP(E7599,'Coincident Peak'!$C$5:$N$16,11)*AC7599,AC7599)</f>
        <v>407.98500000000001</v>
      </c>
      <c r="AE7599" s="185">
        <f>IF((AND(E7599=MONTH(VLOOKUP('Time Series Data'!E7599,'Coincident Peak'!$C$5:$D$16,2)),F7599=DAY(VLOOKUP('Time Series Data'!E7599,'Coincident Peak'!$C$5:$D$16,2))+1)),VLOOKUP(E7599,'Coincident Peak'!$C$5:$N$16,12)*AD7599,AD7599)</f>
        <v>407.98500000000001</v>
      </c>
      <c r="AF7599" s="102">
        <f t="shared" si="1652"/>
        <v>18718.014999999999</v>
      </c>
      <c r="AG7599" s="185">
        <f>IF((AND(E7599=MONTH(VLOOKUP('Time Series Data'!E7599,'Coincident Peak'!$C$5:$D$16,2)),F7599=DAY(VLOOKUP('Time Series Data'!E7599,'Coincident Peak'!$C$5:$D$16,2)))),U7599,O7599)</f>
        <v>407.98500000000001</v>
      </c>
      <c r="AH7599" s="102">
        <f t="shared" si="1654"/>
        <v>18718.014999999999</v>
      </c>
      <c r="AL7599" s="102"/>
    </row>
    <row r="7600" spans="1:38" x14ac:dyDescent="0.2">
      <c r="A7600" s="77"/>
      <c r="B7600" s="77">
        <f t="shared" si="1646"/>
        <v>43782.375</v>
      </c>
      <c r="C7600" s="112">
        <f t="shared" si="1647"/>
        <v>43782</v>
      </c>
      <c r="D7600" s="106">
        <f t="shared" si="1653"/>
        <v>18086</v>
      </c>
      <c r="E7600" s="469">
        <v>11</v>
      </c>
      <c r="F7600" s="469">
        <v>13</v>
      </c>
      <c r="G7600" s="110">
        <v>9</v>
      </c>
      <c r="H7600" s="110">
        <f t="shared" si="1648"/>
        <v>3</v>
      </c>
      <c r="I7600" s="110" cm="1">
        <f t="array" ref="I7600">INDEX(Values!$V$6:$AG$29,'Time Series Data'!G7600+1,'Time Series Data'!E7600)</f>
        <v>1</v>
      </c>
      <c r="J7600" s="113">
        <v>7593.5</v>
      </c>
      <c r="K7600" s="108">
        <v>18086</v>
      </c>
      <c r="L7600" s="108">
        <v>0</v>
      </c>
      <c r="M7600">
        <v>0</v>
      </c>
      <c r="N7600">
        <v>0</v>
      </c>
      <c r="O7600" s="104">
        <v>410.971</v>
      </c>
      <c r="P7600">
        <v>95</v>
      </c>
      <c r="Q7600" s="154"/>
      <c r="R7600" s="161"/>
      <c r="S7600" s="157"/>
      <c r="T7600" s="185">
        <f t="shared" si="1649"/>
        <v>0</v>
      </c>
      <c r="U7600" s="185">
        <f t="shared" si="1650"/>
        <v>410.971</v>
      </c>
      <c r="V7600" s="102">
        <f t="shared" si="1651"/>
        <v>17675.028999999999</v>
      </c>
      <c r="W7600">
        <f>IF(V7600+O7600&gt;VLOOKUP(E7600,'Coincident Peak'!$C$22:$I$33,7),0,1)</f>
        <v>1</v>
      </c>
      <c r="X7600" s="421">
        <f>IF((AND(E7600=MONTH(VLOOKUP('Time Series Data'!E7600,'Coincident Peak'!$C$5:$D$16,2)),F7600=DAY(VLOOKUP('Time Series Data'!E7600,'Coincident Peak'!$C$5:$D$16,2)),IF(AND(G7600&lt;=HOUR(VLOOKUP('Time Series Data'!E7600,'Coincident Peak'!$C$5:$E$16,3))+Values!$E$5,G7600&gt;=HOUR(VLOOKUP('Time Series Data'!E7600,'Coincident Peak'!$C$5:$E$16,3))-Values!$E$5),"TRUE","FALSE"))),BatteryPower,0)</f>
        <v>0</v>
      </c>
      <c r="Y7600" s="185">
        <f>IF((AND(E7600=MONTH(VLOOKUP('Time Series Data'!E7600,'Coincident Peak'!$C$5:$D$16,2)),F7600=DAY(VLOOKUP('Time Series Data'!E7600,'Coincident Peak'!$C$5:$D$16,2)))),0,N7600)</f>
        <v>0</v>
      </c>
      <c r="Z7600" s="185">
        <f>IF((AND(E7600=MONTH(VLOOKUP('Time Series Data'!E7600,'Coincident Peak'!$C$5:$D$16,2)),F7600=DAY(VLOOKUP('Time Series Data'!E7600,'Coincident Peak'!$C$5:$D$16,2)),IF(AND(G7600&lt;=HOUR(VLOOKUP('Time Series Data'!E7600,'Coincident Peak'!$C$5:$E$16,3))+Values!$E$5,G7600&gt;=HOUR(VLOOKUP('Time Series Data'!E7600,'Coincident Peak'!$C$5:$E$16,3))-Values!$E$5),"TRUE","FALSE"))),BatteryPower,Y7600)</f>
        <v>0</v>
      </c>
      <c r="AA7600" s="185">
        <f>IF((AND(E7600=MONTH(VLOOKUP('Time Series Data'!E7600,'Coincident Peak'!$C$5:$D$16,2)),F7600=DAY(VLOOKUP('Time Series Data'!E7600,'Coincident Peak'!$C$5:$D$16,2))-1)),VLOOKUP(E7600,'Coincident Peak'!$C$5:$N$16,11)*Z7600,Z7600)</f>
        <v>0</v>
      </c>
      <c r="AB7600" s="185">
        <f>IF((AND(E7600=MONTH(VLOOKUP('Time Series Data'!E7600,'Coincident Peak'!$C$5:$D$16,2)),F7600=DAY(VLOOKUP('Time Series Data'!E7600,'Coincident Peak'!$C$5:$D$16,2))+1)),VLOOKUP(E7600,'Coincident Peak'!$C$5:$N$16,12)*AA7600,AA7600)</f>
        <v>0</v>
      </c>
      <c r="AC7600" s="185">
        <f>IF((AND(E7600=MONTH(VLOOKUP('Time Series Data'!E7600,'Coincident Peak'!$C$5:$D$16,2)),F7600=DAY(VLOOKUP('Time Series Data'!E7600,'Coincident Peak'!$C$5:$D$16,2)))),0,O7600)</f>
        <v>410.971</v>
      </c>
      <c r="AD7600" s="185">
        <f>IF((AND(E7600=MONTH(VLOOKUP('Time Series Data'!E7600,'Coincident Peak'!$C$5:$D$16,2)),F7600=DAY(VLOOKUP('Time Series Data'!E7600,'Coincident Peak'!$C$5:$D$16,2))-1)),VLOOKUP(E7600,'Coincident Peak'!$C$5:$N$16,11)*AC7600,AC7600)</f>
        <v>410.971</v>
      </c>
      <c r="AE7600" s="185">
        <f>IF((AND(E7600=MONTH(VLOOKUP('Time Series Data'!E7600,'Coincident Peak'!$C$5:$D$16,2)),F7600=DAY(VLOOKUP('Time Series Data'!E7600,'Coincident Peak'!$C$5:$D$16,2))+1)),VLOOKUP(E7600,'Coincident Peak'!$C$5:$N$16,12)*AD7600,AD7600)</f>
        <v>410.971</v>
      </c>
      <c r="AF7600" s="102">
        <f t="shared" si="1652"/>
        <v>17675.028999999999</v>
      </c>
      <c r="AG7600" s="185">
        <f>IF((AND(E7600=MONTH(VLOOKUP('Time Series Data'!E7600,'Coincident Peak'!$C$5:$D$16,2)),F7600=DAY(VLOOKUP('Time Series Data'!E7600,'Coincident Peak'!$C$5:$D$16,2)))),U7600,O7600)</f>
        <v>410.971</v>
      </c>
      <c r="AH7600" s="102">
        <f t="shared" si="1654"/>
        <v>17675.028999999999</v>
      </c>
      <c r="AL7600" s="102"/>
    </row>
    <row r="7601" spans="1:38" x14ac:dyDescent="0.2">
      <c r="A7601" s="77"/>
      <c r="B7601" s="77">
        <f t="shared" si="1646"/>
        <v>43782.416666666664</v>
      </c>
      <c r="C7601" s="112">
        <f t="shared" si="1647"/>
        <v>43782</v>
      </c>
      <c r="D7601" s="106">
        <f t="shared" si="1653"/>
        <v>17083</v>
      </c>
      <c r="E7601" s="469">
        <v>11</v>
      </c>
      <c r="F7601" s="469">
        <v>13</v>
      </c>
      <c r="G7601" s="110">
        <v>10</v>
      </c>
      <c r="H7601" s="110">
        <f t="shared" si="1648"/>
        <v>3</v>
      </c>
      <c r="I7601" s="110" cm="1">
        <f t="array" ref="I7601">INDEX(Values!$V$6:$AG$29,'Time Series Data'!G7601+1,'Time Series Data'!E7601)</f>
        <v>1</v>
      </c>
      <c r="J7601" s="113">
        <v>7594.5</v>
      </c>
      <c r="K7601" s="108">
        <v>17083</v>
      </c>
      <c r="L7601" s="108">
        <v>0</v>
      </c>
      <c r="M7601">
        <v>0</v>
      </c>
      <c r="N7601">
        <v>0</v>
      </c>
      <c r="O7601">
        <v>380.96800000000002</v>
      </c>
      <c r="P7601">
        <v>95</v>
      </c>
      <c r="T7601" s="185">
        <f t="shared" si="1649"/>
        <v>0</v>
      </c>
      <c r="U7601" s="185">
        <f t="shared" si="1650"/>
        <v>380.96800000000002</v>
      </c>
      <c r="V7601" s="102">
        <f t="shared" si="1651"/>
        <v>16702.031999999999</v>
      </c>
      <c r="W7601">
        <f>IF(V7601+O7601&gt;VLOOKUP(E7601,'Coincident Peak'!$C$22:$I$33,7),0,1)</f>
        <v>1</v>
      </c>
      <c r="X7601" s="421">
        <f>IF((AND(E7601=MONTH(VLOOKUP('Time Series Data'!E7601,'Coincident Peak'!$C$5:$D$16,2)),F7601=DAY(VLOOKUP('Time Series Data'!E7601,'Coincident Peak'!$C$5:$D$16,2)),IF(AND(G7601&lt;=HOUR(VLOOKUP('Time Series Data'!E7601,'Coincident Peak'!$C$5:$E$16,3))+Values!$E$5,G7601&gt;=HOUR(VLOOKUP('Time Series Data'!E7601,'Coincident Peak'!$C$5:$E$16,3))-Values!$E$5),"TRUE","FALSE"))),BatteryPower,0)</f>
        <v>0</v>
      </c>
      <c r="Y7601" s="185">
        <f>IF((AND(E7601=MONTH(VLOOKUP('Time Series Data'!E7601,'Coincident Peak'!$C$5:$D$16,2)),F7601=DAY(VLOOKUP('Time Series Data'!E7601,'Coincident Peak'!$C$5:$D$16,2)))),0,N7601)</f>
        <v>0</v>
      </c>
      <c r="Z7601" s="185">
        <f>IF((AND(E7601=MONTH(VLOOKUP('Time Series Data'!E7601,'Coincident Peak'!$C$5:$D$16,2)),F7601=DAY(VLOOKUP('Time Series Data'!E7601,'Coincident Peak'!$C$5:$D$16,2)),IF(AND(G7601&lt;=HOUR(VLOOKUP('Time Series Data'!E7601,'Coincident Peak'!$C$5:$E$16,3))+Values!$E$5,G7601&gt;=HOUR(VLOOKUP('Time Series Data'!E7601,'Coincident Peak'!$C$5:$E$16,3))-Values!$E$5),"TRUE","FALSE"))),BatteryPower,Y7601)</f>
        <v>0</v>
      </c>
      <c r="AA7601" s="185">
        <f>IF((AND(E7601=MONTH(VLOOKUP('Time Series Data'!E7601,'Coincident Peak'!$C$5:$D$16,2)),F7601=DAY(VLOOKUP('Time Series Data'!E7601,'Coincident Peak'!$C$5:$D$16,2))-1)),VLOOKUP(E7601,'Coincident Peak'!$C$5:$N$16,11)*Z7601,Z7601)</f>
        <v>0</v>
      </c>
      <c r="AB7601" s="185">
        <f>IF((AND(E7601=MONTH(VLOOKUP('Time Series Data'!E7601,'Coincident Peak'!$C$5:$D$16,2)),F7601=DAY(VLOOKUP('Time Series Data'!E7601,'Coincident Peak'!$C$5:$D$16,2))+1)),VLOOKUP(E7601,'Coincident Peak'!$C$5:$N$16,12)*AA7601,AA7601)</f>
        <v>0</v>
      </c>
      <c r="AC7601" s="185">
        <f>IF((AND(E7601=MONTH(VLOOKUP('Time Series Data'!E7601,'Coincident Peak'!$C$5:$D$16,2)),F7601=DAY(VLOOKUP('Time Series Data'!E7601,'Coincident Peak'!$C$5:$D$16,2)))),0,O7601)</f>
        <v>380.96800000000002</v>
      </c>
      <c r="AD7601" s="185">
        <f>IF((AND(E7601=MONTH(VLOOKUP('Time Series Data'!E7601,'Coincident Peak'!$C$5:$D$16,2)),F7601=DAY(VLOOKUP('Time Series Data'!E7601,'Coincident Peak'!$C$5:$D$16,2))-1)),VLOOKUP(E7601,'Coincident Peak'!$C$5:$N$16,11)*AC7601,AC7601)</f>
        <v>380.96800000000002</v>
      </c>
      <c r="AE7601" s="185">
        <f>IF((AND(E7601=MONTH(VLOOKUP('Time Series Data'!E7601,'Coincident Peak'!$C$5:$D$16,2)),F7601=DAY(VLOOKUP('Time Series Data'!E7601,'Coincident Peak'!$C$5:$D$16,2))+1)),VLOOKUP(E7601,'Coincident Peak'!$C$5:$N$16,12)*AD7601,AD7601)</f>
        <v>380.96800000000002</v>
      </c>
      <c r="AF7601" s="102">
        <f t="shared" si="1652"/>
        <v>16702.031999999999</v>
      </c>
      <c r="AG7601" s="185">
        <f>IF((AND(E7601=MONTH(VLOOKUP('Time Series Data'!E7601,'Coincident Peak'!$C$5:$D$16,2)),F7601=DAY(VLOOKUP('Time Series Data'!E7601,'Coincident Peak'!$C$5:$D$16,2)))),U7601,O7601)</f>
        <v>380.96800000000002</v>
      </c>
      <c r="AH7601" s="102">
        <f t="shared" si="1654"/>
        <v>16702.031999999999</v>
      </c>
      <c r="AL7601" s="102"/>
    </row>
    <row r="7602" spans="1:38" x14ac:dyDescent="0.2">
      <c r="A7602" s="77"/>
      <c r="B7602" s="77">
        <f t="shared" si="1646"/>
        <v>43782.458333333336</v>
      </c>
      <c r="C7602" s="112">
        <f t="shared" si="1647"/>
        <v>43782</v>
      </c>
      <c r="D7602" s="106">
        <f t="shared" si="1653"/>
        <v>16017</v>
      </c>
      <c r="E7602" s="469">
        <v>11</v>
      </c>
      <c r="F7602" s="469">
        <v>13</v>
      </c>
      <c r="G7602" s="110">
        <v>11</v>
      </c>
      <c r="H7602" s="110">
        <f t="shared" si="1648"/>
        <v>3</v>
      </c>
      <c r="I7602" s="110" cm="1">
        <f t="array" ref="I7602">INDEX(Values!$V$6:$AG$29,'Time Series Data'!G7602+1,'Time Series Data'!E7602)</f>
        <v>1</v>
      </c>
      <c r="J7602" s="113">
        <v>7595.5</v>
      </c>
      <c r="K7602" s="108">
        <v>16017</v>
      </c>
      <c r="L7602" s="108">
        <v>0</v>
      </c>
      <c r="M7602">
        <v>0</v>
      </c>
      <c r="N7602">
        <v>0</v>
      </c>
      <c r="O7602">
        <v>355.90699999999998</v>
      </c>
      <c r="P7602">
        <v>95</v>
      </c>
      <c r="T7602" s="185">
        <f t="shared" si="1649"/>
        <v>0</v>
      </c>
      <c r="U7602" s="185">
        <f t="shared" si="1650"/>
        <v>355.90699999999998</v>
      </c>
      <c r="V7602" s="102">
        <f t="shared" si="1651"/>
        <v>15661.093000000001</v>
      </c>
      <c r="W7602">
        <f>IF(V7602+O7602&gt;VLOOKUP(E7602,'Coincident Peak'!$C$22:$I$33,7),0,1)</f>
        <v>1</v>
      </c>
      <c r="X7602" s="421">
        <f>IF((AND(E7602=MONTH(VLOOKUP('Time Series Data'!E7602,'Coincident Peak'!$C$5:$D$16,2)),F7602=DAY(VLOOKUP('Time Series Data'!E7602,'Coincident Peak'!$C$5:$D$16,2)),IF(AND(G7602&lt;=HOUR(VLOOKUP('Time Series Data'!E7602,'Coincident Peak'!$C$5:$E$16,3))+Values!$E$5,G7602&gt;=HOUR(VLOOKUP('Time Series Data'!E7602,'Coincident Peak'!$C$5:$E$16,3))-Values!$E$5),"TRUE","FALSE"))),BatteryPower,0)</f>
        <v>0</v>
      </c>
      <c r="Y7602" s="185">
        <f>IF((AND(E7602=MONTH(VLOOKUP('Time Series Data'!E7602,'Coincident Peak'!$C$5:$D$16,2)),F7602=DAY(VLOOKUP('Time Series Data'!E7602,'Coincident Peak'!$C$5:$D$16,2)))),0,N7602)</f>
        <v>0</v>
      </c>
      <c r="Z7602" s="185">
        <f>IF((AND(E7602=MONTH(VLOOKUP('Time Series Data'!E7602,'Coincident Peak'!$C$5:$D$16,2)),F7602=DAY(VLOOKUP('Time Series Data'!E7602,'Coincident Peak'!$C$5:$D$16,2)),IF(AND(G7602&lt;=HOUR(VLOOKUP('Time Series Data'!E7602,'Coincident Peak'!$C$5:$E$16,3))+Values!$E$5,G7602&gt;=HOUR(VLOOKUP('Time Series Data'!E7602,'Coincident Peak'!$C$5:$E$16,3))-Values!$E$5),"TRUE","FALSE"))),BatteryPower,Y7602)</f>
        <v>0</v>
      </c>
      <c r="AA7602" s="185">
        <f>IF((AND(E7602=MONTH(VLOOKUP('Time Series Data'!E7602,'Coincident Peak'!$C$5:$D$16,2)),F7602=DAY(VLOOKUP('Time Series Data'!E7602,'Coincident Peak'!$C$5:$D$16,2))-1)),VLOOKUP(E7602,'Coincident Peak'!$C$5:$N$16,11)*Z7602,Z7602)</f>
        <v>0</v>
      </c>
      <c r="AB7602" s="185">
        <f>IF((AND(E7602=MONTH(VLOOKUP('Time Series Data'!E7602,'Coincident Peak'!$C$5:$D$16,2)),F7602=DAY(VLOOKUP('Time Series Data'!E7602,'Coincident Peak'!$C$5:$D$16,2))+1)),VLOOKUP(E7602,'Coincident Peak'!$C$5:$N$16,12)*AA7602,AA7602)</f>
        <v>0</v>
      </c>
      <c r="AC7602" s="185">
        <f>IF((AND(E7602=MONTH(VLOOKUP('Time Series Data'!E7602,'Coincident Peak'!$C$5:$D$16,2)),F7602=DAY(VLOOKUP('Time Series Data'!E7602,'Coincident Peak'!$C$5:$D$16,2)))),0,O7602)</f>
        <v>355.90699999999998</v>
      </c>
      <c r="AD7602" s="185">
        <f>IF((AND(E7602=MONTH(VLOOKUP('Time Series Data'!E7602,'Coincident Peak'!$C$5:$D$16,2)),F7602=DAY(VLOOKUP('Time Series Data'!E7602,'Coincident Peak'!$C$5:$D$16,2))-1)),VLOOKUP(E7602,'Coincident Peak'!$C$5:$N$16,11)*AC7602,AC7602)</f>
        <v>355.90699999999998</v>
      </c>
      <c r="AE7602" s="185">
        <f>IF((AND(E7602=MONTH(VLOOKUP('Time Series Data'!E7602,'Coincident Peak'!$C$5:$D$16,2)),F7602=DAY(VLOOKUP('Time Series Data'!E7602,'Coincident Peak'!$C$5:$D$16,2))+1)),VLOOKUP(E7602,'Coincident Peak'!$C$5:$N$16,12)*AD7602,AD7602)</f>
        <v>355.90699999999998</v>
      </c>
      <c r="AF7602" s="102">
        <f t="shared" si="1652"/>
        <v>15661.093000000001</v>
      </c>
      <c r="AG7602" s="185">
        <f>IF((AND(E7602=MONTH(VLOOKUP('Time Series Data'!E7602,'Coincident Peak'!$C$5:$D$16,2)),F7602=DAY(VLOOKUP('Time Series Data'!E7602,'Coincident Peak'!$C$5:$D$16,2)))),U7602,O7602)</f>
        <v>355.90699999999998</v>
      </c>
      <c r="AH7602" s="102">
        <f t="shared" si="1654"/>
        <v>15661.093000000001</v>
      </c>
      <c r="AL7602" s="102"/>
    </row>
    <row r="7603" spans="1:38" x14ac:dyDescent="0.2">
      <c r="A7603" s="77"/>
      <c r="B7603" s="77">
        <f t="shared" si="1646"/>
        <v>43782.5</v>
      </c>
      <c r="C7603" s="112">
        <f t="shared" si="1647"/>
        <v>43782</v>
      </c>
      <c r="D7603" s="106">
        <f t="shared" si="1653"/>
        <v>15067</v>
      </c>
      <c r="E7603" s="469">
        <v>11</v>
      </c>
      <c r="F7603" s="469">
        <v>13</v>
      </c>
      <c r="G7603" s="110">
        <v>12</v>
      </c>
      <c r="H7603" s="110">
        <f t="shared" si="1648"/>
        <v>3</v>
      </c>
      <c r="I7603" s="110" cm="1">
        <f t="array" ref="I7603">INDEX(Values!$V$6:$AG$29,'Time Series Data'!G7603+1,'Time Series Data'!E7603)</f>
        <v>1</v>
      </c>
      <c r="J7603" s="113">
        <v>7596.5</v>
      </c>
      <c r="K7603" s="108">
        <v>15067</v>
      </c>
      <c r="L7603" s="108">
        <v>0</v>
      </c>
      <c r="M7603">
        <v>0</v>
      </c>
      <c r="N7603">
        <v>0</v>
      </c>
      <c r="O7603">
        <v>352.87599999999998</v>
      </c>
      <c r="P7603">
        <v>95</v>
      </c>
      <c r="T7603" s="185">
        <f t="shared" si="1649"/>
        <v>0</v>
      </c>
      <c r="U7603" s="185">
        <f t="shared" si="1650"/>
        <v>352.87599999999998</v>
      </c>
      <c r="V7603" s="102">
        <f t="shared" si="1651"/>
        <v>14714.124</v>
      </c>
      <c r="W7603">
        <f>IF(V7603+O7603&gt;VLOOKUP(E7603,'Coincident Peak'!$C$22:$I$33,7),0,1)</f>
        <v>1</v>
      </c>
      <c r="X7603" s="421">
        <f>IF((AND(E7603=MONTH(VLOOKUP('Time Series Data'!E7603,'Coincident Peak'!$C$5:$D$16,2)),F7603=DAY(VLOOKUP('Time Series Data'!E7603,'Coincident Peak'!$C$5:$D$16,2)),IF(AND(G7603&lt;=HOUR(VLOOKUP('Time Series Data'!E7603,'Coincident Peak'!$C$5:$E$16,3))+Values!$E$5,G7603&gt;=HOUR(VLOOKUP('Time Series Data'!E7603,'Coincident Peak'!$C$5:$E$16,3))-Values!$E$5),"TRUE","FALSE"))),BatteryPower,0)</f>
        <v>0</v>
      </c>
      <c r="Y7603" s="185">
        <f>IF((AND(E7603=MONTH(VLOOKUP('Time Series Data'!E7603,'Coincident Peak'!$C$5:$D$16,2)),F7603=DAY(VLOOKUP('Time Series Data'!E7603,'Coincident Peak'!$C$5:$D$16,2)))),0,N7603)</f>
        <v>0</v>
      </c>
      <c r="Z7603" s="185">
        <f>IF((AND(E7603=MONTH(VLOOKUP('Time Series Data'!E7603,'Coincident Peak'!$C$5:$D$16,2)),F7603=DAY(VLOOKUP('Time Series Data'!E7603,'Coincident Peak'!$C$5:$D$16,2)),IF(AND(G7603&lt;=HOUR(VLOOKUP('Time Series Data'!E7603,'Coincident Peak'!$C$5:$E$16,3))+Values!$E$5,G7603&gt;=HOUR(VLOOKUP('Time Series Data'!E7603,'Coincident Peak'!$C$5:$E$16,3))-Values!$E$5),"TRUE","FALSE"))),BatteryPower,Y7603)</f>
        <v>0</v>
      </c>
      <c r="AA7603" s="185">
        <f>IF((AND(E7603=MONTH(VLOOKUP('Time Series Data'!E7603,'Coincident Peak'!$C$5:$D$16,2)),F7603=DAY(VLOOKUP('Time Series Data'!E7603,'Coincident Peak'!$C$5:$D$16,2))-1)),VLOOKUP(E7603,'Coincident Peak'!$C$5:$N$16,11)*Z7603,Z7603)</f>
        <v>0</v>
      </c>
      <c r="AB7603" s="185">
        <f>IF((AND(E7603=MONTH(VLOOKUP('Time Series Data'!E7603,'Coincident Peak'!$C$5:$D$16,2)),F7603=DAY(VLOOKUP('Time Series Data'!E7603,'Coincident Peak'!$C$5:$D$16,2))+1)),VLOOKUP(E7603,'Coincident Peak'!$C$5:$N$16,12)*AA7603,AA7603)</f>
        <v>0</v>
      </c>
      <c r="AC7603" s="185">
        <f>IF((AND(E7603=MONTH(VLOOKUP('Time Series Data'!E7603,'Coincident Peak'!$C$5:$D$16,2)),F7603=DAY(VLOOKUP('Time Series Data'!E7603,'Coincident Peak'!$C$5:$D$16,2)))),0,O7603)</f>
        <v>352.87599999999998</v>
      </c>
      <c r="AD7603" s="185">
        <f>IF((AND(E7603=MONTH(VLOOKUP('Time Series Data'!E7603,'Coincident Peak'!$C$5:$D$16,2)),F7603=DAY(VLOOKUP('Time Series Data'!E7603,'Coincident Peak'!$C$5:$D$16,2))-1)),VLOOKUP(E7603,'Coincident Peak'!$C$5:$N$16,11)*AC7603,AC7603)</f>
        <v>352.87599999999998</v>
      </c>
      <c r="AE7603" s="185">
        <f>IF((AND(E7603=MONTH(VLOOKUP('Time Series Data'!E7603,'Coincident Peak'!$C$5:$D$16,2)),F7603=DAY(VLOOKUP('Time Series Data'!E7603,'Coincident Peak'!$C$5:$D$16,2))+1)),VLOOKUP(E7603,'Coincident Peak'!$C$5:$N$16,12)*AD7603,AD7603)</f>
        <v>352.87599999999998</v>
      </c>
      <c r="AF7603" s="102">
        <f t="shared" si="1652"/>
        <v>14714.124</v>
      </c>
      <c r="AG7603" s="185">
        <f>IF((AND(E7603=MONTH(VLOOKUP('Time Series Data'!E7603,'Coincident Peak'!$C$5:$D$16,2)),F7603=DAY(VLOOKUP('Time Series Data'!E7603,'Coincident Peak'!$C$5:$D$16,2)))),U7603,O7603)</f>
        <v>352.87599999999998</v>
      </c>
      <c r="AH7603" s="102">
        <f t="shared" si="1654"/>
        <v>14714.124</v>
      </c>
      <c r="AL7603" s="102"/>
    </row>
    <row r="7604" spans="1:38" x14ac:dyDescent="0.2">
      <c r="A7604" s="77"/>
      <c r="B7604" s="77">
        <f t="shared" si="1646"/>
        <v>43782.541666666664</v>
      </c>
      <c r="C7604" s="112">
        <f t="shared" si="1647"/>
        <v>43782</v>
      </c>
      <c r="D7604" s="106">
        <f t="shared" si="1653"/>
        <v>14242</v>
      </c>
      <c r="E7604" s="469">
        <v>11</v>
      </c>
      <c r="F7604" s="469">
        <v>13</v>
      </c>
      <c r="G7604" s="110">
        <v>13</v>
      </c>
      <c r="H7604" s="110">
        <f t="shared" si="1648"/>
        <v>3</v>
      </c>
      <c r="I7604" s="110" cm="1">
        <f t="array" ref="I7604">INDEX(Values!$V$6:$AG$29,'Time Series Data'!G7604+1,'Time Series Data'!E7604)</f>
        <v>1</v>
      </c>
      <c r="J7604" s="113">
        <v>7597.5</v>
      </c>
      <c r="K7604" s="108">
        <v>14242</v>
      </c>
      <c r="L7604" s="108">
        <v>0</v>
      </c>
      <c r="M7604">
        <v>0</v>
      </c>
      <c r="N7604">
        <v>0</v>
      </c>
      <c r="O7604">
        <v>370.464</v>
      </c>
      <c r="P7604">
        <v>95</v>
      </c>
      <c r="T7604" s="185">
        <f t="shared" si="1649"/>
        <v>0</v>
      </c>
      <c r="U7604" s="185">
        <f t="shared" si="1650"/>
        <v>370.464</v>
      </c>
      <c r="V7604" s="102">
        <f t="shared" si="1651"/>
        <v>13871.536</v>
      </c>
      <c r="W7604">
        <f>IF(V7604+O7604&gt;VLOOKUP(E7604,'Coincident Peak'!$C$22:$I$33,7),0,1)</f>
        <v>1</v>
      </c>
      <c r="X7604" s="421">
        <f>IF((AND(E7604=MONTH(VLOOKUP('Time Series Data'!E7604,'Coincident Peak'!$C$5:$D$16,2)),F7604=DAY(VLOOKUP('Time Series Data'!E7604,'Coincident Peak'!$C$5:$D$16,2)),IF(AND(G7604&lt;=HOUR(VLOOKUP('Time Series Data'!E7604,'Coincident Peak'!$C$5:$E$16,3))+Values!$E$5,G7604&gt;=HOUR(VLOOKUP('Time Series Data'!E7604,'Coincident Peak'!$C$5:$E$16,3))-Values!$E$5),"TRUE","FALSE"))),BatteryPower,0)</f>
        <v>0</v>
      </c>
      <c r="Y7604" s="185">
        <f>IF((AND(E7604=MONTH(VLOOKUP('Time Series Data'!E7604,'Coincident Peak'!$C$5:$D$16,2)),F7604=DAY(VLOOKUP('Time Series Data'!E7604,'Coincident Peak'!$C$5:$D$16,2)))),0,N7604)</f>
        <v>0</v>
      </c>
      <c r="Z7604" s="185">
        <f>IF((AND(E7604=MONTH(VLOOKUP('Time Series Data'!E7604,'Coincident Peak'!$C$5:$D$16,2)),F7604=DAY(VLOOKUP('Time Series Data'!E7604,'Coincident Peak'!$C$5:$D$16,2)),IF(AND(G7604&lt;=HOUR(VLOOKUP('Time Series Data'!E7604,'Coincident Peak'!$C$5:$E$16,3))+Values!$E$5,G7604&gt;=HOUR(VLOOKUP('Time Series Data'!E7604,'Coincident Peak'!$C$5:$E$16,3))-Values!$E$5),"TRUE","FALSE"))),BatteryPower,Y7604)</f>
        <v>0</v>
      </c>
      <c r="AA7604" s="185">
        <f>IF((AND(E7604=MONTH(VLOOKUP('Time Series Data'!E7604,'Coincident Peak'!$C$5:$D$16,2)),F7604=DAY(VLOOKUP('Time Series Data'!E7604,'Coincident Peak'!$C$5:$D$16,2))-1)),VLOOKUP(E7604,'Coincident Peak'!$C$5:$N$16,11)*Z7604,Z7604)</f>
        <v>0</v>
      </c>
      <c r="AB7604" s="185">
        <f>IF((AND(E7604=MONTH(VLOOKUP('Time Series Data'!E7604,'Coincident Peak'!$C$5:$D$16,2)),F7604=DAY(VLOOKUP('Time Series Data'!E7604,'Coincident Peak'!$C$5:$D$16,2))+1)),VLOOKUP(E7604,'Coincident Peak'!$C$5:$N$16,12)*AA7604,AA7604)</f>
        <v>0</v>
      </c>
      <c r="AC7604" s="185">
        <f>IF((AND(E7604=MONTH(VLOOKUP('Time Series Data'!E7604,'Coincident Peak'!$C$5:$D$16,2)),F7604=DAY(VLOOKUP('Time Series Data'!E7604,'Coincident Peak'!$C$5:$D$16,2)))),0,O7604)</f>
        <v>370.464</v>
      </c>
      <c r="AD7604" s="185">
        <f>IF((AND(E7604=MONTH(VLOOKUP('Time Series Data'!E7604,'Coincident Peak'!$C$5:$D$16,2)),F7604=DAY(VLOOKUP('Time Series Data'!E7604,'Coincident Peak'!$C$5:$D$16,2))-1)),VLOOKUP(E7604,'Coincident Peak'!$C$5:$N$16,11)*AC7604,AC7604)</f>
        <v>370.464</v>
      </c>
      <c r="AE7604" s="185">
        <f>IF((AND(E7604=MONTH(VLOOKUP('Time Series Data'!E7604,'Coincident Peak'!$C$5:$D$16,2)),F7604=DAY(VLOOKUP('Time Series Data'!E7604,'Coincident Peak'!$C$5:$D$16,2))+1)),VLOOKUP(E7604,'Coincident Peak'!$C$5:$N$16,12)*AD7604,AD7604)</f>
        <v>370.464</v>
      </c>
      <c r="AF7604" s="102">
        <f t="shared" si="1652"/>
        <v>13871.536</v>
      </c>
      <c r="AG7604" s="185">
        <f>IF((AND(E7604=MONTH(VLOOKUP('Time Series Data'!E7604,'Coincident Peak'!$C$5:$D$16,2)),F7604=DAY(VLOOKUP('Time Series Data'!E7604,'Coincident Peak'!$C$5:$D$16,2)))),U7604,O7604)</f>
        <v>370.464</v>
      </c>
      <c r="AH7604" s="102">
        <f t="shared" si="1654"/>
        <v>13871.536</v>
      </c>
      <c r="AL7604" s="102"/>
    </row>
    <row r="7605" spans="1:38" x14ac:dyDescent="0.2">
      <c r="A7605" s="77"/>
      <c r="B7605" s="77">
        <f t="shared" si="1646"/>
        <v>43782.583333333336</v>
      </c>
      <c r="C7605" s="112">
        <f t="shared" si="1647"/>
        <v>43782</v>
      </c>
      <c r="D7605" s="106">
        <f t="shared" si="1653"/>
        <v>13873</v>
      </c>
      <c r="E7605" s="469">
        <v>11</v>
      </c>
      <c r="F7605" s="469">
        <v>13</v>
      </c>
      <c r="G7605" s="110">
        <v>14</v>
      </c>
      <c r="H7605" s="110">
        <f t="shared" si="1648"/>
        <v>3</v>
      </c>
      <c r="I7605" s="110" cm="1">
        <f t="array" ref="I7605">INDEX(Values!$V$6:$AG$29,'Time Series Data'!G7605+1,'Time Series Data'!E7605)</f>
        <v>0</v>
      </c>
      <c r="J7605" s="113">
        <v>7598.5</v>
      </c>
      <c r="K7605" s="108">
        <v>13873</v>
      </c>
      <c r="L7605" s="108">
        <v>0</v>
      </c>
      <c r="M7605">
        <v>0</v>
      </c>
      <c r="N7605">
        <v>0</v>
      </c>
      <c r="O7605">
        <v>390.50900000000001</v>
      </c>
      <c r="P7605">
        <v>95</v>
      </c>
      <c r="T7605" s="185">
        <f t="shared" si="1649"/>
        <v>0</v>
      </c>
      <c r="U7605" s="185">
        <f t="shared" si="1650"/>
        <v>390.50900000000001</v>
      </c>
      <c r="V7605" s="102">
        <f t="shared" si="1651"/>
        <v>13482.491</v>
      </c>
      <c r="W7605">
        <f>IF(V7605+O7605&gt;VLOOKUP(E7605,'Coincident Peak'!$C$22:$I$33,7),0,1)</f>
        <v>1</v>
      </c>
      <c r="X7605" s="421">
        <f>IF((AND(E7605=MONTH(VLOOKUP('Time Series Data'!E7605,'Coincident Peak'!$C$5:$D$16,2)),F7605=DAY(VLOOKUP('Time Series Data'!E7605,'Coincident Peak'!$C$5:$D$16,2)),IF(AND(G7605&lt;=HOUR(VLOOKUP('Time Series Data'!E7605,'Coincident Peak'!$C$5:$E$16,3))+Values!$E$5,G7605&gt;=HOUR(VLOOKUP('Time Series Data'!E7605,'Coincident Peak'!$C$5:$E$16,3))-Values!$E$5),"TRUE","FALSE"))),BatteryPower,0)</f>
        <v>0</v>
      </c>
      <c r="Y7605" s="185">
        <f>IF((AND(E7605=MONTH(VLOOKUP('Time Series Data'!E7605,'Coincident Peak'!$C$5:$D$16,2)),F7605=DAY(VLOOKUP('Time Series Data'!E7605,'Coincident Peak'!$C$5:$D$16,2)))),0,N7605)</f>
        <v>0</v>
      </c>
      <c r="Z7605" s="185">
        <f>IF((AND(E7605=MONTH(VLOOKUP('Time Series Data'!E7605,'Coincident Peak'!$C$5:$D$16,2)),F7605=DAY(VLOOKUP('Time Series Data'!E7605,'Coincident Peak'!$C$5:$D$16,2)),IF(AND(G7605&lt;=HOUR(VLOOKUP('Time Series Data'!E7605,'Coincident Peak'!$C$5:$E$16,3))+Values!$E$5,G7605&gt;=HOUR(VLOOKUP('Time Series Data'!E7605,'Coincident Peak'!$C$5:$E$16,3))-Values!$E$5),"TRUE","FALSE"))),BatteryPower,Y7605)</f>
        <v>0</v>
      </c>
      <c r="AA7605" s="185">
        <f>IF((AND(E7605=MONTH(VLOOKUP('Time Series Data'!E7605,'Coincident Peak'!$C$5:$D$16,2)),F7605=DAY(VLOOKUP('Time Series Data'!E7605,'Coincident Peak'!$C$5:$D$16,2))-1)),VLOOKUP(E7605,'Coincident Peak'!$C$5:$N$16,11)*Z7605,Z7605)</f>
        <v>0</v>
      </c>
      <c r="AB7605" s="185">
        <f>IF((AND(E7605=MONTH(VLOOKUP('Time Series Data'!E7605,'Coincident Peak'!$C$5:$D$16,2)),F7605=DAY(VLOOKUP('Time Series Data'!E7605,'Coincident Peak'!$C$5:$D$16,2))+1)),VLOOKUP(E7605,'Coincident Peak'!$C$5:$N$16,12)*AA7605,AA7605)</f>
        <v>0</v>
      </c>
      <c r="AC7605" s="185">
        <f>IF((AND(E7605=MONTH(VLOOKUP('Time Series Data'!E7605,'Coincident Peak'!$C$5:$D$16,2)),F7605=DAY(VLOOKUP('Time Series Data'!E7605,'Coincident Peak'!$C$5:$D$16,2)))),0,O7605)</f>
        <v>390.50900000000001</v>
      </c>
      <c r="AD7605" s="185">
        <f>IF((AND(E7605=MONTH(VLOOKUP('Time Series Data'!E7605,'Coincident Peak'!$C$5:$D$16,2)),F7605=DAY(VLOOKUP('Time Series Data'!E7605,'Coincident Peak'!$C$5:$D$16,2))-1)),VLOOKUP(E7605,'Coincident Peak'!$C$5:$N$16,11)*AC7605,AC7605)</f>
        <v>390.50900000000001</v>
      </c>
      <c r="AE7605" s="185">
        <f>IF((AND(E7605=MONTH(VLOOKUP('Time Series Data'!E7605,'Coincident Peak'!$C$5:$D$16,2)),F7605=DAY(VLOOKUP('Time Series Data'!E7605,'Coincident Peak'!$C$5:$D$16,2))+1)),VLOOKUP(E7605,'Coincident Peak'!$C$5:$N$16,12)*AD7605,AD7605)</f>
        <v>390.50900000000001</v>
      </c>
      <c r="AF7605" s="102">
        <f t="shared" si="1652"/>
        <v>13482.491</v>
      </c>
      <c r="AG7605" s="185">
        <f>IF((AND(E7605=MONTH(VLOOKUP('Time Series Data'!E7605,'Coincident Peak'!$C$5:$D$16,2)),F7605=DAY(VLOOKUP('Time Series Data'!E7605,'Coincident Peak'!$C$5:$D$16,2)))),U7605,O7605)</f>
        <v>390.50900000000001</v>
      </c>
      <c r="AH7605" s="102">
        <f t="shared" si="1654"/>
        <v>13482.491</v>
      </c>
      <c r="AL7605" s="102"/>
    </row>
    <row r="7606" spans="1:38" x14ac:dyDescent="0.2">
      <c r="A7606" s="77"/>
      <c r="B7606" s="77">
        <f t="shared" si="1646"/>
        <v>43782.625</v>
      </c>
      <c r="C7606" s="112">
        <f t="shared" si="1647"/>
        <v>43782</v>
      </c>
      <c r="D7606" s="106">
        <f t="shared" si="1653"/>
        <v>13887</v>
      </c>
      <c r="E7606" s="469">
        <v>11</v>
      </c>
      <c r="F7606" s="469">
        <v>13</v>
      </c>
      <c r="G7606" s="110">
        <v>15</v>
      </c>
      <c r="H7606" s="110">
        <f t="shared" si="1648"/>
        <v>3</v>
      </c>
      <c r="I7606" s="110" cm="1">
        <f t="array" ref="I7606">INDEX(Values!$V$6:$AG$29,'Time Series Data'!G7606+1,'Time Series Data'!E7606)</f>
        <v>0</v>
      </c>
      <c r="J7606" s="113">
        <v>7599.5</v>
      </c>
      <c r="K7606" s="108">
        <v>13887</v>
      </c>
      <c r="L7606" s="108">
        <v>0</v>
      </c>
      <c r="M7606">
        <v>0</v>
      </c>
      <c r="N7606">
        <v>0</v>
      </c>
      <c r="O7606">
        <v>382.53</v>
      </c>
      <c r="P7606">
        <v>95</v>
      </c>
      <c r="T7606" s="185">
        <f t="shared" si="1649"/>
        <v>0</v>
      </c>
      <c r="U7606" s="185">
        <f t="shared" si="1650"/>
        <v>382.53</v>
      </c>
      <c r="V7606" s="102">
        <f t="shared" si="1651"/>
        <v>13504.47</v>
      </c>
      <c r="W7606">
        <f>IF(V7606+O7606&gt;VLOOKUP(E7606,'Coincident Peak'!$C$22:$I$33,7),0,1)</f>
        <v>1</v>
      </c>
      <c r="X7606" s="421">
        <f>IF((AND(E7606=MONTH(VLOOKUP('Time Series Data'!E7606,'Coincident Peak'!$C$5:$D$16,2)),F7606=DAY(VLOOKUP('Time Series Data'!E7606,'Coincident Peak'!$C$5:$D$16,2)),IF(AND(G7606&lt;=HOUR(VLOOKUP('Time Series Data'!E7606,'Coincident Peak'!$C$5:$E$16,3))+Values!$E$5,G7606&gt;=HOUR(VLOOKUP('Time Series Data'!E7606,'Coincident Peak'!$C$5:$E$16,3))-Values!$E$5),"TRUE","FALSE"))),BatteryPower,0)</f>
        <v>0</v>
      </c>
      <c r="Y7606" s="185">
        <f>IF((AND(E7606=MONTH(VLOOKUP('Time Series Data'!E7606,'Coincident Peak'!$C$5:$D$16,2)),F7606=DAY(VLOOKUP('Time Series Data'!E7606,'Coincident Peak'!$C$5:$D$16,2)))),0,N7606)</f>
        <v>0</v>
      </c>
      <c r="Z7606" s="185">
        <f>IF((AND(E7606=MONTH(VLOOKUP('Time Series Data'!E7606,'Coincident Peak'!$C$5:$D$16,2)),F7606=DAY(VLOOKUP('Time Series Data'!E7606,'Coincident Peak'!$C$5:$D$16,2)),IF(AND(G7606&lt;=HOUR(VLOOKUP('Time Series Data'!E7606,'Coincident Peak'!$C$5:$E$16,3))+Values!$E$5,G7606&gt;=HOUR(VLOOKUP('Time Series Data'!E7606,'Coincident Peak'!$C$5:$E$16,3))-Values!$E$5),"TRUE","FALSE"))),BatteryPower,Y7606)</f>
        <v>0</v>
      </c>
      <c r="AA7606" s="185">
        <f>IF((AND(E7606=MONTH(VLOOKUP('Time Series Data'!E7606,'Coincident Peak'!$C$5:$D$16,2)),F7606=DAY(VLOOKUP('Time Series Data'!E7606,'Coincident Peak'!$C$5:$D$16,2))-1)),VLOOKUP(E7606,'Coincident Peak'!$C$5:$N$16,11)*Z7606,Z7606)</f>
        <v>0</v>
      </c>
      <c r="AB7606" s="185">
        <f>IF((AND(E7606=MONTH(VLOOKUP('Time Series Data'!E7606,'Coincident Peak'!$C$5:$D$16,2)),F7606=DAY(VLOOKUP('Time Series Data'!E7606,'Coincident Peak'!$C$5:$D$16,2))+1)),VLOOKUP(E7606,'Coincident Peak'!$C$5:$N$16,12)*AA7606,AA7606)</f>
        <v>0</v>
      </c>
      <c r="AC7606" s="185">
        <f>IF((AND(E7606=MONTH(VLOOKUP('Time Series Data'!E7606,'Coincident Peak'!$C$5:$D$16,2)),F7606=DAY(VLOOKUP('Time Series Data'!E7606,'Coincident Peak'!$C$5:$D$16,2)))),0,O7606)</f>
        <v>382.53</v>
      </c>
      <c r="AD7606" s="185">
        <f>IF((AND(E7606=MONTH(VLOOKUP('Time Series Data'!E7606,'Coincident Peak'!$C$5:$D$16,2)),F7606=DAY(VLOOKUP('Time Series Data'!E7606,'Coincident Peak'!$C$5:$D$16,2))-1)),VLOOKUP(E7606,'Coincident Peak'!$C$5:$N$16,11)*AC7606,AC7606)</f>
        <v>382.53</v>
      </c>
      <c r="AE7606" s="185">
        <f>IF((AND(E7606=MONTH(VLOOKUP('Time Series Data'!E7606,'Coincident Peak'!$C$5:$D$16,2)),F7606=DAY(VLOOKUP('Time Series Data'!E7606,'Coincident Peak'!$C$5:$D$16,2))+1)),VLOOKUP(E7606,'Coincident Peak'!$C$5:$N$16,12)*AD7606,AD7606)</f>
        <v>382.53</v>
      </c>
      <c r="AF7606" s="102">
        <f t="shared" si="1652"/>
        <v>13504.47</v>
      </c>
      <c r="AG7606" s="185">
        <f>IF((AND(E7606=MONTH(VLOOKUP('Time Series Data'!E7606,'Coincident Peak'!$C$5:$D$16,2)),F7606=DAY(VLOOKUP('Time Series Data'!E7606,'Coincident Peak'!$C$5:$D$16,2)))),U7606,O7606)</f>
        <v>382.53</v>
      </c>
      <c r="AH7606" s="102">
        <f t="shared" si="1654"/>
        <v>13504.47</v>
      </c>
      <c r="AL7606" s="102"/>
    </row>
    <row r="7607" spans="1:38" x14ac:dyDescent="0.2">
      <c r="A7607" s="77"/>
      <c r="B7607" s="77">
        <f t="shared" si="1646"/>
        <v>43782.666666666664</v>
      </c>
      <c r="C7607" s="112">
        <f t="shared" si="1647"/>
        <v>43782</v>
      </c>
      <c r="D7607" s="106">
        <f t="shared" si="1653"/>
        <v>15167</v>
      </c>
      <c r="E7607" s="469">
        <v>11</v>
      </c>
      <c r="F7607" s="469">
        <v>13</v>
      </c>
      <c r="G7607" s="110">
        <v>16</v>
      </c>
      <c r="H7607" s="110">
        <f t="shared" si="1648"/>
        <v>3</v>
      </c>
      <c r="I7607" s="110" cm="1">
        <f t="array" ref="I7607">INDEX(Values!$V$6:$AG$29,'Time Series Data'!G7607+1,'Time Series Data'!E7607)</f>
        <v>0</v>
      </c>
      <c r="J7607" s="113">
        <v>7600.5</v>
      </c>
      <c r="K7607" s="108">
        <v>15167</v>
      </c>
      <c r="L7607" s="108">
        <v>0</v>
      </c>
      <c r="M7607">
        <v>0</v>
      </c>
      <c r="N7607">
        <v>0</v>
      </c>
      <c r="O7607">
        <v>140.971</v>
      </c>
      <c r="P7607">
        <v>95</v>
      </c>
      <c r="T7607" s="185">
        <f t="shared" si="1649"/>
        <v>0</v>
      </c>
      <c r="U7607" s="185">
        <f t="shared" si="1650"/>
        <v>140.971</v>
      </c>
      <c r="V7607" s="102">
        <f t="shared" si="1651"/>
        <v>15026.029</v>
      </c>
      <c r="W7607">
        <f>IF(V7607+O7607&gt;VLOOKUP(E7607,'Coincident Peak'!$C$22:$I$33,7),0,1)</f>
        <v>1</v>
      </c>
      <c r="X7607" s="421">
        <f>IF((AND(E7607=MONTH(VLOOKUP('Time Series Data'!E7607,'Coincident Peak'!$C$5:$D$16,2)),F7607=DAY(VLOOKUP('Time Series Data'!E7607,'Coincident Peak'!$C$5:$D$16,2)),IF(AND(G7607&lt;=HOUR(VLOOKUP('Time Series Data'!E7607,'Coincident Peak'!$C$5:$E$16,3))+Values!$E$5,G7607&gt;=HOUR(VLOOKUP('Time Series Data'!E7607,'Coincident Peak'!$C$5:$E$16,3))-Values!$E$5),"TRUE","FALSE"))),BatteryPower,0)</f>
        <v>0</v>
      </c>
      <c r="Y7607" s="185">
        <f>IF((AND(E7607=MONTH(VLOOKUP('Time Series Data'!E7607,'Coincident Peak'!$C$5:$D$16,2)),F7607=DAY(VLOOKUP('Time Series Data'!E7607,'Coincident Peak'!$C$5:$D$16,2)))),0,N7607)</f>
        <v>0</v>
      </c>
      <c r="Z7607" s="185">
        <f>IF((AND(E7607=MONTH(VLOOKUP('Time Series Data'!E7607,'Coincident Peak'!$C$5:$D$16,2)),F7607=DAY(VLOOKUP('Time Series Data'!E7607,'Coincident Peak'!$C$5:$D$16,2)),IF(AND(G7607&lt;=HOUR(VLOOKUP('Time Series Data'!E7607,'Coincident Peak'!$C$5:$E$16,3))+Values!$E$5,G7607&gt;=HOUR(VLOOKUP('Time Series Data'!E7607,'Coincident Peak'!$C$5:$E$16,3))-Values!$E$5),"TRUE","FALSE"))),BatteryPower,Y7607)</f>
        <v>0</v>
      </c>
      <c r="AA7607" s="185">
        <f>IF((AND(E7607=MONTH(VLOOKUP('Time Series Data'!E7607,'Coincident Peak'!$C$5:$D$16,2)),F7607=DAY(VLOOKUP('Time Series Data'!E7607,'Coincident Peak'!$C$5:$D$16,2))-1)),VLOOKUP(E7607,'Coincident Peak'!$C$5:$N$16,11)*Z7607,Z7607)</f>
        <v>0</v>
      </c>
      <c r="AB7607" s="185">
        <f>IF((AND(E7607=MONTH(VLOOKUP('Time Series Data'!E7607,'Coincident Peak'!$C$5:$D$16,2)),F7607=DAY(VLOOKUP('Time Series Data'!E7607,'Coincident Peak'!$C$5:$D$16,2))+1)),VLOOKUP(E7607,'Coincident Peak'!$C$5:$N$16,12)*AA7607,AA7607)</f>
        <v>0</v>
      </c>
      <c r="AC7607" s="185">
        <f>IF((AND(E7607=MONTH(VLOOKUP('Time Series Data'!E7607,'Coincident Peak'!$C$5:$D$16,2)),F7607=DAY(VLOOKUP('Time Series Data'!E7607,'Coincident Peak'!$C$5:$D$16,2)))),0,O7607)</f>
        <v>140.971</v>
      </c>
      <c r="AD7607" s="185">
        <f>IF((AND(E7607=MONTH(VLOOKUP('Time Series Data'!E7607,'Coincident Peak'!$C$5:$D$16,2)),F7607=DAY(VLOOKUP('Time Series Data'!E7607,'Coincident Peak'!$C$5:$D$16,2))-1)),VLOOKUP(E7607,'Coincident Peak'!$C$5:$N$16,11)*AC7607,AC7607)</f>
        <v>140.971</v>
      </c>
      <c r="AE7607" s="185">
        <f>IF((AND(E7607=MONTH(VLOOKUP('Time Series Data'!E7607,'Coincident Peak'!$C$5:$D$16,2)),F7607=DAY(VLOOKUP('Time Series Data'!E7607,'Coincident Peak'!$C$5:$D$16,2))+1)),VLOOKUP(E7607,'Coincident Peak'!$C$5:$N$16,12)*AD7607,AD7607)</f>
        <v>140.971</v>
      </c>
      <c r="AF7607" s="102">
        <f t="shared" si="1652"/>
        <v>15026.029</v>
      </c>
      <c r="AG7607" s="185">
        <f>IF((AND(E7607=MONTH(VLOOKUP('Time Series Data'!E7607,'Coincident Peak'!$C$5:$D$16,2)),F7607=DAY(VLOOKUP('Time Series Data'!E7607,'Coincident Peak'!$C$5:$D$16,2)))),U7607,O7607)</f>
        <v>140.971</v>
      </c>
      <c r="AH7607" s="102">
        <f t="shared" si="1654"/>
        <v>15026.029</v>
      </c>
      <c r="AL7607" s="102"/>
    </row>
    <row r="7608" spans="1:38" x14ac:dyDescent="0.2">
      <c r="A7608" s="77"/>
      <c r="B7608" s="77">
        <f t="shared" si="1646"/>
        <v>43782.708333333336</v>
      </c>
      <c r="C7608" s="112">
        <f t="shared" si="1647"/>
        <v>43782</v>
      </c>
      <c r="D7608" s="106">
        <f t="shared" si="1653"/>
        <v>17450</v>
      </c>
      <c r="E7608" s="469">
        <v>11</v>
      </c>
      <c r="F7608" s="469">
        <v>13</v>
      </c>
      <c r="G7608" s="110">
        <v>17</v>
      </c>
      <c r="H7608" s="110">
        <f t="shared" si="1648"/>
        <v>3</v>
      </c>
      <c r="I7608" s="110" cm="1">
        <f t="array" ref="I7608">INDEX(Values!$V$6:$AG$29,'Time Series Data'!G7608+1,'Time Series Data'!E7608)</f>
        <v>0</v>
      </c>
      <c r="J7608" s="113">
        <v>7601.5</v>
      </c>
      <c r="K7608" s="108">
        <v>17450</v>
      </c>
      <c r="L7608" s="108">
        <v>0</v>
      </c>
      <c r="M7608">
        <v>0</v>
      </c>
      <c r="N7608">
        <v>0</v>
      </c>
      <c r="O7608">
        <v>0</v>
      </c>
      <c r="P7608">
        <v>95</v>
      </c>
      <c r="T7608" s="185">
        <f t="shared" si="1649"/>
        <v>0</v>
      </c>
      <c r="U7608" s="185">
        <f t="shared" si="1650"/>
        <v>0</v>
      </c>
      <c r="V7608" s="102">
        <f t="shared" si="1651"/>
        <v>17450</v>
      </c>
      <c r="W7608">
        <f>IF(V7608+O7608&gt;VLOOKUP(E7608,'Coincident Peak'!$C$22:$I$33,7),0,1)</f>
        <v>1</v>
      </c>
      <c r="X7608" s="421">
        <f>IF((AND(E7608=MONTH(VLOOKUP('Time Series Data'!E7608,'Coincident Peak'!$C$5:$D$16,2)),F7608=DAY(VLOOKUP('Time Series Data'!E7608,'Coincident Peak'!$C$5:$D$16,2)),IF(AND(G7608&lt;=HOUR(VLOOKUP('Time Series Data'!E7608,'Coincident Peak'!$C$5:$E$16,3))+Values!$E$5,G7608&gt;=HOUR(VLOOKUP('Time Series Data'!E7608,'Coincident Peak'!$C$5:$E$16,3))-Values!$E$5),"TRUE","FALSE"))),BatteryPower,0)</f>
        <v>0</v>
      </c>
      <c r="Y7608" s="185">
        <f>IF((AND(E7608=MONTH(VLOOKUP('Time Series Data'!E7608,'Coincident Peak'!$C$5:$D$16,2)),F7608=DAY(VLOOKUP('Time Series Data'!E7608,'Coincident Peak'!$C$5:$D$16,2)))),0,N7608)</f>
        <v>0</v>
      </c>
      <c r="Z7608" s="185">
        <f>IF((AND(E7608=MONTH(VLOOKUP('Time Series Data'!E7608,'Coincident Peak'!$C$5:$D$16,2)),F7608=DAY(VLOOKUP('Time Series Data'!E7608,'Coincident Peak'!$C$5:$D$16,2)),IF(AND(G7608&lt;=HOUR(VLOOKUP('Time Series Data'!E7608,'Coincident Peak'!$C$5:$E$16,3))+Values!$E$5,G7608&gt;=HOUR(VLOOKUP('Time Series Data'!E7608,'Coincident Peak'!$C$5:$E$16,3))-Values!$E$5),"TRUE","FALSE"))),BatteryPower,Y7608)</f>
        <v>0</v>
      </c>
      <c r="AA7608" s="185">
        <f>IF((AND(E7608=MONTH(VLOOKUP('Time Series Data'!E7608,'Coincident Peak'!$C$5:$D$16,2)),F7608=DAY(VLOOKUP('Time Series Data'!E7608,'Coincident Peak'!$C$5:$D$16,2))-1)),VLOOKUP(E7608,'Coincident Peak'!$C$5:$N$16,11)*Z7608,Z7608)</f>
        <v>0</v>
      </c>
      <c r="AB7608" s="185">
        <f>IF((AND(E7608=MONTH(VLOOKUP('Time Series Data'!E7608,'Coincident Peak'!$C$5:$D$16,2)),F7608=DAY(VLOOKUP('Time Series Data'!E7608,'Coincident Peak'!$C$5:$D$16,2))+1)),VLOOKUP(E7608,'Coincident Peak'!$C$5:$N$16,12)*AA7608,AA7608)</f>
        <v>0</v>
      </c>
      <c r="AC7608" s="185">
        <f>IF((AND(E7608=MONTH(VLOOKUP('Time Series Data'!E7608,'Coincident Peak'!$C$5:$D$16,2)),F7608=DAY(VLOOKUP('Time Series Data'!E7608,'Coincident Peak'!$C$5:$D$16,2)))),0,O7608)</f>
        <v>0</v>
      </c>
      <c r="AD7608" s="185">
        <f>IF((AND(E7608=MONTH(VLOOKUP('Time Series Data'!E7608,'Coincident Peak'!$C$5:$D$16,2)),F7608=DAY(VLOOKUP('Time Series Data'!E7608,'Coincident Peak'!$C$5:$D$16,2))-1)),VLOOKUP(E7608,'Coincident Peak'!$C$5:$N$16,11)*AC7608,AC7608)</f>
        <v>0</v>
      </c>
      <c r="AE7608" s="185">
        <f>IF((AND(E7608=MONTH(VLOOKUP('Time Series Data'!E7608,'Coincident Peak'!$C$5:$D$16,2)),F7608=DAY(VLOOKUP('Time Series Data'!E7608,'Coincident Peak'!$C$5:$D$16,2))+1)),VLOOKUP(E7608,'Coincident Peak'!$C$5:$N$16,12)*AD7608,AD7608)</f>
        <v>0</v>
      </c>
      <c r="AF7608" s="102">
        <f t="shared" si="1652"/>
        <v>17450</v>
      </c>
      <c r="AG7608" s="185">
        <f>IF((AND(E7608=MONTH(VLOOKUP('Time Series Data'!E7608,'Coincident Peak'!$C$5:$D$16,2)),F7608=DAY(VLOOKUP('Time Series Data'!E7608,'Coincident Peak'!$C$5:$D$16,2)))),U7608,O7608)</f>
        <v>0</v>
      </c>
      <c r="AH7608" s="102">
        <f t="shared" si="1654"/>
        <v>17450</v>
      </c>
      <c r="AL7608" s="102"/>
    </row>
    <row r="7609" spans="1:38" x14ac:dyDescent="0.2">
      <c r="A7609" s="77"/>
      <c r="B7609" s="77">
        <f t="shared" si="1646"/>
        <v>43782.75</v>
      </c>
      <c r="C7609" s="112">
        <f t="shared" si="1647"/>
        <v>43782</v>
      </c>
      <c r="D7609" s="106">
        <f t="shared" si="1653"/>
        <v>18812</v>
      </c>
      <c r="E7609" s="469">
        <v>11</v>
      </c>
      <c r="F7609" s="469">
        <v>13</v>
      </c>
      <c r="G7609" s="110">
        <v>18</v>
      </c>
      <c r="H7609" s="110">
        <f t="shared" si="1648"/>
        <v>3</v>
      </c>
      <c r="I7609" s="110" cm="1">
        <f t="array" ref="I7609">INDEX(Values!$V$6:$AG$29,'Time Series Data'!G7609+1,'Time Series Data'!E7609)</f>
        <v>1</v>
      </c>
      <c r="J7609" s="113">
        <v>7602.5</v>
      </c>
      <c r="K7609" s="108">
        <v>18812</v>
      </c>
      <c r="L7609" s="108">
        <v>0</v>
      </c>
      <c r="M7609">
        <v>0</v>
      </c>
      <c r="N7609">
        <v>0</v>
      </c>
      <c r="O7609">
        <v>0</v>
      </c>
      <c r="P7609">
        <v>95</v>
      </c>
      <c r="T7609" s="185">
        <f t="shared" si="1649"/>
        <v>0</v>
      </c>
      <c r="U7609" s="185">
        <f t="shared" si="1650"/>
        <v>0</v>
      </c>
      <c r="V7609" s="102">
        <f t="shared" si="1651"/>
        <v>18812</v>
      </c>
      <c r="W7609">
        <f>IF(V7609+O7609&gt;VLOOKUP(E7609,'Coincident Peak'!$C$22:$I$33,7),0,1)</f>
        <v>1</v>
      </c>
      <c r="X7609" s="421">
        <f>IF((AND(E7609=MONTH(VLOOKUP('Time Series Data'!E7609,'Coincident Peak'!$C$5:$D$16,2)),F7609=DAY(VLOOKUP('Time Series Data'!E7609,'Coincident Peak'!$C$5:$D$16,2)),IF(AND(G7609&lt;=HOUR(VLOOKUP('Time Series Data'!E7609,'Coincident Peak'!$C$5:$E$16,3))+Values!$E$5,G7609&gt;=HOUR(VLOOKUP('Time Series Data'!E7609,'Coincident Peak'!$C$5:$E$16,3))-Values!$E$5),"TRUE","FALSE"))),BatteryPower,0)</f>
        <v>0</v>
      </c>
      <c r="Y7609" s="185">
        <f>IF((AND(E7609=MONTH(VLOOKUP('Time Series Data'!E7609,'Coincident Peak'!$C$5:$D$16,2)),F7609=DAY(VLOOKUP('Time Series Data'!E7609,'Coincident Peak'!$C$5:$D$16,2)))),0,N7609)</f>
        <v>0</v>
      </c>
      <c r="Z7609" s="185">
        <f>IF((AND(E7609=MONTH(VLOOKUP('Time Series Data'!E7609,'Coincident Peak'!$C$5:$D$16,2)),F7609=DAY(VLOOKUP('Time Series Data'!E7609,'Coincident Peak'!$C$5:$D$16,2)),IF(AND(G7609&lt;=HOUR(VLOOKUP('Time Series Data'!E7609,'Coincident Peak'!$C$5:$E$16,3))+Values!$E$5,G7609&gt;=HOUR(VLOOKUP('Time Series Data'!E7609,'Coincident Peak'!$C$5:$E$16,3))-Values!$E$5),"TRUE","FALSE"))),BatteryPower,Y7609)</f>
        <v>0</v>
      </c>
      <c r="AA7609" s="185">
        <f>IF((AND(E7609=MONTH(VLOOKUP('Time Series Data'!E7609,'Coincident Peak'!$C$5:$D$16,2)),F7609=DAY(VLOOKUP('Time Series Data'!E7609,'Coincident Peak'!$C$5:$D$16,2))-1)),VLOOKUP(E7609,'Coincident Peak'!$C$5:$N$16,11)*Z7609,Z7609)</f>
        <v>0</v>
      </c>
      <c r="AB7609" s="185">
        <f>IF((AND(E7609=MONTH(VLOOKUP('Time Series Data'!E7609,'Coincident Peak'!$C$5:$D$16,2)),F7609=DAY(VLOOKUP('Time Series Data'!E7609,'Coincident Peak'!$C$5:$D$16,2))+1)),VLOOKUP(E7609,'Coincident Peak'!$C$5:$N$16,12)*AA7609,AA7609)</f>
        <v>0</v>
      </c>
      <c r="AC7609" s="185">
        <f>IF((AND(E7609=MONTH(VLOOKUP('Time Series Data'!E7609,'Coincident Peak'!$C$5:$D$16,2)),F7609=DAY(VLOOKUP('Time Series Data'!E7609,'Coincident Peak'!$C$5:$D$16,2)))),0,O7609)</f>
        <v>0</v>
      </c>
      <c r="AD7609" s="185">
        <f>IF((AND(E7609=MONTH(VLOOKUP('Time Series Data'!E7609,'Coincident Peak'!$C$5:$D$16,2)),F7609=DAY(VLOOKUP('Time Series Data'!E7609,'Coincident Peak'!$C$5:$D$16,2))-1)),VLOOKUP(E7609,'Coincident Peak'!$C$5:$N$16,11)*AC7609,AC7609)</f>
        <v>0</v>
      </c>
      <c r="AE7609" s="185">
        <f>IF((AND(E7609=MONTH(VLOOKUP('Time Series Data'!E7609,'Coincident Peak'!$C$5:$D$16,2)),F7609=DAY(VLOOKUP('Time Series Data'!E7609,'Coincident Peak'!$C$5:$D$16,2))+1)),VLOOKUP(E7609,'Coincident Peak'!$C$5:$N$16,12)*AD7609,AD7609)</f>
        <v>0</v>
      </c>
      <c r="AF7609" s="102">
        <f t="shared" si="1652"/>
        <v>18812</v>
      </c>
      <c r="AG7609" s="185">
        <f>IF((AND(E7609=MONTH(VLOOKUP('Time Series Data'!E7609,'Coincident Peak'!$C$5:$D$16,2)),F7609=DAY(VLOOKUP('Time Series Data'!E7609,'Coincident Peak'!$C$5:$D$16,2)))),U7609,O7609)</f>
        <v>0</v>
      </c>
      <c r="AH7609" s="102">
        <f t="shared" si="1654"/>
        <v>18812</v>
      </c>
      <c r="AL7609" s="102"/>
    </row>
    <row r="7610" spans="1:38" x14ac:dyDescent="0.2">
      <c r="A7610" s="77"/>
      <c r="B7610" s="77">
        <f t="shared" si="1646"/>
        <v>43782.791666666664</v>
      </c>
      <c r="C7610" s="112">
        <f t="shared" si="1647"/>
        <v>43782</v>
      </c>
      <c r="D7610" s="106">
        <f t="shared" si="1653"/>
        <v>19389</v>
      </c>
      <c r="E7610" s="469">
        <v>11</v>
      </c>
      <c r="F7610" s="469">
        <v>13</v>
      </c>
      <c r="G7610" s="110">
        <v>19</v>
      </c>
      <c r="H7610" s="110">
        <f t="shared" si="1648"/>
        <v>3</v>
      </c>
      <c r="I7610" s="110" cm="1">
        <f t="array" ref="I7610">INDEX(Values!$V$6:$AG$29,'Time Series Data'!G7610+1,'Time Series Data'!E7610)</f>
        <v>1</v>
      </c>
      <c r="J7610" s="113">
        <v>7603.5</v>
      </c>
      <c r="K7610" s="108">
        <v>19389</v>
      </c>
      <c r="L7610" s="108">
        <v>0</v>
      </c>
      <c r="M7610">
        <v>0</v>
      </c>
      <c r="N7610">
        <v>0</v>
      </c>
      <c r="O7610">
        <v>0</v>
      </c>
      <c r="P7610">
        <v>95</v>
      </c>
      <c r="T7610" s="185">
        <f t="shared" si="1649"/>
        <v>0</v>
      </c>
      <c r="U7610" s="185">
        <f t="shared" si="1650"/>
        <v>0</v>
      </c>
      <c r="V7610" s="102">
        <f t="shared" si="1651"/>
        <v>19389</v>
      </c>
      <c r="W7610">
        <f>IF(V7610+O7610&gt;VLOOKUP(E7610,'Coincident Peak'!$C$22:$I$33,7),0,1)</f>
        <v>1</v>
      </c>
      <c r="X7610" s="421">
        <f>IF((AND(E7610=MONTH(VLOOKUP('Time Series Data'!E7610,'Coincident Peak'!$C$5:$D$16,2)),F7610=DAY(VLOOKUP('Time Series Data'!E7610,'Coincident Peak'!$C$5:$D$16,2)),IF(AND(G7610&lt;=HOUR(VLOOKUP('Time Series Data'!E7610,'Coincident Peak'!$C$5:$E$16,3))+Values!$E$5,G7610&gt;=HOUR(VLOOKUP('Time Series Data'!E7610,'Coincident Peak'!$C$5:$E$16,3))-Values!$E$5),"TRUE","FALSE"))),BatteryPower,0)</f>
        <v>0</v>
      </c>
      <c r="Y7610" s="185">
        <f>IF((AND(E7610=MONTH(VLOOKUP('Time Series Data'!E7610,'Coincident Peak'!$C$5:$D$16,2)),F7610=DAY(VLOOKUP('Time Series Data'!E7610,'Coincident Peak'!$C$5:$D$16,2)))),0,N7610)</f>
        <v>0</v>
      </c>
      <c r="Z7610" s="185">
        <f>IF((AND(E7610=MONTH(VLOOKUP('Time Series Data'!E7610,'Coincident Peak'!$C$5:$D$16,2)),F7610=DAY(VLOOKUP('Time Series Data'!E7610,'Coincident Peak'!$C$5:$D$16,2)),IF(AND(G7610&lt;=HOUR(VLOOKUP('Time Series Data'!E7610,'Coincident Peak'!$C$5:$E$16,3))+Values!$E$5,G7610&gt;=HOUR(VLOOKUP('Time Series Data'!E7610,'Coincident Peak'!$C$5:$E$16,3))-Values!$E$5),"TRUE","FALSE"))),BatteryPower,Y7610)</f>
        <v>0</v>
      </c>
      <c r="AA7610" s="185">
        <f>IF((AND(E7610=MONTH(VLOOKUP('Time Series Data'!E7610,'Coincident Peak'!$C$5:$D$16,2)),F7610=DAY(VLOOKUP('Time Series Data'!E7610,'Coincident Peak'!$C$5:$D$16,2))-1)),VLOOKUP(E7610,'Coincident Peak'!$C$5:$N$16,11)*Z7610,Z7610)</f>
        <v>0</v>
      </c>
      <c r="AB7610" s="185">
        <f>IF((AND(E7610=MONTH(VLOOKUP('Time Series Data'!E7610,'Coincident Peak'!$C$5:$D$16,2)),F7610=DAY(VLOOKUP('Time Series Data'!E7610,'Coincident Peak'!$C$5:$D$16,2))+1)),VLOOKUP(E7610,'Coincident Peak'!$C$5:$N$16,12)*AA7610,AA7610)</f>
        <v>0</v>
      </c>
      <c r="AC7610" s="185">
        <f>IF((AND(E7610=MONTH(VLOOKUP('Time Series Data'!E7610,'Coincident Peak'!$C$5:$D$16,2)),F7610=DAY(VLOOKUP('Time Series Data'!E7610,'Coincident Peak'!$C$5:$D$16,2)))),0,O7610)</f>
        <v>0</v>
      </c>
      <c r="AD7610" s="185">
        <f>IF((AND(E7610=MONTH(VLOOKUP('Time Series Data'!E7610,'Coincident Peak'!$C$5:$D$16,2)),F7610=DAY(VLOOKUP('Time Series Data'!E7610,'Coincident Peak'!$C$5:$D$16,2))-1)),VLOOKUP(E7610,'Coincident Peak'!$C$5:$N$16,11)*AC7610,AC7610)</f>
        <v>0</v>
      </c>
      <c r="AE7610" s="185">
        <f>IF((AND(E7610=MONTH(VLOOKUP('Time Series Data'!E7610,'Coincident Peak'!$C$5:$D$16,2)),F7610=DAY(VLOOKUP('Time Series Data'!E7610,'Coincident Peak'!$C$5:$D$16,2))+1)),VLOOKUP(E7610,'Coincident Peak'!$C$5:$N$16,12)*AD7610,AD7610)</f>
        <v>0</v>
      </c>
      <c r="AF7610" s="102">
        <f t="shared" si="1652"/>
        <v>19389</v>
      </c>
      <c r="AG7610" s="185">
        <f>IF((AND(E7610=MONTH(VLOOKUP('Time Series Data'!E7610,'Coincident Peak'!$C$5:$D$16,2)),F7610=DAY(VLOOKUP('Time Series Data'!E7610,'Coincident Peak'!$C$5:$D$16,2)))),U7610,O7610)</f>
        <v>0</v>
      </c>
      <c r="AH7610" s="102">
        <f t="shared" si="1654"/>
        <v>19389</v>
      </c>
      <c r="AL7610" s="102"/>
    </row>
    <row r="7611" spans="1:38" x14ac:dyDescent="0.2">
      <c r="A7611" s="77"/>
      <c r="B7611" s="77">
        <f t="shared" si="1646"/>
        <v>43782.833333333336</v>
      </c>
      <c r="C7611" s="112">
        <f t="shared" si="1647"/>
        <v>43782</v>
      </c>
      <c r="D7611" s="106">
        <f t="shared" si="1653"/>
        <v>19422</v>
      </c>
      <c r="E7611" s="469">
        <v>11</v>
      </c>
      <c r="F7611" s="469">
        <v>13</v>
      </c>
      <c r="G7611" s="110">
        <v>20</v>
      </c>
      <c r="H7611" s="110">
        <f t="shared" si="1648"/>
        <v>3</v>
      </c>
      <c r="I7611" s="110" cm="1">
        <f t="array" ref="I7611">INDEX(Values!$V$6:$AG$29,'Time Series Data'!G7611+1,'Time Series Data'!E7611)</f>
        <v>1</v>
      </c>
      <c r="J7611" s="113">
        <v>7604.5</v>
      </c>
      <c r="K7611" s="108">
        <v>19422</v>
      </c>
      <c r="L7611" s="108">
        <v>0</v>
      </c>
      <c r="M7611">
        <v>0</v>
      </c>
      <c r="N7611">
        <v>0</v>
      </c>
      <c r="O7611">
        <v>0</v>
      </c>
      <c r="P7611">
        <v>95</v>
      </c>
      <c r="T7611" s="185">
        <f t="shared" si="1649"/>
        <v>0</v>
      </c>
      <c r="U7611" s="185">
        <f t="shared" si="1650"/>
        <v>0</v>
      </c>
      <c r="V7611" s="102">
        <f t="shared" si="1651"/>
        <v>19422</v>
      </c>
      <c r="W7611">
        <f>IF(V7611+O7611&gt;VLOOKUP(E7611,'Coincident Peak'!$C$22:$I$33,7),0,1)</f>
        <v>1</v>
      </c>
      <c r="X7611" s="421">
        <f>IF((AND(E7611=MONTH(VLOOKUP('Time Series Data'!E7611,'Coincident Peak'!$C$5:$D$16,2)),F7611=DAY(VLOOKUP('Time Series Data'!E7611,'Coincident Peak'!$C$5:$D$16,2)),IF(AND(G7611&lt;=HOUR(VLOOKUP('Time Series Data'!E7611,'Coincident Peak'!$C$5:$E$16,3))+Values!$E$5,G7611&gt;=HOUR(VLOOKUP('Time Series Data'!E7611,'Coincident Peak'!$C$5:$E$16,3))-Values!$E$5),"TRUE","FALSE"))),BatteryPower,0)</f>
        <v>0</v>
      </c>
      <c r="Y7611" s="185">
        <f>IF((AND(E7611=MONTH(VLOOKUP('Time Series Data'!E7611,'Coincident Peak'!$C$5:$D$16,2)),F7611=DAY(VLOOKUP('Time Series Data'!E7611,'Coincident Peak'!$C$5:$D$16,2)))),0,N7611)</f>
        <v>0</v>
      </c>
      <c r="Z7611" s="185">
        <f>IF((AND(E7611=MONTH(VLOOKUP('Time Series Data'!E7611,'Coincident Peak'!$C$5:$D$16,2)),F7611=DAY(VLOOKUP('Time Series Data'!E7611,'Coincident Peak'!$C$5:$D$16,2)),IF(AND(G7611&lt;=HOUR(VLOOKUP('Time Series Data'!E7611,'Coincident Peak'!$C$5:$E$16,3))+Values!$E$5,G7611&gt;=HOUR(VLOOKUP('Time Series Data'!E7611,'Coincident Peak'!$C$5:$E$16,3))-Values!$E$5),"TRUE","FALSE"))),BatteryPower,Y7611)</f>
        <v>0</v>
      </c>
      <c r="AA7611" s="185">
        <f>IF((AND(E7611=MONTH(VLOOKUP('Time Series Data'!E7611,'Coincident Peak'!$C$5:$D$16,2)),F7611=DAY(VLOOKUP('Time Series Data'!E7611,'Coincident Peak'!$C$5:$D$16,2))-1)),VLOOKUP(E7611,'Coincident Peak'!$C$5:$N$16,11)*Z7611,Z7611)</f>
        <v>0</v>
      </c>
      <c r="AB7611" s="185">
        <f>IF((AND(E7611=MONTH(VLOOKUP('Time Series Data'!E7611,'Coincident Peak'!$C$5:$D$16,2)),F7611=DAY(VLOOKUP('Time Series Data'!E7611,'Coincident Peak'!$C$5:$D$16,2))+1)),VLOOKUP(E7611,'Coincident Peak'!$C$5:$N$16,12)*AA7611,AA7611)</f>
        <v>0</v>
      </c>
      <c r="AC7611" s="185">
        <f>IF((AND(E7611=MONTH(VLOOKUP('Time Series Data'!E7611,'Coincident Peak'!$C$5:$D$16,2)),F7611=DAY(VLOOKUP('Time Series Data'!E7611,'Coincident Peak'!$C$5:$D$16,2)))),0,O7611)</f>
        <v>0</v>
      </c>
      <c r="AD7611" s="185">
        <f>IF((AND(E7611=MONTH(VLOOKUP('Time Series Data'!E7611,'Coincident Peak'!$C$5:$D$16,2)),F7611=DAY(VLOOKUP('Time Series Data'!E7611,'Coincident Peak'!$C$5:$D$16,2))-1)),VLOOKUP(E7611,'Coincident Peak'!$C$5:$N$16,11)*AC7611,AC7611)</f>
        <v>0</v>
      </c>
      <c r="AE7611" s="185">
        <f>IF((AND(E7611=MONTH(VLOOKUP('Time Series Data'!E7611,'Coincident Peak'!$C$5:$D$16,2)),F7611=DAY(VLOOKUP('Time Series Data'!E7611,'Coincident Peak'!$C$5:$D$16,2))+1)),VLOOKUP(E7611,'Coincident Peak'!$C$5:$N$16,12)*AD7611,AD7611)</f>
        <v>0</v>
      </c>
      <c r="AF7611" s="102">
        <f t="shared" si="1652"/>
        <v>19422</v>
      </c>
      <c r="AG7611" s="185">
        <f>IF((AND(E7611=MONTH(VLOOKUP('Time Series Data'!E7611,'Coincident Peak'!$C$5:$D$16,2)),F7611=DAY(VLOOKUP('Time Series Data'!E7611,'Coincident Peak'!$C$5:$D$16,2)))),U7611,O7611)</f>
        <v>0</v>
      </c>
      <c r="AH7611" s="102">
        <f t="shared" si="1654"/>
        <v>19422</v>
      </c>
      <c r="AL7611" s="102"/>
    </row>
    <row r="7612" spans="1:38" x14ac:dyDescent="0.2">
      <c r="A7612" s="77"/>
      <c r="B7612" s="77">
        <f t="shared" si="1646"/>
        <v>43782.875</v>
      </c>
      <c r="C7612" s="112">
        <f t="shared" si="1647"/>
        <v>43782</v>
      </c>
      <c r="D7612" s="106">
        <f t="shared" si="1653"/>
        <v>19273</v>
      </c>
      <c r="E7612" s="469">
        <v>11</v>
      </c>
      <c r="F7612" s="469">
        <v>13</v>
      </c>
      <c r="G7612" s="110">
        <v>21</v>
      </c>
      <c r="H7612" s="110">
        <f t="shared" si="1648"/>
        <v>3</v>
      </c>
      <c r="I7612" s="110" cm="1">
        <f t="array" ref="I7612">INDEX(Values!$V$6:$AG$29,'Time Series Data'!G7612+1,'Time Series Data'!E7612)</f>
        <v>1</v>
      </c>
      <c r="J7612" s="113">
        <v>7605.5</v>
      </c>
      <c r="K7612" s="108">
        <v>19273</v>
      </c>
      <c r="L7612" s="108">
        <v>0</v>
      </c>
      <c r="M7612">
        <v>0</v>
      </c>
      <c r="N7612">
        <v>0</v>
      </c>
      <c r="O7612">
        <v>0</v>
      </c>
      <c r="P7612">
        <v>95</v>
      </c>
      <c r="T7612" s="185">
        <f t="shared" si="1649"/>
        <v>0</v>
      </c>
      <c r="U7612" s="185">
        <f t="shared" si="1650"/>
        <v>0</v>
      </c>
      <c r="V7612" s="102">
        <f t="shared" si="1651"/>
        <v>19273</v>
      </c>
      <c r="W7612">
        <f>IF(V7612+O7612&gt;VLOOKUP(E7612,'Coincident Peak'!$C$22:$I$33,7),0,1)</f>
        <v>1</v>
      </c>
      <c r="X7612" s="421">
        <f>IF((AND(E7612=MONTH(VLOOKUP('Time Series Data'!E7612,'Coincident Peak'!$C$5:$D$16,2)),F7612=DAY(VLOOKUP('Time Series Data'!E7612,'Coincident Peak'!$C$5:$D$16,2)),IF(AND(G7612&lt;=HOUR(VLOOKUP('Time Series Data'!E7612,'Coincident Peak'!$C$5:$E$16,3))+Values!$E$5,G7612&gt;=HOUR(VLOOKUP('Time Series Data'!E7612,'Coincident Peak'!$C$5:$E$16,3))-Values!$E$5),"TRUE","FALSE"))),BatteryPower,0)</f>
        <v>0</v>
      </c>
      <c r="Y7612" s="185">
        <f>IF((AND(E7612=MONTH(VLOOKUP('Time Series Data'!E7612,'Coincident Peak'!$C$5:$D$16,2)),F7612=DAY(VLOOKUP('Time Series Data'!E7612,'Coincident Peak'!$C$5:$D$16,2)))),0,N7612)</f>
        <v>0</v>
      </c>
      <c r="Z7612" s="185">
        <f>IF((AND(E7612=MONTH(VLOOKUP('Time Series Data'!E7612,'Coincident Peak'!$C$5:$D$16,2)),F7612=DAY(VLOOKUP('Time Series Data'!E7612,'Coincident Peak'!$C$5:$D$16,2)),IF(AND(G7612&lt;=HOUR(VLOOKUP('Time Series Data'!E7612,'Coincident Peak'!$C$5:$E$16,3))+Values!$E$5,G7612&gt;=HOUR(VLOOKUP('Time Series Data'!E7612,'Coincident Peak'!$C$5:$E$16,3))-Values!$E$5),"TRUE","FALSE"))),BatteryPower,Y7612)</f>
        <v>0</v>
      </c>
      <c r="AA7612" s="185">
        <f>IF((AND(E7612=MONTH(VLOOKUP('Time Series Data'!E7612,'Coincident Peak'!$C$5:$D$16,2)),F7612=DAY(VLOOKUP('Time Series Data'!E7612,'Coincident Peak'!$C$5:$D$16,2))-1)),VLOOKUP(E7612,'Coincident Peak'!$C$5:$N$16,11)*Z7612,Z7612)</f>
        <v>0</v>
      </c>
      <c r="AB7612" s="185">
        <f>IF((AND(E7612=MONTH(VLOOKUP('Time Series Data'!E7612,'Coincident Peak'!$C$5:$D$16,2)),F7612=DAY(VLOOKUP('Time Series Data'!E7612,'Coincident Peak'!$C$5:$D$16,2))+1)),VLOOKUP(E7612,'Coincident Peak'!$C$5:$N$16,12)*AA7612,AA7612)</f>
        <v>0</v>
      </c>
      <c r="AC7612" s="185">
        <f>IF((AND(E7612=MONTH(VLOOKUP('Time Series Data'!E7612,'Coincident Peak'!$C$5:$D$16,2)),F7612=DAY(VLOOKUP('Time Series Data'!E7612,'Coincident Peak'!$C$5:$D$16,2)))),0,O7612)</f>
        <v>0</v>
      </c>
      <c r="AD7612" s="185">
        <f>IF((AND(E7612=MONTH(VLOOKUP('Time Series Data'!E7612,'Coincident Peak'!$C$5:$D$16,2)),F7612=DAY(VLOOKUP('Time Series Data'!E7612,'Coincident Peak'!$C$5:$D$16,2))-1)),VLOOKUP(E7612,'Coincident Peak'!$C$5:$N$16,11)*AC7612,AC7612)</f>
        <v>0</v>
      </c>
      <c r="AE7612" s="185">
        <f>IF((AND(E7612=MONTH(VLOOKUP('Time Series Data'!E7612,'Coincident Peak'!$C$5:$D$16,2)),F7612=DAY(VLOOKUP('Time Series Data'!E7612,'Coincident Peak'!$C$5:$D$16,2))+1)),VLOOKUP(E7612,'Coincident Peak'!$C$5:$N$16,12)*AD7612,AD7612)</f>
        <v>0</v>
      </c>
      <c r="AF7612" s="102">
        <f t="shared" si="1652"/>
        <v>19273</v>
      </c>
      <c r="AG7612" s="185">
        <f>IF((AND(E7612=MONTH(VLOOKUP('Time Series Data'!E7612,'Coincident Peak'!$C$5:$D$16,2)),F7612=DAY(VLOOKUP('Time Series Data'!E7612,'Coincident Peak'!$C$5:$D$16,2)))),U7612,O7612)</f>
        <v>0</v>
      </c>
      <c r="AH7612" s="102">
        <f t="shared" si="1654"/>
        <v>19273</v>
      </c>
      <c r="AL7612" s="102"/>
    </row>
    <row r="7613" spans="1:38" x14ac:dyDescent="0.2">
      <c r="A7613" s="77"/>
      <c r="B7613" s="77">
        <f t="shared" si="1646"/>
        <v>43782.916666666664</v>
      </c>
      <c r="C7613" s="112">
        <f t="shared" si="1647"/>
        <v>43782</v>
      </c>
      <c r="D7613" s="106">
        <f t="shared" si="1653"/>
        <v>18332</v>
      </c>
      <c r="E7613" s="469">
        <v>11</v>
      </c>
      <c r="F7613" s="469">
        <v>13</v>
      </c>
      <c r="G7613" s="110">
        <v>22</v>
      </c>
      <c r="H7613" s="110">
        <f t="shared" si="1648"/>
        <v>3</v>
      </c>
      <c r="I7613" s="110" cm="1">
        <f t="array" ref="I7613">INDEX(Values!$V$6:$AG$29,'Time Series Data'!G7613+1,'Time Series Data'!E7613)</f>
        <v>1</v>
      </c>
      <c r="J7613" s="113">
        <v>7606.5</v>
      </c>
      <c r="K7613" s="108">
        <v>18332</v>
      </c>
      <c r="L7613" s="108">
        <v>0</v>
      </c>
      <c r="M7613">
        <v>0</v>
      </c>
      <c r="N7613">
        <v>0</v>
      </c>
      <c r="O7613">
        <v>0</v>
      </c>
      <c r="P7613">
        <v>95</v>
      </c>
      <c r="T7613" s="185">
        <f t="shared" si="1649"/>
        <v>0</v>
      </c>
      <c r="U7613" s="185">
        <f t="shared" si="1650"/>
        <v>0</v>
      </c>
      <c r="V7613" s="102">
        <f t="shared" si="1651"/>
        <v>18332</v>
      </c>
      <c r="W7613">
        <f>IF(V7613+O7613&gt;VLOOKUP(E7613,'Coincident Peak'!$C$22:$I$33,7),0,1)</f>
        <v>1</v>
      </c>
      <c r="X7613" s="421">
        <f>IF((AND(E7613=MONTH(VLOOKUP('Time Series Data'!E7613,'Coincident Peak'!$C$5:$D$16,2)),F7613=DAY(VLOOKUP('Time Series Data'!E7613,'Coincident Peak'!$C$5:$D$16,2)),IF(AND(G7613&lt;=HOUR(VLOOKUP('Time Series Data'!E7613,'Coincident Peak'!$C$5:$E$16,3))+Values!$E$5,G7613&gt;=HOUR(VLOOKUP('Time Series Data'!E7613,'Coincident Peak'!$C$5:$E$16,3))-Values!$E$5),"TRUE","FALSE"))),BatteryPower,0)</f>
        <v>0</v>
      </c>
      <c r="Y7613" s="185">
        <f>IF((AND(E7613=MONTH(VLOOKUP('Time Series Data'!E7613,'Coincident Peak'!$C$5:$D$16,2)),F7613=DAY(VLOOKUP('Time Series Data'!E7613,'Coincident Peak'!$C$5:$D$16,2)))),0,N7613)</f>
        <v>0</v>
      </c>
      <c r="Z7613" s="185">
        <f>IF((AND(E7613=MONTH(VLOOKUP('Time Series Data'!E7613,'Coincident Peak'!$C$5:$D$16,2)),F7613=DAY(VLOOKUP('Time Series Data'!E7613,'Coincident Peak'!$C$5:$D$16,2)),IF(AND(G7613&lt;=HOUR(VLOOKUP('Time Series Data'!E7613,'Coincident Peak'!$C$5:$E$16,3))+Values!$E$5,G7613&gt;=HOUR(VLOOKUP('Time Series Data'!E7613,'Coincident Peak'!$C$5:$E$16,3))-Values!$E$5),"TRUE","FALSE"))),BatteryPower,Y7613)</f>
        <v>0</v>
      </c>
      <c r="AA7613" s="185">
        <f>IF((AND(E7613=MONTH(VLOOKUP('Time Series Data'!E7613,'Coincident Peak'!$C$5:$D$16,2)),F7613=DAY(VLOOKUP('Time Series Data'!E7613,'Coincident Peak'!$C$5:$D$16,2))-1)),VLOOKUP(E7613,'Coincident Peak'!$C$5:$N$16,11)*Z7613,Z7613)</f>
        <v>0</v>
      </c>
      <c r="AB7613" s="185">
        <f>IF((AND(E7613=MONTH(VLOOKUP('Time Series Data'!E7613,'Coincident Peak'!$C$5:$D$16,2)),F7613=DAY(VLOOKUP('Time Series Data'!E7613,'Coincident Peak'!$C$5:$D$16,2))+1)),VLOOKUP(E7613,'Coincident Peak'!$C$5:$N$16,12)*AA7613,AA7613)</f>
        <v>0</v>
      </c>
      <c r="AC7613" s="185">
        <f>IF((AND(E7613=MONTH(VLOOKUP('Time Series Data'!E7613,'Coincident Peak'!$C$5:$D$16,2)),F7613=DAY(VLOOKUP('Time Series Data'!E7613,'Coincident Peak'!$C$5:$D$16,2)))),0,O7613)</f>
        <v>0</v>
      </c>
      <c r="AD7613" s="185">
        <f>IF((AND(E7613=MONTH(VLOOKUP('Time Series Data'!E7613,'Coincident Peak'!$C$5:$D$16,2)),F7613=DAY(VLOOKUP('Time Series Data'!E7613,'Coincident Peak'!$C$5:$D$16,2))-1)),VLOOKUP(E7613,'Coincident Peak'!$C$5:$N$16,11)*AC7613,AC7613)</f>
        <v>0</v>
      </c>
      <c r="AE7613" s="185">
        <f>IF((AND(E7613=MONTH(VLOOKUP('Time Series Data'!E7613,'Coincident Peak'!$C$5:$D$16,2)),F7613=DAY(VLOOKUP('Time Series Data'!E7613,'Coincident Peak'!$C$5:$D$16,2))+1)),VLOOKUP(E7613,'Coincident Peak'!$C$5:$N$16,12)*AD7613,AD7613)</f>
        <v>0</v>
      </c>
      <c r="AF7613" s="102">
        <f t="shared" si="1652"/>
        <v>18332</v>
      </c>
      <c r="AG7613" s="185">
        <f>IF((AND(E7613=MONTH(VLOOKUP('Time Series Data'!E7613,'Coincident Peak'!$C$5:$D$16,2)),F7613=DAY(VLOOKUP('Time Series Data'!E7613,'Coincident Peak'!$C$5:$D$16,2)))),U7613,O7613)</f>
        <v>0</v>
      </c>
      <c r="AH7613" s="102">
        <f t="shared" si="1654"/>
        <v>18332</v>
      </c>
      <c r="AL7613" s="102"/>
    </row>
    <row r="7614" spans="1:38" x14ac:dyDescent="0.2">
      <c r="A7614" s="77"/>
      <c r="B7614" s="77">
        <f t="shared" si="1646"/>
        <v>43782.958333333336</v>
      </c>
      <c r="C7614" s="112">
        <f t="shared" si="1647"/>
        <v>43782</v>
      </c>
      <c r="D7614" s="106">
        <f t="shared" si="1653"/>
        <v>17907</v>
      </c>
      <c r="E7614" s="469">
        <v>11</v>
      </c>
      <c r="F7614" s="469">
        <v>13</v>
      </c>
      <c r="G7614" s="110">
        <v>23</v>
      </c>
      <c r="H7614" s="110">
        <f t="shared" si="1648"/>
        <v>3</v>
      </c>
      <c r="I7614" s="110" cm="1">
        <f t="array" ref="I7614">INDEX(Values!$V$6:$AG$29,'Time Series Data'!G7614+1,'Time Series Data'!E7614)</f>
        <v>1</v>
      </c>
      <c r="J7614" s="113">
        <v>7607.5</v>
      </c>
      <c r="K7614" s="108">
        <v>17907</v>
      </c>
      <c r="L7614" s="108">
        <v>0</v>
      </c>
      <c r="M7614">
        <v>0</v>
      </c>
      <c r="N7614">
        <v>0</v>
      </c>
      <c r="O7614">
        <v>0</v>
      </c>
      <c r="P7614">
        <v>95</v>
      </c>
      <c r="T7614" s="185">
        <f t="shared" si="1649"/>
        <v>0</v>
      </c>
      <c r="U7614" s="185">
        <f t="shared" si="1650"/>
        <v>0</v>
      </c>
      <c r="V7614" s="102">
        <f t="shared" si="1651"/>
        <v>17907</v>
      </c>
      <c r="W7614">
        <f>IF(V7614+O7614&gt;VLOOKUP(E7614,'Coincident Peak'!$C$22:$I$33,7),0,1)</f>
        <v>1</v>
      </c>
      <c r="X7614" s="421">
        <f>IF((AND(E7614=MONTH(VLOOKUP('Time Series Data'!E7614,'Coincident Peak'!$C$5:$D$16,2)),F7614=DAY(VLOOKUP('Time Series Data'!E7614,'Coincident Peak'!$C$5:$D$16,2)),IF(AND(G7614&lt;=HOUR(VLOOKUP('Time Series Data'!E7614,'Coincident Peak'!$C$5:$E$16,3))+Values!$E$5,G7614&gt;=HOUR(VLOOKUP('Time Series Data'!E7614,'Coincident Peak'!$C$5:$E$16,3))-Values!$E$5),"TRUE","FALSE"))),BatteryPower,0)</f>
        <v>0</v>
      </c>
      <c r="Y7614" s="185">
        <f>IF((AND(E7614=MONTH(VLOOKUP('Time Series Data'!E7614,'Coincident Peak'!$C$5:$D$16,2)),F7614=DAY(VLOOKUP('Time Series Data'!E7614,'Coincident Peak'!$C$5:$D$16,2)))),0,N7614)</f>
        <v>0</v>
      </c>
      <c r="Z7614" s="185">
        <f>IF((AND(E7614=MONTH(VLOOKUP('Time Series Data'!E7614,'Coincident Peak'!$C$5:$D$16,2)),F7614=DAY(VLOOKUP('Time Series Data'!E7614,'Coincident Peak'!$C$5:$D$16,2)),IF(AND(G7614&lt;=HOUR(VLOOKUP('Time Series Data'!E7614,'Coincident Peak'!$C$5:$E$16,3))+Values!$E$5,G7614&gt;=HOUR(VLOOKUP('Time Series Data'!E7614,'Coincident Peak'!$C$5:$E$16,3))-Values!$E$5),"TRUE","FALSE"))),BatteryPower,Y7614)</f>
        <v>0</v>
      </c>
      <c r="AA7614" s="185">
        <f>IF((AND(E7614=MONTH(VLOOKUP('Time Series Data'!E7614,'Coincident Peak'!$C$5:$D$16,2)),F7614=DAY(VLOOKUP('Time Series Data'!E7614,'Coincident Peak'!$C$5:$D$16,2))-1)),VLOOKUP(E7614,'Coincident Peak'!$C$5:$N$16,11)*Z7614,Z7614)</f>
        <v>0</v>
      </c>
      <c r="AB7614" s="185">
        <f>IF((AND(E7614=MONTH(VLOOKUP('Time Series Data'!E7614,'Coincident Peak'!$C$5:$D$16,2)),F7614=DAY(VLOOKUP('Time Series Data'!E7614,'Coincident Peak'!$C$5:$D$16,2))+1)),VLOOKUP(E7614,'Coincident Peak'!$C$5:$N$16,12)*AA7614,AA7614)</f>
        <v>0</v>
      </c>
      <c r="AC7614" s="185">
        <f>IF((AND(E7614=MONTH(VLOOKUP('Time Series Data'!E7614,'Coincident Peak'!$C$5:$D$16,2)),F7614=DAY(VLOOKUP('Time Series Data'!E7614,'Coincident Peak'!$C$5:$D$16,2)))),0,O7614)</f>
        <v>0</v>
      </c>
      <c r="AD7614" s="185">
        <f>IF((AND(E7614=MONTH(VLOOKUP('Time Series Data'!E7614,'Coincident Peak'!$C$5:$D$16,2)),F7614=DAY(VLOOKUP('Time Series Data'!E7614,'Coincident Peak'!$C$5:$D$16,2))-1)),VLOOKUP(E7614,'Coincident Peak'!$C$5:$N$16,11)*AC7614,AC7614)</f>
        <v>0</v>
      </c>
      <c r="AE7614" s="185">
        <f>IF((AND(E7614=MONTH(VLOOKUP('Time Series Data'!E7614,'Coincident Peak'!$C$5:$D$16,2)),F7614=DAY(VLOOKUP('Time Series Data'!E7614,'Coincident Peak'!$C$5:$D$16,2))+1)),VLOOKUP(E7614,'Coincident Peak'!$C$5:$N$16,12)*AD7614,AD7614)</f>
        <v>0</v>
      </c>
      <c r="AF7614" s="102">
        <f t="shared" si="1652"/>
        <v>17907</v>
      </c>
      <c r="AG7614" s="185">
        <f>IF((AND(E7614=MONTH(VLOOKUP('Time Series Data'!E7614,'Coincident Peak'!$C$5:$D$16,2)),F7614=DAY(VLOOKUP('Time Series Data'!E7614,'Coincident Peak'!$C$5:$D$16,2)))),U7614,O7614)</f>
        <v>0</v>
      </c>
      <c r="AH7614" s="102">
        <f t="shared" si="1654"/>
        <v>17907</v>
      </c>
      <c r="AL7614" s="102"/>
    </row>
    <row r="7615" spans="1:38" x14ac:dyDescent="0.2">
      <c r="A7615" s="77"/>
      <c r="B7615" s="77">
        <f t="shared" si="1646"/>
        <v>43783</v>
      </c>
      <c r="C7615" s="112">
        <f t="shared" si="1647"/>
        <v>43783</v>
      </c>
      <c r="D7615" s="106">
        <f t="shared" si="1653"/>
        <v>17685</v>
      </c>
      <c r="E7615" s="469">
        <v>11</v>
      </c>
      <c r="F7615" s="469">
        <v>14</v>
      </c>
      <c r="G7615" s="110">
        <v>0</v>
      </c>
      <c r="H7615" s="110">
        <f t="shared" si="1648"/>
        <v>4</v>
      </c>
      <c r="I7615" s="110" cm="1">
        <f t="array" ref="I7615">INDEX(Values!$V$6:$AG$29,'Time Series Data'!G7615+1,'Time Series Data'!E7615)</f>
        <v>1</v>
      </c>
      <c r="J7615" s="113">
        <v>7608.5</v>
      </c>
      <c r="K7615" s="108">
        <v>17685</v>
      </c>
      <c r="L7615" s="108">
        <v>0</v>
      </c>
      <c r="M7615">
        <v>0</v>
      </c>
      <c r="N7615">
        <v>0</v>
      </c>
      <c r="O7615">
        <v>0</v>
      </c>
      <c r="P7615">
        <v>95</v>
      </c>
      <c r="T7615" s="185">
        <f t="shared" si="1649"/>
        <v>0</v>
      </c>
      <c r="U7615" s="185">
        <f t="shared" si="1650"/>
        <v>0</v>
      </c>
      <c r="V7615" s="102">
        <f t="shared" si="1651"/>
        <v>17685</v>
      </c>
      <c r="W7615">
        <f>IF(V7615+O7615&gt;VLOOKUP(E7615,'Coincident Peak'!$C$22:$I$33,7),0,1)</f>
        <v>1</v>
      </c>
      <c r="X7615" s="421">
        <f>IF((AND(E7615=MONTH(VLOOKUP('Time Series Data'!E7615,'Coincident Peak'!$C$5:$D$16,2)),F7615=DAY(VLOOKUP('Time Series Data'!E7615,'Coincident Peak'!$C$5:$D$16,2)),IF(AND(G7615&lt;=HOUR(VLOOKUP('Time Series Data'!E7615,'Coincident Peak'!$C$5:$E$16,3))+Values!$E$5,G7615&gt;=HOUR(VLOOKUP('Time Series Data'!E7615,'Coincident Peak'!$C$5:$E$16,3))-Values!$E$5),"TRUE","FALSE"))),BatteryPower,0)</f>
        <v>0</v>
      </c>
      <c r="Y7615" s="185">
        <f>IF((AND(E7615=MONTH(VLOOKUP('Time Series Data'!E7615,'Coincident Peak'!$C$5:$D$16,2)),F7615=DAY(VLOOKUP('Time Series Data'!E7615,'Coincident Peak'!$C$5:$D$16,2)))),0,N7615)</f>
        <v>0</v>
      </c>
      <c r="Z7615" s="185">
        <f>IF((AND(E7615=MONTH(VLOOKUP('Time Series Data'!E7615,'Coincident Peak'!$C$5:$D$16,2)),F7615=DAY(VLOOKUP('Time Series Data'!E7615,'Coincident Peak'!$C$5:$D$16,2)),IF(AND(G7615&lt;=HOUR(VLOOKUP('Time Series Data'!E7615,'Coincident Peak'!$C$5:$E$16,3))+Values!$E$5,G7615&gt;=HOUR(VLOOKUP('Time Series Data'!E7615,'Coincident Peak'!$C$5:$E$16,3))-Values!$E$5),"TRUE","FALSE"))),BatteryPower,Y7615)</f>
        <v>0</v>
      </c>
      <c r="AA7615" s="185">
        <f>IF((AND(E7615=MONTH(VLOOKUP('Time Series Data'!E7615,'Coincident Peak'!$C$5:$D$16,2)),F7615=DAY(VLOOKUP('Time Series Data'!E7615,'Coincident Peak'!$C$5:$D$16,2))-1)),VLOOKUP(E7615,'Coincident Peak'!$C$5:$N$16,11)*Z7615,Z7615)</f>
        <v>0</v>
      </c>
      <c r="AB7615" s="185">
        <f>IF((AND(E7615=MONTH(VLOOKUP('Time Series Data'!E7615,'Coincident Peak'!$C$5:$D$16,2)),F7615=DAY(VLOOKUP('Time Series Data'!E7615,'Coincident Peak'!$C$5:$D$16,2))+1)),VLOOKUP(E7615,'Coincident Peak'!$C$5:$N$16,12)*AA7615,AA7615)</f>
        <v>0</v>
      </c>
      <c r="AC7615" s="185">
        <f>IF((AND(E7615=MONTH(VLOOKUP('Time Series Data'!E7615,'Coincident Peak'!$C$5:$D$16,2)),F7615=DAY(VLOOKUP('Time Series Data'!E7615,'Coincident Peak'!$C$5:$D$16,2)))),0,O7615)</f>
        <v>0</v>
      </c>
      <c r="AD7615" s="185">
        <f>IF((AND(E7615=MONTH(VLOOKUP('Time Series Data'!E7615,'Coincident Peak'!$C$5:$D$16,2)),F7615=DAY(VLOOKUP('Time Series Data'!E7615,'Coincident Peak'!$C$5:$D$16,2))-1)),VLOOKUP(E7615,'Coincident Peak'!$C$5:$N$16,11)*AC7615,AC7615)</f>
        <v>0</v>
      </c>
      <c r="AE7615" s="185">
        <f>IF((AND(E7615=MONTH(VLOOKUP('Time Series Data'!E7615,'Coincident Peak'!$C$5:$D$16,2)),F7615=DAY(VLOOKUP('Time Series Data'!E7615,'Coincident Peak'!$C$5:$D$16,2))+1)),VLOOKUP(E7615,'Coincident Peak'!$C$5:$N$16,12)*AD7615,AD7615)</f>
        <v>0</v>
      </c>
      <c r="AF7615" s="102">
        <f t="shared" si="1652"/>
        <v>17685</v>
      </c>
      <c r="AG7615" s="185">
        <f>IF((AND(E7615=MONTH(VLOOKUP('Time Series Data'!E7615,'Coincident Peak'!$C$5:$D$16,2)),F7615=DAY(VLOOKUP('Time Series Data'!E7615,'Coincident Peak'!$C$5:$D$16,2)))),U7615,O7615)</f>
        <v>0</v>
      </c>
      <c r="AH7615" s="102">
        <f t="shared" si="1654"/>
        <v>17685</v>
      </c>
      <c r="AL7615" s="102"/>
    </row>
    <row r="7616" spans="1:38" x14ac:dyDescent="0.2">
      <c r="A7616" s="77"/>
      <c r="B7616" s="77">
        <f t="shared" si="1646"/>
        <v>43783.041666666664</v>
      </c>
      <c r="C7616" s="112">
        <f t="shared" si="1647"/>
        <v>43783</v>
      </c>
      <c r="D7616" s="106">
        <f t="shared" si="1653"/>
        <v>17603</v>
      </c>
      <c r="E7616" s="469">
        <v>11</v>
      </c>
      <c r="F7616" s="469">
        <v>14</v>
      </c>
      <c r="G7616" s="110">
        <v>1</v>
      </c>
      <c r="H7616" s="110">
        <f t="shared" si="1648"/>
        <v>4</v>
      </c>
      <c r="I7616" s="110" cm="1">
        <f t="array" ref="I7616">INDEX(Values!$V$6:$AG$29,'Time Series Data'!G7616+1,'Time Series Data'!E7616)</f>
        <v>1</v>
      </c>
      <c r="J7616" s="113">
        <v>7609.5</v>
      </c>
      <c r="K7616" s="108">
        <v>17603</v>
      </c>
      <c r="L7616" s="108">
        <v>0</v>
      </c>
      <c r="M7616">
        <v>0</v>
      </c>
      <c r="N7616">
        <v>0</v>
      </c>
      <c r="O7616">
        <v>0</v>
      </c>
      <c r="P7616">
        <v>95</v>
      </c>
      <c r="T7616" s="185">
        <f t="shared" si="1649"/>
        <v>0</v>
      </c>
      <c r="U7616" s="185">
        <f t="shared" si="1650"/>
        <v>0</v>
      </c>
      <c r="V7616" s="102">
        <f t="shared" si="1651"/>
        <v>17603</v>
      </c>
      <c r="W7616">
        <f>IF(V7616+O7616&gt;VLOOKUP(E7616,'Coincident Peak'!$C$22:$I$33,7),0,1)</f>
        <v>1</v>
      </c>
      <c r="X7616" s="421">
        <f>IF((AND(E7616=MONTH(VLOOKUP('Time Series Data'!E7616,'Coincident Peak'!$C$5:$D$16,2)),F7616=DAY(VLOOKUP('Time Series Data'!E7616,'Coincident Peak'!$C$5:$D$16,2)),IF(AND(G7616&lt;=HOUR(VLOOKUP('Time Series Data'!E7616,'Coincident Peak'!$C$5:$E$16,3))+Values!$E$5,G7616&gt;=HOUR(VLOOKUP('Time Series Data'!E7616,'Coincident Peak'!$C$5:$E$16,3))-Values!$E$5),"TRUE","FALSE"))),BatteryPower,0)</f>
        <v>0</v>
      </c>
      <c r="Y7616" s="185">
        <f>IF((AND(E7616=MONTH(VLOOKUP('Time Series Data'!E7616,'Coincident Peak'!$C$5:$D$16,2)),F7616=DAY(VLOOKUP('Time Series Data'!E7616,'Coincident Peak'!$C$5:$D$16,2)))),0,N7616)</f>
        <v>0</v>
      </c>
      <c r="Z7616" s="185">
        <f>IF((AND(E7616=MONTH(VLOOKUP('Time Series Data'!E7616,'Coincident Peak'!$C$5:$D$16,2)),F7616=DAY(VLOOKUP('Time Series Data'!E7616,'Coincident Peak'!$C$5:$D$16,2)),IF(AND(G7616&lt;=HOUR(VLOOKUP('Time Series Data'!E7616,'Coincident Peak'!$C$5:$E$16,3))+Values!$E$5,G7616&gt;=HOUR(VLOOKUP('Time Series Data'!E7616,'Coincident Peak'!$C$5:$E$16,3))-Values!$E$5),"TRUE","FALSE"))),BatteryPower,Y7616)</f>
        <v>0</v>
      </c>
      <c r="AA7616" s="185">
        <f>IF((AND(E7616=MONTH(VLOOKUP('Time Series Data'!E7616,'Coincident Peak'!$C$5:$D$16,2)),F7616=DAY(VLOOKUP('Time Series Data'!E7616,'Coincident Peak'!$C$5:$D$16,2))-1)),VLOOKUP(E7616,'Coincident Peak'!$C$5:$N$16,11)*Z7616,Z7616)</f>
        <v>0</v>
      </c>
      <c r="AB7616" s="185">
        <f>IF((AND(E7616=MONTH(VLOOKUP('Time Series Data'!E7616,'Coincident Peak'!$C$5:$D$16,2)),F7616=DAY(VLOOKUP('Time Series Data'!E7616,'Coincident Peak'!$C$5:$D$16,2))+1)),VLOOKUP(E7616,'Coincident Peak'!$C$5:$N$16,12)*AA7616,AA7616)</f>
        <v>0</v>
      </c>
      <c r="AC7616" s="185">
        <f>IF((AND(E7616=MONTH(VLOOKUP('Time Series Data'!E7616,'Coincident Peak'!$C$5:$D$16,2)),F7616=DAY(VLOOKUP('Time Series Data'!E7616,'Coincident Peak'!$C$5:$D$16,2)))),0,O7616)</f>
        <v>0</v>
      </c>
      <c r="AD7616" s="185">
        <f>IF((AND(E7616=MONTH(VLOOKUP('Time Series Data'!E7616,'Coincident Peak'!$C$5:$D$16,2)),F7616=DAY(VLOOKUP('Time Series Data'!E7616,'Coincident Peak'!$C$5:$D$16,2))-1)),VLOOKUP(E7616,'Coincident Peak'!$C$5:$N$16,11)*AC7616,AC7616)</f>
        <v>0</v>
      </c>
      <c r="AE7616" s="185">
        <f>IF((AND(E7616=MONTH(VLOOKUP('Time Series Data'!E7616,'Coincident Peak'!$C$5:$D$16,2)),F7616=DAY(VLOOKUP('Time Series Data'!E7616,'Coincident Peak'!$C$5:$D$16,2))+1)),VLOOKUP(E7616,'Coincident Peak'!$C$5:$N$16,12)*AD7616,AD7616)</f>
        <v>0</v>
      </c>
      <c r="AF7616" s="102">
        <f t="shared" si="1652"/>
        <v>17603</v>
      </c>
      <c r="AG7616" s="185">
        <f>IF((AND(E7616=MONTH(VLOOKUP('Time Series Data'!E7616,'Coincident Peak'!$C$5:$D$16,2)),F7616=DAY(VLOOKUP('Time Series Data'!E7616,'Coincident Peak'!$C$5:$D$16,2)))),U7616,O7616)</f>
        <v>0</v>
      </c>
      <c r="AH7616" s="102">
        <f t="shared" si="1654"/>
        <v>17603</v>
      </c>
      <c r="AL7616" s="102"/>
    </row>
    <row r="7617" spans="1:38" x14ac:dyDescent="0.2">
      <c r="A7617" s="77"/>
      <c r="B7617" s="77">
        <f t="shared" si="1646"/>
        <v>43783.083333333336</v>
      </c>
      <c r="C7617" s="112">
        <f t="shared" si="1647"/>
        <v>43783</v>
      </c>
      <c r="D7617" s="106">
        <f t="shared" si="1653"/>
        <v>17852</v>
      </c>
      <c r="E7617" s="469">
        <v>11</v>
      </c>
      <c r="F7617" s="469">
        <v>14</v>
      </c>
      <c r="G7617" s="110">
        <v>2</v>
      </c>
      <c r="H7617" s="110">
        <f t="shared" si="1648"/>
        <v>4</v>
      </c>
      <c r="I7617" s="110" cm="1">
        <f t="array" ref="I7617">INDEX(Values!$V$6:$AG$29,'Time Series Data'!G7617+1,'Time Series Data'!E7617)</f>
        <v>1</v>
      </c>
      <c r="J7617" s="113">
        <v>7610.5</v>
      </c>
      <c r="K7617" s="108">
        <v>17852</v>
      </c>
      <c r="L7617" s="108">
        <v>0</v>
      </c>
      <c r="M7617">
        <v>0</v>
      </c>
      <c r="N7617">
        <v>0</v>
      </c>
      <c r="O7617">
        <v>0</v>
      </c>
      <c r="P7617">
        <v>95</v>
      </c>
      <c r="T7617" s="185">
        <f t="shared" si="1649"/>
        <v>0</v>
      </c>
      <c r="U7617" s="185">
        <f t="shared" si="1650"/>
        <v>0</v>
      </c>
      <c r="V7617" s="102">
        <f t="shared" si="1651"/>
        <v>17852</v>
      </c>
      <c r="W7617">
        <f>IF(V7617+O7617&gt;VLOOKUP(E7617,'Coincident Peak'!$C$22:$I$33,7),0,1)</f>
        <v>1</v>
      </c>
      <c r="X7617" s="421">
        <f>IF((AND(E7617=MONTH(VLOOKUP('Time Series Data'!E7617,'Coincident Peak'!$C$5:$D$16,2)),F7617=DAY(VLOOKUP('Time Series Data'!E7617,'Coincident Peak'!$C$5:$D$16,2)),IF(AND(G7617&lt;=HOUR(VLOOKUP('Time Series Data'!E7617,'Coincident Peak'!$C$5:$E$16,3))+Values!$E$5,G7617&gt;=HOUR(VLOOKUP('Time Series Data'!E7617,'Coincident Peak'!$C$5:$E$16,3))-Values!$E$5),"TRUE","FALSE"))),BatteryPower,0)</f>
        <v>0</v>
      </c>
      <c r="Y7617" s="185">
        <f>IF((AND(E7617=MONTH(VLOOKUP('Time Series Data'!E7617,'Coincident Peak'!$C$5:$D$16,2)),F7617=DAY(VLOOKUP('Time Series Data'!E7617,'Coincident Peak'!$C$5:$D$16,2)))),0,N7617)</f>
        <v>0</v>
      </c>
      <c r="Z7617" s="185">
        <f>IF((AND(E7617=MONTH(VLOOKUP('Time Series Data'!E7617,'Coincident Peak'!$C$5:$D$16,2)),F7617=DAY(VLOOKUP('Time Series Data'!E7617,'Coincident Peak'!$C$5:$D$16,2)),IF(AND(G7617&lt;=HOUR(VLOOKUP('Time Series Data'!E7617,'Coincident Peak'!$C$5:$E$16,3))+Values!$E$5,G7617&gt;=HOUR(VLOOKUP('Time Series Data'!E7617,'Coincident Peak'!$C$5:$E$16,3))-Values!$E$5),"TRUE","FALSE"))),BatteryPower,Y7617)</f>
        <v>0</v>
      </c>
      <c r="AA7617" s="185">
        <f>IF((AND(E7617=MONTH(VLOOKUP('Time Series Data'!E7617,'Coincident Peak'!$C$5:$D$16,2)),F7617=DAY(VLOOKUP('Time Series Data'!E7617,'Coincident Peak'!$C$5:$D$16,2))-1)),VLOOKUP(E7617,'Coincident Peak'!$C$5:$N$16,11)*Z7617,Z7617)</f>
        <v>0</v>
      </c>
      <c r="AB7617" s="185">
        <f>IF((AND(E7617=MONTH(VLOOKUP('Time Series Data'!E7617,'Coincident Peak'!$C$5:$D$16,2)),F7617=DAY(VLOOKUP('Time Series Data'!E7617,'Coincident Peak'!$C$5:$D$16,2))+1)),VLOOKUP(E7617,'Coincident Peak'!$C$5:$N$16,12)*AA7617,AA7617)</f>
        <v>0</v>
      </c>
      <c r="AC7617" s="185">
        <f>IF((AND(E7617=MONTH(VLOOKUP('Time Series Data'!E7617,'Coincident Peak'!$C$5:$D$16,2)),F7617=DAY(VLOOKUP('Time Series Data'!E7617,'Coincident Peak'!$C$5:$D$16,2)))),0,O7617)</f>
        <v>0</v>
      </c>
      <c r="AD7617" s="185">
        <f>IF((AND(E7617=MONTH(VLOOKUP('Time Series Data'!E7617,'Coincident Peak'!$C$5:$D$16,2)),F7617=DAY(VLOOKUP('Time Series Data'!E7617,'Coincident Peak'!$C$5:$D$16,2))-1)),VLOOKUP(E7617,'Coincident Peak'!$C$5:$N$16,11)*AC7617,AC7617)</f>
        <v>0</v>
      </c>
      <c r="AE7617" s="185">
        <f>IF((AND(E7617=MONTH(VLOOKUP('Time Series Data'!E7617,'Coincident Peak'!$C$5:$D$16,2)),F7617=DAY(VLOOKUP('Time Series Data'!E7617,'Coincident Peak'!$C$5:$D$16,2))+1)),VLOOKUP(E7617,'Coincident Peak'!$C$5:$N$16,12)*AD7617,AD7617)</f>
        <v>0</v>
      </c>
      <c r="AF7617" s="102">
        <f t="shared" si="1652"/>
        <v>17852</v>
      </c>
      <c r="AG7617" s="185">
        <f>IF((AND(E7617=MONTH(VLOOKUP('Time Series Data'!E7617,'Coincident Peak'!$C$5:$D$16,2)),F7617=DAY(VLOOKUP('Time Series Data'!E7617,'Coincident Peak'!$C$5:$D$16,2)))),U7617,O7617)</f>
        <v>0</v>
      </c>
      <c r="AH7617" s="102">
        <f t="shared" si="1654"/>
        <v>17852</v>
      </c>
      <c r="AL7617" s="102"/>
    </row>
    <row r="7618" spans="1:38" x14ac:dyDescent="0.2">
      <c r="A7618" s="77"/>
      <c r="B7618" s="77">
        <f t="shared" si="1646"/>
        <v>43783.125</v>
      </c>
      <c r="C7618" s="112">
        <f t="shared" si="1647"/>
        <v>43783</v>
      </c>
      <c r="D7618" s="106">
        <f t="shared" si="1653"/>
        <v>18059</v>
      </c>
      <c r="E7618" s="469">
        <v>11</v>
      </c>
      <c r="F7618" s="469">
        <v>14</v>
      </c>
      <c r="G7618" s="110">
        <v>3</v>
      </c>
      <c r="H7618" s="110">
        <f t="shared" si="1648"/>
        <v>4</v>
      </c>
      <c r="I7618" s="110" cm="1">
        <f t="array" ref="I7618">INDEX(Values!$V$6:$AG$29,'Time Series Data'!G7618+1,'Time Series Data'!E7618)</f>
        <v>1</v>
      </c>
      <c r="J7618" s="113">
        <v>7611.5</v>
      </c>
      <c r="K7618" s="108">
        <v>18059</v>
      </c>
      <c r="L7618" s="108">
        <v>0</v>
      </c>
      <c r="M7618">
        <v>0</v>
      </c>
      <c r="N7618">
        <v>0</v>
      </c>
      <c r="O7618">
        <v>0</v>
      </c>
      <c r="P7618">
        <v>95</v>
      </c>
      <c r="T7618" s="185">
        <f t="shared" si="1649"/>
        <v>0</v>
      </c>
      <c r="U7618" s="185">
        <f t="shared" si="1650"/>
        <v>0</v>
      </c>
      <c r="V7618" s="102">
        <f t="shared" si="1651"/>
        <v>18059</v>
      </c>
      <c r="W7618">
        <f>IF(V7618+O7618&gt;VLOOKUP(E7618,'Coincident Peak'!$C$22:$I$33,7),0,1)</f>
        <v>1</v>
      </c>
      <c r="X7618" s="421">
        <f>IF((AND(E7618=MONTH(VLOOKUP('Time Series Data'!E7618,'Coincident Peak'!$C$5:$D$16,2)),F7618=DAY(VLOOKUP('Time Series Data'!E7618,'Coincident Peak'!$C$5:$D$16,2)),IF(AND(G7618&lt;=HOUR(VLOOKUP('Time Series Data'!E7618,'Coincident Peak'!$C$5:$E$16,3))+Values!$E$5,G7618&gt;=HOUR(VLOOKUP('Time Series Data'!E7618,'Coincident Peak'!$C$5:$E$16,3))-Values!$E$5),"TRUE","FALSE"))),BatteryPower,0)</f>
        <v>0</v>
      </c>
      <c r="Y7618" s="185">
        <f>IF((AND(E7618=MONTH(VLOOKUP('Time Series Data'!E7618,'Coincident Peak'!$C$5:$D$16,2)),F7618=DAY(VLOOKUP('Time Series Data'!E7618,'Coincident Peak'!$C$5:$D$16,2)))),0,N7618)</f>
        <v>0</v>
      </c>
      <c r="Z7618" s="185">
        <f>IF((AND(E7618=MONTH(VLOOKUP('Time Series Data'!E7618,'Coincident Peak'!$C$5:$D$16,2)),F7618=DAY(VLOOKUP('Time Series Data'!E7618,'Coincident Peak'!$C$5:$D$16,2)),IF(AND(G7618&lt;=HOUR(VLOOKUP('Time Series Data'!E7618,'Coincident Peak'!$C$5:$E$16,3))+Values!$E$5,G7618&gt;=HOUR(VLOOKUP('Time Series Data'!E7618,'Coincident Peak'!$C$5:$E$16,3))-Values!$E$5),"TRUE","FALSE"))),BatteryPower,Y7618)</f>
        <v>0</v>
      </c>
      <c r="AA7618" s="185">
        <f>IF((AND(E7618=MONTH(VLOOKUP('Time Series Data'!E7618,'Coincident Peak'!$C$5:$D$16,2)),F7618=DAY(VLOOKUP('Time Series Data'!E7618,'Coincident Peak'!$C$5:$D$16,2))-1)),VLOOKUP(E7618,'Coincident Peak'!$C$5:$N$16,11)*Z7618,Z7618)</f>
        <v>0</v>
      </c>
      <c r="AB7618" s="185">
        <f>IF((AND(E7618=MONTH(VLOOKUP('Time Series Data'!E7618,'Coincident Peak'!$C$5:$D$16,2)),F7618=DAY(VLOOKUP('Time Series Data'!E7618,'Coincident Peak'!$C$5:$D$16,2))+1)),VLOOKUP(E7618,'Coincident Peak'!$C$5:$N$16,12)*AA7618,AA7618)</f>
        <v>0</v>
      </c>
      <c r="AC7618" s="185">
        <f>IF((AND(E7618=MONTH(VLOOKUP('Time Series Data'!E7618,'Coincident Peak'!$C$5:$D$16,2)),F7618=DAY(VLOOKUP('Time Series Data'!E7618,'Coincident Peak'!$C$5:$D$16,2)))),0,O7618)</f>
        <v>0</v>
      </c>
      <c r="AD7618" s="185">
        <f>IF((AND(E7618=MONTH(VLOOKUP('Time Series Data'!E7618,'Coincident Peak'!$C$5:$D$16,2)),F7618=DAY(VLOOKUP('Time Series Data'!E7618,'Coincident Peak'!$C$5:$D$16,2))-1)),VLOOKUP(E7618,'Coincident Peak'!$C$5:$N$16,11)*AC7618,AC7618)</f>
        <v>0</v>
      </c>
      <c r="AE7618" s="185">
        <f>IF((AND(E7618=MONTH(VLOOKUP('Time Series Data'!E7618,'Coincident Peak'!$C$5:$D$16,2)),F7618=DAY(VLOOKUP('Time Series Data'!E7618,'Coincident Peak'!$C$5:$D$16,2))+1)),VLOOKUP(E7618,'Coincident Peak'!$C$5:$N$16,12)*AD7618,AD7618)</f>
        <v>0</v>
      </c>
      <c r="AF7618" s="102">
        <f t="shared" si="1652"/>
        <v>18059</v>
      </c>
      <c r="AG7618" s="185">
        <f>IF((AND(E7618=MONTH(VLOOKUP('Time Series Data'!E7618,'Coincident Peak'!$C$5:$D$16,2)),F7618=DAY(VLOOKUP('Time Series Data'!E7618,'Coincident Peak'!$C$5:$D$16,2)))),U7618,O7618)</f>
        <v>0</v>
      </c>
      <c r="AH7618" s="102">
        <f t="shared" si="1654"/>
        <v>18059</v>
      </c>
      <c r="AL7618" s="102"/>
    </row>
    <row r="7619" spans="1:38" x14ac:dyDescent="0.2">
      <c r="A7619" s="77"/>
      <c r="B7619" s="77">
        <f t="shared" si="1646"/>
        <v>43783.166666666664</v>
      </c>
      <c r="C7619" s="112">
        <f t="shared" si="1647"/>
        <v>43783</v>
      </c>
      <c r="D7619" s="106">
        <f t="shared" si="1653"/>
        <v>18692</v>
      </c>
      <c r="E7619" s="469">
        <v>11</v>
      </c>
      <c r="F7619" s="469">
        <v>14</v>
      </c>
      <c r="G7619" s="110">
        <v>4</v>
      </c>
      <c r="H7619" s="110">
        <f t="shared" si="1648"/>
        <v>4</v>
      </c>
      <c r="I7619" s="110" cm="1">
        <f t="array" ref="I7619">INDEX(Values!$V$6:$AG$29,'Time Series Data'!G7619+1,'Time Series Data'!E7619)</f>
        <v>1</v>
      </c>
      <c r="J7619" s="113">
        <v>7612.5</v>
      </c>
      <c r="K7619" s="108">
        <v>18692</v>
      </c>
      <c r="L7619" s="108">
        <v>0</v>
      </c>
      <c r="M7619">
        <v>0</v>
      </c>
      <c r="N7619">
        <v>0</v>
      </c>
      <c r="O7619">
        <v>0</v>
      </c>
      <c r="P7619">
        <v>95</v>
      </c>
      <c r="T7619" s="185">
        <f t="shared" si="1649"/>
        <v>0</v>
      </c>
      <c r="U7619" s="185">
        <f t="shared" si="1650"/>
        <v>0</v>
      </c>
      <c r="V7619" s="102">
        <f t="shared" si="1651"/>
        <v>18692</v>
      </c>
      <c r="W7619">
        <f>IF(V7619+O7619&gt;VLOOKUP(E7619,'Coincident Peak'!$C$22:$I$33,7),0,1)</f>
        <v>1</v>
      </c>
      <c r="X7619" s="421">
        <f>IF((AND(E7619=MONTH(VLOOKUP('Time Series Data'!E7619,'Coincident Peak'!$C$5:$D$16,2)),F7619=DAY(VLOOKUP('Time Series Data'!E7619,'Coincident Peak'!$C$5:$D$16,2)),IF(AND(G7619&lt;=HOUR(VLOOKUP('Time Series Data'!E7619,'Coincident Peak'!$C$5:$E$16,3))+Values!$E$5,G7619&gt;=HOUR(VLOOKUP('Time Series Data'!E7619,'Coincident Peak'!$C$5:$E$16,3))-Values!$E$5),"TRUE","FALSE"))),BatteryPower,0)</f>
        <v>0</v>
      </c>
      <c r="Y7619" s="185">
        <f>IF((AND(E7619=MONTH(VLOOKUP('Time Series Data'!E7619,'Coincident Peak'!$C$5:$D$16,2)),F7619=DAY(VLOOKUP('Time Series Data'!E7619,'Coincident Peak'!$C$5:$D$16,2)))),0,N7619)</f>
        <v>0</v>
      </c>
      <c r="Z7619" s="185">
        <f>IF((AND(E7619=MONTH(VLOOKUP('Time Series Data'!E7619,'Coincident Peak'!$C$5:$D$16,2)),F7619=DAY(VLOOKUP('Time Series Data'!E7619,'Coincident Peak'!$C$5:$D$16,2)),IF(AND(G7619&lt;=HOUR(VLOOKUP('Time Series Data'!E7619,'Coincident Peak'!$C$5:$E$16,3))+Values!$E$5,G7619&gt;=HOUR(VLOOKUP('Time Series Data'!E7619,'Coincident Peak'!$C$5:$E$16,3))-Values!$E$5),"TRUE","FALSE"))),BatteryPower,Y7619)</f>
        <v>0</v>
      </c>
      <c r="AA7619" s="185">
        <f>IF((AND(E7619=MONTH(VLOOKUP('Time Series Data'!E7619,'Coincident Peak'!$C$5:$D$16,2)),F7619=DAY(VLOOKUP('Time Series Data'!E7619,'Coincident Peak'!$C$5:$D$16,2))-1)),VLOOKUP(E7619,'Coincident Peak'!$C$5:$N$16,11)*Z7619,Z7619)</f>
        <v>0</v>
      </c>
      <c r="AB7619" s="185">
        <f>IF((AND(E7619=MONTH(VLOOKUP('Time Series Data'!E7619,'Coincident Peak'!$C$5:$D$16,2)),F7619=DAY(VLOOKUP('Time Series Data'!E7619,'Coincident Peak'!$C$5:$D$16,2))+1)),VLOOKUP(E7619,'Coincident Peak'!$C$5:$N$16,12)*AA7619,AA7619)</f>
        <v>0</v>
      </c>
      <c r="AC7619" s="185">
        <f>IF((AND(E7619=MONTH(VLOOKUP('Time Series Data'!E7619,'Coincident Peak'!$C$5:$D$16,2)),F7619=DAY(VLOOKUP('Time Series Data'!E7619,'Coincident Peak'!$C$5:$D$16,2)))),0,O7619)</f>
        <v>0</v>
      </c>
      <c r="AD7619" s="185">
        <f>IF((AND(E7619=MONTH(VLOOKUP('Time Series Data'!E7619,'Coincident Peak'!$C$5:$D$16,2)),F7619=DAY(VLOOKUP('Time Series Data'!E7619,'Coincident Peak'!$C$5:$D$16,2))-1)),VLOOKUP(E7619,'Coincident Peak'!$C$5:$N$16,11)*AC7619,AC7619)</f>
        <v>0</v>
      </c>
      <c r="AE7619" s="185">
        <f>IF((AND(E7619=MONTH(VLOOKUP('Time Series Data'!E7619,'Coincident Peak'!$C$5:$D$16,2)),F7619=DAY(VLOOKUP('Time Series Data'!E7619,'Coincident Peak'!$C$5:$D$16,2))+1)),VLOOKUP(E7619,'Coincident Peak'!$C$5:$N$16,12)*AD7619,AD7619)</f>
        <v>0</v>
      </c>
      <c r="AF7619" s="102">
        <f t="shared" si="1652"/>
        <v>18692</v>
      </c>
      <c r="AG7619" s="185">
        <f>IF((AND(E7619=MONTH(VLOOKUP('Time Series Data'!E7619,'Coincident Peak'!$C$5:$D$16,2)),F7619=DAY(VLOOKUP('Time Series Data'!E7619,'Coincident Peak'!$C$5:$D$16,2)))),U7619,O7619)</f>
        <v>0</v>
      </c>
      <c r="AH7619" s="102">
        <f t="shared" si="1654"/>
        <v>18692</v>
      </c>
      <c r="AL7619" s="102"/>
    </row>
    <row r="7620" spans="1:38" x14ac:dyDescent="0.2">
      <c r="A7620" s="77"/>
      <c r="B7620" s="77">
        <f t="shared" si="1646"/>
        <v>43783.208333333336</v>
      </c>
      <c r="C7620" s="112">
        <f t="shared" si="1647"/>
        <v>43783</v>
      </c>
      <c r="D7620" s="106">
        <f t="shared" si="1653"/>
        <v>20190</v>
      </c>
      <c r="E7620" s="469">
        <v>11</v>
      </c>
      <c r="F7620" s="469">
        <v>14</v>
      </c>
      <c r="G7620" s="110">
        <v>5</v>
      </c>
      <c r="H7620" s="110">
        <f t="shared" si="1648"/>
        <v>4</v>
      </c>
      <c r="I7620" s="110" cm="1">
        <f t="array" ref="I7620">INDEX(Values!$V$6:$AG$29,'Time Series Data'!G7620+1,'Time Series Data'!E7620)</f>
        <v>1</v>
      </c>
      <c r="J7620" s="113">
        <v>7613.5</v>
      </c>
      <c r="K7620" s="108">
        <v>20190</v>
      </c>
      <c r="L7620" s="108">
        <v>0</v>
      </c>
      <c r="M7620">
        <v>0</v>
      </c>
      <c r="N7620">
        <v>0</v>
      </c>
      <c r="O7620">
        <v>0</v>
      </c>
      <c r="P7620">
        <v>95</v>
      </c>
      <c r="T7620" s="185">
        <f t="shared" si="1649"/>
        <v>0</v>
      </c>
      <c r="U7620" s="185">
        <f t="shared" si="1650"/>
        <v>0</v>
      </c>
      <c r="V7620" s="102">
        <f t="shared" si="1651"/>
        <v>20190</v>
      </c>
      <c r="W7620">
        <f>IF(V7620+O7620&gt;VLOOKUP(E7620,'Coincident Peak'!$C$22:$I$33,7),0,1)</f>
        <v>1</v>
      </c>
      <c r="X7620" s="421">
        <f>IF((AND(E7620=MONTH(VLOOKUP('Time Series Data'!E7620,'Coincident Peak'!$C$5:$D$16,2)),F7620=DAY(VLOOKUP('Time Series Data'!E7620,'Coincident Peak'!$C$5:$D$16,2)),IF(AND(G7620&lt;=HOUR(VLOOKUP('Time Series Data'!E7620,'Coincident Peak'!$C$5:$E$16,3))+Values!$E$5,G7620&gt;=HOUR(VLOOKUP('Time Series Data'!E7620,'Coincident Peak'!$C$5:$E$16,3))-Values!$E$5),"TRUE","FALSE"))),BatteryPower,0)</f>
        <v>0</v>
      </c>
      <c r="Y7620" s="185">
        <f>IF((AND(E7620=MONTH(VLOOKUP('Time Series Data'!E7620,'Coincident Peak'!$C$5:$D$16,2)),F7620=DAY(VLOOKUP('Time Series Data'!E7620,'Coincident Peak'!$C$5:$D$16,2)))),0,N7620)</f>
        <v>0</v>
      </c>
      <c r="Z7620" s="185">
        <f>IF((AND(E7620=MONTH(VLOOKUP('Time Series Data'!E7620,'Coincident Peak'!$C$5:$D$16,2)),F7620=DAY(VLOOKUP('Time Series Data'!E7620,'Coincident Peak'!$C$5:$D$16,2)),IF(AND(G7620&lt;=HOUR(VLOOKUP('Time Series Data'!E7620,'Coincident Peak'!$C$5:$E$16,3))+Values!$E$5,G7620&gt;=HOUR(VLOOKUP('Time Series Data'!E7620,'Coincident Peak'!$C$5:$E$16,3))-Values!$E$5),"TRUE","FALSE"))),BatteryPower,Y7620)</f>
        <v>0</v>
      </c>
      <c r="AA7620" s="185">
        <f>IF((AND(E7620=MONTH(VLOOKUP('Time Series Data'!E7620,'Coincident Peak'!$C$5:$D$16,2)),F7620=DAY(VLOOKUP('Time Series Data'!E7620,'Coincident Peak'!$C$5:$D$16,2))-1)),VLOOKUP(E7620,'Coincident Peak'!$C$5:$N$16,11)*Z7620,Z7620)</f>
        <v>0</v>
      </c>
      <c r="AB7620" s="185">
        <f>IF((AND(E7620=MONTH(VLOOKUP('Time Series Data'!E7620,'Coincident Peak'!$C$5:$D$16,2)),F7620=DAY(VLOOKUP('Time Series Data'!E7620,'Coincident Peak'!$C$5:$D$16,2))+1)),VLOOKUP(E7620,'Coincident Peak'!$C$5:$N$16,12)*AA7620,AA7620)</f>
        <v>0</v>
      </c>
      <c r="AC7620" s="185">
        <f>IF((AND(E7620=MONTH(VLOOKUP('Time Series Data'!E7620,'Coincident Peak'!$C$5:$D$16,2)),F7620=DAY(VLOOKUP('Time Series Data'!E7620,'Coincident Peak'!$C$5:$D$16,2)))),0,O7620)</f>
        <v>0</v>
      </c>
      <c r="AD7620" s="185">
        <f>IF((AND(E7620=MONTH(VLOOKUP('Time Series Data'!E7620,'Coincident Peak'!$C$5:$D$16,2)),F7620=DAY(VLOOKUP('Time Series Data'!E7620,'Coincident Peak'!$C$5:$D$16,2))-1)),VLOOKUP(E7620,'Coincident Peak'!$C$5:$N$16,11)*AC7620,AC7620)</f>
        <v>0</v>
      </c>
      <c r="AE7620" s="185">
        <f>IF((AND(E7620=MONTH(VLOOKUP('Time Series Data'!E7620,'Coincident Peak'!$C$5:$D$16,2)),F7620=DAY(VLOOKUP('Time Series Data'!E7620,'Coincident Peak'!$C$5:$D$16,2))+1)),VLOOKUP(E7620,'Coincident Peak'!$C$5:$N$16,12)*AD7620,AD7620)</f>
        <v>0</v>
      </c>
      <c r="AF7620" s="102">
        <f t="shared" si="1652"/>
        <v>20190</v>
      </c>
      <c r="AG7620" s="185">
        <f>IF((AND(E7620=MONTH(VLOOKUP('Time Series Data'!E7620,'Coincident Peak'!$C$5:$D$16,2)),F7620=DAY(VLOOKUP('Time Series Data'!E7620,'Coincident Peak'!$C$5:$D$16,2)))),U7620,O7620)</f>
        <v>0</v>
      </c>
      <c r="AH7620" s="102">
        <f t="shared" si="1654"/>
        <v>20190</v>
      </c>
      <c r="AL7620" s="102"/>
    </row>
    <row r="7621" spans="1:38" x14ac:dyDescent="0.2">
      <c r="A7621" s="77"/>
      <c r="B7621" s="77">
        <f t="shared" si="1646"/>
        <v>43783.25</v>
      </c>
      <c r="C7621" s="112">
        <f t="shared" si="1647"/>
        <v>43783</v>
      </c>
      <c r="D7621" s="106">
        <f t="shared" si="1653"/>
        <v>21300</v>
      </c>
      <c r="E7621" s="469">
        <v>11</v>
      </c>
      <c r="F7621" s="469">
        <v>14</v>
      </c>
      <c r="G7621" s="110">
        <v>6</v>
      </c>
      <c r="H7621" s="110">
        <f t="shared" si="1648"/>
        <v>4</v>
      </c>
      <c r="I7621" s="110" cm="1">
        <f t="array" ref="I7621">INDEX(Values!$V$6:$AG$29,'Time Series Data'!G7621+1,'Time Series Data'!E7621)</f>
        <v>1</v>
      </c>
      <c r="J7621" s="113">
        <v>7614.5</v>
      </c>
      <c r="K7621" s="108">
        <v>21300</v>
      </c>
      <c r="L7621" s="108">
        <v>0</v>
      </c>
      <c r="M7621">
        <v>0</v>
      </c>
      <c r="N7621">
        <v>539.68399999999997</v>
      </c>
      <c r="O7621">
        <v>0</v>
      </c>
      <c r="P7621">
        <v>68.958299999999994</v>
      </c>
      <c r="T7621" s="185">
        <f t="shared" si="1649"/>
        <v>0</v>
      </c>
      <c r="U7621" s="185">
        <f t="shared" si="1650"/>
        <v>0</v>
      </c>
      <c r="V7621" s="102">
        <f t="shared" si="1651"/>
        <v>20760.315999999999</v>
      </c>
      <c r="W7621">
        <f>IF(V7621+O7621&gt;VLOOKUP(E7621,'Coincident Peak'!$C$22:$I$33,7),0,1)</f>
        <v>1</v>
      </c>
      <c r="X7621" s="421">
        <f>IF((AND(E7621=MONTH(VLOOKUP('Time Series Data'!E7621,'Coincident Peak'!$C$5:$D$16,2)),F7621=DAY(VLOOKUP('Time Series Data'!E7621,'Coincident Peak'!$C$5:$D$16,2)),IF(AND(G7621&lt;=HOUR(VLOOKUP('Time Series Data'!E7621,'Coincident Peak'!$C$5:$E$16,3))+Values!$E$5,G7621&gt;=HOUR(VLOOKUP('Time Series Data'!E7621,'Coincident Peak'!$C$5:$E$16,3))-Values!$E$5),"TRUE","FALSE"))),BatteryPower,0)</f>
        <v>519.61500000000001</v>
      </c>
      <c r="Y7621" s="185">
        <f>IF((AND(E7621=MONTH(VLOOKUP('Time Series Data'!E7621,'Coincident Peak'!$C$5:$D$16,2)),F7621=DAY(VLOOKUP('Time Series Data'!E7621,'Coincident Peak'!$C$5:$D$16,2)))),0,N7621)</f>
        <v>0</v>
      </c>
      <c r="Z7621" s="185">
        <f>IF((AND(E7621=MONTH(VLOOKUP('Time Series Data'!E7621,'Coincident Peak'!$C$5:$D$16,2)),F7621=DAY(VLOOKUP('Time Series Data'!E7621,'Coincident Peak'!$C$5:$D$16,2)),IF(AND(G7621&lt;=HOUR(VLOOKUP('Time Series Data'!E7621,'Coincident Peak'!$C$5:$E$16,3))+Values!$E$5,G7621&gt;=HOUR(VLOOKUP('Time Series Data'!E7621,'Coincident Peak'!$C$5:$E$16,3))-Values!$E$5),"TRUE","FALSE"))),BatteryPower,Y7621)</f>
        <v>519.61500000000001</v>
      </c>
      <c r="AA7621" s="185">
        <f>IF((AND(E7621=MONTH(VLOOKUP('Time Series Data'!E7621,'Coincident Peak'!$C$5:$D$16,2)),F7621=DAY(VLOOKUP('Time Series Data'!E7621,'Coincident Peak'!$C$5:$D$16,2))-1)),VLOOKUP(E7621,'Coincident Peak'!$C$5:$N$16,11)*Z7621,Z7621)</f>
        <v>519.61500000000001</v>
      </c>
      <c r="AB7621" s="185">
        <f>IF((AND(E7621=MONTH(VLOOKUP('Time Series Data'!E7621,'Coincident Peak'!$C$5:$D$16,2)),F7621=DAY(VLOOKUP('Time Series Data'!E7621,'Coincident Peak'!$C$5:$D$16,2))+1)),VLOOKUP(E7621,'Coincident Peak'!$C$5:$N$16,12)*AA7621,AA7621)</f>
        <v>519.61500000000001</v>
      </c>
      <c r="AC7621" s="185">
        <f>IF((AND(E7621=MONTH(VLOOKUP('Time Series Data'!E7621,'Coincident Peak'!$C$5:$D$16,2)),F7621=DAY(VLOOKUP('Time Series Data'!E7621,'Coincident Peak'!$C$5:$D$16,2)))),0,O7621)</f>
        <v>0</v>
      </c>
      <c r="AD7621" s="185">
        <f>IF((AND(E7621=MONTH(VLOOKUP('Time Series Data'!E7621,'Coincident Peak'!$C$5:$D$16,2)),F7621=DAY(VLOOKUP('Time Series Data'!E7621,'Coincident Peak'!$C$5:$D$16,2))-1)),VLOOKUP(E7621,'Coincident Peak'!$C$5:$N$16,11)*AC7621,AC7621)</f>
        <v>0</v>
      </c>
      <c r="AE7621" s="185">
        <f>IF((AND(E7621=MONTH(VLOOKUP('Time Series Data'!E7621,'Coincident Peak'!$C$5:$D$16,2)),F7621=DAY(VLOOKUP('Time Series Data'!E7621,'Coincident Peak'!$C$5:$D$16,2))+1)),VLOOKUP(E7621,'Coincident Peak'!$C$5:$N$16,12)*AD7621,AD7621)</f>
        <v>0</v>
      </c>
      <c r="AF7621" s="102">
        <f t="shared" si="1652"/>
        <v>20780.384999999998</v>
      </c>
      <c r="AG7621" s="185">
        <f>IF((AND(E7621=MONTH(VLOOKUP('Time Series Data'!E7621,'Coincident Peak'!$C$5:$D$16,2)),F7621=DAY(VLOOKUP('Time Series Data'!E7621,'Coincident Peak'!$C$5:$D$16,2)))),U7621,O7621)</f>
        <v>0</v>
      </c>
      <c r="AH7621" s="102">
        <f t="shared" si="1654"/>
        <v>20780.384999999998</v>
      </c>
      <c r="AL7621" s="102"/>
    </row>
    <row r="7622" spans="1:38" x14ac:dyDescent="0.2">
      <c r="A7622" s="77"/>
      <c r="B7622" s="77">
        <f t="shared" si="1646"/>
        <v>43783.291666666664</v>
      </c>
      <c r="C7622" s="112">
        <f t="shared" si="1647"/>
        <v>43783</v>
      </c>
      <c r="D7622" s="106">
        <f t="shared" si="1653"/>
        <v>19566</v>
      </c>
      <c r="E7622" s="469">
        <v>11</v>
      </c>
      <c r="F7622" s="469">
        <v>14</v>
      </c>
      <c r="G7622" s="110">
        <v>7</v>
      </c>
      <c r="H7622" s="110">
        <f t="shared" si="1648"/>
        <v>4</v>
      </c>
      <c r="I7622" s="110" cm="1">
        <f t="array" ref="I7622">INDEX(Values!$V$6:$AG$29,'Time Series Data'!G7622+1,'Time Series Data'!E7622)</f>
        <v>1</v>
      </c>
      <c r="J7622" s="113">
        <v>7615.5</v>
      </c>
      <c r="K7622" s="108">
        <v>19566</v>
      </c>
      <c r="L7622" s="108">
        <v>564.26599999999996</v>
      </c>
      <c r="M7622">
        <v>19.873000000000001</v>
      </c>
      <c r="N7622">
        <v>0</v>
      </c>
      <c r="O7622">
        <v>0</v>
      </c>
      <c r="P7622">
        <v>92.958299999999994</v>
      </c>
      <c r="T7622" s="185">
        <f t="shared" si="1649"/>
        <v>584.13900000000001</v>
      </c>
      <c r="U7622" s="185">
        <f t="shared" si="1650"/>
        <v>19.873000000000001</v>
      </c>
      <c r="V7622" s="102">
        <f t="shared" si="1651"/>
        <v>19566</v>
      </c>
      <c r="W7622">
        <f>IF(V7622+O7622&gt;VLOOKUP(E7622,'Coincident Peak'!$C$22:$I$33,7),0,1)</f>
        <v>1</v>
      </c>
      <c r="X7622" s="421">
        <f>IF((AND(E7622=MONTH(VLOOKUP('Time Series Data'!E7622,'Coincident Peak'!$C$5:$D$16,2)),F7622=DAY(VLOOKUP('Time Series Data'!E7622,'Coincident Peak'!$C$5:$D$16,2)),IF(AND(G7622&lt;=HOUR(VLOOKUP('Time Series Data'!E7622,'Coincident Peak'!$C$5:$E$16,3))+Values!$E$5,G7622&gt;=HOUR(VLOOKUP('Time Series Data'!E7622,'Coincident Peak'!$C$5:$E$16,3))-Values!$E$5),"TRUE","FALSE"))),BatteryPower,0)</f>
        <v>519.61500000000001</v>
      </c>
      <c r="Y7622" s="185">
        <f>IF((AND(E7622=MONTH(VLOOKUP('Time Series Data'!E7622,'Coincident Peak'!$C$5:$D$16,2)),F7622=DAY(VLOOKUP('Time Series Data'!E7622,'Coincident Peak'!$C$5:$D$16,2)))),0,N7622)</f>
        <v>0</v>
      </c>
      <c r="Z7622" s="185">
        <f>IF((AND(E7622=MONTH(VLOOKUP('Time Series Data'!E7622,'Coincident Peak'!$C$5:$D$16,2)),F7622=DAY(VLOOKUP('Time Series Data'!E7622,'Coincident Peak'!$C$5:$D$16,2)),IF(AND(G7622&lt;=HOUR(VLOOKUP('Time Series Data'!E7622,'Coincident Peak'!$C$5:$E$16,3))+Values!$E$5,G7622&gt;=HOUR(VLOOKUP('Time Series Data'!E7622,'Coincident Peak'!$C$5:$E$16,3))-Values!$E$5),"TRUE","FALSE"))),BatteryPower,Y7622)</f>
        <v>519.61500000000001</v>
      </c>
      <c r="AA7622" s="185">
        <f>IF((AND(E7622=MONTH(VLOOKUP('Time Series Data'!E7622,'Coincident Peak'!$C$5:$D$16,2)),F7622=DAY(VLOOKUP('Time Series Data'!E7622,'Coincident Peak'!$C$5:$D$16,2))-1)),VLOOKUP(E7622,'Coincident Peak'!$C$5:$N$16,11)*Z7622,Z7622)</f>
        <v>519.61500000000001</v>
      </c>
      <c r="AB7622" s="185">
        <f>IF((AND(E7622=MONTH(VLOOKUP('Time Series Data'!E7622,'Coincident Peak'!$C$5:$D$16,2)),F7622=DAY(VLOOKUP('Time Series Data'!E7622,'Coincident Peak'!$C$5:$D$16,2))+1)),VLOOKUP(E7622,'Coincident Peak'!$C$5:$N$16,12)*AA7622,AA7622)</f>
        <v>519.61500000000001</v>
      </c>
      <c r="AC7622" s="185">
        <f>IF((AND(E7622=MONTH(VLOOKUP('Time Series Data'!E7622,'Coincident Peak'!$C$5:$D$16,2)),F7622=DAY(VLOOKUP('Time Series Data'!E7622,'Coincident Peak'!$C$5:$D$16,2)))),0,O7622)</f>
        <v>0</v>
      </c>
      <c r="AD7622" s="185">
        <f>IF((AND(E7622=MONTH(VLOOKUP('Time Series Data'!E7622,'Coincident Peak'!$C$5:$D$16,2)),F7622=DAY(VLOOKUP('Time Series Data'!E7622,'Coincident Peak'!$C$5:$D$16,2))-1)),VLOOKUP(E7622,'Coincident Peak'!$C$5:$N$16,11)*AC7622,AC7622)</f>
        <v>0</v>
      </c>
      <c r="AE7622" s="185">
        <f>IF((AND(E7622=MONTH(VLOOKUP('Time Series Data'!E7622,'Coincident Peak'!$C$5:$D$16,2)),F7622=DAY(VLOOKUP('Time Series Data'!E7622,'Coincident Peak'!$C$5:$D$16,2))+1)),VLOOKUP(E7622,'Coincident Peak'!$C$5:$N$16,12)*AD7622,AD7622)</f>
        <v>0</v>
      </c>
      <c r="AF7622" s="102">
        <f t="shared" si="1652"/>
        <v>19046.384999999998</v>
      </c>
      <c r="AG7622" s="185">
        <f>IF((AND(E7622=MONTH(VLOOKUP('Time Series Data'!E7622,'Coincident Peak'!$C$5:$D$16,2)),F7622=DAY(VLOOKUP('Time Series Data'!E7622,'Coincident Peak'!$C$5:$D$16,2)))),U7622,O7622)</f>
        <v>19.873000000000001</v>
      </c>
      <c r="AH7622" s="102">
        <f t="shared" si="1654"/>
        <v>19026.511999999999</v>
      </c>
      <c r="AL7622" s="102"/>
    </row>
    <row r="7623" spans="1:38" x14ac:dyDescent="0.2">
      <c r="A7623" s="77"/>
      <c r="B7623" s="77">
        <f t="shared" ref="B7623:B7686" si="1655">DATE(Load_Profile_Year,E7623,F7623)+TIME(G7623,0,0)</f>
        <v>43783.333333333336</v>
      </c>
      <c r="C7623" s="112">
        <f t="shared" ref="C7623:C7686" si="1656">DATE(Load_Profile_Year,MONTH(B7623),DAY(B7623))</f>
        <v>43783</v>
      </c>
      <c r="D7623" s="106">
        <f t="shared" si="1653"/>
        <v>20229</v>
      </c>
      <c r="E7623" s="469">
        <v>11</v>
      </c>
      <c r="F7623" s="469">
        <v>14</v>
      </c>
      <c r="G7623" s="110">
        <v>8</v>
      </c>
      <c r="H7623" s="110">
        <f t="shared" ref="H7623:H7686" si="1657">WEEKDAY(C7623,2)</f>
        <v>4</v>
      </c>
      <c r="I7623" s="110" cm="1">
        <f t="array" ref="I7623">INDEX(Values!$V$6:$AG$29,'Time Series Data'!G7623+1,'Time Series Data'!E7623)</f>
        <v>1</v>
      </c>
      <c r="J7623" s="113">
        <v>7616.5</v>
      </c>
      <c r="K7623" s="108">
        <v>20229</v>
      </c>
      <c r="L7623" s="108">
        <v>0</v>
      </c>
      <c r="M7623">
        <v>50.182899999999997</v>
      </c>
      <c r="N7623">
        <v>0</v>
      </c>
      <c r="O7623">
        <v>19.9024</v>
      </c>
      <c r="P7623">
        <v>95</v>
      </c>
      <c r="T7623" s="185">
        <f t="shared" ref="T7623:T7686" si="1658">L7623+M7623</f>
        <v>50.182899999999997</v>
      </c>
      <c r="U7623" s="185">
        <f t="shared" ref="U7623:U7686" si="1659">O7623+M7623</f>
        <v>70.085299999999989</v>
      </c>
      <c r="V7623" s="102">
        <f t="shared" ref="V7623:V7686" si="1660">D7623-N7623-O7623</f>
        <v>20209.097600000001</v>
      </c>
      <c r="W7623">
        <f>IF(V7623+O7623&gt;VLOOKUP(E7623,'Coincident Peak'!$C$22:$I$33,7),0,1)</f>
        <v>1</v>
      </c>
      <c r="X7623" s="421">
        <f>IF((AND(E7623=MONTH(VLOOKUP('Time Series Data'!E7623,'Coincident Peak'!$C$5:$D$16,2)),F7623=DAY(VLOOKUP('Time Series Data'!E7623,'Coincident Peak'!$C$5:$D$16,2)),IF(AND(G7623&lt;=HOUR(VLOOKUP('Time Series Data'!E7623,'Coincident Peak'!$C$5:$E$16,3))+Values!$E$5,G7623&gt;=HOUR(VLOOKUP('Time Series Data'!E7623,'Coincident Peak'!$C$5:$E$16,3))-Values!$E$5),"TRUE","FALSE"))),BatteryPower,0)</f>
        <v>519.61500000000001</v>
      </c>
      <c r="Y7623" s="185">
        <f>IF((AND(E7623=MONTH(VLOOKUP('Time Series Data'!E7623,'Coincident Peak'!$C$5:$D$16,2)),F7623=DAY(VLOOKUP('Time Series Data'!E7623,'Coincident Peak'!$C$5:$D$16,2)))),0,N7623)</f>
        <v>0</v>
      </c>
      <c r="Z7623" s="185">
        <f>IF((AND(E7623=MONTH(VLOOKUP('Time Series Data'!E7623,'Coincident Peak'!$C$5:$D$16,2)),F7623=DAY(VLOOKUP('Time Series Data'!E7623,'Coincident Peak'!$C$5:$D$16,2)),IF(AND(G7623&lt;=HOUR(VLOOKUP('Time Series Data'!E7623,'Coincident Peak'!$C$5:$E$16,3))+Values!$E$5,G7623&gt;=HOUR(VLOOKUP('Time Series Data'!E7623,'Coincident Peak'!$C$5:$E$16,3))-Values!$E$5),"TRUE","FALSE"))),BatteryPower,Y7623)</f>
        <v>519.61500000000001</v>
      </c>
      <c r="AA7623" s="185">
        <f>IF((AND(E7623=MONTH(VLOOKUP('Time Series Data'!E7623,'Coincident Peak'!$C$5:$D$16,2)),F7623=DAY(VLOOKUP('Time Series Data'!E7623,'Coincident Peak'!$C$5:$D$16,2))-1)),VLOOKUP(E7623,'Coincident Peak'!$C$5:$N$16,11)*Z7623,Z7623)</f>
        <v>519.61500000000001</v>
      </c>
      <c r="AB7623" s="185">
        <f>IF((AND(E7623=MONTH(VLOOKUP('Time Series Data'!E7623,'Coincident Peak'!$C$5:$D$16,2)),F7623=DAY(VLOOKUP('Time Series Data'!E7623,'Coincident Peak'!$C$5:$D$16,2))+1)),VLOOKUP(E7623,'Coincident Peak'!$C$5:$N$16,12)*AA7623,AA7623)</f>
        <v>519.61500000000001</v>
      </c>
      <c r="AC7623" s="185">
        <f>IF((AND(E7623=MONTH(VLOOKUP('Time Series Data'!E7623,'Coincident Peak'!$C$5:$D$16,2)),F7623=DAY(VLOOKUP('Time Series Data'!E7623,'Coincident Peak'!$C$5:$D$16,2)))),0,O7623)</f>
        <v>0</v>
      </c>
      <c r="AD7623" s="185">
        <f>IF((AND(E7623=MONTH(VLOOKUP('Time Series Data'!E7623,'Coincident Peak'!$C$5:$D$16,2)),F7623=DAY(VLOOKUP('Time Series Data'!E7623,'Coincident Peak'!$C$5:$D$16,2))-1)),VLOOKUP(E7623,'Coincident Peak'!$C$5:$N$16,11)*AC7623,AC7623)</f>
        <v>0</v>
      </c>
      <c r="AE7623" s="185">
        <f>IF((AND(E7623=MONTH(VLOOKUP('Time Series Data'!E7623,'Coincident Peak'!$C$5:$D$16,2)),F7623=DAY(VLOOKUP('Time Series Data'!E7623,'Coincident Peak'!$C$5:$D$16,2))+1)),VLOOKUP(E7623,'Coincident Peak'!$C$5:$N$16,12)*AD7623,AD7623)</f>
        <v>0</v>
      </c>
      <c r="AF7623" s="102">
        <f t="shared" ref="AF7623:AF7686" si="1661">K7623-AB7623-AE7623</f>
        <v>19709.384999999998</v>
      </c>
      <c r="AG7623" s="185">
        <f>IF((AND(E7623=MONTH(VLOOKUP('Time Series Data'!E7623,'Coincident Peak'!$C$5:$D$16,2)),F7623=DAY(VLOOKUP('Time Series Data'!E7623,'Coincident Peak'!$C$5:$D$16,2)))),U7623,O7623)</f>
        <v>70.085299999999989</v>
      </c>
      <c r="AH7623" s="102">
        <f t="shared" si="1654"/>
        <v>19639.2997</v>
      </c>
      <c r="AL7623" s="102"/>
    </row>
    <row r="7624" spans="1:38" x14ac:dyDescent="0.2">
      <c r="A7624" s="77"/>
      <c r="B7624" s="77">
        <f t="shared" si="1655"/>
        <v>43783.375</v>
      </c>
      <c r="C7624" s="112">
        <f t="shared" si="1656"/>
        <v>43783</v>
      </c>
      <c r="D7624" s="106">
        <f t="shared" ref="D7624:D7687" si="1662">K7624</f>
        <v>18407</v>
      </c>
      <c r="E7624" s="469">
        <v>11</v>
      </c>
      <c r="F7624" s="469">
        <v>14</v>
      </c>
      <c r="G7624" s="110">
        <v>9</v>
      </c>
      <c r="H7624" s="110">
        <f t="shared" si="1657"/>
        <v>4</v>
      </c>
      <c r="I7624" s="110" cm="1">
        <f t="array" ref="I7624">INDEX(Values!$V$6:$AG$29,'Time Series Data'!G7624+1,'Time Series Data'!E7624)</f>
        <v>1</v>
      </c>
      <c r="J7624" s="113">
        <v>7617.5</v>
      </c>
      <c r="K7624" s="108">
        <v>18407</v>
      </c>
      <c r="L7624" s="108">
        <v>0</v>
      </c>
      <c r="M7624">
        <v>0</v>
      </c>
      <c r="N7624">
        <v>0</v>
      </c>
      <c r="O7624">
        <v>143.57900000000001</v>
      </c>
      <c r="P7624">
        <v>95</v>
      </c>
      <c r="T7624" s="185">
        <f t="shared" si="1658"/>
        <v>0</v>
      </c>
      <c r="U7624" s="185">
        <f t="shared" si="1659"/>
        <v>143.57900000000001</v>
      </c>
      <c r="V7624" s="102">
        <f t="shared" si="1660"/>
        <v>18263.420999999998</v>
      </c>
      <c r="W7624">
        <f>IF(V7624+O7624&gt;VLOOKUP(E7624,'Coincident Peak'!$C$22:$I$33,7),0,1)</f>
        <v>1</v>
      </c>
      <c r="X7624" s="421">
        <f>IF((AND(E7624=MONTH(VLOOKUP('Time Series Data'!E7624,'Coincident Peak'!$C$5:$D$16,2)),F7624=DAY(VLOOKUP('Time Series Data'!E7624,'Coincident Peak'!$C$5:$D$16,2)),IF(AND(G7624&lt;=HOUR(VLOOKUP('Time Series Data'!E7624,'Coincident Peak'!$C$5:$E$16,3))+Values!$E$5,G7624&gt;=HOUR(VLOOKUP('Time Series Data'!E7624,'Coincident Peak'!$C$5:$E$16,3))-Values!$E$5),"TRUE","FALSE"))),BatteryPower,0)</f>
        <v>0</v>
      </c>
      <c r="Y7624" s="185">
        <f>IF((AND(E7624=MONTH(VLOOKUP('Time Series Data'!E7624,'Coincident Peak'!$C$5:$D$16,2)),F7624=DAY(VLOOKUP('Time Series Data'!E7624,'Coincident Peak'!$C$5:$D$16,2)))),0,N7624)</f>
        <v>0</v>
      </c>
      <c r="Z7624" s="185">
        <f>IF((AND(E7624=MONTH(VLOOKUP('Time Series Data'!E7624,'Coincident Peak'!$C$5:$D$16,2)),F7624=DAY(VLOOKUP('Time Series Data'!E7624,'Coincident Peak'!$C$5:$D$16,2)),IF(AND(G7624&lt;=HOUR(VLOOKUP('Time Series Data'!E7624,'Coincident Peak'!$C$5:$E$16,3))+Values!$E$5,G7624&gt;=HOUR(VLOOKUP('Time Series Data'!E7624,'Coincident Peak'!$C$5:$E$16,3))-Values!$E$5),"TRUE","FALSE"))),BatteryPower,Y7624)</f>
        <v>0</v>
      </c>
      <c r="AA7624" s="185">
        <f>IF((AND(E7624=MONTH(VLOOKUP('Time Series Data'!E7624,'Coincident Peak'!$C$5:$D$16,2)),F7624=DAY(VLOOKUP('Time Series Data'!E7624,'Coincident Peak'!$C$5:$D$16,2))-1)),VLOOKUP(E7624,'Coincident Peak'!$C$5:$N$16,11)*Z7624,Z7624)</f>
        <v>0</v>
      </c>
      <c r="AB7624" s="185">
        <f>IF((AND(E7624=MONTH(VLOOKUP('Time Series Data'!E7624,'Coincident Peak'!$C$5:$D$16,2)),F7624=DAY(VLOOKUP('Time Series Data'!E7624,'Coincident Peak'!$C$5:$D$16,2))+1)),VLOOKUP(E7624,'Coincident Peak'!$C$5:$N$16,12)*AA7624,AA7624)</f>
        <v>0</v>
      </c>
      <c r="AC7624" s="185">
        <f>IF((AND(E7624=MONTH(VLOOKUP('Time Series Data'!E7624,'Coincident Peak'!$C$5:$D$16,2)),F7624=DAY(VLOOKUP('Time Series Data'!E7624,'Coincident Peak'!$C$5:$D$16,2)))),0,O7624)</f>
        <v>0</v>
      </c>
      <c r="AD7624" s="185">
        <f>IF((AND(E7624=MONTH(VLOOKUP('Time Series Data'!E7624,'Coincident Peak'!$C$5:$D$16,2)),F7624=DAY(VLOOKUP('Time Series Data'!E7624,'Coincident Peak'!$C$5:$D$16,2))-1)),VLOOKUP(E7624,'Coincident Peak'!$C$5:$N$16,11)*AC7624,AC7624)</f>
        <v>0</v>
      </c>
      <c r="AE7624" s="185">
        <f>IF((AND(E7624=MONTH(VLOOKUP('Time Series Data'!E7624,'Coincident Peak'!$C$5:$D$16,2)),F7624=DAY(VLOOKUP('Time Series Data'!E7624,'Coincident Peak'!$C$5:$D$16,2))+1)),VLOOKUP(E7624,'Coincident Peak'!$C$5:$N$16,12)*AD7624,AD7624)</f>
        <v>0</v>
      </c>
      <c r="AF7624" s="102">
        <f t="shared" si="1661"/>
        <v>18407</v>
      </c>
      <c r="AG7624" s="185">
        <f>IF((AND(E7624=MONTH(VLOOKUP('Time Series Data'!E7624,'Coincident Peak'!$C$5:$D$16,2)),F7624=DAY(VLOOKUP('Time Series Data'!E7624,'Coincident Peak'!$C$5:$D$16,2)))),U7624,O7624)</f>
        <v>143.57900000000001</v>
      </c>
      <c r="AH7624" s="102">
        <f t="shared" ref="AH7624:AH7687" si="1663">K7624-Z7624-AG7624</f>
        <v>18263.420999999998</v>
      </c>
      <c r="AL7624" s="102"/>
    </row>
    <row r="7625" spans="1:38" x14ac:dyDescent="0.2">
      <c r="A7625" s="77"/>
      <c r="B7625" s="77">
        <f t="shared" si="1655"/>
        <v>43783.416666666664</v>
      </c>
      <c r="C7625" s="112">
        <f t="shared" si="1656"/>
        <v>43783</v>
      </c>
      <c r="D7625" s="106">
        <f t="shared" si="1662"/>
        <v>16916</v>
      </c>
      <c r="E7625" s="469">
        <v>11</v>
      </c>
      <c r="F7625" s="469">
        <v>14</v>
      </c>
      <c r="G7625" s="110">
        <v>10</v>
      </c>
      <c r="H7625" s="110">
        <f t="shared" si="1657"/>
        <v>4</v>
      </c>
      <c r="I7625" s="110" cm="1">
        <f t="array" ref="I7625">INDEX(Values!$V$6:$AG$29,'Time Series Data'!G7625+1,'Time Series Data'!E7625)</f>
        <v>1</v>
      </c>
      <c r="J7625" s="113">
        <v>7618.5</v>
      </c>
      <c r="K7625" s="108">
        <v>16916</v>
      </c>
      <c r="L7625" s="108">
        <v>0</v>
      </c>
      <c r="M7625">
        <v>0</v>
      </c>
      <c r="N7625">
        <v>0</v>
      </c>
      <c r="O7625">
        <v>178.583</v>
      </c>
      <c r="P7625">
        <v>95</v>
      </c>
      <c r="T7625" s="185">
        <f t="shared" si="1658"/>
        <v>0</v>
      </c>
      <c r="U7625" s="185">
        <f t="shared" si="1659"/>
        <v>178.583</v>
      </c>
      <c r="V7625" s="102">
        <f t="shared" si="1660"/>
        <v>16737.417000000001</v>
      </c>
      <c r="W7625">
        <f>IF(V7625+O7625&gt;VLOOKUP(E7625,'Coincident Peak'!$C$22:$I$33,7),0,1)</f>
        <v>1</v>
      </c>
      <c r="X7625" s="421">
        <f>IF((AND(E7625=MONTH(VLOOKUP('Time Series Data'!E7625,'Coincident Peak'!$C$5:$D$16,2)),F7625=DAY(VLOOKUP('Time Series Data'!E7625,'Coincident Peak'!$C$5:$D$16,2)),IF(AND(G7625&lt;=HOUR(VLOOKUP('Time Series Data'!E7625,'Coincident Peak'!$C$5:$E$16,3))+Values!$E$5,G7625&gt;=HOUR(VLOOKUP('Time Series Data'!E7625,'Coincident Peak'!$C$5:$E$16,3))-Values!$E$5),"TRUE","FALSE"))),BatteryPower,0)</f>
        <v>0</v>
      </c>
      <c r="Y7625" s="185">
        <f>IF((AND(E7625=MONTH(VLOOKUP('Time Series Data'!E7625,'Coincident Peak'!$C$5:$D$16,2)),F7625=DAY(VLOOKUP('Time Series Data'!E7625,'Coincident Peak'!$C$5:$D$16,2)))),0,N7625)</f>
        <v>0</v>
      </c>
      <c r="Z7625" s="185">
        <f>IF((AND(E7625=MONTH(VLOOKUP('Time Series Data'!E7625,'Coincident Peak'!$C$5:$D$16,2)),F7625=DAY(VLOOKUP('Time Series Data'!E7625,'Coincident Peak'!$C$5:$D$16,2)),IF(AND(G7625&lt;=HOUR(VLOOKUP('Time Series Data'!E7625,'Coincident Peak'!$C$5:$E$16,3))+Values!$E$5,G7625&gt;=HOUR(VLOOKUP('Time Series Data'!E7625,'Coincident Peak'!$C$5:$E$16,3))-Values!$E$5),"TRUE","FALSE"))),BatteryPower,Y7625)</f>
        <v>0</v>
      </c>
      <c r="AA7625" s="185">
        <f>IF((AND(E7625=MONTH(VLOOKUP('Time Series Data'!E7625,'Coincident Peak'!$C$5:$D$16,2)),F7625=DAY(VLOOKUP('Time Series Data'!E7625,'Coincident Peak'!$C$5:$D$16,2))-1)),VLOOKUP(E7625,'Coincident Peak'!$C$5:$N$16,11)*Z7625,Z7625)</f>
        <v>0</v>
      </c>
      <c r="AB7625" s="185">
        <f>IF((AND(E7625=MONTH(VLOOKUP('Time Series Data'!E7625,'Coincident Peak'!$C$5:$D$16,2)),F7625=DAY(VLOOKUP('Time Series Data'!E7625,'Coincident Peak'!$C$5:$D$16,2))+1)),VLOOKUP(E7625,'Coincident Peak'!$C$5:$N$16,12)*AA7625,AA7625)</f>
        <v>0</v>
      </c>
      <c r="AC7625" s="185">
        <f>IF((AND(E7625=MONTH(VLOOKUP('Time Series Data'!E7625,'Coincident Peak'!$C$5:$D$16,2)),F7625=DAY(VLOOKUP('Time Series Data'!E7625,'Coincident Peak'!$C$5:$D$16,2)))),0,O7625)</f>
        <v>0</v>
      </c>
      <c r="AD7625" s="185">
        <f>IF((AND(E7625=MONTH(VLOOKUP('Time Series Data'!E7625,'Coincident Peak'!$C$5:$D$16,2)),F7625=DAY(VLOOKUP('Time Series Data'!E7625,'Coincident Peak'!$C$5:$D$16,2))-1)),VLOOKUP(E7625,'Coincident Peak'!$C$5:$N$16,11)*AC7625,AC7625)</f>
        <v>0</v>
      </c>
      <c r="AE7625" s="185">
        <f>IF((AND(E7625=MONTH(VLOOKUP('Time Series Data'!E7625,'Coincident Peak'!$C$5:$D$16,2)),F7625=DAY(VLOOKUP('Time Series Data'!E7625,'Coincident Peak'!$C$5:$D$16,2))+1)),VLOOKUP(E7625,'Coincident Peak'!$C$5:$N$16,12)*AD7625,AD7625)</f>
        <v>0</v>
      </c>
      <c r="AF7625" s="102">
        <f t="shared" si="1661"/>
        <v>16916</v>
      </c>
      <c r="AG7625" s="185">
        <f>IF((AND(E7625=MONTH(VLOOKUP('Time Series Data'!E7625,'Coincident Peak'!$C$5:$D$16,2)),F7625=DAY(VLOOKUP('Time Series Data'!E7625,'Coincident Peak'!$C$5:$D$16,2)))),U7625,O7625)</f>
        <v>178.583</v>
      </c>
      <c r="AH7625" s="102">
        <f t="shared" si="1663"/>
        <v>16737.417000000001</v>
      </c>
      <c r="AL7625" s="102"/>
    </row>
    <row r="7626" spans="1:38" x14ac:dyDescent="0.2">
      <c r="A7626" s="77"/>
      <c r="B7626" s="77">
        <f t="shared" si="1655"/>
        <v>43783.458333333336</v>
      </c>
      <c r="C7626" s="112">
        <f t="shared" si="1656"/>
        <v>43783</v>
      </c>
      <c r="D7626" s="106">
        <f t="shared" si="1662"/>
        <v>14939</v>
      </c>
      <c r="E7626" s="469">
        <v>11</v>
      </c>
      <c r="F7626" s="469">
        <v>14</v>
      </c>
      <c r="G7626" s="110">
        <v>11</v>
      </c>
      <c r="H7626" s="110">
        <f t="shared" si="1657"/>
        <v>4</v>
      </c>
      <c r="I7626" s="110" cm="1">
        <f t="array" ref="I7626">INDEX(Values!$V$6:$AG$29,'Time Series Data'!G7626+1,'Time Series Data'!E7626)</f>
        <v>1</v>
      </c>
      <c r="J7626" s="113">
        <v>7619.5</v>
      </c>
      <c r="K7626" s="108">
        <v>14939</v>
      </c>
      <c r="L7626" s="108">
        <v>0</v>
      </c>
      <c r="M7626">
        <v>0</v>
      </c>
      <c r="N7626">
        <v>0</v>
      </c>
      <c r="O7626">
        <v>217.309</v>
      </c>
      <c r="P7626">
        <v>95</v>
      </c>
      <c r="T7626" s="185">
        <f t="shared" si="1658"/>
        <v>0</v>
      </c>
      <c r="U7626" s="185">
        <f t="shared" si="1659"/>
        <v>217.309</v>
      </c>
      <c r="V7626" s="102">
        <f t="shared" si="1660"/>
        <v>14721.691000000001</v>
      </c>
      <c r="W7626">
        <f>IF(V7626+O7626&gt;VLOOKUP(E7626,'Coincident Peak'!$C$22:$I$33,7),0,1)</f>
        <v>1</v>
      </c>
      <c r="X7626" s="421">
        <f>IF((AND(E7626=MONTH(VLOOKUP('Time Series Data'!E7626,'Coincident Peak'!$C$5:$D$16,2)),F7626=DAY(VLOOKUP('Time Series Data'!E7626,'Coincident Peak'!$C$5:$D$16,2)),IF(AND(G7626&lt;=HOUR(VLOOKUP('Time Series Data'!E7626,'Coincident Peak'!$C$5:$E$16,3))+Values!$E$5,G7626&gt;=HOUR(VLOOKUP('Time Series Data'!E7626,'Coincident Peak'!$C$5:$E$16,3))-Values!$E$5),"TRUE","FALSE"))),BatteryPower,0)</f>
        <v>0</v>
      </c>
      <c r="Y7626" s="185">
        <f>IF((AND(E7626=MONTH(VLOOKUP('Time Series Data'!E7626,'Coincident Peak'!$C$5:$D$16,2)),F7626=DAY(VLOOKUP('Time Series Data'!E7626,'Coincident Peak'!$C$5:$D$16,2)))),0,N7626)</f>
        <v>0</v>
      </c>
      <c r="Z7626" s="185">
        <f>IF((AND(E7626=MONTH(VLOOKUP('Time Series Data'!E7626,'Coincident Peak'!$C$5:$D$16,2)),F7626=DAY(VLOOKUP('Time Series Data'!E7626,'Coincident Peak'!$C$5:$D$16,2)),IF(AND(G7626&lt;=HOUR(VLOOKUP('Time Series Data'!E7626,'Coincident Peak'!$C$5:$E$16,3))+Values!$E$5,G7626&gt;=HOUR(VLOOKUP('Time Series Data'!E7626,'Coincident Peak'!$C$5:$E$16,3))-Values!$E$5),"TRUE","FALSE"))),BatteryPower,Y7626)</f>
        <v>0</v>
      </c>
      <c r="AA7626" s="185">
        <f>IF((AND(E7626=MONTH(VLOOKUP('Time Series Data'!E7626,'Coincident Peak'!$C$5:$D$16,2)),F7626=DAY(VLOOKUP('Time Series Data'!E7626,'Coincident Peak'!$C$5:$D$16,2))-1)),VLOOKUP(E7626,'Coincident Peak'!$C$5:$N$16,11)*Z7626,Z7626)</f>
        <v>0</v>
      </c>
      <c r="AB7626" s="185">
        <f>IF((AND(E7626=MONTH(VLOOKUP('Time Series Data'!E7626,'Coincident Peak'!$C$5:$D$16,2)),F7626=DAY(VLOOKUP('Time Series Data'!E7626,'Coincident Peak'!$C$5:$D$16,2))+1)),VLOOKUP(E7626,'Coincident Peak'!$C$5:$N$16,12)*AA7626,AA7626)</f>
        <v>0</v>
      </c>
      <c r="AC7626" s="185">
        <f>IF((AND(E7626=MONTH(VLOOKUP('Time Series Data'!E7626,'Coincident Peak'!$C$5:$D$16,2)),F7626=DAY(VLOOKUP('Time Series Data'!E7626,'Coincident Peak'!$C$5:$D$16,2)))),0,O7626)</f>
        <v>0</v>
      </c>
      <c r="AD7626" s="185">
        <f>IF((AND(E7626=MONTH(VLOOKUP('Time Series Data'!E7626,'Coincident Peak'!$C$5:$D$16,2)),F7626=DAY(VLOOKUP('Time Series Data'!E7626,'Coincident Peak'!$C$5:$D$16,2))-1)),VLOOKUP(E7626,'Coincident Peak'!$C$5:$N$16,11)*AC7626,AC7626)</f>
        <v>0</v>
      </c>
      <c r="AE7626" s="185">
        <f>IF((AND(E7626=MONTH(VLOOKUP('Time Series Data'!E7626,'Coincident Peak'!$C$5:$D$16,2)),F7626=DAY(VLOOKUP('Time Series Data'!E7626,'Coincident Peak'!$C$5:$D$16,2))+1)),VLOOKUP(E7626,'Coincident Peak'!$C$5:$N$16,12)*AD7626,AD7626)</f>
        <v>0</v>
      </c>
      <c r="AF7626" s="102">
        <f t="shared" si="1661"/>
        <v>14939</v>
      </c>
      <c r="AG7626" s="185">
        <f>IF((AND(E7626=MONTH(VLOOKUP('Time Series Data'!E7626,'Coincident Peak'!$C$5:$D$16,2)),F7626=DAY(VLOOKUP('Time Series Data'!E7626,'Coincident Peak'!$C$5:$D$16,2)))),U7626,O7626)</f>
        <v>217.309</v>
      </c>
      <c r="AH7626" s="102">
        <f t="shared" si="1663"/>
        <v>14721.691000000001</v>
      </c>
      <c r="AL7626" s="102"/>
    </row>
    <row r="7627" spans="1:38" x14ac:dyDescent="0.2">
      <c r="A7627" s="77"/>
      <c r="B7627" s="77">
        <f t="shared" si="1655"/>
        <v>43783.5</v>
      </c>
      <c r="C7627" s="112">
        <f t="shared" si="1656"/>
        <v>43783</v>
      </c>
      <c r="D7627" s="106">
        <f t="shared" si="1662"/>
        <v>13683</v>
      </c>
      <c r="E7627" s="469">
        <v>11</v>
      </c>
      <c r="F7627" s="469">
        <v>14</v>
      </c>
      <c r="G7627" s="110">
        <v>12</v>
      </c>
      <c r="H7627" s="110">
        <f t="shared" si="1657"/>
        <v>4</v>
      </c>
      <c r="I7627" s="110" cm="1">
        <f t="array" ref="I7627">INDEX(Values!$V$6:$AG$29,'Time Series Data'!G7627+1,'Time Series Data'!E7627)</f>
        <v>1</v>
      </c>
      <c r="J7627" s="113">
        <v>7620.5</v>
      </c>
      <c r="K7627" s="108">
        <v>13683</v>
      </c>
      <c r="L7627" s="108">
        <v>0</v>
      </c>
      <c r="M7627">
        <v>0</v>
      </c>
      <c r="N7627">
        <v>0</v>
      </c>
      <c r="O7627">
        <v>242.393</v>
      </c>
      <c r="P7627">
        <v>95</v>
      </c>
      <c r="T7627" s="185">
        <f t="shared" si="1658"/>
        <v>0</v>
      </c>
      <c r="U7627" s="185">
        <f t="shared" si="1659"/>
        <v>242.393</v>
      </c>
      <c r="V7627" s="102">
        <f t="shared" si="1660"/>
        <v>13440.607</v>
      </c>
      <c r="W7627">
        <f>IF(V7627+O7627&gt;VLOOKUP(E7627,'Coincident Peak'!$C$22:$I$33,7),0,1)</f>
        <v>1</v>
      </c>
      <c r="X7627" s="421">
        <f>IF((AND(E7627=MONTH(VLOOKUP('Time Series Data'!E7627,'Coincident Peak'!$C$5:$D$16,2)),F7627=DAY(VLOOKUP('Time Series Data'!E7627,'Coincident Peak'!$C$5:$D$16,2)),IF(AND(G7627&lt;=HOUR(VLOOKUP('Time Series Data'!E7627,'Coincident Peak'!$C$5:$E$16,3))+Values!$E$5,G7627&gt;=HOUR(VLOOKUP('Time Series Data'!E7627,'Coincident Peak'!$C$5:$E$16,3))-Values!$E$5),"TRUE","FALSE"))),BatteryPower,0)</f>
        <v>0</v>
      </c>
      <c r="Y7627" s="185">
        <f>IF((AND(E7627=MONTH(VLOOKUP('Time Series Data'!E7627,'Coincident Peak'!$C$5:$D$16,2)),F7627=DAY(VLOOKUP('Time Series Data'!E7627,'Coincident Peak'!$C$5:$D$16,2)))),0,N7627)</f>
        <v>0</v>
      </c>
      <c r="Z7627" s="185">
        <f>IF((AND(E7627=MONTH(VLOOKUP('Time Series Data'!E7627,'Coincident Peak'!$C$5:$D$16,2)),F7627=DAY(VLOOKUP('Time Series Data'!E7627,'Coincident Peak'!$C$5:$D$16,2)),IF(AND(G7627&lt;=HOUR(VLOOKUP('Time Series Data'!E7627,'Coincident Peak'!$C$5:$E$16,3))+Values!$E$5,G7627&gt;=HOUR(VLOOKUP('Time Series Data'!E7627,'Coincident Peak'!$C$5:$E$16,3))-Values!$E$5),"TRUE","FALSE"))),BatteryPower,Y7627)</f>
        <v>0</v>
      </c>
      <c r="AA7627" s="185">
        <f>IF((AND(E7627=MONTH(VLOOKUP('Time Series Data'!E7627,'Coincident Peak'!$C$5:$D$16,2)),F7627=DAY(VLOOKUP('Time Series Data'!E7627,'Coincident Peak'!$C$5:$D$16,2))-1)),VLOOKUP(E7627,'Coincident Peak'!$C$5:$N$16,11)*Z7627,Z7627)</f>
        <v>0</v>
      </c>
      <c r="AB7627" s="185">
        <f>IF((AND(E7627=MONTH(VLOOKUP('Time Series Data'!E7627,'Coincident Peak'!$C$5:$D$16,2)),F7627=DAY(VLOOKUP('Time Series Data'!E7627,'Coincident Peak'!$C$5:$D$16,2))+1)),VLOOKUP(E7627,'Coincident Peak'!$C$5:$N$16,12)*AA7627,AA7627)</f>
        <v>0</v>
      </c>
      <c r="AC7627" s="185">
        <f>IF((AND(E7627=MONTH(VLOOKUP('Time Series Data'!E7627,'Coincident Peak'!$C$5:$D$16,2)),F7627=DAY(VLOOKUP('Time Series Data'!E7627,'Coincident Peak'!$C$5:$D$16,2)))),0,O7627)</f>
        <v>0</v>
      </c>
      <c r="AD7627" s="185">
        <f>IF((AND(E7627=MONTH(VLOOKUP('Time Series Data'!E7627,'Coincident Peak'!$C$5:$D$16,2)),F7627=DAY(VLOOKUP('Time Series Data'!E7627,'Coincident Peak'!$C$5:$D$16,2))-1)),VLOOKUP(E7627,'Coincident Peak'!$C$5:$N$16,11)*AC7627,AC7627)</f>
        <v>0</v>
      </c>
      <c r="AE7627" s="185">
        <f>IF((AND(E7627=MONTH(VLOOKUP('Time Series Data'!E7627,'Coincident Peak'!$C$5:$D$16,2)),F7627=DAY(VLOOKUP('Time Series Data'!E7627,'Coincident Peak'!$C$5:$D$16,2))+1)),VLOOKUP(E7627,'Coincident Peak'!$C$5:$N$16,12)*AD7627,AD7627)</f>
        <v>0</v>
      </c>
      <c r="AF7627" s="102">
        <f t="shared" si="1661"/>
        <v>13683</v>
      </c>
      <c r="AG7627" s="185">
        <f>IF((AND(E7627=MONTH(VLOOKUP('Time Series Data'!E7627,'Coincident Peak'!$C$5:$D$16,2)),F7627=DAY(VLOOKUP('Time Series Data'!E7627,'Coincident Peak'!$C$5:$D$16,2)))),U7627,O7627)</f>
        <v>242.393</v>
      </c>
      <c r="AH7627" s="102">
        <f t="shared" si="1663"/>
        <v>13440.607</v>
      </c>
      <c r="AL7627" s="102"/>
    </row>
    <row r="7628" spans="1:38" x14ac:dyDescent="0.2">
      <c r="A7628" s="77"/>
      <c r="B7628" s="77">
        <f t="shared" si="1655"/>
        <v>43783.541666666664</v>
      </c>
      <c r="C7628" s="112">
        <f t="shared" si="1656"/>
        <v>43783</v>
      </c>
      <c r="D7628" s="106">
        <f t="shared" si="1662"/>
        <v>12995</v>
      </c>
      <c r="E7628" s="469">
        <v>11</v>
      </c>
      <c r="F7628" s="469">
        <v>14</v>
      </c>
      <c r="G7628" s="110">
        <v>13</v>
      </c>
      <c r="H7628" s="110">
        <f t="shared" si="1657"/>
        <v>4</v>
      </c>
      <c r="I7628" s="110" cm="1">
        <f t="array" ref="I7628">INDEX(Values!$V$6:$AG$29,'Time Series Data'!G7628+1,'Time Series Data'!E7628)</f>
        <v>1</v>
      </c>
      <c r="J7628" s="113">
        <v>7621.5</v>
      </c>
      <c r="K7628" s="108">
        <v>12995</v>
      </c>
      <c r="L7628" s="108">
        <v>0</v>
      </c>
      <c r="M7628">
        <v>0</v>
      </c>
      <c r="N7628">
        <v>0</v>
      </c>
      <c r="O7628">
        <v>65.731099999999998</v>
      </c>
      <c r="P7628">
        <v>95</v>
      </c>
      <c r="T7628" s="185">
        <f t="shared" si="1658"/>
        <v>0</v>
      </c>
      <c r="U7628" s="185">
        <f t="shared" si="1659"/>
        <v>65.731099999999998</v>
      </c>
      <c r="V7628" s="102">
        <f t="shared" si="1660"/>
        <v>12929.268899999999</v>
      </c>
      <c r="W7628">
        <f>IF(V7628+O7628&gt;VLOOKUP(E7628,'Coincident Peak'!$C$22:$I$33,7),0,1)</f>
        <v>1</v>
      </c>
      <c r="X7628" s="421">
        <f>IF((AND(E7628=MONTH(VLOOKUP('Time Series Data'!E7628,'Coincident Peak'!$C$5:$D$16,2)),F7628=DAY(VLOOKUP('Time Series Data'!E7628,'Coincident Peak'!$C$5:$D$16,2)),IF(AND(G7628&lt;=HOUR(VLOOKUP('Time Series Data'!E7628,'Coincident Peak'!$C$5:$E$16,3))+Values!$E$5,G7628&gt;=HOUR(VLOOKUP('Time Series Data'!E7628,'Coincident Peak'!$C$5:$E$16,3))-Values!$E$5),"TRUE","FALSE"))),BatteryPower,0)</f>
        <v>0</v>
      </c>
      <c r="Y7628" s="185">
        <f>IF((AND(E7628=MONTH(VLOOKUP('Time Series Data'!E7628,'Coincident Peak'!$C$5:$D$16,2)),F7628=DAY(VLOOKUP('Time Series Data'!E7628,'Coincident Peak'!$C$5:$D$16,2)))),0,N7628)</f>
        <v>0</v>
      </c>
      <c r="Z7628" s="185">
        <f>IF((AND(E7628=MONTH(VLOOKUP('Time Series Data'!E7628,'Coincident Peak'!$C$5:$D$16,2)),F7628=DAY(VLOOKUP('Time Series Data'!E7628,'Coincident Peak'!$C$5:$D$16,2)),IF(AND(G7628&lt;=HOUR(VLOOKUP('Time Series Data'!E7628,'Coincident Peak'!$C$5:$E$16,3))+Values!$E$5,G7628&gt;=HOUR(VLOOKUP('Time Series Data'!E7628,'Coincident Peak'!$C$5:$E$16,3))-Values!$E$5),"TRUE","FALSE"))),BatteryPower,Y7628)</f>
        <v>0</v>
      </c>
      <c r="AA7628" s="185">
        <f>IF((AND(E7628=MONTH(VLOOKUP('Time Series Data'!E7628,'Coincident Peak'!$C$5:$D$16,2)),F7628=DAY(VLOOKUP('Time Series Data'!E7628,'Coincident Peak'!$C$5:$D$16,2))-1)),VLOOKUP(E7628,'Coincident Peak'!$C$5:$N$16,11)*Z7628,Z7628)</f>
        <v>0</v>
      </c>
      <c r="AB7628" s="185">
        <f>IF((AND(E7628=MONTH(VLOOKUP('Time Series Data'!E7628,'Coincident Peak'!$C$5:$D$16,2)),F7628=DAY(VLOOKUP('Time Series Data'!E7628,'Coincident Peak'!$C$5:$D$16,2))+1)),VLOOKUP(E7628,'Coincident Peak'!$C$5:$N$16,12)*AA7628,AA7628)</f>
        <v>0</v>
      </c>
      <c r="AC7628" s="185">
        <f>IF((AND(E7628=MONTH(VLOOKUP('Time Series Data'!E7628,'Coincident Peak'!$C$5:$D$16,2)),F7628=DAY(VLOOKUP('Time Series Data'!E7628,'Coincident Peak'!$C$5:$D$16,2)))),0,O7628)</f>
        <v>0</v>
      </c>
      <c r="AD7628" s="185">
        <f>IF((AND(E7628=MONTH(VLOOKUP('Time Series Data'!E7628,'Coincident Peak'!$C$5:$D$16,2)),F7628=DAY(VLOOKUP('Time Series Data'!E7628,'Coincident Peak'!$C$5:$D$16,2))-1)),VLOOKUP(E7628,'Coincident Peak'!$C$5:$N$16,11)*AC7628,AC7628)</f>
        <v>0</v>
      </c>
      <c r="AE7628" s="185">
        <f>IF((AND(E7628=MONTH(VLOOKUP('Time Series Data'!E7628,'Coincident Peak'!$C$5:$D$16,2)),F7628=DAY(VLOOKUP('Time Series Data'!E7628,'Coincident Peak'!$C$5:$D$16,2))+1)),VLOOKUP(E7628,'Coincident Peak'!$C$5:$N$16,12)*AD7628,AD7628)</f>
        <v>0</v>
      </c>
      <c r="AF7628" s="102">
        <f t="shared" si="1661"/>
        <v>12995</v>
      </c>
      <c r="AG7628" s="185">
        <f>IF((AND(E7628=MONTH(VLOOKUP('Time Series Data'!E7628,'Coincident Peak'!$C$5:$D$16,2)),F7628=DAY(VLOOKUP('Time Series Data'!E7628,'Coincident Peak'!$C$5:$D$16,2)))),U7628,O7628)</f>
        <v>65.731099999999998</v>
      </c>
      <c r="AH7628" s="102">
        <f t="shared" si="1663"/>
        <v>12929.268899999999</v>
      </c>
      <c r="AL7628" s="102"/>
    </row>
    <row r="7629" spans="1:38" x14ac:dyDescent="0.2">
      <c r="A7629" s="77"/>
      <c r="B7629" s="77">
        <f t="shared" si="1655"/>
        <v>43783.583333333336</v>
      </c>
      <c r="C7629" s="112">
        <f t="shared" si="1656"/>
        <v>43783</v>
      </c>
      <c r="D7629" s="106">
        <f t="shared" si="1662"/>
        <v>12772</v>
      </c>
      <c r="E7629" s="469">
        <v>11</v>
      </c>
      <c r="F7629" s="469">
        <v>14</v>
      </c>
      <c r="G7629" s="110">
        <v>14</v>
      </c>
      <c r="H7629" s="110">
        <f t="shared" si="1657"/>
        <v>4</v>
      </c>
      <c r="I7629" s="110" cm="1">
        <f t="array" ref="I7629">INDEX(Values!$V$6:$AG$29,'Time Series Data'!G7629+1,'Time Series Data'!E7629)</f>
        <v>0</v>
      </c>
      <c r="J7629" s="113">
        <v>7622.5</v>
      </c>
      <c r="K7629" s="108">
        <v>12772</v>
      </c>
      <c r="L7629" s="108">
        <v>0</v>
      </c>
      <c r="M7629">
        <v>0</v>
      </c>
      <c r="N7629">
        <v>0</v>
      </c>
      <c r="O7629">
        <v>49.706099999999999</v>
      </c>
      <c r="P7629">
        <v>95</v>
      </c>
      <c r="T7629" s="185">
        <f t="shared" si="1658"/>
        <v>0</v>
      </c>
      <c r="U7629" s="185">
        <f t="shared" si="1659"/>
        <v>49.706099999999999</v>
      </c>
      <c r="V7629" s="102">
        <f t="shared" si="1660"/>
        <v>12722.293900000001</v>
      </c>
      <c r="W7629">
        <f>IF(V7629+O7629&gt;VLOOKUP(E7629,'Coincident Peak'!$C$22:$I$33,7),0,1)</f>
        <v>1</v>
      </c>
      <c r="X7629" s="421">
        <f>IF((AND(E7629=MONTH(VLOOKUP('Time Series Data'!E7629,'Coincident Peak'!$C$5:$D$16,2)),F7629=DAY(VLOOKUP('Time Series Data'!E7629,'Coincident Peak'!$C$5:$D$16,2)),IF(AND(G7629&lt;=HOUR(VLOOKUP('Time Series Data'!E7629,'Coincident Peak'!$C$5:$E$16,3))+Values!$E$5,G7629&gt;=HOUR(VLOOKUP('Time Series Data'!E7629,'Coincident Peak'!$C$5:$E$16,3))-Values!$E$5),"TRUE","FALSE"))),BatteryPower,0)</f>
        <v>0</v>
      </c>
      <c r="Y7629" s="185">
        <f>IF((AND(E7629=MONTH(VLOOKUP('Time Series Data'!E7629,'Coincident Peak'!$C$5:$D$16,2)),F7629=DAY(VLOOKUP('Time Series Data'!E7629,'Coincident Peak'!$C$5:$D$16,2)))),0,N7629)</f>
        <v>0</v>
      </c>
      <c r="Z7629" s="185">
        <f>IF((AND(E7629=MONTH(VLOOKUP('Time Series Data'!E7629,'Coincident Peak'!$C$5:$D$16,2)),F7629=DAY(VLOOKUP('Time Series Data'!E7629,'Coincident Peak'!$C$5:$D$16,2)),IF(AND(G7629&lt;=HOUR(VLOOKUP('Time Series Data'!E7629,'Coincident Peak'!$C$5:$E$16,3))+Values!$E$5,G7629&gt;=HOUR(VLOOKUP('Time Series Data'!E7629,'Coincident Peak'!$C$5:$E$16,3))-Values!$E$5),"TRUE","FALSE"))),BatteryPower,Y7629)</f>
        <v>0</v>
      </c>
      <c r="AA7629" s="185">
        <f>IF((AND(E7629=MONTH(VLOOKUP('Time Series Data'!E7629,'Coincident Peak'!$C$5:$D$16,2)),F7629=DAY(VLOOKUP('Time Series Data'!E7629,'Coincident Peak'!$C$5:$D$16,2))-1)),VLOOKUP(E7629,'Coincident Peak'!$C$5:$N$16,11)*Z7629,Z7629)</f>
        <v>0</v>
      </c>
      <c r="AB7629" s="185">
        <f>IF((AND(E7629=MONTH(VLOOKUP('Time Series Data'!E7629,'Coincident Peak'!$C$5:$D$16,2)),F7629=DAY(VLOOKUP('Time Series Data'!E7629,'Coincident Peak'!$C$5:$D$16,2))+1)),VLOOKUP(E7629,'Coincident Peak'!$C$5:$N$16,12)*AA7629,AA7629)</f>
        <v>0</v>
      </c>
      <c r="AC7629" s="185">
        <f>IF((AND(E7629=MONTH(VLOOKUP('Time Series Data'!E7629,'Coincident Peak'!$C$5:$D$16,2)),F7629=DAY(VLOOKUP('Time Series Data'!E7629,'Coincident Peak'!$C$5:$D$16,2)))),0,O7629)</f>
        <v>0</v>
      </c>
      <c r="AD7629" s="185">
        <f>IF((AND(E7629=MONTH(VLOOKUP('Time Series Data'!E7629,'Coincident Peak'!$C$5:$D$16,2)),F7629=DAY(VLOOKUP('Time Series Data'!E7629,'Coincident Peak'!$C$5:$D$16,2))-1)),VLOOKUP(E7629,'Coincident Peak'!$C$5:$N$16,11)*AC7629,AC7629)</f>
        <v>0</v>
      </c>
      <c r="AE7629" s="185">
        <f>IF((AND(E7629=MONTH(VLOOKUP('Time Series Data'!E7629,'Coincident Peak'!$C$5:$D$16,2)),F7629=DAY(VLOOKUP('Time Series Data'!E7629,'Coincident Peak'!$C$5:$D$16,2))+1)),VLOOKUP(E7629,'Coincident Peak'!$C$5:$N$16,12)*AD7629,AD7629)</f>
        <v>0</v>
      </c>
      <c r="AF7629" s="102">
        <f t="shared" si="1661"/>
        <v>12772</v>
      </c>
      <c r="AG7629" s="185">
        <f>IF((AND(E7629=MONTH(VLOOKUP('Time Series Data'!E7629,'Coincident Peak'!$C$5:$D$16,2)),F7629=DAY(VLOOKUP('Time Series Data'!E7629,'Coincident Peak'!$C$5:$D$16,2)))),U7629,O7629)</f>
        <v>49.706099999999999</v>
      </c>
      <c r="AH7629" s="102">
        <f t="shared" si="1663"/>
        <v>12722.293900000001</v>
      </c>
      <c r="AL7629" s="102"/>
    </row>
    <row r="7630" spans="1:38" x14ac:dyDescent="0.2">
      <c r="A7630" s="77"/>
      <c r="B7630" s="77">
        <f t="shared" si="1655"/>
        <v>43783.625</v>
      </c>
      <c r="C7630" s="112">
        <f t="shared" si="1656"/>
        <v>43783</v>
      </c>
      <c r="D7630" s="106">
        <f t="shared" si="1662"/>
        <v>12921</v>
      </c>
      <c r="E7630" s="469">
        <v>11</v>
      </c>
      <c r="F7630" s="469">
        <v>14</v>
      </c>
      <c r="G7630" s="110">
        <v>15</v>
      </c>
      <c r="H7630" s="110">
        <f t="shared" si="1657"/>
        <v>4</v>
      </c>
      <c r="I7630" s="110" cm="1">
        <f t="array" ref="I7630">INDEX(Values!$V$6:$AG$29,'Time Series Data'!G7630+1,'Time Series Data'!E7630)</f>
        <v>0</v>
      </c>
      <c r="J7630" s="113">
        <v>7623.5</v>
      </c>
      <c r="K7630" s="108">
        <v>12921</v>
      </c>
      <c r="L7630" s="108">
        <v>0</v>
      </c>
      <c r="M7630">
        <v>0</v>
      </c>
      <c r="N7630">
        <v>0</v>
      </c>
      <c r="O7630">
        <v>12.4207</v>
      </c>
      <c r="P7630">
        <v>95</v>
      </c>
      <c r="T7630" s="185">
        <f t="shared" si="1658"/>
        <v>0</v>
      </c>
      <c r="U7630" s="185">
        <f t="shared" si="1659"/>
        <v>12.4207</v>
      </c>
      <c r="V7630" s="102">
        <f t="shared" si="1660"/>
        <v>12908.579299999999</v>
      </c>
      <c r="W7630">
        <f>IF(V7630+O7630&gt;VLOOKUP(E7630,'Coincident Peak'!$C$22:$I$33,7),0,1)</f>
        <v>1</v>
      </c>
      <c r="X7630" s="421">
        <f>IF((AND(E7630=MONTH(VLOOKUP('Time Series Data'!E7630,'Coincident Peak'!$C$5:$D$16,2)),F7630=DAY(VLOOKUP('Time Series Data'!E7630,'Coincident Peak'!$C$5:$D$16,2)),IF(AND(G7630&lt;=HOUR(VLOOKUP('Time Series Data'!E7630,'Coincident Peak'!$C$5:$E$16,3))+Values!$E$5,G7630&gt;=HOUR(VLOOKUP('Time Series Data'!E7630,'Coincident Peak'!$C$5:$E$16,3))-Values!$E$5),"TRUE","FALSE"))),BatteryPower,0)</f>
        <v>0</v>
      </c>
      <c r="Y7630" s="185">
        <f>IF((AND(E7630=MONTH(VLOOKUP('Time Series Data'!E7630,'Coincident Peak'!$C$5:$D$16,2)),F7630=DAY(VLOOKUP('Time Series Data'!E7630,'Coincident Peak'!$C$5:$D$16,2)))),0,N7630)</f>
        <v>0</v>
      </c>
      <c r="Z7630" s="185">
        <f>IF((AND(E7630=MONTH(VLOOKUP('Time Series Data'!E7630,'Coincident Peak'!$C$5:$D$16,2)),F7630=DAY(VLOOKUP('Time Series Data'!E7630,'Coincident Peak'!$C$5:$D$16,2)),IF(AND(G7630&lt;=HOUR(VLOOKUP('Time Series Data'!E7630,'Coincident Peak'!$C$5:$E$16,3))+Values!$E$5,G7630&gt;=HOUR(VLOOKUP('Time Series Data'!E7630,'Coincident Peak'!$C$5:$E$16,3))-Values!$E$5),"TRUE","FALSE"))),BatteryPower,Y7630)</f>
        <v>0</v>
      </c>
      <c r="AA7630" s="185">
        <f>IF((AND(E7630=MONTH(VLOOKUP('Time Series Data'!E7630,'Coincident Peak'!$C$5:$D$16,2)),F7630=DAY(VLOOKUP('Time Series Data'!E7630,'Coincident Peak'!$C$5:$D$16,2))-1)),VLOOKUP(E7630,'Coincident Peak'!$C$5:$N$16,11)*Z7630,Z7630)</f>
        <v>0</v>
      </c>
      <c r="AB7630" s="185">
        <f>IF((AND(E7630=MONTH(VLOOKUP('Time Series Data'!E7630,'Coincident Peak'!$C$5:$D$16,2)),F7630=DAY(VLOOKUP('Time Series Data'!E7630,'Coincident Peak'!$C$5:$D$16,2))+1)),VLOOKUP(E7630,'Coincident Peak'!$C$5:$N$16,12)*AA7630,AA7630)</f>
        <v>0</v>
      </c>
      <c r="AC7630" s="185">
        <f>IF((AND(E7630=MONTH(VLOOKUP('Time Series Data'!E7630,'Coincident Peak'!$C$5:$D$16,2)),F7630=DAY(VLOOKUP('Time Series Data'!E7630,'Coincident Peak'!$C$5:$D$16,2)))),0,O7630)</f>
        <v>0</v>
      </c>
      <c r="AD7630" s="185">
        <f>IF((AND(E7630=MONTH(VLOOKUP('Time Series Data'!E7630,'Coincident Peak'!$C$5:$D$16,2)),F7630=DAY(VLOOKUP('Time Series Data'!E7630,'Coincident Peak'!$C$5:$D$16,2))-1)),VLOOKUP(E7630,'Coincident Peak'!$C$5:$N$16,11)*AC7630,AC7630)</f>
        <v>0</v>
      </c>
      <c r="AE7630" s="185">
        <f>IF((AND(E7630=MONTH(VLOOKUP('Time Series Data'!E7630,'Coincident Peak'!$C$5:$D$16,2)),F7630=DAY(VLOOKUP('Time Series Data'!E7630,'Coincident Peak'!$C$5:$D$16,2))+1)),VLOOKUP(E7630,'Coincident Peak'!$C$5:$N$16,12)*AD7630,AD7630)</f>
        <v>0</v>
      </c>
      <c r="AF7630" s="102">
        <f t="shared" si="1661"/>
        <v>12921</v>
      </c>
      <c r="AG7630" s="185">
        <f>IF((AND(E7630=MONTH(VLOOKUP('Time Series Data'!E7630,'Coincident Peak'!$C$5:$D$16,2)),F7630=DAY(VLOOKUP('Time Series Data'!E7630,'Coincident Peak'!$C$5:$D$16,2)))),U7630,O7630)</f>
        <v>12.4207</v>
      </c>
      <c r="AH7630" s="102">
        <f t="shared" si="1663"/>
        <v>12908.579299999999</v>
      </c>
      <c r="AL7630" s="102"/>
    </row>
    <row r="7631" spans="1:38" x14ac:dyDescent="0.2">
      <c r="A7631" s="77"/>
      <c r="B7631" s="77">
        <f t="shared" si="1655"/>
        <v>43783.666666666664</v>
      </c>
      <c r="C7631" s="112">
        <f t="shared" si="1656"/>
        <v>43783</v>
      </c>
      <c r="D7631" s="106">
        <f t="shared" si="1662"/>
        <v>13743</v>
      </c>
      <c r="E7631" s="469">
        <v>11</v>
      </c>
      <c r="F7631" s="469">
        <v>14</v>
      </c>
      <c r="G7631" s="110">
        <v>16</v>
      </c>
      <c r="H7631" s="110">
        <f t="shared" si="1657"/>
        <v>4</v>
      </c>
      <c r="I7631" s="110" cm="1">
        <f t="array" ref="I7631">INDEX(Values!$V$6:$AG$29,'Time Series Data'!G7631+1,'Time Series Data'!E7631)</f>
        <v>0</v>
      </c>
      <c r="J7631" s="113">
        <v>7624.5</v>
      </c>
      <c r="K7631" s="108">
        <v>13743</v>
      </c>
      <c r="L7631" s="108">
        <v>0</v>
      </c>
      <c r="M7631">
        <v>0</v>
      </c>
      <c r="N7631">
        <v>0</v>
      </c>
      <c r="O7631">
        <v>3.35405</v>
      </c>
      <c r="P7631">
        <v>95</v>
      </c>
      <c r="T7631" s="185">
        <f t="shared" si="1658"/>
        <v>0</v>
      </c>
      <c r="U7631" s="185">
        <f t="shared" si="1659"/>
        <v>3.35405</v>
      </c>
      <c r="V7631" s="102">
        <f t="shared" si="1660"/>
        <v>13739.64595</v>
      </c>
      <c r="W7631">
        <f>IF(V7631+O7631&gt;VLOOKUP(E7631,'Coincident Peak'!$C$22:$I$33,7),0,1)</f>
        <v>1</v>
      </c>
      <c r="X7631" s="421">
        <f>IF((AND(E7631=MONTH(VLOOKUP('Time Series Data'!E7631,'Coincident Peak'!$C$5:$D$16,2)),F7631=DAY(VLOOKUP('Time Series Data'!E7631,'Coincident Peak'!$C$5:$D$16,2)),IF(AND(G7631&lt;=HOUR(VLOOKUP('Time Series Data'!E7631,'Coincident Peak'!$C$5:$E$16,3))+Values!$E$5,G7631&gt;=HOUR(VLOOKUP('Time Series Data'!E7631,'Coincident Peak'!$C$5:$E$16,3))-Values!$E$5),"TRUE","FALSE"))),BatteryPower,0)</f>
        <v>0</v>
      </c>
      <c r="Y7631" s="185">
        <f>IF((AND(E7631=MONTH(VLOOKUP('Time Series Data'!E7631,'Coincident Peak'!$C$5:$D$16,2)),F7631=DAY(VLOOKUP('Time Series Data'!E7631,'Coincident Peak'!$C$5:$D$16,2)))),0,N7631)</f>
        <v>0</v>
      </c>
      <c r="Z7631" s="185">
        <f>IF((AND(E7631=MONTH(VLOOKUP('Time Series Data'!E7631,'Coincident Peak'!$C$5:$D$16,2)),F7631=DAY(VLOOKUP('Time Series Data'!E7631,'Coincident Peak'!$C$5:$D$16,2)),IF(AND(G7631&lt;=HOUR(VLOOKUP('Time Series Data'!E7631,'Coincident Peak'!$C$5:$E$16,3))+Values!$E$5,G7631&gt;=HOUR(VLOOKUP('Time Series Data'!E7631,'Coincident Peak'!$C$5:$E$16,3))-Values!$E$5),"TRUE","FALSE"))),BatteryPower,Y7631)</f>
        <v>0</v>
      </c>
      <c r="AA7631" s="185">
        <f>IF((AND(E7631=MONTH(VLOOKUP('Time Series Data'!E7631,'Coincident Peak'!$C$5:$D$16,2)),F7631=DAY(VLOOKUP('Time Series Data'!E7631,'Coincident Peak'!$C$5:$D$16,2))-1)),VLOOKUP(E7631,'Coincident Peak'!$C$5:$N$16,11)*Z7631,Z7631)</f>
        <v>0</v>
      </c>
      <c r="AB7631" s="185">
        <f>IF((AND(E7631=MONTH(VLOOKUP('Time Series Data'!E7631,'Coincident Peak'!$C$5:$D$16,2)),F7631=DAY(VLOOKUP('Time Series Data'!E7631,'Coincident Peak'!$C$5:$D$16,2))+1)),VLOOKUP(E7631,'Coincident Peak'!$C$5:$N$16,12)*AA7631,AA7631)</f>
        <v>0</v>
      </c>
      <c r="AC7631" s="185">
        <f>IF((AND(E7631=MONTH(VLOOKUP('Time Series Data'!E7631,'Coincident Peak'!$C$5:$D$16,2)),F7631=DAY(VLOOKUP('Time Series Data'!E7631,'Coincident Peak'!$C$5:$D$16,2)))),0,O7631)</f>
        <v>0</v>
      </c>
      <c r="AD7631" s="185">
        <f>IF((AND(E7631=MONTH(VLOOKUP('Time Series Data'!E7631,'Coincident Peak'!$C$5:$D$16,2)),F7631=DAY(VLOOKUP('Time Series Data'!E7631,'Coincident Peak'!$C$5:$D$16,2))-1)),VLOOKUP(E7631,'Coincident Peak'!$C$5:$N$16,11)*AC7631,AC7631)</f>
        <v>0</v>
      </c>
      <c r="AE7631" s="185">
        <f>IF((AND(E7631=MONTH(VLOOKUP('Time Series Data'!E7631,'Coincident Peak'!$C$5:$D$16,2)),F7631=DAY(VLOOKUP('Time Series Data'!E7631,'Coincident Peak'!$C$5:$D$16,2))+1)),VLOOKUP(E7631,'Coincident Peak'!$C$5:$N$16,12)*AD7631,AD7631)</f>
        <v>0</v>
      </c>
      <c r="AF7631" s="102">
        <f t="shared" si="1661"/>
        <v>13743</v>
      </c>
      <c r="AG7631" s="185">
        <f>IF((AND(E7631=MONTH(VLOOKUP('Time Series Data'!E7631,'Coincident Peak'!$C$5:$D$16,2)),F7631=DAY(VLOOKUP('Time Series Data'!E7631,'Coincident Peak'!$C$5:$D$16,2)))),U7631,O7631)</f>
        <v>3.35405</v>
      </c>
      <c r="AH7631" s="102">
        <f t="shared" si="1663"/>
        <v>13739.64595</v>
      </c>
      <c r="AL7631" s="102"/>
    </row>
    <row r="7632" spans="1:38" x14ac:dyDescent="0.2">
      <c r="A7632" s="77"/>
      <c r="B7632" s="77">
        <f t="shared" si="1655"/>
        <v>43783.708333333336</v>
      </c>
      <c r="C7632" s="112">
        <f t="shared" si="1656"/>
        <v>43783</v>
      </c>
      <c r="D7632" s="106">
        <f t="shared" si="1662"/>
        <v>15060</v>
      </c>
      <c r="E7632" s="469">
        <v>11</v>
      </c>
      <c r="F7632" s="469">
        <v>14</v>
      </c>
      <c r="G7632" s="110">
        <v>17</v>
      </c>
      <c r="H7632" s="110">
        <f t="shared" si="1657"/>
        <v>4</v>
      </c>
      <c r="I7632" s="110" cm="1">
        <f t="array" ref="I7632">INDEX(Values!$V$6:$AG$29,'Time Series Data'!G7632+1,'Time Series Data'!E7632)</f>
        <v>0</v>
      </c>
      <c r="J7632" s="113">
        <v>7625.5</v>
      </c>
      <c r="K7632" s="108">
        <v>15060</v>
      </c>
      <c r="L7632" s="108">
        <v>0</v>
      </c>
      <c r="M7632">
        <v>0</v>
      </c>
      <c r="N7632">
        <v>0</v>
      </c>
      <c r="O7632">
        <v>0</v>
      </c>
      <c r="P7632">
        <v>95</v>
      </c>
      <c r="T7632" s="185">
        <f t="shared" si="1658"/>
        <v>0</v>
      </c>
      <c r="U7632" s="185">
        <f t="shared" si="1659"/>
        <v>0</v>
      </c>
      <c r="V7632" s="102">
        <f t="shared" si="1660"/>
        <v>15060</v>
      </c>
      <c r="W7632">
        <f>IF(V7632+O7632&gt;VLOOKUP(E7632,'Coincident Peak'!$C$22:$I$33,7),0,1)</f>
        <v>1</v>
      </c>
      <c r="X7632" s="421">
        <f>IF((AND(E7632=MONTH(VLOOKUP('Time Series Data'!E7632,'Coincident Peak'!$C$5:$D$16,2)),F7632=DAY(VLOOKUP('Time Series Data'!E7632,'Coincident Peak'!$C$5:$D$16,2)),IF(AND(G7632&lt;=HOUR(VLOOKUP('Time Series Data'!E7632,'Coincident Peak'!$C$5:$E$16,3))+Values!$E$5,G7632&gt;=HOUR(VLOOKUP('Time Series Data'!E7632,'Coincident Peak'!$C$5:$E$16,3))-Values!$E$5),"TRUE","FALSE"))),BatteryPower,0)</f>
        <v>0</v>
      </c>
      <c r="Y7632" s="185">
        <f>IF((AND(E7632=MONTH(VLOOKUP('Time Series Data'!E7632,'Coincident Peak'!$C$5:$D$16,2)),F7632=DAY(VLOOKUP('Time Series Data'!E7632,'Coincident Peak'!$C$5:$D$16,2)))),0,N7632)</f>
        <v>0</v>
      </c>
      <c r="Z7632" s="185">
        <f>IF((AND(E7632=MONTH(VLOOKUP('Time Series Data'!E7632,'Coincident Peak'!$C$5:$D$16,2)),F7632=DAY(VLOOKUP('Time Series Data'!E7632,'Coincident Peak'!$C$5:$D$16,2)),IF(AND(G7632&lt;=HOUR(VLOOKUP('Time Series Data'!E7632,'Coincident Peak'!$C$5:$E$16,3))+Values!$E$5,G7632&gt;=HOUR(VLOOKUP('Time Series Data'!E7632,'Coincident Peak'!$C$5:$E$16,3))-Values!$E$5),"TRUE","FALSE"))),BatteryPower,Y7632)</f>
        <v>0</v>
      </c>
      <c r="AA7632" s="185">
        <f>IF((AND(E7632=MONTH(VLOOKUP('Time Series Data'!E7632,'Coincident Peak'!$C$5:$D$16,2)),F7632=DAY(VLOOKUP('Time Series Data'!E7632,'Coincident Peak'!$C$5:$D$16,2))-1)),VLOOKUP(E7632,'Coincident Peak'!$C$5:$N$16,11)*Z7632,Z7632)</f>
        <v>0</v>
      </c>
      <c r="AB7632" s="185">
        <f>IF((AND(E7632=MONTH(VLOOKUP('Time Series Data'!E7632,'Coincident Peak'!$C$5:$D$16,2)),F7632=DAY(VLOOKUP('Time Series Data'!E7632,'Coincident Peak'!$C$5:$D$16,2))+1)),VLOOKUP(E7632,'Coincident Peak'!$C$5:$N$16,12)*AA7632,AA7632)</f>
        <v>0</v>
      </c>
      <c r="AC7632" s="185">
        <f>IF((AND(E7632=MONTH(VLOOKUP('Time Series Data'!E7632,'Coincident Peak'!$C$5:$D$16,2)),F7632=DAY(VLOOKUP('Time Series Data'!E7632,'Coincident Peak'!$C$5:$D$16,2)))),0,O7632)</f>
        <v>0</v>
      </c>
      <c r="AD7632" s="185">
        <f>IF((AND(E7632=MONTH(VLOOKUP('Time Series Data'!E7632,'Coincident Peak'!$C$5:$D$16,2)),F7632=DAY(VLOOKUP('Time Series Data'!E7632,'Coincident Peak'!$C$5:$D$16,2))-1)),VLOOKUP(E7632,'Coincident Peak'!$C$5:$N$16,11)*AC7632,AC7632)</f>
        <v>0</v>
      </c>
      <c r="AE7632" s="185">
        <f>IF((AND(E7632=MONTH(VLOOKUP('Time Series Data'!E7632,'Coincident Peak'!$C$5:$D$16,2)),F7632=DAY(VLOOKUP('Time Series Data'!E7632,'Coincident Peak'!$C$5:$D$16,2))+1)),VLOOKUP(E7632,'Coincident Peak'!$C$5:$N$16,12)*AD7632,AD7632)</f>
        <v>0</v>
      </c>
      <c r="AF7632" s="102">
        <f t="shared" si="1661"/>
        <v>15060</v>
      </c>
      <c r="AG7632" s="185">
        <f>IF((AND(E7632=MONTH(VLOOKUP('Time Series Data'!E7632,'Coincident Peak'!$C$5:$D$16,2)),F7632=DAY(VLOOKUP('Time Series Data'!E7632,'Coincident Peak'!$C$5:$D$16,2)))),U7632,O7632)</f>
        <v>0</v>
      </c>
      <c r="AH7632" s="102">
        <f t="shared" si="1663"/>
        <v>15060</v>
      </c>
      <c r="AL7632" s="102"/>
    </row>
    <row r="7633" spans="1:38" x14ac:dyDescent="0.2">
      <c r="A7633" s="77"/>
      <c r="B7633" s="77">
        <f t="shared" si="1655"/>
        <v>43783.75</v>
      </c>
      <c r="C7633" s="112">
        <f t="shared" si="1656"/>
        <v>43783</v>
      </c>
      <c r="D7633" s="106">
        <f t="shared" si="1662"/>
        <v>15634</v>
      </c>
      <c r="E7633" s="469">
        <v>11</v>
      </c>
      <c r="F7633" s="469">
        <v>14</v>
      </c>
      <c r="G7633" s="110">
        <v>18</v>
      </c>
      <c r="H7633" s="110">
        <f t="shared" si="1657"/>
        <v>4</v>
      </c>
      <c r="I7633" s="110" cm="1">
        <f t="array" ref="I7633">INDEX(Values!$V$6:$AG$29,'Time Series Data'!G7633+1,'Time Series Data'!E7633)</f>
        <v>1</v>
      </c>
      <c r="J7633" s="113">
        <v>7626.5</v>
      </c>
      <c r="K7633" s="108">
        <v>15634</v>
      </c>
      <c r="L7633" s="108">
        <v>0</v>
      </c>
      <c r="M7633">
        <v>0</v>
      </c>
      <c r="N7633">
        <v>0</v>
      </c>
      <c r="O7633">
        <v>0</v>
      </c>
      <c r="P7633">
        <v>95</v>
      </c>
      <c r="T7633" s="185">
        <f t="shared" si="1658"/>
        <v>0</v>
      </c>
      <c r="U7633" s="185">
        <f t="shared" si="1659"/>
        <v>0</v>
      </c>
      <c r="V7633" s="102">
        <f t="shared" si="1660"/>
        <v>15634</v>
      </c>
      <c r="W7633">
        <f>IF(V7633+O7633&gt;VLOOKUP(E7633,'Coincident Peak'!$C$22:$I$33,7),0,1)</f>
        <v>1</v>
      </c>
      <c r="X7633" s="421">
        <f>IF((AND(E7633=MONTH(VLOOKUP('Time Series Data'!E7633,'Coincident Peak'!$C$5:$D$16,2)),F7633=DAY(VLOOKUP('Time Series Data'!E7633,'Coincident Peak'!$C$5:$D$16,2)),IF(AND(G7633&lt;=HOUR(VLOOKUP('Time Series Data'!E7633,'Coincident Peak'!$C$5:$E$16,3))+Values!$E$5,G7633&gt;=HOUR(VLOOKUP('Time Series Data'!E7633,'Coincident Peak'!$C$5:$E$16,3))-Values!$E$5),"TRUE","FALSE"))),BatteryPower,0)</f>
        <v>0</v>
      </c>
      <c r="Y7633" s="185">
        <f>IF((AND(E7633=MONTH(VLOOKUP('Time Series Data'!E7633,'Coincident Peak'!$C$5:$D$16,2)),F7633=DAY(VLOOKUP('Time Series Data'!E7633,'Coincident Peak'!$C$5:$D$16,2)))),0,N7633)</f>
        <v>0</v>
      </c>
      <c r="Z7633" s="185">
        <f>IF((AND(E7633=MONTH(VLOOKUP('Time Series Data'!E7633,'Coincident Peak'!$C$5:$D$16,2)),F7633=DAY(VLOOKUP('Time Series Data'!E7633,'Coincident Peak'!$C$5:$D$16,2)),IF(AND(G7633&lt;=HOUR(VLOOKUP('Time Series Data'!E7633,'Coincident Peak'!$C$5:$E$16,3))+Values!$E$5,G7633&gt;=HOUR(VLOOKUP('Time Series Data'!E7633,'Coincident Peak'!$C$5:$E$16,3))-Values!$E$5),"TRUE","FALSE"))),BatteryPower,Y7633)</f>
        <v>0</v>
      </c>
      <c r="AA7633" s="185">
        <f>IF((AND(E7633=MONTH(VLOOKUP('Time Series Data'!E7633,'Coincident Peak'!$C$5:$D$16,2)),F7633=DAY(VLOOKUP('Time Series Data'!E7633,'Coincident Peak'!$C$5:$D$16,2))-1)),VLOOKUP(E7633,'Coincident Peak'!$C$5:$N$16,11)*Z7633,Z7633)</f>
        <v>0</v>
      </c>
      <c r="AB7633" s="185">
        <f>IF((AND(E7633=MONTH(VLOOKUP('Time Series Data'!E7633,'Coincident Peak'!$C$5:$D$16,2)),F7633=DAY(VLOOKUP('Time Series Data'!E7633,'Coincident Peak'!$C$5:$D$16,2))+1)),VLOOKUP(E7633,'Coincident Peak'!$C$5:$N$16,12)*AA7633,AA7633)</f>
        <v>0</v>
      </c>
      <c r="AC7633" s="185">
        <f>IF((AND(E7633=MONTH(VLOOKUP('Time Series Data'!E7633,'Coincident Peak'!$C$5:$D$16,2)),F7633=DAY(VLOOKUP('Time Series Data'!E7633,'Coincident Peak'!$C$5:$D$16,2)))),0,O7633)</f>
        <v>0</v>
      </c>
      <c r="AD7633" s="185">
        <f>IF((AND(E7633=MONTH(VLOOKUP('Time Series Data'!E7633,'Coincident Peak'!$C$5:$D$16,2)),F7633=DAY(VLOOKUP('Time Series Data'!E7633,'Coincident Peak'!$C$5:$D$16,2))-1)),VLOOKUP(E7633,'Coincident Peak'!$C$5:$N$16,11)*AC7633,AC7633)</f>
        <v>0</v>
      </c>
      <c r="AE7633" s="185">
        <f>IF((AND(E7633=MONTH(VLOOKUP('Time Series Data'!E7633,'Coincident Peak'!$C$5:$D$16,2)),F7633=DAY(VLOOKUP('Time Series Data'!E7633,'Coincident Peak'!$C$5:$D$16,2))+1)),VLOOKUP(E7633,'Coincident Peak'!$C$5:$N$16,12)*AD7633,AD7633)</f>
        <v>0</v>
      </c>
      <c r="AF7633" s="102">
        <f t="shared" si="1661"/>
        <v>15634</v>
      </c>
      <c r="AG7633" s="185">
        <f>IF((AND(E7633=MONTH(VLOOKUP('Time Series Data'!E7633,'Coincident Peak'!$C$5:$D$16,2)),F7633=DAY(VLOOKUP('Time Series Data'!E7633,'Coincident Peak'!$C$5:$D$16,2)))),U7633,O7633)</f>
        <v>0</v>
      </c>
      <c r="AH7633" s="102">
        <f t="shared" si="1663"/>
        <v>15634</v>
      </c>
      <c r="AL7633" s="102"/>
    </row>
    <row r="7634" spans="1:38" x14ac:dyDescent="0.2">
      <c r="A7634" s="77"/>
      <c r="B7634" s="77">
        <f t="shared" si="1655"/>
        <v>43783.791666666664</v>
      </c>
      <c r="C7634" s="112">
        <f t="shared" si="1656"/>
        <v>43783</v>
      </c>
      <c r="D7634" s="106">
        <f t="shared" si="1662"/>
        <v>15586</v>
      </c>
      <c r="E7634" s="469">
        <v>11</v>
      </c>
      <c r="F7634" s="469">
        <v>14</v>
      </c>
      <c r="G7634" s="110">
        <v>19</v>
      </c>
      <c r="H7634" s="110">
        <f t="shared" si="1657"/>
        <v>4</v>
      </c>
      <c r="I7634" s="110" cm="1">
        <f t="array" ref="I7634">INDEX(Values!$V$6:$AG$29,'Time Series Data'!G7634+1,'Time Series Data'!E7634)</f>
        <v>1</v>
      </c>
      <c r="J7634" s="113">
        <v>7627.5</v>
      </c>
      <c r="K7634" s="108">
        <v>15586</v>
      </c>
      <c r="L7634" s="108">
        <v>0</v>
      </c>
      <c r="M7634">
        <v>0</v>
      </c>
      <c r="N7634">
        <v>0</v>
      </c>
      <c r="O7634">
        <v>0</v>
      </c>
      <c r="P7634">
        <v>95</v>
      </c>
      <c r="T7634" s="185">
        <f t="shared" si="1658"/>
        <v>0</v>
      </c>
      <c r="U7634" s="185">
        <f t="shared" si="1659"/>
        <v>0</v>
      </c>
      <c r="V7634" s="102">
        <f t="shared" si="1660"/>
        <v>15586</v>
      </c>
      <c r="W7634">
        <f>IF(V7634+O7634&gt;VLOOKUP(E7634,'Coincident Peak'!$C$22:$I$33,7),0,1)</f>
        <v>1</v>
      </c>
      <c r="X7634" s="421">
        <f>IF((AND(E7634=MONTH(VLOOKUP('Time Series Data'!E7634,'Coincident Peak'!$C$5:$D$16,2)),F7634=DAY(VLOOKUP('Time Series Data'!E7634,'Coincident Peak'!$C$5:$D$16,2)),IF(AND(G7634&lt;=HOUR(VLOOKUP('Time Series Data'!E7634,'Coincident Peak'!$C$5:$E$16,3))+Values!$E$5,G7634&gt;=HOUR(VLOOKUP('Time Series Data'!E7634,'Coincident Peak'!$C$5:$E$16,3))-Values!$E$5),"TRUE","FALSE"))),BatteryPower,0)</f>
        <v>0</v>
      </c>
      <c r="Y7634" s="185">
        <f>IF((AND(E7634=MONTH(VLOOKUP('Time Series Data'!E7634,'Coincident Peak'!$C$5:$D$16,2)),F7634=DAY(VLOOKUP('Time Series Data'!E7634,'Coincident Peak'!$C$5:$D$16,2)))),0,N7634)</f>
        <v>0</v>
      </c>
      <c r="Z7634" s="185">
        <f>IF((AND(E7634=MONTH(VLOOKUP('Time Series Data'!E7634,'Coincident Peak'!$C$5:$D$16,2)),F7634=DAY(VLOOKUP('Time Series Data'!E7634,'Coincident Peak'!$C$5:$D$16,2)),IF(AND(G7634&lt;=HOUR(VLOOKUP('Time Series Data'!E7634,'Coincident Peak'!$C$5:$E$16,3))+Values!$E$5,G7634&gt;=HOUR(VLOOKUP('Time Series Data'!E7634,'Coincident Peak'!$C$5:$E$16,3))-Values!$E$5),"TRUE","FALSE"))),BatteryPower,Y7634)</f>
        <v>0</v>
      </c>
      <c r="AA7634" s="185">
        <f>IF((AND(E7634=MONTH(VLOOKUP('Time Series Data'!E7634,'Coincident Peak'!$C$5:$D$16,2)),F7634=DAY(VLOOKUP('Time Series Data'!E7634,'Coincident Peak'!$C$5:$D$16,2))-1)),VLOOKUP(E7634,'Coincident Peak'!$C$5:$N$16,11)*Z7634,Z7634)</f>
        <v>0</v>
      </c>
      <c r="AB7634" s="185">
        <f>IF((AND(E7634=MONTH(VLOOKUP('Time Series Data'!E7634,'Coincident Peak'!$C$5:$D$16,2)),F7634=DAY(VLOOKUP('Time Series Data'!E7634,'Coincident Peak'!$C$5:$D$16,2))+1)),VLOOKUP(E7634,'Coincident Peak'!$C$5:$N$16,12)*AA7634,AA7634)</f>
        <v>0</v>
      </c>
      <c r="AC7634" s="185">
        <f>IF((AND(E7634=MONTH(VLOOKUP('Time Series Data'!E7634,'Coincident Peak'!$C$5:$D$16,2)),F7634=DAY(VLOOKUP('Time Series Data'!E7634,'Coincident Peak'!$C$5:$D$16,2)))),0,O7634)</f>
        <v>0</v>
      </c>
      <c r="AD7634" s="185">
        <f>IF((AND(E7634=MONTH(VLOOKUP('Time Series Data'!E7634,'Coincident Peak'!$C$5:$D$16,2)),F7634=DAY(VLOOKUP('Time Series Data'!E7634,'Coincident Peak'!$C$5:$D$16,2))-1)),VLOOKUP(E7634,'Coincident Peak'!$C$5:$N$16,11)*AC7634,AC7634)</f>
        <v>0</v>
      </c>
      <c r="AE7634" s="185">
        <f>IF((AND(E7634=MONTH(VLOOKUP('Time Series Data'!E7634,'Coincident Peak'!$C$5:$D$16,2)),F7634=DAY(VLOOKUP('Time Series Data'!E7634,'Coincident Peak'!$C$5:$D$16,2))+1)),VLOOKUP(E7634,'Coincident Peak'!$C$5:$N$16,12)*AD7634,AD7634)</f>
        <v>0</v>
      </c>
      <c r="AF7634" s="102">
        <f t="shared" si="1661"/>
        <v>15586</v>
      </c>
      <c r="AG7634" s="185">
        <f>IF((AND(E7634=MONTH(VLOOKUP('Time Series Data'!E7634,'Coincident Peak'!$C$5:$D$16,2)),F7634=DAY(VLOOKUP('Time Series Data'!E7634,'Coincident Peak'!$C$5:$D$16,2)))),U7634,O7634)</f>
        <v>0</v>
      </c>
      <c r="AH7634" s="102">
        <f t="shared" si="1663"/>
        <v>15586</v>
      </c>
      <c r="AL7634" s="102"/>
    </row>
    <row r="7635" spans="1:38" x14ac:dyDescent="0.2">
      <c r="A7635" s="77"/>
      <c r="B7635" s="77">
        <f t="shared" si="1655"/>
        <v>43783.833333333336</v>
      </c>
      <c r="C7635" s="112">
        <f t="shared" si="1656"/>
        <v>43783</v>
      </c>
      <c r="D7635" s="106">
        <f t="shared" si="1662"/>
        <v>15097</v>
      </c>
      <c r="E7635" s="469">
        <v>11</v>
      </c>
      <c r="F7635" s="469">
        <v>14</v>
      </c>
      <c r="G7635" s="110">
        <v>20</v>
      </c>
      <c r="H7635" s="110">
        <f t="shared" si="1657"/>
        <v>4</v>
      </c>
      <c r="I7635" s="110" cm="1">
        <f t="array" ref="I7635">INDEX(Values!$V$6:$AG$29,'Time Series Data'!G7635+1,'Time Series Data'!E7635)</f>
        <v>1</v>
      </c>
      <c r="J7635" s="113">
        <v>7628.5</v>
      </c>
      <c r="K7635" s="108">
        <v>15097</v>
      </c>
      <c r="L7635" s="108">
        <v>0</v>
      </c>
      <c r="M7635">
        <v>0</v>
      </c>
      <c r="N7635">
        <v>0</v>
      </c>
      <c r="O7635">
        <v>0</v>
      </c>
      <c r="P7635">
        <v>95</v>
      </c>
      <c r="T7635" s="185">
        <f t="shared" si="1658"/>
        <v>0</v>
      </c>
      <c r="U7635" s="185">
        <f t="shared" si="1659"/>
        <v>0</v>
      </c>
      <c r="V7635" s="102">
        <f t="shared" si="1660"/>
        <v>15097</v>
      </c>
      <c r="W7635">
        <f>IF(V7635+O7635&gt;VLOOKUP(E7635,'Coincident Peak'!$C$22:$I$33,7),0,1)</f>
        <v>1</v>
      </c>
      <c r="X7635" s="421">
        <f>IF((AND(E7635=MONTH(VLOOKUP('Time Series Data'!E7635,'Coincident Peak'!$C$5:$D$16,2)),F7635=DAY(VLOOKUP('Time Series Data'!E7635,'Coincident Peak'!$C$5:$D$16,2)),IF(AND(G7635&lt;=HOUR(VLOOKUP('Time Series Data'!E7635,'Coincident Peak'!$C$5:$E$16,3))+Values!$E$5,G7635&gt;=HOUR(VLOOKUP('Time Series Data'!E7635,'Coincident Peak'!$C$5:$E$16,3))-Values!$E$5),"TRUE","FALSE"))),BatteryPower,0)</f>
        <v>0</v>
      </c>
      <c r="Y7635" s="185">
        <f>IF((AND(E7635=MONTH(VLOOKUP('Time Series Data'!E7635,'Coincident Peak'!$C$5:$D$16,2)),F7635=DAY(VLOOKUP('Time Series Data'!E7635,'Coincident Peak'!$C$5:$D$16,2)))),0,N7635)</f>
        <v>0</v>
      </c>
      <c r="Z7635" s="185">
        <f>IF((AND(E7635=MONTH(VLOOKUP('Time Series Data'!E7635,'Coincident Peak'!$C$5:$D$16,2)),F7635=DAY(VLOOKUP('Time Series Data'!E7635,'Coincident Peak'!$C$5:$D$16,2)),IF(AND(G7635&lt;=HOUR(VLOOKUP('Time Series Data'!E7635,'Coincident Peak'!$C$5:$E$16,3))+Values!$E$5,G7635&gt;=HOUR(VLOOKUP('Time Series Data'!E7635,'Coincident Peak'!$C$5:$E$16,3))-Values!$E$5),"TRUE","FALSE"))),BatteryPower,Y7635)</f>
        <v>0</v>
      </c>
      <c r="AA7635" s="185">
        <f>IF((AND(E7635=MONTH(VLOOKUP('Time Series Data'!E7635,'Coincident Peak'!$C$5:$D$16,2)),F7635=DAY(VLOOKUP('Time Series Data'!E7635,'Coincident Peak'!$C$5:$D$16,2))-1)),VLOOKUP(E7635,'Coincident Peak'!$C$5:$N$16,11)*Z7635,Z7635)</f>
        <v>0</v>
      </c>
      <c r="AB7635" s="185">
        <f>IF((AND(E7635=MONTH(VLOOKUP('Time Series Data'!E7635,'Coincident Peak'!$C$5:$D$16,2)),F7635=DAY(VLOOKUP('Time Series Data'!E7635,'Coincident Peak'!$C$5:$D$16,2))+1)),VLOOKUP(E7635,'Coincident Peak'!$C$5:$N$16,12)*AA7635,AA7635)</f>
        <v>0</v>
      </c>
      <c r="AC7635" s="185">
        <f>IF((AND(E7635=MONTH(VLOOKUP('Time Series Data'!E7635,'Coincident Peak'!$C$5:$D$16,2)),F7635=DAY(VLOOKUP('Time Series Data'!E7635,'Coincident Peak'!$C$5:$D$16,2)))),0,O7635)</f>
        <v>0</v>
      </c>
      <c r="AD7635" s="185">
        <f>IF((AND(E7635=MONTH(VLOOKUP('Time Series Data'!E7635,'Coincident Peak'!$C$5:$D$16,2)),F7635=DAY(VLOOKUP('Time Series Data'!E7635,'Coincident Peak'!$C$5:$D$16,2))-1)),VLOOKUP(E7635,'Coincident Peak'!$C$5:$N$16,11)*AC7635,AC7635)</f>
        <v>0</v>
      </c>
      <c r="AE7635" s="185">
        <f>IF((AND(E7635=MONTH(VLOOKUP('Time Series Data'!E7635,'Coincident Peak'!$C$5:$D$16,2)),F7635=DAY(VLOOKUP('Time Series Data'!E7635,'Coincident Peak'!$C$5:$D$16,2))+1)),VLOOKUP(E7635,'Coincident Peak'!$C$5:$N$16,12)*AD7635,AD7635)</f>
        <v>0</v>
      </c>
      <c r="AF7635" s="102">
        <f t="shared" si="1661"/>
        <v>15097</v>
      </c>
      <c r="AG7635" s="185">
        <f>IF((AND(E7635=MONTH(VLOOKUP('Time Series Data'!E7635,'Coincident Peak'!$C$5:$D$16,2)),F7635=DAY(VLOOKUP('Time Series Data'!E7635,'Coincident Peak'!$C$5:$D$16,2)))),U7635,O7635)</f>
        <v>0</v>
      </c>
      <c r="AH7635" s="102">
        <f t="shared" si="1663"/>
        <v>15097</v>
      </c>
      <c r="AL7635" s="102"/>
    </row>
    <row r="7636" spans="1:38" x14ac:dyDescent="0.2">
      <c r="A7636" s="77"/>
      <c r="B7636" s="77">
        <f t="shared" si="1655"/>
        <v>43783.875</v>
      </c>
      <c r="C7636" s="112">
        <f t="shared" si="1656"/>
        <v>43783</v>
      </c>
      <c r="D7636" s="106">
        <f t="shared" si="1662"/>
        <v>14288</v>
      </c>
      <c r="E7636" s="469">
        <v>11</v>
      </c>
      <c r="F7636" s="469">
        <v>14</v>
      </c>
      <c r="G7636" s="110">
        <v>21</v>
      </c>
      <c r="H7636" s="110">
        <f t="shared" si="1657"/>
        <v>4</v>
      </c>
      <c r="I7636" s="110" cm="1">
        <f t="array" ref="I7636">INDEX(Values!$V$6:$AG$29,'Time Series Data'!G7636+1,'Time Series Data'!E7636)</f>
        <v>1</v>
      </c>
      <c r="J7636" s="113">
        <v>7629.5</v>
      </c>
      <c r="K7636" s="108">
        <v>14288</v>
      </c>
      <c r="L7636" s="108">
        <v>0</v>
      </c>
      <c r="M7636">
        <v>0</v>
      </c>
      <c r="N7636">
        <v>0</v>
      </c>
      <c r="O7636">
        <v>0</v>
      </c>
      <c r="P7636">
        <v>95</v>
      </c>
      <c r="T7636" s="185">
        <f t="shared" si="1658"/>
        <v>0</v>
      </c>
      <c r="U7636" s="185">
        <f t="shared" si="1659"/>
        <v>0</v>
      </c>
      <c r="V7636" s="102">
        <f t="shared" si="1660"/>
        <v>14288</v>
      </c>
      <c r="W7636">
        <f>IF(V7636+O7636&gt;VLOOKUP(E7636,'Coincident Peak'!$C$22:$I$33,7),0,1)</f>
        <v>1</v>
      </c>
      <c r="X7636" s="421">
        <f>IF((AND(E7636=MONTH(VLOOKUP('Time Series Data'!E7636,'Coincident Peak'!$C$5:$D$16,2)),F7636=DAY(VLOOKUP('Time Series Data'!E7636,'Coincident Peak'!$C$5:$D$16,2)),IF(AND(G7636&lt;=HOUR(VLOOKUP('Time Series Data'!E7636,'Coincident Peak'!$C$5:$E$16,3))+Values!$E$5,G7636&gt;=HOUR(VLOOKUP('Time Series Data'!E7636,'Coincident Peak'!$C$5:$E$16,3))-Values!$E$5),"TRUE","FALSE"))),BatteryPower,0)</f>
        <v>0</v>
      </c>
      <c r="Y7636" s="185">
        <f>IF((AND(E7636=MONTH(VLOOKUP('Time Series Data'!E7636,'Coincident Peak'!$C$5:$D$16,2)),F7636=DAY(VLOOKUP('Time Series Data'!E7636,'Coincident Peak'!$C$5:$D$16,2)))),0,N7636)</f>
        <v>0</v>
      </c>
      <c r="Z7636" s="185">
        <f>IF((AND(E7636=MONTH(VLOOKUP('Time Series Data'!E7636,'Coincident Peak'!$C$5:$D$16,2)),F7636=DAY(VLOOKUP('Time Series Data'!E7636,'Coincident Peak'!$C$5:$D$16,2)),IF(AND(G7636&lt;=HOUR(VLOOKUP('Time Series Data'!E7636,'Coincident Peak'!$C$5:$E$16,3))+Values!$E$5,G7636&gt;=HOUR(VLOOKUP('Time Series Data'!E7636,'Coincident Peak'!$C$5:$E$16,3))-Values!$E$5),"TRUE","FALSE"))),BatteryPower,Y7636)</f>
        <v>0</v>
      </c>
      <c r="AA7636" s="185">
        <f>IF((AND(E7636=MONTH(VLOOKUP('Time Series Data'!E7636,'Coincident Peak'!$C$5:$D$16,2)),F7636=DAY(VLOOKUP('Time Series Data'!E7636,'Coincident Peak'!$C$5:$D$16,2))-1)),VLOOKUP(E7636,'Coincident Peak'!$C$5:$N$16,11)*Z7636,Z7636)</f>
        <v>0</v>
      </c>
      <c r="AB7636" s="185">
        <f>IF((AND(E7636=MONTH(VLOOKUP('Time Series Data'!E7636,'Coincident Peak'!$C$5:$D$16,2)),F7636=DAY(VLOOKUP('Time Series Data'!E7636,'Coincident Peak'!$C$5:$D$16,2))+1)),VLOOKUP(E7636,'Coincident Peak'!$C$5:$N$16,12)*AA7636,AA7636)</f>
        <v>0</v>
      </c>
      <c r="AC7636" s="185">
        <f>IF((AND(E7636=MONTH(VLOOKUP('Time Series Data'!E7636,'Coincident Peak'!$C$5:$D$16,2)),F7636=DAY(VLOOKUP('Time Series Data'!E7636,'Coincident Peak'!$C$5:$D$16,2)))),0,O7636)</f>
        <v>0</v>
      </c>
      <c r="AD7636" s="185">
        <f>IF((AND(E7636=MONTH(VLOOKUP('Time Series Data'!E7636,'Coincident Peak'!$C$5:$D$16,2)),F7636=DAY(VLOOKUP('Time Series Data'!E7636,'Coincident Peak'!$C$5:$D$16,2))-1)),VLOOKUP(E7636,'Coincident Peak'!$C$5:$N$16,11)*AC7636,AC7636)</f>
        <v>0</v>
      </c>
      <c r="AE7636" s="185">
        <f>IF((AND(E7636=MONTH(VLOOKUP('Time Series Data'!E7636,'Coincident Peak'!$C$5:$D$16,2)),F7636=DAY(VLOOKUP('Time Series Data'!E7636,'Coincident Peak'!$C$5:$D$16,2))+1)),VLOOKUP(E7636,'Coincident Peak'!$C$5:$N$16,12)*AD7636,AD7636)</f>
        <v>0</v>
      </c>
      <c r="AF7636" s="102">
        <f t="shared" si="1661"/>
        <v>14288</v>
      </c>
      <c r="AG7636" s="185">
        <f>IF((AND(E7636=MONTH(VLOOKUP('Time Series Data'!E7636,'Coincident Peak'!$C$5:$D$16,2)),F7636=DAY(VLOOKUP('Time Series Data'!E7636,'Coincident Peak'!$C$5:$D$16,2)))),U7636,O7636)</f>
        <v>0</v>
      </c>
      <c r="AH7636" s="102">
        <f t="shared" si="1663"/>
        <v>14288</v>
      </c>
      <c r="AL7636" s="102"/>
    </row>
    <row r="7637" spans="1:38" x14ac:dyDescent="0.2">
      <c r="A7637" s="77"/>
      <c r="B7637" s="77">
        <f t="shared" si="1655"/>
        <v>43783.916666666664</v>
      </c>
      <c r="C7637" s="112">
        <f t="shared" si="1656"/>
        <v>43783</v>
      </c>
      <c r="D7637" s="106">
        <f t="shared" si="1662"/>
        <v>13216</v>
      </c>
      <c r="E7637" s="469">
        <v>11</v>
      </c>
      <c r="F7637" s="469">
        <v>14</v>
      </c>
      <c r="G7637" s="110">
        <v>22</v>
      </c>
      <c r="H7637" s="110">
        <f t="shared" si="1657"/>
        <v>4</v>
      </c>
      <c r="I7637" s="110" cm="1">
        <f t="array" ref="I7637">INDEX(Values!$V$6:$AG$29,'Time Series Data'!G7637+1,'Time Series Data'!E7637)</f>
        <v>1</v>
      </c>
      <c r="J7637" s="113">
        <v>7630.5</v>
      </c>
      <c r="K7637" s="108">
        <v>13216</v>
      </c>
      <c r="L7637" s="108">
        <v>0</v>
      </c>
      <c r="M7637">
        <v>0</v>
      </c>
      <c r="N7637">
        <v>0</v>
      </c>
      <c r="O7637">
        <v>0</v>
      </c>
      <c r="P7637">
        <v>95</v>
      </c>
      <c r="T7637" s="185">
        <f t="shared" si="1658"/>
        <v>0</v>
      </c>
      <c r="U7637" s="185">
        <f t="shared" si="1659"/>
        <v>0</v>
      </c>
      <c r="V7637" s="102">
        <f t="shared" si="1660"/>
        <v>13216</v>
      </c>
      <c r="W7637">
        <f>IF(V7637+O7637&gt;VLOOKUP(E7637,'Coincident Peak'!$C$22:$I$33,7),0,1)</f>
        <v>1</v>
      </c>
      <c r="X7637" s="421">
        <f>IF((AND(E7637=MONTH(VLOOKUP('Time Series Data'!E7637,'Coincident Peak'!$C$5:$D$16,2)),F7637=DAY(VLOOKUP('Time Series Data'!E7637,'Coincident Peak'!$C$5:$D$16,2)),IF(AND(G7637&lt;=HOUR(VLOOKUP('Time Series Data'!E7637,'Coincident Peak'!$C$5:$E$16,3))+Values!$E$5,G7637&gt;=HOUR(VLOOKUP('Time Series Data'!E7637,'Coincident Peak'!$C$5:$E$16,3))-Values!$E$5),"TRUE","FALSE"))),BatteryPower,0)</f>
        <v>0</v>
      </c>
      <c r="Y7637" s="185">
        <f>IF((AND(E7637=MONTH(VLOOKUP('Time Series Data'!E7637,'Coincident Peak'!$C$5:$D$16,2)),F7637=DAY(VLOOKUP('Time Series Data'!E7637,'Coincident Peak'!$C$5:$D$16,2)))),0,N7637)</f>
        <v>0</v>
      </c>
      <c r="Z7637" s="185">
        <f>IF((AND(E7637=MONTH(VLOOKUP('Time Series Data'!E7637,'Coincident Peak'!$C$5:$D$16,2)),F7637=DAY(VLOOKUP('Time Series Data'!E7637,'Coincident Peak'!$C$5:$D$16,2)),IF(AND(G7637&lt;=HOUR(VLOOKUP('Time Series Data'!E7637,'Coincident Peak'!$C$5:$E$16,3))+Values!$E$5,G7637&gt;=HOUR(VLOOKUP('Time Series Data'!E7637,'Coincident Peak'!$C$5:$E$16,3))-Values!$E$5),"TRUE","FALSE"))),BatteryPower,Y7637)</f>
        <v>0</v>
      </c>
      <c r="AA7637" s="185">
        <f>IF((AND(E7637=MONTH(VLOOKUP('Time Series Data'!E7637,'Coincident Peak'!$C$5:$D$16,2)),F7637=DAY(VLOOKUP('Time Series Data'!E7637,'Coincident Peak'!$C$5:$D$16,2))-1)),VLOOKUP(E7637,'Coincident Peak'!$C$5:$N$16,11)*Z7637,Z7637)</f>
        <v>0</v>
      </c>
      <c r="AB7637" s="185">
        <f>IF((AND(E7637=MONTH(VLOOKUP('Time Series Data'!E7637,'Coincident Peak'!$C$5:$D$16,2)),F7637=DAY(VLOOKUP('Time Series Data'!E7637,'Coincident Peak'!$C$5:$D$16,2))+1)),VLOOKUP(E7637,'Coincident Peak'!$C$5:$N$16,12)*AA7637,AA7637)</f>
        <v>0</v>
      </c>
      <c r="AC7637" s="185">
        <f>IF((AND(E7637=MONTH(VLOOKUP('Time Series Data'!E7637,'Coincident Peak'!$C$5:$D$16,2)),F7637=DAY(VLOOKUP('Time Series Data'!E7637,'Coincident Peak'!$C$5:$D$16,2)))),0,O7637)</f>
        <v>0</v>
      </c>
      <c r="AD7637" s="185">
        <f>IF((AND(E7637=MONTH(VLOOKUP('Time Series Data'!E7637,'Coincident Peak'!$C$5:$D$16,2)),F7637=DAY(VLOOKUP('Time Series Data'!E7637,'Coincident Peak'!$C$5:$D$16,2))-1)),VLOOKUP(E7637,'Coincident Peak'!$C$5:$N$16,11)*AC7637,AC7637)</f>
        <v>0</v>
      </c>
      <c r="AE7637" s="185">
        <f>IF((AND(E7637=MONTH(VLOOKUP('Time Series Data'!E7637,'Coincident Peak'!$C$5:$D$16,2)),F7637=DAY(VLOOKUP('Time Series Data'!E7637,'Coincident Peak'!$C$5:$D$16,2))+1)),VLOOKUP(E7637,'Coincident Peak'!$C$5:$N$16,12)*AD7637,AD7637)</f>
        <v>0</v>
      </c>
      <c r="AF7637" s="102">
        <f t="shared" si="1661"/>
        <v>13216</v>
      </c>
      <c r="AG7637" s="185">
        <f>IF((AND(E7637=MONTH(VLOOKUP('Time Series Data'!E7637,'Coincident Peak'!$C$5:$D$16,2)),F7637=DAY(VLOOKUP('Time Series Data'!E7637,'Coincident Peak'!$C$5:$D$16,2)))),U7637,O7637)</f>
        <v>0</v>
      </c>
      <c r="AH7637" s="102">
        <f t="shared" si="1663"/>
        <v>13216</v>
      </c>
      <c r="AL7637" s="102"/>
    </row>
    <row r="7638" spans="1:38" x14ac:dyDescent="0.2">
      <c r="A7638" s="77"/>
      <c r="B7638" s="77">
        <f t="shared" si="1655"/>
        <v>43783.958333333336</v>
      </c>
      <c r="C7638" s="112">
        <f t="shared" si="1656"/>
        <v>43783</v>
      </c>
      <c r="D7638" s="106">
        <f t="shared" si="1662"/>
        <v>12242</v>
      </c>
      <c r="E7638" s="469">
        <v>11</v>
      </c>
      <c r="F7638" s="469">
        <v>14</v>
      </c>
      <c r="G7638" s="110">
        <v>23</v>
      </c>
      <c r="H7638" s="110">
        <f t="shared" si="1657"/>
        <v>4</v>
      </c>
      <c r="I7638" s="110" cm="1">
        <f t="array" ref="I7638">INDEX(Values!$V$6:$AG$29,'Time Series Data'!G7638+1,'Time Series Data'!E7638)</f>
        <v>1</v>
      </c>
      <c r="J7638" s="113">
        <v>7631.5</v>
      </c>
      <c r="K7638" s="108">
        <v>12242</v>
      </c>
      <c r="L7638" s="108">
        <v>0</v>
      </c>
      <c r="M7638">
        <v>0</v>
      </c>
      <c r="N7638">
        <v>0</v>
      </c>
      <c r="O7638">
        <v>0</v>
      </c>
      <c r="P7638">
        <v>95</v>
      </c>
      <c r="T7638" s="185">
        <f t="shared" si="1658"/>
        <v>0</v>
      </c>
      <c r="U7638" s="185">
        <f t="shared" si="1659"/>
        <v>0</v>
      </c>
      <c r="V7638" s="102">
        <f t="shared" si="1660"/>
        <v>12242</v>
      </c>
      <c r="W7638">
        <f>IF(V7638+O7638&gt;VLOOKUP(E7638,'Coincident Peak'!$C$22:$I$33,7),0,1)</f>
        <v>1</v>
      </c>
      <c r="X7638" s="421">
        <f>IF((AND(E7638=MONTH(VLOOKUP('Time Series Data'!E7638,'Coincident Peak'!$C$5:$D$16,2)),F7638=DAY(VLOOKUP('Time Series Data'!E7638,'Coincident Peak'!$C$5:$D$16,2)),IF(AND(G7638&lt;=HOUR(VLOOKUP('Time Series Data'!E7638,'Coincident Peak'!$C$5:$E$16,3))+Values!$E$5,G7638&gt;=HOUR(VLOOKUP('Time Series Data'!E7638,'Coincident Peak'!$C$5:$E$16,3))-Values!$E$5),"TRUE","FALSE"))),BatteryPower,0)</f>
        <v>0</v>
      </c>
      <c r="Y7638" s="185">
        <f>IF((AND(E7638=MONTH(VLOOKUP('Time Series Data'!E7638,'Coincident Peak'!$C$5:$D$16,2)),F7638=DAY(VLOOKUP('Time Series Data'!E7638,'Coincident Peak'!$C$5:$D$16,2)))),0,N7638)</f>
        <v>0</v>
      </c>
      <c r="Z7638" s="185">
        <f>IF((AND(E7638=MONTH(VLOOKUP('Time Series Data'!E7638,'Coincident Peak'!$C$5:$D$16,2)),F7638=DAY(VLOOKUP('Time Series Data'!E7638,'Coincident Peak'!$C$5:$D$16,2)),IF(AND(G7638&lt;=HOUR(VLOOKUP('Time Series Data'!E7638,'Coincident Peak'!$C$5:$E$16,3))+Values!$E$5,G7638&gt;=HOUR(VLOOKUP('Time Series Data'!E7638,'Coincident Peak'!$C$5:$E$16,3))-Values!$E$5),"TRUE","FALSE"))),BatteryPower,Y7638)</f>
        <v>0</v>
      </c>
      <c r="AA7638" s="185">
        <f>IF((AND(E7638=MONTH(VLOOKUP('Time Series Data'!E7638,'Coincident Peak'!$C$5:$D$16,2)),F7638=DAY(VLOOKUP('Time Series Data'!E7638,'Coincident Peak'!$C$5:$D$16,2))-1)),VLOOKUP(E7638,'Coincident Peak'!$C$5:$N$16,11)*Z7638,Z7638)</f>
        <v>0</v>
      </c>
      <c r="AB7638" s="185">
        <f>IF((AND(E7638=MONTH(VLOOKUP('Time Series Data'!E7638,'Coincident Peak'!$C$5:$D$16,2)),F7638=DAY(VLOOKUP('Time Series Data'!E7638,'Coincident Peak'!$C$5:$D$16,2))+1)),VLOOKUP(E7638,'Coincident Peak'!$C$5:$N$16,12)*AA7638,AA7638)</f>
        <v>0</v>
      </c>
      <c r="AC7638" s="185">
        <f>IF((AND(E7638=MONTH(VLOOKUP('Time Series Data'!E7638,'Coincident Peak'!$C$5:$D$16,2)),F7638=DAY(VLOOKUP('Time Series Data'!E7638,'Coincident Peak'!$C$5:$D$16,2)))),0,O7638)</f>
        <v>0</v>
      </c>
      <c r="AD7638" s="185">
        <f>IF((AND(E7638=MONTH(VLOOKUP('Time Series Data'!E7638,'Coincident Peak'!$C$5:$D$16,2)),F7638=DAY(VLOOKUP('Time Series Data'!E7638,'Coincident Peak'!$C$5:$D$16,2))-1)),VLOOKUP(E7638,'Coincident Peak'!$C$5:$N$16,11)*AC7638,AC7638)</f>
        <v>0</v>
      </c>
      <c r="AE7638" s="185">
        <f>IF((AND(E7638=MONTH(VLOOKUP('Time Series Data'!E7638,'Coincident Peak'!$C$5:$D$16,2)),F7638=DAY(VLOOKUP('Time Series Data'!E7638,'Coincident Peak'!$C$5:$D$16,2))+1)),VLOOKUP(E7638,'Coincident Peak'!$C$5:$N$16,12)*AD7638,AD7638)</f>
        <v>0</v>
      </c>
      <c r="AF7638" s="102">
        <f t="shared" si="1661"/>
        <v>12242</v>
      </c>
      <c r="AG7638" s="185">
        <f>IF((AND(E7638=MONTH(VLOOKUP('Time Series Data'!E7638,'Coincident Peak'!$C$5:$D$16,2)),F7638=DAY(VLOOKUP('Time Series Data'!E7638,'Coincident Peak'!$C$5:$D$16,2)))),U7638,O7638)</f>
        <v>0</v>
      </c>
      <c r="AH7638" s="102">
        <f t="shared" si="1663"/>
        <v>12242</v>
      </c>
      <c r="AL7638" s="102"/>
    </row>
    <row r="7639" spans="1:38" x14ac:dyDescent="0.2">
      <c r="A7639" s="77"/>
      <c r="B7639" s="77">
        <f t="shared" si="1655"/>
        <v>43784</v>
      </c>
      <c r="C7639" s="112">
        <f t="shared" si="1656"/>
        <v>43784</v>
      </c>
      <c r="D7639" s="106">
        <f t="shared" si="1662"/>
        <v>11598</v>
      </c>
      <c r="E7639" s="469">
        <v>11</v>
      </c>
      <c r="F7639" s="469">
        <v>15</v>
      </c>
      <c r="G7639" s="110">
        <v>0</v>
      </c>
      <c r="H7639" s="110">
        <f t="shared" si="1657"/>
        <v>5</v>
      </c>
      <c r="I7639" s="110" cm="1">
        <f t="array" ref="I7639">INDEX(Values!$V$6:$AG$29,'Time Series Data'!G7639+1,'Time Series Data'!E7639)</f>
        <v>1</v>
      </c>
      <c r="J7639" s="113">
        <v>7632.5</v>
      </c>
      <c r="K7639" s="108">
        <v>11598</v>
      </c>
      <c r="L7639" s="108">
        <v>0</v>
      </c>
      <c r="M7639">
        <v>0</v>
      </c>
      <c r="N7639">
        <v>0</v>
      </c>
      <c r="O7639">
        <v>0</v>
      </c>
      <c r="P7639">
        <v>95</v>
      </c>
      <c r="T7639" s="185">
        <f t="shared" si="1658"/>
        <v>0</v>
      </c>
      <c r="U7639" s="185">
        <f t="shared" si="1659"/>
        <v>0</v>
      </c>
      <c r="V7639" s="102">
        <f t="shared" si="1660"/>
        <v>11598</v>
      </c>
      <c r="W7639">
        <f>IF(V7639+O7639&gt;VLOOKUP(E7639,'Coincident Peak'!$C$22:$I$33,7),0,1)</f>
        <v>1</v>
      </c>
      <c r="X7639" s="421">
        <f>IF((AND(E7639=MONTH(VLOOKUP('Time Series Data'!E7639,'Coincident Peak'!$C$5:$D$16,2)),F7639=DAY(VLOOKUP('Time Series Data'!E7639,'Coincident Peak'!$C$5:$D$16,2)),IF(AND(G7639&lt;=HOUR(VLOOKUP('Time Series Data'!E7639,'Coincident Peak'!$C$5:$E$16,3))+Values!$E$5,G7639&gt;=HOUR(VLOOKUP('Time Series Data'!E7639,'Coincident Peak'!$C$5:$E$16,3))-Values!$E$5),"TRUE","FALSE"))),BatteryPower,0)</f>
        <v>0</v>
      </c>
      <c r="Y7639" s="185">
        <f>IF((AND(E7639=MONTH(VLOOKUP('Time Series Data'!E7639,'Coincident Peak'!$C$5:$D$16,2)),F7639=DAY(VLOOKUP('Time Series Data'!E7639,'Coincident Peak'!$C$5:$D$16,2)))),0,N7639)</f>
        <v>0</v>
      </c>
      <c r="Z7639" s="185">
        <f>IF((AND(E7639=MONTH(VLOOKUP('Time Series Data'!E7639,'Coincident Peak'!$C$5:$D$16,2)),F7639=DAY(VLOOKUP('Time Series Data'!E7639,'Coincident Peak'!$C$5:$D$16,2)),IF(AND(G7639&lt;=HOUR(VLOOKUP('Time Series Data'!E7639,'Coincident Peak'!$C$5:$E$16,3))+Values!$E$5,G7639&gt;=HOUR(VLOOKUP('Time Series Data'!E7639,'Coincident Peak'!$C$5:$E$16,3))-Values!$E$5),"TRUE","FALSE"))),BatteryPower,Y7639)</f>
        <v>0</v>
      </c>
      <c r="AA7639" s="185">
        <f>IF((AND(E7639=MONTH(VLOOKUP('Time Series Data'!E7639,'Coincident Peak'!$C$5:$D$16,2)),F7639=DAY(VLOOKUP('Time Series Data'!E7639,'Coincident Peak'!$C$5:$D$16,2))-1)),VLOOKUP(E7639,'Coincident Peak'!$C$5:$N$16,11)*Z7639,Z7639)</f>
        <v>0</v>
      </c>
      <c r="AB7639" s="185">
        <f>IF((AND(E7639=MONTH(VLOOKUP('Time Series Data'!E7639,'Coincident Peak'!$C$5:$D$16,2)),F7639=DAY(VLOOKUP('Time Series Data'!E7639,'Coincident Peak'!$C$5:$D$16,2))+1)),VLOOKUP(E7639,'Coincident Peak'!$C$5:$N$16,12)*AA7639,AA7639)</f>
        <v>0</v>
      </c>
      <c r="AC7639" s="185">
        <f>IF((AND(E7639=MONTH(VLOOKUP('Time Series Data'!E7639,'Coincident Peak'!$C$5:$D$16,2)),F7639=DAY(VLOOKUP('Time Series Data'!E7639,'Coincident Peak'!$C$5:$D$16,2)))),0,O7639)</f>
        <v>0</v>
      </c>
      <c r="AD7639" s="185">
        <f>IF((AND(E7639=MONTH(VLOOKUP('Time Series Data'!E7639,'Coincident Peak'!$C$5:$D$16,2)),F7639=DAY(VLOOKUP('Time Series Data'!E7639,'Coincident Peak'!$C$5:$D$16,2))-1)),VLOOKUP(E7639,'Coincident Peak'!$C$5:$N$16,11)*AC7639,AC7639)</f>
        <v>0</v>
      </c>
      <c r="AE7639" s="185">
        <f>IF((AND(E7639=MONTH(VLOOKUP('Time Series Data'!E7639,'Coincident Peak'!$C$5:$D$16,2)),F7639=DAY(VLOOKUP('Time Series Data'!E7639,'Coincident Peak'!$C$5:$D$16,2))+1)),VLOOKUP(E7639,'Coincident Peak'!$C$5:$N$16,12)*AD7639,AD7639)</f>
        <v>0</v>
      </c>
      <c r="AF7639" s="102">
        <f t="shared" si="1661"/>
        <v>11598</v>
      </c>
      <c r="AG7639" s="185">
        <f>IF((AND(E7639=MONTH(VLOOKUP('Time Series Data'!E7639,'Coincident Peak'!$C$5:$D$16,2)),F7639=DAY(VLOOKUP('Time Series Data'!E7639,'Coincident Peak'!$C$5:$D$16,2)))),U7639,O7639)</f>
        <v>0</v>
      </c>
      <c r="AH7639" s="102">
        <f t="shared" si="1663"/>
        <v>11598</v>
      </c>
      <c r="AL7639" s="102"/>
    </row>
    <row r="7640" spans="1:38" x14ac:dyDescent="0.2">
      <c r="A7640" s="77"/>
      <c r="B7640" s="77">
        <f t="shared" si="1655"/>
        <v>43784.041666666664</v>
      </c>
      <c r="C7640" s="112">
        <f t="shared" si="1656"/>
        <v>43784</v>
      </c>
      <c r="D7640" s="106">
        <f t="shared" si="1662"/>
        <v>11253</v>
      </c>
      <c r="E7640" s="469">
        <v>11</v>
      </c>
      <c r="F7640" s="469">
        <v>15</v>
      </c>
      <c r="G7640" s="110">
        <v>1</v>
      </c>
      <c r="H7640" s="110">
        <f t="shared" si="1657"/>
        <v>5</v>
      </c>
      <c r="I7640" s="110" cm="1">
        <f t="array" ref="I7640">INDEX(Values!$V$6:$AG$29,'Time Series Data'!G7640+1,'Time Series Data'!E7640)</f>
        <v>1</v>
      </c>
      <c r="J7640" s="113">
        <v>7633.5</v>
      </c>
      <c r="K7640" s="108">
        <v>11253</v>
      </c>
      <c r="L7640" s="108">
        <v>0</v>
      </c>
      <c r="M7640">
        <v>0</v>
      </c>
      <c r="N7640">
        <v>0</v>
      </c>
      <c r="O7640">
        <v>0</v>
      </c>
      <c r="P7640">
        <v>95</v>
      </c>
      <c r="T7640" s="185">
        <f t="shared" si="1658"/>
        <v>0</v>
      </c>
      <c r="U7640" s="185">
        <f t="shared" si="1659"/>
        <v>0</v>
      </c>
      <c r="V7640" s="102">
        <f t="shared" si="1660"/>
        <v>11253</v>
      </c>
      <c r="W7640">
        <f>IF(V7640+O7640&gt;VLOOKUP(E7640,'Coincident Peak'!$C$22:$I$33,7),0,1)</f>
        <v>1</v>
      </c>
      <c r="X7640" s="421">
        <f>IF((AND(E7640=MONTH(VLOOKUP('Time Series Data'!E7640,'Coincident Peak'!$C$5:$D$16,2)),F7640=DAY(VLOOKUP('Time Series Data'!E7640,'Coincident Peak'!$C$5:$D$16,2)),IF(AND(G7640&lt;=HOUR(VLOOKUP('Time Series Data'!E7640,'Coincident Peak'!$C$5:$E$16,3))+Values!$E$5,G7640&gt;=HOUR(VLOOKUP('Time Series Data'!E7640,'Coincident Peak'!$C$5:$E$16,3))-Values!$E$5),"TRUE","FALSE"))),BatteryPower,0)</f>
        <v>0</v>
      </c>
      <c r="Y7640" s="185">
        <f>IF((AND(E7640=MONTH(VLOOKUP('Time Series Data'!E7640,'Coincident Peak'!$C$5:$D$16,2)),F7640=DAY(VLOOKUP('Time Series Data'!E7640,'Coincident Peak'!$C$5:$D$16,2)))),0,N7640)</f>
        <v>0</v>
      </c>
      <c r="Z7640" s="185">
        <f>IF((AND(E7640=MONTH(VLOOKUP('Time Series Data'!E7640,'Coincident Peak'!$C$5:$D$16,2)),F7640=DAY(VLOOKUP('Time Series Data'!E7640,'Coincident Peak'!$C$5:$D$16,2)),IF(AND(G7640&lt;=HOUR(VLOOKUP('Time Series Data'!E7640,'Coincident Peak'!$C$5:$E$16,3))+Values!$E$5,G7640&gt;=HOUR(VLOOKUP('Time Series Data'!E7640,'Coincident Peak'!$C$5:$E$16,3))-Values!$E$5),"TRUE","FALSE"))),BatteryPower,Y7640)</f>
        <v>0</v>
      </c>
      <c r="AA7640" s="185">
        <f>IF((AND(E7640=MONTH(VLOOKUP('Time Series Data'!E7640,'Coincident Peak'!$C$5:$D$16,2)),F7640=DAY(VLOOKUP('Time Series Data'!E7640,'Coincident Peak'!$C$5:$D$16,2))-1)),VLOOKUP(E7640,'Coincident Peak'!$C$5:$N$16,11)*Z7640,Z7640)</f>
        <v>0</v>
      </c>
      <c r="AB7640" s="185">
        <f>IF((AND(E7640=MONTH(VLOOKUP('Time Series Data'!E7640,'Coincident Peak'!$C$5:$D$16,2)),F7640=DAY(VLOOKUP('Time Series Data'!E7640,'Coincident Peak'!$C$5:$D$16,2))+1)),VLOOKUP(E7640,'Coincident Peak'!$C$5:$N$16,12)*AA7640,AA7640)</f>
        <v>0</v>
      </c>
      <c r="AC7640" s="185">
        <f>IF((AND(E7640=MONTH(VLOOKUP('Time Series Data'!E7640,'Coincident Peak'!$C$5:$D$16,2)),F7640=DAY(VLOOKUP('Time Series Data'!E7640,'Coincident Peak'!$C$5:$D$16,2)))),0,O7640)</f>
        <v>0</v>
      </c>
      <c r="AD7640" s="185">
        <f>IF((AND(E7640=MONTH(VLOOKUP('Time Series Data'!E7640,'Coincident Peak'!$C$5:$D$16,2)),F7640=DAY(VLOOKUP('Time Series Data'!E7640,'Coincident Peak'!$C$5:$D$16,2))-1)),VLOOKUP(E7640,'Coincident Peak'!$C$5:$N$16,11)*AC7640,AC7640)</f>
        <v>0</v>
      </c>
      <c r="AE7640" s="185">
        <f>IF((AND(E7640=MONTH(VLOOKUP('Time Series Data'!E7640,'Coincident Peak'!$C$5:$D$16,2)),F7640=DAY(VLOOKUP('Time Series Data'!E7640,'Coincident Peak'!$C$5:$D$16,2))+1)),VLOOKUP(E7640,'Coincident Peak'!$C$5:$N$16,12)*AD7640,AD7640)</f>
        <v>0</v>
      </c>
      <c r="AF7640" s="102">
        <f t="shared" si="1661"/>
        <v>11253</v>
      </c>
      <c r="AG7640" s="185">
        <f>IF((AND(E7640=MONTH(VLOOKUP('Time Series Data'!E7640,'Coincident Peak'!$C$5:$D$16,2)),F7640=DAY(VLOOKUP('Time Series Data'!E7640,'Coincident Peak'!$C$5:$D$16,2)))),U7640,O7640)</f>
        <v>0</v>
      </c>
      <c r="AH7640" s="102">
        <f t="shared" si="1663"/>
        <v>11253</v>
      </c>
      <c r="AL7640" s="102"/>
    </row>
    <row r="7641" spans="1:38" x14ac:dyDescent="0.2">
      <c r="A7641" s="77"/>
      <c r="B7641" s="77">
        <f t="shared" si="1655"/>
        <v>43784.083333333336</v>
      </c>
      <c r="C7641" s="112">
        <f t="shared" si="1656"/>
        <v>43784</v>
      </c>
      <c r="D7641" s="106">
        <f t="shared" si="1662"/>
        <v>11125</v>
      </c>
      <c r="E7641" s="469">
        <v>11</v>
      </c>
      <c r="F7641" s="469">
        <v>15</v>
      </c>
      <c r="G7641" s="110">
        <v>2</v>
      </c>
      <c r="H7641" s="110">
        <f t="shared" si="1657"/>
        <v>5</v>
      </c>
      <c r="I7641" s="110" cm="1">
        <f t="array" ref="I7641">INDEX(Values!$V$6:$AG$29,'Time Series Data'!G7641+1,'Time Series Data'!E7641)</f>
        <v>1</v>
      </c>
      <c r="J7641" s="113">
        <v>7634.5</v>
      </c>
      <c r="K7641" s="108">
        <v>11125</v>
      </c>
      <c r="L7641" s="108">
        <v>0</v>
      </c>
      <c r="M7641">
        <v>0</v>
      </c>
      <c r="N7641">
        <v>0</v>
      </c>
      <c r="O7641">
        <v>0</v>
      </c>
      <c r="P7641">
        <v>95</v>
      </c>
      <c r="T7641" s="185">
        <f t="shared" si="1658"/>
        <v>0</v>
      </c>
      <c r="U7641" s="185">
        <f t="shared" si="1659"/>
        <v>0</v>
      </c>
      <c r="V7641" s="102">
        <f t="shared" si="1660"/>
        <v>11125</v>
      </c>
      <c r="W7641">
        <f>IF(V7641+O7641&gt;VLOOKUP(E7641,'Coincident Peak'!$C$22:$I$33,7),0,1)</f>
        <v>1</v>
      </c>
      <c r="X7641" s="421">
        <f>IF((AND(E7641=MONTH(VLOOKUP('Time Series Data'!E7641,'Coincident Peak'!$C$5:$D$16,2)),F7641=DAY(VLOOKUP('Time Series Data'!E7641,'Coincident Peak'!$C$5:$D$16,2)),IF(AND(G7641&lt;=HOUR(VLOOKUP('Time Series Data'!E7641,'Coincident Peak'!$C$5:$E$16,3))+Values!$E$5,G7641&gt;=HOUR(VLOOKUP('Time Series Data'!E7641,'Coincident Peak'!$C$5:$E$16,3))-Values!$E$5),"TRUE","FALSE"))),BatteryPower,0)</f>
        <v>0</v>
      </c>
      <c r="Y7641" s="185">
        <f>IF((AND(E7641=MONTH(VLOOKUP('Time Series Data'!E7641,'Coincident Peak'!$C$5:$D$16,2)),F7641=DAY(VLOOKUP('Time Series Data'!E7641,'Coincident Peak'!$C$5:$D$16,2)))),0,N7641)</f>
        <v>0</v>
      </c>
      <c r="Z7641" s="185">
        <f>IF((AND(E7641=MONTH(VLOOKUP('Time Series Data'!E7641,'Coincident Peak'!$C$5:$D$16,2)),F7641=DAY(VLOOKUP('Time Series Data'!E7641,'Coincident Peak'!$C$5:$D$16,2)),IF(AND(G7641&lt;=HOUR(VLOOKUP('Time Series Data'!E7641,'Coincident Peak'!$C$5:$E$16,3))+Values!$E$5,G7641&gt;=HOUR(VLOOKUP('Time Series Data'!E7641,'Coincident Peak'!$C$5:$E$16,3))-Values!$E$5),"TRUE","FALSE"))),BatteryPower,Y7641)</f>
        <v>0</v>
      </c>
      <c r="AA7641" s="185">
        <f>IF((AND(E7641=MONTH(VLOOKUP('Time Series Data'!E7641,'Coincident Peak'!$C$5:$D$16,2)),F7641=DAY(VLOOKUP('Time Series Data'!E7641,'Coincident Peak'!$C$5:$D$16,2))-1)),VLOOKUP(E7641,'Coincident Peak'!$C$5:$N$16,11)*Z7641,Z7641)</f>
        <v>0</v>
      </c>
      <c r="AB7641" s="185">
        <f>IF((AND(E7641=MONTH(VLOOKUP('Time Series Data'!E7641,'Coincident Peak'!$C$5:$D$16,2)),F7641=DAY(VLOOKUP('Time Series Data'!E7641,'Coincident Peak'!$C$5:$D$16,2))+1)),VLOOKUP(E7641,'Coincident Peak'!$C$5:$N$16,12)*AA7641,AA7641)</f>
        <v>0</v>
      </c>
      <c r="AC7641" s="185">
        <f>IF((AND(E7641=MONTH(VLOOKUP('Time Series Data'!E7641,'Coincident Peak'!$C$5:$D$16,2)),F7641=DAY(VLOOKUP('Time Series Data'!E7641,'Coincident Peak'!$C$5:$D$16,2)))),0,O7641)</f>
        <v>0</v>
      </c>
      <c r="AD7641" s="185">
        <f>IF((AND(E7641=MONTH(VLOOKUP('Time Series Data'!E7641,'Coincident Peak'!$C$5:$D$16,2)),F7641=DAY(VLOOKUP('Time Series Data'!E7641,'Coincident Peak'!$C$5:$D$16,2))-1)),VLOOKUP(E7641,'Coincident Peak'!$C$5:$N$16,11)*AC7641,AC7641)</f>
        <v>0</v>
      </c>
      <c r="AE7641" s="185">
        <f>IF((AND(E7641=MONTH(VLOOKUP('Time Series Data'!E7641,'Coincident Peak'!$C$5:$D$16,2)),F7641=DAY(VLOOKUP('Time Series Data'!E7641,'Coincident Peak'!$C$5:$D$16,2))+1)),VLOOKUP(E7641,'Coincident Peak'!$C$5:$N$16,12)*AD7641,AD7641)</f>
        <v>0</v>
      </c>
      <c r="AF7641" s="102">
        <f t="shared" si="1661"/>
        <v>11125</v>
      </c>
      <c r="AG7641" s="185">
        <f>IF((AND(E7641=MONTH(VLOOKUP('Time Series Data'!E7641,'Coincident Peak'!$C$5:$D$16,2)),F7641=DAY(VLOOKUP('Time Series Data'!E7641,'Coincident Peak'!$C$5:$D$16,2)))),U7641,O7641)</f>
        <v>0</v>
      </c>
      <c r="AH7641" s="102">
        <f t="shared" si="1663"/>
        <v>11125</v>
      </c>
      <c r="AL7641" s="102"/>
    </row>
    <row r="7642" spans="1:38" x14ac:dyDescent="0.2">
      <c r="A7642" s="77"/>
      <c r="B7642" s="77">
        <f t="shared" si="1655"/>
        <v>43784.125</v>
      </c>
      <c r="C7642" s="112">
        <f t="shared" si="1656"/>
        <v>43784</v>
      </c>
      <c r="D7642" s="106">
        <f t="shared" si="1662"/>
        <v>11141</v>
      </c>
      <c r="E7642" s="469">
        <v>11</v>
      </c>
      <c r="F7642" s="469">
        <v>15</v>
      </c>
      <c r="G7642" s="110">
        <v>3</v>
      </c>
      <c r="H7642" s="110">
        <f t="shared" si="1657"/>
        <v>5</v>
      </c>
      <c r="I7642" s="110" cm="1">
        <f t="array" ref="I7642">INDEX(Values!$V$6:$AG$29,'Time Series Data'!G7642+1,'Time Series Data'!E7642)</f>
        <v>1</v>
      </c>
      <c r="J7642" s="113">
        <v>7635.5</v>
      </c>
      <c r="K7642" s="108">
        <v>11141</v>
      </c>
      <c r="L7642" s="108">
        <v>0</v>
      </c>
      <c r="M7642">
        <v>0</v>
      </c>
      <c r="N7642">
        <v>0</v>
      </c>
      <c r="O7642">
        <v>0</v>
      </c>
      <c r="P7642">
        <v>95</v>
      </c>
      <c r="T7642" s="185">
        <f t="shared" si="1658"/>
        <v>0</v>
      </c>
      <c r="U7642" s="185">
        <f t="shared" si="1659"/>
        <v>0</v>
      </c>
      <c r="V7642" s="102">
        <f t="shared" si="1660"/>
        <v>11141</v>
      </c>
      <c r="W7642">
        <f>IF(V7642+O7642&gt;VLOOKUP(E7642,'Coincident Peak'!$C$22:$I$33,7),0,1)</f>
        <v>1</v>
      </c>
      <c r="X7642" s="421">
        <f>IF((AND(E7642=MONTH(VLOOKUP('Time Series Data'!E7642,'Coincident Peak'!$C$5:$D$16,2)),F7642=DAY(VLOOKUP('Time Series Data'!E7642,'Coincident Peak'!$C$5:$D$16,2)),IF(AND(G7642&lt;=HOUR(VLOOKUP('Time Series Data'!E7642,'Coincident Peak'!$C$5:$E$16,3))+Values!$E$5,G7642&gt;=HOUR(VLOOKUP('Time Series Data'!E7642,'Coincident Peak'!$C$5:$E$16,3))-Values!$E$5),"TRUE","FALSE"))),BatteryPower,0)</f>
        <v>0</v>
      </c>
      <c r="Y7642" s="185">
        <f>IF((AND(E7642=MONTH(VLOOKUP('Time Series Data'!E7642,'Coincident Peak'!$C$5:$D$16,2)),F7642=DAY(VLOOKUP('Time Series Data'!E7642,'Coincident Peak'!$C$5:$D$16,2)))),0,N7642)</f>
        <v>0</v>
      </c>
      <c r="Z7642" s="185">
        <f>IF((AND(E7642=MONTH(VLOOKUP('Time Series Data'!E7642,'Coincident Peak'!$C$5:$D$16,2)),F7642=DAY(VLOOKUP('Time Series Data'!E7642,'Coincident Peak'!$C$5:$D$16,2)),IF(AND(G7642&lt;=HOUR(VLOOKUP('Time Series Data'!E7642,'Coincident Peak'!$C$5:$E$16,3))+Values!$E$5,G7642&gt;=HOUR(VLOOKUP('Time Series Data'!E7642,'Coincident Peak'!$C$5:$E$16,3))-Values!$E$5),"TRUE","FALSE"))),BatteryPower,Y7642)</f>
        <v>0</v>
      </c>
      <c r="AA7642" s="185">
        <f>IF((AND(E7642=MONTH(VLOOKUP('Time Series Data'!E7642,'Coincident Peak'!$C$5:$D$16,2)),F7642=DAY(VLOOKUP('Time Series Data'!E7642,'Coincident Peak'!$C$5:$D$16,2))-1)),VLOOKUP(E7642,'Coincident Peak'!$C$5:$N$16,11)*Z7642,Z7642)</f>
        <v>0</v>
      </c>
      <c r="AB7642" s="185">
        <f>IF((AND(E7642=MONTH(VLOOKUP('Time Series Data'!E7642,'Coincident Peak'!$C$5:$D$16,2)),F7642=DAY(VLOOKUP('Time Series Data'!E7642,'Coincident Peak'!$C$5:$D$16,2))+1)),VLOOKUP(E7642,'Coincident Peak'!$C$5:$N$16,12)*AA7642,AA7642)</f>
        <v>0</v>
      </c>
      <c r="AC7642" s="185">
        <f>IF((AND(E7642=MONTH(VLOOKUP('Time Series Data'!E7642,'Coincident Peak'!$C$5:$D$16,2)),F7642=DAY(VLOOKUP('Time Series Data'!E7642,'Coincident Peak'!$C$5:$D$16,2)))),0,O7642)</f>
        <v>0</v>
      </c>
      <c r="AD7642" s="185">
        <f>IF((AND(E7642=MONTH(VLOOKUP('Time Series Data'!E7642,'Coincident Peak'!$C$5:$D$16,2)),F7642=DAY(VLOOKUP('Time Series Data'!E7642,'Coincident Peak'!$C$5:$D$16,2))-1)),VLOOKUP(E7642,'Coincident Peak'!$C$5:$N$16,11)*AC7642,AC7642)</f>
        <v>0</v>
      </c>
      <c r="AE7642" s="185">
        <f>IF((AND(E7642=MONTH(VLOOKUP('Time Series Data'!E7642,'Coincident Peak'!$C$5:$D$16,2)),F7642=DAY(VLOOKUP('Time Series Data'!E7642,'Coincident Peak'!$C$5:$D$16,2))+1)),VLOOKUP(E7642,'Coincident Peak'!$C$5:$N$16,12)*AD7642,AD7642)</f>
        <v>0</v>
      </c>
      <c r="AF7642" s="102">
        <f t="shared" si="1661"/>
        <v>11141</v>
      </c>
      <c r="AG7642" s="185">
        <f>IF((AND(E7642=MONTH(VLOOKUP('Time Series Data'!E7642,'Coincident Peak'!$C$5:$D$16,2)),F7642=DAY(VLOOKUP('Time Series Data'!E7642,'Coincident Peak'!$C$5:$D$16,2)))),U7642,O7642)</f>
        <v>0</v>
      </c>
      <c r="AH7642" s="102">
        <f t="shared" si="1663"/>
        <v>11141</v>
      </c>
      <c r="AL7642" s="102"/>
    </row>
    <row r="7643" spans="1:38" x14ac:dyDescent="0.2">
      <c r="A7643" s="77"/>
      <c r="B7643" s="77">
        <f t="shared" si="1655"/>
        <v>43784.166666666664</v>
      </c>
      <c r="C7643" s="112">
        <f t="shared" si="1656"/>
        <v>43784</v>
      </c>
      <c r="D7643" s="106">
        <f t="shared" si="1662"/>
        <v>11525</v>
      </c>
      <c r="E7643" s="469">
        <v>11</v>
      </c>
      <c r="F7643" s="469">
        <v>15</v>
      </c>
      <c r="G7643" s="110">
        <v>4</v>
      </c>
      <c r="H7643" s="110">
        <f t="shared" si="1657"/>
        <v>5</v>
      </c>
      <c r="I7643" s="110" cm="1">
        <f t="array" ref="I7643">INDEX(Values!$V$6:$AG$29,'Time Series Data'!G7643+1,'Time Series Data'!E7643)</f>
        <v>1</v>
      </c>
      <c r="J7643" s="113">
        <v>7636.5</v>
      </c>
      <c r="K7643" s="108">
        <v>11525</v>
      </c>
      <c r="L7643" s="108">
        <v>0</v>
      </c>
      <c r="M7643">
        <v>0</v>
      </c>
      <c r="N7643">
        <v>0</v>
      </c>
      <c r="O7643">
        <v>0</v>
      </c>
      <c r="P7643">
        <v>95</v>
      </c>
      <c r="T7643" s="185">
        <f t="shared" si="1658"/>
        <v>0</v>
      </c>
      <c r="U7643" s="185">
        <f t="shared" si="1659"/>
        <v>0</v>
      </c>
      <c r="V7643" s="102">
        <f t="shared" si="1660"/>
        <v>11525</v>
      </c>
      <c r="W7643">
        <f>IF(V7643+O7643&gt;VLOOKUP(E7643,'Coincident Peak'!$C$22:$I$33,7),0,1)</f>
        <v>1</v>
      </c>
      <c r="X7643" s="421">
        <f>IF((AND(E7643=MONTH(VLOOKUP('Time Series Data'!E7643,'Coincident Peak'!$C$5:$D$16,2)),F7643=DAY(VLOOKUP('Time Series Data'!E7643,'Coincident Peak'!$C$5:$D$16,2)),IF(AND(G7643&lt;=HOUR(VLOOKUP('Time Series Data'!E7643,'Coincident Peak'!$C$5:$E$16,3))+Values!$E$5,G7643&gt;=HOUR(VLOOKUP('Time Series Data'!E7643,'Coincident Peak'!$C$5:$E$16,3))-Values!$E$5),"TRUE","FALSE"))),BatteryPower,0)</f>
        <v>0</v>
      </c>
      <c r="Y7643" s="185">
        <f>IF((AND(E7643=MONTH(VLOOKUP('Time Series Data'!E7643,'Coincident Peak'!$C$5:$D$16,2)),F7643=DAY(VLOOKUP('Time Series Data'!E7643,'Coincident Peak'!$C$5:$D$16,2)))),0,N7643)</f>
        <v>0</v>
      </c>
      <c r="Z7643" s="185">
        <f>IF((AND(E7643=MONTH(VLOOKUP('Time Series Data'!E7643,'Coincident Peak'!$C$5:$D$16,2)),F7643=DAY(VLOOKUP('Time Series Data'!E7643,'Coincident Peak'!$C$5:$D$16,2)),IF(AND(G7643&lt;=HOUR(VLOOKUP('Time Series Data'!E7643,'Coincident Peak'!$C$5:$E$16,3))+Values!$E$5,G7643&gt;=HOUR(VLOOKUP('Time Series Data'!E7643,'Coincident Peak'!$C$5:$E$16,3))-Values!$E$5),"TRUE","FALSE"))),BatteryPower,Y7643)</f>
        <v>0</v>
      </c>
      <c r="AA7643" s="185">
        <f>IF((AND(E7643=MONTH(VLOOKUP('Time Series Data'!E7643,'Coincident Peak'!$C$5:$D$16,2)),F7643=DAY(VLOOKUP('Time Series Data'!E7643,'Coincident Peak'!$C$5:$D$16,2))-1)),VLOOKUP(E7643,'Coincident Peak'!$C$5:$N$16,11)*Z7643,Z7643)</f>
        <v>0</v>
      </c>
      <c r="AB7643" s="185">
        <f>IF((AND(E7643=MONTH(VLOOKUP('Time Series Data'!E7643,'Coincident Peak'!$C$5:$D$16,2)),F7643=DAY(VLOOKUP('Time Series Data'!E7643,'Coincident Peak'!$C$5:$D$16,2))+1)),VLOOKUP(E7643,'Coincident Peak'!$C$5:$N$16,12)*AA7643,AA7643)</f>
        <v>0</v>
      </c>
      <c r="AC7643" s="185">
        <f>IF((AND(E7643=MONTH(VLOOKUP('Time Series Data'!E7643,'Coincident Peak'!$C$5:$D$16,2)),F7643=DAY(VLOOKUP('Time Series Data'!E7643,'Coincident Peak'!$C$5:$D$16,2)))),0,O7643)</f>
        <v>0</v>
      </c>
      <c r="AD7643" s="185">
        <f>IF((AND(E7643=MONTH(VLOOKUP('Time Series Data'!E7643,'Coincident Peak'!$C$5:$D$16,2)),F7643=DAY(VLOOKUP('Time Series Data'!E7643,'Coincident Peak'!$C$5:$D$16,2))-1)),VLOOKUP(E7643,'Coincident Peak'!$C$5:$N$16,11)*AC7643,AC7643)</f>
        <v>0</v>
      </c>
      <c r="AE7643" s="185">
        <f>IF((AND(E7643=MONTH(VLOOKUP('Time Series Data'!E7643,'Coincident Peak'!$C$5:$D$16,2)),F7643=DAY(VLOOKUP('Time Series Data'!E7643,'Coincident Peak'!$C$5:$D$16,2))+1)),VLOOKUP(E7643,'Coincident Peak'!$C$5:$N$16,12)*AD7643,AD7643)</f>
        <v>0</v>
      </c>
      <c r="AF7643" s="102">
        <f t="shared" si="1661"/>
        <v>11525</v>
      </c>
      <c r="AG7643" s="185">
        <f>IF((AND(E7643=MONTH(VLOOKUP('Time Series Data'!E7643,'Coincident Peak'!$C$5:$D$16,2)),F7643=DAY(VLOOKUP('Time Series Data'!E7643,'Coincident Peak'!$C$5:$D$16,2)))),U7643,O7643)</f>
        <v>0</v>
      </c>
      <c r="AH7643" s="102">
        <f t="shared" si="1663"/>
        <v>11525</v>
      </c>
      <c r="AL7643" s="102"/>
    </row>
    <row r="7644" spans="1:38" x14ac:dyDescent="0.2">
      <c r="A7644" s="77"/>
      <c r="B7644" s="77">
        <f t="shared" si="1655"/>
        <v>43784.208333333336</v>
      </c>
      <c r="C7644" s="112">
        <f t="shared" si="1656"/>
        <v>43784</v>
      </c>
      <c r="D7644" s="106">
        <f t="shared" si="1662"/>
        <v>12740</v>
      </c>
      <c r="E7644" s="469">
        <v>11</v>
      </c>
      <c r="F7644" s="469">
        <v>15</v>
      </c>
      <c r="G7644" s="110">
        <v>5</v>
      </c>
      <c r="H7644" s="110">
        <f t="shared" si="1657"/>
        <v>5</v>
      </c>
      <c r="I7644" s="110" cm="1">
        <f t="array" ref="I7644">INDEX(Values!$V$6:$AG$29,'Time Series Data'!G7644+1,'Time Series Data'!E7644)</f>
        <v>1</v>
      </c>
      <c r="J7644" s="113">
        <v>7637.5</v>
      </c>
      <c r="K7644" s="108">
        <v>12740</v>
      </c>
      <c r="L7644" s="108">
        <v>0</v>
      </c>
      <c r="M7644">
        <v>0</v>
      </c>
      <c r="N7644">
        <v>0</v>
      </c>
      <c r="O7644">
        <v>0</v>
      </c>
      <c r="P7644">
        <v>95</v>
      </c>
      <c r="T7644" s="185">
        <f t="shared" si="1658"/>
        <v>0</v>
      </c>
      <c r="U7644" s="185">
        <f t="shared" si="1659"/>
        <v>0</v>
      </c>
      <c r="V7644" s="102">
        <f t="shared" si="1660"/>
        <v>12740</v>
      </c>
      <c r="W7644">
        <f>IF(V7644+O7644&gt;VLOOKUP(E7644,'Coincident Peak'!$C$22:$I$33,7),0,1)</f>
        <v>1</v>
      </c>
      <c r="X7644" s="421">
        <f>IF((AND(E7644=MONTH(VLOOKUP('Time Series Data'!E7644,'Coincident Peak'!$C$5:$D$16,2)),F7644=DAY(VLOOKUP('Time Series Data'!E7644,'Coincident Peak'!$C$5:$D$16,2)),IF(AND(G7644&lt;=HOUR(VLOOKUP('Time Series Data'!E7644,'Coincident Peak'!$C$5:$E$16,3))+Values!$E$5,G7644&gt;=HOUR(VLOOKUP('Time Series Data'!E7644,'Coincident Peak'!$C$5:$E$16,3))-Values!$E$5),"TRUE","FALSE"))),BatteryPower,0)</f>
        <v>0</v>
      </c>
      <c r="Y7644" s="185">
        <f>IF((AND(E7644=MONTH(VLOOKUP('Time Series Data'!E7644,'Coincident Peak'!$C$5:$D$16,2)),F7644=DAY(VLOOKUP('Time Series Data'!E7644,'Coincident Peak'!$C$5:$D$16,2)))),0,N7644)</f>
        <v>0</v>
      </c>
      <c r="Z7644" s="185">
        <f>IF((AND(E7644=MONTH(VLOOKUP('Time Series Data'!E7644,'Coincident Peak'!$C$5:$D$16,2)),F7644=DAY(VLOOKUP('Time Series Data'!E7644,'Coincident Peak'!$C$5:$D$16,2)),IF(AND(G7644&lt;=HOUR(VLOOKUP('Time Series Data'!E7644,'Coincident Peak'!$C$5:$E$16,3))+Values!$E$5,G7644&gt;=HOUR(VLOOKUP('Time Series Data'!E7644,'Coincident Peak'!$C$5:$E$16,3))-Values!$E$5),"TRUE","FALSE"))),BatteryPower,Y7644)</f>
        <v>0</v>
      </c>
      <c r="AA7644" s="185">
        <f>IF((AND(E7644=MONTH(VLOOKUP('Time Series Data'!E7644,'Coincident Peak'!$C$5:$D$16,2)),F7644=DAY(VLOOKUP('Time Series Data'!E7644,'Coincident Peak'!$C$5:$D$16,2))-1)),VLOOKUP(E7644,'Coincident Peak'!$C$5:$N$16,11)*Z7644,Z7644)</f>
        <v>0</v>
      </c>
      <c r="AB7644" s="185">
        <f>IF((AND(E7644=MONTH(VLOOKUP('Time Series Data'!E7644,'Coincident Peak'!$C$5:$D$16,2)),F7644=DAY(VLOOKUP('Time Series Data'!E7644,'Coincident Peak'!$C$5:$D$16,2))+1)),VLOOKUP(E7644,'Coincident Peak'!$C$5:$N$16,12)*AA7644,AA7644)</f>
        <v>0</v>
      </c>
      <c r="AC7644" s="185">
        <f>IF((AND(E7644=MONTH(VLOOKUP('Time Series Data'!E7644,'Coincident Peak'!$C$5:$D$16,2)),F7644=DAY(VLOOKUP('Time Series Data'!E7644,'Coincident Peak'!$C$5:$D$16,2)))),0,O7644)</f>
        <v>0</v>
      </c>
      <c r="AD7644" s="185">
        <f>IF((AND(E7644=MONTH(VLOOKUP('Time Series Data'!E7644,'Coincident Peak'!$C$5:$D$16,2)),F7644=DAY(VLOOKUP('Time Series Data'!E7644,'Coincident Peak'!$C$5:$D$16,2))-1)),VLOOKUP(E7644,'Coincident Peak'!$C$5:$N$16,11)*AC7644,AC7644)</f>
        <v>0</v>
      </c>
      <c r="AE7644" s="185">
        <f>IF((AND(E7644=MONTH(VLOOKUP('Time Series Data'!E7644,'Coincident Peak'!$C$5:$D$16,2)),F7644=DAY(VLOOKUP('Time Series Data'!E7644,'Coincident Peak'!$C$5:$D$16,2))+1)),VLOOKUP(E7644,'Coincident Peak'!$C$5:$N$16,12)*AD7644,AD7644)</f>
        <v>0</v>
      </c>
      <c r="AF7644" s="102">
        <f t="shared" si="1661"/>
        <v>12740</v>
      </c>
      <c r="AG7644" s="185">
        <f>IF((AND(E7644=MONTH(VLOOKUP('Time Series Data'!E7644,'Coincident Peak'!$C$5:$D$16,2)),F7644=DAY(VLOOKUP('Time Series Data'!E7644,'Coincident Peak'!$C$5:$D$16,2)))),U7644,O7644)</f>
        <v>0</v>
      </c>
      <c r="AH7644" s="102">
        <f t="shared" si="1663"/>
        <v>12740</v>
      </c>
      <c r="AL7644" s="102"/>
    </row>
    <row r="7645" spans="1:38" x14ac:dyDescent="0.2">
      <c r="A7645" s="77"/>
      <c r="B7645" s="77">
        <f t="shared" si="1655"/>
        <v>43784.25</v>
      </c>
      <c r="C7645" s="112">
        <f t="shared" si="1656"/>
        <v>43784</v>
      </c>
      <c r="D7645" s="106">
        <f t="shared" si="1662"/>
        <v>14280</v>
      </c>
      <c r="E7645" s="469">
        <v>11</v>
      </c>
      <c r="F7645" s="469">
        <v>15</v>
      </c>
      <c r="G7645" s="110">
        <v>6</v>
      </c>
      <c r="H7645" s="110">
        <f t="shared" si="1657"/>
        <v>5</v>
      </c>
      <c r="I7645" s="110" cm="1">
        <f t="array" ref="I7645">INDEX(Values!$V$6:$AG$29,'Time Series Data'!G7645+1,'Time Series Data'!E7645)</f>
        <v>1</v>
      </c>
      <c r="J7645" s="113">
        <v>7638.5</v>
      </c>
      <c r="K7645" s="108">
        <v>14280</v>
      </c>
      <c r="L7645" s="108">
        <v>0</v>
      </c>
      <c r="M7645">
        <v>0</v>
      </c>
      <c r="N7645">
        <v>0</v>
      </c>
      <c r="O7645">
        <v>0</v>
      </c>
      <c r="P7645">
        <v>95</v>
      </c>
      <c r="T7645" s="185">
        <f t="shared" si="1658"/>
        <v>0</v>
      </c>
      <c r="U7645" s="185">
        <f t="shared" si="1659"/>
        <v>0</v>
      </c>
      <c r="V7645" s="102">
        <f t="shared" si="1660"/>
        <v>14280</v>
      </c>
      <c r="W7645">
        <f>IF(V7645+O7645&gt;VLOOKUP(E7645,'Coincident Peak'!$C$22:$I$33,7),0,1)</f>
        <v>1</v>
      </c>
      <c r="X7645" s="421">
        <f>IF((AND(E7645=MONTH(VLOOKUP('Time Series Data'!E7645,'Coincident Peak'!$C$5:$D$16,2)),F7645=DAY(VLOOKUP('Time Series Data'!E7645,'Coincident Peak'!$C$5:$D$16,2)),IF(AND(G7645&lt;=HOUR(VLOOKUP('Time Series Data'!E7645,'Coincident Peak'!$C$5:$E$16,3))+Values!$E$5,G7645&gt;=HOUR(VLOOKUP('Time Series Data'!E7645,'Coincident Peak'!$C$5:$E$16,3))-Values!$E$5),"TRUE","FALSE"))),BatteryPower,0)</f>
        <v>0</v>
      </c>
      <c r="Y7645" s="185">
        <f>IF((AND(E7645=MONTH(VLOOKUP('Time Series Data'!E7645,'Coincident Peak'!$C$5:$D$16,2)),F7645=DAY(VLOOKUP('Time Series Data'!E7645,'Coincident Peak'!$C$5:$D$16,2)))),0,N7645)</f>
        <v>0</v>
      </c>
      <c r="Z7645" s="185">
        <f>IF((AND(E7645=MONTH(VLOOKUP('Time Series Data'!E7645,'Coincident Peak'!$C$5:$D$16,2)),F7645=DAY(VLOOKUP('Time Series Data'!E7645,'Coincident Peak'!$C$5:$D$16,2)),IF(AND(G7645&lt;=HOUR(VLOOKUP('Time Series Data'!E7645,'Coincident Peak'!$C$5:$E$16,3))+Values!$E$5,G7645&gt;=HOUR(VLOOKUP('Time Series Data'!E7645,'Coincident Peak'!$C$5:$E$16,3))-Values!$E$5),"TRUE","FALSE"))),BatteryPower,Y7645)</f>
        <v>0</v>
      </c>
      <c r="AA7645" s="185">
        <f>IF((AND(E7645=MONTH(VLOOKUP('Time Series Data'!E7645,'Coincident Peak'!$C$5:$D$16,2)),F7645=DAY(VLOOKUP('Time Series Data'!E7645,'Coincident Peak'!$C$5:$D$16,2))-1)),VLOOKUP(E7645,'Coincident Peak'!$C$5:$N$16,11)*Z7645,Z7645)</f>
        <v>0</v>
      </c>
      <c r="AB7645" s="185">
        <f>IF((AND(E7645=MONTH(VLOOKUP('Time Series Data'!E7645,'Coincident Peak'!$C$5:$D$16,2)),F7645=DAY(VLOOKUP('Time Series Data'!E7645,'Coincident Peak'!$C$5:$D$16,2))+1)),VLOOKUP(E7645,'Coincident Peak'!$C$5:$N$16,12)*AA7645,AA7645)</f>
        <v>0</v>
      </c>
      <c r="AC7645" s="185">
        <f>IF((AND(E7645=MONTH(VLOOKUP('Time Series Data'!E7645,'Coincident Peak'!$C$5:$D$16,2)),F7645=DAY(VLOOKUP('Time Series Data'!E7645,'Coincident Peak'!$C$5:$D$16,2)))),0,O7645)</f>
        <v>0</v>
      </c>
      <c r="AD7645" s="185">
        <f>IF((AND(E7645=MONTH(VLOOKUP('Time Series Data'!E7645,'Coincident Peak'!$C$5:$D$16,2)),F7645=DAY(VLOOKUP('Time Series Data'!E7645,'Coincident Peak'!$C$5:$D$16,2))-1)),VLOOKUP(E7645,'Coincident Peak'!$C$5:$N$16,11)*AC7645,AC7645)</f>
        <v>0</v>
      </c>
      <c r="AE7645" s="185">
        <f>IF((AND(E7645=MONTH(VLOOKUP('Time Series Data'!E7645,'Coincident Peak'!$C$5:$D$16,2)),F7645=DAY(VLOOKUP('Time Series Data'!E7645,'Coincident Peak'!$C$5:$D$16,2))+1)),VLOOKUP(E7645,'Coincident Peak'!$C$5:$N$16,12)*AD7645,AD7645)</f>
        <v>0</v>
      </c>
      <c r="AF7645" s="102">
        <f t="shared" si="1661"/>
        <v>14280</v>
      </c>
      <c r="AG7645" s="185">
        <f>IF((AND(E7645=MONTH(VLOOKUP('Time Series Data'!E7645,'Coincident Peak'!$C$5:$D$16,2)),F7645=DAY(VLOOKUP('Time Series Data'!E7645,'Coincident Peak'!$C$5:$D$16,2)))),U7645,O7645)</f>
        <v>0</v>
      </c>
      <c r="AH7645" s="102">
        <f t="shared" si="1663"/>
        <v>14280</v>
      </c>
      <c r="AL7645" s="102"/>
    </row>
    <row r="7646" spans="1:38" x14ac:dyDescent="0.2">
      <c r="A7646" s="77"/>
      <c r="B7646" s="77">
        <f t="shared" si="1655"/>
        <v>43784.291666666664</v>
      </c>
      <c r="C7646" s="112">
        <f t="shared" si="1656"/>
        <v>43784</v>
      </c>
      <c r="D7646" s="106">
        <f t="shared" si="1662"/>
        <v>14217</v>
      </c>
      <c r="E7646" s="469">
        <v>11</v>
      </c>
      <c r="F7646" s="469">
        <v>15</v>
      </c>
      <c r="G7646" s="110">
        <v>7</v>
      </c>
      <c r="H7646" s="110">
        <f t="shared" si="1657"/>
        <v>5</v>
      </c>
      <c r="I7646" s="110" cm="1">
        <f t="array" ref="I7646">INDEX(Values!$V$6:$AG$29,'Time Series Data'!G7646+1,'Time Series Data'!E7646)</f>
        <v>1</v>
      </c>
      <c r="J7646" s="113">
        <v>7639.5</v>
      </c>
      <c r="K7646" s="108">
        <v>14217</v>
      </c>
      <c r="L7646" s="108">
        <v>0</v>
      </c>
      <c r="M7646">
        <v>0</v>
      </c>
      <c r="N7646">
        <v>0</v>
      </c>
      <c r="O7646">
        <v>8.2872800000000009</v>
      </c>
      <c r="P7646">
        <v>95</v>
      </c>
      <c r="T7646" s="185">
        <f t="shared" si="1658"/>
        <v>0</v>
      </c>
      <c r="U7646" s="185">
        <f t="shared" si="1659"/>
        <v>8.2872800000000009</v>
      </c>
      <c r="V7646" s="102">
        <f t="shared" si="1660"/>
        <v>14208.71272</v>
      </c>
      <c r="W7646">
        <f>IF(V7646+O7646&gt;VLOOKUP(E7646,'Coincident Peak'!$C$22:$I$33,7),0,1)</f>
        <v>1</v>
      </c>
      <c r="X7646" s="421">
        <f>IF((AND(E7646=MONTH(VLOOKUP('Time Series Data'!E7646,'Coincident Peak'!$C$5:$D$16,2)),F7646=DAY(VLOOKUP('Time Series Data'!E7646,'Coincident Peak'!$C$5:$D$16,2)),IF(AND(G7646&lt;=HOUR(VLOOKUP('Time Series Data'!E7646,'Coincident Peak'!$C$5:$E$16,3))+Values!$E$5,G7646&gt;=HOUR(VLOOKUP('Time Series Data'!E7646,'Coincident Peak'!$C$5:$E$16,3))-Values!$E$5),"TRUE","FALSE"))),BatteryPower,0)</f>
        <v>0</v>
      </c>
      <c r="Y7646" s="185">
        <f>IF((AND(E7646=MONTH(VLOOKUP('Time Series Data'!E7646,'Coincident Peak'!$C$5:$D$16,2)),F7646=DAY(VLOOKUP('Time Series Data'!E7646,'Coincident Peak'!$C$5:$D$16,2)))),0,N7646)</f>
        <v>0</v>
      </c>
      <c r="Z7646" s="185">
        <f>IF((AND(E7646=MONTH(VLOOKUP('Time Series Data'!E7646,'Coincident Peak'!$C$5:$D$16,2)),F7646=DAY(VLOOKUP('Time Series Data'!E7646,'Coincident Peak'!$C$5:$D$16,2)),IF(AND(G7646&lt;=HOUR(VLOOKUP('Time Series Data'!E7646,'Coincident Peak'!$C$5:$E$16,3))+Values!$E$5,G7646&gt;=HOUR(VLOOKUP('Time Series Data'!E7646,'Coincident Peak'!$C$5:$E$16,3))-Values!$E$5),"TRUE","FALSE"))),BatteryPower,Y7646)</f>
        <v>0</v>
      </c>
      <c r="AA7646" s="185">
        <f>IF((AND(E7646=MONTH(VLOOKUP('Time Series Data'!E7646,'Coincident Peak'!$C$5:$D$16,2)),F7646=DAY(VLOOKUP('Time Series Data'!E7646,'Coincident Peak'!$C$5:$D$16,2))-1)),VLOOKUP(E7646,'Coincident Peak'!$C$5:$N$16,11)*Z7646,Z7646)</f>
        <v>0</v>
      </c>
      <c r="AB7646" s="185">
        <f>IF((AND(E7646=MONTH(VLOOKUP('Time Series Data'!E7646,'Coincident Peak'!$C$5:$D$16,2)),F7646=DAY(VLOOKUP('Time Series Data'!E7646,'Coincident Peak'!$C$5:$D$16,2))+1)),VLOOKUP(E7646,'Coincident Peak'!$C$5:$N$16,12)*AA7646,AA7646)</f>
        <v>0</v>
      </c>
      <c r="AC7646" s="185">
        <f>IF((AND(E7646=MONTH(VLOOKUP('Time Series Data'!E7646,'Coincident Peak'!$C$5:$D$16,2)),F7646=DAY(VLOOKUP('Time Series Data'!E7646,'Coincident Peak'!$C$5:$D$16,2)))),0,O7646)</f>
        <v>8.2872800000000009</v>
      </c>
      <c r="AD7646" s="185">
        <f>IF((AND(E7646=MONTH(VLOOKUP('Time Series Data'!E7646,'Coincident Peak'!$C$5:$D$16,2)),F7646=DAY(VLOOKUP('Time Series Data'!E7646,'Coincident Peak'!$C$5:$D$16,2))-1)),VLOOKUP(E7646,'Coincident Peak'!$C$5:$N$16,11)*AC7646,AC7646)</f>
        <v>8.2872800000000009</v>
      </c>
      <c r="AE7646" s="185">
        <f>IF((AND(E7646=MONTH(VLOOKUP('Time Series Data'!E7646,'Coincident Peak'!$C$5:$D$16,2)),F7646=DAY(VLOOKUP('Time Series Data'!E7646,'Coincident Peak'!$C$5:$D$16,2))+1)),VLOOKUP(E7646,'Coincident Peak'!$C$5:$N$16,12)*AD7646,AD7646)</f>
        <v>0</v>
      </c>
      <c r="AF7646" s="102">
        <f t="shared" si="1661"/>
        <v>14217</v>
      </c>
      <c r="AG7646" s="185">
        <f>IF((AND(E7646=MONTH(VLOOKUP('Time Series Data'!E7646,'Coincident Peak'!$C$5:$D$16,2)),F7646=DAY(VLOOKUP('Time Series Data'!E7646,'Coincident Peak'!$C$5:$D$16,2)))),U7646,O7646)</f>
        <v>8.2872800000000009</v>
      </c>
      <c r="AH7646" s="102">
        <f t="shared" si="1663"/>
        <v>14208.71272</v>
      </c>
      <c r="AL7646" s="102"/>
    </row>
    <row r="7647" spans="1:38" x14ac:dyDescent="0.2">
      <c r="A7647" s="77"/>
      <c r="B7647" s="77">
        <f t="shared" si="1655"/>
        <v>43784.333333333336</v>
      </c>
      <c r="C7647" s="112">
        <f t="shared" si="1656"/>
        <v>43784</v>
      </c>
      <c r="D7647" s="106">
        <f t="shared" si="1662"/>
        <v>14065</v>
      </c>
      <c r="E7647" s="469">
        <v>11</v>
      </c>
      <c r="F7647" s="469">
        <v>15</v>
      </c>
      <c r="G7647" s="110">
        <v>8</v>
      </c>
      <c r="H7647" s="110">
        <f t="shared" si="1657"/>
        <v>5</v>
      </c>
      <c r="I7647" s="110" cm="1">
        <f t="array" ref="I7647">INDEX(Values!$V$6:$AG$29,'Time Series Data'!G7647+1,'Time Series Data'!E7647)</f>
        <v>1</v>
      </c>
      <c r="J7647" s="113">
        <v>7640.5</v>
      </c>
      <c r="K7647" s="108">
        <v>14065</v>
      </c>
      <c r="L7647" s="108">
        <v>0</v>
      </c>
      <c r="M7647">
        <v>0</v>
      </c>
      <c r="N7647">
        <v>0</v>
      </c>
      <c r="O7647">
        <v>17.112500000000001</v>
      </c>
      <c r="P7647">
        <v>95</v>
      </c>
      <c r="T7647" s="185">
        <f t="shared" si="1658"/>
        <v>0</v>
      </c>
      <c r="U7647" s="185">
        <f t="shared" si="1659"/>
        <v>17.112500000000001</v>
      </c>
      <c r="V7647" s="102">
        <f t="shared" si="1660"/>
        <v>14047.887500000001</v>
      </c>
      <c r="W7647">
        <f>IF(V7647+O7647&gt;VLOOKUP(E7647,'Coincident Peak'!$C$22:$I$33,7),0,1)</f>
        <v>1</v>
      </c>
      <c r="X7647" s="421">
        <f>IF((AND(E7647=MONTH(VLOOKUP('Time Series Data'!E7647,'Coincident Peak'!$C$5:$D$16,2)),F7647=DAY(VLOOKUP('Time Series Data'!E7647,'Coincident Peak'!$C$5:$D$16,2)),IF(AND(G7647&lt;=HOUR(VLOOKUP('Time Series Data'!E7647,'Coincident Peak'!$C$5:$E$16,3))+Values!$E$5,G7647&gt;=HOUR(VLOOKUP('Time Series Data'!E7647,'Coincident Peak'!$C$5:$E$16,3))-Values!$E$5),"TRUE","FALSE"))),BatteryPower,0)</f>
        <v>0</v>
      </c>
      <c r="Y7647" s="185">
        <f>IF((AND(E7647=MONTH(VLOOKUP('Time Series Data'!E7647,'Coincident Peak'!$C$5:$D$16,2)),F7647=DAY(VLOOKUP('Time Series Data'!E7647,'Coincident Peak'!$C$5:$D$16,2)))),0,N7647)</f>
        <v>0</v>
      </c>
      <c r="Z7647" s="185">
        <f>IF((AND(E7647=MONTH(VLOOKUP('Time Series Data'!E7647,'Coincident Peak'!$C$5:$D$16,2)),F7647=DAY(VLOOKUP('Time Series Data'!E7647,'Coincident Peak'!$C$5:$D$16,2)),IF(AND(G7647&lt;=HOUR(VLOOKUP('Time Series Data'!E7647,'Coincident Peak'!$C$5:$E$16,3))+Values!$E$5,G7647&gt;=HOUR(VLOOKUP('Time Series Data'!E7647,'Coincident Peak'!$C$5:$E$16,3))-Values!$E$5),"TRUE","FALSE"))),BatteryPower,Y7647)</f>
        <v>0</v>
      </c>
      <c r="AA7647" s="185">
        <f>IF((AND(E7647=MONTH(VLOOKUP('Time Series Data'!E7647,'Coincident Peak'!$C$5:$D$16,2)),F7647=DAY(VLOOKUP('Time Series Data'!E7647,'Coincident Peak'!$C$5:$D$16,2))-1)),VLOOKUP(E7647,'Coincident Peak'!$C$5:$N$16,11)*Z7647,Z7647)</f>
        <v>0</v>
      </c>
      <c r="AB7647" s="185">
        <f>IF((AND(E7647=MONTH(VLOOKUP('Time Series Data'!E7647,'Coincident Peak'!$C$5:$D$16,2)),F7647=DAY(VLOOKUP('Time Series Data'!E7647,'Coincident Peak'!$C$5:$D$16,2))+1)),VLOOKUP(E7647,'Coincident Peak'!$C$5:$N$16,12)*AA7647,AA7647)</f>
        <v>0</v>
      </c>
      <c r="AC7647" s="185">
        <f>IF((AND(E7647=MONTH(VLOOKUP('Time Series Data'!E7647,'Coincident Peak'!$C$5:$D$16,2)),F7647=DAY(VLOOKUP('Time Series Data'!E7647,'Coincident Peak'!$C$5:$D$16,2)))),0,O7647)</f>
        <v>17.112500000000001</v>
      </c>
      <c r="AD7647" s="185">
        <f>IF((AND(E7647=MONTH(VLOOKUP('Time Series Data'!E7647,'Coincident Peak'!$C$5:$D$16,2)),F7647=DAY(VLOOKUP('Time Series Data'!E7647,'Coincident Peak'!$C$5:$D$16,2))-1)),VLOOKUP(E7647,'Coincident Peak'!$C$5:$N$16,11)*AC7647,AC7647)</f>
        <v>17.112500000000001</v>
      </c>
      <c r="AE7647" s="185">
        <f>IF((AND(E7647=MONTH(VLOOKUP('Time Series Data'!E7647,'Coincident Peak'!$C$5:$D$16,2)),F7647=DAY(VLOOKUP('Time Series Data'!E7647,'Coincident Peak'!$C$5:$D$16,2))+1)),VLOOKUP(E7647,'Coincident Peak'!$C$5:$N$16,12)*AD7647,AD7647)</f>
        <v>0</v>
      </c>
      <c r="AF7647" s="102">
        <f t="shared" si="1661"/>
        <v>14065</v>
      </c>
      <c r="AG7647" s="185">
        <f>IF((AND(E7647=MONTH(VLOOKUP('Time Series Data'!E7647,'Coincident Peak'!$C$5:$D$16,2)),F7647=DAY(VLOOKUP('Time Series Data'!E7647,'Coincident Peak'!$C$5:$D$16,2)))),U7647,O7647)</f>
        <v>17.112500000000001</v>
      </c>
      <c r="AH7647" s="102">
        <f t="shared" si="1663"/>
        <v>14047.887500000001</v>
      </c>
      <c r="AL7647" s="102"/>
    </row>
    <row r="7648" spans="1:38" x14ac:dyDescent="0.2">
      <c r="A7648" s="77"/>
      <c r="B7648" s="77">
        <f t="shared" si="1655"/>
        <v>43784.375</v>
      </c>
      <c r="C7648" s="112">
        <f t="shared" si="1656"/>
        <v>43784</v>
      </c>
      <c r="D7648" s="106">
        <f t="shared" si="1662"/>
        <v>13974</v>
      </c>
      <c r="E7648" s="469">
        <v>11</v>
      </c>
      <c r="F7648" s="469">
        <v>15</v>
      </c>
      <c r="G7648" s="110">
        <v>9</v>
      </c>
      <c r="H7648" s="110">
        <f t="shared" si="1657"/>
        <v>5</v>
      </c>
      <c r="I7648" s="110" cm="1">
        <f t="array" ref="I7648">INDEX(Values!$V$6:$AG$29,'Time Series Data'!G7648+1,'Time Series Data'!E7648)</f>
        <v>1</v>
      </c>
      <c r="J7648" s="113">
        <v>7641.5</v>
      </c>
      <c r="K7648" s="108">
        <v>13974</v>
      </c>
      <c r="L7648" s="108">
        <v>0</v>
      </c>
      <c r="M7648">
        <v>0</v>
      </c>
      <c r="N7648">
        <v>0</v>
      </c>
      <c r="O7648">
        <v>29.3797</v>
      </c>
      <c r="P7648">
        <v>95</v>
      </c>
      <c r="T7648" s="185">
        <f t="shared" si="1658"/>
        <v>0</v>
      </c>
      <c r="U7648" s="185">
        <f t="shared" si="1659"/>
        <v>29.3797</v>
      </c>
      <c r="V7648" s="102">
        <f t="shared" si="1660"/>
        <v>13944.6203</v>
      </c>
      <c r="W7648">
        <f>IF(V7648+O7648&gt;VLOOKUP(E7648,'Coincident Peak'!$C$22:$I$33,7),0,1)</f>
        <v>1</v>
      </c>
      <c r="X7648" s="421">
        <f>IF((AND(E7648=MONTH(VLOOKUP('Time Series Data'!E7648,'Coincident Peak'!$C$5:$D$16,2)),F7648=DAY(VLOOKUP('Time Series Data'!E7648,'Coincident Peak'!$C$5:$D$16,2)),IF(AND(G7648&lt;=HOUR(VLOOKUP('Time Series Data'!E7648,'Coincident Peak'!$C$5:$E$16,3))+Values!$E$5,G7648&gt;=HOUR(VLOOKUP('Time Series Data'!E7648,'Coincident Peak'!$C$5:$E$16,3))-Values!$E$5),"TRUE","FALSE"))),BatteryPower,0)</f>
        <v>0</v>
      </c>
      <c r="Y7648" s="185">
        <f>IF((AND(E7648=MONTH(VLOOKUP('Time Series Data'!E7648,'Coincident Peak'!$C$5:$D$16,2)),F7648=DAY(VLOOKUP('Time Series Data'!E7648,'Coincident Peak'!$C$5:$D$16,2)))),0,N7648)</f>
        <v>0</v>
      </c>
      <c r="Z7648" s="185">
        <f>IF((AND(E7648=MONTH(VLOOKUP('Time Series Data'!E7648,'Coincident Peak'!$C$5:$D$16,2)),F7648=DAY(VLOOKUP('Time Series Data'!E7648,'Coincident Peak'!$C$5:$D$16,2)),IF(AND(G7648&lt;=HOUR(VLOOKUP('Time Series Data'!E7648,'Coincident Peak'!$C$5:$E$16,3))+Values!$E$5,G7648&gt;=HOUR(VLOOKUP('Time Series Data'!E7648,'Coincident Peak'!$C$5:$E$16,3))-Values!$E$5),"TRUE","FALSE"))),BatteryPower,Y7648)</f>
        <v>0</v>
      </c>
      <c r="AA7648" s="185">
        <f>IF((AND(E7648=MONTH(VLOOKUP('Time Series Data'!E7648,'Coincident Peak'!$C$5:$D$16,2)),F7648=DAY(VLOOKUP('Time Series Data'!E7648,'Coincident Peak'!$C$5:$D$16,2))-1)),VLOOKUP(E7648,'Coincident Peak'!$C$5:$N$16,11)*Z7648,Z7648)</f>
        <v>0</v>
      </c>
      <c r="AB7648" s="185">
        <f>IF((AND(E7648=MONTH(VLOOKUP('Time Series Data'!E7648,'Coincident Peak'!$C$5:$D$16,2)),F7648=DAY(VLOOKUP('Time Series Data'!E7648,'Coincident Peak'!$C$5:$D$16,2))+1)),VLOOKUP(E7648,'Coincident Peak'!$C$5:$N$16,12)*AA7648,AA7648)</f>
        <v>0</v>
      </c>
      <c r="AC7648" s="185">
        <f>IF((AND(E7648=MONTH(VLOOKUP('Time Series Data'!E7648,'Coincident Peak'!$C$5:$D$16,2)),F7648=DAY(VLOOKUP('Time Series Data'!E7648,'Coincident Peak'!$C$5:$D$16,2)))),0,O7648)</f>
        <v>29.3797</v>
      </c>
      <c r="AD7648" s="185">
        <f>IF((AND(E7648=MONTH(VLOOKUP('Time Series Data'!E7648,'Coincident Peak'!$C$5:$D$16,2)),F7648=DAY(VLOOKUP('Time Series Data'!E7648,'Coincident Peak'!$C$5:$D$16,2))-1)),VLOOKUP(E7648,'Coincident Peak'!$C$5:$N$16,11)*AC7648,AC7648)</f>
        <v>29.3797</v>
      </c>
      <c r="AE7648" s="185">
        <f>IF((AND(E7648=MONTH(VLOOKUP('Time Series Data'!E7648,'Coincident Peak'!$C$5:$D$16,2)),F7648=DAY(VLOOKUP('Time Series Data'!E7648,'Coincident Peak'!$C$5:$D$16,2))+1)),VLOOKUP(E7648,'Coincident Peak'!$C$5:$N$16,12)*AD7648,AD7648)</f>
        <v>0</v>
      </c>
      <c r="AF7648" s="102">
        <f t="shared" si="1661"/>
        <v>13974</v>
      </c>
      <c r="AG7648" s="185">
        <f>IF((AND(E7648=MONTH(VLOOKUP('Time Series Data'!E7648,'Coincident Peak'!$C$5:$D$16,2)),F7648=DAY(VLOOKUP('Time Series Data'!E7648,'Coincident Peak'!$C$5:$D$16,2)))),U7648,O7648)</f>
        <v>29.3797</v>
      </c>
      <c r="AH7648" s="102">
        <f t="shared" si="1663"/>
        <v>13944.6203</v>
      </c>
      <c r="AL7648" s="102"/>
    </row>
    <row r="7649" spans="1:38" x14ac:dyDescent="0.2">
      <c r="A7649" s="77"/>
      <c r="B7649" s="77">
        <f t="shared" si="1655"/>
        <v>43784.416666666664</v>
      </c>
      <c r="C7649" s="112">
        <f t="shared" si="1656"/>
        <v>43784</v>
      </c>
      <c r="D7649" s="106">
        <f t="shared" si="1662"/>
        <v>14025</v>
      </c>
      <c r="E7649" s="469">
        <v>11</v>
      </c>
      <c r="F7649" s="469">
        <v>15</v>
      </c>
      <c r="G7649" s="110">
        <v>10</v>
      </c>
      <c r="H7649" s="110">
        <f t="shared" si="1657"/>
        <v>5</v>
      </c>
      <c r="I7649" s="110" cm="1">
        <f t="array" ref="I7649">INDEX(Values!$V$6:$AG$29,'Time Series Data'!G7649+1,'Time Series Data'!E7649)</f>
        <v>1</v>
      </c>
      <c r="J7649" s="113">
        <v>7642.5</v>
      </c>
      <c r="K7649" s="108">
        <v>14025</v>
      </c>
      <c r="L7649" s="108">
        <v>0</v>
      </c>
      <c r="M7649">
        <v>0</v>
      </c>
      <c r="N7649">
        <v>0</v>
      </c>
      <c r="O7649">
        <v>25.349900000000002</v>
      </c>
      <c r="P7649">
        <v>95</v>
      </c>
      <c r="T7649" s="185">
        <f t="shared" si="1658"/>
        <v>0</v>
      </c>
      <c r="U7649" s="185">
        <f t="shared" si="1659"/>
        <v>25.349900000000002</v>
      </c>
      <c r="V7649" s="102">
        <f t="shared" si="1660"/>
        <v>13999.650100000001</v>
      </c>
      <c r="W7649">
        <f>IF(V7649+O7649&gt;VLOOKUP(E7649,'Coincident Peak'!$C$22:$I$33,7),0,1)</f>
        <v>1</v>
      </c>
      <c r="X7649" s="421">
        <f>IF((AND(E7649=MONTH(VLOOKUP('Time Series Data'!E7649,'Coincident Peak'!$C$5:$D$16,2)),F7649=DAY(VLOOKUP('Time Series Data'!E7649,'Coincident Peak'!$C$5:$D$16,2)),IF(AND(G7649&lt;=HOUR(VLOOKUP('Time Series Data'!E7649,'Coincident Peak'!$C$5:$E$16,3))+Values!$E$5,G7649&gt;=HOUR(VLOOKUP('Time Series Data'!E7649,'Coincident Peak'!$C$5:$E$16,3))-Values!$E$5),"TRUE","FALSE"))),BatteryPower,0)</f>
        <v>0</v>
      </c>
      <c r="Y7649" s="185">
        <f>IF((AND(E7649=MONTH(VLOOKUP('Time Series Data'!E7649,'Coincident Peak'!$C$5:$D$16,2)),F7649=DAY(VLOOKUP('Time Series Data'!E7649,'Coincident Peak'!$C$5:$D$16,2)))),0,N7649)</f>
        <v>0</v>
      </c>
      <c r="Z7649" s="185">
        <f>IF((AND(E7649=MONTH(VLOOKUP('Time Series Data'!E7649,'Coincident Peak'!$C$5:$D$16,2)),F7649=DAY(VLOOKUP('Time Series Data'!E7649,'Coincident Peak'!$C$5:$D$16,2)),IF(AND(G7649&lt;=HOUR(VLOOKUP('Time Series Data'!E7649,'Coincident Peak'!$C$5:$E$16,3))+Values!$E$5,G7649&gt;=HOUR(VLOOKUP('Time Series Data'!E7649,'Coincident Peak'!$C$5:$E$16,3))-Values!$E$5),"TRUE","FALSE"))),BatteryPower,Y7649)</f>
        <v>0</v>
      </c>
      <c r="AA7649" s="185">
        <f>IF((AND(E7649=MONTH(VLOOKUP('Time Series Data'!E7649,'Coincident Peak'!$C$5:$D$16,2)),F7649=DAY(VLOOKUP('Time Series Data'!E7649,'Coincident Peak'!$C$5:$D$16,2))-1)),VLOOKUP(E7649,'Coincident Peak'!$C$5:$N$16,11)*Z7649,Z7649)</f>
        <v>0</v>
      </c>
      <c r="AB7649" s="185">
        <f>IF((AND(E7649=MONTH(VLOOKUP('Time Series Data'!E7649,'Coincident Peak'!$C$5:$D$16,2)),F7649=DAY(VLOOKUP('Time Series Data'!E7649,'Coincident Peak'!$C$5:$D$16,2))+1)),VLOOKUP(E7649,'Coincident Peak'!$C$5:$N$16,12)*AA7649,AA7649)</f>
        <v>0</v>
      </c>
      <c r="AC7649" s="185">
        <f>IF((AND(E7649=MONTH(VLOOKUP('Time Series Data'!E7649,'Coincident Peak'!$C$5:$D$16,2)),F7649=DAY(VLOOKUP('Time Series Data'!E7649,'Coincident Peak'!$C$5:$D$16,2)))),0,O7649)</f>
        <v>25.349900000000002</v>
      </c>
      <c r="AD7649" s="185">
        <f>IF((AND(E7649=MONTH(VLOOKUP('Time Series Data'!E7649,'Coincident Peak'!$C$5:$D$16,2)),F7649=DAY(VLOOKUP('Time Series Data'!E7649,'Coincident Peak'!$C$5:$D$16,2))-1)),VLOOKUP(E7649,'Coincident Peak'!$C$5:$N$16,11)*AC7649,AC7649)</f>
        <v>25.349900000000002</v>
      </c>
      <c r="AE7649" s="185">
        <f>IF((AND(E7649=MONTH(VLOOKUP('Time Series Data'!E7649,'Coincident Peak'!$C$5:$D$16,2)),F7649=DAY(VLOOKUP('Time Series Data'!E7649,'Coincident Peak'!$C$5:$D$16,2))+1)),VLOOKUP(E7649,'Coincident Peak'!$C$5:$N$16,12)*AD7649,AD7649)</f>
        <v>0</v>
      </c>
      <c r="AF7649" s="102">
        <f t="shared" si="1661"/>
        <v>14025</v>
      </c>
      <c r="AG7649" s="185">
        <f>IF((AND(E7649=MONTH(VLOOKUP('Time Series Data'!E7649,'Coincident Peak'!$C$5:$D$16,2)),F7649=DAY(VLOOKUP('Time Series Data'!E7649,'Coincident Peak'!$C$5:$D$16,2)))),U7649,O7649)</f>
        <v>25.349900000000002</v>
      </c>
      <c r="AH7649" s="102">
        <f t="shared" si="1663"/>
        <v>13999.650100000001</v>
      </c>
      <c r="AL7649" s="102"/>
    </row>
    <row r="7650" spans="1:38" x14ac:dyDescent="0.2">
      <c r="A7650" s="77"/>
      <c r="B7650" s="77">
        <f t="shared" si="1655"/>
        <v>43784.458333333336</v>
      </c>
      <c r="C7650" s="112">
        <f t="shared" si="1656"/>
        <v>43784</v>
      </c>
      <c r="D7650" s="106">
        <f t="shared" si="1662"/>
        <v>13806</v>
      </c>
      <c r="E7650" s="469">
        <v>11</v>
      </c>
      <c r="F7650" s="469">
        <v>15</v>
      </c>
      <c r="G7650" s="110">
        <v>11</v>
      </c>
      <c r="H7650" s="110">
        <f t="shared" si="1657"/>
        <v>5</v>
      </c>
      <c r="I7650" s="110" cm="1">
        <f t="array" ref="I7650">INDEX(Values!$V$6:$AG$29,'Time Series Data'!G7650+1,'Time Series Data'!E7650)</f>
        <v>1</v>
      </c>
      <c r="J7650" s="113">
        <v>7643.5</v>
      </c>
      <c r="K7650" s="108">
        <v>13806</v>
      </c>
      <c r="L7650" s="108">
        <v>0</v>
      </c>
      <c r="M7650">
        <v>0</v>
      </c>
      <c r="N7650">
        <v>0</v>
      </c>
      <c r="O7650">
        <v>30.912700000000001</v>
      </c>
      <c r="P7650">
        <v>95</v>
      </c>
      <c r="T7650" s="185">
        <f t="shared" si="1658"/>
        <v>0</v>
      </c>
      <c r="U7650" s="185">
        <f t="shared" si="1659"/>
        <v>30.912700000000001</v>
      </c>
      <c r="V7650" s="102">
        <f t="shared" si="1660"/>
        <v>13775.087299999999</v>
      </c>
      <c r="W7650">
        <f>IF(V7650+O7650&gt;VLOOKUP(E7650,'Coincident Peak'!$C$22:$I$33,7),0,1)</f>
        <v>1</v>
      </c>
      <c r="X7650" s="421">
        <f>IF((AND(E7650=MONTH(VLOOKUP('Time Series Data'!E7650,'Coincident Peak'!$C$5:$D$16,2)),F7650=DAY(VLOOKUP('Time Series Data'!E7650,'Coincident Peak'!$C$5:$D$16,2)),IF(AND(G7650&lt;=HOUR(VLOOKUP('Time Series Data'!E7650,'Coincident Peak'!$C$5:$E$16,3))+Values!$E$5,G7650&gt;=HOUR(VLOOKUP('Time Series Data'!E7650,'Coincident Peak'!$C$5:$E$16,3))-Values!$E$5),"TRUE","FALSE"))),BatteryPower,0)</f>
        <v>0</v>
      </c>
      <c r="Y7650" s="185">
        <f>IF((AND(E7650=MONTH(VLOOKUP('Time Series Data'!E7650,'Coincident Peak'!$C$5:$D$16,2)),F7650=DAY(VLOOKUP('Time Series Data'!E7650,'Coincident Peak'!$C$5:$D$16,2)))),0,N7650)</f>
        <v>0</v>
      </c>
      <c r="Z7650" s="185">
        <f>IF((AND(E7650=MONTH(VLOOKUP('Time Series Data'!E7650,'Coincident Peak'!$C$5:$D$16,2)),F7650=DAY(VLOOKUP('Time Series Data'!E7650,'Coincident Peak'!$C$5:$D$16,2)),IF(AND(G7650&lt;=HOUR(VLOOKUP('Time Series Data'!E7650,'Coincident Peak'!$C$5:$E$16,3))+Values!$E$5,G7650&gt;=HOUR(VLOOKUP('Time Series Data'!E7650,'Coincident Peak'!$C$5:$E$16,3))-Values!$E$5),"TRUE","FALSE"))),BatteryPower,Y7650)</f>
        <v>0</v>
      </c>
      <c r="AA7650" s="185">
        <f>IF((AND(E7650=MONTH(VLOOKUP('Time Series Data'!E7650,'Coincident Peak'!$C$5:$D$16,2)),F7650=DAY(VLOOKUP('Time Series Data'!E7650,'Coincident Peak'!$C$5:$D$16,2))-1)),VLOOKUP(E7650,'Coincident Peak'!$C$5:$N$16,11)*Z7650,Z7650)</f>
        <v>0</v>
      </c>
      <c r="AB7650" s="185">
        <f>IF((AND(E7650=MONTH(VLOOKUP('Time Series Data'!E7650,'Coincident Peak'!$C$5:$D$16,2)),F7650=DAY(VLOOKUP('Time Series Data'!E7650,'Coincident Peak'!$C$5:$D$16,2))+1)),VLOOKUP(E7650,'Coincident Peak'!$C$5:$N$16,12)*AA7650,AA7650)</f>
        <v>0</v>
      </c>
      <c r="AC7650" s="185">
        <f>IF((AND(E7650=MONTH(VLOOKUP('Time Series Data'!E7650,'Coincident Peak'!$C$5:$D$16,2)),F7650=DAY(VLOOKUP('Time Series Data'!E7650,'Coincident Peak'!$C$5:$D$16,2)))),0,O7650)</f>
        <v>30.912700000000001</v>
      </c>
      <c r="AD7650" s="185">
        <f>IF((AND(E7650=MONTH(VLOOKUP('Time Series Data'!E7650,'Coincident Peak'!$C$5:$D$16,2)),F7650=DAY(VLOOKUP('Time Series Data'!E7650,'Coincident Peak'!$C$5:$D$16,2))-1)),VLOOKUP(E7650,'Coincident Peak'!$C$5:$N$16,11)*AC7650,AC7650)</f>
        <v>30.912700000000001</v>
      </c>
      <c r="AE7650" s="185">
        <f>IF((AND(E7650=MONTH(VLOOKUP('Time Series Data'!E7650,'Coincident Peak'!$C$5:$D$16,2)),F7650=DAY(VLOOKUP('Time Series Data'!E7650,'Coincident Peak'!$C$5:$D$16,2))+1)),VLOOKUP(E7650,'Coincident Peak'!$C$5:$N$16,12)*AD7650,AD7650)</f>
        <v>0</v>
      </c>
      <c r="AF7650" s="102">
        <f t="shared" si="1661"/>
        <v>13806</v>
      </c>
      <c r="AG7650" s="185">
        <f>IF((AND(E7650=MONTH(VLOOKUP('Time Series Data'!E7650,'Coincident Peak'!$C$5:$D$16,2)),F7650=DAY(VLOOKUP('Time Series Data'!E7650,'Coincident Peak'!$C$5:$D$16,2)))),U7650,O7650)</f>
        <v>30.912700000000001</v>
      </c>
      <c r="AH7650" s="102">
        <f t="shared" si="1663"/>
        <v>13775.087299999999</v>
      </c>
      <c r="AL7650" s="102"/>
    </row>
    <row r="7651" spans="1:38" x14ac:dyDescent="0.2">
      <c r="A7651" s="77"/>
      <c r="B7651" s="77">
        <f t="shared" si="1655"/>
        <v>43784.5</v>
      </c>
      <c r="C7651" s="112">
        <f t="shared" si="1656"/>
        <v>43784</v>
      </c>
      <c r="D7651" s="106">
        <f t="shared" si="1662"/>
        <v>13686</v>
      </c>
      <c r="E7651" s="469">
        <v>11</v>
      </c>
      <c r="F7651" s="469">
        <v>15</v>
      </c>
      <c r="G7651" s="110">
        <v>12</v>
      </c>
      <c r="H7651" s="110">
        <f t="shared" si="1657"/>
        <v>5</v>
      </c>
      <c r="I7651" s="110" cm="1">
        <f t="array" ref="I7651">INDEX(Values!$V$6:$AG$29,'Time Series Data'!G7651+1,'Time Series Data'!E7651)</f>
        <v>1</v>
      </c>
      <c r="J7651" s="113">
        <v>7644.5</v>
      </c>
      <c r="K7651" s="108">
        <v>13686</v>
      </c>
      <c r="L7651" s="108">
        <v>0</v>
      </c>
      <c r="M7651">
        <v>0</v>
      </c>
      <c r="N7651">
        <v>0</v>
      </c>
      <c r="O7651">
        <v>30.245699999999999</v>
      </c>
      <c r="P7651">
        <v>95</v>
      </c>
      <c r="T7651" s="185">
        <f t="shared" si="1658"/>
        <v>0</v>
      </c>
      <c r="U7651" s="185">
        <f t="shared" si="1659"/>
        <v>30.245699999999999</v>
      </c>
      <c r="V7651" s="102">
        <f t="shared" si="1660"/>
        <v>13655.754300000001</v>
      </c>
      <c r="W7651">
        <f>IF(V7651+O7651&gt;VLOOKUP(E7651,'Coincident Peak'!$C$22:$I$33,7),0,1)</f>
        <v>1</v>
      </c>
      <c r="X7651" s="421">
        <f>IF((AND(E7651=MONTH(VLOOKUP('Time Series Data'!E7651,'Coincident Peak'!$C$5:$D$16,2)),F7651=DAY(VLOOKUP('Time Series Data'!E7651,'Coincident Peak'!$C$5:$D$16,2)),IF(AND(G7651&lt;=HOUR(VLOOKUP('Time Series Data'!E7651,'Coincident Peak'!$C$5:$E$16,3))+Values!$E$5,G7651&gt;=HOUR(VLOOKUP('Time Series Data'!E7651,'Coincident Peak'!$C$5:$E$16,3))-Values!$E$5),"TRUE","FALSE"))),BatteryPower,0)</f>
        <v>0</v>
      </c>
      <c r="Y7651" s="185">
        <f>IF((AND(E7651=MONTH(VLOOKUP('Time Series Data'!E7651,'Coincident Peak'!$C$5:$D$16,2)),F7651=DAY(VLOOKUP('Time Series Data'!E7651,'Coincident Peak'!$C$5:$D$16,2)))),0,N7651)</f>
        <v>0</v>
      </c>
      <c r="Z7651" s="185">
        <f>IF((AND(E7651=MONTH(VLOOKUP('Time Series Data'!E7651,'Coincident Peak'!$C$5:$D$16,2)),F7651=DAY(VLOOKUP('Time Series Data'!E7651,'Coincident Peak'!$C$5:$D$16,2)),IF(AND(G7651&lt;=HOUR(VLOOKUP('Time Series Data'!E7651,'Coincident Peak'!$C$5:$E$16,3))+Values!$E$5,G7651&gt;=HOUR(VLOOKUP('Time Series Data'!E7651,'Coincident Peak'!$C$5:$E$16,3))-Values!$E$5),"TRUE","FALSE"))),BatteryPower,Y7651)</f>
        <v>0</v>
      </c>
      <c r="AA7651" s="185">
        <f>IF((AND(E7651=MONTH(VLOOKUP('Time Series Data'!E7651,'Coincident Peak'!$C$5:$D$16,2)),F7651=DAY(VLOOKUP('Time Series Data'!E7651,'Coincident Peak'!$C$5:$D$16,2))-1)),VLOOKUP(E7651,'Coincident Peak'!$C$5:$N$16,11)*Z7651,Z7651)</f>
        <v>0</v>
      </c>
      <c r="AB7651" s="185">
        <f>IF((AND(E7651=MONTH(VLOOKUP('Time Series Data'!E7651,'Coincident Peak'!$C$5:$D$16,2)),F7651=DAY(VLOOKUP('Time Series Data'!E7651,'Coincident Peak'!$C$5:$D$16,2))+1)),VLOOKUP(E7651,'Coincident Peak'!$C$5:$N$16,12)*AA7651,AA7651)</f>
        <v>0</v>
      </c>
      <c r="AC7651" s="185">
        <f>IF((AND(E7651=MONTH(VLOOKUP('Time Series Data'!E7651,'Coincident Peak'!$C$5:$D$16,2)),F7651=DAY(VLOOKUP('Time Series Data'!E7651,'Coincident Peak'!$C$5:$D$16,2)))),0,O7651)</f>
        <v>30.245699999999999</v>
      </c>
      <c r="AD7651" s="185">
        <f>IF((AND(E7651=MONTH(VLOOKUP('Time Series Data'!E7651,'Coincident Peak'!$C$5:$D$16,2)),F7651=DAY(VLOOKUP('Time Series Data'!E7651,'Coincident Peak'!$C$5:$D$16,2))-1)),VLOOKUP(E7651,'Coincident Peak'!$C$5:$N$16,11)*AC7651,AC7651)</f>
        <v>30.245699999999999</v>
      </c>
      <c r="AE7651" s="185">
        <f>IF((AND(E7651=MONTH(VLOOKUP('Time Series Data'!E7651,'Coincident Peak'!$C$5:$D$16,2)),F7651=DAY(VLOOKUP('Time Series Data'!E7651,'Coincident Peak'!$C$5:$D$16,2))+1)),VLOOKUP(E7651,'Coincident Peak'!$C$5:$N$16,12)*AD7651,AD7651)</f>
        <v>0</v>
      </c>
      <c r="AF7651" s="102">
        <f t="shared" si="1661"/>
        <v>13686</v>
      </c>
      <c r="AG7651" s="185">
        <f>IF((AND(E7651=MONTH(VLOOKUP('Time Series Data'!E7651,'Coincident Peak'!$C$5:$D$16,2)),F7651=DAY(VLOOKUP('Time Series Data'!E7651,'Coincident Peak'!$C$5:$D$16,2)))),U7651,O7651)</f>
        <v>30.245699999999999</v>
      </c>
      <c r="AH7651" s="102">
        <f t="shared" si="1663"/>
        <v>13655.754300000001</v>
      </c>
      <c r="AL7651" s="102"/>
    </row>
    <row r="7652" spans="1:38" x14ac:dyDescent="0.2">
      <c r="A7652" s="77"/>
      <c r="B7652" s="77">
        <f t="shared" si="1655"/>
        <v>43784.541666666664</v>
      </c>
      <c r="C7652" s="112">
        <f t="shared" si="1656"/>
        <v>43784</v>
      </c>
      <c r="D7652" s="106">
        <f t="shared" si="1662"/>
        <v>13431</v>
      </c>
      <c r="E7652" s="469">
        <v>11</v>
      </c>
      <c r="F7652" s="469">
        <v>15</v>
      </c>
      <c r="G7652" s="110">
        <v>13</v>
      </c>
      <c r="H7652" s="110">
        <f t="shared" si="1657"/>
        <v>5</v>
      </c>
      <c r="I7652" s="110" cm="1">
        <f t="array" ref="I7652">INDEX(Values!$V$6:$AG$29,'Time Series Data'!G7652+1,'Time Series Data'!E7652)</f>
        <v>1</v>
      </c>
      <c r="J7652" s="113">
        <v>7645.5</v>
      </c>
      <c r="K7652" s="108">
        <v>13431</v>
      </c>
      <c r="L7652" s="108">
        <v>0</v>
      </c>
      <c r="M7652">
        <v>0</v>
      </c>
      <c r="N7652">
        <v>0</v>
      </c>
      <c r="O7652">
        <v>15.2758</v>
      </c>
      <c r="P7652">
        <v>95</v>
      </c>
      <c r="T7652" s="185">
        <f t="shared" si="1658"/>
        <v>0</v>
      </c>
      <c r="U7652" s="185">
        <f t="shared" si="1659"/>
        <v>15.2758</v>
      </c>
      <c r="V7652" s="102">
        <f t="shared" si="1660"/>
        <v>13415.724200000001</v>
      </c>
      <c r="W7652">
        <f>IF(V7652+O7652&gt;VLOOKUP(E7652,'Coincident Peak'!$C$22:$I$33,7),0,1)</f>
        <v>1</v>
      </c>
      <c r="X7652" s="421">
        <f>IF((AND(E7652=MONTH(VLOOKUP('Time Series Data'!E7652,'Coincident Peak'!$C$5:$D$16,2)),F7652=DAY(VLOOKUP('Time Series Data'!E7652,'Coincident Peak'!$C$5:$D$16,2)),IF(AND(G7652&lt;=HOUR(VLOOKUP('Time Series Data'!E7652,'Coincident Peak'!$C$5:$E$16,3))+Values!$E$5,G7652&gt;=HOUR(VLOOKUP('Time Series Data'!E7652,'Coincident Peak'!$C$5:$E$16,3))-Values!$E$5),"TRUE","FALSE"))),BatteryPower,0)</f>
        <v>0</v>
      </c>
      <c r="Y7652" s="185">
        <f>IF((AND(E7652=MONTH(VLOOKUP('Time Series Data'!E7652,'Coincident Peak'!$C$5:$D$16,2)),F7652=DAY(VLOOKUP('Time Series Data'!E7652,'Coincident Peak'!$C$5:$D$16,2)))),0,N7652)</f>
        <v>0</v>
      </c>
      <c r="Z7652" s="185">
        <f>IF((AND(E7652=MONTH(VLOOKUP('Time Series Data'!E7652,'Coincident Peak'!$C$5:$D$16,2)),F7652=DAY(VLOOKUP('Time Series Data'!E7652,'Coincident Peak'!$C$5:$D$16,2)),IF(AND(G7652&lt;=HOUR(VLOOKUP('Time Series Data'!E7652,'Coincident Peak'!$C$5:$E$16,3))+Values!$E$5,G7652&gt;=HOUR(VLOOKUP('Time Series Data'!E7652,'Coincident Peak'!$C$5:$E$16,3))-Values!$E$5),"TRUE","FALSE"))),BatteryPower,Y7652)</f>
        <v>0</v>
      </c>
      <c r="AA7652" s="185">
        <f>IF((AND(E7652=MONTH(VLOOKUP('Time Series Data'!E7652,'Coincident Peak'!$C$5:$D$16,2)),F7652=DAY(VLOOKUP('Time Series Data'!E7652,'Coincident Peak'!$C$5:$D$16,2))-1)),VLOOKUP(E7652,'Coincident Peak'!$C$5:$N$16,11)*Z7652,Z7652)</f>
        <v>0</v>
      </c>
      <c r="AB7652" s="185">
        <f>IF((AND(E7652=MONTH(VLOOKUP('Time Series Data'!E7652,'Coincident Peak'!$C$5:$D$16,2)),F7652=DAY(VLOOKUP('Time Series Data'!E7652,'Coincident Peak'!$C$5:$D$16,2))+1)),VLOOKUP(E7652,'Coincident Peak'!$C$5:$N$16,12)*AA7652,AA7652)</f>
        <v>0</v>
      </c>
      <c r="AC7652" s="185">
        <f>IF((AND(E7652=MONTH(VLOOKUP('Time Series Data'!E7652,'Coincident Peak'!$C$5:$D$16,2)),F7652=DAY(VLOOKUP('Time Series Data'!E7652,'Coincident Peak'!$C$5:$D$16,2)))),0,O7652)</f>
        <v>15.2758</v>
      </c>
      <c r="AD7652" s="185">
        <f>IF((AND(E7652=MONTH(VLOOKUP('Time Series Data'!E7652,'Coincident Peak'!$C$5:$D$16,2)),F7652=DAY(VLOOKUP('Time Series Data'!E7652,'Coincident Peak'!$C$5:$D$16,2))-1)),VLOOKUP(E7652,'Coincident Peak'!$C$5:$N$16,11)*AC7652,AC7652)</f>
        <v>15.2758</v>
      </c>
      <c r="AE7652" s="185">
        <f>IF((AND(E7652=MONTH(VLOOKUP('Time Series Data'!E7652,'Coincident Peak'!$C$5:$D$16,2)),F7652=DAY(VLOOKUP('Time Series Data'!E7652,'Coincident Peak'!$C$5:$D$16,2))+1)),VLOOKUP(E7652,'Coincident Peak'!$C$5:$N$16,12)*AD7652,AD7652)</f>
        <v>0</v>
      </c>
      <c r="AF7652" s="102">
        <f t="shared" si="1661"/>
        <v>13431</v>
      </c>
      <c r="AG7652" s="185">
        <f>IF((AND(E7652=MONTH(VLOOKUP('Time Series Data'!E7652,'Coincident Peak'!$C$5:$D$16,2)),F7652=DAY(VLOOKUP('Time Series Data'!E7652,'Coincident Peak'!$C$5:$D$16,2)))),U7652,O7652)</f>
        <v>15.2758</v>
      </c>
      <c r="AH7652" s="102">
        <f t="shared" si="1663"/>
        <v>13415.724200000001</v>
      </c>
      <c r="AL7652" s="102"/>
    </row>
    <row r="7653" spans="1:38" x14ac:dyDescent="0.2">
      <c r="A7653" s="77"/>
      <c r="B7653" s="77">
        <f t="shared" si="1655"/>
        <v>43784.583333333336</v>
      </c>
      <c r="C7653" s="112">
        <f t="shared" si="1656"/>
        <v>43784</v>
      </c>
      <c r="D7653" s="106">
        <f t="shared" si="1662"/>
        <v>13338</v>
      </c>
      <c r="E7653" s="469">
        <v>11</v>
      </c>
      <c r="F7653" s="469">
        <v>15</v>
      </c>
      <c r="G7653" s="110">
        <v>14</v>
      </c>
      <c r="H7653" s="110">
        <f t="shared" si="1657"/>
        <v>5</v>
      </c>
      <c r="I7653" s="110" cm="1">
        <f t="array" ref="I7653">INDEX(Values!$V$6:$AG$29,'Time Series Data'!G7653+1,'Time Series Data'!E7653)</f>
        <v>0</v>
      </c>
      <c r="J7653" s="113">
        <v>7646.5</v>
      </c>
      <c r="K7653" s="108">
        <v>13338</v>
      </c>
      <c r="L7653" s="108">
        <v>0</v>
      </c>
      <c r="M7653">
        <v>0</v>
      </c>
      <c r="N7653">
        <v>0</v>
      </c>
      <c r="O7653">
        <v>9.5643999999999991</v>
      </c>
      <c r="P7653">
        <v>95</v>
      </c>
      <c r="T7653" s="185">
        <f t="shared" si="1658"/>
        <v>0</v>
      </c>
      <c r="U7653" s="185">
        <f t="shared" si="1659"/>
        <v>9.5643999999999991</v>
      </c>
      <c r="V7653" s="102">
        <f t="shared" si="1660"/>
        <v>13328.435600000001</v>
      </c>
      <c r="W7653">
        <f>IF(V7653+O7653&gt;VLOOKUP(E7653,'Coincident Peak'!$C$22:$I$33,7),0,1)</f>
        <v>1</v>
      </c>
      <c r="X7653" s="421">
        <f>IF((AND(E7653=MONTH(VLOOKUP('Time Series Data'!E7653,'Coincident Peak'!$C$5:$D$16,2)),F7653=DAY(VLOOKUP('Time Series Data'!E7653,'Coincident Peak'!$C$5:$D$16,2)),IF(AND(G7653&lt;=HOUR(VLOOKUP('Time Series Data'!E7653,'Coincident Peak'!$C$5:$E$16,3))+Values!$E$5,G7653&gt;=HOUR(VLOOKUP('Time Series Data'!E7653,'Coincident Peak'!$C$5:$E$16,3))-Values!$E$5),"TRUE","FALSE"))),BatteryPower,0)</f>
        <v>0</v>
      </c>
      <c r="Y7653" s="185">
        <f>IF((AND(E7653=MONTH(VLOOKUP('Time Series Data'!E7653,'Coincident Peak'!$C$5:$D$16,2)),F7653=DAY(VLOOKUP('Time Series Data'!E7653,'Coincident Peak'!$C$5:$D$16,2)))),0,N7653)</f>
        <v>0</v>
      </c>
      <c r="Z7653" s="185">
        <f>IF((AND(E7653=MONTH(VLOOKUP('Time Series Data'!E7653,'Coincident Peak'!$C$5:$D$16,2)),F7653=DAY(VLOOKUP('Time Series Data'!E7653,'Coincident Peak'!$C$5:$D$16,2)),IF(AND(G7653&lt;=HOUR(VLOOKUP('Time Series Data'!E7653,'Coincident Peak'!$C$5:$E$16,3))+Values!$E$5,G7653&gt;=HOUR(VLOOKUP('Time Series Data'!E7653,'Coincident Peak'!$C$5:$E$16,3))-Values!$E$5),"TRUE","FALSE"))),BatteryPower,Y7653)</f>
        <v>0</v>
      </c>
      <c r="AA7653" s="185">
        <f>IF((AND(E7653=MONTH(VLOOKUP('Time Series Data'!E7653,'Coincident Peak'!$C$5:$D$16,2)),F7653=DAY(VLOOKUP('Time Series Data'!E7653,'Coincident Peak'!$C$5:$D$16,2))-1)),VLOOKUP(E7653,'Coincident Peak'!$C$5:$N$16,11)*Z7653,Z7653)</f>
        <v>0</v>
      </c>
      <c r="AB7653" s="185">
        <f>IF((AND(E7653=MONTH(VLOOKUP('Time Series Data'!E7653,'Coincident Peak'!$C$5:$D$16,2)),F7653=DAY(VLOOKUP('Time Series Data'!E7653,'Coincident Peak'!$C$5:$D$16,2))+1)),VLOOKUP(E7653,'Coincident Peak'!$C$5:$N$16,12)*AA7653,AA7653)</f>
        <v>0</v>
      </c>
      <c r="AC7653" s="185">
        <f>IF((AND(E7653=MONTH(VLOOKUP('Time Series Data'!E7653,'Coincident Peak'!$C$5:$D$16,2)),F7653=DAY(VLOOKUP('Time Series Data'!E7653,'Coincident Peak'!$C$5:$D$16,2)))),0,O7653)</f>
        <v>9.5643999999999991</v>
      </c>
      <c r="AD7653" s="185">
        <f>IF((AND(E7653=MONTH(VLOOKUP('Time Series Data'!E7653,'Coincident Peak'!$C$5:$D$16,2)),F7653=DAY(VLOOKUP('Time Series Data'!E7653,'Coincident Peak'!$C$5:$D$16,2))-1)),VLOOKUP(E7653,'Coincident Peak'!$C$5:$N$16,11)*AC7653,AC7653)</f>
        <v>9.5643999999999991</v>
      </c>
      <c r="AE7653" s="185">
        <f>IF((AND(E7653=MONTH(VLOOKUP('Time Series Data'!E7653,'Coincident Peak'!$C$5:$D$16,2)),F7653=DAY(VLOOKUP('Time Series Data'!E7653,'Coincident Peak'!$C$5:$D$16,2))+1)),VLOOKUP(E7653,'Coincident Peak'!$C$5:$N$16,12)*AD7653,AD7653)</f>
        <v>0</v>
      </c>
      <c r="AF7653" s="102">
        <f t="shared" si="1661"/>
        <v>13338</v>
      </c>
      <c r="AG7653" s="185">
        <f>IF((AND(E7653=MONTH(VLOOKUP('Time Series Data'!E7653,'Coincident Peak'!$C$5:$D$16,2)),F7653=DAY(VLOOKUP('Time Series Data'!E7653,'Coincident Peak'!$C$5:$D$16,2)))),U7653,O7653)</f>
        <v>9.5643999999999991</v>
      </c>
      <c r="AH7653" s="102">
        <f t="shared" si="1663"/>
        <v>13328.435600000001</v>
      </c>
      <c r="AL7653" s="102"/>
    </row>
    <row r="7654" spans="1:38" x14ac:dyDescent="0.2">
      <c r="A7654" s="77"/>
      <c r="B7654" s="77">
        <f t="shared" si="1655"/>
        <v>43784.625</v>
      </c>
      <c r="C7654" s="112">
        <f t="shared" si="1656"/>
        <v>43784</v>
      </c>
      <c r="D7654" s="106">
        <f t="shared" si="1662"/>
        <v>13409</v>
      </c>
      <c r="E7654" s="469">
        <v>11</v>
      </c>
      <c r="F7654" s="469">
        <v>15</v>
      </c>
      <c r="G7654" s="110">
        <v>15</v>
      </c>
      <c r="H7654" s="110">
        <f t="shared" si="1657"/>
        <v>5</v>
      </c>
      <c r="I7654" s="110" cm="1">
        <f t="array" ref="I7654">INDEX(Values!$V$6:$AG$29,'Time Series Data'!G7654+1,'Time Series Data'!E7654)</f>
        <v>0</v>
      </c>
      <c r="J7654" s="113">
        <v>7647.5</v>
      </c>
      <c r="K7654" s="108">
        <v>13409</v>
      </c>
      <c r="L7654" s="108">
        <v>0</v>
      </c>
      <c r="M7654">
        <v>0</v>
      </c>
      <c r="N7654">
        <v>0</v>
      </c>
      <c r="O7654">
        <v>6.1576599999999999</v>
      </c>
      <c r="P7654">
        <v>95</v>
      </c>
      <c r="T7654" s="185">
        <f t="shared" si="1658"/>
        <v>0</v>
      </c>
      <c r="U7654" s="185">
        <f t="shared" si="1659"/>
        <v>6.1576599999999999</v>
      </c>
      <c r="V7654" s="102">
        <f t="shared" si="1660"/>
        <v>13402.842339999999</v>
      </c>
      <c r="W7654">
        <f>IF(V7654+O7654&gt;VLOOKUP(E7654,'Coincident Peak'!$C$22:$I$33,7),0,1)</f>
        <v>1</v>
      </c>
      <c r="X7654" s="421">
        <f>IF((AND(E7654=MONTH(VLOOKUP('Time Series Data'!E7654,'Coincident Peak'!$C$5:$D$16,2)),F7654=DAY(VLOOKUP('Time Series Data'!E7654,'Coincident Peak'!$C$5:$D$16,2)),IF(AND(G7654&lt;=HOUR(VLOOKUP('Time Series Data'!E7654,'Coincident Peak'!$C$5:$E$16,3))+Values!$E$5,G7654&gt;=HOUR(VLOOKUP('Time Series Data'!E7654,'Coincident Peak'!$C$5:$E$16,3))-Values!$E$5),"TRUE","FALSE"))),BatteryPower,0)</f>
        <v>0</v>
      </c>
      <c r="Y7654" s="185">
        <f>IF((AND(E7654=MONTH(VLOOKUP('Time Series Data'!E7654,'Coincident Peak'!$C$5:$D$16,2)),F7654=DAY(VLOOKUP('Time Series Data'!E7654,'Coincident Peak'!$C$5:$D$16,2)))),0,N7654)</f>
        <v>0</v>
      </c>
      <c r="Z7654" s="185">
        <f>IF((AND(E7654=MONTH(VLOOKUP('Time Series Data'!E7654,'Coincident Peak'!$C$5:$D$16,2)),F7654=DAY(VLOOKUP('Time Series Data'!E7654,'Coincident Peak'!$C$5:$D$16,2)),IF(AND(G7654&lt;=HOUR(VLOOKUP('Time Series Data'!E7654,'Coincident Peak'!$C$5:$E$16,3))+Values!$E$5,G7654&gt;=HOUR(VLOOKUP('Time Series Data'!E7654,'Coincident Peak'!$C$5:$E$16,3))-Values!$E$5),"TRUE","FALSE"))),BatteryPower,Y7654)</f>
        <v>0</v>
      </c>
      <c r="AA7654" s="185">
        <f>IF((AND(E7654=MONTH(VLOOKUP('Time Series Data'!E7654,'Coincident Peak'!$C$5:$D$16,2)),F7654=DAY(VLOOKUP('Time Series Data'!E7654,'Coincident Peak'!$C$5:$D$16,2))-1)),VLOOKUP(E7654,'Coincident Peak'!$C$5:$N$16,11)*Z7654,Z7654)</f>
        <v>0</v>
      </c>
      <c r="AB7654" s="185">
        <f>IF((AND(E7654=MONTH(VLOOKUP('Time Series Data'!E7654,'Coincident Peak'!$C$5:$D$16,2)),F7654=DAY(VLOOKUP('Time Series Data'!E7654,'Coincident Peak'!$C$5:$D$16,2))+1)),VLOOKUP(E7654,'Coincident Peak'!$C$5:$N$16,12)*AA7654,AA7654)</f>
        <v>0</v>
      </c>
      <c r="AC7654" s="185">
        <f>IF((AND(E7654=MONTH(VLOOKUP('Time Series Data'!E7654,'Coincident Peak'!$C$5:$D$16,2)),F7654=DAY(VLOOKUP('Time Series Data'!E7654,'Coincident Peak'!$C$5:$D$16,2)))),0,O7654)</f>
        <v>6.1576599999999999</v>
      </c>
      <c r="AD7654" s="185">
        <f>IF((AND(E7654=MONTH(VLOOKUP('Time Series Data'!E7654,'Coincident Peak'!$C$5:$D$16,2)),F7654=DAY(VLOOKUP('Time Series Data'!E7654,'Coincident Peak'!$C$5:$D$16,2))-1)),VLOOKUP(E7654,'Coincident Peak'!$C$5:$N$16,11)*AC7654,AC7654)</f>
        <v>6.1576599999999999</v>
      </c>
      <c r="AE7654" s="185">
        <f>IF((AND(E7654=MONTH(VLOOKUP('Time Series Data'!E7654,'Coincident Peak'!$C$5:$D$16,2)),F7654=DAY(VLOOKUP('Time Series Data'!E7654,'Coincident Peak'!$C$5:$D$16,2))+1)),VLOOKUP(E7654,'Coincident Peak'!$C$5:$N$16,12)*AD7654,AD7654)</f>
        <v>0</v>
      </c>
      <c r="AF7654" s="102">
        <f t="shared" si="1661"/>
        <v>13409</v>
      </c>
      <c r="AG7654" s="185">
        <f>IF((AND(E7654=MONTH(VLOOKUP('Time Series Data'!E7654,'Coincident Peak'!$C$5:$D$16,2)),F7654=DAY(VLOOKUP('Time Series Data'!E7654,'Coincident Peak'!$C$5:$D$16,2)))),U7654,O7654)</f>
        <v>6.1576599999999999</v>
      </c>
      <c r="AH7654" s="102">
        <f t="shared" si="1663"/>
        <v>13402.842339999999</v>
      </c>
      <c r="AL7654" s="102"/>
    </row>
    <row r="7655" spans="1:38" x14ac:dyDescent="0.2">
      <c r="A7655" s="77"/>
      <c r="B7655" s="77">
        <f t="shared" si="1655"/>
        <v>43784.666666666664</v>
      </c>
      <c r="C7655" s="112">
        <f t="shared" si="1656"/>
        <v>43784</v>
      </c>
      <c r="D7655" s="106">
        <f t="shared" si="1662"/>
        <v>14190</v>
      </c>
      <c r="E7655" s="469">
        <v>11</v>
      </c>
      <c r="F7655" s="469">
        <v>15</v>
      </c>
      <c r="G7655" s="110">
        <v>16</v>
      </c>
      <c r="H7655" s="110">
        <f t="shared" si="1657"/>
        <v>5</v>
      </c>
      <c r="I7655" s="110" cm="1">
        <f t="array" ref="I7655">INDEX(Values!$V$6:$AG$29,'Time Series Data'!G7655+1,'Time Series Data'!E7655)</f>
        <v>0</v>
      </c>
      <c r="J7655" s="113">
        <v>7648.5</v>
      </c>
      <c r="K7655" s="108">
        <v>14190</v>
      </c>
      <c r="L7655" s="108">
        <v>0</v>
      </c>
      <c r="M7655">
        <v>0</v>
      </c>
      <c r="N7655">
        <v>0</v>
      </c>
      <c r="O7655">
        <v>2.4996999999999998</v>
      </c>
      <c r="P7655">
        <v>95</v>
      </c>
      <c r="T7655" s="185">
        <f t="shared" si="1658"/>
        <v>0</v>
      </c>
      <c r="U7655" s="185">
        <f t="shared" si="1659"/>
        <v>2.4996999999999998</v>
      </c>
      <c r="V7655" s="102">
        <f t="shared" si="1660"/>
        <v>14187.5003</v>
      </c>
      <c r="W7655">
        <f>IF(V7655+O7655&gt;VLOOKUP(E7655,'Coincident Peak'!$C$22:$I$33,7),0,1)</f>
        <v>1</v>
      </c>
      <c r="X7655" s="421">
        <f>IF((AND(E7655=MONTH(VLOOKUP('Time Series Data'!E7655,'Coincident Peak'!$C$5:$D$16,2)),F7655=DAY(VLOOKUP('Time Series Data'!E7655,'Coincident Peak'!$C$5:$D$16,2)),IF(AND(G7655&lt;=HOUR(VLOOKUP('Time Series Data'!E7655,'Coincident Peak'!$C$5:$E$16,3))+Values!$E$5,G7655&gt;=HOUR(VLOOKUP('Time Series Data'!E7655,'Coincident Peak'!$C$5:$E$16,3))-Values!$E$5),"TRUE","FALSE"))),BatteryPower,0)</f>
        <v>0</v>
      </c>
      <c r="Y7655" s="185">
        <f>IF((AND(E7655=MONTH(VLOOKUP('Time Series Data'!E7655,'Coincident Peak'!$C$5:$D$16,2)),F7655=DAY(VLOOKUP('Time Series Data'!E7655,'Coincident Peak'!$C$5:$D$16,2)))),0,N7655)</f>
        <v>0</v>
      </c>
      <c r="Z7655" s="185">
        <f>IF((AND(E7655=MONTH(VLOOKUP('Time Series Data'!E7655,'Coincident Peak'!$C$5:$D$16,2)),F7655=DAY(VLOOKUP('Time Series Data'!E7655,'Coincident Peak'!$C$5:$D$16,2)),IF(AND(G7655&lt;=HOUR(VLOOKUP('Time Series Data'!E7655,'Coincident Peak'!$C$5:$E$16,3))+Values!$E$5,G7655&gt;=HOUR(VLOOKUP('Time Series Data'!E7655,'Coincident Peak'!$C$5:$E$16,3))-Values!$E$5),"TRUE","FALSE"))),BatteryPower,Y7655)</f>
        <v>0</v>
      </c>
      <c r="AA7655" s="185">
        <f>IF((AND(E7655=MONTH(VLOOKUP('Time Series Data'!E7655,'Coincident Peak'!$C$5:$D$16,2)),F7655=DAY(VLOOKUP('Time Series Data'!E7655,'Coincident Peak'!$C$5:$D$16,2))-1)),VLOOKUP(E7655,'Coincident Peak'!$C$5:$N$16,11)*Z7655,Z7655)</f>
        <v>0</v>
      </c>
      <c r="AB7655" s="185">
        <f>IF((AND(E7655=MONTH(VLOOKUP('Time Series Data'!E7655,'Coincident Peak'!$C$5:$D$16,2)),F7655=DAY(VLOOKUP('Time Series Data'!E7655,'Coincident Peak'!$C$5:$D$16,2))+1)),VLOOKUP(E7655,'Coincident Peak'!$C$5:$N$16,12)*AA7655,AA7655)</f>
        <v>0</v>
      </c>
      <c r="AC7655" s="185">
        <f>IF((AND(E7655=MONTH(VLOOKUP('Time Series Data'!E7655,'Coincident Peak'!$C$5:$D$16,2)),F7655=DAY(VLOOKUP('Time Series Data'!E7655,'Coincident Peak'!$C$5:$D$16,2)))),0,O7655)</f>
        <v>2.4996999999999998</v>
      </c>
      <c r="AD7655" s="185">
        <f>IF((AND(E7655=MONTH(VLOOKUP('Time Series Data'!E7655,'Coincident Peak'!$C$5:$D$16,2)),F7655=DAY(VLOOKUP('Time Series Data'!E7655,'Coincident Peak'!$C$5:$D$16,2))-1)),VLOOKUP(E7655,'Coincident Peak'!$C$5:$N$16,11)*AC7655,AC7655)</f>
        <v>2.4996999999999998</v>
      </c>
      <c r="AE7655" s="185">
        <f>IF((AND(E7655=MONTH(VLOOKUP('Time Series Data'!E7655,'Coincident Peak'!$C$5:$D$16,2)),F7655=DAY(VLOOKUP('Time Series Data'!E7655,'Coincident Peak'!$C$5:$D$16,2))+1)),VLOOKUP(E7655,'Coincident Peak'!$C$5:$N$16,12)*AD7655,AD7655)</f>
        <v>0</v>
      </c>
      <c r="AF7655" s="102">
        <f t="shared" si="1661"/>
        <v>14190</v>
      </c>
      <c r="AG7655" s="185">
        <f>IF((AND(E7655=MONTH(VLOOKUP('Time Series Data'!E7655,'Coincident Peak'!$C$5:$D$16,2)),F7655=DAY(VLOOKUP('Time Series Data'!E7655,'Coincident Peak'!$C$5:$D$16,2)))),U7655,O7655)</f>
        <v>2.4996999999999998</v>
      </c>
      <c r="AH7655" s="102">
        <f t="shared" si="1663"/>
        <v>14187.5003</v>
      </c>
      <c r="AL7655" s="102"/>
    </row>
    <row r="7656" spans="1:38" x14ac:dyDescent="0.2">
      <c r="A7656" s="77"/>
      <c r="B7656" s="77">
        <f t="shared" si="1655"/>
        <v>43784.708333333336</v>
      </c>
      <c r="C7656" s="112">
        <f t="shared" si="1656"/>
        <v>43784</v>
      </c>
      <c r="D7656" s="106">
        <f t="shared" si="1662"/>
        <v>15182</v>
      </c>
      <c r="E7656" s="469">
        <v>11</v>
      </c>
      <c r="F7656" s="469">
        <v>15</v>
      </c>
      <c r="G7656" s="110">
        <v>17</v>
      </c>
      <c r="H7656" s="110">
        <f t="shared" si="1657"/>
        <v>5</v>
      </c>
      <c r="I7656" s="110" cm="1">
        <f t="array" ref="I7656">INDEX(Values!$V$6:$AG$29,'Time Series Data'!G7656+1,'Time Series Data'!E7656)</f>
        <v>0</v>
      </c>
      <c r="J7656" s="113">
        <v>7649.5</v>
      </c>
      <c r="K7656" s="108">
        <v>15182</v>
      </c>
      <c r="L7656" s="108">
        <v>0</v>
      </c>
      <c r="M7656">
        <v>0</v>
      </c>
      <c r="N7656">
        <v>0</v>
      </c>
      <c r="O7656">
        <v>0</v>
      </c>
      <c r="P7656">
        <v>95</v>
      </c>
      <c r="T7656" s="185">
        <f t="shared" si="1658"/>
        <v>0</v>
      </c>
      <c r="U7656" s="185">
        <f t="shared" si="1659"/>
        <v>0</v>
      </c>
      <c r="V7656" s="102">
        <f t="shared" si="1660"/>
        <v>15182</v>
      </c>
      <c r="W7656">
        <f>IF(V7656+O7656&gt;VLOOKUP(E7656,'Coincident Peak'!$C$22:$I$33,7),0,1)</f>
        <v>1</v>
      </c>
      <c r="X7656" s="421">
        <f>IF((AND(E7656=MONTH(VLOOKUP('Time Series Data'!E7656,'Coincident Peak'!$C$5:$D$16,2)),F7656=DAY(VLOOKUP('Time Series Data'!E7656,'Coincident Peak'!$C$5:$D$16,2)),IF(AND(G7656&lt;=HOUR(VLOOKUP('Time Series Data'!E7656,'Coincident Peak'!$C$5:$E$16,3))+Values!$E$5,G7656&gt;=HOUR(VLOOKUP('Time Series Data'!E7656,'Coincident Peak'!$C$5:$E$16,3))-Values!$E$5),"TRUE","FALSE"))),BatteryPower,0)</f>
        <v>0</v>
      </c>
      <c r="Y7656" s="185">
        <f>IF((AND(E7656=MONTH(VLOOKUP('Time Series Data'!E7656,'Coincident Peak'!$C$5:$D$16,2)),F7656=DAY(VLOOKUP('Time Series Data'!E7656,'Coincident Peak'!$C$5:$D$16,2)))),0,N7656)</f>
        <v>0</v>
      </c>
      <c r="Z7656" s="185">
        <f>IF((AND(E7656=MONTH(VLOOKUP('Time Series Data'!E7656,'Coincident Peak'!$C$5:$D$16,2)),F7656=DAY(VLOOKUP('Time Series Data'!E7656,'Coincident Peak'!$C$5:$D$16,2)),IF(AND(G7656&lt;=HOUR(VLOOKUP('Time Series Data'!E7656,'Coincident Peak'!$C$5:$E$16,3))+Values!$E$5,G7656&gt;=HOUR(VLOOKUP('Time Series Data'!E7656,'Coincident Peak'!$C$5:$E$16,3))-Values!$E$5),"TRUE","FALSE"))),BatteryPower,Y7656)</f>
        <v>0</v>
      </c>
      <c r="AA7656" s="185">
        <f>IF((AND(E7656=MONTH(VLOOKUP('Time Series Data'!E7656,'Coincident Peak'!$C$5:$D$16,2)),F7656=DAY(VLOOKUP('Time Series Data'!E7656,'Coincident Peak'!$C$5:$D$16,2))-1)),VLOOKUP(E7656,'Coincident Peak'!$C$5:$N$16,11)*Z7656,Z7656)</f>
        <v>0</v>
      </c>
      <c r="AB7656" s="185">
        <f>IF((AND(E7656=MONTH(VLOOKUP('Time Series Data'!E7656,'Coincident Peak'!$C$5:$D$16,2)),F7656=DAY(VLOOKUP('Time Series Data'!E7656,'Coincident Peak'!$C$5:$D$16,2))+1)),VLOOKUP(E7656,'Coincident Peak'!$C$5:$N$16,12)*AA7656,AA7656)</f>
        <v>0</v>
      </c>
      <c r="AC7656" s="185">
        <f>IF((AND(E7656=MONTH(VLOOKUP('Time Series Data'!E7656,'Coincident Peak'!$C$5:$D$16,2)),F7656=DAY(VLOOKUP('Time Series Data'!E7656,'Coincident Peak'!$C$5:$D$16,2)))),0,O7656)</f>
        <v>0</v>
      </c>
      <c r="AD7656" s="185">
        <f>IF((AND(E7656=MONTH(VLOOKUP('Time Series Data'!E7656,'Coincident Peak'!$C$5:$D$16,2)),F7656=DAY(VLOOKUP('Time Series Data'!E7656,'Coincident Peak'!$C$5:$D$16,2))-1)),VLOOKUP(E7656,'Coincident Peak'!$C$5:$N$16,11)*AC7656,AC7656)</f>
        <v>0</v>
      </c>
      <c r="AE7656" s="185">
        <f>IF((AND(E7656=MONTH(VLOOKUP('Time Series Data'!E7656,'Coincident Peak'!$C$5:$D$16,2)),F7656=DAY(VLOOKUP('Time Series Data'!E7656,'Coincident Peak'!$C$5:$D$16,2))+1)),VLOOKUP(E7656,'Coincident Peak'!$C$5:$N$16,12)*AD7656,AD7656)</f>
        <v>0</v>
      </c>
      <c r="AF7656" s="102">
        <f t="shared" si="1661"/>
        <v>15182</v>
      </c>
      <c r="AG7656" s="185">
        <f>IF((AND(E7656=MONTH(VLOOKUP('Time Series Data'!E7656,'Coincident Peak'!$C$5:$D$16,2)),F7656=DAY(VLOOKUP('Time Series Data'!E7656,'Coincident Peak'!$C$5:$D$16,2)))),U7656,O7656)</f>
        <v>0</v>
      </c>
      <c r="AH7656" s="102">
        <f t="shared" si="1663"/>
        <v>15182</v>
      </c>
      <c r="AL7656" s="102"/>
    </row>
    <row r="7657" spans="1:38" x14ac:dyDescent="0.2">
      <c r="A7657" s="77"/>
      <c r="B7657" s="77">
        <f t="shared" si="1655"/>
        <v>43784.75</v>
      </c>
      <c r="C7657" s="112">
        <f t="shared" si="1656"/>
        <v>43784</v>
      </c>
      <c r="D7657" s="106">
        <f t="shared" si="1662"/>
        <v>15345</v>
      </c>
      <c r="E7657" s="469">
        <v>11</v>
      </c>
      <c r="F7657" s="469">
        <v>15</v>
      </c>
      <c r="G7657" s="110">
        <v>18</v>
      </c>
      <c r="H7657" s="110">
        <f t="shared" si="1657"/>
        <v>5</v>
      </c>
      <c r="I7657" s="110" cm="1">
        <f t="array" ref="I7657">INDEX(Values!$V$6:$AG$29,'Time Series Data'!G7657+1,'Time Series Data'!E7657)</f>
        <v>1</v>
      </c>
      <c r="J7657" s="113">
        <v>7650.5</v>
      </c>
      <c r="K7657" s="108">
        <v>15345</v>
      </c>
      <c r="L7657" s="108">
        <v>0</v>
      </c>
      <c r="M7657">
        <v>0</v>
      </c>
      <c r="N7657">
        <v>0</v>
      </c>
      <c r="O7657">
        <v>0</v>
      </c>
      <c r="P7657">
        <v>95</v>
      </c>
      <c r="T7657" s="185">
        <f t="shared" si="1658"/>
        <v>0</v>
      </c>
      <c r="U7657" s="185">
        <f t="shared" si="1659"/>
        <v>0</v>
      </c>
      <c r="V7657" s="102">
        <f t="shared" si="1660"/>
        <v>15345</v>
      </c>
      <c r="W7657">
        <f>IF(V7657+O7657&gt;VLOOKUP(E7657,'Coincident Peak'!$C$22:$I$33,7),0,1)</f>
        <v>1</v>
      </c>
      <c r="X7657" s="421">
        <f>IF((AND(E7657=MONTH(VLOOKUP('Time Series Data'!E7657,'Coincident Peak'!$C$5:$D$16,2)),F7657=DAY(VLOOKUP('Time Series Data'!E7657,'Coincident Peak'!$C$5:$D$16,2)),IF(AND(G7657&lt;=HOUR(VLOOKUP('Time Series Data'!E7657,'Coincident Peak'!$C$5:$E$16,3))+Values!$E$5,G7657&gt;=HOUR(VLOOKUP('Time Series Data'!E7657,'Coincident Peak'!$C$5:$E$16,3))-Values!$E$5),"TRUE","FALSE"))),BatteryPower,0)</f>
        <v>0</v>
      </c>
      <c r="Y7657" s="185">
        <f>IF((AND(E7657=MONTH(VLOOKUP('Time Series Data'!E7657,'Coincident Peak'!$C$5:$D$16,2)),F7657=DAY(VLOOKUP('Time Series Data'!E7657,'Coincident Peak'!$C$5:$D$16,2)))),0,N7657)</f>
        <v>0</v>
      </c>
      <c r="Z7657" s="185">
        <f>IF((AND(E7657=MONTH(VLOOKUP('Time Series Data'!E7657,'Coincident Peak'!$C$5:$D$16,2)),F7657=DAY(VLOOKUP('Time Series Data'!E7657,'Coincident Peak'!$C$5:$D$16,2)),IF(AND(G7657&lt;=HOUR(VLOOKUP('Time Series Data'!E7657,'Coincident Peak'!$C$5:$E$16,3))+Values!$E$5,G7657&gt;=HOUR(VLOOKUP('Time Series Data'!E7657,'Coincident Peak'!$C$5:$E$16,3))-Values!$E$5),"TRUE","FALSE"))),BatteryPower,Y7657)</f>
        <v>0</v>
      </c>
      <c r="AA7657" s="185">
        <f>IF((AND(E7657=MONTH(VLOOKUP('Time Series Data'!E7657,'Coincident Peak'!$C$5:$D$16,2)),F7657=DAY(VLOOKUP('Time Series Data'!E7657,'Coincident Peak'!$C$5:$D$16,2))-1)),VLOOKUP(E7657,'Coincident Peak'!$C$5:$N$16,11)*Z7657,Z7657)</f>
        <v>0</v>
      </c>
      <c r="AB7657" s="185">
        <f>IF((AND(E7657=MONTH(VLOOKUP('Time Series Data'!E7657,'Coincident Peak'!$C$5:$D$16,2)),F7657=DAY(VLOOKUP('Time Series Data'!E7657,'Coincident Peak'!$C$5:$D$16,2))+1)),VLOOKUP(E7657,'Coincident Peak'!$C$5:$N$16,12)*AA7657,AA7657)</f>
        <v>0</v>
      </c>
      <c r="AC7657" s="185">
        <f>IF((AND(E7657=MONTH(VLOOKUP('Time Series Data'!E7657,'Coincident Peak'!$C$5:$D$16,2)),F7657=DAY(VLOOKUP('Time Series Data'!E7657,'Coincident Peak'!$C$5:$D$16,2)))),0,O7657)</f>
        <v>0</v>
      </c>
      <c r="AD7657" s="185">
        <f>IF((AND(E7657=MONTH(VLOOKUP('Time Series Data'!E7657,'Coincident Peak'!$C$5:$D$16,2)),F7657=DAY(VLOOKUP('Time Series Data'!E7657,'Coincident Peak'!$C$5:$D$16,2))-1)),VLOOKUP(E7657,'Coincident Peak'!$C$5:$N$16,11)*AC7657,AC7657)</f>
        <v>0</v>
      </c>
      <c r="AE7657" s="185">
        <f>IF((AND(E7657=MONTH(VLOOKUP('Time Series Data'!E7657,'Coincident Peak'!$C$5:$D$16,2)),F7657=DAY(VLOOKUP('Time Series Data'!E7657,'Coincident Peak'!$C$5:$D$16,2))+1)),VLOOKUP(E7657,'Coincident Peak'!$C$5:$N$16,12)*AD7657,AD7657)</f>
        <v>0</v>
      </c>
      <c r="AF7657" s="102">
        <f t="shared" si="1661"/>
        <v>15345</v>
      </c>
      <c r="AG7657" s="185">
        <f>IF((AND(E7657=MONTH(VLOOKUP('Time Series Data'!E7657,'Coincident Peak'!$C$5:$D$16,2)),F7657=DAY(VLOOKUP('Time Series Data'!E7657,'Coincident Peak'!$C$5:$D$16,2)))),U7657,O7657)</f>
        <v>0</v>
      </c>
      <c r="AH7657" s="102">
        <f t="shared" si="1663"/>
        <v>15345</v>
      </c>
      <c r="AL7657" s="102"/>
    </row>
    <row r="7658" spans="1:38" x14ac:dyDescent="0.2">
      <c r="A7658" s="77"/>
      <c r="B7658" s="77">
        <f t="shared" si="1655"/>
        <v>43784.791666666664</v>
      </c>
      <c r="C7658" s="112">
        <f t="shared" si="1656"/>
        <v>43784</v>
      </c>
      <c r="D7658" s="106">
        <f t="shared" si="1662"/>
        <v>15044</v>
      </c>
      <c r="E7658" s="469">
        <v>11</v>
      </c>
      <c r="F7658" s="469">
        <v>15</v>
      </c>
      <c r="G7658" s="110">
        <v>19</v>
      </c>
      <c r="H7658" s="110">
        <f t="shared" si="1657"/>
        <v>5</v>
      </c>
      <c r="I7658" s="110" cm="1">
        <f t="array" ref="I7658">INDEX(Values!$V$6:$AG$29,'Time Series Data'!G7658+1,'Time Series Data'!E7658)</f>
        <v>1</v>
      </c>
      <c r="J7658" s="113">
        <v>7651.5</v>
      </c>
      <c r="K7658" s="108">
        <v>15044</v>
      </c>
      <c r="L7658" s="108">
        <v>0</v>
      </c>
      <c r="M7658">
        <v>0</v>
      </c>
      <c r="N7658">
        <v>0</v>
      </c>
      <c r="O7658">
        <v>0</v>
      </c>
      <c r="P7658">
        <v>95</v>
      </c>
      <c r="T7658" s="185">
        <f t="shared" si="1658"/>
        <v>0</v>
      </c>
      <c r="U7658" s="185">
        <f t="shared" si="1659"/>
        <v>0</v>
      </c>
      <c r="V7658" s="102">
        <f t="shared" si="1660"/>
        <v>15044</v>
      </c>
      <c r="W7658">
        <f>IF(V7658+O7658&gt;VLOOKUP(E7658,'Coincident Peak'!$C$22:$I$33,7),0,1)</f>
        <v>1</v>
      </c>
      <c r="X7658" s="421">
        <f>IF((AND(E7658=MONTH(VLOOKUP('Time Series Data'!E7658,'Coincident Peak'!$C$5:$D$16,2)),F7658=DAY(VLOOKUP('Time Series Data'!E7658,'Coincident Peak'!$C$5:$D$16,2)),IF(AND(G7658&lt;=HOUR(VLOOKUP('Time Series Data'!E7658,'Coincident Peak'!$C$5:$E$16,3))+Values!$E$5,G7658&gt;=HOUR(VLOOKUP('Time Series Data'!E7658,'Coincident Peak'!$C$5:$E$16,3))-Values!$E$5),"TRUE","FALSE"))),BatteryPower,0)</f>
        <v>0</v>
      </c>
      <c r="Y7658" s="185">
        <f>IF((AND(E7658=MONTH(VLOOKUP('Time Series Data'!E7658,'Coincident Peak'!$C$5:$D$16,2)),F7658=DAY(VLOOKUP('Time Series Data'!E7658,'Coincident Peak'!$C$5:$D$16,2)))),0,N7658)</f>
        <v>0</v>
      </c>
      <c r="Z7658" s="185">
        <f>IF((AND(E7658=MONTH(VLOOKUP('Time Series Data'!E7658,'Coincident Peak'!$C$5:$D$16,2)),F7658=DAY(VLOOKUP('Time Series Data'!E7658,'Coincident Peak'!$C$5:$D$16,2)),IF(AND(G7658&lt;=HOUR(VLOOKUP('Time Series Data'!E7658,'Coincident Peak'!$C$5:$E$16,3))+Values!$E$5,G7658&gt;=HOUR(VLOOKUP('Time Series Data'!E7658,'Coincident Peak'!$C$5:$E$16,3))-Values!$E$5),"TRUE","FALSE"))),BatteryPower,Y7658)</f>
        <v>0</v>
      </c>
      <c r="AA7658" s="185">
        <f>IF((AND(E7658=MONTH(VLOOKUP('Time Series Data'!E7658,'Coincident Peak'!$C$5:$D$16,2)),F7658=DAY(VLOOKUP('Time Series Data'!E7658,'Coincident Peak'!$C$5:$D$16,2))-1)),VLOOKUP(E7658,'Coincident Peak'!$C$5:$N$16,11)*Z7658,Z7658)</f>
        <v>0</v>
      </c>
      <c r="AB7658" s="185">
        <f>IF((AND(E7658=MONTH(VLOOKUP('Time Series Data'!E7658,'Coincident Peak'!$C$5:$D$16,2)),F7658=DAY(VLOOKUP('Time Series Data'!E7658,'Coincident Peak'!$C$5:$D$16,2))+1)),VLOOKUP(E7658,'Coincident Peak'!$C$5:$N$16,12)*AA7658,AA7658)</f>
        <v>0</v>
      </c>
      <c r="AC7658" s="185">
        <f>IF((AND(E7658=MONTH(VLOOKUP('Time Series Data'!E7658,'Coincident Peak'!$C$5:$D$16,2)),F7658=DAY(VLOOKUP('Time Series Data'!E7658,'Coincident Peak'!$C$5:$D$16,2)))),0,O7658)</f>
        <v>0</v>
      </c>
      <c r="AD7658" s="185">
        <f>IF((AND(E7658=MONTH(VLOOKUP('Time Series Data'!E7658,'Coincident Peak'!$C$5:$D$16,2)),F7658=DAY(VLOOKUP('Time Series Data'!E7658,'Coincident Peak'!$C$5:$D$16,2))-1)),VLOOKUP(E7658,'Coincident Peak'!$C$5:$N$16,11)*AC7658,AC7658)</f>
        <v>0</v>
      </c>
      <c r="AE7658" s="185">
        <f>IF((AND(E7658=MONTH(VLOOKUP('Time Series Data'!E7658,'Coincident Peak'!$C$5:$D$16,2)),F7658=DAY(VLOOKUP('Time Series Data'!E7658,'Coincident Peak'!$C$5:$D$16,2))+1)),VLOOKUP(E7658,'Coincident Peak'!$C$5:$N$16,12)*AD7658,AD7658)</f>
        <v>0</v>
      </c>
      <c r="AF7658" s="102">
        <f t="shared" si="1661"/>
        <v>15044</v>
      </c>
      <c r="AG7658" s="185">
        <f>IF((AND(E7658=MONTH(VLOOKUP('Time Series Data'!E7658,'Coincident Peak'!$C$5:$D$16,2)),F7658=DAY(VLOOKUP('Time Series Data'!E7658,'Coincident Peak'!$C$5:$D$16,2)))),U7658,O7658)</f>
        <v>0</v>
      </c>
      <c r="AH7658" s="102">
        <f t="shared" si="1663"/>
        <v>15044</v>
      </c>
      <c r="AL7658" s="102"/>
    </row>
    <row r="7659" spans="1:38" x14ac:dyDescent="0.2">
      <c r="A7659" s="77"/>
      <c r="B7659" s="77">
        <f t="shared" si="1655"/>
        <v>43784.833333333336</v>
      </c>
      <c r="C7659" s="112">
        <f t="shared" si="1656"/>
        <v>43784</v>
      </c>
      <c r="D7659" s="106">
        <f t="shared" si="1662"/>
        <v>14783</v>
      </c>
      <c r="E7659" s="469">
        <v>11</v>
      </c>
      <c r="F7659" s="469">
        <v>15</v>
      </c>
      <c r="G7659" s="110">
        <v>20</v>
      </c>
      <c r="H7659" s="110">
        <f t="shared" si="1657"/>
        <v>5</v>
      </c>
      <c r="I7659" s="110" cm="1">
        <f t="array" ref="I7659">INDEX(Values!$V$6:$AG$29,'Time Series Data'!G7659+1,'Time Series Data'!E7659)</f>
        <v>1</v>
      </c>
      <c r="J7659" s="113">
        <v>7652.5</v>
      </c>
      <c r="K7659" s="108">
        <v>14783</v>
      </c>
      <c r="L7659" s="108">
        <v>0</v>
      </c>
      <c r="M7659">
        <v>0</v>
      </c>
      <c r="N7659">
        <v>0</v>
      </c>
      <c r="O7659">
        <v>0</v>
      </c>
      <c r="P7659">
        <v>95</v>
      </c>
      <c r="T7659" s="185">
        <f t="shared" si="1658"/>
        <v>0</v>
      </c>
      <c r="U7659" s="185">
        <f t="shared" si="1659"/>
        <v>0</v>
      </c>
      <c r="V7659" s="102">
        <f t="shared" si="1660"/>
        <v>14783</v>
      </c>
      <c r="W7659">
        <f>IF(V7659+O7659&gt;VLOOKUP(E7659,'Coincident Peak'!$C$22:$I$33,7),0,1)</f>
        <v>1</v>
      </c>
      <c r="X7659" s="421">
        <f>IF((AND(E7659=MONTH(VLOOKUP('Time Series Data'!E7659,'Coincident Peak'!$C$5:$D$16,2)),F7659=DAY(VLOOKUP('Time Series Data'!E7659,'Coincident Peak'!$C$5:$D$16,2)),IF(AND(G7659&lt;=HOUR(VLOOKUP('Time Series Data'!E7659,'Coincident Peak'!$C$5:$E$16,3))+Values!$E$5,G7659&gt;=HOUR(VLOOKUP('Time Series Data'!E7659,'Coincident Peak'!$C$5:$E$16,3))-Values!$E$5),"TRUE","FALSE"))),BatteryPower,0)</f>
        <v>0</v>
      </c>
      <c r="Y7659" s="185">
        <f>IF((AND(E7659=MONTH(VLOOKUP('Time Series Data'!E7659,'Coincident Peak'!$C$5:$D$16,2)),F7659=DAY(VLOOKUP('Time Series Data'!E7659,'Coincident Peak'!$C$5:$D$16,2)))),0,N7659)</f>
        <v>0</v>
      </c>
      <c r="Z7659" s="185">
        <f>IF((AND(E7659=MONTH(VLOOKUP('Time Series Data'!E7659,'Coincident Peak'!$C$5:$D$16,2)),F7659=DAY(VLOOKUP('Time Series Data'!E7659,'Coincident Peak'!$C$5:$D$16,2)),IF(AND(G7659&lt;=HOUR(VLOOKUP('Time Series Data'!E7659,'Coincident Peak'!$C$5:$E$16,3))+Values!$E$5,G7659&gt;=HOUR(VLOOKUP('Time Series Data'!E7659,'Coincident Peak'!$C$5:$E$16,3))-Values!$E$5),"TRUE","FALSE"))),BatteryPower,Y7659)</f>
        <v>0</v>
      </c>
      <c r="AA7659" s="185">
        <f>IF((AND(E7659=MONTH(VLOOKUP('Time Series Data'!E7659,'Coincident Peak'!$C$5:$D$16,2)),F7659=DAY(VLOOKUP('Time Series Data'!E7659,'Coincident Peak'!$C$5:$D$16,2))-1)),VLOOKUP(E7659,'Coincident Peak'!$C$5:$N$16,11)*Z7659,Z7659)</f>
        <v>0</v>
      </c>
      <c r="AB7659" s="185">
        <f>IF((AND(E7659=MONTH(VLOOKUP('Time Series Data'!E7659,'Coincident Peak'!$C$5:$D$16,2)),F7659=DAY(VLOOKUP('Time Series Data'!E7659,'Coincident Peak'!$C$5:$D$16,2))+1)),VLOOKUP(E7659,'Coincident Peak'!$C$5:$N$16,12)*AA7659,AA7659)</f>
        <v>0</v>
      </c>
      <c r="AC7659" s="185">
        <f>IF((AND(E7659=MONTH(VLOOKUP('Time Series Data'!E7659,'Coincident Peak'!$C$5:$D$16,2)),F7659=DAY(VLOOKUP('Time Series Data'!E7659,'Coincident Peak'!$C$5:$D$16,2)))),0,O7659)</f>
        <v>0</v>
      </c>
      <c r="AD7659" s="185">
        <f>IF((AND(E7659=MONTH(VLOOKUP('Time Series Data'!E7659,'Coincident Peak'!$C$5:$D$16,2)),F7659=DAY(VLOOKUP('Time Series Data'!E7659,'Coincident Peak'!$C$5:$D$16,2))-1)),VLOOKUP(E7659,'Coincident Peak'!$C$5:$N$16,11)*AC7659,AC7659)</f>
        <v>0</v>
      </c>
      <c r="AE7659" s="185">
        <f>IF((AND(E7659=MONTH(VLOOKUP('Time Series Data'!E7659,'Coincident Peak'!$C$5:$D$16,2)),F7659=DAY(VLOOKUP('Time Series Data'!E7659,'Coincident Peak'!$C$5:$D$16,2))+1)),VLOOKUP(E7659,'Coincident Peak'!$C$5:$N$16,12)*AD7659,AD7659)</f>
        <v>0</v>
      </c>
      <c r="AF7659" s="102">
        <f t="shared" si="1661"/>
        <v>14783</v>
      </c>
      <c r="AG7659" s="185">
        <f>IF((AND(E7659=MONTH(VLOOKUP('Time Series Data'!E7659,'Coincident Peak'!$C$5:$D$16,2)),F7659=DAY(VLOOKUP('Time Series Data'!E7659,'Coincident Peak'!$C$5:$D$16,2)))),U7659,O7659)</f>
        <v>0</v>
      </c>
      <c r="AH7659" s="102">
        <f t="shared" si="1663"/>
        <v>14783</v>
      </c>
      <c r="AL7659" s="102"/>
    </row>
    <row r="7660" spans="1:38" x14ac:dyDescent="0.2">
      <c r="A7660" s="77"/>
      <c r="B7660" s="77">
        <f t="shared" si="1655"/>
        <v>43784.875</v>
      </c>
      <c r="C7660" s="112">
        <f t="shared" si="1656"/>
        <v>43784</v>
      </c>
      <c r="D7660" s="106">
        <f t="shared" si="1662"/>
        <v>14070</v>
      </c>
      <c r="E7660" s="469">
        <v>11</v>
      </c>
      <c r="F7660" s="469">
        <v>15</v>
      </c>
      <c r="G7660" s="110">
        <v>21</v>
      </c>
      <c r="H7660" s="110">
        <f t="shared" si="1657"/>
        <v>5</v>
      </c>
      <c r="I7660" s="110" cm="1">
        <f t="array" ref="I7660">INDEX(Values!$V$6:$AG$29,'Time Series Data'!G7660+1,'Time Series Data'!E7660)</f>
        <v>1</v>
      </c>
      <c r="J7660" s="113">
        <v>7653.5</v>
      </c>
      <c r="K7660" s="108">
        <v>14070</v>
      </c>
      <c r="L7660" s="108">
        <v>0</v>
      </c>
      <c r="M7660">
        <v>0</v>
      </c>
      <c r="N7660">
        <v>0</v>
      </c>
      <c r="O7660">
        <v>0</v>
      </c>
      <c r="P7660">
        <v>95</v>
      </c>
      <c r="T7660" s="185">
        <f t="shared" si="1658"/>
        <v>0</v>
      </c>
      <c r="U7660" s="185">
        <f t="shared" si="1659"/>
        <v>0</v>
      </c>
      <c r="V7660" s="102">
        <f t="shared" si="1660"/>
        <v>14070</v>
      </c>
      <c r="W7660">
        <f>IF(V7660+O7660&gt;VLOOKUP(E7660,'Coincident Peak'!$C$22:$I$33,7),0,1)</f>
        <v>1</v>
      </c>
      <c r="X7660" s="421">
        <f>IF((AND(E7660=MONTH(VLOOKUP('Time Series Data'!E7660,'Coincident Peak'!$C$5:$D$16,2)),F7660=DAY(VLOOKUP('Time Series Data'!E7660,'Coincident Peak'!$C$5:$D$16,2)),IF(AND(G7660&lt;=HOUR(VLOOKUP('Time Series Data'!E7660,'Coincident Peak'!$C$5:$E$16,3))+Values!$E$5,G7660&gt;=HOUR(VLOOKUP('Time Series Data'!E7660,'Coincident Peak'!$C$5:$E$16,3))-Values!$E$5),"TRUE","FALSE"))),BatteryPower,0)</f>
        <v>0</v>
      </c>
      <c r="Y7660" s="185">
        <f>IF((AND(E7660=MONTH(VLOOKUP('Time Series Data'!E7660,'Coincident Peak'!$C$5:$D$16,2)),F7660=DAY(VLOOKUP('Time Series Data'!E7660,'Coincident Peak'!$C$5:$D$16,2)))),0,N7660)</f>
        <v>0</v>
      </c>
      <c r="Z7660" s="185">
        <f>IF((AND(E7660=MONTH(VLOOKUP('Time Series Data'!E7660,'Coincident Peak'!$C$5:$D$16,2)),F7660=DAY(VLOOKUP('Time Series Data'!E7660,'Coincident Peak'!$C$5:$D$16,2)),IF(AND(G7660&lt;=HOUR(VLOOKUP('Time Series Data'!E7660,'Coincident Peak'!$C$5:$E$16,3))+Values!$E$5,G7660&gt;=HOUR(VLOOKUP('Time Series Data'!E7660,'Coincident Peak'!$C$5:$E$16,3))-Values!$E$5),"TRUE","FALSE"))),BatteryPower,Y7660)</f>
        <v>0</v>
      </c>
      <c r="AA7660" s="185">
        <f>IF((AND(E7660=MONTH(VLOOKUP('Time Series Data'!E7660,'Coincident Peak'!$C$5:$D$16,2)),F7660=DAY(VLOOKUP('Time Series Data'!E7660,'Coincident Peak'!$C$5:$D$16,2))-1)),VLOOKUP(E7660,'Coincident Peak'!$C$5:$N$16,11)*Z7660,Z7660)</f>
        <v>0</v>
      </c>
      <c r="AB7660" s="185">
        <f>IF((AND(E7660=MONTH(VLOOKUP('Time Series Data'!E7660,'Coincident Peak'!$C$5:$D$16,2)),F7660=DAY(VLOOKUP('Time Series Data'!E7660,'Coincident Peak'!$C$5:$D$16,2))+1)),VLOOKUP(E7660,'Coincident Peak'!$C$5:$N$16,12)*AA7660,AA7660)</f>
        <v>0</v>
      </c>
      <c r="AC7660" s="185">
        <f>IF((AND(E7660=MONTH(VLOOKUP('Time Series Data'!E7660,'Coincident Peak'!$C$5:$D$16,2)),F7660=DAY(VLOOKUP('Time Series Data'!E7660,'Coincident Peak'!$C$5:$D$16,2)))),0,O7660)</f>
        <v>0</v>
      </c>
      <c r="AD7660" s="185">
        <f>IF((AND(E7660=MONTH(VLOOKUP('Time Series Data'!E7660,'Coincident Peak'!$C$5:$D$16,2)),F7660=DAY(VLOOKUP('Time Series Data'!E7660,'Coincident Peak'!$C$5:$D$16,2))-1)),VLOOKUP(E7660,'Coincident Peak'!$C$5:$N$16,11)*AC7660,AC7660)</f>
        <v>0</v>
      </c>
      <c r="AE7660" s="185">
        <f>IF((AND(E7660=MONTH(VLOOKUP('Time Series Data'!E7660,'Coincident Peak'!$C$5:$D$16,2)),F7660=DAY(VLOOKUP('Time Series Data'!E7660,'Coincident Peak'!$C$5:$D$16,2))+1)),VLOOKUP(E7660,'Coincident Peak'!$C$5:$N$16,12)*AD7660,AD7660)</f>
        <v>0</v>
      </c>
      <c r="AF7660" s="102">
        <f t="shared" si="1661"/>
        <v>14070</v>
      </c>
      <c r="AG7660" s="185">
        <f>IF((AND(E7660=MONTH(VLOOKUP('Time Series Data'!E7660,'Coincident Peak'!$C$5:$D$16,2)),F7660=DAY(VLOOKUP('Time Series Data'!E7660,'Coincident Peak'!$C$5:$D$16,2)))),U7660,O7660)</f>
        <v>0</v>
      </c>
      <c r="AH7660" s="102">
        <f t="shared" si="1663"/>
        <v>14070</v>
      </c>
      <c r="AL7660" s="102"/>
    </row>
    <row r="7661" spans="1:38" x14ac:dyDescent="0.2">
      <c r="A7661" s="77"/>
      <c r="B7661" s="77">
        <f t="shared" si="1655"/>
        <v>43784.916666666664</v>
      </c>
      <c r="C7661" s="112">
        <f t="shared" si="1656"/>
        <v>43784</v>
      </c>
      <c r="D7661" s="106">
        <f t="shared" si="1662"/>
        <v>13274</v>
      </c>
      <c r="E7661" s="469">
        <v>11</v>
      </c>
      <c r="F7661" s="469">
        <v>15</v>
      </c>
      <c r="G7661" s="110">
        <v>22</v>
      </c>
      <c r="H7661" s="110">
        <f t="shared" si="1657"/>
        <v>5</v>
      </c>
      <c r="I7661" s="110" cm="1">
        <f t="array" ref="I7661">INDEX(Values!$V$6:$AG$29,'Time Series Data'!G7661+1,'Time Series Data'!E7661)</f>
        <v>1</v>
      </c>
      <c r="J7661" s="113">
        <v>7654.5</v>
      </c>
      <c r="K7661" s="108">
        <v>13274</v>
      </c>
      <c r="L7661" s="108">
        <v>0</v>
      </c>
      <c r="M7661">
        <v>0</v>
      </c>
      <c r="N7661">
        <v>0</v>
      </c>
      <c r="O7661">
        <v>0</v>
      </c>
      <c r="P7661">
        <v>95</v>
      </c>
      <c r="T7661" s="185">
        <f t="shared" si="1658"/>
        <v>0</v>
      </c>
      <c r="U7661" s="185">
        <f t="shared" si="1659"/>
        <v>0</v>
      </c>
      <c r="V7661" s="102">
        <f t="shared" si="1660"/>
        <v>13274</v>
      </c>
      <c r="W7661">
        <f>IF(V7661+O7661&gt;VLOOKUP(E7661,'Coincident Peak'!$C$22:$I$33,7),0,1)</f>
        <v>1</v>
      </c>
      <c r="X7661" s="421">
        <f>IF((AND(E7661=MONTH(VLOOKUP('Time Series Data'!E7661,'Coincident Peak'!$C$5:$D$16,2)),F7661=DAY(VLOOKUP('Time Series Data'!E7661,'Coincident Peak'!$C$5:$D$16,2)),IF(AND(G7661&lt;=HOUR(VLOOKUP('Time Series Data'!E7661,'Coincident Peak'!$C$5:$E$16,3))+Values!$E$5,G7661&gt;=HOUR(VLOOKUP('Time Series Data'!E7661,'Coincident Peak'!$C$5:$E$16,3))-Values!$E$5),"TRUE","FALSE"))),BatteryPower,0)</f>
        <v>0</v>
      </c>
      <c r="Y7661" s="185">
        <f>IF((AND(E7661=MONTH(VLOOKUP('Time Series Data'!E7661,'Coincident Peak'!$C$5:$D$16,2)),F7661=DAY(VLOOKUP('Time Series Data'!E7661,'Coincident Peak'!$C$5:$D$16,2)))),0,N7661)</f>
        <v>0</v>
      </c>
      <c r="Z7661" s="185">
        <f>IF((AND(E7661=MONTH(VLOOKUP('Time Series Data'!E7661,'Coincident Peak'!$C$5:$D$16,2)),F7661=DAY(VLOOKUP('Time Series Data'!E7661,'Coincident Peak'!$C$5:$D$16,2)),IF(AND(G7661&lt;=HOUR(VLOOKUP('Time Series Data'!E7661,'Coincident Peak'!$C$5:$E$16,3))+Values!$E$5,G7661&gt;=HOUR(VLOOKUP('Time Series Data'!E7661,'Coincident Peak'!$C$5:$E$16,3))-Values!$E$5),"TRUE","FALSE"))),BatteryPower,Y7661)</f>
        <v>0</v>
      </c>
      <c r="AA7661" s="185">
        <f>IF((AND(E7661=MONTH(VLOOKUP('Time Series Data'!E7661,'Coincident Peak'!$C$5:$D$16,2)),F7661=DAY(VLOOKUP('Time Series Data'!E7661,'Coincident Peak'!$C$5:$D$16,2))-1)),VLOOKUP(E7661,'Coincident Peak'!$C$5:$N$16,11)*Z7661,Z7661)</f>
        <v>0</v>
      </c>
      <c r="AB7661" s="185">
        <f>IF((AND(E7661=MONTH(VLOOKUP('Time Series Data'!E7661,'Coincident Peak'!$C$5:$D$16,2)),F7661=DAY(VLOOKUP('Time Series Data'!E7661,'Coincident Peak'!$C$5:$D$16,2))+1)),VLOOKUP(E7661,'Coincident Peak'!$C$5:$N$16,12)*AA7661,AA7661)</f>
        <v>0</v>
      </c>
      <c r="AC7661" s="185">
        <f>IF((AND(E7661=MONTH(VLOOKUP('Time Series Data'!E7661,'Coincident Peak'!$C$5:$D$16,2)),F7661=DAY(VLOOKUP('Time Series Data'!E7661,'Coincident Peak'!$C$5:$D$16,2)))),0,O7661)</f>
        <v>0</v>
      </c>
      <c r="AD7661" s="185">
        <f>IF((AND(E7661=MONTH(VLOOKUP('Time Series Data'!E7661,'Coincident Peak'!$C$5:$D$16,2)),F7661=DAY(VLOOKUP('Time Series Data'!E7661,'Coincident Peak'!$C$5:$D$16,2))-1)),VLOOKUP(E7661,'Coincident Peak'!$C$5:$N$16,11)*AC7661,AC7661)</f>
        <v>0</v>
      </c>
      <c r="AE7661" s="185">
        <f>IF((AND(E7661=MONTH(VLOOKUP('Time Series Data'!E7661,'Coincident Peak'!$C$5:$D$16,2)),F7661=DAY(VLOOKUP('Time Series Data'!E7661,'Coincident Peak'!$C$5:$D$16,2))+1)),VLOOKUP(E7661,'Coincident Peak'!$C$5:$N$16,12)*AD7661,AD7661)</f>
        <v>0</v>
      </c>
      <c r="AF7661" s="102">
        <f t="shared" si="1661"/>
        <v>13274</v>
      </c>
      <c r="AG7661" s="185">
        <f>IF((AND(E7661=MONTH(VLOOKUP('Time Series Data'!E7661,'Coincident Peak'!$C$5:$D$16,2)),F7661=DAY(VLOOKUP('Time Series Data'!E7661,'Coincident Peak'!$C$5:$D$16,2)))),U7661,O7661)</f>
        <v>0</v>
      </c>
      <c r="AH7661" s="102">
        <f t="shared" si="1663"/>
        <v>13274</v>
      </c>
      <c r="AL7661" s="102"/>
    </row>
    <row r="7662" spans="1:38" x14ac:dyDescent="0.2">
      <c r="A7662" s="77"/>
      <c r="B7662" s="77">
        <f t="shared" si="1655"/>
        <v>43784.958333333336</v>
      </c>
      <c r="C7662" s="112">
        <f t="shared" si="1656"/>
        <v>43784</v>
      </c>
      <c r="D7662" s="106">
        <f t="shared" si="1662"/>
        <v>12387</v>
      </c>
      <c r="E7662" s="469">
        <v>11</v>
      </c>
      <c r="F7662" s="469">
        <v>15</v>
      </c>
      <c r="G7662" s="110">
        <v>23</v>
      </c>
      <c r="H7662" s="110">
        <f t="shared" si="1657"/>
        <v>5</v>
      </c>
      <c r="I7662" s="110" cm="1">
        <f t="array" ref="I7662">INDEX(Values!$V$6:$AG$29,'Time Series Data'!G7662+1,'Time Series Data'!E7662)</f>
        <v>1</v>
      </c>
      <c r="J7662" s="113">
        <v>7655.5</v>
      </c>
      <c r="K7662" s="108">
        <v>12387</v>
      </c>
      <c r="L7662" s="108">
        <v>0</v>
      </c>
      <c r="M7662">
        <v>0</v>
      </c>
      <c r="N7662">
        <v>0</v>
      </c>
      <c r="O7662">
        <v>0</v>
      </c>
      <c r="P7662">
        <v>95</v>
      </c>
      <c r="T7662" s="185">
        <f t="shared" si="1658"/>
        <v>0</v>
      </c>
      <c r="U7662" s="185">
        <f t="shared" si="1659"/>
        <v>0</v>
      </c>
      <c r="V7662" s="102">
        <f t="shared" si="1660"/>
        <v>12387</v>
      </c>
      <c r="W7662">
        <f>IF(V7662+O7662&gt;VLOOKUP(E7662,'Coincident Peak'!$C$22:$I$33,7),0,1)</f>
        <v>1</v>
      </c>
      <c r="X7662" s="421">
        <f>IF((AND(E7662=MONTH(VLOOKUP('Time Series Data'!E7662,'Coincident Peak'!$C$5:$D$16,2)),F7662=DAY(VLOOKUP('Time Series Data'!E7662,'Coincident Peak'!$C$5:$D$16,2)),IF(AND(G7662&lt;=HOUR(VLOOKUP('Time Series Data'!E7662,'Coincident Peak'!$C$5:$E$16,3))+Values!$E$5,G7662&gt;=HOUR(VLOOKUP('Time Series Data'!E7662,'Coincident Peak'!$C$5:$E$16,3))-Values!$E$5),"TRUE","FALSE"))),BatteryPower,0)</f>
        <v>0</v>
      </c>
      <c r="Y7662" s="185">
        <f>IF((AND(E7662=MONTH(VLOOKUP('Time Series Data'!E7662,'Coincident Peak'!$C$5:$D$16,2)),F7662=DAY(VLOOKUP('Time Series Data'!E7662,'Coincident Peak'!$C$5:$D$16,2)))),0,N7662)</f>
        <v>0</v>
      </c>
      <c r="Z7662" s="185">
        <f>IF((AND(E7662=MONTH(VLOOKUP('Time Series Data'!E7662,'Coincident Peak'!$C$5:$D$16,2)),F7662=DAY(VLOOKUP('Time Series Data'!E7662,'Coincident Peak'!$C$5:$D$16,2)),IF(AND(G7662&lt;=HOUR(VLOOKUP('Time Series Data'!E7662,'Coincident Peak'!$C$5:$E$16,3))+Values!$E$5,G7662&gt;=HOUR(VLOOKUP('Time Series Data'!E7662,'Coincident Peak'!$C$5:$E$16,3))-Values!$E$5),"TRUE","FALSE"))),BatteryPower,Y7662)</f>
        <v>0</v>
      </c>
      <c r="AA7662" s="185">
        <f>IF((AND(E7662=MONTH(VLOOKUP('Time Series Data'!E7662,'Coincident Peak'!$C$5:$D$16,2)),F7662=DAY(VLOOKUP('Time Series Data'!E7662,'Coincident Peak'!$C$5:$D$16,2))-1)),VLOOKUP(E7662,'Coincident Peak'!$C$5:$N$16,11)*Z7662,Z7662)</f>
        <v>0</v>
      </c>
      <c r="AB7662" s="185">
        <f>IF((AND(E7662=MONTH(VLOOKUP('Time Series Data'!E7662,'Coincident Peak'!$C$5:$D$16,2)),F7662=DAY(VLOOKUP('Time Series Data'!E7662,'Coincident Peak'!$C$5:$D$16,2))+1)),VLOOKUP(E7662,'Coincident Peak'!$C$5:$N$16,12)*AA7662,AA7662)</f>
        <v>0</v>
      </c>
      <c r="AC7662" s="185">
        <f>IF((AND(E7662=MONTH(VLOOKUP('Time Series Data'!E7662,'Coincident Peak'!$C$5:$D$16,2)),F7662=DAY(VLOOKUP('Time Series Data'!E7662,'Coincident Peak'!$C$5:$D$16,2)))),0,O7662)</f>
        <v>0</v>
      </c>
      <c r="AD7662" s="185">
        <f>IF((AND(E7662=MONTH(VLOOKUP('Time Series Data'!E7662,'Coincident Peak'!$C$5:$D$16,2)),F7662=DAY(VLOOKUP('Time Series Data'!E7662,'Coincident Peak'!$C$5:$D$16,2))-1)),VLOOKUP(E7662,'Coincident Peak'!$C$5:$N$16,11)*AC7662,AC7662)</f>
        <v>0</v>
      </c>
      <c r="AE7662" s="185">
        <f>IF((AND(E7662=MONTH(VLOOKUP('Time Series Data'!E7662,'Coincident Peak'!$C$5:$D$16,2)),F7662=DAY(VLOOKUP('Time Series Data'!E7662,'Coincident Peak'!$C$5:$D$16,2))+1)),VLOOKUP(E7662,'Coincident Peak'!$C$5:$N$16,12)*AD7662,AD7662)</f>
        <v>0</v>
      </c>
      <c r="AF7662" s="102">
        <f t="shared" si="1661"/>
        <v>12387</v>
      </c>
      <c r="AG7662" s="185">
        <f>IF((AND(E7662=MONTH(VLOOKUP('Time Series Data'!E7662,'Coincident Peak'!$C$5:$D$16,2)),F7662=DAY(VLOOKUP('Time Series Data'!E7662,'Coincident Peak'!$C$5:$D$16,2)))),U7662,O7662)</f>
        <v>0</v>
      </c>
      <c r="AH7662" s="102">
        <f t="shared" si="1663"/>
        <v>12387</v>
      </c>
      <c r="AL7662" s="102"/>
    </row>
    <row r="7663" spans="1:38" x14ac:dyDescent="0.2">
      <c r="A7663" s="77"/>
      <c r="B7663" s="77">
        <f t="shared" si="1655"/>
        <v>43785</v>
      </c>
      <c r="C7663" s="112">
        <f t="shared" si="1656"/>
        <v>43785</v>
      </c>
      <c r="D7663" s="106">
        <f t="shared" si="1662"/>
        <v>11828</v>
      </c>
      <c r="E7663" s="469">
        <v>11</v>
      </c>
      <c r="F7663" s="469">
        <v>16</v>
      </c>
      <c r="G7663" s="110">
        <v>0</v>
      </c>
      <c r="H7663" s="110">
        <f t="shared" si="1657"/>
        <v>6</v>
      </c>
      <c r="I7663" s="110" cm="1">
        <f t="array" ref="I7663">INDEX(Values!$V$6:$AG$29,'Time Series Data'!G7663+1,'Time Series Data'!E7663)</f>
        <v>1</v>
      </c>
      <c r="J7663" s="113">
        <v>7656.5</v>
      </c>
      <c r="K7663" s="108">
        <v>11828</v>
      </c>
      <c r="L7663" s="108">
        <v>0</v>
      </c>
      <c r="M7663">
        <v>0</v>
      </c>
      <c r="N7663">
        <v>0</v>
      </c>
      <c r="O7663">
        <v>0</v>
      </c>
      <c r="P7663">
        <v>95</v>
      </c>
      <c r="T7663" s="185">
        <f t="shared" si="1658"/>
        <v>0</v>
      </c>
      <c r="U7663" s="185">
        <f t="shared" si="1659"/>
        <v>0</v>
      </c>
      <c r="V7663" s="102">
        <f t="shared" si="1660"/>
        <v>11828</v>
      </c>
      <c r="W7663">
        <f>IF(V7663+O7663&gt;VLOOKUP(E7663,'Coincident Peak'!$C$22:$I$33,7),0,1)</f>
        <v>1</v>
      </c>
      <c r="X7663" s="421">
        <f>IF((AND(E7663=MONTH(VLOOKUP('Time Series Data'!E7663,'Coincident Peak'!$C$5:$D$16,2)),F7663=DAY(VLOOKUP('Time Series Data'!E7663,'Coincident Peak'!$C$5:$D$16,2)),IF(AND(G7663&lt;=HOUR(VLOOKUP('Time Series Data'!E7663,'Coincident Peak'!$C$5:$E$16,3))+Values!$E$5,G7663&gt;=HOUR(VLOOKUP('Time Series Data'!E7663,'Coincident Peak'!$C$5:$E$16,3))-Values!$E$5),"TRUE","FALSE"))),BatteryPower,0)</f>
        <v>0</v>
      </c>
      <c r="Y7663" s="185">
        <f>IF((AND(E7663=MONTH(VLOOKUP('Time Series Data'!E7663,'Coincident Peak'!$C$5:$D$16,2)),F7663=DAY(VLOOKUP('Time Series Data'!E7663,'Coincident Peak'!$C$5:$D$16,2)))),0,N7663)</f>
        <v>0</v>
      </c>
      <c r="Z7663" s="185">
        <f>IF((AND(E7663=MONTH(VLOOKUP('Time Series Data'!E7663,'Coincident Peak'!$C$5:$D$16,2)),F7663=DAY(VLOOKUP('Time Series Data'!E7663,'Coincident Peak'!$C$5:$D$16,2)),IF(AND(G7663&lt;=HOUR(VLOOKUP('Time Series Data'!E7663,'Coincident Peak'!$C$5:$E$16,3))+Values!$E$5,G7663&gt;=HOUR(VLOOKUP('Time Series Data'!E7663,'Coincident Peak'!$C$5:$E$16,3))-Values!$E$5),"TRUE","FALSE"))),BatteryPower,Y7663)</f>
        <v>0</v>
      </c>
      <c r="AA7663" s="185">
        <f>IF((AND(E7663=MONTH(VLOOKUP('Time Series Data'!E7663,'Coincident Peak'!$C$5:$D$16,2)),F7663=DAY(VLOOKUP('Time Series Data'!E7663,'Coincident Peak'!$C$5:$D$16,2))-1)),VLOOKUP(E7663,'Coincident Peak'!$C$5:$N$16,11)*Z7663,Z7663)</f>
        <v>0</v>
      </c>
      <c r="AB7663" s="185">
        <f>IF((AND(E7663=MONTH(VLOOKUP('Time Series Data'!E7663,'Coincident Peak'!$C$5:$D$16,2)),F7663=DAY(VLOOKUP('Time Series Data'!E7663,'Coincident Peak'!$C$5:$D$16,2))+1)),VLOOKUP(E7663,'Coincident Peak'!$C$5:$N$16,12)*AA7663,AA7663)</f>
        <v>0</v>
      </c>
      <c r="AC7663" s="185">
        <f>IF((AND(E7663=MONTH(VLOOKUP('Time Series Data'!E7663,'Coincident Peak'!$C$5:$D$16,2)),F7663=DAY(VLOOKUP('Time Series Data'!E7663,'Coincident Peak'!$C$5:$D$16,2)))),0,O7663)</f>
        <v>0</v>
      </c>
      <c r="AD7663" s="185">
        <f>IF((AND(E7663=MONTH(VLOOKUP('Time Series Data'!E7663,'Coincident Peak'!$C$5:$D$16,2)),F7663=DAY(VLOOKUP('Time Series Data'!E7663,'Coincident Peak'!$C$5:$D$16,2))-1)),VLOOKUP(E7663,'Coincident Peak'!$C$5:$N$16,11)*AC7663,AC7663)</f>
        <v>0</v>
      </c>
      <c r="AE7663" s="185">
        <f>IF((AND(E7663=MONTH(VLOOKUP('Time Series Data'!E7663,'Coincident Peak'!$C$5:$D$16,2)),F7663=DAY(VLOOKUP('Time Series Data'!E7663,'Coincident Peak'!$C$5:$D$16,2))+1)),VLOOKUP(E7663,'Coincident Peak'!$C$5:$N$16,12)*AD7663,AD7663)</f>
        <v>0</v>
      </c>
      <c r="AF7663" s="102">
        <f t="shared" si="1661"/>
        <v>11828</v>
      </c>
      <c r="AG7663" s="185">
        <f>IF((AND(E7663=MONTH(VLOOKUP('Time Series Data'!E7663,'Coincident Peak'!$C$5:$D$16,2)),F7663=DAY(VLOOKUP('Time Series Data'!E7663,'Coincident Peak'!$C$5:$D$16,2)))),U7663,O7663)</f>
        <v>0</v>
      </c>
      <c r="AH7663" s="102">
        <f t="shared" si="1663"/>
        <v>11828</v>
      </c>
      <c r="AL7663" s="102"/>
    </row>
    <row r="7664" spans="1:38" x14ac:dyDescent="0.2">
      <c r="A7664" s="77"/>
      <c r="B7664" s="77">
        <f t="shared" si="1655"/>
        <v>43785.041666666664</v>
      </c>
      <c r="C7664" s="112">
        <f t="shared" si="1656"/>
        <v>43785</v>
      </c>
      <c r="D7664" s="106">
        <f t="shared" si="1662"/>
        <v>11397</v>
      </c>
      <c r="E7664" s="469">
        <v>11</v>
      </c>
      <c r="F7664" s="469">
        <v>16</v>
      </c>
      <c r="G7664" s="110">
        <v>1</v>
      </c>
      <c r="H7664" s="110">
        <f t="shared" si="1657"/>
        <v>6</v>
      </c>
      <c r="I7664" s="110" cm="1">
        <f t="array" ref="I7664">INDEX(Values!$V$6:$AG$29,'Time Series Data'!G7664+1,'Time Series Data'!E7664)</f>
        <v>1</v>
      </c>
      <c r="J7664" s="113">
        <v>7657.5</v>
      </c>
      <c r="K7664" s="108">
        <v>11397</v>
      </c>
      <c r="L7664" s="108">
        <v>0</v>
      </c>
      <c r="M7664">
        <v>0</v>
      </c>
      <c r="N7664">
        <v>0</v>
      </c>
      <c r="O7664">
        <v>0</v>
      </c>
      <c r="P7664">
        <v>95</v>
      </c>
      <c r="T7664" s="185">
        <f t="shared" si="1658"/>
        <v>0</v>
      </c>
      <c r="U7664" s="185">
        <f t="shared" si="1659"/>
        <v>0</v>
      </c>
      <c r="V7664" s="102">
        <f t="shared" si="1660"/>
        <v>11397</v>
      </c>
      <c r="W7664">
        <f>IF(V7664+O7664&gt;VLOOKUP(E7664,'Coincident Peak'!$C$22:$I$33,7),0,1)</f>
        <v>1</v>
      </c>
      <c r="X7664" s="421">
        <f>IF((AND(E7664=MONTH(VLOOKUP('Time Series Data'!E7664,'Coincident Peak'!$C$5:$D$16,2)),F7664=DAY(VLOOKUP('Time Series Data'!E7664,'Coincident Peak'!$C$5:$D$16,2)),IF(AND(G7664&lt;=HOUR(VLOOKUP('Time Series Data'!E7664,'Coincident Peak'!$C$5:$E$16,3))+Values!$E$5,G7664&gt;=HOUR(VLOOKUP('Time Series Data'!E7664,'Coincident Peak'!$C$5:$E$16,3))-Values!$E$5),"TRUE","FALSE"))),BatteryPower,0)</f>
        <v>0</v>
      </c>
      <c r="Y7664" s="185">
        <f>IF((AND(E7664=MONTH(VLOOKUP('Time Series Data'!E7664,'Coincident Peak'!$C$5:$D$16,2)),F7664=DAY(VLOOKUP('Time Series Data'!E7664,'Coincident Peak'!$C$5:$D$16,2)))),0,N7664)</f>
        <v>0</v>
      </c>
      <c r="Z7664" s="185">
        <f>IF((AND(E7664=MONTH(VLOOKUP('Time Series Data'!E7664,'Coincident Peak'!$C$5:$D$16,2)),F7664=DAY(VLOOKUP('Time Series Data'!E7664,'Coincident Peak'!$C$5:$D$16,2)),IF(AND(G7664&lt;=HOUR(VLOOKUP('Time Series Data'!E7664,'Coincident Peak'!$C$5:$E$16,3))+Values!$E$5,G7664&gt;=HOUR(VLOOKUP('Time Series Data'!E7664,'Coincident Peak'!$C$5:$E$16,3))-Values!$E$5),"TRUE","FALSE"))),BatteryPower,Y7664)</f>
        <v>0</v>
      </c>
      <c r="AA7664" s="185">
        <f>IF((AND(E7664=MONTH(VLOOKUP('Time Series Data'!E7664,'Coincident Peak'!$C$5:$D$16,2)),F7664=DAY(VLOOKUP('Time Series Data'!E7664,'Coincident Peak'!$C$5:$D$16,2))-1)),VLOOKUP(E7664,'Coincident Peak'!$C$5:$N$16,11)*Z7664,Z7664)</f>
        <v>0</v>
      </c>
      <c r="AB7664" s="185">
        <f>IF((AND(E7664=MONTH(VLOOKUP('Time Series Data'!E7664,'Coincident Peak'!$C$5:$D$16,2)),F7664=DAY(VLOOKUP('Time Series Data'!E7664,'Coincident Peak'!$C$5:$D$16,2))+1)),VLOOKUP(E7664,'Coincident Peak'!$C$5:$N$16,12)*AA7664,AA7664)</f>
        <v>0</v>
      </c>
      <c r="AC7664" s="185">
        <f>IF((AND(E7664=MONTH(VLOOKUP('Time Series Data'!E7664,'Coincident Peak'!$C$5:$D$16,2)),F7664=DAY(VLOOKUP('Time Series Data'!E7664,'Coincident Peak'!$C$5:$D$16,2)))),0,O7664)</f>
        <v>0</v>
      </c>
      <c r="AD7664" s="185">
        <f>IF((AND(E7664=MONTH(VLOOKUP('Time Series Data'!E7664,'Coincident Peak'!$C$5:$D$16,2)),F7664=DAY(VLOOKUP('Time Series Data'!E7664,'Coincident Peak'!$C$5:$D$16,2))-1)),VLOOKUP(E7664,'Coincident Peak'!$C$5:$N$16,11)*AC7664,AC7664)</f>
        <v>0</v>
      </c>
      <c r="AE7664" s="185">
        <f>IF((AND(E7664=MONTH(VLOOKUP('Time Series Data'!E7664,'Coincident Peak'!$C$5:$D$16,2)),F7664=DAY(VLOOKUP('Time Series Data'!E7664,'Coincident Peak'!$C$5:$D$16,2))+1)),VLOOKUP(E7664,'Coincident Peak'!$C$5:$N$16,12)*AD7664,AD7664)</f>
        <v>0</v>
      </c>
      <c r="AF7664" s="102">
        <f t="shared" si="1661"/>
        <v>11397</v>
      </c>
      <c r="AG7664" s="185">
        <f>IF((AND(E7664=MONTH(VLOOKUP('Time Series Data'!E7664,'Coincident Peak'!$C$5:$D$16,2)),F7664=DAY(VLOOKUP('Time Series Data'!E7664,'Coincident Peak'!$C$5:$D$16,2)))),U7664,O7664)</f>
        <v>0</v>
      </c>
      <c r="AH7664" s="102">
        <f t="shared" si="1663"/>
        <v>11397</v>
      </c>
      <c r="AL7664" s="102"/>
    </row>
    <row r="7665" spans="1:38" x14ac:dyDescent="0.2">
      <c r="A7665" s="77"/>
      <c r="B7665" s="77">
        <f t="shared" si="1655"/>
        <v>43785.083333333336</v>
      </c>
      <c r="C7665" s="112">
        <f t="shared" si="1656"/>
        <v>43785</v>
      </c>
      <c r="D7665" s="106">
        <f t="shared" si="1662"/>
        <v>11046</v>
      </c>
      <c r="E7665" s="469">
        <v>11</v>
      </c>
      <c r="F7665" s="469">
        <v>16</v>
      </c>
      <c r="G7665" s="110">
        <v>2</v>
      </c>
      <c r="H7665" s="110">
        <f t="shared" si="1657"/>
        <v>6</v>
      </c>
      <c r="I7665" s="110" cm="1">
        <f t="array" ref="I7665">INDEX(Values!$V$6:$AG$29,'Time Series Data'!G7665+1,'Time Series Data'!E7665)</f>
        <v>1</v>
      </c>
      <c r="J7665" s="113">
        <v>7658.5</v>
      </c>
      <c r="K7665" s="108">
        <v>11046</v>
      </c>
      <c r="L7665" s="108">
        <v>0</v>
      </c>
      <c r="M7665">
        <v>0</v>
      </c>
      <c r="N7665">
        <v>0</v>
      </c>
      <c r="O7665">
        <v>0</v>
      </c>
      <c r="P7665">
        <v>95</v>
      </c>
      <c r="T7665" s="185">
        <f t="shared" si="1658"/>
        <v>0</v>
      </c>
      <c r="U7665" s="185">
        <f t="shared" si="1659"/>
        <v>0</v>
      </c>
      <c r="V7665" s="102">
        <f t="shared" si="1660"/>
        <v>11046</v>
      </c>
      <c r="W7665">
        <f>IF(V7665+O7665&gt;VLOOKUP(E7665,'Coincident Peak'!$C$22:$I$33,7),0,1)</f>
        <v>1</v>
      </c>
      <c r="X7665" s="421">
        <f>IF((AND(E7665=MONTH(VLOOKUP('Time Series Data'!E7665,'Coincident Peak'!$C$5:$D$16,2)),F7665=DAY(VLOOKUP('Time Series Data'!E7665,'Coincident Peak'!$C$5:$D$16,2)),IF(AND(G7665&lt;=HOUR(VLOOKUP('Time Series Data'!E7665,'Coincident Peak'!$C$5:$E$16,3))+Values!$E$5,G7665&gt;=HOUR(VLOOKUP('Time Series Data'!E7665,'Coincident Peak'!$C$5:$E$16,3))-Values!$E$5),"TRUE","FALSE"))),BatteryPower,0)</f>
        <v>0</v>
      </c>
      <c r="Y7665" s="185">
        <f>IF((AND(E7665=MONTH(VLOOKUP('Time Series Data'!E7665,'Coincident Peak'!$C$5:$D$16,2)),F7665=DAY(VLOOKUP('Time Series Data'!E7665,'Coincident Peak'!$C$5:$D$16,2)))),0,N7665)</f>
        <v>0</v>
      </c>
      <c r="Z7665" s="185">
        <f>IF((AND(E7665=MONTH(VLOOKUP('Time Series Data'!E7665,'Coincident Peak'!$C$5:$D$16,2)),F7665=DAY(VLOOKUP('Time Series Data'!E7665,'Coincident Peak'!$C$5:$D$16,2)),IF(AND(G7665&lt;=HOUR(VLOOKUP('Time Series Data'!E7665,'Coincident Peak'!$C$5:$E$16,3))+Values!$E$5,G7665&gt;=HOUR(VLOOKUP('Time Series Data'!E7665,'Coincident Peak'!$C$5:$E$16,3))-Values!$E$5),"TRUE","FALSE"))),BatteryPower,Y7665)</f>
        <v>0</v>
      </c>
      <c r="AA7665" s="185">
        <f>IF((AND(E7665=MONTH(VLOOKUP('Time Series Data'!E7665,'Coincident Peak'!$C$5:$D$16,2)),F7665=DAY(VLOOKUP('Time Series Data'!E7665,'Coincident Peak'!$C$5:$D$16,2))-1)),VLOOKUP(E7665,'Coincident Peak'!$C$5:$N$16,11)*Z7665,Z7665)</f>
        <v>0</v>
      </c>
      <c r="AB7665" s="185">
        <f>IF((AND(E7665=MONTH(VLOOKUP('Time Series Data'!E7665,'Coincident Peak'!$C$5:$D$16,2)),F7665=DAY(VLOOKUP('Time Series Data'!E7665,'Coincident Peak'!$C$5:$D$16,2))+1)),VLOOKUP(E7665,'Coincident Peak'!$C$5:$N$16,12)*AA7665,AA7665)</f>
        <v>0</v>
      </c>
      <c r="AC7665" s="185">
        <f>IF((AND(E7665=MONTH(VLOOKUP('Time Series Data'!E7665,'Coincident Peak'!$C$5:$D$16,2)),F7665=DAY(VLOOKUP('Time Series Data'!E7665,'Coincident Peak'!$C$5:$D$16,2)))),0,O7665)</f>
        <v>0</v>
      </c>
      <c r="AD7665" s="185">
        <f>IF((AND(E7665=MONTH(VLOOKUP('Time Series Data'!E7665,'Coincident Peak'!$C$5:$D$16,2)),F7665=DAY(VLOOKUP('Time Series Data'!E7665,'Coincident Peak'!$C$5:$D$16,2))-1)),VLOOKUP(E7665,'Coincident Peak'!$C$5:$N$16,11)*AC7665,AC7665)</f>
        <v>0</v>
      </c>
      <c r="AE7665" s="185">
        <f>IF((AND(E7665=MONTH(VLOOKUP('Time Series Data'!E7665,'Coincident Peak'!$C$5:$D$16,2)),F7665=DAY(VLOOKUP('Time Series Data'!E7665,'Coincident Peak'!$C$5:$D$16,2))+1)),VLOOKUP(E7665,'Coincident Peak'!$C$5:$N$16,12)*AD7665,AD7665)</f>
        <v>0</v>
      </c>
      <c r="AF7665" s="102">
        <f t="shared" si="1661"/>
        <v>11046</v>
      </c>
      <c r="AG7665" s="185">
        <f>IF((AND(E7665=MONTH(VLOOKUP('Time Series Data'!E7665,'Coincident Peak'!$C$5:$D$16,2)),F7665=DAY(VLOOKUP('Time Series Data'!E7665,'Coincident Peak'!$C$5:$D$16,2)))),U7665,O7665)</f>
        <v>0</v>
      </c>
      <c r="AH7665" s="102">
        <f t="shared" si="1663"/>
        <v>11046</v>
      </c>
      <c r="AL7665" s="102"/>
    </row>
    <row r="7666" spans="1:38" x14ac:dyDescent="0.2">
      <c r="A7666" s="77"/>
      <c r="B7666" s="77">
        <f t="shared" si="1655"/>
        <v>43785.125</v>
      </c>
      <c r="C7666" s="112">
        <f t="shared" si="1656"/>
        <v>43785</v>
      </c>
      <c r="D7666" s="106">
        <f t="shared" si="1662"/>
        <v>10894</v>
      </c>
      <c r="E7666" s="469">
        <v>11</v>
      </c>
      <c r="F7666" s="469">
        <v>16</v>
      </c>
      <c r="G7666" s="110">
        <v>3</v>
      </c>
      <c r="H7666" s="110">
        <f t="shared" si="1657"/>
        <v>6</v>
      </c>
      <c r="I7666" s="110" cm="1">
        <f t="array" ref="I7666">INDEX(Values!$V$6:$AG$29,'Time Series Data'!G7666+1,'Time Series Data'!E7666)</f>
        <v>1</v>
      </c>
      <c r="J7666" s="113">
        <v>7659.5</v>
      </c>
      <c r="K7666" s="108">
        <v>10894</v>
      </c>
      <c r="L7666" s="108">
        <v>0</v>
      </c>
      <c r="M7666">
        <v>0</v>
      </c>
      <c r="N7666">
        <v>0</v>
      </c>
      <c r="O7666">
        <v>0</v>
      </c>
      <c r="P7666">
        <v>95</v>
      </c>
      <c r="T7666" s="185">
        <f t="shared" si="1658"/>
        <v>0</v>
      </c>
      <c r="U7666" s="185">
        <f t="shared" si="1659"/>
        <v>0</v>
      </c>
      <c r="V7666" s="102">
        <f t="shared" si="1660"/>
        <v>10894</v>
      </c>
      <c r="W7666">
        <f>IF(V7666+O7666&gt;VLOOKUP(E7666,'Coincident Peak'!$C$22:$I$33,7),0,1)</f>
        <v>1</v>
      </c>
      <c r="X7666" s="421">
        <f>IF((AND(E7666=MONTH(VLOOKUP('Time Series Data'!E7666,'Coincident Peak'!$C$5:$D$16,2)),F7666=DAY(VLOOKUP('Time Series Data'!E7666,'Coincident Peak'!$C$5:$D$16,2)),IF(AND(G7666&lt;=HOUR(VLOOKUP('Time Series Data'!E7666,'Coincident Peak'!$C$5:$E$16,3))+Values!$E$5,G7666&gt;=HOUR(VLOOKUP('Time Series Data'!E7666,'Coincident Peak'!$C$5:$E$16,3))-Values!$E$5),"TRUE","FALSE"))),BatteryPower,0)</f>
        <v>0</v>
      </c>
      <c r="Y7666" s="185">
        <f>IF((AND(E7666=MONTH(VLOOKUP('Time Series Data'!E7666,'Coincident Peak'!$C$5:$D$16,2)),F7666=DAY(VLOOKUP('Time Series Data'!E7666,'Coincident Peak'!$C$5:$D$16,2)))),0,N7666)</f>
        <v>0</v>
      </c>
      <c r="Z7666" s="185">
        <f>IF((AND(E7666=MONTH(VLOOKUP('Time Series Data'!E7666,'Coincident Peak'!$C$5:$D$16,2)),F7666=DAY(VLOOKUP('Time Series Data'!E7666,'Coincident Peak'!$C$5:$D$16,2)),IF(AND(G7666&lt;=HOUR(VLOOKUP('Time Series Data'!E7666,'Coincident Peak'!$C$5:$E$16,3))+Values!$E$5,G7666&gt;=HOUR(VLOOKUP('Time Series Data'!E7666,'Coincident Peak'!$C$5:$E$16,3))-Values!$E$5),"TRUE","FALSE"))),BatteryPower,Y7666)</f>
        <v>0</v>
      </c>
      <c r="AA7666" s="185">
        <f>IF((AND(E7666=MONTH(VLOOKUP('Time Series Data'!E7666,'Coincident Peak'!$C$5:$D$16,2)),F7666=DAY(VLOOKUP('Time Series Data'!E7666,'Coincident Peak'!$C$5:$D$16,2))-1)),VLOOKUP(E7666,'Coincident Peak'!$C$5:$N$16,11)*Z7666,Z7666)</f>
        <v>0</v>
      </c>
      <c r="AB7666" s="185">
        <f>IF((AND(E7666=MONTH(VLOOKUP('Time Series Data'!E7666,'Coincident Peak'!$C$5:$D$16,2)),F7666=DAY(VLOOKUP('Time Series Data'!E7666,'Coincident Peak'!$C$5:$D$16,2))+1)),VLOOKUP(E7666,'Coincident Peak'!$C$5:$N$16,12)*AA7666,AA7666)</f>
        <v>0</v>
      </c>
      <c r="AC7666" s="185">
        <f>IF((AND(E7666=MONTH(VLOOKUP('Time Series Data'!E7666,'Coincident Peak'!$C$5:$D$16,2)),F7666=DAY(VLOOKUP('Time Series Data'!E7666,'Coincident Peak'!$C$5:$D$16,2)))),0,O7666)</f>
        <v>0</v>
      </c>
      <c r="AD7666" s="185">
        <f>IF((AND(E7666=MONTH(VLOOKUP('Time Series Data'!E7666,'Coincident Peak'!$C$5:$D$16,2)),F7666=DAY(VLOOKUP('Time Series Data'!E7666,'Coincident Peak'!$C$5:$D$16,2))-1)),VLOOKUP(E7666,'Coincident Peak'!$C$5:$N$16,11)*AC7666,AC7666)</f>
        <v>0</v>
      </c>
      <c r="AE7666" s="185">
        <f>IF((AND(E7666=MONTH(VLOOKUP('Time Series Data'!E7666,'Coincident Peak'!$C$5:$D$16,2)),F7666=DAY(VLOOKUP('Time Series Data'!E7666,'Coincident Peak'!$C$5:$D$16,2))+1)),VLOOKUP(E7666,'Coincident Peak'!$C$5:$N$16,12)*AD7666,AD7666)</f>
        <v>0</v>
      </c>
      <c r="AF7666" s="102">
        <f t="shared" si="1661"/>
        <v>10894</v>
      </c>
      <c r="AG7666" s="185">
        <f>IF((AND(E7666=MONTH(VLOOKUP('Time Series Data'!E7666,'Coincident Peak'!$C$5:$D$16,2)),F7666=DAY(VLOOKUP('Time Series Data'!E7666,'Coincident Peak'!$C$5:$D$16,2)))),U7666,O7666)</f>
        <v>0</v>
      </c>
      <c r="AH7666" s="102">
        <f t="shared" si="1663"/>
        <v>10894</v>
      </c>
      <c r="AL7666" s="102"/>
    </row>
    <row r="7667" spans="1:38" x14ac:dyDescent="0.2">
      <c r="A7667" s="77"/>
      <c r="B7667" s="77">
        <f t="shared" si="1655"/>
        <v>43785.166666666664</v>
      </c>
      <c r="C7667" s="112">
        <f t="shared" si="1656"/>
        <v>43785</v>
      </c>
      <c r="D7667" s="106">
        <f t="shared" si="1662"/>
        <v>11003</v>
      </c>
      <c r="E7667" s="469">
        <v>11</v>
      </c>
      <c r="F7667" s="469">
        <v>16</v>
      </c>
      <c r="G7667" s="110">
        <v>4</v>
      </c>
      <c r="H7667" s="110">
        <f t="shared" si="1657"/>
        <v>6</v>
      </c>
      <c r="I7667" s="110" cm="1">
        <f t="array" ref="I7667">INDEX(Values!$V$6:$AG$29,'Time Series Data'!G7667+1,'Time Series Data'!E7667)</f>
        <v>1</v>
      </c>
      <c r="J7667" s="113">
        <v>7660.5</v>
      </c>
      <c r="K7667" s="108">
        <v>11003</v>
      </c>
      <c r="L7667" s="108">
        <v>0</v>
      </c>
      <c r="M7667">
        <v>0</v>
      </c>
      <c r="N7667">
        <v>0</v>
      </c>
      <c r="O7667">
        <v>0</v>
      </c>
      <c r="P7667">
        <v>95</v>
      </c>
      <c r="T7667" s="185">
        <f t="shared" si="1658"/>
        <v>0</v>
      </c>
      <c r="U7667" s="185">
        <f t="shared" si="1659"/>
        <v>0</v>
      </c>
      <c r="V7667" s="102">
        <f t="shared" si="1660"/>
        <v>11003</v>
      </c>
      <c r="W7667">
        <f>IF(V7667+O7667&gt;VLOOKUP(E7667,'Coincident Peak'!$C$22:$I$33,7),0,1)</f>
        <v>1</v>
      </c>
      <c r="X7667" s="421">
        <f>IF((AND(E7667=MONTH(VLOOKUP('Time Series Data'!E7667,'Coincident Peak'!$C$5:$D$16,2)),F7667=DAY(VLOOKUP('Time Series Data'!E7667,'Coincident Peak'!$C$5:$D$16,2)),IF(AND(G7667&lt;=HOUR(VLOOKUP('Time Series Data'!E7667,'Coincident Peak'!$C$5:$E$16,3))+Values!$E$5,G7667&gt;=HOUR(VLOOKUP('Time Series Data'!E7667,'Coincident Peak'!$C$5:$E$16,3))-Values!$E$5),"TRUE","FALSE"))),BatteryPower,0)</f>
        <v>0</v>
      </c>
      <c r="Y7667" s="185">
        <f>IF((AND(E7667=MONTH(VLOOKUP('Time Series Data'!E7667,'Coincident Peak'!$C$5:$D$16,2)),F7667=DAY(VLOOKUP('Time Series Data'!E7667,'Coincident Peak'!$C$5:$D$16,2)))),0,N7667)</f>
        <v>0</v>
      </c>
      <c r="Z7667" s="185">
        <f>IF((AND(E7667=MONTH(VLOOKUP('Time Series Data'!E7667,'Coincident Peak'!$C$5:$D$16,2)),F7667=DAY(VLOOKUP('Time Series Data'!E7667,'Coincident Peak'!$C$5:$D$16,2)),IF(AND(G7667&lt;=HOUR(VLOOKUP('Time Series Data'!E7667,'Coincident Peak'!$C$5:$E$16,3))+Values!$E$5,G7667&gt;=HOUR(VLOOKUP('Time Series Data'!E7667,'Coincident Peak'!$C$5:$E$16,3))-Values!$E$5),"TRUE","FALSE"))),BatteryPower,Y7667)</f>
        <v>0</v>
      </c>
      <c r="AA7667" s="185">
        <f>IF((AND(E7667=MONTH(VLOOKUP('Time Series Data'!E7667,'Coincident Peak'!$C$5:$D$16,2)),F7667=DAY(VLOOKUP('Time Series Data'!E7667,'Coincident Peak'!$C$5:$D$16,2))-1)),VLOOKUP(E7667,'Coincident Peak'!$C$5:$N$16,11)*Z7667,Z7667)</f>
        <v>0</v>
      </c>
      <c r="AB7667" s="185">
        <f>IF((AND(E7667=MONTH(VLOOKUP('Time Series Data'!E7667,'Coincident Peak'!$C$5:$D$16,2)),F7667=DAY(VLOOKUP('Time Series Data'!E7667,'Coincident Peak'!$C$5:$D$16,2))+1)),VLOOKUP(E7667,'Coincident Peak'!$C$5:$N$16,12)*AA7667,AA7667)</f>
        <v>0</v>
      </c>
      <c r="AC7667" s="185">
        <f>IF((AND(E7667=MONTH(VLOOKUP('Time Series Data'!E7667,'Coincident Peak'!$C$5:$D$16,2)),F7667=DAY(VLOOKUP('Time Series Data'!E7667,'Coincident Peak'!$C$5:$D$16,2)))),0,O7667)</f>
        <v>0</v>
      </c>
      <c r="AD7667" s="185">
        <f>IF((AND(E7667=MONTH(VLOOKUP('Time Series Data'!E7667,'Coincident Peak'!$C$5:$D$16,2)),F7667=DAY(VLOOKUP('Time Series Data'!E7667,'Coincident Peak'!$C$5:$D$16,2))-1)),VLOOKUP(E7667,'Coincident Peak'!$C$5:$N$16,11)*AC7667,AC7667)</f>
        <v>0</v>
      </c>
      <c r="AE7667" s="185">
        <f>IF((AND(E7667=MONTH(VLOOKUP('Time Series Data'!E7667,'Coincident Peak'!$C$5:$D$16,2)),F7667=DAY(VLOOKUP('Time Series Data'!E7667,'Coincident Peak'!$C$5:$D$16,2))+1)),VLOOKUP(E7667,'Coincident Peak'!$C$5:$N$16,12)*AD7667,AD7667)</f>
        <v>0</v>
      </c>
      <c r="AF7667" s="102">
        <f t="shared" si="1661"/>
        <v>11003</v>
      </c>
      <c r="AG7667" s="185">
        <f>IF((AND(E7667=MONTH(VLOOKUP('Time Series Data'!E7667,'Coincident Peak'!$C$5:$D$16,2)),F7667=DAY(VLOOKUP('Time Series Data'!E7667,'Coincident Peak'!$C$5:$D$16,2)))),U7667,O7667)</f>
        <v>0</v>
      </c>
      <c r="AH7667" s="102">
        <f t="shared" si="1663"/>
        <v>11003</v>
      </c>
      <c r="AL7667" s="102"/>
    </row>
    <row r="7668" spans="1:38" x14ac:dyDescent="0.2">
      <c r="A7668" s="77"/>
      <c r="B7668" s="77">
        <f t="shared" si="1655"/>
        <v>43785.208333333336</v>
      </c>
      <c r="C7668" s="112">
        <f t="shared" si="1656"/>
        <v>43785</v>
      </c>
      <c r="D7668" s="106">
        <f t="shared" si="1662"/>
        <v>11528</v>
      </c>
      <c r="E7668" s="469">
        <v>11</v>
      </c>
      <c r="F7668" s="469">
        <v>16</v>
      </c>
      <c r="G7668" s="110">
        <v>5</v>
      </c>
      <c r="H7668" s="110">
        <f t="shared" si="1657"/>
        <v>6</v>
      </c>
      <c r="I7668" s="110" cm="1">
        <f t="array" ref="I7668">INDEX(Values!$V$6:$AG$29,'Time Series Data'!G7668+1,'Time Series Data'!E7668)</f>
        <v>1</v>
      </c>
      <c r="J7668" s="113">
        <v>7661.5</v>
      </c>
      <c r="K7668" s="108">
        <v>11528</v>
      </c>
      <c r="L7668" s="108">
        <v>0</v>
      </c>
      <c r="M7668">
        <v>0</v>
      </c>
      <c r="N7668">
        <v>0</v>
      </c>
      <c r="O7668">
        <v>0</v>
      </c>
      <c r="P7668">
        <v>95</v>
      </c>
      <c r="T7668" s="185">
        <f t="shared" si="1658"/>
        <v>0</v>
      </c>
      <c r="U7668" s="185">
        <f t="shared" si="1659"/>
        <v>0</v>
      </c>
      <c r="V7668" s="102">
        <f t="shared" si="1660"/>
        <v>11528</v>
      </c>
      <c r="W7668">
        <f>IF(V7668+O7668&gt;VLOOKUP(E7668,'Coincident Peak'!$C$22:$I$33,7),0,1)</f>
        <v>1</v>
      </c>
      <c r="X7668" s="421">
        <f>IF((AND(E7668=MONTH(VLOOKUP('Time Series Data'!E7668,'Coincident Peak'!$C$5:$D$16,2)),F7668=DAY(VLOOKUP('Time Series Data'!E7668,'Coincident Peak'!$C$5:$D$16,2)),IF(AND(G7668&lt;=HOUR(VLOOKUP('Time Series Data'!E7668,'Coincident Peak'!$C$5:$E$16,3))+Values!$E$5,G7668&gt;=HOUR(VLOOKUP('Time Series Data'!E7668,'Coincident Peak'!$C$5:$E$16,3))-Values!$E$5),"TRUE","FALSE"))),BatteryPower,0)</f>
        <v>0</v>
      </c>
      <c r="Y7668" s="185">
        <f>IF((AND(E7668=MONTH(VLOOKUP('Time Series Data'!E7668,'Coincident Peak'!$C$5:$D$16,2)),F7668=DAY(VLOOKUP('Time Series Data'!E7668,'Coincident Peak'!$C$5:$D$16,2)))),0,N7668)</f>
        <v>0</v>
      </c>
      <c r="Z7668" s="185">
        <f>IF((AND(E7668=MONTH(VLOOKUP('Time Series Data'!E7668,'Coincident Peak'!$C$5:$D$16,2)),F7668=DAY(VLOOKUP('Time Series Data'!E7668,'Coincident Peak'!$C$5:$D$16,2)),IF(AND(G7668&lt;=HOUR(VLOOKUP('Time Series Data'!E7668,'Coincident Peak'!$C$5:$E$16,3))+Values!$E$5,G7668&gt;=HOUR(VLOOKUP('Time Series Data'!E7668,'Coincident Peak'!$C$5:$E$16,3))-Values!$E$5),"TRUE","FALSE"))),BatteryPower,Y7668)</f>
        <v>0</v>
      </c>
      <c r="AA7668" s="185">
        <f>IF((AND(E7668=MONTH(VLOOKUP('Time Series Data'!E7668,'Coincident Peak'!$C$5:$D$16,2)),F7668=DAY(VLOOKUP('Time Series Data'!E7668,'Coincident Peak'!$C$5:$D$16,2))-1)),VLOOKUP(E7668,'Coincident Peak'!$C$5:$N$16,11)*Z7668,Z7668)</f>
        <v>0</v>
      </c>
      <c r="AB7668" s="185">
        <f>IF((AND(E7668=MONTH(VLOOKUP('Time Series Data'!E7668,'Coincident Peak'!$C$5:$D$16,2)),F7668=DAY(VLOOKUP('Time Series Data'!E7668,'Coincident Peak'!$C$5:$D$16,2))+1)),VLOOKUP(E7668,'Coincident Peak'!$C$5:$N$16,12)*AA7668,AA7668)</f>
        <v>0</v>
      </c>
      <c r="AC7668" s="185">
        <f>IF((AND(E7668=MONTH(VLOOKUP('Time Series Data'!E7668,'Coincident Peak'!$C$5:$D$16,2)),F7668=DAY(VLOOKUP('Time Series Data'!E7668,'Coincident Peak'!$C$5:$D$16,2)))),0,O7668)</f>
        <v>0</v>
      </c>
      <c r="AD7668" s="185">
        <f>IF((AND(E7668=MONTH(VLOOKUP('Time Series Data'!E7668,'Coincident Peak'!$C$5:$D$16,2)),F7668=DAY(VLOOKUP('Time Series Data'!E7668,'Coincident Peak'!$C$5:$D$16,2))-1)),VLOOKUP(E7668,'Coincident Peak'!$C$5:$N$16,11)*AC7668,AC7668)</f>
        <v>0</v>
      </c>
      <c r="AE7668" s="185">
        <f>IF((AND(E7668=MONTH(VLOOKUP('Time Series Data'!E7668,'Coincident Peak'!$C$5:$D$16,2)),F7668=DAY(VLOOKUP('Time Series Data'!E7668,'Coincident Peak'!$C$5:$D$16,2))+1)),VLOOKUP(E7668,'Coincident Peak'!$C$5:$N$16,12)*AD7668,AD7668)</f>
        <v>0</v>
      </c>
      <c r="AF7668" s="102">
        <f t="shared" si="1661"/>
        <v>11528</v>
      </c>
      <c r="AG7668" s="185">
        <f>IF((AND(E7668=MONTH(VLOOKUP('Time Series Data'!E7668,'Coincident Peak'!$C$5:$D$16,2)),F7668=DAY(VLOOKUP('Time Series Data'!E7668,'Coincident Peak'!$C$5:$D$16,2)))),U7668,O7668)</f>
        <v>0</v>
      </c>
      <c r="AH7668" s="102">
        <f t="shared" si="1663"/>
        <v>11528</v>
      </c>
      <c r="AL7668" s="102"/>
    </row>
    <row r="7669" spans="1:38" x14ac:dyDescent="0.2">
      <c r="A7669" s="77"/>
      <c r="B7669" s="77">
        <f t="shared" si="1655"/>
        <v>43785.25</v>
      </c>
      <c r="C7669" s="112">
        <f t="shared" si="1656"/>
        <v>43785</v>
      </c>
      <c r="D7669" s="106">
        <f t="shared" si="1662"/>
        <v>12138</v>
      </c>
      <c r="E7669" s="469">
        <v>11</v>
      </c>
      <c r="F7669" s="469">
        <v>16</v>
      </c>
      <c r="G7669" s="110">
        <v>6</v>
      </c>
      <c r="H7669" s="110">
        <f t="shared" si="1657"/>
        <v>6</v>
      </c>
      <c r="I7669" s="110" cm="1">
        <f t="array" ref="I7669">INDEX(Values!$V$6:$AG$29,'Time Series Data'!G7669+1,'Time Series Data'!E7669)</f>
        <v>1</v>
      </c>
      <c r="J7669" s="113">
        <v>7662.5</v>
      </c>
      <c r="K7669" s="108">
        <v>12138</v>
      </c>
      <c r="L7669" s="108">
        <v>0</v>
      </c>
      <c r="M7669">
        <v>0</v>
      </c>
      <c r="N7669">
        <v>0</v>
      </c>
      <c r="O7669">
        <v>0</v>
      </c>
      <c r="P7669">
        <v>95</v>
      </c>
      <c r="T7669" s="185">
        <f t="shared" si="1658"/>
        <v>0</v>
      </c>
      <c r="U7669" s="185">
        <f t="shared" si="1659"/>
        <v>0</v>
      </c>
      <c r="V7669" s="102">
        <f t="shared" si="1660"/>
        <v>12138</v>
      </c>
      <c r="W7669">
        <f>IF(V7669+O7669&gt;VLOOKUP(E7669,'Coincident Peak'!$C$22:$I$33,7),0,1)</f>
        <v>1</v>
      </c>
      <c r="X7669" s="421">
        <f>IF((AND(E7669=MONTH(VLOOKUP('Time Series Data'!E7669,'Coincident Peak'!$C$5:$D$16,2)),F7669=DAY(VLOOKUP('Time Series Data'!E7669,'Coincident Peak'!$C$5:$D$16,2)),IF(AND(G7669&lt;=HOUR(VLOOKUP('Time Series Data'!E7669,'Coincident Peak'!$C$5:$E$16,3))+Values!$E$5,G7669&gt;=HOUR(VLOOKUP('Time Series Data'!E7669,'Coincident Peak'!$C$5:$E$16,3))-Values!$E$5),"TRUE","FALSE"))),BatteryPower,0)</f>
        <v>0</v>
      </c>
      <c r="Y7669" s="185">
        <f>IF((AND(E7669=MONTH(VLOOKUP('Time Series Data'!E7669,'Coincident Peak'!$C$5:$D$16,2)),F7669=DAY(VLOOKUP('Time Series Data'!E7669,'Coincident Peak'!$C$5:$D$16,2)))),0,N7669)</f>
        <v>0</v>
      </c>
      <c r="Z7669" s="185">
        <f>IF((AND(E7669=MONTH(VLOOKUP('Time Series Data'!E7669,'Coincident Peak'!$C$5:$D$16,2)),F7669=DAY(VLOOKUP('Time Series Data'!E7669,'Coincident Peak'!$C$5:$D$16,2)),IF(AND(G7669&lt;=HOUR(VLOOKUP('Time Series Data'!E7669,'Coincident Peak'!$C$5:$E$16,3))+Values!$E$5,G7669&gt;=HOUR(VLOOKUP('Time Series Data'!E7669,'Coincident Peak'!$C$5:$E$16,3))-Values!$E$5),"TRUE","FALSE"))),BatteryPower,Y7669)</f>
        <v>0</v>
      </c>
      <c r="AA7669" s="185">
        <f>IF((AND(E7669=MONTH(VLOOKUP('Time Series Data'!E7669,'Coincident Peak'!$C$5:$D$16,2)),F7669=DAY(VLOOKUP('Time Series Data'!E7669,'Coincident Peak'!$C$5:$D$16,2))-1)),VLOOKUP(E7669,'Coincident Peak'!$C$5:$N$16,11)*Z7669,Z7669)</f>
        <v>0</v>
      </c>
      <c r="AB7669" s="185">
        <f>IF((AND(E7669=MONTH(VLOOKUP('Time Series Data'!E7669,'Coincident Peak'!$C$5:$D$16,2)),F7669=DAY(VLOOKUP('Time Series Data'!E7669,'Coincident Peak'!$C$5:$D$16,2))+1)),VLOOKUP(E7669,'Coincident Peak'!$C$5:$N$16,12)*AA7669,AA7669)</f>
        <v>0</v>
      </c>
      <c r="AC7669" s="185">
        <f>IF((AND(E7669=MONTH(VLOOKUP('Time Series Data'!E7669,'Coincident Peak'!$C$5:$D$16,2)),F7669=DAY(VLOOKUP('Time Series Data'!E7669,'Coincident Peak'!$C$5:$D$16,2)))),0,O7669)</f>
        <v>0</v>
      </c>
      <c r="AD7669" s="185">
        <f>IF((AND(E7669=MONTH(VLOOKUP('Time Series Data'!E7669,'Coincident Peak'!$C$5:$D$16,2)),F7669=DAY(VLOOKUP('Time Series Data'!E7669,'Coincident Peak'!$C$5:$D$16,2))-1)),VLOOKUP(E7669,'Coincident Peak'!$C$5:$N$16,11)*AC7669,AC7669)</f>
        <v>0</v>
      </c>
      <c r="AE7669" s="185">
        <f>IF((AND(E7669=MONTH(VLOOKUP('Time Series Data'!E7669,'Coincident Peak'!$C$5:$D$16,2)),F7669=DAY(VLOOKUP('Time Series Data'!E7669,'Coincident Peak'!$C$5:$D$16,2))+1)),VLOOKUP(E7669,'Coincident Peak'!$C$5:$N$16,12)*AD7669,AD7669)</f>
        <v>0</v>
      </c>
      <c r="AF7669" s="102">
        <f t="shared" si="1661"/>
        <v>12138</v>
      </c>
      <c r="AG7669" s="185">
        <f>IF((AND(E7669=MONTH(VLOOKUP('Time Series Data'!E7669,'Coincident Peak'!$C$5:$D$16,2)),F7669=DAY(VLOOKUP('Time Series Data'!E7669,'Coincident Peak'!$C$5:$D$16,2)))),U7669,O7669)</f>
        <v>0</v>
      </c>
      <c r="AH7669" s="102">
        <f t="shared" si="1663"/>
        <v>12138</v>
      </c>
      <c r="AL7669" s="102"/>
    </row>
    <row r="7670" spans="1:38" x14ac:dyDescent="0.2">
      <c r="A7670" s="77"/>
      <c r="B7670" s="77">
        <f t="shared" si="1655"/>
        <v>43785.291666666664</v>
      </c>
      <c r="C7670" s="112">
        <f t="shared" si="1656"/>
        <v>43785</v>
      </c>
      <c r="D7670" s="106">
        <f t="shared" si="1662"/>
        <v>12935</v>
      </c>
      <c r="E7670" s="469">
        <v>11</v>
      </c>
      <c r="F7670" s="469">
        <v>16</v>
      </c>
      <c r="G7670" s="110">
        <v>7</v>
      </c>
      <c r="H7670" s="110">
        <f t="shared" si="1657"/>
        <v>6</v>
      </c>
      <c r="I7670" s="110" cm="1">
        <f t="array" ref="I7670">INDEX(Values!$V$6:$AG$29,'Time Series Data'!G7670+1,'Time Series Data'!E7670)</f>
        <v>1</v>
      </c>
      <c r="J7670" s="113">
        <v>7663.5</v>
      </c>
      <c r="K7670" s="108">
        <v>12935</v>
      </c>
      <c r="L7670" s="108">
        <v>0</v>
      </c>
      <c r="M7670">
        <v>0</v>
      </c>
      <c r="N7670">
        <v>0</v>
      </c>
      <c r="O7670">
        <v>11.819900000000001</v>
      </c>
      <c r="P7670">
        <v>95</v>
      </c>
      <c r="T7670" s="185">
        <f t="shared" si="1658"/>
        <v>0</v>
      </c>
      <c r="U7670" s="185">
        <f t="shared" si="1659"/>
        <v>11.819900000000001</v>
      </c>
      <c r="V7670" s="102">
        <f t="shared" si="1660"/>
        <v>12923.1801</v>
      </c>
      <c r="W7670">
        <f>IF(V7670+O7670&gt;VLOOKUP(E7670,'Coincident Peak'!$C$22:$I$33,7),0,1)</f>
        <v>1</v>
      </c>
      <c r="X7670" s="421">
        <f>IF((AND(E7670=MONTH(VLOOKUP('Time Series Data'!E7670,'Coincident Peak'!$C$5:$D$16,2)),F7670=DAY(VLOOKUP('Time Series Data'!E7670,'Coincident Peak'!$C$5:$D$16,2)),IF(AND(G7670&lt;=HOUR(VLOOKUP('Time Series Data'!E7670,'Coincident Peak'!$C$5:$E$16,3))+Values!$E$5,G7670&gt;=HOUR(VLOOKUP('Time Series Data'!E7670,'Coincident Peak'!$C$5:$E$16,3))-Values!$E$5),"TRUE","FALSE"))),BatteryPower,0)</f>
        <v>0</v>
      </c>
      <c r="Y7670" s="185">
        <f>IF((AND(E7670=MONTH(VLOOKUP('Time Series Data'!E7670,'Coincident Peak'!$C$5:$D$16,2)),F7670=DAY(VLOOKUP('Time Series Data'!E7670,'Coincident Peak'!$C$5:$D$16,2)))),0,N7670)</f>
        <v>0</v>
      </c>
      <c r="Z7670" s="185">
        <f>IF((AND(E7670=MONTH(VLOOKUP('Time Series Data'!E7670,'Coincident Peak'!$C$5:$D$16,2)),F7670=DAY(VLOOKUP('Time Series Data'!E7670,'Coincident Peak'!$C$5:$D$16,2)),IF(AND(G7670&lt;=HOUR(VLOOKUP('Time Series Data'!E7670,'Coincident Peak'!$C$5:$E$16,3))+Values!$E$5,G7670&gt;=HOUR(VLOOKUP('Time Series Data'!E7670,'Coincident Peak'!$C$5:$E$16,3))-Values!$E$5),"TRUE","FALSE"))),BatteryPower,Y7670)</f>
        <v>0</v>
      </c>
      <c r="AA7670" s="185">
        <f>IF((AND(E7670=MONTH(VLOOKUP('Time Series Data'!E7670,'Coincident Peak'!$C$5:$D$16,2)),F7670=DAY(VLOOKUP('Time Series Data'!E7670,'Coincident Peak'!$C$5:$D$16,2))-1)),VLOOKUP(E7670,'Coincident Peak'!$C$5:$N$16,11)*Z7670,Z7670)</f>
        <v>0</v>
      </c>
      <c r="AB7670" s="185">
        <f>IF((AND(E7670=MONTH(VLOOKUP('Time Series Data'!E7670,'Coincident Peak'!$C$5:$D$16,2)),F7670=DAY(VLOOKUP('Time Series Data'!E7670,'Coincident Peak'!$C$5:$D$16,2))+1)),VLOOKUP(E7670,'Coincident Peak'!$C$5:$N$16,12)*AA7670,AA7670)</f>
        <v>0</v>
      </c>
      <c r="AC7670" s="185">
        <f>IF((AND(E7670=MONTH(VLOOKUP('Time Series Data'!E7670,'Coincident Peak'!$C$5:$D$16,2)),F7670=DAY(VLOOKUP('Time Series Data'!E7670,'Coincident Peak'!$C$5:$D$16,2)))),0,O7670)</f>
        <v>11.819900000000001</v>
      </c>
      <c r="AD7670" s="185">
        <f>IF((AND(E7670=MONTH(VLOOKUP('Time Series Data'!E7670,'Coincident Peak'!$C$5:$D$16,2)),F7670=DAY(VLOOKUP('Time Series Data'!E7670,'Coincident Peak'!$C$5:$D$16,2))-1)),VLOOKUP(E7670,'Coincident Peak'!$C$5:$N$16,11)*AC7670,AC7670)</f>
        <v>11.819900000000001</v>
      </c>
      <c r="AE7670" s="185">
        <f>IF((AND(E7670=MONTH(VLOOKUP('Time Series Data'!E7670,'Coincident Peak'!$C$5:$D$16,2)),F7670=DAY(VLOOKUP('Time Series Data'!E7670,'Coincident Peak'!$C$5:$D$16,2))+1)),VLOOKUP(E7670,'Coincident Peak'!$C$5:$N$16,12)*AD7670,AD7670)</f>
        <v>11.819900000000001</v>
      </c>
      <c r="AF7670" s="102">
        <f t="shared" si="1661"/>
        <v>12923.1801</v>
      </c>
      <c r="AG7670" s="185">
        <f>IF((AND(E7670=MONTH(VLOOKUP('Time Series Data'!E7670,'Coincident Peak'!$C$5:$D$16,2)),F7670=DAY(VLOOKUP('Time Series Data'!E7670,'Coincident Peak'!$C$5:$D$16,2)))),U7670,O7670)</f>
        <v>11.819900000000001</v>
      </c>
      <c r="AH7670" s="102">
        <f t="shared" si="1663"/>
        <v>12923.1801</v>
      </c>
      <c r="AL7670" s="102"/>
    </row>
    <row r="7671" spans="1:38" x14ac:dyDescent="0.2">
      <c r="A7671" s="77"/>
      <c r="B7671" s="77">
        <f t="shared" si="1655"/>
        <v>43785.333333333336</v>
      </c>
      <c r="C7671" s="112">
        <f t="shared" si="1656"/>
        <v>43785</v>
      </c>
      <c r="D7671" s="106">
        <f t="shared" si="1662"/>
        <v>13931</v>
      </c>
      <c r="E7671" s="469">
        <v>11</v>
      </c>
      <c r="F7671" s="469">
        <v>16</v>
      </c>
      <c r="G7671" s="110">
        <v>8</v>
      </c>
      <c r="H7671" s="110">
        <f t="shared" si="1657"/>
        <v>6</v>
      </c>
      <c r="I7671" s="110" cm="1">
        <f t="array" ref="I7671">INDEX(Values!$V$6:$AG$29,'Time Series Data'!G7671+1,'Time Series Data'!E7671)</f>
        <v>1</v>
      </c>
      <c r="J7671" s="113">
        <v>7664.5</v>
      </c>
      <c r="K7671" s="108">
        <v>13931</v>
      </c>
      <c r="L7671" s="108">
        <v>0</v>
      </c>
      <c r="M7671">
        <v>0</v>
      </c>
      <c r="N7671">
        <v>0</v>
      </c>
      <c r="O7671">
        <v>74.3703</v>
      </c>
      <c r="P7671">
        <v>95</v>
      </c>
      <c r="T7671" s="185">
        <f t="shared" si="1658"/>
        <v>0</v>
      </c>
      <c r="U7671" s="185">
        <f t="shared" si="1659"/>
        <v>74.3703</v>
      </c>
      <c r="V7671" s="102">
        <f t="shared" si="1660"/>
        <v>13856.6297</v>
      </c>
      <c r="W7671">
        <f>IF(V7671+O7671&gt;VLOOKUP(E7671,'Coincident Peak'!$C$22:$I$33,7),0,1)</f>
        <v>1</v>
      </c>
      <c r="X7671" s="421">
        <f>IF((AND(E7671=MONTH(VLOOKUP('Time Series Data'!E7671,'Coincident Peak'!$C$5:$D$16,2)),F7671=DAY(VLOOKUP('Time Series Data'!E7671,'Coincident Peak'!$C$5:$D$16,2)),IF(AND(G7671&lt;=HOUR(VLOOKUP('Time Series Data'!E7671,'Coincident Peak'!$C$5:$E$16,3))+Values!$E$5,G7671&gt;=HOUR(VLOOKUP('Time Series Data'!E7671,'Coincident Peak'!$C$5:$E$16,3))-Values!$E$5),"TRUE","FALSE"))),BatteryPower,0)</f>
        <v>0</v>
      </c>
      <c r="Y7671" s="185">
        <f>IF((AND(E7671=MONTH(VLOOKUP('Time Series Data'!E7671,'Coincident Peak'!$C$5:$D$16,2)),F7671=DAY(VLOOKUP('Time Series Data'!E7671,'Coincident Peak'!$C$5:$D$16,2)))),0,N7671)</f>
        <v>0</v>
      </c>
      <c r="Z7671" s="185">
        <f>IF((AND(E7671=MONTH(VLOOKUP('Time Series Data'!E7671,'Coincident Peak'!$C$5:$D$16,2)),F7671=DAY(VLOOKUP('Time Series Data'!E7671,'Coincident Peak'!$C$5:$D$16,2)),IF(AND(G7671&lt;=HOUR(VLOOKUP('Time Series Data'!E7671,'Coincident Peak'!$C$5:$E$16,3))+Values!$E$5,G7671&gt;=HOUR(VLOOKUP('Time Series Data'!E7671,'Coincident Peak'!$C$5:$E$16,3))-Values!$E$5),"TRUE","FALSE"))),BatteryPower,Y7671)</f>
        <v>0</v>
      </c>
      <c r="AA7671" s="185">
        <f>IF((AND(E7671=MONTH(VLOOKUP('Time Series Data'!E7671,'Coincident Peak'!$C$5:$D$16,2)),F7671=DAY(VLOOKUP('Time Series Data'!E7671,'Coincident Peak'!$C$5:$D$16,2))-1)),VLOOKUP(E7671,'Coincident Peak'!$C$5:$N$16,11)*Z7671,Z7671)</f>
        <v>0</v>
      </c>
      <c r="AB7671" s="185">
        <f>IF((AND(E7671=MONTH(VLOOKUP('Time Series Data'!E7671,'Coincident Peak'!$C$5:$D$16,2)),F7671=DAY(VLOOKUP('Time Series Data'!E7671,'Coincident Peak'!$C$5:$D$16,2))+1)),VLOOKUP(E7671,'Coincident Peak'!$C$5:$N$16,12)*AA7671,AA7671)</f>
        <v>0</v>
      </c>
      <c r="AC7671" s="185">
        <f>IF((AND(E7671=MONTH(VLOOKUP('Time Series Data'!E7671,'Coincident Peak'!$C$5:$D$16,2)),F7671=DAY(VLOOKUP('Time Series Data'!E7671,'Coincident Peak'!$C$5:$D$16,2)))),0,O7671)</f>
        <v>74.3703</v>
      </c>
      <c r="AD7671" s="185">
        <f>IF((AND(E7671=MONTH(VLOOKUP('Time Series Data'!E7671,'Coincident Peak'!$C$5:$D$16,2)),F7671=DAY(VLOOKUP('Time Series Data'!E7671,'Coincident Peak'!$C$5:$D$16,2))-1)),VLOOKUP(E7671,'Coincident Peak'!$C$5:$N$16,11)*AC7671,AC7671)</f>
        <v>74.3703</v>
      </c>
      <c r="AE7671" s="185">
        <f>IF((AND(E7671=MONTH(VLOOKUP('Time Series Data'!E7671,'Coincident Peak'!$C$5:$D$16,2)),F7671=DAY(VLOOKUP('Time Series Data'!E7671,'Coincident Peak'!$C$5:$D$16,2))+1)),VLOOKUP(E7671,'Coincident Peak'!$C$5:$N$16,12)*AD7671,AD7671)</f>
        <v>74.3703</v>
      </c>
      <c r="AF7671" s="102">
        <f t="shared" si="1661"/>
        <v>13856.6297</v>
      </c>
      <c r="AG7671" s="185">
        <f>IF((AND(E7671=MONTH(VLOOKUP('Time Series Data'!E7671,'Coincident Peak'!$C$5:$D$16,2)),F7671=DAY(VLOOKUP('Time Series Data'!E7671,'Coincident Peak'!$C$5:$D$16,2)))),U7671,O7671)</f>
        <v>74.3703</v>
      </c>
      <c r="AH7671" s="102">
        <f t="shared" si="1663"/>
        <v>13856.6297</v>
      </c>
      <c r="AL7671" s="102"/>
    </row>
    <row r="7672" spans="1:38" x14ac:dyDescent="0.2">
      <c r="A7672" s="77"/>
      <c r="B7672" s="77">
        <f t="shared" si="1655"/>
        <v>43785.375</v>
      </c>
      <c r="C7672" s="112">
        <f t="shared" si="1656"/>
        <v>43785</v>
      </c>
      <c r="D7672" s="106">
        <f t="shared" si="1662"/>
        <v>14720</v>
      </c>
      <c r="E7672" s="469">
        <v>11</v>
      </c>
      <c r="F7672" s="469">
        <v>16</v>
      </c>
      <c r="G7672" s="110">
        <v>9</v>
      </c>
      <c r="H7672" s="110">
        <f t="shared" si="1657"/>
        <v>6</v>
      </c>
      <c r="I7672" s="110" cm="1">
        <f t="array" ref="I7672">INDEX(Values!$V$6:$AG$29,'Time Series Data'!G7672+1,'Time Series Data'!E7672)</f>
        <v>1</v>
      </c>
      <c r="J7672" s="113">
        <v>7665.5</v>
      </c>
      <c r="K7672" s="108">
        <v>14720</v>
      </c>
      <c r="L7672" s="108">
        <v>0</v>
      </c>
      <c r="M7672">
        <v>0</v>
      </c>
      <c r="N7672">
        <v>0</v>
      </c>
      <c r="O7672">
        <v>58.841999999999999</v>
      </c>
      <c r="P7672">
        <v>95</v>
      </c>
      <c r="T7672" s="185">
        <f t="shared" si="1658"/>
        <v>0</v>
      </c>
      <c r="U7672" s="185">
        <f t="shared" si="1659"/>
        <v>58.841999999999999</v>
      </c>
      <c r="V7672" s="102">
        <f t="shared" si="1660"/>
        <v>14661.157999999999</v>
      </c>
      <c r="W7672">
        <f>IF(V7672+O7672&gt;VLOOKUP(E7672,'Coincident Peak'!$C$22:$I$33,7),0,1)</f>
        <v>1</v>
      </c>
      <c r="X7672" s="421">
        <f>IF((AND(E7672=MONTH(VLOOKUP('Time Series Data'!E7672,'Coincident Peak'!$C$5:$D$16,2)),F7672=DAY(VLOOKUP('Time Series Data'!E7672,'Coincident Peak'!$C$5:$D$16,2)),IF(AND(G7672&lt;=HOUR(VLOOKUP('Time Series Data'!E7672,'Coincident Peak'!$C$5:$E$16,3))+Values!$E$5,G7672&gt;=HOUR(VLOOKUP('Time Series Data'!E7672,'Coincident Peak'!$C$5:$E$16,3))-Values!$E$5),"TRUE","FALSE"))),BatteryPower,0)</f>
        <v>0</v>
      </c>
      <c r="Y7672" s="185">
        <f>IF((AND(E7672=MONTH(VLOOKUP('Time Series Data'!E7672,'Coincident Peak'!$C$5:$D$16,2)),F7672=DAY(VLOOKUP('Time Series Data'!E7672,'Coincident Peak'!$C$5:$D$16,2)))),0,N7672)</f>
        <v>0</v>
      </c>
      <c r="Z7672" s="185">
        <f>IF((AND(E7672=MONTH(VLOOKUP('Time Series Data'!E7672,'Coincident Peak'!$C$5:$D$16,2)),F7672=DAY(VLOOKUP('Time Series Data'!E7672,'Coincident Peak'!$C$5:$D$16,2)),IF(AND(G7672&lt;=HOUR(VLOOKUP('Time Series Data'!E7672,'Coincident Peak'!$C$5:$E$16,3))+Values!$E$5,G7672&gt;=HOUR(VLOOKUP('Time Series Data'!E7672,'Coincident Peak'!$C$5:$E$16,3))-Values!$E$5),"TRUE","FALSE"))),BatteryPower,Y7672)</f>
        <v>0</v>
      </c>
      <c r="AA7672" s="185">
        <f>IF((AND(E7672=MONTH(VLOOKUP('Time Series Data'!E7672,'Coincident Peak'!$C$5:$D$16,2)),F7672=DAY(VLOOKUP('Time Series Data'!E7672,'Coincident Peak'!$C$5:$D$16,2))-1)),VLOOKUP(E7672,'Coincident Peak'!$C$5:$N$16,11)*Z7672,Z7672)</f>
        <v>0</v>
      </c>
      <c r="AB7672" s="185">
        <f>IF((AND(E7672=MONTH(VLOOKUP('Time Series Data'!E7672,'Coincident Peak'!$C$5:$D$16,2)),F7672=DAY(VLOOKUP('Time Series Data'!E7672,'Coincident Peak'!$C$5:$D$16,2))+1)),VLOOKUP(E7672,'Coincident Peak'!$C$5:$N$16,12)*AA7672,AA7672)</f>
        <v>0</v>
      </c>
      <c r="AC7672" s="185">
        <f>IF((AND(E7672=MONTH(VLOOKUP('Time Series Data'!E7672,'Coincident Peak'!$C$5:$D$16,2)),F7672=DAY(VLOOKUP('Time Series Data'!E7672,'Coincident Peak'!$C$5:$D$16,2)))),0,O7672)</f>
        <v>58.841999999999999</v>
      </c>
      <c r="AD7672" s="185">
        <f>IF((AND(E7672=MONTH(VLOOKUP('Time Series Data'!E7672,'Coincident Peak'!$C$5:$D$16,2)),F7672=DAY(VLOOKUP('Time Series Data'!E7672,'Coincident Peak'!$C$5:$D$16,2))-1)),VLOOKUP(E7672,'Coincident Peak'!$C$5:$N$16,11)*AC7672,AC7672)</f>
        <v>58.841999999999999</v>
      </c>
      <c r="AE7672" s="185">
        <f>IF((AND(E7672=MONTH(VLOOKUP('Time Series Data'!E7672,'Coincident Peak'!$C$5:$D$16,2)),F7672=DAY(VLOOKUP('Time Series Data'!E7672,'Coincident Peak'!$C$5:$D$16,2))+1)),VLOOKUP(E7672,'Coincident Peak'!$C$5:$N$16,12)*AD7672,AD7672)</f>
        <v>58.841999999999999</v>
      </c>
      <c r="AF7672" s="102">
        <f t="shared" si="1661"/>
        <v>14661.157999999999</v>
      </c>
      <c r="AG7672" s="185">
        <f>IF((AND(E7672=MONTH(VLOOKUP('Time Series Data'!E7672,'Coincident Peak'!$C$5:$D$16,2)),F7672=DAY(VLOOKUP('Time Series Data'!E7672,'Coincident Peak'!$C$5:$D$16,2)))),U7672,O7672)</f>
        <v>58.841999999999999</v>
      </c>
      <c r="AH7672" s="102">
        <f t="shared" si="1663"/>
        <v>14661.157999999999</v>
      </c>
      <c r="AL7672" s="102"/>
    </row>
    <row r="7673" spans="1:38" x14ac:dyDescent="0.2">
      <c r="A7673" s="77"/>
      <c r="B7673" s="77">
        <f t="shared" si="1655"/>
        <v>43785.416666666664</v>
      </c>
      <c r="C7673" s="112">
        <f t="shared" si="1656"/>
        <v>43785</v>
      </c>
      <c r="D7673" s="106">
        <f t="shared" si="1662"/>
        <v>14961</v>
      </c>
      <c r="E7673" s="469">
        <v>11</v>
      </c>
      <c r="F7673" s="469">
        <v>16</v>
      </c>
      <c r="G7673" s="110">
        <v>10</v>
      </c>
      <c r="H7673" s="110">
        <f t="shared" si="1657"/>
        <v>6</v>
      </c>
      <c r="I7673" s="110" cm="1">
        <f t="array" ref="I7673">INDEX(Values!$V$6:$AG$29,'Time Series Data'!G7673+1,'Time Series Data'!E7673)</f>
        <v>1</v>
      </c>
      <c r="J7673" s="113">
        <v>7666.5</v>
      </c>
      <c r="K7673" s="108">
        <v>14961</v>
      </c>
      <c r="L7673" s="108">
        <v>0</v>
      </c>
      <c r="M7673">
        <v>0</v>
      </c>
      <c r="N7673">
        <v>0</v>
      </c>
      <c r="O7673">
        <v>106.027</v>
      </c>
      <c r="P7673">
        <v>95</v>
      </c>
      <c r="T7673" s="185">
        <f t="shared" si="1658"/>
        <v>0</v>
      </c>
      <c r="U7673" s="185">
        <f t="shared" si="1659"/>
        <v>106.027</v>
      </c>
      <c r="V7673" s="102">
        <f t="shared" si="1660"/>
        <v>14854.973</v>
      </c>
      <c r="W7673">
        <f>IF(V7673+O7673&gt;VLOOKUP(E7673,'Coincident Peak'!$C$22:$I$33,7),0,1)</f>
        <v>1</v>
      </c>
      <c r="X7673" s="421">
        <f>IF((AND(E7673=MONTH(VLOOKUP('Time Series Data'!E7673,'Coincident Peak'!$C$5:$D$16,2)),F7673=DAY(VLOOKUP('Time Series Data'!E7673,'Coincident Peak'!$C$5:$D$16,2)),IF(AND(G7673&lt;=HOUR(VLOOKUP('Time Series Data'!E7673,'Coincident Peak'!$C$5:$E$16,3))+Values!$E$5,G7673&gt;=HOUR(VLOOKUP('Time Series Data'!E7673,'Coincident Peak'!$C$5:$E$16,3))-Values!$E$5),"TRUE","FALSE"))),BatteryPower,0)</f>
        <v>0</v>
      </c>
      <c r="Y7673" s="185">
        <f>IF((AND(E7673=MONTH(VLOOKUP('Time Series Data'!E7673,'Coincident Peak'!$C$5:$D$16,2)),F7673=DAY(VLOOKUP('Time Series Data'!E7673,'Coincident Peak'!$C$5:$D$16,2)))),0,N7673)</f>
        <v>0</v>
      </c>
      <c r="Z7673" s="185">
        <f>IF((AND(E7673=MONTH(VLOOKUP('Time Series Data'!E7673,'Coincident Peak'!$C$5:$D$16,2)),F7673=DAY(VLOOKUP('Time Series Data'!E7673,'Coincident Peak'!$C$5:$D$16,2)),IF(AND(G7673&lt;=HOUR(VLOOKUP('Time Series Data'!E7673,'Coincident Peak'!$C$5:$E$16,3))+Values!$E$5,G7673&gt;=HOUR(VLOOKUP('Time Series Data'!E7673,'Coincident Peak'!$C$5:$E$16,3))-Values!$E$5),"TRUE","FALSE"))),BatteryPower,Y7673)</f>
        <v>0</v>
      </c>
      <c r="AA7673" s="185">
        <f>IF((AND(E7673=MONTH(VLOOKUP('Time Series Data'!E7673,'Coincident Peak'!$C$5:$D$16,2)),F7673=DAY(VLOOKUP('Time Series Data'!E7673,'Coincident Peak'!$C$5:$D$16,2))-1)),VLOOKUP(E7673,'Coincident Peak'!$C$5:$N$16,11)*Z7673,Z7673)</f>
        <v>0</v>
      </c>
      <c r="AB7673" s="185">
        <f>IF((AND(E7673=MONTH(VLOOKUP('Time Series Data'!E7673,'Coincident Peak'!$C$5:$D$16,2)),F7673=DAY(VLOOKUP('Time Series Data'!E7673,'Coincident Peak'!$C$5:$D$16,2))+1)),VLOOKUP(E7673,'Coincident Peak'!$C$5:$N$16,12)*AA7673,AA7673)</f>
        <v>0</v>
      </c>
      <c r="AC7673" s="185">
        <f>IF((AND(E7673=MONTH(VLOOKUP('Time Series Data'!E7673,'Coincident Peak'!$C$5:$D$16,2)),F7673=DAY(VLOOKUP('Time Series Data'!E7673,'Coincident Peak'!$C$5:$D$16,2)))),0,O7673)</f>
        <v>106.027</v>
      </c>
      <c r="AD7673" s="185">
        <f>IF((AND(E7673=MONTH(VLOOKUP('Time Series Data'!E7673,'Coincident Peak'!$C$5:$D$16,2)),F7673=DAY(VLOOKUP('Time Series Data'!E7673,'Coincident Peak'!$C$5:$D$16,2))-1)),VLOOKUP(E7673,'Coincident Peak'!$C$5:$N$16,11)*AC7673,AC7673)</f>
        <v>106.027</v>
      </c>
      <c r="AE7673" s="185">
        <f>IF((AND(E7673=MONTH(VLOOKUP('Time Series Data'!E7673,'Coincident Peak'!$C$5:$D$16,2)),F7673=DAY(VLOOKUP('Time Series Data'!E7673,'Coincident Peak'!$C$5:$D$16,2))+1)),VLOOKUP(E7673,'Coincident Peak'!$C$5:$N$16,12)*AD7673,AD7673)</f>
        <v>106.027</v>
      </c>
      <c r="AF7673" s="102">
        <f t="shared" si="1661"/>
        <v>14854.973</v>
      </c>
      <c r="AG7673" s="185">
        <f>IF((AND(E7673=MONTH(VLOOKUP('Time Series Data'!E7673,'Coincident Peak'!$C$5:$D$16,2)),F7673=DAY(VLOOKUP('Time Series Data'!E7673,'Coincident Peak'!$C$5:$D$16,2)))),U7673,O7673)</f>
        <v>106.027</v>
      </c>
      <c r="AH7673" s="102">
        <f t="shared" si="1663"/>
        <v>14854.973</v>
      </c>
      <c r="AL7673" s="102"/>
    </row>
    <row r="7674" spans="1:38" x14ac:dyDescent="0.2">
      <c r="A7674" s="77"/>
      <c r="B7674" s="77">
        <f t="shared" si="1655"/>
        <v>43785.458333333336</v>
      </c>
      <c r="C7674" s="112">
        <f t="shared" si="1656"/>
        <v>43785</v>
      </c>
      <c r="D7674" s="106">
        <f t="shared" si="1662"/>
        <v>14628</v>
      </c>
      <c r="E7674" s="469">
        <v>11</v>
      </c>
      <c r="F7674" s="469">
        <v>16</v>
      </c>
      <c r="G7674" s="110">
        <v>11</v>
      </c>
      <c r="H7674" s="110">
        <f t="shared" si="1657"/>
        <v>6</v>
      </c>
      <c r="I7674" s="110" cm="1">
        <f t="array" ref="I7674">INDEX(Values!$V$6:$AG$29,'Time Series Data'!G7674+1,'Time Series Data'!E7674)</f>
        <v>1</v>
      </c>
      <c r="J7674" s="113">
        <v>7667.5</v>
      </c>
      <c r="K7674" s="108">
        <v>14628</v>
      </c>
      <c r="L7674" s="108">
        <v>0</v>
      </c>
      <c r="M7674">
        <v>0</v>
      </c>
      <c r="N7674">
        <v>0</v>
      </c>
      <c r="O7674">
        <v>154.108</v>
      </c>
      <c r="P7674">
        <v>95</v>
      </c>
      <c r="T7674" s="185">
        <f t="shared" si="1658"/>
        <v>0</v>
      </c>
      <c r="U7674" s="185">
        <f t="shared" si="1659"/>
        <v>154.108</v>
      </c>
      <c r="V7674" s="102">
        <f t="shared" si="1660"/>
        <v>14473.892</v>
      </c>
      <c r="W7674">
        <f>IF(V7674+O7674&gt;VLOOKUP(E7674,'Coincident Peak'!$C$22:$I$33,7),0,1)</f>
        <v>1</v>
      </c>
      <c r="X7674" s="421">
        <f>IF((AND(E7674=MONTH(VLOOKUP('Time Series Data'!E7674,'Coincident Peak'!$C$5:$D$16,2)),F7674=DAY(VLOOKUP('Time Series Data'!E7674,'Coincident Peak'!$C$5:$D$16,2)),IF(AND(G7674&lt;=HOUR(VLOOKUP('Time Series Data'!E7674,'Coincident Peak'!$C$5:$E$16,3))+Values!$E$5,G7674&gt;=HOUR(VLOOKUP('Time Series Data'!E7674,'Coincident Peak'!$C$5:$E$16,3))-Values!$E$5),"TRUE","FALSE"))),BatteryPower,0)</f>
        <v>0</v>
      </c>
      <c r="Y7674" s="185">
        <f>IF((AND(E7674=MONTH(VLOOKUP('Time Series Data'!E7674,'Coincident Peak'!$C$5:$D$16,2)),F7674=DAY(VLOOKUP('Time Series Data'!E7674,'Coincident Peak'!$C$5:$D$16,2)))),0,N7674)</f>
        <v>0</v>
      </c>
      <c r="Z7674" s="185">
        <f>IF((AND(E7674=MONTH(VLOOKUP('Time Series Data'!E7674,'Coincident Peak'!$C$5:$D$16,2)),F7674=DAY(VLOOKUP('Time Series Data'!E7674,'Coincident Peak'!$C$5:$D$16,2)),IF(AND(G7674&lt;=HOUR(VLOOKUP('Time Series Data'!E7674,'Coincident Peak'!$C$5:$E$16,3))+Values!$E$5,G7674&gt;=HOUR(VLOOKUP('Time Series Data'!E7674,'Coincident Peak'!$C$5:$E$16,3))-Values!$E$5),"TRUE","FALSE"))),BatteryPower,Y7674)</f>
        <v>0</v>
      </c>
      <c r="AA7674" s="185">
        <f>IF((AND(E7674=MONTH(VLOOKUP('Time Series Data'!E7674,'Coincident Peak'!$C$5:$D$16,2)),F7674=DAY(VLOOKUP('Time Series Data'!E7674,'Coincident Peak'!$C$5:$D$16,2))-1)),VLOOKUP(E7674,'Coincident Peak'!$C$5:$N$16,11)*Z7674,Z7674)</f>
        <v>0</v>
      </c>
      <c r="AB7674" s="185">
        <f>IF((AND(E7674=MONTH(VLOOKUP('Time Series Data'!E7674,'Coincident Peak'!$C$5:$D$16,2)),F7674=DAY(VLOOKUP('Time Series Data'!E7674,'Coincident Peak'!$C$5:$D$16,2))+1)),VLOOKUP(E7674,'Coincident Peak'!$C$5:$N$16,12)*AA7674,AA7674)</f>
        <v>0</v>
      </c>
      <c r="AC7674" s="185">
        <f>IF((AND(E7674=MONTH(VLOOKUP('Time Series Data'!E7674,'Coincident Peak'!$C$5:$D$16,2)),F7674=DAY(VLOOKUP('Time Series Data'!E7674,'Coincident Peak'!$C$5:$D$16,2)))),0,O7674)</f>
        <v>154.108</v>
      </c>
      <c r="AD7674" s="185">
        <f>IF((AND(E7674=MONTH(VLOOKUP('Time Series Data'!E7674,'Coincident Peak'!$C$5:$D$16,2)),F7674=DAY(VLOOKUP('Time Series Data'!E7674,'Coincident Peak'!$C$5:$D$16,2))-1)),VLOOKUP(E7674,'Coincident Peak'!$C$5:$N$16,11)*AC7674,AC7674)</f>
        <v>154.108</v>
      </c>
      <c r="AE7674" s="185">
        <f>IF((AND(E7674=MONTH(VLOOKUP('Time Series Data'!E7674,'Coincident Peak'!$C$5:$D$16,2)),F7674=DAY(VLOOKUP('Time Series Data'!E7674,'Coincident Peak'!$C$5:$D$16,2))+1)),VLOOKUP(E7674,'Coincident Peak'!$C$5:$N$16,12)*AD7674,AD7674)</f>
        <v>154.108</v>
      </c>
      <c r="AF7674" s="102">
        <f t="shared" si="1661"/>
        <v>14473.892</v>
      </c>
      <c r="AG7674" s="185">
        <f>IF((AND(E7674=MONTH(VLOOKUP('Time Series Data'!E7674,'Coincident Peak'!$C$5:$D$16,2)),F7674=DAY(VLOOKUP('Time Series Data'!E7674,'Coincident Peak'!$C$5:$D$16,2)))),U7674,O7674)</f>
        <v>154.108</v>
      </c>
      <c r="AH7674" s="102">
        <f t="shared" si="1663"/>
        <v>14473.892</v>
      </c>
      <c r="AL7674" s="102"/>
    </row>
    <row r="7675" spans="1:38" x14ac:dyDescent="0.2">
      <c r="A7675" s="77"/>
      <c r="B7675" s="77">
        <f t="shared" si="1655"/>
        <v>43785.5</v>
      </c>
      <c r="C7675" s="112">
        <f t="shared" si="1656"/>
        <v>43785</v>
      </c>
      <c r="D7675" s="106">
        <f t="shared" si="1662"/>
        <v>14187</v>
      </c>
      <c r="E7675" s="469">
        <v>11</v>
      </c>
      <c r="F7675" s="469">
        <v>16</v>
      </c>
      <c r="G7675" s="110">
        <v>12</v>
      </c>
      <c r="H7675" s="110">
        <f t="shared" si="1657"/>
        <v>6</v>
      </c>
      <c r="I7675" s="110" cm="1">
        <f t="array" ref="I7675">INDEX(Values!$V$6:$AG$29,'Time Series Data'!G7675+1,'Time Series Data'!E7675)</f>
        <v>1</v>
      </c>
      <c r="J7675" s="113">
        <v>7668.5</v>
      </c>
      <c r="K7675" s="108">
        <v>14187</v>
      </c>
      <c r="L7675" s="108">
        <v>0</v>
      </c>
      <c r="M7675">
        <v>0</v>
      </c>
      <c r="N7675">
        <v>0</v>
      </c>
      <c r="O7675">
        <v>104.214</v>
      </c>
      <c r="P7675">
        <v>95</v>
      </c>
      <c r="T7675" s="185">
        <f t="shared" si="1658"/>
        <v>0</v>
      </c>
      <c r="U7675" s="185">
        <f t="shared" si="1659"/>
        <v>104.214</v>
      </c>
      <c r="V7675" s="102">
        <f t="shared" si="1660"/>
        <v>14082.786</v>
      </c>
      <c r="W7675">
        <f>IF(V7675+O7675&gt;VLOOKUP(E7675,'Coincident Peak'!$C$22:$I$33,7),0,1)</f>
        <v>1</v>
      </c>
      <c r="X7675" s="421">
        <f>IF((AND(E7675=MONTH(VLOOKUP('Time Series Data'!E7675,'Coincident Peak'!$C$5:$D$16,2)),F7675=DAY(VLOOKUP('Time Series Data'!E7675,'Coincident Peak'!$C$5:$D$16,2)),IF(AND(G7675&lt;=HOUR(VLOOKUP('Time Series Data'!E7675,'Coincident Peak'!$C$5:$E$16,3))+Values!$E$5,G7675&gt;=HOUR(VLOOKUP('Time Series Data'!E7675,'Coincident Peak'!$C$5:$E$16,3))-Values!$E$5),"TRUE","FALSE"))),BatteryPower,0)</f>
        <v>0</v>
      </c>
      <c r="Y7675" s="185">
        <f>IF((AND(E7675=MONTH(VLOOKUP('Time Series Data'!E7675,'Coincident Peak'!$C$5:$D$16,2)),F7675=DAY(VLOOKUP('Time Series Data'!E7675,'Coincident Peak'!$C$5:$D$16,2)))),0,N7675)</f>
        <v>0</v>
      </c>
      <c r="Z7675" s="185">
        <f>IF((AND(E7675=MONTH(VLOOKUP('Time Series Data'!E7675,'Coincident Peak'!$C$5:$D$16,2)),F7675=DAY(VLOOKUP('Time Series Data'!E7675,'Coincident Peak'!$C$5:$D$16,2)),IF(AND(G7675&lt;=HOUR(VLOOKUP('Time Series Data'!E7675,'Coincident Peak'!$C$5:$E$16,3))+Values!$E$5,G7675&gt;=HOUR(VLOOKUP('Time Series Data'!E7675,'Coincident Peak'!$C$5:$E$16,3))-Values!$E$5),"TRUE","FALSE"))),BatteryPower,Y7675)</f>
        <v>0</v>
      </c>
      <c r="AA7675" s="185">
        <f>IF((AND(E7675=MONTH(VLOOKUP('Time Series Data'!E7675,'Coincident Peak'!$C$5:$D$16,2)),F7675=DAY(VLOOKUP('Time Series Data'!E7675,'Coincident Peak'!$C$5:$D$16,2))-1)),VLOOKUP(E7675,'Coincident Peak'!$C$5:$N$16,11)*Z7675,Z7675)</f>
        <v>0</v>
      </c>
      <c r="AB7675" s="185">
        <f>IF((AND(E7675=MONTH(VLOOKUP('Time Series Data'!E7675,'Coincident Peak'!$C$5:$D$16,2)),F7675=DAY(VLOOKUP('Time Series Data'!E7675,'Coincident Peak'!$C$5:$D$16,2))+1)),VLOOKUP(E7675,'Coincident Peak'!$C$5:$N$16,12)*AA7675,AA7675)</f>
        <v>0</v>
      </c>
      <c r="AC7675" s="185">
        <f>IF((AND(E7675=MONTH(VLOOKUP('Time Series Data'!E7675,'Coincident Peak'!$C$5:$D$16,2)),F7675=DAY(VLOOKUP('Time Series Data'!E7675,'Coincident Peak'!$C$5:$D$16,2)))),0,O7675)</f>
        <v>104.214</v>
      </c>
      <c r="AD7675" s="185">
        <f>IF((AND(E7675=MONTH(VLOOKUP('Time Series Data'!E7675,'Coincident Peak'!$C$5:$D$16,2)),F7675=DAY(VLOOKUP('Time Series Data'!E7675,'Coincident Peak'!$C$5:$D$16,2))-1)),VLOOKUP(E7675,'Coincident Peak'!$C$5:$N$16,11)*AC7675,AC7675)</f>
        <v>104.214</v>
      </c>
      <c r="AE7675" s="185">
        <f>IF((AND(E7675=MONTH(VLOOKUP('Time Series Data'!E7675,'Coincident Peak'!$C$5:$D$16,2)),F7675=DAY(VLOOKUP('Time Series Data'!E7675,'Coincident Peak'!$C$5:$D$16,2))+1)),VLOOKUP(E7675,'Coincident Peak'!$C$5:$N$16,12)*AD7675,AD7675)</f>
        <v>104.214</v>
      </c>
      <c r="AF7675" s="102">
        <f t="shared" si="1661"/>
        <v>14082.786</v>
      </c>
      <c r="AG7675" s="185">
        <f>IF((AND(E7675=MONTH(VLOOKUP('Time Series Data'!E7675,'Coincident Peak'!$C$5:$D$16,2)),F7675=DAY(VLOOKUP('Time Series Data'!E7675,'Coincident Peak'!$C$5:$D$16,2)))),U7675,O7675)</f>
        <v>104.214</v>
      </c>
      <c r="AH7675" s="102">
        <f t="shared" si="1663"/>
        <v>14082.786</v>
      </c>
      <c r="AL7675" s="102"/>
    </row>
    <row r="7676" spans="1:38" x14ac:dyDescent="0.2">
      <c r="A7676" s="77"/>
      <c r="B7676" s="77">
        <f t="shared" si="1655"/>
        <v>43785.541666666664</v>
      </c>
      <c r="C7676" s="112">
        <f t="shared" si="1656"/>
        <v>43785</v>
      </c>
      <c r="D7676" s="106">
        <f t="shared" si="1662"/>
        <v>13938</v>
      </c>
      <c r="E7676" s="469">
        <v>11</v>
      </c>
      <c r="F7676" s="469">
        <v>16</v>
      </c>
      <c r="G7676" s="110">
        <v>13</v>
      </c>
      <c r="H7676" s="110">
        <f t="shared" si="1657"/>
        <v>6</v>
      </c>
      <c r="I7676" s="110" cm="1">
        <f t="array" ref="I7676">INDEX(Values!$V$6:$AG$29,'Time Series Data'!G7676+1,'Time Series Data'!E7676)</f>
        <v>1</v>
      </c>
      <c r="J7676" s="113">
        <v>7669.5</v>
      </c>
      <c r="K7676" s="108">
        <v>13938</v>
      </c>
      <c r="L7676" s="108">
        <v>0</v>
      </c>
      <c r="M7676">
        <v>0</v>
      </c>
      <c r="N7676">
        <v>0</v>
      </c>
      <c r="O7676">
        <v>85.720500000000001</v>
      </c>
      <c r="P7676">
        <v>95</v>
      </c>
      <c r="T7676" s="185">
        <f t="shared" si="1658"/>
        <v>0</v>
      </c>
      <c r="U7676" s="185">
        <f t="shared" si="1659"/>
        <v>85.720500000000001</v>
      </c>
      <c r="V7676" s="102">
        <f t="shared" si="1660"/>
        <v>13852.279500000001</v>
      </c>
      <c r="W7676">
        <f>IF(V7676+O7676&gt;VLOOKUP(E7676,'Coincident Peak'!$C$22:$I$33,7),0,1)</f>
        <v>1</v>
      </c>
      <c r="X7676" s="421">
        <f>IF((AND(E7676=MONTH(VLOOKUP('Time Series Data'!E7676,'Coincident Peak'!$C$5:$D$16,2)),F7676=DAY(VLOOKUP('Time Series Data'!E7676,'Coincident Peak'!$C$5:$D$16,2)),IF(AND(G7676&lt;=HOUR(VLOOKUP('Time Series Data'!E7676,'Coincident Peak'!$C$5:$E$16,3))+Values!$E$5,G7676&gt;=HOUR(VLOOKUP('Time Series Data'!E7676,'Coincident Peak'!$C$5:$E$16,3))-Values!$E$5),"TRUE","FALSE"))),BatteryPower,0)</f>
        <v>0</v>
      </c>
      <c r="Y7676" s="185">
        <f>IF((AND(E7676=MONTH(VLOOKUP('Time Series Data'!E7676,'Coincident Peak'!$C$5:$D$16,2)),F7676=DAY(VLOOKUP('Time Series Data'!E7676,'Coincident Peak'!$C$5:$D$16,2)))),0,N7676)</f>
        <v>0</v>
      </c>
      <c r="Z7676" s="185">
        <f>IF((AND(E7676=MONTH(VLOOKUP('Time Series Data'!E7676,'Coincident Peak'!$C$5:$D$16,2)),F7676=DAY(VLOOKUP('Time Series Data'!E7676,'Coincident Peak'!$C$5:$D$16,2)),IF(AND(G7676&lt;=HOUR(VLOOKUP('Time Series Data'!E7676,'Coincident Peak'!$C$5:$E$16,3))+Values!$E$5,G7676&gt;=HOUR(VLOOKUP('Time Series Data'!E7676,'Coincident Peak'!$C$5:$E$16,3))-Values!$E$5),"TRUE","FALSE"))),BatteryPower,Y7676)</f>
        <v>0</v>
      </c>
      <c r="AA7676" s="185">
        <f>IF((AND(E7676=MONTH(VLOOKUP('Time Series Data'!E7676,'Coincident Peak'!$C$5:$D$16,2)),F7676=DAY(VLOOKUP('Time Series Data'!E7676,'Coincident Peak'!$C$5:$D$16,2))-1)),VLOOKUP(E7676,'Coincident Peak'!$C$5:$N$16,11)*Z7676,Z7676)</f>
        <v>0</v>
      </c>
      <c r="AB7676" s="185">
        <f>IF((AND(E7676=MONTH(VLOOKUP('Time Series Data'!E7676,'Coincident Peak'!$C$5:$D$16,2)),F7676=DAY(VLOOKUP('Time Series Data'!E7676,'Coincident Peak'!$C$5:$D$16,2))+1)),VLOOKUP(E7676,'Coincident Peak'!$C$5:$N$16,12)*AA7676,AA7676)</f>
        <v>0</v>
      </c>
      <c r="AC7676" s="185">
        <f>IF((AND(E7676=MONTH(VLOOKUP('Time Series Data'!E7676,'Coincident Peak'!$C$5:$D$16,2)),F7676=DAY(VLOOKUP('Time Series Data'!E7676,'Coincident Peak'!$C$5:$D$16,2)))),0,O7676)</f>
        <v>85.720500000000001</v>
      </c>
      <c r="AD7676" s="185">
        <f>IF((AND(E7676=MONTH(VLOOKUP('Time Series Data'!E7676,'Coincident Peak'!$C$5:$D$16,2)),F7676=DAY(VLOOKUP('Time Series Data'!E7676,'Coincident Peak'!$C$5:$D$16,2))-1)),VLOOKUP(E7676,'Coincident Peak'!$C$5:$N$16,11)*AC7676,AC7676)</f>
        <v>85.720500000000001</v>
      </c>
      <c r="AE7676" s="185">
        <f>IF((AND(E7676=MONTH(VLOOKUP('Time Series Data'!E7676,'Coincident Peak'!$C$5:$D$16,2)),F7676=DAY(VLOOKUP('Time Series Data'!E7676,'Coincident Peak'!$C$5:$D$16,2))+1)),VLOOKUP(E7676,'Coincident Peak'!$C$5:$N$16,12)*AD7676,AD7676)</f>
        <v>85.720500000000001</v>
      </c>
      <c r="AF7676" s="102">
        <f t="shared" si="1661"/>
        <v>13852.279500000001</v>
      </c>
      <c r="AG7676" s="185">
        <f>IF((AND(E7676=MONTH(VLOOKUP('Time Series Data'!E7676,'Coincident Peak'!$C$5:$D$16,2)),F7676=DAY(VLOOKUP('Time Series Data'!E7676,'Coincident Peak'!$C$5:$D$16,2)))),U7676,O7676)</f>
        <v>85.720500000000001</v>
      </c>
      <c r="AH7676" s="102">
        <f t="shared" si="1663"/>
        <v>13852.279500000001</v>
      </c>
      <c r="AL7676" s="102"/>
    </row>
    <row r="7677" spans="1:38" x14ac:dyDescent="0.2">
      <c r="A7677" s="77"/>
      <c r="B7677" s="77">
        <f t="shared" si="1655"/>
        <v>43785.583333333336</v>
      </c>
      <c r="C7677" s="112">
        <f t="shared" si="1656"/>
        <v>43785</v>
      </c>
      <c r="D7677" s="106">
        <f t="shared" si="1662"/>
        <v>13871</v>
      </c>
      <c r="E7677" s="469">
        <v>11</v>
      </c>
      <c r="F7677" s="469">
        <v>16</v>
      </c>
      <c r="G7677" s="110">
        <v>14</v>
      </c>
      <c r="H7677" s="110">
        <f t="shared" si="1657"/>
        <v>6</v>
      </c>
      <c r="I7677" s="110" cm="1">
        <f t="array" ref="I7677">INDEX(Values!$V$6:$AG$29,'Time Series Data'!G7677+1,'Time Series Data'!E7677)</f>
        <v>0</v>
      </c>
      <c r="J7677" s="113">
        <v>7670.5</v>
      </c>
      <c r="K7677" s="108">
        <v>13871</v>
      </c>
      <c r="L7677" s="108">
        <v>0</v>
      </c>
      <c r="M7677">
        <v>0</v>
      </c>
      <c r="N7677">
        <v>0</v>
      </c>
      <c r="O7677">
        <v>30.357500000000002</v>
      </c>
      <c r="P7677">
        <v>95</v>
      </c>
      <c r="T7677" s="185">
        <f t="shared" si="1658"/>
        <v>0</v>
      </c>
      <c r="U7677" s="185">
        <f t="shared" si="1659"/>
        <v>30.357500000000002</v>
      </c>
      <c r="V7677" s="102">
        <f t="shared" si="1660"/>
        <v>13840.6425</v>
      </c>
      <c r="W7677">
        <f>IF(V7677+O7677&gt;VLOOKUP(E7677,'Coincident Peak'!$C$22:$I$33,7),0,1)</f>
        <v>1</v>
      </c>
      <c r="X7677" s="421">
        <f>IF((AND(E7677=MONTH(VLOOKUP('Time Series Data'!E7677,'Coincident Peak'!$C$5:$D$16,2)),F7677=DAY(VLOOKUP('Time Series Data'!E7677,'Coincident Peak'!$C$5:$D$16,2)),IF(AND(G7677&lt;=HOUR(VLOOKUP('Time Series Data'!E7677,'Coincident Peak'!$C$5:$E$16,3))+Values!$E$5,G7677&gt;=HOUR(VLOOKUP('Time Series Data'!E7677,'Coincident Peak'!$C$5:$E$16,3))-Values!$E$5),"TRUE","FALSE"))),BatteryPower,0)</f>
        <v>0</v>
      </c>
      <c r="Y7677" s="185">
        <f>IF((AND(E7677=MONTH(VLOOKUP('Time Series Data'!E7677,'Coincident Peak'!$C$5:$D$16,2)),F7677=DAY(VLOOKUP('Time Series Data'!E7677,'Coincident Peak'!$C$5:$D$16,2)))),0,N7677)</f>
        <v>0</v>
      </c>
      <c r="Z7677" s="185">
        <f>IF((AND(E7677=MONTH(VLOOKUP('Time Series Data'!E7677,'Coincident Peak'!$C$5:$D$16,2)),F7677=DAY(VLOOKUP('Time Series Data'!E7677,'Coincident Peak'!$C$5:$D$16,2)),IF(AND(G7677&lt;=HOUR(VLOOKUP('Time Series Data'!E7677,'Coincident Peak'!$C$5:$E$16,3))+Values!$E$5,G7677&gt;=HOUR(VLOOKUP('Time Series Data'!E7677,'Coincident Peak'!$C$5:$E$16,3))-Values!$E$5),"TRUE","FALSE"))),BatteryPower,Y7677)</f>
        <v>0</v>
      </c>
      <c r="AA7677" s="185">
        <f>IF((AND(E7677=MONTH(VLOOKUP('Time Series Data'!E7677,'Coincident Peak'!$C$5:$D$16,2)),F7677=DAY(VLOOKUP('Time Series Data'!E7677,'Coincident Peak'!$C$5:$D$16,2))-1)),VLOOKUP(E7677,'Coincident Peak'!$C$5:$N$16,11)*Z7677,Z7677)</f>
        <v>0</v>
      </c>
      <c r="AB7677" s="185">
        <f>IF((AND(E7677=MONTH(VLOOKUP('Time Series Data'!E7677,'Coincident Peak'!$C$5:$D$16,2)),F7677=DAY(VLOOKUP('Time Series Data'!E7677,'Coincident Peak'!$C$5:$D$16,2))+1)),VLOOKUP(E7677,'Coincident Peak'!$C$5:$N$16,12)*AA7677,AA7677)</f>
        <v>0</v>
      </c>
      <c r="AC7677" s="185">
        <f>IF((AND(E7677=MONTH(VLOOKUP('Time Series Data'!E7677,'Coincident Peak'!$C$5:$D$16,2)),F7677=DAY(VLOOKUP('Time Series Data'!E7677,'Coincident Peak'!$C$5:$D$16,2)))),0,O7677)</f>
        <v>30.357500000000002</v>
      </c>
      <c r="AD7677" s="185">
        <f>IF((AND(E7677=MONTH(VLOOKUP('Time Series Data'!E7677,'Coincident Peak'!$C$5:$D$16,2)),F7677=DAY(VLOOKUP('Time Series Data'!E7677,'Coincident Peak'!$C$5:$D$16,2))-1)),VLOOKUP(E7677,'Coincident Peak'!$C$5:$N$16,11)*AC7677,AC7677)</f>
        <v>30.357500000000002</v>
      </c>
      <c r="AE7677" s="185">
        <f>IF((AND(E7677=MONTH(VLOOKUP('Time Series Data'!E7677,'Coincident Peak'!$C$5:$D$16,2)),F7677=DAY(VLOOKUP('Time Series Data'!E7677,'Coincident Peak'!$C$5:$D$16,2))+1)),VLOOKUP(E7677,'Coincident Peak'!$C$5:$N$16,12)*AD7677,AD7677)</f>
        <v>30.357500000000002</v>
      </c>
      <c r="AF7677" s="102">
        <f t="shared" si="1661"/>
        <v>13840.6425</v>
      </c>
      <c r="AG7677" s="185">
        <f>IF((AND(E7677=MONTH(VLOOKUP('Time Series Data'!E7677,'Coincident Peak'!$C$5:$D$16,2)),F7677=DAY(VLOOKUP('Time Series Data'!E7677,'Coincident Peak'!$C$5:$D$16,2)))),U7677,O7677)</f>
        <v>30.357500000000002</v>
      </c>
      <c r="AH7677" s="102">
        <f t="shared" si="1663"/>
        <v>13840.6425</v>
      </c>
      <c r="AL7677" s="102"/>
    </row>
    <row r="7678" spans="1:38" x14ac:dyDescent="0.2">
      <c r="A7678" s="77"/>
      <c r="B7678" s="77">
        <f t="shared" si="1655"/>
        <v>43785.625</v>
      </c>
      <c r="C7678" s="112">
        <f t="shared" si="1656"/>
        <v>43785</v>
      </c>
      <c r="D7678" s="106">
        <f t="shared" si="1662"/>
        <v>14107</v>
      </c>
      <c r="E7678" s="469">
        <v>11</v>
      </c>
      <c r="F7678" s="469">
        <v>16</v>
      </c>
      <c r="G7678" s="110">
        <v>15</v>
      </c>
      <c r="H7678" s="110">
        <f t="shared" si="1657"/>
        <v>6</v>
      </c>
      <c r="I7678" s="110" cm="1">
        <f t="array" ref="I7678">INDEX(Values!$V$6:$AG$29,'Time Series Data'!G7678+1,'Time Series Data'!E7678)</f>
        <v>0</v>
      </c>
      <c r="J7678" s="113">
        <v>7671.5</v>
      </c>
      <c r="K7678" s="108">
        <v>14107</v>
      </c>
      <c r="L7678" s="108">
        <v>0</v>
      </c>
      <c r="M7678">
        <v>0</v>
      </c>
      <c r="N7678">
        <v>0</v>
      </c>
      <c r="O7678">
        <v>19.156099999999999</v>
      </c>
      <c r="P7678">
        <v>95</v>
      </c>
      <c r="T7678" s="185">
        <f t="shared" si="1658"/>
        <v>0</v>
      </c>
      <c r="U7678" s="185">
        <f t="shared" si="1659"/>
        <v>19.156099999999999</v>
      </c>
      <c r="V7678" s="102">
        <f t="shared" si="1660"/>
        <v>14087.8439</v>
      </c>
      <c r="W7678">
        <f>IF(V7678+O7678&gt;VLOOKUP(E7678,'Coincident Peak'!$C$22:$I$33,7),0,1)</f>
        <v>1</v>
      </c>
      <c r="X7678" s="421">
        <f>IF((AND(E7678=MONTH(VLOOKUP('Time Series Data'!E7678,'Coincident Peak'!$C$5:$D$16,2)),F7678=DAY(VLOOKUP('Time Series Data'!E7678,'Coincident Peak'!$C$5:$D$16,2)),IF(AND(G7678&lt;=HOUR(VLOOKUP('Time Series Data'!E7678,'Coincident Peak'!$C$5:$E$16,3))+Values!$E$5,G7678&gt;=HOUR(VLOOKUP('Time Series Data'!E7678,'Coincident Peak'!$C$5:$E$16,3))-Values!$E$5),"TRUE","FALSE"))),BatteryPower,0)</f>
        <v>0</v>
      </c>
      <c r="Y7678" s="185">
        <f>IF((AND(E7678=MONTH(VLOOKUP('Time Series Data'!E7678,'Coincident Peak'!$C$5:$D$16,2)),F7678=DAY(VLOOKUP('Time Series Data'!E7678,'Coincident Peak'!$C$5:$D$16,2)))),0,N7678)</f>
        <v>0</v>
      </c>
      <c r="Z7678" s="185">
        <f>IF((AND(E7678=MONTH(VLOOKUP('Time Series Data'!E7678,'Coincident Peak'!$C$5:$D$16,2)),F7678=DAY(VLOOKUP('Time Series Data'!E7678,'Coincident Peak'!$C$5:$D$16,2)),IF(AND(G7678&lt;=HOUR(VLOOKUP('Time Series Data'!E7678,'Coincident Peak'!$C$5:$E$16,3))+Values!$E$5,G7678&gt;=HOUR(VLOOKUP('Time Series Data'!E7678,'Coincident Peak'!$C$5:$E$16,3))-Values!$E$5),"TRUE","FALSE"))),BatteryPower,Y7678)</f>
        <v>0</v>
      </c>
      <c r="AA7678" s="185">
        <f>IF((AND(E7678=MONTH(VLOOKUP('Time Series Data'!E7678,'Coincident Peak'!$C$5:$D$16,2)),F7678=DAY(VLOOKUP('Time Series Data'!E7678,'Coincident Peak'!$C$5:$D$16,2))-1)),VLOOKUP(E7678,'Coincident Peak'!$C$5:$N$16,11)*Z7678,Z7678)</f>
        <v>0</v>
      </c>
      <c r="AB7678" s="185">
        <f>IF((AND(E7678=MONTH(VLOOKUP('Time Series Data'!E7678,'Coincident Peak'!$C$5:$D$16,2)),F7678=DAY(VLOOKUP('Time Series Data'!E7678,'Coincident Peak'!$C$5:$D$16,2))+1)),VLOOKUP(E7678,'Coincident Peak'!$C$5:$N$16,12)*AA7678,AA7678)</f>
        <v>0</v>
      </c>
      <c r="AC7678" s="185">
        <f>IF((AND(E7678=MONTH(VLOOKUP('Time Series Data'!E7678,'Coincident Peak'!$C$5:$D$16,2)),F7678=DAY(VLOOKUP('Time Series Data'!E7678,'Coincident Peak'!$C$5:$D$16,2)))),0,O7678)</f>
        <v>19.156099999999999</v>
      </c>
      <c r="AD7678" s="185">
        <f>IF((AND(E7678=MONTH(VLOOKUP('Time Series Data'!E7678,'Coincident Peak'!$C$5:$D$16,2)),F7678=DAY(VLOOKUP('Time Series Data'!E7678,'Coincident Peak'!$C$5:$D$16,2))-1)),VLOOKUP(E7678,'Coincident Peak'!$C$5:$N$16,11)*AC7678,AC7678)</f>
        <v>19.156099999999999</v>
      </c>
      <c r="AE7678" s="185">
        <f>IF((AND(E7678=MONTH(VLOOKUP('Time Series Data'!E7678,'Coincident Peak'!$C$5:$D$16,2)),F7678=DAY(VLOOKUP('Time Series Data'!E7678,'Coincident Peak'!$C$5:$D$16,2))+1)),VLOOKUP(E7678,'Coincident Peak'!$C$5:$N$16,12)*AD7678,AD7678)</f>
        <v>19.156099999999999</v>
      </c>
      <c r="AF7678" s="102">
        <f t="shared" si="1661"/>
        <v>14087.8439</v>
      </c>
      <c r="AG7678" s="185">
        <f>IF((AND(E7678=MONTH(VLOOKUP('Time Series Data'!E7678,'Coincident Peak'!$C$5:$D$16,2)),F7678=DAY(VLOOKUP('Time Series Data'!E7678,'Coincident Peak'!$C$5:$D$16,2)))),U7678,O7678)</f>
        <v>19.156099999999999</v>
      </c>
      <c r="AH7678" s="102">
        <f t="shared" si="1663"/>
        <v>14087.8439</v>
      </c>
      <c r="AL7678" s="102"/>
    </row>
    <row r="7679" spans="1:38" x14ac:dyDescent="0.2">
      <c r="A7679" s="77"/>
      <c r="B7679" s="77">
        <f t="shared" si="1655"/>
        <v>43785.666666666664</v>
      </c>
      <c r="C7679" s="112">
        <f t="shared" si="1656"/>
        <v>43785</v>
      </c>
      <c r="D7679" s="106">
        <f t="shared" si="1662"/>
        <v>14635</v>
      </c>
      <c r="E7679" s="469">
        <v>11</v>
      </c>
      <c r="F7679" s="469">
        <v>16</v>
      </c>
      <c r="G7679" s="110">
        <v>16</v>
      </c>
      <c r="H7679" s="110">
        <f t="shared" si="1657"/>
        <v>6</v>
      </c>
      <c r="I7679" s="110" cm="1">
        <f t="array" ref="I7679">INDEX(Values!$V$6:$AG$29,'Time Series Data'!G7679+1,'Time Series Data'!E7679)</f>
        <v>0</v>
      </c>
      <c r="J7679" s="113">
        <v>7672.5</v>
      </c>
      <c r="K7679" s="108">
        <v>14635</v>
      </c>
      <c r="L7679" s="108">
        <v>0</v>
      </c>
      <c r="M7679">
        <v>0</v>
      </c>
      <c r="N7679">
        <v>0</v>
      </c>
      <c r="O7679">
        <v>10.926600000000001</v>
      </c>
      <c r="P7679">
        <v>95</v>
      </c>
      <c r="T7679" s="185">
        <f t="shared" si="1658"/>
        <v>0</v>
      </c>
      <c r="U7679" s="185">
        <f t="shared" si="1659"/>
        <v>10.926600000000001</v>
      </c>
      <c r="V7679" s="102">
        <f t="shared" si="1660"/>
        <v>14624.073399999999</v>
      </c>
      <c r="W7679">
        <f>IF(V7679+O7679&gt;VLOOKUP(E7679,'Coincident Peak'!$C$22:$I$33,7),0,1)</f>
        <v>1</v>
      </c>
      <c r="X7679" s="421">
        <f>IF((AND(E7679=MONTH(VLOOKUP('Time Series Data'!E7679,'Coincident Peak'!$C$5:$D$16,2)),F7679=DAY(VLOOKUP('Time Series Data'!E7679,'Coincident Peak'!$C$5:$D$16,2)),IF(AND(G7679&lt;=HOUR(VLOOKUP('Time Series Data'!E7679,'Coincident Peak'!$C$5:$E$16,3))+Values!$E$5,G7679&gt;=HOUR(VLOOKUP('Time Series Data'!E7679,'Coincident Peak'!$C$5:$E$16,3))-Values!$E$5),"TRUE","FALSE"))),BatteryPower,0)</f>
        <v>0</v>
      </c>
      <c r="Y7679" s="185">
        <f>IF((AND(E7679=MONTH(VLOOKUP('Time Series Data'!E7679,'Coincident Peak'!$C$5:$D$16,2)),F7679=DAY(VLOOKUP('Time Series Data'!E7679,'Coincident Peak'!$C$5:$D$16,2)))),0,N7679)</f>
        <v>0</v>
      </c>
      <c r="Z7679" s="185">
        <f>IF((AND(E7679=MONTH(VLOOKUP('Time Series Data'!E7679,'Coincident Peak'!$C$5:$D$16,2)),F7679=DAY(VLOOKUP('Time Series Data'!E7679,'Coincident Peak'!$C$5:$D$16,2)),IF(AND(G7679&lt;=HOUR(VLOOKUP('Time Series Data'!E7679,'Coincident Peak'!$C$5:$E$16,3))+Values!$E$5,G7679&gt;=HOUR(VLOOKUP('Time Series Data'!E7679,'Coincident Peak'!$C$5:$E$16,3))-Values!$E$5),"TRUE","FALSE"))),BatteryPower,Y7679)</f>
        <v>0</v>
      </c>
      <c r="AA7679" s="185">
        <f>IF((AND(E7679=MONTH(VLOOKUP('Time Series Data'!E7679,'Coincident Peak'!$C$5:$D$16,2)),F7679=DAY(VLOOKUP('Time Series Data'!E7679,'Coincident Peak'!$C$5:$D$16,2))-1)),VLOOKUP(E7679,'Coincident Peak'!$C$5:$N$16,11)*Z7679,Z7679)</f>
        <v>0</v>
      </c>
      <c r="AB7679" s="185">
        <f>IF((AND(E7679=MONTH(VLOOKUP('Time Series Data'!E7679,'Coincident Peak'!$C$5:$D$16,2)),F7679=DAY(VLOOKUP('Time Series Data'!E7679,'Coincident Peak'!$C$5:$D$16,2))+1)),VLOOKUP(E7679,'Coincident Peak'!$C$5:$N$16,12)*AA7679,AA7679)</f>
        <v>0</v>
      </c>
      <c r="AC7679" s="185">
        <f>IF((AND(E7679=MONTH(VLOOKUP('Time Series Data'!E7679,'Coincident Peak'!$C$5:$D$16,2)),F7679=DAY(VLOOKUP('Time Series Data'!E7679,'Coincident Peak'!$C$5:$D$16,2)))),0,O7679)</f>
        <v>10.926600000000001</v>
      </c>
      <c r="AD7679" s="185">
        <f>IF((AND(E7679=MONTH(VLOOKUP('Time Series Data'!E7679,'Coincident Peak'!$C$5:$D$16,2)),F7679=DAY(VLOOKUP('Time Series Data'!E7679,'Coincident Peak'!$C$5:$D$16,2))-1)),VLOOKUP(E7679,'Coincident Peak'!$C$5:$N$16,11)*AC7679,AC7679)</f>
        <v>10.926600000000001</v>
      </c>
      <c r="AE7679" s="185">
        <f>IF((AND(E7679=MONTH(VLOOKUP('Time Series Data'!E7679,'Coincident Peak'!$C$5:$D$16,2)),F7679=DAY(VLOOKUP('Time Series Data'!E7679,'Coincident Peak'!$C$5:$D$16,2))+1)),VLOOKUP(E7679,'Coincident Peak'!$C$5:$N$16,12)*AD7679,AD7679)</f>
        <v>10.926600000000001</v>
      </c>
      <c r="AF7679" s="102">
        <f t="shared" si="1661"/>
        <v>14624.073399999999</v>
      </c>
      <c r="AG7679" s="185">
        <f>IF((AND(E7679=MONTH(VLOOKUP('Time Series Data'!E7679,'Coincident Peak'!$C$5:$D$16,2)),F7679=DAY(VLOOKUP('Time Series Data'!E7679,'Coincident Peak'!$C$5:$D$16,2)))),U7679,O7679)</f>
        <v>10.926600000000001</v>
      </c>
      <c r="AH7679" s="102">
        <f t="shared" si="1663"/>
        <v>14624.073399999999</v>
      </c>
      <c r="AL7679" s="102"/>
    </row>
    <row r="7680" spans="1:38" x14ac:dyDescent="0.2">
      <c r="A7680" s="77"/>
      <c r="B7680" s="77">
        <f t="shared" si="1655"/>
        <v>43785.708333333336</v>
      </c>
      <c r="C7680" s="112">
        <f t="shared" si="1656"/>
        <v>43785</v>
      </c>
      <c r="D7680" s="106">
        <f t="shared" si="1662"/>
        <v>15887</v>
      </c>
      <c r="E7680" s="469">
        <v>11</v>
      </c>
      <c r="F7680" s="469">
        <v>16</v>
      </c>
      <c r="G7680" s="110">
        <v>17</v>
      </c>
      <c r="H7680" s="110">
        <f t="shared" si="1657"/>
        <v>6</v>
      </c>
      <c r="I7680" s="110" cm="1">
        <f t="array" ref="I7680">INDEX(Values!$V$6:$AG$29,'Time Series Data'!G7680+1,'Time Series Data'!E7680)</f>
        <v>0</v>
      </c>
      <c r="J7680" s="113">
        <v>7673.5</v>
      </c>
      <c r="K7680" s="108">
        <v>15887</v>
      </c>
      <c r="L7680" s="108">
        <v>0</v>
      </c>
      <c r="M7680">
        <v>0</v>
      </c>
      <c r="N7680">
        <v>0</v>
      </c>
      <c r="O7680">
        <v>0</v>
      </c>
      <c r="P7680">
        <v>95</v>
      </c>
      <c r="T7680" s="185">
        <f t="shared" si="1658"/>
        <v>0</v>
      </c>
      <c r="U7680" s="185">
        <f t="shared" si="1659"/>
        <v>0</v>
      </c>
      <c r="V7680" s="102">
        <f t="shared" si="1660"/>
        <v>15887</v>
      </c>
      <c r="W7680">
        <f>IF(V7680+O7680&gt;VLOOKUP(E7680,'Coincident Peak'!$C$22:$I$33,7),0,1)</f>
        <v>1</v>
      </c>
      <c r="X7680" s="421">
        <f>IF((AND(E7680=MONTH(VLOOKUP('Time Series Data'!E7680,'Coincident Peak'!$C$5:$D$16,2)),F7680=DAY(VLOOKUP('Time Series Data'!E7680,'Coincident Peak'!$C$5:$D$16,2)),IF(AND(G7680&lt;=HOUR(VLOOKUP('Time Series Data'!E7680,'Coincident Peak'!$C$5:$E$16,3))+Values!$E$5,G7680&gt;=HOUR(VLOOKUP('Time Series Data'!E7680,'Coincident Peak'!$C$5:$E$16,3))-Values!$E$5),"TRUE","FALSE"))),BatteryPower,0)</f>
        <v>0</v>
      </c>
      <c r="Y7680" s="185">
        <f>IF((AND(E7680=MONTH(VLOOKUP('Time Series Data'!E7680,'Coincident Peak'!$C$5:$D$16,2)),F7680=DAY(VLOOKUP('Time Series Data'!E7680,'Coincident Peak'!$C$5:$D$16,2)))),0,N7680)</f>
        <v>0</v>
      </c>
      <c r="Z7680" s="185">
        <f>IF((AND(E7680=MONTH(VLOOKUP('Time Series Data'!E7680,'Coincident Peak'!$C$5:$D$16,2)),F7680=DAY(VLOOKUP('Time Series Data'!E7680,'Coincident Peak'!$C$5:$D$16,2)),IF(AND(G7680&lt;=HOUR(VLOOKUP('Time Series Data'!E7680,'Coincident Peak'!$C$5:$E$16,3))+Values!$E$5,G7680&gt;=HOUR(VLOOKUP('Time Series Data'!E7680,'Coincident Peak'!$C$5:$E$16,3))-Values!$E$5),"TRUE","FALSE"))),BatteryPower,Y7680)</f>
        <v>0</v>
      </c>
      <c r="AA7680" s="185">
        <f>IF((AND(E7680=MONTH(VLOOKUP('Time Series Data'!E7680,'Coincident Peak'!$C$5:$D$16,2)),F7680=DAY(VLOOKUP('Time Series Data'!E7680,'Coincident Peak'!$C$5:$D$16,2))-1)),VLOOKUP(E7680,'Coincident Peak'!$C$5:$N$16,11)*Z7680,Z7680)</f>
        <v>0</v>
      </c>
      <c r="AB7680" s="185">
        <f>IF((AND(E7680=MONTH(VLOOKUP('Time Series Data'!E7680,'Coincident Peak'!$C$5:$D$16,2)),F7680=DAY(VLOOKUP('Time Series Data'!E7680,'Coincident Peak'!$C$5:$D$16,2))+1)),VLOOKUP(E7680,'Coincident Peak'!$C$5:$N$16,12)*AA7680,AA7680)</f>
        <v>0</v>
      </c>
      <c r="AC7680" s="185">
        <f>IF((AND(E7680=MONTH(VLOOKUP('Time Series Data'!E7680,'Coincident Peak'!$C$5:$D$16,2)),F7680=DAY(VLOOKUP('Time Series Data'!E7680,'Coincident Peak'!$C$5:$D$16,2)))),0,O7680)</f>
        <v>0</v>
      </c>
      <c r="AD7680" s="185">
        <f>IF((AND(E7680=MONTH(VLOOKUP('Time Series Data'!E7680,'Coincident Peak'!$C$5:$D$16,2)),F7680=DAY(VLOOKUP('Time Series Data'!E7680,'Coincident Peak'!$C$5:$D$16,2))-1)),VLOOKUP(E7680,'Coincident Peak'!$C$5:$N$16,11)*AC7680,AC7680)</f>
        <v>0</v>
      </c>
      <c r="AE7680" s="185">
        <f>IF((AND(E7680=MONTH(VLOOKUP('Time Series Data'!E7680,'Coincident Peak'!$C$5:$D$16,2)),F7680=DAY(VLOOKUP('Time Series Data'!E7680,'Coincident Peak'!$C$5:$D$16,2))+1)),VLOOKUP(E7680,'Coincident Peak'!$C$5:$N$16,12)*AD7680,AD7680)</f>
        <v>0</v>
      </c>
      <c r="AF7680" s="102">
        <f t="shared" si="1661"/>
        <v>15887</v>
      </c>
      <c r="AG7680" s="185">
        <f>IF((AND(E7680=MONTH(VLOOKUP('Time Series Data'!E7680,'Coincident Peak'!$C$5:$D$16,2)),F7680=DAY(VLOOKUP('Time Series Data'!E7680,'Coincident Peak'!$C$5:$D$16,2)))),U7680,O7680)</f>
        <v>0</v>
      </c>
      <c r="AH7680" s="102">
        <f t="shared" si="1663"/>
        <v>15887</v>
      </c>
      <c r="AL7680" s="102"/>
    </row>
    <row r="7681" spans="1:38" x14ac:dyDescent="0.2">
      <c r="A7681" s="77"/>
      <c r="B7681" s="77">
        <f t="shared" si="1655"/>
        <v>43785.75</v>
      </c>
      <c r="C7681" s="112">
        <f t="shared" si="1656"/>
        <v>43785</v>
      </c>
      <c r="D7681" s="106">
        <f t="shared" si="1662"/>
        <v>16171</v>
      </c>
      <c r="E7681" s="469">
        <v>11</v>
      </c>
      <c r="F7681" s="469">
        <v>16</v>
      </c>
      <c r="G7681" s="110">
        <v>18</v>
      </c>
      <c r="H7681" s="110">
        <f t="shared" si="1657"/>
        <v>6</v>
      </c>
      <c r="I7681" s="110" cm="1">
        <f t="array" ref="I7681">INDEX(Values!$V$6:$AG$29,'Time Series Data'!G7681+1,'Time Series Data'!E7681)</f>
        <v>1</v>
      </c>
      <c r="J7681" s="113">
        <v>7674.5</v>
      </c>
      <c r="K7681" s="108">
        <v>16171</v>
      </c>
      <c r="L7681" s="108">
        <v>0</v>
      </c>
      <c r="M7681">
        <v>0</v>
      </c>
      <c r="N7681">
        <v>0</v>
      </c>
      <c r="O7681">
        <v>0</v>
      </c>
      <c r="P7681">
        <v>95</v>
      </c>
      <c r="T7681" s="185">
        <f t="shared" si="1658"/>
        <v>0</v>
      </c>
      <c r="U7681" s="185">
        <f t="shared" si="1659"/>
        <v>0</v>
      </c>
      <c r="V7681" s="102">
        <f t="shared" si="1660"/>
        <v>16171</v>
      </c>
      <c r="W7681">
        <f>IF(V7681+O7681&gt;VLOOKUP(E7681,'Coincident Peak'!$C$22:$I$33,7),0,1)</f>
        <v>1</v>
      </c>
      <c r="X7681" s="421">
        <f>IF((AND(E7681=MONTH(VLOOKUP('Time Series Data'!E7681,'Coincident Peak'!$C$5:$D$16,2)),F7681=DAY(VLOOKUP('Time Series Data'!E7681,'Coincident Peak'!$C$5:$D$16,2)),IF(AND(G7681&lt;=HOUR(VLOOKUP('Time Series Data'!E7681,'Coincident Peak'!$C$5:$E$16,3))+Values!$E$5,G7681&gt;=HOUR(VLOOKUP('Time Series Data'!E7681,'Coincident Peak'!$C$5:$E$16,3))-Values!$E$5),"TRUE","FALSE"))),BatteryPower,0)</f>
        <v>0</v>
      </c>
      <c r="Y7681" s="185">
        <f>IF((AND(E7681=MONTH(VLOOKUP('Time Series Data'!E7681,'Coincident Peak'!$C$5:$D$16,2)),F7681=DAY(VLOOKUP('Time Series Data'!E7681,'Coincident Peak'!$C$5:$D$16,2)))),0,N7681)</f>
        <v>0</v>
      </c>
      <c r="Z7681" s="185">
        <f>IF((AND(E7681=MONTH(VLOOKUP('Time Series Data'!E7681,'Coincident Peak'!$C$5:$D$16,2)),F7681=DAY(VLOOKUP('Time Series Data'!E7681,'Coincident Peak'!$C$5:$D$16,2)),IF(AND(G7681&lt;=HOUR(VLOOKUP('Time Series Data'!E7681,'Coincident Peak'!$C$5:$E$16,3))+Values!$E$5,G7681&gt;=HOUR(VLOOKUP('Time Series Data'!E7681,'Coincident Peak'!$C$5:$E$16,3))-Values!$E$5),"TRUE","FALSE"))),BatteryPower,Y7681)</f>
        <v>0</v>
      </c>
      <c r="AA7681" s="185">
        <f>IF((AND(E7681=MONTH(VLOOKUP('Time Series Data'!E7681,'Coincident Peak'!$C$5:$D$16,2)),F7681=DAY(VLOOKUP('Time Series Data'!E7681,'Coincident Peak'!$C$5:$D$16,2))-1)),VLOOKUP(E7681,'Coincident Peak'!$C$5:$N$16,11)*Z7681,Z7681)</f>
        <v>0</v>
      </c>
      <c r="AB7681" s="185">
        <f>IF((AND(E7681=MONTH(VLOOKUP('Time Series Data'!E7681,'Coincident Peak'!$C$5:$D$16,2)),F7681=DAY(VLOOKUP('Time Series Data'!E7681,'Coincident Peak'!$C$5:$D$16,2))+1)),VLOOKUP(E7681,'Coincident Peak'!$C$5:$N$16,12)*AA7681,AA7681)</f>
        <v>0</v>
      </c>
      <c r="AC7681" s="185">
        <f>IF((AND(E7681=MONTH(VLOOKUP('Time Series Data'!E7681,'Coincident Peak'!$C$5:$D$16,2)),F7681=DAY(VLOOKUP('Time Series Data'!E7681,'Coincident Peak'!$C$5:$D$16,2)))),0,O7681)</f>
        <v>0</v>
      </c>
      <c r="AD7681" s="185">
        <f>IF((AND(E7681=MONTH(VLOOKUP('Time Series Data'!E7681,'Coincident Peak'!$C$5:$D$16,2)),F7681=DAY(VLOOKUP('Time Series Data'!E7681,'Coincident Peak'!$C$5:$D$16,2))-1)),VLOOKUP(E7681,'Coincident Peak'!$C$5:$N$16,11)*AC7681,AC7681)</f>
        <v>0</v>
      </c>
      <c r="AE7681" s="185">
        <f>IF((AND(E7681=MONTH(VLOOKUP('Time Series Data'!E7681,'Coincident Peak'!$C$5:$D$16,2)),F7681=DAY(VLOOKUP('Time Series Data'!E7681,'Coincident Peak'!$C$5:$D$16,2))+1)),VLOOKUP(E7681,'Coincident Peak'!$C$5:$N$16,12)*AD7681,AD7681)</f>
        <v>0</v>
      </c>
      <c r="AF7681" s="102">
        <f t="shared" si="1661"/>
        <v>16171</v>
      </c>
      <c r="AG7681" s="185">
        <f>IF((AND(E7681=MONTH(VLOOKUP('Time Series Data'!E7681,'Coincident Peak'!$C$5:$D$16,2)),F7681=DAY(VLOOKUP('Time Series Data'!E7681,'Coincident Peak'!$C$5:$D$16,2)))),U7681,O7681)</f>
        <v>0</v>
      </c>
      <c r="AH7681" s="102">
        <f t="shared" si="1663"/>
        <v>16171</v>
      </c>
      <c r="AL7681" s="102"/>
    </row>
    <row r="7682" spans="1:38" x14ac:dyDescent="0.2">
      <c r="A7682" s="77"/>
      <c r="B7682" s="77">
        <f t="shared" si="1655"/>
        <v>43785.791666666664</v>
      </c>
      <c r="C7682" s="112">
        <f t="shared" si="1656"/>
        <v>43785</v>
      </c>
      <c r="D7682" s="106">
        <f t="shared" si="1662"/>
        <v>15881</v>
      </c>
      <c r="E7682" s="469">
        <v>11</v>
      </c>
      <c r="F7682" s="469">
        <v>16</v>
      </c>
      <c r="G7682" s="110">
        <v>19</v>
      </c>
      <c r="H7682" s="110">
        <f t="shared" si="1657"/>
        <v>6</v>
      </c>
      <c r="I7682" s="110" cm="1">
        <f t="array" ref="I7682">INDEX(Values!$V$6:$AG$29,'Time Series Data'!G7682+1,'Time Series Data'!E7682)</f>
        <v>1</v>
      </c>
      <c r="J7682" s="113">
        <v>7675.5</v>
      </c>
      <c r="K7682" s="108">
        <v>15881</v>
      </c>
      <c r="L7682" s="108">
        <v>0</v>
      </c>
      <c r="M7682">
        <v>0</v>
      </c>
      <c r="N7682">
        <v>0</v>
      </c>
      <c r="O7682">
        <v>0</v>
      </c>
      <c r="P7682">
        <v>95</v>
      </c>
      <c r="T7682" s="185">
        <f t="shared" si="1658"/>
        <v>0</v>
      </c>
      <c r="U7682" s="185">
        <f t="shared" si="1659"/>
        <v>0</v>
      </c>
      <c r="V7682" s="102">
        <f t="shared" si="1660"/>
        <v>15881</v>
      </c>
      <c r="W7682">
        <f>IF(V7682+O7682&gt;VLOOKUP(E7682,'Coincident Peak'!$C$22:$I$33,7),0,1)</f>
        <v>1</v>
      </c>
      <c r="X7682" s="421">
        <f>IF((AND(E7682=MONTH(VLOOKUP('Time Series Data'!E7682,'Coincident Peak'!$C$5:$D$16,2)),F7682=DAY(VLOOKUP('Time Series Data'!E7682,'Coincident Peak'!$C$5:$D$16,2)),IF(AND(G7682&lt;=HOUR(VLOOKUP('Time Series Data'!E7682,'Coincident Peak'!$C$5:$E$16,3))+Values!$E$5,G7682&gt;=HOUR(VLOOKUP('Time Series Data'!E7682,'Coincident Peak'!$C$5:$E$16,3))-Values!$E$5),"TRUE","FALSE"))),BatteryPower,0)</f>
        <v>0</v>
      </c>
      <c r="Y7682" s="185">
        <f>IF((AND(E7682=MONTH(VLOOKUP('Time Series Data'!E7682,'Coincident Peak'!$C$5:$D$16,2)),F7682=DAY(VLOOKUP('Time Series Data'!E7682,'Coincident Peak'!$C$5:$D$16,2)))),0,N7682)</f>
        <v>0</v>
      </c>
      <c r="Z7682" s="185">
        <f>IF((AND(E7682=MONTH(VLOOKUP('Time Series Data'!E7682,'Coincident Peak'!$C$5:$D$16,2)),F7682=DAY(VLOOKUP('Time Series Data'!E7682,'Coincident Peak'!$C$5:$D$16,2)),IF(AND(G7682&lt;=HOUR(VLOOKUP('Time Series Data'!E7682,'Coincident Peak'!$C$5:$E$16,3))+Values!$E$5,G7682&gt;=HOUR(VLOOKUP('Time Series Data'!E7682,'Coincident Peak'!$C$5:$E$16,3))-Values!$E$5),"TRUE","FALSE"))),BatteryPower,Y7682)</f>
        <v>0</v>
      </c>
      <c r="AA7682" s="185">
        <f>IF((AND(E7682=MONTH(VLOOKUP('Time Series Data'!E7682,'Coincident Peak'!$C$5:$D$16,2)),F7682=DAY(VLOOKUP('Time Series Data'!E7682,'Coincident Peak'!$C$5:$D$16,2))-1)),VLOOKUP(E7682,'Coincident Peak'!$C$5:$N$16,11)*Z7682,Z7682)</f>
        <v>0</v>
      </c>
      <c r="AB7682" s="185">
        <f>IF((AND(E7682=MONTH(VLOOKUP('Time Series Data'!E7682,'Coincident Peak'!$C$5:$D$16,2)),F7682=DAY(VLOOKUP('Time Series Data'!E7682,'Coincident Peak'!$C$5:$D$16,2))+1)),VLOOKUP(E7682,'Coincident Peak'!$C$5:$N$16,12)*AA7682,AA7682)</f>
        <v>0</v>
      </c>
      <c r="AC7682" s="185">
        <f>IF((AND(E7682=MONTH(VLOOKUP('Time Series Data'!E7682,'Coincident Peak'!$C$5:$D$16,2)),F7682=DAY(VLOOKUP('Time Series Data'!E7682,'Coincident Peak'!$C$5:$D$16,2)))),0,O7682)</f>
        <v>0</v>
      </c>
      <c r="AD7682" s="185">
        <f>IF((AND(E7682=MONTH(VLOOKUP('Time Series Data'!E7682,'Coincident Peak'!$C$5:$D$16,2)),F7682=DAY(VLOOKUP('Time Series Data'!E7682,'Coincident Peak'!$C$5:$D$16,2))-1)),VLOOKUP(E7682,'Coincident Peak'!$C$5:$N$16,11)*AC7682,AC7682)</f>
        <v>0</v>
      </c>
      <c r="AE7682" s="185">
        <f>IF((AND(E7682=MONTH(VLOOKUP('Time Series Data'!E7682,'Coincident Peak'!$C$5:$D$16,2)),F7682=DAY(VLOOKUP('Time Series Data'!E7682,'Coincident Peak'!$C$5:$D$16,2))+1)),VLOOKUP(E7682,'Coincident Peak'!$C$5:$N$16,12)*AD7682,AD7682)</f>
        <v>0</v>
      </c>
      <c r="AF7682" s="102">
        <f t="shared" si="1661"/>
        <v>15881</v>
      </c>
      <c r="AG7682" s="185">
        <f>IF((AND(E7682=MONTH(VLOOKUP('Time Series Data'!E7682,'Coincident Peak'!$C$5:$D$16,2)),F7682=DAY(VLOOKUP('Time Series Data'!E7682,'Coincident Peak'!$C$5:$D$16,2)))),U7682,O7682)</f>
        <v>0</v>
      </c>
      <c r="AH7682" s="102">
        <f t="shared" si="1663"/>
        <v>15881</v>
      </c>
      <c r="AL7682" s="102"/>
    </row>
    <row r="7683" spans="1:38" x14ac:dyDescent="0.2">
      <c r="A7683" s="77"/>
      <c r="B7683" s="77">
        <f t="shared" si="1655"/>
        <v>43785.833333333336</v>
      </c>
      <c r="C7683" s="112">
        <f t="shared" si="1656"/>
        <v>43785</v>
      </c>
      <c r="D7683" s="106">
        <f t="shared" si="1662"/>
        <v>15556</v>
      </c>
      <c r="E7683" s="469">
        <v>11</v>
      </c>
      <c r="F7683" s="469">
        <v>16</v>
      </c>
      <c r="G7683" s="110">
        <v>20</v>
      </c>
      <c r="H7683" s="110">
        <f t="shared" si="1657"/>
        <v>6</v>
      </c>
      <c r="I7683" s="110" cm="1">
        <f t="array" ref="I7683">INDEX(Values!$V$6:$AG$29,'Time Series Data'!G7683+1,'Time Series Data'!E7683)</f>
        <v>1</v>
      </c>
      <c r="J7683" s="113">
        <v>7676.5</v>
      </c>
      <c r="K7683" s="108">
        <v>15556</v>
      </c>
      <c r="L7683" s="108">
        <v>0</v>
      </c>
      <c r="M7683">
        <v>0</v>
      </c>
      <c r="N7683">
        <v>0</v>
      </c>
      <c r="O7683">
        <v>0</v>
      </c>
      <c r="P7683">
        <v>95</v>
      </c>
      <c r="T7683" s="185">
        <f t="shared" si="1658"/>
        <v>0</v>
      </c>
      <c r="U7683" s="185">
        <f t="shared" si="1659"/>
        <v>0</v>
      </c>
      <c r="V7683" s="102">
        <f t="shared" si="1660"/>
        <v>15556</v>
      </c>
      <c r="W7683">
        <f>IF(V7683+O7683&gt;VLOOKUP(E7683,'Coincident Peak'!$C$22:$I$33,7),0,1)</f>
        <v>1</v>
      </c>
      <c r="X7683" s="421">
        <f>IF((AND(E7683=MONTH(VLOOKUP('Time Series Data'!E7683,'Coincident Peak'!$C$5:$D$16,2)),F7683=DAY(VLOOKUP('Time Series Data'!E7683,'Coincident Peak'!$C$5:$D$16,2)),IF(AND(G7683&lt;=HOUR(VLOOKUP('Time Series Data'!E7683,'Coincident Peak'!$C$5:$E$16,3))+Values!$E$5,G7683&gt;=HOUR(VLOOKUP('Time Series Data'!E7683,'Coincident Peak'!$C$5:$E$16,3))-Values!$E$5),"TRUE","FALSE"))),BatteryPower,0)</f>
        <v>0</v>
      </c>
      <c r="Y7683" s="185">
        <f>IF((AND(E7683=MONTH(VLOOKUP('Time Series Data'!E7683,'Coincident Peak'!$C$5:$D$16,2)),F7683=DAY(VLOOKUP('Time Series Data'!E7683,'Coincident Peak'!$C$5:$D$16,2)))),0,N7683)</f>
        <v>0</v>
      </c>
      <c r="Z7683" s="185">
        <f>IF((AND(E7683=MONTH(VLOOKUP('Time Series Data'!E7683,'Coincident Peak'!$C$5:$D$16,2)),F7683=DAY(VLOOKUP('Time Series Data'!E7683,'Coincident Peak'!$C$5:$D$16,2)),IF(AND(G7683&lt;=HOUR(VLOOKUP('Time Series Data'!E7683,'Coincident Peak'!$C$5:$E$16,3))+Values!$E$5,G7683&gt;=HOUR(VLOOKUP('Time Series Data'!E7683,'Coincident Peak'!$C$5:$E$16,3))-Values!$E$5),"TRUE","FALSE"))),BatteryPower,Y7683)</f>
        <v>0</v>
      </c>
      <c r="AA7683" s="185">
        <f>IF((AND(E7683=MONTH(VLOOKUP('Time Series Data'!E7683,'Coincident Peak'!$C$5:$D$16,2)),F7683=DAY(VLOOKUP('Time Series Data'!E7683,'Coincident Peak'!$C$5:$D$16,2))-1)),VLOOKUP(E7683,'Coincident Peak'!$C$5:$N$16,11)*Z7683,Z7683)</f>
        <v>0</v>
      </c>
      <c r="AB7683" s="185">
        <f>IF((AND(E7683=MONTH(VLOOKUP('Time Series Data'!E7683,'Coincident Peak'!$C$5:$D$16,2)),F7683=DAY(VLOOKUP('Time Series Data'!E7683,'Coincident Peak'!$C$5:$D$16,2))+1)),VLOOKUP(E7683,'Coincident Peak'!$C$5:$N$16,12)*AA7683,AA7683)</f>
        <v>0</v>
      </c>
      <c r="AC7683" s="185">
        <f>IF((AND(E7683=MONTH(VLOOKUP('Time Series Data'!E7683,'Coincident Peak'!$C$5:$D$16,2)),F7683=DAY(VLOOKUP('Time Series Data'!E7683,'Coincident Peak'!$C$5:$D$16,2)))),0,O7683)</f>
        <v>0</v>
      </c>
      <c r="AD7683" s="185">
        <f>IF((AND(E7683=MONTH(VLOOKUP('Time Series Data'!E7683,'Coincident Peak'!$C$5:$D$16,2)),F7683=DAY(VLOOKUP('Time Series Data'!E7683,'Coincident Peak'!$C$5:$D$16,2))-1)),VLOOKUP(E7683,'Coincident Peak'!$C$5:$N$16,11)*AC7683,AC7683)</f>
        <v>0</v>
      </c>
      <c r="AE7683" s="185">
        <f>IF((AND(E7683=MONTH(VLOOKUP('Time Series Data'!E7683,'Coincident Peak'!$C$5:$D$16,2)),F7683=DAY(VLOOKUP('Time Series Data'!E7683,'Coincident Peak'!$C$5:$D$16,2))+1)),VLOOKUP(E7683,'Coincident Peak'!$C$5:$N$16,12)*AD7683,AD7683)</f>
        <v>0</v>
      </c>
      <c r="AF7683" s="102">
        <f t="shared" si="1661"/>
        <v>15556</v>
      </c>
      <c r="AG7683" s="185">
        <f>IF((AND(E7683=MONTH(VLOOKUP('Time Series Data'!E7683,'Coincident Peak'!$C$5:$D$16,2)),F7683=DAY(VLOOKUP('Time Series Data'!E7683,'Coincident Peak'!$C$5:$D$16,2)))),U7683,O7683)</f>
        <v>0</v>
      </c>
      <c r="AH7683" s="102">
        <f t="shared" si="1663"/>
        <v>15556</v>
      </c>
      <c r="AL7683" s="102"/>
    </row>
    <row r="7684" spans="1:38" x14ac:dyDescent="0.2">
      <c r="A7684" s="77"/>
      <c r="B7684" s="77">
        <f t="shared" si="1655"/>
        <v>43785.875</v>
      </c>
      <c r="C7684" s="112">
        <f t="shared" si="1656"/>
        <v>43785</v>
      </c>
      <c r="D7684" s="106">
        <f t="shared" si="1662"/>
        <v>15014</v>
      </c>
      <c r="E7684" s="469">
        <v>11</v>
      </c>
      <c r="F7684" s="469">
        <v>16</v>
      </c>
      <c r="G7684" s="110">
        <v>21</v>
      </c>
      <c r="H7684" s="110">
        <f t="shared" si="1657"/>
        <v>6</v>
      </c>
      <c r="I7684" s="110" cm="1">
        <f t="array" ref="I7684">INDEX(Values!$V$6:$AG$29,'Time Series Data'!G7684+1,'Time Series Data'!E7684)</f>
        <v>1</v>
      </c>
      <c r="J7684" s="113">
        <v>7677.5</v>
      </c>
      <c r="K7684" s="108">
        <v>15014</v>
      </c>
      <c r="L7684" s="108">
        <v>0</v>
      </c>
      <c r="M7684">
        <v>0</v>
      </c>
      <c r="N7684">
        <v>0</v>
      </c>
      <c r="O7684">
        <v>0</v>
      </c>
      <c r="P7684">
        <v>95</v>
      </c>
      <c r="T7684" s="185">
        <f t="shared" si="1658"/>
        <v>0</v>
      </c>
      <c r="U7684" s="185">
        <f t="shared" si="1659"/>
        <v>0</v>
      </c>
      <c r="V7684" s="102">
        <f t="shared" si="1660"/>
        <v>15014</v>
      </c>
      <c r="W7684">
        <f>IF(V7684+O7684&gt;VLOOKUP(E7684,'Coincident Peak'!$C$22:$I$33,7),0,1)</f>
        <v>1</v>
      </c>
      <c r="X7684" s="421">
        <f>IF((AND(E7684=MONTH(VLOOKUP('Time Series Data'!E7684,'Coincident Peak'!$C$5:$D$16,2)),F7684=DAY(VLOOKUP('Time Series Data'!E7684,'Coincident Peak'!$C$5:$D$16,2)),IF(AND(G7684&lt;=HOUR(VLOOKUP('Time Series Data'!E7684,'Coincident Peak'!$C$5:$E$16,3))+Values!$E$5,G7684&gt;=HOUR(VLOOKUP('Time Series Data'!E7684,'Coincident Peak'!$C$5:$E$16,3))-Values!$E$5),"TRUE","FALSE"))),BatteryPower,0)</f>
        <v>0</v>
      </c>
      <c r="Y7684" s="185">
        <f>IF((AND(E7684=MONTH(VLOOKUP('Time Series Data'!E7684,'Coincident Peak'!$C$5:$D$16,2)),F7684=DAY(VLOOKUP('Time Series Data'!E7684,'Coincident Peak'!$C$5:$D$16,2)))),0,N7684)</f>
        <v>0</v>
      </c>
      <c r="Z7684" s="185">
        <f>IF((AND(E7684=MONTH(VLOOKUP('Time Series Data'!E7684,'Coincident Peak'!$C$5:$D$16,2)),F7684=DAY(VLOOKUP('Time Series Data'!E7684,'Coincident Peak'!$C$5:$D$16,2)),IF(AND(G7684&lt;=HOUR(VLOOKUP('Time Series Data'!E7684,'Coincident Peak'!$C$5:$E$16,3))+Values!$E$5,G7684&gt;=HOUR(VLOOKUP('Time Series Data'!E7684,'Coincident Peak'!$C$5:$E$16,3))-Values!$E$5),"TRUE","FALSE"))),BatteryPower,Y7684)</f>
        <v>0</v>
      </c>
      <c r="AA7684" s="185">
        <f>IF((AND(E7684=MONTH(VLOOKUP('Time Series Data'!E7684,'Coincident Peak'!$C$5:$D$16,2)),F7684=DAY(VLOOKUP('Time Series Data'!E7684,'Coincident Peak'!$C$5:$D$16,2))-1)),VLOOKUP(E7684,'Coincident Peak'!$C$5:$N$16,11)*Z7684,Z7684)</f>
        <v>0</v>
      </c>
      <c r="AB7684" s="185">
        <f>IF((AND(E7684=MONTH(VLOOKUP('Time Series Data'!E7684,'Coincident Peak'!$C$5:$D$16,2)),F7684=DAY(VLOOKUP('Time Series Data'!E7684,'Coincident Peak'!$C$5:$D$16,2))+1)),VLOOKUP(E7684,'Coincident Peak'!$C$5:$N$16,12)*AA7684,AA7684)</f>
        <v>0</v>
      </c>
      <c r="AC7684" s="185">
        <f>IF((AND(E7684=MONTH(VLOOKUP('Time Series Data'!E7684,'Coincident Peak'!$C$5:$D$16,2)),F7684=DAY(VLOOKUP('Time Series Data'!E7684,'Coincident Peak'!$C$5:$D$16,2)))),0,O7684)</f>
        <v>0</v>
      </c>
      <c r="AD7684" s="185">
        <f>IF((AND(E7684=MONTH(VLOOKUP('Time Series Data'!E7684,'Coincident Peak'!$C$5:$D$16,2)),F7684=DAY(VLOOKUP('Time Series Data'!E7684,'Coincident Peak'!$C$5:$D$16,2))-1)),VLOOKUP(E7684,'Coincident Peak'!$C$5:$N$16,11)*AC7684,AC7684)</f>
        <v>0</v>
      </c>
      <c r="AE7684" s="185">
        <f>IF((AND(E7684=MONTH(VLOOKUP('Time Series Data'!E7684,'Coincident Peak'!$C$5:$D$16,2)),F7684=DAY(VLOOKUP('Time Series Data'!E7684,'Coincident Peak'!$C$5:$D$16,2))+1)),VLOOKUP(E7684,'Coincident Peak'!$C$5:$N$16,12)*AD7684,AD7684)</f>
        <v>0</v>
      </c>
      <c r="AF7684" s="102">
        <f t="shared" si="1661"/>
        <v>15014</v>
      </c>
      <c r="AG7684" s="185">
        <f>IF((AND(E7684=MONTH(VLOOKUP('Time Series Data'!E7684,'Coincident Peak'!$C$5:$D$16,2)),F7684=DAY(VLOOKUP('Time Series Data'!E7684,'Coincident Peak'!$C$5:$D$16,2)))),U7684,O7684)</f>
        <v>0</v>
      </c>
      <c r="AH7684" s="102">
        <f t="shared" si="1663"/>
        <v>15014</v>
      </c>
      <c r="AL7684" s="102"/>
    </row>
    <row r="7685" spans="1:38" x14ac:dyDescent="0.2">
      <c r="A7685" s="77"/>
      <c r="B7685" s="77">
        <f t="shared" si="1655"/>
        <v>43785.916666666664</v>
      </c>
      <c r="C7685" s="112">
        <f t="shared" si="1656"/>
        <v>43785</v>
      </c>
      <c r="D7685" s="106">
        <f t="shared" si="1662"/>
        <v>14258</v>
      </c>
      <c r="E7685" s="469">
        <v>11</v>
      </c>
      <c r="F7685" s="469">
        <v>16</v>
      </c>
      <c r="G7685" s="110">
        <v>22</v>
      </c>
      <c r="H7685" s="110">
        <f t="shared" si="1657"/>
        <v>6</v>
      </c>
      <c r="I7685" s="110" cm="1">
        <f t="array" ref="I7685">INDEX(Values!$V$6:$AG$29,'Time Series Data'!G7685+1,'Time Series Data'!E7685)</f>
        <v>1</v>
      </c>
      <c r="J7685" s="113">
        <v>7678.5</v>
      </c>
      <c r="K7685" s="108">
        <v>14258</v>
      </c>
      <c r="L7685" s="108">
        <v>0</v>
      </c>
      <c r="M7685">
        <v>0</v>
      </c>
      <c r="N7685">
        <v>0</v>
      </c>
      <c r="O7685">
        <v>0</v>
      </c>
      <c r="P7685">
        <v>95</v>
      </c>
      <c r="T7685" s="185">
        <f t="shared" si="1658"/>
        <v>0</v>
      </c>
      <c r="U7685" s="185">
        <f t="shared" si="1659"/>
        <v>0</v>
      </c>
      <c r="V7685" s="102">
        <f t="shared" si="1660"/>
        <v>14258</v>
      </c>
      <c r="W7685">
        <f>IF(V7685+O7685&gt;VLOOKUP(E7685,'Coincident Peak'!$C$22:$I$33,7),0,1)</f>
        <v>1</v>
      </c>
      <c r="X7685" s="421">
        <f>IF((AND(E7685=MONTH(VLOOKUP('Time Series Data'!E7685,'Coincident Peak'!$C$5:$D$16,2)),F7685=DAY(VLOOKUP('Time Series Data'!E7685,'Coincident Peak'!$C$5:$D$16,2)),IF(AND(G7685&lt;=HOUR(VLOOKUP('Time Series Data'!E7685,'Coincident Peak'!$C$5:$E$16,3))+Values!$E$5,G7685&gt;=HOUR(VLOOKUP('Time Series Data'!E7685,'Coincident Peak'!$C$5:$E$16,3))-Values!$E$5),"TRUE","FALSE"))),BatteryPower,0)</f>
        <v>0</v>
      </c>
      <c r="Y7685" s="185">
        <f>IF((AND(E7685=MONTH(VLOOKUP('Time Series Data'!E7685,'Coincident Peak'!$C$5:$D$16,2)),F7685=DAY(VLOOKUP('Time Series Data'!E7685,'Coincident Peak'!$C$5:$D$16,2)))),0,N7685)</f>
        <v>0</v>
      </c>
      <c r="Z7685" s="185">
        <f>IF((AND(E7685=MONTH(VLOOKUP('Time Series Data'!E7685,'Coincident Peak'!$C$5:$D$16,2)),F7685=DAY(VLOOKUP('Time Series Data'!E7685,'Coincident Peak'!$C$5:$D$16,2)),IF(AND(G7685&lt;=HOUR(VLOOKUP('Time Series Data'!E7685,'Coincident Peak'!$C$5:$E$16,3))+Values!$E$5,G7685&gt;=HOUR(VLOOKUP('Time Series Data'!E7685,'Coincident Peak'!$C$5:$E$16,3))-Values!$E$5),"TRUE","FALSE"))),BatteryPower,Y7685)</f>
        <v>0</v>
      </c>
      <c r="AA7685" s="185">
        <f>IF((AND(E7685=MONTH(VLOOKUP('Time Series Data'!E7685,'Coincident Peak'!$C$5:$D$16,2)),F7685=DAY(VLOOKUP('Time Series Data'!E7685,'Coincident Peak'!$C$5:$D$16,2))-1)),VLOOKUP(E7685,'Coincident Peak'!$C$5:$N$16,11)*Z7685,Z7685)</f>
        <v>0</v>
      </c>
      <c r="AB7685" s="185">
        <f>IF((AND(E7685=MONTH(VLOOKUP('Time Series Data'!E7685,'Coincident Peak'!$C$5:$D$16,2)),F7685=DAY(VLOOKUP('Time Series Data'!E7685,'Coincident Peak'!$C$5:$D$16,2))+1)),VLOOKUP(E7685,'Coincident Peak'!$C$5:$N$16,12)*AA7685,AA7685)</f>
        <v>0</v>
      </c>
      <c r="AC7685" s="185">
        <f>IF((AND(E7685=MONTH(VLOOKUP('Time Series Data'!E7685,'Coincident Peak'!$C$5:$D$16,2)),F7685=DAY(VLOOKUP('Time Series Data'!E7685,'Coincident Peak'!$C$5:$D$16,2)))),0,O7685)</f>
        <v>0</v>
      </c>
      <c r="AD7685" s="185">
        <f>IF((AND(E7685=MONTH(VLOOKUP('Time Series Data'!E7685,'Coincident Peak'!$C$5:$D$16,2)),F7685=DAY(VLOOKUP('Time Series Data'!E7685,'Coincident Peak'!$C$5:$D$16,2))-1)),VLOOKUP(E7685,'Coincident Peak'!$C$5:$N$16,11)*AC7685,AC7685)</f>
        <v>0</v>
      </c>
      <c r="AE7685" s="185">
        <f>IF((AND(E7685=MONTH(VLOOKUP('Time Series Data'!E7685,'Coincident Peak'!$C$5:$D$16,2)),F7685=DAY(VLOOKUP('Time Series Data'!E7685,'Coincident Peak'!$C$5:$D$16,2))+1)),VLOOKUP(E7685,'Coincident Peak'!$C$5:$N$16,12)*AD7685,AD7685)</f>
        <v>0</v>
      </c>
      <c r="AF7685" s="102">
        <f t="shared" si="1661"/>
        <v>14258</v>
      </c>
      <c r="AG7685" s="185">
        <f>IF((AND(E7685=MONTH(VLOOKUP('Time Series Data'!E7685,'Coincident Peak'!$C$5:$D$16,2)),F7685=DAY(VLOOKUP('Time Series Data'!E7685,'Coincident Peak'!$C$5:$D$16,2)))),U7685,O7685)</f>
        <v>0</v>
      </c>
      <c r="AH7685" s="102">
        <f t="shared" si="1663"/>
        <v>14258</v>
      </c>
      <c r="AL7685" s="102"/>
    </row>
    <row r="7686" spans="1:38" x14ac:dyDescent="0.2">
      <c r="A7686" s="77"/>
      <c r="B7686" s="77">
        <f t="shared" si="1655"/>
        <v>43785.958333333336</v>
      </c>
      <c r="C7686" s="112">
        <f t="shared" si="1656"/>
        <v>43785</v>
      </c>
      <c r="D7686" s="106">
        <f t="shared" si="1662"/>
        <v>13409</v>
      </c>
      <c r="E7686" s="469">
        <v>11</v>
      </c>
      <c r="F7686" s="469">
        <v>16</v>
      </c>
      <c r="G7686" s="110">
        <v>23</v>
      </c>
      <c r="H7686" s="110">
        <f t="shared" si="1657"/>
        <v>6</v>
      </c>
      <c r="I7686" s="110" cm="1">
        <f t="array" ref="I7686">INDEX(Values!$V$6:$AG$29,'Time Series Data'!G7686+1,'Time Series Data'!E7686)</f>
        <v>1</v>
      </c>
      <c r="J7686" s="113">
        <v>7679.5</v>
      </c>
      <c r="K7686" s="108">
        <v>13409</v>
      </c>
      <c r="L7686" s="108">
        <v>0</v>
      </c>
      <c r="M7686">
        <v>0</v>
      </c>
      <c r="N7686">
        <v>0</v>
      </c>
      <c r="O7686">
        <v>0</v>
      </c>
      <c r="P7686">
        <v>95</v>
      </c>
      <c r="T7686" s="185">
        <f t="shared" si="1658"/>
        <v>0</v>
      </c>
      <c r="U7686" s="185">
        <f t="shared" si="1659"/>
        <v>0</v>
      </c>
      <c r="V7686" s="102">
        <f t="shared" si="1660"/>
        <v>13409</v>
      </c>
      <c r="W7686">
        <f>IF(V7686+O7686&gt;VLOOKUP(E7686,'Coincident Peak'!$C$22:$I$33,7),0,1)</f>
        <v>1</v>
      </c>
      <c r="X7686" s="421">
        <f>IF((AND(E7686=MONTH(VLOOKUP('Time Series Data'!E7686,'Coincident Peak'!$C$5:$D$16,2)),F7686=DAY(VLOOKUP('Time Series Data'!E7686,'Coincident Peak'!$C$5:$D$16,2)),IF(AND(G7686&lt;=HOUR(VLOOKUP('Time Series Data'!E7686,'Coincident Peak'!$C$5:$E$16,3))+Values!$E$5,G7686&gt;=HOUR(VLOOKUP('Time Series Data'!E7686,'Coincident Peak'!$C$5:$E$16,3))-Values!$E$5),"TRUE","FALSE"))),BatteryPower,0)</f>
        <v>0</v>
      </c>
      <c r="Y7686" s="185">
        <f>IF((AND(E7686=MONTH(VLOOKUP('Time Series Data'!E7686,'Coincident Peak'!$C$5:$D$16,2)),F7686=DAY(VLOOKUP('Time Series Data'!E7686,'Coincident Peak'!$C$5:$D$16,2)))),0,N7686)</f>
        <v>0</v>
      </c>
      <c r="Z7686" s="185">
        <f>IF((AND(E7686=MONTH(VLOOKUP('Time Series Data'!E7686,'Coincident Peak'!$C$5:$D$16,2)),F7686=DAY(VLOOKUP('Time Series Data'!E7686,'Coincident Peak'!$C$5:$D$16,2)),IF(AND(G7686&lt;=HOUR(VLOOKUP('Time Series Data'!E7686,'Coincident Peak'!$C$5:$E$16,3))+Values!$E$5,G7686&gt;=HOUR(VLOOKUP('Time Series Data'!E7686,'Coincident Peak'!$C$5:$E$16,3))-Values!$E$5),"TRUE","FALSE"))),BatteryPower,Y7686)</f>
        <v>0</v>
      </c>
      <c r="AA7686" s="185">
        <f>IF((AND(E7686=MONTH(VLOOKUP('Time Series Data'!E7686,'Coincident Peak'!$C$5:$D$16,2)),F7686=DAY(VLOOKUP('Time Series Data'!E7686,'Coincident Peak'!$C$5:$D$16,2))-1)),VLOOKUP(E7686,'Coincident Peak'!$C$5:$N$16,11)*Z7686,Z7686)</f>
        <v>0</v>
      </c>
      <c r="AB7686" s="185">
        <f>IF((AND(E7686=MONTH(VLOOKUP('Time Series Data'!E7686,'Coincident Peak'!$C$5:$D$16,2)),F7686=DAY(VLOOKUP('Time Series Data'!E7686,'Coincident Peak'!$C$5:$D$16,2))+1)),VLOOKUP(E7686,'Coincident Peak'!$C$5:$N$16,12)*AA7686,AA7686)</f>
        <v>0</v>
      </c>
      <c r="AC7686" s="185">
        <f>IF((AND(E7686=MONTH(VLOOKUP('Time Series Data'!E7686,'Coincident Peak'!$C$5:$D$16,2)),F7686=DAY(VLOOKUP('Time Series Data'!E7686,'Coincident Peak'!$C$5:$D$16,2)))),0,O7686)</f>
        <v>0</v>
      </c>
      <c r="AD7686" s="185">
        <f>IF((AND(E7686=MONTH(VLOOKUP('Time Series Data'!E7686,'Coincident Peak'!$C$5:$D$16,2)),F7686=DAY(VLOOKUP('Time Series Data'!E7686,'Coincident Peak'!$C$5:$D$16,2))-1)),VLOOKUP(E7686,'Coincident Peak'!$C$5:$N$16,11)*AC7686,AC7686)</f>
        <v>0</v>
      </c>
      <c r="AE7686" s="185">
        <f>IF((AND(E7686=MONTH(VLOOKUP('Time Series Data'!E7686,'Coincident Peak'!$C$5:$D$16,2)),F7686=DAY(VLOOKUP('Time Series Data'!E7686,'Coincident Peak'!$C$5:$D$16,2))+1)),VLOOKUP(E7686,'Coincident Peak'!$C$5:$N$16,12)*AD7686,AD7686)</f>
        <v>0</v>
      </c>
      <c r="AF7686" s="102">
        <f t="shared" si="1661"/>
        <v>13409</v>
      </c>
      <c r="AG7686" s="185">
        <f>IF((AND(E7686=MONTH(VLOOKUP('Time Series Data'!E7686,'Coincident Peak'!$C$5:$D$16,2)),F7686=DAY(VLOOKUP('Time Series Data'!E7686,'Coincident Peak'!$C$5:$D$16,2)))),U7686,O7686)</f>
        <v>0</v>
      </c>
      <c r="AH7686" s="102">
        <f t="shared" si="1663"/>
        <v>13409</v>
      </c>
      <c r="AL7686" s="102"/>
    </row>
    <row r="7687" spans="1:38" x14ac:dyDescent="0.2">
      <c r="A7687" s="77"/>
      <c r="B7687" s="77">
        <f t="shared" ref="B7687:B7750" si="1664">DATE(Load_Profile_Year,E7687,F7687)+TIME(G7687,0,0)</f>
        <v>43786</v>
      </c>
      <c r="C7687" s="112">
        <f t="shared" ref="C7687:C7750" si="1665">DATE(Load_Profile_Year,MONTH(B7687),DAY(B7687))</f>
        <v>43786</v>
      </c>
      <c r="D7687" s="106">
        <f t="shared" si="1662"/>
        <v>12721</v>
      </c>
      <c r="E7687" s="469">
        <v>11</v>
      </c>
      <c r="F7687" s="469">
        <v>17</v>
      </c>
      <c r="G7687" s="110">
        <v>0</v>
      </c>
      <c r="H7687" s="110">
        <f t="shared" ref="H7687:H7750" si="1666">WEEKDAY(C7687,2)</f>
        <v>7</v>
      </c>
      <c r="I7687" s="110" cm="1">
        <f t="array" ref="I7687">INDEX(Values!$V$6:$AG$29,'Time Series Data'!G7687+1,'Time Series Data'!E7687)</f>
        <v>1</v>
      </c>
      <c r="J7687" s="113">
        <v>7680.5</v>
      </c>
      <c r="K7687" s="108">
        <v>12721</v>
      </c>
      <c r="L7687" s="108">
        <v>0</v>
      </c>
      <c r="M7687">
        <v>0</v>
      </c>
      <c r="N7687">
        <v>0</v>
      </c>
      <c r="O7687">
        <v>0</v>
      </c>
      <c r="P7687">
        <v>95</v>
      </c>
      <c r="T7687" s="185">
        <f t="shared" ref="T7687:T7750" si="1667">L7687+M7687</f>
        <v>0</v>
      </c>
      <c r="U7687" s="185">
        <f t="shared" ref="U7687:U7750" si="1668">O7687+M7687</f>
        <v>0</v>
      </c>
      <c r="V7687" s="102">
        <f t="shared" ref="V7687:V7750" si="1669">D7687-N7687-O7687</f>
        <v>12721</v>
      </c>
      <c r="W7687">
        <f>IF(V7687+O7687&gt;VLOOKUP(E7687,'Coincident Peak'!$C$22:$I$33,7),0,1)</f>
        <v>1</v>
      </c>
      <c r="X7687" s="421">
        <f>IF((AND(E7687=MONTH(VLOOKUP('Time Series Data'!E7687,'Coincident Peak'!$C$5:$D$16,2)),F7687=DAY(VLOOKUP('Time Series Data'!E7687,'Coincident Peak'!$C$5:$D$16,2)),IF(AND(G7687&lt;=HOUR(VLOOKUP('Time Series Data'!E7687,'Coincident Peak'!$C$5:$E$16,3))+Values!$E$5,G7687&gt;=HOUR(VLOOKUP('Time Series Data'!E7687,'Coincident Peak'!$C$5:$E$16,3))-Values!$E$5),"TRUE","FALSE"))),BatteryPower,0)</f>
        <v>0</v>
      </c>
      <c r="Y7687" s="185">
        <f>IF((AND(E7687=MONTH(VLOOKUP('Time Series Data'!E7687,'Coincident Peak'!$C$5:$D$16,2)),F7687=DAY(VLOOKUP('Time Series Data'!E7687,'Coincident Peak'!$C$5:$D$16,2)))),0,N7687)</f>
        <v>0</v>
      </c>
      <c r="Z7687" s="185">
        <f>IF((AND(E7687=MONTH(VLOOKUP('Time Series Data'!E7687,'Coincident Peak'!$C$5:$D$16,2)),F7687=DAY(VLOOKUP('Time Series Data'!E7687,'Coincident Peak'!$C$5:$D$16,2)),IF(AND(G7687&lt;=HOUR(VLOOKUP('Time Series Data'!E7687,'Coincident Peak'!$C$5:$E$16,3))+Values!$E$5,G7687&gt;=HOUR(VLOOKUP('Time Series Data'!E7687,'Coincident Peak'!$C$5:$E$16,3))-Values!$E$5),"TRUE","FALSE"))),BatteryPower,Y7687)</f>
        <v>0</v>
      </c>
      <c r="AA7687" s="185">
        <f>IF((AND(E7687=MONTH(VLOOKUP('Time Series Data'!E7687,'Coincident Peak'!$C$5:$D$16,2)),F7687=DAY(VLOOKUP('Time Series Data'!E7687,'Coincident Peak'!$C$5:$D$16,2))-1)),VLOOKUP(E7687,'Coincident Peak'!$C$5:$N$16,11)*Z7687,Z7687)</f>
        <v>0</v>
      </c>
      <c r="AB7687" s="185">
        <f>IF((AND(E7687=MONTH(VLOOKUP('Time Series Data'!E7687,'Coincident Peak'!$C$5:$D$16,2)),F7687=DAY(VLOOKUP('Time Series Data'!E7687,'Coincident Peak'!$C$5:$D$16,2))+1)),VLOOKUP(E7687,'Coincident Peak'!$C$5:$N$16,12)*AA7687,AA7687)</f>
        <v>0</v>
      </c>
      <c r="AC7687" s="185">
        <f>IF((AND(E7687=MONTH(VLOOKUP('Time Series Data'!E7687,'Coincident Peak'!$C$5:$D$16,2)),F7687=DAY(VLOOKUP('Time Series Data'!E7687,'Coincident Peak'!$C$5:$D$16,2)))),0,O7687)</f>
        <v>0</v>
      </c>
      <c r="AD7687" s="185">
        <f>IF((AND(E7687=MONTH(VLOOKUP('Time Series Data'!E7687,'Coincident Peak'!$C$5:$D$16,2)),F7687=DAY(VLOOKUP('Time Series Data'!E7687,'Coincident Peak'!$C$5:$D$16,2))-1)),VLOOKUP(E7687,'Coincident Peak'!$C$5:$N$16,11)*AC7687,AC7687)</f>
        <v>0</v>
      </c>
      <c r="AE7687" s="185">
        <f>IF((AND(E7687=MONTH(VLOOKUP('Time Series Data'!E7687,'Coincident Peak'!$C$5:$D$16,2)),F7687=DAY(VLOOKUP('Time Series Data'!E7687,'Coincident Peak'!$C$5:$D$16,2))+1)),VLOOKUP(E7687,'Coincident Peak'!$C$5:$N$16,12)*AD7687,AD7687)</f>
        <v>0</v>
      </c>
      <c r="AF7687" s="102">
        <f t="shared" ref="AF7687:AF7750" si="1670">K7687-AB7687-AE7687</f>
        <v>12721</v>
      </c>
      <c r="AG7687" s="185">
        <f>IF((AND(E7687=MONTH(VLOOKUP('Time Series Data'!E7687,'Coincident Peak'!$C$5:$D$16,2)),F7687=DAY(VLOOKUP('Time Series Data'!E7687,'Coincident Peak'!$C$5:$D$16,2)))),U7687,O7687)</f>
        <v>0</v>
      </c>
      <c r="AH7687" s="102">
        <f t="shared" si="1663"/>
        <v>12721</v>
      </c>
      <c r="AL7687" s="102"/>
    </row>
    <row r="7688" spans="1:38" x14ac:dyDescent="0.2">
      <c r="A7688" s="77"/>
      <c r="B7688" s="77">
        <f t="shared" si="1664"/>
        <v>43786.041666666664</v>
      </c>
      <c r="C7688" s="112">
        <f t="shared" si="1665"/>
        <v>43786</v>
      </c>
      <c r="D7688" s="106">
        <f t="shared" ref="D7688:D7751" si="1671">K7688</f>
        <v>12337</v>
      </c>
      <c r="E7688" s="469">
        <v>11</v>
      </c>
      <c r="F7688" s="469">
        <v>17</v>
      </c>
      <c r="G7688" s="110">
        <v>1</v>
      </c>
      <c r="H7688" s="110">
        <f t="shared" si="1666"/>
        <v>7</v>
      </c>
      <c r="I7688" s="110" cm="1">
        <f t="array" ref="I7688">INDEX(Values!$V$6:$AG$29,'Time Series Data'!G7688+1,'Time Series Data'!E7688)</f>
        <v>1</v>
      </c>
      <c r="J7688" s="113">
        <v>7681.5</v>
      </c>
      <c r="K7688" s="108">
        <v>12337</v>
      </c>
      <c r="L7688" s="108">
        <v>0</v>
      </c>
      <c r="M7688">
        <v>0</v>
      </c>
      <c r="N7688">
        <v>0</v>
      </c>
      <c r="O7688">
        <v>0</v>
      </c>
      <c r="P7688">
        <v>95</v>
      </c>
      <c r="T7688" s="185">
        <f t="shared" si="1667"/>
        <v>0</v>
      </c>
      <c r="U7688" s="185">
        <f t="shared" si="1668"/>
        <v>0</v>
      </c>
      <c r="V7688" s="102">
        <f t="shared" si="1669"/>
        <v>12337</v>
      </c>
      <c r="W7688">
        <f>IF(V7688+O7688&gt;VLOOKUP(E7688,'Coincident Peak'!$C$22:$I$33,7),0,1)</f>
        <v>1</v>
      </c>
      <c r="X7688" s="421">
        <f>IF((AND(E7688=MONTH(VLOOKUP('Time Series Data'!E7688,'Coincident Peak'!$C$5:$D$16,2)),F7688=DAY(VLOOKUP('Time Series Data'!E7688,'Coincident Peak'!$C$5:$D$16,2)),IF(AND(G7688&lt;=HOUR(VLOOKUP('Time Series Data'!E7688,'Coincident Peak'!$C$5:$E$16,3))+Values!$E$5,G7688&gt;=HOUR(VLOOKUP('Time Series Data'!E7688,'Coincident Peak'!$C$5:$E$16,3))-Values!$E$5),"TRUE","FALSE"))),BatteryPower,0)</f>
        <v>0</v>
      </c>
      <c r="Y7688" s="185">
        <f>IF((AND(E7688=MONTH(VLOOKUP('Time Series Data'!E7688,'Coincident Peak'!$C$5:$D$16,2)),F7688=DAY(VLOOKUP('Time Series Data'!E7688,'Coincident Peak'!$C$5:$D$16,2)))),0,N7688)</f>
        <v>0</v>
      </c>
      <c r="Z7688" s="185">
        <f>IF((AND(E7688=MONTH(VLOOKUP('Time Series Data'!E7688,'Coincident Peak'!$C$5:$D$16,2)),F7688=DAY(VLOOKUP('Time Series Data'!E7688,'Coincident Peak'!$C$5:$D$16,2)),IF(AND(G7688&lt;=HOUR(VLOOKUP('Time Series Data'!E7688,'Coincident Peak'!$C$5:$E$16,3))+Values!$E$5,G7688&gt;=HOUR(VLOOKUP('Time Series Data'!E7688,'Coincident Peak'!$C$5:$E$16,3))-Values!$E$5),"TRUE","FALSE"))),BatteryPower,Y7688)</f>
        <v>0</v>
      </c>
      <c r="AA7688" s="185">
        <f>IF((AND(E7688=MONTH(VLOOKUP('Time Series Data'!E7688,'Coincident Peak'!$C$5:$D$16,2)),F7688=DAY(VLOOKUP('Time Series Data'!E7688,'Coincident Peak'!$C$5:$D$16,2))-1)),VLOOKUP(E7688,'Coincident Peak'!$C$5:$N$16,11)*Z7688,Z7688)</f>
        <v>0</v>
      </c>
      <c r="AB7688" s="185">
        <f>IF((AND(E7688=MONTH(VLOOKUP('Time Series Data'!E7688,'Coincident Peak'!$C$5:$D$16,2)),F7688=DAY(VLOOKUP('Time Series Data'!E7688,'Coincident Peak'!$C$5:$D$16,2))+1)),VLOOKUP(E7688,'Coincident Peak'!$C$5:$N$16,12)*AA7688,AA7688)</f>
        <v>0</v>
      </c>
      <c r="AC7688" s="185">
        <f>IF((AND(E7688=MONTH(VLOOKUP('Time Series Data'!E7688,'Coincident Peak'!$C$5:$D$16,2)),F7688=DAY(VLOOKUP('Time Series Data'!E7688,'Coincident Peak'!$C$5:$D$16,2)))),0,O7688)</f>
        <v>0</v>
      </c>
      <c r="AD7688" s="185">
        <f>IF((AND(E7688=MONTH(VLOOKUP('Time Series Data'!E7688,'Coincident Peak'!$C$5:$D$16,2)),F7688=DAY(VLOOKUP('Time Series Data'!E7688,'Coincident Peak'!$C$5:$D$16,2))-1)),VLOOKUP(E7688,'Coincident Peak'!$C$5:$N$16,11)*AC7688,AC7688)</f>
        <v>0</v>
      </c>
      <c r="AE7688" s="185">
        <f>IF((AND(E7688=MONTH(VLOOKUP('Time Series Data'!E7688,'Coincident Peak'!$C$5:$D$16,2)),F7688=DAY(VLOOKUP('Time Series Data'!E7688,'Coincident Peak'!$C$5:$D$16,2))+1)),VLOOKUP(E7688,'Coincident Peak'!$C$5:$N$16,12)*AD7688,AD7688)</f>
        <v>0</v>
      </c>
      <c r="AF7688" s="102">
        <f t="shared" si="1670"/>
        <v>12337</v>
      </c>
      <c r="AG7688" s="185">
        <f>IF((AND(E7688=MONTH(VLOOKUP('Time Series Data'!E7688,'Coincident Peak'!$C$5:$D$16,2)),F7688=DAY(VLOOKUP('Time Series Data'!E7688,'Coincident Peak'!$C$5:$D$16,2)))),U7688,O7688)</f>
        <v>0</v>
      </c>
      <c r="AH7688" s="102">
        <f t="shared" ref="AH7688:AH7751" si="1672">K7688-Z7688-AG7688</f>
        <v>12337</v>
      </c>
      <c r="AL7688" s="102"/>
    </row>
    <row r="7689" spans="1:38" x14ac:dyDescent="0.2">
      <c r="A7689" s="77"/>
      <c r="B7689" s="77">
        <f t="shared" si="1664"/>
        <v>43786.083333333336</v>
      </c>
      <c r="C7689" s="112">
        <f t="shared" si="1665"/>
        <v>43786</v>
      </c>
      <c r="D7689" s="106">
        <f t="shared" si="1671"/>
        <v>12139</v>
      </c>
      <c r="E7689" s="469">
        <v>11</v>
      </c>
      <c r="F7689" s="469">
        <v>17</v>
      </c>
      <c r="G7689" s="110">
        <v>2</v>
      </c>
      <c r="H7689" s="110">
        <f t="shared" si="1666"/>
        <v>7</v>
      </c>
      <c r="I7689" s="110" cm="1">
        <f t="array" ref="I7689">INDEX(Values!$V$6:$AG$29,'Time Series Data'!G7689+1,'Time Series Data'!E7689)</f>
        <v>1</v>
      </c>
      <c r="J7689" s="113">
        <v>7682.5</v>
      </c>
      <c r="K7689" s="108">
        <v>12139</v>
      </c>
      <c r="L7689" s="108">
        <v>0</v>
      </c>
      <c r="M7689">
        <v>0</v>
      </c>
      <c r="N7689">
        <v>0</v>
      </c>
      <c r="O7689">
        <v>0</v>
      </c>
      <c r="P7689">
        <v>95</v>
      </c>
      <c r="T7689" s="185">
        <f t="shared" si="1667"/>
        <v>0</v>
      </c>
      <c r="U7689" s="185">
        <f t="shared" si="1668"/>
        <v>0</v>
      </c>
      <c r="V7689" s="102">
        <f t="shared" si="1669"/>
        <v>12139</v>
      </c>
      <c r="W7689">
        <f>IF(V7689+O7689&gt;VLOOKUP(E7689,'Coincident Peak'!$C$22:$I$33,7),0,1)</f>
        <v>1</v>
      </c>
      <c r="X7689" s="421">
        <f>IF((AND(E7689=MONTH(VLOOKUP('Time Series Data'!E7689,'Coincident Peak'!$C$5:$D$16,2)),F7689=DAY(VLOOKUP('Time Series Data'!E7689,'Coincident Peak'!$C$5:$D$16,2)),IF(AND(G7689&lt;=HOUR(VLOOKUP('Time Series Data'!E7689,'Coincident Peak'!$C$5:$E$16,3))+Values!$E$5,G7689&gt;=HOUR(VLOOKUP('Time Series Data'!E7689,'Coincident Peak'!$C$5:$E$16,3))-Values!$E$5),"TRUE","FALSE"))),BatteryPower,0)</f>
        <v>0</v>
      </c>
      <c r="Y7689" s="185">
        <f>IF((AND(E7689=MONTH(VLOOKUP('Time Series Data'!E7689,'Coincident Peak'!$C$5:$D$16,2)),F7689=DAY(VLOOKUP('Time Series Data'!E7689,'Coincident Peak'!$C$5:$D$16,2)))),0,N7689)</f>
        <v>0</v>
      </c>
      <c r="Z7689" s="185">
        <f>IF((AND(E7689=MONTH(VLOOKUP('Time Series Data'!E7689,'Coincident Peak'!$C$5:$D$16,2)),F7689=DAY(VLOOKUP('Time Series Data'!E7689,'Coincident Peak'!$C$5:$D$16,2)),IF(AND(G7689&lt;=HOUR(VLOOKUP('Time Series Data'!E7689,'Coincident Peak'!$C$5:$E$16,3))+Values!$E$5,G7689&gt;=HOUR(VLOOKUP('Time Series Data'!E7689,'Coincident Peak'!$C$5:$E$16,3))-Values!$E$5),"TRUE","FALSE"))),BatteryPower,Y7689)</f>
        <v>0</v>
      </c>
      <c r="AA7689" s="185">
        <f>IF((AND(E7689=MONTH(VLOOKUP('Time Series Data'!E7689,'Coincident Peak'!$C$5:$D$16,2)),F7689=DAY(VLOOKUP('Time Series Data'!E7689,'Coincident Peak'!$C$5:$D$16,2))-1)),VLOOKUP(E7689,'Coincident Peak'!$C$5:$N$16,11)*Z7689,Z7689)</f>
        <v>0</v>
      </c>
      <c r="AB7689" s="185">
        <f>IF((AND(E7689=MONTH(VLOOKUP('Time Series Data'!E7689,'Coincident Peak'!$C$5:$D$16,2)),F7689=DAY(VLOOKUP('Time Series Data'!E7689,'Coincident Peak'!$C$5:$D$16,2))+1)),VLOOKUP(E7689,'Coincident Peak'!$C$5:$N$16,12)*AA7689,AA7689)</f>
        <v>0</v>
      </c>
      <c r="AC7689" s="185">
        <f>IF((AND(E7689=MONTH(VLOOKUP('Time Series Data'!E7689,'Coincident Peak'!$C$5:$D$16,2)),F7689=DAY(VLOOKUP('Time Series Data'!E7689,'Coincident Peak'!$C$5:$D$16,2)))),0,O7689)</f>
        <v>0</v>
      </c>
      <c r="AD7689" s="185">
        <f>IF((AND(E7689=MONTH(VLOOKUP('Time Series Data'!E7689,'Coincident Peak'!$C$5:$D$16,2)),F7689=DAY(VLOOKUP('Time Series Data'!E7689,'Coincident Peak'!$C$5:$D$16,2))-1)),VLOOKUP(E7689,'Coincident Peak'!$C$5:$N$16,11)*AC7689,AC7689)</f>
        <v>0</v>
      </c>
      <c r="AE7689" s="185">
        <f>IF((AND(E7689=MONTH(VLOOKUP('Time Series Data'!E7689,'Coincident Peak'!$C$5:$D$16,2)),F7689=DAY(VLOOKUP('Time Series Data'!E7689,'Coincident Peak'!$C$5:$D$16,2))+1)),VLOOKUP(E7689,'Coincident Peak'!$C$5:$N$16,12)*AD7689,AD7689)</f>
        <v>0</v>
      </c>
      <c r="AF7689" s="102">
        <f t="shared" si="1670"/>
        <v>12139</v>
      </c>
      <c r="AG7689" s="185">
        <f>IF((AND(E7689=MONTH(VLOOKUP('Time Series Data'!E7689,'Coincident Peak'!$C$5:$D$16,2)),F7689=DAY(VLOOKUP('Time Series Data'!E7689,'Coincident Peak'!$C$5:$D$16,2)))),U7689,O7689)</f>
        <v>0</v>
      </c>
      <c r="AH7689" s="102">
        <f t="shared" si="1672"/>
        <v>12139</v>
      </c>
      <c r="AL7689" s="102"/>
    </row>
    <row r="7690" spans="1:38" x14ac:dyDescent="0.2">
      <c r="A7690" s="77"/>
      <c r="B7690" s="77">
        <f t="shared" si="1664"/>
        <v>43786.125</v>
      </c>
      <c r="C7690" s="112">
        <f t="shared" si="1665"/>
        <v>43786</v>
      </c>
      <c r="D7690" s="106">
        <f t="shared" si="1671"/>
        <v>12116</v>
      </c>
      <c r="E7690" s="469">
        <v>11</v>
      </c>
      <c r="F7690" s="469">
        <v>17</v>
      </c>
      <c r="G7690" s="110">
        <v>3</v>
      </c>
      <c r="H7690" s="110">
        <f t="shared" si="1666"/>
        <v>7</v>
      </c>
      <c r="I7690" s="110" cm="1">
        <f t="array" ref="I7690">INDEX(Values!$V$6:$AG$29,'Time Series Data'!G7690+1,'Time Series Data'!E7690)</f>
        <v>1</v>
      </c>
      <c r="J7690" s="113">
        <v>7683.5</v>
      </c>
      <c r="K7690" s="108">
        <v>12116</v>
      </c>
      <c r="L7690" s="108">
        <v>0</v>
      </c>
      <c r="M7690">
        <v>0</v>
      </c>
      <c r="N7690">
        <v>0</v>
      </c>
      <c r="O7690">
        <v>0</v>
      </c>
      <c r="P7690">
        <v>95</v>
      </c>
      <c r="T7690" s="185">
        <f t="shared" si="1667"/>
        <v>0</v>
      </c>
      <c r="U7690" s="185">
        <f t="shared" si="1668"/>
        <v>0</v>
      </c>
      <c r="V7690" s="102">
        <f t="shared" si="1669"/>
        <v>12116</v>
      </c>
      <c r="W7690">
        <f>IF(V7690+O7690&gt;VLOOKUP(E7690,'Coincident Peak'!$C$22:$I$33,7),0,1)</f>
        <v>1</v>
      </c>
      <c r="X7690" s="421">
        <f>IF((AND(E7690=MONTH(VLOOKUP('Time Series Data'!E7690,'Coincident Peak'!$C$5:$D$16,2)),F7690=DAY(VLOOKUP('Time Series Data'!E7690,'Coincident Peak'!$C$5:$D$16,2)),IF(AND(G7690&lt;=HOUR(VLOOKUP('Time Series Data'!E7690,'Coincident Peak'!$C$5:$E$16,3))+Values!$E$5,G7690&gt;=HOUR(VLOOKUP('Time Series Data'!E7690,'Coincident Peak'!$C$5:$E$16,3))-Values!$E$5),"TRUE","FALSE"))),BatteryPower,0)</f>
        <v>0</v>
      </c>
      <c r="Y7690" s="185">
        <f>IF((AND(E7690=MONTH(VLOOKUP('Time Series Data'!E7690,'Coincident Peak'!$C$5:$D$16,2)),F7690=DAY(VLOOKUP('Time Series Data'!E7690,'Coincident Peak'!$C$5:$D$16,2)))),0,N7690)</f>
        <v>0</v>
      </c>
      <c r="Z7690" s="185">
        <f>IF((AND(E7690=MONTH(VLOOKUP('Time Series Data'!E7690,'Coincident Peak'!$C$5:$D$16,2)),F7690=DAY(VLOOKUP('Time Series Data'!E7690,'Coincident Peak'!$C$5:$D$16,2)),IF(AND(G7690&lt;=HOUR(VLOOKUP('Time Series Data'!E7690,'Coincident Peak'!$C$5:$E$16,3))+Values!$E$5,G7690&gt;=HOUR(VLOOKUP('Time Series Data'!E7690,'Coincident Peak'!$C$5:$E$16,3))-Values!$E$5),"TRUE","FALSE"))),BatteryPower,Y7690)</f>
        <v>0</v>
      </c>
      <c r="AA7690" s="185">
        <f>IF((AND(E7690=MONTH(VLOOKUP('Time Series Data'!E7690,'Coincident Peak'!$C$5:$D$16,2)),F7690=DAY(VLOOKUP('Time Series Data'!E7690,'Coincident Peak'!$C$5:$D$16,2))-1)),VLOOKUP(E7690,'Coincident Peak'!$C$5:$N$16,11)*Z7690,Z7690)</f>
        <v>0</v>
      </c>
      <c r="AB7690" s="185">
        <f>IF((AND(E7690=MONTH(VLOOKUP('Time Series Data'!E7690,'Coincident Peak'!$C$5:$D$16,2)),F7690=DAY(VLOOKUP('Time Series Data'!E7690,'Coincident Peak'!$C$5:$D$16,2))+1)),VLOOKUP(E7690,'Coincident Peak'!$C$5:$N$16,12)*AA7690,AA7690)</f>
        <v>0</v>
      </c>
      <c r="AC7690" s="185">
        <f>IF((AND(E7690=MONTH(VLOOKUP('Time Series Data'!E7690,'Coincident Peak'!$C$5:$D$16,2)),F7690=DAY(VLOOKUP('Time Series Data'!E7690,'Coincident Peak'!$C$5:$D$16,2)))),0,O7690)</f>
        <v>0</v>
      </c>
      <c r="AD7690" s="185">
        <f>IF((AND(E7690=MONTH(VLOOKUP('Time Series Data'!E7690,'Coincident Peak'!$C$5:$D$16,2)),F7690=DAY(VLOOKUP('Time Series Data'!E7690,'Coincident Peak'!$C$5:$D$16,2))-1)),VLOOKUP(E7690,'Coincident Peak'!$C$5:$N$16,11)*AC7690,AC7690)</f>
        <v>0</v>
      </c>
      <c r="AE7690" s="185">
        <f>IF((AND(E7690=MONTH(VLOOKUP('Time Series Data'!E7690,'Coincident Peak'!$C$5:$D$16,2)),F7690=DAY(VLOOKUP('Time Series Data'!E7690,'Coincident Peak'!$C$5:$D$16,2))+1)),VLOOKUP(E7690,'Coincident Peak'!$C$5:$N$16,12)*AD7690,AD7690)</f>
        <v>0</v>
      </c>
      <c r="AF7690" s="102">
        <f t="shared" si="1670"/>
        <v>12116</v>
      </c>
      <c r="AG7690" s="185">
        <f>IF((AND(E7690=MONTH(VLOOKUP('Time Series Data'!E7690,'Coincident Peak'!$C$5:$D$16,2)),F7690=DAY(VLOOKUP('Time Series Data'!E7690,'Coincident Peak'!$C$5:$D$16,2)))),U7690,O7690)</f>
        <v>0</v>
      </c>
      <c r="AH7690" s="102">
        <f t="shared" si="1672"/>
        <v>12116</v>
      </c>
      <c r="AL7690" s="102"/>
    </row>
    <row r="7691" spans="1:38" x14ac:dyDescent="0.2">
      <c r="A7691" s="77"/>
      <c r="B7691" s="77">
        <f t="shared" si="1664"/>
        <v>43786.166666666664</v>
      </c>
      <c r="C7691" s="112">
        <f t="shared" si="1665"/>
        <v>43786</v>
      </c>
      <c r="D7691" s="106">
        <f t="shared" si="1671"/>
        <v>12341</v>
      </c>
      <c r="E7691" s="469">
        <v>11</v>
      </c>
      <c r="F7691" s="469">
        <v>17</v>
      </c>
      <c r="G7691" s="110">
        <v>4</v>
      </c>
      <c r="H7691" s="110">
        <f t="shared" si="1666"/>
        <v>7</v>
      </c>
      <c r="I7691" s="110" cm="1">
        <f t="array" ref="I7691">INDEX(Values!$V$6:$AG$29,'Time Series Data'!G7691+1,'Time Series Data'!E7691)</f>
        <v>1</v>
      </c>
      <c r="J7691" s="113">
        <v>7684.5</v>
      </c>
      <c r="K7691" s="108">
        <v>12341</v>
      </c>
      <c r="L7691" s="108">
        <v>0</v>
      </c>
      <c r="M7691">
        <v>0</v>
      </c>
      <c r="N7691">
        <v>0</v>
      </c>
      <c r="O7691">
        <v>0</v>
      </c>
      <c r="P7691">
        <v>95</v>
      </c>
      <c r="T7691" s="185">
        <f t="shared" si="1667"/>
        <v>0</v>
      </c>
      <c r="U7691" s="185">
        <f t="shared" si="1668"/>
        <v>0</v>
      </c>
      <c r="V7691" s="102">
        <f t="shared" si="1669"/>
        <v>12341</v>
      </c>
      <c r="W7691">
        <f>IF(V7691+O7691&gt;VLOOKUP(E7691,'Coincident Peak'!$C$22:$I$33,7),0,1)</f>
        <v>1</v>
      </c>
      <c r="X7691" s="421">
        <f>IF((AND(E7691=MONTH(VLOOKUP('Time Series Data'!E7691,'Coincident Peak'!$C$5:$D$16,2)),F7691=DAY(VLOOKUP('Time Series Data'!E7691,'Coincident Peak'!$C$5:$D$16,2)),IF(AND(G7691&lt;=HOUR(VLOOKUP('Time Series Data'!E7691,'Coincident Peak'!$C$5:$E$16,3))+Values!$E$5,G7691&gt;=HOUR(VLOOKUP('Time Series Data'!E7691,'Coincident Peak'!$C$5:$E$16,3))-Values!$E$5),"TRUE","FALSE"))),BatteryPower,0)</f>
        <v>0</v>
      </c>
      <c r="Y7691" s="185">
        <f>IF((AND(E7691=MONTH(VLOOKUP('Time Series Data'!E7691,'Coincident Peak'!$C$5:$D$16,2)),F7691=DAY(VLOOKUP('Time Series Data'!E7691,'Coincident Peak'!$C$5:$D$16,2)))),0,N7691)</f>
        <v>0</v>
      </c>
      <c r="Z7691" s="185">
        <f>IF((AND(E7691=MONTH(VLOOKUP('Time Series Data'!E7691,'Coincident Peak'!$C$5:$D$16,2)),F7691=DAY(VLOOKUP('Time Series Data'!E7691,'Coincident Peak'!$C$5:$D$16,2)),IF(AND(G7691&lt;=HOUR(VLOOKUP('Time Series Data'!E7691,'Coincident Peak'!$C$5:$E$16,3))+Values!$E$5,G7691&gt;=HOUR(VLOOKUP('Time Series Data'!E7691,'Coincident Peak'!$C$5:$E$16,3))-Values!$E$5),"TRUE","FALSE"))),BatteryPower,Y7691)</f>
        <v>0</v>
      </c>
      <c r="AA7691" s="185">
        <f>IF((AND(E7691=MONTH(VLOOKUP('Time Series Data'!E7691,'Coincident Peak'!$C$5:$D$16,2)),F7691=DAY(VLOOKUP('Time Series Data'!E7691,'Coincident Peak'!$C$5:$D$16,2))-1)),VLOOKUP(E7691,'Coincident Peak'!$C$5:$N$16,11)*Z7691,Z7691)</f>
        <v>0</v>
      </c>
      <c r="AB7691" s="185">
        <f>IF((AND(E7691=MONTH(VLOOKUP('Time Series Data'!E7691,'Coincident Peak'!$C$5:$D$16,2)),F7691=DAY(VLOOKUP('Time Series Data'!E7691,'Coincident Peak'!$C$5:$D$16,2))+1)),VLOOKUP(E7691,'Coincident Peak'!$C$5:$N$16,12)*AA7691,AA7691)</f>
        <v>0</v>
      </c>
      <c r="AC7691" s="185">
        <f>IF((AND(E7691=MONTH(VLOOKUP('Time Series Data'!E7691,'Coincident Peak'!$C$5:$D$16,2)),F7691=DAY(VLOOKUP('Time Series Data'!E7691,'Coincident Peak'!$C$5:$D$16,2)))),0,O7691)</f>
        <v>0</v>
      </c>
      <c r="AD7691" s="185">
        <f>IF((AND(E7691=MONTH(VLOOKUP('Time Series Data'!E7691,'Coincident Peak'!$C$5:$D$16,2)),F7691=DAY(VLOOKUP('Time Series Data'!E7691,'Coincident Peak'!$C$5:$D$16,2))-1)),VLOOKUP(E7691,'Coincident Peak'!$C$5:$N$16,11)*AC7691,AC7691)</f>
        <v>0</v>
      </c>
      <c r="AE7691" s="185">
        <f>IF((AND(E7691=MONTH(VLOOKUP('Time Series Data'!E7691,'Coincident Peak'!$C$5:$D$16,2)),F7691=DAY(VLOOKUP('Time Series Data'!E7691,'Coincident Peak'!$C$5:$D$16,2))+1)),VLOOKUP(E7691,'Coincident Peak'!$C$5:$N$16,12)*AD7691,AD7691)</f>
        <v>0</v>
      </c>
      <c r="AF7691" s="102">
        <f t="shared" si="1670"/>
        <v>12341</v>
      </c>
      <c r="AG7691" s="185">
        <f>IF((AND(E7691=MONTH(VLOOKUP('Time Series Data'!E7691,'Coincident Peak'!$C$5:$D$16,2)),F7691=DAY(VLOOKUP('Time Series Data'!E7691,'Coincident Peak'!$C$5:$D$16,2)))),U7691,O7691)</f>
        <v>0</v>
      </c>
      <c r="AH7691" s="102">
        <f t="shared" si="1672"/>
        <v>12341</v>
      </c>
      <c r="AL7691" s="102"/>
    </row>
    <row r="7692" spans="1:38" x14ac:dyDescent="0.2">
      <c r="A7692" s="77"/>
      <c r="B7692" s="77">
        <f t="shared" si="1664"/>
        <v>43786.208333333336</v>
      </c>
      <c r="C7692" s="112">
        <f t="shared" si="1665"/>
        <v>43786</v>
      </c>
      <c r="D7692" s="106">
        <f t="shared" si="1671"/>
        <v>12696</v>
      </c>
      <c r="E7692" s="469">
        <v>11</v>
      </c>
      <c r="F7692" s="469">
        <v>17</v>
      </c>
      <c r="G7692" s="110">
        <v>5</v>
      </c>
      <c r="H7692" s="110">
        <f t="shared" si="1666"/>
        <v>7</v>
      </c>
      <c r="I7692" s="110" cm="1">
        <f t="array" ref="I7692">INDEX(Values!$V$6:$AG$29,'Time Series Data'!G7692+1,'Time Series Data'!E7692)</f>
        <v>1</v>
      </c>
      <c r="J7692" s="113">
        <v>7685.5</v>
      </c>
      <c r="K7692" s="108">
        <v>12696</v>
      </c>
      <c r="L7692" s="108">
        <v>0</v>
      </c>
      <c r="M7692">
        <v>0</v>
      </c>
      <c r="N7692">
        <v>0</v>
      </c>
      <c r="O7692">
        <v>0</v>
      </c>
      <c r="P7692">
        <v>95</v>
      </c>
      <c r="T7692" s="185">
        <f t="shared" si="1667"/>
        <v>0</v>
      </c>
      <c r="U7692" s="185">
        <f t="shared" si="1668"/>
        <v>0</v>
      </c>
      <c r="V7692" s="102">
        <f t="shared" si="1669"/>
        <v>12696</v>
      </c>
      <c r="W7692">
        <f>IF(V7692+O7692&gt;VLOOKUP(E7692,'Coincident Peak'!$C$22:$I$33,7),0,1)</f>
        <v>1</v>
      </c>
      <c r="X7692" s="421">
        <f>IF((AND(E7692=MONTH(VLOOKUP('Time Series Data'!E7692,'Coincident Peak'!$C$5:$D$16,2)),F7692=DAY(VLOOKUP('Time Series Data'!E7692,'Coincident Peak'!$C$5:$D$16,2)),IF(AND(G7692&lt;=HOUR(VLOOKUP('Time Series Data'!E7692,'Coincident Peak'!$C$5:$E$16,3))+Values!$E$5,G7692&gt;=HOUR(VLOOKUP('Time Series Data'!E7692,'Coincident Peak'!$C$5:$E$16,3))-Values!$E$5),"TRUE","FALSE"))),BatteryPower,0)</f>
        <v>0</v>
      </c>
      <c r="Y7692" s="185">
        <f>IF((AND(E7692=MONTH(VLOOKUP('Time Series Data'!E7692,'Coincident Peak'!$C$5:$D$16,2)),F7692=DAY(VLOOKUP('Time Series Data'!E7692,'Coincident Peak'!$C$5:$D$16,2)))),0,N7692)</f>
        <v>0</v>
      </c>
      <c r="Z7692" s="185">
        <f>IF((AND(E7692=MONTH(VLOOKUP('Time Series Data'!E7692,'Coincident Peak'!$C$5:$D$16,2)),F7692=DAY(VLOOKUP('Time Series Data'!E7692,'Coincident Peak'!$C$5:$D$16,2)),IF(AND(G7692&lt;=HOUR(VLOOKUP('Time Series Data'!E7692,'Coincident Peak'!$C$5:$E$16,3))+Values!$E$5,G7692&gt;=HOUR(VLOOKUP('Time Series Data'!E7692,'Coincident Peak'!$C$5:$E$16,3))-Values!$E$5),"TRUE","FALSE"))),BatteryPower,Y7692)</f>
        <v>0</v>
      </c>
      <c r="AA7692" s="185">
        <f>IF((AND(E7692=MONTH(VLOOKUP('Time Series Data'!E7692,'Coincident Peak'!$C$5:$D$16,2)),F7692=DAY(VLOOKUP('Time Series Data'!E7692,'Coincident Peak'!$C$5:$D$16,2))-1)),VLOOKUP(E7692,'Coincident Peak'!$C$5:$N$16,11)*Z7692,Z7692)</f>
        <v>0</v>
      </c>
      <c r="AB7692" s="185">
        <f>IF((AND(E7692=MONTH(VLOOKUP('Time Series Data'!E7692,'Coincident Peak'!$C$5:$D$16,2)),F7692=DAY(VLOOKUP('Time Series Data'!E7692,'Coincident Peak'!$C$5:$D$16,2))+1)),VLOOKUP(E7692,'Coincident Peak'!$C$5:$N$16,12)*AA7692,AA7692)</f>
        <v>0</v>
      </c>
      <c r="AC7692" s="185">
        <f>IF((AND(E7692=MONTH(VLOOKUP('Time Series Data'!E7692,'Coincident Peak'!$C$5:$D$16,2)),F7692=DAY(VLOOKUP('Time Series Data'!E7692,'Coincident Peak'!$C$5:$D$16,2)))),0,O7692)</f>
        <v>0</v>
      </c>
      <c r="AD7692" s="185">
        <f>IF((AND(E7692=MONTH(VLOOKUP('Time Series Data'!E7692,'Coincident Peak'!$C$5:$D$16,2)),F7692=DAY(VLOOKUP('Time Series Data'!E7692,'Coincident Peak'!$C$5:$D$16,2))-1)),VLOOKUP(E7692,'Coincident Peak'!$C$5:$N$16,11)*AC7692,AC7692)</f>
        <v>0</v>
      </c>
      <c r="AE7692" s="185">
        <f>IF((AND(E7692=MONTH(VLOOKUP('Time Series Data'!E7692,'Coincident Peak'!$C$5:$D$16,2)),F7692=DAY(VLOOKUP('Time Series Data'!E7692,'Coincident Peak'!$C$5:$D$16,2))+1)),VLOOKUP(E7692,'Coincident Peak'!$C$5:$N$16,12)*AD7692,AD7692)</f>
        <v>0</v>
      </c>
      <c r="AF7692" s="102">
        <f t="shared" si="1670"/>
        <v>12696</v>
      </c>
      <c r="AG7692" s="185">
        <f>IF((AND(E7692=MONTH(VLOOKUP('Time Series Data'!E7692,'Coincident Peak'!$C$5:$D$16,2)),F7692=DAY(VLOOKUP('Time Series Data'!E7692,'Coincident Peak'!$C$5:$D$16,2)))),U7692,O7692)</f>
        <v>0</v>
      </c>
      <c r="AH7692" s="102">
        <f t="shared" si="1672"/>
        <v>12696</v>
      </c>
      <c r="AL7692" s="102"/>
    </row>
    <row r="7693" spans="1:38" x14ac:dyDescent="0.2">
      <c r="A7693" s="77"/>
      <c r="B7693" s="77">
        <f t="shared" si="1664"/>
        <v>43786.25</v>
      </c>
      <c r="C7693" s="112">
        <f t="shared" si="1665"/>
        <v>43786</v>
      </c>
      <c r="D7693" s="106">
        <f t="shared" si="1671"/>
        <v>13217</v>
      </c>
      <c r="E7693" s="469">
        <v>11</v>
      </c>
      <c r="F7693" s="469">
        <v>17</v>
      </c>
      <c r="G7693" s="110">
        <v>6</v>
      </c>
      <c r="H7693" s="110">
        <f t="shared" si="1666"/>
        <v>7</v>
      </c>
      <c r="I7693" s="110" cm="1">
        <f t="array" ref="I7693">INDEX(Values!$V$6:$AG$29,'Time Series Data'!G7693+1,'Time Series Data'!E7693)</f>
        <v>1</v>
      </c>
      <c r="J7693" s="113">
        <v>7686.5</v>
      </c>
      <c r="K7693" s="108">
        <v>13217</v>
      </c>
      <c r="L7693" s="108">
        <v>0</v>
      </c>
      <c r="M7693">
        <v>0</v>
      </c>
      <c r="N7693">
        <v>0</v>
      </c>
      <c r="O7693">
        <v>0</v>
      </c>
      <c r="P7693">
        <v>95</v>
      </c>
      <c r="T7693" s="185">
        <f t="shared" si="1667"/>
        <v>0</v>
      </c>
      <c r="U7693" s="185">
        <f t="shared" si="1668"/>
        <v>0</v>
      </c>
      <c r="V7693" s="102">
        <f t="shared" si="1669"/>
        <v>13217</v>
      </c>
      <c r="W7693">
        <f>IF(V7693+O7693&gt;VLOOKUP(E7693,'Coincident Peak'!$C$22:$I$33,7),0,1)</f>
        <v>1</v>
      </c>
      <c r="X7693" s="421">
        <f>IF((AND(E7693=MONTH(VLOOKUP('Time Series Data'!E7693,'Coincident Peak'!$C$5:$D$16,2)),F7693=DAY(VLOOKUP('Time Series Data'!E7693,'Coincident Peak'!$C$5:$D$16,2)),IF(AND(G7693&lt;=HOUR(VLOOKUP('Time Series Data'!E7693,'Coincident Peak'!$C$5:$E$16,3))+Values!$E$5,G7693&gt;=HOUR(VLOOKUP('Time Series Data'!E7693,'Coincident Peak'!$C$5:$E$16,3))-Values!$E$5),"TRUE","FALSE"))),BatteryPower,0)</f>
        <v>0</v>
      </c>
      <c r="Y7693" s="185">
        <f>IF((AND(E7693=MONTH(VLOOKUP('Time Series Data'!E7693,'Coincident Peak'!$C$5:$D$16,2)),F7693=DAY(VLOOKUP('Time Series Data'!E7693,'Coincident Peak'!$C$5:$D$16,2)))),0,N7693)</f>
        <v>0</v>
      </c>
      <c r="Z7693" s="185">
        <f>IF((AND(E7693=MONTH(VLOOKUP('Time Series Data'!E7693,'Coincident Peak'!$C$5:$D$16,2)),F7693=DAY(VLOOKUP('Time Series Data'!E7693,'Coincident Peak'!$C$5:$D$16,2)),IF(AND(G7693&lt;=HOUR(VLOOKUP('Time Series Data'!E7693,'Coincident Peak'!$C$5:$E$16,3))+Values!$E$5,G7693&gt;=HOUR(VLOOKUP('Time Series Data'!E7693,'Coincident Peak'!$C$5:$E$16,3))-Values!$E$5),"TRUE","FALSE"))),BatteryPower,Y7693)</f>
        <v>0</v>
      </c>
      <c r="AA7693" s="185">
        <f>IF((AND(E7693=MONTH(VLOOKUP('Time Series Data'!E7693,'Coincident Peak'!$C$5:$D$16,2)),F7693=DAY(VLOOKUP('Time Series Data'!E7693,'Coincident Peak'!$C$5:$D$16,2))-1)),VLOOKUP(E7693,'Coincident Peak'!$C$5:$N$16,11)*Z7693,Z7693)</f>
        <v>0</v>
      </c>
      <c r="AB7693" s="185">
        <f>IF((AND(E7693=MONTH(VLOOKUP('Time Series Data'!E7693,'Coincident Peak'!$C$5:$D$16,2)),F7693=DAY(VLOOKUP('Time Series Data'!E7693,'Coincident Peak'!$C$5:$D$16,2))+1)),VLOOKUP(E7693,'Coincident Peak'!$C$5:$N$16,12)*AA7693,AA7693)</f>
        <v>0</v>
      </c>
      <c r="AC7693" s="185">
        <f>IF((AND(E7693=MONTH(VLOOKUP('Time Series Data'!E7693,'Coincident Peak'!$C$5:$D$16,2)),F7693=DAY(VLOOKUP('Time Series Data'!E7693,'Coincident Peak'!$C$5:$D$16,2)))),0,O7693)</f>
        <v>0</v>
      </c>
      <c r="AD7693" s="185">
        <f>IF((AND(E7693=MONTH(VLOOKUP('Time Series Data'!E7693,'Coincident Peak'!$C$5:$D$16,2)),F7693=DAY(VLOOKUP('Time Series Data'!E7693,'Coincident Peak'!$C$5:$D$16,2))-1)),VLOOKUP(E7693,'Coincident Peak'!$C$5:$N$16,11)*AC7693,AC7693)</f>
        <v>0</v>
      </c>
      <c r="AE7693" s="185">
        <f>IF((AND(E7693=MONTH(VLOOKUP('Time Series Data'!E7693,'Coincident Peak'!$C$5:$D$16,2)),F7693=DAY(VLOOKUP('Time Series Data'!E7693,'Coincident Peak'!$C$5:$D$16,2))+1)),VLOOKUP(E7693,'Coincident Peak'!$C$5:$N$16,12)*AD7693,AD7693)</f>
        <v>0</v>
      </c>
      <c r="AF7693" s="102">
        <f t="shared" si="1670"/>
        <v>13217</v>
      </c>
      <c r="AG7693" s="185">
        <f>IF((AND(E7693=MONTH(VLOOKUP('Time Series Data'!E7693,'Coincident Peak'!$C$5:$D$16,2)),F7693=DAY(VLOOKUP('Time Series Data'!E7693,'Coincident Peak'!$C$5:$D$16,2)))),U7693,O7693)</f>
        <v>0</v>
      </c>
      <c r="AH7693" s="102">
        <f t="shared" si="1672"/>
        <v>13217</v>
      </c>
      <c r="AL7693" s="102"/>
    </row>
    <row r="7694" spans="1:38" x14ac:dyDescent="0.2">
      <c r="A7694" s="77"/>
      <c r="B7694" s="77">
        <f t="shared" si="1664"/>
        <v>43786.291666666664</v>
      </c>
      <c r="C7694" s="112">
        <f t="shared" si="1665"/>
        <v>43786</v>
      </c>
      <c r="D7694" s="106">
        <f t="shared" si="1671"/>
        <v>14145</v>
      </c>
      <c r="E7694" s="469">
        <v>11</v>
      </c>
      <c r="F7694" s="469">
        <v>17</v>
      </c>
      <c r="G7694" s="110">
        <v>7</v>
      </c>
      <c r="H7694" s="110">
        <f t="shared" si="1666"/>
        <v>7</v>
      </c>
      <c r="I7694" s="110" cm="1">
        <f t="array" ref="I7694">INDEX(Values!$V$6:$AG$29,'Time Series Data'!G7694+1,'Time Series Data'!E7694)</f>
        <v>1</v>
      </c>
      <c r="J7694" s="113">
        <v>7687.5</v>
      </c>
      <c r="K7694" s="108">
        <v>14145</v>
      </c>
      <c r="L7694" s="108">
        <v>0</v>
      </c>
      <c r="M7694">
        <v>0</v>
      </c>
      <c r="N7694">
        <v>0</v>
      </c>
      <c r="O7694">
        <v>6.0625900000000001</v>
      </c>
      <c r="P7694">
        <v>95</v>
      </c>
      <c r="T7694" s="185">
        <f t="shared" si="1667"/>
        <v>0</v>
      </c>
      <c r="U7694" s="185">
        <f t="shared" si="1668"/>
        <v>6.0625900000000001</v>
      </c>
      <c r="V7694" s="102">
        <f t="shared" si="1669"/>
        <v>14138.93741</v>
      </c>
      <c r="W7694">
        <f>IF(V7694+O7694&gt;VLOOKUP(E7694,'Coincident Peak'!$C$22:$I$33,7),0,1)</f>
        <v>1</v>
      </c>
      <c r="X7694" s="421">
        <f>IF((AND(E7694=MONTH(VLOOKUP('Time Series Data'!E7694,'Coincident Peak'!$C$5:$D$16,2)),F7694=DAY(VLOOKUP('Time Series Data'!E7694,'Coincident Peak'!$C$5:$D$16,2)),IF(AND(G7694&lt;=HOUR(VLOOKUP('Time Series Data'!E7694,'Coincident Peak'!$C$5:$E$16,3))+Values!$E$5,G7694&gt;=HOUR(VLOOKUP('Time Series Data'!E7694,'Coincident Peak'!$C$5:$E$16,3))-Values!$E$5),"TRUE","FALSE"))),BatteryPower,0)</f>
        <v>0</v>
      </c>
      <c r="Y7694" s="185">
        <f>IF((AND(E7694=MONTH(VLOOKUP('Time Series Data'!E7694,'Coincident Peak'!$C$5:$D$16,2)),F7694=DAY(VLOOKUP('Time Series Data'!E7694,'Coincident Peak'!$C$5:$D$16,2)))),0,N7694)</f>
        <v>0</v>
      </c>
      <c r="Z7694" s="185">
        <f>IF((AND(E7694=MONTH(VLOOKUP('Time Series Data'!E7694,'Coincident Peak'!$C$5:$D$16,2)),F7694=DAY(VLOOKUP('Time Series Data'!E7694,'Coincident Peak'!$C$5:$D$16,2)),IF(AND(G7694&lt;=HOUR(VLOOKUP('Time Series Data'!E7694,'Coincident Peak'!$C$5:$E$16,3))+Values!$E$5,G7694&gt;=HOUR(VLOOKUP('Time Series Data'!E7694,'Coincident Peak'!$C$5:$E$16,3))-Values!$E$5),"TRUE","FALSE"))),BatteryPower,Y7694)</f>
        <v>0</v>
      </c>
      <c r="AA7694" s="185">
        <f>IF((AND(E7694=MONTH(VLOOKUP('Time Series Data'!E7694,'Coincident Peak'!$C$5:$D$16,2)),F7694=DAY(VLOOKUP('Time Series Data'!E7694,'Coincident Peak'!$C$5:$D$16,2))-1)),VLOOKUP(E7694,'Coincident Peak'!$C$5:$N$16,11)*Z7694,Z7694)</f>
        <v>0</v>
      </c>
      <c r="AB7694" s="185">
        <f>IF((AND(E7694=MONTH(VLOOKUP('Time Series Data'!E7694,'Coincident Peak'!$C$5:$D$16,2)),F7694=DAY(VLOOKUP('Time Series Data'!E7694,'Coincident Peak'!$C$5:$D$16,2))+1)),VLOOKUP(E7694,'Coincident Peak'!$C$5:$N$16,12)*AA7694,AA7694)</f>
        <v>0</v>
      </c>
      <c r="AC7694" s="185">
        <f>IF((AND(E7694=MONTH(VLOOKUP('Time Series Data'!E7694,'Coincident Peak'!$C$5:$D$16,2)),F7694=DAY(VLOOKUP('Time Series Data'!E7694,'Coincident Peak'!$C$5:$D$16,2)))),0,O7694)</f>
        <v>6.0625900000000001</v>
      </c>
      <c r="AD7694" s="185">
        <f>IF((AND(E7694=MONTH(VLOOKUP('Time Series Data'!E7694,'Coincident Peak'!$C$5:$D$16,2)),F7694=DAY(VLOOKUP('Time Series Data'!E7694,'Coincident Peak'!$C$5:$D$16,2))-1)),VLOOKUP(E7694,'Coincident Peak'!$C$5:$N$16,11)*AC7694,AC7694)</f>
        <v>6.0625900000000001</v>
      </c>
      <c r="AE7694" s="185">
        <f>IF((AND(E7694=MONTH(VLOOKUP('Time Series Data'!E7694,'Coincident Peak'!$C$5:$D$16,2)),F7694=DAY(VLOOKUP('Time Series Data'!E7694,'Coincident Peak'!$C$5:$D$16,2))+1)),VLOOKUP(E7694,'Coincident Peak'!$C$5:$N$16,12)*AD7694,AD7694)</f>
        <v>6.0625900000000001</v>
      </c>
      <c r="AF7694" s="102">
        <f t="shared" si="1670"/>
        <v>14138.93741</v>
      </c>
      <c r="AG7694" s="185">
        <f>IF((AND(E7694=MONTH(VLOOKUP('Time Series Data'!E7694,'Coincident Peak'!$C$5:$D$16,2)),F7694=DAY(VLOOKUP('Time Series Data'!E7694,'Coincident Peak'!$C$5:$D$16,2)))),U7694,O7694)</f>
        <v>6.0625900000000001</v>
      </c>
      <c r="AH7694" s="102">
        <f t="shared" si="1672"/>
        <v>14138.93741</v>
      </c>
      <c r="AL7694" s="102"/>
    </row>
    <row r="7695" spans="1:38" x14ac:dyDescent="0.2">
      <c r="A7695" s="77"/>
      <c r="B7695" s="77">
        <f t="shared" si="1664"/>
        <v>43786.333333333336</v>
      </c>
      <c r="C7695" s="112">
        <f t="shared" si="1665"/>
        <v>43786</v>
      </c>
      <c r="D7695" s="106">
        <f t="shared" si="1671"/>
        <v>15120</v>
      </c>
      <c r="E7695" s="469">
        <v>11</v>
      </c>
      <c r="F7695" s="469">
        <v>17</v>
      </c>
      <c r="G7695" s="110">
        <v>8</v>
      </c>
      <c r="H7695" s="110">
        <f t="shared" si="1666"/>
        <v>7</v>
      </c>
      <c r="I7695" s="110" cm="1">
        <f t="array" ref="I7695">INDEX(Values!$V$6:$AG$29,'Time Series Data'!G7695+1,'Time Series Data'!E7695)</f>
        <v>1</v>
      </c>
      <c r="J7695" s="113">
        <v>7688.5</v>
      </c>
      <c r="K7695" s="108">
        <v>15120</v>
      </c>
      <c r="L7695" s="108">
        <v>0</v>
      </c>
      <c r="M7695">
        <v>0</v>
      </c>
      <c r="N7695">
        <v>0</v>
      </c>
      <c r="O7695">
        <v>30.035499999999999</v>
      </c>
      <c r="P7695">
        <v>95</v>
      </c>
      <c r="T7695" s="185">
        <f t="shared" si="1667"/>
        <v>0</v>
      </c>
      <c r="U7695" s="185">
        <f t="shared" si="1668"/>
        <v>30.035499999999999</v>
      </c>
      <c r="V7695" s="102">
        <f t="shared" si="1669"/>
        <v>15089.9645</v>
      </c>
      <c r="W7695">
        <f>IF(V7695+O7695&gt;VLOOKUP(E7695,'Coincident Peak'!$C$22:$I$33,7),0,1)</f>
        <v>1</v>
      </c>
      <c r="X7695" s="421">
        <f>IF((AND(E7695=MONTH(VLOOKUP('Time Series Data'!E7695,'Coincident Peak'!$C$5:$D$16,2)),F7695=DAY(VLOOKUP('Time Series Data'!E7695,'Coincident Peak'!$C$5:$D$16,2)),IF(AND(G7695&lt;=HOUR(VLOOKUP('Time Series Data'!E7695,'Coincident Peak'!$C$5:$E$16,3))+Values!$E$5,G7695&gt;=HOUR(VLOOKUP('Time Series Data'!E7695,'Coincident Peak'!$C$5:$E$16,3))-Values!$E$5),"TRUE","FALSE"))),BatteryPower,0)</f>
        <v>0</v>
      </c>
      <c r="Y7695" s="185">
        <f>IF((AND(E7695=MONTH(VLOOKUP('Time Series Data'!E7695,'Coincident Peak'!$C$5:$D$16,2)),F7695=DAY(VLOOKUP('Time Series Data'!E7695,'Coincident Peak'!$C$5:$D$16,2)))),0,N7695)</f>
        <v>0</v>
      </c>
      <c r="Z7695" s="185">
        <f>IF((AND(E7695=MONTH(VLOOKUP('Time Series Data'!E7695,'Coincident Peak'!$C$5:$D$16,2)),F7695=DAY(VLOOKUP('Time Series Data'!E7695,'Coincident Peak'!$C$5:$D$16,2)),IF(AND(G7695&lt;=HOUR(VLOOKUP('Time Series Data'!E7695,'Coincident Peak'!$C$5:$E$16,3))+Values!$E$5,G7695&gt;=HOUR(VLOOKUP('Time Series Data'!E7695,'Coincident Peak'!$C$5:$E$16,3))-Values!$E$5),"TRUE","FALSE"))),BatteryPower,Y7695)</f>
        <v>0</v>
      </c>
      <c r="AA7695" s="185">
        <f>IF((AND(E7695=MONTH(VLOOKUP('Time Series Data'!E7695,'Coincident Peak'!$C$5:$D$16,2)),F7695=DAY(VLOOKUP('Time Series Data'!E7695,'Coincident Peak'!$C$5:$D$16,2))-1)),VLOOKUP(E7695,'Coincident Peak'!$C$5:$N$16,11)*Z7695,Z7695)</f>
        <v>0</v>
      </c>
      <c r="AB7695" s="185">
        <f>IF((AND(E7695=MONTH(VLOOKUP('Time Series Data'!E7695,'Coincident Peak'!$C$5:$D$16,2)),F7695=DAY(VLOOKUP('Time Series Data'!E7695,'Coincident Peak'!$C$5:$D$16,2))+1)),VLOOKUP(E7695,'Coincident Peak'!$C$5:$N$16,12)*AA7695,AA7695)</f>
        <v>0</v>
      </c>
      <c r="AC7695" s="185">
        <f>IF((AND(E7695=MONTH(VLOOKUP('Time Series Data'!E7695,'Coincident Peak'!$C$5:$D$16,2)),F7695=DAY(VLOOKUP('Time Series Data'!E7695,'Coincident Peak'!$C$5:$D$16,2)))),0,O7695)</f>
        <v>30.035499999999999</v>
      </c>
      <c r="AD7695" s="185">
        <f>IF((AND(E7695=MONTH(VLOOKUP('Time Series Data'!E7695,'Coincident Peak'!$C$5:$D$16,2)),F7695=DAY(VLOOKUP('Time Series Data'!E7695,'Coincident Peak'!$C$5:$D$16,2))-1)),VLOOKUP(E7695,'Coincident Peak'!$C$5:$N$16,11)*AC7695,AC7695)</f>
        <v>30.035499999999999</v>
      </c>
      <c r="AE7695" s="185">
        <f>IF((AND(E7695=MONTH(VLOOKUP('Time Series Data'!E7695,'Coincident Peak'!$C$5:$D$16,2)),F7695=DAY(VLOOKUP('Time Series Data'!E7695,'Coincident Peak'!$C$5:$D$16,2))+1)),VLOOKUP(E7695,'Coincident Peak'!$C$5:$N$16,12)*AD7695,AD7695)</f>
        <v>30.035499999999999</v>
      </c>
      <c r="AF7695" s="102">
        <f t="shared" si="1670"/>
        <v>15089.9645</v>
      </c>
      <c r="AG7695" s="185">
        <f>IF((AND(E7695=MONTH(VLOOKUP('Time Series Data'!E7695,'Coincident Peak'!$C$5:$D$16,2)),F7695=DAY(VLOOKUP('Time Series Data'!E7695,'Coincident Peak'!$C$5:$D$16,2)))),U7695,O7695)</f>
        <v>30.035499999999999</v>
      </c>
      <c r="AH7695" s="102">
        <f t="shared" si="1672"/>
        <v>15089.9645</v>
      </c>
      <c r="AL7695" s="102"/>
    </row>
    <row r="7696" spans="1:38" x14ac:dyDescent="0.2">
      <c r="A7696" s="77"/>
      <c r="B7696" s="77">
        <f t="shared" si="1664"/>
        <v>43786.375</v>
      </c>
      <c r="C7696" s="112">
        <f t="shared" si="1665"/>
        <v>43786</v>
      </c>
      <c r="D7696" s="106">
        <f t="shared" si="1671"/>
        <v>15209</v>
      </c>
      <c r="E7696" s="469">
        <v>11</v>
      </c>
      <c r="F7696" s="469">
        <v>17</v>
      </c>
      <c r="G7696" s="110">
        <v>9</v>
      </c>
      <c r="H7696" s="110">
        <f t="shared" si="1666"/>
        <v>7</v>
      </c>
      <c r="I7696" s="110" cm="1">
        <f t="array" ref="I7696">INDEX(Values!$V$6:$AG$29,'Time Series Data'!G7696+1,'Time Series Data'!E7696)</f>
        <v>1</v>
      </c>
      <c r="J7696" s="113">
        <v>7689.5</v>
      </c>
      <c r="K7696" s="108">
        <v>15209</v>
      </c>
      <c r="L7696" s="108">
        <v>0</v>
      </c>
      <c r="M7696">
        <v>0</v>
      </c>
      <c r="N7696">
        <v>0</v>
      </c>
      <c r="O7696">
        <v>133.81</v>
      </c>
      <c r="P7696">
        <v>95</v>
      </c>
      <c r="T7696" s="185">
        <f t="shared" si="1667"/>
        <v>0</v>
      </c>
      <c r="U7696" s="185">
        <f t="shared" si="1668"/>
        <v>133.81</v>
      </c>
      <c r="V7696" s="102">
        <f t="shared" si="1669"/>
        <v>15075.19</v>
      </c>
      <c r="W7696">
        <f>IF(V7696+O7696&gt;VLOOKUP(E7696,'Coincident Peak'!$C$22:$I$33,7),0,1)</f>
        <v>1</v>
      </c>
      <c r="X7696" s="421">
        <f>IF((AND(E7696=MONTH(VLOOKUP('Time Series Data'!E7696,'Coincident Peak'!$C$5:$D$16,2)),F7696=DAY(VLOOKUP('Time Series Data'!E7696,'Coincident Peak'!$C$5:$D$16,2)),IF(AND(G7696&lt;=HOUR(VLOOKUP('Time Series Data'!E7696,'Coincident Peak'!$C$5:$E$16,3))+Values!$E$5,G7696&gt;=HOUR(VLOOKUP('Time Series Data'!E7696,'Coincident Peak'!$C$5:$E$16,3))-Values!$E$5),"TRUE","FALSE"))),BatteryPower,0)</f>
        <v>0</v>
      </c>
      <c r="Y7696" s="185">
        <f>IF((AND(E7696=MONTH(VLOOKUP('Time Series Data'!E7696,'Coincident Peak'!$C$5:$D$16,2)),F7696=DAY(VLOOKUP('Time Series Data'!E7696,'Coincident Peak'!$C$5:$D$16,2)))),0,N7696)</f>
        <v>0</v>
      </c>
      <c r="Z7696" s="185">
        <f>IF((AND(E7696=MONTH(VLOOKUP('Time Series Data'!E7696,'Coincident Peak'!$C$5:$D$16,2)),F7696=DAY(VLOOKUP('Time Series Data'!E7696,'Coincident Peak'!$C$5:$D$16,2)),IF(AND(G7696&lt;=HOUR(VLOOKUP('Time Series Data'!E7696,'Coincident Peak'!$C$5:$E$16,3))+Values!$E$5,G7696&gt;=HOUR(VLOOKUP('Time Series Data'!E7696,'Coincident Peak'!$C$5:$E$16,3))-Values!$E$5),"TRUE","FALSE"))),BatteryPower,Y7696)</f>
        <v>0</v>
      </c>
      <c r="AA7696" s="185">
        <f>IF((AND(E7696=MONTH(VLOOKUP('Time Series Data'!E7696,'Coincident Peak'!$C$5:$D$16,2)),F7696=DAY(VLOOKUP('Time Series Data'!E7696,'Coincident Peak'!$C$5:$D$16,2))-1)),VLOOKUP(E7696,'Coincident Peak'!$C$5:$N$16,11)*Z7696,Z7696)</f>
        <v>0</v>
      </c>
      <c r="AB7696" s="185">
        <f>IF((AND(E7696=MONTH(VLOOKUP('Time Series Data'!E7696,'Coincident Peak'!$C$5:$D$16,2)),F7696=DAY(VLOOKUP('Time Series Data'!E7696,'Coincident Peak'!$C$5:$D$16,2))+1)),VLOOKUP(E7696,'Coincident Peak'!$C$5:$N$16,12)*AA7696,AA7696)</f>
        <v>0</v>
      </c>
      <c r="AC7696" s="185">
        <f>IF((AND(E7696=MONTH(VLOOKUP('Time Series Data'!E7696,'Coincident Peak'!$C$5:$D$16,2)),F7696=DAY(VLOOKUP('Time Series Data'!E7696,'Coincident Peak'!$C$5:$D$16,2)))),0,O7696)</f>
        <v>133.81</v>
      </c>
      <c r="AD7696" s="185">
        <f>IF((AND(E7696=MONTH(VLOOKUP('Time Series Data'!E7696,'Coincident Peak'!$C$5:$D$16,2)),F7696=DAY(VLOOKUP('Time Series Data'!E7696,'Coincident Peak'!$C$5:$D$16,2))-1)),VLOOKUP(E7696,'Coincident Peak'!$C$5:$N$16,11)*AC7696,AC7696)</f>
        <v>133.81</v>
      </c>
      <c r="AE7696" s="185">
        <f>IF((AND(E7696=MONTH(VLOOKUP('Time Series Data'!E7696,'Coincident Peak'!$C$5:$D$16,2)),F7696=DAY(VLOOKUP('Time Series Data'!E7696,'Coincident Peak'!$C$5:$D$16,2))+1)),VLOOKUP(E7696,'Coincident Peak'!$C$5:$N$16,12)*AD7696,AD7696)</f>
        <v>133.81</v>
      </c>
      <c r="AF7696" s="102">
        <f t="shared" si="1670"/>
        <v>15075.19</v>
      </c>
      <c r="AG7696" s="185">
        <f>IF((AND(E7696=MONTH(VLOOKUP('Time Series Data'!E7696,'Coincident Peak'!$C$5:$D$16,2)),F7696=DAY(VLOOKUP('Time Series Data'!E7696,'Coincident Peak'!$C$5:$D$16,2)))),U7696,O7696)</f>
        <v>133.81</v>
      </c>
      <c r="AH7696" s="102">
        <f t="shared" si="1672"/>
        <v>15075.19</v>
      </c>
      <c r="AL7696" s="102"/>
    </row>
    <row r="7697" spans="1:38" x14ac:dyDescent="0.2">
      <c r="A7697" s="77"/>
      <c r="B7697" s="77">
        <f t="shared" si="1664"/>
        <v>43786.416666666664</v>
      </c>
      <c r="C7697" s="112">
        <f t="shared" si="1665"/>
        <v>43786</v>
      </c>
      <c r="D7697" s="106">
        <f t="shared" si="1671"/>
        <v>14929</v>
      </c>
      <c r="E7697" s="469">
        <v>11</v>
      </c>
      <c r="F7697" s="469">
        <v>17</v>
      </c>
      <c r="G7697" s="110">
        <v>10</v>
      </c>
      <c r="H7697" s="110">
        <f t="shared" si="1666"/>
        <v>7</v>
      </c>
      <c r="I7697" s="110" cm="1">
        <f t="array" ref="I7697">INDEX(Values!$V$6:$AG$29,'Time Series Data'!G7697+1,'Time Series Data'!E7697)</f>
        <v>1</v>
      </c>
      <c r="J7697" s="113">
        <v>7690.5</v>
      </c>
      <c r="K7697" s="108">
        <v>14929</v>
      </c>
      <c r="L7697" s="108">
        <v>0</v>
      </c>
      <c r="M7697">
        <v>0</v>
      </c>
      <c r="N7697">
        <v>0</v>
      </c>
      <c r="O7697">
        <v>169.435</v>
      </c>
      <c r="P7697">
        <v>95</v>
      </c>
      <c r="T7697" s="185">
        <f t="shared" si="1667"/>
        <v>0</v>
      </c>
      <c r="U7697" s="185">
        <f t="shared" si="1668"/>
        <v>169.435</v>
      </c>
      <c r="V7697" s="102">
        <f t="shared" si="1669"/>
        <v>14759.565000000001</v>
      </c>
      <c r="W7697">
        <f>IF(V7697+O7697&gt;VLOOKUP(E7697,'Coincident Peak'!$C$22:$I$33,7),0,1)</f>
        <v>1</v>
      </c>
      <c r="X7697" s="421">
        <f>IF((AND(E7697=MONTH(VLOOKUP('Time Series Data'!E7697,'Coincident Peak'!$C$5:$D$16,2)),F7697=DAY(VLOOKUP('Time Series Data'!E7697,'Coincident Peak'!$C$5:$D$16,2)),IF(AND(G7697&lt;=HOUR(VLOOKUP('Time Series Data'!E7697,'Coincident Peak'!$C$5:$E$16,3))+Values!$E$5,G7697&gt;=HOUR(VLOOKUP('Time Series Data'!E7697,'Coincident Peak'!$C$5:$E$16,3))-Values!$E$5),"TRUE","FALSE"))),BatteryPower,0)</f>
        <v>0</v>
      </c>
      <c r="Y7697" s="185">
        <f>IF((AND(E7697=MONTH(VLOOKUP('Time Series Data'!E7697,'Coincident Peak'!$C$5:$D$16,2)),F7697=DAY(VLOOKUP('Time Series Data'!E7697,'Coincident Peak'!$C$5:$D$16,2)))),0,N7697)</f>
        <v>0</v>
      </c>
      <c r="Z7697" s="185">
        <f>IF((AND(E7697=MONTH(VLOOKUP('Time Series Data'!E7697,'Coincident Peak'!$C$5:$D$16,2)),F7697=DAY(VLOOKUP('Time Series Data'!E7697,'Coincident Peak'!$C$5:$D$16,2)),IF(AND(G7697&lt;=HOUR(VLOOKUP('Time Series Data'!E7697,'Coincident Peak'!$C$5:$E$16,3))+Values!$E$5,G7697&gt;=HOUR(VLOOKUP('Time Series Data'!E7697,'Coincident Peak'!$C$5:$E$16,3))-Values!$E$5),"TRUE","FALSE"))),BatteryPower,Y7697)</f>
        <v>0</v>
      </c>
      <c r="AA7697" s="185">
        <f>IF((AND(E7697=MONTH(VLOOKUP('Time Series Data'!E7697,'Coincident Peak'!$C$5:$D$16,2)),F7697=DAY(VLOOKUP('Time Series Data'!E7697,'Coincident Peak'!$C$5:$D$16,2))-1)),VLOOKUP(E7697,'Coincident Peak'!$C$5:$N$16,11)*Z7697,Z7697)</f>
        <v>0</v>
      </c>
      <c r="AB7697" s="185">
        <f>IF((AND(E7697=MONTH(VLOOKUP('Time Series Data'!E7697,'Coincident Peak'!$C$5:$D$16,2)),F7697=DAY(VLOOKUP('Time Series Data'!E7697,'Coincident Peak'!$C$5:$D$16,2))+1)),VLOOKUP(E7697,'Coincident Peak'!$C$5:$N$16,12)*AA7697,AA7697)</f>
        <v>0</v>
      </c>
      <c r="AC7697" s="185">
        <f>IF((AND(E7697=MONTH(VLOOKUP('Time Series Data'!E7697,'Coincident Peak'!$C$5:$D$16,2)),F7697=DAY(VLOOKUP('Time Series Data'!E7697,'Coincident Peak'!$C$5:$D$16,2)))),0,O7697)</f>
        <v>169.435</v>
      </c>
      <c r="AD7697" s="185">
        <f>IF((AND(E7697=MONTH(VLOOKUP('Time Series Data'!E7697,'Coincident Peak'!$C$5:$D$16,2)),F7697=DAY(VLOOKUP('Time Series Data'!E7697,'Coincident Peak'!$C$5:$D$16,2))-1)),VLOOKUP(E7697,'Coincident Peak'!$C$5:$N$16,11)*AC7697,AC7697)</f>
        <v>169.435</v>
      </c>
      <c r="AE7697" s="185">
        <f>IF((AND(E7697=MONTH(VLOOKUP('Time Series Data'!E7697,'Coincident Peak'!$C$5:$D$16,2)),F7697=DAY(VLOOKUP('Time Series Data'!E7697,'Coincident Peak'!$C$5:$D$16,2))+1)),VLOOKUP(E7697,'Coincident Peak'!$C$5:$N$16,12)*AD7697,AD7697)</f>
        <v>169.435</v>
      </c>
      <c r="AF7697" s="102">
        <f t="shared" si="1670"/>
        <v>14759.565000000001</v>
      </c>
      <c r="AG7697" s="185">
        <f>IF((AND(E7697=MONTH(VLOOKUP('Time Series Data'!E7697,'Coincident Peak'!$C$5:$D$16,2)),F7697=DAY(VLOOKUP('Time Series Data'!E7697,'Coincident Peak'!$C$5:$D$16,2)))),U7697,O7697)</f>
        <v>169.435</v>
      </c>
      <c r="AH7697" s="102">
        <f t="shared" si="1672"/>
        <v>14759.565000000001</v>
      </c>
      <c r="AL7697" s="102"/>
    </row>
    <row r="7698" spans="1:38" x14ac:dyDescent="0.2">
      <c r="A7698" s="77"/>
      <c r="B7698" s="77">
        <f t="shared" si="1664"/>
        <v>43786.458333333336</v>
      </c>
      <c r="C7698" s="112">
        <f t="shared" si="1665"/>
        <v>43786</v>
      </c>
      <c r="D7698" s="106">
        <f t="shared" si="1671"/>
        <v>14092</v>
      </c>
      <c r="E7698" s="469">
        <v>11</v>
      </c>
      <c r="F7698" s="469">
        <v>17</v>
      </c>
      <c r="G7698" s="110">
        <v>11</v>
      </c>
      <c r="H7698" s="110">
        <f t="shared" si="1666"/>
        <v>7</v>
      </c>
      <c r="I7698" s="110" cm="1">
        <f t="array" ref="I7698">INDEX(Values!$V$6:$AG$29,'Time Series Data'!G7698+1,'Time Series Data'!E7698)</f>
        <v>1</v>
      </c>
      <c r="J7698" s="113">
        <v>7691.5</v>
      </c>
      <c r="K7698" s="108">
        <v>14092</v>
      </c>
      <c r="L7698" s="108">
        <v>0</v>
      </c>
      <c r="M7698">
        <v>0</v>
      </c>
      <c r="N7698">
        <v>0</v>
      </c>
      <c r="O7698">
        <v>232.535</v>
      </c>
      <c r="P7698">
        <v>95</v>
      </c>
      <c r="T7698" s="185">
        <f t="shared" si="1667"/>
        <v>0</v>
      </c>
      <c r="U7698" s="185">
        <f t="shared" si="1668"/>
        <v>232.535</v>
      </c>
      <c r="V7698" s="102">
        <f t="shared" si="1669"/>
        <v>13859.465</v>
      </c>
      <c r="W7698">
        <f>IF(V7698+O7698&gt;VLOOKUP(E7698,'Coincident Peak'!$C$22:$I$33,7),0,1)</f>
        <v>1</v>
      </c>
      <c r="X7698" s="421">
        <f>IF((AND(E7698=MONTH(VLOOKUP('Time Series Data'!E7698,'Coincident Peak'!$C$5:$D$16,2)),F7698=DAY(VLOOKUP('Time Series Data'!E7698,'Coincident Peak'!$C$5:$D$16,2)),IF(AND(G7698&lt;=HOUR(VLOOKUP('Time Series Data'!E7698,'Coincident Peak'!$C$5:$E$16,3))+Values!$E$5,G7698&gt;=HOUR(VLOOKUP('Time Series Data'!E7698,'Coincident Peak'!$C$5:$E$16,3))-Values!$E$5),"TRUE","FALSE"))),BatteryPower,0)</f>
        <v>0</v>
      </c>
      <c r="Y7698" s="185">
        <f>IF((AND(E7698=MONTH(VLOOKUP('Time Series Data'!E7698,'Coincident Peak'!$C$5:$D$16,2)),F7698=DAY(VLOOKUP('Time Series Data'!E7698,'Coincident Peak'!$C$5:$D$16,2)))),0,N7698)</f>
        <v>0</v>
      </c>
      <c r="Z7698" s="185">
        <f>IF((AND(E7698=MONTH(VLOOKUP('Time Series Data'!E7698,'Coincident Peak'!$C$5:$D$16,2)),F7698=DAY(VLOOKUP('Time Series Data'!E7698,'Coincident Peak'!$C$5:$D$16,2)),IF(AND(G7698&lt;=HOUR(VLOOKUP('Time Series Data'!E7698,'Coincident Peak'!$C$5:$E$16,3))+Values!$E$5,G7698&gt;=HOUR(VLOOKUP('Time Series Data'!E7698,'Coincident Peak'!$C$5:$E$16,3))-Values!$E$5),"TRUE","FALSE"))),BatteryPower,Y7698)</f>
        <v>0</v>
      </c>
      <c r="AA7698" s="185">
        <f>IF((AND(E7698=MONTH(VLOOKUP('Time Series Data'!E7698,'Coincident Peak'!$C$5:$D$16,2)),F7698=DAY(VLOOKUP('Time Series Data'!E7698,'Coincident Peak'!$C$5:$D$16,2))-1)),VLOOKUP(E7698,'Coincident Peak'!$C$5:$N$16,11)*Z7698,Z7698)</f>
        <v>0</v>
      </c>
      <c r="AB7698" s="185">
        <f>IF((AND(E7698=MONTH(VLOOKUP('Time Series Data'!E7698,'Coincident Peak'!$C$5:$D$16,2)),F7698=DAY(VLOOKUP('Time Series Data'!E7698,'Coincident Peak'!$C$5:$D$16,2))+1)),VLOOKUP(E7698,'Coincident Peak'!$C$5:$N$16,12)*AA7698,AA7698)</f>
        <v>0</v>
      </c>
      <c r="AC7698" s="185">
        <f>IF((AND(E7698=MONTH(VLOOKUP('Time Series Data'!E7698,'Coincident Peak'!$C$5:$D$16,2)),F7698=DAY(VLOOKUP('Time Series Data'!E7698,'Coincident Peak'!$C$5:$D$16,2)))),0,O7698)</f>
        <v>232.535</v>
      </c>
      <c r="AD7698" s="185">
        <f>IF((AND(E7698=MONTH(VLOOKUP('Time Series Data'!E7698,'Coincident Peak'!$C$5:$D$16,2)),F7698=DAY(VLOOKUP('Time Series Data'!E7698,'Coincident Peak'!$C$5:$D$16,2))-1)),VLOOKUP(E7698,'Coincident Peak'!$C$5:$N$16,11)*AC7698,AC7698)</f>
        <v>232.535</v>
      </c>
      <c r="AE7698" s="185">
        <f>IF((AND(E7698=MONTH(VLOOKUP('Time Series Data'!E7698,'Coincident Peak'!$C$5:$D$16,2)),F7698=DAY(VLOOKUP('Time Series Data'!E7698,'Coincident Peak'!$C$5:$D$16,2))+1)),VLOOKUP(E7698,'Coincident Peak'!$C$5:$N$16,12)*AD7698,AD7698)</f>
        <v>232.535</v>
      </c>
      <c r="AF7698" s="102">
        <f t="shared" si="1670"/>
        <v>13859.465</v>
      </c>
      <c r="AG7698" s="185">
        <f>IF((AND(E7698=MONTH(VLOOKUP('Time Series Data'!E7698,'Coincident Peak'!$C$5:$D$16,2)),F7698=DAY(VLOOKUP('Time Series Data'!E7698,'Coincident Peak'!$C$5:$D$16,2)))),U7698,O7698)</f>
        <v>232.535</v>
      </c>
      <c r="AH7698" s="102">
        <f t="shared" si="1672"/>
        <v>13859.465</v>
      </c>
      <c r="AL7698" s="102"/>
    </row>
    <row r="7699" spans="1:38" x14ac:dyDescent="0.2">
      <c r="A7699" s="77"/>
      <c r="B7699" s="77">
        <f t="shared" si="1664"/>
        <v>43786.5</v>
      </c>
      <c r="C7699" s="112">
        <f t="shared" si="1665"/>
        <v>43786</v>
      </c>
      <c r="D7699" s="106">
        <f t="shared" si="1671"/>
        <v>13695</v>
      </c>
      <c r="E7699" s="469">
        <v>11</v>
      </c>
      <c r="F7699" s="469">
        <v>17</v>
      </c>
      <c r="G7699" s="110">
        <v>12</v>
      </c>
      <c r="H7699" s="110">
        <f t="shared" si="1666"/>
        <v>7</v>
      </c>
      <c r="I7699" s="110" cm="1">
        <f t="array" ref="I7699">INDEX(Values!$V$6:$AG$29,'Time Series Data'!G7699+1,'Time Series Data'!E7699)</f>
        <v>1</v>
      </c>
      <c r="J7699" s="113">
        <v>7692.5</v>
      </c>
      <c r="K7699" s="108">
        <v>13695</v>
      </c>
      <c r="L7699" s="108">
        <v>0</v>
      </c>
      <c r="M7699">
        <v>0</v>
      </c>
      <c r="N7699">
        <v>0</v>
      </c>
      <c r="O7699">
        <v>229.03299999999999</v>
      </c>
      <c r="P7699">
        <v>95</v>
      </c>
      <c r="T7699" s="185">
        <f t="shared" si="1667"/>
        <v>0</v>
      </c>
      <c r="U7699" s="185">
        <f t="shared" si="1668"/>
        <v>229.03299999999999</v>
      </c>
      <c r="V7699" s="102">
        <f t="shared" si="1669"/>
        <v>13465.967000000001</v>
      </c>
      <c r="W7699">
        <f>IF(V7699+O7699&gt;VLOOKUP(E7699,'Coincident Peak'!$C$22:$I$33,7),0,1)</f>
        <v>1</v>
      </c>
      <c r="X7699" s="421">
        <f>IF((AND(E7699=MONTH(VLOOKUP('Time Series Data'!E7699,'Coincident Peak'!$C$5:$D$16,2)),F7699=DAY(VLOOKUP('Time Series Data'!E7699,'Coincident Peak'!$C$5:$D$16,2)),IF(AND(G7699&lt;=HOUR(VLOOKUP('Time Series Data'!E7699,'Coincident Peak'!$C$5:$E$16,3))+Values!$E$5,G7699&gt;=HOUR(VLOOKUP('Time Series Data'!E7699,'Coincident Peak'!$C$5:$E$16,3))-Values!$E$5),"TRUE","FALSE"))),BatteryPower,0)</f>
        <v>0</v>
      </c>
      <c r="Y7699" s="185">
        <f>IF((AND(E7699=MONTH(VLOOKUP('Time Series Data'!E7699,'Coincident Peak'!$C$5:$D$16,2)),F7699=DAY(VLOOKUP('Time Series Data'!E7699,'Coincident Peak'!$C$5:$D$16,2)))),0,N7699)</f>
        <v>0</v>
      </c>
      <c r="Z7699" s="185">
        <f>IF((AND(E7699=MONTH(VLOOKUP('Time Series Data'!E7699,'Coincident Peak'!$C$5:$D$16,2)),F7699=DAY(VLOOKUP('Time Series Data'!E7699,'Coincident Peak'!$C$5:$D$16,2)),IF(AND(G7699&lt;=HOUR(VLOOKUP('Time Series Data'!E7699,'Coincident Peak'!$C$5:$E$16,3))+Values!$E$5,G7699&gt;=HOUR(VLOOKUP('Time Series Data'!E7699,'Coincident Peak'!$C$5:$E$16,3))-Values!$E$5),"TRUE","FALSE"))),BatteryPower,Y7699)</f>
        <v>0</v>
      </c>
      <c r="AA7699" s="185">
        <f>IF((AND(E7699=MONTH(VLOOKUP('Time Series Data'!E7699,'Coincident Peak'!$C$5:$D$16,2)),F7699=DAY(VLOOKUP('Time Series Data'!E7699,'Coincident Peak'!$C$5:$D$16,2))-1)),VLOOKUP(E7699,'Coincident Peak'!$C$5:$N$16,11)*Z7699,Z7699)</f>
        <v>0</v>
      </c>
      <c r="AB7699" s="185">
        <f>IF((AND(E7699=MONTH(VLOOKUP('Time Series Data'!E7699,'Coincident Peak'!$C$5:$D$16,2)),F7699=DAY(VLOOKUP('Time Series Data'!E7699,'Coincident Peak'!$C$5:$D$16,2))+1)),VLOOKUP(E7699,'Coincident Peak'!$C$5:$N$16,12)*AA7699,AA7699)</f>
        <v>0</v>
      </c>
      <c r="AC7699" s="185">
        <f>IF((AND(E7699=MONTH(VLOOKUP('Time Series Data'!E7699,'Coincident Peak'!$C$5:$D$16,2)),F7699=DAY(VLOOKUP('Time Series Data'!E7699,'Coincident Peak'!$C$5:$D$16,2)))),0,O7699)</f>
        <v>229.03299999999999</v>
      </c>
      <c r="AD7699" s="185">
        <f>IF((AND(E7699=MONTH(VLOOKUP('Time Series Data'!E7699,'Coincident Peak'!$C$5:$D$16,2)),F7699=DAY(VLOOKUP('Time Series Data'!E7699,'Coincident Peak'!$C$5:$D$16,2))-1)),VLOOKUP(E7699,'Coincident Peak'!$C$5:$N$16,11)*AC7699,AC7699)</f>
        <v>229.03299999999999</v>
      </c>
      <c r="AE7699" s="185">
        <f>IF((AND(E7699=MONTH(VLOOKUP('Time Series Data'!E7699,'Coincident Peak'!$C$5:$D$16,2)),F7699=DAY(VLOOKUP('Time Series Data'!E7699,'Coincident Peak'!$C$5:$D$16,2))+1)),VLOOKUP(E7699,'Coincident Peak'!$C$5:$N$16,12)*AD7699,AD7699)</f>
        <v>229.03299999999999</v>
      </c>
      <c r="AF7699" s="102">
        <f t="shared" si="1670"/>
        <v>13465.967000000001</v>
      </c>
      <c r="AG7699" s="185">
        <f>IF((AND(E7699=MONTH(VLOOKUP('Time Series Data'!E7699,'Coincident Peak'!$C$5:$D$16,2)),F7699=DAY(VLOOKUP('Time Series Data'!E7699,'Coincident Peak'!$C$5:$D$16,2)))),U7699,O7699)</f>
        <v>229.03299999999999</v>
      </c>
      <c r="AH7699" s="102">
        <f t="shared" si="1672"/>
        <v>13465.967000000001</v>
      </c>
      <c r="AL7699" s="102"/>
    </row>
    <row r="7700" spans="1:38" x14ac:dyDescent="0.2">
      <c r="A7700" s="77"/>
      <c r="B7700" s="77">
        <f t="shared" si="1664"/>
        <v>43786.541666666664</v>
      </c>
      <c r="C7700" s="112">
        <f t="shared" si="1665"/>
        <v>43786</v>
      </c>
      <c r="D7700" s="106">
        <f t="shared" si="1671"/>
        <v>13319</v>
      </c>
      <c r="E7700" s="469">
        <v>11</v>
      </c>
      <c r="F7700" s="469">
        <v>17</v>
      </c>
      <c r="G7700" s="110">
        <v>13</v>
      </c>
      <c r="H7700" s="110">
        <f t="shared" si="1666"/>
        <v>7</v>
      </c>
      <c r="I7700" s="110" cm="1">
        <f t="array" ref="I7700">INDEX(Values!$V$6:$AG$29,'Time Series Data'!G7700+1,'Time Series Data'!E7700)</f>
        <v>1</v>
      </c>
      <c r="J7700" s="113">
        <v>7693.5</v>
      </c>
      <c r="K7700" s="108">
        <v>13319</v>
      </c>
      <c r="L7700" s="108">
        <v>0</v>
      </c>
      <c r="M7700">
        <v>0</v>
      </c>
      <c r="N7700">
        <v>0</v>
      </c>
      <c r="O7700">
        <v>188.91200000000001</v>
      </c>
      <c r="P7700">
        <v>95</v>
      </c>
      <c r="T7700" s="185">
        <f t="shared" si="1667"/>
        <v>0</v>
      </c>
      <c r="U7700" s="185">
        <f t="shared" si="1668"/>
        <v>188.91200000000001</v>
      </c>
      <c r="V7700" s="102">
        <f t="shared" si="1669"/>
        <v>13130.088</v>
      </c>
      <c r="W7700">
        <f>IF(V7700+O7700&gt;VLOOKUP(E7700,'Coincident Peak'!$C$22:$I$33,7),0,1)</f>
        <v>1</v>
      </c>
      <c r="X7700" s="421">
        <f>IF((AND(E7700=MONTH(VLOOKUP('Time Series Data'!E7700,'Coincident Peak'!$C$5:$D$16,2)),F7700=DAY(VLOOKUP('Time Series Data'!E7700,'Coincident Peak'!$C$5:$D$16,2)),IF(AND(G7700&lt;=HOUR(VLOOKUP('Time Series Data'!E7700,'Coincident Peak'!$C$5:$E$16,3))+Values!$E$5,G7700&gt;=HOUR(VLOOKUP('Time Series Data'!E7700,'Coincident Peak'!$C$5:$E$16,3))-Values!$E$5),"TRUE","FALSE"))),BatteryPower,0)</f>
        <v>0</v>
      </c>
      <c r="Y7700" s="185">
        <f>IF((AND(E7700=MONTH(VLOOKUP('Time Series Data'!E7700,'Coincident Peak'!$C$5:$D$16,2)),F7700=DAY(VLOOKUP('Time Series Data'!E7700,'Coincident Peak'!$C$5:$D$16,2)))),0,N7700)</f>
        <v>0</v>
      </c>
      <c r="Z7700" s="185">
        <f>IF((AND(E7700=MONTH(VLOOKUP('Time Series Data'!E7700,'Coincident Peak'!$C$5:$D$16,2)),F7700=DAY(VLOOKUP('Time Series Data'!E7700,'Coincident Peak'!$C$5:$D$16,2)),IF(AND(G7700&lt;=HOUR(VLOOKUP('Time Series Data'!E7700,'Coincident Peak'!$C$5:$E$16,3))+Values!$E$5,G7700&gt;=HOUR(VLOOKUP('Time Series Data'!E7700,'Coincident Peak'!$C$5:$E$16,3))-Values!$E$5),"TRUE","FALSE"))),BatteryPower,Y7700)</f>
        <v>0</v>
      </c>
      <c r="AA7700" s="185">
        <f>IF((AND(E7700=MONTH(VLOOKUP('Time Series Data'!E7700,'Coincident Peak'!$C$5:$D$16,2)),F7700=DAY(VLOOKUP('Time Series Data'!E7700,'Coincident Peak'!$C$5:$D$16,2))-1)),VLOOKUP(E7700,'Coincident Peak'!$C$5:$N$16,11)*Z7700,Z7700)</f>
        <v>0</v>
      </c>
      <c r="AB7700" s="185">
        <f>IF((AND(E7700=MONTH(VLOOKUP('Time Series Data'!E7700,'Coincident Peak'!$C$5:$D$16,2)),F7700=DAY(VLOOKUP('Time Series Data'!E7700,'Coincident Peak'!$C$5:$D$16,2))+1)),VLOOKUP(E7700,'Coincident Peak'!$C$5:$N$16,12)*AA7700,AA7700)</f>
        <v>0</v>
      </c>
      <c r="AC7700" s="185">
        <f>IF((AND(E7700=MONTH(VLOOKUP('Time Series Data'!E7700,'Coincident Peak'!$C$5:$D$16,2)),F7700=DAY(VLOOKUP('Time Series Data'!E7700,'Coincident Peak'!$C$5:$D$16,2)))),0,O7700)</f>
        <v>188.91200000000001</v>
      </c>
      <c r="AD7700" s="185">
        <f>IF((AND(E7700=MONTH(VLOOKUP('Time Series Data'!E7700,'Coincident Peak'!$C$5:$D$16,2)),F7700=DAY(VLOOKUP('Time Series Data'!E7700,'Coincident Peak'!$C$5:$D$16,2))-1)),VLOOKUP(E7700,'Coincident Peak'!$C$5:$N$16,11)*AC7700,AC7700)</f>
        <v>188.91200000000001</v>
      </c>
      <c r="AE7700" s="185">
        <f>IF((AND(E7700=MONTH(VLOOKUP('Time Series Data'!E7700,'Coincident Peak'!$C$5:$D$16,2)),F7700=DAY(VLOOKUP('Time Series Data'!E7700,'Coincident Peak'!$C$5:$D$16,2))+1)),VLOOKUP(E7700,'Coincident Peak'!$C$5:$N$16,12)*AD7700,AD7700)</f>
        <v>188.91200000000001</v>
      </c>
      <c r="AF7700" s="102">
        <f t="shared" si="1670"/>
        <v>13130.088</v>
      </c>
      <c r="AG7700" s="185">
        <f>IF((AND(E7700=MONTH(VLOOKUP('Time Series Data'!E7700,'Coincident Peak'!$C$5:$D$16,2)),F7700=DAY(VLOOKUP('Time Series Data'!E7700,'Coincident Peak'!$C$5:$D$16,2)))),U7700,O7700)</f>
        <v>188.91200000000001</v>
      </c>
      <c r="AH7700" s="102">
        <f t="shared" si="1672"/>
        <v>13130.088</v>
      </c>
      <c r="AL7700" s="102"/>
    </row>
    <row r="7701" spans="1:38" x14ac:dyDescent="0.2">
      <c r="A7701" s="77"/>
      <c r="B7701" s="77">
        <f t="shared" si="1664"/>
        <v>43786.583333333336</v>
      </c>
      <c r="C7701" s="112">
        <f t="shared" si="1665"/>
        <v>43786</v>
      </c>
      <c r="D7701" s="106">
        <f t="shared" si="1671"/>
        <v>13141</v>
      </c>
      <c r="E7701" s="469">
        <v>11</v>
      </c>
      <c r="F7701" s="469">
        <v>17</v>
      </c>
      <c r="G7701" s="110">
        <v>14</v>
      </c>
      <c r="H7701" s="110">
        <f t="shared" si="1666"/>
        <v>7</v>
      </c>
      <c r="I7701" s="110" cm="1">
        <f t="array" ref="I7701">INDEX(Values!$V$6:$AG$29,'Time Series Data'!G7701+1,'Time Series Data'!E7701)</f>
        <v>0</v>
      </c>
      <c r="J7701" s="113">
        <v>7694.5</v>
      </c>
      <c r="K7701" s="108">
        <v>13141</v>
      </c>
      <c r="L7701" s="108">
        <v>0</v>
      </c>
      <c r="M7701">
        <v>0</v>
      </c>
      <c r="N7701">
        <v>0</v>
      </c>
      <c r="O7701">
        <v>321.83600000000001</v>
      </c>
      <c r="P7701">
        <v>95</v>
      </c>
      <c r="T7701" s="185">
        <f t="shared" si="1667"/>
        <v>0</v>
      </c>
      <c r="U7701" s="185">
        <f t="shared" si="1668"/>
        <v>321.83600000000001</v>
      </c>
      <c r="V7701" s="102">
        <f t="shared" si="1669"/>
        <v>12819.164000000001</v>
      </c>
      <c r="W7701">
        <f>IF(V7701+O7701&gt;VLOOKUP(E7701,'Coincident Peak'!$C$22:$I$33,7),0,1)</f>
        <v>1</v>
      </c>
      <c r="X7701" s="421">
        <f>IF((AND(E7701=MONTH(VLOOKUP('Time Series Data'!E7701,'Coincident Peak'!$C$5:$D$16,2)),F7701=DAY(VLOOKUP('Time Series Data'!E7701,'Coincident Peak'!$C$5:$D$16,2)),IF(AND(G7701&lt;=HOUR(VLOOKUP('Time Series Data'!E7701,'Coincident Peak'!$C$5:$E$16,3))+Values!$E$5,G7701&gt;=HOUR(VLOOKUP('Time Series Data'!E7701,'Coincident Peak'!$C$5:$E$16,3))-Values!$E$5),"TRUE","FALSE"))),BatteryPower,0)</f>
        <v>0</v>
      </c>
      <c r="Y7701" s="185">
        <f>IF((AND(E7701=MONTH(VLOOKUP('Time Series Data'!E7701,'Coincident Peak'!$C$5:$D$16,2)),F7701=DAY(VLOOKUP('Time Series Data'!E7701,'Coincident Peak'!$C$5:$D$16,2)))),0,N7701)</f>
        <v>0</v>
      </c>
      <c r="Z7701" s="185">
        <f>IF((AND(E7701=MONTH(VLOOKUP('Time Series Data'!E7701,'Coincident Peak'!$C$5:$D$16,2)),F7701=DAY(VLOOKUP('Time Series Data'!E7701,'Coincident Peak'!$C$5:$D$16,2)),IF(AND(G7701&lt;=HOUR(VLOOKUP('Time Series Data'!E7701,'Coincident Peak'!$C$5:$E$16,3))+Values!$E$5,G7701&gt;=HOUR(VLOOKUP('Time Series Data'!E7701,'Coincident Peak'!$C$5:$E$16,3))-Values!$E$5),"TRUE","FALSE"))),BatteryPower,Y7701)</f>
        <v>0</v>
      </c>
      <c r="AA7701" s="185">
        <f>IF((AND(E7701=MONTH(VLOOKUP('Time Series Data'!E7701,'Coincident Peak'!$C$5:$D$16,2)),F7701=DAY(VLOOKUP('Time Series Data'!E7701,'Coincident Peak'!$C$5:$D$16,2))-1)),VLOOKUP(E7701,'Coincident Peak'!$C$5:$N$16,11)*Z7701,Z7701)</f>
        <v>0</v>
      </c>
      <c r="AB7701" s="185">
        <f>IF((AND(E7701=MONTH(VLOOKUP('Time Series Data'!E7701,'Coincident Peak'!$C$5:$D$16,2)),F7701=DAY(VLOOKUP('Time Series Data'!E7701,'Coincident Peak'!$C$5:$D$16,2))+1)),VLOOKUP(E7701,'Coincident Peak'!$C$5:$N$16,12)*AA7701,AA7701)</f>
        <v>0</v>
      </c>
      <c r="AC7701" s="185">
        <f>IF((AND(E7701=MONTH(VLOOKUP('Time Series Data'!E7701,'Coincident Peak'!$C$5:$D$16,2)),F7701=DAY(VLOOKUP('Time Series Data'!E7701,'Coincident Peak'!$C$5:$D$16,2)))),0,O7701)</f>
        <v>321.83600000000001</v>
      </c>
      <c r="AD7701" s="185">
        <f>IF((AND(E7701=MONTH(VLOOKUP('Time Series Data'!E7701,'Coincident Peak'!$C$5:$D$16,2)),F7701=DAY(VLOOKUP('Time Series Data'!E7701,'Coincident Peak'!$C$5:$D$16,2))-1)),VLOOKUP(E7701,'Coincident Peak'!$C$5:$N$16,11)*AC7701,AC7701)</f>
        <v>321.83600000000001</v>
      </c>
      <c r="AE7701" s="185">
        <f>IF((AND(E7701=MONTH(VLOOKUP('Time Series Data'!E7701,'Coincident Peak'!$C$5:$D$16,2)),F7701=DAY(VLOOKUP('Time Series Data'!E7701,'Coincident Peak'!$C$5:$D$16,2))+1)),VLOOKUP(E7701,'Coincident Peak'!$C$5:$N$16,12)*AD7701,AD7701)</f>
        <v>321.83600000000001</v>
      </c>
      <c r="AF7701" s="102">
        <f t="shared" si="1670"/>
        <v>12819.164000000001</v>
      </c>
      <c r="AG7701" s="185">
        <f>IF((AND(E7701=MONTH(VLOOKUP('Time Series Data'!E7701,'Coincident Peak'!$C$5:$D$16,2)),F7701=DAY(VLOOKUP('Time Series Data'!E7701,'Coincident Peak'!$C$5:$D$16,2)))),U7701,O7701)</f>
        <v>321.83600000000001</v>
      </c>
      <c r="AH7701" s="102">
        <f t="shared" si="1672"/>
        <v>12819.164000000001</v>
      </c>
      <c r="AL7701" s="102"/>
    </row>
    <row r="7702" spans="1:38" x14ac:dyDescent="0.2">
      <c r="A7702" s="77"/>
      <c r="B7702" s="77">
        <f t="shared" si="1664"/>
        <v>43786.625</v>
      </c>
      <c r="C7702" s="112">
        <f t="shared" si="1665"/>
        <v>43786</v>
      </c>
      <c r="D7702" s="106">
        <f t="shared" si="1671"/>
        <v>12877</v>
      </c>
      <c r="E7702" s="469">
        <v>11</v>
      </c>
      <c r="F7702" s="469">
        <v>17</v>
      </c>
      <c r="G7702" s="110">
        <v>15</v>
      </c>
      <c r="H7702" s="110">
        <f t="shared" si="1666"/>
        <v>7</v>
      </c>
      <c r="I7702" s="110" cm="1">
        <f t="array" ref="I7702">INDEX(Values!$V$6:$AG$29,'Time Series Data'!G7702+1,'Time Series Data'!E7702)</f>
        <v>0</v>
      </c>
      <c r="J7702" s="113">
        <v>7695.5</v>
      </c>
      <c r="K7702" s="108">
        <v>12877</v>
      </c>
      <c r="L7702" s="108">
        <v>0</v>
      </c>
      <c r="M7702">
        <v>0</v>
      </c>
      <c r="N7702">
        <v>0</v>
      </c>
      <c r="O7702">
        <v>330.18299999999999</v>
      </c>
      <c r="P7702">
        <v>95</v>
      </c>
      <c r="T7702" s="185">
        <f t="shared" si="1667"/>
        <v>0</v>
      </c>
      <c r="U7702" s="185">
        <f t="shared" si="1668"/>
        <v>330.18299999999999</v>
      </c>
      <c r="V7702" s="102">
        <f t="shared" si="1669"/>
        <v>12546.816999999999</v>
      </c>
      <c r="W7702">
        <f>IF(V7702+O7702&gt;VLOOKUP(E7702,'Coincident Peak'!$C$22:$I$33,7),0,1)</f>
        <v>1</v>
      </c>
      <c r="X7702" s="421">
        <f>IF((AND(E7702=MONTH(VLOOKUP('Time Series Data'!E7702,'Coincident Peak'!$C$5:$D$16,2)),F7702=DAY(VLOOKUP('Time Series Data'!E7702,'Coincident Peak'!$C$5:$D$16,2)),IF(AND(G7702&lt;=HOUR(VLOOKUP('Time Series Data'!E7702,'Coincident Peak'!$C$5:$E$16,3))+Values!$E$5,G7702&gt;=HOUR(VLOOKUP('Time Series Data'!E7702,'Coincident Peak'!$C$5:$E$16,3))-Values!$E$5),"TRUE","FALSE"))),BatteryPower,0)</f>
        <v>0</v>
      </c>
      <c r="Y7702" s="185">
        <f>IF((AND(E7702=MONTH(VLOOKUP('Time Series Data'!E7702,'Coincident Peak'!$C$5:$D$16,2)),F7702=DAY(VLOOKUP('Time Series Data'!E7702,'Coincident Peak'!$C$5:$D$16,2)))),0,N7702)</f>
        <v>0</v>
      </c>
      <c r="Z7702" s="185">
        <f>IF((AND(E7702=MONTH(VLOOKUP('Time Series Data'!E7702,'Coincident Peak'!$C$5:$D$16,2)),F7702=DAY(VLOOKUP('Time Series Data'!E7702,'Coincident Peak'!$C$5:$D$16,2)),IF(AND(G7702&lt;=HOUR(VLOOKUP('Time Series Data'!E7702,'Coincident Peak'!$C$5:$E$16,3))+Values!$E$5,G7702&gt;=HOUR(VLOOKUP('Time Series Data'!E7702,'Coincident Peak'!$C$5:$E$16,3))-Values!$E$5),"TRUE","FALSE"))),BatteryPower,Y7702)</f>
        <v>0</v>
      </c>
      <c r="AA7702" s="185">
        <f>IF((AND(E7702=MONTH(VLOOKUP('Time Series Data'!E7702,'Coincident Peak'!$C$5:$D$16,2)),F7702=DAY(VLOOKUP('Time Series Data'!E7702,'Coincident Peak'!$C$5:$D$16,2))-1)),VLOOKUP(E7702,'Coincident Peak'!$C$5:$N$16,11)*Z7702,Z7702)</f>
        <v>0</v>
      </c>
      <c r="AB7702" s="185">
        <f>IF((AND(E7702=MONTH(VLOOKUP('Time Series Data'!E7702,'Coincident Peak'!$C$5:$D$16,2)),F7702=DAY(VLOOKUP('Time Series Data'!E7702,'Coincident Peak'!$C$5:$D$16,2))+1)),VLOOKUP(E7702,'Coincident Peak'!$C$5:$N$16,12)*AA7702,AA7702)</f>
        <v>0</v>
      </c>
      <c r="AC7702" s="185">
        <f>IF((AND(E7702=MONTH(VLOOKUP('Time Series Data'!E7702,'Coincident Peak'!$C$5:$D$16,2)),F7702=DAY(VLOOKUP('Time Series Data'!E7702,'Coincident Peak'!$C$5:$D$16,2)))),0,O7702)</f>
        <v>330.18299999999999</v>
      </c>
      <c r="AD7702" s="185">
        <f>IF((AND(E7702=MONTH(VLOOKUP('Time Series Data'!E7702,'Coincident Peak'!$C$5:$D$16,2)),F7702=DAY(VLOOKUP('Time Series Data'!E7702,'Coincident Peak'!$C$5:$D$16,2))-1)),VLOOKUP(E7702,'Coincident Peak'!$C$5:$N$16,11)*AC7702,AC7702)</f>
        <v>330.18299999999999</v>
      </c>
      <c r="AE7702" s="185">
        <f>IF((AND(E7702=MONTH(VLOOKUP('Time Series Data'!E7702,'Coincident Peak'!$C$5:$D$16,2)),F7702=DAY(VLOOKUP('Time Series Data'!E7702,'Coincident Peak'!$C$5:$D$16,2))+1)),VLOOKUP(E7702,'Coincident Peak'!$C$5:$N$16,12)*AD7702,AD7702)</f>
        <v>330.18299999999999</v>
      </c>
      <c r="AF7702" s="102">
        <f t="shared" si="1670"/>
        <v>12546.816999999999</v>
      </c>
      <c r="AG7702" s="185">
        <f>IF((AND(E7702=MONTH(VLOOKUP('Time Series Data'!E7702,'Coincident Peak'!$C$5:$D$16,2)),F7702=DAY(VLOOKUP('Time Series Data'!E7702,'Coincident Peak'!$C$5:$D$16,2)))),U7702,O7702)</f>
        <v>330.18299999999999</v>
      </c>
      <c r="AH7702" s="102">
        <f t="shared" si="1672"/>
        <v>12546.816999999999</v>
      </c>
      <c r="AL7702" s="102"/>
    </row>
    <row r="7703" spans="1:38" x14ac:dyDescent="0.2">
      <c r="A7703" s="77"/>
      <c r="B7703" s="77">
        <f t="shared" si="1664"/>
        <v>43786.666666666664</v>
      </c>
      <c r="C7703" s="112">
        <f t="shared" si="1665"/>
        <v>43786</v>
      </c>
      <c r="D7703" s="106">
        <f t="shared" si="1671"/>
        <v>13329</v>
      </c>
      <c r="E7703" s="469">
        <v>11</v>
      </c>
      <c r="F7703" s="469">
        <v>17</v>
      </c>
      <c r="G7703" s="110">
        <v>16</v>
      </c>
      <c r="H7703" s="110">
        <f t="shared" si="1666"/>
        <v>7</v>
      </c>
      <c r="I7703" s="110" cm="1">
        <f t="array" ref="I7703">INDEX(Values!$V$6:$AG$29,'Time Series Data'!G7703+1,'Time Series Data'!E7703)</f>
        <v>0</v>
      </c>
      <c r="J7703" s="113">
        <v>7696.5</v>
      </c>
      <c r="K7703" s="108">
        <v>13329</v>
      </c>
      <c r="L7703" s="108">
        <v>0</v>
      </c>
      <c r="M7703">
        <v>0</v>
      </c>
      <c r="N7703">
        <v>0</v>
      </c>
      <c r="O7703">
        <v>93.525099999999995</v>
      </c>
      <c r="P7703">
        <v>95</v>
      </c>
      <c r="T7703" s="185">
        <f t="shared" si="1667"/>
        <v>0</v>
      </c>
      <c r="U7703" s="185">
        <f t="shared" si="1668"/>
        <v>93.525099999999995</v>
      </c>
      <c r="V7703" s="102">
        <f t="shared" si="1669"/>
        <v>13235.474899999999</v>
      </c>
      <c r="W7703">
        <f>IF(V7703+O7703&gt;VLOOKUP(E7703,'Coincident Peak'!$C$22:$I$33,7),0,1)</f>
        <v>1</v>
      </c>
      <c r="X7703" s="421">
        <f>IF((AND(E7703=MONTH(VLOOKUP('Time Series Data'!E7703,'Coincident Peak'!$C$5:$D$16,2)),F7703=DAY(VLOOKUP('Time Series Data'!E7703,'Coincident Peak'!$C$5:$D$16,2)),IF(AND(G7703&lt;=HOUR(VLOOKUP('Time Series Data'!E7703,'Coincident Peak'!$C$5:$E$16,3))+Values!$E$5,G7703&gt;=HOUR(VLOOKUP('Time Series Data'!E7703,'Coincident Peak'!$C$5:$E$16,3))-Values!$E$5),"TRUE","FALSE"))),BatteryPower,0)</f>
        <v>0</v>
      </c>
      <c r="Y7703" s="185">
        <f>IF((AND(E7703=MONTH(VLOOKUP('Time Series Data'!E7703,'Coincident Peak'!$C$5:$D$16,2)),F7703=DAY(VLOOKUP('Time Series Data'!E7703,'Coincident Peak'!$C$5:$D$16,2)))),0,N7703)</f>
        <v>0</v>
      </c>
      <c r="Z7703" s="185">
        <f>IF((AND(E7703=MONTH(VLOOKUP('Time Series Data'!E7703,'Coincident Peak'!$C$5:$D$16,2)),F7703=DAY(VLOOKUP('Time Series Data'!E7703,'Coincident Peak'!$C$5:$D$16,2)),IF(AND(G7703&lt;=HOUR(VLOOKUP('Time Series Data'!E7703,'Coincident Peak'!$C$5:$E$16,3))+Values!$E$5,G7703&gt;=HOUR(VLOOKUP('Time Series Data'!E7703,'Coincident Peak'!$C$5:$E$16,3))-Values!$E$5),"TRUE","FALSE"))),BatteryPower,Y7703)</f>
        <v>0</v>
      </c>
      <c r="AA7703" s="185">
        <f>IF((AND(E7703=MONTH(VLOOKUP('Time Series Data'!E7703,'Coincident Peak'!$C$5:$D$16,2)),F7703=DAY(VLOOKUP('Time Series Data'!E7703,'Coincident Peak'!$C$5:$D$16,2))-1)),VLOOKUP(E7703,'Coincident Peak'!$C$5:$N$16,11)*Z7703,Z7703)</f>
        <v>0</v>
      </c>
      <c r="AB7703" s="185">
        <f>IF((AND(E7703=MONTH(VLOOKUP('Time Series Data'!E7703,'Coincident Peak'!$C$5:$D$16,2)),F7703=DAY(VLOOKUP('Time Series Data'!E7703,'Coincident Peak'!$C$5:$D$16,2))+1)),VLOOKUP(E7703,'Coincident Peak'!$C$5:$N$16,12)*AA7703,AA7703)</f>
        <v>0</v>
      </c>
      <c r="AC7703" s="185">
        <f>IF((AND(E7703=MONTH(VLOOKUP('Time Series Data'!E7703,'Coincident Peak'!$C$5:$D$16,2)),F7703=DAY(VLOOKUP('Time Series Data'!E7703,'Coincident Peak'!$C$5:$D$16,2)))),0,O7703)</f>
        <v>93.525099999999995</v>
      </c>
      <c r="AD7703" s="185">
        <f>IF((AND(E7703=MONTH(VLOOKUP('Time Series Data'!E7703,'Coincident Peak'!$C$5:$D$16,2)),F7703=DAY(VLOOKUP('Time Series Data'!E7703,'Coincident Peak'!$C$5:$D$16,2))-1)),VLOOKUP(E7703,'Coincident Peak'!$C$5:$N$16,11)*AC7703,AC7703)</f>
        <v>93.525099999999995</v>
      </c>
      <c r="AE7703" s="185">
        <f>IF((AND(E7703=MONTH(VLOOKUP('Time Series Data'!E7703,'Coincident Peak'!$C$5:$D$16,2)),F7703=DAY(VLOOKUP('Time Series Data'!E7703,'Coincident Peak'!$C$5:$D$16,2))+1)),VLOOKUP(E7703,'Coincident Peak'!$C$5:$N$16,12)*AD7703,AD7703)</f>
        <v>93.525099999999995</v>
      </c>
      <c r="AF7703" s="102">
        <f t="shared" si="1670"/>
        <v>13235.474899999999</v>
      </c>
      <c r="AG7703" s="185">
        <f>IF((AND(E7703=MONTH(VLOOKUP('Time Series Data'!E7703,'Coincident Peak'!$C$5:$D$16,2)),F7703=DAY(VLOOKUP('Time Series Data'!E7703,'Coincident Peak'!$C$5:$D$16,2)))),U7703,O7703)</f>
        <v>93.525099999999995</v>
      </c>
      <c r="AH7703" s="102">
        <f t="shared" si="1672"/>
        <v>13235.474899999999</v>
      </c>
      <c r="AL7703" s="102"/>
    </row>
    <row r="7704" spans="1:38" x14ac:dyDescent="0.2">
      <c r="A7704" s="77"/>
      <c r="B7704" s="77">
        <f t="shared" si="1664"/>
        <v>43786.708333333336</v>
      </c>
      <c r="C7704" s="112">
        <f t="shared" si="1665"/>
        <v>43786</v>
      </c>
      <c r="D7704" s="106">
        <f t="shared" si="1671"/>
        <v>14759</v>
      </c>
      <c r="E7704" s="469">
        <v>11</v>
      </c>
      <c r="F7704" s="469">
        <v>17</v>
      </c>
      <c r="G7704" s="110">
        <v>17</v>
      </c>
      <c r="H7704" s="110">
        <f t="shared" si="1666"/>
        <v>7</v>
      </c>
      <c r="I7704" s="110" cm="1">
        <f t="array" ref="I7704">INDEX(Values!$V$6:$AG$29,'Time Series Data'!G7704+1,'Time Series Data'!E7704)</f>
        <v>0</v>
      </c>
      <c r="J7704" s="113">
        <v>7697.5</v>
      </c>
      <c r="K7704" s="108">
        <v>14759</v>
      </c>
      <c r="L7704" s="108">
        <v>0</v>
      </c>
      <c r="M7704">
        <v>0</v>
      </c>
      <c r="N7704">
        <v>0</v>
      </c>
      <c r="O7704">
        <v>0</v>
      </c>
      <c r="P7704">
        <v>95</v>
      </c>
      <c r="T7704" s="185">
        <f t="shared" si="1667"/>
        <v>0</v>
      </c>
      <c r="U7704" s="185">
        <f t="shared" si="1668"/>
        <v>0</v>
      </c>
      <c r="V7704" s="102">
        <f t="shared" si="1669"/>
        <v>14759</v>
      </c>
      <c r="W7704">
        <f>IF(V7704+O7704&gt;VLOOKUP(E7704,'Coincident Peak'!$C$22:$I$33,7),0,1)</f>
        <v>1</v>
      </c>
      <c r="X7704" s="421">
        <f>IF((AND(E7704=MONTH(VLOOKUP('Time Series Data'!E7704,'Coincident Peak'!$C$5:$D$16,2)),F7704=DAY(VLOOKUP('Time Series Data'!E7704,'Coincident Peak'!$C$5:$D$16,2)),IF(AND(G7704&lt;=HOUR(VLOOKUP('Time Series Data'!E7704,'Coincident Peak'!$C$5:$E$16,3))+Values!$E$5,G7704&gt;=HOUR(VLOOKUP('Time Series Data'!E7704,'Coincident Peak'!$C$5:$E$16,3))-Values!$E$5),"TRUE","FALSE"))),BatteryPower,0)</f>
        <v>0</v>
      </c>
      <c r="Y7704" s="185">
        <f>IF((AND(E7704=MONTH(VLOOKUP('Time Series Data'!E7704,'Coincident Peak'!$C$5:$D$16,2)),F7704=DAY(VLOOKUP('Time Series Data'!E7704,'Coincident Peak'!$C$5:$D$16,2)))),0,N7704)</f>
        <v>0</v>
      </c>
      <c r="Z7704" s="185">
        <f>IF((AND(E7704=MONTH(VLOOKUP('Time Series Data'!E7704,'Coincident Peak'!$C$5:$D$16,2)),F7704=DAY(VLOOKUP('Time Series Data'!E7704,'Coincident Peak'!$C$5:$D$16,2)),IF(AND(G7704&lt;=HOUR(VLOOKUP('Time Series Data'!E7704,'Coincident Peak'!$C$5:$E$16,3))+Values!$E$5,G7704&gt;=HOUR(VLOOKUP('Time Series Data'!E7704,'Coincident Peak'!$C$5:$E$16,3))-Values!$E$5),"TRUE","FALSE"))),BatteryPower,Y7704)</f>
        <v>0</v>
      </c>
      <c r="AA7704" s="185">
        <f>IF((AND(E7704=MONTH(VLOOKUP('Time Series Data'!E7704,'Coincident Peak'!$C$5:$D$16,2)),F7704=DAY(VLOOKUP('Time Series Data'!E7704,'Coincident Peak'!$C$5:$D$16,2))-1)),VLOOKUP(E7704,'Coincident Peak'!$C$5:$N$16,11)*Z7704,Z7704)</f>
        <v>0</v>
      </c>
      <c r="AB7704" s="185">
        <f>IF((AND(E7704=MONTH(VLOOKUP('Time Series Data'!E7704,'Coincident Peak'!$C$5:$D$16,2)),F7704=DAY(VLOOKUP('Time Series Data'!E7704,'Coincident Peak'!$C$5:$D$16,2))+1)),VLOOKUP(E7704,'Coincident Peak'!$C$5:$N$16,12)*AA7704,AA7704)</f>
        <v>0</v>
      </c>
      <c r="AC7704" s="185">
        <f>IF((AND(E7704=MONTH(VLOOKUP('Time Series Data'!E7704,'Coincident Peak'!$C$5:$D$16,2)),F7704=DAY(VLOOKUP('Time Series Data'!E7704,'Coincident Peak'!$C$5:$D$16,2)))),0,O7704)</f>
        <v>0</v>
      </c>
      <c r="AD7704" s="185">
        <f>IF((AND(E7704=MONTH(VLOOKUP('Time Series Data'!E7704,'Coincident Peak'!$C$5:$D$16,2)),F7704=DAY(VLOOKUP('Time Series Data'!E7704,'Coincident Peak'!$C$5:$D$16,2))-1)),VLOOKUP(E7704,'Coincident Peak'!$C$5:$N$16,11)*AC7704,AC7704)</f>
        <v>0</v>
      </c>
      <c r="AE7704" s="185">
        <f>IF((AND(E7704=MONTH(VLOOKUP('Time Series Data'!E7704,'Coincident Peak'!$C$5:$D$16,2)),F7704=DAY(VLOOKUP('Time Series Data'!E7704,'Coincident Peak'!$C$5:$D$16,2))+1)),VLOOKUP(E7704,'Coincident Peak'!$C$5:$N$16,12)*AD7704,AD7704)</f>
        <v>0</v>
      </c>
      <c r="AF7704" s="102">
        <f t="shared" si="1670"/>
        <v>14759</v>
      </c>
      <c r="AG7704" s="185">
        <f>IF((AND(E7704=MONTH(VLOOKUP('Time Series Data'!E7704,'Coincident Peak'!$C$5:$D$16,2)),F7704=DAY(VLOOKUP('Time Series Data'!E7704,'Coincident Peak'!$C$5:$D$16,2)))),U7704,O7704)</f>
        <v>0</v>
      </c>
      <c r="AH7704" s="102">
        <f t="shared" si="1672"/>
        <v>14759</v>
      </c>
      <c r="AL7704" s="102"/>
    </row>
    <row r="7705" spans="1:38" x14ac:dyDescent="0.2">
      <c r="A7705" s="77"/>
      <c r="B7705" s="77">
        <f t="shared" si="1664"/>
        <v>43786.75</v>
      </c>
      <c r="C7705" s="112">
        <f t="shared" si="1665"/>
        <v>43786</v>
      </c>
      <c r="D7705" s="106">
        <f t="shared" si="1671"/>
        <v>15375</v>
      </c>
      <c r="E7705" s="469">
        <v>11</v>
      </c>
      <c r="F7705" s="469">
        <v>17</v>
      </c>
      <c r="G7705" s="110">
        <v>18</v>
      </c>
      <c r="H7705" s="110">
        <f t="shared" si="1666"/>
        <v>7</v>
      </c>
      <c r="I7705" s="110" cm="1">
        <f t="array" ref="I7705">INDEX(Values!$V$6:$AG$29,'Time Series Data'!G7705+1,'Time Series Data'!E7705)</f>
        <v>1</v>
      </c>
      <c r="J7705" s="113">
        <v>7698.5</v>
      </c>
      <c r="K7705" s="108">
        <v>15375</v>
      </c>
      <c r="L7705" s="108">
        <v>0</v>
      </c>
      <c r="M7705">
        <v>0</v>
      </c>
      <c r="N7705">
        <v>0</v>
      </c>
      <c r="O7705">
        <v>0</v>
      </c>
      <c r="P7705">
        <v>95</v>
      </c>
      <c r="T7705" s="185">
        <f t="shared" si="1667"/>
        <v>0</v>
      </c>
      <c r="U7705" s="185">
        <f t="shared" si="1668"/>
        <v>0</v>
      </c>
      <c r="V7705" s="102">
        <f t="shared" si="1669"/>
        <v>15375</v>
      </c>
      <c r="W7705">
        <f>IF(V7705+O7705&gt;VLOOKUP(E7705,'Coincident Peak'!$C$22:$I$33,7),0,1)</f>
        <v>1</v>
      </c>
      <c r="X7705" s="421">
        <f>IF((AND(E7705=MONTH(VLOOKUP('Time Series Data'!E7705,'Coincident Peak'!$C$5:$D$16,2)),F7705=DAY(VLOOKUP('Time Series Data'!E7705,'Coincident Peak'!$C$5:$D$16,2)),IF(AND(G7705&lt;=HOUR(VLOOKUP('Time Series Data'!E7705,'Coincident Peak'!$C$5:$E$16,3))+Values!$E$5,G7705&gt;=HOUR(VLOOKUP('Time Series Data'!E7705,'Coincident Peak'!$C$5:$E$16,3))-Values!$E$5),"TRUE","FALSE"))),BatteryPower,0)</f>
        <v>0</v>
      </c>
      <c r="Y7705" s="185">
        <f>IF((AND(E7705=MONTH(VLOOKUP('Time Series Data'!E7705,'Coincident Peak'!$C$5:$D$16,2)),F7705=DAY(VLOOKUP('Time Series Data'!E7705,'Coincident Peak'!$C$5:$D$16,2)))),0,N7705)</f>
        <v>0</v>
      </c>
      <c r="Z7705" s="185">
        <f>IF((AND(E7705=MONTH(VLOOKUP('Time Series Data'!E7705,'Coincident Peak'!$C$5:$D$16,2)),F7705=DAY(VLOOKUP('Time Series Data'!E7705,'Coincident Peak'!$C$5:$D$16,2)),IF(AND(G7705&lt;=HOUR(VLOOKUP('Time Series Data'!E7705,'Coincident Peak'!$C$5:$E$16,3))+Values!$E$5,G7705&gt;=HOUR(VLOOKUP('Time Series Data'!E7705,'Coincident Peak'!$C$5:$E$16,3))-Values!$E$5),"TRUE","FALSE"))),BatteryPower,Y7705)</f>
        <v>0</v>
      </c>
      <c r="AA7705" s="185">
        <f>IF((AND(E7705=MONTH(VLOOKUP('Time Series Data'!E7705,'Coincident Peak'!$C$5:$D$16,2)),F7705=DAY(VLOOKUP('Time Series Data'!E7705,'Coincident Peak'!$C$5:$D$16,2))-1)),VLOOKUP(E7705,'Coincident Peak'!$C$5:$N$16,11)*Z7705,Z7705)</f>
        <v>0</v>
      </c>
      <c r="AB7705" s="185">
        <f>IF((AND(E7705=MONTH(VLOOKUP('Time Series Data'!E7705,'Coincident Peak'!$C$5:$D$16,2)),F7705=DAY(VLOOKUP('Time Series Data'!E7705,'Coincident Peak'!$C$5:$D$16,2))+1)),VLOOKUP(E7705,'Coincident Peak'!$C$5:$N$16,12)*AA7705,AA7705)</f>
        <v>0</v>
      </c>
      <c r="AC7705" s="185">
        <f>IF((AND(E7705=MONTH(VLOOKUP('Time Series Data'!E7705,'Coincident Peak'!$C$5:$D$16,2)),F7705=DAY(VLOOKUP('Time Series Data'!E7705,'Coincident Peak'!$C$5:$D$16,2)))),0,O7705)</f>
        <v>0</v>
      </c>
      <c r="AD7705" s="185">
        <f>IF((AND(E7705=MONTH(VLOOKUP('Time Series Data'!E7705,'Coincident Peak'!$C$5:$D$16,2)),F7705=DAY(VLOOKUP('Time Series Data'!E7705,'Coincident Peak'!$C$5:$D$16,2))-1)),VLOOKUP(E7705,'Coincident Peak'!$C$5:$N$16,11)*AC7705,AC7705)</f>
        <v>0</v>
      </c>
      <c r="AE7705" s="185">
        <f>IF((AND(E7705=MONTH(VLOOKUP('Time Series Data'!E7705,'Coincident Peak'!$C$5:$D$16,2)),F7705=DAY(VLOOKUP('Time Series Data'!E7705,'Coincident Peak'!$C$5:$D$16,2))+1)),VLOOKUP(E7705,'Coincident Peak'!$C$5:$N$16,12)*AD7705,AD7705)</f>
        <v>0</v>
      </c>
      <c r="AF7705" s="102">
        <f t="shared" si="1670"/>
        <v>15375</v>
      </c>
      <c r="AG7705" s="185">
        <f>IF((AND(E7705=MONTH(VLOOKUP('Time Series Data'!E7705,'Coincident Peak'!$C$5:$D$16,2)),F7705=DAY(VLOOKUP('Time Series Data'!E7705,'Coincident Peak'!$C$5:$D$16,2)))),U7705,O7705)</f>
        <v>0</v>
      </c>
      <c r="AH7705" s="102">
        <f t="shared" si="1672"/>
        <v>15375</v>
      </c>
      <c r="AL7705" s="102"/>
    </row>
    <row r="7706" spans="1:38" x14ac:dyDescent="0.2">
      <c r="A7706" s="77"/>
      <c r="B7706" s="77">
        <f t="shared" si="1664"/>
        <v>43786.791666666664</v>
      </c>
      <c r="C7706" s="112">
        <f t="shared" si="1665"/>
        <v>43786</v>
      </c>
      <c r="D7706" s="106">
        <f t="shared" si="1671"/>
        <v>15499</v>
      </c>
      <c r="E7706" s="469">
        <v>11</v>
      </c>
      <c r="F7706" s="469">
        <v>17</v>
      </c>
      <c r="G7706" s="110">
        <v>19</v>
      </c>
      <c r="H7706" s="110">
        <f t="shared" si="1666"/>
        <v>7</v>
      </c>
      <c r="I7706" s="110" cm="1">
        <f t="array" ref="I7706">INDEX(Values!$V$6:$AG$29,'Time Series Data'!G7706+1,'Time Series Data'!E7706)</f>
        <v>1</v>
      </c>
      <c r="J7706" s="113">
        <v>7699.5</v>
      </c>
      <c r="K7706" s="108">
        <v>15499</v>
      </c>
      <c r="L7706" s="108">
        <v>0</v>
      </c>
      <c r="M7706">
        <v>0</v>
      </c>
      <c r="N7706">
        <v>0</v>
      </c>
      <c r="O7706">
        <v>0</v>
      </c>
      <c r="P7706">
        <v>95</v>
      </c>
      <c r="T7706" s="185">
        <f t="shared" si="1667"/>
        <v>0</v>
      </c>
      <c r="U7706" s="185">
        <f t="shared" si="1668"/>
        <v>0</v>
      </c>
      <c r="V7706" s="102">
        <f t="shared" si="1669"/>
        <v>15499</v>
      </c>
      <c r="W7706">
        <f>IF(V7706+O7706&gt;VLOOKUP(E7706,'Coincident Peak'!$C$22:$I$33,7),0,1)</f>
        <v>1</v>
      </c>
      <c r="X7706" s="421">
        <f>IF((AND(E7706=MONTH(VLOOKUP('Time Series Data'!E7706,'Coincident Peak'!$C$5:$D$16,2)),F7706=DAY(VLOOKUP('Time Series Data'!E7706,'Coincident Peak'!$C$5:$D$16,2)),IF(AND(G7706&lt;=HOUR(VLOOKUP('Time Series Data'!E7706,'Coincident Peak'!$C$5:$E$16,3))+Values!$E$5,G7706&gt;=HOUR(VLOOKUP('Time Series Data'!E7706,'Coincident Peak'!$C$5:$E$16,3))-Values!$E$5),"TRUE","FALSE"))),BatteryPower,0)</f>
        <v>0</v>
      </c>
      <c r="Y7706" s="185">
        <f>IF((AND(E7706=MONTH(VLOOKUP('Time Series Data'!E7706,'Coincident Peak'!$C$5:$D$16,2)),F7706=DAY(VLOOKUP('Time Series Data'!E7706,'Coincident Peak'!$C$5:$D$16,2)))),0,N7706)</f>
        <v>0</v>
      </c>
      <c r="Z7706" s="185">
        <f>IF((AND(E7706=MONTH(VLOOKUP('Time Series Data'!E7706,'Coincident Peak'!$C$5:$D$16,2)),F7706=DAY(VLOOKUP('Time Series Data'!E7706,'Coincident Peak'!$C$5:$D$16,2)),IF(AND(G7706&lt;=HOUR(VLOOKUP('Time Series Data'!E7706,'Coincident Peak'!$C$5:$E$16,3))+Values!$E$5,G7706&gt;=HOUR(VLOOKUP('Time Series Data'!E7706,'Coincident Peak'!$C$5:$E$16,3))-Values!$E$5),"TRUE","FALSE"))),BatteryPower,Y7706)</f>
        <v>0</v>
      </c>
      <c r="AA7706" s="185">
        <f>IF((AND(E7706=MONTH(VLOOKUP('Time Series Data'!E7706,'Coincident Peak'!$C$5:$D$16,2)),F7706=DAY(VLOOKUP('Time Series Data'!E7706,'Coincident Peak'!$C$5:$D$16,2))-1)),VLOOKUP(E7706,'Coincident Peak'!$C$5:$N$16,11)*Z7706,Z7706)</f>
        <v>0</v>
      </c>
      <c r="AB7706" s="185">
        <f>IF((AND(E7706=MONTH(VLOOKUP('Time Series Data'!E7706,'Coincident Peak'!$C$5:$D$16,2)),F7706=DAY(VLOOKUP('Time Series Data'!E7706,'Coincident Peak'!$C$5:$D$16,2))+1)),VLOOKUP(E7706,'Coincident Peak'!$C$5:$N$16,12)*AA7706,AA7706)</f>
        <v>0</v>
      </c>
      <c r="AC7706" s="185">
        <f>IF((AND(E7706=MONTH(VLOOKUP('Time Series Data'!E7706,'Coincident Peak'!$C$5:$D$16,2)),F7706=DAY(VLOOKUP('Time Series Data'!E7706,'Coincident Peak'!$C$5:$D$16,2)))),0,O7706)</f>
        <v>0</v>
      </c>
      <c r="AD7706" s="185">
        <f>IF((AND(E7706=MONTH(VLOOKUP('Time Series Data'!E7706,'Coincident Peak'!$C$5:$D$16,2)),F7706=DAY(VLOOKUP('Time Series Data'!E7706,'Coincident Peak'!$C$5:$D$16,2))-1)),VLOOKUP(E7706,'Coincident Peak'!$C$5:$N$16,11)*AC7706,AC7706)</f>
        <v>0</v>
      </c>
      <c r="AE7706" s="185">
        <f>IF((AND(E7706=MONTH(VLOOKUP('Time Series Data'!E7706,'Coincident Peak'!$C$5:$D$16,2)),F7706=DAY(VLOOKUP('Time Series Data'!E7706,'Coincident Peak'!$C$5:$D$16,2))+1)),VLOOKUP(E7706,'Coincident Peak'!$C$5:$N$16,12)*AD7706,AD7706)</f>
        <v>0</v>
      </c>
      <c r="AF7706" s="102">
        <f t="shared" si="1670"/>
        <v>15499</v>
      </c>
      <c r="AG7706" s="185">
        <f>IF((AND(E7706=MONTH(VLOOKUP('Time Series Data'!E7706,'Coincident Peak'!$C$5:$D$16,2)),F7706=DAY(VLOOKUP('Time Series Data'!E7706,'Coincident Peak'!$C$5:$D$16,2)))),U7706,O7706)</f>
        <v>0</v>
      </c>
      <c r="AH7706" s="102">
        <f t="shared" si="1672"/>
        <v>15499</v>
      </c>
      <c r="AL7706" s="102"/>
    </row>
    <row r="7707" spans="1:38" x14ac:dyDescent="0.2">
      <c r="A7707" s="77"/>
      <c r="B7707" s="77">
        <f t="shared" si="1664"/>
        <v>43786.833333333336</v>
      </c>
      <c r="C7707" s="112">
        <f t="shared" si="1665"/>
        <v>43786</v>
      </c>
      <c r="D7707" s="106">
        <f t="shared" si="1671"/>
        <v>14962</v>
      </c>
      <c r="E7707" s="469">
        <v>11</v>
      </c>
      <c r="F7707" s="469">
        <v>17</v>
      </c>
      <c r="G7707" s="110">
        <v>20</v>
      </c>
      <c r="H7707" s="110">
        <f t="shared" si="1666"/>
        <v>7</v>
      </c>
      <c r="I7707" s="110" cm="1">
        <f t="array" ref="I7707">INDEX(Values!$V$6:$AG$29,'Time Series Data'!G7707+1,'Time Series Data'!E7707)</f>
        <v>1</v>
      </c>
      <c r="J7707" s="113">
        <v>7700.5</v>
      </c>
      <c r="K7707" s="108">
        <v>14962</v>
      </c>
      <c r="L7707" s="108">
        <v>0</v>
      </c>
      <c r="M7707">
        <v>0</v>
      </c>
      <c r="N7707">
        <v>0</v>
      </c>
      <c r="O7707">
        <v>0</v>
      </c>
      <c r="P7707">
        <v>95</v>
      </c>
      <c r="T7707" s="185">
        <f t="shared" si="1667"/>
        <v>0</v>
      </c>
      <c r="U7707" s="185">
        <f t="shared" si="1668"/>
        <v>0</v>
      </c>
      <c r="V7707" s="102">
        <f t="shared" si="1669"/>
        <v>14962</v>
      </c>
      <c r="W7707">
        <f>IF(V7707+O7707&gt;VLOOKUP(E7707,'Coincident Peak'!$C$22:$I$33,7),0,1)</f>
        <v>1</v>
      </c>
      <c r="X7707" s="421">
        <f>IF((AND(E7707=MONTH(VLOOKUP('Time Series Data'!E7707,'Coincident Peak'!$C$5:$D$16,2)),F7707=DAY(VLOOKUP('Time Series Data'!E7707,'Coincident Peak'!$C$5:$D$16,2)),IF(AND(G7707&lt;=HOUR(VLOOKUP('Time Series Data'!E7707,'Coincident Peak'!$C$5:$E$16,3))+Values!$E$5,G7707&gt;=HOUR(VLOOKUP('Time Series Data'!E7707,'Coincident Peak'!$C$5:$E$16,3))-Values!$E$5),"TRUE","FALSE"))),BatteryPower,0)</f>
        <v>0</v>
      </c>
      <c r="Y7707" s="185">
        <f>IF((AND(E7707=MONTH(VLOOKUP('Time Series Data'!E7707,'Coincident Peak'!$C$5:$D$16,2)),F7707=DAY(VLOOKUP('Time Series Data'!E7707,'Coincident Peak'!$C$5:$D$16,2)))),0,N7707)</f>
        <v>0</v>
      </c>
      <c r="Z7707" s="185">
        <f>IF((AND(E7707=MONTH(VLOOKUP('Time Series Data'!E7707,'Coincident Peak'!$C$5:$D$16,2)),F7707=DAY(VLOOKUP('Time Series Data'!E7707,'Coincident Peak'!$C$5:$D$16,2)),IF(AND(G7707&lt;=HOUR(VLOOKUP('Time Series Data'!E7707,'Coincident Peak'!$C$5:$E$16,3))+Values!$E$5,G7707&gt;=HOUR(VLOOKUP('Time Series Data'!E7707,'Coincident Peak'!$C$5:$E$16,3))-Values!$E$5),"TRUE","FALSE"))),BatteryPower,Y7707)</f>
        <v>0</v>
      </c>
      <c r="AA7707" s="185">
        <f>IF((AND(E7707=MONTH(VLOOKUP('Time Series Data'!E7707,'Coincident Peak'!$C$5:$D$16,2)),F7707=DAY(VLOOKUP('Time Series Data'!E7707,'Coincident Peak'!$C$5:$D$16,2))-1)),VLOOKUP(E7707,'Coincident Peak'!$C$5:$N$16,11)*Z7707,Z7707)</f>
        <v>0</v>
      </c>
      <c r="AB7707" s="185">
        <f>IF((AND(E7707=MONTH(VLOOKUP('Time Series Data'!E7707,'Coincident Peak'!$C$5:$D$16,2)),F7707=DAY(VLOOKUP('Time Series Data'!E7707,'Coincident Peak'!$C$5:$D$16,2))+1)),VLOOKUP(E7707,'Coincident Peak'!$C$5:$N$16,12)*AA7707,AA7707)</f>
        <v>0</v>
      </c>
      <c r="AC7707" s="185">
        <f>IF((AND(E7707=MONTH(VLOOKUP('Time Series Data'!E7707,'Coincident Peak'!$C$5:$D$16,2)),F7707=DAY(VLOOKUP('Time Series Data'!E7707,'Coincident Peak'!$C$5:$D$16,2)))),0,O7707)</f>
        <v>0</v>
      </c>
      <c r="AD7707" s="185">
        <f>IF((AND(E7707=MONTH(VLOOKUP('Time Series Data'!E7707,'Coincident Peak'!$C$5:$D$16,2)),F7707=DAY(VLOOKUP('Time Series Data'!E7707,'Coincident Peak'!$C$5:$D$16,2))-1)),VLOOKUP(E7707,'Coincident Peak'!$C$5:$N$16,11)*AC7707,AC7707)</f>
        <v>0</v>
      </c>
      <c r="AE7707" s="185">
        <f>IF((AND(E7707=MONTH(VLOOKUP('Time Series Data'!E7707,'Coincident Peak'!$C$5:$D$16,2)),F7707=DAY(VLOOKUP('Time Series Data'!E7707,'Coincident Peak'!$C$5:$D$16,2))+1)),VLOOKUP(E7707,'Coincident Peak'!$C$5:$N$16,12)*AD7707,AD7707)</f>
        <v>0</v>
      </c>
      <c r="AF7707" s="102">
        <f t="shared" si="1670"/>
        <v>14962</v>
      </c>
      <c r="AG7707" s="185">
        <f>IF((AND(E7707=MONTH(VLOOKUP('Time Series Data'!E7707,'Coincident Peak'!$C$5:$D$16,2)),F7707=DAY(VLOOKUP('Time Series Data'!E7707,'Coincident Peak'!$C$5:$D$16,2)))),U7707,O7707)</f>
        <v>0</v>
      </c>
      <c r="AH7707" s="102">
        <f t="shared" si="1672"/>
        <v>14962</v>
      </c>
      <c r="AL7707" s="102"/>
    </row>
    <row r="7708" spans="1:38" x14ac:dyDescent="0.2">
      <c r="A7708" s="77"/>
      <c r="B7708" s="77">
        <f t="shared" si="1664"/>
        <v>43786.875</v>
      </c>
      <c r="C7708" s="112">
        <f t="shared" si="1665"/>
        <v>43786</v>
      </c>
      <c r="D7708" s="106">
        <f t="shared" si="1671"/>
        <v>14039</v>
      </c>
      <c r="E7708" s="469">
        <v>11</v>
      </c>
      <c r="F7708" s="469">
        <v>17</v>
      </c>
      <c r="G7708" s="110">
        <v>21</v>
      </c>
      <c r="H7708" s="110">
        <f t="shared" si="1666"/>
        <v>7</v>
      </c>
      <c r="I7708" s="110" cm="1">
        <f t="array" ref="I7708">INDEX(Values!$V$6:$AG$29,'Time Series Data'!G7708+1,'Time Series Data'!E7708)</f>
        <v>1</v>
      </c>
      <c r="J7708" s="113">
        <v>7701.5</v>
      </c>
      <c r="K7708" s="108">
        <v>14039</v>
      </c>
      <c r="L7708" s="108">
        <v>0</v>
      </c>
      <c r="M7708">
        <v>0</v>
      </c>
      <c r="N7708">
        <v>0</v>
      </c>
      <c r="O7708">
        <v>0</v>
      </c>
      <c r="P7708">
        <v>95</v>
      </c>
      <c r="T7708" s="185">
        <f t="shared" si="1667"/>
        <v>0</v>
      </c>
      <c r="U7708" s="185">
        <f t="shared" si="1668"/>
        <v>0</v>
      </c>
      <c r="V7708" s="102">
        <f t="shared" si="1669"/>
        <v>14039</v>
      </c>
      <c r="W7708">
        <f>IF(V7708+O7708&gt;VLOOKUP(E7708,'Coincident Peak'!$C$22:$I$33,7),0,1)</f>
        <v>1</v>
      </c>
      <c r="X7708" s="421">
        <f>IF((AND(E7708=MONTH(VLOOKUP('Time Series Data'!E7708,'Coincident Peak'!$C$5:$D$16,2)),F7708=DAY(VLOOKUP('Time Series Data'!E7708,'Coincident Peak'!$C$5:$D$16,2)),IF(AND(G7708&lt;=HOUR(VLOOKUP('Time Series Data'!E7708,'Coincident Peak'!$C$5:$E$16,3))+Values!$E$5,G7708&gt;=HOUR(VLOOKUP('Time Series Data'!E7708,'Coincident Peak'!$C$5:$E$16,3))-Values!$E$5),"TRUE","FALSE"))),BatteryPower,0)</f>
        <v>0</v>
      </c>
      <c r="Y7708" s="185">
        <f>IF((AND(E7708=MONTH(VLOOKUP('Time Series Data'!E7708,'Coincident Peak'!$C$5:$D$16,2)),F7708=DAY(VLOOKUP('Time Series Data'!E7708,'Coincident Peak'!$C$5:$D$16,2)))),0,N7708)</f>
        <v>0</v>
      </c>
      <c r="Z7708" s="185">
        <f>IF((AND(E7708=MONTH(VLOOKUP('Time Series Data'!E7708,'Coincident Peak'!$C$5:$D$16,2)),F7708=DAY(VLOOKUP('Time Series Data'!E7708,'Coincident Peak'!$C$5:$D$16,2)),IF(AND(G7708&lt;=HOUR(VLOOKUP('Time Series Data'!E7708,'Coincident Peak'!$C$5:$E$16,3))+Values!$E$5,G7708&gt;=HOUR(VLOOKUP('Time Series Data'!E7708,'Coincident Peak'!$C$5:$E$16,3))-Values!$E$5),"TRUE","FALSE"))),BatteryPower,Y7708)</f>
        <v>0</v>
      </c>
      <c r="AA7708" s="185">
        <f>IF((AND(E7708=MONTH(VLOOKUP('Time Series Data'!E7708,'Coincident Peak'!$C$5:$D$16,2)),F7708=DAY(VLOOKUP('Time Series Data'!E7708,'Coincident Peak'!$C$5:$D$16,2))-1)),VLOOKUP(E7708,'Coincident Peak'!$C$5:$N$16,11)*Z7708,Z7708)</f>
        <v>0</v>
      </c>
      <c r="AB7708" s="185">
        <f>IF((AND(E7708=MONTH(VLOOKUP('Time Series Data'!E7708,'Coincident Peak'!$C$5:$D$16,2)),F7708=DAY(VLOOKUP('Time Series Data'!E7708,'Coincident Peak'!$C$5:$D$16,2))+1)),VLOOKUP(E7708,'Coincident Peak'!$C$5:$N$16,12)*AA7708,AA7708)</f>
        <v>0</v>
      </c>
      <c r="AC7708" s="185">
        <f>IF((AND(E7708=MONTH(VLOOKUP('Time Series Data'!E7708,'Coincident Peak'!$C$5:$D$16,2)),F7708=DAY(VLOOKUP('Time Series Data'!E7708,'Coincident Peak'!$C$5:$D$16,2)))),0,O7708)</f>
        <v>0</v>
      </c>
      <c r="AD7708" s="185">
        <f>IF((AND(E7708=MONTH(VLOOKUP('Time Series Data'!E7708,'Coincident Peak'!$C$5:$D$16,2)),F7708=DAY(VLOOKUP('Time Series Data'!E7708,'Coincident Peak'!$C$5:$D$16,2))-1)),VLOOKUP(E7708,'Coincident Peak'!$C$5:$N$16,11)*AC7708,AC7708)</f>
        <v>0</v>
      </c>
      <c r="AE7708" s="185">
        <f>IF((AND(E7708=MONTH(VLOOKUP('Time Series Data'!E7708,'Coincident Peak'!$C$5:$D$16,2)),F7708=DAY(VLOOKUP('Time Series Data'!E7708,'Coincident Peak'!$C$5:$D$16,2))+1)),VLOOKUP(E7708,'Coincident Peak'!$C$5:$N$16,12)*AD7708,AD7708)</f>
        <v>0</v>
      </c>
      <c r="AF7708" s="102">
        <f t="shared" si="1670"/>
        <v>14039</v>
      </c>
      <c r="AG7708" s="185">
        <f>IF((AND(E7708=MONTH(VLOOKUP('Time Series Data'!E7708,'Coincident Peak'!$C$5:$D$16,2)),F7708=DAY(VLOOKUP('Time Series Data'!E7708,'Coincident Peak'!$C$5:$D$16,2)))),U7708,O7708)</f>
        <v>0</v>
      </c>
      <c r="AH7708" s="102">
        <f t="shared" si="1672"/>
        <v>14039</v>
      </c>
      <c r="AL7708" s="102"/>
    </row>
    <row r="7709" spans="1:38" x14ac:dyDescent="0.2">
      <c r="A7709" s="77"/>
      <c r="B7709" s="77">
        <f t="shared" si="1664"/>
        <v>43786.916666666664</v>
      </c>
      <c r="C7709" s="112">
        <f t="shared" si="1665"/>
        <v>43786</v>
      </c>
      <c r="D7709" s="106">
        <f t="shared" si="1671"/>
        <v>12820</v>
      </c>
      <c r="E7709" s="469">
        <v>11</v>
      </c>
      <c r="F7709" s="469">
        <v>17</v>
      </c>
      <c r="G7709" s="110">
        <v>22</v>
      </c>
      <c r="H7709" s="110">
        <f t="shared" si="1666"/>
        <v>7</v>
      </c>
      <c r="I7709" s="110" cm="1">
        <f t="array" ref="I7709">INDEX(Values!$V$6:$AG$29,'Time Series Data'!G7709+1,'Time Series Data'!E7709)</f>
        <v>1</v>
      </c>
      <c r="J7709" s="113">
        <v>7702.5</v>
      </c>
      <c r="K7709" s="108">
        <v>12820</v>
      </c>
      <c r="L7709" s="108">
        <v>0</v>
      </c>
      <c r="M7709">
        <v>0</v>
      </c>
      <c r="N7709">
        <v>0</v>
      </c>
      <c r="O7709">
        <v>0</v>
      </c>
      <c r="P7709">
        <v>95</v>
      </c>
      <c r="T7709" s="185">
        <f t="shared" si="1667"/>
        <v>0</v>
      </c>
      <c r="U7709" s="185">
        <f t="shared" si="1668"/>
        <v>0</v>
      </c>
      <c r="V7709" s="102">
        <f t="shared" si="1669"/>
        <v>12820</v>
      </c>
      <c r="W7709">
        <f>IF(V7709+O7709&gt;VLOOKUP(E7709,'Coincident Peak'!$C$22:$I$33,7),0,1)</f>
        <v>1</v>
      </c>
      <c r="X7709" s="421">
        <f>IF((AND(E7709=MONTH(VLOOKUP('Time Series Data'!E7709,'Coincident Peak'!$C$5:$D$16,2)),F7709=DAY(VLOOKUP('Time Series Data'!E7709,'Coincident Peak'!$C$5:$D$16,2)),IF(AND(G7709&lt;=HOUR(VLOOKUP('Time Series Data'!E7709,'Coincident Peak'!$C$5:$E$16,3))+Values!$E$5,G7709&gt;=HOUR(VLOOKUP('Time Series Data'!E7709,'Coincident Peak'!$C$5:$E$16,3))-Values!$E$5),"TRUE","FALSE"))),BatteryPower,0)</f>
        <v>0</v>
      </c>
      <c r="Y7709" s="185">
        <f>IF((AND(E7709=MONTH(VLOOKUP('Time Series Data'!E7709,'Coincident Peak'!$C$5:$D$16,2)),F7709=DAY(VLOOKUP('Time Series Data'!E7709,'Coincident Peak'!$C$5:$D$16,2)))),0,N7709)</f>
        <v>0</v>
      </c>
      <c r="Z7709" s="185">
        <f>IF((AND(E7709=MONTH(VLOOKUP('Time Series Data'!E7709,'Coincident Peak'!$C$5:$D$16,2)),F7709=DAY(VLOOKUP('Time Series Data'!E7709,'Coincident Peak'!$C$5:$D$16,2)),IF(AND(G7709&lt;=HOUR(VLOOKUP('Time Series Data'!E7709,'Coincident Peak'!$C$5:$E$16,3))+Values!$E$5,G7709&gt;=HOUR(VLOOKUP('Time Series Data'!E7709,'Coincident Peak'!$C$5:$E$16,3))-Values!$E$5),"TRUE","FALSE"))),BatteryPower,Y7709)</f>
        <v>0</v>
      </c>
      <c r="AA7709" s="185">
        <f>IF((AND(E7709=MONTH(VLOOKUP('Time Series Data'!E7709,'Coincident Peak'!$C$5:$D$16,2)),F7709=DAY(VLOOKUP('Time Series Data'!E7709,'Coincident Peak'!$C$5:$D$16,2))-1)),VLOOKUP(E7709,'Coincident Peak'!$C$5:$N$16,11)*Z7709,Z7709)</f>
        <v>0</v>
      </c>
      <c r="AB7709" s="185">
        <f>IF((AND(E7709=MONTH(VLOOKUP('Time Series Data'!E7709,'Coincident Peak'!$C$5:$D$16,2)),F7709=DAY(VLOOKUP('Time Series Data'!E7709,'Coincident Peak'!$C$5:$D$16,2))+1)),VLOOKUP(E7709,'Coincident Peak'!$C$5:$N$16,12)*AA7709,AA7709)</f>
        <v>0</v>
      </c>
      <c r="AC7709" s="185">
        <f>IF((AND(E7709=MONTH(VLOOKUP('Time Series Data'!E7709,'Coincident Peak'!$C$5:$D$16,2)),F7709=DAY(VLOOKUP('Time Series Data'!E7709,'Coincident Peak'!$C$5:$D$16,2)))),0,O7709)</f>
        <v>0</v>
      </c>
      <c r="AD7709" s="185">
        <f>IF((AND(E7709=MONTH(VLOOKUP('Time Series Data'!E7709,'Coincident Peak'!$C$5:$D$16,2)),F7709=DAY(VLOOKUP('Time Series Data'!E7709,'Coincident Peak'!$C$5:$D$16,2))-1)),VLOOKUP(E7709,'Coincident Peak'!$C$5:$N$16,11)*AC7709,AC7709)</f>
        <v>0</v>
      </c>
      <c r="AE7709" s="185">
        <f>IF((AND(E7709=MONTH(VLOOKUP('Time Series Data'!E7709,'Coincident Peak'!$C$5:$D$16,2)),F7709=DAY(VLOOKUP('Time Series Data'!E7709,'Coincident Peak'!$C$5:$D$16,2))+1)),VLOOKUP(E7709,'Coincident Peak'!$C$5:$N$16,12)*AD7709,AD7709)</f>
        <v>0</v>
      </c>
      <c r="AF7709" s="102">
        <f t="shared" si="1670"/>
        <v>12820</v>
      </c>
      <c r="AG7709" s="185">
        <f>IF((AND(E7709=MONTH(VLOOKUP('Time Series Data'!E7709,'Coincident Peak'!$C$5:$D$16,2)),F7709=DAY(VLOOKUP('Time Series Data'!E7709,'Coincident Peak'!$C$5:$D$16,2)))),U7709,O7709)</f>
        <v>0</v>
      </c>
      <c r="AH7709" s="102">
        <f t="shared" si="1672"/>
        <v>12820</v>
      </c>
      <c r="AL7709" s="102"/>
    </row>
    <row r="7710" spans="1:38" x14ac:dyDescent="0.2">
      <c r="A7710" s="77"/>
      <c r="B7710" s="77">
        <f t="shared" si="1664"/>
        <v>43786.958333333336</v>
      </c>
      <c r="C7710" s="112">
        <f t="shared" si="1665"/>
        <v>43786</v>
      </c>
      <c r="D7710" s="106">
        <f t="shared" si="1671"/>
        <v>11681</v>
      </c>
      <c r="E7710" s="469">
        <v>11</v>
      </c>
      <c r="F7710" s="469">
        <v>17</v>
      </c>
      <c r="G7710" s="110">
        <v>23</v>
      </c>
      <c r="H7710" s="110">
        <f t="shared" si="1666"/>
        <v>7</v>
      </c>
      <c r="I7710" s="110" cm="1">
        <f t="array" ref="I7710">INDEX(Values!$V$6:$AG$29,'Time Series Data'!G7710+1,'Time Series Data'!E7710)</f>
        <v>1</v>
      </c>
      <c r="J7710" s="113">
        <v>7703.5</v>
      </c>
      <c r="K7710" s="108">
        <v>11681</v>
      </c>
      <c r="L7710" s="108">
        <v>0</v>
      </c>
      <c r="M7710">
        <v>0</v>
      </c>
      <c r="N7710">
        <v>0</v>
      </c>
      <c r="O7710">
        <v>0</v>
      </c>
      <c r="P7710">
        <v>95</v>
      </c>
      <c r="T7710" s="185">
        <f t="shared" si="1667"/>
        <v>0</v>
      </c>
      <c r="U7710" s="185">
        <f t="shared" si="1668"/>
        <v>0</v>
      </c>
      <c r="V7710" s="102">
        <f t="shared" si="1669"/>
        <v>11681</v>
      </c>
      <c r="W7710">
        <f>IF(V7710+O7710&gt;VLOOKUP(E7710,'Coincident Peak'!$C$22:$I$33,7),0,1)</f>
        <v>1</v>
      </c>
      <c r="X7710" s="421">
        <f>IF((AND(E7710=MONTH(VLOOKUP('Time Series Data'!E7710,'Coincident Peak'!$C$5:$D$16,2)),F7710=DAY(VLOOKUP('Time Series Data'!E7710,'Coincident Peak'!$C$5:$D$16,2)),IF(AND(G7710&lt;=HOUR(VLOOKUP('Time Series Data'!E7710,'Coincident Peak'!$C$5:$E$16,3))+Values!$E$5,G7710&gt;=HOUR(VLOOKUP('Time Series Data'!E7710,'Coincident Peak'!$C$5:$E$16,3))-Values!$E$5),"TRUE","FALSE"))),BatteryPower,0)</f>
        <v>0</v>
      </c>
      <c r="Y7710" s="185">
        <f>IF((AND(E7710=MONTH(VLOOKUP('Time Series Data'!E7710,'Coincident Peak'!$C$5:$D$16,2)),F7710=DAY(VLOOKUP('Time Series Data'!E7710,'Coincident Peak'!$C$5:$D$16,2)))),0,N7710)</f>
        <v>0</v>
      </c>
      <c r="Z7710" s="185">
        <f>IF((AND(E7710=MONTH(VLOOKUP('Time Series Data'!E7710,'Coincident Peak'!$C$5:$D$16,2)),F7710=DAY(VLOOKUP('Time Series Data'!E7710,'Coincident Peak'!$C$5:$D$16,2)),IF(AND(G7710&lt;=HOUR(VLOOKUP('Time Series Data'!E7710,'Coincident Peak'!$C$5:$E$16,3))+Values!$E$5,G7710&gt;=HOUR(VLOOKUP('Time Series Data'!E7710,'Coincident Peak'!$C$5:$E$16,3))-Values!$E$5),"TRUE","FALSE"))),BatteryPower,Y7710)</f>
        <v>0</v>
      </c>
      <c r="AA7710" s="185">
        <f>IF((AND(E7710=MONTH(VLOOKUP('Time Series Data'!E7710,'Coincident Peak'!$C$5:$D$16,2)),F7710=DAY(VLOOKUP('Time Series Data'!E7710,'Coincident Peak'!$C$5:$D$16,2))-1)),VLOOKUP(E7710,'Coincident Peak'!$C$5:$N$16,11)*Z7710,Z7710)</f>
        <v>0</v>
      </c>
      <c r="AB7710" s="185">
        <f>IF((AND(E7710=MONTH(VLOOKUP('Time Series Data'!E7710,'Coincident Peak'!$C$5:$D$16,2)),F7710=DAY(VLOOKUP('Time Series Data'!E7710,'Coincident Peak'!$C$5:$D$16,2))+1)),VLOOKUP(E7710,'Coincident Peak'!$C$5:$N$16,12)*AA7710,AA7710)</f>
        <v>0</v>
      </c>
      <c r="AC7710" s="185">
        <f>IF((AND(E7710=MONTH(VLOOKUP('Time Series Data'!E7710,'Coincident Peak'!$C$5:$D$16,2)),F7710=DAY(VLOOKUP('Time Series Data'!E7710,'Coincident Peak'!$C$5:$D$16,2)))),0,O7710)</f>
        <v>0</v>
      </c>
      <c r="AD7710" s="185">
        <f>IF((AND(E7710=MONTH(VLOOKUP('Time Series Data'!E7710,'Coincident Peak'!$C$5:$D$16,2)),F7710=DAY(VLOOKUP('Time Series Data'!E7710,'Coincident Peak'!$C$5:$D$16,2))-1)),VLOOKUP(E7710,'Coincident Peak'!$C$5:$N$16,11)*AC7710,AC7710)</f>
        <v>0</v>
      </c>
      <c r="AE7710" s="185">
        <f>IF((AND(E7710=MONTH(VLOOKUP('Time Series Data'!E7710,'Coincident Peak'!$C$5:$D$16,2)),F7710=DAY(VLOOKUP('Time Series Data'!E7710,'Coincident Peak'!$C$5:$D$16,2))+1)),VLOOKUP(E7710,'Coincident Peak'!$C$5:$N$16,12)*AD7710,AD7710)</f>
        <v>0</v>
      </c>
      <c r="AF7710" s="102">
        <f t="shared" si="1670"/>
        <v>11681</v>
      </c>
      <c r="AG7710" s="185">
        <f>IF((AND(E7710=MONTH(VLOOKUP('Time Series Data'!E7710,'Coincident Peak'!$C$5:$D$16,2)),F7710=DAY(VLOOKUP('Time Series Data'!E7710,'Coincident Peak'!$C$5:$D$16,2)))),U7710,O7710)</f>
        <v>0</v>
      </c>
      <c r="AH7710" s="102">
        <f t="shared" si="1672"/>
        <v>11681</v>
      </c>
      <c r="AL7710" s="102"/>
    </row>
    <row r="7711" spans="1:38" x14ac:dyDescent="0.2">
      <c r="A7711" s="77"/>
      <c r="B7711" s="77">
        <f t="shared" si="1664"/>
        <v>43787</v>
      </c>
      <c r="C7711" s="112">
        <f t="shared" si="1665"/>
        <v>43787</v>
      </c>
      <c r="D7711" s="106">
        <f t="shared" si="1671"/>
        <v>11101</v>
      </c>
      <c r="E7711" s="469">
        <v>11</v>
      </c>
      <c r="F7711" s="469">
        <v>18</v>
      </c>
      <c r="G7711" s="110">
        <v>0</v>
      </c>
      <c r="H7711" s="110">
        <f t="shared" si="1666"/>
        <v>1</v>
      </c>
      <c r="I7711" s="110" cm="1">
        <f t="array" ref="I7711">INDEX(Values!$V$6:$AG$29,'Time Series Data'!G7711+1,'Time Series Data'!E7711)</f>
        <v>1</v>
      </c>
      <c r="J7711" s="113">
        <v>7704.5</v>
      </c>
      <c r="K7711" s="108">
        <v>11101</v>
      </c>
      <c r="L7711" s="108">
        <v>0</v>
      </c>
      <c r="M7711">
        <v>0</v>
      </c>
      <c r="N7711">
        <v>0</v>
      </c>
      <c r="O7711">
        <v>0</v>
      </c>
      <c r="P7711">
        <v>95</v>
      </c>
      <c r="T7711" s="185">
        <f t="shared" si="1667"/>
        <v>0</v>
      </c>
      <c r="U7711" s="185">
        <f t="shared" si="1668"/>
        <v>0</v>
      </c>
      <c r="V7711" s="102">
        <f t="shared" si="1669"/>
        <v>11101</v>
      </c>
      <c r="W7711">
        <f>IF(V7711+O7711&gt;VLOOKUP(E7711,'Coincident Peak'!$C$22:$I$33,7),0,1)</f>
        <v>1</v>
      </c>
      <c r="X7711" s="421">
        <f>IF((AND(E7711=MONTH(VLOOKUP('Time Series Data'!E7711,'Coincident Peak'!$C$5:$D$16,2)),F7711=DAY(VLOOKUP('Time Series Data'!E7711,'Coincident Peak'!$C$5:$D$16,2)),IF(AND(G7711&lt;=HOUR(VLOOKUP('Time Series Data'!E7711,'Coincident Peak'!$C$5:$E$16,3))+Values!$E$5,G7711&gt;=HOUR(VLOOKUP('Time Series Data'!E7711,'Coincident Peak'!$C$5:$E$16,3))-Values!$E$5),"TRUE","FALSE"))),BatteryPower,0)</f>
        <v>0</v>
      </c>
      <c r="Y7711" s="185">
        <f>IF((AND(E7711=MONTH(VLOOKUP('Time Series Data'!E7711,'Coincident Peak'!$C$5:$D$16,2)),F7711=DAY(VLOOKUP('Time Series Data'!E7711,'Coincident Peak'!$C$5:$D$16,2)))),0,N7711)</f>
        <v>0</v>
      </c>
      <c r="Z7711" s="185">
        <f>IF((AND(E7711=MONTH(VLOOKUP('Time Series Data'!E7711,'Coincident Peak'!$C$5:$D$16,2)),F7711=DAY(VLOOKUP('Time Series Data'!E7711,'Coincident Peak'!$C$5:$D$16,2)),IF(AND(G7711&lt;=HOUR(VLOOKUP('Time Series Data'!E7711,'Coincident Peak'!$C$5:$E$16,3))+Values!$E$5,G7711&gt;=HOUR(VLOOKUP('Time Series Data'!E7711,'Coincident Peak'!$C$5:$E$16,3))-Values!$E$5),"TRUE","FALSE"))),BatteryPower,Y7711)</f>
        <v>0</v>
      </c>
      <c r="AA7711" s="185">
        <f>IF((AND(E7711=MONTH(VLOOKUP('Time Series Data'!E7711,'Coincident Peak'!$C$5:$D$16,2)),F7711=DAY(VLOOKUP('Time Series Data'!E7711,'Coincident Peak'!$C$5:$D$16,2))-1)),VLOOKUP(E7711,'Coincident Peak'!$C$5:$N$16,11)*Z7711,Z7711)</f>
        <v>0</v>
      </c>
      <c r="AB7711" s="185">
        <f>IF((AND(E7711=MONTH(VLOOKUP('Time Series Data'!E7711,'Coincident Peak'!$C$5:$D$16,2)),F7711=DAY(VLOOKUP('Time Series Data'!E7711,'Coincident Peak'!$C$5:$D$16,2))+1)),VLOOKUP(E7711,'Coincident Peak'!$C$5:$N$16,12)*AA7711,AA7711)</f>
        <v>0</v>
      </c>
      <c r="AC7711" s="185">
        <f>IF((AND(E7711=MONTH(VLOOKUP('Time Series Data'!E7711,'Coincident Peak'!$C$5:$D$16,2)),F7711=DAY(VLOOKUP('Time Series Data'!E7711,'Coincident Peak'!$C$5:$D$16,2)))),0,O7711)</f>
        <v>0</v>
      </c>
      <c r="AD7711" s="185">
        <f>IF((AND(E7711=MONTH(VLOOKUP('Time Series Data'!E7711,'Coincident Peak'!$C$5:$D$16,2)),F7711=DAY(VLOOKUP('Time Series Data'!E7711,'Coincident Peak'!$C$5:$D$16,2))-1)),VLOOKUP(E7711,'Coincident Peak'!$C$5:$N$16,11)*AC7711,AC7711)</f>
        <v>0</v>
      </c>
      <c r="AE7711" s="185">
        <f>IF((AND(E7711=MONTH(VLOOKUP('Time Series Data'!E7711,'Coincident Peak'!$C$5:$D$16,2)),F7711=DAY(VLOOKUP('Time Series Data'!E7711,'Coincident Peak'!$C$5:$D$16,2))+1)),VLOOKUP(E7711,'Coincident Peak'!$C$5:$N$16,12)*AD7711,AD7711)</f>
        <v>0</v>
      </c>
      <c r="AF7711" s="102">
        <f t="shared" si="1670"/>
        <v>11101</v>
      </c>
      <c r="AG7711" s="185">
        <f>IF((AND(E7711=MONTH(VLOOKUP('Time Series Data'!E7711,'Coincident Peak'!$C$5:$D$16,2)),F7711=DAY(VLOOKUP('Time Series Data'!E7711,'Coincident Peak'!$C$5:$D$16,2)))),U7711,O7711)</f>
        <v>0</v>
      </c>
      <c r="AH7711" s="102">
        <f t="shared" si="1672"/>
        <v>11101</v>
      </c>
      <c r="AL7711" s="102"/>
    </row>
    <row r="7712" spans="1:38" x14ac:dyDescent="0.2">
      <c r="A7712" s="77"/>
      <c r="B7712" s="77">
        <f t="shared" si="1664"/>
        <v>43787.041666666664</v>
      </c>
      <c r="C7712" s="112">
        <f t="shared" si="1665"/>
        <v>43787</v>
      </c>
      <c r="D7712" s="106">
        <f t="shared" si="1671"/>
        <v>10748</v>
      </c>
      <c r="E7712" s="469">
        <v>11</v>
      </c>
      <c r="F7712" s="469">
        <v>18</v>
      </c>
      <c r="G7712" s="110">
        <v>1</v>
      </c>
      <c r="H7712" s="110">
        <f t="shared" si="1666"/>
        <v>1</v>
      </c>
      <c r="I7712" s="110" cm="1">
        <f t="array" ref="I7712">INDEX(Values!$V$6:$AG$29,'Time Series Data'!G7712+1,'Time Series Data'!E7712)</f>
        <v>1</v>
      </c>
      <c r="J7712" s="113">
        <v>7705.5</v>
      </c>
      <c r="K7712" s="108">
        <v>10748</v>
      </c>
      <c r="L7712" s="108">
        <v>0</v>
      </c>
      <c r="M7712">
        <v>0</v>
      </c>
      <c r="N7712">
        <v>0</v>
      </c>
      <c r="O7712">
        <v>0</v>
      </c>
      <c r="P7712">
        <v>95</v>
      </c>
      <c r="T7712" s="185">
        <f t="shared" si="1667"/>
        <v>0</v>
      </c>
      <c r="U7712" s="185">
        <f t="shared" si="1668"/>
        <v>0</v>
      </c>
      <c r="V7712" s="102">
        <f t="shared" si="1669"/>
        <v>10748</v>
      </c>
      <c r="W7712">
        <f>IF(V7712+O7712&gt;VLOOKUP(E7712,'Coincident Peak'!$C$22:$I$33,7),0,1)</f>
        <v>1</v>
      </c>
      <c r="X7712" s="421">
        <f>IF((AND(E7712=MONTH(VLOOKUP('Time Series Data'!E7712,'Coincident Peak'!$C$5:$D$16,2)),F7712=DAY(VLOOKUP('Time Series Data'!E7712,'Coincident Peak'!$C$5:$D$16,2)),IF(AND(G7712&lt;=HOUR(VLOOKUP('Time Series Data'!E7712,'Coincident Peak'!$C$5:$E$16,3))+Values!$E$5,G7712&gt;=HOUR(VLOOKUP('Time Series Data'!E7712,'Coincident Peak'!$C$5:$E$16,3))-Values!$E$5),"TRUE","FALSE"))),BatteryPower,0)</f>
        <v>0</v>
      </c>
      <c r="Y7712" s="185">
        <f>IF((AND(E7712=MONTH(VLOOKUP('Time Series Data'!E7712,'Coincident Peak'!$C$5:$D$16,2)),F7712=DAY(VLOOKUP('Time Series Data'!E7712,'Coincident Peak'!$C$5:$D$16,2)))),0,N7712)</f>
        <v>0</v>
      </c>
      <c r="Z7712" s="185">
        <f>IF((AND(E7712=MONTH(VLOOKUP('Time Series Data'!E7712,'Coincident Peak'!$C$5:$D$16,2)),F7712=DAY(VLOOKUP('Time Series Data'!E7712,'Coincident Peak'!$C$5:$D$16,2)),IF(AND(G7712&lt;=HOUR(VLOOKUP('Time Series Data'!E7712,'Coincident Peak'!$C$5:$E$16,3))+Values!$E$5,G7712&gt;=HOUR(VLOOKUP('Time Series Data'!E7712,'Coincident Peak'!$C$5:$E$16,3))-Values!$E$5),"TRUE","FALSE"))),BatteryPower,Y7712)</f>
        <v>0</v>
      </c>
      <c r="AA7712" s="185">
        <f>IF((AND(E7712=MONTH(VLOOKUP('Time Series Data'!E7712,'Coincident Peak'!$C$5:$D$16,2)),F7712=DAY(VLOOKUP('Time Series Data'!E7712,'Coincident Peak'!$C$5:$D$16,2))-1)),VLOOKUP(E7712,'Coincident Peak'!$C$5:$N$16,11)*Z7712,Z7712)</f>
        <v>0</v>
      </c>
      <c r="AB7712" s="185">
        <f>IF((AND(E7712=MONTH(VLOOKUP('Time Series Data'!E7712,'Coincident Peak'!$C$5:$D$16,2)),F7712=DAY(VLOOKUP('Time Series Data'!E7712,'Coincident Peak'!$C$5:$D$16,2))+1)),VLOOKUP(E7712,'Coincident Peak'!$C$5:$N$16,12)*AA7712,AA7712)</f>
        <v>0</v>
      </c>
      <c r="AC7712" s="185">
        <f>IF((AND(E7712=MONTH(VLOOKUP('Time Series Data'!E7712,'Coincident Peak'!$C$5:$D$16,2)),F7712=DAY(VLOOKUP('Time Series Data'!E7712,'Coincident Peak'!$C$5:$D$16,2)))),0,O7712)</f>
        <v>0</v>
      </c>
      <c r="AD7712" s="185">
        <f>IF((AND(E7712=MONTH(VLOOKUP('Time Series Data'!E7712,'Coincident Peak'!$C$5:$D$16,2)),F7712=DAY(VLOOKUP('Time Series Data'!E7712,'Coincident Peak'!$C$5:$D$16,2))-1)),VLOOKUP(E7712,'Coincident Peak'!$C$5:$N$16,11)*AC7712,AC7712)</f>
        <v>0</v>
      </c>
      <c r="AE7712" s="185">
        <f>IF((AND(E7712=MONTH(VLOOKUP('Time Series Data'!E7712,'Coincident Peak'!$C$5:$D$16,2)),F7712=DAY(VLOOKUP('Time Series Data'!E7712,'Coincident Peak'!$C$5:$D$16,2))+1)),VLOOKUP(E7712,'Coincident Peak'!$C$5:$N$16,12)*AD7712,AD7712)</f>
        <v>0</v>
      </c>
      <c r="AF7712" s="102">
        <f t="shared" si="1670"/>
        <v>10748</v>
      </c>
      <c r="AG7712" s="185">
        <f>IF((AND(E7712=MONTH(VLOOKUP('Time Series Data'!E7712,'Coincident Peak'!$C$5:$D$16,2)),F7712=DAY(VLOOKUP('Time Series Data'!E7712,'Coincident Peak'!$C$5:$D$16,2)))),U7712,O7712)</f>
        <v>0</v>
      </c>
      <c r="AH7712" s="102">
        <f t="shared" si="1672"/>
        <v>10748</v>
      </c>
      <c r="AL7712" s="102"/>
    </row>
    <row r="7713" spans="1:38" x14ac:dyDescent="0.2">
      <c r="A7713" s="77"/>
      <c r="B7713" s="77">
        <f t="shared" si="1664"/>
        <v>43787.083333333336</v>
      </c>
      <c r="C7713" s="112">
        <f t="shared" si="1665"/>
        <v>43787</v>
      </c>
      <c r="D7713" s="106">
        <f t="shared" si="1671"/>
        <v>10673</v>
      </c>
      <c r="E7713" s="469">
        <v>11</v>
      </c>
      <c r="F7713" s="469">
        <v>18</v>
      </c>
      <c r="G7713" s="110">
        <v>2</v>
      </c>
      <c r="H7713" s="110">
        <f t="shared" si="1666"/>
        <v>1</v>
      </c>
      <c r="I7713" s="110" cm="1">
        <f t="array" ref="I7713">INDEX(Values!$V$6:$AG$29,'Time Series Data'!G7713+1,'Time Series Data'!E7713)</f>
        <v>1</v>
      </c>
      <c r="J7713" s="113">
        <v>7706.5</v>
      </c>
      <c r="K7713" s="108">
        <v>10673</v>
      </c>
      <c r="L7713" s="108">
        <v>0</v>
      </c>
      <c r="M7713">
        <v>0</v>
      </c>
      <c r="N7713">
        <v>0</v>
      </c>
      <c r="O7713">
        <v>0</v>
      </c>
      <c r="P7713">
        <v>95</v>
      </c>
      <c r="T7713" s="185">
        <f t="shared" si="1667"/>
        <v>0</v>
      </c>
      <c r="U7713" s="185">
        <f t="shared" si="1668"/>
        <v>0</v>
      </c>
      <c r="V7713" s="102">
        <f t="shared" si="1669"/>
        <v>10673</v>
      </c>
      <c r="W7713">
        <f>IF(V7713+O7713&gt;VLOOKUP(E7713,'Coincident Peak'!$C$22:$I$33,7),0,1)</f>
        <v>1</v>
      </c>
      <c r="X7713" s="421">
        <f>IF((AND(E7713=MONTH(VLOOKUP('Time Series Data'!E7713,'Coincident Peak'!$C$5:$D$16,2)),F7713=DAY(VLOOKUP('Time Series Data'!E7713,'Coincident Peak'!$C$5:$D$16,2)),IF(AND(G7713&lt;=HOUR(VLOOKUP('Time Series Data'!E7713,'Coincident Peak'!$C$5:$E$16,3))+Values!$E$5,G7713&gt;=HOUR(VLOOKUP('Time Series Data'!E7713,'Coincident Peak'!$C$5:$E$16,3))-Values!$E$5),"TRUE","FALSE"))),BatteryPower,0)</f>
        <v>0</v>
      </c>
      <c r="Y7713" s="185">
        <f>IF((AND(E7713=MONTH(VLOOKUP('Time Series Data'!E7713,'Coincident Peak'!$C$5:$D$16,2)),F7713=DAY(VLOOKUP('Time Series Data'!E7713,'Coincident Peak'!$C$5:$D$16,2)))),0,N7713)</f>
        <v>0</v>
      </c>
      <c r="Z7713" s="185">
        <f>IF((AND(E7713=MONTH(VLOOKUP('Time Series Data'!E7713,'Coincident Peak'!$C$5:$D$16,2)),F7713=DAY(VLOOKUP('Time Series Data'!E7713,'Coincident Peak'!$C$5:$D$16,2)),IF(AND(G7713&lt;=HOUR(VLOOKUP('Time Series Data'!E7713,'Coincident Peak'!$C$5:$E$16,3))+Values!$E$5,G7713&gt;=HOUR(VLOOKUP('Time Series Data'!E7713,'Coincident Peak'!$C$5:$E$16,3))-Values!$E$5),"TRUE","FALSE"))),BatteryPower,Y7713)</f>
        <v>0</v>
      </c>
      <c r="AA7713" s="185">
        <f>IF((AND(E7713=MONTH(VLOOKUP('Time Series Data'!E7713,'Coincident Peak'!$C$5:$D$16,2)),F7713=DAY(VLOOKUP('Time Series Data'!E7713,'Coincident Peak'!$C$5:$D$16,2))-1)),VLOOKUP(E7713,'Coincident Peak'!$C$5:$N$16,11)*Z7713,Z7713)</f>
        <v>0</v>
      </c>
      <c r="AB7713" s="185">
        <f>IF((AND(E7713=MONTH(VLOOKUP('Time Series Data'!E7713,'Coincident Peak'!$C$5:$D$16,2)),F7713=DAY(VLOOKUP('Time Series Data'!E7713,'Coincident Peak'!$C$5:$D$16,2))+1)),VLOOKUP(E7713,'Coincident Peak'!$C$5:$N$16,12)*AA7713,AA7713)</f>
        <v>0</v>
      </c>
      <c r="AC7713" s="185">
        <f>IF((AND(E7713=MONTH(VLOOKUP('Time Series Data'!E7713,'Coincident Peak'!$C$5:$D$16,2)),F7713=DAY(VLOOKUP('Time Series Data'!E7713,'Coincident Peak'!$C$5:$D$16,2)))),0,O7713)</f>
        <v>0</v>
      </c>
      <c r="AD7713" s="185">
        <f>IF((AND(E7713=MONTH(VLOOKUP('Time Series Data'!E7713,'Coincident Peak'!$C$5:$D$16,2)),F7713=DAY(VLOOKUP('Time Series Data'!E7713,'Coincident Peak'!$C$5:$D$16,2))-1)),VLOOKUP(E7713,'Coincident Peak'!$C$5:$N$16,11)*AC7713,AC7713)</f>
        <v>0</v>
      </c>
      <c r="AE7713" s="185">
        <f>IF((AND(E7713=MONTH(VLOOKUP('Time Series Data'!E7713,'Coincident Peak'!$C$5:$D$16,2)),F7713=DAY(VLOOKUP('Time Series Data'!E7713,'Coincident Peak'!$C$5:$D$16,2))+1)),VLOOKUP(E7713,'Coincident Peak'!$C$5:$N$16,12)*AD7713,AD7713)</f>
        <v>0</v>
      </c>
      <c r="AF7713" s="102">
        <f t="shared" si="1670"/>
        <v>10673</v>
      </c>
      <c r="AG7713" s="185">
        <f>IF((AND(E7713=MONTH(VLOOKUP('Time Series Data'!E7713,'Coincident Peak'!$C$5:$D$16,2)),F7713=DAY(VLOOKUP('Time Series Data'!E7713,'Coincident Peak'!$C$5:$D$16,2)))),U7713,O7713)</f>
        <v>0</v>
      </c>
      <c r="AH7713" s="102">
        <f t="shared" si="1672"/>
        <v>10673</v>
      </c>
      <c r="AL7713" s="102"/>
    </row>
    <row r="7714" spans="1:38" x14ac:dyDescent="0.2">
      <c r="A7714" s="77"/>
      <c r="B7714" s="77">
        <f t="shared" si="1664"/>
        <v>43787.125</v>
      </c>
      <c r="C7714" s="112">
        <f t="shared" si="1665"/>
        <v>43787</v>
      </c>
      <c r="D7714" s="106">
        <f t="shared" si="1671"/>
        <v>10863</v>
      </c>
      <c r="E7714" s="469">
        <v>11</v>
      </c>
      <c r="F7714" s="469">
        <v>18</v>
      </c>
      <c r="G7714" s="110">
        <v>3</v>
      </c>
      <c r="H7714" s="110">
        <f t="shared" si="1666"/>
        <v>1</v>
      </c>
      <c r="I7714" s="110" cm="1">
        <f t="array" ref="I7714">INDEX(Values!$V$6:$AG$29,'Time Series Data'!G7714+1,'Time Series Data'!E7714)</f>
        <v>1</v>
      </c>
      <c r="J7714" s="113">
        <v>7707.5</v>
      </c>
      <c r="K7714" s="108">
        <v>10863</v>
      </c>
      <c r="L7714" s="108">
        <v>0</v>
      </c>
      <c r="M7714">
        <v>0</v>
      </c>
      <c r="N7714">
        <v>0</v>
      </c>
      <c r="O7714">
        <v>0</v>
      </c>
      <c r="P7714">
        <v>95</v>
      </c>
      <c r="T7714" s="185">
        <f t="shared" si="1667"/>
        <v>0</v>
      </c>
      <c r="U7714" s="185">
        <f t="shared" si="1668"/>
        <v>0</v>
      </c>
      <c r="V7714" s="102">
        <f t="shared" si="1669"/>
        <v>10863</v>
      </c>
      <c r="W7714">
        <f>IF(V7714+O7714&gt;VLOOKUP(E7714,'Coincident Peak'!$C$22:$I$33,7),0,1)</f>
        <v>1</v>
      </c>
      <c r="X7714" s="421">
        <f>IF((AND(E7714=MONTH(VLOOKUP('Time Series Data'!E7714,'Coincident Peak'!$C$5:$D$16,2)),F7714=DAY(VLOOKUP('Time Series Data'!E7714,'Coincident Peak'!$C$5:$D$16,2)),IF(AND(G7714&lt;=HOUR(VLOOKUP('Time Series Data'!E7714,'Coincident Peak'!$C$5:$E$16,3))+Values!$E$5,G7714&gt;=HOUR(VLOOKUP('Time Series Data'!E7714,'Coincident Peak'!$C$5:$E$16,3))-Values!$E$5),"TRUE","FALSE"))),BatteryPower,0)</f>
        <v>0</v>
      </c>
      <c r="Y7714" s="185">
        <f>IF((AND(E7714=MONTH(VLOOKUP('Time Series Data'!E7714,'Coincident Peak'!$C$5:$D$16,2)),F7714=DAY(VLOOKUP('Time Series Data'!E7714,'Coincident Peak'!$C$5:$D$16,2)))),0,N7714)</f>
        <v>0</v>
      </c>
      <c r="Z7714" s="185">
        <f>IF((AND(E7714=MONTH(VLOOKUP('Time Series Data'!E7714,'Coincident Peak'!$C$5:$D$16,2)),F7714=DAY(VLOOKUP('Time Series Data'!E7714,'Coincident Peak'!$C$5:$D$16,2)),IF(AND(G7714&lt;=HOUR(VLOOKUP('Time Series Data'!E7714,'Coincident Peak'!$C$5:$E$16,3))+Values!$E$5,G7714&gt;=HOUR(VLOOKUP('Time Series Data'!E7714,'Coincident Peak'!$C$5:$E$16,3))-Values!$E$5),"TRUE","FALSE"))),BatteryPower,Y7714)</f>
        <v>0</v>
      </c>
      <c r="AA7714" s="185">
        <f>IF((AND(E7714=MONTH(VLOOKUP('Time Series Data'!E7714,'Coincident Peak'!$C$5:$D$16,2)),F7714=DAY(VLOOKUP('Time Series Data'!E7714,'Coincident Peak'!$C$5:$D$16,2))-1)),VLOOKUP(E7714,'Coincident Peak'!$C$5:$N$16,11)*Z7714,Z7714)</f>
        <v>0</v>
      </c>
      <c r="AB7714" s="185">
        <f>IF((AND(E7714=MONTH(VLOOKUP('Time Series Data'!E7714,'Coincident Peak'!$C$5:$D$16,2)),F7714=DAY(VLOOKUP('Time Series Data'!E7714,'Coincident Peak'!$C$5:$D$16,2))+1)),VLOOKUP(E7714,'Coincident Peak'!$C$5:$N$16,12)*AA7714,AA7714)</f>
        <v>0</v>
      </c>
      <c r="AC7714" s="185">
        <f>IF((AND(E7714=MONTH(VLOOKUP('Time Series Data'!E7714,'Coincident Peak'!$C$5:$D$16,2)),F7714=DAY(VLOOKUP('Time Series Data'!E7714,'Coincident Peak'!$C$5:$D$16,2)))),0,O7714)</f>
        <v>0</v>
      </c>
      <c r="AD7714" s="185">
        <f>IF((AND(E7714=MONTH(VLOOKUP('Time Series Data'!E7714,'Coincident Peak'!$C$5:$D$16,2)),F7714=DAY(VLOOKUP('Time Series Data'!E7714,'Coincident Peak'!$C$5:$D$16,2))-1)),VLOOKUP(E7714,'Coincident Peak'!$C$5:$N$16,11)*AC7714,AC7714)</f>
        <v>0</v>
      </c>
      <c r="AE7714" s="185">
        <f>IF((AND(E7714=MONTH(VLOOKUP('Time Series Data'!E7714,'Coincident Peak'!$C$5:$D$16,2)),F7714=DAY(VLOOKUP('Time Series Data'!E7714,'Coincident Peak'!$C$5:$D$16,2))+1)),VLOOKUP(E7714,'Coincident Peak'!$C$5:$N$16,12)*AD7714,AD7714)</f>
        <v>0</v>
      </c>
      <c r="AF7714" s="102">
        <f t="shared" si="1670"/>
        <v>10863</v>
      </c>
      <c r="AG7714" s="185">
        <f>IF((AND(E7714=MONTH(VLOOKUP('Time Series Data'!E7714,'Coincident Peak'!$C$5:$D$16,2)),F7714=DAY(VLOOKUP('Time Series Data'!E7714,'Coincident Peak'!$C$5:$D$16,2)))),U7714,O7714)</f>
        <v>0</v>
      </c>
      <c r="AH7714" s="102">
        <f t="shared" si="1672"/>
        <v>10863</v>
      </c>
      <c r="AL7714" s="102"/>
    </row>
    <row r="7715" spans="1:38" x14ac:dyDescent="0.2">
      <c r="A7715" s="77"/>
      <c r="B7715" s="77">
        <f t="shared" si="1664"/>
        <v>43787.166666666664</v>
      </c>
      <c r="C7715" s="112">
        <f t="shared" si="1665"/>
        <v>43787</v>
      </c>
      <c r="D7715" s="106">
        <f t="shared" si="1671"/>
        <v>11357</v>
      </c>
      <c r="E7715" s="469">
        <v>11</v>
      </c>
      <c r="F7715" s="469">
        <v>18</v>
      </c>
      <c r="G7715" s="110">
        <v>4</v>
      </c>
      <c r="H7715" s="110">
        <f t="shared" si="1666"/>
        <v>1</v>
      </c>
      <c r="I7715" s="110" cm="1">
        <f t="array" ref="I7715">INDEX(Values!$V$6:$AG$29,'Time Series Data'!G7715+1,'Time Series Data'!E7715)</f>
        <v>1</v>
      </c>
      <c r="J7715" s="113">
        <v>7708.5</v>
      </c>
      <c r="K7715" s="108">
        <v>11357</v>
      </c>
      <c r="L7715" s="108">
        <v>0</v>
      </c>
      <c r="M7715">
        <v>0</v>
      </c>
      <c r="N7715">
        <v>0</v>
      </c>
      <c r="O7715">
        <v>0</v>
      </c>
      <c r="P7715">
        <v>95</v>
      </c>
      <c r="T7715" s="185">
        <f t="shared" si="1667"/>
        <v>0</v>
      </c>
      <c r="U7715" s="185">
        <f t="shared" si="1668"/>
        <v>0</v>
      </c>
      <c r="V7715" s="102">
        <f t="shared" si="1669"/>
        <v>11357</v>
      </c>
      <c r="W7715">
        <f>IF(V7715+O7715&gt;VLOOKUP(E7715,'Coincident Peak'!$C$22:$I$33,7),0,1)</f>
        <v>1</v>
      </c>
      <c r="X7715" s="421">
        <f>IF((AND(E7715=MONTH(VLOOKUP('Time Series Data'!E7715,'Coincident Peak'!$C$5:$D$16,2)),F7715=DAY(VLOOKUP('Time Series Data'!E7715,'Coincident Peak'!$C$5:$D$16,2)),IF(AND(G7715&lt;=HOUR(VLOOKUP('Time Series Data'!E7715,'Coincident Peak'!$C$5:$E$16,3))+Values!$E$5,G7715&gt;=HOUR(VLOOKUP('Time Series Data'!E7715,'Coincident Peak'!$C$5:$E$16,3))-Values!$E$5),"TRUE","FALSE"))),BatteryPower,0)</f>
        <v>0</v>
      </c>
      <c r="Y7715" s="185">
        <f>IF((AND(E7715=MONTH(VLOOKUP('Time Series Data'!E7715,'Coincident Peak'!$C$5:$D$16,2)),F7715=DAY(VLOOKUP('Time Series Data'!E7715,'Coincident Peak'!$C$5:$D$16,2)))),0,N7715)</f>
        <v>0</v>
      </c>
      <c r="Z7715" s="185">
        <f>IF((AND(E7715=MONTH(VLOOKUP('Time Series Data'!E7715,'Coincident Peak'!$C$5:$D$16,2)),F7715=DAY(VLOOKUP('Time Series Data'!E7715,'Coincident Peak'!$C$5:$D$16,2)),IF(AND(G7715&lt;=HOUR(VLOOKUP('Time Series Data'!E7715,'Coincident Peak'!$C$5:$E$16,3))+Values!$E$5,G7715&gt;=HOUR(VLOOKUP('Time Series Data'!E7715,'Coincident Peak'!$C$5:$E$16,3))-Values!$E$5),"TRUE","FALSE"))),BatteryPower,Y7715)</f>
        <v>0</v>
      </c>
      <c r="AA7715" s="185">
        <f>IF((AND(E7715=MONTH(VLOOKUP('Time Series Data'!E7715,'Coincident Peak'!$C$5:$D$16,2)),F7715=DAY(VLOOKUP('Time Series Data'!E7715,'Coincident Peak'!$C$5:$D$16,2))-1)),VLOOKUP(E7715,'Coincident Peak'!$C$5:$N$16,11)*Z7715,Z7715)</f>
        <v>0</v>
      </c>
      <c r="AB7715" s="185">
        <f>IF((AND(E7715=MONTH(VLOOKUP('Time Series Data'!E7715,'Coincident Peak'!$C$5:$D$16,2)),F7715=DAY(VLOOKUP('Time Series Data'!E7715,'Coincident Peak'!$C$5:$D$16,2))+1)),VLOOKUP(E7715,'Coincident Peak'!$C$5:$N$16,12)*AA7715,AA7715)</f>
        <v>0</v>
      </c>
      <c r="AC7715" s="185">
        <f>IF((AND(E7715=MONTH(VLOOKUP('Time Series Data'!E7715,'Coincident Peak'!$C$5:$D$16,2)),F7715=DAY(VLOOKUP('Time Series Data'!E7715,'Coincident Peak'!$C$5:$D$16,2)))),0,O7715)</f>
        <v>0</v>
      </c>
      <c r="AD7715" s="185">
        <f>IF((AND(E7715=MONTH(VLOOKUP('Time Series Data'!E7715,'Coincident Peak'!$C$5:$D$16,2)),F7715=DAY(VLOOKUP('Time Series Data'!E7715,'Coincident Peak'!$C$5:$D$16,2))-1)),VLOOKUP(E7715,'Coincident Peak'!$C$5:$N$16,11)*AC7715,AC7715)</f>
        <v>0</v>
      </c>
      <c r="AE7715" s="185">
        <f>IF((AND(E7715=MONTH(VLOOKUP('Time Series Data'!E7715,'Coincident Peak'!$C$5:$D$16,2)),F7715=DAY(VLOOKUP('Time Series Data'!E7715,'Coincident Peak'!$C$5:$D$16,2))+1)),VLOOKUP(E7715,'Coincident Peak'!$C$5:$N$16,12)*AD7715,AD7715)</f>
        <v>0</v>
      </c>
      <c r="AF7715" s="102">
        <f t="shared" si="1670"/>
        <v>11357</v>
      </c>
      <c r="AG7715" s="185">
        <f>IF((AND(E7715=MONTH(VLOOKUP('Time Series Data'!E7715,'Coincident Peak'!$C$5:$D$16,2)),F7715=DAY(VLOOKUP('Time Series Data'!E7715,'Coincident Peak'!$C$5:$D$16,2)))),U7715,O7715)</f>
        <v>0</v>
      </c>
      <c r="AH7715" s="102">
        <f t="shared" si="1672"/>
        <v>11357</v>
      </c>
      <c r="AL7715" s="102"/>
    </row>
    <row r="7716" spans="1:38" x14ac:dyDescent="0.2">
      <c r="A7716" s="77"/>
      <c r="B7716" s="77">
        <f t="shared" si="1664"/>
        <v>43787.208333333336</v>
      </c>
      <c r="C7716" s="112">
        <f t="shared" si="1665"/>
        <v>43787</v>
      </c>
      <c r="D7716" s="106">
        <f t="shared" si="1671"/>
        <v>12812</v>
      </c>
      <c r="E7716" s="469">
        <v>11</v>
      </c>
      <c r="F7716" s="469">
        <v>18</v>
      </c>
      <c r="G7716" s="110">
        <v>5</v>
      </c>
      <c r="H7716" s="110">
        <f t="shared" si="1666"/>
        <v>1</v>
      </c>
      <c r="I7716" s="110" cm="1">
        <f t="array" ref="I7716">INDEX(Values!$V$6:$AG$29,'Time Series Data'!G7716+1,'Time Series Data'!E7716)</f>
        <v>1</v>
      </c>
      <c r="J7716" s="113">
        <v>7709.5</v>
      </c>
      <c r="K7716" s="108">
        <v>12812</v>
      </c>
      <c r="L7716" s="108">
        <v>0</v>
      </c>
      <c r="M7716">
        <v>0</v>
      </c>
      <c r="N7716">
        <v>0</v>
      </c>
      <c r="O7716">
        <v>0</v>
      </c>
      <c r="P7716">
        <v>95</v>
      </c>
      <c r="T7716" s="185">
        <f t="shared" si="1667"/>
        <v>0</v>
      </c>
      <c r="U7716" s="185">
        <f t="shared" si="1668"/>
        <v>0</v>
      </c>
      <c r="V7716" s="102">
        <f t="shared" si="1669"/>
        <v>12812</v>
      </c>
      <c r="W7716">
        <f>IF(V7716+O7716&gt;VLOOKUP(E7716,'Coincident Peak'!$C$22:$I$33,7),0,1)</f>
        <v>1</v>
      </c>
      <c r="X7716" s="421">
        <f>IF((AND(E7716=MONTH(VLOOKUP('Time Series Data'!E7716,'Coincident Peak'!$C$5:$D$16,2)),F7716=DAY(VLOOKUP('Time Series Data'!E7716,'Coincident Peak'!$C$5:$D$16,2)),IF(AND(G7716&lt;=HOUR(VLOOKUP('Time Series Data'!E7716,'Coincident Peak'!$C$5:$E$16,3))+Values!$E$5,G7716&gt;=HOUR(VLOOKUP('Time Series Data'!E7716,'Coincident Peak'!$C$5:$E$16,3))-Values!$E$5),"TRUE","FALSE"))),BatteryPower,0)</f>
        <v>0</v>
      </c>
      <c r="Y7716" s="185">
        <f>IF((AND(E7716=MONTH(VLOOKUP('Time Series Data'!E7716,'Coincident Peak'!$C$5:$D$16,2)),F7716=DAY(VLOOKUP('Time Series Data'!E7716,'Coincident Peak'!$C$5:$D$16,2)))),0,N7716)</f>
        <v>0</v>
      </c>
      <c r="Z7716" s="185">
        <f>IF((AND(E7716=MONTH(VLOOKUP('Time Series Data'!E7716,'Coincident Peak'!$C$5:$D$16,2)),F7716=DAY(VLOOKUP('Time Series Data'!E7716,'Coincident Peak'!$C$5:$D$16,2)),IF(AND(G7716&lt;=HOUR(VLOOKUP('Time Series Data'!E7716,'Coincident Peak'!$C$5:$E$16,3))+Values!$E$5,G7716&gt;=HOUR(VLOOKUP('Time Series Data'!E7716,'Coincident Peak'!$C$5:$E$16,3))-Values!$E$5),"TRUE","FALSE"))),BatteryPower,Y7716)</f>
        <v>0</v>
      </c>
      <c r="AA7716" s="185">
        <f>IF((AND(E7716=MONTH(VLOOKUP('Time Series Data'!E7716,'Coincident Peak'!$C$5:$D$16,2)),F7716=DAY(VLOOKUP('Time Series Data'!E7716,'Coincident Peak'!$C$5:$D$16,2))-1)),VLOOKUP(E7716,'Coincident Peak'!$C$5:$N$16,11)*Z7716,Z7716)</f>
        <v>0</v>
      </c>
      <c r="AB7716" s="185">
        <f>IF((AND(E7716=MONTH(VLOOKUP('Time Series Data'!E7716,'Coincident Peak'!$C$5:$D$16,2)),F7716=DAY(VLOOKUP('Time Series Data'!E7716,'Coincident Peak'!$C$5:$D$16,2))+1)),VLOOKUP(E7716,'Coincident Peak'!$C$5:$N$16,12)*AA7716,AA7716)</f>
        <v>0</v>
      </c>
      <c r="AC7716" s="185">
        <f>IF((AND(E7716=MONTH(VLOOKUP('Time Series Data'!E7716,'Coincident Peak'!$C$5:$D$16,2)),F7716=DAY(VLOOKUP('Time Series Data'!E7716,'Coincident Peak'!$C$5:$D$16,2)))),0,O7716)</f>
        <v>0</v>
      </c>
      <c r="AD7716" s="185">
        <f>IF((AND(E7716=MONTH(VLOOKUP('Time Series Data'!E7716,'Coincident Peak'!$C$5:$D$16,2)),F7716=DAY(VLOOKUP('Time Series Data'!E7716,'Coincident Peak'!$C$5:$D$16,2))-1)),VLOOKUP(E7716,'Coincident Peak'!$C$5:$N$16,11)*AC7716,AC7716)</f>
        <v>0</v>
      </c>
      <c r="AE7716" s="185">
        <f>IF((AND(E7716=MONTH(VLOOKUP('Time Series Data'!E7716,'Coincident Peak'!$C$5:$D$16,2)),F7716=DAY(VLOOKUP('Time Series Data'!E7716,'Coincident Peak'!$C$5:$D$16,2))+1)),VLOOKUP(E7716,'Coincident Peak'!$C$5:$N$16,12)*AD7716,AD7716)</f>
        <v>0</v>
      </c>
      <c r="AF7716" s="102">
        <f t="shared" si="1670"/>
        <v>12812</v>
      </c>
      <c r="AG7716" s="185">
        <f>IF((AND(E7716=MONTH(VLOOKUP('Time Series Data'!E7716,'Coincident Peak'!$C$5:$D$16,2)),F7716=DAY(VLOOKUP('Time Series Data'!E7716,'Coincident Peak'!$C$5:$D$16,2)))),U7716,O7716)</f>
        <v>0</v>
      </c>
      <c r="AH7716" s="102">
        <f t="shared" si="1672"/>
        <v>12812</v>
      </c>
      <c r="AL7716" s="102"/>
    </row>
    <row r="7717" spans="1:38" x14ac:dyDescent="0.2">
      <c r="A7717" s="77"/>
      <c r="B7717" s="77">
        <f t="shared" si="1664"/>
        <v>43787.25</v>
      </c>
      <c r="C7717" s="112">
        <f t="shared" si="1665"/>
        <v>43787</v>
      </c>
      <c r="D7717" s="106">
        <f t="shared" si="1671"/>
        <v>14329</v>
      </c>
      <c r="E7717" s="469">
        <v>11</v>
      </c>
      <c r="F7717" s="469">
        <v>18</v>
      </c>
      <c r="G7717" s="110">
        <v>6</v>
      </c>
      <c r="H7717" s="110">
        <f t="shared" si="1666"/>
        <v>1</v>
      </c>
      <c r="I7717" s="110" cm="1">
        <f t="array" ref="I7717">INDEX(Values!$V$6:$AG$29,'Time Series Data'!G7717+1,'Time Series Data'!E7717)</f>
        <v>1</v>
      </c>
      <c r="J7717" s="113">
        <v>7710.5</v>
      </c>
      <c r="K7717" s="108">
        <v>14329</v>
      </c>
      <c r="L7717" s="108">
        <v>0</v>
      </c>
      <c r="M7717">
        <v>0</v>
      </c>
      <c r="N7717">
        <v>0</v>
      </c>
      <c r="O7717">
        <v>0</v>
      </c>
      <c r="P7717">
        <v>95</v>
      </c>
      <c r="T7717" s="185">
        <f t="shared" si="1667"/>
        <v>0</v>
      </c>
      <c r="U7717" s="185">
        <f t="shared" si="1668"/>
        <v>0</v>
      </c>
      <c r="V7717" s="102">
        <f t="shared" si="1669"/>
        <v>14329</v>
      </c>
      <c r="W7717">
        <f>IF(V7717+O7717&gt;VLOOKUP(E7717,'Coincident Peak'!$C$22:$I$33,7),0,1)</f>
        <v>1</v>
      </c>
      <c r="X7717" s="421">
        <f>IF((AND(E7717=MONTH(VLOOKUP('Time Series Data'!E7717,'Coincident Peak'!$C$5:$D$16,2)),F7717=DAY(VLOOKUP('Time Series Data'!E7717,'Coincident Peak'!$C$5:$D$16,2)),IF(AND(G7717&lt;=HOUR(VLOOKUP('Time Series Data'!E7717,'Coincident Peak'!$C$5:$E$16,3))+Values!$E$5,G7717&gt;=HOUR(VLOOKUP('Time Series Data'!E7717,'Coincident Peak'!$C$5:$E$16,3))-Values!$E$5),"TRUE","FALSE"))),BatteryPower,0)</f>
        <v>0</v>
      </c>
      <c r="Y7717" s="185">
        <f>IF((AND(E7717=MONTH(VLOOKUP('Time Series Data'!E7717,'Coincident Peak'!$C$5:$D$16,2)),F7717=DAY(VLOOKUP('Time Series Data'!E7717,'Coincident Peak'!$C$5:$D$16,2)))),0,N7717)</f>
        <v>0</v>
      </c>
      <c r="Z7717" s="185">
        <f>IF((AND(E7717=MONTH(VLOOKUP('Time Series Data'!E7717,'Coincident Peak'!$C$5:$D$16,2)),F7717=DAY(VLOOKUP('Time Series Data'!E7717,'Coincident Peak'!$C$5:$D$16,2)),IF(AND(G7717&lt;=HOUR(VLOOKUP('Time Series Data'!E7717,'Coincident Peak'!$C$5:$E$16,3))+Values!$E$5,G7717&gt;=HOUR(VLOOKUP('Time Series Data'!E7717,'Coincident Peak'!$C$5:$E$16,3))-Values!$E$5),"TRUE","FALSE"))),BatteryPower,Y7717)</f>
        <v>0</v>
      </c>
      <c r="AA7717" s="185">
        <f>IF((AND(E7717=MONTH(VLOOKUP('Time Series Data'!E7717,'Coincident Peak'!$C$5:$D$16,2)),F7717=DAY(VLOOKUP('Time Series Data'!E7717,'Coincident Peak'!$C$5:$D$16,2))-1)),VLOOKUP(E7717,'Coincident Peak'!$C$5:$N$16,11)*Z7717,Z7717)</f>
        <v>0</v>
      </c>
      <c r="AB7717" s="185">
        <f>IF((AND(E7717=MONTH(VLOOKUP('Time Series Data'!E7717,'Coincident Peak'!$C$5:$D$16,2)),F7717=DAY(VLOOKUP('Time Series Data'!E7717,'Coincident Peak'!$C$5:$D$16,2))+1)),VLOOKUP(E7717,'Coincident Peak'!$C$5:$N$16,12)*AA7717,AA7717)</f>
        <v>0</v>
      </c>
      <c r="AC7717" s="185">
        <f>IF((AND(E7717=MONTH(VLOOKUP('Time Series Data'!E7717,'Coincident Peak'!$C$5:$D$16,2)),F7717=DAY(VLOOKUP('Time Series Data'!E7717,'Coincident Peak'!$C$5:$D$16,2)))),0,O7717)</f>
        <v>0</v>
      </c>
      <c r="AD7717" s="185">
        <f>IF((AND(E7717=MONTH(VLOOKUP('Time Series Data'!E7717,'Coincident Peak'!$C$5:$D$16,2)),F7717=DAY(VLOOKUP('Time Series Data'!E7717,'Coincident Peak'!$C$5:$D$16,2))-1)),VLOOKUP(E7717,'Coincident Peak'!$C$5:$N$16,11)*AC7717,AC7717)</f>
        <v>0</v>
      </c>
      <c r="AE7717" s="185">
        <f>IF((AND(E7717=MONTH(VLOOKUP('Time Series Data'!E7717,'Coincident Peak'!$C$5:$D$16,2)),F7717=DAY(VLOOKUP('Time Series Data'!E7717,'Coincident Peak'!$C$5:$D$16,2))+1)),VLOOKUP(E7717,'Coincident Peak'!$C$5:$N$16,12)*AD7717,AD7717)</f>
        <v>0</v>
      </c>
      <c r="AF7717" s="102">
        <f t="shared" si="1670"/>
        <v>14329</v>
      </c>
      <c r="AG7717" s="185">
        <f>IF((AND(E7717=MONTH(VLOOKUP('Time Series Data'!E7717,'Coincident Peak'!$C$5:$D$16,2)),F7717=DAY(VLOOKUP('Time Series Data'!E7717,'Coincident Peak'!$C$5:$D$16,2)))),U7717,O7717)</f>
        <v>0</v>
      </c>
      <c r="AH7717" s="102">
        <f t="shared" si="1672"/>
        <v>14329</v>
      </c>
      <c r="AL7717" s="102"/>
    </row>
    <row r="7718" spans="1:38" x14ac:dyDescent="0.2">
      <c r="A7718" s="77"/>
      <c r="B7718" s="77">
        <f t="shared" si="1664"/>
        <v>43787.291666666664</v>
      </c>
      <c r="C7718" s="112">
        <f t="shared" si="1665"/>
        <v>43787</v>
      </c>
      <c r="D7718" s="106">
        <f t="shared" si="1671"/>
        <v>14200</v>
      </c>
      <c r="E7718" s="469">
        <v>11</v>
      </c>
      <c r="F7718" s="469">
        <v>18</v>
      </c>
      <c r="G7718" s="110">
        <v>7</v>
      </c>
      <c r="H7718" s="110">
        <f t="shared" si="1666"/>
        <v>1</v>
      </c>
      <c r="I7718" s="110" cm="1">
        <f t="array" ref="I7718">INDEX(Values!$V$6:$AG$29,'Time Series Data'!G7718+1,'Time Series Data'!E7718)</f>
        <v>1</v>
      </c>
      <c r="J7718" s="113">
        <v>7711.5</v>
      </c>
      <c r="K7718" s="108">
        <v>14200</v>
      </c>
      <c r="L7718" s="108">
        <v>0</v>
      </c>
      <c r="M7718">
        <v>0</v>
      </c>
      <c r="N7718">
        <v>0</v>
      </c>
      <c r="O7718">
        <v>33.197699999999998</v>
      </c>
      <c r="P7718">
        <v>95</v>
      </c>
      <c r="T7718" s="185">
        <f t="shared" si="1667"/>
        <v>0</v>
      </c>
      <c r="U7718" s="185">
        <f t="shared" si="1668"/>
        <v>33.197699999999998</v>
      </c>
      <c r="V7718" s="102">
        <f t="shared" si="1669"/>
        <v>14166.802299999999</v>
      </c>
      <c r="W7718">
        <f>IF(V7718+O7718&gt;VLOOKUP(E7718,'Coincident Peak'!$C$22:$I$33,7),0,1)</f>
        <v>1</v>
      </c>
      <c r="X7718" s="421">
        <f>IF((AND(E7718=MONTH(VLOOKUP('Time Series Data'!E7718,'Coincident Peak'!$C$5:$D$16,2)),F7718=DAY(VLOOKUP('Time Series Data'!E7718,'Coincident Peak'!$C$5:$D$16,2)),IF(AND(G7718&lt;=HOUR(VLOOKUP('Time Series Data'!E7718,'Coincident Peak'!$C$5:$E$16,3))+Values!$E$5,G7718&gt;=HOUR(VLOOKUP('Time Series Data'!E7718,'Coincident Peak'!$C$5:$E$16,3))-Values!$E$5),"TRUE","FALSE"))),BatteryPower,0)</f>
        <v>0</v>
      </c>
      <c r="Y7718" s="185">
        <f>IF((AND(E7718=MONTH(VLOOKUP('Time Series Data'!E7718,'Coincident Peak'!$C$5:$D$16,2)),F7718=DAY(VLOOKUP('Time Series Data'!E7718,'Coincident Peak'!$C$5:$D$16,2)))),0,N7718)</f>
        <v>0</v>
      </c>
      <c r="Z7718" s="185">
        <f>IF((AND(E7718=MONTH(VLOOKUP('Time Series Data'!E7718,'Coincident Peak'!$C$5:$D$16,2)),F7718=DAY(VLOOKUP('Time Series Data'!E7718,'Coincident Peak'!$C$5:$D$16,2)),IF(AND(G7718&lt;=HOUR(VLOOKUP('Time Series Data'!E7718,'Coincident Peak'!$C$5:$E$16,3))+Values!$E$5,G7718&gt;=HOUR(VLOOKUP('Time Series Data'!E7718,'Coincident Peak'!$C$5:$E$16,3))-Values!$E$5),"TRUE","FALSE"))),BatteryPower,Y7718)</f>
        <v>0</v>
      </c>
      <c r="AA7718" s="185">
        <f>IF((AND(E7718=MONTH(VLOOKUP('Time Series Data'!E7718,'Coincident Peak'!$C$5:$D$16,2)),F7718=DAY(VLOOKUP('Time Series Data'!E7718,'Coincident Peak'!$C$5:$D$16,2))-1)),VLOOKUP(E7718,'Coincident Peak'!$C$5:$N$16,11)*Z7718,Z7718)</f>
        <v>0</v>
      </c>
      <c r="AB7718" s="185">
        <f>IF((AND(E7718=MONTH(VLOOKUP('Time Series Data'!E7718,'Coincident Peak'!$C$5:$D$16,2)),F7718=DAY(VLOOKUP('Time Series Data'!E7718,'Coincident Peak'!$C$5:$D$16,2))+1)),VLOOKUP(E7718,'Coincident Peak'!$C$5:$N$16,12)*AA7718,AA7718)</f>
        <v>0</v>
      </c>
      <c r="AC7718" s="185">
        <f>IF((AND(E7718=MONTH(VLOOKUP('Time Series Data'!E7718,'Coincident Peak'!$C$5:$D$16,2)),F7718=DAY(VLOOKUP('Time Series Data'!E7718,'Coincident Peak'!$C$5:$D$16,2)))),0,O7718)</f>
        <v>33.197699999999998</v>
      </c>
      <c r="AD7718" s="185">
        <f>IF((AND(E7718=MONTH(VLOOKUP('Time Series Data'!E7718,'Coincident Peak'!$C$5:$D$16,2)),F7718=DAY(VLOOKUP('Time Series Data'!E7718,'Coincident Peak'!$C$5:$D$16,2))-1)),VLOOKUP(E7718,'Coincident Peak'!$C$5:$N$16,11)*AC7718,AC7718)</f>
        <v>33.197699999999998</v>
      </c>
      <c r="AE7718" s="185">
        <f>IF((AND(E7718=MONTH(VLOOKUP('Time Series Data'!E7718,'Coincident Peak'!$C$5:$D$16,2)),F7718=DAY(VLOOKUP('Time Series Data'!E7718,'Coincident Peak'!$C$5:$D$16,2))+1)),VLOOKUP(E7718,'Coincident Peak'!$C$5:$N$16,12)*AD7718,AD7718)</f>
        <v>33.197699999999998</v>
      </c>
      <c r="AF7718" s="102">
        <f t="shared" si="1670"/>
        <v>14166.802299999999</v>
      </c>
      <c r="AG7718" s="185">
        <f>IF((AND(E7718=MONTH(VLOOKUP('Time Series Data'!E7718,'Coincident Peak'!$C$5:$D$16,2)),F7718=DAY(VLOOKUP('Time Series Data'!E7718,'Coincident Peak'!$C$5:$D$16,2)))),U7718,O7718)</f>
        <v>33.197699999999998</v>
      </c>
      <c r="AH7718" s="102">
        <f t="shared" si="1672"/>
        <v>14166.802299999999</v>
      </c>
      <c r="AL7718" s="102"/>
    </row>
    <row r="7719" spans="1:38" x14ac:dyDescent="0.2">
      <c r="A7719" s="77"/>
      <c r="B7719" s="77">
        <f t="shared" si="1664"/>
        <v>43787.333333333336</v>
      </c>
      <c r="C7719" s="112">
        <f t="shared" si="1665"/>
        <v>43787</v>
      </c>
      <c r="D7719" s="106">
        <f t="shared" si="1671"/>
        <v>13890</v>
      </c>
      <c r="E7719" s="469">
        <v>11</v>
      </c>
      <c r="F7719" s="469">
        <v>18</v>
      </c>
      <c r="G7719" s="110">
        <v>8</v>
      </c>
      <c r="H7719" s="110">
        <f t="shared" si="1666"/>
        <v>1</v>
      </c>
      <c r="I7719" s="110" cm="1">
        <f t="array" ref="I7719">INDEX(Values!$V$6:$AG$29,'Time Series Data'!G7719+1,'Time Series Data'!E7719)</f>
        <v>1</v>
      </c>
      <c r="J7719" s="113">
        <v>7712.5</v>
      </c>
      <c r="K7719" s="108">
        <v>13890</v>
      </c>
      <c r="L7719" s="108">
        <v>0</v>
      </c>
      <c r="M7719">
        <v>0</v>
      </c>
      <c r="N7719">
        <v>0</v>
      </c>
      <c r="O7719">
        <v>100.471</v>
      </c>
      <c r="P7719">
        <v>95</v>
      </c>
      <c r="T7719" s="185">
        <f t="shared" si="1667"/>
        <v>0</v>
      </c>
      <c r="U7719" s="185">
        <f t="shared" si="1668"/>
        <v>100.471</v>
      </c>
      <c r="V7719" s="102">
        <f t="shared" si="1669"/>
        <v>13789.529</v>
      </c>
      <c r="W7719">
        <f>IF(V7719+O7719&gt;VLOOKUP(E7719,'Coincident Peak'!$C$22:$I$33,7),0,1)</f>
        <v>1</v>
      </c>
      <c r="X7719" s="421">
        <f>IF((AND(E7719=MONTH(VLOOKUP('Time Series Data'!E7719,'Coincident Peak'!$C$5:$D$16,2)),F7719=DAY(VLOOKUP('Time Series Data'!E7719,'Coincident Peak'!$C$5:$D$16,2)),IF(AND(G7719&lt;=HOUR(VLOOKUP('Time Series Data'!E7719,'Coincident Peak'!$C$5:$E$16,3))+Values!$E$5,G7719&gt;=HOUR(VLOOKUP('Time Series Data'!E7719,'Coincident Peak'!$C$5:$E$16,3))-Values!$E$5),"TRUE","FALSE"))),BatteryPower,0)</f>
        <v>0</v>
      </c>
      <c r="Y7719" s="185">
        <f>IF((AND(E7719=MONTH(VLOOKUP('Time Series Data'!E7719,'Coincident Peak'!$C$5:$D$16,2)),F7719=DAY(VLOOKUP('Time Series Data'!E7719,'Coincident Peak'!$C$5:$D$16,2)))),0,N7719)</f>
        <v>0</v>
      </c>
      <c r="Z7719" s="185">
        <f>IF((AND(E7719=MONTH(VLOOKUP('Time Series Data'!E7719,'Coincident Peak'!$C$5:$D$16,2)),F7719=DAY(VLOOKUP('Time Series Data'!E7719,'Coincident Peak'!$C$5:$D$16,2)),IF(AND(G7719&lt;=HOUR(VLOOKUP('Time Series Data'!E7719,'Coincident Peak'!$C$5:$E$16,3))+Values!$E$5,G7719&gt;=HOUR(VLOOKUP('Time Series Data'!E7719,'Coincident Peak'!$C$5:$E$16,3))-Values!$E$5),"TRUE","FALSE"))),BatteryPower,Y7719)</f>
        <v>0</v>
      </c>
      <c r="AA7719" s="185">
        <f>IF((AND(E7719=MONTH(VLOOKUP('Time Series Data'!E7719,'Coincident Peak'!$C$5:$D$16,2)),F7719=DAY(VLOOKUP('Time Series Data'!E7719,'Coincident Peak'!$C$5:$D$16,2))-1)),VLOOKUP(E7719,'Coincident Peak'!$C$5:$N$16,11)*Z7719,Z7719)</f>
        <v>0</v>
      </c>
      <c r="AB7719" s="185">
        <f>IF((AND(E7719=MONTH(VLOOKUP('Time Series Data'!E7719,'Coincident Peak'!$C$5:$D$16,2)),F7719=DAY(VLOOKUP('Time Series Data'!E7719,'Coincident Peak'!$C$5:$D$16,2))+1)),VLOOKUP(E7719,'Coincident Peak'!$C$5:$N$16,12)*AA7719,AA7719)</f>
        <v>0</v>
      </c>
      <c r="AC7719" s="185">
        <f>IF((AND(E7719=MONTH(VLOOKUP('Time Series Data'!E7719,'Coincident Peak'!$C$5:$D$16,2)),F7719=DAY(VLOOKUP('Time Series Data'!E7719,'Coincident Peak'!$C$5:$D$16,2)))),0,O7719)</f>
        <v>100.471</v>
      </c>
      <c r="AD7719" s="185">
        <f>IF((AND(E7719=MONTH(VLOOKUP('Time Series Data'!E7719,'Coincident Peak'!$C$5:$D$16,2)),F7719=DAY(VLOOKUP('Time Series Data'!E7719,'Coincident Peak'!$C$5:$D$16,2))-1)),VLOOKUP(E7719,'Coincident Peak'!$C$5:$N$16,11)*AC7719,AC7719)</f>
        <v>100.471</v>
      </c>
      <c r="AE7719" s="185">
        <f>IF((AND(E7719=MONTH(VLOOKUP('Time Series Data'!E7719,'Coincident Peak'!$C$5:$D$16,2)),F7719=DAY(VLOOKUP('Time Series Data'!E7719,'Coincident Peak'!$C$5:$D$16,2))+1)),VLOOKUP(E7719,'Coincident Peak'!$C$5:$N$16,12)*AD7719,AD7719)</f>
        <v>100.471</v>
      </c>
      <c r="AF7719" s="102">
        <f t="shared" si="1670"/>
        <v>13789.529</v>
      </c>
      <c r="AG7719" s="185">
        <f>IF((AND(E7719=MONTH(VLOOKUP('Time Series Data'!E7719,'Coincident Peak'!$C$5:$D$16,2)),F7719=DAY(VLOOKUP('Time Series Data'!E7719,'Coincident Peak'!$C$5:$D$16,2)))),U7719,O7719)</f>
        <v>100.471</v>
      </c>
      <c r="AH7719" s="102">
        <f t="shared" si="1672"/>
        <v>13789.529</v>
      </c>
      <c r="AL7719" s="102"/>
    </row>
    <row r="7720" spans="1:38" x14ac:dyDescent="0.2">
      <c r="A7720" s="77"/>
      <c r="B7720" s="77">
        <f t="shared" si="1664"/>
        <v>43787.375</v>
      </c>
      <c r="C7720" s="112">
        <f t="shared" si="1665"/>
        <v>43787</v>
      </c>
      <c r="D7720" s="106">
        <f t="shared" si="1671"/>
        <v>13783</v>
      </c>
      <c r="E7720" s="469">
        <v>11</v>
      </c>
      <c r="F7720" s="469">
        <v>18</v>
      </c>
      <c r="G7720" s="110">
        <v>9</v>
      </c>
      <c r="H7720" s="110">
        <f t="shared" si="1666"/>
        <v>1</v>
      </c>
      <c r="I7720" s="110" cm="1">
        <f t="array" ref="I7720">INDEX(Values!$V$6:$AG$29,'Time Series Data'!G7720+1,'Time Series Data'!E7720)</f>
        <v>1</v>
      </c>
      <c r="J7720" s="113">
        <v>7713.5</v>
      </c>
      <c r="K7720" s="108">
        <v>13783</v>
      </c>
      <c r="L7720" s="108">
        <v>0</v>
      </c>
      <c r="M7720">
        <v>0</v>
      </c>
      <c r="N7720">
        <v>0</v>
      </c>
      <c r="O7720">
        <v>129.87700000000001</v>
      </c>
      <c r="P7720">
        <v>95</v>
      </c>
      <c r="T7720" s="185">
        <f t="shared" si="1667"/>
        <v>0</v>
      </c>
      <c r="U7720" s="185">
        <f t="shared" si="1668"/>
        <v>129.87700000000001</v>
      </c>
      <c r="V7720" s="102">
        <f t="shared" si="1669"/>
        <v>13653.123</v>
      </c>
      <c r="W7720">
        <f>IF(V7720+O7720&gt;VLOOKUP(E7720,'Coincident Peak'!$C$22:$I$33,7),0,1)</f>
        <v>1</v>
      </c>
      <c r="X7720" s="421">
        <f>IF((AND(E7720=MONTH(VLOOKUP('Time Series Data'!E7720,'Coincident Peak'!$C$5:$D$16,2)),F7720=DAY(VLOOKUP('Time Series Data'!E7720,'Coincident Peak'!$C$5:$D$16,2)),IF(AND(G7720&lt;=HOUR(VLOOKUP('Time Series Data'!E7720,'Coincident Peak'!$C$5:$E$16,3))+Values!$E$5,G7720&gt;=HOUR(VLOOKUP('Time Series Data'!E7720,'Coincident Peak'!$C$5:$E$16,3))-Values!$E$5),"TRUE","FALSE"))),BatteryPower,0)</f>
        <v>0</v>
      </c>
      <c r="Y7720" s="185">
        <f>IF((AND(E7720=MONTH(VLOOKUP('Time Series Data'!E7720,'Coincident Peak'!$C$5:$D$16,2)),F7720=DAY(VLOOKUP('Time Series Data'!E7720,'Coincident Peak'!$C$5:$D$16,2)))),0,N7720)</f>
        <v>0</v>
      </c>
      <c r="Z7720" s="185">
        <f>IF((AND(E7720=MONTH(VLOOKUP('Time Series Data'!E7720,'Coincident Peak'!$C$5:$D$16,2)),F7720=DAY(VLOOKUP('Time Series Data'!E7720,'Coincident Peak'!$C$5:$D$16,2)),IF(AND(G7720&lt;=HOUR(VLOOKUP('Time Series Data'!E7720,'Coincident Peak'!$C$5:$E$16,3))+Values!$E$5,G7720&gt;=HOUR(VLOOKUP('Time Series Data'!E7720,'Coincident Peak'!$C$5:$E$16,3))-Values!$E$5),"TRUE","FALSE"))),BatteryPower,Y7720)</f>
        <v>0</v>
      </c>
      <c r="AA7720" s="185">
        <f>IF((AND(E7720=MONTH(VLOOKUP('Time Series Data'!E7720,'Coincident Peak'!$C$5:$D$16,2)),F7720=DAY(VLOOKUP('Time Series Data'!E7720,'Coincident Peak'!$C$5:$D$16,2))-1)),VLOOKUP(E7720,'Coincident Peak'!$C$5:$N$16,11)*Z7720,Z7720)</f>
        <v>0</v>
      </c>
      <c r="AB7720" s="185">
        <f>IF((AND(E7720=MONTH(VLOOKUP('Time Series Data'!E7720,'Coincident Peak'!$C$5:$D$16,2)),F7720=DAY(VLOOKUP('Time Series Data'!E7720,'Coincident Peak'!$C$5:$D$16,2))+1)),VLOOKUP(E7720,'Coincident Peak'!$C$5:$N$16,12)*AA7720,AA7720)</f>
        <v>0</v>
      </c>
      <c r="AC7720" s="185">
        <f>IF((AND(E7720=MONTH(VLOOKUP('Time Series Data'!E7720,'Coincident Peak'!$C$5:$D$16,2)),F7720=DAY(VLOOKUP('Time Series Data'!E7720,'Coincident Peak'!$C$5:$D$16,2)))),0,O7720)</f>
        <v>129.87700000000001</v>
      </c>
      <c r="AD7720" s="185">
        <f>IF((AND(E7720=MONTH(VLOOKUP('Time Series Data'!E7720,'Coincident Peak'!$C$5:$D$16,2)),F7720=DAY(VLOOKUP('Time Series Data'!E7720,'Coincident Peak'!$C$5:$D$16,2))-1)),VLOOKUP(E7720,'Coincident Peak'!$C$5:$N$16,11)*AC7720,AC7720)</f>
        <v>129.87700000000001</v>
      </c>
      <c r="AE7720" s="185">
        <f>IF((AND(E7720=MONTH(VLOOKUP('Time Series Data'!E7720,'Coincident Peak'!$C$5:$D$16,2)),F7720=DAY(VLOOKUP('Time Series Data'!E7720,'Coincident Peak'!$C$5:$D$16,2))+1)),VLOOKUP(E7720,'Coincident Peak'!$C$5:$N$16,12)*AD7720,AD7720)</f>
        <v>129.87700000000001</v>
      </c>
      <c r="AF7720" s="102">
        <f t="shared" si="1670"/>
        <v>13653.123</v>
      </c>
      <c r="AG7720" s="185">
        <f>IF((AND(E7720=MONTH(VLOOKUP('Time Series Data'!E7720,'Coincident Peak'!$C$5:$D$16,2)),F7720=DAY(VLOOKUP('Time Series Data'!E7720,'Coincident Peak'!$C$5:$D$16,2)))),U7720,O7720)</f>
        <v>129.87700000000001</v>
      </c>
      <c r="AH7720" s="102">
        <f t="shared" si="1672"/>
        <v>13653.123</v>
      </c>
      <c r="AL7720" s="102"/>
    </row>
    <row r="7721" spans="1:38" x14ac:dyDescent="0.2">
      <c r="A7721" s="77"/>
      <c r="B7721" s="77">
        <f t="shared" si="1664"/>
        <v>43787.416666666664</v>
      </c>
      <c r="C7721" s="112">
        <f t="shared" si="1665"/>
        <v>43787</v>
      </c>
      <c r="D7721" s="106">
        <f t="shared" si="1671"/>
        <v>13494</v>
      </c>
      <c r="E7721" s="469">
        <v>11</v>
      </c>
      <c r="F7721" s="469">
        <v>18</v>
      </c>
      <c r="G7721" s="110">
        <v>10</v>
      </c>
      <c r="H7721" s="110">
        <f t="shared" si="1666"/>
        <v>1</v>
      </c>
      <c r="I7721" s="110" cm="1">
        <f t="array" ref="I7721">INDEX(Values!$V$6:$AG$29,'Time Series Data'!G7721+1,'Time Series Data'!E7721)</f>
        <v>1</v>
      </c>
      <c r="J7721" s="113">
        <v>7714.5</v>
      </c>
      <c r="K7721" s="108">
        <v>13494</v>
      </c>
      <c r="L7721" s="108">
        <v>0</v>
      </c>
      <c r="M7721">
        <v>0</v>
      </c>
      <c r="N7721">
        <v>0</v>
      </c>
      <c r="O7721">
        <v>127.613</v>
      </c>
      <c r="P7721">
        <v>95</v>
      </c>
      <c r="T7721" s="185">
        <f t="shared" si="1667"/>
        <v>0</v>
      </c>
      <c r="U7721" s="185">
        <f t="shared" si="1668"/>
        <v>127.613</v>
      </c>
      <c r="V7721" s="102">
        <f t="shared" si="1669"/>
        <v>13366.387000000001</v>
      </c>
      <c r="W7721">
        <f>IF(V7721+O7721&gt;VLOOKUP(E7721,'Coincident Peak'!$C$22:$I$33,7),0,1)</f>
        <v>1</v>
      </c>
      <c r="X7721" s="421">
        <f>IF((AND(E7721=MONTH(VLOOKUP('Time Series Data'!E7721,'Coincident Peak'!$C$5:$D$16,2)),F7721=DAY(VLOOKUP('Time Series Data'!E7721,'Coincident Peak'!$C$5:$D$16,2)),IF(AND(G7721&lt;=HOUR(VLOOKUP('Time Series Data'!E7721,'Coincident Peak'!$C$5:$E$16,3))+Values!$E$5,G7721&gt;=HOUR(VLOOKUP('Time Series Data'!E7721,'Coincident Peak'!$C$5:$E$16,3))-Values!$E$5),"TRUE","FALSE"))),BatteryPower,0)</f>
        <v>0</v>
      </c>
      <c r="Y7721" s="185">
        <f>IF((AND(E7721=MONTH(VLOOKUP('Time Series Data'!E7721,'Coincident Peak'!$C$5:$D$16,2)),F7721=DAY(VLOOKUP('Time Series Data'!E7721,'Coincident Peak'!$C$5:$D$16,2)))),0,N7721)</f>
        <v>0</v>
      </c>
      <c r="Z7721" s="185">
        <f>IF((AND(E7721=MONTH(VLOOKUP('Time Series Data'!E7721,'Coincident Peak'!$C$5:$D$16,2)),F7721=DAY(VLOOKUP('Time Series Data'!E7721,'Coincident Peak'!$C$5:$D$16,2)),IF(AND(G7721&lt;=HOUR(VLOOKUP('Time Series Data'!E7721,'Coincident Peak'!$C$5:$E$16,3))+Values!$E$5,G7721&gt;=HOUR(VLOOKUP('Time Series Data'!E7721,'Coincident Peak'!$C$5:$E$16,3))-Values!$E$5),"TRUE","FALSE"))),BatteryPower,Y7721)</f>
        <v>0</v>
      </c>
      <c r="AA7721" s="185">
        <f>IF((AND(E7721=MONTH(VLOOKUP('Time Series Data'!E7721,'Coincident Peak'!$C$5:$D$16,2)),F7721=DAY(VLOOKUP('Time Series Data'!E7721,'Coincident Peak'!$C$5:$D$16,2))-1)),VLOOKUP(E7721,'Coincident Peak'!$C$5:$N$16,11)*Z7721,Z7721)</f>
        <v>0</v>
      </c>
      <c r="AB7721" s="185">
        <f>IF((AND(E7721=MONTH(VLOOKUP('Time Series Data'!E7721,'Coincident Peak'!$C$5:$D$16,2)),F7721=DAY(VLOOKUP('Time Series Data'!E7721,'Coincident Peak'!$C$5:$D$16,2))+1)),VLOOKUP(E7721,'Coincident Peak'!$C$5:$N$16,12)*AA7721,AA7721)</f>
        <v>0</v>
      </c>
      <c r="AC7721" s="185">
        <f>IF((AND(E7721=MONTH(VLOOKUP('Time Series Data'!E7721,'Coincident Peak'!$C$5:$D$16,2)),F7721=DAY(VLOOKUP('Time Series Data'!E7721,'Coincident Peak'!$C$5:$D$16,2)))),0,O7721)</f>
        <v>127.613</v>
      </c>
      <c r="AD7721" s="185">
        <f>IF((AND(E7721=MONTH(VLOOKUP('Time Series Data'!E7721,'Coincident Peak'!$C$5:$D$16,2)),F7721=DAY(VLOOKUP('Time Series Data'!E7721,'Coincident Peak'!$C$5:$D$16,2))-1)),VLOOKUP(E7721,'Coincident Peak'!$C$5:$N$16,11)*AC7721,AC7721)</f>
        <v>127.613</v>
      </c>
      <c r="AE7721" s="185">
        <f>IF((AND(E7721=MONTH(VLOOKUP('Time Series Data'!E7721,'Coincident Peak'!$C$5:$D$16,2)),F7721=DAY(VLOOKUP('Time Series Data'!E7721,'Coincident Peak'!$C$5:$D$16,2))+1)),VLOOKUP(E7721,'Coincident Peak'!$C$5:$N$16,12)*AD7721,AD7721)</f>
        <v>127.613</v>
      </c>
      <c r="AF7721" s="102">
        <f t="shared" si="1670"/>
        <v>13366.387000000001</v>
      </c>
      <c r="AG7721" s="185">
        <f>IF((AND(E7721=MONTH(VLOOKUP('Time Series Data'!E7721,'Coincident Peak'!$C$5:$D$16,2)),F7721=DAY(VLOOKUP('Time Series Data'!E7721,'Coincident Peak'!$C$5:$D$16,2)))),U7721,O7721)</f>
        <v>127.613</v>
      </c>
      <c r="AH7721" s="102">
        <f t="shared" si="1672"/>
        <v>13366.387000000001</v>
      </c>
      <c r="AL7721" s="102"/>
    </row>
    <row r="7722" spans="1:38" x14ac:dyDescent="0.2">
      <c r="A7722" s="77"/>
      <c r="B7722" s="77">
        <f t="shared" si="1664"/>
        <v>43787.458333333336</v>
      </c>
      <c r="C7722" s="112">
        <f t="shared" si="1665"/>
        <v>43787</v>
      </c>
      <c r="D7722" s="106">
        <f t="shared" si="1671"/>
        <v>13047</v>
      </c>
      <c r="E7722" s="469">
        <v>11</v>
      </c>
      <c r="F7722" s="469">
        <v>18</v>
      </c>
      <c r="G7722" s="110">
        <v>11</v>
      </c>
      <c r="H7722" s="110">
        <f t="shared" si="1666"/>
        <v>1</v>
      </c>
      <c r="I7722" s="110" cm="1">
        <f t="array" ref="I7722">INDEX(Values!$V$6:$AG$29,'Time Series Data'!G7722+1,'Time Series Data'!E7722)</f>
        <v>1</v>
      </c>
      <c r="J7722" s="113">
        <v>7715.5</v>
      </c>
      <c r="K7722" s="108">
        <v>13047</v>
      </c>
      <c r="L7722" s="108">
        <v>0</v>
      </c>
      <c r="M7722">
        <v>0</v>
      </c>
      <c r="N7722">
        <v>0</v>
      </c>
      <c r="O7722">
        <v>112.313</v>
      </c>
      <c r="P7722">
        <v>95</v>
      </c>
      <c r="T7722" s="185">
        <f t="shared" si="1667"/>
        <v>0</v>
      </c>
      <c r="U7722" s="185">
        <f t="shared" si="1668"/>
        <v>112.313</v>
      </c>
      <c r="V7722" s="102">
        <f t="shared" si="1669"/>
        <v>12934.687</v>
      </c>
      <c r="W7722">
        <f>IF(V7722+O7722&gt;VLOOKUP(E7722,'Coincident Peak'!$C$22:$I$33,7),0,1)</f>
        <v>1</v>
      </c>
      <c r="X7722" s="421">
        <f>IF((AND(E7722=MONTH(VLOOKUP('Time Series Data'!E7722,'Coincident Peak'!$C$5:$D$16,2)),F7722=DAY(VLOOKUP('Time Series Data'!E7722,'Coincident Peak'!$C$5:$D$16,2)),IF(AND(G7722&lt;=HOUR(VLOOKUP('Time Series Data'!E7722,'Coincident Peak'!$C$5:$E$16,3))+Values!$E$5,G7722&gt;=HOUR(VLOOKUP('Time Series Data'!E7722,'Coincident Peak'!$C$5:$E$16,3))-Values!$E$5),"TRUE","FALSE"))),BatteryPower,0)</f>
        <v>0</v>
      </c>
      <c r="Y7722" s="185">
        <f>IF((AND(E7722=MONTH(VLOOKUP('Time Series Data'!E7722,'Coincident Peak'!$C$5:$D$16,2)),F7722=DAY(VLOOKUP('Time Series Data'!E7722,'Coincident Peak'!$C$5:$D$16,2)))),0,N7722)</f>
        <v>0</v>
      </c>
      <c r="Z7722" s="185">
        <f>IF((AND(E7722=MONTH(VLOOKUP('Time Series Data'!E7722,'Coincident Peak'!$C$5:$D$16,2)),F7722=DAY(VLOOKUP('Time Series Data'!E7722,'Coincident Peak'!$C$5:$D$16,2)),IF(AND(G7722&lt;=HOUR(VLOOKUP('Time Series Data'!E7722,'Coincident Peak'!$C$5:$E$16,3))+Values!$E$5,G7722&gt;=HOUR(VLOOKUP('Time Series Data'!E7722,'Coincident Peak'!$C$5:$E$16,3))-Values!$E$5),"TRUE","FALSE"))),BatteryPower,Y7722)</f>
        <v>0</v>
      </c>
      <c r="AA7722" s="185">
        <f>IF((AND(E7722=MONTH(VLOOKUP('Time Series Data'!E7722,'Coincident Peak'!$C$5:$D$16,2)),F7722=DAY(VLOOKUP('Time Series Data'!E7722,'Coincident Peak'!$C$5:$D$16,2))-1)),VLOOKUP(E7722,'Coincident Peak'!$C$5:$N$16,11)*Z7722,Z7722)</f>
        <v>0</v>
      </c>
      <c r="AB7722" s="185">
        <f>IF((AND(E7722=MONTH(VLOOKUP('Time Series Data'!E7722,'Coincident Peak'!$C$5:$D$16,2)),F7722=DAY(VLOOKUP('Time Series Data'!E7722,'Coincident Peak'!$C$5:$D$16,2))+1)),VLOOKUP(E7722,'Coincident Peak'!$C$5:$N$16,12)*AA7722,AA7722)</f>
        <v>0</v>
      </c>
      <c r="AC7722" s="185">
        <f>IF((AND(E7722=MONTH(VLOOKUP('Time Series Data'!E7722,'Coincident Peak'!$C$5:$D$16,2)),F7722=DAY(VLOOKUP('Time Series Data'!E7722,'Coincident Peak'!$C$5:$D$16,2)))),0,O7722)</f>
        <v>112.313</v>
      </c>
      <c r="AD7722" s="185">
        <f>IF((AND(E7722=MONTH(VLOOKUP('Time Series Data'!E7722,'Coincident Peak'!$C$5:$D$16,2)),F7722=DAY(VLOOKUP('Time Series Data'!E7722,'Coincident Peak'!$C$5:$D$16,2))-1)),VLOOKUP(E7722,'Coincident Peak'!$C$5:$N$16,11)*AC7722,AC7722)</f>
        <v>112.313</v>
      </c>
      <c r="AE7722" s="185">
        <f>IF((AND(E7722=MONTH(VLOOKUP('Time Series Data'!E7722,'Coincident Peak'!$C$5:$D$16,2)),F7722=DAY(VLOOKUP('Time Series Data'!E7722,'Coincident Peak'!$C$5:$D$16,2))+1)),VLOOKUP(E7722,'Coincident Peak'!$C$5:$N$16,12)*AD7722,AD7722)</f>
        <v>112.313</v>
      </c>
      <c r="AF7722" s="102">
        <f t="shared" si="1670"/>
        <v>12934.687</v>
      </c>
      <c r="AG7722" s="185">
        <f>IF((AND(E7722=MONTH(VLOOKUP('Time Series Data'!E7722,'Coincident Peak'!$C$5:$D$16,2)),F7722=DAY(VLOOKUP('Time Series Data'!E7722,'Coincident Peak'!$C$5:$D$16,2)))),U7722,O7722)</f>
        <v>112.313</v>
      </c>
      <c r="AH7722" s="102">
        <f t="shared" si="1672"/>
        <v>12934.687</v>
      </c>
      <c r="AL7722" s="102"/>
    </row>
    <row r="7723" spans="1:38" x14ac:dyDescent="0.2">
      <c r="A7723" s="77"/>
      <c r="B7723" s="77">
        <f t="shared" si="1664"/>
        <v>43787.5</v>
      </c>
      <c r="C7723" s="112">
        <f t="shared" si="1665"/>
        <v>43787</v>
      </c>
      <c r="D7723" s="106">
        <f t="shared" si="1671"/>
        <v>13140</v>
      </c>
      <c r="E7723" s="469">
        <v>11</v>
      </c>
      <c r="F7723" s="469">
        <v>18</v>
      </c>
      <c r="G7723" s="110">
        <v>12</v>
      </c>
      <c r="H7723" s="110">
        <f t="shared" si="1666"/>
        <v>1</v>
      </c>
      <c r="I7723" s="110" cm="1">
        <f t="array" ref="I7723">INDEX(Values!$V$6:$AG$29,'Time Series Data'!G7723+1,'Time Series Data'!E7723)</f>
        <v>1</v>
      </c>
      <c r="J7723" s="113">
        <v>7716.5</v>
      </c>
      <c r="K7723" s="108">
        <v>13140</v>
      </c>
      <c r="L7723" s="108">
        <v>0</v>
      </c>
      <c r="M7723">
        <v>0</v>
      </c>
      <c r="N7723">
        <v>0</v>
      </c>
      <c r="O7723">
        <v>78.684600000000003</v>
      </c>
      <c r="P7723">
        <v>95</v>
      </c>
      <c r="T7723" s="185">
        <f t="shared" si="1667"/>
        <v>0</v>
      </c>
      <c r="U7723" s="185">
        <f t="shared" si="1668"/>
        <v>78.684600000000003</v>
      </c>
      <c r="V7723" s="102">
        <f t="shared" si="1669"/>
        <v>13061.315399999999</v>
      </c>
      <c r="W7723">
        <f>IF(V7723+O7723&gt;VLOOKUP(E7723,'Coincident Peak'!$C$22:$I$33,7),0,1)</f>
        <v>1</v>
      </c>
      <c r="X7723" s="421">
        <f>IF((AND(E7723=MONTH(VLOOKUP('Time Series Data'!E7723,'Coincident Peak'!$C$5:$D$16,2)),F7723=DAY(VLOOKUP('Time Series Data'!E7723,'Coincident Peak'!$C$5:$D$16,2)),IF(AND(G7723&lt;=HOUR(VLOOKUP('Time Series Data'!E7723,'Coincident Peak'!$C$5:$E$16,3))+Values!$E$5,G7723&gt;=HOUR(VLOOKUP('Time Series Data'!E7723,'Coincident Peak'!$C$5:$E$16,3))-Values!$E$5),"TRUE","FALSE"))),BatteryPower,0)</f>
        <v>0</v>
      </c>
      <c r="Y7723" s="185">
        <f>IF((AND(E7723=MONTH(VLOOKUP('Time Series Data'!E7723,'Coincident Peak'!$C$5:$D$16,2)),F7723=DAY(VLOOKUP('Time Series Data'!E7723,'Coincident Peak'!$C$5:$D$16,2)))),0,N7723)</f>
        <v>0</v>
      </c>
      <c r="Z7723" s="185">
        <f>IF((AND(E7723=MONTH(VLOOKUP('Time Series Data'!E7723,'Coincident Peak'!$C$5:$D$16,2)),F7723=DAY(VLOOKUP('Time Series Data'!E7723,'Coincident Peak'!$C$5:$D$16,2)),IF(AND(G7723&lt;=HOUR(VLOOKUP('Time Series Data'!E7723,'Coincident Peak'!$C$5:$E$16,3))+Values!$E$5,G7723&gt;=HOUR(VLOOKUP('Time Series Data'!E7723,'Coincident Peak'!$C$5:$E$16,3))-Values!$E$5),"TRUE","FALSE"))),BatteryPower,Y7723)</f>
        <v>0</v>
      </c>
      <c r="AA7723" s="185">
        <f>IF((AND(E7723=MONTH(VLOOKUP('Time Series Data'!E7723,'Coincident Peak'!$C$5:$D$16,2)),F7723=DAY(VLOOKUP('Time Series Data'!E7723,'Coincident Peak'!$C$5:$D$16,2))-1)),VLOOKUP(E7723,'Coincident Peak'!$C$5:$N$16,11)*Z7723,Z7723)</f>
        <v>0</v>
      </c>
      <c r="AB7723" s="185">
        <f>IF((AND(E7723=MONTH(VLOOKUP('Time Series Data'!E7723,'Coincident Peak'!$C$5:$D$16,2)),F7723=DAY(VLOOKUP('Time Series Data'!E7723,'Coincident Peak'!$C$5:$D$16,2))+1)),VLOOKUP(E7723,'Coincident Peak'!$C$5:$N$16,12)*AA7723,AA7723)</f>
        <v>0</v>
      </c>
      <c r="AC7723" s="185">
        <f>IF((AND(E7723=MONTH(VLOOKUP('Time Series Data'!E7723,'Coincident Peak'!$C$5:$D$16,2)),F7723=DAY(VLOOKUP('Time Series Data'!E7723,'Coincident Peak'!$C$5:$D$16,2)))),0,O7723)</f>
        <v>78.684600000000003</v>
      </c>
      <c r="AD7723" s="185">
        <f>IF((AND(E7723=MONTH(VLOOKUP('Time Series Data'!E7723,'Coincident Peak'!$C$5:$D$16,2)),F7723=DAY(VLOOKUP('Time Series Data'!E7723,'Coincident Peak'!$C$5:$D$16,2))-1)),VLOOKUP(E7723,'Coincident Peak'!$C$5:$N$16,11)*AC7723,AC7723)</f>
        <v>78.684600000000003</v>
      </c>
      <c r="AE7723" s="185">
        <f>IF((AND(E7723=MONTH(VLOOKUP('Time Series Data'!E7723,'Coincident Peak'!$C$5:$D$16,2)),F7723=DAY(VLOOKUP('Time Series Data'!E7723,'Coincident Peak'!$C$5:$D$16,2))+1)),VLOOKUP(E7723,'Coincident Peak'!$C$5:$N$16,12)*AD7723,AD7723)</f>
        <v>78.684600000000003</v>
      </c>
      <c r="AF7723" s="102">
        <f t="shared" si="1670"/>
        <v>13061.315399999999</v>
      </c>
      <c r="AG7723" s="185">
        <f>IF((AND(E7723=MONTH(VLOOKUP('Time Series Data'!E7723,'Coincident Peak'!$C$5:$D$16,2)),F7723=DAY(VLOOKUP('Time Series Data'!E7723,'Coincident Peak'!$C$5:$D$16,2)))),U7723,O7723)</f>
        <v>78.684600000000003</v>
      </c>
      <c r="AH7723" s="102">
        <f t="shared" si="1672"/>
        <v>13061.315399999999</v>
      </c>
      <c r="AL7723" s="102"/>
    </row>
    <row r="7724" spans="1:38" x14ac:dyDescent="0.2">
      <c r="A7724" s="77"/>
      <c r="B7724" s="77">
        <f t="shared" si="1664"/>
        <v>43787.541666666664</v>
      </c>
      <c r="C7724" s="112">
        <f t="shared" si="1665"/>
        <v>43787</v>
      </c>
      <c r="D7724" s="106">
        <f t="shared" si="1671"/>
        <v>13176</v>
      </c>
      <c r="E7724" s="469">
        <v>11</v>
      </c>
      <c r="F7724" s="469">
        <v>18</v>
      </c>
      <c r="G7724" s="110">
        <v>13</v>
      </c>
      <c r="H7724" s="110">
        <f t="shared" si="1666"/>
        <v>1</v>
      </c>
      <c r="I7724" s="110" cm="1">
        <f t="array" ref="I7724">INDEX(Values!$V$6:$AG$29,'Time Series Data'!G7724+1,'Time Series Data'!E7724)</f>
        <v>1</v>
      </c>
      <c r="J7724" s="113">
        <v>7717.5</v>
      </c>
      <c r="K7724" s="108">
        <v>13176</v>
      </c>
      <c r="L7724" s="108">
        <v>0</v>
      </c>
      <c r="M7724">
        <v>0</v>
      </c>
      <c r="N7724">
        <v>0</v>
      </c>
      <c r="O7724">
        <v>31.8507</v>
      </c>
      <c r="P7724">
        <v>95</v>
      </c>
      <c r="T7724" s="185">
        <f t="shared" si="1667"/>
        <v>0</v>
      </c>
      <c r="U7724" s="185">
        <f t="shared" si="1668"/>
        <v>31.8507</v>
      </c>
      <c r="V7724" s="102">
        <f t="shared" si="1669"/>
        <v>13144.149299999999</v>
      </c>
      <c r="W7724">
        <f>IF(V7724+O7724&gt;VLOOKUP(E7724,'Coincident Peak'!$C$22:$I$33,7),0,1)</f>
        <v>1</v>
      </c>
      <c r="X7724" s="421">
        <f>IF((AND(E7724=MONTH(VLOOKUP('Time Series Data'!E7724,'Coincident Peak'!$C$5:$D$16,2)),F7724=DAY(VLOOKUP('Time Series Data'!E7724,'Coincident Peak'!$C$5:$D$16,2)),IF(AND(G7724&lt;=HOUR(VLOOKUP('Time Series Data'!E7724,'Coincident Peak'!$C$5:$E$16,3))+Values!$E$5,G7724&gt;=HOUR(VLOOKUP('Time Series Data'!E7724,'Coincident Peak'!$C$5:$E$16,3))-Values!$E$5),"TRUE","FALSE"))),BatteryPower,0)</f>
        <v>0</v>
      </c>
      <c r="Y7724" s="185">
        <f>IF((AND(E7724=MONTH(VLOOKUP('Time Series Data'!E7724,'Coincident Peak'!$C$5:$D$16,2)),F7724=DAY(VLOOKUP('Time Series Data'!E7724,'Coincident Peak'!$C$5:$D$16,2)))),0,N7724)</f>
        <v>0</v>
      </c>
      <c r="Z7724" s="185">
        <f>IF((AND(E7724=MONTH(VLOOKUP('Time Series Data'!E7724,'Coincident Peak'!$C$5:$D$16,2)),F7724=DAY(VLOOKUP('Time Series Data'!E7724,'Coincident Peak'!$C$5:$D$16,2)),IF(AND(G7724&lt;=HOUR(VLOOKUP('Time Series Data'!E7724,'Coincident Peak'!$C$5:$E$16,3))+Values!$E$5,G7724&gt;=HOUR(VLOOKUP('Time Series Data'!E7724,'Coincident Peak'!$C$5:$E$16,3))-Values!$E$5),"TRUE","FALSE"))),BatteryPower,Y7724)</f>
        <v>0</v>
      </c>
      <c r="AA7724" s="185">
        <f>IF((AND(E7724=MONTH(VLOOKUP('Time Series Data'!E7724,'Coincident Peak'!$C$5:$D$16,2)),F7724=DAY(VLOOKUP('Time Series Data'!E7724,'Coincident Peak'!$C$5:$D$16,2))-1)),VLOOKUP(E7724,'Coincident Peak'!$C$5:$N$16,11)*Z7724,Z7724)</f>
        <v>0</v>
      </c>
      <c r="AB7724" s="185">
        <f>IF((AND(E7724=MONTH(VLOOKUP('Time Series Data'!E7724,'Coincident Peak'!$C$5:$D$16,2)),F7724=DAY(VLOOKUP('Time Series Data'!E7724,'Coincident Peak'!$C$5:$D$16,2))+1)),VLOOKUP(E7724,'Coincident Peak'!$C$5:$N$16,12)*AA7724,AA7724)</f>
        <v>0</v>
      </c>
      <c r="AC7724" s="185">
        <f>IF((AND(E7724=MONTH(VLOOKUP('Time Series Data'!E7724,'Coincident Peak'!$C$5:$D$16,2)),F7724=DAY(VLOOKUP('Time Series Data'!E7724,'Coincident Peak'!$C$5:$D$16,2)))),0,O7724)</f>
        <v>31.8507</v>
      </c>
      <c r="AD7724" s="185">
        <f>IF((AND(E7724=MONTH(VLOOKUP('Time Series Data'!E7724,'Coincident Peak'!$C$5:$D$16,2)),F7724=DAY(VLOOKUP('Time Series Data'!E7724,'Coincident Peak'!$C$5:$D$16,2))-1)),VLOOKUP(E7724,'Coincident Peak'!$C$5:$N$16,11)*AC7724,AC7724)</f>
        <v>31.8507</v>
      </c>
      <c r="AE7724" s="185">
        <f>IF((AND(E7724=MONTH(VLOOKUP('Time Series Data'!E7724,'Coincident Peak'!$C$5:$D$16,2)),F7724=DAY(VLOOKUP('Time Series Data'!E7724,'Coincident Peak'!$C$5:$D$16,2))+1)),VLOOKUP(E7724,'Coincident Peak'!$C$5:$N$16,12)*AD7724,AD7724)</f>
        <v>31.8507</v>
      </c>
      <c r="AF7724" s="102">
        <f t="shared" si="1670"/>
        <v>13144.149299999999</v>
      </c>
      <c r="AG7724" s="185">
        <f>IF((AND(E7724=MONTH(VLOOKUP('Time Series Data'!E7724,'Coincident Peak'!$C$5:$D$16,2)),F7724=DAY(VLOOKUP('Time Series Data'!E7724,'Coincident Peak'!$C$5:$D$16,2)))),U7724,O7724)</f>
        <v>31.8507</v>
      </c>
      <c r="AH7724" s="102">
        <f t="shared" si="1672"/>
        <v>13144.149299999999</v>
      </c>
      <c r="AL7724" s="102"/>
    </row>
    <row r="7725" spans="1:38" x14ac:dyDescent="0.2">
      <c r="A7725" s="77"/>
      <c r="B7725" s="77">
        <f t="shared" si="1664"/>
        <v>43787.583333333336</v>
      </c>
      <c r="C7725" s="112">
        <f t="shared" si="1665"/>
        <v>43787</v>
      </c>
      <c r="D7725" s="106">
        <f t="shared" si="1671"/>
        <v>13188</v>
      </c>
      <c r="E7725" s="469">
        <v>11</v>
      </c>
      <c r="F7725" s="469">
        <v>18</v>
      </c>
      <c r="G7725" s="110">
        <v>14</v>
      </c>
      <c r="H7725" s="110">
        <f t="shared" si="1666"/>
        <v>1</v>
      </c>
      <c r="I7725" s="110" cm="1">
        <f t="array" ref="I7725">INDEX(Values!$V$6:$AG$29,'Time Series Data'!G7725+1,'Time Series Data'!E7725)</f>
        <v>0</v>
      </c>
      <c r="J7725" s="113">
        <v>7718.5</v>
      </c>
      <c r="K7725" s="108">
        <v>13188</v>
      </c>
      <c r="L7725" s="108">
        <v>0</v>
      </c>
      <c r="M7725">
        <v>0</v>
      </c>
      <c r="N7725">
        <v>0</v>
      </c>
      <c r="O7725">
        <v>27.739100000000001</v>
      </c>
      <c r="P7725">
        <v>95</v>
      </c>
      <c r="T7725" s="185">
        <f t="shared" si="1667"/>
        <v>0</v>
      </c>
      <c r="U7725" s="185">
        <f t="shared" si="1668"/>
        <v>27.739100000000001</v>
      </c>
      <c r="V7725" s="102">
        <f t="shared" si="1669"/>
        <v>13160.260899999999</v>
      </c>
      <c r="W7725">
        <f>IF(V7725+O7725&gt;VLOOKUP(E7725,'Coincident Peak'!$C$22:$I$33,7),0,1)</f>
        <v>1</v>
      </c>
      <c r="X7725" s="421">
        <f>IF((AND(E7725=MONTH(VLOOKUP('Time Series Data'!E7725,'Coincident Peak'!$C$5:$D$16,2)),F7725=DAY(VLOOKUP('Time Series Data'!E7725,'Coincident Peak'!$C$5:$D$16,2)),IF(AND(G7725&lt;=HOUR(VLOOKUP('Time Series Data'!E7725,'Coincident Peak'!$C$5:$E$16,3))+Values!$E$5,G7725&gt;=HOUR(VLOOKUP('Time Series Data'!E7725,'Coincident Peak'!$C$5:$E$16,3))-Values!$E$5),"TRUE","FALSE"))),BatteryPower,0)</f>
        <v>0</v>
      </c>
      <c r="Y7725" s="185">
        <f>IF((AND(E7725=MONTH(VLOOKUP('Time Series Data'!E7725,'Coincident Peak'!$C$5:$D$16,2)),F7725=DAY(VLOOKUP('Time Series Data'!E7725,'Coincident Peak'!$C$5:$D$16,2)))),0,N7725)</f>
        <v>0</v>
      </c>
      <c r="Z7725" s="185">
        <f>IF((AND(E7725=MONTH(VLOOKUP('Time Series Data'!E7725,'Coincident Peak'!$C$5:$D$16,2)),F7725=DAY(VLOOKUP('Time Series Data'!E7725,'Coincident Peak'!$C$5:$D$16,2)),IF(AND(G7725&lt;=HOUR(VLOOKUP('Time Series Data'!E7725,'Coincident Peak'!$C$5:$E$16,3))+Values!$E$5,G7725&gt;=HOUR(VLOOKUP('Time Series Data'!E7725,'Coincident Peak'!$C$5:$E$16,3))-Values!$E$5),"TRUE","FALSE"))),BatteryPower,Y7725)</f>
        <v>0</v>
      </c>
      <c r="AA7725" s="185">
        <f>IF((AND(E7725=MONTH(VLOOKUP('Time Series Data'!E7725,'Coincident Peak'!$C$5:$D$16,2)),F7725=DAY(VLOOKUP('Time Series Data'!E7725,'Coincident Peak'!$C$5:$D$16,2))-1)),VLOOKUP(E7725,'Coincident Peak'!$C$5:$N$16,11)*Z7725,Z7725)</f>
        <v>0</v>
      </c>
      <c r="AB7725" s="185">
        <f>IF((AND(E7725=MONTH(VLOOKUP('Time Series Data'!E7725,'Coincident Peak'!$C$5:$D$16,2)),F7725=DAY(VLOOKUP('Time Series Data'!E7725,'Coincident Peak'!$C$5:$D$16,2))+1)),VLOOKUP(E7725,'Coincident Peak'!$C$5:$N$16,12)*AA7725,AA7725)</f>
        <v>0</v>
      </c>
      <c r="AC7725" s="185">
        <f>IF((AND(E7725=MONTH(VLOOKUP('Time Series Data'!E7725,'Coincident Peak'!$C$5:$D$16,2)),F7725=DAY(VLOOKUP('Time Series Data'!E7725,'Coincident Peak'!$C$5:$D$16,2)))),0,O7725)</f>
        <v>27.739100000000001</v>
      </c>
      <c r="AD7725" s="185">
        <f>IF((AND(E7725=MONTH(VLOOKUP('Time Series Data'!E7725,'Coincident Peak'!$C$5:$D$16,2)),F7725=DAY(VLOOKUP('Time Series Data'!E7725,'Coincident Peak'!$C$5:$D$16,2))-1)),VLOOKUP(E7725,'Coincident Peak'!$C$5:$N$16,11)*AC7725,AC7725)</f>
        <v>27.739100000000001</v>
      </c>
      <c r="AE7725" s="185">
        <f>IF((AND(E7725=MONTH(VLOOKUP('Time Series Data'!E7725,'Coincident Peak'!$C$5:$D$16,2)),F7725=DAY(VLOOKUP('Time Series Data'!E7725,'Coincident Peak'!$C$5:$D$16,2))+1)),VLOOKUP(E7725,'Coincident Peak'!$C$5:$N$16,12)*AD7725,AD7725)</f>
        <v>27.739100000000001</v>
      </c>
      <c r="AF7725" s="102">
        <f t="shared" si="1670"/>
        <v>13160.260899999999</v>
      </c>
      <c r="AG7725" s="185">
        <f>IF((AND(E7725=MONTH(VLOOKUP('Time Series Data'!E7725,'Coincident Peak'!$C$5:$D$16,2)),F7725=DAY(VLOOKUP('Time Series Data'!E7725,'Coincident Peak'!$C$5:$D$16,2)))),U7725,O7725)</f>
        <v>27.739100000000001</v>
      </c>
      <c r="AH7725" s="102">
        <f t="shared" si="1672"/>
        <v>13160.260899999999</v>
      </c>
      <c r="AL7725" s="102"/>
    </row>
    <row r="7726" spans="1:38" x14ac:dyDescent="0.2">
      <c r="A7726" s="77"/>
      <c r="B7726" s="77">
        <f t="shared" si="1664"/>
        <v>43787.625</v>
      </c>
      <c r="C7726" s="112">
        <f t="shared" si="1665"/>
        <v>43787</v>
      </c>
      <c r="D7726" s="106">
        <f t="shared" si="1671"/>
        <v>13132</v>
      </c>
      <c r="E7726" s="469">
        <v>11</v>
      </c>
      <c r="F7726" s="469">
        <v>18</v>
      </c>
      <c r="G7726" s="110">
        <v>15</v>
      </c>
      <c r="H7726" s="110">
        <f t="shared" si="1666"/>
        <v>1</v>
      </c>
      <c r="I7726" s="110" cm="1">
        <f t="array" ref="I7726">INDEX(Values!$V$6:$AG$29,'Time Series Data'!G7726+1,'Time Series Data'!E7726)</f>
        <v>0</v>
      </c>
      <c r="J7726" s="113">
        <v>7719.5</v>
      </c>
      <c r="K7726" s="108">
        <v>13132</v>
      </c>
      <c r="L7726" s="108">
        <v>0</v>
      </c>
      <c r="M7726">
        <v>0</v>
      </c>
      <c r="N7726">
        <v>0</v>
      </c>
      <c r="O7726">
        <v>33.726700000000001</v>
      </c>
      <c r="P7726">
        <v>95</v>
      </c>
      <c r="T7726" s="185">
        <f t="shared" si="1667"/>
        <v>0</v>
      </c>
      <c r="U7726" s="185">
        <f t="shared" si="1668"/>
        <v>33.726700000000001</v>
      </c>
      <c r="V7726" s="102">
        <f t="shared" si="1669"/>
        <v>13098.273300000001</v>
      </c>
      <c r="W7726">
        <f>IF(V7726+O7726&gt;VLOOKUP(E7726,'Coincident Peak'!$C$22:$I$33,7),0,1)</f>
        <v>1</v>
      </c>
      <c r="X7726" s="421">
        <f>IF((AND(E7726=MONTH(VLOOKUP('Time Series Data'!E7726,'Coincident Peak'!$C$5:$D$16,2)),F7726=DAY(VLOOKUP('Time Series Data'!E7726,'Coincident Peak'!$C$5:$D$16,2)),IF(AND(G7726&lt;=HOUR(VLOOKUP('Time Series Data'!E7726,'Coincident Peak'!$C$5:$E$16,3))+Values!$E$5,G7726&gt;=HOUR(VLOOKUP('Time Series Data'!E7726,'Coincident Peak'!$C$5:$E$16,3))-Values!$E$5),"TRUE","FALSE"))),BatteryPower,0)</f>
        <v>0</v>
      </c>
      <c r="Y7726" s="185">
        <f>IF((AND(E7726=MONTH(VLOOKUP('Time Series Data'!E7726,'Coincident Peak'!$C$5:$D$16,2)),F7726=DAY(VLOOKUP('Time Series Data'!E7726,'Coincident Peak'!$C$5:$D$16,2)))),0,N7726)</f>
        <v>0</v>
      </c>
      <c r="Z7726" s="185">
        <f>IF((AND(E7726=MONTH(VLOOKUP('Time Series Data'!E7726,'Coincident Peak'!$C$5:$D$16,2)),F7726=DAY(VLOOKUP('Time Series Data'!E7726,'Coincident Peak'!$C$5:$D$16,2)),IF(AND(G7726&lt;=HOUR(VLOOKUP('Time Series Data'!E7726,'Coincident Peak'!$C$5:$E$16,3))+Values!$E$5,G7726&gt;=HOUR(VLOOKUP('Time Series Data'!E7726,'Coincident Peak'!$C$5:$E$16,3))-Values!$E$5),"TRUE","FALSE"))),BatteryPower,Y7726)</f>
        <v>0</v>
      </c>
      <c r="AA7726" s="185">
        <f>IF((AND(E7726=MONTH(VLOOKUP('Time Series Data'!E7726,'Coincident Peak'!$C$5:$D$16,2)),F7726=DAY(VLOOKUP('Time Series Data'!E7726,'Coincident Peak'!$C$5:$D$16,2))-1)),VLOOKUP(E7726,'Coincident Peak'!$C$5:$N$16,11)*Z7726,Z7726)</f>
        <v>0</v>
      </c>
      <c r="AB7726" s="185">
        <f>IF((AND(E7726=MONTH(VLOOKUP('Time Series Data'!E7726,'Coincident Peak'!$C$5:$D$16,2)),F7726=DAY(VLOOKUP('Time Series Data'!E7726,'Coincident Peak'!$C$5:$D$16,2))+1)),VLOOKUP(E7726,'Coincident Peak'!$C$5:$N$16,12)*AA7726,AA7726)</f>
        <v>0</v>
      </c>
      <c r="AC7726" s="185">
        <f>IF((AND(E7726=MONTH(VLOOKUP('Time Series Data'!E7726,'Coincident Peak'!$C$5:$D$16,2)),F7726=DAY(VLOOKUP('Time Series Data'!E7726,'Coincident Peak'!$C$5:$D$16,2)))),0,O7726)</f>
        <v>33.726700000000001</v>
      </c>
      <c r="AD7726" s="185">
        <f>IF((AND(E7726=MONTH(VLOOKUP('Time Series Data'!E7726,'Coincident Peak'!$C$5:$D$16,2)),F7726=DAY(VLOOKUP('Time Series Data'!E7726,'Coincident Peak'!$C$5:$D$16,2))-1)),VLOOKUP(E7726,'Coincident Peak'!$C$5:$N$16,11)*AC7726,AC7726)</f>
        <v>33.726700000000001</v>
      </c>
      <c r="AE7726" s="185">
        <f>IF((AND(E7726=MONTH(VLOOKUP('Time Series Data'!E7726,'Coincident Peak'!$C$5:$D$16,2)),F7726=DAY(VLOOKUP('Time Series Data'!E7726,'Coincident Peak'!$C$5:$D$16,2))+1)),VLOOKUP(E7726,'Coincident Peak'!$C$5:$N$16,12)*AD7726,AD7726)</f>
        <v>33.726700000000001</v>
      </c>
      <c r="AF7726" s="102">
        <f t="shared" si="1670"/>
        <v>13098.273300000001</v>
      </c>
      <c r="AG7726" s="185">
        <f>IF((AND(E7726=MONTH(VLOOKUP('Time Series Data'!E7726,'Coincident Peak'!$C$5:$D$16,2)),F7726=DAY(VLOOKUP('Time Series Data'!E7726,'Coincident Peak'!$C$5:$D$16,2)))),U7726,O7726)</f>
        <v>33.726700000000001</v>
      </c>
      <c r="AH7726" s="102">
        <f t="shared" si="1672"/>
        <v>13098.273300000001</v>
      </c>
      <c r="AL7726" s="102"/>
    </row>
    <row r="7727" spans="1:38" x14ac:dyDescent="0.2">
      <c r="A7727" s="77"/>
      <c r="B7727" s="77">
        <f t="shared" si="1664"/>
        <v>43787.666666666664</v>
      </c>
      <c r="C7727" s="112">
        <f t="shared" si="1665"/>
        <v>43787</v>
      </c>
      <c r="D7727" s="106">
        <f t="shared" si="1671"/>
        <v>13912</v>
      </c>
      <c r="E7727" s="469">
        <v>11</v>
      </c>
      <c r="F7727" s="469">
        <v>18</v>
      </c>
      <c r="G7727" s="110">
        <v>16</v>
      </c>
      <c r="H7727" s="110">
        <f t="shared" si="1666"/>
        <v>1</v>
      </c>
      <c r="I7727" s="110" cm="1">
        <f t="array" ref="I7727">INDEX(Values!$V$6:$AG$29,'Time Series Data'!G7727+1,'Time Series Data'!E7727)</f>
        <v>0</v>
      </c>
      <c r="J7727" s="113">
        <v>7720.5</v>
      </c>
      <c r="K7727" s="108">
        <v>13912</v>
      </c>
      <c r="L7727" s="108">
        <v>0</v>
      </c>
      <c r="M7727">
        <v>0</v>
      </c>
      <c r="N7727">
        <v>0</v>
      </c>
      <c r="O7727">
        <v>31.708500000000001</v>
      </c>
      <c r="P7727">
        <v>95</v>
      </c>
      <c r="T7727" s="185">
        <f t="shared" si="1667"/>
        <v>0</v>
      </c>
      <c r="U7727" s="185">
        <f t="shared" si="1668"/>
        <v>31.708500000000001</v>
      </c>
      <c r="V7727" s="102">
        <f t="shared" si="1669"/>
        <v>13880.291499999999</v>
      </c>
      <c r="W7727">
        <f>IF(V7727+O7727&gt;VLOOKUP(E7727,'Coincident Peak'!$C$22:$I$33,7),0,1)</f>
        <v>1</v>
      </c>
      <c r="X7727" s="421">
        <f>IF((AND(E7727=MONTH(VLOOKUP('Time Series Data'!E7727,'Coincident Peak'!$C$5:$D$16,2)),F7727=DAY(VLOOKUP('Time Series Data'!E7727,'Coincident Peak'!$C$5:$D$16,2)),IF(AND(G7727&lt;=HOUR(VLOOKUP('Time Series Data'!E7727,'Coincident Peak'!$C$5:$E$16,3))+Values!$E$5,G7727&gt;=HOUR(VLOOKUP('Time Series Data'!E7727,'Coincident Peak'!$C$5:$E$16,3))-Values!$E$5),"TRUE","FALSE"))),BatteryPower,0)</f>
        <v>0</v>
      </c>
      <c r="Y7727" s="185">
        <f>IF((AND(E7727=MONTH(VLOOKUP('Time Series Data'!E7727,'Coincident Peak'!$C$5:$D$16,2)),F7727=DAY(VLOOKUP('Time Series Data'!E7727,'Coincident Peak'!$C$5:$D$16,2)))),0,N7727)</f>
        <v>0</v>
      </c>
      <c r="Z7727" s="185">
        <f>IF((AND(E7727=MONTH(VLOOKUP('Time Series Data'!E7727,'Coincident Peak'!$C$5:$D$16,2)),F7727=DAY(VLOOKUP('Time Series Data'!E7727,'Coincident Peak'!$C$5:$D$16,2)),IF(AND(G7727&lt;=HOUR(VLOOKUP('Time Series Data'!E7727,'Coincident Peak'!$C$5:$E$16,3))+Values!$E$5,G7727&gt;=HOUR(VLOOKUP('Time Series Data'!E7727,'Coincident Peak'!$C$5:$E$16,3))-Values!$E$5),"TRUE","FALSE"))),BatteryPower,Y7727)</f>
        <v>0</v>
      </c>
      <c r="AA7727" s="185">
        <f>IF((AND(E7727=MONTH(VLOOKUP('Time Series Data'!E7727,'Coincident Peak'!$C$5:$D$16,2)),F7727=DAY(VLOOKUP('Time Series Data'!E7727,'Coincident Peak'!$C$5:$D$16,2))-1)),VLOOKUP(E7727,'Coincident Peak'!$C$5:$N$16,11)*Z7727,Z7727)</f>
        <v>0</v>
      </c>
      <c r="AB7727" s="185">
        <f>IF((AND(E7727=MONTH(VLOOKUP('Time Series Data'!E7727,'Coincident Peak'!$C$5:$D$16,2)),F7727=DAY(VLOOKUP('Time Series Data'!E7727,'Coincident Peak'!$C$5:$D$16,2))+1)),VLOOKUP(E7727,'Coincident Peak'!$C$5:$N$16,12)*AA7727,AA7727)</f>
        <v>0</v>
      </c>
      <c r="AC7727" s="185">
        <f>IF((AND(E7727=MONTH(VLOOKUP('Time Series Data'!E7727,'Coincident Peak'!$C$5:$D$16,2)),F7727=DAY(VLOOKUP('Time Series Data'!E7727,'Coincident Peak'!$C$5:$D$16,2)))),0,O7727)</f>
        <v>31.708500000000001</v>
      </c>
      <c r="AD7727" s="185">
        <f>IF((AND(E7727=MONTH(VLOOKUP('Time Series Data'!E7727,'Coincident Peak'!$C$5:$D$16,2)),F7727=DAY(VLOOKUP('Time Series Data'!E7727,'Coincident Peak'!$C$5:$D$16,2))-1)),VLOOKUP(E7727,'Coincident Peak'!$C$5:$N$16,11)*AC7727,AC7727)</f>
        <v>31.708500000000001</v>
      </c>
      <c r="AE7727" s="185">
        <f>IF((AND(E7727=MONTH(VLOOKUP('Time Series Data'!E7727,'Coincident Peak'!$C$5:$D$16,2)),F7727=DAY(VLOOKUP('Time Series Data'!E7727,'Coincident Peak'!$C$5:$D$16,2))+1)),VLOOKUP(E7727,'Coincident Peak'!$C$5:$N$16,12)*AD7727,AD7727)</f>
        <v>31.708500000000001</v>
      </c>
      <c r="AF7727" s="102">
        <f t="shared" si="1670"/>
        <v>13880.291499999999</v>
      </c>
      <c r="AG7727" s="185">
        <f>IF((AND(E7727=MONTH(VLOOKUP('Time Series Data'!E7727,'Coincident Peak'!$C$5:$D$16,2)),F7727=DAY(VLOOKUP('Time Series Data'!E7727,'Coincident Peak'!$C$5:$D$16,2)))),U7727,O7727)</f>
        <v>31.708500000000001</v>
      </c>
      <c r="AH7727" s="102">
        <f t="shared" si="1672"/>
        <v>13880.291499999999</v>
      </c>
      <c r="AL7727" s="102"/>
    </row>
    <row r="7728" spans="1:38" x14ac:dyDescent="0.2">
      <c r="A7728" s="77"/>
      <c r="B7728" s="77">
        <f t="shared" si="1664"/>
        <v>43787.708333333336</v>
      </c>
      <c r="C7728" s="112">
        <f t="shared" si="1665"/>
        <v>43787</v>
      </c>
      <c r="D7728" s="106">
        <f t="shared" si="1671"/>
        <v>15294</v>
      </c>
      <c r="E7728" s="469">
        <v>11</v>
      </c>
      <c r="F7728" s="469">
        <v>18</v>
      </c>
      <c r="G7728" s="110">
        <v>17</v>
      </c>
      <c r="H7728" s="110">
        <f t="shared" si="1666"/>
        <v>1</v>
      </c>
      <c r="I7728" s="110" cm="1">
        <f t="array" ref="I7728">INDEX(Values!$V$6:$AG$29,'Time Series Data'!G7728+1,'Time Series Data'!E7728)</f>
        <v>0</v>
      </c>
      <c r="J7728" s="113">
        <v>7721.5</v>
      </c>
      <c r="K7728" s="108">
        <v>15294</v>
      </c>
      <c r="L7728" s="108">
        <v>0</v>
      </c>
      <c r="M7728">
        <v>0</v>
      </c>
      <c r="N7728">
        <v>0</v>
      </c>
      <c r="O7728">
        <v>0</v>
      </c>
      <c r="P7728">
        <v>95</v>
      </c>
      <c r="T7728" s="185">
        <f t="shared" si="1667"/>
        <v>0</v>
      </c>
      <c r="U7728" s="185">
        <f t="shared" si="1668"/>
        <v>0</v>
      </c>
      <c r="V7728" s="102">
        <f t="shared" si="1669"/>
        <v>15294</v>
      </c>
      <c r="W7728">
        <f>IF(V7728+O7728&gt;VLOOKUP(E7728,'Coincident Peak'!$C$22:$I$33,7),0,1)</f>
        <v>1</v>
      </c>
      <c r="X7728" s="421">
        <f>IF((AND(E7728=MONTH(VLOOKUP('Time Series Data'!E7728,'Coincident Peak'!$C$5:$D$16,2)),F7728=DAY(VLOOKUP('Time Series Data'!E7728,'Coincident Peak'!$C$5:$D$16,2)),IF(AND(G7728&lt;=HOUR(VLOOKUP('Time Series Data'!E7728,'Coincident Peak'!$C$5:$E$16,3))+Values!$E$5,G7728&gt;=HOUR(VLOOKUP('Time Series Data'!E7728,'Coincident Peak'!$C$5:$E$16,3))-Values!$E$5),"TRUE","FALSE"))),BatteryPower,0)</f>
        <v>0</v>
      </c>
      <c r="Y7728" s="185">
        <f>IF((AND(E7728=MONTH(VLOOKUP('Time Series Data'!E7728,'Coincident Peak'!$C$5:$D$16,2)),F7728=DAY(VLOOKUP('Time Series Data'!E7728,'Coincident Peak'!$C$5:$D$16,2)))),0,N7728)</f>
        <v>0</v>
      </c>
      <c r="Z7728" s="185">
        <f>IF((AND(E7728=MONTH(VLOOKUP('Time Series Data'!E7728,'Coincident Peak'!$C$5:$D$16,2)),F7728=DAY(VLOOKUP('Time Series Data'!E7728,'Coincident Peak'!$C$5:$D$16,2)),IF(AND(G7728&lt;=HOUR(VLOOKUP('Time Series Data'!E7728,'Coincident Peak'!$C$5:$E$16,3))+Values!$E$5,G7728&gt;=HOUR(VLOOKUP('Time Series Data'!E7728,'Coincident Peak'!$C$5:$E$16,3))-Values!$E$5),"TRUE","FALSE"))),BatteryPower,Y7728)</f>
        <v>0</v>
      </c>
      <c r="AA7728" s="185">
        <f>IF((AND(E7728=MONTH(VLOOKUP('Time Series Data'!E7728,'Coincident Peak'!$C$5:$D$16,2)),F7728=DAY(VLOOKUP('Time Series Data'!E7728,'Coincident Peak'!$C$5:$D$16,2))-1)),VLOOKUP(E7728,'Coincident Peak'!$C$5:$N$16,11)*Z7728,Z7728)</f>
        <v>0</v>
      </c>
      <c r="AB7728" s="185">
        <f>IF((AND(E7728=MONTH(VLOOKUP('Time Series Data'!E7728,'Coincident Peak'!$C$5:$D$16,2)),F7728=DAY(VLOOKUP('Time Series Data'!E7728,'Coincident Peak'!$C$5:$D$16,2))+1)),VLOOKUP(E7728,'Coincident Peak'!$C$5:$N$16,12)*AA7728,AA7728)</f>
        <v>0</v>
      </c>
      <c r="AC7728" s="185">
        <f>IF((AND(E7728=MONTH(VLOOKUP('Time Series Data'!E7728,'Coincident Peak'!$C$5:$D$16,2)),F7728=DAY(VLOOKUP('Time Series Data'!E7728,'Coincident Peak'!$C$5:$D$16,2)))),0,O7728)</f>
        <v>0</v>
      </c>
      <c r="AD7728" s="185">
        <f>IF((AND(E7728=MONTH(VLOOKUP('Time Series Data'!E7728,'Coincident Peak'!$C$5:$D$16,2)),F7728=DAY(VLOOKUP('Time Series Data'!E7728,'Coincident Peak'!$C$5:$D$16,2))-1)),VLOOKUP(E7728,'Coincident Peak'!$C$5:$N$16,11)*AC7728,AC7728)</f>
        <v>0</v>
      </c>
      <c r="AE7728" s="185">
        <f>IF((AND(E7728=MONTH(VLOOKUP('Time Series Data'!E7728,'Coincident Peak'!$C$5:$D$16,2)),F7728=DAY(VLOOKUP('Time Series Data'!E7728,'Coincident Peak'!$C$5:$D$16,2))+1)),VLOOKUP(E7728,'Coincident Peak'!$C$5:$N$16,12)*AD7728,AD7728)</f>
        <v>0</v>
      </c>
      <c r="AF7728" s="102">
        <f t="shared" si="1670"/>
        <v>15294</v>
      </c>
      <c r="AG7728" s="185">
        <f>IF((AND(E7728=MONTH(VLOOKUP('Time Series Data'!E7728,'Coincident Peak'!$C$5:$D$16,2)),F7728=DAY(VLOOKUP('Time Series Data'!E7728,'Coincident Peak'!$C$5:$D$16,2)))),U7728,O7728)</f>
        <v>0</v>
      </c>
      <c r="AH7728" s="102">
        <f t="shared" si="1672"/>
        <v>15294</v>
      </c>
      <c r="AL7728" s="102"/>
    </row>
    <row r="7729" spans="1:38" x14ac:dyDescent="0.2">
      <c r="A7729" s="77"/>
      <c r="B7729" s="77">
        <f t="shared" si="1664"/>
        <v>43787.75</v>
      </c>
      <c r="C7729" s="112">
        <f t="shared" si="1665"/>
        <v>43787</v>
      </c>
      <c r="D7729" s="106">
        <f t="shared" si="1671"/>
        <v>15745</v>
      </c>
      <c r="E7729" s="469">
        <v>11</v>
      </c>
      <c r="F7729" s="469">
        <v>18</v>
      </c>
      <c r="G7729" s="110">
        <v>18</v>
      </c>
      <c r="H7729" s="110">
        <f t="shared" si="1666"/>
        <v>1</v>
      </c>
      <c r="I7729" s="110" cm="1">
        <f t="array" ref="I7729">INDEX(Values!$V$6:$AG$29,'Time Series Data'!G7729+1,'Time Series Data'!E7729)</f>
        <v>1</v>
      </c>
      <c r="J7729" s="113">
        <v>7722.5</v>
      </c>
      <c r="K7729" s="108">
        <v>15745</v>
      </c>
      <c r="L7729" s="108">
        <v>0</v>
      </c>
      <c r="M7729">
        <v>0</v>
      </c>
      <c r="N7729">
        <v>0</v>
      </c>
      <c r="O7729">
        <v>0</v>
      </c>
      <c r="P7729">
        <v>95</v>
      </c>
      <c r="T7729" s="185">
        <f t="shared" si="1667"/>
        <v>0</v>
      </c>
      <c r="U7729" s="185">
        <f t="shared" si="1668"/>
        <v>0</v>
      </c>
      <c r="V7729" s="102">
        <f t="shared" si="1669"/>
        <v>15745</v>
      </c>
      <c r="W7729">
        <f>IF(V7729+O7729&gt;VLOOKUP(E7729,'Coincident Peak'!$C$22:$I$33,7),0,1)</f>
        <v>1</v>
      </c>
      <c r="X7729" s="421">
        <f>IF((AND(E7729=MONTH(VLOOKUP('Time Series Data'!E7729,'Coincident Peak'!$C$5:$D$16,2)),F7729=DAY(VLOOKUP('Time Series Data'!E7729,'Coincident Peak'!$C$5:$D$16,2)),IF(AND(G7729&lt;=HOUR(VLOOKUP('Time Series Data'!E7729,'Coincident Peak'!$C$5:$E$16,3))+Values!$E$5,G7729&gt;=HOUR(VLOOKUP('Time Series Data'!E7729,'Coincident Peak'!$C$5:$E$16,3))-Values!$E$5),"TRUE","FALSE"))),BatteryPower,0)</f>
        <v>0</v>
      </c>
      <c r="Y7729" s="185">
        <f>IF((AND(E7729=MONTH(VLOOKUP('Time Series Data'!E7729,'Coincident Peak'!$C$5:$D$16,2)),F7729=DAY(VLOOKUP('Time Series Data'!E7729,'Coincident Peak'!$C$5:$D$16,2)))),0,N7729)</f>
        <v>0</v>
      </c>
      <c r="Z7729" s="185">
        <f>IF((AND(E7729=MONTH(VLOOKUP('Time Series Data'!E7729,'Coincident Peak'!$C$5:$D$16,2)),F7729=DAY(VLOOKUP('Time Series Data'!E7729,'Coincident Peak'!$C$5:$D$16,2)),IF(AND(G7729&lt;=HOUR(VLOOKUP('Time Series Data'!E7729,'Coincident Peak'!$C$5:$E$16,3))+Values!$E$5,G7729&gt;=HOUR(VLOOKUP('Time Series Data'!E7729,'Coincident Peak'!$C$5:$E$16,3))-Values!$E$5),"TRUE","FALSE"))),BatteryPower,Y7729)</f>
        <v>0</v>
      </c>
      <c r="AA7729" s="185">
        <f>IF((AND(E7729=MONTH(VLOOKUP('Time Series Data'!E7729,'Coincident Peak'!$C$5:$D$16,2)),F7729=DAY(VLOOKUP('Time Series Data'!E7729,'Coincident Peak'!$C$5:$D$16,2))-1)),VLOOKUP(E7729,'Coincident Peak'!$C$5:$N$16,11)*Z7729,Z7729)</f>
        <v>0</v>
      </c>
      <c r="AB7729" s="185">
        <f>IF((AND(E7729=MONTH(VLOOKUP('Time Series Data'!E7729,'Coincident Peak'!$C$5:$D$16,2)),F7729=DAY(VLOOKUP('Time Series Data'!E7729,'Coincident Peak'!$C$5:$D$16,2))+1)),VLOOKUP(E7729,'Coincident Peak'!$C$5:$N$16,12)*AA7729,AA7729)</f>
        <v>0</v>
      </c>
      <c r="AC7729" s="185">
        <f>IF((AND(E7729=MONTH(VLOOKUP('Time Series Data'!E7729,'Coincident Peak'!$C$5:$D$16,2)),F7729=DAY(VLOOKUP('Time Series Data'!E7729,'Coincident Peak'!$C$5:$D$16,2)))),0,O7729)</f>
        <v>0</v>
      </c>
      <c r="AD7729" s="185">
        <f>IF((AND(E7729=MONTH(VLOOKUP('Time Series Data'!E7729,'Coincident Peak'!$C$5:$D$16,2)),F7729=DAY(VLOOKUP('Time Series Data'!E7729,'Coincident Peak'!$C$5:$D$16,2))-1)),VLOOKUP(E7729,'Coincident Peak'!$C$5:$N$16,11)*AC7729,AC7729)</f>
        <v>0</v>
      </c>
      <c r="AE7729" s="185">
        <f>IF((AND(E7729=MONTH(VLOOKUP('Time Series Data'!E7729,'Coincident Peak'!$C$5:$D$16,2)),F7729=DAY(VLOOKUP('Time Series Data'!E7729,'Coincident Peak'!$C$5:$D$16,2))+1)),VLOOKUP(E7729,'Coincident Peak'!$C$5:$N$16,12)*AD7729,AD7729)</f>
        <v>0</v>
      </c>
      <c r="AF7729" s="102">
        <f t="shared" si="1670"/>
        <v>15745</v>
      </c>
      <c r="AG7729" s="185">
        <f>IF((AND(E7729=MONTH(VLOOKUP('Time Series Data'!E7729,'Coincident Peak'!$C$5:$D$16,2)),F7729=DAY(VLOOKUP('Time Series Data'!E7729,'Coincident Peak'!$C$5:$D$16,2)))),U7729,O7729)</f>
        <v>0</v>
      </c>
      <c r="AH7729" s="102">
        <f t="shared" si="1672"/>
        <v>15745</v>
      </c>
      <c r="AL7729" s="102"/>
    </row>
    <row r="7730" spans="1:38" x14ac:dyDescent="0.2">
      <c r="A7730" s="77"/>
      <c r="B7730" s="77">
        <f t="shared" si="1664"/>
        <v>43787.791666666664</v>
      </c>
      <c r="C7730" s="112">
        <f t="shared" si="1665"/>
        <v>43787</v>
      </c>
      <c r="D7730" s="106">
        <f t="shared" si="1671"/>
        <v>15455</v>
      </c>
      <c r="E7730" s="469">
        <v>11</v>
      </c>
      <c r="F7730" s="469">
        <v>18</v>
      </c>
      <c r="G7730" s="110">
        <v>19</v>
      </c>
      <c r="H7730" s="110">
        <f t="shared" si="1666"/>
        <v>1</v>
      </c>
      <c r="I7730" s="110" cm="1">
        <f t="array" ref="I7730">INDEX(Values!$V$6:$AG$29,'Time Series Data'!G7730+1,'Time Series Data'!E7730)</f>
        <v>1</v>
      </c>
      <c r="J7730" s="113">
        <v>7723.5</v>
      </c>
      <c r="K7730" s="108">
        <v>15455</v>
      </c>
      <c r="L7730" s="108">
        <v>0</v>
      </c>
      <c r="M7730">
        <v>0</v>
      </c>
      <c r="N7730">
        <v>0</v>
      </c>
      <c r="O7730">
        <v>0</v>
      </c>
      <c r="P7730">
        <v>95</v>
      </c>
      <c r="T7730" s="185">
        <f t="shared" si="1667"/>
        <v>0</v>
      </c>
      <c r="U7730" s="185">
        <f t="shared" si="1668"/>
        <v>0</v>
      </c>
      <c r="V7730" s="102">
        <f t="shared" si="1669"/>
        <v>15455</v>
      </c>
      <c r="W7730">
        <f>IF(V7730+O7730&gt;VLOOKUP(E7730,'Coincident Peak'!$C$22:$I$33,7),0,1)</f>
        <v>1</v>
      </c>
      <c r="X7730" s="421">
        <f>IF((AND(E7730=MONTH(VLOOKUP('Time Series Data'!E7730,'Coincident Peak'!$C$5:$D$16,2)),F7730=DAY(VLOOKUP('Time Series Data'!E7730,'Coincident Peak'!$C$5:$D$16,2)),IF(AND(G7730&lt;=HOUR(VLOOKUP('Time Series Data'!E7730,'Coincident Peak'!$C$5:$E$16,3))+Values!$E$5,G7730&gt;=HOUR(VLOOKUP('Time Series Data'!E7730,'Coincident Peak'!$C$5:$E$16,3))-Values!$E$5),"TRUE","FALSE"))),BatteryPower,0)</f>
        <v>0</v>
      </c>
      <c r="Y7730" s="185">
        <f>IF((AND(E7730=MONTH(VLOOKUP('Time Series Data'!E7730,'Coincident Peak'!$C$5:$D$16,2)),F7730=DAY(VLOOKUP('Time Series Data'!E7730,'Coincident Peak'!$C$5:$D$16,2)))),0,N7730)</f>
        <v>0</v>
      </c>
      <c r="Z7730" s="185">
        <f>IF((AND(E7730=MONTH(VLOOKUP('Time Series Data'!E7730,'Coincident Peak'!$C$5:$D$16,2)),F7730=DAY(VLOOKUP('Time Series Data'!E7730,'Coincident Peak'!$C$5:$D$16,2)),IF(AND(G7730&lt;=HOUR(VLOOKUP('Time Series Data'!E7730,'Coincident Peak'!$C$5:$E$16,3))+Values!$E$5,G7730&gt;=HOUR(VLOOKUP('Time Series Data'!E7730,'Coincident Peak'!$C$5:$E$16,3))-Values!$E$5),"TRUE","FALSE"))),BatteryPower,Y7730)</f>
        <v>0</v>
      </c>
      <c r="AA7730" s="185">
        <f>IF((AND(E7730=MONTH(VLOOKUP('Time Series Data'!E7730,'Coincident Peak'!$C$5:$D$16,2)),F7730=DAY(VLOOKUP('Time Series Data'!E7730,'Coincident Peak'!$C$5:$D$16,2))-1)),VLOOKUP(E7730,'Coincident Peak'!$C$5:$N$16,11)*Z7730,Z7730)</f>
        <v>0</v>
      </c>
      <c r="AB7730" s="185">
        <f>IF((AND(E7730=MONTH(VLOOKUP('Time Series Data'!E7730,'Coincident Peak'!$C$5:$D$16,2)),F7730=DAY(VLOOKUP('Time Series Data'!E7730,'Coincident Peak'!$C$5:$D$16,2))+1)),VLOOKUP(E7730,'Coincident Peak'!$C$5:$N$16,12)*AA7730,AA7730)</f>
        <v>0</v>
      </c>
      <c r="AC7730" s="185">
        <f>IF((AND(E7730=MONTH(VLOOKUP('Time Series Data'!E7730,'Coincident Peak'!$C$5:$D$16,2)),F7730=DAY(VLOOKUP('Time Series Data'!E7730,'Coincident Peak'!$C$5:$D$16,2)))),0,O7730)</f>
        <v>0</v>
      </c>
      <c r="AD7730" s="185">
        <f>IF((AND(E7730=MONTH(VLOOKUP('Time Series Data'!E7730,'Coincident Peak'!$C$5:$D$16,2)),F7730=DAY(VLOOKUP('Time Series Data'!E7730,'Coincident Peak'!$C$5:$D$16,2))-1)),VLOOKUP(E7730,'Coincident Peak'!$C$5:$N$16,11)*AC7730,AC7730)</f>
        <v>0</v>
      </c>
      <c r="AE7730" s="185">
        <f>IF((AND(E7730=MONTH(VLOOKUP('Time Series Data'!E7730,'Coincident Peak'!$C$5:$D$16,2)),F7730=DAY(VLOOKUP('Time Series Data'!E7730,'Coincident Peak'!$C$5:$D$16,2))+1)),VLOOKUP(E7730,'Coincident Peak'!$C$5:$N$16,12)*AD7730,AD7730)</f>
        <v>0</v>
      </c>
      <c r="AF7730" s="102">
        <f t="shared" si="1670"/>
        <v>15455</v>
      </c>
      <c r="AG7730" s="185">
        <f>IF((AND(E7730=MONTH(VLOOKUP('Time Series Data'!E7730,'Coincident Peak'!$C$5:$D$16,2)),F7730=DAY(VLOOKUP('Time Series Data'!E7730,'Coincident Peak'!$C$5:$D$16,2)))),U7730,O7730)</f>
        <v>0</v>
      </c>
      <c r="AH7730" s="102">
        <f t="shared" si="1672"/>
        <v>15455</v>
      </c>
      <c r="AL7730" s="102"/>
    </row>
    <row r="7731" spans="1:38" x14ac:dyDescent="0.2">
      <c r="A7731" s="77"/>
      <c r="B7731" s="77">
        <f t="shared" si="1664"/>
        <v>43787.833333333336</v>
      </c>
      <c r="C7731" s="112">
        <f t="shared" si="1665"/>
        <v>43787</v>
      </c>
      <c r="D7731" s="106">
        <f t="shared" si="1671"/>
        <v>14774</v>
      </c>
      <c r="E7731" s="469">
        <v>11</v>
      </c>
      <c r="F7731" s="469">
        <v>18</v>
      </c>
      <c r="G7731" s="110">
        <v>20</v>
      </c>
      <c r="H7731" s="110">
        <f t="shared" si="1666"/>
        <v>1</v>
      </c>
      <c r="I7731" s="110" cm="1">
        <f t="array" ref="I7731">INDEX(Values!$V$6:$AG$29,'Time Series Data'!G7731+1,'Time Series Data'!E7731)</f>
        <v>1</v>
      </c>
      <c r="J7731" s="113">
        <v>7724.5</v>
      </c>
      <c r="K7731" s="108">
        <v>14774</v>
      </c>
      <c r="L7731" s="108">
        <v>0</v>
      </c>
      <c r="M7731">
        <v>0</v>
      </c>
      <c r="N7731">
        <v>0</v>
      </c>
      <c r="O7731">
        <v>0</v>
      </c>
      <c r="P7731">
        <v>95</v>
      </c>
      <c r="T7731" s="185">
        <f t="shared" si="1667"/>
        <v>0</v>
      </c>
      <c r="U7731" s="185">
        <f t="shared" si="1668"/>
        <v>0</v>
      </c>
      <c r="V7731" s="102">
        <f t="shared" si="1669"/>
        <v>14774</v>
      </c>
      <c r="W7731">
        <f>IF(V7731+O7731&gt;VLOOKUP(E7731,'Coincident Peak'!$C$22:$I$33,7),0,1)</f>
        <v>1</v>
      </c>
      <c r="X7731" s="421">
        <f>IF((AND(E7731=MONTH(VLOOKUP('Time Series Data'!E7731,'Coincident Peak'!$C$5:$D$16,2)),F7731=DAY(VLOOKUP('Time Series Data'!E7731,'Coincident Peak'!$C$5:$D$16,2)),IF(AND(G7731&lt;=HOUR(VLOOKUP('Time Series Data'!E7731,'Coincident Peak'!$C$5:$E$16,3))+Values!$E$5,G7731&gt;=HOUR(VLOOKUP('Time Series Data'!E7731,'Coincident Peak'!$C$5:$E$16,3))-Values!$E$5),"TRUE","FALSE"))),BatteryPower,0)</f>
        <v>0</v>
      </c>
      <c r="Y7731" s="185">
        <f>IF((AND(E7731=MONTH(VLOOKUP('Time Series Data'!E7731,'Coincident Peak'!$C$5:$D$16,2)),F7731=DAY(VLOOKUP('Time Series Data'!E7731,'Coincident Peak'!$C$5:$D$16,2)))),0,N7731)</f>
        <v>0</v>
      </c>
      <c r="Z7731" s="185">
        <f>IF((AND(E7731=MONTH(VLOOKUP('Time Series Data'!E7731,'Coincident Peak'!$C$5:$D$16,2)),F7731=DAY(VLOOKUP('Time Series Data'!E7731,'Coincident Peak'!$C$5:$D$16,2)),IF(AND(G7731&lt;=HOUR(VLOOKUP('Time Series Data'!E7731,'Coincident Peak'!$C$5:$E$16,3))+Values!$E$5,G7731&gt;=HOUR(VLOOKUP('Time Series Data'!E7731,'Coincident Peak'!$C$5:$E$16,3))-Values!$E$5),"TRUE","FALSE"))),BatteryPower,Y7731)</f>
        <v>0</v>
      </c>
      <c r="AA7731" s="185">
        <f>IF((AND(E7731=MONTH(VLOOKUP('Time Series Data'!E7731,'Coincident Peak'!$C$5:$D$16,2)),F7731=DAY(VLOOKUP('Time Series Data'!E7731,'Coincident Peak'!$C$5:$D$16,2))-1)),VLOOKUP(E7731,'Coincident Peak'!$C$5:$N$16,11)*Z7731,Z7731)</f>
        <v>0</v>
      </c>
      <c r="AB7731" s="185">
        <f>IF((AND(E7731=MONTH(VLOOKUP('Time Series Data'!E7731,'Coincident Peak'!$C$5:$D$16,2)),F7731=DAY(VLOOKUP('Time Series Data'!E7731,'Coincident Peak'!$C$5:$D$16,2))+1)),VLOOKUP(E7731,'Coincident Peak'!$C$5:$N$16,12)*AA7731,AA7731)</f>
        <v>0</v>
      </c>
      <c r="AC7731" s="185">
        <f>IF((AND(E7731=MONTH(VLOOKUP('Time Series Data'!E7731,'Coincident Peak'!$C$5:$D$16,2)),F7731=DAY(VLOOKUP('Time Series Data'!E7731,'Coincident Peak'!$C$5:$D$16,2)))),0,O7731)</f>
        <v>0</v>
      </c>
      <c r="AD7731" s="185">
        <f>IF((AND(E7731=MONTH(VLOOKUP('Time Series Data'!E7731,'Coincident Peak'!$C$5:$D$16,2)),F7731=DAY(VLOOKUP('Time Series Data'!E7731,'Coincident Peak'!$C$5:$D$16,2))-1)),VLOOKUP(E7731,'Coincident Peak'!$C$5:$N$16,11)*AC7731,AC7731)</f>
        <v>0</v>
      </c>
      <c r="AE7731" s="185">
        <f>IF((AND(E7731=MONTH(VLOOKUP('Time Series Data'!E7731,'Coincident Peak'!$C$5:$D$16,2)),F7731=DAY(VLOOKUP('Time Series Data'!E7731,'Coincident Peak'!$C$5:$D$16,2))+1)),VLOOKUP(E7731,'Coincident Peak'!$C$5:$N$16,12)*AD7731,AD7731)</f>
        <v>0</v>
      </c>
      <c r="AF7731" s="102">
        <f t="shared" si="1670"/>
        <v>14774</v>
      </c>
      <c r="AG7731" s="185">
        <f>IF((AND(E7731=MONTH(VLOOKUP('Time Series Data'!E7731,'Coincident Peak'!$C$5:$D$16,2)),F7731=DAY(VLOOKUP('Time Series Data'!E7731,'Coincident Peak'!$C$5:$D$16,2)))),U7731,O7731)</f>
        <v>0</v>
      </c>
      <c r="AH7731" s="102">
        <f t="shared" si="1672"/>
        <v>14774</v>
      </c>
      <c r="AL7731" s="102"/>
    </row>
    <row r="7732" spans="1:38" x14ac:dyDescent="0.2">
      <c r="A7732" s="77"/>
      <c r="B7732" s="77">
        <f t="shared" si="1664"/>
        <v>43787.875</v>
      </c>
      <c r="C7732" s="112">
        <f t="shared" si="1665"/>
        <v>43787</v>
      </c>
      <c r="D7732" s="106">
        <f t="shared" si="1671"/>
        <v>13743</v>
      </c>
      <c r="E7732" s="469">
        <v>11</v>
      </c>
      <c r="F7732" s="469">
        <v>18</v>
      </c>
      <c r="G7732" s="110">
        <v>21</v>
      </c>
      <c r="H7732" s="110">
        <f t="shared" si="1666"/>
        <v>1</v>
      </c>
      <c r="I7732" s="110" cm="1">
        <f t="array" ref="I7732">INDEX(Values!$V$6:$AG$29,'Time Series Data'!G7732+1,'Time Series Data'!E7732)</f>
        <v>1</v>
      </c>
      <c r="J7732" s="113">
        <v>7725.5</v>
      </c>
      <c r="K7732" s="108">
        <v>13743</v>
      </c>
      <c r="L7732" s="108">
        <v>0</v>
      </c>
      <c r="M7732">
        <v>0</v>
      </c>
      <c r="N7732">
        <v>0</v>
      </c>
      <c r="O7732">
        <v>0</v>
      </c>
      <c r="P7732">
        <v>95</v>
      </c>
      <c r="T7732" s="185">
        <f t="shared" si="1667"/>
        <v>0</v>
      </c>
      <c r="U7732" s="185">
        <f t="shared" si="1668"/>
        <v>0</v>
      </c>
      <c r="V7732" s="102">
        <f t="shared" si="1669"/>
        <v>13743</v>
      </c>
      <c r="W7732">
        <f>IF(V7732+O7732&gt;VLOOKUP(E7732,'Coincident Peak'!$C$22:$I$33,7),0,1)</f>
        <v>1</v>
      </c>
      <c r="X7732" s="421">
        <f>IF((AND(E7732=MONTH(VLOOKUP('Time Series Data'!E7732,'Coincident Peak'!$C$5:$D$16,2)),F7732=DAY(VLOOKUP('Time Series Data'!E7732,'Coincident Peak'!$C$5:$D$16,2)),IF(AND(G7732&lt;=HOUR(VLOOKUP('Time Series Data'!E7732,'Coincident Peak'!$C$5:$E$16,3))+Values!$E$5,G7732&gt;=HOUR(VLOOKUP('Time Series Data'!E7732,'Coincident Peak'!$C$5:$E$16,3))-Values!$E$5),"TRUE","FALSE"))),BatteryPower,0)</f>
        <v>0</v>
      </c>
      <c r="Y7732" s="185">
        <f>IF((AND(E7732=MONTH(VLOOKUP('Time Series Data'!E7732,'Coincident Peak'!$C$5:$D$16,2)),F7732=DAY(VLOOKUP('Time Series Data'!E7732,'Coincident Peak'!$C$5:$D$16,2)))),0,N7732)</f>
        <v>0</v>
      </c>
      <c r="Z7732" s="185">
        <f>IF((AND(E7732=MONTH(VLOOKUP('Time Series Data'!E7732,'Coincident Peak'!$C$5:$D$16,2)),F7732=DAY(VLOOKUP('Time Series Data'!E7732,'Coincident Peak'!$C$5:$D$16,2)),IF(AND(G7732&lt;=HOUR(VLOOKUP('Time Series Data'!E7732,'Coincident Peak'!$C$5:$E$16,3))+Values!$E$5,G7732&gt;=HOUR(VLOOKUP('Time Series Data'!E7732,'Coincident Peak'!$C$5:$E$16,3))-Values!$E$5),"TRUE","FALSE"))),BatteryPower,Y7732)</f>
        <v>0</v>
      </c>
      <c r="AA7732" s="185">
        <f>IF((AND(E7732=MONTH(VLOOKUP('Time Series Data'!E7732,'Coincident Peak'!$C$5:$D$16,2)),F7732=DAY(VLOOKUP('Time Series Data'!E7732,'Coincident Peak'!$C$5:$D$16,2))-1)),VLOOKUP(E7732,'Coincident Peak'!$C$5:$N$16,11)*Z7732,Z7732)</f>
        <v>0</v>
      </c>
      <c r="AB7732" s="185">
        <f>IF((AND(E7732=MONTH(VLOOKUP('Time Series Data'!E7732,'Coincident Peak'!$C$5:$D$16,2)),F7732=DAY(VLOOKUP('Time Series Data'!E7732,'Coincident Peak'!$C$5:$D$16,2))+1)),VLOOKUP(E7732,'Coincident Peak'!$C$5:$N$16,12)*AA7732,AA7732)</f>
        <v>0</v>
      </c>
      <c r="AC7732" s="185">
        <f>IF((AND(E7732=MONTH(VLOOKUP('Time Series Data'!E7732,'Coincident Peak'!$C$5:$D$16,2)),F7732=DAY(VLOOKUP('Time Series Data'!E7732,'Coincident Peak'!$C$5:$D$16,2)))),0,O7732)</f>
        <v>0</v>
      </c>
      <c r="AD7732" s="185">
        <f>IF((AND(E7732=MONTH(VLOOKUP('Time Series Data'!E7732,'Coincident Peak'!$C$5:$D$16,2)),F7732=DAY(VLOOKUP('Time Series Data'!E7732,'Coincident Peak'!$C$5:$D$16,2))-1)),VLOOKUP(E7732,'Coincident Peak'!$C$5:$N$16,11)*AC7732,AC7732)</f>
        <v>0</v>
      </c>
      <c r="AE7732" s="185">
        <f>IF((AND(E7732=MONTH(VLOOKUP('Time Series Data'!E7732,'Coincident Peak'!$C$5:$D$16,2)),F7732=DAY(VLOOKUP('Time Series Data'!E7732,'Coincident Peak'!$C$5:$D$16,2))+1)),VLOOKUP(E7732,'Coincident Peak'!$C$5:$N$16,12)*AD7732,AD7732)</f>
        <v>0</v>
      </c>
      <c r="AF7732" s="102">
        <f t="shared" si="1670"/>
        <v>13743</v>
      </c>
      <c r="AG7732" s="185">
        <f>IF((AND(E7732=MONTH(VLOOKUP('Time Series Data'!E7732,'Coincident Peak'!$C$5:$D$16,2)),F7732=DAY(VLOOKUP('Time Series Data'!E7732,'Coincident Peak'!$C$5:$D$16,2)))),U7732,O7732)</f>
        <v>0</v>
      </c>
      <c r="AH7732" s="102">
        <f t="shared" si="1672"/>
        <v>13743</v>
      </c>
      <c r="AL7732" s="102"/>
    </row>
    <row r="7733" spans="1:38" x14ac:dyDescent="0.2">
      <c r="A7733" s="77"/>
      <c r="B7733" s="77">
        <f t="shared" si="1664"/>
        <v>43787.916666666664</v>
      </c>
      <c r="C7733" s="112">
        <f t="shared" si="1665"/>
        <v>43787</v>
      </c>
      <c r="D7733" s="106">
        <f t="shared" si="1671"/>
        <v>12420</v>
      </c>
      <c r="E7733" s="469">
        <v>11</v>
      </c>
      <c r="F7733" s="469">
        <v>18</v>
      </c>
      <c r="G7733" s="110">
        <v>22</v>
      </c>
      <c r="H7733" s="110">
        <f t="shared" si="1666"/>
        <v>1</v>
      </c>
      <c r="I7733" s="110" cm="1">
        <f t="array" ref="I7733">INDEX(Values!$V$6:$AG$29,'Time Series Data'!G7733+1,'Time Series Data'!E7733)</f>
        <v>1</v>
      </c>
      <c r="J7733" s="113">
        <v>7726.5</v>
      </c>
      <c r="K7733" s="108">
        <v>12420</v>
      </c>
      <c r="L7733" s="108">
        <v>0</v>
      </c>
      <c r="M7733">
        <v>0</v>
      </c>
      <c r="N7733">
        <v>0</v>
      </c>
      <c r="O7733">
        <v>0</v>
      </c>
      <c r="P7733">
        <v>95</v>
      </c>
      <c r="T7733" s="185">
        <f t="shared" si="1667"/>
        <v>0</v>
      </c>
      <c r="U7733" s="185">
        <f t="shared" si="1668"/>
        <v>0</v>
      </c>
      <c r="V7733" s="102">
        <f t="shared" si="1669"/>
        <v>12420</v>
      </c>
      <c r="W7733">
        <f>IF(V7733+O7733&gt;VLOOKUP(E7733,'Coincident Peak'!$C$22:$I$33,7),0,1)</f>
        <v>1</v>
      </c>
      <c r="X7733" s="421">
        <f>IF((AND(E7733=MONTH(VLOOKUP('Time Series Data'!E7733,'Coincident Peak'!$C$5:$D$16,2)),F7733=DAY(VLOOKUP('Time Series Data'!E7733,'Coincident Peak'!$C$5:$D$16,2)),IF(AND(G7733&lt;=HOUR(VLOOKUP('Time Series Data'!E7733,'Coincident Peak'!$C$5:$E$16,3))+Values!$E$5,G7733&gt;=HOUR(VLOOKUP('Time Series Data'!E7733,'Coincident Peak'!$C$5:$E$16,3))-Values!$E$5),"TRUE","FALSE"))),BatteryPower,0)</f>
        <v>0</v>
      </c>
      <c r="Y7733" s="185">
        <f>IF((AND(E7733=MONTH(VLOOKUP('Time Series Data'!E7733,'Coincident Peak'!$C$5:$D$16,2)),F7733=DAY(VLOOKUP('Time Series Data'!E7733,'Coincident Peak'!$C$5:$D$16,2)))),0,N7733)</f>
        <v>0</v>
      </c>
      <c r="Z7733" s="185">
        <f>IF((AND(E7733=MONTH(VLOOKUP('Time Series Data'!E7733,'Coincident Peak'!$C$5:$D$16,2)),F7733=DAY(VLOOKUP('Time Series Data'!E7733,'Coincident Peak'!$C$5:$D$16,2)),IF(AND(G7733&lt;=HOUR(VLOOKUP('Time Series Data'!E7733,'Coincident Peak'!$C$5:$E$16,3))+Values!$E$5,G7733&gt;=HOUR(VLOOKUP('Time Series Data'!E7733,'Coincident Peak'!$C$5:$E$16,3))-Values!$E$5),"TRUE","FALSE"))),BatteryPower,Y7733)</f>
        <v>0</v>
      </c>
      <c r="AA7733" s="185">
        <f>IF((AND(E7733=MONTH(VLOOKUP('Time Series Data'!E7733,'Coincident Peak'!$C$5:$D$16,2)),F7733=DAY(VLOOKUP('Time Series Data'!E7733,'Coincident Peak'!$C$5:$D$16,2))-1)),VLOOKUP(E7733,'Coincident Peak'!$C$5:$N$16,11)*Z7733,Z7733)</f>
        <v>0</v>
      </c>
      <c r="AB7733" s="185">
        <f>IF((AND(E7733=MONTH(VLOOKUP('Time Series Data'!E7733,'Coincident Peak'!$C$5:$D$16,2)),F7733=DAY(VLOOKUP('Time Series Data'!E7733,'Coincident Peak'!$C$5:$D$16,2))+1)),VLOOKUP(E7733,'Coincident Peak'!$C$5:$N$16,12)*AA7733,AA7733)</f>
        <v>0</v>
      </c>
      <c r="AC7733" s="185">
        <f>IF((AND(E7733=MONTH(VLOOKUP('Time Series Data'!E7733,'Coincident Peak'!$C$5:$D$16,2)),F7733=DAY(VLOOKUP('Time Series Data'!E7733,'Coincident Peak'!$C$5:$D$16,2)))),0,O7733)</f>
        <v>0</v>
      </c>
      <c r="AD7733" s="185">
        <f>IF((AND(E7733=MONTH(VLOOKUP('Time Series Data'!E7733,'Coincident Peak'!$C$5:$D$16,2)),F7733=DAY(VLOOKUP('Time Series Data'!E7733,'Coincident Peak'!$C$5:$D$16,2))-1)),VLOOKUP(E7733,'Coincident Peak'!$C$5:$N$16,11)*AC7733,AC7733)</f>
        <v>0</v>
      </c>
      <c r="AE7733" s="185">
        <f>IF((AND(E7733=MONTH(VLOOKUP('Time Series Data'!E7733,'Coincident Peak'!$C$5:$D$16,2)),F7733=DAY(VLOOKUP('Time Series Data'!E7733,'Coincident Peak'!$C$5:$D$16,2))+1)),VLOOKUP(E7733,'Coincident Peak'!$C$5:$N$16,12)*AD7733,AD7733)</f>
        <v>0</v>
      </c>
      <c r="AF7733" s="102">
        <f t="shared" si="1670"/>
        <v>12420</v>
      </c>
      <c r="AG7733" s="185">
        <f>IF((AND(E7733=MONTH(VLOOKUP('Time Series Data'!E7733,'Coincident Peak'!$C$5:$D$16,2)),F7733=DAY(VLOOKUP('Time Series Data'!E7733,'Coincident Peak'!$C$5:$D$16,2)))),U7733,O7733)</f>
        <v>0</v>
      </c>
      <c r="AH7733" s="102">
        <f t="shared" si="1672"/>
        <v>12420</v>
      </c>
      <c r="AL7733" s="102"/>
    </row>
    <row r="7734" spans="1:38" x14ac:dyDescent="0.2">
      <c r="A7734" s="77"/>
      <c r="B7734" s="77">
        <f t="shared" si="1664"/>
        <v>43787.958333333336</v>
      </c>
      <c r="C7734" s="112">
        <f t="shared" si="1665"/>
        <v>43787</v>
      </c>
      <c r="D7734" s="106">
        <f t="shared" si="1671"/>
        <v>11207</v>
      </c>
      <c r="E7734" s="469">
        <v>11</v>
      </c>
      <c r="F7734" s="469">
        <v>18</v>
      </c>
      <c r="G7734" s="110">
        <v>23</v>
      </c>
      <c r="H7734" s="110">
        <f t="shared" si="1666"/>
        <v>1</v>
      </c>
      <c r="I7734" s="110" cm="1">
        <f t="array" ref="I7734">INDEX(Values!$V$6:$AG$29,'Time Series Data'!G7734+1,'Time Series Data'!E7734)</f>
        <v>1</v>
      </c>
      <c r="J7734" s="113">
        <v>7727.5</v>
      </c>
      <c r="K7734" s="108">
        <v>11207</v>
      </c>
      <c r="L7734" s="108">
        <v>0</v>
      </c>
      <c r="M7734">
        <v>0</v>
      </c>
      <c r="N7734">
        <v>0</v>
      </c>
      <c r="O7734">
        <v>0</v>
      </c>
      <c r="P7734">
        <v>95</v>
      </c>
      <c r="T7734" s="185">
        <f t="shared" si="1667"/>
        <v>0</v>
      </c>
      <c r="U7734" s="185">
        <f t="shared" si="1668"/>
        <v>0</v>
      </c>
      <c r="V7734" s="102">
        <f t="shared" si="1669"/>
        <v>11207</v>
      </c>
      <c r="W7734">
        <f>IF(V7734+O7734&gt;VLOOKUP(E7734,'Coincident Peak'!$C$22:$I$33,7),0,1)</f>
        <v>1</v>
      </c>
      <c r="X7734" s="421">
        <f>IF((AND(E7734=MONTH(VLOOKUP('Time Series Data'!E7734,'Coincident Peak'!$C$5:$D$16,2)),F7734=DAY(VLOOKUP('Time Series Data'!E7734,'Coincident Peak'!$C$5:$D$16,2)),IF(AND(G7734&lt;=HOUR(VLOOKUP('Time Series Data'!E7734,'Coincident Peak'!$C$5:$E$16,3))+Values!$E$5,G7734&gt;=HOUR(VLOOKUP('Time Series Data'!E7734,'Coincident Peak'!$C$5:$E$16,3))-Values!$E$5),"TRUE","FALSE"))),BatteryPower,0)</f>
        <v>0</v>
      </c>
      <c r="Y7734" s="185">
        <f>IF((AND(E7734=MONTH(VLOOKUP('Time Series Data'!E7734,'Coincident Peak'!$C$5:$D$16,2)),F7734=DAY(VLOOKUP('Time Series Data'!E7734,'Coincident Peak'!$C$5:$D$16,2)))),0,N7734)</f>
        <v>0</v>
      </c>
      <c r="Z7734" s="185">
        <f>IF((AND(E7734=MONTH(VLOOKUP('Time Series Data'!E7734,'Coincident Peak'!$C$5:$D$16,2)),F7734=DAY(VLOOKUP('Time Series Data'!E7734,'Coincident Peak'!$C$5:$D$16,2)),IF(AND(G7734&lt;=HOUR(VLOOKUP('Time Series Data'!E7734,'Coincident Peak'!$C$5:$E$16,3))+Values!$E$5,G7734&gt;=HOUR(VLOOKUP('Time Series Data'!E7734,'Coincident Peak'!$C$5:$E$16,3))-Values!$E$5),"TRUE","FALSE"))),BatteryPower,Y7734)</f>
        <v>0</v>
      </c>
      <c r="AA7734" s="185">
        <f>IF((AND(E7734=MONTH(VLOOKUP('Time Series Data'!E7734,'Coincident Peak'!$C$5:$D$16,2)),F7734=DAY(VLOOKUP('Time Series Data'!E7734,'Coincident Peak'!$C$5:$D$16,2))-1)),VLOOKUP(E7734,'Coincident Peak'!$C$5:$N$16,11)*Z7734,Z7734)</f>
        <v>0</v>
      </c>
      <c r="AB7734" s="185">
        <f>IF((AND(E7734=MONTH(VLOOKUP('Time Series Data'!E7734,'Coincident Peak'!$C$5:$D$16,2)),F7734=DAY(VLOOKUP('Time Series Data'!E7734,'Coincident Peak'!$C$5:$D$16,2))+1)),VLOOKUP(E7734,'Coincident Peak'!$C$5:$N$16,12)*AA7734,AA7734)</f>
        <v>0</v>
      </c>
      <c r="AC7734" s="185">
        <f>IF((AND(E7734=MONTH(VLOOKUP('Time Series Data'!E7734,'Coincident Peak'!$C$5:$D$16,2)),F7734=DAY(VLOOKUP('Time Series Data'!E7734,'Coincident Peak'!$C$5:$D$16,2)))),0,O7734)</f>
        <v>0</v>
      </c>
      <c r="AD7734" s="185">
        <f>IF((AND(E7734=MONTH(VLOOKUP('Time Series Data'!E7734,'Coincident Peak'!$C$5:$D$16,2)),F7734=DAY(VLOOKUP('Time Series Data'!E7734,'Coincident Peak'!$C$5:$D$16,2))-1)),VLOOKUP(E7734,'Coincident Peak'!$C$5:$N$16,11)*AC7734,AC7734)</f>
        <v>0</v>
      </c>
      <c r="AE7734" s="185">
        <f>IF((AND(E7734=MONTH(VLOOKUP('Time Series Data'!E7734,'Coincident Peak'!$C$5:$D$16,2)),F7734=DAY(VLOOKUP('Time Series Data'!E7734,'Coincident Peak'!$C$5:$D$16,2))+1)),VLOOKUP(E7734,'Coincident Peak'!$C$5:$N$16,12)*AD7734,AD7734)</f>
        <v>0</v>
      </c>
      <c r="AF7734" s="102">
        <f t="shared" si="1670"/>
        <v>11207</v>
      </c>
      <c r="AG7734" s="185">
        <f>IF((AND(E7734=MONTH(VLOOKUP('Time Series Data'!E7734,'Coincident Peak'!$C$5:$D$16,2)),F7734=DAY(VLOOKUP('Time Series Data'!E7734,'Coincident Peak'!$C$5:$D$16,2)))),U7734,O7734)</f>
        <v>0</v>
      </c>
      <c r="AH7734" s="102">
        <f t="shared" si="1672"/>
        <v>11207</v>
      </c>
      <c r="AL7734" s="102"/>
    </row>
    <row r="7735" spans="1:38" x14ac:dyDescent="0.2">
      <c r="A7735" s="77"/>
      <c r="B7735" s="77">
        <f t="shared" si="1664"/>
        <v>43788</v>
      </c>
      <c r="C7735" s="112">
        <f t="shared" si="1665"/>
        <v>43788</v>
      </c>
      <c r="D7735" s="106">
        <f t="shared" si="1671"/>
        <v>10546</v>
      </c>
      <c r="E7735" s="469">
        <v>11</v>
      </c>
      <c r="F7735" s="469">
        <v>19</v>
      </c>
      <c r="G7735" s="110">
        <v>0</v>
      </c>
      <c r="H7735" s="110">
        <f t="shared" si="1666"/>
        <v>2</v>
      </c>
      <c r="I7735" s="110" cm="1">
        <f t="array" ref="I7735">INDEX(Values!$V$6:$AG$29,'Time Series Data'!G7735+1,'Time Series Data'!E7735)</f>
        <v>1</v>
      </c>
      <c r="J7735" s="113">
        <v>7728.5</v>
      </c>
      <c r="K7735" s="108">
        <v>10546</v>
      </c>
      <c r="L7735" s="108">
        <v>0</v>
      </c>
      <c r="M7735">
        <v>0</v>
      </c>
      <c r="N7735">
        <v>0</v>
      </c>
      <c r="O7735">
        <v>0</v>
      </c>
      <c r="P7735">
        <v>95</v>
      </c>
      <c r="T7735" s="185">
        <f t="shared" si="1667"/>
        <v>0</v>
      </c>
      <c r="U7735" s="185">
        <f t="shared" si="1668"/>
        <v>0</v>
      </c>
      <c r="V7735" s="102">
        <f t="shared" si="1669"/>
        <v>10546</v>
      </c>
      <c r="W7735">
        <f>IF(V7735+O7735&gt;VLOOKUP(E7735,'Coincident Peak'!$C$22:$I$33,7),0,1)</f>
        <v>1</v>
      </c>
      <c r="X7735" s="421">
        <f>IF((AND(E7735=MONTH(VLOOKUP('Time Series Data'!E7735,'Coincident Peak'!$C$5:$D$16,2)),F7735=DAY(VLOOKUP('Time Series Data'!E7735,'Coincident Peak'!$C$5:$D$16,2)),IF(AND(G7735&lt;=HOUR(VLOOKUP('Time Series Data'!E7735,'Coincident Peak'!$C$5:$E$16,3))+Values!$E$5,G7735&gt;=HOUR(VLOOKUP('Time Series Data'!E7735,'Coincident Peak'!$C$5:$E$16,3))-Values!$E$5),"TRUE","FALSE"))),BatteryPower,0)</f>
        <v>0</v>
      </c>
      <c r="Y7735" s="185">
        <f>IF((AND(E7735=MONTH(VLOOKUP('Time Series Data'!E7735,'Coincident Peak'!$C$5:$D$16,2)),F7735=DAY(VLOOKUP('Time Series Data'!E7735,'Coincident Peak'!$C$5:$D$16,2)))),0,N7735)</f>
        <v>0</v>
      </c>
      <c r="Z7735" s="185">
        <f>IF((AND(E7735=MONTH(VLOOKUP('Time Series Data'!E7735,'Coincident Peak'!$C$5:$D$16,2)),F7735=DAY(VLOOKUP('Time Series Data'!E7735,'Coincident Peak'!$C$5:$D$16,2)),IF(AND(G7735&lt;=HOUR(VLOOKUP('Time Series Data'!E7735,'Coincident Peak'!$C$5:$E$16,3))+Values!$E$5,G7735&gt;=HOUR(VLOOKUP('Time Series Data'!E7735,'Coincident Peak'!$C$5:$E$16,3))-Values!$E$5),"TRUE","FALSE"))),BatteryPower,Y7735)</f>
        <v>0</v>
      </c>
      <c r="AA7735" s="185">
        <f>IF((AND(E7735=MONTH(VLOOKUP('Time Series Data'!E7735,'Coincident Peak'!$C$5:$D$16,2)),F7735=DAY(VLOOKUP('Time Series Data'!E7735,'Coincident Peak'!$C$5:$D$16,2))-1)),VLOOKUP(E7735,'Coincident Peak'!$C$5:$N$16,11)*Z7735,Z7735)</f>
        <v>0</v>
      </c>
      <c r="AB7735" s="185">
        <f>IF((AND(E7735=MONTH(VLOOKUP('Time Series Data'!E7735,'Coincident Peak'!$C$5:$D$16,2)),F7735=DAY(VLOOKUP('Time Series Data'!E7735,'Coincident Peak'!$C$5:$D$16,2))+1)),VLOOKUP(E7735,'Coincident Peak'!$C$5:$N$16,12)*AA7735,AA7735)</f>
        <v>0</v>
      </c>
      <c r="AC7735" s="185">
        <f>IF((AND(E7735=MONTH(VLOOKUP('Time Series Data'!E7735,'Coincident Peak'!$C$5:$D$16,2)),F7735=DAY(VLOOKUP('Time Series Data'!E7735,'Coincident Peak'!$C$5:$D$16,2)))),0,O7735)</f>
        <v>0</v>
      </c>
      <c r="AD7735" s="185">
        <f>IF((AND(E7735=MONTH(VLOOKUP('Time Series Data'!E7735,'Coincident Peak'!$C$5:$D$16,2)),F7735=DAY(VLOOKUP('Time Series Data'!E7735,'Coincident Peak'!$C$5:$D$16,2))-1)),VLOOKUP(E7735,'Coincident Peak'!$C$5:$N$16,11)*AC7735,AC7735)</f>
        <v>0</v>
      </c>
      <c r="AE7735" s="185">
        <f>IF((AND(E7735=MONTH(VLOOKUP('Time Series Data'!E7735,'Coincident Peak'!$C$5:$D$16,2)),F7735=DAY(VLOOKUP('Time Series Data'!E7735,'Coincident Peak'!$C$5:$D$16,2))+1)),VLOOKUP(E7735,'Coincident Peak'!$C$5:$N$16,12)*AD7735,AD7735)</f>
        <v>0</v>
      </c>
      <c r="AF7735" s="102">
        <f t="shared" si="1670"/>
        <v>10546</v>
      </c>
      <c r="AG7735" s="185">
        <f>IF((AND(E7735=MONTH(VLOOKUP('Time Series Data'!E7735,'Coincident Peak'!$C$5:$D$16,2)),F7735=DAY(VLOOKUP('Time Series Data'!E7735,'Coincident Peak'!$C$5:$D$16,2)))),U7735,O7735)</f>
        <v>0</v>
      </c>
      <c r="AH7735" s="102">
        <f t="shared" si="1672"/>
        <v>10546</v>
      </c>
      <c r="AL7735" s="102"/>
    </row>
    <row r="7736" spans="1:38" x14ac:dyDescent="0.2">
      <c r="A7736" s="77"/>
      <c r="B7736" s="77">
        <f t="shared" si="1664"/>
        <v>43788.041666666664</v>
      </c>
      <c r="C7736" s="112">
        <f t="shared" si="1665"/>
        <v>43788</v>
      </c>
      <c r="D7736" s="106">
        <f t="shared" si="1671"/>
        <v>10131</v>
      </c>
      <c r="E7736" s="469">
        <v>11</v>
      </c>
      <c r="F7736" s="469">
        <v>19</v>
      </c>
      <c r="G7736" s="110">
        <v>1</v>
      </c>
      <c r="H7736" s="110">
        <f t="shared" si="1666"/>
        <v>2</v>
      </c>
      <c r="I7736" s="110" cm="1">
        <f t="array" ref="I7736">INDEX(Values!$V$6:$AG$29,'Time Series Data'!G7736+1,'Time Series Data'!E7736)</f>
        <v>1</v>
      </c>
      <c r="J7736" s="113">
        <v>7729.5</v>
      </c>
      <c r="K7736" s="108">
        <v>10131</v>
      </c>
      <c r="L7736" s="108">
        <v>0</v>
      </c>
      <c r="M7736">
        <v>0</v>
      </c>
      <c r="N7736">
        <v>0</v>
      </c>
      <c r="O7736">
        <v>0</v>
      </c>
      <c r="P7736">
        <v>95</v>
      </c>
      <c r="T7736" s="185">
        <f t="shared" si="1667"/>
        <v>0</v>
      </c>
      <c r="U7736" s="185">
        <f t="shared" si="1668"/>
        <v>0</v>
      </c>
      <c r="V7736" s="102">
        <f t="shared" si="1669"/>
        <v>10131</v>
      </c>
      <c r="W7736">
        <f>IF(V7736+O7736&gt;VLOOKUP(E7736,'Coincident Peak'!$C$22:$I$33,7),0,1)</f>
        <v>1</v>
      </c>
      <c r="X7736" s="421">
        <f>IF((AND(E7736=MONTH(VLOOKUP('Time Series Data'!E7736,'Coincident Peak'!$C$5:$D$16,2)),F7736=DAY(VLOOKUP('Time Series Data'!E7736,'Coincident Peak'!$C$5:$D$16,2)),IF(AND(G7736&lt;=HOUR(VLOOKUP('Time Series Data'!E7736,'Coincident Peak'!$C$5:$E$16,3))+Values!$E$5,G7736&gt;=HOUR(VLOOKUP('Time Series Data'!E7736,'Coincident Peak'!$C$5:$E$16,3))-Values!$E$5),"TRUE","FALSE"))),BatteryPower,0)</f>
        <v>0</v>
      </c>
      <c r="Y7736" s="185">
        <f>IF((AND(E7736=MONTH(VLOOKUP('Time Series Data'!E7736,'Coincident Peak'!$C$5:$D$16,2)),F7736=DAY(VLOOKUP('Time Series Data'!E7736,'Coincident Peak'!$C$5:$D$16,2)))),0,N7736)</f>
        <v>0</v>
      </c>
      <c r="Z7736" s="185">
        <f>IF((AND(E7736=MONTH(VLOOKUP('Time Series Data'!E7736,'Coincident Peak'!$C$5:$D$16,2)),F7736=DAY(VLOOKUP('Time Series Data'!E7736,'Coincident Peak'!$C$5:$D$16,2)),IF(AND(G7736&lt;=HOUR(VLOOKUP('Time Series Data'!E7736,'Coincident Peak'!$C$5:$E$16,3))+Values!$E$5,G7736&gt;=HOUR(VLOOKUP('Time Series Data'!E7736,'Coincident Peak'!$C$5:$E$16,3))-Values!$E$5),"TRUE","FALSE"))),BatteryPower,Y7736)</f>
        <v>0</v>
      </c>
      <c r="AA7736" s="185">
        <f>IF((AND(E7736=MONTH(VLOOKUP('Time Series Data'!E7736,'Coincident Peak'!$C$5:$D$16,2)),F7736=DAY(VLOOKUP('Time Series Data'!E7736,'Coincident Peak'!$C$5:$D$16,2))-1)),VLOOKUP(E7736,'Coincident Peak'!$C$5:$N$16,11)*Z7736,Z7736)</f>
        <v>0</v>
      </c>
      <c r="AB7736" s="185">
        <f>IF((AND(E7736=MONTH(VLOOKUP('Time Series Data'!E7736,'Coincident Peak'!$C$5:$D$16,2)),F7736=DAY(VLOOKUP('Time Series Data'!E7736,'Coincident Peak'!$C$5:$D$16,2))+1)),VLOOKUP(E7736,'Coincident Peak'!$C$5:$N$16,12)*AA7736,AA7736)</f>
        <v>0</v>
      </c>
      <c r="AC7736" s="185">
        <f>IF((AND(E7736=MONTH(VLOOKUP('Time Series Data'!E7736,'Coincident Peak'!$C$5:$D$16,2)),F7736=DAY(VLOOKUP('Time Series Data'!E7736,'Coincident Peak'!$C$5:$D$16,2)))),0,O7736)</f>
        <v>0</v>
      </c>
      <c r="AD7736" s="185">
        <f>IF((AND(E7736=MONTH(VLOOKUP('Time Series Data'!E7736,'Coincident Peak'!$C$5:$D$16,2)),F7736=DAY(VLOOKUP('Time Series Data'!E7736,'Coincident Peak'!$C$5:$D$16,2))-1)),VLOOKUP(E7736,'Coincident Peak'!$C$5:$N$16,11)*AC7736,AC7736)</f>
        <v>0</v>
      </c>
      <c r="AE7736" s="185">
        <f>IF((AND(E7736=MONTH(VLOOKUP('Time Series Data'!E7736,'Coincident Peak'!$C$5:$D$16,2)),F7736=DAY(VLOOKUP('Time Series Data'!E7736,'Coincident Peak'!$C$5:$D$16,2))+1)),VLOOKUP(E7736,'Coincident Peak'!$C$5:$N$16,12)*AD7736,AD7736)</f>
        <v>0</v>
      </c>
      <c r="AF7736" s="102">
        <f t="shared" si="1670"/>
        <v>10131</v>
      </c>
      <c r="AG7736" s="185">
        <f>IF((AND(E7736=MONTH(VLOOKUP('Time Series Data'!E7736,'Coincident Peak'!$C$5:$D$16,2)),F7736=DAY(VLOOKUP('Time Series Data'!E7736,'Coincident Peak'!$C$5:$D$16,2)))),U7736,O7736)</f>
        <v>0</v>
      </c>
      <c r="AH7736" s="102">
        <f t="shared" si="1672"/>
        <v>10131</v>
      </c>
      <c r="AL7736" s="102"/>
    </row>
    <row r="7737" spans="1:38" x14ac:dyDescent="0.2">
      <c r="A7737" s="77"/>
      <c r="B7737" s="77">
        <f t="shared" si="1664"/>
        <v>43788.083333333336</v>
      </c>
      <c r="C7737" s="112">
        <f t="shared" si="1665"/>
        <v>43788</v>
      </c>
      <c r="D7737" s="106">
        <f t="shared" si="1671"/>
        <v>9984</v>
      </c>
      <c r="E7737" s="469">
        <v>11</v>
      </c>
      <c r="F7737" s="469">
        <v>19</v>
      </c>
      <c r="G7737" s="110">
        <v>2</v>
      </c>
      <c r="H7737" s="110">
        <f t="shared" si="1666"/>
        <v>2</v>
      </c>
      <c r="I7737" s="110" cm="1">
        <f t="array" ref="I7737">INDEX(Values!$V$6:$AG$29,'Time Series Data'!G7737+1,'Time Series Data'!E7737)</f>
        <v>1</v>
      </c>
      <c r="J7737" s="113">
        <v>7730.5</v>
      </c>
      <c r="K7737" s="108">
        <v>9984</v>
      </c>
      <c r="L7737" s="108">
        <v>0</v>
      </c>
      <c r="M7737">
        <v>0</v>
      </c>
      <c r="N7737">
        <v>0</v>
      </c>
      <c r="O7737">
        <v>0</v>
      </c>
      <c r="P7737">
        <v>95</v>
      </c>
      <c r="T7737" s="185">
        <f t="shared" si="1667"/>
        <v>0</v>
      </c>
      <c r="U7737" s="185">
        <f t="shared" si="1668"/>
        <v>0</v>
      </c>
      <c r="V7737" s="102">
        <f t="shared" si="1669"/>
        <v>9984</v>
      </c>
      <c r="W7737">
        <f>IF(V7737+O7737&gt;VLOOKUP(E7737,'Coincident Peak'!$C$22:$I$33,7),0,1)</f>
        <v>1</v>
      </c>
      <c r="X7737" s="421">
        <f>IF((AND(E7737=MONTH(VLOOKUP('Time Series Data'!E7737,'Coincident Peak'!$C$5:$D$16,2)),F7737=DAY(VLOOKUP('Time Series Data'!E7737,'Coincident Peak'!$C$5:$D$16,2)),IF(AND(G7737&lt;=HOUR(VLOOKUP('Time Series Data'!E7737,'Coincident Peak'!$C$5:$E$16,3))+Values!$E$5,G7737&gt;=HOUR(VLOOKUP('Time Series Data'!E7737,'Coincident Peak'!$C$5:$E$16,3))-Values!$E$5),"TRUE","FALSE"))),BatteryPower,0)</f>
        <v>0</v>
      </c>
      <c r="Y7737" s="185">
        <f>IF((AND(E7737=MONTH(VLOOKUP('Time Series Data'!E7737,'Coincident Peak'!$C$5:$D$16,2)),F7737=DAY(VLOOKUP('Time Series Data'!E7737,'Coincident Peak'!$C$5:$D$16,2)))),0,N7737)</f>
        <v>0</v>
      </c>
      <c r="Z7737" s="185">
        <f>IF((AND(E7737=MONTH(VLOOKUP('Time Series Data'!E7737,'Coincident Peak'!$C$5:$D$16,2)),F7737=DAY(VLOOKUP('Time Series Data'!E7737,'Coincident Peak'!$C$5:$D$16,2)),IF(AND(G7737&lt;=HOUR(VLOOKUP('Time Series Data'!E7737,'Coincident Peak'!$C$5:$E$16,3))+Values!$E$5,G7737&gt;=HOUR(VLOOKUP('Time Series Data'!E7737,'Coincident Peak'!$C$5:$E$16,3))-Values!$E$5),"TRUE","FALSE"))),BatteryPower,Y7737)</f>
        <v>0</v>
      </c>
      <c r="AA7737" s="185">
        <f>IF((AND(E7737=MONTH(VLOOKUP('Time Series Data'!E7737,'Coincident Peak'!$C$5:$D$16,2)),F7737=DAY(VLOOKUP('Time Series Data'!E7737,'Coincident Peak'!$C$5:$D$16,2))-1)),VLOOKUP(E7737,'Coincident Peak'!$C$5:$N$16,11)*Z7737,Z7737)</f>
        <v>0</v>
      </c>
      <c r="AB7737" s="185">
        <f>IF((AND(E7737=MONTH(VLOOKUP('Time Series Data'!E7737,'Coincident Peak'!$C$5:$D$16,2)),F7737=DAY(VLOOKUP('Time Series Data'!E7737,'Coincident Peak'!$C$5:$D$16,2))+1)),VLOOKUP(E7737,'Coincident Peak'!$C$5:$N$16,12)*AA7737,AA7737)</f>
        <v>0</v>
      </c>
      <c r="AC7737" s="185">
        <f>IF((AND(E7737=MONTH(VLOOKUP('Time Series Data'!E7737,'Coincident Peak'!$C$5:$D$16,2)),F7737=DAY(VLOOKUP('Time Series Data'!E7737,'Coincident Peak'!$C$5:$D$16,2)))),0,O7737)</f>
        <v>0</v>
      </c>
      <c r="AD7737" s="185">
        <f>IF((AND(E7737=MONTH(VLOOKUP('Time Series Data'!E7737,'Coincident Peak'!$C$5:$D$16,2)),F7737=DAY(VLOOKUP('Time Series Data'!E7737,'Coincident Peak'!$C$5:$D$16,2))-1)),VLOOKUP(E7737,'Coincident Peak'!$C$5:$N$16,11)*AC7737,AC7737)</f>
        <v>0</v>
      </c>
      <c r="AE7737" s="185">
        <f>IF((AND(E7737=MONTH(VLOOKUP('Time Series Data'!E7737,'Coincident Peak'!$C$5:$D$16,2)),F7737=DAY(VLOOKUP('Time Series Data'!E7737,'Coincident Peak'!$C$5:$D$16,2))+1)),VLOOKUP(E7737,'Coincident Peak'!$C$5:$N$16,12)*AD7737,AD7737)</f>
        <v>0</v>
      </c>
      <c r="AF7737" s="102">
        <f t="shared" si="1670"/>
        <v>9984</v>
      </c>
      <c r="AG7737" s="185">
        <f>IF((AND(E7737=MONTH(VLOOKUP('Time Series Data'!E7737,'Coincident Peak'!$C$5:$D$16,2)),F7737=DAY(VLOOKUP('Time Series Data'!E7737,'Coincident Peak'!$C$5:$D$16,2)))),U7737,O7737)</f>
        <v>0</v>
      </c>
      <c r="AH7737" s="102">
        <f t="shared" si="1672"/>
        <v>9984</v>
      </c>
      <c r="AL7737" s="102"/>
    </row>
    <row r="7738" spans="1:38" x14ac:dyDescent="0.2">
      <c r="A7738" s="77"/>
      <c r="B7738" s="77">
        <f t="shared" si="1664"/>
        <v>43788.125</v>
      </c>
      <c r="C7738" s="112">
        <f t="shared" si="1665"/>
        <v>43788</v>
      </c>
      <c r="D7738" s="106">
        <f t="shared" si="1671"/>
        <v>9955</v>
      </c>
      <c r="E7738" s="469">
        <v>11</v>
      </c>
      <c r="F7738" s="469">
        <v>19</v>
      </c>
      <c r="G7738" s="110">
        <v>3</v>
      </c>
      <c r="H7738" s="110">
        <f t="shared" si="1666"/>
        <v>2</v>
      </c>
      <c r="I7738" s="110" cm="1">
        <f t="array" ref="I7738">INDEX(Values!$V$6:$AG$29,'Time Series Data'!G7738+1,'Time Series Data'!E7738)</f>
        <v>1</v>
      </c>
      <c r="J7738" s="113">
        <v>7731.5</v>
      </c>
      <c r="K7738" s="108">
        <v>9955</v>
      </c>
      <c r="L7738" s="108">
        <v>0</v>
      </c>
      <c r="M7738">
        <v>0</v>
      </c>
      <c r="N7738">
        <v>0</v>
      </c>
      <c r="O7738">
        <v>0</v>
      </c>
      <c r="P7738">
        <v>95</v>
      </c>
      <c r="T7738" s="185">
        <f t="shared" si="1667"/>
        <v>0</v>
      </c>
      <c r="U7738" s="185">
        <f t="shared" si="1668"/>
        <v>0</v>
      </c>
      <c r="V7738" s="102">
        <f t="shared" si="1669"/>
        <v>9955</v>
      </c>
      <c r="W7738">
        <f>IF(V7738+O7738&gt;VLOOKUP(E7738,'Coincident Peak'!$C$22:$I$33,7),0,1)</f>
        <v>1</v>
      </c>
      <c r="X7738" s="421">
        <f>IF((AND(E7738=MONTH(VLOOKUP('Time Series Data'!E7738,'Coincident Peak'!$C$5:$D$16,2)),F7738=DAY(VLOOKUP('Time Series Data'!E7738,'Coincident Peak'!$C$5:$D$16,2)),IF(AND(G7738&lt;=HOUR(VLOOKUP('Time Series Data'!E7738,'Coincident Peak'!$C$5:$E$16,3))+Values!$E$5,G7738&gt;=HOUR(VLOOKUP('Time Series Data'!E7738,'Coincident Peak'!$C$5:$E$16,3))-Values!$E$5),"TRUE","FALSE"))),BatteryPower,0)</f>
        <v>0</v>
      </c>
      <c r="Y7738" s="185">
        <f>IF((AND(E7738=MONTH(VLOOKUP('Time Series Data'!E7738,'Coincident Peak'!$C$5:$D$16,2)),F7738=DAY(VLOOKUP('Time Series Data'!E7738,'Coincident Peak'!$C$5:$D$16,2)))),0,N7738)</f>
        <v>0</v>
      </c>
      <c r="Z7738" s="185">
        <f>IF((AND(E7738=MONTH(VLOOKUP('Time Series Data'!E7738,'Coincident Peak'!$C$5:$D$16,2)),F7738=DAY(VLOOKUP('Time Series Data'!E7738,'Coincident Peak'!$C$5:$D$16,2)),IF(AND(G7738&lt;=HOUR(VLOOKUP('Time Series Data'!E7738,'Coincident Peak'!$C$5:$E$16,3))+Values!$E$5,G7738&gt;=HOUR(VLOOKUP('Time Series Data'!E7738,'Coincident Peak'!$C$5:$E$16,3))-Values!$E$5),"TRUE","FALSE"))),BatteryPower,Y7738)</f>
        <v>0</v>
      </c>
      <c r="AA7738" s="185">
        <f>IF((AND(E7738=MONTH(VLOOKUP('Time Series Data'!E7738,'Coincident Peak'!$C$5:$D$16,2)),F7738=DAY(VLOOKUP('Time Series Data'!E7738,'Coincident Peak'!$C$5:$D$16,2))-1)),VLOOKUP(E7738,'Coincident Peak'!$C$5:$N$16,11)*Z7738,Z7738)</f>
        <v>0</v>
      </c>
      <c r="AB7738" s="185">
        <f>IF((AND(E7738=MONTH(VLOOKUP('Time Series Data'!E7738,'Coincident Peak'!$C$5:$D$16,2)),F7738=DAY(VLOOKUP('Time Series Data'!E7738,'Coincident Peak'!$C$5:$D$16,2))+1)),VLOOKUP(E7738,'Coincident Peak'!$C$5:$N$16,12)*AA7738,AA7738)</f>
        <v>0</v>
      </c>
      <c r="AC7738" s="185">
        <f>IF((AND(E7738=MONTH(VLOOKUP('Time Series Data'!E7738,'Coincident Peak'!$C$5:$D$16,2)),F7738=DAY(VLOOKUP('Time Series Data'!E7738,'Coincident Peak'!$C$5:$D$16,2)))),0,O7738)</f>
        <v>0</v>
      </c>
      <c r="AD7738" s="185">
        <f>IF((AND(E7738=MONTH(VLOOKUP('Time Series Data'!E7738,'Coincident Peak'!$C$5:$D$16,2)),F7738=DAY(VLOOKUP('Time Series Data'!E7738,'Coincident Peak'!$C$5:$D$16,2))-1)),VLOOKUP(E7738,'Coincident Peak'!$C$5:$N$16,11)*AC7738,AC7738)</f>
        <v>0</v>
      </c>
      <c r="AE7738" s="185">
        <f>IF((AND(E7738=MONTH(VLOOKUP('Time Series Data'!E7738,'Coincident Peak'!$C$5:$D$16,2)),F7738=DAY(VLOOKUP('Time Series Data'!E7738,'Coincident Peak'!$C$5:$D$16,2))+1)),VLOOKUP(E7738,'Coincident Peak'!$C$5:$N$16,12)*AD7738,AD7738)</f>
        <v>0</v>
      </c>
      <c r="AF7738" s="102">
        <f t="shared" si="1670"/>
        <v>9955</v>
      </c>
      <c r="AG7738" s="185">
        <f>IF((AND(E7738=MONTH(VLOOKUP('Time Series Data'!E7738,'Coincident Peak'!$C$5:$D$16,2)),F7738=DAY(VLOOKUP('Time Series Data'!E7738,'Coincident Peak'!$C$5:$D$16,2)))),U7738,O7738)</f>
        <v>0</v>
      </c>
      <c r="AH7738" s="102">
        <f t="shared" si="1672"/>
        <v>9955</v>
      </c>
      <c r="AL7738" s="102"/>
    </row>
    <row r="7739" spans="1:38" x14ac:dyDescent="0.2">
      <c r="A7739" s="77"/>
      <c r="B7739" s="77">
        <f t="shared" si="1664"/>
        <v>43788.166666666664</v>
      </c>
      <c r="C7739" s="112">
        <f t="shared" si="1665"/>
        <v>43788</v>
      </c>
      <c r="D7739" s="106">
        <f t="shared" si="1671"/>
        <v>10487</v>
      </c>
      <c r="E7739" s="469">
        <v>11</v>
      </c>
      <c r="F7739" s="469">
        <v>19</v>
      </c>
      <c r="G7739" s="110">
        <v>4</v>
      </c>
      <c r="H7739" s="110">
        <f t="shared" si="1666"/>
        <v>2</v>
      </c>
      <c r="I7739" s="110" cm="1">
        <f t="array" ref="I7739">INDEX(Values!$V$6:$AG$29,'Time Series Data'!G7739+1,'Time Series Data'!E7739)</f>
        <v>1</v>
      </c>
      <c r="J7739" s="113">
        <v>7732.5</v>
      </c>
      <c r="K7739" s="108">
        <v>10487</v>
      </c>
      <c r="L7739" s="108">
        <v>0</v>
      </c>
      <c r="M7739">
        <v>0</v>
      </c>
      <c r="N7739">
        <v>0</v>
      </c>
      <c r="O7739">
        <v>0</v>
      </c>
      <c r="P7739">
        <v>95</v>
      </c>
      <c r="T7739" s="185">
        <f t="shared" si="1667"/>
        <v>0</v>
      </c>
      <c r="U7739" s="185">
        <f t="shared" si="1668"/>
        <v>0</v>
      </c>
      <c r="V7739" s="102">
        <f t="shared" si="1669"/>
        <v>10487</v>
      </c>
      <c r="W7739">
        <f>IF(V7739+O7739&gt;VLOOKUP(E7739,'Coincident Peak'!$C$22:$I$33,7),0,1)</f>
        <v>1</v>
      </c>
      <c r="X7739" s="421">
        <f>IF((AND(E7739=MONTH(VLOOKUP('Time Series Data'!E7739,'Coincident Peak'!$C$5:$D$16,2)),F7739=DAY(VLOOKUP('Time Series Data'!E7739,'Coincident Peak'!$C$5:$D$16,2)),IF(AND(G7739&lt;=HOUR(VLOOKUP('Time Series Data'!E7739,'Coincident Peak'!$C$5:$E$16,3))+Values!$E$5,G7739&gt;=HOUR(VLOOKUP('Time Series Data'!E7739,'Coincident Peak'!$C$5:$E$16,3))-Values!$E$5),"TRUE","FALSE"))),BatteryPower,0)</f>
        <v>0</v>
      </c>
      <c r="Y7739" s="185">
        <f>IF((AND(E7739=MONTH(VLOOKUP('Time Series Data'!E7739,'Coincident Peak'!$C$5:$D$16,2)),F7739=DAY(VLOOKUP('Time Series Data'!E7739,'Coincident Peak'!$C$5:$D$16,2)))),0,N7739)</f>
        <v>0</v>
      </c>
      <c r="Z7739" s="185">
        <f>IF((AND(E7739=MONTH(VLOOKUP('Time Series Data'!E7739,'Coincident Peak'!$C$5:$D$16,2)),F7739=DAY(VLOOKUP('Time Series Data'!E7739,'Coincident Peak'!$C$5:$D$16,2)),IF(AND(G7739&lt;=HOUR(VLOOKUP('Time Series Data'!E7739,'Coincident Peak'!$C$5:$E$16,3))+Values!$E$5,G7739&gt;=HOUR(VLOOKUP('Time Series Data'!E7739,'Coincident Peak'!$C$5:$E$16,3))-Values!$E$5),"TRUE","FALSE"))),BatteryPower,Y7739)</f>
        <v>0</v>
      </c>
      <c r="AA7739" s="185">
        <f>IF((AND(E7739=MONTH(VLOOKUP('Time Series Data'!E7739,'Coincident Peak'!$C$5:$D$16,2)),F7739=DAY(VLOOKUP('Time Series Data'!E7739,'Coincident Peak'!$C$5:$D$16,2))-1)),VLOOKUP(E7739,'Coincident Peak'!$C$5:$N$16,11)*Z7739,Z7739)</f>
        <v>0</v>
      </c>
      <c r="AB7739" s="185">
        <f>IF((AND(E7739=MONTH(VLOOKUP('Time Series Data'!E7739,'Coincident Peak'!$C$5:$D$16,2)),F7739=DAY(VLOOKUP('Time Series Data'!E7739,'Coincident Peak'!$C$5:$D$16,2))+1)),VLOOKUP(E7739,'Coincident Peak'!$C$5:$N$16,12)*AA7739,AA7739)</f>
        <v>0</v>
      </c>
      <c r="AC7739" s="185">
        <f>IF((AND(E7739=MONTH(VLOOKUP('Time Series Data'!E7739,'Coincident Peak'!$C$5:$D$16,2)),F7739=DAY(VLOOKUP('Time Series Data'!E7739,'Coincident Peak'!$C$5:$D$16,2)))),0,O7739)</f>
        <v>0</v>
      </c>
      <c r="AD7739" s="185">
        <f>IF((AND(E7739=MONTH(VLOOKUP('Time Series Data'!E7739,'Coincident Peak'!$C$5:$D$16,2)),F7739=DAY(VLOOKUP('Time Series Data'!E7739,'Coincident Peak'!$C$5:$D$16,2))-1)),VLOOKUP(E7739,'Coincident Peak'!$C$5:$N$16,11)*AC7739,AC7739)</f>
        <v>0</v>
      </c>
      <c r="AE7739" s="185">
        <f>IF((AND(E7739=MONTH(VLOOKUP('Time Series Data'!E7739,'Coincident Peak'!$C$5:$D$16,2)),F7739=DAY(VLOOKUP('Time Series Data'!E7739,'Coincident Peak'!$C$5:$D$16,2))+1)),VLOOKUP(E7739,'Coincident Peak'!$C$5:$N$16,12)*AD7739,AD7739)</f>
        <v>0</v>
      </c>
      <c r="AF7739" s="102">
        <f t="shared" si="1670"/>
        <v>10487</v>
      </c>
      <c r="AG7739" s="185">
        <f>IF((AND(E7739=MONTH(VLOOKUP('Time Series Data'!E7739,'Coincident Peak'!$C$5:$D$16,2)),F7739=DAY(VLOOKUP('Time Series Data'!E7739,'Coincident Peak'!$C$5:$D$16,2)))),U7739,O7739)</f>
        <v>0</v>
      </c>
      <c r="AH7739" s="102">
        <f t="shared" si="1672"/>
        <v>10487</v>
      </c>
      <c r="AL7739" s="102"/>
    </row>
    <row r="7740" spans="1:38" x14ac:dyDescent="0.2">
      <c r="A7740" s="77"/>
      <c r="B7740" s="77">
        <f t="shared" si="1664"/>
        <v>43788.208333333336</v>
      </c>
      <c r="C7740" s="112">
        <f t="shared" si="1665"/>
        <v>43788</v>
      </c>
      <c r="D7740" s="106">
        <f t="shared" si="1671"/>
        <v>11772</v>
      </c>
      <c r="E7740" s="469">
        <v>11</v>
      </c>
      <c r="F7740" s="469">
        <v>19</v>
      </c>
      <c r="G7740" s="110">
        <v>5</v>
      </c>
      <c r="H7740" s="110">
        <f t="shared" si="1666"/>
        <v>2</v>
      </c>
      <c r="I7740" s="110" cm="1">
        <f t="array" ref="I7740">INDEX(Values!$V$6:$AG$29,'Time Series Data'!G7740+1,'Time Series Data'!E7740)</f>
        <v>1</v>
      </c>
      <c r="J7740" s="113">
        <v>7733.5</v>
      </c>
      <c r="K7740" s="108">
        <v>11772</v>
      </c>
      <c r="L7740" s="108">
        <v>0</v>
      </c>
      <c r="M7740">
        <v>0</v>
      </c>
      <c r="N7740">
        <v>0</v>
      </c>
      <c r="O7740">
        <v>0</v>
      </c>
      <c r="P7740">
        <v>95</v>
      </c>
      <c r="T7740" s="185">
        <f t="shared" si="1667"/>
        <v>0</v>
      </c>
      <c r="U7740" s="185">
        <f t="shared" si="1668"/>
        <v>0</v>
      </c>
      <c r="V7740" s="102">
        <f t="shared" si="1669"/>
        <v>11772</v>
      </c>
      <c r="W7740">
        <f>IF(V7740+O7740&gt;VLOOKUP(E7740,'Coincident Peak'!$C$22:$I$33,7),0,1)</f>
        <v>1</v>
      </c>
      <c r="X7740" s="421">
        <f>IF((AND(E7740=MONTH(VLOOKUP('Time Series Data'!E7740,'Coincident Peak'!$C$5:$D$16,2)),F7740=DAY(VLOOKUP('Time Series Data'!E7740,'Coincident Peak'!$C$5:$D$16,2)),IF(AND(G7740&lt;=HOUR(VLOOKUP('Time Series Data'!E7740,'Coincident Peak'!$C$5:$E$16,3))+Values!$E$5,G7740&gt;=HOUR(VLOOKUP('Time Series Data'!E7740,'Coincident Peak'!$C$5:$E$16,3))-Values!$E$5),"TRUE","FALSE"))),BatteryPower,0)</f>
        <v>0</v>
      </c>
      <c r="Y7740" s="185">
        <f>IF((AND(E7740=MONTH(VLOOKUP('Time Series Data'!E7740,'Coincident Peak'!$C$5:$D$16,2)),F7740=DAY(VLOOKUP('Time Series Data'!E7740,'Coincident Peak'!$C$5:$D$16,2)))),0,N7740)</f>
        <v>0</v>
      </c>
      <c r="Z7740" s="185">
        <f>IF((AND(E7740=MONTH(VLOOKUP('Time Series Data'!E7740,'Coincident Peak'!$C$5:$D$16,2)),F7740=DAY(VLOOKUP('Time Series Data'!E7740,'Coincident Peak'!$C$5:$D$16,2)),IF(AND(G7740&lt;=HOUR(VLOOKUP('Time Series Data'!E7740,'Coincident Peak'!$C$5:$E$16,3))+Values!$E$5,G7740&gt;=HOUR(VLOOKUP('Time Series Data'!E7740,'Coincident Peak'!$C$5:$E$16,3))-Values!$E$5),"TRUE","FALSE"))),BatteryPower,Y7740)</f>
        <v>0</v>
      </c>
      <c r="AA7740" s="185">
        <f>IF((AND(E7740=MONTH(VLOOKUP('Time Series Data'!E7740,'Coincident Peak'!$C$5:$D$16,2)),F7740=DAY(VLOOKUP('Time Series Data'!E7740,'Coincident Peak'!$C$5:$D$16,2))-1)),VLOOKUP(E7740,'Coincident Peak'!$C$5:$N$16,11)*Z7740,Z7740)</f>
        <v>0</v>
      </c>
      <c r="AB7740" s="185">
        <f>IF((AND(E7740=MONTH(VLOOKUP('Time Series Data'!E7740,'Coincident Peak'!$C$5:$D$16,2)),F7740=DAY(VLOOKUP('Time Series Data'!E7740,'Coincident Peak'!$C$5:$D$16,2))+1)),VLOOKUP(E7740,'Coincident Peak'!$C$5:$N$16,12)*AA7740,AA7740)</f>
        <v>0</v>
      </c>
      <c r="AC7740" s="185">
        <f>IF((AND(E7740=MONTH(VLOOKUP('Time Series Data'!E7740,'Coincident Peak'!$C$5:$D$16,2)),F7740=DAY(VLOOKUP('Time Series Data'!E7740,'Coincident Peak'!$C$5:$D$16,2)))),0,O7740)</f>
        <v>0</v>
      </c>
      <c r="AD7740" s="185">
        <f>IF((AND(E7740=MONTH(VLOOKUP('Time Series Data'!E7740,'Coincident Peak'!$C$5:$D$16,2)),F7740=DAY(VLOOKUP('Time Series Data'!E7740,'Coincident Peak'!$C$5:$D$16,2))-1)),VLOOKUP(E7740,'Coincident Peak'!$C$5:$N$16,11)*AC7740,AC7740)</f>
        <v>0</v>
      </c>
      <c r="AE7740" s="185">
        <f>IF((AND(E7740=MONTH(VLOOKUP('Time Series Data'!E7740,'Coincident Peak'!$C$5:$D$16,2)),F7740=DAY(VLOOKUP('Time Series Data'!E7740,'Coincident Peak'!$C$5:$D$16,2))+1)),VLOOKUP(E7740,'Coincident Peak'!$C$5:$N$16,12)*AD7740,AD7740)</f>
        <v>0</v>
      </c>
      <c r="AF7740" s="102">
        <f t="shared" si="1670"/>
        <v>11772</v>
      </c>
      <c r="AG7740" s="185">
        <f>IF((AND(E7740=MONTH(VLOOKUP('Time Series Data'!E7740,'Coincident Peak'!$C$5:$D$16,2)),F7740=DAY(VLOOKUP('Time Series Data'!E7740,'Coincident Peak'!$C$5:$D$16,2)))),U7740,O7740)</f>
        <v>0</v>
      </c>
      <c r="AH7740" s="102">
        <f t="shared" si="1672"/>
        <v>11772</v>
      </c>
      <c r="AL7740" s="102"/>
    </row>
    <row r="7741" spans="1:38" x14ac:dyDescent="0.2">
      <c r="A7741" s="77"/>
      <c r="B7741" s="77">
        <f t="shared" si="1664"/>
        <v>43788.25</v>
      </c>
      <c r="C7741" s="112">
        <f t="shared" si="1665"/>
        <v>43788</v>
      </c>
      <c r="D7741" s="106">
        <f t="shared" si="1671"/>
        <v>13395</v>
      </c>
      <c r="E7741" s="469">
        <v>11</v>
      </c>
      <c r="F7741" s="469">
        <v>19</v>
      </c>
      <c r="G7741" s="110">
        <v>6</v>
      </c>
      <c r="H7741" s="110">
        <f t="shared" si="1666"/>
        <v>2</v>
      </c>
      <c r="I7741" s="110" cm="1">
        <f t="array" ref="I7741">INDEX(Values!$V$6:$AG$29,'Time Series Data'!G7741+1,'Time Series Data'!E7741)</f>
        <v>1</v>
      </c>
      <c r="J7741" s="113">
        <v>7734.5</v>
      </c>
      <c r="K7741" s="108">
        <v>13395</v>
      </c>
      <c r="L7741" s="108">
        <v>0</v>
      </c>
      <c r="M7741">
        <v>0</v>
      </c>
      <c r="N7741">
        <v>0</v>
      </c>
      <c r="O7741">
        <v>0</v>
      </c>
      <c r="P7741">
        <v>95</v>
      </c>
      <c r="T7741" s="185">
        <f t="shared" si="1667"/>
        <v>0</v>
      </c>
      <c r="U7741" s="185">
        <f t="shared" si="1668"/>
        <v>0</v>
      </c>
      <c r="V7741" s="102">
        <f t="shared" si="1669"/>
        <v>13395</v>
      </c>
      <c r="W7741">
        <f>IF(V7741+O7741&gt;VLOOKUP(E7741,'Coincident Peak'!$C$22:$I$33,7),0,1)</f>
        <v>1</v>
      </c>
      <c r="X7741" s="421">
        <f>IF((AND(E7741=MONTH(VLOOKUP('Time Series Data'!E7741,'Coincident Peak'!$C$5:$D$16,2)),F7741=DAY(VLOOKUP('Time Series Data'!E7741,'Coincident Peak'!$C$5:$D$16,2)),IF(AND(G7741&lt;=HOUR(VLOOKUP('Time Series Data'!E7741,'Coincident Peak'!$C$5:$E$16,3))+Values!$E$5,G7741&gt;=HOUR(VLOOKUP('Time Series Data'!E7741,'Coincident Peak'!$C$5:$E$16,3))-Values!$E$5),"TRUE","FALSE"))),BatteryPower,0)</f>
        <v>0</v>
      </c>
      <c r="Y7741" s="185">
        <f>IF((AND(E7741=MONTH(VLOOKUP('Time Series Data'!E7741,'Coincident Peak'!$C$5:$D$16,2)),F7741=DAY(VLOOKUP('Time Series Data'!E7741,'Coincident Peak'!$C$5:$D$16,2)))),0,N7741)</f>
        <v>0</v>
      </c>
      <c r="Z7741" s="185">
        <f>IF((AND(E7741=MONTH(VLOOKUP('Time Series Data'!E7741,'Coincident Peak'!$C$5:$D$16,2)),F7741=DAY(VLOOKUP('Time Series Data'!E7741,'Coincident Peak'!$C$5:$D$16,2)),IF(AND(G7741&lt;=HOUR(VLOOKUP('Time Series Data'!E7741,'Coincident Peak'!$C$5:$E$16,3))+Values!$E$5,G7741&gt;=HOUR(VLOOKUP('Time Series Data'!E7741,'Coincident Peak'!$C$5:$E$16,3))-Values!$E$5),"TRUE","FALSE"))),BatteryPower,Y7741)</f>
        <v>0</v>
      </c>
      <c r="AA7741" s="185">
        <f>IF((AND(E7741=MONTH(VLOOKUP('Time Series Data'!E7741,'Coincident Peak'!$C$5:$D$16,2)),F7741=DAY(VLOOKUP('Time Series Data'!E7741,'Coincident Peak'!$C$5:$D$16,2))-1)),VLOOKUP(E7741,'Coincident Peak'!$C$5:$N$16,11)*Z7741,Z7741)</f>
        <v>0</v>
      </c>
      <c r="AB7741" s="185">
        <f>IF((AND(E7741=MONTH(VLOOKUP('Time Series Data'!E7741,'Coincident Peak'!$C$5:$D$16,2)),F7741=DAY(VLOOKUP('Time Series Data'!E7741,'Coincident Peak'!$C$5:$D$16,2))+1)),VLOOKUP(E7741,'Coincident Peak'!$C$5:$N$16,12)*AA7741,AA7741)</f>
        <v>0</v>
      </c>
      <c r="AC7741" s="185">
        <f>IF((AND(E7741=MONTH(VLOOKUP('Time Series Data'!E7741,'Coincident Peak'!$C$5:$D$16,2)),F7741=DAY(VLOOKUP('Time Series Data'!E7741,'Coincident Peak'!$C$5:$D$16,2)))),0,O7741)</f>
        <v>0</v>
      </c>
      <c r="AD7741" s="185">
        <f>IF((AND(E7741=MONTH(VLOOKUP('Time Series Data'!E7741,'Coincident Peak'!$C$5:$D$16,2)),F7741=DAY(VLOOKUP('Time Series Data'!E7741,'Coincident Peak'!$C$5:$D$16,2))-1)),VLOOKUP(E7741,'Coincident Peak'!$C$5:$N$16,11)*AC7741,AC7741)</f>
        <v>0</v>
      </c>
      <c r="AE7741" s="185">
        <f>IF((AND(E7741=MONTH(VLOOKUP('Time Series Data'!E7741,'Coincident Peak'!$C$5:$D$16,2)),F7741=DAY(VLOOKUP('Time Series Data'!E7741,'Coincident Peak'!$C$5:$D$16,2))+1)),VLOOKUP(E7741,'Coincident Peak'!$C$5:$N$16,12)*AD7741,AD7741)</f>
        <v>0</v>
      </c>
      <c r="AF7741" s="102">
        <f t="shared" si="1670"/>
        <v>13395</v>
      </c>
      <c r="AG7741" s="185">
        <f>IF((AND(E7741=MONTH(VLOOKUP('Time Series Data'!E7741,'Coincident Peak'!$C$5:$D$16,2)),F7741=DAY(VLOOKUP('Time Series Data'!E7741,'Coincident Peak'!$C$5:$D$16,2)))),U7741,O7741)</f>
        <v>0</v>
      </c>
      <c r="AH7741" s="102">
        <f t="shared" si="1672"/>
        <v>13395</v>
      </c>
      <c r="AL7741" s="102"/>
    </row>
    <row r="7742" spans="1:38" x14ac:dyDescent="0.2">
      <c r="A7742" s="77"/>
      <c r="B7742" s="77">
        <f t="shared" si="1664"/>
        <v>43788.291666666664</v>
      </c>
      <c r="C7742" s="112">
        <f t="shared" si="1665"/>
        <v>43788</v>
      </c>
      <c r="D7742" s="106">
        <f t="shared" si="1671"/>
        <v>13324</v>
      </c>
      <c r="E7742" s="469">
        <v>11</v>
      </c>
      <c r="F7742" s="469">
        <v>19</v>
      </c>
      <c r="G7742" s="110">
        <v>7</v>
      </c>
      <c r="H7742" s="110">
        <f t="shared" si="1666"/>
        <v>2</v>
      </c>
      <c r="I7742" s="110" cm="1">
        <f t="array" ref="I7742">INDEX(Values!$V$6:$AG$29,'Time Series Data'!G7742+1,'Time Series Data'!E7742)</f>
        <v>1</v>
      </c>
      <c r="J7742" s="113">
        <v>7735.5</v>
      </c>
      <c r="K7742" s="108">
        <v>13324</v>
      </c>
      <c r="L7742" s="108">
        <v>0</v>
      </c>
      <c r="M7742">
        <v>0</v>
      </c>
      <c r="N7742">
        <v>0</v>
      </c>
      <c r="O7742">
        <v>18.767399999999999</v>
      </c>
      <c r="P7742">
        <v>95</v>
      </c>
      <c r="T7742" s="185">
        <f t="shared" si="1667"/>
        <v>0</v>
      </c>
      <c r="U7742" s="185">
        <f t="shared" si="1668"/>
        <v>18.767399999999999</v>
      </c>
      <c r="V7742" s="102">
        <f t="shared" si="1669"/>
        <v>13305.232599999999</v>
      </c>
      <c r="W7742">
        <f>IF(V7742+O7742&gt;VLOOKUP(E7742,'Coincident Peak'!$C$22:$I$33,7),0,1)</f>
        <v>1</v>
      </c>
      <c r="X7742" s="421">
        <f>IF((AND(E7742=MONTH(VLOOKUP('Time Series Data'!E7742,'Coincident Peak'!$C$5:$D$16,2)),F7742=DAY(VLOOKUP('Time Series Data'!E7742,'Coincident Peak'!$C$5:$D$16,2)),IF(AND(G7742&lt;=HOUR(VLOOKUP('Time Series Data'!E7742,'Coincident Peak'!$C$5:$E$16,3))+Values!$E$5,G7742&gt;=HOUR(VLOOKUP('Time Series Data'!E7742,'Coincident Peak'!$C$5:$E$16,3))-Values!$E$5),"TRUE","FALSE"))),BatteryPower,0)</f>
        <v>0</v>
      </c>
      <c r="Y7742" s="185">
        <f>IF((AND(E7742=MONTH(VLOOKUP('Time Series Data'!E7742,'Coincident Peak'!$C$5:$D$16,2)),F7742=DAY(VLOOKUP('Time Series Data'!E7742,'Coincident Peak'!$C$5:$D$16,2)))),0,N7742)</f>
        <v>0</v>
      </c>
      <c r="Z7742" s="185">
        <f>IF((AND(E7742=MONTH(VLOOKUP('Time Series Data'!E7742,'Coincident Peak'!$C$5:$D$16,2)),F7742=DAY(VLOOKUP('Time Series Data'!E7742,'Coincident Peak'!$C$5:$D$16,2)),IF(AND(G7742&lt;=HOUR(VLOOKUP('Time Series Data'!E7742,'Coincident Peak'!$C$5:$E$16,3))+Values!$E$5,G7742&gt;=HOUR(VLOOKUP('Time Series Data'!E7742,'Coincident Peak'!$C$5:$E$16,3))-Values!$E$5),"TRUE","FALSE"))),BatteryPower,Y7742)</f>
        <v>0</v>
      </c>
      <c r="AA7742" s="185">
        <f>IF((AND(E7742=MONTH(VLOOKUP('Time Series Data'!E7742,'Coincident Peak'!$C$5:$D$16,2)),F7742=DAY(VLOOKUP('Time Series Data'!E7742,'Coincident Peak'!$C$5:$D$16,2))-1)),VLOOKUP(E7742,'Coincident Peak'!$C$5:$N$16,11)*Z7742,Z7742)</f>
        <v>0</v>
      </c>
      <c r="AB7742" s="185">
        <f>IF((AND(E7742=MONTH(VLOOKUP('Time Series Data'!E7742,'Coincident Peak'!$C$5:$D$16,2)),F7742=DAY(VLOOKUP('Time Series Data'!E7742,'Coincident Peak'!$C$5:$D$16,2))+1)),VLOOKUP(E7742,'Coincident Peak'!$C$5:$N$16,12)*AA7742,AA7742)</f>
        <v>0</v>
      </c>
      <c r="AC7742" s="185">
        <f>IF((AND(E7742=MONTH(VLOOKUP('Time Series Data'!E7742,'Coincident Peak'!$C$5:$D$16,2)),F7742=DAY(VLOOKUP('Time Series Data'!E7742,'Coincident Peak'!$C$5:$D$16,2)))),0,O7742)</f>
        <v>18.767399999999999</v>
      </c>
      <c r="AD7742" s="185">
        <f>IF((AND(E7742=MONTH(VLOOKUP('Time Series Data'!E7742,'Coincident Peak'!$C$5:$D$16,2)),F7742=DAY(VLOOKUP('Time Series Data'!E7742,'Coincident Peak'!$C$5:$D$16,2))-1)),VLOOKUP(E7742,'Coincident Peak'!$C$5:$N$16,11)*AC7742,AC7742)</f>
        <v>18.767399999999999</v>
      </c>
      <c r="AE7742" s="185">
        <f>IF((AND(E7742=MONTH(VLOOKUP('Time Series Data'!E7742,'Coincident Peak'!$C$5:$D$16,2)),F7742=DAY(VLOOKUP('Time Series Data'!E7742,'Coincident Peak'!$C$5:$D$16,2))+1)),VLOOKUP(E7742,'Coincident Peak'!$C$5:$N$16,12)*AD7742,AD7742)</f>
        <v>18.767399999999999</v>
      </c>
      <c r="AF7742" s="102">
        <f t="shared" si="1670"/>
        <v>13305.232599999999</v>
      </c>
      <c r="AG7742" s="185">
        <f>IF((AND(E7742=MONTH(VLOOKUP('Time Series Data'!E7742,'Coincident Peak'!$C$5:$D$16,2)),F7742=DAY(VLOOKUP('Time Series Data'!E7742,'Coincident Peak'!$C$5:$D$16,2)))),U7742,O7742)</f>
        <v>18.767399999999999</v>
      </c>
      <c r="AH7742" s="102">
        <f t="shared" si="1672"/>
        <v>13305.232599999999</v>
      </c>
      <c r="AL7742" s="102"/>
    </row>
    <row r="7743" spans="1:38" x14ac:dyDescent="0.2">
      <c r="A7743" s="77"/>
      <c r="B7743" s="77">
        <f t="shared" si="1664"/>
        <v>43788.333333333336</v>
      </c>
      <c r="C7743" s="112">
        <f t="shared" si="1665"/>
        <v>43788</v>
      </c>
      <c r="D7743" s="106">
        <f t="shared" si="1671"/>
        <v>13066</v>
      </c>
      <c r="E7743" s="469">
        <v>11</v>
      </c>
      <c r="F7743" s="469">
        <v>19</v>
      </c>
      <c r="G7743" s="110">
        <v>8</v>
      </c>
      <c r="H7743" s="110">
        <f t="shared" si="1666"/>
        <v>2</v>
      </c>
      <c r="I7743" s="110" cm="1">
        <f t="array" ref="I7743">INDEX(Values!$V$6:$AG$29,'Time Series Data'!G7743+1,'Time Series Data'!E7743)</f>
        <v>1</v>
      </c>
      <c r="J7743" s="113">
        <v>7736.5</v>
      </c>
      <c r="K7743" s="108">
        <v>13066</v>
      </c>
      <c r="L7743" s="108">
        <v>0</v>
      </c>
      <c r="M7743">
        <v>0</v>
      </c>
      <c r="N7743">
        <v>0</v>
      </c>
      <c r="O7743">
        <v>22.744499999999999</v>
      </c>
      <c r="P7743">
        <v>95</v>
      </c>
      <c r="T7743" s="185">
        <f t="shared" si="1667"/>
        <v>0</v>
      </c>
      <c r="U7743" s="185">
        <f t="shared" si="1668"/>
        <v>22.744499999999999</v>
      </c>
      <c r="V7743" s="102">
        <f t="shared" si="1669"/>
        <v>13043.255499999999</v>
      </c>
      <c r="W7743">
        <f>IF(V7743+O7743&gt;VLOOKUP(E7743,'Coincident Peak'!$C$22:$I$33,7),0,1)</f>
        <v>1</v>
      </c>
      <c r="X7743" s="421">
        <f>IF((AND(E7743=MONTH(VLOOKUP('Time Series Data'!E7743,'Coincident Peak'!$C$5:$D$16,2)),F7743=DAY(VLOOKUP('Time Series Data'!E7743,'Coincident Peak'!$C$5:$D$16,2)),IF(AND(G7743&lt;=HOUR(VLOOKUP('Time Series Data'!E7743,'Coincident Peak'!$C$5:$E$16,3))+Values!$E$5,G7743&gt;=HOUR(VLOOKUP('Time Series Data'!E7743,'Coincident Peak'!$C$5:$E$16,3))-Values!$E$5),"TRUE","FALSE"))),BatteryPower,0)</f>
        <v>0</v>
      </c>
      <c r="Y7743" s="185">
        <f>IF((AND(E7743=MONTH(VLOOKUP('Time Series Data'!E7743,'Coincident Peak'!$C$5:$D$16,2)),F7743=DAY(VLOOKUP('Time Series Data'!E7743,'Coincident Peak'!$C$5:$D$16,2)))),0,N7743)</f>
        <v>0</v>
      </c>
      <c r="Z7743" s="185">
        <f>IF((AND(E7743=MONTH(VLOOKUP('Time Series Data'!E7743,'Coincident Peak'!$C$5:$D$16,2)),F7743=DAY(VLOOKUP('Time Series Data'!E7743,'Coincident Peak'!$C$5:$D$16,2)),IF(AND(G7743&lt;=HOUR(VLOOKUP('Time Series Data'!E7743,'Coincident Peak'!$C$5:$E$16,3))+Values!$E$5,G7743&gt;=HOUR(VLOOKUP('Time Series Data'!E7743,'Coincident Peak'!$C$5:$E$16,3))-Values!$E$5),"TRUE","FALSE"))),BatteryPower,Y7743)</f>
        <v>0</v>
      </c>
      <c r="AA7743" s="185">
        <f>IF((AND(E7743=MONTH(VLOOKUP('Time Series Data'!E7743,'Coincident Peak'!$C$5:$D$16,2)),F7743=DAY(VLOOKUP('Time Series Data'!E7743,'Coincident Peak'!$C$5:$D$16,2))-1)),VLOOKUP(E7743,'Coincident Peak'!$C$5:$N$16,11)*Z7743,Z7743)</f>
        <v>0</v>
      </c>
      <c r="AB7743" s="185">
        <f>IF((AND(E7743=MONTH(VLOOKUP('Time Series Data'!E7743,'Coincident Peak'!$C$5:$D$16,2)),F7743=DAY(VLOOKUP('Time Series Data'!E7743,'Coincident Peak'!$C$5:$D$16,2))+1)),VLOOKUP(E7743,'Coincident Peak'!$C$5:$N$16,12)*AA7743,AA7743)</f>
        <v>0</v>
      </c>
      <c r="AC7743" s="185">
        <f>IF((AND(E7743=MONTH(VLOOKUP('Time Series Data'!E7743,'Coincident Peak'!$C$5:$D$16,2)),F7743=DAY(VLOOKUP('Time Series Data'!E7743,'Coincident Peak'!$C$5:$D$16,2)))),0,O7743)</f>
        <v>22.744499999999999</v>
      </c>
      <c r="AD7743" s="185">
        <f>IF((AND(E7743=MONTH(VLOOKUP('Time Series Data'!E7743,'Coincident Peak'!$C$5:$D$16,2)),F7743=DAY(VLOOKUP('Time Series Data'!E7743,'Coincident Peak'!$C$5:$D$16,2))-1)),VLOOKUP(E7743,'Coincident Peak'!$C$5:$N$16,11)*AC7743,AC7743)</f>
        <v>22.744499999999999</v>
      </c>
      <c r="AE7743" s="185">
        <f>IF((AND(E7743=MONTH(VLOOKUP('Time Series Data'!E7743,'Coincident Peak'!$C$5:$D$16,2)),F7743=DAY(VLOOKUP('Time Series Data'!E7743,'Coincident Peak'!$C$5:$D$16,2))+1)),VLOOKUP(E7743,'Coincident Peak'!$C$5:$N$16,12)*AD7743,AD7743)</f>
        <v>22.744499999999999</v>
      </c>
      <c r="AF7743" s="102">
        <f t="shared" si="1670"/>
        <v>13043.255499999999</v>
      </c>
      <c r="AG7743" s="185">
        <f>IF((AND(E7743=MONTH(VLOOKUP('Time Series Data'!E7743,'Coincident Peak'!$C$5:$D$16,2)),F7743=DAY(VLOOKUP('Time Series Data'!E7743,'Coincident Peak'!$C$5:$D$16,2)))),U7743,O7743)</f>
        <v>22.744499999999999</v>
      </c>
      <c r="AH7743" s="102">
        <f t="shared" si="1672"/>
        <v>13043.255499999999</v>
      </c>
      <c r="AL7743" s="102"/>
    </row>
    <row r="7744" spans="1:38" x14ac:dyDescent="0.2">
      <c r="A7744" s="77"/>
      <c r="B7744" s="77">
        <f t="shared" si="1664"/>
        <v>43788.375</v>
      </c>
      <c r="C7744" s="112">
        <f t="shared" si="1665"/>
        <v>43788</v>
      </c>
      <c r="D7744" s="106">
        <f t="shared" si="1671"/>
        <v>13068</v>
      </c>
      <c r="E7744" s="469">
        <v>11</v>
      </c>
      <c r="F7744" s="469">
        <v>19</v>
      </c>
      <c r="G7744" s="110">
        <v>9</v>
      </c>
      <c r="H7744" s="110">
        <f t="shared" si="1666"/>
        <v>2</v>
      </c>
      <c r="I7744" s="110" cm="1">
        <f t="array" ref="I7744">INDEX(Values!$V$6:$AG$29,'Time Series Data'!G7744+1,'Time Series Data'!E7744)</f>
        <v>1</v>
      </c>
      <c r="J7744" s="113">
        <v>7737.5</v>
      </c>
      <c r="K7744" s="108">
        <v>13068</v>
      </c>
      <c r="L7744" s="108">
        <v>0</v>
      </c>
      <c r="M7744">
        <v>0</v>
      </c>
      <c r="N7744">
        <v>0</v>
      </c>
      <c r="O7744">
        <v>26.700600000000001</v>
      </c>
      <c r="P7744">
        <v>95</v>
      </c>
      <c r="T7744" s="185">
        <f t="shared" si="1667"/>
        <v>0</v>
      </c>
      <c r="U7744" s="185">
        <f t="shared" si="1668"/>
        <v>26.700600000000001</v>
      </c>
      <c r="V7744" s="102">
        <f t="shared" si="1669"/>
        <v>13041.2994</v>
      </c>
      <c r="W7744">
        <f>IF(V7744+O7744&gt;VLOOKUP(E7744,'Coincident Peak'!$C$22:$I$33,7),0,1)</f>
        <v>1</v>
      </c>
      <c r="X7744" s="421">
        <f>IF((AND(E7744=MONTH(VLOOKUP('Time Series Data'!E7744,'Coincident Peak'!$C$5:$D$16,2)),F7744=DAY(VLOOKUP('Time Series Data'!E7744,'Coincident Peak'!$C$5:$D$16,2)),IF(AND(G7744&lt;=HOUR(VLOOKUP('Time Series Data'!E7744,'Coincident Peak'!$C$5:$E$16,3))+Values!$E$5,G7744&gt;=HOUR(VLOOKUP('Time Series Data'!E7744,'Coincident Peak'!$C$5:$E$16,3))-Values!$E$5),"TRUE","FALSE"))),BatteryPower,0)</f>
        <v>0</v>
      </c>
      <c r="Y7744" s="185">
        <f>IF((AND(E7744=MONTH(VLOOKUP('Time Series Data'!E7744,'Coincident Peak'!$C$5:$D$16,2)),F7744=DAY(VLOOKUP('Time Series Data'!E7744,'Coincident Peak'!$C$5:$D$16,2)))),0,N7744)</f>
        <v>0</v>
      </c>
      <c r="Z7744" s="185">
        <f>IF((AND(E7744=MONTH(VLOOKUP('Time Series Data'!E7744,'Coincident Peak'!$C$5:$D$16,2)),F7744=DAY(VLOOKUP('Time Series Data'!E7744,'Coincident Peak'!$C$5:$D$16,2)),IF(AND(G7744&lt;=HOUR(VLOOKUP('Time Series Data'!E7744,'Coincident Peak'!$C$5:$E$16,3))+Values!$E$5,G7744&gt;=HOUR(VLOOKUP('Time Series Data'!E7744,'Coincident Peak'!$C$5:$E$16,3))-Values!$E$5),"TRUE","FALSE"))),BatteryPower,Y7744)</f>
        <v>0</v>
      </c>
      <c r="AA7744" s="185">
        <f>IF((AND(E7744=MONTH(VLOOKUP('Time Series Data'!E7744,'Coincident Peak'!$C$5:$D$16,2)),F7744=DAY(VLOOKUP('Time Series Data'!E7744,'Coincident Peak'!$C$5:$D$16,2))-1)),VLOOKUP(E7744,'Coincident Peak'!$C$5:$N$16,11)*Z7744,Z7744)</f>
        <v>0</v>
      </c>
      <c r="AB7744" s="185">
        <f>IF((AND(E7744=MONTH(VLOOKUP('Time Series Data'!E7744,'Coincident Peak'!$C$5:$D$16,2)),F7744=DAY(VLOOKUP('Time Series Data'!E7744,'Coincident Peak'!$C$5:$D$16,2))+1)),VLOOKUP(E7744,'Coincident Peak'!$C$5:$N$16,12)*AA7744,AA7744)</f>
        <v>0</v>
      </c>
      <c r="AC7744" s="185">
        <f>IF((AND(E7744=MONTH(VLOOKUP('Time Series Data'!E7744,'Coincident Peak'!$C$5:$D$16,2)),F7744=DAY(VLOOKUP('Time Series Data'!E7744,'Coincident Peak'!$C$5:$D$16,2)))),0,O7744)</f>
        <v>26.700600000000001</v>
      </c>
      <c r="AD7744" s="185">
        <f>IF((AND(E7744=MONTH(VLOOKUP('Time Series Data'!E7744,'Coincident Peak'!$C$5:$D$16,2)),F7744=DAY(VLOOKUP('Time Series Data'!E7744,'Coincident Peak'!$C$5:$D$16,2))-1)),VLOOKUP(E7744,'Coincident Peak'!$C$5:$N$16,11)*AC7744,AC7744)</f>
        <v>26.700600000000001</v>
      </c>
      <c r="AE7744" s="185">
        <f>IF((AND(E7744=MONTH(VLOOKUP('Time Series Data'!E7744,'Coincident Peak'!$C$5:$D$16,2)),F7744=DAY(VLOOKUP('Time Series Data'!E7744,'Coincident Peak'!$C$5:$D$16,2))+1)),VLOOKUP(E7744,'Coincident Peak'!$C$5:$N$16,12)*AD7744,AD7744)</f>
        <v>26.700600000000001</v>
      </c>
      <c r="AF7744" s="102">
        <f t="shared" si="1670"/>
        <v>13041.2994</v>
      </c>
      <c r="AG7744" s="185">
        <f>IF((AND(E7744=MONTH(VLOOKUP('Time Series Data'!E7744,'Coincident Peak'!$C$5:$D$16,2)),F7744=DAY(VLOOKUP('Time Series Data'!E7744,'Coincident Peak'!$C$5:$D$16,2)))),U7744,O7744)</f>
        <v>26.700600000000001</v>
      </c>
      <c r="AH7744" s="102">
        <f t="shared" si="1672"/>
        <v>13041.2994</v>
      </c>
      <c r="AL7744" s="102"/>
    </row>
    <row r="7745" spans="1:38" x14ac:dyDescent="0.2">
      <c r="A7745" s="77"/>
      <c r="B7745" s="77">
        <f t="shared" si="1664"/>
        <v>43788.416666666664</v>
      </c>
      <c r="C7745" s="112">
        <f t="shared" si="1665"/>
        <v>43788</v>
      </c>
      <c r="D7745" s="106">
        <f t="shared" si="1671"/>
        <v>13153</v>
      </c>
      <c r="E7745" s="469">
        <v>11</v>
      </c>
      <c r="F7745" s="469">
        <v>19</v>
      </c>
      <c r="G7745" s="110">
        <v>10</v>
      </c>
      <c r="H7745" s="110">
        <f t="shared" si="1666"/>
        <v>2</v>
      </c>
      <c r="I7745" s="110" cm="1">
        <f t="array" ref="I7745">INDEX(Values!$V$6:$AG$29,'Time Series Data'!G7745+1,'Time Series Data'!E7745)</f>
        <v>1</v>
      </c>
      <c r="J7745" s="113">
        <v>7738.5</v>
      </c>
      <c r="K7745" s="108">
        <v>13153</v>
      </c>
      <c r="L7745" s="108">
        <v>0</v>
      </c>
      <c r="M7745">
        <v>0</v>
      </c>
      <c r="N7745">
        <v>0</v>
      </c>
      <c r="O7745">
        <v>77.143799999999999</v>
      </c>
      <c r="P7745">
        <v>95</v>
      </c>
      <c r="T7745" s="185">
        <f t="shared" si="1667"/>
        <v>0</v>
      </c>
      <c r="U7745" s="185">
        <f t="shared" si="1668"/>
        <v>77.143799999999999</v>
      </c>
      <c r="V7745" s="102">
        <f t="shared" si="1669"/>
        <v>13075.8562</v>
      </c>
      <c r="W7745">
        <f>IF(V7745+O7745&gt;VLOOKUP(E7745,'Coincident Peak'!$C$22:$I$33,7),0,1)</f>
        <v>1</v>
      </c>
      <c r="X7745" s="421">
        <f>IF((AND(E7745=MONTH(VLOOKUP('Time Series Data'!E7745,'Coincident Peak'!$C$5:$D$16,2)),F7745=DAY(VLOOKUP('Time Series Data'!E7745,'Coincident Peak'!$C$5:$D$16,2)),IF(AND(G7745&lt;=HOUR(VLOOKUP('Time Series Data'!E7745,'Coincident Peak'!$C$5:$E$16,3))+Values!$E$5,G7745&gt;=HOUR(VLOOKUP('Time Series Data'!E7745,'Coincident Peak'!$C$5:$E$16,3))-Values!$E$5),"TRUE","FALSE"))),BatteryPower,0)</f>
        <v>0</v>
      </c>
      <c r="Y7745" s="185">
        <f>IF((AND(E7745=MONTH(VLOOKUP('Time Series Data'!E7745,'Coincident Peak'!$C$5:$D$16,2)),F7745=DAY(VLOOKUP('Time Series Data'!E7745,'Coincident Peak'!$C$5:$D$16,2)))),0,N7745)</f>
        <v>0</v>
      </c>
      <c r="Z7745" s="185">
        <f>IF((AND(E7745=MONTH(VLOOKUP('Time Series Data'!E7745,'Coincident Peak'!$C$5:$D$16,2)),F7745=DAY(VLOOKUP('Time Series Data'!E7745,'Coincident Peak'!$C$5:$D$16,2)),IF(AND(G7745&lt;=HOUR(VLOOKUP('Time Series Data'!E7745,'Coincident Peak'!$C$5:$E$16,3))+Values!$E$5,G7745&gt;=HOUR(VLOOKUP('Time Series Data'!E7745,'Coincident Peak'!$C$5:$E$16,3))-Values!$E$5),"TRUE","FALSE"))),BatteryPower,Y7745)</f>
        <v>0</v>
      </c>
      <c r="AA7745" s="185">
        <f>IF((AND(E7745=MONTH(VLOOKUP('Time Series Data'!E7745,'Coincident Peak'!$C$5:$D$16,2)),F7745=DAY(VLOOKUP('Time Series Data'!E7745,'Coincident Peak'!$C$5:$D$16,2))-1)),VLOOKUP(E7745,'Coincident Peak'!$C$5:$N$16,11)*Z7745,Z7745)</f>
        <v>0</v>
      </c>
      <c r="AB7745" s="185">
        <f>IF((AND(E7745=MONTH(VLOOKUP('Time Series Data'!E7745,'Coincident Peak'!$C$5:$D$16,2)),F7745=DAY(VLOOKUP('Time Series Data'!E7745,'Coincident Peak'!$C$5:$D$16,2))+1)),VLOOKUP(E7745,'Coincident Peak'!$C$5:$N$16,12)*AA7745,AA7745)</f>
        <v>0</v>
      </c>
      <c r="AC7745" s="185">
        <f>IF((AND(E7745=MONTH(VLOOKUP('Time Series Data'!E7745,'Coincident Peak'!$C$5:$D$16,2)),F7745=DAY(VLOOKUP('Time Series Data'!E7745,'Coincident Peak'!$C$5:$D$16,2)))),0,O7745)</f>
        <v>77.143799999999999</v>
      </c>
      <c r="AD7745" s="185">
        <f>IF((AND(E7745=MONTH(VLOOKUP('Time Series Data'!E7745,'Coincident Peak'!$C$5:$D$16,2)),F7745=DAY(VLOOKUP('Time Series Data'!E7745,'Coincident Peak'!$C$5:$D$16,2))-1)),VLOOKUP(E7745,'Coincident Peak'!$C$5:$N$16,11)*AC7745,AC7745)</f>
        <v>77.143799999999999</v>
      </c>
      <c r="AE7745" s="185">
        <f>IF((AND(E7745=MONTH(VLOOKUP('Time Series Data'!E7745,'Coincident Peak'!$C$5:$D$16,2)),F7745=DAY(VLOOKUP('Time Series Data'!E7745,'Coincident Peak'!$C$5:$D$16,2))+1)),VLOOKUP(E7745,'Coincident Peak'!$C$5:$N$16,12)*AD7745,AD7745)</f>
        <v>77.143799999999999</v>
      </c>
      <c r="AF7745" s="102">
        <f t="shared" si="1670"/>
        <v>13075.8562</v>
      </c>
      <c r="AG7745" s="185">
        <f>IF((AND(E7745=MONTH(VLOOKUP('Time Series Data'!E7745,'Coincident Peak'!$C$5:$D$16,2)),F7745=DAY(VLOOKUP('Time Series Data'!E7745,'Coincident Peak'!$C$5:$D$16,2)))),U7745,O7745)</f>
        <v>77.143799999999999</v>
      </c>
      <c r="AH7745" s="102">
        <f t="shared" si="1672"/>
        <v>13075.8562</v>
      </c>
      <c r="AL7745" s="102"/>
    </row>
    <row r="7746" spans="1:38" x14ac:dyDescent="0.2">
      <c r="A7746" s="77"/>
      <c r="B7746" s="77">
        <f t="shared" si="1664"/>
        <v>43788.458333333336</v>
      </c>
      <c r="C7746" s="112">
        <f t="shared" si="1665"/>
        <v>43788</v>
      </c>
      <c r="D7746" s="106">
        <f t="shared" si="1671"/>
        <v>12868</v>
      </c>
      <c r="E7746" s="469">
        <v>11</v>
      </c>
      <c r="F7746" s="469">
        <v>19</v>
      </c>
      <c r="G7746" s="110">
        <v>11</v>
      </c>
      <c r="H7746" s="110">
        <f t="shared" si="1666"/>
        <v>2</v>
      </c>
      <c r="I7746" s="110" cm="1">
        <f t="array" ref="I7746">INDEX(Values!$V$6:$AG$29,'Time Series Data'!G7746+1,'Time Series Data'!E7746)</f>
        <v>1</v>
      </c>
      <c r="J7746" s="113">
        <v>7739.5</v>
      </c>
      <c r="K7746" s="108">
        <v>12868</v>
      </c>
      <c r="L7746" s="108">
        <v>0</v>
      </c>
      <c r="M7746">
        <v>0</v>
      </c>
      <c r="N7746">
        <v>0</v>
      </c>
      <c r="O7746">
        <v>35.503700000000002</v>
      </c>
      <c r="P7746">
        <v>95</v>
      </c>
      <c r="T7746" s="185">
        <f t="shared" si="1667"/>
        <v>0</v>
      </c>
      <c r="U7746" s="185">
        <f t="shared" si="1668"/>
        <v>35.503700000000002</v>
      </c>
      <c r="V7746" s="102">
        <f t="shared" si="1669"/>
        <v>12832.496300000001</v>
      </c>
      <c r="W7746">
        <f>IF(V7746+O7746&gt;VLOOKUP(E7746,'Coincident Peak'!$C$22:$I$33,7),0,1)</f>
        <v>1</v>
      </c>
      <c r="X7746" s="421">
        <f>IF((AND(E7746=MONTH(VLOOKUP('Time Series Data'!E7746,'Coincident Peak'!$C$5:$D$16,2)),F7746=DAY(VLOOKUP('Time Series Data'!E7746,'Coincident Peak'!$C$5:$D$16,2)),IF(AND(G7746&lt;=HOUR(VLOOKUP('Time Series Data'!E7746,'Coincident Peak'!$C$5:$E$16,3))+Values!$E$5,G7746&gt;=HOUR(VLOOKUP('Time Series Data'!E7746,'Coincident Peak'!$C$5:$E$16,3))-Values!$E$5),"TRUE","FALSE"))),BatteryPower,0)</f>
        <v>0</v>
      </c>
      <c r="Y7746" s="185">
        <f>IF((AND(E7746=MONTH(VLOOKUP('Time Series Data'!E7746,'Coincident Peak'!$C$5:$D$16,2)),F7746=DAY(VLOOKUP('Time Series Data'!E7746,'Coincident Peak'!$C$5:$D$16,2)))),0,N7746)</f>
        <v>0</v>
      </c>
      <c r="Z7746" s="185">
        <f>IF((AND(E7746=MONTH(VLOOKUP('Time Series Data'!E7746,'Coincident Peak'!$C$5:$D$16,2)),F7746=DAY(VLOOKUP('Time Series Data'!E7746,'Coincident Peak'!$C$5:$D$16,2)),IF(AND(G7746&lt;=HOUR(VLOOKUP('Time Series Data'!E7746,'Coincident Peak'!$C$5:$E$16,3))+Values!$E$5,G7746&gt;=HOUR(VLOOKUP('Time Series Data'!E7746,'Coincident Peak'!$C$5:$E$16,3))-Values!$E$5),"TRUE","FALSE"))),BatteryPower,Y7746)</f>
        <v>0</v>
      </c>
      <c r="AA7746" s="185">
        <f>IF((AND(E7746=MONTH(VLOOKUP('Time Series Data'!E7746,'Coincident Peak'!$C$5:$D$16,2)),F7746=DAY(VLOOKUP('Time Series Data'!E7746,'Coincident Peak'!$C$5:$D$16,2))-1)),VLOOKUP(E7746,'Coincident Peak'!$C$5:$N$16,11)*Z7746,Z7746)</f>
        <v>0</v>
      </c>
      <c r="AB7746" s="185">
        <f>IF((AND(E7746=MONTH(VLOOKUP('Time Series Data'!E7746,'Coincident Peak'!$C$5:$D$16,2)),F7746=DAY(VLOOKUP('Time Series Data'!E7746,'Coincident Peak'!$C$5:$D$16,2))+1)),VLOOKUP(E7746,'Coincident Peak'!$C$5:$N$16,12)*AA7746,AA7746)</f>
        <v>0</v>
      </c>
      <c r="AC7746" s="185">
        <f>IF((AND(E7746=MONTH(VLOOKUP('Time Series Data'!E7746,'Coincident Peak'!$C$5:$D$16,2)),F7746=DAY(VLOOKUP('Time Series Data'!E7746,'Coincident Peak'!$C$5:$D$16,2)))),0,O7746)</f>
        <v>35.503700000000002</v>
      </c>
      <c r="AD7746" s="185">
        <f>IF((AND(E7746=MONTH(VLOOKUP('Time Series Data'!E7746,'Coincident Peak'!$C$5:$D$16,2)),F7746=DAY(VLOOKUP('Time Series Data'!E7746,'Coincident Peak'!$C$5:$D$16,2))-1)),VLOOKUP(E7746,'Coincident Peak'!$C$5:$N$16,11)*AC7746,AC7746)</f>
        <v>35.503700000000002</v>
      </c>
      <c r="AE7746" s="185">
        <f>IF((AND(E7746=MONTH(VLOOKUP('Time Series Data'!E7746,'Coincident Peak'!$C$5:$D$16,2)),F7746=DAY(VLOOKUP('Time Series Data'!E7746,'Coincident Peak'!$C$5:$D$16,2))+1)),VLOOKUP(E7746,'Coincident Peak'!$C$5:$N$16,12)*AD7746,AD7746)</f>
        <v>35.503700000000002</v>
      </c>
      <c r="AF7746" s="102">
        <f t="shared" si="1670"/>
        <v>12832.496300000001</v>
      </c>
      <c r="AG7746" s="185">
        <f>IF((AND(E7746=MONTH(VLOOKUP('Time Series Data'!E7746,'Coincident Peak'!$C$5:$D$16,2)),F7746=DAY(VLOOKUP('Time Series Data'!E7746,'Coincident Peak'!$C$5:$D$16,2)))),U7746,O7746)</f>
        <v>35.503700000000002</v>
      </c>
      <c r="AH7746" s="102">
        <f t="shared" si="1672"/>
        <v>12832.496300000001</v>
      </c>
      <c r="AL7746" s="102"/>
    </row>
    <row r="7747" spans="1:38" x14ac:dyDescent="0.2">
      <c r="A7747" s="77"/>
      <c r="B7747" s="77">
        <f t="shared" si="1664"/>
        <v>43788.5</v>
      </c>
      <c r="C7747" s="112">
        <f t="shared" si="1665"/>
        <v>43788</v>
      </c>
      <c r="D7747" s="106">
        <f t="shared" si="1671"/>
        <v>12703</v>
      </c>
      <c r="E7747" s="469">
        <v>11</v>
      </c>
      <c r="F7747" s="469">
        <v>19</v>
      </c>
      <c r="G7747" s="110">
        <v>12</v>
      </c>
      <c r="H7747" s="110">
        <f t="shared" si="1666"/>
        <v>2</v>
      </c>
      <c r="I7747" s="110" cm="1">
        <f t="array" ref="I7747">INDEX(Values!$V$6:$AG$29,'Time Series Data'!G7747+1,'Time Series Data'!E7747)</f>
        <v>1</v>
      </c>
      <c r="J7747" s="113">
        <v>7740.5</v>
      </c>
      <c r="K7747" s="108">
        <v>12703</v>
      </c>
      <c r="L7747" s="108">
        <v>0</v>
      </c>
      <c r="M7747">
        <v>0</v>
      </c>
      <c r="N7747">
        <v>0</v>
      </c>
      <c r="O7747">
        <v>127.852</v>
      </c>
      <c r="P7747">
        <v>95</v>
      </c>
      <c r="T7747" s="185">
        <f t="shared" si="1667"/>
        <v>0</v>
      </c>
      <c r="U7747" s="185">
        <f t="shared" si="1668"/>
        <v>127.852</v>
      </c>
      <c r="V7747" s="102">
        <f t="shared" si="1669"/>
        <v>12575.147999999999</v>
      </c>
      <c r="W7747">
        <f>IF(V7747+O7747&gt;VLOOKUP(E7747,'Coincident Peak'!$C$22:$I$33,7),0,1)</f>
        <v>1</v>
      </c>
      <c r="X7747" s="421">
        <f>IF((AND(E7747=MONTH(VLOOKUP('Time Series Data'!E7747,'Coincident Peak'!$C$5:$D$16,2)),F7747=DAY(VLOOKUP('Time Series Data'!E7747,'Coincident Peak'!$C$5:$D$16,2)),IF(AND(G7747&lt;=HOUR(VLOOKUP('Time Series Data'!E7747,'Coincident Peak'!$C$5:$E$16,3))+Values!$E$5,G7747&gt;=HOUR(VLOOKUP('Time Series Data'!E7747,'Coincident Peak'!$C$5:$E$16,3))-Values!$E$5),"TRUE","FALSE"))),BatteryPower,0)</f>
        <v>0</v>
      </c>
      <c r="Y7747" s="185">
        <f>IF((AND(E7747=MONTH(VLOOKUP('Time Series Data'!E7747,'Coincident Peak'!$C$5:$D$16,2)),F7747=DAY(VLOOKUP('Time Series Data'!E7747,'Coincident Peak'!$C$5:$D$16,2)))),0,N7747)</f>
        <v>0</v>
      </c>
      <c r="Z7747" s="185">
        <f>IF((AND(E7747=MONTH(VLOOKUP('Time Series Data'!E7747,'Coincident Peak'!$C$5:$D$16,2)),F7747=DAY(VLOOKUP('Time Series Data'!E7747,'Coincident Peak'!$C$5:$D$16,2)),IF(AND(G7747&lt;=HOUR(VLOOKUP('Time Series Data'!E7747,'Coincident Peak'!$C$5:$E$16,3))+Values!$E$5,G7747&gt;=HOUR(VLOOKUP('Time Series Data'!E7747,'Coincident Peak'!$C$5:$E$16,3))-Values!$E$5),"TRUE","FALSE"))),BatteryPower,Y7747)</f>
        <v>0</v>
      </c>
      <c r="AA7747" s="185">
        <f>IF((AND(E7747=MONTH(VLOOKUP('Time Series Data'!E7747,'Coincident Peak'!$C$5:$D$16,2)),F7747=DAY(VLOOKUP('Time Series Data'!E7747,'Coincident Peak'!$C$5:$D$16,2))-1)),VLOOKUP(E7747,'Coincident Peak'!$C$5:$N$16,11)*Z7747,Z7747)</f>
        <v>0</v>
      </c>
      <c r="AB7747" s="185">
        <f>IF((AND(E7747=MONTH(VLOOKUP('Time Series Data'!E7747,'Coincident Peak'!$C$5:$D$16,2)),F7747=DAY(VLOOKUP('Time Series Data'!E7747,'Coincident Peak'!$C$5:$D$16,2))+1)),VLOOKUP(E7747,'Coincident Peak'!$C$5:$N$16,12)*AA7747,AA7747)</f>
        <v>0</v>
      </c>
      <c r="AC7747" s="185">
        <f>IF((AND(E7747=MONTH(VLOOKUP('Time Series Data'!E7747,'Coincident Peak'!$C$5:$D$16,2)),F7747=DAY(VLOOKUP('Time Series Data'!E7747,'Coincident Peak'!$C$5:$D$16,2)))),0,O7747)</f>
        <v>127.852</v>
      </c>
      <c r="AD7747" s="185">
        <f>IF((AND(E7747=MONTH(VLOOKUP('Time Series Data'!E7747,'Coincident Peak'!$C$5:$D$16,2)),F7747=DAY(VLOOKUP('Time Series Data'!E7747,'Coincident Peak'!$C$5:$D$16,2))-1)),VLOOKUP(E7747,'Coincident Peak'!$C$5:$N$16,11)*AC7747,AC7747)</f>
        <v>127.852</v>
      </c>
      <c r="AE7747" s="185">
        <f>IF((AND(E7747=MONTH(VLOOKUP('Time Series Data'!E7747,'Coincident Peak'!$C$5:$D$16,2)),F7747=DAY(VLOOKUP('Time Series Data'!E7747,'Coincident Peak'!$C$5:$D$16,2))+1)),VLOOKUP(E7747,'Coincident Peak'!$C$5:$N$16,12)*AD7747,AD7747)</f>
        <v>127.852</v>
      </c>
      <c r="AF7747" s="102">
        <f t="shared" si="1670"/>
        <v>12575.147999999999</v>
      </c>
      <c r="AG7747" s="185">
        <f>IF((AND(E7747=MONTH(VLOOKUP('Time Series Data'!E7747,'Coincident Peak'!$C$5:$D$16,2)),F7747=DAY(VLOOKUP('Time Series Data'!E7747,'Coincident Peak'!$C$5:$D$16,2)))),U7747,O7747)</f>
        <v>127.852</v>
      </c>
      <c r="AH7747" s="102">
        <f t="shared" si="1672"/>
        <v>12575.147999999999</v>
      </c>
      <c r="AL7747" s="102"/>
    </row>
    <row r="7748" spans="1:38" x14ac:dyDescent="0.2">
      <c r="A7748" s="77"/>
      <c r="B7748" s="77">
        <f t="shared" si="1664"/>
        <v>43788.541666666664</v>
      </c>
      <c r="C7748" s="112">
        <f t="shared" si="1665"/>
        <v>43788</v>
      </c>
      <c r="D7748" s="106">
        <f t="shared" si="1671"/>
        <v>12299</v>
      </c>
      <c r="E7748" s="469">
        <v>11</v>
      </c>
      <c r="F7748" s="469">
        <v>19</v>
      </c>
      <c r="G7748" s="110">
        <v>13</v>
      </c>
      <c r="H7748" s="110">
        <f t="shared" si="1666"/>
        <v>2</v>
      </c>
      <c r="I7748" s="110" cm="1">
        <f t="array" ref="I7748">INDEX(Values!$V$6:$AG$29,'Time Series Data'!G7748+1,'Time Series Data'!E7748)</f>
        <v>1</v>
      </c>
      <c r="J7748" s="113">
        <v>7741.5</v>
      </c>
      <c r="K7748" s="108">
        <v>12299</v>
      </c>
      <c r="L7748" s="108">
        <v>0</v>
      </c>
      <c r="M7748">
        <v>0</v>
      </c>
      <c r="N7748">
        <v>0</v>
      </c>
      <c r="O7748">
        <v>157.41499999999999</v>
      </c>
      <c r="P7748">
        <v>95</v>
      </c>
      <c r="T7748" s="185">
        <f t="shared" si="1667"/>
        <v>0</v>
      </c>
      <c r="U7748" s="185">
        <f t="shared" si="1668"/>
        <v>157.41499999999999</v>
      </c>
      <c r="V7748" s="102">
        <f t="shared" si="1669"/>
        <v>12141.584999999999</v>
      </c>
      <c r="W7748">
        <f>IF(V7748+O7748&gt;VLOOKUP(E7748,'Coincident Peak'!$C$22:$I$33,7),0,1)</f>
        <v>1</v>
      </c>
      <c r="X7748" s="421">
        <f>IF((AND(E7748=MONTH(VLOOKUP('Time Series Data'!E7748,'Coincident Peak'!$C$5:$D$16,2)),F7748=DAY(VLOOKUP('Time Series Data'!E7748,'Coincident Peak'!$C$5:$D$16,2)),IF(AND(G7748&lt;=HOUR(VLOOKUP('Time Series Data'!E7748,'Coincident Peak'!$C$5:$E$16,3))+Values!$E$5,G7748&gt;=HOUR(VLOOKUP('Time Series Data'!E7748,'Coincident Peak'!$C$5:$E$16,3))-Values!$E$5),"TRUE","FALSE"))),BatteryPower,0)</f>
        <v>0</v>
      </c>
      <c r="Y7748" s="185">
        <f>IF((AND(E7748=MONTH(VLOOKUP('Time Series Data'!E7748,'Coincident Peak'!$C$5:$D$16,2)),F7748=DAY(VLOOKUP('Time Series Data'!E7748,'Coincident Peak'!$C$5:$D$16,2)))),0,N7748)</f>
        <v>0</v>
      </c>
      <c r="Z7748" s="185">
        <f>IF((AND(E7748=MONTH(VLOOKUP('Time Series Data'!E7748,'Coincident Peak'!$C$5:$D$16,2)),F7748=DAY(VLOOKUP('Time Series Data'!E7748,'Coincident Peak'!$C$5:$D$16,2)),IF(AND(G7748&lt;=HOUR(VLOOKUP('Time Series Data'!E7748,'Coincident Peak'!$C$5:$E$16,3))+Values!$E$5,G7748&gt;=HOUR(VLOOKUP('Time Series Data'!E7748,'Coincident Peak'!$C$5:$E$16,3))-Values!$E$5),"TRUE","FALSE"))),BatteryPower,Y7748)</f>
        <v>0</v>
      </c>
      <c r="AA7748" s="185">
        <f>IF((AND(E7748=MONTH(VLOOKUP('Time Series Data'!E7748,'Coincident Peak'!$C$5:$D$16,2)),F7748=DAY(VLOOKUP('Time Series Data'!E7748,'Coincident Peak'!$C$5:$D$16,2))-1)),VLOOKUP(E7748,'Coincident Peak'!$C$5:$N$16,11)*Z7748,Z7748)</f>
        <v>0</v>
      </c>
      <c r="AB7748" s="185">
        <f>IF((AND(E7748=MONTH(VLOOKUP('Time Series Data'!E7748,'Coincident Peak'!$C$5:$D$16,2)),F7748=DAY(VLOOKUP('Time Series Data'!E7748,'Coincident Peak'!$C$5:$D$16,2))+1)),VLOOKUP(E7748,'Coincident Peak'!$C$5:$N$16,12)*AA7748,AA7748)</f>
        <v>0</v>
      </c>
      <c r="AC7748" s="185">
        <f>IF((AND(E7748=MONTH(VLOOKUP('Time Series Data'!E7748,'Coincident Peak'!$C$5:$D$16,2)),F7748=DAY(VLOOKUP('Time Series Data'!E7748,'Coincident Peak'!$C$5:$D$16,2)))),0,O7748)</f>
        <v>157.41499999999999</v>
      </c>
      <c r="AD7748" s="185">
        <f>IF((AND(E7748=MONTH(VLOOKUP('Time Series Data'!E7748,'Coincident Peak'!$C$5:$D$16,2)),F7748=DAY(VLOOKUP('Time Series Data'!E7748,'Coincident Peak'!$C$5:$D$16,2))-1)),VLOOKUP(E7748,'Coincident Peak'!$C$5:$N$16,11)*AC7748,AC7748)</f>
        <v>157.41499999999999</v>
      </c>
      <c r="AE7748" s="185">
        <f>IF((AND(E7748=MONTH(VLOOKUP('Time Series Data'!E7748,'Coincident Peak'!$C$5:$D$16,2)),F7748=DAY(VLOOKUP('Time Series Data'!E7748,'Coincident Peak'!$C$5:$D$16,2))+1)),VLOOKUP(E7748,'Coincident Peak'!$C$5:$N$16,12)*AD7748,AD7748)</f>
        <v>157.41499999999999</v>
      </c>
      <c r="AF7748" s="102">
        <f t="shared" si="1670"/>
        <v>12141.584999999999</v>
      </c>
      <c r="AG7748" s="185">
        <f>IF((AND(E7748=MONTH(VLOOKUP('Time Series Data'!E7748,'Coincident Peak'!$C$5:$D$16,2)),F7748=DAY(VLOOKUP('Time Series Data'!E7748,'Coincident Peak'!$C$5:$D$16,2)))),U7748,O7748)</f>
        <v>157.41499999999999</v>
      </c>
      <c r="AH7748" s="102">
        <f t="shared" si="1672"/>
        <v>12141.584999999999</v>
      </c>
      <c r="AL7748" s="102"/>
    </row>
    <row r="7749" spans="1:38" x14ac:dyDescent="0.2">
      <c r="A7749" s="77"/>
      <c r="B7749" s="77">
        <f t="shared" si="1664"/>
        <v>43788.583333333336</v>
      </c>
      <c r="C7749" s="112">
        <f t="shared" si="1665"/>
        <v>43788</v>
      </c>
      <c r="D7749" s="106">
        <f t="shared" si="1671"/>
        <v>11887</v>
      </c>
      <c r="E7749" s="469">
        <v>11</v>
      </c>
      <c r="F7749" s="469">
        <v>19</v>
      </c>
      <c r="G7749" s="110">
        <v>14</v>
      </c>
      <c r="H7749" s="110">
        <f t="shared" si="1666"/>
        <v>2</v>
      </c>
      <c r="I7749" s="110" cm="1">
        <f t="array" ref="I7749">INDEX(Values!$V$6:$AG$29,'Time Series Data'!G7749+1,'Time Series Data'!E7749)</f>
        <v>0</v>
      </c>
      <c r="J7749" s="113">
        <v>7742.5</v>
      </c>
      <c r="K7749" s="108">
        <v>11887</v>
      </c>
      <c r="L7749" s="108">
        <v>0</v>
      </c>
      <c r="M7749">
        <v>0</v>
      </c>
      <c r="N7749">
        <v>0</v>
      </c>
      <c r="O7749">
        <v>232.041</v>
      </c>
      <c r="P7749">
        <v>95</v>
      </c>
      <c r="T7749" s="185">
        <f t="shared" si="1667"/>
        <v>0</v>
      </c>
      <c r="U7749" s="185">
        <f t="shared" si="1668"/>
        <v>232.041</v>
      </c>
      <c r="V7749" s="102">
        <f t="shared" si="1669"/>
        <v>11654.959000000001</v>
      </c>
      <c r="W7749">
        <f>IF(V7749+O7749&gt;VLOOKUP(E7749,'Coincident Peak'!$C$22:$I$33,7),0,1)</f>
        <v>1</v>
      </c>
      <c r="X7749" s="421">
        <f>IF((AND(E7749=MONTH(VLOOKUP('Time Series Data'!E7749,'Coincident Peak'!$C$5:$D$16,2)),F7749=DAY(VLOOKUP('Time Series Data'!E7749,'Coincident Peak'!$C$5:$D$16,2)),IF(AND(G7749&lt;=HOUR(VLOOKUP('Time Series Data'!E7749,'Coincident Peak'!$C$5:$E$16,3))+Values!$E$5,G7749&gt;=HOUR(VLOOKUP('Time Series Data'!E7749,'Coincident Peak'!$C$5:$E$16,3))-Values!$E$5),"TRUE","FALSE"))),BatteryPower,0)</f>
        <v>0</v>
      </c>
      <c r="Y7749" s="185">
        <f>IF((AND(E7749=MONTH(VLOOKUP('Time Series Data'!E7749,'Coincident Peak'!$C$5:$D$16,2)),F7749=DAY(VLOOKUP('Time Series Data'!E7749,'Coincident Peak'!$C$5:$D$16,2)))),0,N7749)</f>
        <v>0</v>
      </c>
      <c r="Z7749" s="185">
        <f>IF((AND(E7749=MONTH(VLOOKUP('Time Series Data'!E7749,'Coincident Peak'!$C$5:$D$16,2)),F7749=DAY(VLOOKUP('Time Series Data'!E7749,'Coincident Peak'!$C$5:$D$16,2)),IF(AND(G7749&lt;=HOUR(VLOOKUP('Time Series Data'!E7749,'Coincident Peak'!$C$5:$E$16,3))+Values!$E$5,G7749&gt;=HOUR(VLOOKUP('Time Series Data'!E7749,'Coincident Peak'!$C$5:$E$16,3))-Values!$E$5),"TRUE","FALSE"))),BatteryPower,Y7749)</f>
        <v>0</v>
      </c>
      <c r="AA7749" s="185">
        <f>IF((AND(E7749=MONTH(VLOOKUP('Time Series Data'!E7749,'Coincident Peak'!$C$5:$D$16,2)),F7749=DAY(VLOOKUP('Time Series Data'!E7749,'Coincident Peak'!$C$5:$D$16,2))-1)),VLOOKUP(E7749,'Coincident Peak'!$C$5:$N$16,11)*Z7749,Z7749)</f>
        <v>0</v>
      </c>
      <c r="AB7749" s="185">
        <f>IF((AND(E7749=MONTH(VLOOKUP('Time Series Data'!E7749,'Coincident Peak'!$C$5:$D$16,2)),F7749=DAY(VLOOKUP('Time Series Data'!E7749,'Coincident Peak'!$C$5:$D$16,2))+1)),VLOOKUP(E7749,'Coincident Peak'!$C$5:$N$16,12)*AA7749,AA7749)</f>
        <v>0</v>
      </c>
      <c r="AC7749" s="185">
        <f>IF((AND(E7749=MONTH(VLOOKUP('Time Series Data'!E7749,'Coincident Peak'!$C$5:$D$16,2)),F7749=DAY(VLOOKUP('Time Series Data'!E7749,'Coincident Peak'!$C$5:$D$16,2)))),0,O7749)</f>
        <v>232.041</v>
      </c>
      <c r="AD7749" s="185">
        <f>IF((AND(E7749=MONTH(VLOOKUP('Time Series Data'!E7749,'Coincident Peak'!$C$5:$D$16,2)),F7749=DAY(VLOOKUP('Time Series Data'!E7749,'Coincident Peak'!$C$5:$D$16,2))-1)),VLOOKUP(E7749,'Coincident Peak'!$C$5:$N$16,11)*AC7749,AC7749)</f>
        <v>232.041</v>
      </c>
      <c r="AE7749" s="185">
        <f>IF((AND(E7749=MONTH(VLOOKUP('Time Series Data'!E7749,'Coincident Peak'!$C$5:$D$16,2)),F7749=DAY(VLOOKUP('Time Series Data'!E7749,'Coincident Peak'!$C$5:$D$16,2))+1)),VLOOKUP(E7749,'Coincident Peak'!$C$5:$N$16,12)*AD7749,AD7749)</f>
        <v>232.041</v>
      </c>
      <c r="AF7749" s="102">
        <f t="shared" si="1670"/>
        <v>11654.959000000001</v>
      </c>
      <c r="AG7749" s="185">
        <f>IF((AND(E7749=MONTH(VLOOKUP('Time Series Data'!E7749,'Coincident Peak'!$C$5:$D$16,2)),F7749=DAY(VLOOKUP('Time Series Data'!E7749,'Coincident Peak'!$C$5:$D$16,2)))),U7749,O7749)</f>
        <v>232.041</v>
      </c>
      <c r="AH7749" s="102">
        <f t="shared" si="1672"/>
        <v>11654.959000000001</v>
      </c>
      <c r="AL7749" s="102"/>
    </row>
    <row r="7750" spans="1:38" x14ac:dyDescent="0.2">
      <c r="A7750" s="77"/>
      <c r="B7750" s="77">
        <f t="shared" si="1664"/>
        <v>43788.625</v>
      </c>
      <c r="C7750" s="112">
        <f t="shared" si="1665"/>
        <v>43788</v>
      </c>
      <c r="D7750" s="106">
        <f t="shared" si="1671"/>
        <v>11742</v>
      </c>
      <c r="E7750" s="469">
        <v>11</v>
      </c>
      <c r="F7750" s="469">
        <v>19</v>
      </c>
      <c r="G7750" s="110">
        <v>15</v>
      </c>
      <c r="H7750" s="110">
        <f t="shared" si="1666"/>
        <v>2</v>
      </c>
      <c r="I7750" s="110" cm="1">
        <f t="array" ref="I7750">INDEX(Values!$V$6:$AG$29,'Time Series Data'!G7750+1,'Time Series Data'!E7750)</f>
        <v>0</v>
      </c>
      <c r="J7750" s="113">
        <v>7743.5</v>
      </c>
      <c r="K7750" s="108">
        <v>11742</v>
      </c>
      <c r="L7750" s="108">
        <v>0</v>
      </c>
      <c r="M7750">
        <v>0</v>
      </c>
      <c r="N7750">
        <v>0</v>
      </c>
      <c r="O7750">
        <v>105.44499999999999</v>
      </c>
      <c r="P7750">
        <v>95</v>
      </c>
      <c r="T7750" s="185">
        <f t="shared" si="1667"/>
        <v>0</v>
      </c>
      <c r="U7750" s="185">
        <f t="shared" si="1668"/>
        <v>105.44499999999999</v>
      </c>
      <c r="V7750" s="102">
        <f t="shared" si="1669"/>
        <v>11636.555</v>
      </c>
      <c r="W7750">
        <f>IF(V7750+O7750&gt;VLOOKUP(E7750,'Coincident Peak'!$C$22:$I$33,7),0,1)</f>
        <v>1</v>
      </c>
      <c r="X7750" s="421">
        <f>IF((AND(E7750=MONTH(VLOOKUP('Time Series Data'!E7750,'Coincident Peak'!$C$5:$D$16,2)),F7750=DAY(VLOOKUP('Time Series Data'!E7750,'Coincident Peak'!$C$5:$D$16,2)),IF(AND(G7750&lt;=HOUR(VLOOKUP('Time Series Data'!E7750,'Coincident Peak'!$C$5:$E$16,3))+Values!$E$5,G7750&gt;=HOUR(VLOOKUP('Time Series Data'!E7750,'Coincident Peak'!$C$5:$E$16,3))-Values!$E$5),"TRUE","FALSE"))),BatteryPower,0)</f>
        <v>0</v>
      </c>
      <c r="Y7750" s="185">
        <f>IF((AND(E7750=MONTH(VLOOKUP('Time Series Data'!E7750,'Coincident Peak'!$C$5:$D$16,2)),F7750=DAY(VLOOKUP('Time Series Data'!E7750,'Coincident Peak'!$C$5:$D$16,2)))),0,N7750)</f>
        <v>0</v>
      </c>
      <c r="Z7750" s="185">
        <f>IF((AND(E7750=MONTH(VLOOKUP('Time Series Data'!E7750,'Coincident Peak'!$C$5:$D$16,2)),F7750=DAY(VLOOKUP('Time Series Data'!E7750,'Coincident Peak'!$C$5:$D$16,2)),IF(AND(G7750&lt;=HOUR(VLOOKUP('Time Series Data'!E7750,'Coincident Peak'!$C$5:$E$16,3))+Values!$E$5,G7750&gt;=HOUR(VLOOKUP('Time Series Data'!E7750,'Coincident Peak'!$C$5:$E$16,3))-Values!$E$5),"TRUE","FALSE"))),BatteryPower,Y7750)</f>
        <v>0</v>
      </c>
      <c r="AA7750" s="185">
        <f>IF((AND(E7750=MONTH(VLOOKUP('Time Series Data'!E7750,'Coincident Peak'!$C$5:$D$16,2)),F7750=DAY(VLOOKUP('Time Series Data'!E7750,'Coincident Peak'!$C$5:$D$16,2))-1)),VLOOKUP(E7750,'Coincident Peak'!$C$5:$N$16,11)*Z7750,Z7750)</f>
        <v>0</v>
      </c>
      <c r="AB7750" s="185">
        <f>IF((AND(E7750=MONTH(VLOOKUP('Time Series Data'!E7750,'Coincident Peak'!$C$5:$D$16,2)),F7750=DAY(VLOOKUP('Time Series Data'!E7750,'Coincident Peak'!$C$5:$D$16,2))+1)),VLOOKUP(E7750,'Coincident Peak'!$C$5:$N$16,12)*AA7750,AA7750)</f>
        <v>0</v>
      </c>
      <c r="AC7750" s="185">
        <f>IF((AND(E7750=MONTH(VLOOKUP('Time Series Data'!E7750,'Coincident Peak'!$C$5:$D$16,2)),F7750=DAY(VLOOKUP('Time Series Data'!E7750,'Coincident Peak'!$C$5:$D$16,2)))),0,O7750)</f>
        <v>105.44499999999999</v>
      </c>
      <c r="AD7750" s="185">
        <f>IF((AND(E7750=MONTH(VLOOKUP('Time Series Data'!E7750,'Coincident Peak'!$C$5:$D$16,2)),F7750=DAY(VLOOKUP('Time Series Data'!E7750,'Coincident Peak'!$C$5:$D$16,2))-1)),VLOOKUP(E7750,'Coincident Peak'!$C$5:$N$16,11)*AC7750,AC7750)</f>
        <v>105.44499999999999</v>
      </c>
      <c r="AE7750" s="185">
        <f>IF((AND(E7750=MONTH(VLOOKUP('Time Series Data'!E7750,'Coincident Peak'!$C$5:$D$16,2)),F7750=DAY(VLOOKUP('Time Series Data'!E7750,'Coincident Peak'!$C$5:$D$16,2))+1)),VLOOKUP(E7750,'Coincident Peak'!$C$5:$N$16,12)*AD7750,AD7750)</f>
        <v>105.44499999999999</v>
      </c>
      <c r="AF7750" s="102">
        <f t="shared" si="1670"/>
        <v>11636.555</v>
      </c>
      <c r="AG7750" s="185">
        <f>IF((AND(E7750=MONTH(VLOOKUP('Time Series Data'!E7750,'Coincident Peak'!$C$5:$D$16,2)),F7750=DAY(VLOOKUP('Time Series Data'!E7750,'Coincident Peak'!$C$5:$D$16,2)))),U7750,O7750)</f>
        <v>105.44499999999999</v>
      </c>
      <c r="AH7750" s="102">
        <f t="shared" si="1672"/>
        <v>11636.555</v>
      </c>
      <c r="AL7750" s="102"/>
    </row>
    <row r="7751" spans="1:38" x14ac:dyDescent="0.2">
      <c r="A7751" s="77"/>
      <c r="B7751" s="77">
        <f t="shared" ref="B7751:B7814" si="1673">DATE(Load_Profile_Year,E7751,F7751)+TIME(G7751,0,0)</f>
        <v>43788.666666666664</v>
      </c>
      <c r="C7751" s="112">
        <f t="shared" ref="C7751:C7814" si="1674">DATE(Load_Profile_Year,MONTH(B7751),DAY(B7751))</f>
        <v>43788</v>
      </c>
      <c r="D7751" s="106">
        <f t="shared" si="1671"/>
        <v>12274</v>
      </c>
      <c r="E7751" s="469">
        <v>11</v>
      </c>
      <c r="F7751" s="469">
        <v>19</v>
      </c>
      <c r="G7751" s="110">
        <v>16</v>
      </c>
      <c r="H7751" s="110">
        <f t="shared" ref="H7751:H7814" si="1675">WEEKDAY(C7751,2)</f>
        <v>2</v>
      </c>
      <c r="I7751" s="110" cm="1">
        <f t="array" ref="I7751">INDEX(Values!$V$6:$AG$29,'Time Series Data'!G7751+1,'Time Series Data'!E7751)</f>
        <v>0</v>
      </c>
      <c r="J7751" s="113">
        <v>7744.5</v>
      </c>
      <c r="K7751" s="108">
        <v>12274</v>
      </c>
      <c r="L7751" s="108">
        <v>0</v>
      </c>
      <c r="M7751">
        <v>0</v>
      </c>
      <c r="N7751">
        <v>0</v>
      </c>
      <c r="O7751">
        <v>59.23</v>
      </c>
      <c r="P7751">
        <v>95</v>
      </c>
      <c r="T7751" s="185">
        <f t="shared" ref="T7751:T7814" si="1676">L7751+M7751</f>
        <v>0</v>
      </c>
      <c r="U7751" s="185">
        <f t="shared" ref="U7751:U7814" si="1677">O7751+M7751</f>
        <v>59.23</v>
      </c>
      <c r="V7751" s="102">
        <f t="shared" ref="V7751:V7814" si="1678">D7751-N7751-O7751</f>
        <v>12214.77</v>
      </c>
      <c r="W7751">
        <f>IF(V7751+O7751&gt;VLOOKUP(E7751,'Coincident Peak'!$C$22:$I$33,7),0,1)</f>
        <v>1</v>
      </c>
      <c r="X7751" s="421">
        <f>IF((AND(E7751=MONTH(VLOOKUP('Time Series Data'!E7751,'Coincident Peak'!$C$5:$D$16,2)),F7751=DAY(VLOOKUP('Time Series Data'!E7751,'Coincident Peak'!$C$5:$D$16,2)),IF(AND(G7751&lt;=HOUR(VLOOKUP('Time Series Data'!E7751,'Coincident Peak'!$C$5:$E$16,3))+Values!$E$5,G7751&gt;=HOUR(VLOOKUP('Time Series Data'!E7751,'Coincident Peak'!$C$5:$E$16,3))-Values!$E$5),"TRUE","FALSE"))),BatteryPower,0)</f>
        <v>0</v>
      </c>
      <c r="Y7751" s="185">
        <f>IF((AND(E7751=MONTH(VLOOKUP('Time Series Data'!E7751,'Coincident Peak'!$C$5:$D$16,2)),F7751=DAY(VLOOKUP('Time Series Data'!E7751,'Coincident Peak'!$C$5:$D$16,2)))),0,N7751)</f>
        <v>0</v>
      </c>
      <c r="Z7751" s="185">
        <f>IF((AND(E7751=MONTH(VLOOKUP('Time Series Data'!E7751,'Coincident Peak'!$C$5:$D$16,2)),F7751=DAY(VLOOKUP('Time Series Data'!E7751,'Coincident Peak'!$C$5:$D$16,2)),IF(AND(G7751&lt;=HOUR(VLOOKUP('Time Series Data'!E7751,'Coincident Peak'!$C$5:$E$16,3))+Values!$E$5,G7751&gt;=HOUR(VLOOKUP('Time Series Data'!E7751,'Coincident Peak'!$C$5:$E$16,3))-Values!$E$5),"TRUE","FALSE"))),BatteryPower,Y7751)</f>
        <v>0</v>
      </c>
      <c r="AA7751" s="185">
        <f>IF((AND(E7751=MONTH(VLOOKUP('Time Series Data'!E7751,'Coincident Peak'!$C$5:$D$16,2)),F7751=DAY(VLOOKUP('Time Series Data'!E7751,'Coincident Peak'!$C$5:$D$16,2))-1)),VLOOKUP(E7751,'Coincident Peak'!$C$5:$N$16,11)*Z7751,Z7751)</f>
        <v>0</v>
      </c>
      <c r="AB7751" s="185">
        <f>IF((AND(E7751=MONTH(VLOOKUP('Time Series Data'!E7751,'Coincident Peak'!$C$5:$D$16,2)),F7751=DAY(VLOOKUP('Time Series Data'!E7751,'Coincident Peak'!$C$5:$D$16,2))+1)),VLOOKUP(E7751,'Coincident Peak'!$C$5:$N$16,12)*AA7751,AA7751)</f>
        <v>0</v>
      </c>
      <c r="AC7751" s="185">
        <f>IF((AND(E7751=MONTH(VLOOKUP('Time Series Data'!E7751,'Coincident Peak'!$C$5:$D$16,2)),F7751=DAY(VLOOKUP('Time Series Data'!E7751,'Coincident Peak'!$C$5:$D$16,2)))),0,O7751)</f>
        <v>59.23</v>
      </c>
      <c r="AD7751" s="185">
        <f>IF((AND(E7751=MONTH(VLOOKUP('Time Series Data'!E7751,'Coincident Peak'!$C$5:$D$16,2)),F7751=DAY(VLOOKUP('Time Series Data'!E7751,'Coincident Peak'!$C$5:$D$16,2))-1)),VLOOKUP(E7751,'Coincident Peak'!$C$5:$N$16,11)*AC7751,AC7751)</f>
        <v>59.23</v>
      </c>
      <c r="AE7751" s="185">
        <f>IF((AND(E7751=MONTH(VLOOKUP('Time Series Data'!E7751,'Coincident Peak'!$C$5:$D$16,2)),F7751=DAY(VLOOKUP('Time Series Data'!E7751,'Coincident Peak'!$C$5:$D$16,2))+1)),VLOOKUP(E7751,'Coincident Peak'!$C$5:$N$16,12)*AD7751,AD7751)</f>
        <v>59.23</v>
      </c>
      <c r="AF7751" s="102">
        <f t="shared" ref="AF7751:AF7814" si="1679">K7751-AB7751-AE7751</f>
        <v>12214.77</v>
      </c>
      <c r="AG7751" s="185">
        <f>IF((AND(E7751=MONTH(VLOOKUP('Time Series Data'!E7751,'Coincident Peak'!$C$5:$D$16,2)),F7751=DAY(VLOOKUP('Time Series Data'!E7751,'Coincident Peak'!$C$5:$D$16,2)))),U7751,O7751)</f>
        <v>59.23</v>
      </c>
      <c r="AH7751" s="102">
        <f t="shared" si="1672"/>
        <v>12214.77</v>
      </c>
      <c r="AL7751" s="102"/>
    </row>
    <row r="7752" spans="1:38" x14ac:dyDescent="0.2">
      <c r="A7752" s="77"/>
      <c r="B7752" s="77">
        <f t="shared" si="1673"/>
        <v>43788.708333333336</v>
      </c>
      <c r="C7752" s="112">
        <f t="shared" si="1674"/>
        <v>43788</v>
      </c>
      <c r="D7752" s="106">
        <f t="shared" ref="D7752:D7815" si="1680">K7752</f>
        <v>14104</v>
      </c>
      <c r="E7752" s="469">
        <v>11</v>
      </c>
      <c r="F7752" s="469">
        <v>19</v>
      </c>
      <c r="G7752" s="110">
        <v>17</v>
      </c>
      <c r="H7752" s="110">
        <f t="shared" si="1675"/>
        <v>2</v>
      </c>
      <c r="I7752" s="110" cm="1">
        <f t="array" ref="I7752">INDEX(Values!$V$6:$AG$29,'Time Series Data'!G7752+1,'Time Series Data'!E7752)</f>
        <v>0</v>
      </c>
      <c r="J7752" s="113">
        <v>7745.5</v>
      </c>
      <c r="K7752" s="108">
        <v>14104</v>
      </c>
      <c r="L7752" s="108">
        <v>0</v>
      </c>
      <c r="M7752">
        <v>0</v>
      </c>
      <c r="N7752">
        <v>0</v>
      </c>
      <c r="O7752">
        <v>0</v>
      </c>
      <c r="P7752">
        <v>95</v>
      </c>
      <c r="T7752" s="185">
        <f t="shared" si="1676"/>
        <v>0</v>
      </c>
      <c r="U7752" s="185">
        <f t="shared" si="1677"/>
        <v>0</v>
      </c>
      <c r="V7752" s="102">
        <f t="shared" si="1678"/>
        <v>14104</v>
      </c>
      <c r="W7752">
        <f>IF(V7752+O7752&gt;VLOOKUP(E7752,'Coincident Peak'!$C$22:$I$33,7),0,1)</f>
        <v>1</v>
      </c>
      <c r="X7752" s="421">
        <f>IF((AND(E7752=MONTH(VLOOKUP('Time Series Data'!E7752,'Coincident Peak'!$C$5:$D$16,2)),F7752=DAY(VLOOKUP('Time Series Data'!E7752,'Coincident Peak'!$C$5:$D$16,2)),IF(AND(G7752&lt;=HOUR(VLOOKUP('Time Series Data'!E7752,'Coincident Peak'!$C$5:$E$16,3))+Values!$E$5,G7752&gt;=HOUR(VLOOKUP('Time Series Data'!E7752,'Coincident Peak'!$C$5:$E$16,3))-Values!$E$5),"TRUE","FALSE"))),BatteryPower,0)</f>
        <v>0</v>
      </c>
      <c r="Y7752" s="185">
        <f>IF((AND(E7752=MONTH(VLOOKUP('Time Series Data'!E7752,'Coincident Peak'!$C$5:$D$16,2)),F7752=DAY(VLOOKUP('Time Series Data'!E7752,'Coincident Peak'!$C$5:$D$16,2)))),0,N7752)</f>
        <v>0</v>
      </c>
      <c r="Z7752" s="185">
        <f>IF((AND(E7752=MONTH(VLOOKUP('Time Series Data'!E7752,'Coincident Peak'!$C$5:$D$16,2)),F7752=DAY(VLOOKUP('Time Series Data'!E7752,'Coincident Peak'!$C$5:$D$16,2)),IF(AND(G7752&lt;=HOUR(VLOOKUP('Time Series Data'!E7752,'Coincident Peak'!$C$5:$E$16,3))+Values!$E$5,G7752&gt;=HOUR(VLOOKUP('Time Series Data'!E7752,'Coincident Peak'!$C$5:$E$16,3))-Values!$E$5),"TRUE","FALSE"))),BatteryPower,Y7752)</f>
        <v>0</v>
      </c>
      <c r="AA7752" s="185">
        <f>IF((AND(E7752=MONTH(VLOOKUP('Time Series Data'!E7752,'Coincident Peak'!$C$5:$D$16,2)),F7752=DAY(VLOOKUP('Time Series Data'!E7752,'Coincident Peak'!$C$5:$D$16,2))-1)),VLOOKUP(E7752,'Coincident Peak'!$C$5:$N$16,11)*Z7752,Z7752)</f>
        <v>0</v>
      </c>
      <c r="AB7752" s="185">
        <f>IF((AND(E7752=MONTH(VLOOKUP('Time Series Data'!E7752,'Coincident Peak'!$C$5:$D$16,2)),F7752=DAY(VLOOKUP('Time Series Data'!E7752,'Coincident Peak'!$C$5:$D$16,2))+1)),VLOOKUP(E7752,'Coincident Peak'!$C$5:$N$16,12)*AA7752,AA7752)</f>
        <v>0</v>
      </c>
      <c r="AC7752" s="185">
        <f>IF((AND(E7752=MONTH(VLOOKUP('Time Series Data'!E7752,'Coincident Peak'!$C$5:$D$16,2)),F7752=DAY(VLOOKUP('Time Series Data'!E7752,'Coincident Peak'!$C$5:$D$16,2)))),0,O7752)</f>
        <v>0</v>
      </c>
      <c r="AD7752" s="185">
        <f>IF((AND(E7752=MONTH(VLOOKUP('Time Series Data'!E7752,'Coincident Peak'!$C$5:$D$16,2)),F7752=DAY(VLOOKUP('Time Series Data'!E7752,'Coincident Peak'!$C$5:$D$16,2))-1)),VLOOKUP(E7752,'Coincident Peak'!$C$5:$N$16,11)*AC7752,AC7752)</f>
        <v>0</v>
      </c>
      <c r="AE7752" s="185">
        <f>IF((AND(E7752=MONTH(VLOOKUP('Time Series Data'!E7752,'Coincident Peak'!$C$5:$D$16,2)),F7752=DAY(VLOOKUP('Time Series Data'!E7752,'Coincident Peak'!$C$5:$D$16,2))+1)),VLOOKUP(E7752,'Coincident Peak'!$C$5:$N$16,12)*AD7752,AD7752)</f>
        <v>0</v>
      </c>
      <c r="AF7752" s="102">
        <f t="shared" si="1679"/>
        <v>14104</v>
      </c>
      <c r="AG7752" s="185">
        <f>IF((AND(E7752=MONTH(VLOOKUP('Time Series Data'!E7752,'Coincident Peak'!$C$5:$D$16,2)),F7752=DAY(VLOOKUP('Time Series Data'!E7752,'Coincident Peak'!$C$5:$D$16,2)))),U7752,O7752)</f>
        <v>0</v>
      </c>
      <c r="AH7752" s="102">
        <f t="shared" ref="AH7752:AH7815" si="1681">K7752-Z7752-AG7752</f>
        <v>14104</v>
      </c>
      <c r="AL7752" s="102"/>
    </row>
    <row r="7753" spans="1:38" x14ac:dyDescent="0.2">
      <c r="A7753" s="77"/>
      <c r="B7753" s="77">
        <f t="shared" si="1673"/>
        <v>43788.75</v>
      </c>
      <c r="C7753" s="112">
        <f t="shared" si="1674"/>
        <v>43788</v>
      </c>
      <c r="D7753" s="106">
        <f t="shared" si="1680"/>
        <v>15187</v>
      </c>
      <c r="E7753" s="469">
        <v>11</v>
      </c>
      <c r="F7753" s="469">
        <v>19</v>
      </c>
      <c r="G7753" s="110">
        <v>18</v>
      </c>
      <c r="H7753" s="110">
        <f t="shared" si="1675"/>
        <v>2</v>
      </c>
      <c r="I7753" s="110" cm="1">
        <f t="array" ref="I7753">INDEX(Values!$V$6:$AG$29,'Time Series Data'!G7753+1,'Time Series Data'!E7753)</f>
        <v>1</v>
      </c>
      <c r="J7753" s="113">
        <v>7746.5</v>
      </c>
      <c r="K7753" s="108">
        <v>15187</v>
      </c>
      <c r="L7753" s="108">
        <v>0</v>
      </c>
      <c r="M7753">
        <v>0</v>
      </c>
      <c r="N7753">
        <v>0</v>
      </c>
      <c r="O7753">
        <v>0</v>
      </c>
      <c r="P7753">
        <v>95</v>
      </c>
      <c r="T7753" s="185">
        <f t="shared" si="1676"/>
        <v>0</v>
      </c>
      <c r="U7753" s="185">
        <f t="shared" si="1677"/>
        <v>0</v>
      </c>
      <c r="V7753" s="102">
        <f t="shared" si="1678"/>
        <v>15187</v>
      </c>
      <c r="W7753">
        <f>IF(V7753+O7753&gt;VLOOKUP(E7753,'Coincident Peak'!$C$22:$I$33,7),0,1)</f>
        <v>1</v>
      </c>
      <c r="X7753" s="421">
        <f>IF((AND(E7753=MONTH(VLOOKUP('Time Series Data'!E7753,'Coincident Peak'!$C$5:$D$16,2)),F7753=DAY(VLOOKUP('Time Series Data'!E7753,'Coincident Peak'!$C$5:$D$16,2)),IF(AND(G7753&lt;=HOUR(VLOOKUP('Time Series Data'!E7753,'Coincident Peak'!$C$5:$E$16,3))+Values!$E$5,G7753&gt;=HOUR(VLOOKUP('Time Series Data'!E7753,'Coincident Peak'!$C$5:$E$16,3))-Values!$E$5),"TRUE","FALSE"))),BatteryPower,0)</f>
        <v>0</v>
      </c>
      <c r="Y7753" s="185">
        <f>IF((AND(E7753=MONTH(VLOOKUP('Time Series Data'!E7753,'Coincident Peak'!$C$5:$D$16,2)),F7753=DAY(VLOOKUP('Time Series Data'!E7753,'Coincident Peak'!$C$5:$D$16,2)))),0,N7753)</f>
        <v>0</v>
      </c>
      <c r="Z7753" s="185">
        <f>IF((AND(E7753=MONTH(VLOOKUP('Time Series Data'!E7753,'Coincident Peak'!$C$5:$D$16,2)),F7753=DAY(VLOOKUP('Time Series Data'!E7753,'Coincident Peak'!$C$5:$D$16,2)),IF(AND(G7753&lt;=HOUR(VLOOKUP('Time Series Data'!E7753,'Coincident Peak'!$C$5:$E$16,3))+Values!$E$5,G7753&gt;=HOUR(VLOOKUP('Time Series Data'!E7753,'Coincident Peak'!$C$5:$E$16,3))-Values!$E$5),"TRUE","FALSE"))),BatteryPower,Y7753)</f>
        <v>0</v>
      </c>
      <c r="AA7753" s="185">
        <f>IF((AND(E7753=MONTH(VLOOKUP('Time Series Data'!E7753,'Coincident Peak'!$C$5:$D$16,2)),F7753=DAY(VLOOKUP('Time Series Data'!E7753,'Coincident Peak'!$C$5:$D$16,2))-1)),VLOOKUP(E7753,'Coincident Peak'!$C$5:$N$16,11)*Z7753,Z7753)</f>
        <v>0</v>
      </c>
      <c r="AB7753" s="185">
        <f>IF((AND(E7753=MONTH(VLOOKUP('Time Series Data'!E7753,'Coincident Peak'!$C$5:$D$16,2)),F7753=DAY(VLOOKUP('Time Series Data'!E7753,'Coincident Peak'!$C$5:$D$16,2))+1)),VLOOKUP(E7753,'Coincident Peak'!$C$5:$N$16,12)*AA7753,AA7753)</f>
        <v>0</v>
      </c>
      <c r="AC7753" s="185">
        <f>IF((AND(E7753=MONTH(VLOOKUP('Time Series Data'!E7753,'Coincident Peak'!$C$5:$D$16,2)),F7753=DAY(VLOOKUP('Time Series Data'!E7753,'Coincident Peak'!$C$5:$D$16,2)))),0,O7753)</f>
        <v>0</v>
      </c>
      <c r="AD7753" s="185">
        <f>IF((AND(E7753=MONTH(VLOOKUP('Time Series Data'!E7753,'Coincident Peak'!$C$5:$D$16,2)),F7753=DAY(VLOOKUP('Time Series Data'!E7753,'Coincident Peak'!$C$5:$D$16,2))-1)),VLOOKUP(E7753,'Coincident Peak'!$C$5:$N$16,11)*AC7753,AC7753)</f>
        <v>0</v>
      </c>
      <c r="AE7753" s="185">
        <f>IF((AND(E7753=MONTH(VLOOKUP('Time Series Data'!E7753,'Coincident Peak'!$C$5:$D$16,2)),F7753=DAY(VLOOKUP('Time Series Data'!E7753,'Coincident Peak'!$C$5:$D$16,2))+1)),VLOOKUP(E7753,'Coincident Peak'!$C$5:$N$16,12)*AD7753,AD7753)</f>
        <v>0</v>
      </c>
      <c r="AF7753" s="102">
        <f t="shared" si="1679"/>
        <v>15187</v>
      </c>
      <c r="AG7753" s="185">
        <f>IF((AND(E7753=MONTH(VLOOKUP('Time Series Data'!E7753,'Coincident Peak'!$C$5:$D$16,2)),F7753=DAY(VLOOKUP('Time Series Data'!E7753,'Coincident Peak'!$C$5:$D$16,2)))),U7753,O7753)</f>
        <v>0</v>
      </c>
      <c r="AH7753" s="102">
        <f t="shared" si="1681"/>
        <v>15187</v>
      </c>
      <c r="AL7753" s="102"/>
    </row>
    <row r="7754" spans="1:38" x14ac:dyDescent="0.2">
      <c r="A7754" s="77"/>
      <c r="B7754" s="77">
        <f t="shared" si="1673"/>
        <v>43788.791666666664</v>
      </c>
      <c r="C7754" s="112">
        <f t="shared" si="1674"/>
        <v>43788</v>
      </c>
      <c r="D7754" s="106">
        <f t="shared" si="1680"/>
        <v>15410</v>
      </c>
      <c r="E7754" s="469">
        <v>11</v>
      </c>
      <c r="F7754" s="469">
        <v>19</v>
      </c>
      <c r="G7754" s="110">
        <v>19</v>
      </c>
      <c r="H7754" s="110">
        <f t="shared" si="1675"/>
        <v>2</v>
      </c>
      <c r="I7754" s="110" cm="1">
        <f t="array" ref="I7754">INDEX(Values!$V$6:$AG$29,'Time Series Data'!G7754+1,'Time Series Data'!E7754)</f>
        <v>1</v>
      </c>
      <c r="J7754" s="113">
        <v>7747.5</v>
      </c>
      <c r="K7754" s="108">
        <v>15410</v>
      </c>
      <c r="L7754" s="108">
        <v>0</v>
      </c>
      <c r="M7754">
        <v>0</v>
      </c>
      <c r="N7754">
        <v>0</v>
      </c>
      <c r="O7754">
        <v>0</v>
      </c>
      <c r="P7754">
        <v>95</v>
      </c>
      <c r="T7754" s="185">
        <f t="shared" si="1676"/>
        <v>0</v>
      </c>
      <c r="U7754" s="185">
        <f t="shared" si="1677"/>
        <v>0</v>
      </c>
      <c r="V7754" s="102">
        <f t="shared" si="1678"/>
        <v>15410</v>
      </c>
      <c r="W7754">
        <f>IF(V7754+O7754&gt;VLOOKUP(E7754,'Coincident Peak'!$C$22:$I$33,7),0,1)</f>
        <v>1</v>
      </c>
      <c r="X7754" s="421">
        <f>IF((AND(E7754=MONTH(VLOOKUP('Time Series Data'!E7754,'Coincident Peak'!$C$5:$D$16,2)),F7754=DAY(VLOOKUP('Time Series Data'!E7754,'Coincident Peak'!$C$5:$D$16,2)),IF(AND(G7754&lt;=HOUR(VLOOKUP('Time Series Data'!E7754,'Coincident Peak'!$C$5:$E$16,3))+Values!$E$5,G7754&gt;=HOUR(VLOOKUP('Time Series Data'!E7754,'Coincident Peak'!$C$5:$E$16,3))-Values!$E$5),"TRUE","FALSE"))),BatteryPower,0)</f>
        <v>0</v>
      </c>
      <c r="Y7754" s="185">
        <f>IF((AND(E7754=MONTH(VLOOKUP('Time Series Data'!E7754,'Coincident Peak'!$C$5:$D$16,2)),F7754=DAY(VLOOKUP('Time Series Data'!E7754,'Coincident Peak'!$C$5:$D$16,2)))),0,N7754)</f>
        <v>0</v>
      </c>
      <c r="Z7754" s="185">
        <f>IF((AND(E7754=MONTH(VLOOKUP('Time Series Data'!E7754,'Coincident Peak'!$C$5:$D$16,2)),F7754=DAY(VLOOKUP('Time Series Data'!E7754,'Coincident Peak'!$C$5:$D$16,2)),IF(AND(G7754&lt;=HOUR(VLOOKUP('Time Series Data'!E7754,'Coincident Peak'!$C$5:$E$16,3))+Values!$E$5,G7754&gt;=HOUR(VLOOKUP('Time Series Data'!E7754,'Coincident Peak'!$C$5:$E$16,3))-Values!$E$5),"TRUE","FALSE"))),BatteryPower,Y7754)</f>
        <v>0</v>
      </c>
      <c r="AA7754" s="185">
        <f>IF((AND(E7754=MONTH(VLOOKUP('Time Series Data'!E7754,'Coincident Peak'!$C$5:$D$16,2)),F7754=DAY(VLOOKUP('Time Series Data'!E7754,'Coincident Peak'!$C$5:$D$16,2))-1)),VLOOKUP(E7754,'Coincident Peak'!$C$5:$N$16,11)*Z7754,Z7754)</f>
        <v>0</v>
      </c>
      <c r="AB7754" s="185">
        <f>IF((AND(E7754=MONTH(VLOOKUP('Time Series Data'!E7754,'Coincident Peak'!$C$5:$D$16,2)),F7754=DAY(VLOOKUP('Time Series Data'!E7754,'Coincident Peak'!$C$5:$D$16,2))+1)),VLOOKUP(E7754,'Coincident Peak'!$C$5:$N$16,12)*AA7754,AA7754)</f>
        <v>0</v>
      </c>
      <c r="AC7754" s="185">
        <f>IF((AND(E7754=MONTH(VLOOKUP('Time Series Data'!E7754,'Coincident Peak'!$C$5:$D$16,2)),F7754=DAY(VLOOKUP('Time Series Data'!E7754,'Coincident Peak'!$C$5:$D$16,2)))),0,O7754)</f>
        <v>0</v>
      </c>
      <c r="AD7754" s="185">
        <f>IF((AND(E7754=MONTH(VLOOKUP('Time Series Data'!E7754,'Coincident Peak'!$C$5:$D$16,2)),F7754=DAY(VLOOKUP('Time Series Data'!E7754,'Coincident Peak'!$C$5:$D$16,2))-1)),VLOOKUP(E7754,'Coincident Peak'!$C$5:$N$16,11)*AC7754,AC7754)</f>
        <v>0</v>
      </c>
      <c r="AE7754" s="185">
        <f>IF((AND(E7754=MONTH(VLOOKUP('Time Series Data'!E7754,'Coincident Peak'!$C$5:$D$16,2)),F7754=DAY(VLOOKUP('Time Series Data'!E7754,'Coincident Peak'!$C$5:$D$16,2))+1)),VLOOKUP(E7754,'Coincident Peak'!$C$5:$N$16,12)*AD7754,AD7754)</f>
        <v>0</v>
      </c>
      <c r="AF7754" s="102">
        <f t="shared" si="1679"/>
        <v>15410</v>
      </c>
      <c r="AG7754" s="185">
        <f>IF((AND(E7754=MONTH(VLOOKUP('Time Series Data'!E7754,'Coincident Peak'!$C$5:$D$16,2)),F7754=DAY(VLOOKUP('Time Series Data'!E7754,'Coincident Peak'!$C$5:$D$16,2)))),U7754,O7754)</f>
        <v>0</v>
      </c>
      <c r="AH7754" s="102">
        <f t="shared" si="1681"/>
        <v>15410</v>
      </c>
      <c r="AL7754" s="102"/>
    </row>
    <row r="7755" spans="1:38" x14ac:dyDescent="0.2">
      <c r="A7755" s="77"/>
      <c r="B7755" s="77">
        <f t="shared" si="1673"/>
        <v>43788.833333333336</v>
      </c>
      <c r="C7755" s="112">
        <f t="shared" si="1674"/>
        <v>43788</v>
      </c>
      <c r="D7755" s="106">
        <f t="shared" si="1680"/>
        <v>14974</v>
      </c>
      <c r="E7755" s="469">
        <v>11</v>
      </c>
      <c r="F7755" s="469">
        <v>19</v>
      </c>
      <c r="G7755" s="110">
        <v>20</v>
      </c>
      <c r="H7755" s="110">
        <f t="shared" si="1675"/>
        <v>2</v>
      </c>
      <c r="I7755" s="110" cm="1">
        <f t="array" ref="I7755">INDEX(Values!$V$6:$AG$29,'Time Series Data'!G7755+1,'Time Series Data'!E7755)</f>
        <v>1</v>
      </c>
      <c r="J7755" s="113">
        <v>7748.5</v>
      </c>
      <c r="K7755" s="108">
        <v>14974</v>
      </c>
      <c r="L7755" s="108">
        <v>0</v>
      </c>
      <c r="M7755">
        <v>0</v>
      </c>
      <c r="N7755">
        <v>0</v>
      </c>
      <c r="O7755">
        <v>0</v>
      </c>
      <c r="P7755">
        <v>95</v>
      </c>
      <c r="T7755" s="185">
        <f t="shared" si="1676"/>
        <v>0</v>
      </c>
      <c r="U7755" s="185">
        <f t="shared" si="1677"/>
        <v>0</v>
      </c>
      <c r="V7755" s="102">
        <f t="shared" si="1678"/>
        <v>14974</v>
      </c>
      <c r="W7755">
        <f>IF(V7755+O7755&gt;VLOOKUP(E7755,'Coincident Peak'!$C$22:$I$33,7),0,1)</f>
        <v>1</v>
      </c>
      <c r="X7755" s="421">
        <f>IF((AND(E7755=MONTH(VLOOKUP('Time Series Data'!E7755,'Coincident Peak'!$C$5:$D$16,2)),F7755=DAY(VLOOKUP('Time Series Data'!E7755,'Coincident Peak'!$C$5:$D$16,2)),IF(AND(G7755&lt;=HOUR(VLOOKUP('Time Series Data'!E7755,'Coincident Peak'!$C$5:$E$16,3))+Values!$E$5,G7755&gt;=HOUR(VLOOKUP('Time Series Data'!E7755,'Coincident Peak'!$C$5:$E$16,3))-Values!$E$5),"TRUE","FALSE"))),BatteryPower,0)</f>
        <v>0</v>
      </c>
      <c r="Y7755" s="185">
        <f>IF((AND(E7755=MONTH(VLOOKUP('Time Series Data'!E7755,'Coincident Peak'!$C$5:$D$16,2)),F7755=DAY(VLOOKUP('Time Series Data'!E7755,'Coincident Peak'!$C$5:$D$16,2)))),0,N7755)</f>
        <v>0</v>
      </c>
      <c r="Z7755" s="185">
        <f>IF((AND(E7755=MONTH(VLOOKUP('Time Series Data'!E7755,'Coincident Peak'!$C$5:$D$16,2)),F7755=DAY(VLOOKUP('Time Series Data'!E7755,'Coincident Peak'!$C$5:$D$16,2)),IF(AND(G7755&lt;=HOUR(VLOOKUP('Time Series Data'!E7755,'Coincident Peak'!$C$5:$E$16,3))+Values!$E$5,G7755&gt;=HOUR(VLOOKUP('Time Series Data'!E7755,'Coincident Peak'!$C$5:$E$16,3))-Values!$E$5),"TRUE","FALSE"))),BatteryPower,Y7755)</f>
        <v>0</v>
      </c>
      <c r="AA7755" s="185">
        <f>IF((AND(E7755=MONTH(VLOOKUP('Time Series Data'!E7755,'Coincident Peak'!$C$5:$D$16,2)),F7755=DAY(VLOOKUP('Time Series Data'!E7755,'Coincident Peak'!$C$5:$D$16,2))-1)),VLOOKUP(E7755,'Coincident Peak'!$C$5:$N$16,11)*Z7755,Z7755)</f>
        <v>0</v>
      </c>
      <c r="AB7755" s="185">
        <f>IF((AND(E7755=MONTH(VLOOKUP('Time Series Data'!E7755,'Coincident Peak'!$C$5:$D$16,2)),F7755=DAY(VLOOKUP('Time Series Data'!E7755,'Coincident Peak'!$C$5:$D$16,2))+1)),VLOOKUP(E7755,'Coincident Peak'!$C$5:$N$16,12)*AA7755,AA7755)</f>
        <v>0</v>
      </c>
      <c r="AC7755" s="185">
        <f>IF((AND(E7755=MONTH(VLOOKUP('Time Series Data'!E7755,'Coincident Peak'!$C$5:$D$16,2)),F7755=DAY(VLOOKUP('Time Series Data'!E7755,'Coincident Peak'!$C$5:$D$16,2)))),0,O7755)</f>
        <v>0</v>
      </c>
      <c r="AD7755" s="185">
        <f>IF((AND(E7755=MONTH(VLOOKUP('Time Series Data'!E7755,'Coincident Peak'!$C$5:$D$16,2)),F7755=DAY(VLOOKUP('Time Series Data'!E7755,'Coincident Peak'!$C$5:$D$16,2))-1)),VLOOKUP(E7755,'Coincident Peak'!$C$5:$N$16,11)*AC7755,AC7755)</f>
        <v>0</v>
      </c>
      <c r="AE7755" s="185">
        <f>IF((AND(E7755=MONTH(VLOOKUP('Time Series Data'!E7755,'Coincident Peak'!$C$5:$D$16,2)),F7755=DAY(VLOOKUP('Time Series Data'!E7755,'Coincident Peak'!$C$5:$D$16,2))+1)),VLOOKUP(E7755,'Coincident Peak'!$C$5:$N$16,12)*AD7755,AD7755)</f>
        <v>0</v>
      </c>
      <c r="AF7755" s="102">
        <f t="shared" si="1679"/>
        <v>14974</v>
      </c>
      <c r="AG7755" s="185">
        <f>IF((AND(E7755=MONTH(VLOOKUP('Time Series Data'!E7755,'Coincident Peak'!$C$5:$D$16,2)),F7755=DAY(VLOOKUP('Time Series Data'!E7755,'Coincident Peak'!$C$5:$D$16,2)))),U7755,O7755)</f>
        <v>0</v>
      </c>
      <c r="AH7755" s="102">
        <f t="shared" si="1681"/>
        <v>14974</v>
      </c>
      <c r="AL7755" s="102"/>
    </row>
    <row r="7756" spans="1:38" x14ac:dyDescent="0.2">
      <c r="A7756" s="77"/>
      <c r="B7756" s="77">
        <f t="shared" si="1673"/>
        <v>43788.875</v>
      </c>
      <c r="C7756" s="112">
        <f t="shared" si="1674"/>
        <v>43788</v>
      </c>
      <c r="D7756" s="106">
        <f t="shared" si="1680"/>
        <v>14403</v>
      </c>
      <c r="E7756" s="469">
        <v>11</v>
      </c>
      <c r="F7756" s="469">
        <v>19</v>
      </c>
      <c r="G7756" s="110">
        <v>21</v>
      </c>
      <c r="H7756" s="110">
        <f t="shared" si="1675"/>
        <v>2</v>
      </c>
      <c r="I7756" s="110" cm="1">
        <f t="array" ref="I7756">INDEX(Values!$V$6:$AG$29,'Time Series Data'!G7756+1,'Time Series Data'!E7756)</f>
        <v>1</v>
      </c>
      <c r="J7756" s="113">
        <v>7749.5</v>
      </c>
      <c r="K7756" s="108">
        <v>14403</v>
      </c>
      <c r="L7756" s="108">
        <v>0</v>
      </c>
      <c r="M7756">
        <v>0</v>
      </c>
      <c r="N7756">
        <v>0</v>
      </c>
      <c r="O7756">
        <v>0</v>
      </c>
      <c r="P7756">
        <v>95</v>
      </c>
      <c r="T7756" s="185">
        <f t="shared" si="1676"/>
        <v>0</v>
      </c>
      <c r="U7756" s="185">
        <f t="shared" si="1677"/>
        <v>0</v>
      </c>
      <c r="V7756" s="102">
        <f t="shared" si="1678"/>
        <v>14403</v>
      </c>
      <c r="W7756">
        <f>IF(V7756+O7756&gt;VLOOKUP(E7756,'Coincident Peak'!$C$22:$I$33,7),0,1)</f>
        <v>1</v>
      </c>
      <c r="X7756" s="421">
        <f>IF((AND(E7756=MONTH(VLOOKUP('Time Series Data'!E7756,'Coincident Peak'!$C$5:$D$16,2)),F7756=DAY(VLOOKUP('Time Series Data'!E7756,'Coincident Peak'!$C$5:$D$16,2)),IF(AND(G7756&lt;=HOUR(VLOOKUP('Time Series Data'!E7756,'Coincident Peak'!$C$5:$E$16,3))+Values!$E$5,G7756&gt;=HOUR(VLOOKUP('Time Series Data'!E7756,'Coincident Peak'!$C$5:$E$16,3))-Values!$E$5),"TRUE","FALSE"))),BatteryPower,0)</f>
        <v>0</v>
      </c>
      <c r="Y7756" s="185">
        <f>IF((AND(E7756=MONTH(VLOOKUP('Time Series Data'!E7756,'Coincident Peak'!$C$5:$D$16,2)),F7756=DAY(VLOOKUP('Time Series Data'!E7756,'Coincident Peak'!$C$5:$D$16,2)))),0,N7756)</f>
        <v>0</v>
      </c>
      <c r="Z7756" s="185">
        <f>IF((AND(E7756=MONTH(VLOOKUP('Time Series Data'!E7756,'Coincident Peak'!$C$5:$D$16,2)),F7756=DAY(VLOOKUP('Time Series Data'!E7756,'Coincident Peak'!$C$5:$D$16,2)),IF(AND(G7756&lt;=HOUR(VLOOKUP('Time Series Data'!E7756,'Coincident Peak'!$C$5:$E$16,3))+Values!$E$5,G7756&gt;=HOUR(VLOOKUP('Time Series Data'!E7756,'Coincident Peak'!$C$5:$E$16,3))-Values!$E$5),"TRUE","FALSE"))),BatteryPower,Y7756)</f>
        <v>0</v>
      </c>
      <c r="AA7756" s="185">
        <f>IF((AND(E7756=MONTH(VLOOKUP('Time Series Data'!E7756,'Coincident Peak'!$C$5:$D$16,2)),F7756=DAY(VLOOKUP('Time Series Data'!E7756,'Coincident Peak'!$C$5:$D$16,2))-1)),VLOOKUP(E7756,'Coincident Peak'!$C$5:$N$16,11)*Z7756,Z7756)</f>
        <v>0</v>
      </c>
      <c r="AB7756" s="185">
        <f>IF((AND(E7756=MONTH(VLOOKUP('Time Series Data'!E7756,'Coincident Peak'!$C$5:$D$16,2)),F7756=DAY(VLOOKUP('Time Series Data'!E7756,'Coincident Peak'!$C$5:$D$16,2))+1)),VLOOKUP(E7756,'Coincident Peak'!$C$5:$N$16,12)*AA7756,AA7756)</f>
        <v>0</v>
      </c>
      <c r="AC7756" s="185">
        <f>IF((AND(E7756=MONTH(VLOOKUP('Time Series Data'!E7756,'Coincident Peak'!$C$5:$D$16,2)),F7756=DAY(VLOOKUP('Time Series Data'!E7756,'Coincident Peak'!$C$5:$D$16,2)))),0,O7756)</f>
        <v>0</v>
      </c>
      <c r="AD7756" s="185">
        <f>IF((AND(E7756=MONTH(VLOOKUP('Time Series Data'!E7756,'Coincident Peak'!$C$5:$D$16,2)),F7756=DAY(VLOOKUP('Time Series Data'!E7756,'Coincident Peak'!$C$5:$D$16,2))-1)),VLOOKUP(E7756,'Coincident Peak'!$C$5:$N$16,11)*AC7756,AC7756)</f>
        <v>0</v>
      </c>
      <c r="AE7756" s="185">
        <f>IF((AND(E7756=MONTH(VLOOKUP('Time Series Data'!E7756,'Coincident Peak'!$C$5:$D$16,2)),F7756=DAY(VLOOKUP('Time Series Data'!E7756,'Coincident Peak'!$C$5:$D$16,2))+1)),VLOOKUP(E7756,'Coincident Peak'!$C$5:$N$16,12)*AD7756,AD7756)</f>
        <v>0</v>
      </c>
      <c r="AF7756" s="102">
        <f t="shared" si="1679"/>
        <v>14403</v>
      </c>
      <c r="AG7756" s="185">
        <f>IF((AND(E7756=MONTH(VLOOKUP('Time Series Data'!E7756,'Coincident Peak'!$C$5:$D$16,2)),F7756=DAY(VLOOKUP('Time Series Data'!E7756,'Coincident Peak'!$C$5:$D$16,2)))),U7756,O7756)</f>
        <v>0</v>
      </c>
      <c r="AH7756" s="102">
        <f t="shared" si="1681"/>
        <v>14403</v>
      </c>
      <c r="AL7756" s="102"/>
    </row>
    <row r="7757" spans="1:38" x14ac:dyDescent="0.2">
      <c r="A7757" s="77"/>
      <c r="B7757" s="77">
        <f t="shared" si="1673"/>
        <v>43788.916666666664</v>
      </c>
      <c r="C7757" s="112">
        <f t="shared" si="1674"/>
        <v>43788</v>
      </c>
      <c r="D7757" s="106">
        <f t="shared" si="1680"/>
        <v>13265</v>
      </c>
      <c r="E7757" s="469">
        <v>11</v>
      </c>
      <c r="F7757" s="469">
        <v>19</v>
      </c>
      <c r="G7757" s="110">
        <v>22</v>
      </c>
      <c r="H7757" s="110">
        <f t="shared" si="1675"/>
        <v>2</v>
      </c>
      <c r="I7757" s="110" cm="1">
        <f t="array" ref="I7757">INDEX(Values!$V$6:$AG$29,'Time Series Data'!G7757+1,'Time Series Data'!E7757)</f>
        <v>1</v>
      </c>
      <c r="J7757" s="113">
        <v>7750.5</v>
      </c>
      <c r="K7757" s="108">
        <v>13265</v>
      </c>
      <c r="L7757" s="108">
        <v>0</v>
      </c>
      <c r="M7757">
        <v>0</v>
      </c>
      <c r="N7757">
        <v>0</v>
      </c>
      <c r="O7757">
        <v>0</v>
      </c>
      <c r="P7757">
        <v>95</v>
      </c>
      <c r="T7757" s="185">
        <f t="shared" si="1676"/>
        <v>0</v>
      </c>
      <c r="U7757" s="185">
        <f t="shared" si="1677"/>
        <v>0</v>
      </c>
      <c r="V7757" s="102">
        <f t="shared" si="1678"/>
        <v>13265</v>
      </c>
      <c r="W7757">
        <f>IF(V7757+O7757&gt;VLOOKUP(E7757,'Coincident Peak'!$C$22:$I$33,7),0,1)</f>
        <v>1</v>
      </c>
      <c r="X7757" s="421">
        <f>IF((AND(E7757=MONTH(VLOOKUP('Time Series Data'!E7757,'Coincident Peak'!$C$5:$D$16,2)),F7757=DAY(VLOOKUP('Time Series Data'!E7757,'Coincident Peak'!$C$5:$D$16,2)),IF(AND(G7757&lt;=HOUR(VLOOKUP('Time Series Data'!E7757,'Coincident Peak'!$C$5:$E$16,3))+Values!$E$5,G7757&gt;=HOUR(VLOOKUP('Time Series Data'!E7757,'Coincident Peak'!$C$5:$E$16,3))-Values!$E$5),"TRUE","FALSE"))),BatteryPower,0)</f>
        <v>0</v>
      </c>
      <c r="Y7757" s="185">
        <f>IF((AND(E7757=MONTH(VLOOKUP('Time Series Data'!E7757,'Coincident Peak'!$C$5:$D$16,2)),F7757=DAY(VLOOKUP('Time Series Data'!E7757,'Coincident Peak'!$C$5:$D$16,2)))),0,N7757)</f>
        <v>0</v>
      </c>
      <c r="Z7757" s="185">
        <f>IF((AND(E7757=MONTH(VLOOKUP('Time Series Data'!E7757,'Coincident Peak'!$C$5:$D$16,2)),F7757=DAY(VLOOKUP('Time Series Data'!E7757,'Coincident Peak'!$C$5:$D$16,2)),IF(AND(G7757&lt;=HOUR(VLOOKUP('Time Series Data'!E7757,'Coincident Peak'!$C$5:$E$16,3))+Values!$E$5,G7757&gt;=HOUR(VLOOKUP('Time Series Data'!E7757,'Coincident Peak'!$C$5:$E$16,3))-Values!$E$5),"TRUE","FALSE"))),BatteryPower,Y7757)</f>
        <v>0</v>
      </c>
      <c r="AA7757" s="185">
        <f>IF((AND(E7757=MONTH(VLOOKUP('Time Series Data'!E7757,'Coincident Peak'!$C$5:$D$16,2)),F7757=DAY(VLOOKUP('Time Series Data'!E7757,'Coincident Peak'!$C$5:$D$16,2))-1)),VLOOKUP(E7757,'Coincident Peak'!$C$5:$N$16,11)*Z7757,Z7757)</f>
        <v>0</v>
      </c>
      <c r="AB7757" s="185">
        <f>IF((AND(E7757=MONTH(VLOOKUP('Time Series Data'!E7757,'Coincident Peak'!$C$5:$D$16,2)),F7757=DAY(VLOOKUP('Time Series Data'!E7757,'Coincident Peak'!$C$5:$D$16,2))+1)),VLOOKUP(E7757,'Coincident Peak'!$C$5:$N$16,12)*AA7757,AA7757)</f>
        <v>0</v>
      </c>
      <c r="AC7757" s="185">
        <f>IF((AND(E7757=MONTH(VLOOKUP('Time Series Data'!E7757,'Coincident Peak'!$C$5:$D$16,2)),F7757=DAY(VLOOKUP('Time Series Data'!E7757,'Coincident Peak'!$C$5:$D$16,2)))),0,O7757)</f>
        <v>0</v>
      </c>
      <c r="AD7757" s="185">
        <f>IF((AND(E7757=MONTH(VLOOKUP('Time Series Data'!E7757,'Coincident Peak'!$C$5:$D$16,2)),F7757=DAY(VLOOKUP('Time Series Data'!E7757,'Coincident Peak'!$C$5:$D$16,2))-1)),VLOOKUP(E7757,'Coincident Peak'!$C$5:$N$16,11)*AC7757,AC7757)</f>
        <v>0</v>
      </c>
      <c r="AE7757" s="185">
        <f>IF((AND(E7757=MONTH(VLOOKUP('Time Series Data'!E7757,'Coincident Peak'!$C$5:$D$16,2)),F7757=DAY(VLOOKUP('Time Series Data'!E7757,'Coincident Peak'!$C$5:$D$16,2))+1)),VLOOKUP(E7757,'Coincident Peak'!$C$5:$N$16,12)*AD7757,AD7757)</f>
        <v>0</v>
      </c>
      <c r="AF7757" s="102">
        <f t="shared" si="1679"/>
        <v>13265</v>
      </c>
      <c r="AG7757" s="185">
        <f>IF((AND(E7757=MONTH(VLOOKUP('Time Series Data'!E7757,'Coincident Peak'!$C$5:$D$16,2)),F7757=DAY(VLOOKUP('Time Series Data'!E7757,'Coincident Peak'!$C$5:$D$16,2)))),U7757,O7757)</f>
        <v>0</v>
      </c>
      <c r="AH7757" s="102">
        <f t="shared" si="1681"/>
        <v>13265</v>
      </c>
      <c r="AL7757" s="102"/>
    </row>
    <row r="7758" spans="1:38" x14ac:dyDescent="0.2">
      <c r="A7758" s="77"/>
      <c r="B7758" s="77">
        <f t="shared" si="1673"/>
        <v>43788.958333333336</v>
      </c>
      <c r="C7758" s="112">
        <f t="shared" si="1674"/>
        <v>43788</v>
      </c>
      <c r="D7758" s="106">
        <f t="shared" si="1680"/>
        <v>11998</v>
      </c>
      <c r="E7758" s="469">
        <v>11</v>
      </c>
      <c r="F7758" s="469">
        <v>19</v>
      </c>
      <c r="G7758" s="110">
        <v>23</v>
      </c>
      <c r="H7758" s="110">
        <f t="shared" si="1675"/>
        <v>2</v>
      </c>
      <c r="I7758" s="110" cm="1">
        <f t="array" ref="I7758">INDEX(Values!$V$6:$AG$29,'Time Series Data'!G7758+1,'Time Series Data'!E7758)</f>
        <v>1</v>
      </c>
      <c r="J7758" s="113">
        <v>7751.5</v>
      </c>
      <c r="K7758" s="108">
        <v>11998</v>
      </c>
      <c r="L7758" s="108">
        <v>0</v>
      </c>
      <c r="M7758">
        <v>0</v>
      </c>
      <c r="N7758">
        <v>0</v>
      </c>
      <c r="O7758">
        <v>0</v>
      </c>
      <c r="P7758">
        <v>95</v>
      </c>
      <c r="T7758" s="185">
        <f t="shared" si="1676"/>
        <v>0</v>
      </c>
      <c r="U7758" s="185">
        <f t="shared" si="1677"/>
        <v>0</v>
      </c>
      <c r="V7758" s="102">
        <f t="shared" si="1678"/>
        <v>11998</v>
      </c>
      <c r="W7758">
        <f>IF(V7758+O7758&gt;VLOOKUP(E7758,'Coincident Peak'!$C$22:$I$33,7),0,1)</f>
        <v>1</v>
      </c>
      <c r="X7758" s="421">
        <f>IF((AND(E7758=MONTH(VLOOKUP('Time Series Data'!E7758,'Coincident Peak'!$C$5:$D$16,2)),F7758=DAY(VLOOKUP('Time Series Data'!E7758,'Coincident Peak'!$C$5:$D$16,2)),IF(AND(G7758&lt;=HOUR(VLOOKUP('Time Series Data'!E7758,'Coincident Peak'!$C$5:$E$16,3))+Values!$E$5,G7758&gt;=HOUR(VLOOKUP('Time Series Data'!E7758,'Coincident Peak'!$C$5:$E$16,3))-Values!$E$5),"TRUE","FALSE"))),BatteryPower,0)</f>
        <v>0</v>
      </c>
      <c r="Y7758" s="185">
        <f>IF((AND(E7758=MONTH(VLOOKUP('Time Series Data'!E7758,'Coincident Peak'!$C$5:$D$16,2)),F7758=DAY(VLOOKUP('Time Series Data'!E7758,'Coincident Peak'!$C$5:$D$16,2)))),0,N7758)</f>
        <v>0</v>
      </c>
      <c r="Z7758" s="185">
        <f>IF((AND(E7758=MONTH(VLOOKUP('Time Series Data'!E7758,'Coincident Peak'!$C$5:$D$16,2)),F7758=DAY(VLOOKUP('Time Series Data'!E7758,'Coincident Peak'!$C$5:$D$16,2)),IF(AND(G7758&lt;=HOUR(VLOOKUP('Time Series Data'!E7758,'Coincident Peak'!$C$5:$E$16,3))+Values!$E$5,G7758&gt;=HOUR(VLOOKUP('Time Series Data'!E7758,'Coincident Peak'!$C$5:$E$16,3))-Values!$E$5),"TRUE","FALSE"))),BatteryPower,Y7758)</f>
        <v>0</v>
      </c>
      <c r="AA7758" s="185">
        <f>IF((AND(E7758=MONTH(VLOOKUP('Time Series Data'!E7758,'Coincident Peak'!$C$5:$D$16,2)),F7758=DAY(VLOOKUP('Time Series Data'!E7758,'Coincident Peak'!$C$5:$D$16,2))-1)),VLOOKUP(E7758,'Coincident Peak'!$C$5:$N$16,11)*Z7758,Z7758)</f>
        <v>0</v>
      </c>
      <c r="AB7758" s="185">
        <f>IF((AND(E7758=MONTH(VLOOKUP('Time Series Data'!E7758,'Coincident Peak'!$C$5:$D$16,2)),F7758=DAY(VLOOKUP('Time Series Data'!E7758,'Coincident Peak'!$C$5:$D$16,2))+1)),VLOOKUP(E7758,'Coincident Peak'!$C$5:$N$16,12)*AA7758,AA7758)</f>
        <v>0</v>
      </c>
      <c r="AC7758" s="185">
        <f>IF((AND(E7758=MONTH(VLOOKUP('Time Series Data'!E7758,'Coincident Peak'!$C$5:$D$16,2)),F7758=DAY(VLOOKUP('Time Series Data'!E7758,'Coincident Peak'!$C$5:$D$16,2)))),0,O7758)</f>
        <v>0</v>
      </c>
      <c r="AD7758" s="185">
        <f>IF((AND(E7758=MONTH(VLOOKUP('Time Series Data'!E7758,'Coincident Peak'!$C$5:$D$16,2)),F7758=DAY(VLOOKUP('Time Series Data'!E7758,'Coincident Peak'!$C$5:$D$16,2))-1)),VLOOKUP(E7758,'Coincident Peak'!$C$5:$N$16,11)*AC7758,AC7758)</f>
        <v>0</v>
      </c>
      <c r="AE7758" s="185">
        <f>IF((AND(E7758=MONTH(VLOOKUP('Time Series Data'!E7758,'Coincident Peak'!$C$5:$D$16,2)),F7758=DAY(VLOOKUP('Time Series Data'!E7758,'Coincident Peak'!$C$5:$D$16,2))+1)),VLOOKUP(E7758,'Coincident Peak'!$C$5:$N$16,12)*AD7758,AD7758)</f>
        <v>0</v>
      </c>
      <c r="AF7758" s="102">
        <f t="shared" si="1679"/>
        <v>11998</v>
      </c>
      <c r="AG7758" s="185">
        <f>IF((AND(E7758=MONTH(VLOOKUP('Time Series Data'!E7758,'Coincident Peak'!$C$5:$D$16,2)),F7758=DAY(VLOOKUP('Time Series Data'!E7758,'Coincident Peak'!$C$5:$D$16,2)))),U7758,O7758)</f>
        <v>0</v>
      </c>
      <c r="AH7758" s="102">
        <f t="shared" si="1681"/>
        <v>11998</v>
      </c>
      <c r="AL7758" s="102"/>
    </row>
    <row r="7759" spans="1:38" x14ac:dyDescent="0.2">
      <c r="A7759" s="77"/>
      <c r="B7759" s="77">
        <f t="shared" si="1673"/>
        <v>43789</v>
      </c>
      <c r="C7759" s="112">
        <f t="shared" si="1674"/>
        <v>43789</v>
      </c>
      <c r="D7759" s="106">
        <f t="shared" si="1680"/>
        <v>11239</v>
      </c>
      <c r="E7759" s="469">
        <v>11</v>
      </c>
      <c r="F7759" s="469">
        <v>20</v>
      </c>
      <c r="G7759" s="110">
        <v>0</v>
      </c>
      <c r="H7759" s="110">
        <f t="shared" si="1675"/>
        <v>3</v>
      </c>
      <c r="I7759" s="110" cm="1">
        <f t="array" ref="I7759">INDEX(Values!$V$6:$AG$29,'Time Series Data'!G7759+1,'Time Series Data'!E7759)</f>
        <v>1</v>
      </c>
      <c r="J7759" s="113">
        <v>7752.5</v>
      </c>
      <c r="K7759" s="108">
        <v>11239</v>
      </c>
      <c r="L7759" s="108">
        <v>0</v>
      </c>
      <c r="M7759">
        <v>0</v>
      </c>
      <c r="N7759">
        <v>0</v>
      </c>
      <c r="O7759">
        <v>0</v>
      </c>
      <c r="P7759">
        <v>95</v>
      </c>
      <c r="T7759" s="185">
        <f t="shared" si="1676"/>
        <v>0</v>
      </c>
      <c r="U7759" s="185">
        <f t="shared" si="1677"/>
        <v>0</v>
      </c>
      <c r="V7759" s="102">
        <f t="shared" si="1678"/>
        <v>11239</v>
      </c>
      <c r="W7759">
        <f>IF(V7759+O7759&gt;VLOOKUP(E7759,'Coincident Peak'!$C$22:$I$33,7),0,1)</f>
        <v>1</v>
      </c>
      <c r="X7759" s="421">
        <f>IF((AND(E7759=MONTH(VLOOKUP('Time Series Data'!E7759,'Coincident Peak'!$C$5:$D$16,2)),F7759=DAY(VLOOKUP('Time Series Data'!E7759,'Coincident Peak'!$C$5:$D$16,2)),IF(AND(G7759&lt;=HOUR(VLOOKUP('Time Series Data'!E7759,'Coincident Peak'!$C$5:$E$16,3))+Values!$E$5,G7759&gt;=HOUR(VLOOKUP('Time Series Data'!E7759,'Coincident Peak'!$C$5:$E$16,3))-Values!$E$5),"TRUE","FALSE"))),BatteryPower,0)</f>
        <v>0</v>
      </c>
      <c r="Y7759" s="185">
        <f>IF((AND(E7759=MONTH(VLOOKUP('Time Series Data'!E7759,'Coincident Peak'!$C$5:$D$16,2)),F7759=DAY(VLOOKUP('Time Series Data'!E7759,'Coincident Peak'!$C$5:$D$16,2)))),0,N7759)</f>
        <v>0</v>
      </c>
      <c r="Z7759" s="185">
        <f>IF((AND(E7759=MONTH(VLOOKUP('Time Series Data'!E7759,'Coincident Peak'!$C$5:$D$16,2)),F7759=DAY(VLOOKUP('Time Series Data'!E7759,'Coincident Peak'!$C$5:$D$16,2)),IF(AND(G7759&lt;=HOUR(VLOOKUP('Time Series Data'!E7759,'Coincident Peak'!$C$5:$E$16,3))+Values!$E$5,G7759&gt;=HOUR(VLOOKUP('Time Series Data'!E7759,'Coincident Peak'!$C$5:$E$16,3))-Values!$E$5),"TRUE","FALSE"))),BatteryPower,Y7759)</f>
        <v>0</v>
      </c>
      <c r="AA7759" s="185">
        <f>IF((AND(E7759=MONTH(VLOOKUP('Time Series Data'!E7759,'Coincident Peak'!$C$5:$D$16,2)),F7759=DAY(VLOOKUP('Time Series Data'!E7759,'Coincident Peak'!$C$5:$D$16,2))-1)),VLOOKUP(E7759,'Coincident Peak'!$C$5:$N$16,11)*Z7759,Z7759)</f>
        <v>0</v>
      </c>
      <c r="AB7759" s="185">
        <f>IF((AND(E7759=MONTH(VLOOKUP('Time Series Data'!E7759,'Coincident Peak'!$C$5:$D$16,2)),F7759=DAY(VLOOKUP('Time Series Data'!E7759,'Coincident Peak'!$C$5:$D$16,2))+1)),VLOOKUP(E7759,'Coincident Peak'!$C$5:$N$16,12)*AA7759,AA7759)</f>
        <v>0</v>
      </c>
      <c r="AC7759" s="185">
        <f>IF((AND(E7759=MONTH(VLOOKUP('Time Series Data'!E7759,'Coincident Peak'!$C$5:$D$16,2)),F7759=DAY(VLOOKUP('Time Series Data'!E7759,'Coincident Peak'!$C$5:$D$16,2)))),0,O7759)</f>
        <v>0</v>
      </c>
      <c r="AD7759" s="185">
        <f>IF((AND(E7759=MONTH(VLOOKUP('Time Series Data'!E7759,'Coincident Peak'!$C$5:$D$16,2)),F7759=DAY(VLOOKUP('Time Series Data'!E7759,'Coincident Peak'!$C$5:$D$16,2))-1)),VLOOKUP(E7759,'Coincident Peak'!$C$5:$N$16,11)*AC7759,AC7759)</f>
        <v>0</v>
      </c>
      <c r="AE7759" s="185">
        <f>IF((AND(E7759=MONTH(VLOOKUP('Time Series Data'!E7759,'Coincident Peak'!$C$5:$D$16,2)),F7759=DAY(VLOOKUP('Time Series Data'!E7759,'Coincident Peak'!$C$5:$D$16,2))+1)),VLOOKUP(E7759,'Coincident Peak'!$C$5:$N$16,12)*AD7759,AD7759)</f>
        <v>0</v>
      </c>
      <c r="AF7759" s="102">
        <f t="shared" si="1679"/>
        <v>11239</v>
      </c>
      <c r="AG7759" s="185">
        <f>IF((AND(E7759=MONTH(VLOOKUP('Time Series Data'!E7759,'Coincident Peak'!$C$5:$D$16,2)),F7759=DAY(VLOOKUP('Time Series Data'!E7759,'Coincident Peak'!$C$5:$D$16,2)))),U7759,O7759)</f>
        <v>0</v>
      </c>
      <c r="AH7759" s="102">
        <f t="shared" si="1681"/>
        <v>11239</v>
      </c>
      <c r="AL7759" s="102"/>
    </row>
    <row r="7760" spans="1:38" x14ac:dyDescent="0.2">
      <c r="A7760" s="77"/>
      <c r="B7760" s="77">
        <f t="shared" si="1673"/>
        <v>43789.041666666664</v>
      </c>
      <c r="C7760" s="112">
        <f t="shared" si="1674"/>
        <v>43789</v>
      </c>
      <c r="D7760" s="106">
        <f t="shared" si="1680"/>
        <v>10775</v>
      </c>
      <c r="E7760" s="469">
        <v>11</v>
      </c>
      <c r="F7760" s="469">
        <v>20</v>
      </c>
      <c r="G7760" s="110">
        <v>1</v>
      </c>
      <c r="H7760" s="110">
        <f t="shared" si="1675"/>
        <v>3</v>
      </c>
      <c r="I7760" s="110" cm="1">
        <f t="array" ref="I7760">INDEX(Values!$V$6:$AG$29,'Time Series Data'!G7760+1,'Time Series Data'!E7760)</f>
        <v>1</v>
      </c>
      <c r="J7760" s="113">
        <v>7753.5</v>
      </c>
      <c r="K7760" s="108">
        <v>10775</v>
      </c>
      <c r="L7760" s="108">
        <v>0</v>
      </c>
      <c r="M7760">
        <v>0</v>
      </c>
      <c r="N7760">
        <v>0</v>
      </c>
      <c r="O7760">
        <v>0</v>
      </c>
      <c r="P7760">
        <v>95</v>
      </c>
      <c r="T7760" s="185">
        <f t="shared" si="1676"/>
        <v>0</v>
      </c>
      <c r="U7760" s="185">
        <f t="shared" si="1677"/>
        <v>0</v>
      </c>
      <c r="V7760" s="102">
        <f t="shared" si="1678"/>
        <v>10775</v>
      </c>
      <c r="W7760">
        <f>IF(V7760+O7760&gt;VLOOKUP(E7760,'Coincident Peak'!$C$22:$I$33,7),0,1)</f>
        <v>1</v>
      </c>
      <c r="X7760" s="421">
        <f>IF((AND(E7760=MONTH(VLOOKUP('Time Series Data'!E7760,'Coincident Peak'!$C$5:$D$16,2)),F7760=DAY(VLOOKUP('Time Series Data'!E7760,'Coincident Peak'!$C$5:$D$16,2)),IF(AND(G7760&lt;=HOUR(VLOOKUP('Time Series Data'!E7760,'Coincident Peak'!$C$5:$E$16,3))+Values!$E$5,G7760&gt;=HOUR(VLOOKUP('Time Series Data'!E7760,'Coincident Peak'!$C$5:$E$16,3))-Values!$E$5),"TRUE","FALSE"))),BatteryPower,0)</f>
        <v>0</v>
      </c>
      <c r="Y7760" s="185">
        <f>IF((AND(E7760=MONTH(VLOOKUP('Time Series Data'!E7760,'Coincident Peak'!$C$5:$D$16,2)),F7760=DAY(VLOOKUP('Time Series Data'!E7760,'Coincident Peak'!$C$5:$D$16,2)))),0,N7760)</f>
        <v>0</v>
      </c>
      <c r="Z7760" s="185">
        <f>IF((AND(E7760=MONTH(VLOOKUP('Time Series Data'!E7760,'Coincident Peak'!$C$5:$D$16,2)),F7760=DAY(VLOOKUP('Time Series Data'!E7760,'Coincident Peak'!$C$5:$D$16,2)),IF(AND(G7760&lt;=HOUR(VLOOKUP('Time Series Data'!E7760,'Coincident Peak'!$C$5:$E$16,3))+Values!$E$5,G7760&gt;=HOUR(VLOOKUP('Time Series Data'!E7760,'Coincident Peak'!$C$5:$E$16,3))-Values!$E$5),"TRUE","FALSE"))),BatteryPower,Y7760)</f>
        <v>0</v>
      </c>
      <c r="AA7760" s="185">
        <f>IF((AND(E7760=MONTH(VLOOKUP('Time Series Data'!E7760,'Coincident Peak'!$C$5:$D$16,2)),F7760=DAY(VLOOKUP('Time Series Data'!E7760,'Coincident Peak'!$C$5:$D$16,2))-1)),VLOOKUP(E7760,'Coincident Peak'!$C$5:$N$16,11)*Z7760,Z7760)</f>
        <v>0</v>
      </c>
      <c r="AB7760" s="185">
        <f>IF((AND(E7760=MONTH(VLOOKUP('Time Series Data'!E7760,'Coincident Peak'!$C$5:$D$16,2)),F7760=DAY(VLOOKUP('Time Series Data'!E7760,'Coincident Peak'!$C$5:$D$16,2))+1)),VLOOKUP(E7760,'Coincident Peak'!$C$5:$N$16,12)*AA7760,AA7760)</f>
        <v>0</v>
      </c>
      <c r="AC7760" s="185">
        <f>IF((AND(E7760=MONTH(VLOOKUP('Time Series Data'!E7760,'Coincident Peak'!$C$5:$D$16,2)),F7760=DAY(VLOOKUP('Time Series Data'!E7760,'Coincident Peak'!$C$5:$D$16,2)))),0,O7760)</f>
        <v>0</v>
      </c>
      <c r="AD7760" s="185">
        <f>IF((AND(E7760=MONTH(VLOOKUP('Time Series Data'!E7760,'Coincident Peak'!$C$5:$D$16,2)),F7760=DAY(VLOOKUP('Time Series Data'!E7760,'Coincident Peak'!$C$5:$D$16,2))-1)),VLOOKUP(E7760,'Coincident Peak'!$C$5:$N$16,11)*AC7760,AC7760)</f>
        <v>0</v>
      </c>
      <c r="AE7760" s="185">
        <f>IF((AND(E7760=MONTH(VLOOKUP('Time Series Data'!E7760,'Coincident Peak'!$C$5:$D$16,2)),F7760=DAY(VLOOKUP('Time Series Data'!E7760,'Coincident Peak'!$C$5:$D$16,2))+1)),VLOOKUP(E7760,'Coincident Peak'!$C$5:$N$16,12)*AD7760,AD7760)</f>
        <v>0</v>
      </c>
      <c r="AF7760" s="102">
        <f t="shared" si="1679"/>
        <v>10775</v>
      </c>
      <c r="AG7760" s="185">
        <f>IF((AND(E7760=MONTH(VLOOKUP('Time Series Data'!E7760,'Coincident Peak'!$C$5:$D$16,2)),F7760=DAY(VLOOKUP('Time Series Data'!E7760,'Coincident Peak'!$C$5:$D$16,2)))),U7760,O7760)</f>
        <v>0</v>
      </c>
      <c r="AH7760" s="102">
        <f t="shared" si="1681"/>
        <v>10775</v>
      </c>
      <c r="AL7760" s="102"/>
    </row>
    <row r="7761" spans="1:38" x14ac:dyDescent="0.2">
      <c r="A7761" s="77"/>
      <c r="B7761" s="77">
        <f t="shared" si="1673"/>
        <v>43789.083333333336</v>
      </c>
      <c r="C7761" s="112">
        <f t="shared" si="1674"/>
        <v>43789</v>
      </c>
      <c r="D7761" s="106">
        <f t="shared" si="1680"/>
        <v>10556</v>
      </c>
      <c r="E7761" s="469">
        <v>11</v>
      </c>
      <c r="F7761" s="469">
        <v>20</v>
      </c>
      <c r="G7761" s="110">
        <v>2</v>
      </c>
      <c r="H7761" s="110">
        <f t="shared" si="1675"/>
        <v>3</v>
      </c>
      <c r="I7761" s="110" cm="1">
        <f t="array" ref="I7761">INDEX(Values!$V$6:$AG$29,'Time Series Data'!G7761+1,'Time Series Data'!E7761)</f>
        <v>1</v>
      </c>
      <c r="J7761" s="113">
        <v>7754.5</v>
      </c>
      <c r="K7761" s="108">
        <v>10556</v>
      </c>
      <c r="L7761" s="108">
        <v>0</v>
      </c>
      <c r="M7761">
        <v>0</v>
      </c>
      <c r="N7761">
        <v>0</v>
      </c>
      <c r="O7761">
        <v>0</v>
      </c>
      <c r="P7761">
        <v>95</v>
      </c>
      <c r="T7761" s="185">
        <f t="shared" si="1676"/>
        <v>0</v>
      </c>
      <c r="U7761" s="185">
        <f t="shared" si="1677"/>
        <v>0</v>
      </c>
      <c r="V7761" s="102">
        <f t="shared" si="1678"/>
        <v>10556</v>
      </c>
      <c r="W7761">
        <f>IF(V7761+O7761&gt;VLOOKUP(E7761,'Coincident Peak'!$C$22:$I$33,7),0,1)</f>
        <v>1</v>
      </c>
      <c r="X7761" s="421">
        <f>IF((AND(E7761=MONTH(VLOOKUP('Time Series Data'!E7761,'Coincident Peak'!$C$5:$D$16,2)),F7761=DAY(VLOOKUP('Time Series Data'!E7761,'Coincident Peak'!$C$5:$D$16,2)),IF(AND(G7761&lt;=HOUR(VLOOKUP('Time Series Data'!E7761,'Coincident Peak'!$C$5:$E$16,3))+Values!$E$5,G7761&gt;=HOUR(VLOOKUP('Time Series Data'!E7761,'Coincident Peak'!$C$5:$E$16,3))-Values!$E$5),"TRUE","FALSE"))),BatteryPower,0)</f>
        <v>0</v>
      </c>
      <c r="Y7761" s="185">
        <f>IF((AND(E7761=MONTH(VLOOKUP('Time Series Data'!E7761,'Coincident Peak'!$C$5:$D$16,2)),F7761=DAY(VLOOKUP('Time Series Data'!E7761,'Coincident Peak'!$C$5:$D$16,2)))),0,N7761)</f>
        <v>0</v>
      </c>
      <c r="Z7761" s="185">
        <f>IF((AND(E7761=MONTH(VLOOKUP('Time Series Data'!E7761,'Coincident Peak'!$C$5:$D$16,2)),F7761=DAY(VLOOKUP('Time Series Data'!E7761,'Coincident Peak'!$C$5:$D$16,2)),IF(AND(G7761&lt;=HOUR(VLOOKUP('Time Series Data'!E7761,'Coincident Peak'!$C$5:$E$16,3))+Values!$E$5,G7761&gt;=HOUR(VLOOKUP('Time Series Data'!E7761,'Coincident Peak'!$C$5:$E$16,3))-Values!$E$5),"TRUE","FALSE"))),BatteryPower,Y7761)</f>
        <v>0</v>
      </c>
      <c r="AA7761" s="185">
        <f>IF((AND(E7761=MONTH(VLOOKUP('Time Series Data'!E7761,'Coincident Peak'!$C$5:$D$16,2)),F7761=DAY(VLOOKUP('Time Series Data'!E7761,'Coincident Peak'!$C$5:$D$16,2))-1)),VLOOKUP(E7761,'Coincident Peak'!$C$5:$N$16,11)*Z7761,Z7761)</f>
        <v>0</v>
      </c>
      <c r="AB7761" s="185">
        <f>IF((AND(E7761=MONTH(VLOOKUP('Time Series Data'!E7761,'Coincident Peak'!$C$5:$D$16,2)),F7761=DAY(VLOOKUP('Time Series Data'!E7761,'Coincident Peak'!$C$5:$D$16,2))+1)),VLOOKUP(E7761,'Coincident Peak'!$C$5:$N$16,12)*AA7761,AA7761)</f>
        <v>0</v>
      </c>
      <c r="AC7761" s="185">
        <f>IF((AND(E7761=MONTH(VLOOKUP('Time Series Data'!E7761,'Coincident Peak'!$C$5:$D$16,2)),F7761=DAY(VLOOKUP('Time Series Data'!E7761,'Coincident Peak'!$C$5:$D$16,2)))),0,O7761)</f>
        <v>0</v>
      </c>
      <c r="AD7761" s="185">
        <f>IF((AND(E7761=MONTH(VLOOKUP('Time Series Data'!E7761,'Coincident Peak'!$C$5:$D$16,2)),F7761=DAY(VLOOKUP('Time Series Data'!E7761,'Coincident Peak'!$C$5:$D$16,2))-1)),VLOOKUP(E7761,'Coincident Peak'!$C$5:$N$16,11)*AC7761,AC7761)</f>
        <v>0</v>
      </c>
      <c r="AE7761" s="185">
        <f>IF((AND(E7761=MONTH(VLOOKUP('Time Series Data'!E7761,'Coincident Peak'!$C$5:$D$16,2)),F7761=DAY(VLOOKUP('Time Series Data'!E7761,'Coincident Peak'!$C$5:$D$16,2))+1)),VLOOKUP(E7761,'Coincident Peak'!$C$5:$N$16,12)*AD7761,AD7761)</f>
        <v>0</v>
      </c>
      <c r="AF7761" s="102">
        <f t="shared" si="1679"/>
        <v>10556</v>
      </c>
      <c r="AG7761" s="185">
        <f>IF((AND(E7761=MONTH(VLOOKUP('Time Series Data'!E7761,'Coincident Peak'!$C$5:$D$16,2)),F7761=DAY(VLOOKUP('Time Series Data'!E7761,'Coincident Peak'!$C$5:$D$16,2)))),U7761,O7761)</f>
        <v>0</v>
      </c>
      <c r="AH7761" s="102">
        <f t="shared" si="1681"/>
        <v>10556</v>
      </c>
      <c r="AL7761" s="102"/>
    </row>
    <row r="7762" spans="1:38" x14ac:dyDescent="0.2">
      <c r="A7762" s="77"/>
      <c r="B7762" s="77">
        <f t="shared" si="1673"/>
        <v>43789.125</v>
      </c>
      <c r="C7762" s="112">
        <f t="shared" si="1674"/>
        <v>43789</v>
      </c>
      <c r="D7762" s="106">
        <f t="shared" si="1680"/>
        <v>10453</v>
      </c>
      <c r="E7762" s="469">
        <v>11</v>
      </c>
      <c r="F7762" s="469">
        <v>20</v>
      </c>
      <c r="G7762" s="110">
        <v>3</v>
      </c>
      <c r="H7762" s="110">
        <f t="shared" si="1675"/>
        <v>3</v>
      </c>
      <c r="I7762" s="110" cm="1">
        <f t="array" ref="I7762">INDEX(Values!$V$6:$AG$29,'Time Series Data'!G7762+1,'Time Series Data'!E7762)</f>
        <v>1</v>
      </c>
      <c r="J7762" s="113">
        <v>7755.5</v>
      </c>
      <c r="K7762" s="108">
        <v>10453</v>
      </c>
      <c r="L7762" s="108">
        <v>0</v>
      </c>
      <c r="M7762">
        <v>0</v>
      </c>
      <c r="N7762">
        <v>0</v>
      </c>
      <c r="O7762">
        <v>0</v>
      </c>
      <c r="P7762">
        <v>95</v>
      </c>
      <c r="T7762" s="185">
        <f t="shared" si="1676"/>
        <v>0</v>
      </c>
      <c r="U7762" s="185">
        <f t="shared" si="1677"/>
        <v>0</v>
      </c>
      <c r="V7762" s="102">
        <f t="shared" si="1678"/>
        <v>10453</v>
      </c>
      <c r="W7762">
        <f>IF(V7762+O7762&gt;VLOOKUP(E7762,'Coincident Peak'!$C$22:$I$33,7),0,1)</f>
        <v>1</v>
      </c>
      <c r="X7762" s="421">
        <f>IF((AND(E7762=MONTH(VLOOKUP('Time Series Data'!E7762,'Coincident Peak'!$C$5:$D$16,2)),F7762=DAY(VLOOKUP('Time Series Data'!E7762,'Coincident Peak'!$C$5:$D$16,2)),IF(AND(G7762&lt;=HOUR(VLOOKUP('Time Series Data'!E7762,'Coincident Peak'!$C$5:$E$16,3))+Values!$E$5,G7762&gt;=HOUR(VLOOKUP('Time Series Data'!E7762,'Coincident Peak'!$C$5:$E$16,3))-Values!$E$5),"TRUE","FALSE"))),BatteryPower,0)</f>
        <v>0</v>
      </c>
      <c r="Y7762" s="185">
        <f>IF((AND(E7762=MONTH(VLOOKUP('Time Series Data'!E7762,'Coincident Peak'!$C$5:$D$16,2)),F7762=DAY(VLOOKUP('Time Series Data'!E7762,'Coincident Peak'!$C$5:$D$16,2)))),0,N7762)</f>
        <v>0</v>
      </c>
      <c r="Z7762" s="185">
        <f>IF((AND(E7762=MONTH(VLOOKUP('Time Series Data'!E7762,'Coincident Peak'!$C$5:$D$16,2)),F7762=DAY(VLOOKUP('Time Series Data'!E7762,'Coincident Peak'!$C$5:$D$16,2)),IF(AND(G7762&lt;=HOUR(VLOOKUP('Time Series Data'!E7762,'Coincident Peak'!$C$5:$E$16,3))+Values!$E$5,G7762&gt;=HOUR(VLOOKUP('Time Series Data'!E7762,'Coincident Peak'!$C$5:$E$16,3))-Values!$E$5),"TRUE","FALSE"))),BatteryPower,Y7762)</f>
        <v>0</v>
      </c>
      <c r="AA7762" s="185">
        <f>IF((AND(E7762=MONTH(VLOOKUP('Time Series Data'!E7762,'Coincident Peak'!$C$5:$D$16,2)),F7762=DAY(VLOOKUP('Time Series Data'!E7762,'Coincident Peak'!$C$5:$D$16,2))-1)),VLOOKUP(E7762,'Coincident Peak'!$C$5:$N$16,11)*Z7762,Z7762)</f>
        <v>0</v>
      </c>
      <c r="AB7762" s="185">
        <f>IF((AND(E7762=MONTH(VLOOKUP('Time Series Data'!E7762,'Coincident Peak'!$C$5:$D$16,2)),F7762=DAY(VLOOKUP('Time Series Data'!E7762,'Coincident Peak'!$C$5:$D$16,2))+1)),VLOOKUP(E7762,'Coincident Peak'!$C$5:$N$16,12)*AA7762,AA7762)</f>
        <v>0</v>
      </c>
      <c r="AC7762" s="185">
        <f>IF((AND(E7762=MONTH(VLOOKUP('Time Series Data'!E7762,'Coincident Peak'!$C$5:$D$16,2)),F7762=DAY(VLOOKUP('Time Series Data'!E7762,'Coincident Peak'!$C$5:$D$16,2)))),0,O7762)</f>
        <v>0</v>
      </c>
      <c r="AD7762" s="185">
        <f>IF((AND(E7762=MONTH(VLOOKUP('Time Series Data'!E7762,'Coincident Peak'!$C$5:$D$16,2)),F7762=DAY(VLOOKUP('Time Series Data'!E7762,'Coincident Peak'!$C$5:$D$16,2))-1)),VLOOKUP(E7762,'Coincident Peak'!$C$5:$N$16,11)*AC7762,AC7762)</f>
        <v>0</v>
      </c>
      <c r="AE7762" s="185">
        <f>IF((AND(E7762=MONTH(VLOOKUP('Time Series Data'!E7762,'Coincident Peak'!$C$5:$D$16,2)),F7762=DAY(VLOOKUP('Time Series Data'!E7762,'Coincident Peak'!$C$5:$D$16,2))+1)),VLOOKUP(E7762,'Coincident Peak'!$C$5:$N$16,12)*AD7762,AD7762)</f>
        <v>0</v>
      </c>
      <c r="AF7762" s="102">
        <f t="shared" si="1679"/>
        <v>10453</v>
      </c>
      <c r="AG7762" s="185">
        <f>IF((AND(E7762=MONTH(VLOOKUP('Time Series Data'!E7762,'Coincident Peak'!$C$5:$D$16,2)),F7762=DAY(VLOOKUP('Time Series Data'!E7762,'Coincident Peak'!$C$5:$D$16,2)))),U7762,O7762)</f>
        <v>0</v>
      </c>
      <c r="AH7762" s="102">
        <f t="shared" si="1681"/>
        <v>10453</v>
      </c>
      <c r="AL7762" s="102"/>
    </row>
    <row r="7763" spans="1:38" x14ac:dyDescent="0.2">
      <c r="A7763" s="77"/>
      <c r="B7763" s="77">
        <f t="shared" si="1673"/>
        <v>43789.166666666664</v>
      </c>
      <c r="C7763" s="112">
        <f t="shared" si="1674"/>
        <v>43789</v>
      </c>
      <c r="D7763" s="106">
        <f t="shared" si="1680"/>
        <v>10879</v>
      </c>
      <c r="E7763" s="469">
        <v>11</v>
      </c>
      <c r="F7763" s="469">
        <v>20</v>
      </c>
      <c r="G7763" s="110">
        <v>4</v>
      </c>
      <c r="H7763" s="110">
        <f t="shared" si="1675"/>
        <v>3</v>
      </c>
      <c r="I7763" s="110" cm="1">
        <f t="array" ref="I7763">INDEX(Values!$V$6:$AG$29,'Time Series Data'!G7763+1,'Time Series Data'!E7763)</f>
        <v>1</v>
      </c>
      <c r="J7763" s="113">
        <v>7756.5</v>
      </c>
      <c r="K7763" s="108">
        <v>10879</v>
      </c>
      <c r="L7763" s="108">
        <v>0</v>
      </c>
      <c r="M7763">
        <v>0</v>
      </c>
      <c r="N7763">
        <v>0</v>
      </c>
      <c r="O7763">
        <v>0</v>
      </c>
      <c r="P7763">
        <v>95</v>
      </c>
      <c r="T7763" s="185">
        <f t="shared" si="1676"/>
        <v>0</v>
      </c>
      <c r="U7763" s="185">
        <f t="shared" si="1677"/>
        <v>0</v>
      </c>
      <c r="V7763" s="102">
        <f t="shared" si="1678"/>
        <v>10879</v>
      </c>
      <c r="W7763">
        <f>IF(V7763+O7763&gt;VLOOKUP(E7763,'Coincident Peak'!$C$22:$I$33,7),0,1)</f>
        <v>1</v>
      </c>
      <c r="X7763" s="421">
        <f>IF((AND(E7763=MONTH(VLOOKUP('Time Series Data'!E7763,'Coincident Peak'!$C$5:$D$16,2)),F7763=DAY(VLOOKUP('Time Series Data'!E7763,'Coincident Peak'!$C$5:$D$16,2)),IF(AND(G7763&lt;=HOUR(VLOOKUP('Time Series Data'!E7763,'Coincident Peak'!$C$5:$E$16,3))+Values!$E$5,G7763&gt;=HOUR(VLOOKUP('Time Series Data'!E7763,'Coincident Peak'!$C$5:$E$16,3))-Values!$E$5),"TRUE","FALSE"))),BatteryPower,0)</f>
        <v>0</v>
      </c>
      <c r="Y7763" s="185">
        <f>IF((AND(E7763=MONTH(VLOOKUP('Time Series Data'!E7763,'Coincident Peak'!$C$5:$D$16,2)),F7763=DAY(VLOOKUP('Time Series Data'!E7763,'Coincident Peak'!$C$5:$D$16,2)))),0,N7763)</f>
        <v>0</v>
      </c>
      <c r="Z7763" s="185">
        <f>IF((AND(E7763=MONTH(VLOOKUP('Time Series Data'!E7763,'Coincident Peak'!$C$5:$D$16,2)),F7763=DAY(VLOOKUP('Time Series Data'!E7763,'Coincident Peak'!$C$5:$D$16,2)),IF(AND(G7763&lt;=HOUR(VLOOKUP('Time Series Data'!E7763,'Coincident Peak'!$C$5:$E$16,3))+Values!$E$5,G7763&gt;=HOUR(VLOOKUP('Time Series Data'!E7763,'Coincident Peak'!$C$5:$E$16,3))-Values!$E$5),"TRUE","FALSE"))),BatteryPower,Y7763)</f>
        <v>0</v>
      </c>
      <c r="AA7763" s="185">
        <f>IF((AND(E7763=MONTH(VLOOKUP('Time Series Data'!E7763,'Coincident Peak'!$C$5:$D$16,2)),F7763=DAY(VLOOKUP('Time Series Data'!E7763,'Coincident Peak'!$C$5:$D$16,2))-1)),VLOOKUP(E7763,'Coincident Peak'!$C$5:$N$16,11)*Z7763,Z7763)</f>
        <v>0</v>
      </c>
      <c r="AB7763" s="185">
        <f>IF((AND(E7763=MONTH(VLOOKUP('Time Series Data'!E7763,'Coincident Peak'!$C$5:$D$16,2)),F7763=DAY(VLOOKUP('Time Series Data'!E7763,'Coincident Peak'!$C$5:$D$16,2))+1)),VLOOKUP(E7763,'Coincident Peak'!$C$5:$N$16,12)*AA7763,AA7763)</f>
        <v>0</v>
      </c>
      <c r="AC7763" s="185">
        <f>IF((AND(E7763=MONTH(VLOOKUP('Time Series Data'!E7763,'Coincident Peak'!$C$5:$D$16,2)),F7763=DAY(VLOOKUP('Time Series Data'!E7763,'Coincident Peak'!$C$5:$D$16,2)))),0,O7763)</f>
        <v>0</v>
      </c>
      <c r="AD7763" s="185">
        <f>IF((AND(E7763=MONTH(VLOOKUP('Time Series Data'!E7763,'Coincident Peak'!$C$5:$D$16,2)),F7763=DAY(VLOOKUP('Time Series Data'!E7763,'Coincident Peak'!$C$5:$D$16,2))-1)),VLOOKUP(E7763,'Coincident Peak'!$C$5:$N$16,11)*AC7763,AC7763)</f>
        <v>0</v>
      </c>
      <c r="AE7763" s="185">
        <f>IF((AND(E7763=MONTH(VLOOKUP('Time Series Data'!E7763,'Coincident Peak'!$C$5:$D$16,2)),F7763=DAY(VLOOKUP('Time Series Data'!E7763,'Coincident Peak'!$C$5:$D$16,2))+1)),VLOOKUP(E7763,'Coincident Peak'!$C$5:$N$16,12)*AD7763,AD7763)</f>
        <v>0</v>
      </c>
      <c r="AF7763" s="102">
        <f t="shared" si="1679"/>
        <v>10879</v>
      </c>
      <c r="AG7763" s="185">
        <f>IF((AND(E7763=MONTH(VLOOKUP('Time Series Data'!E7763,'Coincident Peak'!$C$5:$D$16,2)),F7763=DAY(VLOOKUP('Time Series Data'!E7763,'Coincident Peak'!$C$5:$D$16,2)))),U7763,O7763)</f>
        <v>0</v>
      </c>
      <c r="AH7763" s="102">
        <f t="shared" si="1681"/>
        <v>10879</v>
      </c>
      <c r="AL7763" s="102"/>
    </row>
    <row r="7764" spans="1:38" x14ac:dyDescent="0.2">
      <c r="A7764" s="77"/>
      <c r="B7764" s="77">
        <f t="shared" si="1673"/>
        <v>43789.208333333336</v>
      </c>
      <c r="C7764" s="112">
        <f t="shared" si="1674"/>
        <v>43789</v>
      </c>
      <c r="D7764" s="106">
        <f t="shared" si="1680"/>
        <v>12221</v>
      </c>
      <c r="E7764" s="469">
        <v>11</v>
      </c>
      <c r="F7764" s="469">
        <v>20</v>
      </c>
      <c r="G7764" s="110">
        <v>5</v>
      </c>
      <c r="H7764" s="110">
        <f t="shared" si="1675"/>
        <v>3</v>
      </c>
      <c r="I7764" s="110" cm="1">
        <f t="array" ref="I7764">INDEX(Values!$V$6:$AG$29,'Time Series Data'!G7764+1,'Time Series Data'!E7764)</f>
        <v>1</v>
      </c>
      <c r="J7764" s="113">
        <v>7757.5</v>
      </c>
      <c r="K7764" s="108">
        <v>12221</v>
      </c>
      <c r="L7764" s="108">
        <v>0</v>
      </c>
      <c r="M7764">
        <v>0</v>
      </c>
      <c r="N7764">
        <v>0</v>
      </c>
      <c r="O7764">
        <v>0</v>
      </c>
      <c r="P7764">
        <v>95</v>
      </c>
      <c r="T7764" s="185">
        <f t="shared" si="1676"/>
        <v>0</v>
      </c>
      <c r="U7764" s="185">
        <f t="shared" si="1677"/>
        <v>0</v>
      </c>
      <c r="V7764" s="102">
        <f t="shared" si="1678"/>
        <v>12221</v>
      </c>
      <c r="W7764">
        <f>IF(V7764+O7764&gt;VLOOKUP(E7764,'Coincident Peak'!$C$22:$I$33,7),0,1)</f>
        <v>1</v>
      </c>
      <c r="X7764" s="421">
        <f>IF((AND(E7764=MONTH(VLOOKUP('Time Series Data'!E7764,'Coincident Peak'!$C$5:$D$16,2)),F7764=DAY(VLOOKUP('Time Series Data'!E7764,'Coincident Peak'!$C$5:$D$16,2)),IF(AND(G7764&lt;=HOUR(VLOOKUP('Time Series Data'!E7764,'Coincident Peak'!$C$5:$E$16,3))+Values!$E$5,G7764&gt;=HOUR(VLOOKUP('Time Series Data'!E7764,'Coincident Peak'!$C$5:$E$16,3))-Values!$E$5),"TRUE","FALSE"))),BatteryPower,0)</f>
        <v>0</v>
      </c>
      <c r="Y7764" s="185">
        <f>IF((AND(E7764=MONTH(VLOOKUP('Time Series Data'!E7764,'Coincident Peak'!$C$5:$D$16,2)),F7764=DAY(VLOOKUP('Time Series Data'!E7764,'Coincident Peak'!$C$5:$D$16,2)))),0,N7764)</f>
        <v>0</v>
      </c>
      <c r="Z7764" s="185">
        <f>IF((AND(E7764=MONTH(VLOOKUP('Time Series Data'!E7764,'Coincident Peak'!$C$5:$D$16,2)),F7764=DAY(VLOOKUP('Time Series Data'!E7764,'Coincident Peak'!$C$5:$D$16,2)),IF(AND(G7764&lt;=HOUR(VLOOKUP('Time Series Data'!E7764,'Coincident Peak'!$C$5:$E$16,3))+Values!$E$5,G7764&gt;=HOUR(VLOOKUP('Time Series Data'!E7764,'Coincident Peak'!$C$5:$E$16,3))-Values!$E$5),"TRUE","FALSE"))),BatteryPower,Y7764)</f>
        <v>0</v>
      </c>
      <c r="AA7764" s="185">
        <f>IF((AND(E7764=MONTH(VLOOKUP('Time Series Data'!E7764,'Coincident Peak'!$C$5:$D$16,2)),F7764=DAY(VLOOKUP('Time Series Data'!E7764,'Coincident Peak'!$C$5:$D$16,2))-1)),VLOOKUP(E7764,'Coincident Peak'!$C$5:$N$16,11)*Z7764,Z7764)</f>
        <v>0</v>
      </c>
      <c r="AB7764" s="185">
        <f>IF((AND(E7764=MONTH(VLOOKUP('Time Series Data'!E7764,'Coincident Peak'!$C$5:$D$16,2)),F7764=DAY(VLOOKUP('Time Series Data'!E7764,'Coincident Peak'!$C$5:$D$16,2))+1)),VLOOKUP(E7764,'Coincident Peak'!$C$5:$N$16,12)*AA7764,AA7764)</f>
        <v>0</v>
      </c>
      <c r="AC7764" s="185">
        <f>IF((AND(E7764=MONTH(VLOOKUP('Time Series Data'!E7764,'Coincident Peak'!$C$5:$D$16,2)),F7764=DAY(VLOOKUP('Time Series Data'!E7764,'Coincident Peak'!$C$5:$D$16,2)))),0,O7764)</f>
        <v>0</v>
      </c>
      <c r="AD7764" s="185">
        <f>IF((AND(E7764=MONTH(VLOOKUP('Time Series Data'!E7764,'Coincident Peak'!$C$5:$D$16,2)),F7764=DAY(VLOOKUP('Time Series Data'!E7764,'Coincident Peak'!$C$5:$D$16,2))-1)),VLOOKUP(E7764,'Coincident Peak'!$C$5:$N$16,11)*AC7764,AC7764)</f>
        <v>0</v>
      </c>
      <c r="AE7764" s="185">
        <f>IF((AND(E7764=MONTH(VLOOKUP('Time Series Data'!E7764,'Coincident Peak'!$C$5:$D$16,2)),F7764=DAY(VLOOKUP('Time Series Data'!E7764,'Coincident Peak'!$C$5:$D$16,2))+1)),VLOOKUP(E7764,'Coincident Peak'!$C$5:$N$16,12)*AD7764,AD7764)</f>
        <v>0</v>
      </c>
      <c r="AF7764" s="102">
        <f t="shared" si="1679"/>
        <v>12221</v>
      </c>
      <c r="AG7764" s="185">
        <f>IF((AND(E7764=MONTH(VLOOKUP('Time Series Data'!E7764,'Coincident Peak'!$C$5:$D$16,2)),F7764=DAY(VLOOKUP('Time Series Data'!E7764,'Coincident Peak'!$C$5:$D$16,2)))),U7764,O7764)</f>
        <v>0</v>
      </c>
      <c r="AH7764" s="102">
        <f t="shared" si="1681"/>
        <v>12221</v>
      </c>
      <c r="AL7764" s="102"/>
    </row>
    <row r="7765" spans="1:38" x14ac:dyDescent="0.2">
      <c r="A7765" s="77"/>
      <c r="B7765" s="77">
        <f t="shared" si="1673"/>
        <v>43789.25</v>
      </c>
      <c r="C7765" s="112">
        <f t="shared" si="1674"/>
        <v>43789</v>
      </c>
      <c r="D7765" s="106">
        <f t="shared" si="1680"/>
        <v>13783</v>
      </c>
      <c r="E7765" s="469">
        <v>11</v>
      </c>
      <c r="F7765" s="469">
        <v>20</v>
      </c>
      <c r="G7765" s="110">
        <v>6</v>
      </c>
      <c r="H7765" s="110">
        <f t="shared" si="1675"/>
        <v>3</v>
      </c>
      <c r="I7765" s="110" cm="1">
        <f t="array" ref="I7765">INDEX(Values!$V$6:$AG$29,'Time Series Data'!G7765+1,'Time Series Data'!E7765)</f>
        <v>1</v>
      </c>
      <c r="J7765" s="113">
        <v>7758.5</v>
      </c>
      <c r="K7765" s="108">
        <v>13783</v>
      </c>
      <c r="L7765" s="108">
        <v>0</v>
      </c>
      <c r="M7765">
        <v>0</v>
      </c>
      <c r="N7765">
        <v>0</v>
      </c>
      <c r="O7765">
        <v>0</v>
      </c>
      <c r="P7765">
        <v>95</v>
      </c>
      <c r="T7765" s="185">
        <f t="shared" si="1676"/>
        <v>0</v>
      </c>
      <c r="U7765" s="185">
        <f t="shared" si="1677"/>
        <v>0</v>
      </c>
      <c r="V7765" s="102">
        <f t="shared" si="1678"/>
        <v>13783</v>
      </c>
      <c r="W7765">
        <f>IF(V7765+O7765&gt;VLOOKUP(E7765,'Coincident Peak'!$C$22:$I$33,7),0,1)</f>
        <v>1</v>
      </c>
      <c r="X7765" s="421">
        <f>IF((AND(E7765=MONTH(VLOOKUP('Time Series Data'!E7765,'Coincident Peak'!$C$5:$D$16,2)),F7765=DAY(VLOOKUP('Time Series Data'!E7765,'Coincident Peak'!$C$5:$D$16,2)),IF(AND(G7765&lt;=HOUR(VLOOKUP('Time Series Data'!E7765,'Coincident Peak'!$C$5:$E$16,3))+Values!$E$5,G7765&gt;=HOUR(VLOOKUP('Time Series Data'!E7765,'Coincident Peak'!$C$5:$E$16,3))-Values!$E$5),"TRUE","FALSE"))),BatteryPower,0)</f>
        <v>0</v>
      </c>
      <c r="Y7765" s="185">
        <f>IF((AND(E7765=MONTH(VLOOKUP('Time Series Data'!E7765,'Coincident Peak'!$C$5:$D$16,2)),F7765=DAY(VLOOKUP('Time Series Data'!E7765,'Coincident Peak'!$C$5:$D$16,2)))),0,N7765)</f>
        <v>0</v>
      </c>
      <c r="Z7765" s="185">
        <f>IF((AND(E7765=MONTH(VLOOKUP('Time Series Data'!E7765,'Coincident Peak'!$C$5:$D$16,2)),F7765=DAY(VLOOKUP('Time Series Data'!E7765,'Coincident Peak'!$C$5:$D$16,2)),IF(AND(G7765&lt;=HOUR(VLOOKUP('Time Series Data'!E7765,'Coincident Peak'!$C$5:$E$16,3))+Values!$E$5,G7765&gt;=HOUR(VLOOKUP('Time Series Data'!E7765,'Coincident Peak'!$C$5:$E$16,3))-Values!$E$5),"TRUE","FALSE"))),BatteryPower,Y7765)</f>
        <v>0</v>
      </c>
      <c r="AA7765" s="185">
        <f>IF((AND(E7765=MONTH(VLOOKUP('Time Series Data'!E7765,'Coincident Peak'!$C$5:$D$16,2)),F7765=DAY(VLOOKUP('Time Series Data'!E7765,'Coincident Peak'!$C$5:$D$16,2))-1)),VLOOKUP(E7765,'Coincident Peak'!$C$5:$N$16,11)*Z7765,Z7765)</f>
        <v>0</v>
      </c>
      <c r="AB7765" s="185">
        <f>IF((AND(E7765=MONTH(VLOOKUP('Time Series Data'!E7765,'Coincident Peak'!$C$5:$D$16,2)),F7765=DAY(VLOOKUP('Time Series Data'!E7765,'Coincident Peak'!$C$5:$D$16,2))+1)),VLOOKUP(E7765,'Coincident Peak'!$C$5:$N$16,12)*AA7765,AA7765)</f>
        <v>0</v>
      </c>
      <c r="AC7765" s="185">
        <f>IF((AND(E7765=MONTH(VLOOKUP('Time Series Data'!E7765,'Coincident Peak'!$C$5:$D$16,2)),F7765=DAY(VLOOKUP('Time Series Data'!E7765,'Coincident Peak'!$C$5:$D$16,2)))),0,O7765)</f>
        <v>0</v>
      </c>
      <c r="AD7765" s="185">
        <f>IF((AND(E7765=MONTH(VLOOKUP('Time Series Data'!E7765,'Coincident Peak'!$C$5:$D$16,2)),F7765=DAY(VLOOKUP('Time Series Data'!E7765,'Coincident Peak'!$C$5:$D$16,2))-1)),VLOOKUP(E7765,'Coincident Peak'!$C$5:$N$16,11)*AC7765,AC7765)</f>
        <v>0</v>
      </c>
      <c r="AE7765" s="185">
        <f>IF((AND(E7765=MONTH(VLOOKUP('Time Series Data'!E7765,'Coincident Peak'!$C$5:$D$16,2)),F7765=DAY(VLOOKUP('Time Series Data'!E7765,'Coincident Peak'!$C$5:$D$16,2))+1)),VLOOKUP(E7765,'Coincident Peak'!$C$5:$N$16,12)*AD7765,AD7765)</f>
        <v>0</v>
      </c>
      <c r="AF7765" s="102">
        <f t="shared" si="1679"/>
        <v>13783</v>
      </c>
      <c r="AG7765" s="185">
        <f>IF((AND(E7765=MONTH(VLOOKUP('Time Series Data'!E7765,'Coincident Peak'!$C$5:$D$16,2)),F7765=DAY(VLOOKUP('Time Series Data'!E7765,'Coincident Peak'!$C$5:$D$16,2)))),U7765,O7765)</f>
        <v>0</v>
      </c>
      <c r="AH7765" s="102">
        <f t="shared" si="1681"/>
        <v>13783</v>
      </c>
      <c r="AL7765" s="102"/>
    </row>
    <row r="7766" spans="1:38" x14ac:dyDescent="0.2">
      <c r="A7766" s="77"/>
      <c r="B7766" s="77">
        <f t="shared" si="1673"/>
        <v>43789.291666666664</v>
      </c>
      <c r="C7766" s="112">
        <f t="shared" si="1674"/>
        <v>43789</v>
      </c>
      <c r="D7766" s="106">
        <f t="shared" si="1680"/>
        <v>13824</v>
      </c>
      <c r="E7766" s="469">
        <v>11</v>
      </c>
      <c r="F7766" s="469">
        <v>20</v>
      </c>
      <c r="G7766" s="110">
        <v>7</v>
      </c>
      <c r="H7766" s="110">
        <f t="shared" si="1675"/>
        <v>3</v>
      </c>
      <c r="I7766" s="110" cm="1">
        <f t="array" ref="I7766">INDEX(Values!$V$6:$AG$29,'Time Series Data'!G7766+1,'Time Series Data'!E7766)</f>
        <v>1</v>
      </c>
      <c r="J7766" s="113">
        <v>7759.5</v>
      </c>
      <c r="K7766" s="108">
        <v>13824</v>
      </c>
      <c r="L7766" s="108">
        <v>0</v>
      </c>
      <c r="M7766">
        <v>0</v>
      </c>
      <c r="N7766">
        <v>0</v>
      </c>
      <c r="O7766">
        <v>98.664100000000005</v>
      </c>
      <c r="P7766">
        <v>95</v>
      </c>
      <c r="T7766" s="185">
        <f t="shared" si="1676"/>
        <v>0</v>
      </c>
      <c r="U7766" s="185">
        <f t="shared" si="1677"/>
        <v>98.664100000000005</v>
      </c>
      <c r="V7766" s="102">
        <f t="shared" si="1678"/>
        <v>13725.3359</v>
      </c>
      <c r="W7766">
        <f>IF(V7766+O7766&gt;VLOOKUP(E7766,'Coincident Peak'!$C$22:$I$33,7),0,1)</f>
        <v>1</v>
      </c>
      <c r="X7766" s="421">
        <f>IF((AND(E7766=MONTH(VLOOKUP('Time Series Data'!E7766,'Coincident Peak'!$C$5:$D$16,2)),F7766=DAY(VLOOKUP('Time Series Data'!E7766,'Coincident Peak'!$C$5:$D$16,2)),IF(AND(G7766&lt;=HOUR(VLOOKUP('Time Series Data'!E7766,'Coincident Peak'!$C$5:$E$16,3))+Values!$E$5,G7766&gt;=HOUR(VLOOKUP('Time Series Data'!E7766,'Coincident Peak'!$C$5:$E$16,3))-Values!$E$5),"TRUE","FALSE"))),BatteryPower,0)</f>
        <v>0</v>
      </c>
      <c r="Y7766" s="185">
        <f>IF((AND(E7766=MONTH(VLOOKUP('Time Series Data'!E7766,'Coincident Peak'!$C$5:$D$16,2)),F7766=DAY(VLOOKUP('Time Series Data'!E7766,'Coincident Peak'!$C$5:$D$16,2)))),0,N7766)</f>
        <v>0</v>
      </c>
      <c r="Z7766" s="185">
        <f>IF((AND(E7766=MONTH(VLOOKUP('Time Series Data'!E7766,'Coincident Peak'!$C$5:$D$16,2)),F7766=DAY(VLOOKUP('Time Series Data'!E7766,'Coincident Peak'!$C$5:$D$16,2)),IF(AND(G7766&lt;=HOUR(VLOOKUP('Time Series Data'!E7766,'Coincident Peak'!$C$5:$E$16,3))+Values!$E$5,G7766&gt;=HOUR(VLOOKUP('Time Series Data'!E7766,'Coincident Peak'!$C$5:$E$16,3))-Values!$E$5),"TRUE","FALSE"))),BatteryPower,Y7766)</f>
        <v>0</v>
      </c>
      <c r="AA7766" s="185">
        <f>IF((AND(E7766=MONTH(VLOOKUP('Time Series Data'!E7766,'Coincident Peak'!$C$5:$D$16,2)),F7766=DAY(VLOOKUP('Time Series Data'!E7766,'Coincident Peak'!$C$5:$D$16,2))-1)),VLOOKUP(E7766,'Coincident Peak'!$C$5:$N$16,11)*Z7766,Z7766)</f>
        <v>0</v>
      </c>
      <c r="AB7766" s="185">
        <f>IF((AND(E7766=MONTH(VLOOKUP('Time Series Data'!E7766,'Coincident Peak'!$C$5:$D$16,2)),F7766=DAY(VLOOKUP('Time Series Data'!E7766,'Coincident Peak'!$C$5:$D$16,2))+1)),VLOOKUP(E7766,'Coincident Peak'!$C$5:$N$16,12)*AA7766,AA7766)</f>
        <v>0</v>
      </c>
      <c r="AC7766" s="185">
        <f>IF((AND(E7766=MONTH(VLOOKUP('Time Series Data'!E7766,'Coincident Peak'!$C$5:$D$16,2)),F7766=DAY(VLOOKUP('Time Series Data'!E7766,'Coincident Peak'!$C$5:$D$16,2)))),0,O7766)</f>
        <v>98.664100000000005</v>
      </c>
      <c r="AD7766" s="185">
        <f>IF((AND(E7766=MONTH(VLOOKUP('Time Series Data'!E7766,'Coincident Peak'!$C$5:$D$16,2)),F7766=DAY(VLOOKUP('Time Series Data'!E7766,'Coincident Peak'!$C$5:$D$16,2))-1)),VLOOKUP(E7766,'Coincident Peak'!$C$5:$N$16,11)*AC7766,AC7766)</f>
        <v>98.664100000000005</v>
      </c>
      <c r="AE7766" s="185">
        <f>IF((AND(E7766=MONTH(VLOOKUP('Time Series Data'!E7766,'Coincident Peak'!$C$5:$D$16,2)),F7766=DAY(VLOOKUP('Time Series Data'!E7766,'Coincident Peak'!$C$5:$D$16,2))+1)),VLOOKUP(E7766,'Coincident Peak'!$C$5:$N$16,12)*AD7766,AD7766)</f>
        <v>98.664100000000005</v>
      </c>
      <c r="AF7766" s="102">
        <f t="shared" si="1679"/>
        <v>13725.3359</v>
      </c>
      <c r="AG7766" s="185">
        <f>IF((AND(E7766=MONTH(VLOOKUP('Time Series Data'!E7766,'Coincident Peak'!$C$5:$D$16,2)),F7766=DAY(VLOOKUP('Time Series Data'!E7766,'Coincident Peak'!$C$5:$D$16,2)))),U7766,O7766)</f>
        <v>98.664100000000005</v>
      </c>
      <c r="AH7766" s="102">
        <f t="shared" si="1681"/>
        <v>13725.3359</v>
      </c>
      <c r="AL7766" s="102"/>
    </row>
    <row r="7767" spans="1:38" x14ac:dyDescent="0.2">
      <c r="A7767" s="77"/>
      <c r="B7767" s="77">
        <f t="shared" si="1673"/>
        <v>43789.333333333336</v>
      </c>
      <c r="C7767" s="112">
        <f t="shared" si="1674"/>
        <v>43789</v>
      </c>
      <c r="D7767" s="106">
        <f t="shared" si="1680"/>
        <v>13243</v>
      </c>
      <c r="E7767" s="469">
        <v>11</v>
      </c>
      <c r="F7767" s="469">
        <v>20</v>
      </c>
      <c r="G7767" s="110">
        <v>8</v>
      </c>
      <c r="H7767" s="110">
        <f t="shared" si="1675"/>
        <v>3</v>
      </c>
      <c r="I7767" s="110" cm="1">
        <f t="array" ref="I7767">INDEX(Values!$V$6:$AG$29,'Time Series Data'!G7767+1,'Time Series Data'!E7767)</f>
        <v>1</v>
      </c>
      <c r="J7767" s="113">
        <v>7760.5</v>
      </c>
      <c r="K7767" s="108">
        <v>13243</v>
      </c>
      <c r="L7767" s="108">
        <v>0</v>
      </c>
      <c r="M7767">
        <v>0</v>
      </c>
      <c r="N7767">
        <v>0</v>
      </c>
      <c r="O7767">
        <v>343.75599999999997</v>
      </c>
      <c r="P7767">
        <v>95</v>
      </c>
      <c r="T7767" s="185">
        <f t="shared" si="1676"/>
        <v>0</v>
      </c>
      <c r="U7767" s="185">
        <f t="shared" si="1677"/>
        <v>343.75599999999997</v>
      </c>
      <c r="V7767" s="102">
        <f t="shared" si="1678"/>
        <v>12899.244000000001</v>
      </c>
      <c r="W7767">
        <f>IF(V7767+O7767&gt;VLOOKUP(E7767,'Coincident Peak'!$C$22:$I$33,7),0,1)</f>
        <v>1</v>
      </c>
      <c r="X7767" s="421">
        <f>IF((AND(E7767=MONTH(VLOOKUP('Time Series Data'!E7767,'Coincident Peak'!$C$5:$D$16,2)),F7767=DAY(VLOOKUP('Time Series Data'!E7767,'Coincident Peak'!$C$5:$D$16,2)),IF(AND(G7767&lt;=HOUR(VLOOKUP('Time Series Data'!E7767,'Coincident Peak'!$C$5:$E$16,3))+Values!$E$5,G7767&gt;=HOUR(VLOOKUP('Time Series Data'!E7767,'Coincident Peak'!$C$5:$E$16,3))-Values!$E$5),"TRUE","FALSE"))),BatteryPower,0)</f>
        <v>0</v>
      </c>
      <c r="Y7767" s="185">
        <f>IF((AND(E7767=MONTH(VLOOKUP('Time Series Data'!E7767,'Coincident Peak'!$C$5:$D$16,2)),F7767=DAY(VLOOKUP('Time Series Data'!E7767,'Coincident Peak'!$C$5:$D$16,2)))),0,N7767)</f>
        <v>0</v>
      </c>
      <c r="Z7767" s="185">
        <f>IF((AND(E7767=MONTH(VLOOKUP('Time Series Data'!E7767,'Coincident Peak'!$C$5:$D$16,2)),F7767=DAY(VLOOKUP('Time Series Data'!E7767,'Coincident Peak'!$C$5:$D$16,2)),IF(AND(G7767&lt;=HOUR(VLOOKUP('Time Series Data'!E7767,'Coincident Peak'!$C$5:$E$16,3))+Values!$E$5,G7767&gt;=HOUR(VLOOKUP('Time Series Data'!E7767,'Coincident Peak'!$C$5:$E$16,3))-Values!$E$5),"TRUE","FALSE"))),BatteryPower,Y7767)</f>
        <v>0</v>
      </c>
      <c r="AA7767" s="185">
        <f>IF((AND(E7767=MONTH(VLOOKUP('Time Series Data'!E7767,'Coincident Peak'!$C$5:$D$16,2)),F7767=DAY(VLOOKUP('Time Series Data'!E7767,'Coincident Peak'!$C$5:$D$16,2))-1)),VLOOKUP(E7767,'Coincident Peak'!$C$5:$N$16,11)*Z7767,Z7767)</f>
        <v>0</v>
      </c>
      <c r="AB7767" s="185">
        <f>IF((AND(E7767=MONTH(VLOOKUP('Time Series Data'!E7767,'Coincident Peak'!$C$5:$D$16,2)),F7767=DAY(VLOOKUP('Time Series Data'!E7767,'Coincident Peak'!$C$5:$D$16,2))+1)),VLOOKUP(E7767,'Coincident Peak'!$C$5:$N$16,12)*AA7767,AA7767)</f>
        <v>0</v>
      </c>
      <c r="AC7767" s="185">
        <f>IF((AND(E7767=MONTH(VLOOKUP('Time Series Data'!E7767,'Coincident Peak'!$C$5:$D$16,2)),F7767=DAY(VLOOKUP('Time Series Data'!E7767,'Coincident Peak'!$C$5:$D$16,2)))),0,O7767)</f>
        <v>343.75599999999997</v>
      </c>
      <c r="AD7767" s="185">
        <f>IF((AND(E7767=MONTH(VLOOKUP('Time Series Data'!E7767,'Coincident Peak'!$C$5:$D$16,2)),F7767=DAY(VLOOKUP('Time Series Data'!E7767,'Coincident Peak'!$C$5:$D$16,2))-1)),VLOOKUP(E7767,'Coincident Peak'!$C$5:$N$16,11)*AC7767,AC7767)</f>
        <v>343.75599999999997</v>
      </c>
      <c r="AE7767" s="185">
        <f>IF((AND(E7767=MONTH(VLOOKUP('Time Series Data'!E7767,'Coincident Peak'!$C$5:$D$16,2)),F7767=DAY(VLOOKUP('Time Series Data'!E7767,'Coincident Peak'!$C$5:$D$16,2))+1)),VLOOKUP(E7767,'Coincident Peak'!$C$5:$N$16,12)*AD7767,AD7767)</f>
        <v>343.75599999999997</v>
      </c>
      <c r="AF7767" s="102">
        <f t="shared" si="1679"/>
        <v>12899.244000000001</v>
      </c>
      <c r="AG7767" s="185">
        <f>IF((AND(E7767=MONTH(VLOOKUP('Time Series Data'!E7767,'Coincident Peak'!$C$5:$D$16,2)),F7767=DAY(VLOOKUP('Time Series Data'!E7767,'Coincident Peak'!$C$5:$D$16,2)))),U7767,O7767)</f>
        <v>343.75599999999997</v>
      </c>
      <c r="AH7767" s="102">
        <f t="shared" si="1681"/>
        <v>12899.244000000001</v>
      </c>
      <c r="AL7767" s="102"/>
    </row>
    <row r="7768" spans="1:38" x14ac:dyDescent="0.2">
      <c r="A7768" s="77"/>
      <c r="B7768" s="77">
        <f t="shared" si="1673"/>
        <v>43789.375</v>
      </c>
      <c r="C7768" s="112">
        <f t="shared" si="1674"/>
        <v>43789</v>
      </c>
      <c r="D7768" s="106">
        <f t="shared" si="1680"/>
        <v>12629</v>
      </c>
      <c r="E7768" s="469">
        <v>11</v>
      </c>
      <c r="F7768" s="469">
        <v>20</v>
      </c>
      <c r="G7768" s="110">
        <v>9</v>
      </c>
      <c r="H7768" s="110">
        <f t="shared" si="1675"/>
        <v>3</v>
      </c>
      <c r="I7768" s="110" cm="1">
        <f t="array" ref="I7768">INDEX(Values!$V$6:$AG$29,'Time Series Data'!G7768+1,'Time Series Data'!E7768)</f>
        <v>1</v>
      </c>
      <c r="J7768" s="113">
        <v>7761.5</v>
      </c>
      <c r="K7768" s="108">
        <v>12629</v>
      </c>
      <c r="L7768" s="108">
        <v>0</v>
      </c>
      <c r="M7768">
        <v>0</v>
      </c>
      <c r="N7768">
        <v>0</v>
      </c>
      <c r="O7768">
        <v>361.76799999999997</v>
      </c>
      <c r="P7768">
        <v>95</v>
      </c>
      <c r="T7768" s="185">
        <f t="shared" si="1676"/>
        <v>0</v>
      </c>
      <c r="U7768" s="185">
        <f t="shared" si="1677"/>
        <v>361.76799999999997</v>
      </c>
      <c r="V7768" s="102">
        <f t="shared" si="1678"/>
        <v>12267.232</v>
      </c>
      <c r="W7768">
        <f>IF(V7768+O7768&gt;VLOOKUP(E7768,'Coincident Peak'!$C$22:$I$33,7),0,1)</f>
        <v>1</v>
      </c>
      <c r="X7768" s="421">
        <f>IF((AND(E7768=MONTH(VLOOKUP('Time Series Data'!E7768,'Coincident Peak'!$C$5:$D$16,2)),F7768=DAY(VLOOKUP('Time Series Data'!E7768,'Coincident Peak'!$C$5:$D$16,2)),IF(AND(G7768&lt;=HOUR(VLOOKUP('Time Series Data'!E7768,'Coincident Peak'!$C$5:$E$16,3))+Values!$E$5,G7768&gt;=HOUR(VLOOKUP('Time Series Data'!E7768,'Coincident Peak'!$C$5:$E$16,3))-Values!$E$5),"TRUE","FALSE"))),BatteryPower,0)</f>
        <v>0</v>
      </c>
      <c r="Y7768" s="185">
        <f>IF((AND(E7768=MONTH(VLOOKUP('Time Series Data'!E7768,'Coincident Peak'!$C$5:$D$16,2)),F7768=DAY(VLOOKUP('Time Series Data'!E7768,'Coincident Peak'!$C$5:$D$16,2)))),0,N7768)</f>
        <v>0</v>
      </c>
      <c r="Z7768" s="185">
        <f>IF((AND(E7768=MONTH(VLOOKUP('Time Series Data'!E7768,'Coincident Peak'!$C$5:$D$16,2)),F7768=DAY(VLOOKUP('Time Series Data'!E7768,'Coincident Peak'!$C$5:$D$16,2)),IF(AND(G7768&lt;=HOUR(VLOOKUP('Time Series Data'!E7768,'Coincident Peak'!$C$5:$E$16,3))+Values!$E$5,G7768&gt;=HOUR(VLOOKUP('Time Series Data'!E7768,'Coincident Peak'!$C$5:$E$16,3))-Values!$E$5),"TRUE","FALSE"))),BatteryPower,Y7768)</f>
        <v>0</v>
      </c>
      <c r="AA7768" s="185">
        <f>IF((AND(E7768=MONTH(VLOOKUP('Time Series Data'!E7768,'Coincident Peak'!$C$5:$D$16,2)),F7768=DAY(VLOOKUP('Time Series Data'!E7768,'Coincident Peak'!$C$5:$D$16,2))-1)),VLOOKUP(E7768,'Coincident Peak'!$C$5:$N$16,11)*Z7768,Z7768)</f>
        <v>0</v>
      </c>
      <c r="AB7768" s="185">
        <f>IF((AND(E7768=MONTH(VLOOKUP('Time Series Data'!E7768,'Coincident Peak'!$C$5:$D$16,2)),F7768=DAY(VLOOKUP('Time Series Data'!E7768,'Coincident Peak'!$C$5:$D$16,2))+1)),VLOOKUP(E7768,'Coincident Peak'!$C$5:$N$16,12)*AA7768,AA7768)</f>
        <v>0</v>
      </c>
      <c r="AC7768" s="185">
        <f>IF((AND(E7768=MONTH(VLOOKUP('Time Series Data'!E7768,'Coincident Peak'!$C$5:$D$16,2)),F7768=DAY(VLOOKUP('Time Series Data'!E7768,'Coincident Peak'!$C$5:$D$16,2)))),0,O7768)</f>
        <v>361.76799999999997</v>
      </c>
      <c r="AD7768" s="185">
        <f>IF((AND(E7768=MONTH(VLOOKUP('Time Series Data'!E7768,'Coincident Peak'!$C$5:$D$16,2)),F7768=DAY(VLOOKUP('Time Series Data'!E7768,'Coincident Peak'!$C$5:$D$16,2))-1)),VLOOKUP(E7768,'Coincident Peak'!$C$5:$N$16,11)*AC7768,AC7768)</f>
        <v>361.76799999999997</v>
      </c>
      <c r="AE7768" s="185">
        <f>IF((AND(E7768=MONTH(VLOOKUP('Time Series Data'!E7768,'Coincident Peak'!$C$5:$D$16,2)),F7768=DAY(VLOOKUP('Time Series Data'!E7768,'Coincident Peak'!$C$5:$D$16,2))+1)),VLOOKUP(E7768,'Coincident Peak'!$C$5:$N$16,12)*AD7768,AD7768)</f>
        <v>361.76799999999997</v>
      </c>
      <c r="AF7768" s="102">
        <f t="shared" si="1679"/>
        <v>12267.232</v>
      </c>
      <c r="AG7768" s="185">
        <f>IF((AND(E7768=MONTH(VLOOKUP('Time Series Data'!E7768,'Coincident Peak'!$C$5:$D$16,2)),F7768=DAY(VLOOKUP('Time Series Data'!E7768,'Coincident Peak'!$C$5:$D$16,2)))),U7768,O7768)</f>
        <v>361.76799999999997</v>
      </c>
      <c r="AH7768" s="102">
        <f t="shared" si="1681"/>
        <v>12267.232</v>
      </c>
      <c r="AL7768" s="102"/>
    </row>
    <row r="7769" spans="1:38" x14ac:dyDescent="0.2">
      <c r="A7769" s="77"/>
      <c r="B7769" s="77">
        <f t="shared" si="1673"/>
        <v>43789.416666666664</v>
      </c>
      <c r="C7769" s="112">
        <f t="shared" si="1674"/>
        <v>43789</v>
      </c>
      <c r="D7769" s="106">
        <f t="shared" si="1680"/>
        <v>11871</v>
      </c>
      <c r="E7769" s="469">
        <v>11</v>
      </c>
      <c r="F7769" s="469">
        <v>20</v>
      </c>
      <c r="G7769" s="110">
        <v>10</v>
      </c>
      <c r="H7769" s="110">
        <f t="shared" si="1675"/>
        <v>3</v>
      </c>
      <c r="I7769" s="110" cm="1">
        <f t="array" ref="I7769">INDEX(Values!$V$6:$AG$29,'Time Series Data'!G7769+1,'Time Series Data'!E7769)</f>
        <v>1</v>
      </c>
      <c r="J7769" s="113">
        <v>7762.5</v>
      </c>
      <c r="K7769" s="108">
        <v>11871</v>
      </c>
      <c r="L7769" s="108">
        <v>0</v>
      </c>
      <c r="M7769">
        <v>0</v>
      </c>
      <c r="N7769">
        <v>0</v>
      </c>
      <c r="O7769">
        <v>340.03699999999998</v>
      </c>
      <c r="P7769">
        <v>95</v>
      </c>
      <c r="T7769" s="185">
        <f t="shared" si="1676"/>
        <v>0</v>
      </c>
      <c r="U7769" s="185">
        <f t="shared" si="1677"/>
        <v>340.03699999999998</v>
      </c>
      <c r="V7769" s="102">
        <f t="shared" si="1678"/>
        <v>11530.963</v>
      </c>
      <c r="W7769">
        <f>IF(V7769+O7769&gt;VLOOKUP(E7769,'Coincident Peak'!$C$22:$I$33,7),0,1)</f>
        <v>1</v>
      </c>
      <c r="X7769" s="421">
        <f>IF((AND(E7769=MONTH(VLOOKUP('Time Series Data'!E7769,'Coincident Peak'!$C$5:$D$16,2)),F7769=DAY(VLOOKUP('Time Series Data'!E7769,'Coincident Peak'!$C$5:$D$16,2)),IF(AND(G7769&lt;=HOUR(VLOOKUP('Time Series Data'!E7769,'Coincident Peak'!$C$5:$E$16,3))+Values!$E$5,G7769&gt;=HOUR(VLOOKUP('Time Series Data'!E7769,'Coincident Peak'!$C$5:$E$16,3))-Values!$E$5),"TRUE","FALSE"))),BatteryPower,0)</f>
        <v>0</v>
      </c>
      <c r="Y7769" s="185">
        <f>IF((AND(E7769=MONTH(VLOOKUP('Time Series Data'!E7769,'Coincident Peak'!$C$5:$D$16,2)),F7769=DAY(VLOOKUP('Time Series Data'!E7769,'Coincident Peak'!$C$5:$D$16,2)))),0,N7769)</f>
        <v>0</v>
      </c>
      <c r="Z7769" s="185">
        <f>IF((AND(E7769=MONTH(VLOOKUP('Time Series Data'!E7769,'Coincident Peak'!$C$5:$D$16,2)),F7769=DAY(VLOOKUP('Time Series Data'!E7769,'Coincident Peak'!$C$5:$D$16,2)),IF(AND(G7769&lt;=HOUR(VLOOKUP('Time Series Data'!E7769,'Coincident Peak'!$C$5:$E$16,3))+Values!$E$5,G7769&gt;=HOUR(VLOOKUP('Time Series Data'!E7769,'Coincident Peak'!$C$5:$E$16,3))-Values!$E$5),"TRUE","FALSE"))),BatteryPower,Y7769)</f>
        <v>0</v>
      </c>
      <c r="AA7769" s="185">
        <f>IF((AND(E7769=MONTH(VLOOKUP('Time Series Data'!E7769,'Coincident Peak'!$C$5:$D$16,2)),F7769=DAY(VLOOKUP('Time Series Data'!E7769,'Coincident Peak'!$C$5:$D$16,2))-1)),VLOOKUP(E7769,'Coincident Peak'!$C$5:$N$16,11)*Z7769,Z7769)</f>
        <v>0</v>
      </c>
      <c r="AB7769" s="185">
        <f>IF((AND(E7769=MONTH(VLOOKUP('Time Series Data'!E7769,'Coincident Peak'!$C$5:$D$16,2)),F7769=DAY(VLOOKUP('Time Series Data'!E7769,'Coincident Peak'!$C$5:$D$16,2))+1)),VLOOKUP(E7769,'Coincident Peak'!$C$5:$N$16,12)*AA7769,AA7769)</f>
        <v>0</v>
      </c>
      <c r="AC7769" s="185">
        <f>IF((AND(E7769=MONTH(VLOOKUP('Time Series Data'!E7769,'Coincident Peak'!$C$5:$D$16,2)),F7769=DAY(VLOOKUP('Time Series Data'!E7769,'Coincident Peak'!$C$5:$D$16,2)))),0,O7769)</f>
        <v>340.03699999999998</v>
      </c>
      <c r="AD7769" s="185">
        <f>IF((AND(E7769=MONTH(VLOOKUP('Time Series Data'!E7769,'Coincident Peak'!$C$5:$D$16,2)),F7769=DAY(VLOOKUP('Time Series Data'!E7769,'Coincident Peak'!$C$5:$D$16,2))-1)),VLOOKUP(E7769,'Coincident Peak'!$C$5:$N$16,11)*AC7769,AC7769)</f>
        <v>340.03699999999998</v>
      </c>
      <c r="AE7769" s="185">
        <f>IF((AND(E7769=MONTH(VLOOKUP('Time Series Data'!E7769,'Coincident Peak'!$C$5:$D$16,2)),F7769=DAY(VLOOKUP('Time Series Data'!E7769,'Coincident Peak'!$C$5:$D$16,2))+1)),VLOOKUP(E7769,'Coincident Peak'!$C$5:$N$16,12)*AD7769,AD7769)</f>
        <v>340.03699999999998</v>
      </c>
      <c r="AF7769" s="102">
        <f t="shared" si="1679"/>
        <v>11530.963</v>
      </c>
      <c r="AG7769" s="185">
        <f>IF((AND(E7769=MONTH(VLOOKUP('Time Series Data'!E7769,'Coincident Peak'!$C$5:$D$16,2)),F7769=DAY(VLOOKUP('Time Series Data'!E7769,'Coincident Peak'!$C$5:$D$16,2)))),U7769,O7769)</f>
        <v>340.03699999999998</v>
      </c>
      <c r="AH7769" s="102">
        <f t="shared" si="1681"/>
        <v>11530.963</v>
      </c>
      <c r="AL7769" s="102"/>
    </row>
    <row r="7770" spans="1:38" x14ac:dyDescent="0.2">
      <c r="A7770" s="77"/>
      <c r="B7770" s="77">
        <f t="shared" si="1673"/>
        <v>43789.458333333336</v>
      </c>
      <c r="C7770" s="112">
        <f t="shared" si="1674"/>
        <v>43789</v>
      </c>
      <c r="D7770" s="106">
        <f t="shared" si="1680"/>
        <v>11315</v>
      </c>
      <c r="E7770" s="469">
        <v>11</v>
      </c>
      <c r="F7770" s="469">
        <v>20</v>
      </c>
      <c r="G7770" s="110">
        <v>11</v>
      </c>
      <c r="H7770" s="110">
        <f t="shared" si="1675"/>
        <v>3</v>
      </c>
      <c r="I7770" s="110" cm="1">
        <f t="array" ref="I7770">INDEX(Values!$V$6:$AG$29,'Time Series Data'!G7770+1,'Time Series Data'!E7770)</f>
        <v>1</v>
      </c>
      <c r="J7770" s="113">
        <v>7763.5</v>
      </c>
      <c r="K7770" s="108">
        <v>11315</v>
      </c>
      <c r="L7770" s="108">
        <v>0</v>
      </c>
      <c r="M7770">
        <v>0</v>
      </c>
      <c r="N7770">
        <v>0</v>
      </c>
      <c r="O7770">
        <v>320.17899999999997</v>
      </c>
      <c r="P7770">
        <v>95</v>
      </c>
      <c r="T7770" s="185">
        <f t="shared" si="1676"/>
        <v>0</v>
      </c>
      <c r="U7770" s="185">
        <f t="shared" si="1677"/>
        <v>320.17899999999997</v>
      </c>
      <c r="V7770" s="102">
        <f t="shared" si="1678"/>
        <v>10994.821</v>
      </c>
      <c r="W7770">
        <f>IF(V7770+O7770&gt;VLOOKUP(E7770,'Coincident Peak'!$C$22:$I$33,7),0,1)</f>
        <v>1</v>
      </c>
      <c r="X7770" s="421">
        <f>IF((AND(E7770=MONTH(VLOOKUP('Time Series Data'!E7770,'Coincident Peak'!$C$5:$D$16,2)),F7770=DAY(VLOOKUP('Time Series Data'!E7770,'Coincident Peak'!$C$5:$D$16,2)),IF(AND(G7770&lt;=HOUR(VLOOKUP('Time Series Data'!E7770,'Coincident Peak'!$C$5:$E$16,3))+Values!$E$5,G7770&gt;=HOUR(VLOOKUP('Time Series Data'!E7770,'Coincident Peak'!$C$5:$E$16,3))-Values!$E$5),"TRUE","FALSE"))),BatteryPower,0)</f>
        <v>0</v>
      </c>
      <c r="Y7770" s="185">
        <f>IF((AND(E7770=MONTH(VLOOKUP('Time Series Data'!E7770,'Coincident Peak'!$C$5:$D$16,2)),F7770=DAY(VLOOKUP('Time Series Data'!E7770,'Coincident Peak'!$C$5:$D$16,2)))),0,N7770)</f>
        <v>0</v>
      </c>
      <c r="Z7770" s="185">
        <f>IF((AND(E7770=MONTH(VLOOKUP('Time Series Data'!E7770,'Coincident Peak'!$C$5:$D$16,2)),F7770=DAY(VLOOKUP('Time Series Data'!E7770,'Coincident Peak'!$C$5:$D$16,2)),IF(AND(G7770&lt;=HOUR(VLOOKUP('Time Series Data'!E7770,'Coincident Peak'!$C$5:$E$16,3))+Values!$E$5,G7770&gt;=HOUR(VLOOKUP('Time Series Data'!E7770,'Coincident Peak'!$C$5:$E$16,3))-Values!$E$5),"TRUE","FALSE"))),BatteryPower,Y7770)</f>
        <v>0</v>
      </c>
      <c r="AA7770" s="185">
        <f>IF((AND(E7770=MONTH(VLOOKUP('Time Series Data'!E7770,'Coincident Peak'!$C$5:$D$16,2)),F7770=DAY(VLOOKUP('Time Series Data'!E7770,'Coincident Peak'!$C$5:$D$16,2))-1)),VLOOKUP(E7770,'Coincident Peak'!$C$5:$N$16,11)*Z7770,Z7770)</f>
        <v>0</v>
      </c>
      <c r="AB7770" s="185">
        <f>IF((AND(E7770=MONTH(VLOOKUP('Time Series Data'!E7770,'Coincident Peak'!$C$5:$D$16,2)),F7770=DAY(VLOOKUP('Time Series Data'!E7770,'Coincident Peak'!$C$5:$D$16,2))+1)),VLOOKUP(E7770,'Coincident Peak'!$C$5:$N$16,12)*AA7770,AA7770)</f>
        <v>0</v>
      </c>
      <c r="AC7770" s="185">
        <f>IF((AND(E7770=MONTH(VLOOKUP('Time Series Data'!E7770,'Coincident Peak'!$C$5:$D$16,2)),F7770=DAY(VLOOKUP('Time Series Data'!E7770,'Coincident Peak'!$C$5:$D$16,2)))),0,O7770)</f>
        <v>320.17899999999997</v>
      </c>
      <c r="AD7770" s="185">
        <f>IF((AND(E7770=MONTH(VLOOKUP('Time Series Data'!E7770,'Coincident Peak'!$C$5:$D$16,2)),F7770=DAY(VLOOKUP('Time Series Data'!E7770,'Coincident Peak'!$C$5:$D$16,2))-1)),VLOOKUP(E7770,'Coincident Peak'!$C$5:$N$16,11)*AC7770,AC7770)</f>
        <v>320.17899999999997</v>
      </c>
      <c r="AE7770" s="185">
        <f>IF((AND(E7770=MONTH(VLOOKUP('Time Series Data'!E7770,'Coincident Peak'!$C$5:$D$16,2)),F7770=DAY(VLOOKUP('Time Series Data'!E7770,'Coincident Peak'!$C$5:$D$16,2))+1)),VLOOKUP(E7770,'Coincident Peak'!$C$5:$N$16,12)*AD7770,AD7770)</f>
        <v>320.17899999999997</v>
      </c>
      <c r="AF7770" s="102">
        <f t="shared" si="1679"/>
        <v>10994.821</v>
      </c>
      <c r="AG7770" s="185">
        <f>IF((AND(E7770=MONTH(VLOOKUP('Time Series Data'!E7770,'Coincident Peak'!$C$5:$D$16,2)),F7770=DAY(VLOOKUP('Time Series Data'!E7770,'Coincident Peak'!$C$5:$D$16,2)))),U7770,O7770)</f>
        <v>320.17899999999997</v>
      </c>
      <c r="AH7770" s="102">
        <f t="shared" si="1681"/>
        <v>10994.821</v>
      </c>
      <c r="AL7770" s="102"/>
    </row>
    <row r="7771" spans="1:38" x14ac:dyDescent="0.2">
      <c r="A7771" s="77"/>
      <c r="B7771" s="77">
        <f t="shared" si="1673"/>
        <v>43789.5</v>
      </c>
      <c r="C7771" s="112">
        <f t="shared" si="1674"/>
        <v>43789</v>
      </c>
      <c r="D7771" s="106">
        <f t="shared" si="1680"/>
        <v>10895</v>
      </c>
      <c r="E7771" s="469">
        <v>11</v>
      </c>
      <c r="F7771" s="469">
        <v>20</v>
      </c>
      <c r="G7771" s="110">
        <v>12</v>
      </c>
      <c r="H7771" s="110">
        <f t="shared" si="1675"/>
        <v>3</v>
      </c>
      <c r="I7771" s="110" cm="1">
        <f t="array" ref="I7771">INDEX(Values!$V$6:$AG$29,'Time Series Data'!G7771+1,'Time Series Data'!E7771)</f>
        <v>1</v>
      </c>
      <c r="J7771" s="113">
        <v>7764.5</v>
      </c>
      <c r="K7771" s="108">
        <v>10895</v>
      </c>
      <c r="L7771" s="108">
        <v>0</v>
      </c>
      <c r="M7771">
        <v>0</v>
      </c>
      <c r="N7771">
        <v>0</v>
      </c>
      <c r="O7771">
        <v>318.822</v>
      </c>
      <c r="P7771">
        <v>95</v>
      </c>
      <c r="T7771" s="185">
        <f t="shared" si="1676"/>
        <v>0</v>
      </c>
      <c r="U7771" s="185">
        <f t="shared" si="1677"/>
        <v>318.822</v>
      </c>
      <c r="V7771" s="102">
        <f t="shared" si="1678"/>
        <v>10576.178</v>
      </c>
      <c r="W7771">
        <f>IF(V7771+O7771&gt;VLOOKUP(E7771,'Coincident Peak'!$C$22:$I$33,7),0,1)</f>
        <v>1</v>
      </c>
      <c r="X7771" s="421">
        <f>IF((AND(E7771=MONTH(VLOOKUP('Time Series Data'!E7771,'Coincident Peak'!$C$5:$D$16,2)),F7771=DAY(VLOOKUP('Time Series Data'!E7771,'Coincident Peak'!$C$5:$D$16,2)),IF(AND(G7771&lt;=HOUR(VLOOKUP('Time Series Data'!E7771,'Coincident Peak'!$C$5:$E$16,3))+Values!$E$5,G7771&gt;=HOUR(VLOOKUP('Time Series Data'!E7771,'Coincident Peak'!$C$5:$E$16,3))-Values!$E$5),"TRUE","FALSE"))),BatteryPower,0)</f>
        <v>0</v>
      </c>
      <c r="Y7771" s="185">
        <f>IF((AND(E7771=MONTH(VLOOKUP('Time Series Data'!E7771,'Coincident Peak'!$C$5:$D$16,2)),F7771=DAY(VLOOKUP('Time Series Data'!E7771,'Coincident Peak'!$C$5:$D$16,2)))),0,N7771)</f>
        <v>0</v>
      </c>
      <c r="Z7771" s="185">
        <f>IF((AND(E7771=MONTH(VLOOKUP('Time Series Data'!E7771,'Coincident Peak'!$C$5:$D$16,2)),F7771=DAY(VLOOKUP('Time Series Data'!E7771,'Coincident Peak'!$C$5:$D$16,2)),IF(AND(G7771&lt;=HOUR(VLOOKUP('Time Series Data'!E7771,'Coincident Peak'!$C$5:$E$16,3))+Values!$E$5,G7771&gt;=HOUR(VLOOKUP('Time Series Data'!E7771,'Coincident Peak'!$C$5:$E$16,3))-Values!$E$5),"TRUE","FALSE"))),BatteryPower,Y7771)</f>
        <v>0</v>
      </c>
      <c r="AA7771" s="185">
        <f>IF((AND(E7771=MONTH(VLOOKUP('Time Series Data'!E7771,'Coincident Peak'!$C$5:$D$16,2)),F7771=DAY(VLOOKUP('Time Series Data'!E7771,'Coincident Peak'!$C$5:$D$16,2))-1)),VLOOKUP(E7771,'Coincident Peak'!$C$5:$N$16,11)*Z7771,Z7771)</f>
        <v>0</v>
      </c>
      <c r="AB7771" s="185">
        <f>IF((AND(E7771=MONTH(VLOOKUP('Time Series Data'!E7771,'Coincident Peak'!$C$5:$D$16,2)),F7771=DAY(VLOOKUP('Time Series Data'!E7771,'Coincident Peak'!$C$5:$D$16,2))+1)),VLOOKUP(E7771,'Coincident Peak'!$C$5:$N$16,12)*AA7771,AA7771)</f>
        <v>0</v>
      </c>
      <c r="AC7771" s="185">
        <f>IF((AND(E7771=MONTH(VLOOKUP('Time Series Data'!E7771,'Coincident Peak'!$C$5:$D$16,2)),F7771=DAY(VLOOKUP('Time Series Data'!E7771,'Coincident Peak'!$C$5:$D$16,2)))),0,O7771)</f>
        <v>318.822</v>
      </c>
      <c r="AD7771" s="185">
        <f>IF((AND(E7771=MONTH(VLOOKUP('Time Series Data'!E7771,'Coincident Peak'!$C$5:$D$16,2)),F7771=DAY(VLOOKUP('Time Series Data'!E7771,'Coincident Peak'!$C$5:$D$16,2))-1)),VLOOKUP(E7771,'Coincident Peak'!$C$5:$N$16,11)*AC7771,AC7771)</f>
        <v>318.822</v>
      </c>
      <c r="AE7771" s="185">
        <f>IF((AND(E7771=MONTH(VLOOKUP('Time Series Data'!E7771,'Coincident Peak'!$C$5:$D$16,2)),F7771=DAY(VLOOKUP('Time Series Data'!E7771,'Coincident Peak'!$C$5:$D$16,2))+1)),VLOOKUP(E7771,'Coincident Peak'!$C$5:$N$16,12)*AD7771,AD7771)</f>
        <v>318.822</v>
      </c>
      <c r="AF7771" s="102">
        <f t="shared" si="1679"/>
        <v>10576.178</v>
      </c>
      <c r="AG7771" s="185">
        <f>IF((AND(E7771=MONTH(VLOOKUP('Time Series Data'!E7771,'Coincident Peak'!$C$5:$D$16,2)),F7771=DAY(VLOOKUP('Time Series Data'!E7771,'Coincident Peak'!$C$5:$D$16,2)))),U7771,O7771)</f>
        <v>318.822</v>
      </c>
      <c r="AH7771" s="102">
        <f t="shared" si="1681"/>
        <v>10576.178</v>
      </c>
      <c r="AL7771" s="102"/>
    </row>
    <row r="7772" spans="1:38" x14ac:dyDescent="0.2">
      <c r="A7772" s="77"/>
      <c r="B7772" s="77">
        <f t="shared" si="1673"/>
        <v>43789.541666666664</v>
      </c>
      <c r="C7772" s="112">
        <f t="shared" si="1674"/>
        <v>43789</v>
      </c>
      <c r="D7772" s="106">
        <f t="shared" si="1680"/>
        <v>10464</v>
      </c>
      <c r="E7772" s="469">
        <v>11</v>
      </c>
      <c r="F7772" s="469">
        <v>20</v>
      </c>
      <c r="G7772" s="110">
        <v>13</v>
      </c>
      <c r="H7772" s="110">
        <f t="shared" si="1675"/>
        <v>3</v>
      </c>
      <c r="I7772" s="110" cm="1">
        <f t="array" ref="I7772">INDEX(Values!$V$6:$AG$29,'Time Series Data'!G7772+1,'Time Series Data'!E7772)</f>
        <v>1</v>
      </c>
      <c r="J7772" s="113">
        <v>7765.5</v>
      </c>
      <c r="K7772" s="108">
        <v>10464</v>
      </c>
      <c r="L7772" s="108">
        <v>0</v>
      </c>
      <c r="M7772">
        <v>0</v>
      </c>
      <c r="N7772">
        <v>0</v>
      </c>
      <c r="O7772">
        <v>335.476</v>
      </c>
      <c r="P7772">
        <v>95</v>
      </c>
      <c r="T7772" s="185">
        <f t="shared" si="1676"/>
        <v>0</v>
      </c>
      <c r="U7772" s="185">
        <f t="shared" si="1677"/>
        <v>335.476</v>
      </c>
      <c r="V7772" s="102">
        <f t="shared" si="1678"/>
        <v>10128.523999999999</v>
      </c>
      <c r="W7772">
        <f>IF(V7772+O7772&gt;VLOOKUP(E7772,'Coincident Peak'!$C$22:$I$33,7),0,1)</f>
        <v>1</v>
      </c>
      <c r="X7772" s="421">
        <f>IF((AND(E7772=MONTH(VLOOKUP('Time Series Data'!E7772,'Coincident Peak'!$C$5:$D$16,2)),F7772=DAY(VLOOKUP('Time Series Data'!E7772,'Coincident Peak'!$C$5:$D$16,2)),IF(AND(G7772&lt;=HOUR(VLOOKUP('Time Series Data'!E7772,'Coincident Peak'!$C$5:$E$16,3))+Values!$E$5,G7772&gt;=HOUR(VLOOKUP('Time Series Data'!E7772,'Coincident Peak'!$C$5:$E$16,3))-Values!$E$5),"TRUE","FALSE"))),BatteryPower,0)</f>
        <v>0</v>
      </c>
      <c r="Y7772" s="185">
        <f>IF((AND(E7772=MONTH(VLOOKUP('Time Series Data'!E7772,'Coincident Peak'!$C$5:$D$16,2)),F7772=DAY(VLOOKUP('Time Series Data'!E7772,'Coincident Peak'!$C$5:$D$16,2)))),0,N7772)</f>
        <v>0</v>
      </c>
      <c r="Z7772" s="185">
        <f>IF((AND(E7772=MONTH(VLOOKUP('Time Series Data'!E7772,'Coincident Peak'!$C$5:$D$16,2)),F7772=DAY(VLOOKUP('Time Series Data'!E7772,'Coincident Peak'!$C$5:$D$16,2)),IF(AND(G7772&lt;=HOUR(VLOOKUP('Time Series Data'!E7772,'Coincident Peak'!$C$5:$E$16,3))+Values!$E$5,G7772&gt;=HOUR(VLOOKUP('Time Series Data'!E7772,'Coincident Peak'!$C$5:$E$16,3))-Values!$E$5),"TRUE","FALSE"))),BatteryPower,Y7772)</f>
        <v>0</v>
      </c>
      <c r="AA7772" s="185">
        <f>IF((AND(E7772=MONTH(VLOOKUP('Time Series Data'!E7772,'Coincident Peak'!$C$5:$D$16,2)),F7772=DAY(VLOOKUP('Time Series Data'!E7772,'Coincident Peak'!$C$5:$D$16,2))-1)),VLOOKUP(E7772,'Coincident Peak'!$C$5:$N$16,11)*Z7772,Z7772)</f>
        <v>0</v>
      </c>
      <c r="AB7772" s="185">
        <f>IF((AND(E7772=MONTH(VLOOKUP('Time Series Data'!E7772,'Coincident Peak'!$C$5:$D$16,2)),F7772=DAY(VLOOKUP('Time Series Data'!E7772,'Coincident Peak'!$C$5:$D$16,2))+1)),VLOOKUP(E7772,'Coincident Peak'!$C$5:$N$16,12)*AA7772,AA7772)</f>
        <v>0</v>
      </c>
      <c r="AC7772" s="185">
        <f>IF((AND(E7772=MONTH(VLOOKUP('Time Series Data'!E7772,'Coincident Peak'!$C$5:$D$16,2)),F7772=DAY(VLOOKUP('Time Series Data'!E7772,'Coincident Peak'!$C$5:$D$16,2)))),0,O7772)</f>
        <v>335.476</v>
      </c>
      <c r="AD7772" s="185">
        <f>IF((AND(E7772=MONTH(VLOOKUP('Time Series Data'!E7772,'Coincident Peak'!$C$5:$D$16,2)),F7772=DAY(VLOOKUP('Time Series Data'!E7772,'Coincident Peak'!$C$5:$D$16,2))-1)),VLOOKUP(E7772,'Coincident Peak'!$C$5:$N$16,11)*AC7772,AC7772)</f>
        <v>335.476</v>
      </c>
      <c r="AE7772" s="185">
        <f>IF((AND(E7772=MONTH(VLOOKUP('Time Series Data'!E7772,'Coincident Peak'!$C$5:$D$16,2)),F7772=DAY(VLOOKUP('Time Series Data'!E7772,'Coincident Peak'!$C$5:$D$16,2))+1)),VLOOKUP(E7772,'Coincident Peak'!$C$5:$N$16,12)*AD7772,AD7772)</f>
        <v>335.476</v>
      </c>
      <c r="AF7772" s="102">
        <f t="shared" si="1679"/>
        <v>10128.523999999999</v>
      </c>
      <c r="AG7772" s="185">
        <f>IF((AND(E7772=MONTH(VLOOKUP('Time Series Data'!E7772,'Coincident Peak'!$C$5:$D$16,2)),F7772=DAY(VLOOKUP('Time Series Data'!E7772,'Coincident Peak'!$C$5:$D$16,2)))),U7772,O7772)</f>
        <v>335.476</v>
      </c>
      <c r="AH7772" s="102">
        <f t="shared" si="1681"/>
        <v>10128.523999999999</v>
      </c>
      <c r="AL7772" s="102"/>
    </row>
    <row r="7773" spans="1:38" x14ac:dyDescent="0.2">
      <c r="A7773" s="77"/>
      <c r="B7773" s="77">
        <f t="shared" si="1673"/>
        <v>43789.583333333336</v>
      </c>
      <c r="C7773" s="112">
        <f t="shared" si="1674"/>
        <v>43789</v>
      </c>
      <c r="D7773" s="106">
        <f t="shared" si="1680"/>
        <v>10162</v>
      </c>
      <c r="E7773" s="469">
        <v>11</v>
      </c>
      <c r="F7773" s="469">
        <v>20</v>
      </c>
      <c r="G7773" s="110">
        <v>14</v>
      </c>
      <c r="H7773" s="110">
        <f t="shared" si="1675"/>
        <v>3</v>
      </c>
      <c r="I7773" s="110" cm="1">
        <f t="array" ref="I7773">INDEX(Values!$V$6:$AG$29,'Time Series Data'!G7773+1,'Time Series Data'!E7773)</f>
        <v>0</v>
      </c>
      <c r="J7773" s="113">
        <v>7766.5</v>
      </c>
      <c r="K7773" s="108">
        <v>10162</v>
      </c>
      <c r="L7773" s="108">
        <v>0</v>
      </c>
      <c r="M7773">
        <v>0</v>
      </c>
      <c r="N7773">
        <v>0</v>
      </c>
      <c r="O7773">
        <v>356.29300000000001</v>
      </c>
      <c r="P7773">
        <v>95</v>
      </c>
      <c r="T7773" s="185">
        <f t="shared" si="1676"/>
        <v>0</v>
      </c>
      <c r="U7773" s="185">
        <f t="shared" si="1677"/>
        <v>356.29300000000001</v>
      </c>
      <c r="V7773" s="102">
        <f t="shared" si="1678"/>
        <v>9805.7070000000003</v>
      </c>
      <c r="W7773">
        <f>IF(V7773+O7773&gt;VLOOKUP(E7773,'Coincident Peak'!$C$22:$I$33,7),0,1)</f>
        <v>1</v>
      </c>
      <c r="X7773" s="421">
        <f>IF((AND(E7773=MONTH(VLOOKUP('Time Series Data'!E7773,'Coincident Peak'!$C$5:$D$16,2)),F7773=DAY(VLOOKUP('Time Series Data'!E7773,'Coincident Peak'!$C$5:$D$16,2)),IF(AND(G7773&lt;=HOUR(VLOOKUP('Time Series Data'!E7773,'Coincident Peak'!$C$5:$E$16,3))+Values!$E$5,G7773&gt;=HOUR(VLOOKUP('Time Series Data'!E7773,'Coincident Peak'!$C$5:$E$16,3))-Values!$E$5),"TRUE","FALSE"))),BatteryPower,0)</f>
        <v>0</v>
      </c>
      <c r="Y7773" s="185">
        <f>IF((AND(E7773=MONTH(VLOOKUP('Time Series Data'!E7773,'Coincident Peak'!$C$5:$D$16,2)),F7773=DAY(VLOOKUP('Time Series Data'!E7773,'Coincident Peak'!$C$5:$D$16,2)))),0,N7773)</f>
        <v>0</v>
      </c>
      <c r="Z7773" s="185">
        <f>IF((AND(E7773=MONTH(VLOOKUP('Time Series Data'!E7773,'Coincident Peak'!$C$5:$D$16,2)),F7773=DAY(VLOOKUP('Time Series Data'!E7773,'Coincident Peak'!$C$5:$D$16,2)),IF(AND(G7773&lt;=HOUR(VLOOKUP('Time Series Data'!E7773,'Coincident Peak'!$C$5:$E$16,3))+Values!$E$5,G7773&gt;=HOUR(VLOOKUP('Time Series Data'!E7773,'Coincident Peak'!$C$5:$E$16,3))-Values!$E$5),"TRUE","FALSE"))),BatteryPower,Y7773)</f>
        <v>0</v>
      </c>
      <c r="AA7773" s="185">
        <f>IF((AND(E7773=MONTH(VLOOKUP('Time Series Data'!E7773,'Coincident Peak'!$C$5:$D$16,2)),F7773=DAY(VLOOKUP('Time Series Data'!E7773,'Coincident Peak'!$C$5:$D$16,2))-1)),VLOOKUP(E7773,'Coincident Peak'!$C$5:$N$16,11)*Z7773,Z7773)</f>
        <v>0</v>
      </c>
      <c r="AB7773" s="185">
        <f>IF((AND(E7773=MONTH(VLOOKUP('Time Series Data'!E7773,'Coincident Peak'!$C$5:$D$16,2)),F7773=DAY(VLOOKUP('Time Series Data'!E7773,'Coincident Peak'!$C$5:$D$16,2))+1)),VLOOKUP(E7773,'Coincident Peak'!$C$5:$N$16,12)*AA7773,AA7773)</f>
        <v>0</v>
      </c>
      <c r="AC7773" s="185">
        <f>IF((AND(E7773=MONTH(VLOOKUP('Time Series Data'!E7773,'Coincident Peak'!$C$5:$D$16,2)),F7773=DAY(VLOOKUP('Time Series Data'!E7773,'Coincident Peak'!$C$5:$D$16,2)))),0,O7773)</f>
        <v>356.29300000000001</v>
      </c>
      <c r="AD7773" s="185">
        <f>IF((AND(E7773=MONTH(VLOOKUP('Time Series Data'!E7773,'Coincident Peak'!$C$5:$D$16,2)),F7773=DAY(VLOOKUP('Time Series Data'!E7773,'Coincident Peak'!$C$5:$D$16,2))-1)),VLOOKUP(E7773,'Coincident Peak'!$C$5:$N$16,11)*AC7773,AC7773)</f>
        <v>356.29300000000001</v>
      </c>
      <c r="AE7773" s="185">
        <f>IF((AND(E7773=MONTH(VLOOKUP('Time Series Data'!E7773,'Coincident Peak'!$C$5:$D$16,2)),F7773=DAY(VLOOKUP('Time Series Data'!E7773,'Coincident Peak'!$C$5:$D$16,2))+1)),VLOOKUP(E7773,'Coincident Peak'!$C$5:$N$16,12)*AD7773,AD7773)</f>
        <v>356.29300000000001</v>
      </c>
      <c r="AF7773" s="102">
        <f t="shared" si="1679"/>
        <v>9805.7070000000003</v>
      </c>
      <c r="AG7773" s="185">
        <f>IF((AND(E7773=MONTH(VLOOKUP('Time Series Data'!E7773,'Coincident Peak'!$C$5:$D$16,2)),F7773=DAY(VLOOKUP('Time Series Data'!E7773,'Coincident Peak'!$C$5:$D$16,2)))),U7773,O7773)</f>
        <v>356.29300000000001</v>
      </c>
      <c r="AH7773" s="102">
        <f t="shared" si="1681"/>
        <v>9805.7070000000003</v>
      </c>
      <c r="AL7773" s="102"/>
    </row>
    <row r="7774" spans="1:38" x14ac:dyDescent="0.2">
      <c r="A7774" s="77"/>
      <c r="B7774" s="77">
        <f t="shared" si="1673"/>
        <v>43789.625</v>
      </c>
      <c r="C7774" s="112">
        <f t="shared" si="1674"/>
        <v>43789</v>
      </c>
      <c r="D7774" s="106">
        <f t="shared" si="1680"/>
        <v>10238</v>
      </c>
      <c r="E7774" s="469">
        <v>11</v>
      </c>
      <c r="F7774" s="469">
        <v>20</v>
      </c>
      <c r="G7774" s="110">
        <v>15</v>
      </c>
      <c r="H7774" s="110">
        <f t="shared" si="1675"/>
        <v>3</v>
      </c>
      <c r="I7774" s="110" cm="1">
        <f t="array" ref="I7774">INDEX(Values!$V$6:$AG$29,'Time Series Data'!G7774+1,'Time Series Data'!E7774)</f>
        <v>0</v>
      </c>
      <c r="J7774" s="113">
        <v>7767.5</v>
      </c>
      <c r="K7774" s="108">
        <v>10238</v>
      </c>
      <c r="L7774" s="108">
        <v>0</v>
      </c>
      <c r="M7774">
        <v>0</v>
      </c>
      <c r="N7774">
        <v>0</v>
      </c>
      <c r="O7774">
        <v>336.60199999999998</v>
      </c>
      <c r="P7774">
        <v>95</v>
      </c>
      <c r="T7774" s="185">
        <f t="shared" si="1676"/>
        <v>0</v>
      </c>
      <c r="U7774" s="185">
        <f t="shared" si="1677"/>
        <v>336.60199999999998</v>
      </c>
      <c r="V7774" s="102">
        <f t="shared" si="1678"/>
        <v>9901.3979999999992</v>
      </c>
      <c r="W7774">
        <f>IF(V7774+O7774&gt;VLOOKUP(E7774,'Coincident Peak'!$C$22:$I$33,7),0,1)</f>
        <v>1</v>
      </c>
      <c r="X7774" s="421">
        <f>IF((AND(E7774=MONTH(VLOOKUP('Time Series Data'!E7774,'Coincident Peak'!$C$5:$D$16,2)),F7774=DAY(VLOOKUP('Time Series Data'!E7774,'Coincident Peak'!$C$5:$D$16,2)),IF(AND(G7774&lt;=HOUR(VLOOKUP('Time Series Data'!E7774,'Coincident Peak'!$C$5:$E$16,3))+Values!$E$5,G7774&gt;=HOUR(VLOOKUP('Time Series Data'!E7774,'Coincident Peak'!$C$5:$E$16,3))-Values!$E$5),"TRUE","FALSE"))),BatteryPower,0)</f>
        <v>0</v>
      </c>
      <c r="Y7774" s="185">
        <f>IF((AND(E7774=MONTH(VLOOKUP('Time Series Data'!E7774,'Coincident Peak'!$C$5:$D$16,2)),F7774=DAY(VLOOKUP('Time Series Data'!E7774,'Coincident Peak'!$C$5:$D$16,2)))),0,N7774)</f>
        <v>0</v>
      </c>
      <c r="Z7774" s="185">
        <f>IF((AND(E7774=MONTH(VLOOKUP('Time Series Data'!E7774,'Coincident Peak'!$C$5:$D$16,2)),F7774=DAY(VLOOKUP('Time Series Data'!E7774,'Coincident Peak'!$C$5:$D$16,2)),IF(AND(G7774&lt;=HOUR(VLOOKUP('Time Series Data'!E7774,'Coincident Peak'!$C$5:$E$16,3))+Values!$E$5,G7774&gt;=HOUR(VLOOKUP('Time Series Data'!E7774,'Coincident Peak'!$C$5:$E$16,3))-Values!$E$5),"TRUE","FALSE"))),BatteryPower,Y7774)</f>
        <v>0</v>
      </c>
      <c r="AA7774" s="185">
        <f>IF((AND(E7774=MONTH(VLOOKUP('Time Series Data'!E7774,'Coincident Peak'!$C$5:$D$16,2)),F7774=DAY(VLOOKUP('Time Series Data'!E7774,'Coincident Peak'!$C$5:$D$16,2))-1)),VLOOKUP(E7774,'Coincident Peak'!$C$5:$N$16,11)*Z7774,Z7774)</f>
        <v>0</v>
      </c>
      <c r="AB7774" s="185">
        <f>IF((AND(E7774=MONTH(VLOOKUP('Time Series Data'!E7774,'Coincident Peak'!$C$5:$D$16,2)),F7774=DAY(VLOOKUP('Time Series Data'!E7774,'Coincident Peak'!$C$5:$D$16,2))+1)),VLOOKUP(E7774,'Coincident Peak'!$C$5:$N$16,12)*AA7774,AA7774)</f>
        <v>0</v>
      </c>
      <c r="AC7774" s="185">
        <f>IF((AND(E7774=MONTH(VLOOKUP('Time Series Data'!E7774,'Coincident Peak'!$C$5:$D$16,2)),F7774=DAY(VLOOKUP('Time Series Data'!E7774,'Coincident Peak'!$C$5:$D$16,2)))),0,O7774)</f>
        <v>336.60199999999998</v>
      </c>
      <c r="AD7774" s="185">
        <f>IF((AND(E7774=MONTH(VLOOKUP('Time Series Data'!E7774,'Coincident Peak'!$C$5:$D$16,2)),F7774=DAY(VLOOKUP('Time Series Data'!E7774,'Coincident Peak'!$C$5:$D$16,2))-1)),VLOOKUP(E7774,'Coincident Peak'!$C$5:$N$16,11)*AC7774,AC7774)</f>
        <v>336.60199999999998</v>
      </c>
      <c r="AE7774" s="185">
        <f>IF((AND(E7774=MONTH(VLOOKUP('Time Series Data'!E7774,'Coincident Peak'!$C$5:$D$16,2)),F7774=DAY(VLOOKUP('Time Series Data'!E7774,'Coincident Peak'!$C$5:$D$16,2))+1)),VLOOKUP(E7774,'Coincident Peak'!$C$5:$N$16,12)*AD7774,AD7774)</f>
        <v>336.60199999999998</v>
      </c>
      <c r="AF7774" s="102">
        <f t="shared" si="1679"/>
        <v>9901.3979999999992</v>
      </c>
      <c r="AG7774" s="185">
        <f>IF((AND(E7774=MONTH(VLOOKUP('Time Series Data'!E7774,'Coincident Peak'!$C$5:$D$16,2)),F7774=DAY(VLOOKUP('Time Series Data'!E7774,'Coincident Peak'!$C$5:$D$16,2)))),U7774,O7774)</f>
        <v>336.60199999999998</v>
      </c>
      <c r="AH7774" s="102">
        <f t="shared" si="1681"/>
        <v>9901.3979999999992</v>
      </c>
      <c r="AL7774" s="102"/>
    </row>
    <row r="7775" spans="1:38" x14ac:dyDescent="0.2">
      <c r="A7775" s="77"/>
      <c r="B7775" s="77">
        <f t="shared" si="1673"/>
        <v>43789.666666666664</v>
      </c>
      <c r="C7775" s="112">
        <f t="shared" si="1674"/>
        <v>43789</v>
      </c>
      <c r="D7775" s="106">
        <f t="shared" si="1680"/>
        <v>11079</v>
      </c>
      <c r="E7775" s="469">
        <v>11</v>
      </c>
      <c r="F7775" s="469">
        <v>20</v>
      </c>
      <c r="G7775" s="110">
        <v>16</v>
      </c>
      <c r="H7775" s="110">
        <f t="shared" si="1675"/>
        <v>3</v>
      </c>
      <c r="I7775" s="110" cm="1">
        <f t="array" ref="I7775">INDEX(Values!$V$6:$AG$29,'Time Series Data'!G7775+1,'Time Series Data'!E7775)</f>
        <v>0</v>
      </c>
      <c r="J7775" s="113">
        <v>7768.5</v>
      </c>
      <c r="K7775" s="108">
        <v>11079</v>
      </c>
      <c r="L7775" s="108">
        <v>0</v>
      </c>
      <c r="M7775">
        <v>0</v>
      </c>
      <c r="N7775">
        <v>0</v>
      </c>
      <c r="O7775">
        <v>97.644599999999997</v>
      </c>
      <c r="P7775">
        <v>95</v>
      </c>
      <c r="T7775" s="185">
        <f t="shared" si="1676"/>
        <v>0</v>
      </c>
      <c r="U7775" s="185">
        <f t="shared" si="1677"/>
        <v>97.644599999999997</v>
      </c>
      <c r="V7775" s="102">
        <f t="shared" si="1678"/>
        <v>10981.3554</v>
      </c>
      <c r="W7775">
        <f>IF(V7775+O7775&gt;VLOOKUP(E7775,'Coincident Peak'!$C$22:$I$33,7),0,1)</f>
        <v>1</v>
      </c>
      <c r="X7775" s="421">
        <f>IF((AND(E7775=MONTH(VLOOKUP('Time Series Data'!E7775,'Coincident Peak'!$C$5:$D$16,2)),F7775=DAY(VLOOKUP('Time Series Data'!E7775,'Coincident Peak'!$C$5:$D$16,2)),IF(AND(G7775&lt;=HOUR(VLOOKUP('Time Series Data'!E7775,'Coincident Peak'!$C$5:$E$16,3))+Values!$E$5,G7775&gt;=HOUR(VLOOKUP('Time Series Data'!E7775,'Coincident Peak'!$C$5:$E$16,3))-Values!$E$5),"TRUE","FALSE"))),BatteryPower,0)</f>
        <v>0</v>
      </c>
      <c r="Y7775" s="185">
        <f>IF((AND(E7775=MONTH(VLOOKUP('Time Series Data'!E7775,'Coincident Peak'!$C$5:$D$16,2)),F7775=DAY(VLOOKUP('Time Series Data'!E7775,'Coincident Peak'!$C$5:$D$16,2)))),0,N7775)</f>
        <v>0</v>
      </c>
      <c r="Z7775" s="185">
        <f>IF((AND(E7775=MONTH(VLOOKUP('Time Series Data'!E7775,'Coincident Peak'!$C$5:$D$16,2)),F7775=DAY(VLOOKUP('Time Series Data'!E7775,'Coincident Peak'!$C$5:$D$16,2)),IF(AND(G7775&lt;=HOUR(VLOOKUP('Time Series Data'!E7775,'Coincident Peak'!$C$5:$E$16,3))+Values!$E$5,G7775&gt;=HOUR(VLOOKUP('Time Series Data'!E7775,'Coincident Peak'!$C$5:$E$16,3))-Values!$E$5),"TRUE","FALSE"))),BatteryPower,Y7775)</f>
        <v>0</v>
      </c>
      <c r="AA7775" s="185">
        <f>IF((AND(E7775=MONTH(VLOOKUP('Time Series Data'!E7775,'Coincident Peak'!$C$5:$D$16,2)),F7775=DAY(VLOOKUP('Time Series Data'!E7775,'Coincident Peak'!$C$5:$D$16,2))-1)),VLOOKUP(E7775,'Coincident Peak'!$C$5:$N$16,11)*Z7775,Z7775)</f>
        <v>0</v>
      </c>
      <c r="AB7775" s="185">
        <f>IF((AND(E7775=MONTH(VLOOKUP('Time Series Data'!E7775,'Coincident Peak'!$C$5:$D$16,2)),F7775=DAY(VLOOKUP('Time Series Data'!E7775,'Coincident Peak'!$C$5:$D$16,2))+1)),VLOOKUP(E7775,'Coincident Peak'!$C$5:$N$16,12)*AA7775,AA7775)</f>
        <v>0</v>
      </c>
      <c r="AC7775" s="185">
        <f>IF((AND(E7775=MONTH(VLOOKUP('Time Series Data'!E7775,'Coincident Peak'!$C$5:$D$16,2)),F7775=DAY(VLOOKUP('Time Series Data'!E7775,'Coincident Peak'!$C$5:$D$16,2)))),0,O7775)</f>
        <v>97.644599999999997</v>
      </c>
      <c r="AD7775" s="185">
        <f>IF((AND(E7775=MONTH(VLOOKUP('Time Series Data'!E7775,'Coincident Peak'!$C$5:$D$16,2)),F7775=DAY(VLOOKUP('Time Series Data'!E7775,'Coincident Peak'!$C$5:$D$16,2))-1)),VLOOKUP(E7775,'Coincident Peak'!$C$5:$N$16,11)*AC7775,AC7775)</f>
        <v>97.644599999999997</v>
      </c>
      <c r="AE7775" s="185">
        <f>IF((AND(E7775=MONTH(VLOOKUP('Time Series Data'!E7775,'Coincident Peak'!$C$5:$D$16,2)),F7775=DAY(VLOOKUP('Time Series Data'!E7775,'Coincident Peak'!$C$5:$D$16,2))+1)),VLOOKUP(E7775,'Coincident Peak'!$C$5:$N$16,12)*AD7775,AD7775)</f>
        <v>97.644599999999997</v>
      </c>
      <c r="AF7775" s="102">
        <f t="shared" si="1679"/>
        <v>10981.3554</v>
      </c>
      <c r="AG7775" s="185">
        <f>IF((AND(E7775=MONTH(VLOOKUP('Time Series Data'!E7775,'Coincident Peak'!$C$5:$D$16,2)),F7775=DAY(VLOOKUP('Time Series Data'!E7775,'Coincident Peak'!$C$5:$D$16,2)))),U7775,O7775)</f>
        <v>97.644599999999997</v>
      </c>
      <c r="AH7775" s="102">
        <f t="shared" si="1681"/>
        <v>10981.3554</v>
      </c>
      <c r="AL7775" s="102"/>
    </row>
    <row r="7776" spans="1:38" x14ac:dyDescent="0.2">
      <c r="A7776" s="77"/>
      <c r="B7776" s="77">
        <f t="shared" si="1673"/>
        <v>43789.708333333336</v>
      </c>
      <c r="C7776" s="112">
        <f t="shared" si="1674"/>
        <v>43789</v>
      </c>
      <c r="D7776" s="106">
        <f t="shared" si="1680"/>
        <v>12968</v>
      </c>
      <c r="E7776" s="469">
        <v>11</v>
      </c>
      <c r="F7776" s="469">
        <v>20</v>
      </c>
      <c r="G7776" s="110">
        <v>17</v>
      </c>
      <c r="H7776" s="110">
        <f t="shared" si="1675"/>
        <v>3</v>
      </c>
      <c r="I7776" s="110" cm="1">
        <f t="array" ref="I7776">INDEX(Values!$V$6:$AG$29,'Time Series Data'!G7776+1,'Time Series Data'!E7776)</f>
        <v>0</v>
      </c>
      <c r="J7776" s="113">
        <v>7769.5</v>
      </c>
      <c r="K7776" s="108">
        <v>12968</v>
      </c>
      <c r="L7776" s="108">
        <v>0</v>
      </c>
      <c r="M7776">
        <v>0</v>
      </c>
      <c r="N7776">
        <v>0</v>
      </c>
      <c r="O7776">
        <v>0</v>
      </c>
      <c r="P7776">
        <v>95</v>
      </c>
      <c r="T7776" s="185">
        <f t="shared" si="1676"/>
        <v>0</v>
      </c>
      <c r="U7776" s="185">
        <f t="shared" si="1677"/>
        <v>0</v>
      </c>
      <c r="V7776" s="102">
        <f t="shared" si="1678"/>
        <v>12968</v>
      </c>
      <c r="W7776">
        <f>IF(V7776+O7776&gt;VLOOKUP(E7776,'Coincident Peak'!$C$22:$I$33,7),0,1)</f>
        <v>1</v>
      </c>
      <c r="X7776" s="421">
        <f>IF((AND(E7776=MONTH(VLOOKUP('Time Series Data'!E7776,'Coincident Peak'!$C$5:$D$16,2)),F7776=DAY(VLOOKUP('Time Series Data'!E7776,'Coincident Peak'!$C$5:$D$16,2)),IF(AND(G7776&lt;=HOUR(VLOOKUP('Time Series Data'!E7776,'Coincident Peak'!$C$5:$E$16,3))+Values!$E$5,G7776&gt;=HOUR(VLOOKUP('Time Series Data'!E7776,'Coincident Peak'!$C$5:$E$16,3))-Values!$E$5),"TRUE","FALSE"))),BatteryPower,0)</f>
        <v>0</v>
      </c>
      <c r="Y7776" s="185">
        <f>IF((AND(E7776=MONTH(VLOOKUP('Time Series Data'!E7776,'Coincident Peak'!$C$5:$D$16,2)),F7776=DAY(VLOOKUP('Time Series Data'!E7776,'Coincident Peak'!$C$5:$D$16,2)))),0,N7776)</f>
        <v>0</v>
      </c>
      <c r="Z7776" s="185">
        <f>IF((AND(E7776=MONTH(VLOOKUP('Time Series Data'!E7776,'Coincident Peak'!$C$5:$D$16,2)),F7776=DAY(VLOOKUP('Time Series Data'!E7776,'Coincident Peak'!$C$5:$D$16,2)),IF(AND(G7776&lt;=HOUR(VLOOKUP('Time Series Data'!E7776,'Coincident Peak'!$C$5:$E$16,3))+Values!$E$5,G7776&gt;=HOUR(VLOOKUP('Time Series Data'!E7776,'Coincident Peak'!$C$5:$E$16,3))-Values!$E$5),"TRUE","FALSE"))),BatteryPower,Y7776)</f>
        <v>0</v>
      </c>
      <c r="AA7776" s="185">
        <f>IF((AND(E7776=MONTH(VLOOKUP('Time Series Data'!E7776,'Coincident Peak'!$C$5:$D$16,2)),F7776=DAY(VLOOKUP('Time Series Data'!E7776,'Coincident Peak'!$C$5:$D$16,2))-1)),VLOOKUP(E7776,'Coincident Peak'!$C$5:$N$16,11)*Z7776,Z7776)</f>
        <v>0</v>
      </c>
      <c r="AB7776" s="185">
        <f>IF((AND(E7776=MONTH(VLOOKUP('Time Series Data'!E7776,'Coincident Peak'!$C$5:$D$16,2)),F7776=DAY(VLOOKUP('Time Series Data'!E7776,'Coincident Peak'!$C$5:$D$16,2))+1)),VLOOKUP(E7776,'Coincident Peak'!$C$5:$N$16,12)*AA7776,AA7776)</f>
        <v>0</v>
      </c>
      <c r="AC7776" s="185">
        <f>IF((AND(E7776=MONTH(VLOOKUP('Time Series Data'!E7776,'Coincident Peak'!$C$5:$D$16,2)),F7776=DAY(VLOOKUP('Time Series Data'!E7776,'Coincident Peak'!$C$5:$D$16,2)))),0,O7776)</f>
        <v>0</v>
      </c>
      <c r="AD7776" s="185">
        <f>IF((AND(E7776=MONTH(VLOOKUP('Time Series Data'!E7776,'Coincident Peak'!$C$5:$D$16,2)),F7776=DAY(VLOOKUP('Time Series Data'!E7776,'Coincident Peak'!$C$5:$D$16,2))-1)),VLOOKUP(E7776,'Coincident Peak'!$C$5:$N$16,11)*AC7776,AC7776)</f>
        <v>0</v>
      </c>
      <c r="AE7776" s="185">
        <f>IF((AND(E7776=MONTH(VLOOKUP('Time Series Data'!E7776,'Coincident Peak'!$C$5:$D$16,2)),F7776=DAY(VLOOKUP('Time Series Data'!E7776,'Coincident Peak'!$C$5:$D$16,2))+1)),VLOOKUP(E7776,'Coincident Peak'!$C$5:$N$16,12)*AD7776,AD7776)</f>
        <v>0</v>
      </c>
      <c r="AF7776" s="102">
        <f t="shared" si="1679"/>
        <v>12968</v>
      </c>
      <c r="AG7776" s="185">
        <f>IF((AND(E7776=MONTH(VLOOKUP('Time Series Data'!E7776,'Coincident Peak'!$C$5:$D$16,2)),F7776=DAY(VLOOKUP('Time Series Data'!E7776,'Coincident Peak'!$C$5:$D$16,2)))),U7776,O7776)</f>
        <v>0</v>
      </c>
      <c r="AH7776" s="102">
        <f t="shared" si="1681"/>
        <v>12968</v>
      </c>
      <c r="AL7776" s="102"/>
    </row>
    <row r="7777" spans="1:38" x14ac:dyDescent="0.2">
      <c r="A7777" s="77"/>
      <c r="B7777" s="77">
        <f t="shared" si="1673"/>
        <v>43789.75</v>
      </c>
      <c r="C7777" s="112">
        <f t="shared" si="1674"/>
        <v>43789</v>
      </c>
      <c r="D7777" s="106">
        <f t="shared" si="1680"/>
        <v>13776</v>
      </c>
      <c r="E7777" s="469">
        <v>11</v>
      </c>
      <c r="F7777" s="469">
        <v>20</v>
      </c>
      <c r="G7777" s="110">
        <v>18</v>
      </c>
      <c r="H7777" s="110">
        <f t="shared" si="1675"/>
        <v>3</v>
      </c>
      <c r="I7777" s="110" cm="1">
        <f t="array" ref="I7777">INDEX(Values!$V$6:$AG$29,'Time Series Data'!G7777+1,'Time Series Data'!E7777)</f>
        <v>1</v>
      </c>
      <c r="J7777" s="113">
        <v>7770.5</v>
      </c>
      <c r="K7777" s="108">
        <v>13776</v>
      </c>
      <c r="L7777" s="108">
        <v>0</v>
      </c>
      <c r="M7777">
        <v>0</v>
      </c>
      <c r="N7777">
        <v>0</v>
      </c>
      <c r="O7777">
        <v>0</v>
      </c>
      <c r="P7777">
        <v>95</v>
      </c>
      <c r="T7777" s="185">
        <f t="shared" si="1676"/>
        <v>0</v>
      </c>
      <c r="U7777" s="185">
        <f t="shared" si="1677"/>
        <v>0</v>
      </c>
      <c r="V7777" s="102">
        <f t="shared" si="1678"/>
        <v>13776</v>
      </c>
      <c r="W7777">
        <f>IF(V7777+O7777&gt;VLOOKUP(E7777,'Coincident Peak'!$C$22:$I$33,7),0,1)</f>
        <v>1</v>
      </c>
      <c r="X7777" s="421">
        <f>IF((AND(E7777=MONTH(VLOOKUP('Time Series Data'!E7777,'Coincident Peak'!$C$5:$D$16,2)),F7777=DAY(VLOOKUP('Time Series Data'!E7777,'Coincident Peak'!$C$5:$D$16,2)),IF(AND(G7777&lt;=HOUR(VLOOKUP('Time Series Data'!E7777,'Coincident Peak'!$C$5:$E$16,3))+Values!$E$5,G7777&gt;=HOUR(VLOOKUP('Time Series Data'!E7777,'Coincident Peak'!$C$5:$E$16,3))-Values!$E$5),"TRUE","FALSE"))),BatteryPower,0)</f>
        <v>0</v>
      </c>
      <c r="Y7777" s="185">
        <f>IF((AND(E7777=MONTH(VLOOKUP('Time Series Data'!E7777,'Coincident Peak'!$C$5:$D$16,2)),F7777=DAY(VLOOKUP('Time Series Data'!E7777,'Coincident Peak'!$C$5:$D$16,2)))),0,N7777)</f>
        <v>0</v>
      </c>
      <c r="Z7777" s="185">
        <f>IF((AND(E7777=MONTH(VLOOKUP('Time Series Data'!E7777,'Coincident Peak'!$C$5:$D$16,2)),F7777=DAY(VLOOKUP('Time Series Data'!E7777,'Coincident Peak'!$C$5:$D$16,2)),IF(AND(G7777&lt;=HOUR(VLOOKUP('Time Series Data'!E7777,'Coincident Peak'!$C$5:$E$16,3))+Values!$E$5,G7777&gt;=HOUR(VLOOKUP('Time Series Data'!E7777,'Coincident Peak'!$C$5:$E$16,3))-Values!$E$5),"TRUE","FALSE"))),BatteryPower,Y7777)</f>
        <v>0</v>
      </c>
      <c r="AA7777" s="185">
        <f>IF((AND(E7777=MONTH(VLOOKUP('Time Series Data'!E7777,'Coincident Peak'!$C$5:$D$16,2)),F7777=DAY(VLOOKUP('Time Series Data'!E7777,'Coincident Peak'!$C$5:$D$16,2))-1)),VLOOKUP(E7777,'Coincident Peak'!$C$5:$N$16,11)*Z7777,Z7777)</f>
        <v>0</v>
      </c>
      <c r="AB7777" s="185">
        <f>IF((AND(E7777=MONTH(VLOOKUP('Time Series Data'!E7777,'Coincident Peak'!$C$5:$D$16,2)),F7777=DAY(VLOOKUP('Time Series Data'!E7777,'Coincident Peak'!$C$5:$D$16,2))+1)),VLOOKUP(E7777,'Coincident Peak'!$C$5:$N$16,12)*AA7777,AA7777)</f>
        <v>0</v>
      </c>
      <c r="AC7777" s="185">
        <f>IF((AND(E7777=MONTH(VLOOKUP('Time Series Data'!E7777,'Coincident Peak'!$C$5:$D$16,2)),F7777=DAY(VLOOKUP('Time Series Data'!E7777,'Coincident Peak'!$C$5:$D$16,2)))),0,O7777)</f>
        <v>0</v>
      </c>
      <c r="AD7777" s="185">
        <f>IF((AND(E7777=MONTH(VLOOKUP('Time Series Data'!E7777,'Coincident Peak'!$C$5:$D$16,2)),F7777=DAY(VLOOKUP('Time Series Data'!E7777,'Coincident Peak'!$C$5:$D$16,2))-1)),VLOOKUP(E7777,'Coincident Peak'!$C$5:$N$16,11)*AC7777,AC7777)</f>
        <v>0</v>
      </c>
      <c r="AE7777" s="185">
        <f>IF((AND(E7777=MONTH(VLOOKUP('Time Series Data'!E7777,'Coincident Peak'!$C$5:$D$16,2)),F7777=DAY(VLOOKUP('Time Series Data'!E7777,'Coincident Peak'!$C$5:$D$16,2))+1)),VLOOKUP(E7777,'Coincident Peak'!$C$5:$N$16,12)*AD7777,AD7777)</f>
        <v>0</v>
      </c>
      <c r="AF7777" s="102">
        <f t="shared" si="1679"/>
        <v>13776</v>
      </c>
      <c r="AG7777" s="185">
        <f>IF((AND(E7777=MONTH(VLOOKUP('Time Series Data'!E7777,'Coincident Peak'!$C$5:$D$16,2)),F7777=DAY(VLOOKUP('Time Series Data'!E7777,'Coincident Peak'!$C$5:$D$16,2)))),U7777,O7777)</f>
        <v>0</v>
      </c>
      <c r="AH7777" s="102">
        <f t="shared" si="1681"/>
        <v>13776</v>
      </c>
      <c r="AL7777" s="102"/>
    </row>
    <row r="7778" spans="1:38" x14ac:dyDescent="0.2">
      <c r="A7778" s="77"/>
      <c r="B7778" s="77">
        <f t="shared" si="1673"/>
        <v>43789.791666666664</v>
      </c>
      <c r="C7778" s="112">
        <f t="shared" si="1674"/>
        <v>43789</v>
      </c>
      <c r="D7778" s="106">
        <f t="shared" si="1680"/>
        <v>14025</v>
      </c>
      <c r="E7778" s="469">
        <v>11</v>
      </c>
      <c r="F7778" s="469">
        <v>20</v>
      </c>
      <c r="G7778" s="110">
        <v>19</v>
      </c>
      <c r="H7778" s="110">
        <f t="shared" si="1675"/>
        <v>3</v>
      </c>
      <c r="I7778" s="110" cm="1">
        <f t="array" ref="I7778">INDEX(Values!$V$6:$AG$29,'Time Series Data'!G7778+1,'Time Series Data'!E7778)</f>
        <v>1</v>
      </c>
      <c r="J7778" s="113">
        <v>7771.5</v>
      </c>
      <c r="K7778" s="108">
        <v>14025</v>
      </c>
      <c r="L7778" s="108">
        <v>0</v>
      </c>
      <c r="M7778">
        <v>0</v>
      </c>
      <c r="N7778">
        <v>0</v>
      </c>
      <c r="O7778">
        <v>0</v>
      </c>
      <c r="P7778">
        <v>95</v>
      </c>
      <c r="T7778" s="185">
        <f t="shared" si="1676"/>
        <v>0</v>
      </c>
      <c r="U7778" s="185">
        <f t="shared" si="1677"/>
        <v>0</v>
      </c>
      <c r="V7778" s="102">
        <f t="shared" si="1678"/>
        <v>14025</v>
      </c>
      <c r="W7778">
        <f>IF(V7778+O7778&gt;VLOOKUP(E7778,'Coincident Peak'!$C$22:$I$33,7),0,1)</f>
        <v>1</v>
      </c>
      <c r="X7778" s="421">
        <f>IF((AND(E7778=MONTH(VLOOKUP('Time Series Data'!E7778,'Coincident Peak'!$C$5:$D$16,2)),F7778=DAY(VLOOKUP('Time Series Data'!E7778,'Coincident Peak'!$C$5:$D$16,2)),IF(AND(G7778&lt;=HOUR(VLOOKUP('Time Series Data'!E7778,'Coincident Peak'!$C$5:$E$16,3))+Values!$E$5,G7778&gt;=HOUR(VLOOKUP('Time Series Data'!E7778,'Coincident Peak'!$C$5:$E$16,3))-Values!$E$5),"TRUE","FALSE"))),BatteryPower,0)</f>
        <v>0</v>
      </c>
      <c r="Y7778" s="185">
        <f>IF((AND(E7778=MONTH(VLOOKUP('Time Series Data'!E7778,'Coincident Peak'!$C$5:$D$16,2)),F7778=DAY(VLOOKUP('Time Series Data'!E7778,'Coincident Peak'!$C$5:$D$16,2)))),0,N7778)</f>
        <v>0</v>
      </c>
      <c r="Z7778" s="185">
        <f>IF((AND(E7778=MONTH(VLOOKUP('Time Series Data'!E7778,'Coincident Peak'!$C$5:$D$16,2)),F7778=DAY(VLOOKUP('Time Series Data'!E7778,'Coincident Peak'!$C$5:$D$16,2)),IF(AND(G7778&lt;=HOUR(VLOOKUP('Time Series Data'!E7778,'Coincident Peak'!$C$5:$E$16,3))+Values!$E$5,G7778&gt;=HOUR(VLOOKUP('Time Series Data'!E7778,'Coincident Peak'!$C$5:$E$16,3))-Values!$E$5),"TRUE","FALSE"))),BatteryPower,Y7778)</f>
        <v>0</v>
      </c>
      <c r="AA7778" s="185">
        <f>IF((AND(E7778=MONTH(VLOOKUP('Time Series Data'!E7778,'Coincident Peak'!$C$5:$D$16,2)),F7778=DAY(VLOOKUP('Time Series Data'!E7778,'Coincident Peak'!$C$5:$D$16,2))-1)),VLOOKUP(E7778,'Coincident Peak'!$C$5:$N$16,11)*Z7778,Z7778)</f>
        <v>0</v>
      </c>
      <c r="AB7778" s="185">
        <f>IF((AND(E7778=MONTH(VLOOKUP('Time Series Data'!E7778,'Coincident Peak'!$C$5:$D$16,2)),F7778=DAY(VLOOKUP('Time Series Data'!E7778,'Coincident Peak'!$C$5:$D$16,2))+1)),VLOOKUP(E7778,'Coincident Peak'!$C$5:$N$16,12)*AA7778,AA7778)</f>
        <v>0</v>
      </c>
      <c r="AC7778" s="185">
        <f>IF((AND(E7778=MONTH(VLOOKUP('Time Series Data'!E7778,'Coincident Peak'!$C$5:$D$16,2)),F7778=DAY(VLOOKUP('Time Series Data'!E7778,'Coincident Peak'!$C$5:$D$16,2)))),0,O7778)</f>
        <v>0</v>
      </c>
      <c r="AD7778" s="185">
        <f>IF((AND(E7778=MONTH(VLOOKUP('Time Series Data'!E7778,'Coincident Peak'!$C$5:$D$16,2)),F7778=DAY(VLOOKUP('Time Series Data'!E7778,'Coincident Peak'!$C$5:$D$16,2))-1)),VLOOKUP(E7778,'Coincident Peak'!$C$5:$N$16,11)*AC7778,AC7778)</f>
        <v>0</v>
      </c>
      <c r="AE7778" s="185">
        <f>IF((AND(E7778=MONTH(VLOOKUP('Time Series Data'!E7778,'Coincident Peak'!$C$5:$D$16,2)),F7778=DAY(VLOOKUP('Time Series Data'!E7778,'Coincident Peak'!$C$5:$D$16,2))+1)),VLOOKUP(E7778,'Coincident Peak'!$C$5:$N$16,12)*AD7778,AD7778)</f>
        <v>0</v>
      </c>
      <c r="AF7778" s="102">
        <f t="shared" si="1679"/>
        <v>14025</v>
      </c>
      <c r="AG7778" s="185">
        <f>IF((AND(E7778=MONTH(VLOOKUP('Time Series Data'!E7778,'Coincident Peak'!$C$5:$D$16,2)),F7778=DAY(VLOOKUP('Time Series Data'!E7778,'Coincident Peak'!$C$5:$D$16,2)))),U7778,O7778)</f>
        <v>0</v>
      </c>
      <c r="AH7778" s="102">
        <f t="shared" si="1681"/>
        <v>14025</v>
      </c>
      <c r="AL7778" s="102"/>
    </row>
    <row r="7779" spans="1:38" x14ac:dyDescent="0.2">
      <c r="A7779" s="77"/>
      <c r="B7779" s="77">
        <f t="shared" si="1673"/>
        <v>43789.833333333336</v>
      </c>
      <c r="C7779" s="112">
        <f t="shared" si="1674"/>
        <v>43789</v>
      </c>
      <c r="D7779" s="106">
        <f t="shared" si="1680"/>
        <v>13889</v>
      </c>
      <c r="E7779" s="469">
        <v>11</v>
      </c>
      <c r="F7779" s="469">
        <v>20</v>
      </c>
      <c r="G7779" s="110">
        <v>20</v>
      </c>
      <c r="H7779" s="110">
        <f t="shared" si="1675"/>
        <v>3</v>
      </c>
      <c r="I7779" s="110" cm="1">
        <f t="array" ref="I7779">INDEX(Values!$V$6:$AG$29,'Time Series Data'!G7779+1,'Time Series Data'!E7779)</f>
        <v>1</v>
      </c>
      <c r="J7779" s="113">
        <v>7772.5</v>
      </c>
      <c r="K7779" s="108">
        <v>13889</v>
      </c>
      <c r="L7779" s="108">
        <v>0</v>
      </c>
      <c r="M7779">
        <v>0</v>
      </c>
      <c r="N7779">
        <v>0</v>
      </c>
      <c r="O7779">
        <v>0</v>
      </c>
      <c r="P7779">
        <v>95</v>
      </c>
      <c r="T7779" s="185">
        <f t="shared" si="1676"/>
        <v>0</v>
      </c>
      <c r="U7779" s="185">
        <f t="shared" si="1677"/>
        <v>0</v>
      </c>
      <c r="V7779" s="102">
        <f t="shared" si="1678"/>
        <v>13889</v>
      </c>
      <c r="W7779">
        <f>IF(V7779+O7779&gt;VLOOKUP(E7779,'Coincident Peak'!$C$22:$I$33,7),0,1)</f>
        <v>1</v>
      </c>
      <c r="X7779" s="421">
        <f>IF((AND(E7779=MONTH(VLOOKUP('Time Series Data'!E7779,'Coincident Peak'!$C$5:$D$16,2)),F7779=DAY(VLOOKUP('Time Series Data'!E7779,'Coincident Peak'!$C$5:$D$16,2)),IF(AND(G7779&lt;=HOUR(VLOOKUP('Time Series Data'!E7779,'Coincident Peak'!$C$5:$E$16,3))+Values!$E$5,G7779&gt;=HOUR(VLOOKUP('Time Series Data'!E7779,'Coincident Peak'!$C$5:$E$16,3))-Values!$E$5),"TRUE","FALSE"))),BatteryPower,0)</f>
        <v>0</v>
      </c>
      <c r="Y7779" s="185">
        <f>IF((AND(E7779=MONTH(VLOOKUP('Time Series Data'!E7779,'Coincident Peak'!$C$5:$D$16,2)),F7779=DAY(VLOOKUP('Time Series Data'!E7779,'Coincident Peak'!$C$5:$D$16,2)))),0,N7779)</f>
        <v>0</v>
      </c>
      <c r="Z7779" s="185">
        <f>IF((AND(E7779=MONTH(VLOOKUP('Time Series Data'!E7779,'Coincident Peak'!$C$5:$D$16,2)),F7779=DAY(VLOOKUP('Time Series Data'!E7779,'Coincident Peak'!$C$5:$D$16,2)),IF(AND(G7779&lt;=HOUR(VLOOKUP('Time Series Data'!E7779,'Coincident Peak'!$C$5:$E$16,3))+Values!$E$5,G7779&gt;=HOUR(VLOOKUP('Time Series Data'!E7779,'Coincident Peak'!$C$5:$E$16,3))-Values!$E$5),"TRUE","FALSE"))),BatteryPower,Y7779)</f>
        <v>0</v>
      </c>
      <c r="AA7779" s="185">
        <f>IF((AND(E7779=MONTH(VLOOKUP('Time Series Data'!E7779,'Coincident Peak'!$C$5:$D$16,2)),F7779=DAY(VLOOKUP('Time Series Data'!E7779,'Coincident Peak'!$C$5:$D$16,2))-1)),VLOOKUP(E7779,'Coincident Peak'!$C$5:$N$16,11)*Z7779,Z7779)</f>
        <v>0</v>
      </c>
      <c r="AB7779" s="185">
        <f>IF((AND(E7779=MONTH(VLOOKUP('Time Series Data'!E7779,'Coincident Peak'!$C$5:$D$16,2)),F7779=DAY(VLOOKUP('Time Series Data'!E7779,'Coincident Peak'!$C$5:$D$16,2))+1)),VLOOKUP(E7779,'Coincident Peak'!$C$5:$N$16,12)*AA7779,AA7779)</f>
        <v>0</v>
      </c>
      <c r="AC7779" s="185">
        <f>IF((AND(E7779=MONTH(VLOOKUP('Time Series Data'!E7779,'Coincident Peak'!$C$5:$D$16,2)),F7779=DAY(VLOOKUP('Time Series Data'!E7779,'Coincident Peak'!$C$5:$D$16,2)))),0,O7779)</f>
        <v>0</v>
      </c>
      <c r="AD7779" s="185">
        <f>IF((AND(E7779=MONTH(VLOOKUP('Time Series Data'!E7779,'Coincident Peak'!$C$5:$D$16,2)),F7779=DAY(VLOOKUP('Time Series Data'!E7779,'Coincident Peak'!$C$5:$D$16,2))-1)),VLOOKUP(E7779,'Coincident Peak'!$C$5:$N$16,11)*AC7779,AC7779)</f>
        <v>0</v>
      </c>
      <c r="AE7779" s="185">
        <f>IF((AND(E7779=MONTH(VLOOKUP('Time Series Data'!E7779,'Coincident Peak'!$C$5:$D$16,2)),F7779=DAY(VLOOKUP('Time Series Data'!E7779,'Coincident Peak'!$C$5:$D$16,2))+1)),VLOOKUP(E7779,'Coincident Peak'!$C$5:$N$16,12)*AD7779,AD7779)</f>
        <v>0</v>
      </c>
      <c r="AF7779" s="102">
        <f t="shared" si="1679"/>
        <v>13889</v>
      </c>
      <c r="AG7779" s="185">
        <f>IF((AND(E7779=MONTH(VLOOKUP('Time Series Data'!E7779,'Coincident Peak'!$C$5:$D$16,2)),F7779=DAY(VLOOKUP('Time Series Data'!E7779,'Coincident Peak'!$C$5:$D$16,2)))),U7779,O7779)</f>
        <v>0</v>
      </c>
      <c r="AH7779" s="102">
        <f t="shared" si="1681"/>
        <v>13889</v>
      </c>
      <c r="AL7779" s="102"/>
    </row>
    <row r="7780" spans="1:38" x14ac:dyDescent="0.2">
      <c r="A7780" s="77"/>
      <c r="B7780" s="77">
        <f t="shared" si="1673"/>
        <v>43789.875</v>
      </c>
      <c r="C7780" s="112">
        <f t="shared" si="1674"/>
        <v>43789</v>
      </c>
      <c r="D7780" s="106">
        <f t="shared" si="1680"/>
        <v>13407</v>
      </c>
      <c r="E7780" s="469">
        <v>11</v>
      </c>
      <c r="F7780" s="469">
        <v>20</v>
      </c>
      <c r="G7780" s="110">
        <v>21</v>
      </c>
      <c r="H7780" s="110">
        <f t="shared" si="1675"/>
        <v>3</v>
      </c>
      <c r="I7780" s="110" cm="1">
        <f t="array" ref="I7780">INDEX(Values!$V$6:$AG$29,'Time Series Data'!G7780+1,'Time Series Data'!E7780)</f>
        <v>1</v>
      </c>
      <c r="J7780" s="113">
        <v>7773.5</v>
      </c>
      <c r="K7780" s="108">
        <v>13407</v>
      </c>
      <c r="L7780" s="108">
        <v>0</v>
      </c>
      <c r="M7780">
        <v>0</v>
      </c>
      <c r="N7780">
        <v>0</v>
      </c>
      <c r="O7780">
        <v>0</v>
      </c>
      <c r="P7780">
        <v>95</v>
      </c>
      <c r="T7780" s="185">
        <f t="shared" si="1676"/>
        <v>0</v>
      </c>
      <c r="U7780" s="185">
        <f t="shared" si="1677"/>
        <v>0</v>
      </c>
      <c r="V7780" s="102">
        <f t="shared" si="1678"/>
        <v>13407</v>
      </c>
      <c r="W7780">
        <f>IF(V7780+O7780&gt;VLOOKUP(E7780,'Coincident Peak'!$C$22:$I$33,7),0,1)</f>
        <v>1</v>
      </c>
      <c r="X7780" s="421">
        <f>IF((AND(E7780=MONTH(VLOOKUP('Time Series Data'!E7780,'Coincident Peak'!$C$5:$D$16,2)),F7780=DAY(VLOOKUP('Time Series Data'!E7780,'Coincident Peak'!$C$5:$D$16,2)),IF(AND(G7780&lt;=HOUR(VLOOKUP('Time Series Data'!E7780,'Coincident Peak'!$C$5:$E$16,3))+Values!$E$5,G7780&gt;=HOUR(VLOOKUP('Time Series Data'!E7780,'Coincident Peak'!$C$5:$E$16,3))-Values!$E$5),"TRUE","FALSE"))),BatteryPower,0)</f>
        <v>0</v>
      </c>
      <c r="Y7780" s="185">
        <f>IF((AND(E7780=MONTH(VLOOKUP('Time Series Data'!E7780,'Coincident Peak'!$C$5:$D$16,2)),F7780=DAY(VLOOKUP('Time Series Data'!E7780,'Coincident Peak'!$C$5:$D$16,2)))),0,N7780)</f>
        <v>0</v>
      </c>
      <c r="Z7780" s="185">
        <f>IF((AND(E7780=MONTH(VLOOKUP('Time Series Data'!E7780,'Coincident Peak'!$C$5:$D$16,2)),F7780=DAY(VLOOKUP('Time Series Data'!E7780,'Coincident Peak'!$C$5:$D$16,2)),IF(AND(G7780&lt;=HOUR(VLOOKUP('Time Series Data'!E7780,'Coincident Peak'!$C$5:$E$16,3))+Values!$E$5,G7780&gt;=HOUR(VLOOKUP('Time Series Data'!E7780,'Coincident Peak'!$C$5:$E$16,3))-Values!$E$5),"TRUE","FALSE"))),BatteryPower,Y7780)</f>
        <v>0</v>
      </c>
      <c r="AA7780" s="185">
        <f>IF((AND(E7780=MONTH(VLOOKUP('Time Series Data'!E7780,'Coincident Peak'!$C$5:$D$16,2)),F7780=DAY(VLOOKUP('Time Series Data'!E7780,'Coincident Peak'!$C$5:$D$16,2))-1)),VLOOKUP(E7780,'Coincident Peak'!$C$5:$N$16,11)*Z7780,Z7780)</f>
        <v>0</v>
      </c>
      <c r="AB7780" s="185">
        <f>IF((AND(E7780=MONTH(VLOOKUP('Time Series Data'!E7780,'Coincident Peak'!$C$5:$D$16,2)),F7780=DAY(VLOOKUP('Time Series Data'!E7780,'Coincident Peak'!$C$5:$D$16,2))+1)),VLOOKUP(E7780,'Coincident Peak'!$C$5:$N$16,12)*AA7780,AA7780)</f>
        <v>0</v>
      </c>
      <c r="AC7780" s="185">
        <f>IF((AND(E7780=MONTH(VLOOKUP('Time Series Data'!E7780,'Coincident Peak'!$C$5:$D$16,2)),F7780=DAY(VLOOKUP('Time Series Data'!E7780,'Coincident Peak'!$C$5:$D$16,2)))),0,O7780)</f>
        <v>0</v>
      </c>
      <c r="AD7780" s="185">
        <f>IF((AND(E7780=MONTH(VLOOKUP('Time Series Data'!E7780,'Coincident Peak'!$C$5:$D$16,2)),F7780=DAY(VLOOKUP('Time Series Data'!E7780,'Coincident Peak'!$C$5:$D$16,2))-1)),VLOOKUP(E7780,'Coincident Peak'!$C$5:$N$16,11)*AC7780,AC7780)</f>
        <v>0</v>
      </c>
      <c r="AE7780" s="185">
        <f>IF((AND(E7780=MONTH(VLOOKUP('Time Series Data'!E7780,'Coincident Peak'!$C$5:$D$16,2)),F7780=DAY(VLOOKUP('Time Series Data'!E7780,'Coincident Peak'!$C$5:$D$16,2))+1)),VLOOKUP(E7780,'Coincident Peak'!$C$5:$N$16,12)*AD7780,AD7780)</f>
        <v>0</v>
      </c>
      <c r="AF7780" s="102">
        <f t="shared" si="1679"/>
        <v>13407</v>
      </c>
      <c r="AG7780" s="185">
        <f>IF((AND(E7780=MONTH(VLOOKUP('Time Series Data'!E7780,'Coincident Peak'!$C$5:$D$16,2)),F7780=DAY(VLOOKUP('Time Series Data'!E7780,'Coincident Peak'!$C$5:$D$16,2)))),U7780,O7780)</f>
        <v>0</v>
      </c>
      <c r="AH7780" s="102">
        <f t="shared" si="1681"/>
        <v>13407</v>
      </c>
      <c r="AL7780" s="102"/>
    </row>
    <row r="7781" spans="1:38" x14ac:dyDescent="0.2">
      <c r="A7781" s="77"/>
      <c r="B7781" s="77">
        <f t="shared" si="1673"/>
        <v>43789.916666666664</v>
      </c>
      <c r="C7781" s="112">
        <f t="shared" si="1674"/>
        <v>43789</v>
      </c>
      <c r="D7781" s="106">
        <f t="shared" si="1680"/>
        <v>12496</v>
      </c>
      <c r="E7781" s="469">
        <v>11</v>
      </c>
      <c r="F7781" s="469">
        <v>20</v>
      </c>
      <c r="G7781" s="110">
        <v>22</v>
      </c>
      <c r="H7781" s="110">
        <f t="shared" si="1675"/>
        <v>3</v>
      </c>
      <c r="I7781" s="110" cm="1">
        <f t="array" ref="I7781">INDEX(Values!$V$6:$AG$29,'Time Series Data'!G7781+1,'Time Series Data'!E7781)</f>
        <v>1</v>
      </c>
      <c r="J7781" s="113">
        <v>7774.5</v>
      </c>
      <c r="K7781" s="108">
        <v>12496</v>
      </c>
      <c r="L7781" s="108">
        <v>0</v>
      </c>
      <c r="M7781">
        <v>0</v>
      </c>
      <c r="N7781">
        <v>0</v>
      </c>
      <c r="O7781">
        <v>0</v>
      </c>
      <c r="P7781">
        <v>95</v>
      </c>
      <c r="T7781" s="185">
        <f t="shared" si="1676"/>
        <v>0</v>
      </c>
      <c r="U7781" s="185">
        <f t="shared" si="1677"/>
        <v>0</v>
      </c>
      <c r="V7781" s="102">
        <f t="shared" si="1678"/>
        <v>12496</v>
      </c>
      <c r="W7781">
        <f>IF(V7781+O7781&gt;VLOOKUP(E7781,'Coincident Peak'!$C$22:$I$33,7),0,1)</f>
        <v>1</v>
      </c>
      <c r="X7781" s="421">
        <f>IF((AND(E7781=MONTH(VLOOKUP('Time Series Data'!E7781,'Coincident Peak'!$C$5:$D$16,2)),F7781=DAY(VLOOKUP('Time Series Data'!E7781,'Coincident Peak'!$C$5:$D$16,2)),IF(AND(G7781&lt;=HOUR(VLOOKUP('Time Series Data'!E7781,'Coincident Peak'!$C$5:$E$16,3))+Values!$E$5,G7781&gt;=HOUR(VLOOKUP('Time Series Data'!E7781,'Coincident Peak'!$C$5:$E$16,3))-Values!$E$5),"TRUE","FALSE"))),BatteryPower,0)</f>
        <v>0</v>
      </c>
      <c r="Y7781" s="185">
        <f>IF((AND(E7781=MONTH(VLOOKUP('Time Series Data'!E7781,'Coincident Peak'!$C$5:$D$16,2)),F7781=DAY(VLOOKUP('Time Series Data'!E7781,'Coincident Peak'!$C$5:$D$16,2)))),0,N7781)</f>
        <v>0</v>
      </c>
      <c r="Z7781" s="185">
        <f>IF((AND(E7781=MONTH(VLOOKUP('Time Series Data'!E7781,'Coincident Peak'!$C$5:$D$16,2)),F7781=DAY(VLOOKUP('Time Series Data'!E7781,'Coincident Peak'!$C$5:$D$16,2)),IF(AND(G7781&lt;=HOUR(VLOOKUP('Time Series Data'!E7781,'Coincident Peak'!$C$5:$E$16,3))+Values!$E$5,G7781&gt;=HOUR(VLOOKUP('Time Series Data'!E7781,'Coincident Peak'!$C$5:$E$16,3))-Values!$E$5),"TRUE","FALSE"))),BatteryPower,Y7781)</f>
        <v>0</v>
      </c>
      <c r="AA7781" s="185">
        <f>IF((AND(E7781=MONTH(VLOOKUP('Time Series Data'!E7781,'Coincident Peak'!$C$5:$D$16,2)),F7781=DAY(VLOOKUP('Time Series Data'!E7781,'Coincident Peak'!$C$5:$D$16,2))-1)),VLOOKUP(E7781,'Coincident Peak'!$C$5:$N$16,11)*Z7781,Z7781)</f>
        <v>0</v>
      </c>
      <c r="AB7781" s="185">
        <f>IF((AND(E7781=MONTH(VLOOKUP('Time Series Data'!E7781,'Coincident Peak'!$C$5:$D$16,2)),F7781=DAY(VLOOKUP('Time Series Data'!E7781,'Coincident Peak'!$C$5:$D$16,2))+1)),VLOOKUP(E7781,'Coincident Peak'!$C$5:$N$16,12)*AA7781,AA7781)</f>
        <v>0</v>
      </c>
      <c r="AC7781" s="185">
        <f>IF((AND(E7781=MONTH(VLOOKUP('Time Series Data'!E7781,'Coincident Peak'!$C$5:$D$16,2)),F7781=DAY(VLOOKUP('Time Series Data'!E7781,'Coincident Peak'!$C$5:$D$16,2)))),0,O7781)</f>
        <v>0</v>
      </c>
      <c r="AD7781" s="185">
        <f>IF((AND(E7781=MONTH(VLOOKUP('Time Series Data'!E7781,'Coincident Peak'!$C$5:$D$16,2)),F7781=DAY(VLOOKUP('Time Series Data'!E7781,'Coincident Peak'!$C$5:$D$16,2))-1)),VLOOKUP(E7781,'Coincident Peak'!$C$5:$N$16,11)*AC7781,AC7781)</f>
        <v>0</v>
      </c>
      <c r="AE7781" s="185">
        <f>IF((AND(E7781=MONTH(VLOOKUP('Time Series Data'!E7781,'Coincident Peak'!$C$5:$D$16,2)),F7781=DAY(VLOOKUP('Time Series Data'!E7781,'Coincident Peak'!$C$5:$D$16,2))+1)),VLOOKUP(E7781,'Coincident Peak'!$C$5:$N$16,12)*AD7781,AD7781)</f>
        <v>0</v>
      </c>
      <c r="AF7781" s="102">
        <f t="shared" si="1679"/>
        <v>12496</v>
      </c>
      <c r="AG7781" s="185">
        <f>IF((AND(E7781=MONTH(VLOOKUP('Time Series Data'!E7781,'Coincident Peak'!$C$5:$D$16,2)),F7781=DAY(VLOOKUP('Time Series Data'!E7781,'Coincident Peak'!$C$5:$D$16,2)))),U7781,O7781)</f>
        <v>0</v>
      </c>
      <c r="AH7781" s="102">
        <f t="shared" si="1681"/>
        <v>12496</v>
      </c>
      <c r="AL7781" s="102"/>
    </row>
    <row r="7782" spans="1:38" x14ac:dyDescent="0.2">
      <c r="A7782" s="77"/>
      <c r="B7782" s="77">
        <f t="shared" si="1673"/>
        <v>43789.958333333336</v>
      </c>
      <c r="C7782" s="112">
        <f t="shared" si="1674"/>
        <v>43789</v>
      </c>
      <c r="D7782" s="106">
        <f t="shared" si="1680"/>
        <v>11718</v>
      </c>
      <c r="E7782" s="469">
        <v>11</v>
      </c>
      <c r="F7782" s="469">
        <v>20</v>
      </c>
      <c r="G7782" s="110">
        <v>23</v>
      </c>
      <c r="H7782" s="110">
        <f t="shared" si="1675"/>
        <v>3</v>
      </c>
      <c r="I7782" s="110" cm="1">
        <f t="array" ref="I7782">INDEX(Values!$V$6:$AG$29,'Time Series Data'!G7782+1,'Time Series Data'!E7782)</f>
        <v>1</v>
      </c>
      <c r="J7782" s="113">
        <v>7775.5</v>
      </c>
      <c r="K7782" s="108">
        <v>11718</v>
      </c>
      <c r="L7782" s="108">
        <v>0</v>
      </c>
      <c r="M7782">
        <v>0</v>
      </c>
      <c r="N7782">
        <v>0</v>
      </c>
      <c r="O7782">
        <v>0</v>
      </c>
      <c r="P7782">
        <v>95</v>
      </c>
      <c r="T7782" s="185">
        <f t="shared" si="1676"/>
        <v>0</v>
      </c>
      <c r="U7782" s="185">
        <f t="shared" si="1677"/>
        <v>0</v>
      </c>
      <c r="V7782" s="102">
        <f t="shared" si="1678"/>
        <v>11718</v>
      </c>
      <c r="W7782">
        <f>IF(V7782+O7782&gt;VLOOKUP(E7782,'Coincident Peak'!$C$22:$I$33,7),0,1)</f>
        <v>1</v>
      </c>
      <c r="X7782" s="421">
        <f>IF((AND(E7782=MONTH(VLOOKUP('Time Series Data'!E7782,'Coincident Peak'!$C$5:$D$16,2)),F7782=DAY(VLOOKUP('Time Series Data'!E7782,'Coincident Peak'!$C$5:$D$16,2)),IF(AND(G7782&lt;=HOUR(VLOOKUP('Time Series Data'!E7782,'Coincident Peak'!$C$5:$E$16,3))+Values!$E$5,G7782&gt;=HOUR(VLOOKUP('Time Series Data'!E7782,'Coincident Peak'!$C$5:$E$16,3))-Values!$E$5),"TRUE","FALSE"))),BatteryPower,0)</f>
        <v>0</v>
      </c>
      <c r="Y7782" s="185">
        <f>IF((AND(E7782=MONTH(VLOOKUP('Time Series Data'!E7782,'Coincident Peak'!$C$5:$D$16,2)),F7782=DAY(VLOOKUP('Time Series Data'!E7782,'Coincident Peak'!$C$5:$D$16,2)))),0,N7782)</f>
        <v>0</v>
      </c>
      <c r="Z7782" s="185">
        <f>IF((AND(E7782=MONTH(VLOOKUP('Time Series Data'!E7782,'Coincident Peak'!$C$5:$D$16,2)),F7782=DAY(VLOOKUP('Time Series Data'!E7782,'Coincident Peak'!$C$5:$D$16,2)),IF(AND(G7782&lt;=HOUR(VLOOKUP('Time Series Data'!E7782,'Coincident Peak'!$C$5:$E$16,3))+Values!$E$5,G7782&gt;=HOUR(VLOOKUP('Time Series Data'!E7782,'Coincident Peak'!$C$5:$E$16,3))-Values!$E$5),"TRUE","FALSE"))),BatteryPower,Y7782)</f>
        <v>0</v>
      </c>
      <c r="AA7782" s="185">
        <f>IF((AND(E7782=MONTH(VLOOKUP('Time Series Data'!E7782,'Coincident Peak'!$C$5:$D$16,2)),F7782=DAY(VLOOKUP('Time Series Data'!E7782,'Coincident Peak'!$C$5:$D$16,2))-1)),VLOOKUP(E7782,'Coincident Peak'!$C$5:$N$16,11)*Z7782,Z7782)</f>
        <v>0</v>
      </c>
      <c r="AB7782" s="185">
        <f>IF((AND(E7782=MONTH(VLOOKUP('Time Series Data'!E7782,'Coincident Peak'!$C$5:$D$16,2)),F7782=DAY(VLOOKUP('Time Series Data'!E7782,'Coincident Peak'!$C$5:$D$16,2))+1)),VLOOKUP(E7782,'Coincident Peak'!$C$5:$N$16,12)*AA7782,AA7782)</f>
        <v>0</v>
      </c>
      <c r="AC7782" s="185">
        <f>IF((AND(E7782=MONTH(VLOOKUP('Time Series Data'!E7782,'Coincident Peak'!$C$5:$D$16,2)),F7782=DAY(VLOOKUP('Time Series Data'!E7782,'Coincident Peak'!$C$5:$D$16,2)))),0,O7782)</f>
        <v>0</v>
      </c>
      <c r="AD7782" s="185">
        <f>IF((AND(E7782=MONTH(VLOOKUP('Time Series Data'!E7782,'Coincident Peak'!$C$5:$D$16,2)),F7782=DAY(VLOOKUP('Time Series Data'!E7782,'Coincident Peak'!$C$5:$D$16,2))-1)),VLOOKUP(E7782,'Coincident Peak'!$C$5:$N$16,11)*AC7782,AC7782)</f>
        <v>0</v>
      </c>
      <c r="AE7782" s="185">
        <f>IF((AND(E7782=MONTH(VLOOKUP('Time Series Data'!E7782,'Coincident Peak'!$C$5:$D$16,2)),F7782=DAY(VLOOKUP('Time Series Data'!E7782,'Coincident Peak'!$C$5:$D$16,2))+1)),VLOOKUP(E7782,'Coincident Peak'!$C$5:$N$16,12)*AD7782,AD7782)</f>
        <v>0</v>
      </c>
      <c r="AF7782" s="102">
        <f t="shared" si="1679"/>
        <v>11718</v>
      </c>
      <c r="AG7782" s="185">
        <f>IF((AND(E7782=MONTH(VLOOKUP('Time Series Data'!E7782,'Coincident Peak'!$C$5:$D$16,2)),F7782=DAY(VLOOKUP('Time Series Data'!E7782,'Coincident Peak'!$C$5:$D$16,2)))),U7782,O7782)</f>
        <v>0</v>
      </c>
      <c r="AH7782" s="102">
        <f t="shared" si="1681"/>
        <v>11718</v>
      </c>
      <c r="AL7782" s="102"/>
    </row>
    <row r="7783" spans="1:38" x14ac:dyDescent="0.2">
      <c r="A7783" s="77"/>
      <c r="B7783" s="77">
        <f t="shared" si="1673"/>
        <v>43790</v>
      </c>
      <c r="C7783" s="112">
        <f t="shared" si="1674"/>
        <v>43790</v>
      </c>
      <c r="D7783" s="106">
        <f t="shared" si="1680"/>
        <v>11502</v>
      </c>
      <c r="E7783" s="469">
        <v>11</v>
      </c>
      <c r="F7783" s="469">
        <v>21</v>
      </c>
      <c r="G7783" s="110">
        <v>0</v>
      </c>
      <c r="H7783" s="110">
        <f t="shared" si="1675"/>
        <v>4</v>
      </c>
      <c r="I7783" s="110" cm="1">
        <f t="array" ref="I7783">INDEX(Values!$V$6:$AG$29,'Time Series Data'!G7783+1,'Time Series Data'!E7783)</f>
        <v>1</v>
      </c>
      <c r="J7783" s="113">
        <v>7776.5</v>
      </c>
      <c r="K7783" s="108">
        <v>11502</v>
      </c>
      <c r="L7783" s="108">
        <v>0</v>
      </c>
      <c r="M7783">
        <v>0</v>
      </c>
      <c r="N7783">
        <v>0</v>
      </c>
      <c r="O7783">
        <v>0</v>
      </c>
      <c r="P7783">
        <v>95</v>
      </c>
      <c r="T7783" s="185">
        <f t="shared" si="1676"/>
        <v>0</v>
      </c>
      <c r="U7783" s="185">
        <f t="shared" si="1677"/>
        <v>0</v>
      </c>
      <c r="V7783" s="102">
        <f t="shared" si="1678"/>
        <v>11502</v>
      </c>
      <c r="W7783">
        <f>IF(V7783+O7783&gt;VLOOKUP(E7783,'Coincident Peak'!$C$22:$I$33,7),0,1)</f>
        <v>1</v>
      </c>
      <c r="X7783" s="421">
        <f>IF((AND(E7783=MONTH(VLOOKUP('Time Series Data'!E7783,'Coincident Peak'!$C$5:$D$16,2)),F7783=DAY(VLOOKUP('Time Series Data'!E7783,'Coincident Peak'!$C$5:$D$16,2)),IF(AND(G7783&lt;=HOUR(VLOOKUP('Time Series Data'!E7783,'Coincident Peak'!$C$5:$E$16,3))+Values!$E$5,G7783&gt;=HOUR(VLOOKUP('Time Series Data'!E7783,'Coincident Peak'!$C$5:$E$16,3))-Values!$E$5),"TRUE","FALSE"))),BatteryPower,0)</f>
        <v>0</v>
      </c>
      <c r="Y7783" s="185">
        <f>IF((AND(E7783=MONTH(VLOOKUP('Time Series Data'!E7783,'Coincident Peak'!$C$5:$D$16,2)),F7783=DAY(VLOOKUP('Time Series Data'!E7783,'Coincident Peak'!$C$5:$D$16,2)))),0,N7783)</f>
        <v>0</v>
      </c>
      <c r="Z7783" s="185">
        <f>IF((AND(E7783=MONTH(VLOOKUP('Time Series Data'!E7783,'Coincident Peak'!$C$5:$D$16,2)),F7783=DAY(VLOOKUP('Time Series Data'!E7783,'Coincident Peak'!$C$5:$D$16,2)),IF(AND(G7783&lt;=HOUR(VLOOKUP('Time Series Data'!E7783,'Coincident Peak'!$C$5:$E$16,3))+Values!$E$5,G7783&gt;=HOUR(VLOOKUP('Time Series Data'!E7783,'Coincident Peak'!$C$5:$E$16,3))-Values!$E$5),"TRUE","FALSE"))),BatteryPower,Y7783)</f>
        <v>0</v>
      </c>
      <c r="AA7783" s="185">
        <f>IF((AND(E7783=MONTH(VLOOKUP('Time Series Data'!E7783,'Coincident Peak'!$C$5:$D$16,2)),F7783=DAY(VLOOKUP('Time Series Data'!E7783,'Coincident Peak'!$C$5:$D$16,2))-1)),VLOOKUP(E7783,'Coincident Peak'!$C$5:$N$16,11)*Z7783,Z7783)</f>
        <v>0</v>
      </c>
      <c r="AB7783" s="185">
        <f>IF((AND(E7783=MONTH(VLOOKUP('Time Series Data'!E7783,'Coincident Peak'!$C$5:$D$16,2)),F7783=DAY(VLOOKUP('Time Series Data'!E7783,'Coincident Peak'!$C$5:$D$16,2))+1)),VLOOKUP(E7783,'Coincident Peak'!$C$5:$N$16,12)*AA7783,AA7783)</f>
        <v>0</v>
      </c>
      <c r="AC7783" s="185">
        <f>IF((AND(E7783=MONTH(VLOOKUP('Time Series Data'!E7783,'Coincident Peak'!$C$5:$D$16,2)),F7783=DAY(VLOOKUP('Time Series Data'!E7783,'Coincident Peak'!$C$5:$D$16,2)))),0,O7783)</f>
        <v>0</v>
      </c>
      <c r="AD7783" s="185">
        <f>IF((AND(E7783=MONTH(VLOOKUP('Time Series Data'!E7783,'Coincident Peak'!$C$5:$D$16,2)),F7783=DAY(VLOOKUP('Time Series Data'!E7783,'Coincident Peak'!$C$5:$D$16,2))-1)),VLOOKUP(E7783,'Coincident Peak'!$C$5:$N$16,11)*AC7783,AC7783)</f>
        <v>0</v>
      </c>
      <c r="AE7783" s="185">
        <f>IF((AND(E7783=MONTH(VLOOKUP('Time Series Data'!E7783,'Coincident Peak'!$C$5:$D$16,2)),F7783=DAY(VLOOKUP('Time Series Data'!E7783,'Coincident Peak'!$C$5:$D$16,2))+1)),VLOOKUP(E7783,'Coincident Peak'!$C$5:$N$16,12)*AD7783,AD7783)</f>
        <v>0</v>
      </c>
      <c r="AF7783" s="102">
        <f t="shared" si="1679"/>
        <v>11502</v>
      </c>
      <c r="AG7783" s="185">
        <f>IF((AND(E7783=MONTH(VLOOKUP('Time Series Data'!E7783,'Coincident Peak'!$C$5:$D$16,2)),F7783=DAY(VLOOKUP('Time Series Data'!E7783,'Coincident Peak'!$C$5:$D$16,2)))),U7783,O7783)</f>
        <v>0</v>
      </c>
      <c r="AH7783" s="102">
        <f t="shared" si="1681"/>
        <v>11502</v>
      </c>
      <c r="AL7783" s="102"/>
    </row>
    <row r="7784" spans="1:38" x14ac:dyDescent="0.2">
      <c r="A7784" s="77"/>
      <c r="B7784" s="77">
        <f t="shared" si="1673"/>
        <v>43790.041666666664</v>
      </c>
      <c r="C7784" s="112">
        <f t="shared" si="1674"/>
        <v>43790</v>
      </c>
      <c r="D7784" s="106">
        <f t="shared" si="1680"/>
        <v>11407</v>
      </c>
      <c r="E7784" s="469">
        <v>11</v>
      </c>
      <c r="F7784" s="469">
        <v>21</v>
      </c>
      <c r="G7784" s="110">
        <v>1</v>
      </c>
      <c r="H7784" s="110">
        <f t="shared" si="1675"/>
        <v>4</v>
      </c>
      <c r="I7784" s="110" cm="1">
        <f t="array" ref="I7784">INDEX(Values!$V$6:$AG$29,'Time Series Data'!G7784+1,'Time Series Data'!E7784)</f>
        <v>1</v>
      </c>
      <c r="J7784" s="113">
        <v>7777.5</v>
      </c>
      <c r="K7784" s="108">
        <v>11407</v>
      </c>
      <c r="L7784" s="108">
        <v>0</v>
      </c>
      <c r="M7784">
        <v>0</v>
      </c>
      <c r="N7784">
        <v>0</v>
      </c>
      <c r="O7784">
        <v>0</v>
      </c>
      <c r="P7784">
        <v>95</v>
      </c>
      <c r="T7784" s="185">
        <f t="shared" si="1676"/>
        <v>0</v>
      </c>
      <c r="U7784" s="185">
        <f t="shared" si="1677"/>
        <v>0</v>
      </c>
      <c r="V7784" s="102">
        <f t="shared" si="1678"/>
        <v>11407</v>
      </c>
      <c r="W7784">
        <f>IF(V7784+O7784&gt;VLOOKUP(E7784,'Coincident Peak'!$C$22:$I$33,7),0,1)</f>
        <v>1</v>
      </c>
      <c r="X7784" s="421">
        <f>IF((AND(E7784=MONTH(VLOOKUP('Time Series Data'!E7784,'Coincident Peak'!$C$5:$D$16,2)),F7784=DAY(VLOOKUP('Time Series Data'!E7784,'Coincident Peak'!$C$5:$D$16,2)),IF(AND(G7784&lt;=HOUR(VLOOKUP('Time Series Data'!E7784,'Coincident Peak'!$C$5:$E$16,3))+Values!$E$5,G7784&gt;=HOUR(VLOOKUP('Time Series Data'!E7784,'Coincident Peak'!$C$5:$E$16,3))-Values!$E$5),"TRUE","FALSE"))),BatteryPower,0)</f>
        <v>0</v>
      </c>
      <c r="Y7784" s="185">
        <f>IF((AND(E7784=MONTH(VLOOKUP('Time Series Data'!E7784,'Coincident Peak'!$C$5:$D$16,2)),F7784=DAY(VLOOKUP('Time Series Data'!E7784,'Coincident Peak'!$C$5:$D$16,2)))),0,N7784)</f>
        <v>0</v>
      </c>
      <c r="Z7784" s="185">
        <f>IF((AND(E7784=MONTH(VLOOKUP('Time Series Data'!E7784,'Coincident Peak'!$C$5:$D$16,2)),F7784=DAY(VLOOKUP('Time Series Data'!E7784,'Coincident Peak'!$C$5:$D$16,2)),IF(AND(G7784&lt;=HOUR(VLOOKUP('Time Series Data'!E7784,'Coincident Peak'!$C$5:$E$16,3))+Values!$E$5,G7784&gt;=HOUR(VLOOKUP('Time Series Data'!E7784,'Coincident Peak'!$C$5:$E$16,3))-Values!$E$5),"TRUE","FALSE"))),BatteryPower,Y7784)</f>
        <v>0</v>
      </c>
      <c r="AA7784" s="185">
        <f>IF((AND(E7784=MONTH(VLOOKUP('Time Series Data'!E7784,'Coincident Peak'!$C$5:$D$16,2)),F7784=DAY(VLOOKUP('Time Series Data'!E7784,'Coincident Peak'!$C$5:$D$16,2))-1)),VLOOKUP(E7784,'Coincident Peak'!$C$5:$N$16,11)*Z7784,Z7784)</f>
        <v>0</v>
      </c>
      <c r="AB7784" s="185">
        <f>IF((AND(E7784=MONTH(VLOOKUP('Time Series Data'!E7784,'Coincident Peak'!$C$5:$D$16,2)),F7784=DAY(VLOOKUP('Time Series Data'!E7784,'Coincident Peak'!$C$5:$D$16,2))+1)),VLOOKUP(E7784,'Coincident Peak'!$C$5:$N$16,12)*AA7784,AA7784)</f>
        <v>0</v>
      </c>
      <c r="AC7784" s="185">
        <f>IF((AND(E7784=MONTH(VLOOKUP('Time Series Data'!E7784,'Coincident Peak'!$C$5:$D$16,2)),F7784=DAY(VLOOKUP('Time Series Data'!E7784,'Coincident Peak'!$C$5:$D$16,2)))),0,O7784)</f>
        <v>0</v>
      </c>
      <c r="AD7784" s="185">
        <f>IF((AND(E7784=MONTH(VLOOKUP('Time Series Data'!E7784,'Coincident Peak'!$C$5:$D$16,2)),F7784=DAY(VLOOKUP('Time Series Data'!E7784,'Coincident Peak'!$C$5:$D$16,2))-1)),VLOOKUP(E7784,'Coincident Peak'!$C$5:$N$16,11)*AC7784,AC7784)</f>
        <v>0</v>
      </c>
      <c r="AE7784" s="185">
        <f>IF((AND(E7784=MONTH(VLOOKUP('Time Series Data'!E7784,'Coincident Peak'!$C$5:$D$16,2)),F7784=DAY(VLOOKUP('Time Series Data'!E7784,'Coincident Peak'!$C$5:$D$16,2))+1)),VLOOKUP(E7784,'Coincident Peak'!$C$5:$N$16,12)*AD7784,AD7784)</f>
        <v>0</v>
      </c>
      <c r="AF7784" s="102">
        <f t="shared" si="1679"/>
        <v>11407</v>
      </c>
      <c r="AG7784" s="185">
        <f>IF((AND(E7784=MONTH(VLOOKUP('Time Series Data'!E7784,'Coincident Peak'!$C$5:$D$16,2)),F7784=DAY(VLOOKUP('Time Series Data'!E7784,'Coincident Peak'!$C$5:$D$16,2)))),U7784,O7784)</f>
        <v>0</v>
      </c>
      <c r="AH7784" s="102">
        <f t="shared" si="1681"/>
        <v>11407</v>
      </c>
      <c r="AL7784" s="102"/>
    </row>
    <row r="7785" spans="1:38" x14ac:dyDescent="0.2">
      <c r="A7785" s="77"/>
      <c r="B7785" s="77">
        <f t="shared" si="1673"/>
        <v>43790.083333333336</v>
      </c>
      <c r="C7785" s="112">
        <f t="shared" si="1674"/>
        <v>43790</v>
      </c>
      <c r="D7785" s="106">
        <f t="shared" si="1680"/>
        <v>11659</v>
      </c>
      <c r="E7785" s="469">
        <v>11</v>
      </c>
      <c r="F7785" s="469">
        <v>21</v>
      </c>
      <c r="G7785" s="110">
        <v>2</v>
      </c>
      <c r="H7785" s="110">
        <f t="shared" si="1675"/>
        <v>4</v>
      </c>
      <c r="I7785" s="110" cm="1">
        <f t="array" ref="I7785">INDEX(Values!$V$6:$AG$29,'Time Series Data'!G7785+1,'Time Series Data'!E7785)</f>
        <v>1</v>
      </c>
      <c r="J7785" s="113">
        <v>7778.5</v>
      </c>
      <c r="K7785" s="108">
        <v>11659</v>
      </c>
      <c r="L7785" s="108">
        <v>0</v>
      </c>
      <c r="M7785">
        <v>0</v>
      </c>
      <c r="N7785">
        <v>0</v>
      </c>
      <c r="O7785">
        <v>0</v>
      </c>
      <c r="P7785">
        <v>95</v>
      </c>
      <c r="T7785" s="185">
        <f t="shared" si="1676"/>
        <v>0</v>
      </c>
      <c r="U7785" s="185">
        <f t="shared" si="1677"/>
        <v>0</v>
      </c>
      <c r="V7785" s="102">
        <f t="shared" si="1678"/>
        <v>11659</v>
      </c>
      <c r="W7785">
        <f>IF(V7785+O7785&gt;VLOOKUP(E7785,'Coincident Peak'!$C$22:$I$33,7),0,1)</f>
        <v>1</v>
      </c>
      <c r="X7785" s="421">
        <f>IF((AND(E7785=MONTH(VLOOKUP('Time Series Data'!E7785,'Coincident Peak'!$C$5:$D$16,2)),F7785=DAY(VLOOKUP('Time Series Data'!E7785,'Coincident Peak'!$C$5:$D$16,2)),IF(AND(G7785&lt;=HOUR(VLOOKUP('Time Series Data'!E7785,'Coincident Peak'!$C$5:$E$16,3))+Values!$E$5,G7785&gt;=HOUR(VLOOKUP('Time Series Data'!E7785,'Coincident Peak'!$C$5:$E$16,3))-Values!$E$5),"TRUE","FALSE"))),BatteryPower,0)</f>
        <v>0</v>
      </c>
      <c r="Y7785" s="185">
        <f>IF((AND(E7785=MONTH(VLOOKUP('Time Series Data'!E7785,'Coincident Peak'!$C$5:$D$16,2)),F7785=DAY(VLOOKUP('Time Series Data'!E7785,'Coincident Peak'!$C$5:$D$16,2)))),0,N7785)</f>
        <v>0</v>
      </c>
      <c r="Z7785" s="185">
        <f>IF((AND(E7785=MONTH(VLOOKUP('Time Series Data'!E7785,'Coincident Peak'!$C$5:$D$16,2)),F7785=DAY(VLOOKUP('Time Series Data'!E7785,'Coincident Peak'!$C$5:$D$16,2)),IF(AND(G7785&lt;=HOUR(VLOOKUP('Time Series Data'!E7785,'Coincident Peak'!$C$5:$E$16,3))+Values!$E$5,G7785&gt;=HOUR(VLOOKUP('Time Series Data'!E7785,'Coincident Peak'!$C$5:$E$16,3))-Values!$E$5),"TRUE","FALSE"))),BatteryPower,Y7785)</f>
        <v>0</v>
      </c>
      <c r="AA7785" s="185">
        <f>IF((AND(E7785=MONTH(VLOOKUP('Time Series Data'!E7785,'Coincident Peak'!$C$5:$D$16,2)),F7785=DAY(VLOOKUP('Time Series Data'!E7785,'Coincident Peak'!$C$5:$D$16,2))-1)),VLOOKUP(E7785,'Coincident Peak'!$C$5:$N$16,11)*Z7785,Z7785)</f>
        <v>0</v>
      </c>
      <c r="AB7785" s="185">
        <f>IF((AND(E7785=MONTH(VLOOKUP('Time Series Data'!E7785,'Coincident Peak'!$C$5:$D$16,2)),F7785=DAY(VLOOKUP('Time Series Data'!E7785,'Coincident Peak'!$C$5:$D$16,2))+1)),VLOOKUP(E7785,'Coincident Peak'!$C$5:$N$16,12)*AA7785,AA7785)</f>
        <v>0</v>
      </c>
      <c r="AC7785" s="185">
        <f>IF((AND(E7785=MONTH(VLOOKUP('Time Series Data'!E7785,'Coincident Peak'!$C$5:$D$16,2)),F7785=DAY(VLOOKUP('Time Series Data'!E7785,'Coincident Peak'!$C$5:$D$16,2)))),0,O7785)</f>
        <v>0</v>
      </c>
      <c r="AD7785" s="185">
        <f>IF((AND(E7785=MONTH(VLOOKUP('Time Series Data'!E7785,'Coincident Peak'!$C$5:$D$16,2)),F7785=DAY(VLOOKUP('Time Series Data'!E7785,'Coincident Peak'!$C$5:$D$16,2))-1)),VLOOKUP(E7785,'Coincident Peak'!$C$5:$N$16,11)*AC7785,AC7785)</f>
        <v>0</v>
      </c>
      <c r="AE7785" s="185">
        <f>IF((AND(E7785=MONTH(VLOOKUP('Time Series Data'!E7785,'Coincident Peak'!$C$5:$D$16,2)),F7785=DAY(VLOOKUP('Time Series Data'!E7785,'Coincident Peak'!$C$5:$D$16,2))+1)),VLOOKUP(E7785,'Coincident Peak'!$C$5:$N$16,12)*AD7785,AD7785)</f>
        <v>0</v>
      </c>
      <c r="AF7785" s="102">
        <f t="shared" si="1679"/>
        <v>11659</v>
      </c>
      <c r="AG7785" s="185">
        <f>IF((AND(E7785=MONTH(VLOOKUP('Time Series Data'!E7785,'Coincident Peak'!$C$5:$D$16,2)),F7785=DAY(VLOOKUP('Time Series Data'!E7785,'Coincident Peak'!$C$5:$D$16,2)))),U7785,O7785)</f>
        <v>0</v>
      </c>
      <c r="AH7785" s="102">
        <f t="shared" si="1681"/>
        <v>11659</v>
      </c>
      <c r="AL7785" s="102"/>
    </row>
    <row r="7786" spans="1:38" x14ac:dyDescent="0.2">
      <c r="A7786" s="77"/>
      <c r="B7786" s="77">
        <f t="shared" si="1673"/>
        <v>43790.125</v>
      </c>
      <c r="C7786" s="112">
        <f t="shared" si="1674"/>
        <v>43790</v>
      </c>
      <c r="D7786" s="106">
        <f t="shared" si="1680"/>
        <v>12166</v>
      </c>
      <c r="E7786" s="469">
        <v>11</v>
      </c>
      <c r="F7786" s="469">
        <v>21</v>
      </c>
      <c r="G7786" s="110">
        <v>3</v>
      </c>
      <c r="H7786" s="110">
        <f t="shared" si="1675"/>
        <v>4</v>
      </c>
      <c r="I7786" s="110" cm="1">
        <f t="array" ref="I7786">INDEX(Values!$V$6:$AG$29,'Time Series Data'!G7786+1,'Time Series Data'!E7786)</f>
        <v>1</v>
      </c>
      <c r="J7786" s="113">
        <v>7779.5</v>
      </c>
      <c r="K7786" s="108">
        <v>12166</v>
      </c>
      <c r="L7786" s="108">
        <v>0</v>
      </c>
      <c r="M7786">
        <v>0</v>
      </c>
      <c r="N7786">
        <v>0</v>
      </c>
      <c r="O7786">
        <v>0</v>
      </c>
      <c r="P7786">
        <v>95</v>
      </c>
      <c r="T7786" s="185">
        <f t="shared" si="1676"/>
        <v>0</v>
      </c>
      <c r="U7786" s="185">
        <f t="shared" si="1677"/>
        <v>0</v>
      </c>
      <c r="V7786" s="102">
        <f t="shared" si="1678"/>
        <v>12166</v>
      </c>
      <c r="W7786">
        <f>IF(V7786+O7786&gt;VLOOKUP(E7786,'Coincident Peak'!$C$22:$I$33,7),0,1)</f>
        <v>1</v>
      </c>
      <c r="X7786" s="421">
        <f>IF((AND(E7786=MONTH(VLOOKUP('Time Series Data'!E7786,'Coincident Peak'!$C$5:$D$16,2)),F7786=DAY(VLOOKUP('Time Series Data'!E7786,'Coincident Peak'!$C$5:$D$16,2)),IF(AND(G7786&lt;=HOUR(VLOOKUP('Time Series Data'!E7786,'Coincident Peak'!$C$5:$E$16,3))+Values!$E$5,G7786&gt;=HOUR(VLOOKUP('Time Series Data'!E7786,'Coincident Peak'!$C$5:$E$16,3))-Values!$E$5),"TRUE","FALSE"))),BatteryPower,0)</f>
        <v>0</v>
      </c>
      <c r="Y7786" s="185">
        <f>IF((AND(E7786=MONTH(VLOOKUP('Time Series Data'!E7786,'Coincident Peak'!$C$5:$D$16,2)),F7786=DAY(VLOOKUP('Time Series Data'!E7786,'Coincident Peak'!$C$5:$D$16,2)))),0,N7786)</f>
        <v>0</v>
      </c>
      <c r="Z7786" s="185">
        <f>IF((AND(E7786=MONTH(VLOOKUP('Time Series Data'!E7786,'Coincident Peak'!$C$5:$D$16,2)),F7786=DAY(VLOOKUP('Time Series Data'!E7786,'Coincident Peak'!$C$5:$D$16,2)),IF(AND(G7786&lt;=HOUR(VLOOKUP('Time Series Data'!E7786,'Coincident Peak'!$C$5:$E$16,3))+Values!$E$5,G7786&gt;=HOUR(VLOOKUP('Time Series Data'!E7786,'Coincident Peak'!$C$5:$E$16,3))-Values!$E$5),"TRUE","FALSE"))),BatteryPower,Y7786)</f>
        <v>0</v>
      </c>
      <c r="AA7786" s="185">
        <f>IF((AND(E7786=MONTH(VLOOKUP('Time Series Data'!E7786,'Coincident Peak'!$C$5:$D$16,2)),F7786=DAY(VLOOKUP('Time Series Data'!E7786,'Coincident Peak'!$C$5:$D$16,2))-1)),VLOOKUP(E7786,'Coincident Peak'!$C$5:$N$16,11)*Z7786,Z7786)</f>
        <v>0</v>
      </c>
      <c r="AB7786" s="185">
        <f>IF((AND(E7786=MONTH(VLOOKUP('Time Series Data'!E7786,'Coincident Peak'!$C$5:$D$16,2)),F7786=DAY(VLOOKUP('Time Series Data'!E7786,'Coincident Peak'!$C$5:$D$16,2))+1)),VLOOKUP(E7786,'Coincident Peak'!$C$5:$N$16,12)*AA7786,AA7786)</f>
        <v>0</v>
      </c>
      <c r="AC7786" s="185">
        <f>IF((AND(E7786=MONTH(VLOOKUP('Time Series Data'!E7786,'Coincident Peak'!$C$5:$D$16,2)),F7786=DAY(VLOOKUP('Time Series Data'!E7786,'Coincident Peak'!$C$5:$D$16,2)))),0,O7786)</f>
        <v>0</v>
      </c>
      <c r="AD7786" s="185">
        <f>IF((AND(E7786=MONTH(VLOOKUP('Time Series Data'!E7786,'Coincident Peak'!$C$5:$D$16,2)),F7786=DAY(VLOOKUP('Time Series Data'!E7786,'Coincident Peak'!$C$5:$D$16,2))-1)),VLOOKUP(E7786,'Coincident Peak'!$C$5:$N$16,11)*AC7786,AC7786)</f>
        <v>0</v>
      </c>
      <c r="AE7786" s="185">
        <f>IF((AND(E7786=MONTH(VLOOKUP('Time Series Data'!E7786,'Coincident Peak'!$C$5:$D$16,2)),F7786=DAY(VLOOKUP('Time Series Data'!E7786,'Coincident Peak'!$C$5:$D$16,2))+1)),VLOOKUP(E7786,'Coincident Peak'!$C$5:$N$16,12)*AD7786,AD7786)</f>
        <v>0</v>
      </c>
      <c r="AF7786" s="102">
        <f t="shared" si="1679"/>
        <v>12166</v>
      </c>
      <c r="AG7786" s="185">
        <f>IF((AND(E7786=MONTH(VLOOKUP('Time Series Data'!E7786,'Coincident Peak'!$C$5:$D$16,2)),F7786=DAY(VLOOKUP('Time Series Data'!E7786,'Coincident Peak'!$C$5:$D$16,2)))),U7786,O7786)</f>
        <v>0</v>
      </c>
      <c r="AH7786" s="102">
        <f t="shared" si="1681"/>
        <v>12166</v>
      </c>
      <c r="AL7786" s="102"/>
    </row>
    <row r="7787" spans="1:38" x14ac:dyDescent="0.2">
      <c r="A7787" s="77"/>
      <c r="B7787" s="77">
        <f t="shared" si="1673"/>
        <v>43790.166666666664</v>
      </c>
      <c r="C7787" s="112">
        <f t="shared" si="1674"/>
        <v>43790</v>
      </c>
      <c r="D7787" s="106">
        <f t="shared" si="1680"/>
        <v>13296</v>
      </c>
      <c r="E7787" s="469">
        <v>11</v>
      </c>
      <c r="F7787" s="469">
        <v>21</v>
      </c>
      <c r="G7787" s="110">
        <v>4</v>
      </c>
      <c r="H7787" s="110">
        <f t="shared" si="1675"/>
        <v>4</v>
      </c>
      <c r="I7787" s="110" cm="1">
        <f t="array" ref="I7787">INDEX(Values!$V$6:$AG$29,'Time Series Data'!G7787+1,'Time Series Data'!E7787)</f>
        <v>1</v>
      </c>
      <c r="J7787" s="113">
        <v>7780.5</v>
      </c>
      <c r="K7787" s="108">
        <v>13296</v>
      </c>
      <c r="L7787" s="108">
        <v>0</v>
      </c>
      <c r="M7787">
        <v>0</v>
      </c>
      <c r="N7787">
        <v>0</v>
      </c>
      <c r="O7787">
        <v>0</v>
      </c>
      <c r="P7787">
        <v>95</v>
      </c>
      <c r="T7787" s="185">
        <f t="shared" si="1676"/>
        <v>0</v>
      </c>
      <c r="U7787" s="185">
        <f t="shared" si="1677"/>
        <v>0</v>
      </c>
      <c r="V7787" s="102">
        <f t="shared" si="1678"/>
        <v>13296</v>
      </c>
      <c r="W7787">
        <f>IF(V7787+O7787&gt;VLOOKUP(E7787,'Coincident Peak'!$C$22:$I$33,7),0,1)</f>
        <v>1</v>
      </c>
      <c r="X7787" s="421">
        <f>IF((AND(E7787=MONTH(VLOOKUP('Time Series Data'!E7787,'Coincident Peak'!$C$5:$D$16,2)),F7787=DAY(VLOOKUP('Time Series Data'!E7787,'Coincident Peak'!$C$5:$D$16,2)),IF(AND(G7787&lt;=HOUR(VLOOKUP('Time Series Data'!E7787,'Coincident Peak'!$C$5:$E$16,3))+Values!$E$5,G7787&gt;=HOUR(VLOOKUP('Time Series Data'!E7787,'Coincident Peak'!$C$5:$E$16,3))-Values!$E$5),"TRUE","FALSE"))),BatteryPower,0)</f>
        <v>0</v>
      </c>
      <c r="Y7787" s="185">
        <f>IF((AND(E7787=MONTH(VLOOKUP('Time Series Data'!E7787,'Coincident Peak'!$C$5:$D$16,2)),F7787=DAY(VLOOKUP('Time Series Data'!E7787,'Coincident Peak'!$C$5:$D$16,2)))),0,N7787)</f>
        <v>0</v>
      </c>
      <c r="Z7787" s="185">
        <f>IF((AND(E7787=MONTH(VLOOKUP('Time Series Data'!E7787,'Coincident Peak'!$C$5:$D$16,2)),F7787=DAY(VLOOKUP('Time Series Data'!E7787,'Coincident Peak'!$C$5:$D$16,2)),IF(AND(G7787&lt;=HOUR(VLOOKUP('Time Series Data'!E7787,'Coincident Peak'!$C$5:$E$16,3))+Values!$E$5,G7787&gt;=HOUR(VLOOKUP('Time Series Data'!E7787,'Coincident Peak'!$C$5:$E$16,3))-Values!$E$5),"TRUE","FALSE"))),BatteryPower,Y7787)</f>
        <v>0</v>
      </c>
      <c r="AA7787" s="185">
        <f>IF((AND(E7787=MONTH(VLOOKUP('Time Series Data'!E7787,'Coincident Peak'!$C$5:$D$16,2)),F7787=DAY(VLOOKUP('Time Series Data'!E7787,'Coincident Peak'!$C$5:$D$16,2))-1)),VLOOKUP(E7787,'Coincident Peak'!$C$5:$N$16,11)*Z7787,Z7787)</f>
        <v>0</v>
      </c>
      <c r="AB7787" s="185">
        <f>IF((AND(E7787=MONTH(VLOOKUP('Time Series Data'!E7787,'Coincident Peak'!$C$5:$D$16,2)),F7787=DAY(VLOOKUP('Time Series Data'!E7787,'Coincident Peak'!$C$5:$D$16,2))+1)),VLOOKUP(E7787,'Coincident Peak'!$C$5:$N$16,12)*AA7787,AA7787)</f>
        <v>0</v>
      </c>
      <c r="AC7787" s="185">
        <f>IF((AND(E7787=MONTH(VLOOKUP('Time Series Data'!E7787,'Coincident Peak'!$C$5:$D$16,2)),F7787=DAY(VLOOKUP('Time Series Data'!E7787,'Coincident Peak'!$C$5:$D$16,2)))),0,O7787)</f>
        <v>0</v>
      </c>
      <c r="AD7787" s="185">
        <f>IF((AND(E7787=MONTH(VLOOKUP('Time Series Data'!E7787,'Coincident Peak'!$C$5:$D$16,2)),F7787=DAY(VLOOKUP('Time Series Data'!E7787,'Coincident Peak'!$C$5:$D$16,2))-1)),VLOOKUP(E7787,'Coincident Peak'!$C$5:$N$16,11)*AC7787,AC7787)</f>
        <v>0</v>
      </c>
      <c r="AE7787" s="185">
        <f>IF((AND(E7787=MONTH(VLOOKUP('Time Series Data'!E7787,'Coincident Peak'!$C$5:$D$16,2)),F7787=DAY(VLOOKUP('Time Series Data'!E7787,'Coincident Peak'!$C$5:$D$16,2))+1)),VLOOKUP(E7787,'Coincident Peak'!$C$5:$N$16,12)*AD7787,AD7787)</f>
        <v>0</v>
      </c>
      <c r="AF7787" s="102">
        <f t="shared" si="1679"/>
        <v>13296</v>
      </c>
      <c r="AG7787" s="185">
        <f>IF((AND(E7787=MONTH(VLOOKUP('Time Series Data'!E7787,'Coincident Peak'!$C$5:$D$16,2)),F7787=DAY(VLOOKUP('Time Series Data'!E7787,'Coincident Peak'!$C$5:$D$16,2)))),U7787,O7787)</f>
        <v>0</v>
      </c>
      <c r="AH7787" s="102">
        <f t="shared" si="1681"/>
        <v>13296</v>
      </c>
      <c r="AL7787" s="102"/>
    </row>
    <row r="7788" spans="1:38" x14ac:dyDescent="0.2">
      <c r="A7788" s="77"/>
      <c r="B7788" s="77">
        <f t="shared" si="1673"/>
        <v>43790.208333333336</v>
      </c>
      <c r="C7788" s="112">
        <f t="shared" si="1674"/>
        <v>43790</v>
      </c>
      <c r="D7788" s="106">
        <f t="shared" si="1680"/>
        <v>14993</v>
      </c>
      <c r="E7788" s="469">
        <v>11</v>
      </c>
      <c r="F7788" s="469">
        <v>21</v>
      </c>
      <c r="G7788" s="110">
        <v>5</v>
      </c>
      <c r="H7788" s="110">
        <f t="shared" si="1675"/>
        <v>4</v>
      </c>
      <c r="I7788" s="110" cm="1">
        <f t="array" ref="I7788">INDEX(Values!$V$6:$AG$29,'Time Series Data'!G7788+1,'Time Series Data'!E7788)</f>
        <v>1</v>
      </c>
      <c r="J7788" s="113">
        <v>7781.5</v>
      </c>
      <c r="K7788" s="108">
        <v>14993</v>
      </c>
      <c r="L7788" s="108">
        <v>0</v>
      </c>
      <c r="M7788">
        <v>0</v>
      </c>
      <c r="N7788">
        <v>0</v>
      </c>
      <c r="O7788">
        <v>0</v>
      </c>
      <c r="P7788">
        <v>95</v>
      </c>
      <c r="T7788" s="185">
        <f t="shared" si="1676"/>
        <v>0</v>
      </c>
      <c r="U7788" s="185">
        <f t="shared" si="1677"/>
        <v>0</v>
      </c>
      <c r="V7788" s="102">
        <f t="shared" si="1678"/>
        <v>14993</v>
      </c>
      <c r="W7788">
        <f>IF(V7788+O7788&gt;VLOOKUP(E7788,'Coincident Peak'!$C$22:$I$33,7),0,1)</f>
        <v>1</v>
      </c>
      <c r="X7788" s="421">
        <f>IF((AND(E7788=MONTH(VLOOKUP('Time Series Data'!E7788,'Coincident Peak'!$C$5:$D$16,2)),F7788=DAY(VLOOKUP('Time Series Data'!E7788,'Coincident Peak'!$C$5:$D$16,2)),IF(AND(G7788&lt;=HOUR(VLOOKUP('Time Series Data'!E7788,'Coincident Peak'!$C$5:$E$16,3))+Values!$E$5,G7788&gt;=HOUR(VLOOKUP('Time Series Data'!E7788,'Coincident Peak'!$C$5:$E$16,3))-Values!$E$5),"TRUE","FALSE"))),BatteryPower,0)</f>
        <v>0</v>
      </c>
      <c r="Y7788" s="185">
        <f>IF((AND(E7788=MONTH(VLOOKUP('Time Series Data'!E7788,'Coincident Peak'!$C$5:$D$16,2)),F7788=DAY(VLOOKUP('Time Series Data'!E7788,'Coincident Peak'!$C$5:$D$16,2)))),0,N7788)</f>
        <v>0</v>
      </c>
      <c r="Z7788" s="185">
        <f>IF((AND(E7788=MONTH(VLOOKUP('Time Series Data'!E7788,'Coincident Peak'!$C$5:$D$16,2)),F7788=DAY(VLOOKUP('Time Series Data'!E7788,'Coincident Peak'!$C$5:$D$16,2)),IF(AND(G7788&lt;=HOUR(VLOOKUP('Time Series Data'!E7788,'Coincident Peak'!$C$5:$E$16,3))+Values!$E$5,G7788&gt;=HOUR(VLOOKUP('Time Series Data'!E7788,'Coincident Peak'!$C$5:$E$16,3))-Values!$E$5),"TRUE","FALSE"))),BatteryPower,Y7788)</f>
        <v>0</v>
      </c>
      <c r="AA7788" s="185">
        <f>IF((AND(E7788=MONTH(VLOOKUP('Time Series Data'!E7788,'Coincident Peak'!$C$5:$D$16,2)),F7788=DAY(VLOOKUP('Time Series Data'!E7788,'Coincident Peak'!$C$5:$D$16,2))-1)),VLOOKUP(E7788,'Coincident Peak'!$C$5:$N$16,11)*Z7788,Z7788)</f>
        <v>0</v>
      </c>
      <c r="AB7788" s="185">
        <f>IF((AND(E7788=MONTH(VLOOKUP('Time Series Data'!E7788,'Coincident Peak'!$C$5:$D$16,2)),F7788=DAY(VLOOKUP('Time Series Data'!E7788,'Coincident Peak'!$C$5:$D$16,2))+1)),VLOOKUP(E7788,'Coincident Peak'!$C$5:$N$16,12)*AA7788,AA7788)</f>
        <v>0</v>
      </c>
      <c r="AC7788" s="185">
        <f>IF((AND(E7788=MONTH(VLOOKUP('Time Series Data'!E7788,'Coincident Peak'!$C$5:$D$16,2)),F7788=DAY(VLOOKUP('Time Series Data'!E7788,'Coincident Peak'!$C$5:$D$16,2)))),0,O7788)</f>
        <v>0</v>
      </c>
      <c r="AD7788" s="185">
        <f>IF((AND(E7788=MONTH(VLOOKUP('Time Series Data'!E7788,'Coincident Peak'!$C$5:$D$16,2)),F7788=DAY(VLOOKUP('Time Series Data'!E7788,'Coincident Peak'!$C$5:$D$16,2))-1)),VLOOKUP(E7788,'Coincident Peak'!$C$5:$N$16,11)*AC7788,AC7788)</f>
        <v>0</v>
      </c>
      <c r="AE7788" s="185">
        <f>IF((AND(E7788=MONTH(VLOOKUP('Time Series Data'!E7788,'Coincident Peak'!$C$5:$D$16,2)),F7788=DAY(VLOOKUP('Time Series Data'!E7788,'Coincident Peak'!$C$5:$D$16,2))+1)),VLOOKUP(E7788,'Coincident Peak'!$C$5:$N$16,12)*AD7788,AD7788)</f>
        <v>0</v>
      </c>
      <c r="AF7788" s="102">
        <f t="shared" si="1679"/>
        <v>14993</v>
      </c>
      <c r="AG7788" s="185">
        <f>IF((AND(E7788=MONTH(VLOOKUP('Time Series Data'!E7788,'Coincident Peak'!$C$5:$D$16,2)),F7788=DAY(VLOOKUP('Time Series Data'!E7788,'Coincident Peak'!$C$5:$D$16,2)))),U7788,O7788)</f>
        <v>0</v>
      </c>
      <c r="AH7788" s="102">
        <f t="shared" si="1681"/>
        <v>14993</v>
      </c>
      <c r="AL7788" s="102"/>
    </row>
    <row r="7789" spans="1:38" x14ac:dyDescent="0.2">
      <c r="A7789" s="77"/>
      <c r="B7789" s="77">
        <f t="shared" si="1673"/>
        <v>43790.25</v>
      </c>
      <c r="C7789" s="112">
        <f t="shared" si="1674"/>
        <v>43790</v>
      </c>
      <c r="D7789" s="106">
        <f t="shared" si="1680"/>
        <v>16845</v>
      </c>
      <c r="E7789" s="469">
        <v>11</v>
      </c>
      <c r="F7789" s="469">
        <v>21</v>
      </c>
      <c r="G7789" s="110">
        <v>6</v>
      </c>
      <c r="H7789" s="110">
        <f t="shared" si="1675"/>
        <v>4</v>
      </c>
      <c r="I7789" s="110" cm="1">
        <f t="array" ref="I7789">INDEX(Values!$V$6:$AG$29,'Time Series Data'!G7789+1,'Time Series Data'!E7789)</f>
        <v>1</v>
      </c>
      <c r="J7789" s="113">
        <v>7782.5</v>
      </c>
      <c r="K7789" s="108">
        <v>16845</v>
      </c>
      <c r="L7789" s="108">
        <v>0</v>
      </c>
      <c r="M7789">
        <v>0</v>
      </c>
      <c r="N7789">
        <v>0</v>
      </c>
      <c r="O7789">
        <v>0</v>
      </c>
      <c r="P7789">
        <v>95</v>
      </c>
      <c r="T7789" s="185">
        <f t="shared" si="1676"/>
        <v>0</v>
      </c>
      <c r="U7789" s="185">
        <f t="shared" si="1677"/>
        <v>0</v>
      </c>
      <c r="V7789" s="102">
        <f t="shared" si="1678"/>
        <v>16845</v>
      </c>
      <c r="W7789">
        <f>IF(V7789+O7789&gt;VLOOKUP(E7789,'Coincident Peak'!$C$22:$I$33,7),0,1)</f>
        <v>1</v>
      </c>
      <c r="X7789" s="421">
        <f>IF((AND(E7789=MONTH(VLOOKUP('Time Series Data'!E7789,'Coincident Peak'!$C$5:$D$16,2)),F7789=DAY(VLOOKUP('Time Series Data'!E7789,'Coincident Peak'!$C$5:$D$16,2)),IF(AND(G7789&lt;=HOUR(VLOOKUP('Time Series Data'!E7789,'Coincident Peak'!$C$5:$E$16,3))+Values!$E$5,G7789&gt;=HOUR(VLOOKUP('Time Series Data'!E7789,'Coincident Peak'!$C$5:$E$16,3))-Values!$E$5),"TRUE","FALSE"))),BatteryPower,0)</f>
        <v>0</v>
      </c>
      <c r="Y7789" s="185">
        <f>IF((AND(E7789=MONTH(VLOOKUP('Time Series Data'!E7789,'Coincident Peak'!$C$5:$D$16,2)),F7789=DAY(VLOOKUP('Time Series Data'!E7789,'Coincident Peak'!$C$5:$D$16,2)))),0,N7789)</f>
        <v>0</v>
      </c>
      <c r="Z7789" s="185">
        <f>IF((AND(E7789=MONTH(VLOOKUP('Time Series Data'!E7789,'Coincident Peak'!$C$5:$D$16,2)),F7789=DAY(VLOOKUP('Time Series Data'!E7789,'Coincident Peak'!$C$5:$D$16,2)),IF(AND(G7789&lt;=HOUR(VLOOKUP('Time Series Data'!E7789,'Coincident Peak'!$C$5:$E$16,3))+Values!$E$5,G7789&gt;=HOUR(VLOOKUP('Time Series Data'!E7789,'Coincident Peak'!$C$5:$E$16,3))-Values!$E$5),"TRUE","FALSE"))),BatteryPower,Y7789)</f>
        <v>0</v>
      </c>
      <c r="AA7789" s="185">
        <f>IF((AND(E7789=MONTH(VLOOKUP('Time Series Data'!E7789,'Coincident Peak'!$C$5:$D$16,2)),F7789=DAY(VLOOKUP('Time Series Data'!E7789,'Coincident Peak'!$C$5:$D$16,2))-1)),VLOOKUP(E7789,'Coincident Peak'!$C$5:$N$16,11)*Z7789,Z7789)</f>
        <v>0</v>
      </c>
      <c r="AB7789" s="185">
        <f>IF((AND(E7789=MONTH(VLOOKUP('Time Series Data'!E7789,'Coincident Peak'!$C$5:$D$16,2)),F7789=DAY(VLOOKUP('Time Series Data'!E7789,'Coincident Peak'!$C$5:$D$16,2))+1)),VLOOKUP(E7789,'Coincident Peak'!$C$5:$N$16,12)*AA7789,AA7789)</f>
        <v>0</v>
      </c>
      <c r="AC7789" s="185">
        <f>IF((AND(E7789=MONTH(VLOOKUP('Time Series Data'!E7789,'Coincident Peak'!$C$5:$D$16,2)),F7789=DAY(VLOOKUP('Time Series Data'!E7789,'Coincident Peak'!$C$5:$D$16,2)))),0,O7789)</f>
        <v>0</v>
      </c>
      <c r="AD7789" s="185">
        <f>IF((AND(E7789=MONTH(VLOOKUP('Time Series Data'!E7789,'Coincident Peak'!$C$5:$D$16,2)),F7789=DAY(VLOOKUP('Time Series Data'!E7789,'Coincident Peak'!$C$5:$D$16,2))-1)),VLOOKUP(E7789,'Coincident Peak'!$C$5:$N$16,11)*AC7789,AC7789)</f>
        <v>0</v>
      </c>
      <c r="AE7789" s="185">
        <f>IF((AND(E7789=MONTH(VLOOKUP('Time Series Data'!E7789,'Coincident Peak'!$C$5:$D$16,2)),F7789=DAY(VLOOKUP('Time Series Data'!E7789,'Coincident Peak'!$C$5:$D$16,2))+1)),VLOOKUP(E7789,'Coincident Peak'!$C$5:$N$16,12)*AD7789,AD7789)</f>
        <v>0</v>
      </c>
      <c r="AF7789" s="102">
        <f t="shared" si="1679"/>
        <v>16845</v>
      </c>
      <c r="AG7789" s="185">
        <f>IF((AND(E7789=MONTH(VLOOKUP('Time Series Data'!E7789,'Coincident Peak'!$C$5:$D$16,2)),F7789=DAY(VLOOKUP('Time Series Data'!E7789,'Coincident Peak'!$C$5:$D$16,2)))),U7789,O7789)</f>
        <v>0</v>
      </c>
      <c r="AH7789" s="102">
        <f t="shared" si="1681"/>
        <v>16845</v>
      </c>
      <c r="AL7789" s="102"/>
    </row>
    <row r="7790" spans="1:38" x14ac:dyDescent="0.2">
      <c r="A7790" s="77"/>
      <c r="B7790" s="77">
        <f t="shared" si="1673"/>
        <v>43790.291666666664</v>
      </c>
      <c r="C7790" s="112">
        <f t="shared" si="1674"/>
        <v>43790</v>
      </c>
      <c r="D7790" s="106">
        <f t="shared" si="1680"/>
        <v>17030</v>
      </c>
      <c r="E7790" s="469">
        <v>11</v>
      </c>
      <c r="F7790" s="469">
        <v>21</v>
      </c>
      <c r="G7790" s="110">
        <v>7</v>
      </c>
      <c r="H7790" s="110">
        <f t="shared" si="1675"/>
        <v>4</v>
      </c>
      <c r="I7790" s="110" cm="1">
        <f t="array" ref="I7790">INDEX(Values!$V$6:$AG$29,'Time Series Data'!G7790+1,'Time Series Data'!E7790)</f>
        <v>1</v>
      </c>
      <c r="J7790" s="113">
        <v>7783.5</v>
      </c>
      <c r="K7790" s="108">
        <v>17030</v>
      </c>
      <c r="L7790" s="108">
        <v>0</v>
      </c>
      <c r="M7790">
        <v>0</v>
      </c>
      <c r="N7790">
        <v>0</v>
      </c>
      <c r="O7790">
        <v>103.182</v>
      </c>
      <c r="P7790">
        <v>95</v>
      </c>
      <c r="T7790" s="185">
        <f t="shared" si="1676"/>
        <v>0</v>
      </c>
      <c r="U7790" s="185">
        <f t="shared" si="1677"/>
        <v>103.182</v>
      </c>
      <c r="V7790" s="102">
        <f t="shared" si="1678"/>
        <v>16926.817999999999</v>
      </c>
      <c r="W7790">
        <f>IF(V7790+O7790&gt;VLOOKUP(E7790,'Coincident Peak'!$C$22:$I$33,7),0,1)</f>
        <v>1</v>
      </c>
      <c r="X7790" s="421">
        <f>IF((AND(E7790=MONTH(VLOOKUP('Time Series Data'!E7790,'Coincident Peak'!$C$5:$D$16,2)),F7790=DAY(VLOOKUP('Time Series Data'!E7790,'Coincident Peak'!$C$5:$D$16,2)),IF(AND(G7790&lt;=HOUR(VLOOKUP('Time Series Data'!E7790,'Coincident Peak'!$C$5:$E$16,3))+Values!$E$5,G7790&gt;=HOUR(VLOOKUP('Time Series Data'!E7790,'Coincident Peak'!$C$5:$E$16,3))-Values!$E$5),"TRUE","FALSE"))),BatteryPower,0)</f>
        <v>0</v>
      </c>
      <c r="Y7790" s="185">
        <f>IF((AND(E7790=MONTH(VLOOKUP('Time Series Data'!E7790,'Coincident Peak'!$C$5:$D$16,2)),F7790=DAY(VLOOKUP('Time Series Data'!E7790,'Coincident Peak'!$C$5:$D$16,2)))),0,N7790)</f>
        <v>0</v>
      </c>
      <c r="Z7790" s="185">
        <f>IF((AND(E7790=MONTH(VLOOKUP('Time Series Data'!E7790,'Coincident Peak'!$C$5:$D$16,2)),F7790=DAY(VLOOKUP('Time Series Data'!E7790,'Coincident Peak'!$C$5:$D$16,2)),IF(AND(G7790&lt;=HOUR(VLOOKUP('Time Series Data'!E7790,'Coincident Peak'!$C$5:$E$16,3))+Values!$E$5,G7790&gt;=HOUR(VLOOKUP('Time Series Data'!E7790,'Coincident Peak'!$C$5:$E$16,3))-Values!$E$5),"TRUE","FALSE"))),BatteryPower,Y7790)</f>
        <v>0</v>
      </c>
      <c r="AA7790" s="185">
        <f>IF((AND(E7790=MONTH(VLOOKUP('Time Series Data'!E7790,'Coincident Peak'!$C$5:$D$16,2)),F7790=DAY(VLOOKUP('Time Series Data'!E7790,'Coincident Peak'!$C$5:$D$16,2))-1)),VLOOKUP(E7790,'Coincident Peak'!$C$5:$N$16,11)*Z7790,Z7790)</f>
        <v>0</v>
      </c>
      <c r="AB7790" s="185">
        <f>IF((AND(E7790=MONTH(VLOOKUP('Time Series Data'!E7790,'Coincident Peak'!$C$5:$D$16,2)),F7790=DAY(VLOOKUP('Time Series Data'!E7790,'Coincident Peak'!$C$5:$D$16,2))+1)),VLOOKUP(E7790,'Coincident Peak'!$C$5:$N$16,12)*AA7790,AA7790)</f>
        <v>0</v>
      </c>
      <c r="AC7790" s="185">
        <f>IF((AND(E7790=MONTH(VLOOKUP('Time Series Data'!E7790,'Coincident Peak'!$C$5:$D$16,2)),F7790=DAY(VLOOKUP('Time Series Data'!E7790,'Coincident Peak'!$C$5:$D$16,2)))),0,O7790)</f>
        <v>103.182</v>
      </c>
      <c r="AD7790" s="185">
        <f>IF((AND(E7790=MONTH(VLOOKUP('Time Series Data'!E7790,'Coincident Peak'!$C$5:$D$16,2)),F7790=DAY(VLOOKUP('Time Series Data'!E7790,'Coincident Peak'!$C$5:$D$16,2))-1)),VLOOKUP(E7790,'Coincident Peak'!$C$5:$N$16,11)*AC7790,AC7790)</f>
        <v>103.182</v>
      </c>
      <c r="AE7790" s="185">
        <f>IF((AND(E7790=MONTH(VLOOKUP('Time Series Data'!E7790,'Coincident Peak'!$C$5:$D$16,2)),F7790=DAY(VLOOKUP('Time Series Data'!E7790,'Coincident Peak'!$C$5:$D$16,2))+1)),VLOOKUP(E7790,'Coincident Peak'!$C$5:$N$16,12)*AD7790,AD7790)</f>
        <v>103.182</v>
      </c>
      <c r="AF7790" s="102">
        <f t="shared" si="1679"/>
        <v>16926.817999999999</v>
      </c>
      <c r="AG7790" s="185">
        <f>IF((AND(E7790=MONTH(VLOOKUP('Time Series Data'!E7790,'Coincident Peak'!$C$5:$D$16,2)),F7790=DAY(VLOOKUP('Time Series Data'!E7790,'Coincident Peak'!$C$5:$D$16,2)))),U7790,O7790)</f>
        <v>103.182</v>
      </c>
      <c r="AH7790" s="102">
        <f t="shared" si="1681"/>
        <v>16926.817999999999</v>
      </c>
      <c r="AL7790" s="102"/>
    </row>
    <row r="7791" spans="1:38" x14ac:dyDescent="0.2">
      <c r="A7791" s="77"/>
      <c r="B7791" s="77">
        <f t="shared" si="1673"/>
        <v>43790.333333333336</v>
      </c>
      <c r="C7791" s="112">
        <f t="shared" si="1674"/>
        <v>43790</v>
      </c>
      <c r="D7791" s="106">
        <f t="shared" si="1680"/>
        <v>15891</v>
      </c>
      <c r="E7791" s="469">
        <v>11</v>
      </c>
      <c r="F7791" s="469">
        <v>21</v>
      </c>
      <c r="G7791" s="110">
        <v>8</v>
      </c>
      <c r="H7791" s="110">
        <f t="shared" si="1675"/>
        <v>4</v>
      </c>
      <c r="I7791" s="110" cm="1">
        <f t="array" ref="I7791">INDEX(Values!$V$6:$AG$29,'Time Series Data'!G7791+1,'Time Series Data'!E7791)</f>
        <v>1</v>
      </c>
      <c r="J7791" s="113">
        <v>7784.5</v>
      </c>
      <c r="K7791" s="108">
        <v>15891</v>
      </c>
      <c r="L7791" s="108">
        <v>0</v>
      </c>
      <c r="M7791">
        <v>0</v>
      </c>
      <c r="N7791">
        <v>0</v>
      </c>
      <c r="O7791">
        <v>345.05799999999999</v>
      </c>
      <c r="P7791">
        <v>95</v>
      </c>
      <c r="T7791" s="185">
        <f t="shared" si="1676"/>
        <v>0</v>
      </c>
      <c r="U7791" s="185">
        <f t="shared" si="1677"/>
        <v>345.05799999999999</v>
      </c>
      <c r="V7791" s="102">
        <f t="shared" si="1678"/>
        <v>15545.941999999999</v>
      </c>
      <c r="W7791">
        <f>IF(V7791+O7791&gt;VLOOKUP(E7791,'Coincident Peak'!$C$22:$I$33,7),0,1)</f>
        <v>1</v>
      </c>
      <c r="X7791" s="421">
        <f>IF((AND(E7791=MONTH(VLOOKUP('Time Series Data'!E7791,'Coincident Peak'!$C$5:$D$16,2)),F7791=DAY(VLOOKUP('Time Series Data'!E7791,'Coincident Peak'!$C$5:$D$16,2)),IF(AND(G7791&lt;=HOUR(VLOOKUP('Time Series Data'!E7791,'Coincident Peak'!$C$5:$E$16,3))+Values!$E$5,G7791&gt;=HOUR(VLOOKUP('Time Series Data'!E7791,'Coincident Peak'!$C$5:$E$16,3))-Values!$E$5),"TRUE","FALSE"))),BatteryPower,0)</f>
        <v>0</v>
      </c>
      <c r="Y7791" s="185">
        <f>IF((AND(E7791=MONTH(VLOOKUP('Time Series Data'!E7791,'Coincident Peak'!$C$5:$D$16,2)),F7791=DAY(VLOOKUP('Time Series Data'!E7791,'Coincident Peak'!$C$5:$D$16,2)))),0,N7791)</f>
        <v>0</v>
      </c>
      <c r="Z7791" s="185">
        <f>IF((AND(E7791=MONTH(VLOOKUP('Time Series Data'!E7791,'Coincident Peak'!$C$5:$D$16,2)),F7791=DAY(VLOOKUP('Time Series Data'!E7791,'Coincident Peak'!$C$5:$D$16,2)),IF(AND(G7791&lt;=HOUR(VLOOKUP('Time Series Data'!E7791,'Coincident Peak'!$C$5:$E$16,3))+Values!$E$5,G7791&gt;=HOUR(VLOOKUP('Time Series Data'!E7791,'Coincident Peak'!$C$5:$E$16,3))-Values!$E$5),"TRUE","FALSE"))),BatteryPower,Y7791)</f>
        <v>0</v>
      </c>
      <c r="AA7791" s="185">
        <f>IF((AND(E7791=MONTH(VLOOKUP('Time Series Data'!E7791,'Coincident Peak'!$C$5:$D$16,2)),F7791=DAY(VLOOKUP('Time Series Data'!E7791,'Coincident Peak'!$C$5:$D$16,2))-1)),VLOOKUP(E7791,'Coincident Peak'!$C$5:$N$16,11)*Z7791,Z7791)</f>
        <v>0</v>
      </c>
      <c r="AB7791" s="185">
        <f>IF((AND(E7791=MONTH(VLOOKUP('Time Series Data'!E7791,'Coincident Peak'!$C$5:$D$16,2)),F7791=DAY(VLOOKUP('Time Series Data'!E7791,'Coincident Peak'!$C$5:$D$16,2))+1)),VLOOKUP(E7791,'Coincident Peak'!$C$5:$N$16,12)*AA7791,AA7791)</f>
        <v>0</v>
      </c>
      <c r="AC7791" s="185">
        <f>IF((AND(E7791=MONTH(VLOOKUP('Time Series Data'!E7791,'Coincident Peak'!$C$5:$D$16,2)),F7791=DAY(VLOOKUP('Time Series Data'!E7791,'Coincident Peak'!$C$5:$D$16,2)))),0,O7791)</f>
        <v>345.05799999999999</v>
      </c>
      <c r="AD7791" s="185">
        <f>IF((AND(E7791=MONTH(VLOOKUP('Time Series Data'!E7791,'Coincident Peak'!$C$5:$D$16,2)),F7791=DAY(VLOOKUP('Time Series Data'!E7791,'Coincident Peak'!$C$5:$D$16,2))-1)),VLOOKUP(E7791,'Coincident Peak'!$C$5:$N$16,11)*AC7791,AC7791)</f>
        <v>345.05799999999999</v>
      </c>
      <c r="AE7791" s="185">
        <f>IF((AND(E7791=MONTH(VLOOKUP('Time Series Data'!E7791,'Coincident Peak'!$C$5:$D$16,2)),F7791=DAY(VLOOKUP('Time Series Data'!E7791,'Coincident Peak'!$C$5:$D$16,2))+1)),VLOOKUP(E7791,'Coincident Peak'!$C$5:$N$16,12)*AD7791,AD7791)</f>
        <v>345.05799999999999</v>
      </c>
      <c r="AF7791" s="102">
        <f t="shared" si="1679"/>
        <v>15545.941999999999</v>
      </c>
      <c r="AG7791" s="185">
        <f>IF((AND(E7791=MONTH(VLOOKUP('Time Series Data'!E7791,'Coincident Peak'!$C$5:$D$16,2)),F7791=DAY(VLOOKUP('Time Series Data'!E7791,'Coincident Peak'!$C$5:$D$16,2)))),U7791,O7791)</f>
        <v>345.05799999999999</v>
      </c>
      <c r="AH7791" s="102">
        <f t="shared" si="1681"/>
        <v>15545.941999999999</v>
      </c>
      <c r="AL7791" s="102"/>
    </row>
    <row r="7792" spans="1:38" x14ac:dyDescent="0.2">
      <c r="A7792" s="77"/>
      <c r="B7792" s="77">
        <f t="shared" si="1673"/>
        <v>43790.375</v>
      </c>
      <c r="C7792" s="112">
        <f t="shared" si="1674"/>
        <v>43790</v>
      </c>
      <c r="D7792" s="106">
        <f t="shared" si="1680"/>
        <v>14438</v>
      </c>
      <c r="E7792" s="469">
        <v>11</v>
      </c>
      <c r="F7792" s="469">
        <v>21</v>
      </c>
      <c r="G7792" s="110">
        <v>9</v>
      </c>
      <c r="H7792" s="110">
        <f t="shared" si="1675"/>
        <v>4</v>
      </c>
      <c r="I7792" s="110" cm="1">
        <f t="array" ref="I7792">INDEX(Values!$V$6:$AG$29,'Time Series Data'!G7792+1,'Time Series Data'!E7792)</f>
        <v>1</v>
      </c>
      <c r="J7792" s="113">
        <v>7785.5</v>
      </c>
      <c r="K7792" s="108">
        <v>14438</v>
      </c>
      <c r="L7792" s="108">
        <v>0</v>
      </c>
      <c r="M7792">
        <v>0</v>
      </c>
      <c r="N7792">
        <v>0</v>
      </c>
      <c r="O7792">
        <v>357.94900000000001</v>
      </c>
      <c r="P7792">
        <v>95</v>
      </c>
      <c r="T7792" s="185">
        <f t="shared" si="1676"/>
        <v>0</v>
      </c>
      <c r="U7792" s="185">
        <f t="shared" si="1677"/>
        <v>357.94900000000001</v>
      </c>
      <c r="V7792" s="102">
        <f t="shared" si="1678"/>
        <v>14080.050999999999</v>
      </c>
      <c r="W7792">
        <f>IF(V7792+O7792&gt;VLOOKUP(E7792,'Coincident Peak'!$C$22:$I$33,7),0,1)</f>
        <v>1</v>
      </c>
      <c r="X7792" s="421">
        <f>IF((AND(E7792=MONTH(VLOOKUP('Time Series Data'!E7792,'Coincident Peak'!$C$5:$D$16,2)),F7792=DAY(VLOOKUP('Time Series Data'!E7792,'Coincident Peak'!$C$5:$D$16,2)),IF(AND(G7792&lt;=HOUR(VLOOKUP('Time Series Data'!E7792,'Coincident Peak'!$C$5:$E$16,3))+Values!$E$5,G7792&gt;=HOUR(VLOOKUP('Time Series Data'!E7792,'Coincident Peak'!$C$5:$E$16,3))-Values!$E$5),"TRUE","FALSE"))),BatteryPower,0)</f>
        <v>0</v>
      </c>
      <c r="Y7792" s="185">
        <f>IF((AND(E7792=MONTH(VLOOKUP('Time Series Data'!E7792,'Coincident Peak'!$C$5:$D$16,2)),F7792=DAY(VLOOKUP('Time Series Data'!E7792,'Coincident Peak'!$C$5:$D$16,2)))),0,N7792)</f>
        <v>0</v>
      </c>
      <c r="Z7792" s="185">
        <f>IF((AND(E7792=MONTH(VLOOKUP('Time Series Data'!E7792,'Coincident Peak'!$C$5:$D$16,2)),F7792=DAY(VLOOKUP('Time Series Data'!E7792,'Coincident Peak'!$C$5:$D$16,2)),IF(AND(G7792&lt;=HOUR(VLOOKUP('Time Series Data'!E7792,'Coincident Peak'!$C$5:$E$16,3))+Values!$E$5,G7792&gt;=HOUR(VLOOKUP('Time Series Data'!E7792,'Coincident Peak'!$C$5:$E$16,3))-Values!$E$5),"TRUE","FALSE"))),BatteryPower,Y7792)</f>
        <v>0</v>
      </c>
      <c r="AA7792" s="185">
        <f>IF((AND(E7792=MONTH(VLOOKUP('Time Series Data'!E7792,'Coincident Peak'!$C$5:$D$16,2)),F7792=DAY(VLOOKUP('Time Series Data'!E7792,'Coincident Peak'!$C$5:$D$16,2))-1)),VLOOKUP(E7792,'Coincident Peak'!$C$5:$N$16,11)*Z7792,Z7792)</f>
        <v>0</v>
      </c>
      <c r="AB7792" s="185">
        <f>IF((AND(E7792=MONTH(VLOOKUP('Time Series Data'!E7792,'Coincident Peak'!$C$5:$D$16,2)),F7792=DAY(VLOOKUP('Time Series Data'!E7792,'Coincident Peak'!$C$5:$D$16,2))+1)),VLOOKUP(E7792,'Coincident Peak'!$C$5:$N$16,12)*AA7792,AA7792)</f>
        <v>0</v>
      </c>
      <c r="AC7792" s="185">
        <f>IF((AND(E7792=MONTH(VLOOKUP('Time Series Data'!E7792,'Coincident Peak'!$C$5:$D$16,2)),F7792=DAY(VLOOKUP('Time Series Data'!E7792,'Coincident Peak'!$C$5:$D$16,2)))),0,O7792)</f>
        <v>357.94900000000001</v>
      </c>
      <c r="AD7792" s="185">
        <f>IF((AND(E7792=MONTH(VLOOKUP('Time Series Data'!E7792,'Coincident Peak'!$C$5:$D$16,2)),F7792=DAY(VLOOKUP('Time Series Data'!E7792,'Coincident Peak'!$C$5:$D$16,2))-1)),VLOOKUP(E7792,'Coincident Peak'!$C$5:$N$16,11)*AC7792,AC7792)</f>
        <v>357.94900000000001</v>
      </c>
      <c r="AE7792" s="185">
        <f>IF((AND(E7792=MONTH(VLOOKUP('Time Series Data'!E7792,'Coincident Peak'!$C$5:$D$16,2)),F7792=DAY(VLOOKUP('Time Series Data'!E7792,'Coincident Peak'!$C$5:$D$16,2))+1)),VLOOKUP(E7792,'Coincident Peak'!$C$5:$N$16,12)*AD7792,AD7792)</f>
        <v>357.94900000000001</v>
      </c>
      <c r="AF7792" s="102">
        <f t="shared" si="1679"/>
        <v>14080.050999999999</v>
      </c>
      <c r="AG7792" s="185">
        <f>IF((AND(E7792=MONTH(VLOOKUP('Time Series Data'!E7792,'Coincident Peak'!$C$5:$D$16,2)),F7792=DAY(VLOOKUP('Time Series Data'!E7792,'Coincident Peak'!$C$5:$D$16,2)))),U7792,O7792)</f>
        <v>357.94900000000001</v>
      </c>
      <c r="AH7792" s="102">
        <f t="shared" si="1681"/>
        <v>14080.050999999999</v>
      </c>
      <c r="AL7792" s="102"/>
    </row>
    <row r="7793" spans="1:38" x14ac:dyDescent="0.2">
      <c r="A7793" s="77"/>
      <c r="B7793" s="77">
        <f t="shared" si="1673"/>
        <v>43790.416666666664</v>
      </c>
      <c r="C7793" s="112">
        <f t="shared" si="1674"/>
        <v>43790</v>
      </c>
      <c r="D7793" s="106">
        <f t="shared" si="1680"/>
        <v>13040</v>
      </c>
      <c r="E7793" s="469">
        <v>11</v>
      </c>
      <c r="F7793" s="469">
        <v>21</v>
      </c>
      <c r="G7793" s="110">
        <v>10</v>
      </c>
      <c r="H7793" s="110">
        <f t="shared" si="1675"/>
        <v>4</v>
      </c>
      <c r="I7793" s="110" cm="1">
        <f t="array" ref="I7793">INDEX(Values!$V$6:$AG$29,'Time Series Data'!G7793+1,'Time Series Data'!E7793)</f>
        <v>1</v>
      </c>
      <c r="J7793" s="113">
        <v>7786.5</v>
      </c>
      <c r="K7793" s="108">
        <v>13040</v>
      </c>
      <c r="L7793" s="108">
        <v>0</v>
      </c>
      <c r="M7793">
        <v>0</v>
      </c>
      <c r="N7793">
        <v>0</v>
      </c>
      <c r="O7793">
        <v>332.697</v>
      </c>
      <c r="P7793">
        <v>95</v>
      </c>
      <c r="T7793" s="185">
        <f t="shared" si="1676"/>
        <v>0</v>
      </c>
      <c r="U7793" s="185">
        <f t="shared" si="1677"/>
        <v>332.697</v>
      </c>
      <c r="V7793" s="102">
        <f t="shared" si="1678"/>
        <v>12707.303</v>
      </c>
      <c r="W7793">
        <f>IF(V7793+O7793&gt;VLOOKUP(E7793,'Coincident Peak'!$C$22:$I$33,7),0,1)</f>
        <v>1</v>
      </c>
      <c r="X7793" s="421">
        <f>IF((AND(E7793=MONTH(VLOOKUP('Time Series Data'!E7793,'Coincident Peak'!$C$5:$D$16,2)),F7793=DAY(VLOOKUP('Time Series Data'!E7793,'Coincident Peak'!$C$5:$D$16,2)),IF(AND(G7793&lt;=HOUR(VLOOKUP('Time Series Data'!E7793,'Coincident Peak'!$C$5:$E$16,3))+Values!$E$5,G7793&gt;=HOUR(VLOOKUP('Time Series Data'!E7793,'Coincident Peak'!$C$5:$E$16,3))-Values!$E$5),"TRUE","FALSE"))),BatteryPower,0)</f>
        <v>0</v>
      </c>
      <c r="Y7793" s="185">
        <f>IF((AND(E7793=MONTH(VLOOKUP('Time Series Data'!E7793,'Coincident Peak'!$C$5:$D$16,2)),F7793=DAY(VLOOKUP('Time Series Data'!E7793,'Coincident Peak'!$C$5:$D$16,2)))),0,N7793)</f>
        <v>0</v>
      </c>
      <c r="Z7793" s="185">
        <f>IF((AND(E7793=MONTH(VLOOKUP('Time Series Data'!E7793,'Coincident Peak'!$C$5:$D$16,2)),F7793=DAY(VLOOKUP('Time Series Data'!E7793,'Coincident Peak'!$C$5:$D$16,2)),IF(AND(G7793&lt;=HOUR(VLOOKUP('Time Series Data'!E7793,'Coincident Peak'!$C$5:$E$16,3))+Values!$E$5,G7793&gt;=HOUR(VLOOKUP('Time Series Data'!E7793,'Coincident Peak'!$C$5:$E$16,3))-Values!$E$5),"TRUE","FALSE"))),BatteryPower,Y7793)</f>
        <v>0</v>
      </c>
      <c r="AA7793" s="185">
        <f>IF((AND(E7793=MONTH(VLOOKUP('Time Series Data'!E7793,'Coincident Peak'!$C$5:$D$16,2)),F7793=DAY(VLOOKUP('Time Series Data'!E7793,'Coincident Peak'!$C$5:$D$16,2))-1)),VLOOKUP(E7793,'Coincident Peak'!$C$5:$N$16,11)*Z7793,Z7793)</f>
        <v>0</v>
      </c>
      <c r="AB7793" s="185">
        <f>IF((AND(E7793=MONTH(VLOOKUP('Time Series Data'!E7793,'Coincident Peak'!$C$5:$D$16,2)),F7793=DAY(VLOOKUP('Time Series Data'!E7793,'Coincident Peak'!$C$5:$D$16,2))+1)),VLOOKUP(E7793,'Coincident Peak'!$C$5:$N$16,12)*AA7793,AA7793)</f>
        <v>0</v>
      </c>
      <c r="AC7793" s="185">
        <f>IF((AND(E7793=MONTH(VLOOKUP('Time Series Data'!E7793,'Coincident Peak'!$C$5:$D$16,2)),F7793=DAY(VLOOKUP('Time Series Data'!E7793,'Coincident Peak'!$C$5:$D$16,2)))),0,O7793)</f>
        <v>332.697</v>
      </c>
      <c r="AD7793" s="185">
        <f>IF((AND(E7793=MONTH(VLOOKUP('Time Series Data'!E7793,'Coincident Peak'!$C$5:$D$16,2)),F7793=DAY(VLOOKUP('Time Series Data'!E7793,'Coincident Peak'!$C$5:$D$16,2))-1)),VLOOKUP(E7793,'Coincident Peak'!$C$5:$N$16,11)*AC7793,AC7793)</f>
        <v>332.697</v>
      </c>
      <c r="AE7793" s="185">
        <f>IF((AND(E7793=MONTH(VLOOKUP('Time Series Data'!E7793,'Coincident Peak'!$C$5:$D$16,2)),F7793=DAY(VLOOKUP('Time Series Data'!E7793,'Coincident Peak'!$C$5:$D$16,2))+1)),VLOOKUP(E7793,'Coincident Peak'!$C$5:$N$16,12)*AD7793,AD7793)</f>
        <v>332.697</v>
      </c>
      <c r="AF7793" s="102">
        <f t="shared" si="1679"/>
        <v>12707.303</v>
      </c>
      <c r="AG7793" s="185">
        <f>IF((AND(E7793=MONTH(VLOOKUP('Time Series Data'!E7793,'Coincident Peak'!$C$5:$D$16,2)),F7793=DAY(VLOOKUP('Time Series Data'!E7793,'Coincident Peak'!$C$5:$D$16,2)))),U7793,O7793)</f>
        <v>332.697</v>
      </c>
      <c r="AH7793" s="102">
        <f t="shared" si="1681"/>
        <v>12707.303</v>
      </c>
      <c r="AL7793" s="102"/>
    </row>
    <row r="7794" spans="1:38" x14ac:dyDescent="0.2">
      <c r="A7794" s="77"/>
      <c r="B7794" s="77">
        <f t="shared" si="1673"/>
        <v>43790.458333333336</v>
      </c>
      <c r="C7794" s="112">
        <f t="shared" si="1674"/>
        <v>43790</v>
      </c>
      <c r="D7794" s="106">
        <f t="shared" si="1680"/>
        <v>12030</v>
      </c>
      <c r="E7794" s="469">
        <v>11</v>
      </c>
      <c r="F7794" s="469">
        <v>21</v>
      </c>
      <c r="G7794" s="110">
        <v>11</v>
      </c>
      <c r="H7794" s="110">
        <f t="shared" si="1675"/>
        <v>4</v>
      </c>
      <c r="I7794" s="110" cm="1">
        <f t="array" ref="I7794">INDEX(Values!$V$6:$AG$29,'Time Series Data'!G7794+1,'Time Series Data'!E7794)</f>
        <v>1</v>
      </c>
      <c r="J7794" s="113">
        <v>7787.5</v>
      </c>
      <c r="K7794" s="108">
        <v>12030</v>
      </c>
      <c r="L7794" s="108">
        <v>0</v>
      </c>
      <c r="M7794">
        <v>0</v>
      </c>
      <c r="N7794">
        <v>0</v>
      </c>
      <c r="O7794">
        <v>298.94200000000001</v>
      </c>
      <c r="P7794">
        <v>95</v>
      </c>
      <c r="T7794" s="185">
        <f t="shared" si="1676"/>
        <v>0</v>
      </c>
      <c r="U7794" s="185">
        <f t="shared" si="1677"/>
        <v>298.94200000000001</v>
      </c>
      <c r="V7794" s="102">
        <f t="shared" si="1678"/>
        <v>11731.058000000001</v>
      </c>
      <c r="W7794">
        <f>IF(V7794+O7794&gt;VLOOKUP(E7794,'Coincident Peak'!$C$22:$I$33,7),0,1)</f>
        <v>1</v>
      </c>
      <c r="X7794" s="421">
        <f>IF((AND(E7794=MONTH(VLOOKUP('Time Series Data'!E7794,'Coincident Peak'!$C$5:$D$16,2)),F7794=DAY(VLOOKUP('Time Series Data'!E7794,'Coincident Peak'!$C$5:$D$16,2)),IF(AND(G7794&lt;=HOUR(VLOOKUP('Time Series Data'!E7794,'Coincident Peak'!$C$5:$E$16,3))+Values!$E$5,G7794&gt;=HOUR(VLOOKUP('Time Series Data'!E7794,'Coincident Peak'!$C$5:$E$16,3))-Values!$E$5),"TRUE","FALSE"))),BatteryPower,0)</f>
        <v>0</v>
      </c>
      <c r="Y7794" s="185">
        <f>IF((AND(E7794=MONTH(VLOOKUP('Time Series Data'!E7794,'Coincident Peak'!$C$5:$D$16,2)),F7794=DAY(VLOOKUP('Time Series Data'!E7794,'Coincident Peak'!$C$5:$D$16,2)))),0,N7794)</f>
        <v>0</v>
      </c>
      <c r="Z7794" s="185">
        <f>IF((AND(E7794=MONTH(VLOOKUP('Time Series Data'!E7794,'Coincident Peak'!$C$5:$D$16,2)),F7794=DAY(VLOOKUP('Time Series Data'!E7794,'Coincident Peak'!$C$5:$D$16,2)),IF(AND(G7794&lt;=HOUR(VLOOKUP('Time Series Data'!E7794,'Coincident Peak'!$C$5:$E$16,3))+Values!$E$5,G7794&gt;=HOUR(VLOOKUP('Time Series Data'!E7794,'Coincident Peak'!$C$5:$E$16,3))-Values!$E$5),"TRUE","FALSE"))),BatteryPower,Y7794)</f>
        <v>0</v>
      </c>
      <c r="AA7794" s="185">
        <f>IF((AND(E7794=MONTH(VLOOKUP('Time Series Data'!E7794,'Coincident Peak'!$C$5:$D$16,2)),F7794=DAY(VLOOKUP('Time Series Data'!E7794,'Coincident Peak'!$C$5:$D$16,2))-1)),VLOOKUP(E7794,'Coincident Peak'!$C$5:$N$16,11)*Z7794,Z7794)</f>
        <v>0</v>
      </c>
      <c r="AB7794" s="185">
        <f>IF((AND(E7794=MONTH(VLOOKUP('Time Series Data'!E7794,'Coincident Peak'!$C$5:$D$16,2)),F7794=DAY(VLOOKUP('Time Series Data'!E7794,'Coincident Peak'!$C$5:$D$16,2))+1)),VLOOKUP(E7794,'Coincident Peak'!$C$5:$N$16,12)*AA7794,AA7794)</f>
        <v>0</v>
      </c>
      <c r="AC7794" s="185">
        <f>IF((AND(E7794=MONTH(VLOOKUP('Time Series Data'!E7794,'Coincident Peak'!$C$5:$D$16,2)),F7794=DAY(VLOOKUP('Time Series Data'!E7794,'Coincident Peak'!$C$5:$D$16,2)))),0,O7794)</f>
        <v>298.94200000000001</v>
      </c>
      <c r="AD7794" s="185">
        <f>IF((AND(E7794=MONTH(VLOOKUP('Time Series Data'!E7794,'Coincident Peak'!$C$5:$D$16,2)),F7794=DAY(VLOOKUP('Time Series Data'!E7794,'Coincident Peak'!$C$5:$D$16,2))-1)),VLOOKUP(E7794,'Coincident Peak'!$C$5:$N$16,11)*AC7794,AC7794)</f>
        <v>298.94200000000001</v>
      </c>
      <c r="AE7794" s="185">
        <f>IF((AND(E7794=MONTH(VLOOKUP('Time Series Data'!E7794,'Coincident Peak'!$C$5:$D$16,2)),F7794=DAY(VLOOKUP('Time Series Data'!E7794,'Coincident Peak'!$C$5:$D$16,2))+1)),VLOOKUP(E7794,'Coincident Peak'!$C$5:$N$16,12)*AD7794,AD7794)</f>
        <v>298.94200000000001</v>
      </c>
      <c r="AF7794" s="102">
        <f t="shared" si="1679"/>
        <v>11731.058000000001</v>
      </c>
      <c r="AG7794" s="185">
        <f>IF((AND(E7794=MONTH(VLOOKUP('Time Series Data'!E7794,'Coincident Peak'!$C$5:$D$16,2)),F7794=DAY(VLOOKUP('Time Series Data'!E7794,'Coincident Peak'!$C$5:$D$16,2)))),U7794,O7794)</f>
        <v>298.94200000000001</v>
      </c>
      <c r="AH7794" s="102">
        <f t="shared" si="1681"/>
        <v>11731.058000000001</v>
      </c>
      <c r="AL7794" s="102"/>
    </row>
    <row r="7795" spans="1:38" x14ac:dyDescent="0.2">
      <c r="A7795" s="77"/>
      <c r="B7795" s="77">
        <f t="shared" si="1673"/>
        <v>43790.5</v>
      </c>
      <c r="C7795" s="112">
        <f t="shared" si="1674"/>
        <v>43790</v>
      </c>
      <c r="D7795" s="106">
        <f t="shared" si="1680"/>
        <v>11227</v>
      </c>
      <c r="E7795" s="469">
        <v>11</v>
      </c>
      <c r="F7795" s="469">
        <v>21</v>
      </c>
      <c r="G7795" s="110">
        <v>12</v>
      </c>
      <c r="H7795" s="110">
        <f t="shared" si="1675"/>
        <v>4</v>
      </c>
      <c r="I7795" s="110" cm="1">
        <f t="array" ref="I7795">INDEX(Values!$V$6:$AG$29,'Time Series Data'!G7795+1,'Time Series Data'!E7795)</f>
        <v>1</v>
      </c>
      <c r="J7795" s="113">
        <v>7788.5</v>
      </c>
      <c r="K7795" s="108">
        <v>11227</v>
      </c>
      <c r="L7795" s="108">
        <v>0</v>
      </c>
      <c r="M7795">
        <v>0</v>
      </c>
      <c r="N7795">
        <v>0</v>
      </c>
      <c r="O7795">
        <v>243.29499999999999</v>
      </c>
      <c r="P7795">
        <v>95</v>
      </c>
      <c r="T7795" s="185">
        <f t="shared" si="1676"/>
        <v>0</v>
      </c>
      <c r="U7795" s="185">
        <f t="shared" si="1677"/>
        <v>243.29499999999999</v>
      </c>
      <c r="V7795" s="102">
        <f t="shared" si="1678"/>
        <v>10983.705</v>
      </c>
      <c r="W7795">
        <f>IF(V7795+O7795&gt;VLOOKUP(E7795,'Coincident Peak'!$C$22:$I$33,7),0,1)</f>
        <v>1</v>
      </c>
      <c r="X7795" s="421">
        <f>IF((AND(E7795=MONTH(VLOOKUP('Time Series Data'!E7795,'Coincident Peak'!$C$5:$D$16,2)),F7795=DAY(VLOOKUP('Time Series Data'!E7795,'Coincident Peak'!$C$5:$D$16,2)),IF(AND(G7795&lt;=HOUR(VLOOKUP('Time Series Data'!E7795,'Coincident Peak'!$C$5:$E$16,3))+Values!$E$5,G7795&gt;=HOUR(VLOOKUP('Time Series Data'!E7795,'Coincident Peak'!$C$5:$E$16,3))-Values!$E$5),"TRUE","FALSE"))),BatteryPower,0)</f>
        <v>0</v>
      </c>
      <c r="Y7795" s="185">
        <f>IF((AND(E7795=MONTH(VLOOKUP('Time Series Data'!E7795,'Coincident Peak'!$C$5:$D$16,2)),F7795=DAY(VLOOKUP('Time Series Data'!E7795,'Coincident Peak'!$C$5:$D$16,2)))),0,N7795)</f>
        <v>0</v>
      </c>
      <c r="Z7795" s="185">
        <f>IF((AND(E7795=MONTH(VLOOKUP('Time Series Data'!E7795,'Coincident Peak'!$C$5:$D$16,2)),F7795=DAY(VLOOKUP('Time Series Data'!E7795,'Coincident Peak'!$C$5:$D$16,2)),IF(AND(G7795&lt;=HOUR(VLOOKUP('Time Series Data'!E7795,'Coincident Peak'!$C$5:$E$16,3))+Values!$E$5,G7795&gt;=HOUR(VLOOKUP('Time Series Data'!E7795,'Coincident Peak'!$C$5:$E$16,3))-Values!$E$5),"TRUE","FALSE"))),BatteryPower,Y7795)</f>
        <v>0</v>
      </c>
      <c r="AA7795" s="185">
        <f>IF((AND(E7795=MONTH(VLOOKUP('Time Series Data'!E7795,'Coincident Peak'!$C$5:$D$16,2)),F7795=DAY(VLOOKUP('Time Series Data'!E7795,'Coincident Peak'!$C$5:$D$16,2))-1)),VLOOKUP(E7795,'Coincident Peak'!$C$5:$N$16,11)*Z7795,Z7795)</f>
        <v>0</v>
      </c>
      <c r="AB7795" s="185">
        <f>IF((AND(E7795=MONTH(VLOOKUP('Time Series Data'!E7795,'Coincident Peak'!$C$5:$D$16,2)),F7795=DAY(VLOOKUP('Time Series Data'!E7795,'Coincident Peak'!$C$5:$D$16,2))+1)),VLOOKUP(E7795,'Coincident Peak'!$C$5:$N$16,12)*AA7795,AA7795)</f>
        <v>0</v>
      </c>
      <c r="AC7795" s="185">
        <f>IF((AND(E7795=MONTH(VLOOKUP('Time Series Data'!E7795,'Coincident Peak'!$C$5:$D$16,2)),F7795=DAY(VLOOKUP('Time Series Data'!E7795,'Coincident Peak'!$C$5:$D$16,2)))),0,O7795)</f>
        <v>243.29499999999999</v>
      </c>
      <c r="AD7795" s="185">
        <f>IF((AND(E7795=MONTH(VLOOKUP('Time Series Data'!E7795,'Coincident Peak'!$C$5:$D$16,2)),F7795=DAY(VLOOKUP('Time Series Data'!E7795,'Coincident Peak'!$C$5:$D$16,2))-1)),VLOOKUP(E7795,'Coincident Peak'!$C$5:$N$16,11)*AC7795,AC7795)</f>
        <v>243.29499999999999</v>
      </c>
      <c r="AE7795" s="185">
        <f>IF((AND(E7795=MONTH(VLOOKUP('Time Series Data'!E7795,'Coincident Peak'!$C$5:$D$16,2)),F7795=DAY(VLOOKUP('Time Series Data'!E7795,'Coincident Peak'!$C$5:$D$16,2))+1)),VLOOKUP(E7795,'Coincident Peak'!$C$5:$N$16,12)*AD7795,AD7795)</f>
        <v>243.29499999999999</v>
      </c>
      <c r="AF7795" s="102">
        <f t="shared" si="1679"/>
        <v>10983.705</v>
      </c>
      <c r="AG7795" s="185">
        <f>IF((AND(E7795=MONTH(VLOOKUP('Time Series Data'!E7795,'Coincident Peak'!$C$5:$D$16,2)),F7795=DAY(VLOOKUP('Time Series Data'!E7795,'Coincident Peak'!$C$5:$D$16,2)))),U7795,O7795)</f>
        <v>243.29499999999999</v>
      </c>
      <c r="AH7795" s="102">
        <f t="shared" si="1681"/>
        <v>10983.705</v>
      </c>
      <c r="AL7795" s="102"/>
    </row>
    <row r="7796" spans="1:38" x14ac:dyDescent="0.2">
      <c r="A7796" s="77"/>
      <c r="B7796" s="77">
        <f t="shared" si="1673"/>
        <v>43790.541666666664</v>
      </c>
      <c r="C7796" s="112">
        <f t="shared" si="1674"/>
        <v>43790</v>
      </c>
      <c r="D7796" s="106">
        <f t="shared" si="1680"/>
        <v>10805</v>
      </c>
      <c r="E7796" s="469">
        <v>11</v>
      </c>
      <c r="F7796" s="469">
        <v>21</v>
      </c>
      <c r="G7796" s="110">
        <v>13</v>
      </c>
      <c r="H7796" s="110">
        <f t="shared" si="1675"/>
        <v>4</v>
      </c>
      <c r="I7796" s="110" cm="1">
        <f t="array" ref="I7796">INDEX(Values!$V$6:$AG$29,'Time Series Data'!G7796+1,'Time Series Data'!E7796)</f>
        <v>1</v>
      </c>
      <c r="J7796" s="113">
        <v>7789.5</v>
      </c>
      <c r="K7796" s="108">
        <v>10805</v>
      </c>
      <c r="L7796" s="108">
        <v>0</v>
      </c>
      <c r="M7796">
        <v>0</v>
      </c>
      <c r="N7796">
        <v>0</v>
      </c>
      <c r="O7796">
        <v>231.33799999999999</v>
      </c>
      <c r="P7796">
        <v>95</v>
      </c>
      <c r="T7796" s="185">
        <f t="shared" si="1676"/>
        <v>0</v>
      </c>
      <c r="U7796" s="185">
        <f t="shared" si="1677"/>
        <v>231.33799999999999</v>
      </c>
      <c r="V7796" s="102">
        <f t="shared" si="1678"/>
        <v>10573.662</v>
      </c>
      <c r="W7796">
        <f>IF(V7796+O7796&gt;VLOOKUP(E7796,'Coincident Peak'!$C$22:$I$33,7),0,1)</f>
        <v>1</v>
      </c>
      <c r="X7796" s="421">
        <f>IF((AND(E7796=MONTH(VLOOKUP('Time Series Data'!E7796,'Coincident Peak'!$C$5:$D$16,2)),F7796=DAY(VLOOKUP('Time Series Data'!E7796,'Coincident Peak'!$C$5:$D$16,2)),IF(AND(G7796&lt;=HOUR(VLOOKUP('Time Series Data'!E7796,'Coincident Peak'!$C$5:$E$16,3))+Values!$E$5,G7796&gt;=HOUR(VLOOKUP('Time Series Data'!E7796,'Coincident Peak'!$C$5:$E$16,3))-Values!$E$5),"TRUE","FALSE"))),BatteryPower,0)</f>
        <v>0</v>
      </c>
      <c r="Y7796" s="185">
        <f>IF((AND(E7796=MONTH(VLOOKUP('Time Series Data'!E7796,'Coincident Peak'!$C$5:$D$16,2)),F7796=DAY(VLOOKUP('Time Series Data'!E7796,'Coincident Peak'!$C$5:$D$16,2)))),0,N7796)</f>
        <v>0</v>
      </c>
      <c r="Z7796" s="185">
        <f>IF((AND(E7796=MONTH(VLOOKUP('Time Series Data'!E7796,'Coincident Peak'!$C$5:$D$16,2)),F7796=DAY(VLOOKUP('Time Series Data'!E7796,'Coincident Peak'!$C$5:$D$16,2)),IF(AND(G7796&lt;=HOUR(VLOOKUP('Time Series Data'!E7796,'Coincident Peak'!$C$5:$E$16,3))+Values!$E$5,G7796&gt;=HOUR(VLOOKUP('Time Series Data'!E7796,'Coincident Peak'!$C$5:$E$16,3))-Values!$E$5),"TRUE","FALSE"))),BatteryPower,Y7796)</f>
        <v>0</v>
      </c>
      <c r="AA7796" s="185">
        <f>IF((AND(E7796=MONTH(VLOOKUP('Time Series Data'!E7796,'Coincident Peak'!$C$5:$D$16,2)),F7796=DAY(VLOOKUP('Time Series Data'!E7796,'Coincident Peak'!$C$5:$D$16,2))-1)),VLOOKUP(E7796,'Coincident Peak'!$C$5:$N$16,11)*Z7796,Z7796)</f>
        <v>0</v>
      </c>
      <c r="AB7796" s="185">
        <f>IF((AND(E7796=MONTH(VLOOKUP('Time Series Data'!E7796,'Coincident Peak'!$C$5:$D$16,2)),F7796=DAY(VLOOKUP('Time Series Data'!E7796,'Coincident Peak'!$C$5:$D$16,2))+1)),VLOOKUP(E7796,'Coincident Peak'!$C$5:$N$16,12)*AA7796,AA7796)</f>
        <v>0</v>
      </c>
      <c r="AC7796" s="185">
        <f>IF((AND(E7796=MONTH(VLOOKUP('Time Series Data'!E7796,'Coincident Peak'!$C$5:$D$16,2)),F7796=DAY(VLOOKUP('Time Series Data'!E7796,'Coincident Peak'!$C$5:$D$16,2)))),0,O7796)</f>
        <v>231.33799999999999</v>
      </c>
      <c r="AD7796" s="185">
        <f>IF((AND(E7796=MONTH(VLOOKUP('Time Series Data'!E7796,'Coincident Peak'!$C$5:$D$16,2)),F7796=DAY(VLOOKUP('Time Series Data'!E7796,'Coincident Peak'!$C$5:$D$16,2))-1)),VLOOKUP(E7796,'Coincident Peak'!$C$5:$N$16,11)*AC7796,AC7796)</f>
        <v>231.33799999999999</v>
      </c>
      <c r="AE7796" s="185">
        <f>IF((AND(E7796=MONTH(VLOOKUP('Time Series Data'!E7796,'Coincident Peak'!$C$5:$D$16,2)),F7796=DAY(VLOOKUP('Time Series Data'!E7796,'Coincident Peak'!$C$5:$D$16,2))+1)),VLOOKUP(E7796,'Coincident Peak'!$C$5:$N$16,12)*AD7796,AD7796)</f>
        <v>231.33799999999999</v>
      </c>
      <c r="AF7796" s="102">
        <f t="shared" si="1679"/>
        <v>10573.662</v>
      </c>
      <c r="AG7796" s="185">
        <f>IF((AND(E7796=MONTH(VLOOKUP('Time Series Data'!E7796,'Coincident Peak'!$C$5:$D$16,2)),F7796=DAY(VLOOKUP('Time Series Data'!E7796,'Coincident Peak'!$C$5:$D$16,2)))),U7796,O7796)</f>
        <v>231.33799999999999</v>
      </c>
      <c r="AH7796" s="102">
        <f t="shared" si="1681"/>
        <v>10573.662</v>
      </c>
      <c r="AL7796" s="102"/>
    </row>
    <row r="7797" spans="1:38" x14ac:dyDescent="0.2">
      <c r="A7797" s="77"/>
      <c r="B7797" s="77">
        <f t="shared" si="1673"/>
        <v>43790.583333333336</v>
      </c>
      <c r="C7797" s="112">
        <f t="shared" si="1674"/>
        <v>43790</v>
      </c>
      <c r="D7797" s="106">
        <f t="shared" si="1680"/>
        <v>10454</v>
      </c>
      <c r="E7797" s="469">
        <v>11</v>
      </c>
      <c r="F7797" s="469">
        <v>21</v>
      </c>
      <c r="G7797" s="110">
        <v>14</v>
      </c>
      <c r="H7797" s="110">
        <f t="shared" si="1675"/>
        <v>4</v>
      </c>
      <c r="I7797" s="110" cm="1">
        <f t="array" ref="I7797">INDEX(Values!$V$6:$AG$29,'Time Series Data'!G7797+1,'Time Series Data'!E7797)</f>
        <v>0</v>
      </c>
      <c r="J7797" s="113">
        <v>7790.5</v>
      </c>
      <c r="K7797" s="108">
        <v>10454</v>
      </c>
      <c r="L7797" s="108">
        <v>0</v>
      </c>
      <c r="M7797">
        <v>0</v>
      </c>
      <c r="N7797">
        <v>0</v>
      </c>
      <c r="O7797">
        <v>265.49599999999998</v>
      </c>
      <c r="P7797">
        <v>95</v>
      </c>
      <c r="T7797" s="185">
        <f t="shared" si="1676"/>
        <v>0</v>
      </c>
      <c r="U7797" s="185">
        <f t="shared" si="1677"/>
        <v>265.49599999999998</v>
      </c>
      <c r="V7797" s="102">
        <f t="shared" si="1678"/>
        <v>10188.504000000001</v>
      </c>
      <c r="W7797">
        <f>IF(V7797+O7797&gt;VLOOKUP(E7797,'Coincident Peak'!$C$22:$I$33,7),0,1)</f>
        <v>1</v>
      </c>
      <c r="X7797" s="421">
        <f>IF((AND(E7797=MONTH(VLOOKUP('Time Series Data'!E7797,'Coincident Peak'!$C$5:$D$16,2)),F7797=DAY(VLOOKUP('Time Series Data'!E7797,'Coincident Peak'!$C$5:$D$16,2)),IF(AND(G7797&lt;=HOUR(VLOOKUP('Time Series Data'!E7797,'Coincident Peak'!$C$5:$E$16,3))+Values!$E$5,G7797&gt;=HOUR(VLOOKUP('Time Series Data'!E7797,'Coincident Peak'!$C$5:$E$16,3))-Values!$E$5),"TRUE","FALSE"))),BatteryPower,0)</f>
        <v>0</v>
      </c>
      <c r="Y7797" s="185">
        <f>IF((AND(E7797=MONTH(VLOOKUP('Time Series Data'!E7797,'Coincident Peak'!$C$5:$D$16,2)),F7797=DAY(VLOOKUP('Time Series Data'!E7797,'Coincident Peak'!$C$5:$D$16,2)))),0,N7797)</f>
        <v>0</v>
      </c>
      <c r="Z7797" s="185">
        <f>IF((AND(E7797=MONTH(VLOOKUP('Time Series Data'!E7797,'Coincident Peak'!$C$5:$D$16,2)),F7797=DAY(VLOOKUP('Time Series Data'!E7797,'Coincident Peak'!$C$5:$D$16,2)),IF(AND(G7797&lt;=HOUR(VLOOKUP('Time Series Data'!E7797,'Coincident Peak'!$C$5:$E$16,3))+Values!$E$5,G7797&gt;=HOUR(VLOOKUP('Time Series Data'!E7797,'Coincident Peak'!$C$5:$E$16,3))-Values!$E$5),"TRUE","FALSE"))),BatteryPower,Y7797)</f>
        <v>0</v>
      </c>
      <c r="AA7797" s="185">
        <f>IF((AND(E7797=MONTH(VLOOKUP('Time Series Data'!E7797,'Coincident Peak'!$C$5:$D$16,2)),F7797=DAY(VLOOKUP('Time Series Data'!E7797,'Coincident Peak'!$C$5:$D$16,2))-1)),VLOOKUP(E7797,'Coincident Peak'!$C$5:$N$16,11)*Z7797,Z7797)</f>
        <v>0</v>
      </c>
      <c r="AB7797" s="185">
        <f>IF((AND(E7797=MONTH(VLOOKUP('Time Series Data'!E7797,'Coincident Peak'!$C$5:$D$16,2)),F7797=DAY(VLOOKUP('Time Series Data'!E7797,'Coincident Peak'!$C$5:$D$16,2))+1)),VLOOKUP(E7797,'Coincident Peak'!$C$5:$N$16,12)*AA7797,AA7797)</f>
        <v>0</v>
      </c>
      <c r="AC7797" s="185">
        <f>IF((AND(E7797=MONTH(VLOOKUP('Time Series Data'!E7797,'Coincident Peak'!$C$5:$D$16,2)),F7797=DAY(VLOOKUP('Time Series Data'!E7797,'Coincident Peak'!$C$5:$D$16,2)))),0,O7797)</f>
        <v>265.49599999999998</v>
      </c>
      <c r="AD7797" s="185">
        <f>IF((AND(E7797=MONTH(VLOOKUP('Time Series Data'!E7797,'Coincident Peak'!$C$5:$D$16,2)),F7797=DAY(VLOOKUP('Time Series Data'!E7797,'Coincident Peak'!$C$5:$D$16,2))-1)),VLOOKUP(E7797,'Coincident Peak'!$C$5:$N$16,11)*AC7797,AC7797)</f>
        <v>265.49599999999998</v>
      </c>
      <c r="AE7797" s="185">
        <f>IF((AND(E7797=MONTH(VLOOKUP('Time Series Data'!E7797,'Coincident Peak'!$C$5:$D$16,2)),F7797=DAY(VLOOKUP('Time Series Data'!E7797,'Coincident Peak'!$C$5:$D$16,2))+1)),VLOOKUP(E7797,'Coincident Peak'!$C$5:$N$16,12)*AD7797,AD7797)</f>
        <v>265.49599999999998</v>
      </c>
      <c r="AF7797" s="102">
        <f t="shared" si="1679"/>
        <v>10188.504000000001</v>
      </c>
      <c r="AG7797" s="185">
        <f>IF((AND(E7797=MONTH(VLOOKUP('Time Series Data'!E7797,'Coincident Peak'!$C$5:$D$16,2)),F7797=DAY(VLOOKUP('Time Series Data'!E7797,'Coincident Peak'!$C$5:$D$16,2)))),U7797,O7797)</f>
        <v>265.49599999999998</v>
      </c>
      <c r="AH7797" s="102">
        <f t="shared" si="1681"/>
        <v>10188.504000000001</v>
      </c>
      <c r="AL7797" s="102"/>
    </row>
    <row r="7798" spans="1:38" x14ac:dyDescent="0.2">
      <c r="A7798" s="77"/>
      <c r="B7798" s="77">
        <f t="shared" si="1673"/>
        <v>43790.625</v>
      </c>
      <c r="C7798" s="112">
        <f t="shared" si="1674"/>
        <v>43790</v>
      </c>
      <c r="D7798" s="106">
        <f t="shared" si="1680"/>
        <v>10531</v>
      </c>
      <c r="E7798" s="469">
        <v>11</v>
      </c>
      <c r="F7798" s="469">
        <v>21</v>
      </c>
      <c r="G7798" s="110">
        <v>15</v>
      </c>
      <c r="H7798" s="110">
        <f t="shared" si="1675"/>
        <v>4</v>
      </c>
      <c r="I7798" s="110" cm="1">
        <f t="array" ref="I7798">INDEX(Values!$V$6:$AG$29,'Time Series Data'!G7798+1,'Time Series Data'!E7798)</f>
        <v>0</v>
      </c>
      <c r="J7798" s="113">
        <v>7791.5</v>
      </c>
      <c r="K7798" s="108">
        <v>10531</v>
      </c>
      <c r="L7798" s="108">
        <v>0</v>
      </c>
      <c r="M7798">
        <v>0</v>
      </c>
      <c r="N7798">
        <v>0</v>
      </c>
      <c r="O7798">
        <v>164.37299999999999</v>
      </c>
      <c r="P7798">
        <v>95</v>
      </c>
      <c r="T7798" s="185">
        <f t="shared" si="1676"/>
        <v>0</v>
      </c>
      <c r="U7798" s="185">
        <f t="shared" si="1677"/>
        <v>164.37299999999999</v>
      </c>
      <c r="V7798" s="102">
        <f t="shared" si="1678"/>
        <v>10366.627</v>
      </c>
      <c r="W7798">
        <f>IF(V7798+O7798&gt;VLOOKUP(E7798,'Coincident Peak'!$C$22:$I$33,7),0,1)</f>
        <v>1</v>
      </c>
      <c r="X7798" s="421">
        <f>IF((AND(E7798=MONTH(VLOOKUP('Time Series Data'!E7798,'Coincident Peak'!$C$5:$D$16,2)),F7798=DAY(VLOOKUP('Time Series Data'!E7798,'Coincident Peak'!$C$5:$D$16,2)),IF(AND(G7798&lt;=HOUR(VLOOKUP('Time Series Data'!E7798,'Coincident Peak'!$C$5:$E$16,3))+Values!$E$5,G7798&gt;=HOUR(VLOOKUP('Time Series Data'!E7798,'Coincident Peak'!$C$5:$E$16,3))-Values!$E$5),"TRUE","FALSE"))),BatteryPower,0)</f>
        <v>0</v>
      </c>
      <c r="Y7798" s="185">
        <f>IF((AND(E7798=MONTH(VLOOKUP('Time Series Data'!E7798,'Coincident Peak'!$C$5:$D$16,2)),F7798=DAY(VLOOKUP('Time Series Data'!E7798,'Coincident Peak'!$C$5:$D$16,2)))),0,N7798)</f>
        <v>0</v>
      </c>
      <c r="Z7798" s="185">
        <f>IF((AND(E7798=MONTH(VLOOKUP('Time Series Data'!E7798,'Coincident Peak'!$C$5:$D$16,2)),F7798=DAY(VLOOKUP('Time Series Data'!E7798,'Coincident Peak'!$C$5:$D$16,2)),IF(AND(G7798&lt;=HOUR(VLOOKUP('Time Series Data'!E7798,'Coincident Peak'!$C$5:$E$16,3))+Values!$E$5,G7798&gt;=HOUR(VLOOKUP('Time Series Data'!E7798,'Coincident Peak'!$C$5:$E$16,3))-Values!$E$5),"TRUE","FALSE"))),BatteryPower,Y7798)</f>
        <v>0</v>
      </c>
      <c r="AA7798" s="185">
        <f>IF((AND(E7798=MONTH(VLOOKUP('Time Series Data'!E7798,'Coincident Peak'!$C$5:$D$16,2)),F7798=DAY(VLOOKUP('Time Series Data'!E7798,'Coincident Peak'!$C$5:$D$16,2))-1)),VLOOKUP(E7798,'Coincident Peak'!$C$5:$N$16,11)*Z7798,Z7798)</f>
        <v>0</v>
      </c>
      <c r="AB7798" s="185">
        <f>IF((AND(E7798=MONTH(VLOOKUP('Time Series Data'!E7798,'Coincident Peak'!$C$5:$D$16,2)),F7798=DAY(VLOOKUP('Time Series Data'!E7798,'Coincident Peak'!$C$5:$D$16,2))+1)),VLOOKUP(E7798,'Coincident Peak'!$C$5:$N$16,12)*AA7798,AA7798)</f>
        <v>0</v>
      </c>
      <c r="AC7798" s="185">
        <f>IF((AND(E7798=MONTH(VLOOKUP('Time Series Data'!E7798,'Coincident Peak'!$C$5:$D$16,2)),F7798=DAY(VLOOKUP('Time Series Data'!E7798,'Coincident Peak'!$C$5:$D$16,2)))),0,O7798)</f>
        <v>164.37299999999999</v>
      </c>
      <c r="AD7798" s="185">
        <f>IF((AND(E7798=MONTH(VLOOKUP('Time Series Data'!E7798,'Coincident Peak'!$C$5:$D$16,2)),F7798=DAY(VLOOKUP('Time Series Data'!E7798,'Coincident Peak'!$C$5:$D$16,2))-1)),VLOOKUP(E7798,'Coincident Peak'!$C$5:$N$16,11)*AC7798,AC7798)</f>
        <v>164.37299999999999</v>
      </c>
      <c r="AE7798" s="185">
        <f>IF((AND(E7798=MONTH(VLOOKUP('Time Series Data'!E7798,'Coincident Peak'!$C$5:$D$16,2)),F7798=DAY(VLOOKUP('Time Series Data'!E7798,'Coincident Peak'!$C$5:$D$16,2))+1)),VLOOKUP(E7798,'Coincident Peak'!$C$5:$N$16,12)*AD7798,AD7798)</f>
        <v>164.37299999999999</v>
      </c>
      <c r="AF7798" s="102">
        <f t="shared" si="1679"/>
        <v>10366.627</v>
      </c>
      <c r="AG7798" s="185">
        <f>IF((AND(E7798=MONTH(VLOOKUP('Time Series Data'!E7798,'Coincident Peak'!$C$5:$D$16,2)),F7798=DAY(VLOOKUP('Time Series Data'!E7798,'Coincident Peak'!$C$5:$D$16,2)))),U7798,O7798)</f>
        <v>164.37299999999999</v>
      </c>
      <c r="AH7798" s="102">
        <f t="shared" si="1681"/>
        <v>10366.627</v>
      </c>
      <c r="AL7798" s="102"/>
    </row>
    <row r="7799" spans="1:38" x14ac:dyDescent="0.2">
      <c r="A7799" s="77"/>
      <c r="B7799" s="77">
        <f t="shared" si="1673"/>
        <v>43790.666666666664</v>
      </c>
      <c r="C7799" s="112">
        <f t="shared" si="1674"/>
        <v>43790</v>
      </c>
      <c r="D7799" s="106">
        <f t="shared" si="1680"/>
        <v>11368</v>
      </c>
      <c r="E7799" s="469">
        <v>11</v>
      </c>
      <c r="F7799" s="469">
        <v>21</v>
      </c>
      <c r="G7799" s="110">
        <v>16</v>
      </c>
      <c r="H7799" s="110">
        <f t="shared" si="1675"/>
        <v>4</v>
      </c>
      <c r="I7799" s="110" cm="1">
        <f t="array" ref="I7799">INDEX(Values!$V$6:$AG$29,'Time Series Data'!G7799+1,'Time Series Data'!E7799)</f>
        <v>0</v>
      </c>
      <c r="J7799" s="113">
        <v>7792.5</v>
      </c>
      <c r="K7799" s="108">
        <v>11368</v>
      </c>
      <c r="L7799" s="108">
        <v>0</v>
      </c>
      <c r="M7799">
        <v>0</v>
      </c>
      <c r="N7799">
        <v>0</v>
      </c>
      <c r="O7799">
        <v>14.0442</v>
      </c>
      <c r="P7799">
        <v>95</v>
      </c>
      <c r="T7799" s="185">
        <f t="shared" si="1676"/>
        <v>0</v>
      </c>
      <c r="U7799" s="185">
        <f t="shared" si="1677"/>
        <v>14.0442</v>
      </c>
      <c r="V7799" s="102">
        <f t="shared" si="1678"/>
        <v>11353.9558</v>
      </c>
      <c r="W7799">
        <f>IF(V7799+O7799&gt;VLOOKUP(E7799,'Coincident Peak'!$C$22:$I$33,7),0,1)</f>
        <v>1</v>
      </c>
      <c r="X7799" s="421">
        <f>IF((AND(E7799=MONTH(VLOOKUP('Time Series Data'!E7799,'Coincident Peak'!$C$5:$D$16,2)),F7799=DAY(VLOOKUP('Time Series Data'!E7799,'Coincident Peak'!$C$5:$D$16,2)),IF(AND(G7799&lt;=HOUR(VLOOKUP('Time Series Data'!E7799,'Coincident Peak'!$C$5:$E$16,3))+Values!$E$5,G7799&gt;=HOUR(VLOOKUP('Time Series Data'!E7799,'Coincident Peak'!$C$5:$E$16,3))-Values!$E$5),"TRUE","FALSE"))),BatteryPower,0)</f>
        <v>0</v>
      </c>
      <c r="Y7799" s="185">
        <f>IF((AND(E7799=MONTH(VLOOKUP('Time Series Data'!E7799,'Coincident Peak'!$C$5:$D$16,2)),F7799=DAY(VLOOKUP('Time Series Data'!E7799,'Coincident Peak'!$C$5:$D$16,2)))),0,N7799)</f>
        <v>0</v>
      </c>
      <c r="Z7799" s="185">
        <f>IF((AND(E7799=MONTH(VLOOKUP('Time Series Data'!E7799,'Coincident Peak'!$C$5:$D$16,2)),F7799=DAY(VLOOKUP('Time Series Data'!E7799,'Coincident Peak'!$C$5:$D$16,2)),IF(AND(G7799&lt;=HOUR(VLOOKUP('Time Series Data'!E7799,'Coincident Peak'!$C$5:$E$16,3))+Values!$E$5,G7799&gt;=HOUR(VLOOKUP('Time Series Data'!E7799,'Coincident Peak'!$C$5:$E$16,3))-Values!$E$5),"TRUE","FALSE"))),BatteryPower,Y7799)</f>
        <v>0</v>
      </c>
      <c r="AA7799" s="185">
        <f>IF((AND(E7799=MONTH(VLOOKUP('Time Series Data'!E7799,'Coincident Peak'!$C$5:$D$16,2)),F7799=DAY(VLOOKUP('Time Series Data'!E7799,'Coincident Peak'!$C$5:$D$16,2))-1)),VLOOKUP(E7799,'Coincident Peak'!$C$5:$N$16,11)*Z7799,Z7799)</f>
        <v>0</v>
      </c>
      <c r="AB7799" s="185">
        <f>IF((AND(E7799=MONTH(VLOOKUP('Time Series Data'!E7799,'Coincident Peak'!$C$5:$D$16,2)),F7799=DAY(VLOOKUP('Time Series Data'!E7799,'Coincident Peak'!$C$5:$D$16,2))+1)),VLOOKUP(E7799,'Coincident Peak'!$C$5:$N$16,12)*AA7799,AA7799)</f>
        <v>0</v>
      </c>
      <c r="AC7799" s="185">
        <f>IF((AND(E7799=MONTH(VLOOKUP('Time Series Data'!E7799,'Coincident Peak'!$C$5:$D$16,2)),F7799=DAY(VLOOKUP('Time Series Data'!E7799,'Coincident Peak'!$C$5:$D$16,2)))),0,O7799)</f>
        <v>14.0442</v>
      </c>
      <c r="AD7799" s="185">
        <f>IF((AND(E7799=MONTH(VLOOKUP('Time Series Data'!E7799,'Coincident Peak'!$C$5:$D$16,2)),F7799=DAY(VLOOKUP('Time Series Data'!E7799,'Coincident Peak'!$C$5:$D$16,2))-1)),VLOOKUP(E7799,'Coincident Peak'!$C$5:$N$16,11)*AC7799,AC7799)</f>
        <v>14.0442</v>
      </c>
      <c r="AE7799" s="185">
        <f>IF((AND(E7799=MONTH(VLOOKUP('Time Series Data'!E7799,'Coincident Peak'!$C$5:$D$16,2)),F7799=DAY(VLOOKUP('Time Series Data'!E7799,'Coincident Peak'!$C$5:$D$16,2))+1)),VLOOKUP(E7799,'Coincident Peak'!$C$5:$N$16,12)*AD7799,AD7799)</f>
        <v>14.0442</v>
      </c>
      <c r="AF7799" s="102">
        <f t="shared" si="1679"/>
        <v>11353.9558</v>
      </c>
      <c r="AG7799" s="185">
        <f>IF((AND(E7799=MONTH(VLOOKUP('Time Series Data'!E7799,'Coincident Peak'!$C$5:$D$16,2)),F7799=DAY(VLOOKUP('Time Series Data'!E7799,'Coincident Peak'!$C$5:$D$16,2)))),U7799,O7799)</f>
        <v>14.0442</v>
      </c>
      <c r="AH7799" s="102">
        <f t="shared" si="1681"/>
        <v>11353.9558</v>
      </c>
      <c r="AL7799" s="102"/>
    </row>
    <row r="7800" spans="1:38" x14ac:dyDescent="0.2">
      <c r="A7800" s="77"/>
      <c r="B7800" s="77">
        <f t="shared" si="1673"/>
        <v>43790.708333333336</v>
      </c>
      <c r="C7800" s="112">
        <f t="shared" si="1674"/>
        <v>43790</v>
      </c>
      <c r="D7800" s="106">
        <f t="shared" si="1680"/>
        <v>13014</v>
      </c>
      <c r="E7800" s="469">
        <v>11</v>
      </c>
      <c r="F7800" s="469">
        <v>21</v>
      </c>
      <c r="G7800" s="110">
        <v>17</v>
      </c>
      <c r="H7800" s="110">
        <f t="shared" si="1675"/>
        <v>4</v>
      </c>
      <c r="I7800" s="110" cm="1">
        <f t="array" ref="I7800">INDEX(Values!$V$6:$AG$29,'Time Series Data'!G7800+1,'Time Series Data'!E7800)</f>
        <v>0</v>
      </c>
      <c r="J7800" s="113">
        <v>7793.5</v>
      </c>
      <c r="K7800" s="108">
        <v>13014</v>
      </c>
      <c r="L7800" s="108">
        <v>0</v>
      </c>
      <c r="M7800">
        <v>0</v>
      </c>
      <c r="N7800">
        <v>0</v>
      </c>
      <c r="O7800">
        <v>0</v>
      </c>
      <c r="P7800">
        <v>95</v>
      </c>
      <c r="T7800" s="185">
        <f t="shared" si="1676"/>
        <v>0</v>
      </c>
      <c r="U7800" s="185">
        <f t="shared" si="1677"/>
        <v>0</v>
      </c>
      <c r="V7800" s="102">
        <f t="shared" si="1678"/>
        <v>13014</v>
      </c>
      <c r="W7800">
        <f>IF(V7800+O7800&gt;VLOOKUP(E7800,'Coincident Peak'!$C$22:$I$33,7),0,1)</f>
        <v>1</v>
      </c>
      <c r="X7800" s="421">
        <f>IF((AND(E7800=MONTH(VLOOKUP('Time Series Data'!E7800,'Coincident Peak'!$C$5:$D$16,2)),F7800=DAY(VLOOKUP('Time Series Data'!E7800,'Coincident Peak'!$C$5:$D$16,2)),IF(AND(G7800&lt;=HOUR(VLOOKUP('Time Series Data'!E7800,'Coincident Peak'!$C$5:$E$16,3))+Values!$E$5,G7800&gt;=HOUR(VLOOKUP('Time Series Data'!E7800,'Coincident Peak'!$C$5:$E$16,3))-Values!$E$5),"TRUE","FALSE"))),BatteryPower,0)</f>
        <v>0</v>
      </c>
      <c r="Y7800" s="185">
        <f>IF((AND(E7800=MONTH(VLOOKUP('Time Series Data'!E7800,'Coincident Peak'!$C$5:$D$16,2)),F7800=DAY(VLOOKUP('Time Series Data'!E7800,'Coincident Peak'!$C$5:$D$16,2)))),0,N7800)</f>
        <v>0</v>
      </c>
      <c r="Z7800" s="185">
        <f>IF((AND(E7800=MONTH(VLOOKUP('Time Series Data'!E7800,'Coincident Peak'!$C$5:$D$16,2)),F7800=DAY(VLOOKUP('Time Series Data'!E7800,'Coincident Peak'!$C$5:$D$16,2)),IF(AND(G7800&lt;=HOUR(VLOOKUP('Time Series Data'!E7800,'Coincident Peak'!$C$5:$E$16,3))+Values!$E$5,G7800&gt;=HOUR(VLOOKUP('Time Series Data'!E7800,'Coincident Peak'!$C$5:$E$16,3))-Values!$E$5),"TRUE","FALSE"))),BatteryPower,Y7800)</f>
        <v>0</v>
      </c>
      <c r="AA7800" s="185">
        <f>IF((AND(E7800=MONTH(VLOOKUP('Time Series Data'!E7800,'Coincident Peak'!$C$5:$D$16,2)),F7800=DAY(VLOOKUP('Time Series Data'!E7800,'Coincident Peak'!$C$5:$D$16,2))-1)),VLOOKUP(E7800,'Coincident Peak'!$C$5:$N$16,11)*Z7800,Z7800)</f>
        <v>0</v>
      </c>
      <c r="AB7800" s="185">
        <f>IF((AND(E7800=MONTH(VLOOKUP('Time Series Data'!E7800,'Coincident Peak'!$C$5:$D$16,2)),F7800=DAY(VLOOKUP('Time Series Data'!E7800,'Coincident Peak'!$C$5:$D$16,2))+1)),VLOOKUP(E7800,'Coincident Peak'!$C$5:$N$16,12)*AA7800,AA7800)</f>
        <v>0</v>
      </c>
      <c r="AC7800" s="185">
        <f>IF((AND(E7800=MONTH(VLOOKUP('Time Series Data'!E7800,'Coincident Peak'!$C$5:$D$16,2)),F7800=DAY(VLOOKUP('Time Series Data'!E7800,'Coincident Peak'!$C$5:$D$16,2)))),0,O7800)</f>
        <v>0</v>
      </c>
      <c r="AD7800" s="185">
        <f>IF((AND(E7800=MONTH(VLOOKUP('Time Series Data'!E7800,'Coincident Peak'!$C$5:$D$16,2)),F7800=DAY(VLOOKUP('Time Series Data'!E7800,'Coincident Peak'!$C$5:$D$16,2))-1)),VLOOKUP(E7800,'Coincident Peak'!$C$5:$N$16,11)*AC7800,AC7800)</f>
        <v>0</v>
      </c>
      <c r="AE7800" s="185">
        <f>IF((AND(E7800=MONTH(VLOOKUP('Time Series Data'!E7800,'Coincident Peak'!$C$5:$D$16,2)),F7800=DAY(VLOOKUP('Time Series Data'!E7800,'Coincident Peak'!$C$5:$D$16,2))+1)),VLOOKUP(E7800,'Coincident Peak'!$C$5:$N$16,12)*AD7800,AD7800)</f>
        <v>0</v>
      </c>
      <c r="AF7800" s="102">
        <f t="shared" si="1679"/>
        <v>13014</v>
      </c>
      <c r="AG7800" s="185">
        <f>IF((AND(E7800=MONTH(VLOOKUP('Time Series Data'!E7800,'Coincident Peak'!$C$5:$D$16,2)),F7800=DAY(VLOOKUP('Time Series Data'!E7800,'Coincident Peak'!$C$5:$D$16,2)))),U7800,O7800)</f>
        <v>0</v>
      </c>
      <c r="AH7800" s="102">
        <f t="shared" si="1681"/>
        <v>13014</v>
      </c>
      <c r="AL7800" s="102"/>
    </row>
    <row r="7801" spans="1:38" x14ac:dyDescent="0.2">
      <c r="A7801" s="77"/>
      <c r="B7801" s="77">
        <f t="shared" si="1673"/>
        <v>43790.75</v>
      </c>
      <c r="C7801" s="112">
        <f t="shared" si="1674"/>
        <v>43790</v>
      </c>
      <c r="D7801" s="106">
        <f t="shared" si="1680"/>
        <v>13881</v>
      </c>
      <c r="E7801" s="469">
        <v>11</v>
      </c>
      <c r="F7801" s="469">
        <v>21</v>
      </c>
      <c r="G7801" s="110">
        <v>18</v>
      </c>
      <c r="H7801" s="110">
        <f t="shared" si="1675"/>
        <v>4</v>
      </c>
      <c r="I7801" s="110" cm="1">
        <f t="array" ref="I7801">INDEX(Values!$V$6:$AG$29,'Time Series Data'!G7801+1,'Time Series Data'!E7801)</f>
        <v>1</v>
      </c>
      <c r="J7801" s="113">
        <v>7794.5</v>
      </c>
      <c r="K7801" s="108">
        <v>13881</v>
      </c>
      <c r="L7801" s="108">
        <v>0</v>
      </c>
      <c r="M7801">
        <v>0</v>
      </c>
      <c r="N7801">
        <v>0</v>
      </c>
      <c r="O7801">
        <v>0</v>
      </c>
      <c r="P7801">
        <v>95</v>
      </c>
      <c r="T7801" s="185">
        <f t="shared" si="1676"/>
        <v>0</v>
      </c>
      <c r="U7801" s="185">
        <f t="shared" si="1677"/>
        <v>0</v>
      </c>
      <c r="V7801" s="102">
        <f t="shared" si="1678"/>
        <v>13881</v>
      </c>
      <c r="W7801">
        <f>IF(V7801+O7801&gt;VLOOKUP(E7801,'Coincident Peak'!$C$22:$I$33,7),0,1)</f>
        <v>1</v>
      </c>
      <c r="X7801" s="421">
        <f>IF((AND(E7801=MONTH(VLOOKUP('Time Series Data'!E7801,'Coincident Peak'!$C$5:$D$16,2)),F7801=DAY(VLOOKUP('Time Series Data'!E7801,'Coincident Peak'!$C$5:$D$16,2)),IF(AND(G7801&lt;=HOUR(VLOOKUP('Time Series Data'!E7801,'Coincident Peak'!$C$5:$E$16,3))+Values!$E$5,G7801&gt;=HOUR(VLOOKUP('Time Series Data'!E7801,'Coincident Peak'!$C$5:$E$16,3))-Values!$E$5),"TRUE","FALSE"))),BatteryPower,0)</f>
        <v>0</v>
      </c>
      <c r="Y7801" s="185">
        <f>IF((AND(E7801=MONTH(VLOOKUP('Time Series Data'!E7801,'Coincident Peak'!$C$5:$D$16,2)),F7801=DAY(VLOOKUP('Time Series Data'!E7801,'Coincident Peak'!$C$5:$D$16,2)))),0,N7801)</f>
        <v>0</v>
      </c>
      <c r="Z7801" s="185">
        <f>IF((AND(E7801=MONTH(VLOOKUP('Time Series Data'!E7801,'Coincident Peak'!$C$5:$D$16,2)),F7801=DAY(VLOOKUP('Time Series Data'!E7801,'Coincident Peak'!$C$5:$D$16,2)),IF(AND(G7801&lt;=HOUR(VLOOKUP('Time Series Data'!E7801,'Coincident Peak'!$C$5:$E$16,3))+Values!$E$5,G7801&gt;=HOUR(VLOOKUP('Time Series Data'!E7801,'Coincident Peak'!$C$5:$E$16,3))-Values!$E$5),"TRUE","FALSE"))),BatteryPower,Y7801)</f>
        <v>0</v>
      </c>
      <c r="AA7801" s="185">
        <f>IF((AND(E7801=MONTH(VLOOKUP('Time Series Data'!E7801,'Coincident Peak'!$C$5:$D$16,2)),F7801=DAY(VLOOKUP('Time Series Data'!E7801,'Coincident Peak'!$C$5:$D$16,2))-1)),VLOOKUP(E7801,'Coincident Peak'!$C$5:$N$16,11)*Z7801,Z7801)</f>
        <v>0</v>
      </c>
      <c r="AB7801" s="185">
        <f>IF((AND(E7801=MONTH(VLOOKUP('Time Series Data'!E7801,'Coincident Peak'!$C$5:$D$16,2)),F7801=DAY(VLOOKUP('Time Series Data'!E7801,'Coincident Peak'!$C$5:$D$16,2))+1)),VLOOKUP(E7801,'Coincident Peak'!$C$5:$N$16,12)*AA7801,AA7801)</f>
        <v>0</v>
      </c>
      <c r="AC7801" s="185">
        <f>IF((AND(E7801=MONTH(VLOOKUP('Time Series Data'!E7801,'Coincident Peak'!$C$5:$D$16,2)),F7801=DAY(VLOOKUP('Time Series Data'!E7801,'Coincident Peak'!$C$5:$D$16,2)))),0,O7801)</f>
        <v>0</v>
      </c>
      <c r="AD7801" s="185">
        <f>IF((AND(E7801=MONTH(VLOOKUP('Time Series Data'!E7801,'Coincident Peak'!$C$5:$D$16,2)),F7801=DAY(VLOOKUP('Time Series Data'!E7801,'Coincident Peak'!$C$5:$D$16,2))-1)),VLOOKUP(E7801,'Coincident Peak'!$C$5:$N$16,11)*AC7801,AC7801)</f>
        <v>0</v>
      </c>
      <c r="AE7801" s="185">
        <f>IF((AND(E7801=MONTH(VLOOKUP('Time Series Data'!E7801,'Coincident Peak'!$C$5:$D$16,2)),F7801=DAY(VLOOKUP('Time Series Data'!E7801,'Coincident Peak'!$C$5:$D$16,2))+1)),VLOOKUP(E7801,'Coincident Peak'!$C$5:$N$16,12)*AD7801,AD7801)</f>
        <v>0</v>
      </c>
      <c r="AF7801" s="102">
        <f t="shared" si="1679"/>
        <v>13881</v>
      </c>
      <c r="AG7801" s="185">
        <f>IF((AND(E7801=MONTH(VLOOKUP('Time Series Data'!E7801,'Coincident Peak'!$C$5:$D$16,2)),F7801=DAY(VLOOKUP('Time Series Data'!E7801,'Coincident Peak'!$C$5:$D$16,2)))),U7801,O7801)</f>
        <v>0</v>
      </c>
      <c r="AH7801" s="102">
        <f t="shared" si="1681"/>
        <v>13881</v>
      </c>
      <c r="AL7801" s="102"/>
    </row>
    <row r="7802" spans="1:38" x14ac:dyDescent="0.2">
      <c r="A7802" s="77"/>
      <c r="B7802" s="77">
        <f t="shared" si="1673"/>
        <v>43790.791666666664</v>
      </c>
      <c r="C7802" s="112">
        <f t="shared" si="1674"/>
        <v>43790</v>
      </c>
      <c r="D7802" s="106">
        <f t="shared" si="1680"/>
        <v>14163</v>
      </c>
      <c r="E7802" s="469">
        <v>11</v>
      </c>
      <c r="F7802" s="469">
        <v>21</v>
      </c>
      <c r="G7802" s="110">
        <v>19</v>
      </c>
      <c r="H7802" s="110">
        <f t="shared" si="1675"/>
        <v>4</v>
      </c>
      <c r="I7802" s="110" cm="1">
        <f t="array" ref="I7802">INDEX(Values!$V$6:$AG$29,'Time Series Data'!G7802+1,'Time Series Data'!E7802)</f>
        <v>1</v>
      </c>
      <c r="J7802" s="113">
        <v>7795.5</v>
      </c>
      <c r="K7802" s="108">
        <v>14163</v>
      </c>
      <c r="L7802" s="108">
        <v>0</v>
      </c>
      <c r="M7802">
        <v>0</v>
      </c>
      <c r="N7802">
        <v>0</v>
      </c>
      <c r="O7802">
        <v>0</v>
      </c>
      <c r="P7802">
        <v>95</v>
      </c>
      <c r="T7802" s="185">
        <f t="shared" si="1676"/>
        <v>0</v>
      </c>
      <c r="U7802" s="185">
        <f t="shared" si="1677"/>
        <v>0</v>
      </c>
      <c r="V7802" s="102">
        <f t="shared" si="1678"/>
        <v>14163</v>
      </c>
      <c r="W7802">
        <f>IF(V7802+O7802&gt;VLOOKUP(E7802,'Coincident Peak'!$C$22:$I$33,7),0,1)</f>
        <v>1</v>
      </c>
      <c r="X7802" s="421">
        <f>IF((AND(E7802=MONTH(VLOOKUP('Time Series Data'!E7802,'Coincident Peak'!$C$5:$D$16,2)),F7802=DAY(VLOOKUP('Time Series Data'!E7802,'Coincident Peak'!$C$5:$D$16,2)),IF(AND(G7802&lt;=HOUR(VLOOKUP('Time Series Data'!E7802,'Coincident Peak'!$C$5:$E$16,3))+Values!$E$5,G7802&gt;=HOUR(VLOOKUP('Time Series Data'!E7802,'Coincident Peak'!$C$5:$E$16,3))-Values!$E$5),"TRUE","FALSE"))),BatteryPower,0)</f>
        <v>0</v>
      </c>
      <c r="Y7802" s="185">
        <f>IF((AND(E7802=MONTH(VLOOKUP('Time Series Data'!E7802,'Coincident Peak'!$C$5:$D$16,2)),F7802=DAY(VLOOKUP('Time Series Data'!E7802,'Coincident Peak'!$C$5:$D$16,2)))),0,N7802)</f>
        <v>0</v>
      </c>
      <c r="Z7802" s="185">
        <f>IF((AND(E7802=MONTH(VLOOKUP('Time Series Data'!E7802,'Coincident Peak'!$C$5:$D$16,2)),F7802=DAY(VLOOKUP('Time Series Data'!E7802,'Coincident Peak'!$C$5:$D$16,2)),IF(AND(G7802&lt;=HOUR(VLOOKUP('Time Series Data'!E7802,'Coincident Peak'!$C$5:$E$16,3))+Values!$E$5,G7802&gt;=HOUR(VLOOKUP('Time Series Data'!E7802,'Coincident Peak'!$C$5:$E$16,3))-Values!$E$5),"TRUE","FALSE"))),BatteryPower,Y7802)</f>
        <v>0</v>
      </c>
      <c r="AA7802" s="185">
        <f>IF((AND(E7802=MONTH(VLOOKUP('Time Series Data'!E7802,'Coincident Peak'!$C$5:$D$16,2)),F7802=DAY(VLOOKUP('Time Series Data'!E7802,'Coincident Peak'!$C$5:$D$16,2))-1)),VLOOKUP(E7802,'Coincident Peak'!$C$5:$N$16,11)*Z7802,Z7802)</f>
        <v>0</v>
      </c>
      <c r="AB7802" s="185">
        <f>IF((AND(E7802=MONTH(VLOOKUP('Time Series Data'!E7802,'Coincident Peak'!$C$5:$D$16,2)),F7802=DAY(VLOOKUP('Time Series Data'!E7802,'Coincident Peak'!$C$5:$D$16,2))+1)),VLOOKUP(E7802,'Coincident Peak'!$C$5:$N$16,12)*AA7802,AA7802)</f>
        <v>0</v>
      </c>
      <c r="AC7802" s="185">
        <f>IF((AND(E7802=MONTH(VLOOKUP('Time Series Data'!E7802,'Coincident Peak'!$C$5:$D$16,2)),F7802=DAY(VLOOKUP('Time Series Data'!E7802,'Coincident Peak'!$C$5:$D$16,2)))),0,O7802)</f>
        <v>0</v>
      </c>
      <c r="AD7802" s="185">
        <f>IF((AND(E7802=MONTH(VLOOKUP('Time Series Data'!E7802,'Coincident Peak'!$C$5:$D$16,2)),F7802=DAY(VLOOKUP('Time Series Data'!E7802,'Coincident Peak'!$C$5:$D$16,2))-1)),VLOOKUP(E7802,'Coincident Peak'!$C$5:$N$16,11)*AC7802,AC7802)</f>
        <v>0</v>
      </c>
      <c r="AE7802" s="185">
        <f>IF((AND(E7802=MONTH(VLOOKUP('Time Series Data'!E7802,'Coincident Peak'!$C$5:$D$16,2)),F7802=DAY(VLOOKUP('Time Series Data'!E7802,'Coincident Peak'!$C$5:$D$16,2))+1)),VLOOKUP(E7802,'Coincident Peak'!$C$5:$N$16,12)*AD7802,AD7802)</f>
        <v>0</v>
      </c>
      <c r="AF7802" s="102">
        <f t="shared" si="1679"/>
        <v>14163</v>
      </c>
      <c r="AG7802" s="185">
        <f>IF((AND(E7802=MONTH(VLOOKUP('Time Series Data'!E7802,'Coincident Peak'!$C$5:$D$16,2)),F7802=DAY(VLOOKUP('Time Series Data'!E7802,'Coincident Peak'!$C$5:$D$16,2)))),U7802,O7802)</f>
        <v>0</v>
      </c>
      <c r="AH7802" s="102">
        <f t="shared" si="1681"/>
        <v>14163</v>
      </c>
      <c r="AL7802" s="102"/>
    </row>
    <row r="7803" spans="1:38" x14ac:dyDescent="0.2">
      <c r="A7803" s="77"/>
      <c r="B7803" s="77">
        <f t="shared" si="1673"/>
        <v>43790.833333333336</v>
      </c>
      <c r="C7803" s="112">
        <f t="shared" si="1674"/>
        <v>43790</v>
      </c>
      <c r="D7803" s="106">
        <f t="shared" si="1680"/>
        <v>13954</v>
      </c>
      <c r="E7803" s="469">
        <v>11</v>
      </c>
      <c r="F7803" s="469">
        <v>21</v>
      </c>
      <c r="G7803" s="110">
        <v>20</v>
      </c>
      <c r="H7803" s="110">
        <f t="shared" si="1675"/>
        <v>4</v>
      </c>
      <c r="I7803" s="110" cm="1">
        <f t="array" ref="I7803">INDEX(Values!$V$6:$AG$29,'Time Series Data'!G7803+1,'Time Series Data'!E7803)</f>
        <v>1</v>
      </c>
      <c r="J7803" s="113">
        <v>7796.5</v>
      </c>
      <c r="K7803" s="108">
        <v>13954</v>
      </c>
      <c r="L7803" s="108">
        <v>0</v>
      </c>
      <c r="M7803">
        <v>0</v>
      </c>
      <c r="N7803">
        <v>0</v>
      </c>
      <c r="O7803">
        <v>0</v>
      </c>
      <c r="P7803">
        <v>95</v>
      </c>
      <c r="T7803" s="185">
        <f t="shared" si="1676"/>
        <v>0</v>
      </c>
      <c r="U7803" s="185">
        <f t="shared" si="1677"/>
        <v>0</v>
      </c>
      <c r="V7803" s="102">
        <f t="shared" si="1678"/>
        <v>13954</v>
      </c>
      <c r="W7803">
        <f>IF(V7803+O7803&gt;VLOOKUP(E7803,'Coincident Peak'!$C$22:$I$33,7),0,1)</f>
        <v>1</v>
      </c>
      <c r="X7803" s="421">
        <f>IF((AND(E7803=MONTH(VLOOKUP('Time Series Data'!E7803,'Coincident Peak'!$C$5:$D$16,2)),F7803=DAY(VLOOKUP('Time Series Data'!E7803,'Coincident Peak'!$C$5:$D$16,2)),IF(AND(G7803&lt;=HOUR(VLOOKUP('Time Series Data'!E7803,'Coincident Peak'!$C$5:$E$16,3))+Values!$E$5,G7803&gt;=HOUR(VLOOKUP('Time Series Data'!E7803,'Coincident Peak'!$C$5:$E$16,3))-Values!$E$5),"TRUE","FALSE"))),BatteryPower,0)</f>
        <v>0</v>
      </c>
      <c r="Y7803" s="185">
        <f>IF((AND(E7803=MONTH(VLOOKUP('Time Series Data'!E7803,'Coincident Peak'!$C$5:$D$16,2)),F7803=DAY(VLOOKUP('Time Series Data'!E7803,'Coincident Peak'!$C$5:$D$16,2)))),0,N7803)</f>
        <v>0</v>
      </c>
      <c r="Z7803" s="185">
        <f>IF((AND(E7803=MONTH(VLOOKUP('Time Series Data'!E7803,'Coincident Peak'!$C$5:$D$16,2)),F7803=DAY(VLOOKUP('Time Series Data'!E7803,'Coincident Peak'!$C$5:$D$16,2)),IF(AND(G7803&lt;=HOUR(VLOOKUP('Time Series Data'!E7803,'Coincident Peak'!$C$5:$E$16,3))+Values!$E$5,G7803&gt;=HOUR(VLOOKUP('Time Series Data'!E7803,'Coincident Peak'!$C$5:$E$16,3))-Values!$E$5),"TRUE","FALSE"))),BatteryPower,Y7803)</f>
        <v>0</v>
      </c>
      <c r="AA7803" s="185">
        <f>IF((AND(E7803=MONTH(VLOOKUP('Time Series Data'!E7803,'Coincident Peak'!$C$5:$D$16,2)),F7803=DAY(VLOOKUP('Time Series Data'!E7803,'Coincident Peak'!$C$5:$D$16,2))-1)),VLOOKUP(E7803,'Coincident Peak'!$C$5:$N$16,11)*Z7803,Z7803)</f>
        <v>0</v>
      </c>
      <c r="AB7803" s="185">
        <f>IF((AND(E7803=MONTH(VLOOKUP('Time Series Data'!E7803,'Coincident Peak'!$C$5:$D$16,2)),F7803=DAY(VLOOKUP('Time Series Data'!E7803,'Coincident Peak'!$C$5:$D$16,2))+1)),VLOOKUP(E7803,'Coincident Peak'!$C$5:$N$16,12)*AA7803,AA7803)</f>
        <v>0</v>
      </c>
      <c r="AC7803" s="185">
        <f>IF((AND(E7803=MONTH(VLOOKUP('Time Series Data'!E7803,'Coincident Peak'!$C$5:$D$16,2)),F7803=DAY(VLOOKUP('Time Series Data'!E7803,'Coincident Peak'!$C$5:$D$16,2)))),0,O7803)</f>
        <v>0</v>
      </c>
      <c r="AD7803" s="185">
        <f>IF((AND(E7803=MONTH(VLOOKUP('Time Series Data'!E7803,'Coincident Peak'!$C$5:$D$16,2)),F7803=DAY(VLOOKUP('Time Series Data'!E7803,'Coincident Peak'!$C$5:$D$16,2))-1)),VLOOKUP(E7803,'Coincident Peak'!$C$5:$N$16,11)*AC7803,AC7803)</f>
        <v>0</v>
      </c>
      <c r="AE7803" s="185">
        <f>IF((AND(E7803=MONTH(VLOOKUP('Time Series Data'!E7803,'Coincident Peak'!$C$5:$D$16,2)),F7803=DAY(VLOOKUP('Time Series Data'!E7803,'Coincident Peak'!$C$5:$D$16,2))+1)),VLOOKUP(E7803,'Coincident Peak'!$C$5:$N$16,12)*AD7803,AD7803)</f>
        <v>0</v>
      </c>
      <c r="AF7803" s="102">
        <f t="shared" si="1679"/>
        <v>13954</v>
      </c>
      <c r="AG7803" s="185">
        <f>IF((AND(E7803=MONTH(VLOOKUP('Time Series Data'!E7803,'Coincident Peak'!$C$5:$D$16,2)),F7803=DAY(VLOOKUP('Time Series Data'!E7803,'Coincident Peak'!$C$5:$D$16,2)))),U7803,O7803)</f>
        <v>0</v>
      </c>
      <c r="AH7803" s="102">
        <f t="shared" si="1681"/>
        <v>13954</v>
      </c>
      <c r="AL7803" s="102"/>
    </row>
    <row r="7804" spans="1:38" x14ac:dyDescent="0.2">
      <c r="A7804" s="77"/>
      <c r="B7804" s="77">
        <f t="shared" si="1673"/>
        <v>43790.875</v>
      </c>
      <c r="C7804" s="112">
        <f t="shared" si="1674"/>
        <v>43790</v>
      </c>
      <c r="D7804" s="106">
        <f t="shared" si="1680"/>
        <v>13408</v>
      </c>
      <c r="E7804" s="469">
        <v>11</v>
      </c>
      <c r="F7804" s="469">
        <v>21</v>
      </c>
      <c r="G7804" s="110">
        <v>21</v>
      </c>
      <c r="H7804" s="110">
        <f t="shared" si="1675"/>
        <v>4</v>
      </c>
      <c r="I7804" s="110" cm="1">
        <f t="array" ref="I7804">INDEX(Values!$V$6:$AG$29,'Time Series Data'!G7804+1,'Time Series Data'!E7804)</f>
        <v>1</v>
      </c>
      <c r="J7804" s="113">
        <v>7797.5</v>
      </c>
      <c r="K7804" s="108">
        <v>13408</v>
      </c>
      <c r="L7804" s="108">
        <v>0</v>
      </c>
      <c r="M7804">
        <v>0</v>
      </c>
      <c r="N7804">
        <v>0</v>
      </c>
      <c r="O7804">
        <v>0</v>
      </c>
      <c r="P7804">
        <v>95</v>
      </c>
      <c r="T7804" s="185">
        <f t="shared" si="1676"/>
        <v>0</v>
      </c>
      <c r="U7804" s="185">
        <f t="shared" si="1677"/>
        <v>0</v>
      </c>
      <c r="V7804" s="102">
        <f t="shared" si="1678"/>
        <v>13408</v>
      </c>
      <c r="W7804">
        <f>IF(V7804+O7804&gt;VLOOKUP(E7804,'Coincident Peak'!$C$22:$I$33,7),0,1)</f>
        <v>1</v>
      </c>
      <c r="X7804" s="421">
        <f>IF((AND(E7804=MONTH(VLOOKUP('Time Series Data'!E7804,'Coincident Peak'!$C$5:$D$16,2)),F7804=DAY(VLOOKUP('Time Series Data'!E7804,'Coincident Peak'!$C$5:$D$16,2)),IF(AND(G7804&lt;=HOUR(VLOOKUP('Time Series Data'!E7804,'Coincident Peak'!$C$5:$E$16,3))+Values!$E$5,G7804&gt;=HOUR(VLOOKUP('Time Series Data'!E7804,'Coincident Peak'!$C$5:$E$16,3))-Values!$E$5),"TRUE","FALSE"))),BatteryPower,0)</f>
        <v>0</v>
      </c>
      <c r="Y7804" s="185">
        <f>IF((AND(E7804=MONTH(VLOOKUP('Time Series Data'!E7804,'Coincident Peak'!$C$5:$D$16,2)),F7804=DAY(VLOOKUP('Time Series Data'!E7804,'Coincident Peak'!$C$5:$D$16,2)))),0,N7804)</f>
        <v>0</v>
      </c>
      <c r="Z7804" s="185">
        <f>IF((AND(E7804=MONTH(VLOOKUP('Time Series Data'!E7804,'Coincident Peak'!$C$5:$D$16,2)),F7804=DAY(VLOOKUP('Time Series Data'!E7804,'Coincident Peak'!$C$5:$D$16,2)),IF(AND(G7804&lt;=HOUR(VLOOKUP('Time Series Data'!E7804,'Coincident Peak'!$C$5:$E$16,3))+Values!$E$5,G7804&gt;=HOUR(VLOOKUP('Time Series Data'!E7804,'Coincident Peak'!$C$5:$E$16,3))-Values!$E$5),"TRUE","FALSE"))),BatteryPower,Y7804)</f>
        <v>0</v>
      </c>
      <c r="AA7804" s="185">
        <f>IF((AND(E7804=MONTH(VLOOKUP('Time Series Data'!E7804,'Coincident Peak'!$C$5:$D$16,2)),F7804=DAY(VLOOKUP('Time Series Data'!E7804,'Coincident Peak'!$C$5:$D$16,2))-1)),VLOOKUP(E7804,'Coincident Peak'!$C$5:$N$16,11)*Z7804,Z7804)</f>
        <v>0</v>
      </c>
      <c r="AB7804" s="185">
        <f>IF((AND(E7804=MONTH(VLOOKUP('Time Series Data'!E7804,'Coincident Peak'!$C$5:$D$16,2)),F7804=DAY(VLOOKUP('Time Series Data'!E7804,'Coincident Peak'!$C$5:$D$16,2))+1)),VLOOKUP(E7804,'Coincident Peak'!$C$5:$N$16,12)*AA7804,AA7804)</f>
        <v>0</v>
      </c>
      <c r="AC7804" s="185">
        <f>IF((AND(E7804=MONTH(VLOOKUP('Time Series Data'!E7804,'Coincident Peak'!$C$5:$D$16,2)),F7804=DAY(VLOOKUP('Time Series Data'!E7804,'Coincident Peak'!$C$5:$D$16,2)))),0,O7804)</f>
        <v>0</v>
      </c>
      <c r="AD7804" s="185">
        <f>IF((AND(E7804=MONTH(VLOOKUP('Time Series Data'!E7804,'Coincident Peak'!$C$5:$D$16,2)),F7804=DAY(VLOOKUP('Time Series Data'!E7804,'Coincident Peak'!$C$5:$D$16,2))-1)),VLOOKUP(E7804,'Coincident Peak'!$C$5:$N$16,11)*AC7804,AC7804)</f>
        <v>0</v>
      </c>
      <c r="AE7804" s="185">
        <f>IF((AND(E7804=MONTH(VLOOKUP('Time Series Data'!E7804,'Coincident Peak'!$C$5:$D$16,2)),F7804=DAY(VLOOKUP('Time Series Data'!E7804,'Coincident Peak'!$C$5:$D$16,2))+1)),VLOOKUP(E7804,'Coincident Peak'!$C$5:$N$16,12)*AD7804,AD7804)</f>
        <v>0</v>
      </c>
      <c r="AF7804" s="102">
        <f t="shared" si="1679"/>
        <v>13408</v>
      </c>
      <c r="AG7804" s="185">
        <f>IF((AND(E7804=MONTH(VLOOKUP('Time Series Data'!E7804,'Coincident Peak'!$C$5:$D$16,2)),F7804=DAY(VLOOKUP('Time Series Data'!E7804,'Coincident Peak'!$C$5:$D$16,2)))),U7804,O7804)</f>
        <v>0</v>
      </c>
      <c r="AH7804" s="102">
        <f t="shared" si="1681"/>
        <v>13408</v>
      </c>
      <c r="AL7804" s="102"/>
    </row>
    <row r="7805" spans="1:38" x14ac:dyDescent="0.2">
      <c r="A7805" s="77"/>
      <c r="B7805" s="77">
        <f t="shared" si="1673"/>
        <v>43790.916666666664</v>
      </c>
      <c r="C7805" s="112">
        <f t="shared" si="1674"/>
        <v>43790</v>
      </c>
      <c r="D7805" s="106">
        <f t="shared" si="1680"/>
        <v>12062</v>
      </c>
      <c r="E7805" s="469">
        <v>11</v>
      </c>
      <c r="F7805" s="469">
        <v>21</v>
      </c>
      <c r="G7805" s="110">
        <v>22</v>
      </c>
      <c r="H7805" s="110">
        <f t="shared" si="1675"/>
        <v>4</v>
      </c>
      <c r="I7805" s="110" cm="1">
        <f t="array" ref="I7805">INDEX(Values!$V$6:$AG$29,'Time Series Data'!G7805+1,'Time Series Data'!E7805)</f>
        <v>1</v>
      </c>
      <c r="J7805" s="113">
        <v>7798.5</v>
      </c>
      <c r="K7805" s="108">
        <v>12062</v>
      </c>
      <c r="L7805" s="108">
        <v>0</v>
      </c>
      <c r="M7805">
        <v>0</v>
      </c>
      <c r="N7805">
        <v>0</v>
      </c>
      <c r="O7805">
        <v>0</v>
      </c>
      <c r="P7805">
        <v>95</v>
      </c>
      <c r="T7805" s="185">
        <f t="shared" si="1676"/>
        <v>0</v>
      </c>
      <c r="U7805" s="185">
        <f t="shared" si="1677"/>
        <v>0</v>
      </c>
      <c r="V7805" s="102">
        <f t="shared" si="1678"/>
        <v>12062</v>
      </c>
      <c r="W7805">
        <f>IF(V7805+O7805&gt;VLOOKUP(E7805,'Coincident Peak'!$C$22:$I$33,7),0,1)</f>
        <v>1</v>
      </c>
      <c r="X7805" s="421">
        <f>IF((AND(E7805=MONTH(VLOOKUP('Time Series Data'!E7805,'Coincident Peak'!$C$5:$D$16,2)),F7805=DAY(VLOOKUP('Time Series Data'!E7805,'Coincident Peak'!$C$5:$D$16,2)),IF(AND(G7805&lt;=HOUR(VLOOKUP('Time Series Data'!E7805,'Coincident Peak'!$C$5:$E$16,3))+Values!$E$5,G7805&gt;=HOUR(VLOOKUP('Time Series Data'!E7805,'Coincident Peak'!$C$5:$E$16,3))-Values!$E$5),"TRUE","FALSE"))),BatteryPower,0)</f>
        <v>0</v>
      </c>
      <c r="Y7805" s="185">
        <f>IF((AND(E7805=MONTH(VLOOKUP('Time Series Data'!E7805,'Coincident Peak'!$C$5:$D$16,2)),F7805=DAY(VLOOKUP('Time Series Data'!E7805,'Coincident Peak'!$C$5:$D$16,2)))),0,N7805)</f>
        <v>0</v>
      </c>
      <c r="Z7805" s="185">
        <f>IF((AND(E7805=MONTH(VLOOKUP('Time Series Data'!E7805,'Coincident Peak'!$C$5:$D$16,2)),F7805=DAY(VLOOKUP('Time Series Data'!E7805,'Coincident Peak'!$C$5:$D$16,2)),IF(AND(G7805&lt;=HOUR(VLOOKUP('Time Series Data'!E7805,'Coincident Peak'!$C$5:$E$16,3))+Values!$E$5,G7805&gt;=HOUR(VLOOKUP('Time Series Data'!E7805,'Coincident Peak'!$C$5:$E$16,3))-Values!$E$5),"TRUE","FALSE"))),BatteryPower,Y7805)</f>
        <v>0</v>
      </c>
      <c r="AA7805" s="185">
        <f>IF((AND(E7805=MONTH(VLOOKUP('Time Series Data'!E7805,'Coincident Peak'!$C$5:$D$16,2)),F7805=DAY(VLOOKUP('Time Series Data'!E7805,'Coincident Peak'!$C$5:$D$16,2))-1)),VLOOKUP(E7805,'Coincident Peak'!$C$5:$N$16,11)*Z7805,Z7805)</f>
        <v>0</v>
      </c>
      <c r="AB7805" s="185">
        <f>IF((AND(E7805=MONTH(VLOOKUP('Time Series Data'!E7805,'Coincident Peak'!$C$5:$D$16,2)),F7805=DAY(VLOOKUP('Time Series Data'!E7805,'Coincident Peak'!$C$5:$D$16,2))+1)),VLOOKUP(E7805,'Coincident Peak'!$C$5:$N$16,12)*AA7805,AA7805)</f>
        <v>0</v>
      </c>
      <c r="AC7805" s="185">
        <f>IF((AND(E7805=MONTH(VLOOKUP('Time Series Data'!E7805,'Coincident Peak'!$C$5:$D$16,2)),F7805=DAY(VLOOKUP('Time Series Data'!E7805,'Coincident Peak'!$C$5:$D$16,2)))),0,O7805)</f>
        <v>0</v>
      </c>
      <c r="AD7805" s="185">
        <f>IF((AND(E7805=MONTH(VLOOKUP('Time Series Data'!E7805,'Coincident Peak'!$C$5:$D$16,2)),F7805=DAY(VLOOKUP('Time Series Data'!E7805,'Coincident Peak'!$C$5:$D$16,2))-1)),VLOOKUP(E7805,'Coincident Peak'!$C$5:$N$16,11)*AC7805,AC7805)</f>
        <v>0</v>
      </c>
      <c r="AE7805" s="185">
        <f>IF((AND(E7805=MONTH(VLOOKUP('Time Series Data'!E7805,'Coincident Peak'!$C$5:$D$16,2)),F7805=DAY(VLOOKUP('Time Series Data'!E7805,'Coincident Peak'!$C$5:$D$16,2))+1)),VLOOKUP(E7805,'Coincident Peak'!$C$5:$N$16,12)*AD7805,AD7805)</f>
        <v>0</v>
      </c>
      <c r="AF7805" s="102">
        <f t="shared" si="1679"/>
        <v>12062</v>
      </c>
      <c r="AG7805" s="185">
        <f>IF((AND(E7805=MONTH(VLOOKUP('Time Series Data'!E7805,'Coincident Peak'!$C$5:$D$16,2)),F7805=DAY(VLOOKUP('Time Series Data'!E7805,'Coincident Peak'!$C$5:$D$16,2)))),U7805,O7805)</f>
        <v>0</v>
      </c>
      <c r="AH7805" s="102">
        <f t="shared" si="1681"/>
        <v>12062</v>
      </c>
      <c r="AL7805" s="102"/>
    </row>
    <row r="7806" spans="1:38" x14ac:dyDescent="0.2">
      <c r="A7806" s="77"/>
      <c r="B7806" s="77">
        <f t="shared" si="1673"/>
        <v>43790.958333333336</v>
      </c>
      <c r="C7806" s="112">
        <f t="shared" si="1674"/>
        <v>43790</v>
      </c>
      <c r="D7806" s="106">
        <f t="shared" si="1680"/>
        <v>11114</v>
      </c>
      <c r="E7806" s="469">
        <v>11</v>
      </c>
      <c r="F7806" s="469">
        <v>21</v>
      </c>
      <c r="G7806" s="110">
        <v>23</v>
      </c>
      <c r="H7806" s="110">
        <f t="shared" si="1675"/>
        <v>4</v>
      </c>
      <c r="I7806" s="110" cm="1">
        <f t="array" ref="I7806">INDEX(Values!$V$6:$AG$29,'Time Series Data'!G7806+1,'Time Series Data'!E7806)</f>
        <v>1</v>
      </c>
      <c r="J7806" s="113">
        <v>7799.5</v>
      </c>
      <c r="K7806" s="108">
        <v>11114</v>
      </c>
      <c r="L7806" s="108">
        <v>0</v>
      </c>
      <c r="M7806">
        <v>0</v>
      </c>
      <c r="N7806">
        <v>0</v>
      </c>
      <c r="O7806">
        <v>0</v>
      </c>
      <c r="P7806">
        <v>95</v>
      </c>
      <c r="T7806" s="185">
        <f t="shared" si="1676"/>
        <v>0</v>
      </c>
      <c r="U7806" s="185">
        <f t="shared" si="1677"/>
        <v>0</v>
      </c>
      <c r="V7806" s="102">
        <f t="shared" si="1678"/>
        <v>11114</v>
      </c>
      <c r="W7806">
        <f>IF(V7806+O7806&gt;VLOOKUP(E7806,'Coincident Peak'!$C$22:$I$33,7),0,1)</f>
        <v>1</v>
      </c>
      <c r="X7806" s="421">
        <f>IF((AND(E7806=MONTH(VLOOKUP('Time Series Data'!E7806,'Coincident Peak'!$C$5:$D$16,2)),F7806=DAY(VLOOKUP('Time Series Data'!E7806,'Coincident Peak'!$C$5:$D$16,2)),IF(AND(G7806&lt;=HOUR(VLOOKUP('Time Series Data'!E7806,'Coincident Peak'!$C$5:$E$16,3))+Values!$E$5,G7806&gt;=HOUR(VLOOKUP('Time Series Data'!E7806,'Coincident Peak'!$C$5:$E$16,3))-Values!$E$5),"TRUE","FALSE"))),BatteryPower,0)</f>
        <v>0</v>
      </c>
      <c r="Y7806" s="185">
        <f>IF((AND(E7806=MONTH(VLOOKUP('Time Series Data'!E7806,'Coincident Peak'!$C$5:$D$16,2)),F7806=DAY(VLOOKUP('Time Series Data'!E7806,'Coincident Peak'!$C$5:$D$16,2)))),0,N7806)</f>
        <v>0</v>
      </c>
      <c r="Z7806" s="185">
        <f>IF((AND(E7806=MONTH(VLOOKUP('Time Series Data'!E7806,'Coincident Peak'!$C$5:$D$16,2)),F7806=DAY(VLOOKUP('Time Series Data'!E7806,'Coincident Peak'!$C$5:$D$16,2)),IF(AND(G7806&lt;=HOUR(VLOOKUP('Time Series Data'!E7806,'Coincident Peak'!$C$5:$E$16,3))+Values!$E$5,G7806&gt;=HOUR(VLOOKUP('Time Series Data'!E7806,'Coincident Peak'!$C$5:$E$16,3))-Values!$E$5),"TRUE","FALSE"))),BatteryPower,Y7806)</f>
        <v>0</v>
      </c>
      <c r="AA7806" s="185">
        <f>IF((AND(E7806=MONTH(VLOOKUP('Time Series Data'!E7806,'Coincident Peak'!$C$5:$D$16,2)),F7806=DAY(VLOOKUP('Time Series Data'!E7806,'Coincident Peak'!$C$5:$D$16,2))-1)),VLOOKUP(E7806,'Coincident Peak'!$C$5:$N$16,11)*Z7806,Z7806)</f>
        <v>0</v>
      </c>
      <c r="AB7806" s="185">
        <f>IF((AND(E7806=MONTH(VLOOKUP('Time Series Data'!E7806,'Coincident Peak'!$C$5:$D$16,2)),F7806=DAY(VLOOKUP('Time Series Data'!E7806,'Coincident Peak'!$C$5:$D$16,2))+1)),VLOOKUP(E7806,'Coincident Peak'!$C$5:$N$16,12)*AA7806,AA7806)</f>
        <v>0</v>
      </c>
      <c r="AC7806" s="185">
        <f>IF((AND(E7806=MONTH(VLOOKUP('Time Series Data'!E7806,'Coincident Peak'!$C$5:$D$16,2)),F7806=DAY(VLOOKUP('Time Series Data'!E7806,'Coincident Peak'!$C$5:$D$16,2)))),0,O7806)</f>
        <v>0</v>
      </c>
      <c r="AD7806" s="185">
        <f>IF((AND(E7806=MONTH(VLOOKUP('Time Series Data'!E7806,'Coincident Peak'!$C$5:$D$16,2)),F7806=DAY(VLOOKUP('Time Series Data'!E7806,'Coincident Peak'!$C$5:$D$16,2))-1)),VLOOKUP(E7806,'Coincident Peak'!$C$5:$N$16,11)*AC7806,AC7806)</f>
        <v>0</v>
      </c>
      <c r="AE7806" s="185">
        <f>IF((AND(E7806=MONTH(VLOOKUP('Time Series Data'!E7806,'Coincident Peak'!$C$5:$D$16,2)),F7806=DAY(VLOOKUP('Time Series Data'!E7806,'Coincident Peak'!$C$5:$D$16,2))+1)),VLOOKUP(E7806,'Coincident Peak'!$C$5:$N$16,12)*AD7806,AD7806)</f>
        <v>0</v>
      </c>
      <c r="AF7806" s="102">
        <f t="shared" si="1679"/>
        <v>11114</v>
      </c>
      <c r="AG7806" s="185">
        <f>IF((AND(E7806=MONTH(VLOOKUP('Time Series Data'!E7806,'Coincident Peak'!$C$5:$D$16,2)),F7806=DAY(VLOOKUP('Time Series Data'!E7806,'Coincident Peak'!$C$5:$D$16,2)))),U7806,O7806)</f>
        <v>0</v>
      </c>
      <c r="AH7806" s="102">
        <f t="shared" si="1681"/>
        <v>11114</v>
      </c>
      <c r="AL7806" s="102"/>
    </row>
    <row r="7807" spans="1:38" x14ac:dyDescent="0.2">
      <c r="A7807" s="77"/>
      <c r="B7807" s="77">
        <f t="shared" si="1673"/>
        <v>43791</v>
      </c>
      <c r="C7807" s="112">
        <f t="shared" si="1674"/>
        <v>43791</v>
      </c>
      <c r="D7807" s="106">
        <f t="shared" si="1680"/>
        <v>10514</v>
      </c>
      <c r="E7807" s="469">
        <v>11</v>
      </c>
      <c r="F7807" s="469">
        <v>22</v>
      </c>
      <c r="G7807" s="110">
        <v>0</v>
      </c>
      <c r="H7807" s="110">
        <f t="shared" si="1675"/>
        <v>5</v>
      </c>
      <c r="I7807" s="110" cm="1">
        <f t="array" ref="I7807">INDEX(Values!$V$6:$AG$29,'Time Series Data'!G7807+1,'Time Series Data'!E7807)</f>
        <v>1</v>
      </c>
      <c r="J7807" s="113">
        <v>7800.5</v>
      </c>
      <c r="K7807" s="108">
        <v>10514</v>
      </c>
      <c r="L7807" s="108">
        <v>0</v>
      </c>
      <c r="M7807">
        <v>0</v>
      </c>
      <c r="N7807">
        <v>0</v>
      </c>
      <c r="O7807">
        <v>0</v>
      </c>
      <c r="P7807">
        <v>95</v>
      </c>
      <c r="T7807" s="185">
        <f t="shared" si="1676"/>
        <v>0</v>
      </c>
      <c r="U7807" s="185">
        <f t="shared" si="1677"/>
        <v>0</v>
      </c>
      <c r="V7807" s="102">
        <f t="shared" si="1678"/>
        <v>10514</v>
      </c>
      <c r="W7807">
        <f>IF(V7807+O7807&gt;VLOOKUP(E7807,'Coincident Peak'!$C$22:$I$33,7),0,1)</f>
        <v>1</v>
      </c>
      <c r="X7807" s="421">
        <f>IF((AND(E7807=MONTH(VLOOKUP('Time Series Data'!E7807,'Coincident Peak'!$C$5:$D$16,2)),F7807=DAY(VLOOKUP('Time Series Data'!E7807,'Coincident Peak'!$C$5:$D$16,2)),IF(AND(G7807&lt;=HOUR(VLOOKUP('Time Series Data'!E7807,'Coincident Peak'!$C$5:$E$16,3))+Values!$E$5,G7807&gt;=HOUR(VLOOKUP('Time Series Data'!E7807,'Coincident Peak'!$C$5:$E$16,3))-Values!$E$5),"TRUE","FALSE"))),BatteryPower,0)</f>
        <v>0</v>
      </c>
      <c r="Y7807" s="185">
        <f>IF((AND(E7807=MONTH(VLOOKUP('Time Series Data'!E7807,'Coincident Peak'!$C$5:$D$16,2)),F7807=DAY(VLOOKUP('Time Series Data'!E7807,'Coincident Peak'!$C$5:$D$16,2)))),0,N7807)</f>
        <v>0</v>
      </c>
      <c r="Z7807" s="185">
        <f>IF((AND(E7807=MONTH(VLOOKUP('Time Series Data'!E7807,'Coincident Peak'!$C$5:$D$16,2)),F7807=DAY(VLOOKUP('Time Series Data'!E7807,'Coincident Peak'!$C$5:$D$16,2)),IF(AND(G7807&lt;=HOUR(VLOOKUP('Time Series Data'!E7807,'Coincident Peak'!$C$5:$E$16,3))+Values!$E$5,G7807&gt;=HOUR(VLOOKUP('Time Series Data'!E7807,'Coincident Peak'!$C$5:$E$16,3))-Values!$E$5),"TRUE","FALSE"))),BatteryPower,Y7807)</f>
        <v>0</v>
      </c>
      <c r="AA7807" s="185">
        <f>IF((AND(E7807=MONTH(VLOOKUP('Time Series Data'!E7807,'Coincident Peak'!$C$5:$D$16,2)),F7807=DAY(VLOOKUP('Time Series Data'!E7807,'Coincident Peak'!$C$5:$D$16,2))-1)),VLOOKUP(E7807,'Coincident Peak'!$C$5:$N$16,11)*Z7807,Z7807)</f>
        <v>0</v>
      </c>
      <c r="AB7807" s="185">
        <f>IF((AND(E7807=MONTH(VLOOKUP('Time Series Data'!E7807,'Coincident Peak'!$C$5:$D$16,2)),F7807=DAY(VLOOKUP('Time Series Data'!E7807,'Coincident Peak'!$C$5:$D$16,2))+1)),VLOOKUP(E7807,'Coincident Peak'!$C$5:$N$16,12)*AA7807,AA7807)</f>
        <v>0</v>
      </c>
      <c r="AC7807" s="185">
        <f>IF((AND(E7807=MONTH(VLOOKUP('Time Series Data'!E7807,'Coincident Peak'!$C$5:$D$16,2)),F7807=DAY(VLOOKUP('Time Series Data'!E7807,'Coincident Peak'!$C$5:$D$16,2)))),0,O7807)</f>
        <v>0</v>
      </c>
      <c r="AD7807" s="185">
        <f>IF((AND(E7807=MONTH(VLOOKUP('Time Series Data'!E7807,'Coincident Peak'!$C$5:$D$16,2)),F7807=DAY(VLOOKUP('Time Series Data'!E7807,'Coincident Peak'!$C$5:$D$16,2))-1)),VLOOKUP(E7807,'Coincident Peak'!$C$5:$N$16,11)*AC7807,AC7807)</f>
        <v>0</v>
      </c>
      <c r="AE7807" s="185">
        <f>IF((AND(E7807=MONTH(VLOOKUP('Time Series Data'!E7807,'Coincident Peak'!$C$5:$D$16,2)),F7807=DAY(VLOOKUP('Time Series Data'!E7807,'Coincident Peak'!$C$5:$D$16,2))+1)),VLOOKUP(E7807,'Coincident Peak'!$C$5:$N$16,12)*AD7807,AD7807)</f>
        <v>0</v>
      </c>
      <c r="AF7807" s="102">
        <f t="shared" si="1679"/>
        <v>10514</v>
      </c>
      <c r="AG7807" s="185">
        <f>IF((AND(E7807=MONTH(VLOOKUP('Time Series Data'!E7807,'Coincident Peak'!$C$5:$D$16,2)),F7807=DAY(VLOOKUP('Time Series Data'!E7807,'Coincident Peak'!$C$5:$D$16,2)))),U7807,O7807)</f>
        <v>0</v>
      </c>
      <c r="AH7807" s="102">
        <f t="shared" si="1681"/>
        <v>10514</v>
      </c>
      <c r="AL7807" s="102"/>
    </row>
    <row r="7808" spans="1:38" x14ac:dyDescent="0.2">
      <c r="A7808" s="77"/>
      <c r="B7808" s="77">
        <f t="shared" si="1673"/>
        <v>43791.041666666664</v>
      </c>
      <c r="C7808" s="112">
        <f t="shared" si="1674"/>
        <v>43791</v>
      </c>
      <c r="D7808" s="106">
        <f t="shared" si="1680"/>
        <v>10307</v>
      </c>
      <c r="E7808" s="469">
        <v>11</v>
      </c>
      <c r="F7808" s="469">
        <v>22</v>
      </c>
      <c r="G7808" s="110">
        <v>1</v>
      </c>
      <c r="H7808" s="110">
        <f t="shared" si="1675"/>
        <v>5</v>
      </c>
      <c r="I7808" s="110" cm="1">
        <f t="array" ref="I7808">INDEX(Values!$V$6:$AG$29,'Time Series Data'!G7808+1,'Time Series Data'!E7808)</f>
        <v>1</v>
      </c>
      <c r="J7808" s="113">
        <v>7801.5</v>
      </c>
      <c r="K7808" s="108">
        <v>10307</v>
      </c>
      <c r="L7808" s="108">
        <v>0</v>
      </c>
      <c r="M7808">
        <v>0</v>
      </c>
      <c r="N7808">
        <v>0</v>
      </c>
      <c r="O7808">
        <v>0</v>
      </c>
      <c r="P7808">
        <v>95</v>
      </c>
      <c r="T7808" s="185">
        <f t="shared" si="1676"/>
        <v>0</v>
      </c>
      <c r="U7808" s="185">
        <f t="shared" si="1677"/>
        <v>0</v>
      </c>
      <c r="V7808" s="102">
        <f t="shared" si="1678"/>
        <v>10307</v>
      </c>
      <c r="W7808">
        <f>IF(V7808+O7808&gt;VLOOKUP(E7808,'Coincident Peak'!$C$22:$I$33,7),0,1)</f>
        <v>1</v>
      </c>
      <c r="X7808" s="421">
        <f>IF((AND(E7808=MONTH(VLOOKUP('Time Series Data'!E7808,'Coincident Peak'!$C$5:$D$16,2)),F7808=DAY(VLOOKUP('Time Series Data'!E7808,'Coincident Peak'!$C$5:$D$16,2)),IF(AND(G7808&lt;=HOUR(VLOOKUP('Time Series Data'!E7808,'Coincident Peak'!$C$5:$E$16,3))+Values!$E$5,G7808&gt;=HOUR(VLOOKUP('Time Series Data'!E7808,'Coincident Peak'!$C$5:$E$16,3))-Values!$E$5),"TRUE","FALSE"))),BatteryPower,0)</f>
        <v>0</v>
      </c>
      <c r="Y7808" s="185">
        <f>IF((AND(E7808=MONTH(VLOOKUP('Time Series Data'!E7808,'Coincident Peak'!$C$5:$D$16,2)),F7808=DAY(VLOOKUP('Time Series Data'!E7808,'Coincident Peak'!$C$5:$D$16,2)))),0,N7808)</f>
        <v>0</v>
      </c>
      <c r="Z7808" s="185">
        <f>IF((AND(E7808=MONTH(VLOOKUP('Time Series Data'!E7808,'Coincident Peak'!$C$5:$D$16,2)),F7808=DAY(VLOOKUP('Time Series Data'!E7808,'Coincident Peak'!$C$5:$D$16,2)),IF(AND(G7808&lt;=HOUR(VLOOKUP('Time Series Data'!E7808,'Coincident Peak'!$C$5:$E$16,3))+Values!$E$5,G7808&gt;=HOUR(VLOOKUP('Time Series Data'!E7808,'Coincident Peak'!$C$5:$E$16,3))-Values!$E$5),"TRUE","FALSE"))),BatteryPower,Y7808)</f>
        <v>0</v>
      </c>
      <c r="AA7808" s="185">
        <f>IF((AND(E7808=MONTH(VLOOKUP('Time Series Data'!E7808,'Coincident Peak'!$C$5:$D$16,2)),F7808=DAY(VLOOKUP('Time Series Data'!E7808,'Coincident Peak'!$C$5:$D$16,2))-1)),VLOOKUP(E7808,'Coincident Peak'!$C$5:$N$16,11)*Z7808,Z7808)</f>
        <v>0</v>
      </c>
      <c r="AB7808" s="185">
        <f>IF((AND(E7808=MONTH(VLOOKUP('Time Series Data'!E7808,'Coincident Peak'!$C$5:$D$16,2)),F7808=DAY(VLOOKUP('Time Series Data'!E7808,'Coincident Peak'!$C$5:$D$16,2))+1)),VLOOKUP(E7808,'Coincident Peak'!$C$5:$N$16,12)*AA7808,AA7808)</f>
        <v>0</v>
      </c>
      <c r="AC7808" s="185">
        <f>IF((AND(E7808=MONTH(VLOOKUP('Time Series Data'!E7808,'Coincident Peak'!$C$5:$D$16,2)),F7808=DAY(VLOOKUP('Time Series Data'!E7808,'Coincident Peak'!$C$5:$D$16,2)))),0,O7808)</f>
        <v>0</v>
      </c>
      <c r="AD7808" s="185">
        <f>IF((AND(E7808=MONTH(VLOOKUP('Time Series Data'!E7808,'Coincident Peak'!$C$5:$D$16,2)),F7808=DAY(VLOOKUP('Time Series Data'!E7808,'Coincident Peak'!$C$5:$D$16,2))-1)),VLOOKUP(E7808,'Coincident Peak'!$C$5:$N$16,11)*AC7808,AC7808)</f>
        <v>0</v>
      </c>
      <c r="AE7808" s="185">
        <f>IF((AND(E7808=MONTH(VLOOKUP('Time Series Data'!E7808,'Coincident Peak'!$C$5:$D$16,2)),F7808=DAY(VLOOKUP('Time Series Data'!E7808,'Coincident Peak'!$C$5:$D$16,2))+1)),VLOOKUP(E7808,'Coincident Peak'!$C$5:$N$16,12)*AD7808,AD7808)</f>
        <v>0</v>
      </c>
      <c r="AF7808" s="102">
        <f t="shared" si="1679"/>
        <v>10307</v>
      </c>
      <c r="AG7808" s="185">
        <f>IF((AND(E7808=MONTH(VLOOKUP('Time Series Data'!E7808,'Coincident Peak'!$C$5:$D$16,2)),F7808=DAY(VLOOKUP('Time Series Data'!E7808,'Coincident Peak'!$C$5:$D$16,2)))),U7808,O7808)</f>
        <v>0</v>
      </c>
      <c r="AH7808" s="102">
        <f t="shared" si="1681"/>
        <v>10307</v>
      </c>
      <c r="AL7808" s="102"/>
    </row>
    <row r="7809" spans="1:38" x14ac:dyDescent="0.2">
      <c r="A7809" s="77"/>
      <c r="B7809" s="77">
        <f t="shared" si="1673"/>
        <v>43791.083333333336</v>
      </c>
      <c r="C7809" s="112">
        <f t="shared" si="1674"/>
        <v>43791</v>
      </c>
      <c r="D7809" s="106">
        <f t="shared" si="1680"/>
        <v>10103</v>
      </c>
      <c r="E7809" s="469">
        <v>11</v>
      </c>
      <c r="F7809" s="469">
        <v>22</v>
      </c>
      <c r="G7809" s="110">
        <v>2</v>
      </c>
      <c r="H7809" s="110">
        <f t="shared" si="1675"/>
        <v>5</v>
      </c>
      <c r="I7809" s="110" cm="1">
        <f t="array" ref="I7809">INDEX(Values!$V$6:$AG$29,'Time Series Data'!G7809+1,'Time Series Data'!E7809)</f>
        <v>1</v>
      </c>
      <c r="J7809" s="113">
        <v>7802.5</v>
      </c>
      <c r="K7809" s="108">
        <v>10103</v>
      </c>
      <c r="L7809" s="108">
        <v>0</v>
      </c>
      <c r="M7809">
        <v>0</v>
      </c>
      <c r="N7809">
        <v>0</v>
      </c>
      <c r="O7809">
        <v>0</v>
      </c>
      <c r="P7809">
        <v>95</v>
      </c>
      <c r="T7809" s="185">
        <f t="shared" si="1676"/>
        <v>0</v>
      </c>
      <c r="U7809" s="185">
        <f t="shared" si="1677"/>
        <v>0</v>
      </c>
      <c r="V7809" s="102">
        <f t="shared" si="1678"/>
        <v>10103</v>
      </c>
      <c r="W7809">
        <f>IF(V7809+O7809&gt;VLOOKUP(E7809,'Coincident Peak'!$C$22:$I$33,7),0,1)</f>
        <v>1</v>
      </c>
      <c r="X7809" s="421">
        <f>IF((AND(E7809=MONTH(VLOOKUP('Time Series Data'!E7809,'Coincident Peak'!$C$5:$D$16,2)),F7809=DAY(VLOOKUP('Time Series Data'!E7809,'Coincident Peak'!$C$5:$D$16,2)),IF(AND(G7809&lt;=HOUR(VLOOKUP('Time Series Data'!E7809,'Coincident Peak'!$C$5:$E$16,3))+Values!$E$5,G7809&gt;=HOUR(VLOOKUP('Time Series Data'!E7809,'Coincident Peak'!$C$5:$E$16,3))-Values!$E$5),"TRUE","FALSE"))),BatteryPower,0)</f>
        <v>0</v>
      </c>
      <c r="Y7809" s="185">
        <f>IF((AND(E7809=MONTH(VLOOKUP('Time Series Data'!E7809,'Coincident Peak'!$C$5:$D$16,2)),F7809=DAY(VLOOKUP('Time Series Data'!E7809,'Coincident Peak'!$C$5:$D$16,2)))),0,N7809)</f>
        <v>0</v>
      </c>
      <c r="Z7809" s="185">
        <f>IF((AND(E7809=MONTH(VLOOKUP('Time Series Data'!E7809,'Coincident Peak'!$C$5:$D$16,2)),F7809=DAY(VLOOKUP('Time Series Data'!E7809,'Coincident Peak'!$C$5:$D$16,2)),IF(AND(G7809&lt;=HOUR(VLOOKUP('Time Series Data'!E7809,'Coincident Peak'!$C$5:$E$16,3))+Values!$E$5,G7809&gt;=HOUR(VLOOKUP('Time Series Data'!E7809,'Coincident Peak'!$C$5:$E$16,3))-Values!$E$5),"TRUE","FALSE"))),BatteryPower,Y7809)</f>
        <v>0</v>
      </c>
      <c r="AA7809" s="185">
        <f>IF((AND(E7809=MONTH(VLOOKUP('Time Series Data'!E7809,'Coincident Peak'!$C$5:$D$16,2)),F7809=DAY(VLOOKUP('Time Series Data'!E7809,'Coincident Peak'!$C$5:$D$16,2))-1)),VLOOKUP(E7809,'Coincident Peak'!$C$5:$N$16,11)*Z7809,Z7809)</f>
        <v>0</v>
      </c>
      <c r="AB7809" s="185">
        <f>IF((AND(E7809=MONTH(VLOOKUP('Time Series Data'!E7809,'Coincident Peak'!$C$5:$D$16,2)),F7809=DAY(VLOOKUP('Time Series Data'!E7809,'Coincident Peak'!$C$5:$D$16,2))+1)),VLOOKUP(E7809,'Coincident Peak'!$C$5:$N$16,12)*AA7809,AA7809)</f>
        <v>0</v>
      </c>
      <c r="AC7809" s="185">
        <f>IF((AND(E7809=MONTH(VLOOKUP('Time Series Data'!E7809,'Coincident Peak'!$C$5:$D$16,2)),F7809=DAY(VLOOKUP('Time Series Data'!E7809,'Coincident Peak'!$C$5:$D$16,2)))),0,O7809)</f>
        <v>0</v>
      </c>
      <c r="AD7809" s="185">
        <f>IF((AND(E7809=MONTH(VLOOKUP('Time Series Data'!E7809,'Coincident Peak'!$C$5:$D$16,2)),F7809=DAY(VLOOKUP('Time Series Data'!E7809,'Coincident Peak'!$C$5:$D$16,2))-1)),VLOOKUP(E7809,'Coincident Peak'!$C$5:$N$16,11)*AC7809,AC7809)</f>
        <v>0</v>
      </c>
      <c r="AE7809" s="185">
        <f>IF((AND(E7809=MONTH(VLOOKUP('Time Series Data'!E7809,'Coincident Peak'!$C$5:$D$16,2)),F7809=DAY(VLOOKUP('Time Series Data'!E7809,'Coincident Peak'!$C$5:$D$16,2))+1)),VLOOKUP(E7809,'Coincident Peak'!$C$5:$N$16,12)*AD7809,AD7809)</f>
        <v>0</v>
      </c>
      <c r="AF7809" s="102">
        <f t="shared" si="1679"/>
        <v>10103</v>
      </c>
      <c r="AG7809" s="185">
        <f>IF((AND(E7809=MONTH(VLOOKUP('Time Series Data'!E7809,'Coincident Peak'!$C$5:$D$16,2)),F7809=DAY(VLOOKUP('Time Series Data'!E7809,'Coincident Peak'!$C$5:$D$16,2)))),U7809,O7809)</f>
        <v>0</v>
      </c>
      <c r="AH7809" s="102">
        <f t="shared" si="1681"/>
        <v>10103</v>
      </c>
      <c r="AL7809" s="102"/>
    </row>
    <row r="7810" spans="1:38" x14ac:dyDescent="0.2">
      <c r="A7810" s="77"/>
      <c r="B7810" s="77">
        <f t="shared" si="1673"/>
        <v>43791.125</v>
      </c>
      <c r="C7810" s="112">
        <f t="shared" si="1674"/>
        <v>43791</v>
      </c>
      <c r="D7810" s="106">
        <f t="shared" si="1680"/>
        <v>9958</v>
      </c>
      <c r="E7810" s="469">
        <v>11</v>
      </c>
      <c r="F7810" s="469">
        <v>22</v>
      </c>
      <c r="G7810" s="110">
        <v>3</v>
      </c>
      <c r="H7810" s="110">
        <f t="shared" si="1675"/>
        <v>5</v>
      </c>
      <c r="I7810" s="110" cm="1">
        <f t="array" ref="I7810">INDEX(Values!$V$6:$AG$29,'Time Series Data'!G7810+1,'Time Series Data'!E7810)</f>
        <v>1</v>
      </c>
      <c r="J7810" s="113">
        <v>7803.5</v>
      </c>
      <c r="K7810" s="108">
        <v>9958</v>
      </c>
      <c r="L7810" s="108">
        <v>0</v>
      </c>
      <c r="M7810">
        <v>0</v>
      </c>
      <c r="N7810">
        <v>0</v>
      </c>
      <c r="O7810">
        <v>0</v>
      </c>
      <c r="P7810">
        <v>95</v>
      </c>
      <c r="T7810" s="185">
        <f t="shared" si="1676"/>
        <v>0</v>
      </c>
      <c r="U7810" s="185">
        <f t="shared" si="1677"/>
        <v>0</v>
      </c>
      <c r="V7810" s="102">
        <f t="shared" si="1678"/>
        <v>9958</v>
      </c>
      <c r="W7810">
        <f>IF(V7810+O7810&gt;VLOOKUP(E7810,'Coincident Peak'!$C$22:$I$33,7),0,1)</f>
        <v>1</v>
      </c>
      <c r="X7810" s="421">
        <f>IF((AND(E7810=MONTH(VLOOKUP('Time Series Data'!E7810,'Coincident Peak'!$C$5:$D$16,2)),F7810=DAY(VLOOKUP('Time Series Data'!E7810,'Coincident Peak'!$C$5:$D$16,2)),IF(AND(G7810&lt;=HOUR(VLOOKUP('Time Series Data'!E7810,'Coincident Peak'!$C$5:$E$16,3))+Values!$E$5,G7810&gt;=HOUR(VLOOKUP('Time Series Data'!E7810,'Coincident Peak'!$C$5:$E$16,3))-Values!$E$5),"TRUE","FALSE"))),BatteryPower,0)</f>
        <v>0</v>
      </c>
      <c r="Y7810" s="185">
        <f>IF((AND(E7810=MONTH(VLOOKUP('Time Series Data'!E7810,'Coincident Peak'!$C$5:$D$16,2)),F7810=DAY(VLOOKUP('Time Series Data'!E7810,'Coincident Peak'!$C$5:$D$16,2)))),0,N7810)</f>
        <v>0</v>
      </c>
      <c r="Z7810" s="185">
        <f>IF((AND(E7810=MONTH(VLOOKUP('Time Series Data'!E7810,'Coincident Peak'!$C$5:$D$16,2)),F7810=DAY(VLOOKUP('Time Series Data'!E7810,'Coincident Peak'!$C$5:$D$16,2)),IF(AND(G7810&lt;=HOUR(VLOOKUP('Time Series Data'!E7810,'Coincident Peak'!$C$5:$E$16,3))+Values!$E$5,G7810&gt;=HOUR(VLOOKUP('Time Series Data'!E7810,'Coincident Peak'!$C$5:$E$16,3))-Values!$E$5),"TRUE","FALSE"))),BatteryPower,Y7810)</f>
        <v>0</v>
      </c>
      <c r="AA7810" s="185">
        <f>IF((AND(E7810=MONTH(VLOOKUP('Time Series Data'!E7810,'Coincident Peak'!$C$5:$D$16,2)),F7810=DAY(VLOOKUP('Time Series Data'!E7810,'Coincident Peak'!$C$5:$D$16,2))-1)),VLOOKUP(E7810,'Coincident Peak'!$C$5:$N$16,11)*Z7810,Z7810)</f>
        <v>0</v>
      </c>
      <c r="AB7810" s="185">
        <f>IF((AND(E7810=MONTH(VLOOKUP('Time Series Data'!E7810,'Coincident Peak'!$C$5:$D$16,2)),F7810=DAY(VLOOKUP('Time Series Data'!E7810,'Coincident Peak'!$C$5:$D$16,2))+1)),VLOOKUP(E7810,'Coincident Peak'!$C$5:$N$16,12)*AA7810,AA7810)</f>
        <v>0</v>
      </c>
      <c r="AC7810" s="185">
        <f>IF((AND(E7810=MONTH(VLOOKUP('Time Series Data'!E7810,'Coincident Peak'!$C$5:$D$16,2)),F7810=DAY(VLOOKUP('Time Series Data'!E7810,'Coincident Peak'!$C$5:$D$16,2)))),0,O7810)</f>
        <v>0</v>
      </c>
      <c r="AD7810" s="185">
        <f>IF((AND(E7810=MONTH(VLOOKUP('Time Series Data'!E7810,'Coincident Peak'!$C$5:$D$16,2)),F7810=DAY(VLOOKUP('Time Series Data'!E7810,'Coincident Peak'!$C$5:$D$16,2))-1)),VLOOKUP(E7810,'Coincident Peak'!$C$5:$N$16,11)*AC7810,AC7810)</f>
        <v>0</v>
      </c>
      <c r="AE7810" s="185">
        <f>IF((AND(E7810=MONTH(VLOOKUP('Time Series Data'!E7810,'Coincident Peak'!$C$5:$D$16,2)),F7810=DAY(VLOOKUP('Time Series Data'!E7810,'Coincident Peak'!$C$5:$D$16,2))+1)),VLOOKUP(E7810,'Coincident Peak'!$C$5:$N$16,12)*AD7810,AD7810)</f>
        <v>0</v>
      </c>
      <c r="AF7810" s="102">
        <f t="shared" si="1679"/>
        <v>9958</v>
      </c>
      <c r="AG7810" s="185">
        <f>IF((AND(E7810=MONTH(VLOOKUP('Time Series Data'!E7810,'Coincident Peak'!$C$5:$D$16,2)),F7810=DAY(VLOOKUP('Time Series Data'!E7810,'Coincident Peak'!$C$5:$D$16,2)))),U7810,O7810)</f>
        <v>0</v>
      </c>
      <c r="AH7810" s="102">
        <f t="shared" si="1681"/>
        <v>9958</v>
      </c>
      <c r="AL7810" s="102"/>
    </row>
    <row r="7811" spans="1:38" x14ac:dyDescent="0.2">
      <c r="A7811" s="77"/>
      <c r="B7811" s="77">
        <f t="shared" si="1673"/>
        <v>43791.166666666664</v>
      </c>
      <c r="C7811" s="112">
        <f t="shared" si="1674"/>
        <v>43791</v>
      </c>
      <c r="D7811" s="106">
        <f t="shared" si="1680"/>
        <v>10300</v>
      </c>
      <c r="E7811" s="469">
        <v>11</v>
      </c>
      <c r="F7811" s="469">
        <v>22</v>
      </c>
      <c r="G7811" s="110">
        <v>4</v>
      </c>
      <c r="H7811" s="110">
        <f t="shared" si="1675"/>
        <v>5</v>
      </c>
      <c r="I7811" s="110" cm="1">
        <f t="array" ref="I7811">INDEX(Values!$V$6:$AG$29,'Time Series Data'!G7811+1,'Time Series Data'!E7811)</f>
        <v>1</v>
      </c>
      <c r="J7811" s="113">
        <v>7804.5</v>
      </c>
      <c r="K7811" s="108">
        <v>10300</v>
      </c>
      <c r="L7811" s="108">
        <v>0</v>
      </c>
      <c r="M7811">
        <v>0</v>
      </c>
      <c r="N7811">
        <v>0</v>
      </c>
      <c r="O7811">
        <v>0</v>
      </c>
      <c r="P7811">
        <v>95</v>
      </c>
      <c r="T7811" s="185">
        <f t="shared" si="1676"/>
        <v>0</v>
      </c>
      <c r="U7811" s="185">
        <f t="shared" si="1677"/>
        <v>0</v>
      </c>
      <c r="V7811" s="102">
        <f t="shared" si="1678"/>
        <v>10300</v>
      </c>
      <c r="W7811">
        <f>IF(V7811+O7811&gt;VLOOKUP(E7811,'Coincident Peak'!$C$22:$I$33,7),0,1)</f>
        <v>1</v>
      </c>
      <c r="X7811" s="421">
        <f>IF((AND(E7811=MONTH(VLOOKUP('Time Series Data'!E7811,'Coincident Peak'!$C$5:$D$16,2)),F7811=DAY(VLOOKUP('Time Series Data'!E7811,'Coincident Peak'!$C$5:$D$16,2)),IF(AND(G7811&lt;=HOUR(VLOOKUP('Time Series Data'!E7811,'Coincident Peak'!$C$5:$E$16,3))+Values!$E$5,G7811&gt;=HOUR(VLOOKUP('Time Series Data'!E7811,'Coincident Peak'!$C$5:$E$16,3))-Values!$E$5),"TRUE","FALSE"))),BatteryPower,0)</f>
        <v>0</v>
      </c>
      <c r="Y7811" s="185">
        <f>IF((AND(E7811=MONTH(VLOOKUP('Time Series Data'!E7811,'Coincident Peak'!$C$5:$D$16,2)),F7811=DAY(VLOOKUP('Time Series Data'!E7811,'Coincident Peak'!$C$5:$D$16,2)))),0,N7811)</f>
        <v>0</v>
      </c>
      <c r="Z7811" s="185">
        <f>IF((AND(E7811=MONTH(VLOOKUP('Time Series Data'!E7811,'Coincident Peak'!$C$5:$D$16,2)),F7811=DAY(VLOOKUP('Time Series Data'!E7811,'Coincident Peak'!$C$5:$D$16,2)),IF(AND(G7811&lt;=HOUR(VLOOKUP('Time Series Data'!E7811,'Coincident Peak'!$C$5:$E$16,3))+Values!$E$5,G7811&gt;=HOUR(VLOOKUP('Time Series Data'!E7811,'Coincident Peak'!$C$5:$E$16,3))-Values!$E$5),"TRUE","FALSE"))),BatteryPower,Y7811)</f>
        <v>0</v>
      </c>
      <c r="AA7811" s="185">
        <f>IF((AND(E7811=MONTH(VLOOKUP('Time Series Data'!E7811,'Coincident Peak'!$C$5:$D$16,2)),F7811=DAY(VLOOKUP('Time Series Data'!E7811,'Coincident Peak'!$C$5:$D$16,2))-1)),VLOOKUP(E7811,'Coincident Peak'!$C$5:$N$16,11)*Z7811,Z7811)</f>
        <v>0</v>
      </c>
      <c r="AB7811" s="185">
        <f>IF((AND(E7811=MONTH(VLOOKUP('Time Series Data'!E7811,'Coincident Peak'!$C$5:$D$16,2)),F7811=DAY(VLOOKUP('Time Series Data'!E7811,'Coincident Peak'!$C$5:$D$16,2))+1)),VLOOKUP(E7811,'Coincident Peak'!$C$5:$N$16,12)*AA7811,AA7811)</f>
        <v>0</v>
      </c>
      <c r="AC7811" s="185">
        <f>IF((AND(E7811=MONTH(VLOOKUP('Time Series Data'!E7811,'Coincident Peak'!$C$5:$D$16,2)),F7811=DAY(VLOOKUP('Time Series Data'!E7811,'Coincident Peak'!$C$5:$D$16,2)))),0,O7811)</f>
        <v>0</v>
      </c>
      <c r="AD7811" s="185">
        <f>IF((AND(E7811=MONTH(VLOOKUP('Time Series Data'!E7811,'Coincident Peak'!$C$5:$D$16,2)),F7811=DAY(VLOOKUP('Time Series Data'!E7811,'Coincident Peak'!$C$5:$D$16,2))-1)),VLOOKUP(E7811,'Coincident Peak'!$C$5:$N$16,11)*AC7811,AC7811)</f>
        <v>0</v>
      </c>
      <c r="AE7811" s="185">
        <f>IF((AND(E7811=MONTH(VLOOKUP('Time Series Data'!E7811,'Coincident Peak'!$C$5:$D$16,2)),F7811=DAY(VLOOKUP('Time Series Data'!E7811,'Coincident Peak'!$C$5:$D$16,2))+1)),VLOOKUP(E7811,'Coincident Peak'!$C$5:$N$16,12)*AD7811,AD7811)</f>
        <v>0</v>
      </c>
      <c r="AF7811" s="102">
        <f t="shared" si="1679"/>
        <v>10300</v>
      </c>
      <c r="AG7811" s="185">
        <f>IF((AND(E7811=MONTH(VLOOKUP('Time Series Data'!E7811,'Coincident Peak'!$C$5:$D$16,2)),F7811=DAY(VLOOKUP('Time Series Data'!E7811,'Coincident Peak'!$C$5:$D$16,2)))),U7811,O7811)</f>
        <v>0</v>
      </c>
      <c r="AH7811" s="102">
        <f t="shared" si="1681"/>
        <v>10300</v>
      </c>
      <c r="AL7811" s="102"/>
    </row>
    <row r="7812" spans="1:38" x14ac:dyDescent="0.2">
      <c r="A7812" s="77"/>
      <c r="B7812" s="77">
        <f t="shared" si="1673"/>
        <v>43791.208333333336</v>
      </c>
      <c r="C7812" s="112">
        <f t="shared" si="1674"/>
        <v>43791</v>
      </c>
      <c r="D7812" s="106">
        <f t="shared" si="1680"/>
        <v>11360</v>
      </c>
      <c r="E7812" s="469">
        <v>11</v>
      </c>
      <c r="F7812" s="469">
        <v>22</v>
      </c>
      <c r="G7812" s="110">
        <v>5</v>
      </c>
      <c r="H7812" s="110">
        <f t="shared" si="1675"/>
        <v>5</v>
      </c>
      <c r="I7812" s="110" cm="1">
        <f t="array" ref="I7812">INDEX(Values!$V$6:$AG$29,'Time Series Data'!G7812+1,'Time Series Data'!E7812)</f>
        <v>1</v>
      </c>
      <c r="J7812" s="113">
        <v>7805.5</v>
      </c>
      <c r="K7812" s="108">
        <v>11360</v>
      </c>
      <c r="L7812" s="108">
        <v>0</v>
      </c>
      <c r="M7812">
        <v>0</v>
      </c>
      <c r="N7812">
        <v>0</v>
      </c>
      <c r="O7812">
        <v>0</v>
      </c>
      <c r="P7812">
        <v>95</v>
      </c>
      <c r="T7812" s="185">
        <f t="shared" si="1676"/>
        <v>0</v>
      </c>
      <c r="U7812" s="185">
        <f t="shared" si="1677"/>
        <v>0</v>
      </c>
      <c r="V7812" s="102">
        <f t="shared" si="1678"/>
        <v>11360</v>
      </c>
      <c r="W7812">
        <f>IF(V7812+O7812&gt;VLOOKUP(E7812,'Coincident Peak'!$C$22:$I$33,7),0,1)</f>
        <v>1</v>
      </c>
      <c r="X7812" s="421">
        <f>IF((AND(E7812=MONTH(VLOOKUP('Time Series Data'!E7812,'Coincident Peak'!$C$5:$D$16,2)),F7812=DAY(VLOOKUP('Time Series Data'!E7812,'Coincident Peak'!$C$5:$D$16,2)),IF(AND(G7812&lt;=HOUR(VLOOKUP('Time Series Data'!E7812,'Coincident Peak'!$C$5:$E$16,3))+Values!$E$5,G7812&gt;=HOUR(VLOOKUP('Time Series Data'!E7812,'Coincident Peak'!$C$5:$E$16,3))-Values!$E$5),"TRUE","FALSE"))),BatteryPower,0)</f>
        <v>0</v>
      </c>
      <c r="Y7812" s="185">
        <f>IF((AND(E7812=MONTH(VLOOKUP('Time Series Data'!E7812,'Coincident Peak'!$C$5:$D$16,2)),F7812=DAY(VLOOKUP('Time Series Data'!E7812,'Coincident Peak'!$C$5:$D$16,2)))),0,N7812)</f>
        <v>0</v>
      </c>
      <c r="Z7812" s="185">
        <f>IF((AND(E7812=MONTH(VLOOKUP('Time Series Data'!E7812,'Coincident Peak'!$C$5:$D$16,2)),F7812=DAY(VLOOKUP('Time Series Data'!E7812,'Coincident Peak'!$C$5:$D$16,2)),IF(AND(G7812&lt;=HOUR(VLOOKUP('Time Series Data'!E7812,'Coincident Peak'!$C$5:$E$16,3))+Values!$E$5,G7812&gt;=HOUR(VLOOKUP('Time Series Data'!E7812,'Coincident Peak'!$C$5:$E$16,3))-Values!$E$5),"TRUE","FALSE"))),BatteryPower,Y7812)</f>
        <v>0</v>
      </c>
      <c r="AA7812" s="185">
        <f>IF((AND(E7812=MONTH(VLOOKUP('Time Series Data'!E7812,'Coincident Peak'!$C$5:$D$16,2)),F7812=DAY(VLOOKUP('Time Series Data'!E7812,'Coincident Peak'!$C$5:$D$16,2))-1)),VLOOKUP(E7812,'Coincident Peak'!$C$5:$N$16,11)*Z7812,Z7812)</f>
        <v>0</v>
      </c>
      <c r="AB7812" s="185">
        <f>IF((AND(E7812=MONTH(VLOOKUP('Time Series Data'!E7812,'Coincident Peak'!$C$5:$D$16,2)),F7812=DAY(VLOOKUP('Time Series Data'!E7812,'Coincident Peak'!$C$5:$D$16,2))+1)),VLOOKUP(E7812,'Coincident Peak'!$C$5:$N$16,12)*AA7812,AA7812)</f>
        <v>0</v>
      </c>
      <c r="AC7812" s="185">
        <f>IF((AND(E7812=MONTH(VLOOKUP('Time Series Data'!E7812,'Coincident Peak'!$C$5:$D$16,2)),F7812=DAY(VLOOKUP('Time Series Data'!E7812,'Coincident Peak'!$C$5:$D$16,2)))),0,O7812)</f>
        <v>0</v>
      </c>
      <c r="AD7812" s="185">
        <f>IF((AND(E7812=MONTH(VLOOKUP('Time Series Data'!E7812,'Coincident Peak'!$C$5:$D$16,2)),F7812=DAY(VLOOKUP('Time Series Data'!E7812,'Coincident Peak'!$C$5:$D$16,2))-1)),VLOOKUP(E7812,'Coincident Peak'!$C$5:$N$16,11)*AC7812,AC7812)</f>
        <v>0</v>
      </c>
      <c r="AE7812" s="185">
        <f>IF((AND(E7812=MONTH(VLOOKUP('Time Series Data'!E7812,'Coincident Peak'!$C$5:$D$16,2)),F7812=DAY(VLOOKUP('Time Series Data'!E7812,'Coincident Peak'!$C$5:$D$16,2))+1)),VLOOKUP(E7812,'Coincident Peak'!$C$5:$N$16,12)*AD7812,AD7812)</f>
        <v>0</v>
      </c>
      <c r="AF7812" s="102">
        <f t="shared" si="1679"/>
        <v>11360</v>
      </c>
      <c r="AG7812" s="185">
        <f>IF((AND(E7812=MONTH(VLOOKUP('Time Series Data'!E7812,'Coincident Peak'!$C$5:$D$16,2)),F7812=DAY(VLOOKUP('Time Series Data'!E7812,'Coincident Peak'!$C$5:$D$16,2)))),U7812,O7812)</f>
        <v>0</v>
      </c>
      <c r="AH7812" s="102">
        <f t="shared" si="1681"/>
        <v>11360</v>
      </c>
      <c r="AL7812" s="102"/>
    </row>
    <row r="7813" spans="1:38" x14ac:dyDescent="0.2">
      <c r="A7813" s="77"/>
      <c r="B7813" s="77">
        <f t="shared" si="1673"/>
        <v>43791.25</v>
      </c>
      <c r="C7813" s="112">
        <f t="shared" si="1674"/>
        <v>43791</v>
      </c>
      <c r="D7813" s="106">
        <f t="shared" si="1680"/>
        <v>12790</v>
      </c>
      <c r="E7813" s="469">
        <v>11</v>
      </c>
      <c r="F7813" s="469">
        <v>22</v>
      </c>
      <c r="G7813" s="110">
        <v>6</v>
      </c>
      <c r="H7813" s="110">
        <f t="shared" si="1675"/>
        <v>5</v>
      </c>
      <c r="I7813" s="110" cm="1">
        <f t="array" ref="I7813">INDEX(Values!$V$6:$AG$29,'Time Series Data'!G7813+1,'Time Series Data'!E7813)</f>
        <v>1</v>
      </c>
      <c r="J7813" s="113">
        <v>7806.5</v>
      </c>
      <c r="K7813" s="108">
        <v>12790</v>
      </c>
      <c r="L7813" s="108">
        <v>0</v>
      </c>
      <c r="M7813">
        <v>0</v>
      </c>
      <c r="N7813">
        <v>0</v>
      </c>
      <c r="O7813">
        <v>0</v>
      </c>
      <c r="P7813">
        <v>95</v>
      </c>
      <c r="T7813" s="185">
        <f t="shared" si="1676"/>
        <v>0</v>
      </c>
      <c r="U7813" s="185">
        <f t="shared" si="1677"/>
        <v>0</v>
      </c>
      <c r="V7813" s="102">
        <f t="shared" si="1678"/>
        <v>12790</v>
      </c>
      <c r="W7813">
        <f>IF(V7813+O7813&gt;VLOOKUP(E7813,'Coincident Peak'!$C$22:$I$33,7),0,1)</f>
        <v>1</v>
      </c>
      <c r="X7813" s="421">
        <f>IF((AND(E7813=MONTH(VLOOKUP('Time Series Data'!E7813,'Coincident Peak'!$C$5:$D$16,2)),F7813=DAY(VLOOKUP('Time Series Data'!E7813,'Coincident Peak'!$C$5:$D$16,2)),IF(AND(G7813&lt;=HOUR(VLOOKUP('Time Series Data'!E7813,'Coincident Peak'!$C$5:$E$16,3))+Values!$E$5,G7813&gt;=HOUR(VLOOKUP('Time Series Data'!E7813,'Coincident Peak'!$C$5:$E$16,3))-Values!$E$5),"TRUE","FALSE"))),BatteryPower,0)</f>
        <v>0</v>
      </c>
      <c r="Y7813" s="185">
        <f>IF((AND(E7813=MONTH(VLOOKUP('Time Series Data'!E7813,'Coincident Peak'!$C$5:$D$16,2)),F7813=DAY(VLOOKUP('Time Series Data'!E7813,'Coincident Peak'!$C$5:$D$16,2)))),0,N7813)</f>
        <v>0</v>
      </c>
      <c r="Z7813" s="185">
        <f>IF((AND(E7813=MONTH(VLOOKUP('Time Series Data'!E7813,'Coincident Peak'!$C$5:$D$16,2)),F7813=DAY(VLOOKUP('Time Series Data'!E7813,'Coincident Peak'!$C$5:$D$16,2)),IF(AND(G7813&lt;=HOUR(VLOOKUP('Time Series Data'!E7813,'Coincident Peak'!$C$5:$E$16,3))+Values!$E$5,G7813&gt;=HOUR(VLOOKUP('Time Series Data'!E7813,'Coincident Peak'!$C$5:$E$16,3))-Values!$E$5),"TRUE","FALSE"))),BatteryPower,Y7813)</f>
        <v>0</v>
      </c>
      <c r="AA7813" s="185">
        <f>IF((AND(E7813=MONTH(VLOOKUP('Time Series Data'!E7813,'Coincident Peak'!$C$5:$D$16,2)),F7813=DAY(VLOOKUP('Time Series Data'!E7813,'Coincident Peak'!$C$5:$D$16,2))-1)),VLOOKUP(E7813,'Coincident Peak'!$C$5:$N$16,11)*Z7813,Z7813)</f>
        <v>0</v>
      </c>
      <c r="AB7813" s="185">
        <f>IF((AND(E7813=MONTH(VLOOKUP('Time Series Data'!E7813,'Coincident Peak'!$C$5:$D$16,2)),F7813=DAY(VLOOKUP('Time Series Data'!E7813,'Coincident Peak'!$C$5:$D$16,2))+1)),VLOOKUP(E7813,'Coincident Peak'!$C$5:$N$16,12)*AA7813,AA7813)</f>
        <v>0</v>
      </c>
      <c r="AC7813" s="185">
        <f>IF((AND(E7813=MONTH(VLOOKUP('Time Series Data'!E7813,'Coincident Peak'!$C$5:$D$16,2)),F7813=DAY(VLOOKUP('Time Series Data'!E7813,'Coincident Peak'!$C$5:$D$16,2)))),0,O7813)</f>
        <v>0</v>
      </c>
      <c r="AD7813" s="185">
        <f>IF((AND(E7813=MONTH(VLOOKUP('Time Series Data'!E7813,'Coincident Peak'!$C$5:$D$16,2)),F7813=DAY(VLOOKUP('Time Series Data'!E7813,'Coincident Peak'!$C$5:$D$16,2))-1)),VLOOKUP(E7813,'Coincident Peak'!$C$5:$N$16,11)*AC7813,AC7813)</f>
        <v>0</v>
      </c>
      <c r="AE7813" s="185">
        <f>IF((AND(E7813=MONTH(VLOOKUP('Time Series Data'!E7813,'Coincident Peak'!$C$5:$D$16,2)),F7813=DAY(VLOOKUP('Time Series Data'!E7813,'Coincident Peak'!$C$5:$D$16,2))+1)),VLOOKUP(E7813,'Coincident Peak'!$C$5:$N$16,12)*AD7813,AD7813)</f>
        <v>0</v>
      </c>
      <c r="AF7813" s="102">
        <f t="shared" si="1679"/>
        <v>12790</v>
      </c>
      <c r="AG7813" s="185">
        <f>IF((AND(E7813=MONTH(VLOOKUP('Time Series Data'!E7813,'Coincident Peak'!$C$5:$D$16,2)),F7813=DAY(VLOOKUP('Time Series Data'!E7813,'Coincident Peak'!$C$5:$D$16,2)))),U7813,O7813)</f>
        <v>0</v>
      </c>
      <c r="AH7813" s="102">
        <f t="shared" si="1681"/>
        <v>12790</v>
      </c>
      <c r="AL7813" s="102"/>
    </row>
    <row r="7814" spans="1:38" x14ac:dyDescent="0.2">
      <c r="A7814" s="77"/>
      <c r="B7814" s="77">
        <f t="shared" si="1673"/>
        <v>43791.291666666664</v>
      </c>
      <c r="C7814" s="112">
        <f t="shared" si="1674"/>
        <v>43791</v>
      </c>
      <c r="D7814" s="106">
        <f t="shared" si="1680"/>
        <v>12852</v>
      </c>
      <c r="E7814" s="469">
        <v>11</v>
      </c>
      <c r="F7814" s="469">
        <v>22</v>
      </c>
      <c r="G7814" s="110">
        <v>7</v>
      </c>
      <c r="H7814" s="110">
        <f t="shared" si="1675"/>
        <v>5</v>
      </c>
      <c r="I7814" s="110" cm="1">
        <f t="array" ref="I7814">INDEX(Values!$V$6:$AG$29,'Time Series Data'!G7814+1,'Time Series Data'!E7814)</f>
        <v>1</v>
      </c>
      <c r="J7814" s="113">
        <v>7807.5</v>
      </c>
      <c r="K7814" s="108">
        <v>12852</v>
      </c>
      <c r="L7814" s="108">
        <v>0</v>
      </c>
      <c r="M7814">
        <v>0</v>
      </c>
      <c r="N7814">
        <v>0</v>
      </c>
      <c r="O7814">
        <v>60.040500000000002</v>
      </c>
      <c r="P7814">
        <v>95</v>
      </c>
      <c r="T7814" s="185">
        <f t="shared" si="1676"/>
        <v>0</v>
      </c>
      <c r="U7814" s="185">
        <f t="shared" si="1677"/>
        <v>60.040500000000002</v>
      </c>
      <c r="V7814" s="102">
        <f t="shared" si="1678"/>
        <v>12791.959500000001</v>
      </c>
      <c r="W7814">
        <f>IF(V7814+O7814&gt;VLOOKUP(E7814,'Coincident Peak'!$C$22:$I$33,7),0,1)</f>
        <v>1</v>
      </c>
      <c r="X7814" s="421">
        <f>IF((AND(E7814=MONTH(VLOOKUP('Time Series Data'!E7814,'Coincident Peak'!$C$5:$D$16,2)),F7814=DAY(VLOOKUP('Time Series Data'!E7814,'Coincident Peak'!$C$5:$D$16,2)),IF(AND(G7814&lt;=HOUR(VLOOKUP('Time Series Data'!E7814,'Coincident Peak'!$C$5:$E$16,3))+Values!$E$5,G7814&gt;=HOUR(VLOOKUP('Time Series Data'!E7814,'Coincident Peak'!$C$5:$E$16,3))-Values!$E$5),"TRUE","FALSE"))),BatteryPower,0)</f>
        <v>0</v>
      </c>
      <c r="Y7814" s="185">
        <f>IF((AND(E7814=MONTH(VLOOKUP('Time Series Data'!E7814,'Coincident Peak'!$C$5:$D$16,2)),F7814=DAY(VLOOKUP('Time Series Data'!E7814,'Coincident Peak'!$C$5:$D$16,2)))),0,N7814)</f>
        <v>0</v>
      </c>
      <c r="Z7814" s="185">
        <f>IF((AND(E7814=MONTH(VLOOKUP('Time Series Data'!E7814,'Coincident Peak'!$C$5:$D$16,2)),F7814=DAY(VLOOKUP('Time Series Data'!E7814,'Coincident Peak'!$C$5:$D$16,2)),IF(AND(G7814&lt;=HOUR(VLOOKUP('Time Series Data'!E7814,'Coincident Peak'!$C$5:$E$16,3))+Values!$E$5,G7814&gt;=HOUR(VLOOKUP('Time Series Data'!E7814,'Coincident Peak'!$C$5:$E$16,3))-Values!$E$5),"TRUE","FALSE"))),BatteryPower,Y7814)</f>
        <v>0</v>
      </c>
      <c r="AA7814" s="185">
        <f>IF((AND(E7814=MONTH(VLOOKUP('Time Series Data'!E7814,'Coincident Peak'!$C$5:$D$16,2)),F7814=DAY(VLOOKUP('Time Series Data'!E7814,'Coincident Peak'!$C$5:$D$16,2))-1)),VLOOKUP(E7814,'Coincident Peak'!$C$5:$N$16,11)*Z7814,Z7814)</f>
        <v>0</v>
      </c>
      <c r="AB7814" s="185">
        <f>IF((AND(E7814=MONTH(VLOOKUP('Time Series Data'!E7814,'Coincident Peak'!$C$5:$D$16,2)),F7814=DAY(VLOOKUP('Time Series Data'!E7814,'Coincident Peak'!$C$5:$D$16,2))+1)),VLOOKUP(E7814,'Coincident Peak'!$C$5:$N$16,12)*AA7814,AA7814)</f>
        <v>0</v>
      </c>
      <c r="AC7814" s="185">
        <f>IF((AND(E7814=MONTH(VLOOKUP('Time Series Data'!E7814,'Coincident Peak'!$C$5:$D$16,2)),F7814=DAY(VLOOKUP('Time Series Data'!E7814,'Coincident Peak'!$C$5:$D$16,2)))),0,O7814)</f>
        <v>60.040500000000002</v>
      </c>
      <c r="AD7814" s="185">
        <f>IF((AND(E7814=MONTH(VLOOKUP('Time Series Data'!E7814,'Coincident Peak'!$C$5:$D$16,2)),F7814=DAY(VLOOKUP('Time Series Data'!E7814,'Coincident Peak'!$C$5:$D$16,2))-1)),VLOOKUP(E7814,'Coincident Peak'!$C$5:$N$16,11)*AC7814,AC7814)</f>
        <v>60.040500000000002</v>
      </c>
      <c r="AE7814" s="185">
        <f>IF((AND(E7814=MONTH(VLOOKUP('Time Series Data'!E7814,'Coincident Peak'!$C$5:$D$16,2)),F7814=DAY(VLOOKUP('Time Series Data'!E7814,'Coincident Peak'!$C$5:$D$16,2))+1)),VLOOKUP(E7814,'Coincident Peak'!$C$5:$N$16,12)*AD7814,AD7814)</f>
        <v>60.040500000000002</v>
      </c>
      <c r="AF7814" s="102">
        <f t="shared" si="1679"/>
        <v>12791.959500000001</v>
      </c>
      <c r="AG7814" s="185">
        <f>IF((AND(E7814=MONTH(VLOOKUP('Time Series Data'!E7814,'Coincident Peak'!$C$5:$D$16,2)),F7814=DAY(VLOOKUP('Time Series Data'!E7814,'Coincident Peak'!$C$5:$D$16,2)))),U7814,O7814)</f>
        <v>60.040500000000002</v>
      </c>
      <c r="AH7814" s="102">
        <f t="shared" si="1681"/>
        <v>12791.959500000001</v>
      </c>
      <c r="AL7814" s="102"/>
    </row>
    <row r="7815" spans="1:38" x14ac:dyDescent="0.2">
      <c r="A7815" s="77"/>
      <c r="B7815" s="77">
        <f t="shared" ref="B7815:B7878" si="1682">DATE(Load_Profile_Year,E7815,F7815)+TIME(G7815,0,0)</f>
        <v>43791.333333333336</v>
      </c>
      <c r="C7815" s="112">
        <f t="shared" ref="C7815:C7878" si="1683">DATE(Load_Profile_Year,MONTH(B7815),DAY(B7815))</f>
        <v>43791</v>
      </c>
      <c r="D7815" s="106">
        <f t="shared" si="1680"/>
        <v>12317</v>
      </c>
      <c r="E7815" s="469">
        <v>11</v>
      </c>
      <c r="F7815" s="469">
        <v>22</v>
      </c>
      <c r="G7815" s="110">
        <v>8</v>
      </c>
      <c r="H7815" s="110">
        <f t="shared" ref="H7815:H7878" si="1684">WEEKDAY(C7815,2)</f>
        <v>5</v>
      </c>
      <c r="I7815" s="110" cm="1">
        <f t="array" ref="I7815">INDEX(Values!$V$6:$AG$29,'Time Series Data'!G7815+1,'Time Series Data'!E7815)</f>
        <v>1</v>
      </c>
      <c r="J7815" s="113">
        <v>7808.5</v>
      </c>
      <c r="K7815" s="108">
        <v>12317</v>
      </c>
      <c r="L7815" s="108">
        <v>0</v>
      </c>
      <c r="M7815">
        <v>0</v>
      </c>
      <c r="N7815">
        <v>0</v>
      </c>
      <c r="O7815">
        <v>15.675700000000001</v>
      </c>
      <c r="P7815">
        <v>95</v>
      </c>
      <c r="T7815" s="185">
        <f t="shared" ref="T7815:T7878" si="1685">L7815+M7815</f>
        <v>0</v>
      </c>
      <c r="U7815" s="185">
        <f t="shared" ref="U7815:U7878" si="1686">O7815+M7815</f>
        <v>15.675700000000001</v>
      </c>
      <c r="V7815" s="102">
        <f t="shared" ref="V7815:V7878" si="1687">D7815-N7815-O7815</f>
        <v>12301.3243</v>
      </c>
      <c r="W7815">
        <f>IF(V7815+O7815&gt;VLOOKUP(E7815,'Coincident Peak'!$C$22:$I$33,7),0,1)</f>
        <v>1</v>
      </c>
      <c r="X7815" s="421">
        <f>IF((AND(E7815=MONTH(VLOOKUP('Time Series Data'!E7815,'Coincident Peak'!$C$5:$D$16,2)),F7815=DAY(VLOOKUP('Time Series Data'!E7815,'Coincident Peak'!$C$5:$D$16,2)),IF(AND(G7815&lt;=HOUR(VLOOKUP('Time Series Data'!E7815,'Coincident Peak'!$C$5:$E$16,3))+Values!$E$5,G7815&gt;=HOUR(VLOOKUP('Time Series Data'!E7815,'Coincident Peak'!$C$5:$E$16,3))-Values!$E$5),"TRUE","FALSE"))),BatteryPower,0)</f>
        <v>0</v>
      </c>
      <c r="Y7815" s="185">
        <f>IF((AND(E7815=MONTH(VLOOKUP('Time Series Data'!E7815,'Coincident Peak'!$C$5:$D$16,2)),F7815=DAY(VLOOKUP('Time Series Data'!E7815,'Coincident Peak'!$C$5:$D$16,2)))),0,N7815)</f>
        <v>0</v>
      </c>
      <c r="Z7815" s="185">
        <f>IF((AND(E7815=MONTH(VLOOKUP('Time Series Data'!E7815,'Coincident Peak'!$C$5:$D$16,2)),F7815=DAY(VLOOKUP('Time Series Data'!E7815,'Coincident Peak'!$C$5:$D$16,2)),IF(AND(G7815&lt;=HOUR(VLOOKUP('Time Series Data'!E7815,'Coincident Peak'!$C$5:$E$16,3))+Values!$E$5,G7815&gt;=HOUR(VLOOKUP('Time Series Data'!E7815,'Coincident Peak'!$C$5:$E$16,3))-Values!$E$5),"TRUE","FALSE"))),BatteryPower,Y7815)</f>
        <v>0</v>
      </c>
      <c r="AA7815" s="185">
        <f>IF((AND(E7815=MONTH(VLOOKUP('Time Series Data'!E7815,'Coincident Peak'!$C$5:$D$16,2)),F7815=DAY(VLOOKUP('Time Series Data'!E7815,'Coincident Peak'!$C$5:$D$16,2))-1)),VLOOKUP(E7815,'Coincident Peak'!$C$5:$N$16,11)*Z7815,Z7815)</f>
        <v>0</v>
      </c>
      <c r="AB7815" s="185">
        <f>IF((AND(E7815=MONTH(VLOOKUP('Time Series Data'!E7815,'Coincident Peak'!$C$5:$D$16,2)),F7815=DAY(VLOOKUP('Time Series Data'!E7815,'Coincident Peak'!$C$5:$D$16,2))+1)),VLOOKUP(E7815,'Coincident Peak'!$C$5:$N$16,12)*AA7815,AA7815)</f>
        <v>0</v>
      </c>
      <c r="AC7815" s="185">
        <f>IF((AND(E7815=MONTH(VLOOKUP('Time Series Data'!E7815,'Coincident Peak'!$C$5:$D$16,2)),F7815=DAY(VLOOKUP('Time Series Data'!E7815,'Coincident Peak'!$C$5:$D$16,2)))),0,O7815)</f>
        <v>15.675700000000001</v>
      </c>
      <c r="AD7815" s="185">
        <f>IF((AND(E7815=MONTH(VLOOKUP('Time Series Data'!E7815,'Coincident Peak'!$C$5:$D$16,2)),F7815=DAY(VLOOKUP('Time Series Data'!E7815,'Coincident Peak'!$C$5:$D$16,2))-1)),VLOOKUP(E7815,'Coincident Peak'!$C$5:$N$16,11)*AC7815,AC7815)</f>
        <v>15.675700000000001</v>
      </c>
      <c r="AE7815" s="185">
        <f>IF((AND(E7815=MONTH(VLOOKUP('Time Series Data'!E7815,'Coincident Peak'!$C$5:$D$16,2)),F7815=DAY(VLOOKUP('Time Series Data'!E7815,'Coincident Peak'!$C$5:$D$16,2))+1)),VLOOKUP(E7815,'Coincident Peak'!$C$5:$N$16,12)*AD7815,AD7815)</f>
        <v>15.675700000000001</v>
      </c>
      <c r="AF7815" s="102">
        <f t="shared" ref="AF7815:AF7878" si="1688">K7815-AB7815-AE7815</f>
        <v>12301.3243</v>
      </c>
      <c r="AG7815" s="185">
        <f>IF((AND(E7815=MONTH(VLOOKUP('Time Series Data'!E7815,'Coincident Peak'!$C$5:$D$16,2)),F7815=DAY(VLOOKUP('Time Series Data'!E7815,'Coincident Peak'!$C$5:$D$16,2)))),U7815,O7815)</f>
        <v>15.675700000000001</v>
      </c>
      <c r="AH7815" s="102">
        <f t="shared" si="1681"/>
        <v>12301.3243</v>
      </c>
      <c r="AL7815" s="102"/>
    </row>
    <row r="7816" spans="1:38" x14ac:dyDescent="0.2">
      <c r="A7816" s="77"/>
      <c r="B7816" s="77">
        <f t="shared" si="1682"/>
        <v>43791.375</v>
      </c>
      <c r="C7816" s="112">
        <f t="shared" si="1683"/>
        <v>43791</v>
      </c>
      <c r="D7816" s="106">
        <f t="shared" ref="D7816:D7879" si="1689">K7816</f>
        <v>12328</v>
      </c>
      <c r="E7816" s="469">
        <v>11</v>
      </c>
      <c r="F7816" s="469">
        <v>22</v>
      </c>
      <c r="G7816" s="110">
        <v>9</v>
      </c>
      <c r="H7816" s="110">
        <f t="shared" si="1684"/>
        <v>5</v>
      </c>
      <c r="I7816" s="110" cm="1">
        <f t="array" ref="I7816">INDEX(Values!$V$6:$AG$29,'Time Series Data'!G7816+1,'Time Series Data'!E7816)</f>
        <v>1</v>
      </c>
      <c r="J7816" s="113">
        <v>7809.5</v>
      </c>
      <c r="K7816" s="108">
        <v>12328</v>
      </c>
      <c r="L7816" s="108">
        <v>0</v>
      </c>
      <c r="M7816">
        <v>0</v>
      </c>
      <c r="N7816">
        <v>0</v>
      </c>
      <c r="O7816">
        <v>54.063200000000002</v>
      </c>
      <c r="P7816">
        <v>95</v>
      </c>
      <c r="T7816" s="185">
        <f t="shared" si="1685"/>
        <v>0</v>
      </c>
      <c r="U7816" s="185">
        <f t="shared" si="1686"/>
        <v>54.063200000000002</v>
      </c>
      <c r="V7816" s="102">
        <f t="shared" si="1687"/>
        <v>12273.936799999999</v>
      </c>
      <c r="W7816">
        <f>IF(V7816+O7816&gt;VLOOKUP(E7816,'Coincident Peak'!$C$22:$I$33,7),0,1)</f>
        <v>1</v>
      </c>
      <c r="X7816" s="421">
        <f>IF((AND(E7816=MONTH(VLOOKUP('Time Series Data'!E7816,'Coincident Peak'!$C$5:$D$16,2)),F7816=DAY(VLOOKUP('Time Series Data'!E7816,'Coincident Peak'!$C$5:$D$16,2)),IF(AND(G7816&lt;=HOUR(VLOOKUP('Time Series Data'!E7816,'Coincident Peak'!$C$5:$E$16,3))+Values!$E$5,G7816&gt;=HOUR(VLOOKUP('Time Series Data'!E7816,'Coincident Peak'!$C$5:$E$16,3))-Values!$E$5),"TRUE","FALSE"))),BatteryPower,0)</f>
        <v>0</v>
      </c>
      <c r="Y7816" s="185">
        <f>IF((AND(E7816=MONTH(VLOOKUP('Time Series Data'!E7816,'Coincident Peak'!$C$5:$D$16,2)),F7816=DAY(VLOOKUP('Time Series Data'!E7816,'Coincident Peak'!$C$5:$D$16,2)))),0,N7816)</f>
        <v>0</v>
      </c>
      <c r="Z7816" s="185">
        <f>IF((AND(E7816=MONTH(VLOOKUP('Time Series Data'!E7816,'Coincident Peak'!$C$5:$D$16,2)),F7816=DAY(VLOOKUP('Time Series Data'!E7816,'Coincident Peak'!$C$5:$D$16,2)),IF(AND(G7816&lt;=HOUR(VLOOKUP('Time Series Data'!E7816,'Coincident Peak'!$C$5:$E$16,3))+Values!$E$5,G7816&gt;=HOUR(VLOOKUP('Time Series Data'!E7816,'Coincident Peak'!$C$5:$E$16,3))-Values!$E$5),"TRUE","FALSE"))),BatteryPower,Y7816)</f>
        <v>0</v>
      </c>
      <c r="AA7816" s="185">
        <f>IF((AND(E7816=MONTH(VLOOKUP('Time Series Data'!E7816,'Coincident Peak'!$C$5:$D$16,2)),F7816=DAY(VLOOKUP('Time Series Data'!E7816,'Coincident Peak'!$C$5:$D$16,2))-1)),VLOOKUP(E7816,'Coincident Peak'!$C$5:$N$16,11)*Z7816,Z7816)</f>
        <v>0</v>
      </c>
      <c r="AB7816" s="185">
        <f>IF((AND(E7816=MONTH(VLOOKUP('Time Series Data'!E7816,'Coincident Peak'!$C$5:$D$16,2)),F7816=DAY(VLOOKUP('Time Series Data'!E7816,'Coincident Peak'!$C$5:$D$16,2))+1)),VLOOKUP(E7816,'Coincident Peak'!$C$5:$N$16,12)*AA7816,AA7816)</f>
        <v>0</v>
      </c>
      <c r="AC7816" s="185">
        <f>IF((AND(E7816=MONTH(VLOOKUP('Time Series Data'!E7816,'Coincident Peak'!$C$5:$D$16,2)),F7816=DAY(VLOOKUP('Time Series Data'!E7816,'Coincident Peak'!$C$5:$D$16,2)))),0,O7816)</f>
        <v>54.063200000000002</v>
      </c>
      <c r="AD7816" s="185">
        <f>IF((AND(E7816=MONTH(VLOOKUP('Time Series Data'!E7816,'Coincident Peak'!$C$5:$D$16,2)),F7816=DAY(VLOOKUP('Time Series Data'!E7816,'Coincident Peak'!$C$5:$D$16,2))-1)),VLOOKUP(E7816,'Coincident Peak'!$C$5:$N$16,11)*AC7816,AC7816)</f>
        <v>54.063200000000002</v>
      </c>
      <c r="AE7816" s="185">
        <f>IF((AND(E7816=MONTH(VLOOKUP('Time Series Data'!E7816,'Coincident Peak'!$C$5:$D$16,2)),F7816=DAY(VLOOKUP('Time Series Data'!E7816,'Coincident Peak'!$C$5:$D$16,2))+1)),VLOOKUP(E7816,'Coincident Peak'!$C$5:$N$16,12)*AD7816,AD7816)</f>
        <v>54.063200000000002</v>
      </c>
      <c r="AF7816" s="102">
        <f t="shared" si="1688"/>
        <v>12273.936799999999</v>
      </c>
      <c r="AG7816" s="185">
        <f>IF((AND(E7816=MONTH(VLOOKUP('Time Series Data'!E7816,'Coincident Peak'!$C$5:$D$16,2)),F7816=DAY(VLOOKUP('Time Series Data'!E7816,'Coincident Peak'!$C$5:$D$16,2)))),U7816,O7816)</f>
        <v>54.063200000000002</v>
      </c>
      <c r="AH7816" s="102">
        <f t="shared" ref="AH7816:AH7879" si="1690">K7816-Z7816-AG7816</f>
        <v>12273.936799999999</v>
      </c>
      <c r="AL7816" s="102"/>
    </row>
    <row r="7817" spans="1:38" x14ac:dyDescent="0.2">
      <c r="A7817" s="77"/>
      <c r="B7817" s="77">
        <f t="shared" si="1682"/>
        <v>43791.416666666664</v>
      </c>
      <c r="C7817" s="112">
        <f t="shared" si="1683"/>
        <v>43791</v>
      </c>
      <c r="D7817" s="106">
        <f t="shared" si="1689"/>
        <v>12002</v>
      </c>
      <c r="E7817" s="469">
        <v>11</v>
      </c>
      <c r="F7817" s="469">
        <v>22</v>
      </c>
      <c r="G7817" s="110">
        <v>10</v>
      </c>
      <c r="H7817" s="110">
        <f t="shared" si="1684"/>
        <v>5</v>
      </c>
      <c r="I7817" s="110" cm="1">
        <f t="array" ref="I7817">INDEX(Values!$V$6:$AG$29,'Time Series Data'!G7817+1,'Time Series Data'!E7817)</f>
        <v>1</v>
      </c>
      <c r="J7817" s="113">
        <v>7810.5</v>
      </c>
      <c r="K7817" s="108">
        <v>12002</v>
      </c>
      <c r="L7817" s="108">
        <v>0</v>
      </c>
      <c r="M7817">
        <v>0</v>
      </c>
      <c r="N7817">
        <v>0</v>
      </c>
      <c r="O7817">
        <v>118.821</v>
      </c>
      <c r="P7817">
        <v>95</v>
      </c>
      <c r="T7817" s="185">
        <f t="shared" si="1685"/>
        <v>0</v>
      </c>
      <c r="U7817" s="185">
        <f t="shared" si="1686"/>
        <v>118.821</v>
      </c>
      <c r="V7817" s="102">
        <f t="shared" si="1687"/>
        <v>11883.179</v>
      </c>
      <c r="W7817">
        <f>IF(V7817+O7817&gt;VLOOKUP(E7817,'Coincident Peak'!$C$22:$I$33,7),0,1)</f>
        <v>1</v>
      </c>
      <c r="X7817" s="421">
        <f>IF((AND(E7817=MONTH(VLOOKUP('Time Series Data'!E7817,'Coincident Peak'!$C$5:$D$16,2)),F7817=DAY(VLOOKUP('Time Series Data'!E7817,'Coincident Peak'!$C$5:$D$16,2)),IF(AND(G7817&lt;=HOUR(VLOOKUP('Time Series Data'!E7817,'Coincident Peak'!$C$5:$E$16,3))+Values!$E$5,G7817&gt;=HOUR(VLOOKUP('Time Series Data'!E7817,'Coincident Peak'!$C$5:$E$16,3))-Values!$E$5),"TRUE","FALSE"))),BatteryPower,0)</f>
        <v>0</v>
      </c>
      <c r="Y7817" s="185">
        <f>IF((AND(E7817=MONTH(VLOOKUP('Time Series Data'!E7817,'Coincident Peak'!$C$5:$D$16,2)),F7817=DAY(VLOOKUP('Time Series Data'!E7817,'Coincident Peak'!$C$5:$D$16,2)))),0,N7817)</f>
        <v>0</v>
      </c>
      <c r="Z7817" s="185">
        <f>IF((AND(E7817=MONTH(VLOOKUP('Time Series Data'!E7817,'Coincident Peak'!$C$5:$D$16,2)),F7817=DAY(VLOOKUP('Time Series Data'!E7817,'Coincident Peak'!$C$5:$D$16,2)),IF(AND(G7817&lt;=HOUR(VLOOKUP('Time Series Data'!E7817,'Coincident Peak'!$C$5:$E$16,3))+Values!$E$5,G7817&gt;=HOUR(VLOOKUP('Time Series Data'!E7817,'Coincident Peak'!$C$5:$E$16,3))-Values!$E$5),"TRUE","FALSE"))),BatteryPower,Y7817)</f>
        <v>0</v>
      </c>
      <c r="AA7817" s="185">
        <f>IF((AND(E7817=MONTH(VLOOKUP('Time Series Data'!E7817,'Coincident Peak'!$C$5:$D$16,2)),F7817=DAY(VLOOKUP('Time Series Data'!E7817,'Coincident Peak'!$C$5:$D$16,2))-1)),VLOOKUP(E7817,'Coincident Peak'!$C$5:$N$16,11)*Z7817,Z7817)</f>
        <v>0</v>
      </c>
      <c r="AB7817" s="185">
        <f>IF((AND(E7817=MONTH(VLOOKUP('Time Series Data'!E7817,'Coincident Peak'!$C$5:$D$16,2)),F7817=DAY(VLOOKUP('Time Series Data'!E7817,'Coincident Peak'!$C$5:$D$16,2))+1)),VLOOKUP(E7817,'Coincident Peak'!$C$5:$N$16,12)*AA7817,AA7817)</f>
        <v>0</v>
      </c>
      <c r="AC7817" s="185">
        <f>IF((AND(E7817=MONTH(VLOOKUP('Time Series Data'!E7817,'Coincident Peak'!$C$5:$D$16,2)),F7817=DAY(VLOOKUP('Time Series Data'!E7817,'Coincident Peak'!$C$5:$D$16,2)))),0,O7817)</f>
        <v>118.821</v>
      </c>
      <c r="AD7817" s="185">
        <f>IF((AND(E7817=MONTH(VLOOKUP('Time Series Data'!E7817,'Coincident Peak'!$C$5:$D$16,2)),F7817=DAY(VLOOKUP('Time Series Data'!E7817,'Coincident Peak'!$C$5:$D$16,2))-1)),VLOOKUP(E7817,'Coincident Peak'!$C$5:$N$16,11)*AC7817,AC7817)</f>
        <v>118.821</v>
      </c>
      <c r="AE7817" s="185">
        <f>IF((AND(E7817=MONTH(VLOOKUP('Time Series Data'!E7817,'Coincident Peak'!$C$5:$D$16,2)),F7817=DAY(VLOOKUP('Time Series Data'!E7817,'Coincident Peak'!$C$5:$D$16,2))+1)),VLOOKUP(E7817,'Coincident Peak'!$C$5:$N$16,12)*AD7817,AD7817)</f>
        <v>118.821</v>
      </c>
      <c r="AF7817" s="102">
        <f t="shared" si="1688"/>
        <v>11883.179</v>
      </c>
      <c r="AG7817" s="185">
        <f>IF((AND(E7817=MONTH(VLOOKUP('Time Series Data'!E7817,'Coincident Peak'!$C$5:$D$16,2)),F7817=DAY(VLOOKUP('Time Series Data'!E7817,'Coincident Peak'!$C$5:$D$16,2)))),U7817,O7817)</f>
        <v>118.821</v>
      </c>
      <c r="AH7817" s="102">
        <f t="shared" si="1690"/>
        <v>11883.179</v>
      </c>
      <c r="AL7817" s="102"/>
    </row>
    <row r="7818" spans="1:38" x14ac:dyDescent="0.2">
      <c r="A7818" s="77"/>
      <c r="B7818" s="77">
        <f t="shared" si="1682"/>
        <v>43791.458333333336</v>
      </c>
      <c r="C7818" s="112">
        <f t="shared" si="1683"/>
        <v>43791</v>
      </c>
      <c r="D7818" s="106">
        <f t="shared" si="1689"/>
        <v>11487</v>
      </c>
      <c r="E7818" s="469">
        <v>11</v>
      </c>
      <c r="F7818" s="469">
        <v>22</v>
      </c>
      <c r="G7818" s="110">
        <v>11</v>
      </c>
      <c r="H7818" s="110">
        <f t="shared" si="1684"/>
        <v>5</v>
      </c>
      <c r="I7818" s="110" cm="1">
        <f t="array" ref="I7818">INDEX(Values!$V$6:$AG$29,'Time Series Data'!G7818+1,'Time Series Data'!E7818)</f>
        <v>1</v>
      </c>
      <c r="J7818" s="113">
        <v>7811.5</v>
      </c>
      <c r="K7818" s="108">
        <v>11487</v>
      </c>
      <c r="L7818" s="108">
        <v>0</v>
      </c>
      <c r="M7818">
        <v>0</v>
      </c>
      <c r="N7818">
        <v>0</v>
      </c>
      <c r="O7818">
        <v>128.61000000000001</v>
      </c>
      <c r="P7818">
        <v>95</v>
      </c>
      <c r="T7818" s="185">
        <f t="shared" si="1685"/>
        <v>0</v>
      </c>
      <c r="U7818" s="185">
        <f t="shared" si="1686"/>
        <v>128.61000000000001</v>
      </c>
      <c r="V7818" s="102">
        <f t="shared" si="1687"/>
        <v>11358.39</v>
      </c>
      <c r="W7818">
        <f>IF(V7818+O7818&gt;VLOOKUP(E7818,'Coincident Peak'!$C$22:$I$33,7),0,1)</f>
        <v>1</v>
      </c>
      <c r="X7818" s="421">
        <f>IF((AND(E7818=MONTH(VLOOKUP('Time Series Data'!E7818,'Coincident Peak'!$C$5:$D$16,2)),F7818=DAY(VLOOKUP('Time Series Data'!E7818,'Coincident Peak'!$C$5:$D$16,2)),IF(AND(G7818&lt;=HOUR(VLOOKUP('Time Series Data'!E7818,'Coincident Peak'!$C$5:$E$16,3))+Values!$E$5,G7818&gt;=HOUR(VLOOKUP('Time Series Data'!E7818,'Coincident Peak'!$C$5:$E$16,3))-Values!$E$5),"TRUE","FALSE"))),BatteryPower,0)</f>
        <v>0</v>
      </c>
      <c r="Y7818" s="185">
        <f>IF((AND(E7818=MONTH(VLOOKUP('Time Series Data'!E7818,'Coincident Peak'!$C$5:$D$16,2)),F7818=DAY(VLOOKUP('Time Series Data'!E7818,'Coincident Peak'!$C$5:$D$16,2)))),0,N7818)</f>
        <v>0</v>
      </c>
      <c r="Z7818" s="185">
        <f>IF((AND(E7818=MONTH(VLOOKUP('Time Series Data'!E7818,'Coincident Peak'!$C$5:$D$16,2)),F7818=DAY(VLOOKUP('Time Series Data'!E7818,'Coincident Peak'!$C$5:$D$16,2)),IF(AND(G7818&lt;=HOUR(VLOOKUP('Time Series Data'!E7818,'Coincident Peak'!$C$5:$E$16,3))+Values!$E$5,G7818&gt;=HOUR(VLOOKUP('Time Series Data'!E7818,'Coincident Peak'!$C$5:$E$16,3))-Values!$E$5),"TRUE","FALSE"))),BatteryPower,Y7818)</f>
        <v>0</v>
      </c>
      <c r="AA7818" s="185">
        <f>IF((AND(E7818=MONTH(VLOOKUP('Time Series Data'!E7818,'Coincident Peak'!$C$5:$D$16,2)),F7818=DAY(VLOOKUP('Time Series Data'!E7818,'Coincident Peak'!$C$5:$D$16,2))-1)),VLOOKUP(E7818,'Coincident Peak'!$C$5:$N$16,11)*Z7818,Z7818)</f>
        <v>0</v>
      </c>
      <c r="AB7818" s="185">
        <f>IF((AND(E7818=MONTH(VLOOKUP('Time Series Data'!E7818,'Coincident Peak'!$C$5:$D$16,2)),F7818=DAY(VLOOKUP('Time Series Data'!E7818,'Coincident Peak'!$C$5:$D$16,2))+1)),VLOOKUP(E7818,'Coincident Peak'!$C$5:$N$16,12)*AA7818,AA7818)</f>
        <v>0</v>
      </c>
      <c r="AC7818" s="185">
        <f>IF((AND(E7818=MONTH(VLOOKUP('Time Series Data'!E7818,'Coincident Peak'!$C$5:$D$16,2)),F7818=DAY(VLOOKUP('Time Series Data'!E7818,'Coincident Peak'!$C$5:$D$16,2)))),0,O7818)</f>
        <v>128.61000000000001</v>
      </c>
      <c r="AD7818" s="185">
        <f>IF((AND(E7818=MONTH(VLOOKUP('Time Series Data'!E7818,'Coincident Peak'!$C$5:$D$16,2)),F7818=DAY(VLOOKUP('Time Series Data'!E7818,'Coincident Peak'!$C$5:$D$16,2))-1)),VLOOKUP(E7818,'Coincident Peak'!$C$5:$N$16,11)*AC7818,AC7818)</f>
        <v>128.61000000000001</v>
      </c>
      <c r="AE7818" s="185">
        <f>IF((AND(E7818=MONTH(VLOOKUP('Time Series Data'!E7818,'Coincident Peak'!$C$5:$D$16,2)),F7818=DAY(VLOOKUP('Time Series Data'!E7818,'Coincident Peak'!$C$5:$D$16,2))+1)),VLOOKUP(E7818,'Coincident Peak'!$C$5:$N$16,12)*AD7818,AD7818)</f>
        <v>128.61000000000001</v>
      </c>
      <c r="AF7818" s="102">
        <f t="shared" si="1688"/>
        <v>11358.39</v>
      </c>
      <c r="AG7818" s="185">
        <f>IF((AND(E7818=MONTH(VLOOKUP('Time Series Data'!E7818,'Coincident Peak'!$C$5:$D$16,2)),F7818=DAY(VLOOKUP('Time Series Data'!E7818,'Coincident Peak'!$C$5:$D$16,2)))),U7818,O7818)</f>
        <v>128.61000000000001</v>
      </c>
      <c r="AH7818" s="102">
        <f t="shared" si="1690"/>
        <v>11358.39</v>
      </c>
      <c r="AL7818" s="102"/>
    </row>
    <row r="7819" spans="1:38" x14ac:dyDescent="0.2">
      <c r="A7819" s="77"/>
      <c r="B7819" s="77">
        <f t="shared" si="1682"/>
        <v>43791.5</v>
      </c>
      <c r="C7819" s="112">
        <f t="shared" si="1683"/>
        <v>43791</v>
      </c>
      <c r="D7819" s="106">
        <f t="shared" si="1689"/>
        <v>10951</v>
      </c>
      <c r="E7819" s="469">
        <v>11</v>
      </c>
      <c r="F7819" s="469">
        <v>22</v>
      </c>
      <c r="G7819" s="110">
        <v>12</v>
      </c>
      <c r="H7819" s="110">
        <f t="shared" si="1684"/>
        <v>5</v>
      </c>
      <c r="I7819" s="110" cm="1">
        <f t="array" ref="I7819">INDEX(Values!$V$6:$AG$29,'Time Series Data'!G7819+1,'Time Series Data'!E7819)</f>
        <v>1</v>
      </c>
      <c r="J7819" s="113">
        <v>7812.5</v>
      </c>
      <c r="K7819" s="108">
        <v>10951</v>
      </c>
      <c r="L7819" s="108">
        <v>0</v>
      </c>
      <c r="M7819">
        <v>0</v>
      </c>
      <c r="N7819">
        <v>0</v>
      </c>
      <c r="O7819">
        <v>157.13999999999999</v>
      </c>
      <c r="P7819">
        <v>95</v>
      </c>
      <c r="T7819" s="185">
        <f t="shared" si="1685"/>
        <v>0</v>
      </c>
      <c r="U7819" s="185">
        <f t="shared" si="1686"/>
        <v>157.13999999999999</v>
      </c>
      <c r="V7819" s="102">
        <f t="shared" si="1687"/>
        <v>10793.86</v>
      </c>
      <c r="W7819">
        <f>IF(V7819+O7819&gt;VLOOKUP(E7819,'Coincident Peak'!$C$22:$I$33,7),0,1)</f>
        <v>1</v>
      </c>
      <c r="X7819" s="421">
        <f>IF((AND(E7819=MONTH(VLOOKUP('Time Series Data'!E7819,'Coincident Peak'!$C$5:$D$16,2)),F7819=DAY(VLOOKUP('Time Series Data'!E7819,'Coincident Peak'!$C$5:$D$16,2)),IF(AND(G7819&lt;=HOUR(VLOOKUP('Time Series Data'!E7819,'Coincident Peak'!$C$5:$E$16,3))+Values!$E$5,G7819&gt;=HOUR(VLOOKUP('Time Series Data'!E7819,'Coincident Peak'!$C$5:$E$16,3))-Values!$E$5),"TRUE","FALSE"))),BatteryPower,0)</f>
        <v>0</v>
      </c>
      <c r="Y7819" s="185">
        <f>IF((AND(E7819=MONTH(VLOOKUP('Time Series Data'!E7819,'Coincident Peak'!$C$5:$D$16,2)),F7819=DAY(VLOOKUP('Time Series Data'!E7819,'Coincident Peak'!$C$5:$D$16,2)))),0,N7819)</f>
        <v>0</v>
      </c>
      <c r="Z7819" s="185">
        <f>IF((AND(E7819=MONTH(VLOOKUP('Time Series Data'!E7819,'Coincident Peak'!$C$5:$D$16,2)),F7819=DAY(VLOOKUP('Time Series Data'!E7819,'Coincident Peak'!$C$5:$D$16,2)),IF(AND(G7819&lt;=HOUR(VLOOKUP('Time Series Data'!E7819,'Coincident Peak'!$C$5:$E$16,3))+Values!$E$5,G7819&gt;=HOUR(VLOOKUP('Time Series Data'!E7819,'Coincident Peak'!$C$5:$E$16,3))-Values!$E$5),"TRUE","FALSE"))),BatteryPower,Y7819)</f>
        <v>0</v>
      </c>
      <c r="AA7819" s="185">
        <f>IF((AND(E7819=MONTH(VLOOKUP('Time Series Data'!E7819,'Coincident Peak'!$C$5:$D$16,2)),F7819=DAY(VLOOKUP('Time Series Data'!E7819,'Coincident Peak'!$C$5:$D$16,2))-1)),VLOOKUP(E7819,'Coincident Peak'!$C$5:$N$16,11)*Z7819,Z7819)</f>
        <v>0</v>
      </c>
      <c r="AB7819" s="185">
        <f>IF((AND(E7819=MONTH(VLOOKUP('Time Series Data'!E7819,'Coincident Peak'!$C$5:$D$16,2)),F7819=DAY(VLOOKUP('Time Series Data'!E7819,'Coincident Peak'!$C$5:$D$16,2))+1)),VLOOKUP(E7819,'Coincident Peak'!$C$5:$N$16,12)*AA7819,AA7819)</f>
        <v>0</v>
      </c>
      <c r="AC7819" s="185">
        <f>IF((AND(E7819=MONTH(VLOOKUP('Time Series Data'!E7819,'Coincident Peak'!$C$5:$D$16,2)),F7819=DAY(VLOOKUP('Time Series Data'!E7819,'Coincident Peak'!$C$5:$D$16,2)))),0,O7819)</f>
        <v>157.13999999999999</v>
      </c>
      <c r="AD7819" s="185">
        <f>IF((AND(E7819=MONTH(VLOOKUP('Time Series Data'!E7819,'Coincident Peak'!$C$5:$D$16,2)),F7819=DAY(VLOOKUP('Time Series Data'!E7819,'Coincident Peak'!$C$5:$D$16,2))-1)),VLOOKUP(E7819,'Coincident Peak'!$C$5:$N$16,11)*AC7819,AC7819)</f>
        <v>157.13999999999999</v>
      </c>
      <c r="AE7819" s="185">
        <f>IF((AND(E7819=MONTH(VLOOKUP('Time Series Data'!E7819,'Coincident Peak'!$C$5:$D$16,2)),F7819=DAY(VLOOKUP('Time Series Data'!E7819,'Coincident Peak'!$C$5:$D$16,2))+1)),VLOOKUP(E7819,'Coincident Peak'!$C$5:$N$16,12)*AD7819,AD7819)</f>
        <v>157.13999999999999</v>
      </c>
      <c r="AF7819" s="102">
        <f t="shared" si="1688"/>
        <v>10793.86</v>
      </c>
      <c r="AG7819" s="185">
        <f>IF((AND(E7819=MONTH(VLOOKUP('Time Series Data'!E7819,'Coincident Peak'!$C$5:$D$16,2)),F7819=DAY(VLOOKUP('Time Series Data'!E7819,'Coincident Peak'!$C$5:$D$16,2)))),U7819,O7819)</f>
        <v>157.13999999999999</v>
      </c>
      <c r="AH7819" s="102">
        <f t="shared" si="1690"/>
        <v>10793.86</v>
      </c>
      <c r="AL7819" s="102"/>
    </row>
    <row r="7820" spans="1:38" x14ac:dyDescent="0.2">
      <c r="A7820" s="77"/>
      <c r="B7820" s="77">
        <f t="shared" si="1682"/>
        <v>43791.541666666664</v>
      </c>
      <c r="C7820" s="112">
        <f t="shared" si="1683"/>
        <v>43791</v>
      </c>
      <c r="D7820" s="106">
        <f t="shared" si="1689"/>
        <v>10547</v>
      </c>
      <c r="E7820" s="469">
        <v>11</v>
      </c>
      <c r="F7820" s="469">
        <v>22</v>
      </c>
      <c r="G7820" s="110">
        <v>13</v>
      </c>
      <c r="H7820" s="110">
        <f t="shared" si="1684"/>
        <v>5</v>
      </c>
      <c r="I7820" s="110" cm="1">
        <f t="array" ref="I7820">INDEX(Values!$V$6:$AG$29,'Time Series Data'!G7820+1,'Time Series Data'!E7820)</f>
        <v>1</v>
      </c>
      <c r="J7820" s="113">
        <v>7813.5</v>
      </c>
      <c r="K7820" s="108">
        <v>10547</v>
      </c>
      <c r="L7820" s="108">
        <v>0</v>
      </c>
      <c r="M7820">
        <v>0</v>
      </c>
      <c r="N7820">
        <v>0</v>
      </c>
      <c r="O7820">
        <v>131.12299999999999</v>
      </c>
      <c r="P7820">
        <v>95</v>
      </c>
      <c r="T7820" s="185">
        <f t="shared" si="1685"/>
        <v>0</v>
      </c>
      <c r="U7820" s="185">
        <f t="shared" si="1686"/>
        <v>131.12299999999999</v>
      </c>
      <c r="V7820" s="102">
        <f t="shared" si="1687"/>
        <v>10415.877</v>
      </c>
      <c r="W7820">
        <f>IF(V7820+O7820&gt;VLOOKUP(E7820,'Coincident Peak'!$C$22:$I$33,7),0,1)</f>
        <v>1</v>
      </c>
      <c r="X7820" s="421">
        <f>IF((AND(E7820=MONTH(VLOOKUP('Time Series Data'!E7820,'Coincident Peak'!$C$5:$D$16,2)),F7820=DAY(VLOOKUP('Time Series Data'!E7820,'Coincident Peak'!$C$5:$D$16,2)),IF(AND(G7820&lt;=HOUR(VLOOKUP('Time Series Data'!E7820,'Coincident Peak'!$C$5:$E$16,3))+Values!$E$5,G7820&gt;=HOUR(VLOOKUP('Time Series Data'!E7820,'Coincident Peak'!$C$5:$E$16,3))-Values!$E$5),"TRUE","FALSE"))),BatteryPower,0)</f>
        <v>0</v>
      </c>
      <c r="Y7820" s="185">
        <f>IF((AND(E7820=MONTH(VLOOKUP('Time Series Data'!E7820,'Coincident Peak'!$C$5:$D$16,2)),F7820=DAY(VLOOKUP('Time Series Data'!E7820,'Coincident Peak'!$C$5:$D$16,2)))),0,N7820)</f>
        <v>0</v>
      </c>
      <c r="Z7820" s="185">
        <f>IF((AND(E7820=MONTH(VLOOKUP('Time Series Data'!E7820,'Coincident Peak'!$C$5:$D$16,2)),F7820=DAY(VLOOKUP('Time Series Data'!E7820,'Coincident Peak'!$C$5:$D$16,2)),IF(AND(G7820&lt;=HOUR(VLOOKUP('Time Series Data'!E7820,'Coincident Peak'!$C$5:$E$16,3))+Values!$E$5,G7820&gt;=HOUR(VLOOKUP('Time Series Data'!E7820,'Coincident Peak'!$C$5:$E$16,3))-Values!$E$5),"TRUE","FALSE"))),BatteryPower,Y7820)</f>
        <v>0</v>
      </c>
      <c r="AA7820" s="185">
        <f>IF((AND(E7820=MONTH(VLOOKUP('Time Series Data'!E7820,'Coincident Peak'!$C$5:$D$16,2)),F7820=DAY(VLOOKUP('Time Series Data'!E7820,'Coincident Peak'!$C$5:$D$16,2))-1)),VLOOKUP(E7820,'Coincident Peak'!$C$5:$N$16,11)*Z7820,Z7820)</f>
        <v>0</v>
      </c>
      <c r="AB7820" s="185">
        <f>IF((AND(E7820=MONTH(VLOOKUP('Time Series Data'!E7820,'Coincident Peak'!$C$5:$D$16,2)),F7820=DAY(VLOOKUP('Time Series Data'!E7820,'Coincident Peak'!$C$5:$D$16,2))+1)),VLOOKUP(E7820,'Coincident Peak'!$C$5:$N$16,12)*AA7820,AA7820)</f>
        <v>0</v>
      </c>
      <c r="AC7820" s="185">
        <f>IF((AND(E7820=MONTH(VLOOKUP('Time Series Data'!E7820,'Coincident Peak'!$C$5:$D$16,2)),F7820=DAY(VLOOKUP('Time Series Data'!E7820,'Coincident Peak'!$C$5:$D$16,2)))),0,O7820)</f>
        <v>131.12299999999999</v>
      </c>
      <c r="AD7820" s="185">
        <f>IF((AND(E7820=MONTH(VLOOKUP('Time Series Data'!E7820,'Coincident Peak'!$C$5:$D$16,2)),F7820=DAY(VLOOKUP('Time Series Data'!E7820,'Coincident Peak'!$C$5:$D$16,2))-1)),VLOOKUP(E7820,'Coincident Peak'!$C$5:$N$16,11)*AC7820,AC7820)</f>
        <v>131.12299999999999</v>
      </c>
      <c r="AE7820" s="185">
        <f>IF((AND(E7820=MONTH(VLOOKUP('Time Series Data'!E7820,'Coincident Peak'!$C$5:$D$16,2)),F7820=DAY(VLOOKUP('Time Series Data'!E7820,'Coincident Peak'!$C$5:$D$16,2))+1)),VLOOKUP(E7820,'Coincident Peak'!$C$5:$N$16,12)*AD7820,AD7820)</f>
        <v>131.12299999999999</v>
      </c>
      <c r="AF7820" s="102">
        <f t="shared" si="1688"/>
        <v>10415.877</v>
      </c>
      <c r="AG7820" s="185">
        <f>IF((AND(E7820=MONTH(VLOOKUP('Time Series Data'!E7820,'Coincident Peak'!$C$5:$D$16,2)),F7820=DAY(VLOOKUP('Time Series Data'!E7820,'Coincident Peak'!$C$5:$D$16,2)))),U7820,O7820)</f>
        <v>131.12299999999999</v>
      </c>
      <c r="AH7820" s="102">
        <f t="shared" si="1690"/>
        <v>10415.877</v>
      </c>
      <c r="AL7820" s="102"/>
    </row>
    <row r="7821" spans="1:38" x14ac:dyDescent="0.2">
      <c r="A7821" s="77"/>
      <c r="B7821" s="77">
        <f t="shared" si="1682"/>
        <v>43791.583333333336</v>
      </c>
      <c r="C7821" s="112">
        <f t="shared" si="1683"/>
        <v>43791</v>
      </c>
      <c r="D7821" s="106">
        <f t="shared" si="1689"/>
        <v>10192</v>
      </c>
      <c r="E7821" s="469">
        <v>11</v>
      </c>
      <c r="F7821" s="469">
        <v>22</v>
      </c>
      <c r="G7821" s="110">
        <v>14</v>
      </c>
      <c r="H7821" s="110">
        <f t="shared" si="1684"/>
        <v>5</v>
      </c>
      <c r="I7821" s="110" cm="1">
        <f t="array" ref="I7821">INDEX(Values!$V$6:$AG$29,'Time Series Data'!G7821+1,'Time Series Data'!E7821)</f>
        <v>0</v>
      </c>
      <c r="J7821" s="113">
        <v>7814.5</v>
      </c>
      <c r="K7821" s="108">
        <v>10192</v>
      </c>
      <c r="L7821" s="108">
        <v>0</v>
      </c>
      <c r="M7821">
        <v>0</v>
      </c>
      <c r="N7821">
        <v>0</v>
      </c>
      <c r="O7821">
        <v>193.16900000000001</v>
      </c>
      <c r="P7821">
        <v>95</v>
      </c>
      <c r="T7821" s="185">
        <f t="shared" si="1685"/>
        <v>0</v>
      </c>
      <c r="U7821" s="185">
        <f t="shared" si="1686"/>
        <v>193.16900000000001</v>
      </c>
      <c r="V7821" s="102">
        <f t="shared" si="1687"/>
        <v>9998.8310000000001</v>
      </c>
      <c r="W7821">
        <f>IF(V7821+O7821&gt;VLOOKUP(E7821,'Coincident Peak'!$C$22:$I$33,7),0,1)</f>
        <v>1</v>
      </c>
      <c r="X7821" s="421">
        <f>IF((AND(E7821=MONTH(VLOOKUP('Time Series Data'!E7821,'Coincident Peak'!$C$5:$D$16,2)),F7821=DAY(VLOOKUP('Time Series Data'!E7821,'Coincident Peak'!$C$5:$D$16,2)),IF(AND(G7821&lt;=HOUR(VLOOKUP('Time Series Data'!E7821,'Coincident Peak'!$C$5:$E$16,3))+Values!$E$5,G7821&gt;=HOUR(VLOOKUP('Time Series Data'!E7821,'Coincident Peak'!$C$5:$E$16,3))-Values!$E$5),"TRUE","FALSE"))),BatteryPower,0)</f>
        <v>0</v>
      </c>
      <c r="Y7821" s="185">
        <f>IF((AND(E7821=MONTH(VLOOKUP('Time Series Data'!E7821,'Coincident Peak'!$C$5:$D$16,2)),F7821=DAY(VLOOKUP('Time Series Data'!E7821,'Coincident Peak'!$C$5:$D$16,2)))),0,N7821)</f>
        <v>0</v>
      </c>
      <c r="Z7821" s="185">
        <f>IF((AND(E7821=MONTH(VLOOKUP('Time Series Data'!E7821,'Coincident Peak'!$C$5:$D$16,2)),F7821=DAY(VLOOKUP('Time Series Data'!E7821,'Coincident Peak'!$C$5:$D$16,2)),IF(AND(G7821&lt;=HOUR(VLOOKUP('Time Series Data'!E7821,'Coincident Peak'!$C$5:$E$16,3))+Values!$E$5,G7821&gt;=HOUR(VLOOKUP('Time Series Data'!E7821,'Coincident Peak'!$C$5:$E$16,3))-Values!$E$5),"TRUE","FALSE"))),BatteryPower,Y7821)</f>
        <v>0</v>
      </c>
      <c r="AA7821" s="185">
        <f>IF((AND(E7821=MONTH(VLOOKUP('Time Series Data'!E7821,'Coincident Peak'!$C$5:$D$16,2)),F7821=DAY(VLOOKUP('Time Series Data'!E7821,'Coincident Peak'!$C$5:$D$16,2))-1)),VLOOKUP(E7821,'Coincident Peak'!$C$5:$N$16,11)*Z7821,Z7821)</f>
        <v>0</v>
      </c>
      <c r="AB7821" s="185">
        <f>IF((AND(E7821=MONTH(VLOOKUP('Time Series Data'!E7821,'Coincident Peak'!$C$5:$D$16,2)),F7821=DAY(VLOOKUP('Time Series Data'!E7821,'Coincident Peak'!$C$5:$D$16,2))+1)),VLOOKUP(E7821,'Coincident Peak'!$C$5:$N$16,12)*AA7821,AA7821)</f>
        <v>0</v>
      </c>
      <c r="AC7821" s="185">
        <f>IF((AND(E7821=MONTH(VLOOKUP('Time Series Data'!E7821,'Coincident Peak'!$C$5:$D$16,2)),F7821=DAY(VLOOKUP('Time Series Data'!E7821,'Coincident Peak'!$C$5:$D$16,2)))),0,O7821)</f>
        <v>193.16900000000001</v>
      </c>
      <c r="AD7821" s="185">
        <f>IF((AND(E7821=MONTH(VLOOKUP('Time Series Data'!E7821,'Coincident Peak'!$C$5:$D$16,2)),F7821=DAY(VLOOKUP('Time Series Data'!E7821,'Coincident Peak'!$C$5:$D$16,2))-1)),VLOOKUP(E7821,'Coincident Peak'!$C$5:$N$16,11)*AC7821,AC7821)</f>
        <v>193.16900000000001</v>
      </c>
      <c r="AE7821" s="185">
        <f>IF((AND(E7821=MONTH(VLOOKUP('Time Series Data'!E7821,'Coincident Peak'!$C$5:$D$16,2)),F7821=DAY(VLOOKUP('Time Series Data'!E7821,'Coincident Peak'!$C$5:$D$16,2))+1)),VLOOKUP(E7821,'Coincident Peak'!$C$5:$N$16,12)*AD7821,AD7821)</f>
        <v>193.16900000000001</v>
      </c>
      <c r="AF7821" s="102">
        <f t="shared" si="1688"/>
        <v>9998.8310000000001</v>
      </c>
      <c r="AG7821" s="185">
        <f>IF((AND(E7821=MONTH(VLOOKUP('Time Series Data'!E7821,'Coincident Peak'!$C$5:$D$16,2)),F7821=DAY(VLOOKUP('Time Series Data'!E7821,'Coincident Peak'!$C$5:$D$16,2)))),U7821,O7821)</f>
        <v>193.16900000000001</v>
      </c>
      <c r="AH7821" s="102">
        <f t="shared" si="1690"/>
        <v>9998.8310000000001</v>
      </c>
      <c r="AL7821" s="102"/>
    </row>
    <row r="7822" spans="1:38" x14ac:dyDescent="0.2">
      <c r="A7822" s="77"/>
      <c r="B7822" s="77">
        <f t="shared" si="1682"/>
        <v>43791.625</v>
      </c>
      <c r="C7822" s="112">
        <f t="shared" si="1683"/>
        <v>43791</v>
      </c>
      <c r="D7822" s="106">
        <f t="shared" si="1689"/>
        <v>10131</v>
      </c>
      <c r="E7822" s="469">
        <v>11</v>
      </c>
      <c r="F7822" s="469">
        <v>22</v>
      </c>
      <c r="G7822" s="110">
        <v>15</v>
      </c>
      <c r="H7822" s="110">
        <f t="shared" si="1684"/>
        <v>5</v>
      </c>
      <c r="I7822" s="110" cm="1">
        <f t="array" ref="I7822">INDEX(Values!$V$6:$AG$29,'Time Series Data'!G7822+1,'Time Series Data'!E7822)</f>
        <v>0</v>
      </c>
      <c r="J7822" s="113">
        <v>7815.5</v>
      </c>
      <c r="K7822" s="108">
        <v>10131</v>
      </c>
      <c r="L7822" s="108">
        <v>0</v>
      </c>
      <c r="M7822">
        <v>0</v>
      </c>
      <c r="N7822">
        <v>0</v>
      </c>
      <c r="O7822">
        <v>134.33699999999999</v>
      </c>
      <c r="P7822">
        <v>95</v>
      </c>
      <c r="T7822" s="185">
        <f t="shared" si="1685"/>
        <v>0</v>
      </c>
      <c r="U7822" s="185">
        <f t="shared" si="1686"/>
        <v>134.33699999999999</v>
      </c>
      <c r="V7822" s="102">
        <f t="shared" si="1687"/>
        <v>9996.6630000000005</v>
      </c>
      <c r="W7822">
        <f>IF(V7822+O7822&gt;VLOOKUP(E7822,'Coincident Peak'!$C$22:$I$33,7),0,1)</f>
        <v>1</v>
      </c>
      <c r="X7822" s="421">
        <f>IF((AND(E7822=MONTH(VLOOKUP('Time Series Data'!E7822,'Coincident Peak'!$C$5:$D$16,2)),F7822=DAY(VLOOKUP('Time Series Data'!E7822,'Coincident Peak'!$C$5:$D$16,2)),IF(AND(G7822&lt;=HOUR(VLOOKUP('Time Series Data'!E7822,'Coincident Peak'!$C$5:$E$16,3))+Values!$E$5,G7822&gt;=HOUR(VLOOKUP('Time Series Data'!E7822,'Coincident Peak'!$C$5:$E$16,3))-Values!$E$5),"TRUE","FALSE"))),BatteryPower,0)</f>
        <v>0</v>
      </c>
      <c r="Y7822" s="185">
        <f>IF((AND(E7822=MONTH(VLOOKUP('Time Series Data'!E7822,'Coincident Peak'!$C$5:$D$16,2)),F7822=DAY(VLOOKUP('Time Series Data'!E7822,'Coincident Peak'!$C$5:$D$16,2)))),0,N7822)</f>
        <v>0</v>
      </c>
      <c r="Z7822" s="185">
        <f>IF((AND(E7822=MONTH(VLOOKUP('Time Series Data'!E7822,'Coincident Peak'!$C$5:$D$16,2)),F7822=DAY(VLOOKUP('Time Series Data'!E7822,'Coincident Peak'!$C$5:$D$16,2)),IF(AND(G7822&lt;=HOUR(VLOOKUP('Time Series Data'!E7822,'Coincident Peak'!$C$5:$E$16,3))+Values!$E$5,G7822&gt;=HOUR(VLOOKUP('Time Series Data'!E7822,'Coincident Peak'!$C$5:$E$16,3))-Values!$E$5),"TRUE","FALSE"))),BatteryPower,Y7822)</f>
        <v>0</v>
      </c>
      <c r="AA7822" s="185">
        <f>IF((AND(E7822=MONTH(VLOOKUP('Time Series Data'!E7822,'Coincident Peak'!$C$5:$D$16,2)),F7822=DAY(VLOOKUP('Time Series Data'!E7822,'Coincident Peak'!$C$5:$D$16,2))-1)),VLOOKUP(E7822,'Coincident Peak'!$C$5:$N$16,11)*Z7822,Z7822)</f>
        <v>0</v>
      </c>
      <c r="AB7822" s="185">
        <f>IF((AND(E7822=MONTH(VLOOKUP('Time Series Data'!E7822,'Coincident Peak'!$C$5:$D$16,2)),F7822=DAY(VLOOKUP('Time Series Data'!E7822,'Coincident Peak'!$C$5:$D$16,2))+1)),VLOOKUP(E7822,'Coincident Peak'!$C$5:$N$16,12)*AA7822,AA7822)</f>
        <v>0</v>
      </c>
      <c r="AC7822" s="185">
        <f>IF((AND(E7822=MONTH(VLOOKUP('Time Series Data'!E7822,'Coincident Peak'!$C$5:$D$16,2)),F7822=DAY(VLOOKUP('Time Series Data'!E7822,'Coincident Peak'!$C$5:$D$16,2)))),0,O7822)</f>
        <v>134.33699999999999</v>
      </c>
      <c r="AD7822" s="185">
        <f>IF((AND(E7822=MONTH(VLOOKUP('Time Series Data'!E7822,'Coincident Peak'!$C$5:$D$16,2)),F7822=DAY(VLOOKUP('Time Series Data'!E7822,'Coincident Peak'!$C$5:$D$16,2))-1)),VLOOKUP(E7822,'Coincident Peak'!$C$5:$N$16,11)*AC7822,AC7822)</f>
        <v>134.33699999999999</v>
      </c>
      <c r="AE7822" s="185">
        <f>IF((AND(E7822=MONTH(VLOOKUP('Time Series Data'!E7822,'Coincident Peak'!$C$5:$D$16,2)),F7822=DAY(VLOOKUP('Time Series Data'!E7822,'Coincident Peak'!$C$5:$D$16,2))+1)),VLOOKUP(E7822,'Coincident Peak'!$C$5:$N$16,12)*AD7822,AD7822)</f>
        <v>134.33699999999999</v>
      </c>
      <c r="AF7822" s="102">
        <f t="shared" si="1688"/>
        <v>9996.6630000000005</v>
      </c>
      <c r="AG7822" s="185">
        <f>IF((AND(E7822=MONTH(VLOOKUP('Time Series Data'!E7822,'Coincident Peak'!$C$5:$D$16,2)),F7822=DAY(VLOOKUP('Time Series Data'!E7822,'Coincident Peak'!$C$5:$D$16,2)))),U7822,O7822)</f>
        <v>134.33699999999999</v>
      </c>
      <c r="AH7822" s="102">
        <f t="shared" si="1690"/>
        <v>9996.6630000000005</v>
      </c>
      <c r="AL7822" s="102"/>
    </row>
    <row r="7823" spans="1:38" x14ac:dyDescent="0.2">
      <c r="A7823" s="77"/>
      <c r="B7823" s="77">
        <f t="shared" si="1682"/>
        <v>43791.666666666664</v>
      </c>
      <c r="C7823" s="112">
        <f t="shared" si="1683"/>
        <v>43791</v>
      </c>
      <c r="D7823" s="106">
        <f t="shared" si="1689"/>
        <v>10659</v>
      </c>
      <c r="E7823" s="469">
        <v>11</v>
      </c>
      <c r="F7823" s="469">
        <v>22</v>
      </c>
      <c r="G7823" s="110">
        <v>16</v>
      </c>
      <c r="H7823" s="110">
        <f t="shared" si="1684"/>
        <v>5</v>
      </c>
      <c r="I7823" s="110" cm="1">
        <f t="array" ref="I7823">INDEX(Values!$V$6:$AG$29,'Time Series Data'!G7823+1,'Time Series Data'!E7823)</f>
        <v>0</v>
      </c>
      <c r="J7823" s="113">
        <v>7816.5</v>
      </c>
      <c r="K7823" s="108">
        <v>10659</v>
      </c>
      <c r="L7823" s="108">
        <v>0</v>
      </c>
      <c r="M7823">
        <v>0</v>
      </c>
      <c r="N7823">
        <v>0</v>
      </c>
      <c r="O7823">
        <v>16.0168</v>
      </c>
      <c r="P7823">
        <v>95</v>
      </c>
      <c r="T7823" s="185">
        <f t="shared" si="1685"/>
        <v>0</v>
      </c>
      <c r="U7823" s="185">
        <f t="shared" si="1686"/>
        <v>16.0168</v>
      </c>
      <c r="V7823" s="102">
        <f t="shared" si="1687"/>
        <v>10642.983200000001</v>
      </c>
      <c r="W7823">
        <f>IF(V7823+O7823&gt;VLOOKUP(E7823,'Coincident Peak'!$C$22:$I$33,7),0,1)</f>
        <v>1</v>
      </c>
      <c r="X7823" s="421">
        <f>IF((AND(E7823=MONTH(VLOOKUP('Time Series Data'!E7823,'Coincident Peak'!$C$5:$D$16,2)),F7823=DAY(VLOOKUP('Time Series Data'!E7823,'Coincident Peak'!$C$5:$D$16,2)),IF(AND(G7823&lt;=HOUR(VLOOKUP('Time Series Data'!E7823,'Coincident Peak'!$C$5:$E$16,3))+Values!$E$5,G7823&gt;=HOUR(VLOOKUP('Time Series Data'!E7823,'Coincident Peak'!$C$5:$E$16,3))-Values!$E$5),"TRUE","FALSE"))),BatteryPower,0)</f>
        <v>0</v>
      </c>
      <c r="Y7823" s="185">
        <f>IF((AND(E7823=MONTH(VLOOKUP('Time Series Data'!E7823,'Coincident Peak'!$C$5:$D$16,2)),F7823=DAY(VLOOKUP('Time Series Data'!E7823,'Coincident Peak'!$C$5:$D$16,2)))),0,N7823)</f>
        <v>0</v>
      </c>
      <c r="Z7823" s="185">
        <f>IF((AND(E7823=MONTH(VLOOKUP('Time Series Data'!E7823,'Coincident Peak'!$C$5:$D$16,2)),F7823=DAY(VLOOKUP('Time Series Data'!E7823,'Coincident Peak'!$C$5:$D$16,2)),IF(AND(G7823&lt;=HOUR(VLOOKUP('Time Series Data'!E7823,'Coincident Peak'!$C$5:$E$16,3))+Values!$E$5,G7823&gt;=HOUR(VLOOKUP('Time Series Data'!E7823,'Coincident Peak'!$C$5:$E$16,3))-Values!$E$5),"TRUE","FALSE"))),BatteryPower,Y7823)</f>
        <v>0</v>
      </c>
      <c r="AA7823" s="185">
        <f>IF((AND(E7823=MONTH(VLOOKUP('Time Series Data'!E7823,'Coincident Peak'!$C$5:$D$16,2)),F7823=DAY(VLOOKUP('Time Series Data'!E7823,'Coincident Peak'!$C$5:$D$16,2))-1)),VLOOKUP(E7823,'Coincident Peak'!$C$5:$N$16,11)*Z7823,Z7823)</f>
        <v>0</v>
      </c>
      <c r="AB7823" s="185">
        <f>IF((AND(E7823=MONTH(VLOOKUP('Time Series Data'!E7823,'Coincident Peak'!$C$5:$D$16,2)),F7823=DAY(VLOOKUP('Time Series Data'!E7823,'Coincident Peak'!$C$5:$D$16,2))+1)),VLOOKUP(E7823,'Coincident Peak'!$C$5:$N$16,12)*AA7823,AA7823)</f>
        <v>0</v>
      </c>
      <c r="AC7823" s="185">
        <f>IF((AND(E7823=MONTH(VLOOKUP('Time Series Data'!E7823,'Coincident Peak'!$C$5:$D$16,2)),F7823=DAY(VLOOKUP('Time Series Data'!E7823,'Coincident Peak'!$C$5:$D$16,2)))),0,O7823)</f>
        <v>16.0168</v>
      </c>
      <c r="AD7823" s="185">
        <f>IF((AND(E7823=MONTH(VLOOKUP('Time Series Data'!E7823,'Coincident Peak'!$C$5:$D$16,2)),F7823=DAY(VLOOKUP('Time Series Data'!E7823,'Coincident Peak'!$C$5:$D$16,2))-1)),VLOOKUP(E7823,'Coincident Peak'!$C$5:$N$16,11)*AC7823,AC7823)</f>
        <v>16.0168</v>
      </c>
      <c r="AE7823" s="185">
        <f>IF((AND(E7823=MONTH(VLOOKUP('Time Series Data'!E7823,'Coincident Peak'!$C$5:$D$16,2)),F7823=DAY(VLOOKUP('Time Series Data'!E7823,'Coincident Peak'!$C$5:$D$16,2))+1)),VLOOKUP(E7823,'Coincident Peak'!$C$5:$N$16,12)*AD7823,AD7823)</f>
        <v>16.0168</v>
      </c>
      <c r="AF7823" s="102">
        <f t="shared" si="1688"/>
        <v>10642.983200000001</v>
      </c>
      <c r="AG7823" s="185">
        <f>IF((AND(E7823=MONTH(VLOOKUP('Time Series Data'!E7823,'Coincident Peak'!$C$5:$D$16,2)),F7823=DAY(VLOOKUP('Time Series Data'!E7823,'Coincident Peak'!$C$5:$D$16,2)))),U7823,O7823)</f>
        <v>16.0168</v>
      </c>
      <c r="AH7823" s="102">
        <f t="shared" si="1690"/>
        <v>10642.983200000001</v>
      </c>
      <c r="AL7823" s="102"/>
    </row>
    <row r="7824" spans="1:38" x14ac:dyDescent="0.2">
      <c r="A7824" s="77"/>
      <c r="B7824" s="77">
        <f t="shared" si="1682"/>
        <v>43791.708333333336</v>
      </c>
      <c r="C7824" s="112">
        <f t="shared" si="1683"/>
        <v>43791</v>
      </c>
      <c r="D7824" s="106">
        <f t="shared" si="1689"/>
        <v>11953</v>
      </c>
      <c r="E7824" s="469">
        <v>11</v>
      </c>
      <c r="F7824" s="469">
        <v>22</v>
      </c>
      <c r="G7824" s="110">
        <v>17</v>
      </c>
      <c r="H7824" s="110">
        <f t="shared" si="1684"/>
        <v>5</v>
      </c>
      <c r="I7824" s="110" cm="1">
        <f t="array" ref="I7824">INDEX(Values!$V$6:$AG$29,'Time Series Data'!G7824+1,'Time Series Data'!E7824)</f>
        <v>0</v>
      </c>
      <c r="J7824" s="113">
        <v>7817.5</v>
      </c>
      <c r="K7824" s="108">
        <v>11953</v>
      </c>
      <c r="L7824" s="108">
        <v>0</v>
      </c>
      <c r="M7824">
        <v>0</v>
      </c>
      <c r="N7824">
        <v>0</v>
      </c>
      <c r="O7824">
        <v>0</v>
      </c>
      <c r="P7824">
        <v>95</v>
      </c>
      <c r="T7824" s="185">
        <f t="shared" si="1685"/>
        <v>0</v>
      </c>
      <c r="U7824" s="185">
        <f t="shared" si="1686"/>
        <v>0</v>
      </c>
      <c r="V7824" s="102">
        <f t="shared" si="1687"/>
        <v>11953</v>
      </c>
      <c r="W7824">
        <f>IF(V7824+O7824&gt;VLOOKUP(E7824,'Coincident Peak'!$C$22:$I$33,7),0,1)</f>
        <v>1</v>
      </c>
      <c r="X7824" s="421">
        <f>IF((AND(E7824=MONTH(VLOOKUP('Time Series Data'!E7824,'Coincident Peak'!$C$5:$D$16,2)),F7824=DAY(VLOOKUP('Time Series Data'!E7824,'Coincident Peak'!$C$5:$D$16,2)),IF(AND(G7824&lt;=HOUR(VLOOKUP('Time Series Data'!E7824,'Coincident Peak'!$C$5:$E$16,3))+Values!$E$5,G7824&gt;=HOUR(VLOOKUP('Time Series Data'!E7824,'Coincident Peak'!$C$5:$E$16,3))-Values!$E$5),"TRUE","FALSE"))),BatteryPower,0)</f>
        <v>0</v>
      </c>
      <c r="Y7824" s="185">
        <f>IF((AND(E7824=MONTH(VLOOKUP('Time Series Data'!E7824,'Coincident Peak'!$C$5:$D$16,2)),F7824=DAY(VLOOKUP('Time Series Data'!E7824,'Coincident Peak'!$C$5:$D$16,2)))),0,N7824)</f>
        <v>0</v>
      </c>
      <c r="Z7824" s="185">
        <f>IF((AND(E7824=MONTH(VLOOKUP('Time Series Data'!E7824,'Coincident Peak'!$C$5:$D$16,2)),F7824=DAY(VLOOKUP('Time Series Data'!E7824,'Coincident Peak'!$C$5:$D$16,2)),IF(AND(G7824&lt;=HOUR(VLOOKUP('Time Series Data'!E7824,'Coincident Peak'!$C$5:$E$16,3))+Values!$E$5,G7824&gt;=HOUR(VLOOKUP('Time Series Data'!E7824,'Coincident Peak'!$C$5:$E$16,3))-Values!$E$5),"TRUE","FALSE"))),BatteryPower,Y7824)</f>
        <v>0</v>
      </c>
      <c r="AA7824" s="185">
        <f>IF((AND(E7824=MONTH(VLOOKUP('Time Series Data'!E7824,'Coincident Peak'!$C$5:$D$16,2)),F7824=DAY(VLOOKUP('Time Series Data'!E7824,'Coincident Peak'!$C$5:$D$16,2))-1)),VLOOKUP(E7824,'Coincident Peak'!$C$5:$N$16,11)*Z7824,Z7824)</f>
        <v>0</v>
      </c>
      <c r="AB7824" s="185">
        <f>IF((AND(E7824=MONTH(VLOOKUP('Time Series Data'!E7824,'Coincident Peak'!$C$5:$D$16,2)),F7824=DAY(VLOOKUP('Time Series Data'!E7824,'Coincident Peak'!$C$5:$D$16,2))+1)),VLOOKUP(E7824,'Coincident Peak'!$C$5:$N$16,12)*AA7824,AA7824)</f>
        <v>0</v>
      </c>
      <c r="AC7824" s="185">
        <f>IF((AND(E7824=MONTH(VLOOKUP('Time Series Data'!E7824,'Coincident Peak'!$C$5:$D$16,2)),F7824=DAY(VLOOKUP('Time Series Data'!E7824,'Coincident Peak'!$C$5:$D$16,2)))),0,O7824)</f>
        <v>0</v>
      </c>
      <c r="AD7824" s="185">
        <f>IF((AND(E7824=MONTH(VLOOKUP('Time Series Data'!E7824,'Coincident Peak'!$C$5:$D$16,2)),F7824=DAY(VLOOKUP('Time Series Data'!E7824,'Coincident Peak'!$C$5:$D$16,2))-1)),VLOOKUP(E7824,'Coincident Peak'!$C$5:$N$16,11)*AC7824,AC7824)</f>
        <v>0</v>
      </c>
      <c r="AE7824" s="185">
        <f>IF((AND(E7824=MONTH(VLOOKUP('Time Series Data'!E7824,'Coincident Peak'!$C$5:$D$16,2)),F7824=DAY(VLOOKUP('Time Series Data'!E7824,'Coincident Peak'!$C$5:$D$16,2))+1)),VLOOKUP(E7824,'Coincident Peak'!$C$5:$N$16,12)*AD7824,AD7824)</f>
        <v>0</v>
      </c>
      <c r="AF7824" s="102">
        <f t="shared" si="1688"/>
        <v>11953</v>
      </c>
      <c r="AG7824" s="185">
        <f>IF((AND(E7824=MONTH(VLOOKUP('Time Series Data'!E7824,'Coincident Peak'!$C$5:$D$16,2)),F7824=DAY(VLOOKUP('Time Series Data'!E7824,'Coincident Peak'!$C$5:$D$16,2)))),U7824,O7824)</f>
        <v>0</v>
      </c>
      <c r="AH7824" s="102">
        <f t="shared" si="1690"/>
        <v>11953</v>
      </c>
      <c r="AL7824" s="102"/>
    </row>
    <row r="7825" spans="1:38" x14ac:dyDescent="0.2">
      <c r="A7825" s="77"/>
      <c r="B7825" s="77">
        <f t="shared" si="1682"/>
        <v>43791.75</v>
      </c>
      <c r="C7825" s="112">
        <f t="shared" si="1683"/>
        <v>43791</v>
      </c>
      <c r="D7825" s="106">
        <f t="shared" si="1689"/>
        <v>12541</v>
      </c>
      <c r="E7825" s="469">
        <v>11</v>
      </c>
      <c r="F7825" s="469">
        <v>22</v>
      </c>
      <c r="G7825" s="110">
        <v>18</v>
      </c>
      <c r="H7825" s="110">
        <f t="shared" si="1684"/>
        <v>5</v>
      </c>
      <c r="I7825" s="110" cm="1">
        <f t="array" ref="I7825">INDEX(Values!$V$6:$AG$29,'Time Series Data'!G7825+1,'Time Series Data'!E7825)</f>
        <v>1</v>
      </c>
      <c r="J7825" s="113">
        <v>7818.5</v>
      </c>
      <c r="K7825" s="108">
        <v>12541</v>
      </c>
      <c r="L7825" s="108">
        <v>0</v>
      </c>
      <c r="M7825">
        <v>0</v>
      </c>
      <c r="N7825">
        <v>0</v>
      </c>
      <c r="O7825">
        <v>0</v>
      </c>
      <c r="P7825">
        <v>95</v>
      </c>
      <c r="T7825" s="185">
        <f t="shared" si="1685"/>
        <v>0</v>
      </c>
      <c r="U7825" s="185">
        <f t="shared" si="1686"/>
        <v>0</v>
      </c>
      <c r="V7825" s="102">
        <f t="shared" si="1687"/>
        <v>12541</v>
      </c>
      <c r="W7825">
        <f>IF(V7825+O7825&gt;VLOOKUP(E7825,'Coincident Peak'!$C$22:$I$33,7),0,1)</f>
        <v>1</v>
      </c>
      <c r="X7825" s="421">
        <f>IF((AND(E7825=MONTH(VLOOKUP('Time Series Data'!E7825,'Coincident Peak'!$C$5:$D$16,2)),F7825=DAY(VLOOKUP('Time Series Data'!E7825,'Coincident Peak'!$C$5:$D$16,2)),IF(AND(G7825&lt;=HOUR(VLOOKUP('Time Series Data'!E7825,'Coincident Peak'!$C$5:$E$16,3))+Values!$E$5,G7825&gt;=HOUR(VLOOKUP('Time Series Data'!E7825,'Coincident Peak'!$C$5:$E$16,3))-Values!$E$5),"TRUE","FALSE"))),BatteryPower,0)</f>
        <v>0</v>
      </c>
      <c r="Y7825" s="185">
        <f>IF((AND(E7825=MONTH(VLOOKUP('Time Series Data'!E7825,'Coincident Peak'!$C$5:$D$16,2)),F7825=DAY(VLOOKUP('Time Series Data'!E7825,'Coincident Peak'!$C$5:$D$16,2)))),0,N7825)</f>
        <v>0</v>
      </c>
      <c r="Z7825" s="185">
        <f>IF((AND(E7825=MONTH(VLOOKUP('Time Series Data'!E7825,'Coincident Peak'!$C$5:$D$16,2)),F7825=DAY(VLOOKUP('Time Series Data'!E7825,'Coincident Peak'!$C$5:$D$16,2)),IF(AND(G7825&lt;=HOUR(VLOOKUP('Time Series Data'!E7825,'Coincident Peak'!$C$5:$E$16,3))+Values!$E$5,G7825&gt;=HOUR(VLOOKUP('Time Series Data'!E7825,'Coincident Peak'!$C$5:$E$16,3))-Values!$E$5),"TRUE","FALSE"))),BatteryPower,Y7825)</f>
        <v>0</v>
      </c>
      <c r="AA7825" s="185">
        <f>IF((AND(E7825=MONTH(VLOOKUP('Time Series Data'!E7825,'Coincident Peak'!$C$5:$D$16,2)),F7825=DAY(VLOOKUP('Time Series Data'!E7825,'Coincident Peak'!$C$5:$D$16,2))-1)),VLOOKUP(E7825,'Coincident Peak'!$C$5:$N$16,11)*Z7825,Z7825)</f>
        <v>0</v>
      </c>
      <c r="AB7825" s="185">
        <f>IF((AND(E7825=MONTH(VLOOKUP('Time Series Data'!E7825,'Coincident Peak'!$C$5:$D$16,2)),F7825=DAY(VLOOKUP('Time Series Data'!E7825,'Coincident Peak'!$C$5:$D$16,2))+1)),VLOOKUP(E7825,'Coincident Peak'!$C$5:$N$16,12)*AA7825,AA7825)</f>
        <v>0</v>
      </c>
      <c r="AC7825" s="185">
        <f>IF((AND(E7825=MONTH(VLOOKUP('Time Series Data'!E7825,'Coincident Peak'!$C$5:$D$16,2)),F7825=DAY(VLOOKUP('Time Series Data'!E7825,'Coincident Peak'!$C$5:$D$16,2)))),0,O7825)</f>
        <v>0</v>
      </c>
      <c r="AD7825" s="185">
        <f>IF((AND(E7825=MONTH(VLOOKUP('Time Series Data'!E7825,'Coincident Peak'!$C$5:$D$16,2)),F7825=DAY(VLOOKUP('Time Series Data'!E7825,'Coincident Peak'!$C$5:$D$16,2))-1)),VLOOKUP(E7825,'Coincident Peak'!$C$5:$N$16,11)*AC7825,AC7825)</f>
        <v>0</v>
      </c>
      <c r="AE7825" s="185">
        <f>IF((AND(E7825=MONTH(VLOOKUP('Time Series Data'!E7825,'Coincident Peak'!$C$5:$D$16,2)),F7825=DAY(VLOOKUP('Time Series Data'!E7825,'Coincident Peak'!$C$5:$D$16,2))+1)),VLOOKUP(E7825,'Coincident Peak'!$C$5:$N$16,12)*AD7825,AD7825)</f>
        <v>0</v>
      </c>
      <c r="AF7825" s="102">
        <f t="shared" si="1688"/>
        <v>12541</v>
      </c>
      <c r="AG7825" s="185">
        <f>IF((AND(E7825=MONTH(VLOOKUP('Time Series Data'!E7825,'Coincident Peak'!$C$5:$D$16,2)),F7825=DAY(VLOOKUP('Time Series Data'!E7825,'Coincident Peak'!$C$5:$D$16,2)))),U7825,O7825)</f>
        <v>0</v>
      </c>
      <c r="AH7825" s="102">
        <f t="shared" si="1690"/>
        <v>12541</v>
      </c>
      <c r="AL7825" s="102"/>
    </row>
    <row r="7826" spans="1:38" x14ac:dyDescent="0.2">
      <c r="A7826" s="77"/>
      <c r="B7826" s="77">
        <f t="shared" si="1682"/>
        <v>43791.791666666664</v>
      </c>
      <c r="C7826" s="112">
        <f t="shared" si="1683"/>
        <v>43791</v>
      </c>
      <c r="D7826" s="106">
        <f t="shared" si="1689"/>
        <v>12467</v>
      </c>
      <c r="E7826" s="469">
        <v>11</v>
      </c>
      <c r="F7826" s="469">
        <v>22</v>
      </c>
      <c r="G7826" s="110">
        <v>19</v>
      </c>
      <c r="H7826" s="110">
        <f t="shared" si="1684"/>
        <v>5</v>
      </c>
      <c r="I7826" s="110" cm="1">
        <f t="array" ref="I7826">INDEX(Values!$V$6:$AG$29,'Time Series Data'!G7826+1,'Time Series Data'!E7826)</f>
        <v>1</v>
      </c>
      <c r="J7826" s="113">
        <v>7819.5</v>
      </c>
      <c r="K7826" s="108">
        <v>12467</v>
      </c>
      <c r="L7826" s="108">
        <v>0</v>
      </c>
      <c r="M7826">
        <v>0</v>
      </c>
      <c r="N7826">
        <v>0</v>
      </c>
      <c r="O7826">
        <v>0</v>
      </c>
      <c r="P7826">
        <v>95</v>
      </c>
      <c r="T7826" s="185">
        <f t="shared" si="1685"/>
        <v>0</v>
      </c>
      <c r="U7826" s="185">
        <f t="shared" si="1686"/>
        <v>0</v>
      </c>
      <c r="V7826" s="102">
        <f t="shared" si="1687"/>
        <v>12467</v>
      </c>
      <c r="W7826">
        <f>IF(V7826+O7826&gt;VLOOKUP(E7826,'Coincident Peak'!$C$22:$I$33,7),0,1)</f>
        <v>1</v>
      </c>
      <c r="X7826" s="421">
        <f>IF((AND(E7826=MONTH(VLOOKUP('Time Series Data'!E7826,'Coincident Peak'!$C$5:$D$16,2)),F7826=DAY(VLOOKUP('Time Series Data'!E7826,'Coincident Peak'!$C$5:$D$16,2)),IF(AND(G7826&lt;=HOUR(VLOOKUP('Time Series Data'!E7826,'Coincident Peak'!$C$5:$E$16,3))+Values!$E$5,G7826&gt;=HOUR(VLOOKUP('Time Series Data'!E7826,'Coincident Peak'!$C$5:$E$16,3))-Values!$E$5),"TRUE","FALSE"))),BatteryPower,0)</f>
        <v>0</v>
      </c>
      <c r="Y7826" s="185">
        <f>IF((AND(E7826=MONTH(VLOOKUP('Time Series Data'!E7826,'Coincident Peak'!$C$5:$D$16,2)),F7826=DAY(VLOOKUP('Time Series Data'!E7826,'Coincident Peak'!$C$5:$D$16,2)))),0,N7826)</f>
        <v>0</v>
      </c>
      <c r="Z7826" s="185">
        <f>IF((AND(E7826=MONTH(VLOOKUP('Time Series Data'!E7826,'Coincident Peak'!$C$5:$D$16,2)),F7826=DAY(VLOOKUP('Time Series Data'!E7826,'Coincident Peak'!$C$5:$D$16,2)),IF(AND(G7826&lt;=HOUR(VLOOKUP('Time Series Data'!E7826,'Coincident Peak'!$C$5:$E$16,3))+Values!$E$5,G7826&gt;=HOUR(VLOOKUP('Time Series Data'!E7826,'Coincident Peak'!$C$5:$E$16,3))-Values!$E$5),"TRUE","FALSE"))),BatteryPower,Y7826)</f>
        <v>0</v>
      </c>
      <c r="AA7826" s="185">
        <f>IF((AND(E7826=MONTH(VLOOKUP('Time Series Data'!E7826,'Coincident Peak'!$C$5:$D$16,2)),F7826=DAY(VLOOKUP('Time Series Data'!E7826,'Coincident Peak'!$C$5:$D$16,2))-1)),VLOOKUP(E7826,'Coincident Peak'!$C$5:$N$16,11)*Z7826,Z7826)</f>
        <v>0</v>
      </c>
      <c r="AB7826" s="185">
        <f>IF((AND(E7826=MONTH(VLOOKUP('Time Series Data'!E7826,'Coincident Peak'!$C$5:$D$16,2)),F7826=DAY(VLOOKUP('Time Series Data'!E7826,'Coincident Peak'!$C$5:$D$16,2))+1)),VLOOKUP(E7826,'Coincident Peak'!$C$5:$N$16,12)*AA7826,AA7826)</f>
        <v>0</v>
      </c>
      <c r="AC7826" s="185">
        <f>IF((AND(E7826=MONTH(VLOOKUP('Time Series Data'!E7826,'Coincident Peak'!$C$5:$D$16,2)),F7826=DAY(VLOOKUP('Time Series Data'!E7826,'Coincident Peak'!$C$5:$D$16,2)))),0,O7826)</f>
        <v>0</v>
      </c>
      <c r="AD7826" s="185">
        <f>IF((AND(E7826=MONTH(VLOOKUP('Time Series Data'!E7826,'Coincident Peak'!$C$5:$D$16,2)),F7826=DAY(VLOOKUP('Time Series Data'!E7826,'Coincident Peak'!$C$5:$D$16,2))-1)),VLOOKUP(E7826,'Coincident Peak'!$C$5:$N$16,11)*AC7826,AC7826)</f>
        <v>0</v>
      </c>
      <c r="AE7826" s="185">
        <f>IF((AND(E7826=MONTH(VLOOKUP('Time Series Data'!E7826,'Coincident Peak'!$C$5:$D$16,2)),F7826=DAY(VLOOKUP('Time Series Data'!E7826,'Coincident Peak'!$C$5:$D$16,2))+1)),VLOOKUP(E7826,'Coincident Peak'!$C$5:$N$16,12)*AD7826,AD7826)</f>
        <v>0</v>
      </c>
      <c r="AF7826" s="102">
        <f t="shared" si="1688"/>
        <v>12467</v>
      </c>
      <c r="AG7826" s="185">
        <f>IF((AND(E7826=MONTH(VLOOKUP('Time Series Data'!E7826,'Coincident Peak'!$C$5:$D$16,2)),F7826=DAY(VLOOKUP('Time Series Data'!E7826,'Coincident Peak'!$C$5:$D$16,2)))),U7826,O7826)</f>
        <v>0</v>
      </c>
      <c r="AH7826" s="102">
        <f t="shared" si="1690"/>
        <v>12467</v>
      </c>
      <c r="AL7826" s="102"/>
    </row>
    <row r="7827" spans="1:38" x14ac:dyDescent="0.2">
      <c r="A7827" s="77"/>
      <c r="B7827" s="77">
        <f t="shared" si="1682"/>
        <v>43791.833333333336</v>
      </c>
      <c r="C7827" s="112">
        <f t="shared" si="1683"/>
        <v>43791</v>
      </c>
      <c r="D7827" s="106">
        <f t="shared" si="1689"/>
        <v>11947</v>
      </c>
      <c r="E7827" s="469">
        <v>11</v>
      </c>
      <c r="F7827" s="469">
        <v>22</v>
      </c>
      <c r="G7827" s="110">
        <v>20</v>
      </c>
      <c r="H7827" s="110">
        <f t="shared" si="1684"/>
        <v>5</v>
      </c>
      <c r="I7827" s="110" cm="1">
        <f t="array" ref="I7827">INDEX(Values!$V$6:$AG$29,'Time Series Data'!G7827+1,'Time Series Data'!E7827)</f>
        <v>1</v>
      </c>
      <c r="J7827" s="113">
        <v>7820.5</v>
      </c>
      <c r="K7827" s="108">
        <v>11947</v>
      </c>
      <c r="L7827" s="108">
        <v>0</v>
      </c>
      <c r="M7827">
        <v>0</v>
      </c>
      <c r="N7827">
        <v>0</v>
      </c>
      <c r="O7827">
        <v>0</v>
      </c>
      <c r="P7827">
        <v>95</v>
      </c>
      <c r="T7827" s="185">
        <f t="shared" si="1685"/>
        <v>0</v>
      </c>
      <c r="U7827" s="185">
        <f t="shared" si="1686"/>
        <v>0</v>
      </c>
      <c r="V7827" s="102">
        <f t="shared" si="1687"/>
        <v>11947</v>
      </c>
      <c r="W7827">
        <f>IF(V7827+O7827&gt;VLOOKUP(E7827,'Coincident Peak'!$C$22:$I$33,7),0,1)</f>
        <v>1</v>
      </c>
      <c r="X7827" s="421">
        <f>IF((AND(E7827=MONTH(VLOOKUP('Time Series Data'!E7827,'Coincident Peak'!$C$5:$D$16,2)),F7827=DAY(VLOOKUP('Time Series Data'!E7827,'Coincident Peak'!$C$5:$D$16,2)),IF(AND(G7827&lt;=HOUR(VLOOKUP('Time Series Data'!E7827,'Coincident Peak'!$C$5:$E$16,3))+Values!$E$5,G7827&gt;=HOUR(VLOOKUP('Time Series Data'!E7827,'Coincident Peak'!$C$5:$E$16,3))-Values!$E$5),"TRUE","FALSE"))),BatteryPower,0)</f>
        <v>0</v>
      </c>
      <c r="Y7827" s="185">
        <f>IF((AND(E7827=MONTH(VLOOKUP('Time Series Data'!E7827,'Coincident Peak'!$C$5:$D$16,2)),F7827=DAY(VLOOKUP('Time Series Data'!E7827,'Coincident Peak'!$C$5:$D$16,2)))),0,N7827)</f>
        <v>0</v>
      </c>
      <c r="Z7827" s="185">
        <f>IF((AND(E7827=MONTH(VLOOKUP('Time Series Data'!E7827,'Coincident Peak'!$C$5:$D$16,2)),F7827=DAY(VLOOKUP('Time Series Data'!E7827,'Coincident Peak'!$C$5:$D$16,2)),IF(AND(G7827&lt;=HOUR(VLOOKUP('Time Series Data'!E7827,'Coincident Peak'!$C$5:$E$16,3))+Values!$E$5,G7827&gt;=HOUR(VLOOKUP('Time Series Data'!E7827,'Coincident Peak'!$C$5:$E$16,3))-Values!$E$5),"TRUE","FALSE"))),BatteryPower,Y7827)</f>
        <v>0</v>
      </c>
      <c r="AA7827" s="185">
        <f>IF((AND(E7827=MONTH(VLOOKUP('Time Series Data'!E7827,'Coincident Peak'!$C$5:$D$16,2)),F7827=DAY(VLOOKUP('Time Series Data'!E7827,'Coincident Peak'!$C$5:$D$16,2))-1)),VLOOKUP(E7827,'Coincident Peak'!$C$5:$N$16,11)*Z7827,Z7827)</f>
        <v>0</v>
      </c>
      <c r="AB7827" s="185">
        <f>IF((AND(E7827=MONTH(VLOOKUP('Time Series Data'!E7827,'Coincident Peak'!$C$5:$D$16,2)),F7827=DAY(VLOOKUP('Time Series Data'!E7827,'Coincident Peak'!$C$5:$D$16,2))+1)),VLOOKUP(E7827,'Coincident Peak'!$C$5:$N$16,12)*AA7827,AA7827)</f>
        <v>0</v>
      </c>
      <c r="AC7827" s="185">
        <f>IF((AND(E7827=MONTH(VLOOKUP('Time Series Data'!E7827,'Coincident Peak'!$C$5:$D$16,2)),F7827=DAY(VLOOKUP('Time Series Data'!E7827,'Coincident Peak'!$C$5:$D$16,2)))),0,O7827)</f>
        <v>0</v>
      </c>
      <c r="AD7827" s="185">
        <f>IF((AND(E7827=MONTH(VLOOKUP('Time Series Data'!E7827,'Coincident Peak'!$C$5:$D$16,2)),F7827=DAY(VLOOKUP('Time Series Data'!E7827,'Coincident Peak'!$C$5:$D$16,2))-1)),VLOOKUP(E7827,'Coincident Peak'!$C$5:$N$16,11)*AC7827,AC7827)</f>
        <v>0</v>
      </c>
      <c r="AE7827" s="185">
        <f>IF((AND(E7827=MONTH(VLOOKUP('Time Series Data'!E7827,'Coincident Peak'!$C$5:$D$16,2)),F7827=DAY(VLOOKUP('Time Series Data'!E7827,'Coincident Peak'!$C$5:$D$16,2))+1)),VLOOKUP(E7827,'Coincident Peak'!$C$5:$N$16,12)*AD7827,AD7827)</f>
        <v>0</v>
      </c>
      <c r="AF7827" s="102">
        <f t="shared" si="1688"/>
        <v>11947</v>
      </c>
      <c r="AG7827" s="185">
        <f>IF((AND(E7827=MONTH(VLOOKUP('Time Series Data'!E7827,'Coincident Peak'!$C$5:$D$16,2)),F7827=DAY(VLOOKUP('Time Series Data'!E7827,'Coincident Peak'!$C$5:$D$16,2)))),U7827,O7827)</f>
        <v>0</v>
      </c>
      <c r="AH7827" s="102">
        <f t="shared" si="1690"/>
        <v>11947</v>
      </c>
      <c r="AL7827" s="102"/>
    </row>
    <row r="7828" spans="1:38" x14ac:dyDescent="0.2">
      <c r="A7828" s="77"/>
      <c r="B7828" s="77">
        <f t="shared" si="1682"/>
        <v>43791.875</v>
      </c>
      <c r="C7828" s="112">
        <f t="shared" si="1683"/>
        <v>43791</v>
      </c>
      <c r="D7828" s="106">
        <f t="shared" si="1689"/>
        <v>11381</v>
      </c>
      <c r="E7828" s="469">
        <v>11</v>
      </c>
      <c r="F7828" s="469">
        <v>22</v>
      </c>
      <c r="G7828" s="110">
        <v>21</v>
      </c>
      <c r="H7828" s="110">
        <f t="shared" si="1684"/>
        <v>5</v>
      </c>
      <c r="I7828" s="110" cm="1">
        <f t="array" ref="I7828">INDEX(Values!$V$6:$AG$29,'Time Series Data'!G7828+1,'Time Series Data'!E7828)</f>
        <v>1</v>
      </c>
      <c r="J7828" s="113">
        <v>7821.5</v>
      </c>
      <c r="K7828" s="108">
        <v>11381</v>
      </c>
      <c r="L7828" s="108">
        <v>0</v>
      </c>
      <c r="M7828">
        <v>0</v>
      </c>
      <c r="N7828">
        <v>0</v>
      </c>
      <c r="O7828">
        <v>0</v>
      </c>
      <c r="P7828">
        <v>95</v>
      </c>
      <c r="T7828" s="185">
        <f t="shared" si="1685"/>
        <v>0</v>
      </c>
      <c r="U7828" s="185">
        <f t="shared" si="1686"/>
        <v>0</v>
      </c>
      <c r="V7828" s="102">
        <f t="shared" si="1687"/>
        <v>11381</v>
      </c>
      <c r="W7828">
        <f>IF(V7828+O7828&gt;VLOOKUP(E7828,'Coincident Peak'!$C$22:$I$33,7),0,1)</f>
        <v>1</v>
      </c>
      <c r="X7828" s="421">
        <f>IF((AND(E7828=MONTH(VLOOKUP('Time Series Data'!E7828,'Coincident Peak'!$C$5:$D$16,2)),F7828=DAY(VLOOKUP('Time Series Data'!E7828,'Coincident Peak'!$C$5:$D$16,2)),IF(AND(G7828&lt;=HOUR(VLOOKUP('Time Series Data'!E7828,'Coincident Peak'!$C$5:$E$16,3))+Values!$E$5,G7828&gt;=HOUR(VLOOKUP('Time Series Data'!E7828,'Coincident Peak'!$C$5:$E$16,3))-Values!$E$5),"TRUE","FALSE"))),BatteryPower,0)</f>
        <v>0</v>
      </c>
      <c r="Y7828" s="185">
        <f>IF((AND(E7828=MONTH(VLOOKUP('Time Series Data'!E7828,'Coincident Peak'!$C$5:$D$16,2)),F7828=DAY(VLOOKUP('Time Series Data'!E7828,'Coincident Peak'!$C$5:$D$16,2)))),0,N7828)</f>
        <v>0</v>
      </c>
      <c r="Z7828" s="185">
        <f>IF((AND(E7828=MONTH(VLOOKUP('Time Series Data'!E7828,'Coincident Peak'!$C$5:$D$16,2)),F7828=DAY(VLOOKUP('Time Series Data'!E7828,'Coincident Peak'!$C$5:$D$16,2)),IF(AND(G7828&lt;=HOUR(VLOOKUP('Time Series Data'!E7828,'Coincident Peak'!$C$5:$E$16,3))+Values!$E$5,G7828&gt;=HOUR(VLOOKUP('Time Series Data'!E7828,'Coincident Peak'!$C$5:$E$16,3))-Values!$E$5),"TRUE","FALSE"))),BatteryPower,Y7828)</f>
        <v>0</v>
      </c>
      <c r="AA7828" s="185">
        <f>IF((AND(E7828=MONTH(VLOOKUP('Time Series Data'!E7828,'Coincident Peak'!$C$5:$D$16,2)),F7828=DAY(VLOOKUP('Time Series Data'!E7828,'Coincident Peak'!$C$5:$D$16,2))-1)),VLOOKUP(E7828,'Coincident Peak'!$C$5:$N$16,11)*Z7828,Z7828)</f>
        <v>0</v>
      </c>
      <c r="AB7828" s="185">
        <f>IF((AND(E7828=MONTH(VLOOKUP('Time Series Data'!E7828,'Coincident Peak'!$C$5:$D$16,2)),F7828=DAY(VLOOKUP('Time Series Data'!E7828,'Coincident Peak'!$C$5:$D$16,2))+1)),VLOOKUP(E7828,'Coincident Peak'!$C$5:$N$16,12)*AA7828,AA7828)</f>
        <v>0</v>
      </c>
      <c r="AC7828" s="185">
        <f>IF((AND(E7828=MONTH(VLOOKUP('Time Series Data'!E7828,'Coincident Peak'!$C$5:$D$16,2)),F7828=DAY(VLOOKUP('Time Series Data'!E7828,'Coincident Peak'!$C$5:$D$16,2)))),0,O7828)</f>
        <v>0</v>
      </c>
      <c r="AD7828" s="185">
        <f>IF((AND(E7828=MONTH(VLOOKUP('Time Series Data'!E7828,'Coincident Peak'!$C$5:$D$16,2)),F7828=DAY(VLOOKUP('Time Series Data'!E7828,'Coincident Peak'!$C$5:$D$16,2))-1)),VLOOKUP(E7828,'Coincident Peak'!$C$5:$N$16,11)*AC7828,AC7828)</f>
        <v>0</v>
      </c>
      <c r="AE7828" s="185">
        <f>IF((AND(E7828=MONTH(VLOOKUP('Time Series Data'!E7828,'Coincident Peak'!$C$5:$D$16,2)),F7828=DAY(VLOOKUP('Time Series Data'!E7828,'Coincident Peak'!$C$5:$D$16,2))+1)),VLOOKUP(E7828,'Coincident Peak'!$C$5:$N$16,12)*AD7828,AD7828)</f>
        <v>0</v>
      </c>
      <c r="AF7828" s="102">
        <f t="shared" si="1688"/>
        <v>11381</v>
      </c>
      <c r="AG7828" s="185">
        <f>IF((AND(E7828=MONTH(VLOOKUP('Time Series Data'!E7828,'Coincident Peak'!$C$5:$D$16,2)),F7828=DAY(VLOOKUP('Time Series Data'!E7828,'Coincident Peak'!$C$5:$D$16,2)))),U7828,O7828)</f>
        <v>0</v>
      </c>
      <c r="AH7828" s="102">
        <f t="shared" si="1690"/>
        <v>11381</v>
      </c>
      <c r="AL7828" s="102"/>
    </row>
    <row r="7829" spans="1:38" x14ac:dyDescent="0.2">
      <c r="A7829" s="77"/>
      <c r="B7829" s="77">
        <f t="shared" si="1682"/>
        <v>43791.916666666664</v>
      </c>
      <c r="C7829" s="112">
        <f t="shared" si="1683"/>
        <v>43791</v>
      </c>
      <c r="D7829" s="106">
        <f t="shared" si="1689"/>
        <v>10596</v>
      </c>
      <c r="E7829" s="469">
        <v>11</v>
      </c>
      <c r="F7829" s="469">
        <v>22</v>
      </c>
      <c r="G7829" s="110">
        <v>22</v>
      </c>
      <c r="H7829" s="110">
        <f t="shared" si="1684"/>
        <v>5</v>
      </c>
      <c r="I7829" s="110" cm="1">
        <f t="array" ref="I7829">INDEX(Values!$V$6:$AG$29,'Time Series Data'!G7829+1,'Time Series Data'!E7829)</f>
        <v>1</v>
      </c>
      <c r="J7829" s="113">
        <v>7822.5</v>
      </c>
      <c r="K7829" s="108">
        <v>10596</v>
      </c>
      <c r="L7829" s="108">
        <v>0</v>
      </c>
      <c r="M7829">
        <v>0</v>
      </c>
      <c r="N7829">
        <v>0</v>
      </c>
      <c r="O7829">
        <v>0</v>
      </c>
      <c r="P7829">
        <v>95</v>
      </c>
      <c r="T7829" s="185">
        <f t="shared" si="1685"/>
        <v>0</v>
      </c>
      <c r="U7829" s="185">
        <f t="shared" si="1686"/>
        <v>0</v>
      </c>
      <c r="V7829" s="102">
        <f t="shared" si="1687"/>
        <v>10596</v>
      </c>
      <c r="W7829">
        <f>IF(V7829+O7829&gt;VLOOKUP(E7829,'Coincident Peak'!$C$22:$I$33,7),0,1)</f>
        <v>1</v>
      </c>
      <c r="X7829" s="421">
        <f>IF((AND(E7829=MONTH(VLOOKUP('Time Series Data'!E7829,'Coincident Peak'!$C$5:$D$16,2)),F7829=DAY(VLOOKUP('Time Series Data'!E7829,'Coincident Peak'!$C$5:$D$16,2)),IF(AND(G7829&lt;=HOUR(VLOOKUP('Time Series Data'!E7829,'Coincident Peak'!$C$5:$E$16,3))+Values!$E$5,G7829&gt;=HOUR(VLOOKUP('Time Series Data'!E7829,'Coincident Peak'!$C$5:$E$16,3))-Values!$E$5),"TRUE","FALSE"))),BatteryPower,0)</f>
        <v>0</v>
      </c>
      <c r="Y7829" s="185">
        <f>IF((AND(E7829=MONTH(VLOOKUP('Time Series Data'!E7829,'Coincident Peak'!$C$5:$D$16,2)),F7829=DAY(VLOOKUP('Time Series Data'!E7829,'Coincident Peak'!$C$5:$D$16,2)))),0,N7829)</f>
        <v>0</v>
      </c>
      <c r="Z7829" s="185">
        <f>IF((AND(E7829=MONTH(VLOOKUP('Time Series Data'!E7829,'Coincident Peak'!$C$5:$D$16,2)),F7829=DAY(VLOOKUP('Time Series Data'!E7829,'Coincident Peak'!$C$5:$D$16,2)),IF(AND(G7829&lt;=HOUR(VLOOKUP('Time Series Data'!E7829,'Coincident Peak'!$C$5:$E$16,3))+Values!$E$5,G7829&gt;=HOUR(VLOOKUP('Time Series Data'!E7829,'Coincident Peak'!$C$5:$E$16,3))-Values!$E$5),"TRUE","FALSE"))),BatteryPower,Y7829)</f>
        <v>0</v>
      </c>
      <c r="AA7829" s="185">
        <f>IF((AND(E7829=MONTH(VLOOKUP('Time Series Data'!E7829,'Coincident Peak'!$C$5:$D$16,2)),F7829=DAY(VLOOKUP('Time Series Data'!E7829,'Coincident Peak'!$C$5:$D$16,2))-1)),VLOOKUP(E7829,'Coincident Peak'!$C$5:$N$16,11)*Z7829,Z7829)</f>
        <v>0</v>
      </c>
      <c r="AB7829" s="185">
        <f>IF((AND(E7829=MONTH(VLOOKUP('Time Series Data'!E7829,'Coincident Peak'!$C$5:$D$16,2)),F7829=DAY(VLOOKUP('Time Series Data'!E7829,'Coincident Peak'!$C$5:$D$16,2))+1)),VLOOKUP(E7829,'Coincident Peak'!$C$5:$N$16,12)*AA7829,AA7829)</f>
        <v>0</v>
      </c>
      <c r="AC7829" s="185">
        <f>IF((AND(E7829=MONTH(VLOOKUP('Time Series Data'!E7829,'Coincident Peak'!$C$5:$D$16,2)),F7829=DAY(VLOOKUP('Time Series Data'!E7829,'Coincident Peak'!$C$5:$D$16,2)))),0,O7829)</f>
        <v>0</v>
      </c>
      <c r="AD7829" s="185">
        <f>IF((AND(E7829=MONTH(VLOOKUP('Time Series Data'!E7829,'Coincident Peak'!$C$5:$D$16,2)),F7829=DAY(VLOOKUP('Time Series Data'!E7829,'Coincident Peak'!$C$5:$D$16,2))-1)),VLOOKUP(E7829,'Coincident Peak'!$C$5:$N$16,11)*AC7829,AC7829)</f>
        <v>0</v>
      </c>
      <c r="AE7829" s="185">
        <f>IF((AND(E7829=MONTH(VLOOKUP('Time Series Data'!E7829,'Coincident Peak'!$C$5:$D$16,2)),F7829=DAY(VLOOKUP('Time Series Data'!E7829,'Coincident Peak'!$C$5:$D$16,2))+1)),VLOOKUP(E7829,'Coincident Peak'!$C$5:$N$16,12)*AD7829,AD7829)</f>
        <v>0</v>
      </c>
      <c r="AF7829" s="102">
        <f t="shared" si="1688"/>
        <v>10596</v>
      </c>
      <c r="AG7829" s="185">
        <f>IF((AND(E7829=MONTH(VLOOKUP('Time Series Data'!E7829,'Coincident Peak'!$C$5:$D$16,2)),F7829=DAY(VLOOKUP('Time Series Data'!E7829,'Coincident Peak'!$C$5:$D$16,2)))),U7829,O7829)</f>
        <v>0</v>
      </c>
      <c r="AH7829" s="102">
        <f t="shared" si="1690"/>
        <v>10596</v>
      </c>
      <c r="AL7829" s="102"/>
    </row>
    <row r="7830" spans="1:38" x14ac:dyDescent="0.2">
      <c r="A7830" s="77"/>
      <c r="B7830" s="77">
        <f t="shared" si="1682"/>
        <v>43791.958333333336</v>
      </c>
      <c r="C7830" s="112">
        <f t="shared" si="1683"/>
        <v>43791</v>
      </c>
      <c r="D7830" s="106">
        <f t="shared" si="1689"/>
        <v>9789</v>
      </c>
      <c r="E7830" s="469">
        <v>11</v>
      </c>
      <c r="F7830" s="469">
        <v>22</v>
      </c>
      <c r="G7830" s="110">
        <v>23</v>
      </c>
      <c r="H7830" s="110">
        <f t="shared" si="1684"/>
        <v>5</v>
      </c>
      <c r="I7830" s="110" cm="1">
        <f t="array" ref="I7830">INDEX(Values!$V$6:$AG$29,'Time Series Data'!G7830+1,'Time Series Data'!E7830)</f>
        <v>1</v>
      </c>
      <c r="J7830" s="113">
        <v>7823.5</v>
      </c>
      <c r="K7830" s="108">
        <v>9789</v>
      </c>
      <c r="L7830" s="108">
        <v>0</v>
      </c>
      <c r="M7830">
        <v>0</v>
      </c>
      <c r="N7830">
        <v>0</v>
      </c>
      <c r="O7830">
        <v>0</v>
      </c>
      <c r="P7830">
        <v>95</v>
      </c>
      <c r="T7830" s="185">
        <f t="shared" si="1685"/>
        <v>0</v>
      </c>
      <c r="U7830" s="185">
        <f t="shared" si="1686"/>
        <v>0</v>
      </c>
      <c r="V7830" s="102">
        <f t="shared" si="1687"/>
        <v>9789</v>
      </c>
      <c r="W7830">
        <f>IF(V7830+O7830&gt;VLOOKUP(E7830,'Coincident Peak'!$C$22:$I$33,7),0,1)</f>
        <v>1</v>
      </c>
      <c r="X7830" s="421">
        <f>IF((AND(E7830=MONTH(VLOOKUP('Time Series Data'!E7830,'Coincident Peak'!$C$5:$D$16,2)),F7830=DAY(VLOOKUP('Time Series Data'!E7830,'Coincident Peak'!$C$5:$D$16,2)),IF(AND(G7830&lt;=HOUR(VLOOKUP('Time Series Data'!E7830,'Coincident Peak'!$C$5:$E$16,3))+Values!$E$5,G7830&gt;=HOUR(VLOOKUP('Time Series Data'!E7830,'Coincident Peak'!$C$5:$E$16,3))-Values!$E$5),"TRUE","FALSE"))),BatteryPower,0)</f>
        <v>0</v>
      </c>
      <c r="Y7830" s="185">
        <f>IF((AND(E7830=MONTH(VLOOKUP('Time Series Data'!E7830,'Coincident Peak'!$C$5:$D$16,2)),F7830=DAY(VLOOKUP('Time Series Data'!E7830,'Coincident Peak'!$C$5:$D$16,2)))),0,N7830)</f>
        <v>0</v>
      </c>
      <c r="Z7830" s="185">
        <f>IF((AND(E7830=MONTH(VLOOKUP('Time Series Data'!E7830,'Coincident Peak'!$C$5:$D$16,2)),F7830=DAY(VLOOKUP('Time Series Data'!E7830,'Coincident Peak'!$C$5:$D$16,2)),IF(AND(G7830&lt;=HOUR(VLOOKUP('Time Series Data'!E7830,'Coincident Peak'!$C$5:$E$16,3))+Values!$E$5,G7830&gt;=HOUR(VLOOKUP('Time Series Data'!E7830,'Coincident Peak'!$C$5:$E$16,3))-Values!$E$5),"TRUE","FALSE"))),BatteryPower,Y7830)</f>
        <v>0</v>
      </c>
      <c r="AA7830" s="185">
        <f>IF((AND(E7830=MONTH(VLOOKUP('Time Series Data'!E7830,'Coincident Peak'!$C$5:$D$16,2)),F7830=DAY(VLOOKUP('Time Series Data'!E7830,'Coincident Peak'!$C$5:$D$16,2))-1)),VLOOKUP(E7830,'Coincident Peak'!$C$5:$N$16,11)*Z7830,Z7830)</f>
        <v>0</v>
      </c>
      <c r="AB7830" s="185">
        <f>IF((AND(E7830=MONTH(VLOOKUP('Time Series Data'!E7830,'Coincident Peak'!$C$5:$D$16,2)),F7830=DAY(VLOOKUP('Time Series Data'!E7830,'Coincident Peak'!$C$5:$D$16,2))+1)),VLOOKUP(E7830,'Coincident Peak'!$C$5:$N$16,12)*AA7830,AA7830)</f>
        <v>0</v>
      </c>
      <c r="AC7830" s="185">
        <f>IF((AND(E7830=MONTH(VLOOKUP('Time Series Data'!E7830,'Coincident Peak'!$C$5:$D$16,2)),F7830=DAY(VLOOKUP('Time Series Data'!E7830,'Coincident Peak'!$C$5:$D$16,2)))),0,O7830)</f>
        <v>0</v>
      </c>
      <c r="AD7830" s="185">
        <f>IF((AND(E7830=MONTH(VLOOKUP('Time Series Data'!E7830,'Coincident Peak'!$C$5:$D$16,2)),F7830=DAY(VLOOKUP('Time Series Data'!E7830,'Coincident Peak'!$C$5:$D$16,2))-1)),VLOOKUP(E7830,'Coincident Peak'!$C$5:$N$16,11)*AC7830,AC7830)</f>
        <v>0</v>
      </c>
      <c r="AE7830" s="185">
        <f>IF((AND(E7830=MONTH(VLOOKUP('Time Series Data'!E7830,'Coincident Peak'!$C$5:$D$16,2)),F7830=DAY(VLOOKUP('Time Series Data'!E7830,'Coincident Peak'!$C$5:$D$16,2))+1)),VLOOKUP(E7830,'Coincident Peak'!$C$5:$N$16,12)*AD7830,AD7830)</f>
        <v>0</v>
      </c>
      <c r="AF7830" s="102">
        <f t="shared" si="1688"/>
        <v>9789</v>
      </c>
      <c r="AG7830" s="185">
        <f>IF((AND(E7830=MONTH(VLOOKUP('Time Series Data'!E7830,'Coincident Peak'!$C$5:$D$16,2)),F7830=DAY(VLOOKUP('Time Series Data'!E7830,'Coincident Peak'!$C$5:$D$16,2)))),U7830,O7830)</f>
        <v>0</v>
      </c>
      <c r="AH7830" s="102">
        <f t="shared" si="1690"/>
        <v>9789</v>
      </c>
      <c r="AL7830" s="102"/>
    </row>
    <row r="7831" spans="1:38" x14ac:dyDescent="0.2">
      <c r="A7831" s="77"/>
      <c r="B7831" s="77">
        <f t="shared" si="1682"/>
        <v>43792</v>
      </c>
      <c r="C7831" s="112">
        <f t="shared" si="1683"/>
        <v>43792</v>
      </c>
      <c r="D7831" s="106">
        <f t="shared" si="1689"/>
        <v>9012</v>
      </c>
      <c r="E7831" s="469">
        <v>11</v>
      </c>
      <c r="F7831" s="469">
        <v>23</v>
      </c>
      <c r="G7831" s="110">
        <v>0</v>
      </c>
      <c r="H7831" s="110">
        <f t="shared" si="1684"/>
        <v>6</v>
      </c>
      <c r="I7831" s="110" cm="1">
        <f t="array" ref="I7831">INDEX(Values!$V$6:$AG$29,'Time Series Data'!G7831+1,'Time Series Data'!E7831)</f>
        <v>1</v>
      </c>
      <c r="J7831" s="113">
        <v>7824.5</v>
      </c>
      <c r="K7831" s="108">
        <v>9012</v>
      </c>
      <c r="L7831" s="108">
        <v>0</v>
      </c>
      <c r="M7831">
        <v>0</v>
      </c>
      <c r="N7831">
        <v>0</v>
      </c>
      <c r="O7831">
        <v>0</v>
      </c>
      <c r="P7831">
        <v>95</v>
      </c>
      <c r="T7831" s="185">
        <f t="shared" si="1685"/>
        <v>0</v>
      </c>
      <c r="U7831" s="185">
        <f t="shared" si="1686"/>
        <v>0</v>
      </c>
      <c r="V7831" s="102">
        <f t="shared" si="1687"/>
        <v>9012</v>
      </c>
      <c r="W7831">
        <f>IF(V7831+O7831&gt;VLOOKUP(E7831,'Coincident Peak'!$C$22:$I$33,7),0,1)</f>
        <v>1</v>
      </c>
      <c r="X7831" s="421">
        <f>IF((AND(E7831=MONTH(VLOOKUP('Time Series Data'!E7831,'Coincident Peak'!$C$5:$D$16,2)),F7831=DAY(VLOOKUP('Time Series Data'!E7831,'Coincident Peak'!$C$5:$D$16,2)),IF(AND(G7831&lt;=HOUR(VLOOKUP('Time Series Data'!E7831,'Coincident Peak'!$C$5:$E$16,3))+Values!$E$5,G7831&gt;=HOUR(VLOOKUP('Time Series Data'!E7831,'Coincident Peak'!$C$5:$E$16,3))-Values!$E$5),"TRUE","FALSE"))),BatteryPower,0)</f>
        <v>0</v>
      </c>
      <c r="Y7831" s="185">
        <f>IF((AND(E7831=MONTH(VLOOKUP('Time Series Data'!E7831,'Coincident Peak'!$C$5:$D$16,2)),F7831=DAY(VLOOKUP('Time Series Data'!E7831,'Coincident Peak'!$C$5:$D$16,2)))),0,N7831)</f>
        <v>0</v>
      </c>
      <c r="Z7831" s="185">
        <f>IF((AND(E7831=MONTH(VLOOKUP('Time Series Data'!E7831,'Coincident Peak'!$C$5:$D$16,2)),F7831=DAY(VLOOKUP('Time Series Data'!E7831,'Coincident Peak'!$C$5:$D$16,2)),IF(AND(G7831&lt;=HOUR(VLOOKUP('Time Series Data'!E7831,'Coincident Peak'!$C$5:$E$16,3))+Values!$E$5,G7831&gt;=HOUR(VLOOKUP('Time Series Data'!E7831,'Coincident Peak'!$C$5:$E$16,3))-Values!$E$5),"TRUE","FALSE"))),BatteryPower,Y7831)</f>
        <v>0</v>
      </c>
      <c r="AA7831" s="185">
        <f>IF((AND(E7831=MONTH(VLOOKUP('Time Series Data'!E7831,'Coincident Peak'!$C$5:$D$16,2)),F7831=DAY(VLOOKUP('Time Series Data'!E7831,'Coincident Peak'!$C$5:$D$16,2))-1)),VLOOKUP(E7831,'Coincident Peak'!$C$5:$N$16,11)*Z7831,Z7831)</f>
        <v>0</v>
      </c>
      <c r="AB7831" s="185">
        <f>IF((AND(E7831=MONTH(VLOOKUP('Time Series Data'!E7831,'Coincident Peak'!$C$5:$D$16,2)),F7831=DAY(VLOOKUP('Time Series Data'!E7831,'Coincident Peak'!$C$5:$D$16,2))+1)),VLOOKUP(E7831,'Coincident Peak'!$C$5:$N$16,12)*AA7831,AA7831)</f>
        <v>0</v>
      </c>
      <c r="AC7831" s="185">
        <f>IF((AND(E7831=MONTH(VLOOKUP('Time Series Data'!E7831,'Coincident Peak'!$C$5:$D$16,2)),F7831=DAY(VLOOKUP('Time Series Data'!E7831,'Coincident Peak'!$C$5:$D$16,2)))),0,O7831)</f>
        <v>0</v>
      </c>
      <c r="AD7831" s="185">
        <f>IF((AND(E7831=MONTH(VLOOKUP('Time Series Data'!E7831,'Coincident Peak'!$C$5:$D$16,2)),F7831=DAY(VLOOKUP('Time Series Data'!E7831,'Coincident Peak'!$C$5:$D$16,2))-1)),VLOOKUP(E7831,'Coincident Peak'!$C$5:$N$16,11)*AC7831,AC7831)</f>
        <v>0</v>
      </c>
      <c r="AE7831" s="185">
        <f>IF((AND(E7831=MONTH(VLOOKUP('Time Series Data'!E7831,'Coincident Peak'!$C$5:$D$16,2)),F7831=DAY(VLOOKUP('Time Series Data'!E7831,'Coincident Peak'!$C$5:$D$16,2))+1)),VLOOKUP(E7831,'Coincident Peak'!$C$5:$N$16,12)*AD7831,AD7831)</f>
        <v>0</v>
      </c>
      <c r="AF7831" s="102">
        <f t="shared" si="1688"/>
        <v>9012</v>
      </c>
      <c r="AG7831" s="185">
        <f>IF((AND(E7831=MONTH(VLOOKUP('Time Series Data'!E7831,'Coincident Peak'!$C$5:$D$16,2)),F7831=DAY(VLOOKUP('Time Series Data'!E7831,'Coincident Peak'!$C$5:$D$16,2)))),U7831,O7831)</f>
        <v>0</v>
      </c>
      <c r="AH7831" s="102">
        <f t="shared" si="1690"/>
        <v>9012</v>
      </c>
      <c r="AL7831" s="102"/>
    </row>
    <row r="7832" spans="1:38" x14ac:dyDescent="0.2">
      <c r="A7832" s="77"/>
      <c r="B7832" s="77">
        <f t="shared" si="1682"/>
        <v>43792.041666666664</v>
      </c>
      <c r="C7832" s="112">
        <f t="shared" si="1683"/>
        <v>43792</v>
      </c>
      <c r="D7832" s="106">
        <f t="shared" si="1689"/>
        <v>8463</v>
      </c>
      <c r="E7832" s="469">
        <v>11</v>
      </c>
      <c r="F7832" s="469">
        <v>23</v>
      </c>
      <c r="G7832" s="110">
        <v>1</v>
      </c>
      <c r="H7832" s="110">
        <f t="shared" si="1684"/>
        <v>6</v>
      </c>
      <c r="I7832" s="110" cm="1">
        <f t="array" ref="I7832">INDEX(Values!$V$6:$AG$29,'Time Series Data'!G7832+1,'Time Series Data'!E7832)</f>
        <v>1</v>
      </c>
      <c r="J7832" s="113">
        <v>7825.5</v>
      </c>
      <c r="K7832" s="108">
        <v>8463</v>
      </c>
      <c r="L7832" s="108">
        <v>0</v>
      </c>
      <c r="M7832">
        <v>0</v>
      </c>
      <c r="N7832">
        <v>0</v>
      </c>
      <c r="O7832">
        <v>0</v>
      </c>
      <c r="P7832">
        <v>95</v>
      </c>
      <c r="T7832" s="185">
        <f t="shared" si="1685"/>
        <v>0</v>
      </c>
      <c r="U7832" s="185">
        <f t="shared" si="1686"/>
        <v>0</v>
      </c>
      <c r="V7832" s="102">
        <f t="shared" si="1687"/>
        <v>8463</v>
      </c>
      <c r="W7832">
        <f>IF(V7832+O7832&gt;VLOOKUP(E7832,'Coincident Peak'!$C$22:$I$33,7),0,1)</f>
        <v>1</v>
      </c>
      <c r="X7832" s="421">
        <f>IF((AND(E7832=MONTH(VLOOKUP('Time Series Data'!E7832,'Coincident Peak'!$C$5:$D$16,2)),F7832=DAY(VLOOKUP('Time Series Data'!E7832,'Coincident Peak'!$C$5:$D$16,2)),IF(AND(G7832&lt;=HOUR(VLOOKUP('Time Series Data'!E7832,'Coincident Peak'!$C$5:$E$16,3))+Values!$E$5,G7832&gt;=HOUR(VLOOKUP('Time Series Data'!E7832,'Coincident Peak'!$C$5:$E$16,3))-Values!$E$5),"TRUE","FALSE"))),BatteryPower,0)</f>
        <v>0</v>
      </c>
      <c r="Y7832" s="185">
        <f>IF((AND(E7832=MONTH(VLOOKUP('Time Series Data'!E7832,'Coincident Peak'!$C$5:$D$16,2)),F7832=DAY(VLOOKUP('Time Series Data'!E7832,'Coincident Peak'!$C$5:$D$16,2)))),0,N7832)</f>
        <v>0</v>
      </c>
      <c r="Z7832" s="185">
        <f>IF((AND(E7832=MONTH(VLOOKUP('Time Series Data'!E7832,'Coincident Peak'!$C$5:$D$16,2)),F7832=DAY(VLOOKUP('Time Series Data'!E7832,'Coincident Peak'!$C$5:$D$16,2)),IF(AND(G7832&lt;=HOUR(VLOOKUP('Time Series Data'!E7832,'Coincident Peak'!$C$5:$E$16,3))+Values!$E$5,G7832&gt;=HOUR(VLOOKUP('Time Series Data'!E7832,'Coincident Peak'!$C$5:$E$16,3))-Values!$E$5),"TRUE","FALSE"))),BatteryPower,Y7832)</f>
        <v>0</v>
      </c>
      <c r="AA7832" s="185">
        <f>IF((AND(E7832=MONTH(VLOOKUP('Time Series Data'!E7832,'Coincident Peak'!$C$5:$D$16,2)),F7832=DAY(VLOOKUP('Time Series Data'!E7832,'Coincident Peak'!$C$5:$D$16,2))-1)),VLOOKUP(E7832,'Coincident Peak'!$C$5:$N$16,11)*Z7832,Z7832)</f>
        <v>0</v>
      </c>
      <c r="AB7832" s="185">
        <f>IF((AND(E7832=MONTH(VLOOKUP('Time Series Data'!E7832,'Coincident Peak'!$C$5:$D$16,2)),F7832=DAY(VLOOKUP('Time Series Data'!E7832,'Coincident Peak'!$C$5:$D$16,2))+1)),VLOOKUP(E7832,'Coincident Peak'!$C$5:$N$16,12)*AA7832,AA7832)</f>
        <v>0</v>
      </c>
      <c r="AC7832" s="185">
        <f>IF((AND(E7832=MONTH(VLOOKUP('Time Series Data'!E7832,'Coincident Peak'!$C$5:$D$16,2)),F7832=DAY(VLOOKUP('Time Series Data'!E7832,'Coincident Peak'!$C$5:$D$16,2)))),0,O7832)</f>
        <v>0</v>
      </c>
      <c r="AD7832" s="185">
        <f>IF((AND(E7832=MONTH(VLOOKUP('Time Series Data'!E7832,'Coincident Peak'!$C$5:$D$16,2)),F7832=DAY(VLOOKUP('Time Series Data'!E7832,'Coincident Peak'!$C$5:$D$16,2))-1)),VLOOKUP(E7832,'Coincident Peak'!$C$5:$N$16,11)*AC7832,AC7832)</f>
        <v>0</v>
      </c>
      <c r="AE7832" s="185">
        <f>IF((AND(E7832=MONTH(VLOOKUP('Time Series Data'!E7832,'Coincident Peak'!$C$5:$D$16,2)),F7832=DAY(VLOOKUP('Time Series Data'!E7832,'Coincident Peak'!$C$5:$D$16,2))+1)),VLOOKUP(E7832,'Coincident Peak'!$C$5:$N$16,12)*AD7832,AD7832)</f>
        <v>0</v>
      </c>
      <c r="AF7832" s="102">
        <f t="shared" si="1688"/>
        <v>8463</v>
      </c>
      <c r="AG7832" s="185">
        <f>IF((AND(E7832=MONTH(VLOOKUP('Time Series Data'!E7832,'Coincident Peak'!$C$5:$D$16,2)),F7832=DAY(VLOOKUP('Time Series Data'!E7832,'Coincident Peak'!$C$5:$D$16,2)))),U7832,O7832)</f>
        <v>0</v>
      </c>
      <c r="AH7832" s="102">
        <f t="shared" si="1690"/>
        <v>8463</v>
      </c>
      <c r="AL7832" s="102"/>
    </row>
    <row r="7833" spans="1:38" x14ac:dyDescent="0.2">
      <c r="A7833" s="77"/>
      <c r="B7833" s="77">
        <f t="shared" si="1682"/>
        <v>43792.083333333336</v>
      </c>
      <c r="C7833" s="112">
        <f t="shared" si="1683"/>
        <v>43792</v>
      </c>
      <c r="D7833" s="106">
        <f t="shared" si="1689"/>
        <v>8219</v>
      </c>
      <c r="E7833" s="469">
        <v>11</v>
      </c>
      <c r="F7833" s="469">
        <v>23</v>
      </c>
      <c r="G7833" s="110">
        <v>2</v>
      </c>
      <c r="H7833" s="110">
        <f t="shared" si="1684"/>
        <v>6</v>
      </c>
      <c r="I7833" s="110" cm="1">
        <f t="array" ref="I7833">INDEX(Values!$V$6:$AG$29,'Time Series Data'!G7833+1,'Time Series Data'!E7833)</f>
        <v>1</v>
      </c>
      <c r="J7833" s="113">
        <v>7826.5</v>
      </c>
      <c r="K7833" s="108">
        <v>8219</v>
      </c>
      <c r="L7833" s="108">
        <v>0</v>
      </c>
      <c r="M7833">
        <v>0</v>
      </c>
      <c r="N7833">
        <v>0</v>
      </c>
      <c r="O7833">
        <v>0</v>
      </c>
      <c r="P7833">
        <v>95</v>
      </c>
      <c r="T7833" s="185">
        <f t="shared" si="1685"/>
        <v>0</v>
      </c>
      <c r="U7833" s="185">
        <f t="shared" si="1686"/>
        <v>0</v>
      </c>
      <c r="V7833" s="102">
        <f t="shared" si="1687"/>
        <v>8219</v>
      </c>
      <c r="W7833">
        <f>IF(V7833+O7833&gt;VLOOKUP(E7833,'Coincident Peak'!$C$22:$I$33,7),0,1)</f>
        <v>1</v>
      </c>
      <c r="X7833" s="421">
        <f>IF((AND(E7833=MONTH(VLOOKUP('Time Series Data'!E7833,'Coincident Peak'!$C$5:$D$16,2)),F7833=DAY(VLOOKUP('Time Series Data'!E7833,'Coincident Peak'!$C$5:$D$16,2)),IF(AND(G7833&lt;=HOUR(VLOOKUP('Time Series Data'!E7833,'Coincident Peak'!$C$5:$E$16,3))+Values!$E$5,G7833&gt;=HOUR(VLOOKUP('Time Series Data'!E7833,'Coincident Peak'!$C$5:$E$16,3))-Values!$E$5),"TRUE","FALSE"))),BatteryPower,0)</f>
        <v>0</v>
      </c>
      <c r="Y7833" s="185">
        <f>IF((AND(E7833=MONTH(VLOOKUP('Time Series Data'!E7833,'Coincident Peak'!$C$5:$D$16,2)),F7833=DAY(VLOOKUP('Time Series Data'!E7833,'Coincident Peak'!$C$5:$D$16,2)))),0,N7833)</f>
        <v>0</v>
      </c>
      <c r="Z7833" s="185">
        <f>IF((AND(E7833=MONTH(VLOOKUP('Time Series Data'!E7833,'Coincident Peak'!$C$5:$D$16,2)),F7833=DAY(VLOOKUP('Time Series Data'!E7833,'Coincident Peak'!$C$5:$D$16,2)),IF(AND(G7833&lt;=HOUR(VLOOKUP('Time Series Data'!E7833,'Coincident Peak'!$C$5:$E$16,3))+Values!$E$5,G7833&gt;=HOUR(VLOOKUP('Time Series Data'!E7833,'Coincident Peak'!$C$5:$E$16,3))-Values!$E$5),"TRUE","FALSE"))),BatteryPower,Y7833)</f>
        <v>0</v>
      </c>
      <c r="AA7833" s="185">
        <f>IF((AND(E7833=MONTH(VLOOKUP('Time Series Data'!E7833,'Coincident Peak'!$C$5:$D$16,2)),F7833=DAY(VLOOKUP('Time Series Data'!E7833,'Coincident Peak'!$C$5:$D$16,2))-1)),VLOOKUP(E7833,'Coincident Peak'!$C$5:$N$16,11)*Z7833,Z7833)</f>
        <v>0</v>
      </c>
      <c r="AB7833" s="185">
        <f>IF((AND(E7833=MONTH(VLOOKUP('Time Series Data'!E7833,'Coincident Peak'!$C$5:$D$16,2)),F7833=DAY(VLOOKUP('Time Series Data'!E7833,'Coincident Peak'!$C$5:$D$16,2))+1)),VLOOKUP(E7833,'Coincident Peak'!$C$5:$N$16,12)*AA7833,AA7833)</f>
        <v>0</v>
      </c>
      <c r="AC7833" s="185">
        <f>IF((AND(E7833=MONTH(VLOOKUP('Time Series Data'!E7833,'Coincident Peak'!$C$5:$D$16,2)),F7833=DAY(VLOOKUP('Time Series Data'!E7833,'Coincident Peak'!$C$5:$D$16,2)))),0,O7833)</f>
        <v>0</v>
      </c>
      <c r="AD7833" s="185">
        <f>IF((AND(E7833=MONTH(VLOOKUP('Time Series Data'!E7833,'Coincident Peak'!$C$5:$D$16,2)),F7833=DAY(VLOOKUP('Time Series Data'!E7833,'Coincident Peak'!$C$5:$D$16,2))-1)),VLOOKUP(E7833,'Coincident Peak'!$C$5:$N$16,11)*AC7833,AC7833)</f>
        <v>0</v>
      </c>
      <c r="AE7833" s="185">
        <f>IF((AND(E7833=MONTH(VLOOKUP('Time Series Data'!E7833,'Coincident Peak'!$C$5:$D$16,2)),F7833=DAY(VLOOKUP('Time Series Data'!E7833,'Coincident Peak'!$C$5:$D$16,2))+1)),VLOOKUP(E7833,'Coincident Peak'!$C$5:$N$16,12)*AD7833,AD7833)</f>
        <v>0</v>
      </c>
      <c r="AF7833" s="102">
        <f t="shared" si="1688"/>
        <v>8219</v>
      </c>
      <c r="AG7833" s="185">
        <f>IF((AND(E7833=MONTH(VLOOKUP('Time Series Data'!E7833,'Coincident Peak'!$C$5:$D$16,2)),F7833=DAY(VLOOKUP('Time Series Data'!E7833,'Coincident Peak'!$C$5:$D$16,2)))),U7833,O7833)</f>
        <v>0</v>
      </c>
      <c r="AH7833" s="102">
        <f t="shared" si="1690"/>
        <v>8219</v>
      </c>
      <c r="AL7833" s="102"/>
    </row>
    <row r="7834" spans="1:38" x14ac:dyDescent="0.2">
      <c r="A7834" s="77"/>
      <c r="B7834" s="77">
        <f t="shared" si="1682"/>
        <v>43792.125</v>
      </c>
      <c r="C7834" s="112">
        <f t="shared" si="1683"/>
        <v>43792</v>
      </c>
      <c r="D7834" s="106">
        <f t="shared" si="1689"/>
        <v>8232</v>
      </c>
      <c r="E7834" s="469">
        <v>11</v>
      </c>
      <c r="F7834" s="469">
        <v>23</v>
      </c>
      <c r="G7834" s="110">
        <v>3</v>
      </c>
      <c r="H7834" s="110">
        <f t="shared" si="1684"/>
        <v>6</v>
      </c>
      <c r="I7834" s="110" cm="1">
        <f t="array" ref="I7834">INDEX(Values!$V$6:$AG$29,'Time Series Data'!G7834+1,'Time Series Data'!E7834)</f>
        <v>1</v>
      </c>
      <c r="J7834" s="113">
        <v>7827.5</v>
      </c>
      <c r="K7834" s="108">
        <v>8232</v>
      </c>
      <c r="L7834" s="108">
        <v>0</v>
      </c>
      <c r="M7834">
        <v>0</v>
      </c>
      <c r="N7834">
        <v>0</v>
      </c>
      <c r="O7834">
        <v>0</v>
      </c>
      <c r="P7834">
        <v>95</v>
      </c>
      <c r="T7834" s="185">
        <f t="shared" si="1685"/>
        <v>0</v>
      </c>
      <c r="U7834" s="185">
        <f t="shared" si="1686"/>
        <v>0</v>
      </c>
      <c r="V7834" s="102">
        <f t="shared" si="1687"/>
        <v>8232</v>
      </c>
      <c r="W7834">
        <f>IF(V7834+O7834&gt;VLOOKUP(E7834,'Coincident Peak'!$C$22:$I$33,7),0,1)</f>
        <v>1</v>
      </c>
      <c r="X7834" s="421">
        <f>IF((AND(E7834=MONTH(VLOOKUP('Time Series Data'!E7834,'Coincident Peak'!$C$5:$D$16,2)),F7834=DAY(VLOOKUP('Time Series Data'!E7834,'Coincident Peak'!$C$5:$D$16,2)),IF(AND(G7834&lt;=HOUR(VLOOKUP('Time Series Data'!E7834,'Coincident Peak'!$C$5:$E$16,3))+Values!$E$5,G7834&gt;=HOUR(VLOOKUP('Time Series Data'!E7834,'Coincident Peak'!$C$5:$E$16,3))-Values!$E$5),"TRUE","FALSE"))),BatteryPower,0)</f>
        <v>0</v>
      </c>
      <c r="Y7834" s="185">
        <f>IF((AND(E7834=MONTH(VLOOKUP('Time Series Data'!E7834,'Coincident Peak'!$C$5:$D$16,2)),F7834=DAY(VLOOKUP('Time Series Data'!E7834,'Coincident Peak'!$C$5:$D$16,2)))),0,N7834)</f>
        <v>0</v>
      </c>
      <c r="Z7834" s="185">
        <f>IF((AND(E7834=MONTH(VLOOKUP('Time Series Data'!E7834,'Coincident Peak'!$C$5:$D$16,2)),F7834=DAY(VLOOKUP('Time Series Data'!E7834,'Coincident Peak'!$C$5:$D$16,2)),IF(AND(G7834&lt;=HOUR(VLOOKUP('Time Series Data'!E7834,'Coincident Peak'!$C$5:$E$16,3))+Values!$E$5,G7834&gt;=HOUR(VLOOKUP('Time Series Data'!E7834,'Coincident Peak'!$C$5:$E$16,3))-Values!$E$5),"TRUE","FALSE"))),BatteryPower,Y7834)</f>
        <v>0</v>
      </c>
      <c r="AA7834" s="185">
        <f>IF((AND(E7834=MONTH(VLOOKUP('Time Series Data'!E7834,'Coincident Peak'!$C$5:$D$16,2)),F7834=DAY(VLOOKUP('Time Series Data'!E7834,'Coincident Peak'!$C$5:$D$16,2))-1)),VLOOKUP(E7834,'Coincident Peak'!$C$5:$N$16,11)*Z7834,Z7834)</f>
        <v>0</v>
      </c>
      <c r="AB7834" s="185">
        <f>IF((AND(E7834=MONTH(VLOOKUP('Time Series Data'!E7834,'Coincident Peak'!$C$5:$D$16,2)),F7834=DAY(VLOOKUP('Time Series Data'!E7834,'Coincident Peak'!$C$5:$D$16,2))+1)),VLOOKUP(E7834,'Coincident Peak'!$C$5:$N$16,12)*AA7834,AA7834)</f>
        <v>0</v>
      </c>
      <c r="AC7834" s="185">
        <f>IF((AND(E7834=MONTH(VLOOKUP('Time Series Data'!E7834,'Coincident Peak'!$C$5:$D$16,2)),F7834=DAY(VLOOKUP('Time Series Data'!E7834,'Coincident Peak'!$C$5:$D$16,2)))),0,O7834)</f>
        <v>0</v>
      </c>
      <c r="AD7834" s="185">
        <f>IF((AND(E7834=MONTH(VLOOKUP('Time Series Data'!E7834,'Coincident Peak'!$C$5:$D$16,2)),F7834=DAY(VLOOKUP('Time Series Data'!E7834,'Coincident Peak'!$C$5:$D$16,2))-1)),VLOOKUP(E7834,'Coincident Peak'!$C$5:$N$16,11)*AC7834,AC7834)</f>
        <v>0</v>
      </c>
      <c r="AE7834" s="185">
        <f>IF((AND(E7834=MONTH(VLOOKUP('Time Series Data'!E7834,'Coincident Peak'!$C$5:$D$16,2)),F7834=DAY(VLOOKUP('Time Series Data'!E7834,'Coincident Peak'!$C$5:$D$16,2))+1)),VLOOKUP(E7834,'Coincident Peak'!$C$5:$N$16,12)*AD7834,AD7834)</f>
        <v>0</v>
      </c>
      <c r="AF7834" s="102">
        <f t="shared" si="1688"/>
        <v>8232</v>
      </c>
      <c r="AG7834" s="185">
        <f>IF((AND(E7834=MONTH(VLOOKUP('Time Series Data'!E7834,'Coincident Peak'!$C$5:$D$16,2)),F7834=DAY(VLOOKUP('Time Series Data'!E7834,'Coincident Peak'!$C$5:$D$16,2)))),U7834,O7834)</f>
        <v>0</v>
      </c>
      <c r="AH7834" s="102">
        <f t="shared" si="1690"/>
        <v>8232</v>
      </c>
      <c r="AL7834" s="102"/>
    </row>
    <row r="7835" spans="1:38" x14ac:dyDescent="0.2">
      <c r="A7835" s="77"/>
      <c r="B7835" s="77">
        <f t="shared" si="1682"/>
        <v>43792.166666666664</v>
      </c>
      <c r="C7835" s="112">
        <f t="shared" si="1683"/>
        <v>43792</v>
      </c>
      <c r="D7835" s="106">
        <f t="shared" si="1689"/>
        <v>8437</v>
      </c>
      <c r="E7835" s="469">
        <v>11</v>
      </c>
      <c r="F7835" s="469">
        <v>23</v>
      </c>
      <c r="G7835" s="110">
        <v>4</v>
      </c>
      <c r="H7835" s="110">
        <f t="shared" si="1684"/>
        <v>6</v>
      </c>
      <c r="I7835" s="110" cm="1">
        <f t="array" ref="I7835">INDEX(Values!$V$6:$AG$29,'Time Series Data'!G7835+1,'Time Series Data'!E7835)</f>
        <v>1</v>
      </c>
      <c r="J7835" s="113">
        <v>7828.5</v>
      </c>
      <c r="K7835" s="108">
        <v>8437</v>
      </c>
      <c r="L7835" s="108">
        <v>0</v>
      </c>
      <c r="M7835">
        <v>0</v>
      </c>
      <c r="N7835">
        <v>0</v>
      </c>
      <c r="O7835">
        <v>0</v>
      </c>
      <c r="P7835">
        <v>95</v>
      </c>
      <c r="T7835" s="185">
        <f t="shared" si="1685"/>
        <v>0</v>
      </c>
      <c r="U7835" s="185">
        <f t="shared" si="1686"/>
        <v>0</v>
      </c>
      <c r="V7835" s="102">
        <f t="shared" si="1687"/>
        <v>8437</v>
      </c>
      <c r="W7835">
        <f>IF(V7835+O7835&gt;VLOOKUP(E7835,'Coincident Peak'!$C$22:$I$33,7),0,1)</f>
        <v>1</v>
      </c>
      <c r="X7835" s="421">
        <f>IF((AND(E7835=MONTH(VLOOKUP('Time Series Data'!E7835,'Coincident Peak'!$C$5:$D$16,2)),F7835=DAY(VLOOKUP('Time Series Data'!E7835,'Coincident Peak'!$C$5:$D$16,2)),IF(AND(G7835&lt;=HOUR(VLOOKUP('Time Series Data'!E7835,'Coincident Peak'!$C$5:$E$16,3))+Values!$E$5,G7835&gt;=HOUR(VLOOKUP('Time Series Data'!E7835,'Coincident Peak'!$C$5:$E$16,3))-Values!$E$5),"TRUE","FALSE"))),BatteryPower,0)</f>
        <v>0</v>
      </c>
      <c r="Y7835" s="185">
        <f>IF((AND(E7835=MONTH(VLOOKUP('Time Series Data'!E7835,'Coincident Peak'!$C$5:$D$16,2)),F7835=DAY(VLOOKUP('Time Series Data'!E7835,'Coincident Peak'!$C$5:$D$16,2)))),0,N7835)</f>
        <v>0</v>
      </c>
      <c r="Z7835" s="185">
        <f>IF((AND(E7835=MONTH(VLOOKUP('Time Series Data'!E7835,'Coincident Peak'!$C$5:$D$16,2)),F7835=DAY(VLOOKUP('Time Series Data'!E7835,'Coincident Peak'!$C$5:$D$16,2)),IF(AND(G7835&lt;=HOUR(VLOOKUP('Time Series Data'!E7835,'Coincident Peak'!$C$5:$E$16,3))+Values!$E$5,G7835&gt;=HOUR(VLOOKUP('Time Series Data'!E7835,'Coincident Peak'!$C$5:$E$16,3))-Values!$E$5),"TRUE","FALSE"))),BatteryPower,Y7835)</f>
        <v>0</v>
      </c>
      <c r="AA7835" s="185">
        <f>IF((AND(E7835=MONTH(VLOOKUP('Time Series Data'!E7835,'Coincident Peak'!$C$5:$D$16,2)),F7835=DAY(VLOOKUP('Time Series Data'!E7835,'Coincident Peak'!$C$5:$D$16,2))-1)),VLOOKUP(E7835,'Coincident Peak'!$C$5:$N$16,11)*Z7835,Z7835)</f>
        <v>0</v>
      </c>
      <c r="AB7835" s="185">
        <f>IF((AND(E7835=MONTH(VLOOKUP('Time Series Data'!E7835,'Coincident Peak'!$C$5:$D$16,2)),F7835=DAY(VLOOKUP('Time Series Data'!E7835,'Coincident Peak'!$C$5:$D$16,2))+1)),VLOOKUP(E7835,'Coincident Peak'!$C$5:$N$16,12)*AA7835,AA7835)</f>
        <v>0</v>
      </c>
      <c r="AC7835" s="185">
        <f>IF((AND(E7835=MONTH(VLOOKUP('Time Series Data'!E7835,'Coincident Peak'!$C$5:$D$16,2)),F7835=DAY(VLOOKUP('Time Series Data'!E7835,'Coincident Peak'!$C$5:$D$16,2)))),0,O7835)</f>
        <v>0</v>
      </c>
      <c r="AD7835" s="185">
        <f>IF((AND(E7835=MONTH(VLOOKUP('Time Series Data'!E7835,'Coincident Peak'!$C$5:$D$16,2)),F7835=DAY(VLOOKUP('Time Series Data'!E7835,'Coincident Peak'!$C$5:$D$16,2))-1)),VLOOKUP(E7835,'Coincident Peak'!$C$5:$N$16,11)*AC7835,AC7835)</f>
        <v>0</v>
      </c>
      <c r="AE7835" s="185">
        <f>IF((AND(E7835=MONTH(VLOOKUP('Time Series Data'!E7835,'Coincident Peak'!$C$5:$D$16,2)),F7835=DAY(VLOOKUP('Time Series Data'!E7835,'Coincident Peak'!$C$5:$D$16,2))+1)),VLOOKUP(E7835,'Coincident Peak'!$C$5:$N$16,12)*AD7835,AD7835)</f>
        <v>0</v>
      </c>
      <c r="AF7835" s="102">
        <f t="shared" si="1688"/>
        <v>8437</v>
      </c>
      <c r="AG7835" s="185">
        <f>IF((AND(E7835=MONTH(VLOOKUP('Time Series Data'!E7835,'Coincident Peak'!$C$5:$D$16,2)),F7835=DAY(VLOOKUP('Time Series Data'!E7835,'Coincident Peak'!$C$5:$D$16,2)))),U7835,O7835)</f>
        <v>0</v>
      </c>
      <c r="AH7835" s="102">
        <f t="shared" si="1690"/>
        <v>8437</v>
      </c>
      <c r="AL7835" s="102"/>
    </row>
    <row r="7836" spans="1:38" x14ac:dyDescent="0.2">
      <c r="A7836" s="77"/>
      <c r="B7836" s="77">
        <f t="shared" si="1682"/>
        <v>43792.208333333336</v>
      </c>
      <c r="C7836" s="112">
        <f t="shared" si="1683"/>
        <v>43792</v>
      </c>
      <c r="D7836" s="106">
        <f t="shared" si="1689"/>
        <v>8827</v>
      </c>
      <c r="E7836" s="469">
        <v>11</v>
      </c>
      <c r="F7836" s="469">
        <v>23</v>
      </c>
      <c r="G7836" s="110">
        <v>5</v>
      </c>
      <c r="H7836" s="110">
        <f t="shared" si="1684"/>
        <v>6</v>
      </c>
      <c r="I7836" s="110" cm="1">
        <f t="array" ref="I7836">INDEX(Values!$V$6:$AG$29,'Time Series Data'!G7836+1,'Time Series Data'!E7836)</f>
        <v>1</v>
      </c>
      <c r="J7836" s="113">
        <v>7829.5</v>
      </c>
      <c r="K7836" s="108">
        <v>8827</v>
      </c>
      <c r="L7836" s="108">
        <v>0</v>
      </c>
      <c r="M7836">
        <v>0</v>
      </c>
      <c r="N7836">
        <v>0</v>
      </c>
      <c r="O7836">
        <v>0</v>
      </c>
      <c r="P7836">
        <v>95</v>
      </c>
      <c r="T7836" s="185">
        <f t="shared" si="1685"/>
        <v>0</v>
      </c>
      <c r="U7836" s="185">
        <f t="shared" si="1686"/>
        <v>0</v>
      </c>
      <c r="V7836" s="102">
        <f t="shared" si="1687"/>
        <v>8827</v>
      </c>
      <c r="W7836">
        <f>IF(V7836+O7836&gt;VLOOKUP(E7836,'Coincident Peak'!$C$22:$I$33,7),0,1)</f>
        <v>1</v>
      </c>
      <c r="X7836" s="421">
        <f>IF((AND(E7836=MONTH(VLOOKUP('Time Series Data'!E7836,'Coincident Peak'!$C$5:$D$16,2)),F7836=DAY(VLOOKUP('Time Series Data'!E7836,'Coincident Peak'!$C$5:$D$16,2)),IF(AND(G7836&lt;=HOUR(VLOOKUP('Time Series Data'!E7836,'Coincident Peak'!$C$5:$E$16,3))+Values!$E$5,G7836&gt;=HOUR(VLOOKUP('Time Series Data'!E7836,'Coincident Peak'!$C$5:$E$16,3))-Values!$E$5),"TRUE","FALSE"))),BatteryPower,0)</f>
        <v>0</v>
      </c>
      <c r="Y7836" s="185">
        <f>IF((AND(E7836=MONTH(VLOOKUP('Time Series Data'!E7836,'Coincident Peak'!$C$5:$D$16,2)),F7836=DAY(VLOOKUP('Time Series Data'!E7836,'Coincident Peak'!$C$5:$D$16,2)))),0,N7836)</f>
        <v>0</v>
      </c>
      <c r="Z7836" s="185">
        <f>IF((AND(E7836=MONTH(VLOOKUP('Time Series Data'!E7836,'Coincident Peak'!$C$5:$D$16,2)),F7836=DAY(VLOOKUP('Time Series Data'!E7836,'Coincident Peak'!$C$5:$D$16,2)),IF(AND(G7836&lt;=HOUR(VLOOKUP('Time Series Data'!E7836,'Coincident Peak'!$C$5:$E$16,3))+Values!$E$5,G7836&gt;=HOUR(VLOOKUP('Time Series Data'!E7836,'Coincident Peak'!$C$5:$E$16,3))-Values!$E$5),"TRUE","FALSE"))),BatteryPower,Y7836)</f>
        <v>0</v>
      </c>
      <c r="AA7836" s="185">
        <f>IF((AND(E7836=MONTH(VLOOKUP('Time Series Data'!E7836,'Coincident Peak'!$C$5:$D$16,2)),F7836=DAY(VLOOKUP('Time Series Data'!E7836,'Coincident Peak'!$C$5:$D$16,2))-1)),VLOOKUP(E7836,'Coincident Peak'!$C$5:$N$16,11)*Z7836,Z7836)</f>
        <v>0</v>
      </c>
      <c r="AB7836" s="185">
        <f>IF((AND(E7836=MONTH(VLOOKUP('Time Series Data'!E7836,'Coincident Peak'!$C$5:$D$16,2)),F7836=DAY(VLOOKUP('Time Series Data'!E7836,'Coincident Peak'!$C$5:$D$16,2))+1)),VLOOKUP(E7836,'Coincident Peak'!$C$5:$N$16,12)*AA7836,AA7836)</f>
        <v>0</v>
      </c>
      <c r="AC7836" s="185">
        <f>IF((AND(E7836=MONTH(VLOOKUP('Time Series Data'!E7836,'Coincident Peak'!$C$5:$D$16,2)),F7836=DAY(VLOOKUP('Time Series Data'!E7836,'Coincident Peak'!$C$5:$D$16,2)))),0,O7836)</f>
        <v>0</v>
      </c>
      <c r="AD7836" s="185">
        <f>IF((AND(E7836=MONTH(VLOOKUP('Time Series Data'!E7836,'Coincident Peak'!$C$5:$D$16,2)),F7836=DAY(VLOOKUP('Time Series Data'!E7836,'Coincident Peak'!$C$5:$D$16,2))-1)),VLOOKUP(E7836,'Coincident Peak'!$C$5:$N$16,11)*AC7836,AC7836)</f>
        <v>0</v>
      </c>
      <c r="AE7836" s="185">
        <f>IF((AND(E7836=MONTH(VLOOKUP('Time Series Data'!E7836,'Coincident Peak'!$C$5:$D$16,2)),F7836=DAY(VLOOKUP('Time Series Data'!E7836,'Coincident Peak'!$C$5:$D$16,2))+1)),VLOOKUP(E7836,'Coincident Peak'!$C$5:$N$16,12)*AD7836,AD7836)</f>
        <v>0</v>
      </c>
      <c r="AF7836" s="102">
        <f t="shared" si="1688"/>
        <v>8827</v>
      </c>
      <c r="AG7836" s="185">
        <f>IF((AND(E7836=MONTH(VLOOKUP('Time Series Data'!E7836,'Coincident Peak'!$C$5:$D$16,2)),F7836=DAY(VLOOKUP('Time Series Data'!E7836,'Coincident Peak'!$C$5:$D$16,2)))),U7836,O7836)</f>
        <v>0</v>
      </c>
      <c r="AH7836" s="102">
        <f t="shared" si="1690"/>
        <v>8827</v>
      </c>
      <c r="AL7836" s="102"/>
    </row>
    <row r="7837" spans="1:38" x14ac:dyDescent="0.2">
      <c r="A7837" s="77"/>
      <c r="B7837" s="77">
        <f t="shared" si="1682"/>
        <v>43792.25</v>
      </c>
      <c r="C7837" s="112">
        <f t="shared" si="1683"/>
        <v>43792</v>
      </c>
      <c r="D7837" s="106">
        <f t="shared" si="1689"/>
        <v>9482</v>
      </c>
      <c r="E7837" s="469">
        <v>11</v>
      </c>
      <c r="F7837" s="469">
        <v>23</v>
      </c>
      <c r="G7837" s="110">
        <v>6</v>
      </c>
      <c r="H7837" s="110">
        <f t="shared" si="1684"/>
        <v>6</v>
      </c>
      <c r="I7837" s="110" cm="1">
        <f t="array" ref="I7837">INDEX(Values!$V$6:$AG$29,'Time Series Data'!G7837+1,'Time Series Data'!E7837)</f>
        <v>1</v>
      </c>
      <c r="J7837" s="113">
        <v>7830.5</v>
      </c>
      <c r="K7837" s="108">
        <v>9482</v>
      </c>
      <c r="L7837" s="108">
        <v>0</v>
      </c>
      <c r="M7837">
        <v>0</v>
      </c>
      <c r="N7837">
        <v>0</v>
      </c>
      <c r="O7837">
        <v>0</v>
      </c>
      <c r="P7837">
        <v>95</v>
      </c>
      <c r="T7837" s="185">
        <f t="shared" si="1685"/>
        <v>0</v>
      </c>
      <c r="U7837" s="185">
        <f t="shared" si="1686"/>
        <v>0</v>
      </c>
      <c r="V7837" s="102">
        <f t="shared" si="1687"/>
        <v>9482</v>
      </c>
      <c r="W7837">
        <f>IF(V7837+O7837&gt;VLOOKUP(E7837,'Coincident Peak'!$C$22:$I$33,7),0,1)</f>
        <v>1</v>
      </c>
      <c r="X7837" s="421">
        <f>IF((AND(E7837=MONTH(VLOOKUP('Time Series Data'!E7837,'Coincident Peak'!$C$5:$D$16,2)),F7837=DAY(VLOOKUP('Time Series Data'!E7837,'Coincident Peak'!$C$5:$D$16,2)),IF(AND(G7837&lt;=HOUR(VLOOKUP('Time Series Data'!E7837,'Coincident Peak'!$C$5:$E$16,3))+Values!$E$5,G7837&gt;=HOUR(VLOOKUP('Time Series Data'!E7837,'Coincident Peak'!$C$5:$E$16,3))-Values!$E$5),"TRUE","FALSE"))),BatteryPower,0)</f>
        <v>0</v>
      </c>
      <c r="Y7837" s="185">
        <f>IF((AND(E7837=MONTH(VLOOKUP('Time Series Data'!E7837,'Coincident Peak'!$C$5:$D$16,2)),F7837=DAY(VLOOKUP('Time Series Data'!E7837,'Coincident Peak'!$C$5:$D$16,2)))),0,N7837)</f>
        <v>0</v>
      </c>
      <c r="Z7837" s="185">
        <f>IF((AND(E7837=MONTH(VLOOKUP('Time Series Data'!E7837,'Coincident Peak'!$C$5:$D$16,2)),F7837=DAY(VLOOKUP('Time Series Data'!E7837,'Coincident Peak'!$C$5:$D$16,2)),IF(AND(G7837&lt;=HOUR(VLOOKUP('Time Series Data'!E7837,'Coincident Peak'!$C$5:$E$16,3))+Values!$E$5,G7837&gt;=HOUR(VLOOKUP('Time Series Data'!E7837,'Coincident Peak'!$C$5:$E$16,3))-Values!$E$5),"TRUE","FALSE"))),BatteryPower,Y7837)</f>
        <v>0</v>
      </c>
      <c r="AA7837" s="185">
        <f>IF((AND(E7837=MONTH(VLOOKUP('Time Series Data'!E7837,'Coincident Peak'!$C$5:$D$16,2)),F7837=DAY(VLOOKUP('Time Series Data'!E7837,'Coincident Peak'!$C$5:$D$16,2))-1)),VLOOKUP(E7837,'Coincident Peak'!$C$5:$N$16,11)*Z7837,Z7837)</f>
        <v>0</v>
      </c>
      <c r="AB7837" s="185">
        <f>IF((AND(E7837=MONTH(VLOOKUP('Time Series Data'!E7837,'Coincident Peak'!$C$5:$D$16,2)),F7837=DAY(VLOOKUP('Time Series Data'!E7837,'Coincident Peak'!$C$5:$D$16,2))+1)),VLOOKUP(E7837,'Coincident Peak'!$C$5:$N$16,12)*AA7837,AA7837)</f>
        <v>0</v>
      </c>
      <c r="AC7837" s="185">
        <f>IF((AND(E7837=MONTH(VLOOKUP('Time Series Data'!E7837,'Coincident Peak'!$C$5:$D$16,2)),F7837=DAY(VLOOKUP('Time Series Data'!E7837,'Coincident Peak'!$C$5:$D$16,2)))),0,O7837)</f>
        <v>0</v>
      </c>
      <c r="AD7837" s="185">
        <f>IF((AND(E7837=MONTH(VLOOKUP('Time Series Data'!E7837,'Coincident Peak'!$C$5:$D$16,2)),F7837=DAY(VLOOKUP('Time Series Data'!E7837,'Coincident Peak'!$C$5:$D$16,2))-1)),VLOOKUP(E7837,'Coincident Peak'!$C$5:$N$16,11)*AC7837,AC7837)</f>
        <v>0</v>
      </c>
      <c r="AE7837" s="185">
        <f>IF((AND(E7837=MONTH(VLOOKUP('Time Series Data'!E7837,'Coincident Peak'!$C$5:$D$16,2)),F7837=DAY(VLOOKUP('Time Series Data'!E7837,'Coincident Peak'!$C$5:$D$16,2))+1)),VLOOKUP(E7837,'Coincident Peak'!$C$5:$N$16,12)*AD7837,AD7837)</f>
        <v>0</v>
      </c>
      <c r="AF7837" s="102">
        <f t="shared" si="1688"/>
        <v>9482</v>
      </c>
      <c r="AG7837" s="185">
        <f>IF((AND(E7837=MONTH(VLOOKUP('Time Series Data'!E7837,'Coincident Peak'!$C$5:$D$16,2)),F7837=DAY(VLOOKUP('Time Series Data'!E7837,'Coincident Peak'!$C$5:$D$16,2)))),U7837,O7837)</f>
        <v>0</v>
      </c>
      <c r="AH7837" s="102">
        <f t="shared" si="1690"/>
        <v>9482</v>
      </c>
      <c r="AL7837" s="102"/>
    </row>
    <row r="7838" spans="1:38" x14ac:dyDescent="0.2">
      <c r="A7838" s="77"/>
      <c r="B7838" s="77">
        <f t="shared" si="1682"/>
        <v>43792.291666666664</v>
      </c>
      <c r="C7838" s="112">
        <f t="shared" si="1683"/>
        <v>43792</v>
      </c>
      <c r="D7838" s="106">
        <f t="shared" si="1689"/>
        <v>10443</v>
      </c>
      <c r="E7838" s="469">
        <v>11</v>
      </c>
      <c r="F7838" s="469">
        <v>23</v>
      </c>
      <c r="G7838" s="110">
        <v>7</v>
      </c>
      <c r="H7838" s="110">
        <f t="shared" si="1684"/>
        <v>6</v>
      </c>
      <c r="I7838" s="110" cm="1">
        <f t="array" ref="I7838">INDEX(Values!$V$6:$AG$29,'Time Series Data'!G7838+1,'Time Series Data'!E7838)</f>
        <v>1</v>
      </c>
      <c r="J7838" s="113">
        <v>7831.5</v>
      </c>
      <c r="K7838" s="108">
        <v>10443</v>
      </c>
      <c r="L7838" s="108">
        <v>0</v>
      </c>
      <c r="M7838">
        <v>0</v>
      </c>
      <c r="N7838">
        <v>0</v>
      </c>
      <c r="O7838">
        <v>7.7603600000000004</v>
      </c>
      <c r="P7838">
        <v>95</v>
      </c>
      <c r="T7838" s="185">
        <f t="shared" si="1685"/>
        <v>0</v>
      </c>
      <c r="U7838" s="185">
        <f t="shared" si="1686"/>
        <v>7.7603600000000004</v>
      </c>
      <c r="V7838" s="102">
        <f t="shared" si="1687"/>
        <v>10435.23964</v>
      </c>
      <c r="W7838">
        <f>IF(V7838+O7838&gt;VLOOKUP(E7838,'Coincident Peak'!$C$22:$I$33,7),0,1)</f>
        <v>1</v>
      </c>
      <c r="X7838" s="421">
        <f>IF((AND(E7838=MONTH(VLOOKUP('Time Series Data'!E7838,'Coincident Peak'!$C$5:$D$16,2)),F7838=DAY(VLOOKUP('Time Series Data'!E7838,'Coincident Peak'!$C$5:$D$16,2)),IF(AND(G7838&lt;=HOUR(VLOOKUP('Time Series Data'!E7838,'Coincident Peak'!$C$5:$E$16,3))+Values!$E$5,G7838&gt;=HOUR(VLOOKUP('Time Series Data'!E7838,'Coincident Peak'!$C$5:$E$16,3))-Values!$E$5),"TRUE","FALSE"))),BatteryPower,0)</f>
        <v>0</v>
      </c>
      <c r="Y7838" s="185">
        <f>IF((AND(E7838=MONTH(VLOOKUP('Time Series Data'!E7838,'Coincident Peak'!$C$5:$D$16,2)),F7838=DAY(VLOOKUP('Time Series Data'!E7838,'Coincident Peak'!$C$5:$D$16,2)))),0,N7838)</f>
        <v>0</v>
      </c>
      <c r="Z7838" s="185">
        <f>IF((AND(E7838=MONTH(VLOOKUP('Time Series Data'!E7838,'Coincident Peak'!$C$5:$D$16,2)),F7838=DAY(VLOOKUP('Time Series Data'!E7838,'Coincident Peak'!$C$5:$D$16,2)),IF(AND(G7838&lt;=HOUR(VLOOKUP('Time Series Data'!E7838,'Coincident Peak'!$C$5:$E$16,3))+Values!$E$5,G7838&gt;=HOUR(VLOOKUP('Time Series Data'!E7838,'Coincident Peak'!$C$5:$E$16,3))-Values!$E$5),"TRUE","FALSE"))),BatteryPower,Y7838)</f>
        <v>0</v>
      </c>
      <c r="AA7838" s="185">
        <f>IF((AND(E7838=MONTH(VLOOKUP('Time Series Data'!E7838,'Coincident Peak'!$C$5:$D$16,2)),F7838=DAY(VLOOKUP('Time Series Data'!E7838,'Coincident Peak'!$C$5:$D$16,2))-1)),VLOOKUP(E7838,'Coincident Peak'!$C$5:$N$16,11)*Z7838,Z7838)</f>
        <v>0</v>
      </c>
      <c r="AB7838" s="185">
        <f>IF((AND(E7838=MONTH(VLOOKUP('Time Series Data'!E7838,'Coincident Peak'!$C$5:$D$16,2)),F7838=DAY(VLOOKUP('Time Series Data'!E7838,'Coincident Peak'!$C$5:$D$16,2))+1)),VLOOKUP(E7838,'Coincident Peak'!$C$5:$N$16,12)*AA7838,AA7838)</f>
        <v>0</v>
      </c>
      <c r="AC7838" s="185">
        <f>IF((AND(E7838=MONTH(VLOOKUP('Time Series Data'!E7838,'Coincident Peak'!$C$5:$D$16,2)),F7838=DAY(VLOOKUP('Time Series Data'!E7838,'Coincident Peak'!$C$5:$D$16,2)))),0,O7838)</f>
        <v>7.7603600000000004</v>
      </c>
      <c r="AD7838" s="185">
        <f>IF((AND(E7838=MONTH(VLOOKUP('Time Series Data'!E7838,'Coincident Peak'!$C$5:$D$16,2)),F7838=DAY(VLOOKUP('Time Series Data'!E7838,'Coincident Peak'!$C$5:$D$16,2))-1)),VLOOKUP(E7838,'Coincident Peak'!$C$5:$N$16,11)*AC7838,AC7838)</f>
        <v>7.7603600000000004</v>
      </c>
      <c r="AE7838" s="185">
        <f>IF((AND(E7838=MONTH(VLOOKUP('Time Series Data'!E7838,'Coincident Peak'!$C$5:$D$16,2)),F7838=DAY(VLOOKUP('Time Series Data'!E7838,'Coincident Peak'!$C$5:$D$16,2))+1)),VLOOKUP(E7838,'Coincident Peak'!$C$5:$N$16,12)*AD7838,AD7838)</f>
        <v>7.7603600000000004</v>
      </c>
      <c r="AF7838" s="102">
        <f t="shared" si="1688"/>
        <v>10435.23964</v>
      </c>
      <c r="AG7838" s="185">
        <f>IF((AND(E7838=MONTH(VLOOKUP('Time Series Data'!E7838,'Coincident Peak'!$C$5:$D$16,2)),F7838=DAY(VLOOKUP('Time Series Data'!E7838,'Coincident Peak'!$C$5:$D$16,2)))),U7838,O7838)</f>
        <v>7.7603600000000004</v>
      </c>
      <c r="AH7838" s="102">
        <f t="shared" si="1690"/>
        <v>10435.23964</v>
      </c>
      <c r="AL7838" s="102"/>
    </row>
    <row r="7839" spans="1:38" x14ac:dyDescent="0.2">
      <c r="A7839" s="77"/>
      <c r="B7839" s="77">
        <f t="shared" si="1682"/>
        <v>43792.333333333336</v>
      </c>
      <c r="C7839" s="112">
        <f t="shared" si="1683"/>
        <v>43792</v>
      </c>
      <c r="D7839" s="106">
        <f t="shared" si="1689"/>
        <v>11505</v>
      </c>
      <c r="E7839" s="469">
        <v>11</v>
      </c>
      <c r="F7839" s="469">
        <v>23</v>
      </c>
      <c r="G7839" s="110">
        <v>8</v>
      </c>
      <c r="H7839" s="110">
        <f t="shared" si="1684"/>
        <v>6</v>
      </c>
      <c r="I7839" s="110" cm="1">
        <f t="array" ref="I7839">INDEX(Values!$V$6:$AG$29,'Time Series Data'!G7839+1,'Time Series Data'!E7839)</f>
        <v>1</v>
      </c>
      <c r="J7839" s="113">
        <v>7832.5</v>
      </c>
      <c r="K7839" s="108">
        <v>11505</v>
      </c>
      <c r="L7839" s="108">
        <v>0</v>
      </c>
      <c r="M7839">
        <v>0</v>
      </c>
      <c r="N7839">
        <v>0</v>
      </c>
      <c r="O7839">
        <v>17.9589</v>
      </c>
      <c r="P7839">
        <v>95</v>
      </c>
      <c r="T7839" s="185">
        <f t="shared" si="1685"/>
        <v>0</v>
      </c>
      <c r="U7839" s="185">
        <f t="shared" si="1686"/>
        <v>17.9589</v>
      </c>
      <c r="V7839" s="102">
        <f t="shared" si="1687"/>
        <v>11487.0411</v>
      </c>
      <c r="W7839">
        <f>IF(V7839+O7839&gt;VLOOKUP(E7839,'Coincident Peak'!$C$22:$I$33,7),0,1)</f>
        <v>1</v>
      </c>
      <c r="X7839" s="421">
        <f>IF((AND(E7839=MONTH(VLOOKUP('Time Series Data'!E7839,'Coincident Peak'!$C$5:$D$16,2)),F7839=DAY(VLOOKUP('Time Series Data'!E7839,'Coincident Peak'!$C$5:$D$16,2)),IF(AND(G7839&lt;=HOUR(VLOOKUP('Time Series Data'!E7839,'Coincident Peak'!$C$5:$E$16,3))+Values!$E$5,G7839&gt;=HOUR(VLOOKUP('Time Series Data'!E7839,'Coincident Peak'!$C$5:$E$16,3))-Values!$E$5),"TRUE","FALSE"))),BatteryPower,0)</f>
        <v>0</v>
      </c>
      <c r="Y7839" s="185">
        <f>IF((AND(E7839=MONTH(VLOOKUP('Time Series Data'!E7839,'Coincident Peak'!$C$5:$D$16,2)),F7839=DAY(VLOOKUP('Time Series Data'!E7839,'Coincident Peak'!$C$5:$D$16,2)))),0,N7839)</f>
        <v>0</v>
      </c>
      <c r="Z7839" s="185">
        <f>IF((AND(E7839=MONTH(VLOOKUP('Time Series Data'!E7839,'Coincident Peak'!$C$5:$D$16,2)),F7839=DAY(VLOOKUP('Time Series Data'!E7839,'Coincident Peak'!$C$5:$D$16,2)),IF(AND(G7839&lt;=HOUR(VLOOKUP('Time Series Data'!E7839,'Coincident Peak'!$C$5:$E$16,3))+Values!$E$5,G7839&gt;=HOUR(VLOOKUP('Time Series Data'!E7839,'Coincident Peak'!$C$5:$E$16,3))-Values!$E$5),"TRUE","FALSE"))),BatteryPower,Y7839)</f>
        <v>0</v>
      </c>
      <c r="AA7839" s="185">
        <f>IF((AND(E7839=MONTH(VLOOKUP('Time Series Data'!E7839,'Coincident Peak'!$C$5:$D$16,2)),F7839=DAY(VLOOKUP('Time Series Data'!E7839,'Coincident Peak'!$C$5:$D$16,2))-1)),VLOOKUP(E7839,'Coincident Peak'!$C$5:$N$16,11)*Z7839,Z7839)</f>
        <v>0</v>
      </c>
      <c r="AB7839" s="185">
        <f>IF((AND(E7839=MONTH(VLOOKUP('Time Series Data'!E7839,'Coincident Peak'!$C$5:$D$16,2)),F7839=DAY(VLOOKUP('Time Series Data'!E7839,'Coincident Peak'!$C$5:$D$16,2))+1)),VLOOKUP(E7839,'Coincident Peak'!$C$5:$N$16,12)*AA7839,AA7839)</f>
        <v>0</v>
      </c>
      <c r="AC7839" s="185">
        <f>IF((AND(E7839=MONTH(VLOOKUP('Time Series Data'!E7839,'Coincident Peak'!$C$5:$D$16,2)),F7839=DAY(VLOOKUP('Time Series Data'!E7839,'Coincident Peak'!$C$5:$D$16,2)))),0,O7839)</f>
        <v>17.9589</v>
      </c>
      <c r="AD7839" s="185">
        <f>IF((AND(E7839=MONTH(VLOOKUP('Time Series Data'!E7839,'Coincident Peak'!$C$5:$D$16,2)),F7839=DAY(VLOOKUP('Time Series Data'!E7839,'Coincident Peak'!$C$5:$D$16,2))-1)),VLOOKUP(E7839,'Coincident Peak'!$C$5:$N$16,11)*AC7839,AC7839)</f>
        <v>17.9589</v>
      </c>
      <c r="AE7839" s="185">
        <f>IF((AND(E7839=MONTH(VLOOKUP('Time Series Data'!E7839,'Coincident Peak'!$C$5:$D$16,2)),F7839=DAY(VLOOKUP('Time Series Data'!E7839,'Coincident Peak'!$C$5:$D$16,2))+1)),VLOOKUP(E7839,'Coincident Peak'!$C$5:$N$16,12)*AD7839,AD7839)</f>
        <v>17.9589</v>
      </c>
      <c r="AF7839" s="102">
        <f t="shared" si="1688"/>
        <v>11487.0411</v>
      </c>
      <c r="AG7839" s="185">
        <f>IF((AND(E7839=MONTH(VLOOKUP('Time Series Data'!E7839,'Coincident Peak'!$C$5:$D$16,2)),F7839=DAY(VLOOKUP('Time Series Data'!E7839,'Coincident Peak'!$C$5:$D$16,2)))),U7839,O7839)</f>
        <v>17.9589</v>
      </c>
      <c r="AH7839" s="102">
        <f t="shared" si="1690"/>
        <v>11487.0411</v>
      </c>
      <c r="AL7839" s="102"/>
    </row>
    <row r="7840" spans="1:38" x14ac:dyDescent="0.2">
      <c r="A7840" s="77"/>
      <c r="B7840" s="77">
        <f t="shared" si="1682"/>
        <v>43792.375</v>
      </c>
      <c r="C7840" s="112">
        <f t="shared" si="1683"/>
        <v>43792</v>
      </c>
      <c r="D7840" s="106">
        <f t="shared" si="1689"/>
        <v>12296</v>
      </c>
      <c r="E7840" s="469">
        <v>11</v>
      </c>
      <c r="F7840" s="469">
        <v>23</v>
      </c>
      <c r="G7840" s="110">
        <v>9</v>
      </c>
      <c r="H7840" s="110">
        <f t="shared" si="1684"/>
        <v>6</v>
      </c>
      <c r="I7840" s="110" cm="1">
        <f t="array" ref="I7840">INDEX(Values!$V$6:$AG$29,'Time Series Data'!G7840+1,'Time Series Data'!E7840)</f>
        <v>1</v>
      </c>
      <c r="J7840" s="113">
        <v>7833.5</v>
      </c>
      <c r="K7840" s="108">
        <v>12296</v>
      </c>
      <c r="L7840" s="108">
        <v>0</v>
      </c>
      <c r="M7840">
        <v>0</v>
      </c>
      <c r="N7840">
        <v>0</v>
      </c>
      <c r="O7840">
        <v>21.871600000000001</v>
      </c>
      <c r="P7840">
        <v>95</v>
      </c>
      <c r="T7840" s="185">
        <f t="shared" si="1685"/>
        <v>0</v>
      </c>
      <c r="U7840" s="185">
        <f t="shared" si="1686"/>
        <v>21.871600000000001</v>
      </c>
      <c r="V7840" s="102">
        <f t="shared" si="1687"/>
        <v>12274.1284</v>
      </c>
      <c r="W7840">
        <f>IF(V7840+O7840&gt;VLOOKUP(E7840,'Coincident Peak'!$C$22:$I$33,7),0,1)</f>
        <v>1</v>
      </c>
      <c r="X7840" s="421">
        <f>IF((AND(E7840=MONTH(VLOOKUP('Time Series Data'!E7840,'Coincident Peak'!$C$5:$D$16,2)),F7840=DAY(VLOOKUP('Time Series Data'!E7840,'Coincident Peak'!$C$5:$D$16,2)),IF(AND(G7840&lt;=HOUR(VLOOKUP('Time Series Data'!E7840,'Coincident Peak'!$C$5:$E$16,3))+Values!$E$5,G7840&gt;=HOUR(VLOOKUP('Time Series Data'!E7840,'Coincident Peak'!$C$5:$E$16,3))-Values!$E$5),"TRUE","FALSE"))),BatteryPower,0)</f>
        <v>0</v>
      </c>
      <c r="Y7840" s="185">
        <f>IF((AND(E7840=MONTH(VLOOKUP('Time Series Data'!E7840,'Coincident Peak'!$C$5:$D$16,2)),F7840=DAY(VLOOKUP('Time Series Data'!E7840,'Coincident Peak'!$C$5:$D$16,2)))),0,N7840)</f>
        <v>0</v>
      </c>
      <c r="Z7840" s="185">
        <f>IF((AND(E7840=MONTH(VLOOKUP('Time Series Data'!E7840,'Coincident Peak'!$C$5:$D$16,2)),F7840=DAY(VLOOKUP('Time Series Data'!E7840,'Coincident Peak'!$C$5:$D$16,2)),IF(AND(G7840&lt;=HOUR(VLOOKUP('Time Series Data'!E7840,'Coincident Peak'!$C$5:$E$16,3))+Values!$E$5,G7840&gt;=HOUR(VLOOKUP('Time Series Data'!E7840,'Coincident Peak'!$C$5:$E$16,3))-Values!$E$5),"TRUE","FALSE"))),BatteryPower,Y7840)</f>
        <v>0</v>
      </c>
      <c r="AA7840" s="185">
        <f>IF((AND(E7840=MONTH(VLOOKUP('Time Series Data'!E7840,'Coincident Peak'!$C$5:$D$16,2)),F7840=DAY(VLOOKUP('Time Series Data'!E7840,'Coincident Peak'!$C$5:$D$16,2))-1)),VLOOKUP(E7840,'Coincident Peak'!$C$5:$N$16,11)*Z7840,Z7840)</f>
        <v>0</v>
      </c>
      <c r="AB7840" s="185">
        <f>IF((AND(E7840=MONTH(VLOOKUP('Time Series Data'!E7840,'Coincident Peak'!$C$5:$D$16,2)),F7840=DAY(VLOOKUP('Time Series Data'!E7840,'Coincident Peak'!$C$5:$D$16,2))+1)),VLOOKUP(E7840,'Coincident Peak'!$C$5:$N$16,12)*AA7840,AA7840)</f>
        <v>0</v>
      </c>
      <c r="AC7840" s="185">
        <f>IF((AND(E7840=MONTH(VLOOKUP('Time Series Data'!E7840,'Coincident Peak'!$C$5:$D$16,2)),F7840=DAY(VLOOKUP('Time Series Data'!E7840,'Coincident Peak'!$C$5:$D$16,2)))),0,O7840)</f>
        <v>21.871600000000001</v>
      </c>
      <c r="AD7840" s="185">
        <f>IF((AND(E7840=MONTH(VLOOKUP('Time Series Data'!E7840,'Coincident Peak'!$C$5:$D$16,2)),F7840=DAY(VLOOKUP('Time Series Data'!E7840,'Coincident Peak'!$C$5:$D$16,2))-1)),VLOOKUP(E7840,'Coincident Peak'!$C$5:$N$16,11)*AC7840,AC7840)</f>
        <v>21.871600000000001</v>
      </c>
      <c r="AE7840" s="185">
        <f>IF((AND(E7840=MONTH(VLOOKUP('Time Series Data'!E7840,'Coincident Peak'!$C$5:$D$16,2)),F7840=DAY(VLOOKUP('Time Series Data'!E7840,'Coincident Peak'!$C$5:$D$16,2))+1)),VLOOKUP(E7840,'Coincident Peak'!$C$5:$N$16,12)*AD7840,AD7840)</f>
        <v>21.871600000000001</v>
      </c>
      <c r="AF7840" s="102">
        <f t="shared" si="1688"/>
        <v>12274.1284</v>
      </c>
      <c r="AG7840" s="185">
        <f>IF((AND(E7840=MONTH(VLOOKUP('Time Series Data'!E7840,'Coincident Peak'!$C$5:$D$16,2)),F7840=DAY(VLOOKUP('Time Series Data'!E7840,'Coincident Peak'!$C$5:$D$16,2)))),U7840,O7840)</f>
        <v>21.871600000000001</v>
      </c>
      <c r="AH7840" s="102">
        <f t="shared" si="1690"/>
        <v>12274.1284</v>
      </c>
      <c r="AL7840" s="102"/>
    </row>
    <row r="7841" spans="1:38" x14ac:dyDescent="0.2">
      <c r="A7841" s="77"/>
      <c r="B7841" s="77">
        <f t="shared" si="1682"/>
        <v>43792.416666666664</v>
      </c>
      <c r="C7841" s="112">
        <f t="shared" si="1683"/>
        <v>43792</v>
      </c>
      <c r="D7841" s="106">
        <f t="shared" si="1689"/>
        <v>12703</v>
      </c>
      <c r="E7841" s="469">
        <v>11</v>
      </c>
      <c r="F7841" s="469">
        <v>23</v>
      </c>
      <c r="G7841" s="110">
        <v>10</v>
      </c>
      <c r="H7841" s="110">
        <f t="shared" si="1684"/>
        <v>6</v>
      </c>
      <c r="I7841" s="110" cm="1">
        <f t="array" ref="I7841">INDEX(Values!$V$6:$AG$29,'Time Series Data'!G7841+1,'Time Series Data'!E7841)</f>
        <v>1</v>
      </c>
      <c r="J7841" s="113">
        <v>7834.5</v>
      </c>
      <c r="K7841" s="108">
        <v>12703</v>
      </c>
      <c r="L7841" s="108">
        <v>0</v>
      </c>
      <c r="M7841">
        <v>0</v>
      </c>
      <c r="N7841">
        <v>0</v>
      </c>
      <c r="O7841">
        <v>31.5457</v>
      </c>
      <c r="P7841">
        <v>95</v>
      </c>
      <c r="T7841" s="185">
        <f t="shared" si="1685"/>
        <v>0</v>
      </c>
      <c r="U7841" s="185">
        <f t="shared" si="1686"/>
        <v>31.5457</v>
      </c>
      <c r="V7841" s="102">
        <f t="shared" si="1687"/>
        <v>12671.454299999999</v>
      </c>
      <c r="W7841">
        <f>IF(V7841+O7841&gt;VLOOKUP(E7841,'Coincident Peak'!$C$22:$I$33,7),0,1)</f>
        <v>1</v>
      </c>
      <c r="X7841" s="421">
        <f>IF((AND(E7841=MONTH(VLOOKUP('Time Series Data'!E7841,'Coincident Peak'!$C$5:$D$16,2)),F7841=DAY(VLOOKUP('Time Series Data'!E7841,'Coincident Peak'!$C$5:$D$16,2)),IF(AND(G7841&lt;=HOUR(VLOOKUP('Time Series Data'!E7841,'Coincident Peak'!$C$5:$E$16,3))+Values!$E$5,G7841&gt;=HOUR(VLOOKUP('Time Series Data'!E7841,'Coincident Peak'!$C$5:$E$16,3))-Values!$E$5),"TRUE","FALSE"))),BatteryPower,0)</f>
        <v>0</v>
      </c>
      <c r="Y7841" s="185">
        <f>IF((AND(E7841=MONTH(VLOOKUP('Time Series Data'!E7841,'Coincident Peak'!$C$5:$D$16,2)),F7841=DAY(VLOOKUP('Time Series Data'!E7841,'Coincident Peak'!$C$5:$D$16,2)))),0,N7841)</f>
        <v>0</v>
      </c>
      <c r="Z7841" s="185">
        <f>IF((AND(E7841=MONTH(VLOOKUP('Time Series Data'!E7841,'Coincident Peak'!$C$5:$D$16,2)),F7841=DAY(VLOOKUP('Time Series Data'!E7841,'Coincident Peak'!$C$5:$D$16,2)),IF(AND(G7841&lt;=HOUR(VLOOKUP('Time Series Data'!E7841,'Coincident Peak'!$C$5:$E$16,3))+Values!$E$5,G7841&gt;=HOUR(VLOOKUP('Time Series Data'!E7841,'Coincident Peak'!$C$5:$E$16,3))-Values!$E$5),"TRUE","FALSE"))),BatteryPower,Y7841)</f>
        <v>0</v>
      </c>
      <c r="AA7841" s="185">
        <f>IF((AND(E7841=MONTH(VLOOKUP('Time Series Data'!E7841,'Coincident Peak'!$C$5:$D$16,2)),F7841=DAY(VLOOKUP('Time Series Data'!E7841,'Coincident Peak'!$C$5:$D$16,2))-1)),VLOOKUP(E7841,'Coincident Peak'!$C$5:$N$16,11)*Z7841,Z7841)</f>
        <v>0</v>
      </c>
      <c r="AB7841" s="185">
        <f>IF((AND(E7841=MONTH(VLOOKUP('Time Series Data'!E7841,'Coincident Peak'!$C$5:$D$16,2)),F7841=DAY(VLOOKUP('Time Series Data'!E7841,'Coincident Peak'!$C$5:$D$16,2))+1)),VLOOKUP(E7841,'Coincident Peak'!$C$5:$N$16,12)*AA7841,AA7841)</f>
        <v>0</v>
      </c>
      <c r="AC7841" s="185">
        <f>IF((AND(E7841=MONTH(VLOOKUP('Time Series Data'!E7841,'Coincident Peak'!$C$5:$D$16,2)),F7841=DAY(VLOOKUP('Time Series Data'!E7841,'Coincident Peak'!$C$5:$D$16,2)))),0,O7841)</f>
        <v>31.5457</v>
      </c>
      <c r="AD7841" s="185">
        <f>IF((AND(E7841=MONTH(VLOOKUP('Time Series Data'!E7841,'Coincident Peak'!$C$5:$D$16,2)),F7841=DAY(VLOOKUP('Time Series Data'!E7841,'Coincident Peak'!$C$5:$D$16,2))-1)),VLOOKUP(E7841,'Coincident Peak'!$C$5:$N$16,11)*AC7841,AC7841)</f>
        <v>31.5457</v>
      </c>
      <c r="AE7841" s="185">
        <f>IF((AND(E7841=MONTH(VLOOKUP('Time Series Data'!E7841,'Coincident Peak'!$C$5:$D$16,2)),F7841=DAY(VLOOKUP('Time Series Data'!E7841,'Coincident Peak'!$C$5:$D$16,2))+1)),VLOOKUP(E7841,'Coincident Peak'!$C$5:$N$16,12)*AD7841,AD7841)</f>
        <v>31.5457</v>
      </c>
      <c r="AF7841" s="102">
        <f t="shared" si="1688"/>
        <v>12671.454299999999</v>
      </c>
      <c r="AG7841" s="185">
        <f>IF((AND(E7841=MONTH(VLOOKUP('Time Series Data'!E7841,'Coincident Peak'!$C$5:$D$16,2)),F7841=DAY(VLOOKUP('Time Series Data'!E7841,'Coincident Peak'!$C$5:$D$16,2)))),U7841,O7841)</f>
        <v>31.5457</v>
      </c>
      <c r="AH7841" s="102">
        <f t="shared" si="1690"/>
        <v>12671.454299999999</v>
      </c>
      <c r="AL7841" s="102"/>
    </row>
    <row r="7842" spans="1:38" x14ac:dyDescent="0.2">
      <c r="A7842" s="77"/>
      <c r="B7842" s="77">
        <f t="shared" si="1682"/>
        <v>43792.458333333336</v>
      </c>
      <c r="C7842" s="112">
        <f t="shared" si="1683"/>
        <v>43792</v>
      </c>
      <c r="D7842" s="106">
        <f t="shared" si="1689"/>
        <v>12913</v>
      </c>
      <c r="E7842" s="469">
        <v>11</v>
      </c>
      <c r="F7842" s="469">
        <v>23</v>
      </c>
      <c r="G7842" s="110">
        <v>11</v>
      </c>
      <c r="H7842" s="110">
        <f t="shared" si="1684"/>
        <v>6</v>
      </c>
      <c r="I7842" s="110" cm="1">
        <f t="array" ref="I7842">INDEX(Values!$V$6:$AG$29,'Time Series Data'!G7842+1,'Time Series Data'!E7842)</f>
        <v>1</v>
      </c>
      <c r="J7842" s="113">
        <v>7835.5</v>
      </c>
      <c r="K7842" s="108">
        <v>12913</v>
      </c>
      <c r="L7842" s="108">
        <v>0</v>
      </c>
      <c r="M7842">
        <v>0</v>
      </c>
      <c r="N7842">
        <v>0</v>
      </c>
      <c r="O7842">
        <v>13.8111</v>
      </c>
      <c r="P7842">
        <v>95</v>
      </c>
      <c r="T7842" s="185">
        <f t="shared" si="1685"/>
        <v>0</v>
      </c>
      <c r="U7842" s="185">
        <f t="shared" si="1686"/>
        <v>13.8111</v>
      </c>
      <c r="V7842" s="102">
        <f t="shared" si="1687"/>
        <v>12899.188899999999</v>
      </c>
      <c r="W7842">
        <f>IF(V7842+O7842&gt;VLOOKUP(E7842,'Coincident Peak'!$C$22:$I$33,7),0,1)</f>
        <v>1</v>
      </c>
      <c r="X7842" s="421">
        <f>IF((AND(E7842=MONTH(VLOOKUP('Time Series Data'!E7842,'Coincident Peak'!$C$5:$D$16,2)),F7842=DAY(VLOOKUP('Time Series Data'!E7842,'Coincident Peak'!$C$5:$D$16,2)),IF(AND(G7842&lt;=HOUR(VLOOKUP('Time Series Data'!E7842,'Coincident Peak'!$C$5:$E$16,3))+Values!$E$5,G7842&gt;=HOUR(VLOOKUP('Time Series Data'!E7842,'Coincident Peak'!$C$5:$E$16,3))-Values!$E$5),"TRUE","FALSE"))),BatteryPower,0)</f>
        <v>0</v>
      </c>
      <c r="Y7842" s="185">
        <f>IF((AND(E7842=MONTH(VLOOKUP('Time Series Data'!E7842,'Coincident Peak'!$C$5:$D$16,2)),F7842=DAY(VLOOKUP('Time Series Data'!E7842,'Coincident Peak'!$C$5:$D$16,2)))),0,N7842)</f>
        <v>0</v>
      </c>
      <c r="Z7842" s="185">
        <f>IF((AND(E7842=MONTH(VLOOKUP('Time Series Data'!E7842,'Coincident Peak'!$C$5:$D$16,2)),F7842=DAY(VLOOKUP('Time Series Data'!E7842,'Coincident Peak'!$C$5:$D$16,2)),IF(AND(G7842&lt;=HOUR(VLOOKUP('Time Series Data'!E7842,'Coincident Peak'!$C$5:$E$16,3))+Values!$E$5,G7842&gt;=HOUR(VLOOKUP('Time Series Data'!E7842,'Coincident Peak'!$C$5:$E$16,3))-Values!$E$5),"TRUE","FALSE"))),BatteryPower,Y7842)</f>
        <v>0</v>
      </c>
      <c r="AA7842" s="185">
        <f>IF((AND(E7842=MONTH(VLOOKUP('Time Series Data'!E7842,'Coincident Peak'!$C$5:$D$16,2)),F7842=DAY(VLOOKUP('Time Series Data'!E7842,'Coincident Peak'!$C$5:$D$16,2))-1)),VLOOKUP(E7842,'Coincident Peak'!$C$5:$N$16,11)*Z7842,Z7842)</f>
        <v>0</v>
      </c>
      <c r="AB7842" s="185">
        <f>IF((AND(E7842=MONTH(VLOOKUP('Time Series Data'!E7842,'Coincident Peak'!$C$5:$D$16,2)),F7842=DAY(VLOOKUP('Time Series Data'!E7842,'Coincident Peak'!$C$5:$D$16,2))+1)),VLOOKUP(E7842,'Coincident Peak'!$C$5:$N$16,12)*AA7842,AA7842)</f>
        <v>0</v>
      </c>
      <c r="AC7842" s="185">
        <f>IF((AND(E7842=MONTH(VLOOKUP('Time Series Data'!E7842,'Coincident Peak'!$C$5:$D$16,2)),F7842=DAY(VLOOKUP('Time Series Data'!E7842,'Coincident Peak'!$C$5:$D$16,2)))),0,O7842)</f>
        <v>13.8111</v>
      </c>
      <c r="AD7842" s="185">
        <f>IF((AND(E7842=MONTH(VLOOKUP('Time Series Data'!E7842,'Coincident Peak'!$C$5:$D$16,2)),F7842=DAY(VLOOKUP('Time Series Data'!E7842,'Coincident Peak'!$C$5:$D$16,2))-1)),VLOOKUP(E7842,'Coincident Peak'!$C$5:$N$16,11)*AC7842,AC7842)</f>
        <v>13.8111</v>
      </c>
      <c r="AE7842" s="185">
        <f>IF((AND(E7842=MONTH(VLOOKUP('Time Series Data'!E7842,'Coincident Peak'!$C$5:$D$16,2)),F7842=DAY(VLOOKUP('Time Series Data'!E7842,'Coincident Peak'!$C$5:$D$16,2))+1)),VLOOKUP(E7842,'Coincident Peak'!$C$5:$N$16,12)*AD7842,AD7842)</f>
        <v>13.8111</v>
      </c>
      <c r="AF7842" s="102">
        <f t="shared" si="1688"/>
        <v>12899.188899999999</v>
      </c>
      <c r="AG7842" s="185">
        <f>IF((AND(E7842=MONTH(VLOOKUP('Time Series Data'!E7842,'Coincident Peak'!$C$5:$D$16,2)),F7842=DAY(VLOOKUP('Time Series Data'!E7842,'Coincident Peak'!$C$5:$D$16,2)))),U7842,O7842)</f>
        <v>13.8111</v>
      </c>
      <c r="AH7842" s="102">
        <f t="shared" si="1690"/>
        <v>12899.188899999999</v>
      </c>
      <c r="AL7842" s="102"/>
    </row>
    <row r="7843" spans="1:38" x14ac:dyDescent="0.2">
      <c r="A7843" s="77"/>
      <c r="B7843" s="77">
        <f t="shared" si="1682"/>
        <v>43792.5</v>
      </c>
      <c r="C7843" s="112">
        <f t="shared" si="1683"/>
        <v>43792</v>
      </c>
      <c r="D7843" s="106">
        <f t="shared" si="1689"/>
        <v>13145</v>
      </c>
      <c r="E7843" s="469">
        <v>11</v>
      </c>
      <c r="F7843" s="469">
        <v>23</v>
      </c>
      <c r="G7843" s="110">
        <v>12</v>
      </c>
      <c r="H7843" s="110">
        <f t="shared" si="1684"/>
        <v>6</v>
      </c>
      <c r="I7843" s="110" cm="1">
        <f t="array" ref="I7843">INDEX(Values!$V$6:$AG$29,'Time Series Data'!G7843+1,'Time Series Data'!E7843)</f>
        <v>1</v>
      </c>
      <c r="J7843" s="113">
        <v>7836.5</v>
      </c>
      <c r="K7843" s="108">
        <v>13145</v>
      </c>
      <c r="L7843" s="108">
        <v>0</v>
      </c>
      <c r="M7843">
        <v>0</v>
      </c>
      <c r="N7843">
        <v>0</v>
      </c>
      <c r="O7843">
        <v>13.3148</v>
      </c>
      <c r="P7843">
        <v>95</v>
      </c>
      <c r="T7843" s="185">
        <f t="shared" si="1685"/>
        <v>0</v>
      </c>
      <c r="U7843" s="185">
        <f t="shared" si="1686"/>
        <v>13.3148</v>
      </c>
      <c r="V7843" s="102">
        <f t="shared" si="1687"/>
        <v>13131.6852</v>
      </c>
      <c r="W7843">
        <f>IF(V7843+O7843&gt;VLOOKUP(E7843,'Coincident Peak'!$C$22:$I$33,7),0,1)</f>
        <v>1</v>
      </c>
      <c r="X7843" s="421">
        <f>IF((AND(E7843=MONTH(VLOOKUP('Time Series Data'!E7843,'Coincident Peak'!$C$5:$D$16,2)),F7843=DAY(VLOOKUP('Time Series Data'!E7843,'Coincident Peak'!$C$5:$D$16,2)),IF(AND(G7843&lt;=HOUR(VLOOKUP('Time Series Data'!E7843,'Coincident Peak'!$C$5:$E$16,3))+Values!$E$5,G7843&gt;=HOUR(VLOOKUP('Time Series Data'!E7843,'Coincident Peak'!$C$5:$E$16,3))-Values!$E$5),"TRUE","FALSE"))),BatteryPower,0)</f>
        <v>0</v>
      </c>
      <c r="Y7843" s="185">
        <f>IF((AND(E7843=MONTH(VLOOKUP('Time Series Data'!E7843,'Coincident Peak'!$C$5:$D$16,2)),F7843=DAY(VLOOKUP('Time Series Data'!E7843,'Coincident Peak'!$C$5:$D$16,2)))),0,N7843)</f>
        <v>0</v>
      </c>
      <c r="Z7843" s="185">
        <f>IF((AND(E7843=MONTH(VLOOKUP('Time Series Data'!E7843,'Coincident Peak'!$C$5:$D$16,2)),F7843=DAY(VLOOKUP('Time Series Data'!E7843,'Coincident Peak'!$C$5:$D$16,2)),IF(AND(G7843&lt;=HOUR(VLOOKUP('Time Series Data'!E7843,'Coincident Peak'!$C$5:$E$16,3))+Values!$E$5,G7843&gt;=HOUR(VLOOKUP('Time Series Data'!E7843,'Coincident Peak'!$C$5:$E$16,3))-Values!$E$5),"TRUE","FALSE"))),BatteryPower,Y7843)</f>
        <v>0</v>
      </c>
      <c r="AA7843" s="185">
        <f>IF((AND(E7843=MONTH(VLOOKUP('Time Series Data'!E7843,'Coincident Peak'!$C$5:$D$16,2)),F7843=DAY(VLOOKUP('Time Series Data'!E7843,'Coincident Peak'!$C$5:$D$16,2))-1)),VLOOKUP(E7843,'Coincident Peak'!$C$5:$N$16,11)*Z7843,Z7843)</f>
        <v>0</v>
      </c>
      <c r="AB7843" s="185">
        <f>IF((AND(E7843=MONTH(VLOOKUP('Time Series Data'!E7843,'Coincident Peak'!$C$5:$D$16,2)),F7843=DAY(VLOOKUP('Time Series Data'!E7843,'Coincident Peak'!$C$5:$D$16,2))+1)),VLOOKUP(E7843,'Coincident Peak'!$C$5:$N$16,12)*AA7843,AA7843)</f>
        <v>0</v>
      </c>
      <c r="AC7843" s="185">
        <f>IF((AND(E7843=MONTH(VLOOKUP('Time Series Data'!E7843,'Coincident Peak'!$C$5:$D$16,2)),F7843=DAY(VLOOKUP('Time Series Data'!E7843,'Coincident Peak'!$C$5:$D$16,2)))),0,O7843)</f>
        <v>13.3148</v>
      </c>
      <c r="AD7843" s="185">
        <f>IF((AND(E7843=MONTH(VLOOKUP('Time Series Data'!E7843,'Coincident Peak'!$C$5:$D$16,2)),F7843=DAY(VLOOKUP('Time Series Data'!E7843,'Coincident Peak'!$C$5:$D$16,2))-1)),VLOOKUP(E7843,'Coincident Peak'!$C$5:$N$16,11)*AC7843,AC7843)</f>
        <v>13.3148</v>
      </c>
      <c r="AE7843" s="185">
        <f>IF((AND(E7843=MONTH(VLOOKUP('Time Series Data'!E7843,'Coincident Peak'!$C$5:$D$16,2)),F7843=DAY(VLOOKUP('Time Series Data'!E7843,'Coincident Peak'!$C$5:$D$16,2))+1)),VLOOKUP(E7843,'Coincident Peak'!$C$5:$N$16,12)*AD7843,AD7843)</f>
        <v>13.3148</v>
      </c>
      <c r="AF7843" s="102">
        <f t="shared" si="1688"/>
        <v>13131.6852</v>
      </c>
      <c r="AG7843" s="185">
        <f>IF((AND(E7843=MONTH(VLOOKUP('Time Series Data'!E7843,'Coincident Peak'!$C$5:$D$16,2)),F7843=DAY(VLOOKUP('Time Series Data'!E7843,'Coincident Peak'!$C$5:$D$16,2)))),U7843,O7843)</f>
        <v>13.3148</v>
      </c>
      <c r="AH7843" s="102">
        <f t="shared" si="1690"/>
        <v>13131.6852</v>
      </c>
      <c r="AL7843" s="102"/>
    </row>
    <row r="7844" spans="1:38" x14ac:dyDescent="0.2">
      <c r="A7844" s="77"/>
      <c r="B7844" s="77">
        <f t="shared" si="1682"/>
        <v>43792.541666666664</v>
      </c>
      <c r="C7844" s="112">
        <f t="shared" si="1683"/>
        <v>43792</v>
      </c>
      <c r="D7844" s="106">
        <f t="shared" si="1689"/>
        <v>13252</v>
      </c>
      <c r="E7844" s="469">
        <v>11</v>
      </c>
      <c r="F7844" s="469">
        <v>23</v>
      </c>
      <c r="G7844" s="110">
        <v>13</v>
      </c>
      <c r="H7844" s="110">
        <f t="shared" si="1684"/>
        <v>6</v>
      </c>
      <c r="I7844" s="110" cm="1">
        <f t="array" ref="I7844">INDEX(Values!$V$6:$AG$29,'Time Series Data'!G7844+1,'Time Series Data'!E7844)</f>
        <v>1</v>
      </c>
      <c r="J7844" s="113">
        <v>7837.5</v>
      </c>
      <c r="K7844" s="108">
        <v>13252</v>
      </c>
      <c r="L7844" s="108">
        <v>0</v>
      </c>
      <c r="M7844">
        <v>0</v>
      </c>
      <c r="N7844">
        <v>0</v>
      </c>
      <c r="O7844">
        <v>10.1884</v>
      </c>
      <c r="P7844">
        <v>95</v>
      </c>
      <c r="T7844" s="185">
        <f t="shared" si="1685"/>
        <v>0</v>
      </c>
      <c r="U7844" s="185">
        <f t="shared" si="1686"/>
        <v>10.1884</v>
      </c>
      <c r="V7844" s="102">
        <f t="shared" si="1687"/>
        <v>13241.811600000001</v>
      </c>
      <c r="W7844">
        <f>IF(V7844+O7844&gt;VLOOKUP(E7844,'Coincident Peak'!$C$22:$I$33,7),0,1)</f>
        <v>1</v>
      </c>
      <c r="X7844" s="421">
        <f>IF((AND(E7844=MONTH(VLOOKUP('Time Series Data'!E7844,'Coincident Peak'!$C$5:$D$16,2)),F7844=DAY(VLOOKUP('Time Series Data'!E7844,'Coincident Peak'!$C$5:$D$16,2)),IF(AND(G7844&lt;=HOUR(VLOOKUP('Time Series Data'!E7844,'Coincident Peak'!$C$5:$E$16,3))+Values!$E$5,G7844&gt;=HOUR(VLOOKUP('Time Series Data'!E7844,'Coincident Peak'!$C$5:$E$16,3))-Values!$E$5),"TRUE","FALSE"))),BatteryPower,0)</f>
        <v>0</v>
      </c>
      <c r="Y7844" s="185">
        <f>IF((AND(E7844=MONTH(VLOOKUP('Time Series Data'!E7844,'Coincident Peak'!$C$5:$D$16,2)),F7844=DAY(VLOOKUP('Time Series Data'!E7844,'Coincident Peak'!$C$5:$D$16,2)))),0,N7844)</f>
        <v>0</v>
      </c>
      <c r="Z7844" s="185">
        <f>IF((AND(E7844=MONTH(VLOOKUP('Time Series Data'!E7844,'Coincident Peak'!$C$5:$D$16,2)),F7844=DAY(VLOOKUP('Time Series Data'!E7844,'Coincident Peak'!$C$5:$D$16,2)),IF(AND(G7844&lt;=HOUR(VLOOKUP('Time Series Data'!E7844,'Coincident Peak'!$C$5:$E$16,3))+Values!$E$5,G7844&gt;=HOUR(VLOOKUP('Time Series Data'!E7844,'Coincident Peak'!$C$5:$E$16,3))-Values!$E$5),"TRUE","FALSE"))),BatteryPower,Y7844)</f>
        <v>0</v>
      </c>
      <c r="AA7844" s="185">
        <f>IF((AND(E7844=MONTH(VLOOKUP('Time Series Data'!E7844,'Coincident Peak'!$C$5:$D$16,2)),F7844=DAY(VLOOKUP('Time Series Data'!E7844,'Coincident Peak'!$C$5:$D$16,2))-1)),VLOOKUP(E7844,'Coincident Peak'!$C$5:$N$16,11)*Z7844,Z7844)</f>
        <v>0</v>
      </c>
      <c r="AB7844" s="185">
        <f>IF((AND(E7844=MONTH(VLOOKUP('Time Series Data'!E7844,'Coincident Peak'!$C$5:$D$16,2)),F7844=DAY(VLOOKUP('Time Series Data'!E7844,'Coincident Peak'!$C$5:$D$16,2))+1)),VLOOKUP(E7844,'Coincident Peak'!$C$5:$N$16,12)*AA7844,AA7844)</f>
        <v>0</v>
      </c>
      <c r="AC7844" s="185">
        <f>IF((AND(E7844=MONTH(VLOOKUP('Time Series Data'!E7844,'Coincident Peak'!$C$5:$D$16,2)),F7844=DAY(VLOOKUP('Time Series Data'!E7844,'Coincident Peak'!$C$5:$D$16,2)))),0,O7844)</f>
        <v>10.1884</v>
      </c>
      <c r="AD7844" s="185">
        <f>IF((AND(E7844=MONTH(VLOOKUP('Time Series Data'!E7844,'Coincident Peak'!$C$5:$D$16,2)),F7844=DAY(VLOOKUP('Time Series Data'!E7844,'Coincident Peak'!$C$5:$D$16,2))-1)),VLOOKUP(E7844,'Coincident Peak'!$C$5:$N$16,11)*AC7844,AC7844)</f>
        <v>10.1884</v>
      </c>
      <c r="AE7844" s="185">
        <f>IF((AND(E7844=MONTH(VLOOKUP('Time Series Data'!E7844,'Coincident Peak'!$C$5:$D$16,2)),F7844=DAY(VLOOKUP('Time Series Data'!E7844,'Coincident Peak'!$C$5:$D$16,2))+1)),VLOOKUP(E7844,'Coincident Peak'!$C$5:$N$16,12)*AD7844,AD7844)</f>
        <v>10.1884</v>
      </c>
      <c r="AF7844" s="102">
        <f t="shared" si="1688"/>
        <v>13241.811600000001</v>
      </c>
      <c r="AG7844" s="185">
        <f>IF((AND(E7844=MONTH(VLOOKUP('Time Series Data'!E7844,'Coincident Peak'!$C$5:$D$16,2)),F7844=DAY(VLOOKUP('Time Series Data'!E7844,'Coincident Peak'!$C$5:$D$16,2)))),U7844,O7844)</f>
        <v>10.1884</v>
      </c>
      <c r="AH7844" s="102">
        <f t="shared" si="1690"/>
        <v>13241.811600000001</v>
      </c>
      <c r="AL7844" s="102"/>
    </row>
    <row r="7845" spans="1:38" x14ac:dyDescent="0.2">
      <c r="A7845" s="77"/>
      <c r="B7845" s="77">
        <f t="shared" si="1682"/>
        <v>43792.583333333336</v>
      </c>
      <c r="C7845" s="112">
        <f t="shared" si="1683"/>
        <v>43792</v>
      </c>
      <c r="D7845" s="106">
        <f t="shared" si="1689"/>
        <v>13089</v>
      </c>
      <c r="E7845" s="469">
        <v>11</v>
      </c>
      <c r="F7845" s="469">
        <v>23</v>
      </c>
      <c r="G7845" s="110">
        <v>14</v>
      </c>
      <c r="H7845" s="110">
        <f t="shared" si="1684"/>
        <v>6</v>
      </c>
      <c r="I7845" s="110" cm="1">
        <f t="array" ref="I7845">INDEX(Values!$V$6:$AG$29,'Time Series Data'!G7845+1,'Time Series Data'!E7845)</f>
        <v>0</v>
      </c>
      <c r="J7845" s="113">
        <v>7838.5</v>
      </c>
      <c r="K7845" s="108">
        <v>13089</v>
      </c>
      <c r="L7845" s="108">
        <v>0</v>
      </c>
      <c r="M7845">
        <v>0</v>
      </c>
      <c r="N7845">
        <v>0</v>
      </c>
      <c r="O7845">
        <v>7.1411199999999999</v>
      </c>
      <c r="P7845">
        <v>95</v>
      </c>
      <c r="T7845" s="185">
        <f t="shared" si="1685"/>
        <v>0</v>
      </c>
      <c r="U7845" s="185">
        <f t="shared" si="1686"/>
        <v>7.1411199999999999</v>
      </c>
      <c r="V7845" s="102">
        <f t="shared" si="1687"/>
        <v>13081.85888</v>
      </c>
      <c r="W7845">
        <f>IF(V7845+O7845&gt;VLOOKUP(E7845,'Coincident Peak'!$C$22:$I$33,7),0,1)</f>
        <v>1</v>
      </c>
      <c r="X7845" s="421">
        <f>IF((AND(E7845=MONTH(VLOOKUP('Time Series Data'!E7845,'Coincident Peak'!$C$5:$D$16,2)),F7845=DAY(VLOOKUP('Time Series Data'!E7845,'Coincident Peak'!$C$5:$D$16,2)),IF(AND(G7845&lt;=HOUR(VLOOKUP('Time Series Data'!E7845,'Coincident Peak'!$C$5:$E$16,3))+Values!$E$5,G7845&gt;=HOUR(VLOOKUP('Time Series Data'!E7845,'Coincident Peak'!$C$5:$E$16,3))-Values!$E$5),"TRUE","FALSE"))),BatteryPower,0)</f>
        <v>0</v>
      </c>
      <c r="Y7845" s="185">
        <f>IF((AND(E7845=MONTH(VLOOKUP('Time Series Data'!E7845,'Coincident Peak'!$C$5:$D$16,2)),F7845=DAY(VLOOKUP('Time Series Data'!E7845,'Coincident Peak'!$C$5:$D$16,2)))),0,N7845)</f>
        <v>0</v>
      </c>
      <c r="Z7845" s="185">
        <f>IF((AND(E7845=MONTH(VLOOKUP('Time Series Data'!E7845,'Coincident Peak'!$C$5:$D$16,2)),F7845=DAY(VLOOKUP('Time Series Data'!E7845,'Coincident Peak'!$C$5:$D$16,2)),IF(AND(G7845&lt;=HOUR(VLOOKUP('Time Series Data'!E7845,'Coincident Peak'!$C$5:$E$16,3))+Values!$E$5,G7845&gt;=HOUR(VLOOKUP('Time Series Data'!E7845,'Coincident Peak'!$C$5:$E$16,3))-Values!$E$5),"TRUE","FALSE"))),BatteryPower,Y7845)</f>
        <v>0</v>
      </c>
      <c r="AA7845" s="185">
        <f>IF((AND(E7845=MONTH(VLOOKUP('Time Series Data'!E7845,'Coincident Peak'!$C$5:$D$16,2)),F7845=DAY(VLOOKUP('Time Series Data'!E7845,'Coincident Peak'!$C$5:$D$16,2))-1)),VLOOKUP(E7845,'Coincident Peak'!$C$5:$N$16,11)*Z7845,Z7845)</f>
        <v>0</v>
      </c>
      <c r="AB7845" s="185">
        <f>IF((AND(E7845=MONTH(VLOOKUP('Time Series Data'!E7845,'Coincident Peak'!$C$5:$D$16,2)),F7845=DAY(VLOOKUP('Time Series Data'!E7845,'Coincident Peak'!$C$5:$D$16,2))+1)),VLOOKUP(E7845,'Coincident Peak'!$C$5:$N$16,12)*AA7845,AA7845)</f>
        <v>0</v>
      </c>
      <c r="AC7845" s="185">
        <f>IF((AND(E7845=MONTH(VLOOKUP('Time Series Data'!E7845,'Coincident Peak'!$C$5:$D$16,2)),F7845=DAY(VLOOKUP('Time Series Data'!E7845,'Coincident Peak'!$C$5:$D$16,2)))),0,O7845)</f>
        <v>7.1411199999999999</v>
      </c>
      <c r="AD7845" s="185">
        <f>IF((AND(E7845=MONTH(VLOOKUP('Time Series Data'!E7845,'Coincident Peak'!$C$5:$D$16,2)),F7845=DAY(VLOOKUP('Time Series Data'!E7845,'Coincident Peak'!$C$5:$D$16,2))-1)),VLOOKUP(E7845,'Coincident Peak'!$C$5:$N$16,11)*AC7845,AC7845)</f>
        <v>7.1411199999999999</v>
      </c>
      <c r="AE7845" s="185">
        <f>IF((AND(E7845=MONTH(VLOOKUP('Time Series Data'!E7845,'Coincident Peak'!$C$5:$D$16,2)),F7845=DAY(VLOOKUP('Time Series Data'!E7845,'Coincident Peak'!$C$5:$D$16,2))+1)),VLOOKUP(E7845,'Coincident Peak'!$C$5:$N$16,12)*AD7845,AD7845)</f>
        <v>7.1411199999999999</v>
      </c>
      <c r="AF7845" s="102">
        <f t="shared" si="1688"/>
        <v>13081.85888</v>
      </c>
      <c r="AG7845" s="185">
        <f>IF((AND(E7845=MONTH(VLOOKUP('Time Series Data'!E7845,'Coincident Peak'!$C$5:$D$16,2)),F7845=DAY(VLOOKUP('Time Series Data'!E7845,'Coincident Peak'!$C$5:$D$16,2)))),U7845,O7845)</f>
        <v>7.1411199999999999</v>
      </c>
      <c r="AH7845" s="102">
        <f t="shared" si="1690"/>
        <v>13081.85888</v>
      </c>
      <c r="AL7845" s="102"/>
    </row>
    <row r="7846" spans="1:38" x14ac:dyDescent="0.2">
      <c r="A7846" s="77"/>
      <c r="B7846" s="77">
        <f t="shared" si="1682"/>
        <v>43792.625</v>
      </c>
      <c r="C7846" s="112">
        <f t="shared" si="1683"/>
        <v>43792</v>
      </c>
      <c r="D7846" s="106">
        <f t="shared" si="1689"/>
        <v>13043</v>
      </c>
      <c r="E7846" s="469">
        <v>11</v>
      </c>
      <c r="F7846" s="469">
        <v>23</v>
      </c>
      <c r="G7846" s="110">
        <v>15</v>
      </c>
      <c r="H7846" s="110">
        <f t="shared" si="1684"/>
        <v>6</v>
      </c>
      <c r="I7846" s="110" cm="1">
        <f t="array" ref="I7846">INDEX(Values!$V$6:$AG$29,'Time Series Data'!G7846+1,'Time Series Data'!E7846)</f>
        <v>0</v>
      </c>
      <c r="J7846" s="113">
        <v>7839.5</v>
      </c>
      <c r="K7846" s="108">
        <v>13043</v>
      </c>
      <c r="L7846" s="108">
        <v>0</v>
      </c>
      <c r="M7846">
        <v>0</v>
      </c>
      <c r="N7846">
        <v>0</v>
      </c>
      <c r="O7846">
        <v>2.4873799999999999</v>
      </c>
      <c r="P7846">
        <v>95</v>
      </c>
      <c r="T7846" s="185">
        <f t="shared" si="1685"/>
        <v>0</v>
      </c>
      <c r="U7846" s="185">
        <f t="shared" si="1686"/>
        <v>2.4873799999999999</v>
      </c>
      <c r="V7846" s="102">
        <f t="shared" si="1687"/>
        <v>13040.51262</v>
      </c>
      <c r="W7846">
        <f>IF(V7846+O7846&gt;VLOOKUP(E7846,'Coincident Peak'!$C$22:$I$33,7),0,1)</f>
        <v>1</v>
      </c>
      <c r="X7846" s="421">
        <f>IF((AND(E7846=MONTH(VLOOKUP('Time Series Data'!E7846,'Coincident Peak'!$C$5:$D$16,2)),F7846=DAY(VLOOKUP('Time Series Data'!E7846,'Coincident Peak'!$C$5:$D$16,2)),IF(AND(G7846&lt;=HOUR(VLOOKUP('Time Series Data'!E7846,'Coincident Peak'!$C$5:$E$16,3))+Values!$E$5,G7846&gt;=HOUR(VLOOKUP('Time Series Data'!E7846,'Coincident Peak'!$C$5:$E$16,3))-Values!$E$5),"TRUE","FALSE"))),BatteryPower,0)</f>
        <v>0</v>
      </c>
      <c r="Y7846" s="185">
        <f>IF((AND(E7846=MONTH(VLOOKUP('Time Series Data'!E7846,'Coincident Peak'!$C$5:$D$16,2)),F7846=DAY(VLOOKUP('Time Series Data'!E7846,'Coincident Peak'!$C$5:$D$16,2)))),0,N7846)</f>
        <v>0</v>
      </c>
      <c r="Z7846" s="185">
        <f>IF((AND(E7846=MONTH(VLOOKUP('Time Series Data'!E7846,'Coincident Peak'!$C$5:$D$16,2)),F7846=DAY(VLOOKUP('Time Series Data'!E7846,'Coincident Peak'!$C$5:$D$16,2)),IF(AND(G7846&lt;=HOUR(VLOOKUP('Time Series Data'!E7846,'Coincident Peak'!$C$5:$E$16,3))+Values!$E$5,G7846&gt;=HOUR(VLOOKUP('Time Series Data'!E7846,'Coincident Peak'!$C$5:$E$16,3))-Values!$E$5),"TRUE","FALSE"))),BatteryPower,Y7846)</f>
        <v>0</v>
      </c>
      <c r="AA7846" s="185">
        <f>IF((AND(E7846=MONTH(VLOOKUP('Time Series Data'!E7846,'Coincident Peak'!$C$5:$D$16,2)),F7846=DAY(VLOOKUP('Time Series Data'!E7846,'Coincident Peak'!$C$5:$D$16,2))-1)),VLOOKUP(E7846,'Coincident Peak'!$C$5:$N$16,11)*Z7846,Z7846)</f>
        <v>0</v>
      </c>
      <c r="AB7846" s="185">
        <f>IF((AND(E7846=MONTH(VLOOKUP('Time Series Data'!E7846,'Coincident Peak'!$C$5:$D$16,2)),F7846=DAY(VLOOKUP('Time Series Data'!E7846,'Coincident Peak'!$C$5:$D$16,2))+1)),VLOOKUP(E7846,'Coincident Peak'!$C$5:$N$16,12)*AA7846,AA7846)</f>
        <v>0</v>
      </c>
      <c r="AC7846" s="185">
        <f>IF((AND(E7846=MONTH(VLOOKUP('Time Series Data'!E7846,'Coincident Peak'!$C$5:$D$16,2)),F7846=DAY(VLOOKUP('Time Series Data'!E7846,'Coincident Peak'!$C$5:$D$16,2)))),0,O7846)</f>
        <v>2.4873799999999999</v>
      </c>
      <c r="AD7846" s="185">
        <f>IF((AND(E7846=MONTH(VLOOKUP('Time Series Data'!E7846,'Coincident Peak'!$C$5:$D$16,2)),F7846=DAY(VLOOKUP('Time Series Data'!E7846,'Coincident Peak'!$C$5:$D$16,2))-1)),VLOOKUP(E7846,'Coincident Peak'!$C$5:$N$16,11)*AC7846,AC7846)</f>
        <v>2.4873799999999999</v>
      </c>
      <c r="AE7846" s="185">
        <f>IF((AND(E7846=MONTH(VLOOKUP('Time Series Data'!E7846,'Coincident Peak'!$C$5:$D$16,2)),F7846=DAY(VLOOKUP('Time Series Data'!E7846,'Coincident Peak'!$C$5:$D$16,2))+1)),VLOOKUP(E7846,'Coincident Peak'!$C$5:$N$16,12)*AD7846,AD7846)</f>
        <v>2.4873799999999999</v>
      </c>
      <c r="AF7846" s="102">
        <f t="shared" si="1688"/>
        <v>13040.51262</v>
      </c>
      <c r="AG7846" s="185">
        <f>IF((AND(E7846=MONTH(VLOOKUP('Time Series Data'!E7846,'Coincident Peak'!$C$5:$D$16,2)),F7846=DAY(VLOOKUP('Time Series Data'!E7846,'Coincident Peak'!$C$5:$D$16,2)))),U7846,O7846)</f>
        <v>2.4873799999999999</v>
      </c>
      <c r="AH7846" s="102">
        <f t="shared" si="1690"/>
        <v>13040.51262</v>
      </c>
      <c r="AL7846" s="102"/>
    </row>
    <row r="7847" spans="1:38" x14ac:dyDescent="0.2">
      <c r="A7847" s="77"/>
      <c r="B7847" s="77">
        <f t="shared" si="1682"/>
        <v>43792.666666666664</v>
      </c>
      <c r="C7847" s="112">
        <f t="shared" si="1683"/>
        <v>43792</v>
      </c>
      <c r="D7847" s="106">
        <f t="shared" si="1689"/>
        <v>13404</v>
      </c>
      <c r="E7847" s="469">
        <v>11</v>
      </c>
      <c r="F7847" s="469">
        <v>23</v>
      </c>
      <c r="G7847" s="110">
        <v>16</v>
      </c>
      <c r="H7847" s="110">
        <f t="shared" si="1684"/>
        <v>6</v>
      </c>
      <c r="I7847" s="110" cm="1">
        <f t="array" ref="I7847">INDEX(Values!$V$6:$AG$29,'Time Series Data'!G7847+1,'Time Series Data'!E7847)</f>
        <v>0</v>
      </c>
      <c r="J7847" s="113">
        <v>7840.5</v>
      </c>
      <c r="K7847" s="108">
        <v>13404</v>
      </c>
      <c r="L7847" s="108">
        <v>0</v>
      </c>
      <c r="M7847">
        <v>0</v>
      </c>
      <c r="N7847">
        <v>0</v>
      </c>
      <c r="O7847">
        <v>1.0996900000000001</v>
      </c>
      <c r="P7847">
        <v>95</v>
      </c>
      <c r="T7847" s="185">
        <f t="shared" si="1685"/>
        <v>0</v>
      </c>
      <c r="U7847" s="185">
        <f t="shared" si="1686"/>
        <v>1.0996900000000001</v>
      </c>
      <c r="V7847" s="102">
        <f t="shared" si="1687"/>
        <v>13402.900310000001</v>
      </c>
      <c r="W7847">
        <f>IF(V7847+O7847&gt;VLOOKUP(E7847,'Coincident Peak'!$C$22:$I$33,7),0,1)</f>
        <v>1</v>
      </c>
      <c r="X7847" s="421">
        <f>IF((AND(E7847=MONTH(VLOOKUP('Time Series Data'!E7847,'Coincident Peak'!$C$5:$D$16,2)),F7847=DAY(VLOOKUP('Time Series Data'!E7847,'Coincident Peak'!$C$5:$D$16,2)),IF(AND(G7847&lt;=HOUR(VLOOKUP('Time Series Data'!E7847,'Coincident Peak'!$C$5:$E$16,3))+Values!$E$5,G7847&gt;=HOUR(VLOOKUP('Time Series Data'!E7847,'Coincident Peak'!$C$5:$E$16,3))-Values!$E$5),"TRUE","FALSE"))),BatteryPower,0)</f>
        <v>0</v>
      </c>
      <c r="Y7847" s="185">
        <f>IF((AND(E7847=MONTH(VLOOKUP('Time Series Data'!E7847,'Coincident Peak'!$C$5:$D$16,2)),F7847=DAY(VLOOKUP('Time Series Data'!E7847,'Coincident Peak'!$C$5:$D$16,2)))),0,N7847)</f>
        <v>0</v>
      </c>
      <c r="Z7847" s="185">
        <f>IF((AND(E7847=MONTH(VLOOKUP('Time Series Data'!E7847,'Coincident Peak'!$C$5:$D$16,2)),F7847=DAY(VLOOKUP('Time Series Data'!E7847,'Coincident Peak'!$C$5:$D$16,2)),IF(AND(G7847&lt;=HOUR(VLOOKUP('Time Series Data'!E7847,'Coincident Peak'!$C$5:$E$16,3))+Values!$E$5,G7847&gt;=HOUR(VLOOKUP('Time Series Data'!E7847,'Coincident Peak'!$C$5:$E$16,3))-Values!$E$5),"TRUE","FALSE"))),BatteryPower,Y7847)</f>
        <v>0</v>
      </c>
      <c r="AA7847" s="185">
        <f>IF((AND(E7847=MONTH(VLOOKUP('Time Series Data'!E7847,'Coincident Peak'!$C$5:$D$16,2)),F7847=DAY(VLOOKUP('Time Series Data'!E7847,'Coincident Peak'!$C$5:$D$16,2))-1)),VLOOKUP(E7847,'Coincident Peak'!$C$5:$N$16,11)*Z7847,Z7847)</f>
        <v>0</v>
      </c>
      <c r="AB7847" s="185">
        <f>IF((AND(E7847=MONTH(VLOOKUP('Time Series Data'!E7847,'Coincident Peak'!$C$5:$D$16,2)),F7847=DAY(VLOOKUP('Time Series Data'!E7847,'Coincident Peak'!$C$5:$D$16,2))+1)),VLOOKUP(E7847,'Coincident Peak'!$C$5:$N$16,12)*AA7847,AA7847)</f>
        <v>0</v>
      </c>
      <c r="AC7847" s="185">
        <f>IF((AND(E7847=MONTH(VLOOKUP('Time Series Data'!E7847,'Coincident Peak'!$C$5:$D$16,2)),F7847=DAY(VLOOKUP('Time Series Data'!E7847,'Coincident Peak'!$C$5:$D$16,2)))),0,O7847)</f>
        <v>1.0996900000000001</v>
      </c>
      <c r="AD7847" s="185">
        <f>IF((AND(E7847=MONTH(VLOOKUP('Time Series Data'!E7847,'Coincident Peak'!$C$5:$D$16,2)),F7847=DAY(VLOOKUP('Time Series Data'!E7847,'Coincident Peak'!$C$5:$D$16,2))-1)),VLOOKUP(E7847,'Coincident Peak'!$C$5:$N$16,11)*AC7847,AC7847)</f>
        <v>1.0996900000000001</v>
      </c>
      <c r="AE7847" s="185">
        <f>IF((AND(E7847=MONTH(VLOOKUP('Time Series Data'!E7847,'Coincident Peak'!$C$5:$D$16,2)),F7847=DAY(VLOOKUP('Time Series Data'!E7847,'Coincident Peak'!$C$5:$D$16,2))+1)),VLOOKUP(E7847,'Coincident Peak'!$C$5:$N$16,12)*AD7847,AD7847)</f>
        <v>1.0996900000000001</v>
      </c>
      <c r="AF7847" s="102">
        <f t="shared" si="1688"/>
        <v>13402.900310000001</v>
      </c>
      <c r="AG7847" s="185">
        <f>IF((AND(E7847=MONTH(VLOOKUP('Time Series Data'!E7847,'Coincident Peak'!$C$5:$D$16,2)),F7847=DAY(VLOOKUP('Time Series Data'!E7847,'Coincident Peak'!$C$5:$D$16,2)))),U7847,O7847)</f>
        <v>1.0996900000000001</v>
      </c>
      <c r="AH7847" s="102">
        <f t="shared" si="1690"/>
        <v>13402.900310000001</v>
      </c>
      <c r="AL7847" s="102"/>
    </row>
    <row r="7848" spans="1:38" x14ac:dyDescent="0.2">
      <c r="A7848" s="77"/>
      <c r="B7848" s="77">
        <f t="shared" si="1682"/>
        <v>43792.708333333336</v>
      </c>
      <c r="C7848" s="112">
        <f t="shared" si="1683"/>
        <v>43792</v>
      </c>
      <c r="D7848" s="106">
        <f t="shared" si="1689"/>
        <v>14239</v>
      </c>
      <c r="E7848" s="469">
        <v>11</v>
      </c>
      <c r="F7848" s="469">
        <v>23</v>
      </c>
      <c r="G7848" s="110">
        <v>17</v>
      </c>
      <c r="H7848" s="110">
        <f t="shared" si="1684"/>
        <v>6</v>
      </c>
      <c r="I7848" s="110" cm="1">
        <f t="array" ref="I7848">INDEX(Values!$V$6:$AG$29,'Time Series Data'!G7848+1,'Time Series Data'!E7848)</f>
        <v>0</v>
      </c>
      <c r="J7848" s="113">
        <v>7841.5</v>
      </c>
      <c r="K7848" s="108">
        <v>14239</v>
      </c>
      <c r="L7848" s="108">
        <v>0</v>
      </c>
      <c r="M7848">
        <v>0</v>
      </c>
      <c r="N7848">
        <v>0</v>
      </c>
      <c r="O7848">
        <v>0</v>
      </c>
      <c r="P7848">
        <v>95</v>
      </c>
      <c r="T7848" s="185">
        <f t="shared" si="1685"/>
        <v>0</v>
      </c>
      <c r="U7848" s="185">
        <f t="shared" si="1686"/>
        <v>0</v>
      </c>
      <c r="V7848" s="102">
        <f t="shared" si="1687"/>
        <v>14239</v>
      </c>
      <c r="W7848">
        <f>IF(V7848+O7848&gt;VLOOKUP(E7848,'Coincident Peak'!$C$22:$I$33,7),0,1)</f>
        <v>1</v>
      </c>
      <c r="X7848" s="421">
        <f>IF((AND(E7848=MONTH(VLOOKUP('Time Series Data'!E7848,'Coincident Peak'!$C$5:$D$16,2)),F7848=DAY(VLOOKUP('Time Series Data'!E7848,'Coincident Peak'!$C$5:$D$16,2)),IF(AND(G7848&lt;=HOUR(VLOOKUP('Time Series Data'!E7848,'Coincident Peak'!$C$5:$E$16,3))+Values!$E$5,G7848&gt;=HOUR(VLOOKUP('Time Series Data'!E7848,'Coincident Peak'!$C$5:$E$16,3))-Values!$E$5),"TRUE","FALSE"))),BatteryPower,0)</f>
        <v>0</v>
      </c>
      <c r="Y7848" s="185">
        <f>IF((AND(E7848=MONTH(VLOOKUP('Time Series Data'!E7848,'Coincident Peak'!$C$5:$D$16,2)),F7848=DAY(VLOOKUP('Time Series Data'!E7848,'Coincident Peak'!$C$5:$D$16,2)))),0,N7848)</f>
        <v>0</v>
      </c>
      <c r="Z7848" s="185">
        <f>IF((AND(E7848=MONTH(VLOOKUP('Time Series Data'!E7848,'Coincident Peak'!$C$5:$D$16,2)),F7848=DAY(VLOOKUP('Time Series Data'!E7848,'Coincident Peak'!$C$5:$D$16,2)),IF(AND(G7848&lt;=HOUR(VLOOKUP('Time Series Data'!E7848,'Coincident Peak'!$C$5:$E$16,3))+Values!$E$5,G7848&gt;=HOUR(VLOOKUP('Time Series Data'!E7848,'Coincident Peak'!$C$5:$E$16,3))-Values!$E$5),"TRUE","FALSE"))),BatteryPower,Y7848)</f>
        <v>0</v>
      </c>
      <c r="AA7848" s="185">
        <f>IF((AND(E7848=MONTH(VLOOKUP('Time Series Data'!E7848,'Coincident Peak'!$C$5:$D$16,2)),F7848=DAY(VLOOKUP('Time Series Data'!E7848,'Coincident Peak'!$C$5:$D$16,2))-1)),VLOOKUP(E7848,'Coincident Peak'!$C$5:$N$16,11)*Z7848,Z7848)</f>
        <v>0</v>
      </c>
      <c r="AB7848" s="185">
        <f>IF((AND(E7848=MONTH(VLOOKUP('Time Series Data'!E7848,'Coincident Peak'!$C$5:$D$16,2)),F7848=DAY(VLOOKUP('Time Series Data'!E7848,'Coincident Peak'!$C$5:$D$16,2))+1)),VLOOKUP(E7848,'Coincident Peak'!$C$5:$N$16,12)*AA7848,AA7848)</f>
        <v>0</v>
      </c>
      <c r="AC7848" s="185">
        <f>IF((AND(E7848=MONTH(VLOOKUP('Time Series Data'!E7848,'Coincident Peak'!$C$5:$D$16,2)),F7848=DAY(VLOOKUP('Time Series Data'!E7848,'Coincident Peak'!$C$5:$D$16,2)))),0,O7848)</f>
        <v>0</v>
      </c>
      <c r="AD7848" s="185">
        <f>IF((AND(E7848=MONTH(VLOOKUP('Time Series Data'!E7848,'Coincident Peak'!$C$5:$D$16,2)),F7848=DAY(VLOOKUP('Time Series Data'!E7848,'Coincident Peak'!$C$5:$D$16,2))-1)),VLOOKUP(E7848,'Coincident Peak'!$C$5:$N$16,11)*AC7848,AC7848)</f>
        <v>0</v>
      </c>
      <c r="AE7848" s="185">
        <f>IF((AND(E7848=MONTH(VLOOKUP('Time Series Data'!E7848,'Coincident Peak'!$C$5:$D$16,2)),F7848=DAY(VLOOKUP('Time Series Data'!E7848,'Coincident Peak'!$C$5:$D$16,2))+1)),VLOOKUP(E7848,'Coincident Peak'!$C$5:$N$16,12)*AD7848,AD7848)</f>
        <v>0</v>
      </c>
      <c r="AF7848" s="102">
        <f t="shared" si="1688"/>
        <v>14239</v>
      </c>
      <c r="AG7848" s="185">
        <f>IF((AND(E7848=MONTH(VLOOKUP('Time Series Data'!E7848,'Coincident Peak'!$C$5:$D$16,2)),F7848=DAY(VLOOKUP('Time Series Data'!E7848,'Coincident Peak'!$C$5:$D$16,2)))),U7848,O7848)</f>
        <v>0</v>
      </c>
      <c r="AH7848" s="102">
        <f t="shared" si="1690"/>
        <v>14239</v>
      </c>
      <c r="AL7848" s="102"/>
    </row>
    <row r="7849" spans="1:38" x14ac:dyDescent="0.2">
      <c r="A7849" s="77"/>
      <c r="B7849" s="77">
        <f t="shared" si="1682"/>
        <v>43792.75</v>
      </c>
      <c r="C7849" s="112">
        <f t="shared" si="1683"/>
        <v>43792</v>
      </c>
      <c r="D7849" s="106">
        <f t="shared" si="1689"/>
        <v>14169</v>
      </c>
      <c r="E7849" s="469">
        <v>11</v>
      </c>
      <c r="F7849" s="469">
        <v>23</v>
      </c>
      <c r="G7849" s="110">
        <v>18</v>
      </c>
      <c r="H7849" s="110">
        <f t="shared" si="1684"/>
        <v>6</v>
      </c>
      <c r="I7849" s="110" cm="1">
        <f t="array" ref="I7849">INDEX(Values!$V$6:$AG$29,'Time Series Data'!G7849+1,'Time Series Data'!E7849)</f>
        <v>1</v>
      </c>
      <c r="J7849" s="113">
        <v>7842.5</v>
      </c>
      <c r="K7849" s="108">
        <v>14169</v>
      </c>
      <c r="L7849" s="108">
        <v>0</v>
      </c>
      <c r="M7849">
        <v>0</v>
      </c>
      <c r="N7849">
        <v>0</v>
      </c>
      <c r="O7849">
        <v>0</v>
      </c>
      <c r="P7849">
        <v>95</v>
      </c>
      <c r="T7849" s="185">
        <f t="shared" si="1685"/>
        <v>0</v>
      </c>
      <c r="U7849" s="185">
        <f t="shared" si="1686"/>
        <v>0</v>
      </c>
      <c r="V7849" s="102">
        <f t="shared" si="1687"/>
        <v>14169</v>
      </c>
      <c r="W7849">
        <f>IF(V7849+O7849&gt;VLOOKUP(E7849,'Coincident Peak'!$C$22:$I$33,7),0,1)</f>
        <v>1</v>
      </c>
      <c r="X7849" s="421">
        <f>IF((AND(E7849=MONTH(VLOOKUP('Time Series Data'!E7849,'Coincident Peak'!$C$5:$D$16,2)),F7849=DAY(VLOOKUP('Time Series Data'!E7849,'Coincident Peak'!$C$5:$D$16,2)),IF(AND(G7849&lt;=HOUR(VLOOKUP('Time Series Data'!E7849,'Coincident Peak'!$C$5:$E$16,3))+Values!$E$5,G7849&gt;=HOUR(VLOOKUP('Time Series Data'!E7849,'Coincident Peak'!$C$5:$E$16,3))-Values!$E$5),"TRUE","FALSE"))),BatteryPower,0)</f>
        <v>0</v>
      </c>
      <c r="Y7849" s="185">
        <f>IF((AND(E7849=MONTH(VLOOKUP('Time Series Data'!E7849,'Coincident Peak'!$C$5:$D$16,2)),F7849=DAY(VLOOKUP('Time Series Data'!E7849,'Coincident Peak'!$C$5:$D$16,2)))),0,N7849)</f>
        <v>0</v>
      </c>
      <c r="Z7849" s="185">
        <f>IF((AND(E7849=MONTH(VLOOKUP('Time Series Data'!E7849,'Coincident Peak'!$C$5:$D$16,2)),F7849=DAY(VLOOKUP('Time Series Data'!E7849,'Coincident Peak'!$C$5:$D$16,2)),IF(AND(G7849&lt;=HOUR(VLOOKUP('Time Series Data'!E7849,'Coincident Peak'!$C$5:$E$16,3))+Values!$E$5,G7849&gt;=HOUR(VLOOKUP('Time Series Data'!E7849,'Coincident Peak'!$C$5:$E$16,3))-Values!$E$5),"TRUE","FALSE"))),BatteryPower,Y7849)</f>
        <v>0</v>
      </c>
      <c r="AA7849" s="185">
        <f>IF((AND(E7849=MONTH(VLOOKUP('Time Series Data'!E7849,'Coincident Peak'!$C$5:$D$16,2)),F7849=DAY(VLOOKUP('Time Series Data'!E7849,'Coincident Peak'!$C$5:$D$16,2))-1)),VLOOKUP(E7849,'Coincident Peak'!$C$5:$N$16,11)*Z7849,Z7849)</f>
        <v>0</v>
      </c>
      <c r="AB7849" s="185">
        <f>IF((AND(E7849=MONTH(VLOOKUP('Time Series Data'!E7849,'Coincident Peak'!$C$5:$D$16,2)),F7849=DAY(VLOOKUP('Time Series Data'!E7849,'Coincident Peak'!$C$5:$D$16,2))+1)),VLOOKUP(E7849,'Coincident Peak'!$C$5:$N$16,12)*AA7849,AA7849)</f>
        <v>0</v>
      </c>
      <c r="AC7849" s="185">
        <f>IF((AND(E7849=MONTH(VLOOKUP('Time Series Data'!E7849,'Coincident Peak'!$C$5:$D$16,2)),F7849=DAY(VLOOKUP('Time Series Data'!E7849,'Coincident Peak'!$C$5:$D$16,2)))),0,O7849)</f>
        <v>0</v>
      </c>
      <c r="AD7849" s="185">
        <f>IF((AND(E7849=MONTH(VLOOKUP('Time Series Data'!E7849,'Coincident Peak'!$C$5:$D$16,2)),F7849=DAY(VLOOKUP('Time Series Data'!E7849,'Coincident Peak'!$C$5:$D$16,2))-1)),VLOOKUP(E7849,'Coincident Peak'!$C$5:$N$16,11)*AC7849,AC7849)</f>
        <v>0</v>
      </c>
      <c r="AE7849" s="185">
        <f>IF((AND(E7849=MONTH(VLOOKUP('Time Series Data'!E7849,'Coincident Peak'!$C$5:$D$16,2)),F7849=DAY(VLOOKUP('Time Series Data'!E7849,'Coincident Peak'!$C$5:$D$16,2))+1)),VLOOKUP(E7849,'Coincident Peak'!$C$5:$N$16,12)*AD7849,AD7849)</f>
        <v>0</v>
      </c>
      <c r="AF7849" s="102">
        <f t="shared" si="1688"/>
        <v>14169</v>
      </c>
      <c r="AG7849" s="185">
        <f>IF((AND(E7849=MONTH(VLOOKUP('Time Series Data'!E7849,'Coincident Peak'!$C$5:$D$16,2)),F7849=DAY(VLOOKUP('Time Series Data'!E7849,'Coincident Peak'!$C$5:$D$16,2)))),U7849,O7849)</f>
        <v>0</v>
      </c>
      <c r="AH7849" s="102">
        <f t="shared" si="1690"/>
        <v>14169</v>
      </c>
      <c r="AL7849" s="102"/>
    </row>
    <row r="7850" spans="1:38" x14ac:dyDescent="0.2">
      <c r="A7850" s="77"/>
      <c r="B7850" s="77">
        <f t="shared" si="1682"/>
        <v>43792.791666666664</v>
      </c>
      <c r="C7850" s="112">
        <f t="shared" si="1683"/>
        <v>43792</v>
      </c>
      <c r="D7850" s="106">
        <f t="shared" si="1689"/>
        <v>13922</v>
      </c>
      <c r="E7850" s="469">
        <v>11</v>
      </c>
      <c r="F7850" s="469">
        <v>23</v>
      </c>
      <c r="G7850" s="110">
        <v>19</v>
      </c>
      <c r="H7850" s="110">
        <f t="shared" si="1684"/>
        <v>6</v>
      </c>
      <c r="I7850" s="110" cm="1">
        <f t="array" ref="I7850">INDEX(Values!$V$6:$AG$29,'Time Series Data'!G7850+1,'Time Series Data'!E7850)</f>
        <v>1</v>
      </c>
      <c r="J7850" s="113">
        <v>7843.5</v>
      </c>
      <c r="K7850" s="108">
        <v>13922</v>
      </c>
      <c r="L7850" s="108">
        <v>0</v>
      </c>
      <c r="M7850">
        <v>0</v>
      </c>
      <c r="N7850">
        <v>0</v>
      </c>
      <c r="O7850">
        <v>0</v>
      </c>
      <c r="P7850">
        <v>95</v>
      </c>
      <c r="T7850" s="185">
        <f t="shared" si="1685"/>
        <v>0</v>
      </c>
      <c r="U7850" s="185">
        <f t="shared" si="1686"/>
        <v>0</v>
      </c>
      <c r="V7850" s="102">
        <f t="shared" si="1687"/>
        <v>13922</v>
      </c>
      <c r="W7850">
        <f>IF(V7850+O7850&gt;VLOOKUP(E7850,'Coincident Peak'!$C$22:$I$33,7),0,1)</f>
        <v>1</v>
      </c>
      <c r="X7850" s="421">
        <f>IF((AND(E7850=MONTH(VLOOKUP('Time Series Data'!E7850,'Coincident Peak'!$C$5:$D$16,2)),F7850=DAY(VLOOKUP('Time Series Data'!E7850,'Coincident Peak'!$C$5:$D$16,2)),IF(AND(G7850&lt;=HOUR(VLOOKUP('Time Series Data'!E7850,'Coincident Peak'!$C$5:$E$16,3))+Values!$E$5,G7850&gt;=HOUR(VLOOKUP('Time Series Data'!E7850,'Coincident Peak'!$C$5:$E$16,3))-Values!$E$5),"TRUE","FALSE"))),BatteryPower,0)</f>
        <v>0</v>
      </c>
      <c r="Y7850" s="185">
        <f>IF((AND(E7850=MONTH(VLOOKUP('Time Series Data'!E7850,'Coincident Peak'!$C$5:$D$16,2)),F7850=DAY(VLOOKUP('Time Series Data'!E7850,'Coincident Peak'!$C$5:$D$16,2)))),0,N7850)</f>
        <v>0</v>
      </c>
      <c r="Z7850" s="185">
        <f>IF((AND(E7850=MONTH(VLOOKUP('Time Series Data'!E7850,'Coincident Peak'!$C$5:$D$16,2)),F7850=DAY(VLOOKUP('Time Series Data'!E7850,'Coincident Peak'!$C$5:$D$16,2)),IF(AND(G7850&lt;=HOUR(VLOOKUP('Time Series Data'!E7850,'Coincident Peak'!$C$5:$E$16,3))+Values!$E$5,G7850&gt;=HOUR(VLOOKUP('Time Series Data'!E7850,'Coincident Peak'!$C$5:$E$16,3))-Values!$E$5),"TRUE","FALSE"))),BatteryPower,Y7850)</f>
        <v>0</v>
      </c>
      <c r="AA7850" s="185">
        <f>IF((AND(E7850=MONTH(VLOOKUP('Time Series Data'!E7850,'Coincident Peak'!$C$5:$D$16,2)),F7850=DAY(VLOOKUP('Time Series Data'!E7850,'Coincident Peak'!$C$5:$D$16,2))-1)),VLOOKUP(E7850,'Coincident Peak'!$C$5:$N$16,11)*Z7850,Z7850)</f>
        <v>0</v>
      </c>
      <c r="AB7850" s="185">
        <f>IF((AND(E7850=MONTH(VLOOKUP('Time Series Data'!E7850,'Coincident Peak'!$C$5:$D$16,2)),F7850=DAY(VLOOKUP('Time Series Data'!E7850,'Coincident Peak'!$C$5:$D$16,2))+1)),VLOOKUP(E7850,'Coincident Peak'!$C$5:$N$16,12)*AA7850,AA7850)</f>
        <v>0</v>
      </c>
      <c r="AC7850" s="185">
        <f>IF((AND(E7850=MONTH(VLOOKUP('Time Series Data'!E7850,'Coincident Peak'!$C$5:$D$16,2)),F7850=DAY(VLOOKUP('Time Series Data'!E7850,'Coincident Peak'!$C$5:$D$16,2)))),0,O7850)</f>
        <v>0</v>
      </c>
      <c r="AD7850" s="185">
        <f>IF((AND(E7850=MONTH(VLOOKUP('Time Series Data'!E7850,'Coincident Peak'!$C$5:$D$16,2)),F7850=DAY(VLOOKUP('Time Series Data'!E7850,'Coincident Peak'!$C$5:$D$16,2))-1)),VLOOKUP(E7850,'Coincident Peak'!$C$5:$N$16,11)*AC7850,AC7850)</f>
        <v>0</v>
      </c>
      <c r="AE7850" s="185">
        <f>IF((AND(E7850=MONTH(VLOOKUP('Time Series Data'!E7850,'Coincident Peak'!$C$5:$D$16,2)),F7850=DAY(VLOOKUP('Time Series Data'!E7850,'Coincident Peak'!$C$5:$D$16,2))+1)),VLOOKUP(E7850,'Coincident Peak'!$C$5:$N$16,12)*AD7850,AD7850)</f>
        <v>0</v>
      </c>
      <c r="AF7850" s="102">
        <f t="shared" si="1688"/>
        <v>13922</v>
      </c>
      <c r="AG7850" s="185">
        <f>IF((AND(E7850=MONTH(VLOOKUP('Time Series Data'!E7850,'Coincident Peak'!$C$5:$D$16,2)),F7850=DAY(VLOOKUP('Time Series Data'!E7850,'Coincident Peak'!$C$5:$D$16,2)))),U7850,O7850)</f>
        <v>0</v>
      </c>
      <c r="AH7850" s="102">
        <f t="shared" si="1690"/>
        <v>13922</v>
      </c>
      <c r="AL7850" s="102"/>
    </row>
    <row r="7851" spans="1:38" x14ac:dyDescent="0.2">
      <c r="A7851" s="77"/>
      <c r="B7851" s="77">
        <f t="shared" si="1682"/>
        <v>43792.833333333336</v>
      </c>
      <c r="C7851" s="112">
        <f t="shared" si="1683"/>
        <v>43792</v>
      </c>
      <c r="D7851" s="106">
        <f t="shared" si="1689"/>
        <v>13206</v>
      </c>
      <c r="E7851" s="469">
        <v>11</v>
      </c>
      <c r="F7851" s="469">
        <v>23</v>
      </c>
      <c r="G7851" s="110">
        <v>20</v>
      </c>
      <c r="H7851" s="110">
        <f t="shared" si="1684"/>
        <v>6</v>
      </c>
      <c r="I7851" s="110" cm="1">
        <f t="array" ref="I7851">INDEX(Values!$V$6:$AG$29,'Time Series Data'!G7851+1,'Time Series Data'!E7851)</f>
        <v>1</v>
      </c>
      <c r="J7851" s="113">
        <v>7844.5</v>
      </c>
      <c r="K7851" s="108">
        <v>13206</v>
      </c>
      <c r="L7851" s="108">
        <v>0</v>
      </c>
      <c r="M7851">
        <v>0</v>
      </c>
      <c r="N7851">
        <v>0</v>
      </c>
      <c r="O7851">
        <v>0</v>
      </c>
      <c r="P7851">
        <v>95</v>
      </c>
      <c r="T7851" s="185">
        <f t="shared" si="1685"/>
        <v>0</v>
      </c>
      <c r="U7851" s="185">
        <f t="shared" si="1686"/>
        <v>0</v>
      </c>
      <c r="V7851" s="102">
        <f t="shared" si="1687"/>
        <v>13206</v>
      </c>
      <c r="W7851">
        <f>IF(V7851+O7851&gt;VLOOKUP(E7851,'Coincident Peak'!$C$22:$I$33,7),0,1)</f>
        <v>1</v>
      </c>
      <c r="X7851" s="421">
        <f>IF((AND(E7851=MONTH(VLOOKUP('Time Series Data'!E7851,'Coincident Peak'!$C$5:$D$16,2)),F7851=DAY(VLOOKUP('Time Series Data'!E7851,'Coincident Peak'!$C$5:$D$16,2)),IF(AND(G7851&lt;=HOUR(VLOOKUP('Time Series Data'!E7851,'Coincident Peak'!$C$5:$E$16,3))+Values!$E$5,G7851&gt;=HOUR(VLOOKUP('Time Series Data'!E7851,'Coincident Peak'!$C$5:$E$16,3))-Values!$E$5),"TRUE","FALSE"))),BatteryPower,0)</f>
        <v>0</v>
      </c>
      <c r="Y7851" s="185">
        <f>IF((AND(E7851=MONTH(VLOOKUP('Time Series Data'!E7851,'Coincident Peak'!$C$5:$D$16,2)),F7851=DAY(VLOOKUP('Time Series Data'!E7851,'Coincident Peak'!$C$5:$D$16,2)))),0,N7851)</f>
        <v>0</v>
      </c>
      <c r="Z7851" s="185">
        <f>IF((AND(E7851=MONTH(VLOOKUP('Time Series Data'!E7851,'Coincident Peak'!$C$5:$D$16,2)),F7851=DAY(VLOOKUP('Time Series Data'!E7851,'Coincident Peak'!$C$5:$D$16,2)),IF(AND(G7851&lt;=HOUR(VLOOKUP('Time Series Data'!E7851,'Coincident Peak'!$C$5:$E$16,3))+Values!$E$5,G7851&gt;=HOUR(VLOOKUP('Time Series Data'!E7851,'Coincident Peak'!$C$5:$E$16,3))-Values!$E$5),"TRUE","FALSE"))),BatteryPower,Y7851)</f>
        <v>0</v>
      </c>
      <c r="AA7851" s="185">
        <f>IF((AND(E7851=MONTH(VLOOKUP('Time Series Data'!E7851,'Coincident Peak'!$C$5:$D$16,2)),F7851=DAY(VLOOKUP('Time Series Data'!E7851,'Coincident Peak'!$C$5:$D$16,2))-1)),VLOOKUP(E7851,'Coincident Peak'!$C$5:$N$16,11)*Z7851,Z7851)</f>
        <v>0</v>
      </c>
      <c r="AB7851" s="185">
        <f>IF((AND(E7851=MONTH(VLOOKUP('Time Series Data'!E7851,'Coincident Peak'!$C$5:$D$16,2)),F7851=DAY(VLOOKUP('Time Series Data'!E7851,'Coincident Peak'!$C$5:$D$16,2))+1)),VLOOKUP(E7851,'Coincident Peak'!$C$5:$N$16,12)*AA7851,AA7851)</f>
        <v>0</v>
      </c>
      <c r="AC7851" s="185">
        <f>IF((AND(E7851=MONTH(VLOOKUP('Time Series Data'!E7851,'Coincident Peak'!$C$5:$D$16,2)),F7851=DAY(VLOOKUP('Time Series Data'!E7851,'Coincident Peak'!$C$5:$D$16,2)))),0,O7851)</f>
        <v>0</v>
      </c>
      <c r="AD7851" s="185">
        <f>IF((AND(E7851=MONTH(VLOOKUP('Time Series Data'!E7851,'Coincident Peak'!$C$5:$D$16,2)),F7851=DAY(VLOOKUP('Time Series Data'!E7851,'Coincident Peak'!$C$5:$D$16,2))-1)),VLOOKUP(E7851,'Coincident Peak'!$C$5:$N$16,11)*AC7851,AC7851)</f>
        <v>0</v>
      </c>
      <c r="AE7851" s="185">
        <f>IF((AND(E7851=MONTH(VLOOKUP('Time Series Data'!E7851,'Coincident Peak'!$C$5:$D$16,2)),F7851=DAY(VLOOKUP('Time Series Data'!E7851,'Coincident Peak'!$C$5:$D$16,2))+1)),VLOOKUP(E7851,'Coincident Peak'!$C$5:$N$16,12)*AD7851,AD7851)</f>
        <v>0</v>
      </c>
      <c r="AF7851" s="102">
        <f t="shared" si="1688"/>
        <v>13206</v>
      </c>
      <c r="AG7851" s="185">
        <f>IF((AND(E7851=MONTH(VLOOKUP('Time Series Data'!E7851,'Coincident Peak'!$C$5:$D$16,2)),F7851=DAY(VLOOKUP('Time Series Data'!E7851,'Coincident Peak'!$C$5:$D$16,2)))),U7851,O7851)</f>
        <v>0</v>
      </c>
      <c r="AH7851" s="102">
        <f t="shared" si="1690"/>
        <v>13206</v>
      </c>
      <c r="AL7851" s="102"/>
    </row>
    <row r="7852" spans="1:38" x14ac:dyDescent="0.2">
      <c r="A7852" s="77"/>
      <c r="B7852" s="77">
        <f t="shared" si="1682"/>
        <v>43792.875</v>
      </c>
      <c r="C7852" s="112">
        <f t="shared" si="1683"/>
        <v>43792</v>
      </c>
      <c r="D7852" s="106">
        <f t="shared" si="1689"/>
        <v>12271</v>
      </c>
      <c r="E7852" s="469">
        <v>11</v>
      </c>
      <c r="F7852" s="469">
        <v>23</v>
      </c>
      <c r="G7852" s="110">
        <v>21</v>
      </c>
      <c r="H7852" s="110">
        <f t="shared" si="1684"/>
        <v>6</v>
      </c>
      <c r="I7852" s="110" cm="1">
        <f t="array" ref="I7852">INDEX(Values!$V$6:$AG$29,'Time Series Data'!G7852+1,'Time Series Data'!E7852)</f>
        <v>1</v>
      </c>
      <c r="J7852" s="113">
        <v>7845.5</v>
      </c>
      <c r="K7852" s="108">
        <v>12271</v>
      </c>
      <c r="L7852" s="108">
        <v>0</v>
      </c>
      <c r="M7852">
        <v>0</v>
      </c>
      <c r="N7852">
        <v>0</v>
      </c>
      <c r="O7852">
        <v>0</v>
      </c>
      <c r="P7852">
        <v>95</v>
      </c>
      <c r="T7852" s="185">
        <f t="shared" si="1685"/>
        <v>0</v>
      </c>
      <c r="U7852" s="185">
        <f t="shared" si="1686"/>
        <v>0</v>
      </c>
      <c r="V7852" s="102">
        <f t="shared" si="1687"/>
        <v>12271</v>
      </c>
      <c r="W7852">
        <f>IF(V7852+O7852&gt;VLOOKUP(E7852,'Coincident Peak'!$C$22:$I$33,7),0,1)</f>
        <v>1</v>
      </c>
      <c r="X7852" s="421">
        <f>IF((AND(E7852=MONTH(VLOOKUP('Time Series Data'!E7852,'Coincident Peak'!$C$5:$D$16,2)),F7852=DAY(VLOOKUP('Time Series Data'!E7852,'Coincident Peak'!$C$5:$D$16,2)),IF(AND(G7852&lt;=HOUR(VLOOKUP('Time Series Data'!E7852,'Coincident Peak'!$C$5:$E$16,3))+Values!$E$5,G7852&gt;=HOUR(VLOOKUP('Time Series Data'!E7852,'Coincident Peak'!$C$5:$E$16,3))-Values!$E$5),"TRUE","FALSE"))),BatteryPower,0)</f>
        <v>0</v>
      </c>
      <c r="Y7852" s="185">
        <f>IF((AND(E7852=MONTH(VLOOKUP('Time Series Data'!E7852,'Coincident Peak'!$C$5:$D$16,2)),F7852=DAY(VLOOKUP('Time Series Data'!E7852,'Coincident Peak'!$C$5:$D$16,2)))),0,N7852)</f>
        <v>0</v>
      </c>
      <c r="Z7852" s="185">
        <f>IF((AND(E7852=MONTH(VLOOKUP('Time Series Data'!E7852,'Coincident Peak'!$C$5:$D$16,2)),F7852=DAY(VLOOKUP('Time Series Data'!E7852,'Coincident Peak'!$C$5:$D$16,2)),IF(AND(G7852&lt;=HOUR(VLOOKUP('Time Series Data'!E7852,'Coincident Peak'!$C$5:$E$16,3))+Values!$E$5,G7852&gt;=HOUR(VLOOKUP('Time Series Data'!E7852,'Coincident Peak'!$C$5:$E$16,3))-Values!$E$5),"TRUE","FALSE"))),BatteryPower,Y7852)</f>
        <v>0</v>
      </c>
      <c r="AA7852" s="185">
        <f>IF((AND(E7852=MONTH(VLOOKUP('Time Series Data'!E7852,'Coincident Peak'!$C$5:$D$16,2)),F7852=DAY(VLOOKUP('Time Series Data'!E7852,'Coincident Peak'!$C$5:$D$16,2))-1)),VLOOKUP(E7852,'Coincident Peak'!$C$5:$N$16,11)*Z7852,Z7852)</f>
        <v>0</v>
      </c>
      <c r="AB7852" s="185">
        <f>IF((AND(E7852=MONTH(VLOOKUP('Time Series Data'!E7852,'Coincident Peak'!$C$5:$D$16,2)),F7852=DAY(VLOOKUP('Time Series Data'!E7852,'Coincident Peak'!$C$5:$D$16,2))+1)),VLOOKUP(E7852,'Coincident Peak'!$C$5:$N$16,12)*AA7852,AA7852)</f>
        <v>0</v>
      </c>
      <c r="AC7852" s="185">
        <f>IF((AND(E7852=MONTH(VLOOKUP('Time Series Data'!E7852,'Coincident Peak'!$C$5:$D$16,2)),F7852=DAY(VLOOKUP('Time Series Data'!E7852,'Coincident Peak'!$C$5:$D$16,2)))),0,O7852)</f>
        <v>0</v>
      </c>
      <c r="AD7852" s="185">
        <f>IF((AND(E7852=MONTH(VLOOKUP('Time Series Data'!E7852,'Coincident Peak'!$C$5:$D$16,2)),F7852=DAY(VLOOKUP('Time Series Data'!E7852,'Coincident Peak'!$C$5:$D$16,2))-1)),VLOOKUP(E7852,'Coincident Peak'!$C$5:$N$16,11)*AC7852,AC7852)</f>
        <v>0</v>
      </c>
      <c r="AE7852" s="185">
        <f>IF((AND(E7852=MONTH(VLOOKUP('Time Series Data'!E7852,'Coincident Peak'!$C$5:$D$16,2)),F7852=DAY(VLOOKUP('Time Series Data'!E7852,'Coincident Peak'!$C$5:$D$16,2))+1)),VLOOKUP(E7852,'Coincident Peak'!$C$5:$N$16,12)*AD7852,AD7852)</f>
        <v>0</v>
      </c>
      <c r="AF7852" s="102">
        <f t="shared" si="1688"/>
        <v>12271</v>
      </c>
      <c r="AG7852" s="185">
        <f>IF((AND(E7852=MONTH(VLOOKUP('Time Series Data'!E7852,'Coincident Peak'!$C$5:$D$16,2)),F7852=DAY(VLOOKUP('Time Series Data'!E7852,'Coincident Peak'!$C$5:$D$16,2)))),U7852,O7852)</f>
        <v>0</v>
      </c>
      <c r="AH7852" s="102">
        <f t="shared" si="1690"/>
        <v>12271</v>
      </c>
      <c r="AL7852" s="102"/>
    </row>
    <row r="7853" spans="1:38" x14ac:dyDescent="0.2">
      <c r="A7853" s="77"/>
      <c r="B7853" s="77">
        <f t="shared" si="1682"/>
        <v>43792.916666666664</v>
      </c>
      <c r="C7853" s="112">
        <f t="shared" si="1683"/>
        <v>43792</v>
      </c>
      <c r="D7853" s="106">
        <f t="shared" si="1689"/>
        <v>11126</v>
      </c>
      <c r="E7853" s="469">
        <v>11</v>
      </c>
      <c r="F7853" s="469">
        <v>23</v>
      </c>
      <c r="G7853" s="110">
        <v>22</v>
      </c>
      <c r="H7853" s="110">
        <f t="shared" si="1684"/>
        <v>6</v>
      </c>
      <c r="I7853" s="110" cm="1">
        <f t="array" ref="I7853">INDEX(Values!$V$6:$AG$29,'Time Series Data'!G7853+1,'Time Series Data'!E7853)</f>
        <v>1</v>
      </c>
      <c r="J7853" s="113">
        <v>7846.5</v>
      </c>
      <c r="K7853" s="108">
        <v>11126</v>
      </c>
      <c r="L7853" s="108">
        <v>0</v>
      </c>
      <c r="M7853">
        <v>0</v>
      </c>
      <c r="N7853">
        <v>0</v>
      </c>
      <c r="O7853">
        <v>0</v>
      </c>
      <c r="P7853">
        <v>95</v>
      </c>
      <c r="T7853" s="185">
        <f t="shared" si="1685"/>
        <v>0</v>
      </c>
      <c r="U7853" s="185">
        <f t="shared" si="1686"/>
        <v>0</v>
      </c>
      <c r="V7853" s="102">
        <f t="shared" si="1687"/>
        <v>11126</v>
      </c>
      <c r="W7853">
        <f>IF(V7853+O7853&gt;VLOOKUP(E7853,'Coincident Peak'!$C$22:$I$33,7),0,1)</f>
        <v>1</v>
      </c>
      <c r="X7853" s="421">
        <f>IF((AND(E7853=MONTH(VLOOKUP('Time Series Data'!E7853,'Coincident Peak'!$C$5:$D$16,2)),F7853=DAY(VLOOKUP('Time Series Data'!E7853,'Coincident Peak'!$C$5:$D$16,2)),IF(AND(G7853&lt;=HOUR(VLOOKUP('Time Series Data'!E7853,'Coincident Peak'!$C$5:$E$16,3))+Values!$E$5,G7853&gt;=HOUR(VLOOKUP('Time Series Data'!E7853,'Coincident Peak'!$C$5:$E$16,3))-Values!$E$5),"TRUE","FALSE"))),BatteryPower,0)</f>
        <v>0</v>
      </c>
      <c r="Y7853" s="185">
        <f>IF((AND(E7853=MONTH(VLOOKUP('Time Series Data'!E7853,'Coincident Peak'!$C$5:$D$16,2)),F7853=DAY(VLOOKUP('Time Series Data'!E7853,'Coincident Peak'!$C$5:$D$16,2)))),0,N7853)</f>
        <v>0</v>
      </c>
      <c r="Z7853" s="185">
        <f>IF((AND(E7853=MONTH(VLOOKUP('Time Series Data'!E7853,'Coincident Peak'!$C$5:$D$16,2)),F7853=DAY(VLOOKUP('Time Series Data'!E7853,'Coincident Peak'!$C$5:$D$16,2)),IF(AND(G7853&lt;=HOUR(VLOOKUP('Time Series Data'!E7853,'Coincident Peak'!$C$5:$E$16,3))+Values!$E$5,G7853&gt;=HOUR(VLOOKUP('Time Series Data'!E7853,'Coincident Peak'!$C$5:$E$16,3))-Values!$E$5),"TRUE","FALSE"))),BatteryPower,Y7853)</f>
        <v>0</v>
      </c>
      <c r="AA7853" s="185">
        <f>IF((AND(E7853=MONTH(VLOOKUP('Time Series Data'!E7853,'Coincident Peak'!$C$5:$D$16,2)),F7853=DAY(VLOOKUP('Time Series Data'!E7853,'Coincident Peak'!$C$5:$D$16,2))-1)),VLOOKUP(E7853,'Coincident Peak'!$C$5:$N$16,11)*Z7853,Z7853)</f>
        <v>0</v>
      </c>
      <c r="AB7853" s="185">
        <f>IF((AND(E7853=MONTH(VLOOKUP('Time Series Data'!E7853,'Coincident Peak'!$C$5:$D$16,2)),F7853=DAY(VLOOKUP('Time Series Data'!E7853,'Coincident Peak'!$C$5:$D$16,2))+1)),VLOOKUP(E7853,'Coincident Peak'!$C$5:$N$16,12)*AA7853,AA7853)</f>
        <v>0</v>
      </c>
      <c r="AC7853" s="185">
        <f>IF((AND(E7853=MONTH(VLOOKUP('Time Series Data'!E7853,'Coincident Peak'!$C$5:$D$16,2)),F7853=DAY(VLOOKUP('Time Series Data'!E7853,'Coincident Peak'!$C$5:$D$16,2)))),0,O7853)</f>
        <v>0</v>
      </c>
      <c r="AD7853" s="185">
        <f>IF((AND(E7853=MONTH(VLOOKUP('Time Series Data'!E7853,'Coincident Peak'!$C$5:$D$16,2)),F7853=DAY(VLOOKUP('Time Series Data'!E7853,'Coincident Peak'!$C$5:$D$16,2))-1)),VLOOKUP(E7853,'Coincident Peak'!$C$5:$N$16,11)*AC7853,AC7853)</f>
        <v>0</v>
      </c>
      <c r="AE7853" s="185">
        <f>IF((AND(E7853=MONTH(VLOOKUP('Time Series Data'!E7853,'Coincident Peak'!$C$5:$D$16,2)),F7853=DAY(VLOOKUP('Time Series Data'!E7853,'Coincident Peak'!$C$5:$D$16,2))+1)),VLOOKUP(E7853,'Coincident Peak'!$C$5:$N$16,12)*AD7853,AD7853)</f>
        <v>0</v>
      </c>
      <c r="AF7853" s="102">
        <f t="shared" si="1688"/>
        <v>11126</v>
      </c>
      <c r="AG7853" s="185">
        <f>IF((AND(E7853=MONTH(VLOOKUP('Time Series Data'!E7853,'Coincident Peak'!$C$5:$D$16,2)),F7853=DAY(VLOOKUP('Time Series Data'!E7853,'Coincident Peak'!$C$5:$D$16,2)))),U7853,O7853)</f>
        <v>0</v>
      </c>
      <c r="AH7853" s="102">
        <f t="shared" si="1690"/>
        <v>11126</v>
      </c>
      <c r="AL7853" s="102"/>
    </row>
    <row r="7854" spans="1:38" x14ac:dyDescent="0.2">
      <c r="A7854" s="77"/>
      <c r="B7854" s="77">
        <f t="shared" si="1682"/>
        <v>43792.958333333336</v>
      </c>
      <c r="C7854" s="112">
        <f t="shared" si="1683"/>
        <v>43792</v>
      </c>
      <c r="D7854" s="106">
        <f t="shared" si="1689"/>
        <v>9983</v>
      </c>
      <c r="E7854" s="469">
        <v>11</v>
      </c>
      <c r="F7854" s="469">
        <v>23</v>
      </c>
      <c r="G7854" s="110">
        <v>23</v>
      </c>
      <c r="H7854" s="110">
        <f t="shared" si="1684"/>
        <v>6</v>
      </c>
      <c r="I7854" s="110" cm="1">
        <f t="array" ref="I7854">INDEX(Values!$V$6:$AG$29,'Time Series Data'!G7854+1,'Time Series Data'!E7854)</f>
        <v>1</v>
      </c>
      <c r="J7854" s="113">
        <v>7847.5</v>
      </c>
      <c r="K7854" s="108">
        <v>9983</v>
      </c>
      <c r="L7854" s="108">
        <v>0</v>
      </c>
      <c r="M7854">
        <v>0</v>
      </c>
      <c r="N7854">
        <v>0</v>
      </c>
      <c r="O7854">
        <v>0</v>
      </c>
      <c r="P7854">
        <v>95</v>
      </c>
      <c r="T7854" s="185">
        <f t="shared" si="1685"/>
        <v>0</v>
      </c>
      <c r="U7854" s="185">
        <f t="shared" si="1686"/>
        <v>0</v>
      </c>
      <c r="V7854" s="102">
        <f t="shared" si="1687"/>
        <v>9983</v>
      </c>
      <c r="W7854">
        <f>IF(V7854+O7854&gt;VLOOKUP(E7854,'Coincident Peak'!$C$22:$I$33,7),0,1)</f>
        <v>1</v>
      </c>
      <c r="X7854" s="421">
        <f>IF((AND(E7854=MONTH(VLOOKUP('Time Series Data'!E7854,'Coincident Peak'!$C$5:$D$16,2)),F7854=DAY(VLOOKUP('Time Series Data'!E7854,'Coincident Peak'!$C$5:$D$16,2)),IF(AND(G7854&lt;=HOUR(VLOOKUP('Time Series Data'!E7854,'Coincident Peak'!$C$5:$E$16,3))+Values!$E$5,G7854&gt;=HOUR(VLOOKUP('Time Series Data'!E7854,'Coincident Peak'!$C$5:$E$16,3))-Values!$E$5),"TRUE","FALSE"))),BatteryPower,0)</f>
        <v>0</v>
      </c>
      <c r="Y7854" s="185">
        <f>IF((AND(E7854=MONTH(VLOOKUP('Time Series Data'!E7854,'Coincident Peak'!$C$5:$D$16,2)),F7854=DAY(VLOOKUP('Time Series Data'!E7854,'Coincident Peak'!$C$5:$D$16,2)))),0,N7854)</f>
        <v>0</v>
      </c>
      <c r="Z7854" s="185">
        <f>IF((AND(E7854=MONTH(VLOOKUP('Time Series Data'!E7854,'Coincident Peak'!$C$5:$D$16,2)),F7854=DAY(VLOOKUP('Time Series Data'!E7854,'Coincident Peak'!$C$5:$D$16,2)),IF(AND(G7854&lt;=HOUR(VLOOKUP('Time Series Data'!E7854,'Coincident Peak'!$C$5:$E$16,3))+Values!$E$5,G7854&gt;=HOUR(VLOOKUP('Time Series Data'!E7854,'Coincident Peak'!$C$5:$E$16,3))-Values!$E$5),"TRUE","FALSE"))),BatteryPower,Y7854)</f>
        <v>0</v>
      </c>
      <c r="AA7854" s="185">
        <f>IF((AND(E7854=MONTH(VLOOKUP('Time Series Data'!E7854,'Coincident Peak'!$C$5:$D$16,2)),F7854=DAY(VLOOKUP('Time Series Data'!E7854,'Coincident Peak'!$C$5:$D$16,2))-1)),VLOOKUP(E7854,'Coincident Peak'!$C$5:$N$16,11)*Z7854,Z7854)</f>
        <v>0</v>
      </c>
      <c r="AB7854" s="185">
        <f>IF((AND(E7854=MONTH(VLOOKUP('Time Series Data'!E7854,'Coincident Peak'!$C$5:$D$16,2)),F7854=DAY(VLOOKUP('Time Series Data'!E7854,'Coincident Peak'!$C$5:$D$16,2))+1)),VLOOKUP(E7854,'Coincident Peak'!$C$5:$N$16,12)*AA7854,AA7854)</f>
        <v>0</v>
      </c>
      <c r="AC7854" s="185">
        <f>IF((AND(E7854=MONTH(VLOOKUP('Time Series Data'!E7854,'Coincident Peak'!$C$5:$D$16,2)),F7854=DAY(VLOOKUP('Time Series Data'!E7854,'Coincident Peak'!$C$5:$D$16,2)))),0,O7854)</f>
        <v>0</v>
      </c>
      <c r="AD7854" s="185">
        <f>IF((AND(E7854=MONTH(VLOOKUP('Time Series Data'!E7854,'Coincident Peak'!$C$5:$D$16,2)),F7854=DAY(VLOOKUP('Time Series Data'!E7854,'Coincident Peak'!$C$5:$D$16,2))-1)),VLOOKUP(E7854,'Coincident Peak'!$C$5:$N$16,11)*AC7854,AC7854)</f>
        <v>0</v>
      </c>
      <c r="AE7854" s="185">
        <f>IF((AND(E7854=MONTH(VLOOKUP('Time Series Data'!E7854,'Coincident Peak'!$C$5:$D$16,2)),F7854=DAY(VLOOKUP('Time Series Data'!E7854,'Coincident Peak'!$C$5:$D$16,2))+1)),VLOOKUP(E7854,'Coincident Peak'!$C$5:$N$16,12)*AD7854,AD7854)</f>
        <v>0</v>
      </c>
      <c r="AF7854" s="102">
        <f t="shared" si="1688"/>
        <v>9983</v>
      </c>
      <c r="AG7854" s="185">
        <f>IF((AND(E7854=MONTH(VLOOKUP('Time Series Data'!E7854,'Coincident Peak'!$C$5:$D$16,2)),F7854=DAY(VLOOKUP('Time Series Data'!E7854,'Coincident Peak'!$C$5:$D$16,2)))),U7854,O7854)</f>
        <v>0</v>
      </c>
      <c r="AH7854" s="102">
        <f t="shared" si="1690"/>
        <v>9983</v>
      </c>
      <c r="AL7854" s="102"/>
    </row>
    <row r="7855" spans="1:38" x14ac:dyDescent="0.2">
      <c r="A7855" s="77"/>
      <c r="B7855" s="77">
        <f t="shared" si="1682"/>
        <v>43793</v>
      </c>
      <c r="C7855" s="112">
        <f t="shared" si="1683"/>
        <v>43793</v>
      </c>
      <c r="D7855" s="106">
        <f t="shared" si="1689"/>
        <v>8954</v>
      </c>
      <c r="E7855" s="469">
        <v>11</v>
      </c>
      <c r="F7855" s="469">
        <v>24</v>
      </c>
      <c r="G7855" s="110">
        <v>0</v>
      </c>
      <c r="H7855" s="110">
        <f t="shared" si="1684"/>
        <v>7</v>
      </c>
      <c r="I7855" s="110" cm="1">
        <f t="array" ref="I7855">INDEX(Values!$V$6:$AG$29,'Time Series Data'!G7855+1,'Time Series Data'!E7855)</f>
        <v>1</v>
      </c>
      <c r="J7855" s="113">
        <v>7848.5</v>
      </c>
      <c r="K7855" s="108">
        <v>8954</v>
      </c>
      <c r="L7855" s="108">
        <v>0</v>
      </c>
      <c r="M7855">
        <v>0</v>
      </c>
      <c r="N7855">
        <v>0</v>
      </c>
      <c r="O7855">
        <v>0</v>
      </c>
      <c r="P7855">
        <v>95</v>
      </c>
      <c r="T7855" s="185">
        <f t="shared" si="1685"/>
        <v>0</v>
      </c>
      <c r="U7855" s="185">
        <f t="shared" si="1686"/>
        <v>0</v>
      </c>
      <c r="V7855" s="102">
        <f t="shared" si="1687"/>
        <v>8954</v>
      </c>
      <c r="W7855">
        <f>IF(V7855+O7855&gt;VLOOKUP(E7855,'Coincident Peak'!$C$22:$I$33,7),0,1)</f>
        <v>1</v>
      </c>
      <c r="X7855" s="421">
        <f>IF((AND(E7855=MONTH(VLOOKUP('Time Series Data'!E7855,'Coincident Peak'!$C$5:$D$16,2)),F7855=DAY(VLOOKUP('Time Series Data'!E7855,'Coincident Peak'!$C$5:$D$16,2)),IF(AND(G7855&lt;=HOUR(VLOOKUP('Time Series Data'!E7855,'Coincident Peak'!$C$5:$E$16,3))+Values!$E$5,G7855&gt;=HOUR(VLOOKUP('Time Series Data'!E7855,'Coincident Peak'!$C$5:$E$16,3))-Values!$E$5),"TRUE","FALSE"))),BatteryPower,0)</f>
        <v>0</v>
      </c>
      <c r="Y7855" s="185">
        <f>IF((AND(E7855=MONTH(VLOOKUP('Time Series Data'!E7855,'Coincident Peak'!$C$5:$D$16,2)),F7855=DAY(VLOOKUP('Time Series Data'!E7855,'Coincident Peak'!$C$5:$D$16,2)))),0,N7855)</f>
        <v>0</v>
      </c>
      <c r="Z7855" s="185">
        <f>IF((AND(E7855=MONTH(VLOOKUP('Time Series Data'!E7855,'Coincident Peak'!$C$5:$D$16,2)),F7855=DAY(VLOOKUP('Time Series Data'!E7855,'Coincident Peak'!$C$5:$D$16,2)),IF(AND(G7855&lt;=HOUR(VLOOKUP('Time Series Data'!E7855,'Coincident Peak'!$C$5:$E$16,3))+Values!$E$5,G7855&gt;=HOUR(VLOOKUP('Time Series Data'!E7855,'Coincident Peak'!$C$5:$E$16,3))-Values!$E$5),"TRUE","FALSE"))),BatteryPower,Y7855)</f>
        <v>0</v>
      </c>
      <c r="AA7855" s="185">
        <f>IF((AND(E7855=MONTH(VLOOKUP('Time Series Data'!E7855,'Coincident Peak'!$C$5:$D$16,2)),F7855=DAY(VLOOKUP('Time Series Data'!E7855,'Coincident Peak'!$C$5:$D$16,2))-1)),VLOOKUP(E7855,'Coincident Peak'!$C$5:$N$16,11)*Z7855,Z7855)</f>
        <v>0</v>
      </c>
      <c r="AB7855" s="185">
        <f>IF((AND(E7855=MONTH(VLOOKUP('Time Series Data'!E7855,'Coincident Peak'!$C$5:$D$16,2)),F7855=DAY(VLOOKUP('Time Series Data'!E7855,'Coincident Peak'!$C$5:$D$16,2))+1)),VLOOKUP(E7855,'Coincident Peak'!$C$5:$N$16,12)*AA7855,AA7855)</f>
        <v>0</v>
      </c>
      <c r="AC7855" s="185">
        <f>IF((AND(E7855=MONTH(VLOOKUP('Time Series Data'!E7855,'Coincident Peak'!$C$5:$D$16,2)),F7855=DAY(VLOOKUP('Time Series Data'!E7855,'Coincident Peak'!$C$5:$D$16,2)))),0,O7855)</f>
        <v>0</v>
      </c>
      <c r="AD7855" s="185">
        <f>IF((AND(E7855=MONTH(VLOOKUP('Time Series Data'!E7855,'Coincident Peak'!$C$5:$D$16,2)),F7855=DAY(VLOOKUP('Time Series Data'!E7855,'Coincident Peak'!$C$5:$D$16,2))-1)),VLOOKUP(E7855,'Coincident Peak'!$C$5:$N$16,11)*AC7855,AC7855)</f>
        <v>0</v>
      </c>
      <c r="AE7855" s="185">
        <f>IF((AND(E7855=MONTH(VLOOKUP('Time Series Data'!E7855,'Coincident Peak'!$C$5:$D$16,2)),F7855=DAY(VLOOKUP('Time Series Data'!E7855,'Coincident Peak'!$C$5:$D$16,2))+1)),VLOOKUP(E7855,'Coincident Peak'!$C$5:$N$16,12)*AD7855,AD7855)</f>
        <v>0</v>
      </c>
      <c r="AF7855" s="102">
        <f t="shared" si="1688"/>
        <v>8954</v>
      </c>
      <c r="AG7855" s="185">
        <f>IF((AND(E7855=MONTH(VLOOKUP('Time Series Data'!E7855,'Coincident Peak'!$C$5:$D$16,2)),F7855=DAY(VLOOKUP('Time Series Data'!E7855,'Coincident Peak'!$C$5:$D$16,2)))),U7855,O7855)</f>
        <v>0</v>
      </c>
      <c r="AH7855" s="102">
        <f t="shared" si="1690"/>
        <v>8954</v>
      </c>
      <c r="AL7855" s="102"/>
    </row>
    <row r="7856" spans="1:38" x14ac:dyDescent="0.2">
      <c r="A7856" s="77"/>
      <c r="B7856" s="77">
        <f t="shared" si="1682"/>
        <v>43793.041666666664</v>
      </c>
      <c r="C7856" s="112">
        <f t="shared" si="1683"/>
        <v>43793</v>
      </c>
      <c r="D7856" s="106">
        <f t="shared" si="1689"/>
        <v>8280</v>
      </c>
      <c r="E7856" s="469">
        <v>11</v>
      </c>
      <c r="F7856" s="469">
        <v>24</v>
      </c>
      <c r="G7856" s="110">
        <v>1</v>
      </c>
      <c r="H7856" s="110">
        <f t="shared" si="1684"/>
        <v>7</v>
      </c>
      <c r="I7856" s="110" cm="1">
        <f t="array" ref="I7856">INDEX(Values!$V$6:$AG$29,'Time Series Data'!G7856+1,'Time Series Data'!E7856)</f>
        <v>1</v>
      </c>
      <c r="J7856" s="113">
        <v>7849.5</v>
      </c>
      <c r="K7856" s="108">
        <v>8280</v>
      </c>
      <c r="L7856" s="108">
        <v>0</v>
      </c>
      <c r="M7856">
        <v>0</v>
      </c>
      <c r="N7856">
        <v>0</v>
      </c>
      <c r="O7856">
        <v>0</v>
      </c>
      <c r="P7856">
        <v>95</v>
      </c>
      <c r="T7856" s="185">
        <f t="shared" si="1685"/>
        <v>0</v>
      </c>
      <c r="U7856" s="185">
        <f t="shared" si="1686"/>
        <v>0</v>
      </c>
      <c r="V7856" s="102">
        <f t="shared" si="1687"/>
        <v>8280</v>
      </c>
      <c r="W7856">
        <f>IF(V7856+O7856&gt;VLOOKUP(E7856,'Coincident Peak'!$C$22:$I$33,7),0,1)</f>
        <v>1</v>
      </c>
      <c r="X7856" s="421">
        <f>IF((AND(E7856=MONTH(VLOOKUP('Time Series Data'!E7856,'Coincident Peak'!$C$5:$D$16,2)),F7856=DAY(VLOOKUP('Time Series Data'!E7856,'Coincident Peak'!$C$5:$D$16,2)),IF(AND(G7856&lt;=HOUR(VLOOKUP('Time Series Data'!E7856,'Coincident Peak'!$C$5:$E$16,3))+Values!$E$5,G7856&gt;=HOUR(VLOOKUP('Time Series Data'!E7856,'Coincident Peak'!$C$5:$E$16,3))-Values!$E$5),"TRUE","FALSE"))),BatteryPower,0)</f>
        <v>0</v>
      </c>
      <c r="Y7856" s="185">
        <f>IF((AND(E7856=MONTH(VLOOKUP('Time Series Data'!E7856,'Coincident Peak'!$C$5:$D$16,2)),F7856=DAY(VLOOKUP('Time Series Data'!E7856,'Coincident Peak'!$C$5:$D$16,2)))),0,N7856)</f>
        <v>0</v>
      </c>
      <c r="Z7856" s="185">
        <f>IF((AND(E7856=MONTH(VLOOKUP('Time Series Data'!E7856,'Coincident Peak'!$C$5:$D$16,2)),F7856=DAY(VLOOKUP('Time Series Data'!E7856,'Coincident Peak'!$C$5:$D$16,2)),IF(AND(G7856&lt;=HOUR(VLOOKUP('Time Series Data'!E7856,'Coincident Peak'!$C$5:$E$16,3))+Values!$E$5,G7856&gt;=HOUR(VLOOKUP('Time Series Data'!E7856,'Coincident Peak'!$C$5:$E$16,3))-Values!$E$5),"TRUE","FALSE"))),BatteryPower,Y7856)</f>
        <v>0</v>
      </c>
      <c r="AA7856" s="185">
        <f>IF((AND(E7856=MONTH(VLOOKUP('Time Series Data'!E7856,'Coincident Peak'!$C$5:$D$16,2)),F7856=DAY(VLOOKUP('Time Series Data'!E7856,'Coincident Peak'!$C$5:$D$16,2))-1)),VLOOKUP(E7856,'Coincident Peak'!$C$5:$N$16,11)*Z7856,Z7856)</f>
        <v>0</v>
      </c>
      <c r="AB7856" s="185">
        <f>IF((AND(E7856=MONTH(VLOOKUP('Time Series Data'!E7856,'Coincident Peak'!$C$5:$D$16,2)),F7856=DAY(VLOOKUP('Time Series Data'!E7856,'Coincident Peak'!$C$5:$D$16,2))+1)),VLOOKUP(E7856,'Coincident Peak'!$C$5:$N$16,12)*AA7856,AA7856)</f>
        <v>0</v>
      </c>
      <c r="AC7856" s="185">
        <f>IF((AND(E7856=MONTH(VLOOKUP('Time Series Data'!E7856,'Coincident Peak'!$C$5:$D$16,2)),F7856=DAY(VLOOKUP('Time Series Data'!E7856,'Coincident Peak'!$C$5:$D$16,2)))),0,O7856)</f>
        <v>0</v>
      </c>
      <c r="AD7856" s="185">
        <f>IF((AND(E7856=MONTH(VLOOKUP('Time Series Data'!E7856,'Coincident Peak'!$C$5:$D$16,2)),F7856=DAY(VLOOKUP('Time Series Data'!E7856,'Coincident Peak'!$C$5:$D$16,2))-1)),VLOOKUP(E7856,'Coincident Peak'!$C$5:$N$16,11)*AC7856,AC7856)</f>
        <v>0</v>
      </c>
      <c r="AE7856" s="185">
        <f>IF((AND(E7856=MONTH(VLOOKUP('Time Series Data'!E7856,'Coincident Peak'!$C$5:$D$16,2)),F7856=DAY(VLOOKUP('Time Series Data'!E7856,'Coincident Peak'!$C$5:$D$16,2))+1)),VLOOKUP(E7856,'Coincident Peak'!$C$5:$N$16,12)*AD7856,AD7856)</f>
        <v>0</v>
      </c>
      <c r="AF7856" s="102">
        <f t="shared" si="1688"/>
        <v>8280</v>
      </c>
      <c r="AG7856" s="185">
        <f>IF((AND(E7856=MONTH(VLOOKUP('Time Series Data'!E7856,'Coincident Peak'!$C$5:$D$16,2)),F7856=DAY(VLOOKUP('Time Series Data'!E7856,'Coincident Peak'!$C$5:$D$16,2)))),U7856,O7856)</f>
        <v>0</v>
      </c>
      <c r="AH7856" s="102">
        <f t="shared" si="1690"/>
        <v>8280</v>
      </c>
      <c r="AL7856" s="102"/>
    </row>
    <row r="7857" spans="1:38" x14ac:dyDescent="0.2">
      <c r="A7857" s="77"/>
      <c r="B7857" s="77">
        <f t="shared" si="1682"/>
        <v>43793.083333333336</v>
      </c>
      <c r="C7857" s="112">
        <f t="shared" si="1683"/>
        <v>43793</v>
      </c>
      <c r="D7857" s="106">
        <f t="shared" si="1689"/>
        <v>7853</v>
      </c>
      <c r="E7857" s="469">
        <v>11</v>
      </c>
      <c r="F7857" s="469">
        <v>24</v>
      </c>
      <c r="G7857" s="110">
        <v>2</v>
      </c>
      <c r="H7857" s="110">
        <f t="shared" si="1684"/>
        <v>7</v>
      </c>
      <c r="I7857" s="110" cm="1">
        <f t="array" ref="I7857">INDEX(Values!$V$6:$AG$29,'Time Series Data'!G7857+1,'Time Series Data'!E7857)</f>
        <v>1</v>
      </c>
      <c r="J7857" s="113">
        <v>7850.5</v>
      </c>
      <c r="K7857" s="108">
        <v>7853</v>
      </c>
      <c r="L7857" s="108">
        <v>0</v>
      </c>
      <c r="M7857">
        <v>0</v>
      </c>
      <c r="N7857">
        <v>0</v>
      </c>
      <c r="O7857">
        <v>0</v>
      </c>
      <c r="P7857">
        <v>95</v>
      </c>
      <c r="T7857" s="185">
        <f t="shared" si="1685"/>
        <v>0</v>
      </c>
      <c r="U7857" s="185">
        <f t="shared" si="1686"/>
        <v>0</v>
      </c>
      <c r="V7857" s="102">
        <f t="shared" si="1687"/>
        <v>7853</v>
      </c>
      <c r="W7857">
        <f>IF(V7857+O7857&gt;VLOOKUP(E7857,'Coincident Peak'!$C$22:$I$33,7),0,1)</f>
        <v>1</v>
      </c>
      <c r="X7857" s="421">
        <f>IF((AND(E7857=MONTH(VLOOKUP('Time Series Data'!E7857,'Coincident Peak'!$C$5:$D$16,2)),F7857=DAY(VLOOKUP('Time Series Data'!E7857,'Coincident Peak'!$C$5:$D$16,2)),IF(AND(G7857&lt;=HOUR(VLOOKUP('Time Series Data'!E7857,'Coincident Peak'!$C$5:$E$16,3))+Values!$E$5,G7857&gt;=HOUR(VLOOKUP('Time Series Data'!E7857,'Coincident Peak'!$C$5:$E$16,3))-Values!$E$5),"TRUE","FALSE"))),BatteryPower,0)</f>
        <v>0</v>
      </c>
      <c r="Y7857" s="185">
        <f>IF((AND(E7857=MONTH(VLOOKUP('Time Series Data'!E7857,'Coincident Peak'!$C$5:$D$16,2)),F7857=DAY(VLOOKUP('Time Series Data'!E7857,'Coincident Peak'!$C$5:$D$16,2)))),0,N7857)</f>
        <v>0</v>
      </c>
      <c r="Z7857" s="185">
        <f>IF((AND(E7857=MONTH(VLOOKUP('Time Series Data'!E7857,'Coincident Peak'!$C$5:$D$16,2)),F7857=DAY(VLOOKUP('Time Series Data'!E7857,'Coincident Peak'!$C$5:$D$16,2)),IF(AND(G7857&lt;=HOUR(VLOOKUP('Time Series Data'!E7857,'Coincident Peak'!$C$5:$E$16,3))+Values!$E$5,G7857&gt;=HOUR(VLOOKUP('Time Series Data'!E7857,'Coincident Peak'!$C$5:$E$16,3))-Values!$E$5),"TRUE","FALSE"))),BatteryPower,Y7857)</f>
        <v>0</v>
      </c>
      <c r="AA7857" s="185">
        <f>IF((AND(E7857=MONTH(VLOOKUP('Time Series Data'!E7857,'Coincident Peak'!$C$5:$D$16,2)),F7857=DAY(VLOOKUP('Time Series Data'!E7857,'Coincident Peak'!$C$5:$D$16,2))-1)),VLOOKUP(E7857,'Coincident Peak'!$C$5:$N$16,11)*Z7857,Z7857)</f>
        <v>0</v>
      </c>
      <c r="AB7857" s="185">
        <f>IF((AND(E7857=MONTH(VLOOKUP('Time Series Data'!E7857,'Coincident Peak'!$C$5:$D$16,2)),F7857=DAY(VLOOKUP('Time Series Data'!E7857,'Coincident Peak'!$C$5:$D$16,2))+1)),VLOOKUP(E7857,'Coincident Peak'!$C$5:$N$16,12)*AA7857,AA7857)</f>
        <v>0</v>
      </c>
      <c r="AC7857" s="185">
        <f>IF((AND(E7857=MONTH(VLOOKUP('Time Series Data'!E7857,'Coincident Peak'!$C$5:$D$16,2)),F7857=DAY(VLOOKUP('Time Series Data'!E7857,'Coincident Peak'!$C$5:$D$16,2)))),0,O7857)</f>
        <v>0</v>
      </c>
      <c r="AD7857" s="185">
        <f>IF((AND(E7857=MONTH(VLOOKUP('Time Series Data'!E7857,'Coincident Peak'!$C$5:$D$16,2)),F7857=DAY(VLOOKUP('Time Series Data'!E7857,'Coincident Peak'!$C$5:$D$16,2))-1)),VLOOKUP(E7857,'Coincident Peak'!$C$5:$N$16,11)*AC7857,AC7857)</f>
        <v>0</v>
      </c>
      <c r="AE7857" s="185">
        <f>IF((AND(E7857=MONTH(VLOOKUP('Time Series Data'!E7857,'Coincident Peak'!$C$5:$D$16,2)),F7857=DAY(VLOOKUP('Time Series Data'!E7857,'Coincident Peak'!$C$5:$D$16,2))+1)),VLOOKUP(E7857,'Coincident Peak'!$C$5:$N$16,12)*AD7857,AD7857)</f>
        <v>0</v>
      </c>
      <c r="AF7857" s="102">
        <f t="shared" si="1688"/>
        <v>7853</v>
      </c>
      <c r="AG7857" s="185">
        <f>IF((AND(E7857=MONTH(VLOOKUP('Time Series Data'!E7857,'Coincident Peak'!$C$5:$D$16,2)),F7857=DAY(VLOOKUP('Time Series Data'!E7857,'Coincident Peak'!$C$5:$D$16,2)))),U7857,O7857)</f>
        <v>0</v>
      </c>
      <c r="AH7857" s="102">
        <f t="shared" si="1690"/>
        <v>7853</v>
      </c>
      <c r="AL7857" s="102"/>
    </row>
    <row r="7858" spans="1:38" x14ac:dyDescent="0.2">
      <c r="A7858" s="77"/>
      <c r="B7858" s="77">
        <f t="shared" si="1682"/>
        <v>43793.125</v>
      </c>
      <c r="C7858" s="112">
        <f t="shared" si="1683"/>
        <v>43793</v>
      </c>
      <c r="D7858" s="106">
        <f t="shared" si="1689"/>
        <v>7988</v>
      </c>
      <c r="E7858" s="469">
        <v>11</v>
      </c>
      <c r="F7858" s="469">
        <v>24</v>
      </c>
      <c r="G7858" s="110">
        <v>3</v>
      </c>
      <c r="H7858" s="110">
        <f t="shared" si="1684"/>
        <v>7</v>
      </c>
      <c r="I7858" s="110" cm="1">
        <f t="array" ref="I7858">INDEX(Values!$V$6:$AG$29,'Time Series Data'!G7858+1,'Time Series Data'!E7858)</f>
        <v>1</v>
      </c>
      <c r="J7858" s="113">
        <v>7851.5</v>
      </c>
      <c r="K7858" s="108">
        <v>7988</v>
      </c>
      <c r="L7858" s="108">
        <v>0</v>
      </c>
      <c r="M7858">
        <v>0</v>
      </c>
      <c r="N7858">
        <v>0</v>
      </c>
      <c r="O7858">
        <v>0</v>
      </c>
      <c r="P7858">
        <v>95</v>
      </c>
      <c r="T7858" s="185">
        <f t="shared" si="1685"/>
        <v>0</v>
      </c>
      <c r="U7858" s="185">
        <f t="shared" si="1686"/>
        <v>0</v>
      </c>
      <c r="V7858" s="102">
        <f t="shared" si="1687"/>
        <v>7988</v>
      </c>
      <c r="W7858">
        <f>IF(V7858+O7858&gt;VLOOKUP(E7858,'Coincident Peak'!$C$22:$I$33,7),0,1)</f>
        <v>1</v>
      </c>
      <c r="X7858" s="421">
        <f>IF((AND(E7858=MONTH(VLOOKUP('Time Series Data'!E7858,'Coincident Peak'!$C$5:$D$16,2)),F7858=DAY(VLOOKUP('Time Series Data'!E7858,'Coincident Peak'!$C$5:$D$16,2)),IF(AND(G7858&lt;=HOUR(VLOOKUP('Time Series Data'!E7858,'Coincident Peak'!$C$5:$E$16,3))+Values!$E$5,G7858&gt;=HOUR(VLOOKUP('Time Series Data'!E7858,'Coincident Peak'!$C$5:$E$16,3))-Values!$E$5),"TRUE","FALSE"))),BatteryPower,0)</f>
        <v>0</v>
      </c>
      <c r="Y7858" s="185">
        <f>IF((AND(E7858=MONTH(VLOOKUP('Time Series Data'!E7858,'Coincident Peak'!$C$5:$D$16,2)),F7858=DAY(VLOOKUP('Time Series Data'!E7858,'Coincident Peak'!$C$5:$D$16,2)))),0,N7858)</f>
        <v>0</v>
      </c>
      <c r="Z7858" s="185">
        <f>IF((AND(E7858=MONTH(VLOOKUP('Time Series Data'!E7858,'Coincident Peak'!$C$5:$D$16,2)),F7858=DAY(VLOOKUP('Time Series Data'!E7858,'Coincident Peak'!$C$5:$D$16,2)),IF(AND(G7858&lt;=HOUR(VLOOKUP('Time Series Data'!E7858,'Coincident Peak'!$C$5:$E$16,3))+Values!$E$5,G7858&gt;=HOUR(VLOOKUP('Time Series Data'!E7858,'Coincident Peak'!$C$5:$E$16,3))-Values!$E$5),"TRUE","FALSE"))),BatteryPower,Y7858)</f>
        <v>0</v>
      </c>
      <c r="AA7858" s="185">
        <f>IF((AND(E7858=MONTH(VLOOKUP('Time Series Data'!E7858,'Coincident Peak'!$C$5:$D$16,2)),F7858=DAY(VLOOKUP('Time Series Data'!E7858,'Coincident Peak'!$C$5:$D$16,2))-1)),VLOOKUP(E7858,'Coincident Peak'!$C$5:$N$16,11)*Z7858,Z7858)</f>
        <v>0</v>
      </c>
      <c r="AB7858" s="185">
        <f>IF((AND(E7858=MONTH(VLOOKUP('Time Series Data'!E7858,'Coincident Peak'!$C$5:$D$16,2)),F7858=DAY(VLOOKUP('Time Series Data'!E7858,'Coincident Peak'!$C$5:$D$16,2))+1)),VLOOKUP(E7858,'Coincident Peak'!$C$5:$N$16,12)*AA7858,AA7858)</f>
        <v>0</v>
      </c>
      <c r="AC7858" s="185">
        <f>IF((AND(E7858=MONTH(VLOOKUP('Time Series Data'!E7858,'Coincident Peak'!$C$5:$D$16,2)),F7858=DAY(VLOOKUP('Time Series Data'!E7858,'Coincident Peak'!$C$5:$D$16,2)))),0,O7858)</f>
        <v>0</v>
      </c>
      <c r="AD7858" s="185">
        <f>IF((AND(E7858=MONTH(VLOOKUP('Time Series Data'!E7858,'Coincident Peak'!$C$5:$D$16,2)),F7858=DAY(VLOOKUP('Time Series Data'!E7858,'Coincident Peak'!$C$5:$D$16,2))-1)),VLOOKUP(E7858,'Coincident Peak'!$C$5:$N$16,11)*AC7858,AC7858)</f>
        <v>0</v>
      </c>
      <c r="AE7858" s="185">
        <f>IF((AND(E7858=MONTH(VLOOKUP('Time Series Data'!E7858,'Coincident Peak'!$C$5:$D$16,2)),F7858=DAY(VLOOKUP('Time Series Data'!E7858,'Coincident Peak'!$C$5:$D$16,2))+1)),VLOOKUP(E7858,'Coincident Peak'!$C$5:$N$16,12)*AD7858,AD7858)</f>
        <v>0</v>
      </c>
      <c r="AF7858" s="102">
        <f t="shared" si="1688"/>
        <v>7988</v>
      </c>
      <c r="AG7858" s="185">
        <f>IF((AND(E7858=MONTH(VLOOKUP('Time Series Data'!E7858,'Coincident Peak'!$C$5:$D$16,2)),F7858=DAY(VLOOKUP('Time Series Data'!E7858,'Coincident Peak'!$C$5:$D$16,2)))),U7858,O7858)</f>
        <v>0</v>
      </c>
      <c r="AH7858" s="102">
        <f t="shared" si="1690"/>
        <v>7988</v>
      </c>
      <c r="AL7858" s="102"/>
    </row>
    <row r="7859" spans="1:38" x14ac:dyDescent="0.2">
      <c r="A7859" s="77"/>
      <c r="B7859" s="77">
        <f t="shared" si="1682"/>
        <v>43793.166666666664</v>
      </c>
      <c r="C7859" s="112">
        <f t="shared" si="1683"/>
        <v>43793</v>
      </c>
      <c r="D7859" s="106">
        <f t="shared" si="1689"/>
        <v>8196</v>
      </c>
      <c r="E7859" s="469">
        <v>11</v>
      </c>
      <c r="F7859" s="469">
        <v>24</v>
      </c>
      <c r="G7859" s="110">
        <v>4</v>
      </c>
      <c r="H7859" s="110">
        <f t="shared" si="1684"/>
        <v>7</v>
      </c>
      <c r="I7859" s="110" cm="1">
        <f t="array" ref="I7859">INDEX(Values!$V$6:$AG$29,'Time Series Data'!G7859+1,'Time Series Data'!E7859)</f>
        <v>1</v>
      </c>
      <c r="J7859" s="113">
        <v>7852.5</v>
      </c>
      <c r="K7859" s="108">
        <v>8196</v>
      </c>
      <c r="L7859" s="108">
        <v>0</v>
      </c>
      <c r="M7859">
        <v>0</v>
      </c>
      <c r="N7859">
        <v>0</v>
      </c>
      <c r="O7859">
        <v>0</v>
      </c>
      <c r="P7859">
        <v>95</v>
      </c>
      <c r="T7859" s="185">
        <f t="shared" si="1685"/>
        <v>0</v>
      </c>
      <c r="U7859" s="185">
        <f t="shared" si="1686"/>
        <v>0</v>
      </c>
      <c r="V7859" s="102">
        <f t="shared" si="1687"/>
        <v>8196</v>
      </c>
      <c r="W7859">
        <f>IF(V7859+O7859&gt;VLOOKUP(E7859,'Coincident Peak'!$C$22:$I$33,7),0,1)</f>
        <v>1</v>
      </c>
      <c r="X7859" s="421">
        <f>IF((AND(E7859=MONTH(VLOOKUP('Time Series Data'!E7859,'Coincident Peak'!$C$5:$D$16,2)),F7859=DAY(VLOOKUP('Time Series Data'!E7859,'Coincident Peak'!$C$5:$D$16,2)),IF(AND(G7859&lt;=HOUR(VLOOKUP('Time Series Data'!E7859,'Coincident Peak'!$C$5:$E$16,3))+Values!$E$5,G7859&gt;=HOUR(VLOOKUP('Time Series Data'!E7859,'Coincident Peak'!$C$5:$E$16,3))-Values!$E$5),"TRUE","FALSE"))),BatteryPower,0)</f>
        <v>0</v>
      </c>
      <c r="Y7859" s="185">
        <f>IF((AND(E7859=MONTH(VLOOKUP('Time Series Data'!E7859,'Coincident Peak'!$C$5:$D$16,2)),F7859=DAY(VLOOKUP('Time Series Data'!E7859,'Coincident Peak'!$C$5:$D$16,2)))),0,N7859)</f>
        <v>0</v>
      </c>
      <c r="Z7859" s="185">
        <f>IF((AND(E7859=MONTH(VLOOKUP('Time Series Data'!E7859,'Coincident Peak'!$C$5:$D$16,2)),F7859=DAY(VLOOKUP('Time Series Data'!E7859,'Coincident Peak'!$C$5:$D$16,2)),IF(AND(G7859&lt;=HOUR(VLOOKUP('Time Series Data'!E7859,'Coincident Peak'!$C$5:$E$16,3))+Values!$E$5,G7859&gt;=HOUR(VLOOKUP('Time Series Data'!E7859,'Coincident Peak'!$C$5:$E$16,3))-Values!$E$5),"TRUE","FALSE"))),BatteryPower,Y7859)</f>
        <v>0</v>
      </c>
      <c r="AA7859" s="185">
        <f>IF((AND(E7859=MONTH(VLOOKUP('Time Series Data'!E7859,'Coincident Peak'!$C$5:$D$16,2)),F7859=DAY(VLOOKUP('Time Series Data'!E7859,'Coincident Peak'!$C$5:$D$16,2))-1)),VLOOKUP(E7859,'Coincident Peak'!$C$5:$N$16,11)*Z7859,Z7859)</f>
        <v>0</v>
      </c>
      <c r="AB7859" s="185">
        <f>IF((AND(E7859=MONTH(VLOOKUP('Time Series Data'!E7859,'Coincident Peak'!$C$5:$D$16,2)),F7859=DAY(VLOOKUP('Time Series Data'!E7859,'Coincident Peak'!$C$5:$D$16,2))+1)),VLOOKUP(E7859,'Coincident Peak'!$C$5:$N$16,12)*AA7859,AA7859)</f>
        <v>0</v>
      </c>
      <c r="AC7859" s="185">
        <f>IF((AND(E7859=MONTH(VLOOKUP('Time Series Data'!E7859,'Coincident Peak'!$C$5:$D$16,2)),F7859=DAY(VLOOKUP('Time Series Data'!E7859,'Coincident Peak'!$C$5:$D$16,2)))),0,O7859)</f>
        <v>0</v>
      </c>
      <c r="AD7859" s="185">
        <f>IF((AND(E7859=MONTH(VLOOKUP('Time Series Data'!E7859,'Coincident Peak'!$C$5:$D$16,2)),F7859=DAY(VLOOKUP('Time Series Data'!E7859,'Coincident Peak'!$C$5:$D$16,2))-1)),VLOOKUP(E7859,'Coincident Peak'!$C$5:$N$16,11)*AC7859,AC7859)</f>
        <v>0</v>
      </c>
      <c r="AE7859" s="185">
        <f>IF((AND(E7859=MONTH(VLOOKUP('Time Series Data'!E7859,'Coincident Peak'!$C$5:$D$16,2)),F7859=DAY(VLOOKUP('Time Series Data'!E7859,'Coincident Peak'!$C$5:$D$16,2))+1)),VLOOKUP(E7859,'Coincident Peak'!$C$5:$N$16,12)*AD7859,AD7859)</f>
        <v>0</v>
      </c>
      <c r="AF7859" s="102">
        <f t="shared" si="1688"/>
        <v>8196</v>
      </c>
      <c r="AG7859" s="185">
        <f>IF((AND(E7859=MONTH(VLOOKUP('Time Series Data'!E7859,'Coincident Peak'!$C$5:$D$16,2)),F7859=DAY(VLOOKUP('Time Series Data'!E7859,'Coincident Peak'!$C$5:$D$16,2)))),U7859,O7859)</f>
        <v>0</v>
      </c>
      <c r="AH7859" s="102">
        <f t="shared" si="1690"/>
        <v>8196</v>
      </c>
      <c r="AL7859" s="102"/>
    </row>
    <row r="7860" spans="1:38" x14ac:dyDescent="0.2">
      <c r="A7860" s="77"/>
      <c r="B7860" s="77">
        <f t="shared" si="1682"/>
        <v>43793.208333333336</v>
      </c>
      <c r="C7860" s="112">
        <f t="shared" si="1683"/>
        <v>43793</v>
      </c>
      <c r="D7860" s="106">
        <f t="shared" si="1689"/>
        <v>8758</v>
      </c>
      <c r="E7860" s="469">
        <v>11</v>
      </c>
      <c r="F7860" s="469">
        <v>24</v>
      </c>
      <c r="G7860" s="110">
        <v>5</v>
      </c>
      <c r="H7860" s="110">
        <f t="shared" si="1684"/>
        <v>7</v>
      </c>
      <c r="I7860" s="110" cm="1">
        <f t="array" ref="I7860">INDEX(Values!$V$6:$AG$29,'Time Series Data'!G7860+1,'Time Series Data'!E7860)</f>
        <v>1</v>
      </c>
      <c r="J7860" s="113">
        <v>7853.5</v>
      </c>
      <c r="K7860" s="108">
        <v>8758</v>
      </c>
      <c r="L7860" s="108">
        <v>0</v>
      </c>
      <c r="M7860">
        <v>0</v>
      </c>
      <c r="N7860">
        <v>0</v>
      </c>
      <c r="O7860">
        <v>0</v>
      </c>
      <c r="P7860">
        <v>95</v>
      </c>
      <c r="T7860" s="185">
        <f t="shared" si="1685"/>
        <v>0</v>
      </c>
      <c r="U7860" s="185">
        <f t="shared" si="1686"/>
        <v>0</v>
      </c>
      <c r="V7860" s="102">
        <f t="shared" si="1687"/>
        <v>8758</v>
      </c>
      <c r="W7860">
        <f>IF(V7860+O7860&gt;VLOOKUP(E7860,'Coincident Peak'!$C$22:$I$33,7),0,1)</f>
        <v>1</v>
      </c>
      <c r="X7860" s="421">
        <f>IF((AND(E7860=MONTH(VLOOKUP('Time Series Data'!E7860,'Coincident Peak'!$C$5:$D$16,2)),F7860=DAY(VLOOKUP('Time Series Data'!E7860,'Coincident Peak'!$C$5:$D$16,2)),IF(AND(G7860&lt;=HOUR(VLOOKUP('Time Series Data'!E7860,'Coincident Peak'!$C$5:$E$16,3))+Values!$E$5,G7860&gt;=HOUR(VLOOKUP('Time Series Data'!E7860,'Coincident Peak'!$C$5:$E$16,3))-Values!$E$5),"TRUE","FALSE"))),BatteryPower,0)</f>
        <v>0</v>
      </c>
      <c r="Y7860" s="185">
        <f>IF((AND(E7860=MONTH(VLOOKUP('Time Series Data'!E7860,'Coincident Peak'!$C$5:$D$16,2)),F7860=DAY(VLOOKUP('Time Series Data'!E7860,'Coincident Peak'!$C$5:$D$16,2)))),0,N7860)</f>
        <v>0</v>
      </c>
      <c r="Z7860" s="185">
        <f>IF((AND(E7860=MONTH(VLOOKUP('Time Series Data'!E7860,'Coincident Peak'!$C$5:$D$16,2)),F7860=DAY(VLOOKUP('Time Series Data'!E7860,'Coincident Peak'!$C$5:$D$16,2)),IF(AND(G7860&lt;=HOUR(VLOOKUP('Time Series Data'!E7860,'Coincident Peak'!$C$5:$E$16,3))+Values!$E$5,G7860&gt;=HOUR(VLOOKUP('Time Series Data'!E7860,'Coincident Peak'!$C$5:$E$16,3))-Values!$E$5),"TRUE","FALSE"))),BatteryPower,Y7860)</f>
        <v>0</v>
      </c>
      <c r="AA7860" s="185">
        <f>IF((AND(E7860=MONTH(VLOOKUP('Time Series Data'!E7860,'Coincident Peak'!$C$5:$D$16,2)),F7860=DAY(VLOOKUP('Time Series Data'!E7860,'Coincident Peak'!$C$5:$D$16,2))-1)),VLOOKUP(E7860,'Coincident Peak'!$C$5:$N$16,11)*Z7860,Z7860)</f>
        <v>0</v>
      </c>
      <c r="AB7860" s="185">
        <f>IF((AND(E7860=MONTH(VLOOKUP('Time Series Data'!E7860,'Coincident Peak'!$C$5:$D$16,2)),F7860=DAY(VLOOKUP('Time Series Data'!E7860,'Coincident Peak'!$C$5:$D$16,2))+1)),VLOOKUP(E7860,'Coincident Peak'!$C$5:$N$16,12)*AA7860,AA7860)</f>
        <v>0</v>
      </c>
      <c r="AC7860" s="185">
        <f>IF((AND(E7860=MONTH(VLOOKUP('Time Series Data'!E7860,'Coincident Peak'!$C$5:$D$16,2)),F7860=DAY(VLOOKUP('Time Series Data'!E7860,'Coincident Peak'!$C$5:$D$16,2)))),0,O7860)</f>
        <v>0</v>
      </c>
      <c r="AD7860" s="185">
        <f>IF((AND(E7860=MONTH(VLOOKUP('Time Series Data'!E7860,'Coincident Peak'!$C$5:$D$16,2)),F7860=DAY(VLOOKUP('Time Series Data'!E7860,'Coincident Peak'!$C$5:$D$16,2))-1)),VLOOKUP(E7860,'Coincident Peak'!$C$5:$N$16,11)*AC7860,AC7860)</f>
        <v>0</v>
      </c>
      <c r="AE7860" s="185">
        <f>IF((AND(E7860=MONTH(VLOOKUP('Time Series Data'!E7860,'Coincident Peak'!$C$5:$D$16,2)),F7860=DAY(VLOOKUP('Time Series Data'!E7860,'Coincident Peak'!$C$5:$D$16,2))+1)),VLOOKUP(E7860,'Coincident Peak'!$C$5:$N$16,12)*AD7860,AD7860)</f>
        <v>0</v>
      </c>
      <c r="AF7860" s="102">
        <f t="shared" si="1688"/>
        <v>8758</v>
      </c>
      <c r="AG7860" s="185">
        <f>IF((AND(E7860=MONTH(VLOOKUP('Time Series Data'!E7860,'Coincident Peak'!$C$5:$D$16,2)),F7860=DAY(VLOOKUP('Time Series Data'!E7860,'Coincident Peak'!$C$5:$D$16,2)))),U7860,O7860)</f>
        <v>0</v>
      </c>
      <c r="AH7860" s="102">
        <f t="shared" si="1690"/>
        <v>8758</v>
      </c>
      <c r="AL7860" s="102"/>
    </row>
    <row r="7861" spans="1:38" x14ac:dyDescent="0.2">
      <c r="A7861" s="77"/>
      <c r="B7861" s="77">
        <f t="shared" si="1682"/>
        <v>43793.25</v>
      </c>
      <c r="C7861" s="112">
        <f t="shared" si="1683"/>
        <v>43793</v>
      </c>
      <c r="D7861" s="106">
        <f t="shared" si="1689"/>
        <v>9543</v>
      </c>
      <c r="E7861" s="469">
        <v>11</v>
      </c>
      <c r="F7861" s="469">
        <v>24</v>
      </c>
      <c r="G7861" s="110">
        <v>6</v>
      </c>
      <c r="H7861" s="110">
        <f t="shared" si="1684"/>
        <v>7</v>
      </c>
      <c r="I7861" s="110" cm="1">
        <f t="array" ref="I7861">INDEX(Values!$V$6:$AG$29,'Time Series Data'!G7861+1,'Time Series Data'!E7861)</f>
        <v>1</v>
      </c>
      <c r="J7861" s="113">
        <v>7854.5</v>
      </c>
      <c r="K7861" s="108">
        <v>9543</v>
      </c>
      <c r="L7861" s="108">
        <v>0</v>
      </c>
      <c r="M7861">
        <v>0</v>
      </c>
      <c r="N7861">
        <v>0</v>
      </c>
      <c r="O7861">
        <v>0</v>
      </c>
      <c r="P7861">
        <v>95</v>
      </c>
      <c r="T7861" s="185">
        <f t="shared" si="1685"/>
        <v>0</v>
      </c>
      <c r="U7861" s="185">
        <f t="shared" si="1686"/>
        <v>0</v>
      </c>
      <c r="V7861" s="102">
        <f t="shared" si="1687"/>
        <v>9543</v>
      </c>
      <c r="W7861">
        <f>IF(V7861+O7861&gt;VLOOKUP(E7861,'Coincident Peak'!$C$22:$I$33,7),0,1)</f>
        <v>1</v>
      </c>
      <c r="X7861" s="421">
        <f>IF((AND(E7861=MONTH(VLOOKUP('Time Series Data'!E7861,'Coincident Peak'!$C$5:$D$16,2)),F7861=DAY(VLOOKUP('Time Series Data'!E7861,'Coincident Peak'!$C$5:$D$16,2)),IF(AND(G7861&lt;=HOUR(VLOOKUP('Time Series Data'!E7861,'Coincident Peak'!$C$5:$E$16,3))+Values!$E$5,G7861&gt;=HOUR(VLOOKUP('Time Series Data'!E7861,'Coincident Peak'!$C$5:$E$16,3))-Values!$E$5),"TRUE","FALSE"))),BatteryPower,0)</f>
        <v>0</v>
      </c>
      <c r="Y7861" s="185">
        <f>IF((AND(E7861=MONTH(VLOOKUP('Time Series Data'!E7861,'Coincident Peak'!$C$5:$D$16,2)),F7861=DAY(VLOOKUP('Time Series Data'!E7861,'Coincident Peak'!$C$5:$D$16,2)))),0,N7861)</f>
        <v>0</v>
      </c>
      <c r="Z7861" s="185">
        <f>IF((AND(E7861=MONTH(VLOOKUP('Time Series Data'!E7861,'Coincident Peak'!$C$5:$D$16,2)),F7861=DAY(VLOOKUP('Time Series Data'!E7861,'Coincident Peak'!$C$5:$D$16,2)),IF(AND(G7861&lt;=HOUR(VLOOKUP('Time Series Data'!E7861,'Coincident Peak'!$C$5:$E$16,3))+Values!$E$5,G7861&gt;=HOUR(VLOOKUP('Time Series Data'!E7861,'Coincident Peak'!$C$5:$E$16,3))-Values!$E$5),"TRUE","FALSE"))),BatteryPower,Y7861)</f>
        <v>0</v>
      </c>
      <c r="AA7861" s="185">
        <f>IF((AND(E7861=MONTH(VLOOKUP('Time Series Data'!E7861,'Coincident Peak'!$C$5:$D$16,2)),F7861=DAY(VLOOKUP('Time Series Data'!E7861,'Coincident Peak'!$C$5:$D$16,2))-1)),VLOOKUP(E7861,'Coincident Peak'!$C$5:$N$16,11)*Z7861,Z7861)</f>
        <v>0</v>
      </c>
      <c r="AB7861" s="185">
        <f>IF((AND(E7861=MONTH(VLOOKUP('Time Series Data'!E7861,'Coincident Peak'!$C$5:$D$16,2)),F7861=DAY(VLOOKUP('Time Series Data'!E7861,'Coincident Peak'!$C$5:$D$16,2))+1)),VLOOKUP(E7861,'Coincident Peak'!$C$5:$N$16,12)*AA7861,AA7861)</f>
        <v>0</v>
      </c>
      <c r="AC7861" s="185">
        <f>IF((AND(E7861=MONTH(VLOOKUP('Time Series Data'!E7861,'Coincident Peak'!$C$5:$D$16,2)),F7861=DAY(VLOOKUP('Time Series Data'!E7861,'Coincident Peak'!$C$5:$D$16,2)))),0,O7861)</f>
        <v>0</v>
      </c>
      <c r="AD7861" s="185">
        <f>IF((AND(E7861=MONTH(VLOOKUP('Time Series Data'!E7861,'Coincident Peak'!$C$5:$D$16,2)),F7861=DAY(VLOOKUP('Time Series Data'!E7861,'Coincident Peak'!$C$5:$D$16,2))-1)),VLOOKUP(E7861,'Coincident Peak'!$C$5:$N$16,11)*AC7861,AC7861)</f>
        <v>0</v>
      </c>
      <c r="AE7861" s="185">
        <f>IF((AND(E7861=MONTH(VLOOKUP('Time Series Data'!E7861,'Coincident Peak'!$C$5:$D$16,2)),F7861=DAY(VLOOKUP('Time Series Data'!E7861,'Coincident Peak'!$C$5:$D$16,2))+1)),VLOOKUP(E7861,'Coincident Peak'!$C$5:$N$16,12)*AD7861,AD7861)</f>
        <v>0</v>
      </c>
      <c r="AF7861" s="102">
        <f t="shared" si="1688"/>
        <v>9543</v>
      </c>
      <c r="AG7861" s="185">
        <f>IF((AND(E7861=MONTH(VLOOKUP('Time Series Data'!E7861,'Coincident Peak'!$C$5:$D$16,2)),F7861=DAY(VLOOKUP('Time Series Data'!E7861,'Coincident Peak'!$C$5:$D$16,2)))),U7861,O7861)</f>
        <v>0</v>
      </c>
      <c r="AH7861" s="102">
        <f t="shared" si="1690"/>
        <v>9543</v>
      </c>
      <c r="AL7861" s="102"/>
    </row>
    <row r="7862" spans="1:38" x14ac:dyDescent="0.2">
      <c r="A7862" s="77"/>
      <c r="B7862" s="77">
        <f t="shared" si="1682"/>
        <v>43793.291666666664</v>
      </c>
      <c r="C7862" s="112">
        <f t="shared" si="1683"/>
        <v>43793</v>
      </c>
      <c r="D7862" s="106">
        <f t="shared" si="1689"/>
        <v>10841</v>
      </c>
      <c r="E7862" s="469">
        <v>11</v>
      </c>
      <c r="F7862" s="469">
        <v>24</v>
      </c>
      <c r="G7862" s="110">
        <v>7</v>
      </c>
      <c r="H7862" s="110">
        <f t="shared" si="1684"/>
        <v>7</v>
      </c>
      <c r="I7862" s="110" cm="1">
        <f t="array" ref="I7862">INDEX(Values!$V$6:$AG$29,'Time Series Data'!G7862+1,'Time Series Data'!E7862)</f>
        <v>1</v>
      </c>
      <c r="J7862" s="113">
        <v>7855.5</v>
      </c>
      <c r="K7862" s="108">
        <v>10841</v>
      </c>
      <c r="L7862" s="108">
        <v>0</v>
      </c>
      <c r="M7862">
        <v>0</v>
      </c>
      <c r="N7862">
        <v>0</v>
      </c>
      <c r="O7862">
        <v>75.870999999999995</v>
      </c>
      <c r="P7862">
        <v>95</v>
      </c>
      <c r="T7862" s="185">
        <f t="shared" si="1685"/>
        <v>0</v>
      </c>
      <c r="U7862" s="185">
        <f t="shared" si="1686"/>
        <v>75.870999999999995</v>
      </c>
      <c r="V7862" s="102">
        <f t="shared" si="1687"/>
        <v>10765.129000000001</v>
      </c>
      <c r="W7862">
        <f>IF(V7862+O7862&gt;VLOOKUP(E7862,'Coincident Peak'!$C$22:$I$33,7),0,1)</f>
        <v>1</v>
      </c>
      <c r="X7862" s="421">
        <f>IF((AND(E7862=MONTH(VLOOKUP('Time Series Data'!E7862,'Coincident Peak'!$C$5:$D$16,2)),F7862=DAY(VLOOKUP('Time Series Data'!E7862,'Coincident Peak'!$C$5:$D$16,2)),IF(AND(G7862&lt;=HOUR(VLOOKUP('Time Series Data'!E7862,'Coincident Peak'!$C$5:$E$16,3))+Values!$E$5,G7862&gt;=HOUR(VLOOKUP('Time Series Data'!E7862,'Coincident Peak'!$C$5:$E$16,3))-Values!$E$5),"TRUE","FALSE"))),BatteryPower,0)</f>
        <v>0</v>
      </c>
      <c r="Y7862" s="185">
        <f>IF((AND(E7862=MONTH(VLOOKUP('Time Series Data'!E7862,'Coincident Peak'!$C$5:$D$16,2)),F7862=DAY(VLOOKUP('Time Series Data'!E7862,'Coincident Peak'!$C$5:$D$16,2)))),0,N7862)</f>
        <v>0</v>
      </c>
      <c r="Z7862" s="185">
        <f>IF((AND(E7862=MONTH(VLOOKUP('Time Series Data'!E7862,'Coincident Peak'!$C$5:$D$16,2)),F7862=DAY(VLOOKUP('Time Series Data'!E7862,'Coincident Peak'!$C$5:$D$16,2)),IF(AND(G7862&lt;=HOUR(VLOOKUP('Time Series Data'!E7862,'Coincident Peak'!$C$5:$E$16,3))+Values!$E$5,G7862&gt;=HOUR(VLOOKUP('Time Series Data'!E7862,'Coincident Peak'!$C$5:$E$16,3))-Values!$E$5),"TRUE","FALSE"))),BatteryPower,Y7862)</f>
        <v>0</v>
      </c>
      <c r="AA7862" s="185">
        <f>IF((AND(E7862=MONTH(VLOOKUP('Time Series Data'!E7862,'Coincident Peak'!$C$5:$D$16,2)),F7862=DAY(VLOOKUP('Time Series Data'!E7862,'Coincident Peak'!$C$5:$D$16,2))-1)),VLOOKUP(E7862,'Coincident Peak'!$C$5:$N$16,11)*Z7862,Z7862)</f>
        <v>0</v>
      </c>
      <c r="AB7862" s="185">
        <f>IF((AND(E7862=MONTH(VLOOKUP('Time Series Data'!E7862,'Coincident Peak'!$C$5:$D$16,2)),F7862=DAY(VLOOKUP('Time Series Data'!E7862,'Coincident Peak'!$C$5:$D$16,2))+1)),VLOOKUP(E7862,'Coincident Peak'!$C$5:$N$16,12)*AA7862,AA7862)</f>
        <v>0</v>
      </c>
      <c r="AC7862" s="185">
        <f>IF((AND(E7862=MONTH(VLOOKUP('Time Series Data'!E7862,'Coincident Peak'!$C$5:$D$16,2)),F7862=DAY(VLOOKUP('Time Series Data'!E7862,'Coincident Peak'!$C$5:$D$16,2)))),0,O7862)</f>
        <v>75.870999999999995</v>
      </c>
      <c r="AD7862" s="185">
        <f>IF((AND(E7862=MONTH(VLOOKUP('Time Series Data'!E7862,'Coincident Peak'!$C$5:$D$16,2)),F7862=DAY(VLOOKUP('Time Series Data'!E7862,'Coincident Peak'!$C$5:$D$16,2))-1)),VLOOKUP(E7862,'Coincident Peak'!$C$5:$N$16,11)*AC7862,AC7862)</f>
        <v>75.870999999999995</v>
      </c>
      <c r="AE7862" s="185">
        <f>IF((AND(E7862=MONTH(VLOOKUP('Time Series Data'!E7862,'Coincident Peak'!$C$5:$D$16,2)),F7862=DAY(VLOOKUP('Time Series Data'!E7862,'Coincident Peak'!$C$5:$D$16,2))+1)),VLOOKUP(E7862,'Coincident Peak'!$C$5:$N$16,12)*AD7862,AD7862)</f>
        <v>75.870999999999995</v>
      </c>
      <c r="AF7862" s="102">
        <f t="shared" si="1688"/>
        <v>10765.129000000001</v>
      </c>
      <c r="AG7862" s="185">
        <f>IF((AND(E7862=MONTH(VLOOKUP('Time Series Data'!E7862,'Coincident Peak'!$C$5:$D$16,2)),F7862=DAY(VLOOKUP('Time Series Data'!E7862,'Coincident Peak'!$C$5:$D$16,2)))),U7862,O7862)</f>
        <v>75.870999999999995</v>
      </c>
      <c r="AH7862" s="102">
        <f t="shared" si="1690"/>
        <v>10765.129000000001</v>
      </c>
      <c r="AL7862" s="102"/>
    </row>
    <row r="7863" spans="1:38" x14ac:dyDescent="0.2">
      <c r="A7863" s="77"/>
      <c r="B7863" s="77">
        <f t="shared" si="1682"/>
        <v>43793.333333333336</v>
      </c>
      <c r="C7863" s="112">
        <f t="shared" si="1683"/>
        <v>43793</v>
      </c>
      <c r="D7863" s="106">
        <f t="shared" si="1689"/>
        <v>11883</v>
      </c>
      <c r="E7863" s="469">
        <v>11</v>
      </c>
      <c r="F7863" s="469">
        <v>24</v>
      </c>
      <c r="G7863" s="110">
        <v>8</v>
      </c>
      <c r="H7863" s="110">
        <f t="shared" si="1684"/>
        <v>7</v>
      </c>
      <c r="I7863" s="110" cm="1">
        <f t="array" ref="I7863">INDEX(Values!$V$6:$AG$29,'Time Series Data'!G7863+1,'Time Series Data'!E7863)</f>
        <v>1</v>
      </c>
      <c r="J7863" s="113">
        <v>7856.5</v>
      </c>
      <c r="K7863" s="108">
        <v>11883</v>
      </c>
      <c r="L7863" s="108">
        <v>0</v>
      </c>
      <c r="M7863">
        <v>0</v>
      </c>
      <c r="N7863">
        <v>0</v>
      </c>
      <c r="O7863">
        <v>335.76400000000001</v>
      </c>
      <c r="P7863">
        <v>95</v>
      </c>
      <c r="T7863" s="185">
        <f t="shared" si="1685"/>
        <v>0</v>
      </c>
      <c r="U7863" s="185">
        <f t="shared" si="1686"/>
        <v>335.76400000000001</v>
      </c>
      <c r="V7863" s="102">
        <f t="shared" si="1687"/>
        <v>11547.236000000001</v>
      </c>
      <c r="W7863">
        <f>IF(V7863+O7863&gt;VLOOKUP(E7863,'Coincident Peak'!$C$22:$I$33,7),0,1)</f>
        <v>1</v>
      </c>
      <c r="X7863" s="421">
        <f>IF((AND(E7863=MONTH(VLOOKUP('Time Series Data'!E7863,'Coincident Peak'!$C$5:$D$16,2)),F7863=DAY(VLOOKUP('Time Series Data'!E7863,'Coincident Peak'!$C$5:$D$16,2)),IF(AND(G7863&lt;=HOUR(VLOOKUP('Time Series Data'!E7863,'Coincident Peak'!$C$5:$E$16,3))+Values!$E$5,G7863&gt;=HOUR(VLOOKUP('Time Series Data'!E7863,'Coincident Peak'!$C$5:$E$16,3))-Values!$E$5),"TRUE","FALSE"))),BatteryPower,0)</f>
        <v>0</v>
      </c>
      <c r="Y7863" s="185">
        <f>IF((AND(E7863=MONTH(VLOOKUP('Time Series Data'!E7863,'Coincident Peak'!$C$5:$D$16,2)),F7863=DAY(VLOOKUP('Time Series Data'!E7863,'Coincident Peak'!$C$5:$D$16,2)))),0,N7863)</f>
        <v>0</v>
      </c>
      <c r="Z7863" s="185">
        <f>IF((AND(E7863=MONTH(VLOOKUP('Time Series Data'!E7863,'Coincident Peak'!$C$5:$D$16,2)),F7863=DAY(VLOOKUP('Time Series Data'!E7863,'Coincident Peak'!$C$5:$D$16,2)),IF(AND(G7863&lt;=HOUR(VLOOKUP('Time Series Data'!E7863,'Coincident Peak'!$C$5:$E$16,3))+Values!$E$5,G7863&gt;=HOUR(VLOOKUP('Time Series Data'!E7863,'Coincident Peak'!$C$5:$E$16,3))-Values!$E$5),"TRUE","FALSE"))),BatteryPower,Y7863)</f>
        <v>0</v>
      </c>
      <c r="AA7863" s="185">
        <f>IF((AND(E7863=MONTH(VLOOKUP('Time Series Data'!E7863,'Coincident Peak'!$C$5:$D$16,2)),F7863=DAY(VLOOKUP('Time Series Data'!E7863,'Coincident Peak'!$C$5:$D$16,2))-1)),VLOOKUP(E7863,'Coincident Peak'!$C$5:$N$16,11)*Z7863,Z7863)</f>
        <v>0</v>
      </c>
      <c r="AB7863" s="185">
        <f>IF((AND(E7863=MONTH(VLOOKUP('Time Series Data'!E7863,'Coincident Peak'!$C$5:$D$16,2)),F7863=DAY(VLOOKUP('Time Series Data'!E7863,'Coincident Peak'!$C$5:$D$16,2))+1)),VLOOKUP(E7863,'Coincident Peak'!$C$5:$N$16,12)*AA7863,AA7863)</f>
        <v>0</v>
      </c>
      <c r="AC7863" s="185">
        <f>IF((AND(E7863=MONTH(VLOOKUP('Time Series Data'!E7863,'Coincident Peak'!$C$5:$D$16,2)),F7863=DAY(VLOOKUP('Time Series Data'!E7863,'Coincident Peak'!$C$5:$D$16,2)))),0,O7863)</f>
        <v>335.76400000000001</v>
      </c>
      <c r="AD7863" s="185">
        <f>IF((AND(E7863=MONTH(VLOOKUP('Time Series Data'!E7863,'Coincident Peak'!$C$5:$D$16,2)),F7863=DAY(VLOOKUP('Time Series Data'!E7863,'Coincident Peak'!$C$5:$D$16,2))-1)),VLOOKUP(E7863,'Coincident Peak'!$C$5:$N$16,11)*AC7863,AC7863)</f>
        <v>335.76400000000001</v>
      </c>
      <c r="AE7863" s="185">
        <f>IF((AND(E7863=MONTH(VLOOKUP('Time Series Data'!E7863,'Coincident Peak'!$C$5:$D$16,2)),F7863=DAY(VLOOKUP('Time Series Data'!E7863,'Coincident Peak'!$C$5:$D$16,2))+1)),VLOOKUP(E7863,'Coincident Peak'!$C$5:$N$16,12)*AD7863,AD7863)</f>
        <v>335.76400000000001</v>
      </c>
      <c r="AF7863" s="102">
        <f t="shared" si="1688"/>
        <v>11547.236000000001</v>
      </c>
      <c r="AG7863" s="185">
        <f>IF((AND(E7863=MONTH(VLOOKUP('Time Series Data'!E7863,'Coincident Peak'!$C$5:$D$16,2)),F7863=DAY(VLOOKUP('Time Series Data'!E7863,'Coincident Peak'!$C$5:$D$16,2)))),U7863,O7863)</f>
        <v>335.76400000000001</v>
      </c>
      <c r="AH7863" s="102">
        <f t="shared" si="1690"/>
        <v>11547.236000000001</v>
      </c>
      <c r="AL7863" s="102"/>
    </row>
    <row r="7864" spans="1:38" x14ac:dyDescent="0.2">
      <c r="A7864" s="77"/>
      <c r="B7864" s="77">
        <f t="shared" si="1682"/>
        <v>43793.375</v>
      </c>
      <c r="C7864" s="112">
        <f t="shared" si="1683"/>
        <v>43793</v>
      </c>
      <c r="D7864" s="106">
        <f t="shared" si="1689"/>
        <v>12302</v>
      </c>
      <c r="E7864" s="469">
        <v>11</v>
      </c>
      <c r="F7864" s="469">
        <v>24</v>
      </c>
      <c r="G7864" s="110">
        <v>9</v>
      </c>
      <c r="H7864" s="110">
        <f t="shared" si="1684"/>
        <v>7</v>
      </c>
      <c r="I7864" s="110" cm="1">
        <f t="array" ref="I7864">INDEX(Values!$V$6:$AG$29,'Time Series Data'!G7864+1,'Time Series Data'!E7864)</f>
        <v>1</v>
      </c>
      <c r="J7864" s="113">
        <v>7857.5</v>
      </c>
      <c r="K7864" s="108">
        <v>12302</v>
      </c>
      <c r="L7864" s="108">
        <v>0</v>
      </c>
      <c r="M7864">
        <v>0</v>
      </c>
      <c r="N7864">
        <v>0</v>
      </c>
      <c r="O7864">
        <v>359.81200000000001</v>
      </c>
      <c r="P7864">
        <v>95</v>
      </c>
      <c r="T7864" s="185">
        <f t="shared" si="1685"/>
        <v>0</v>
      </c>
      <c r="U7864" s="185">
        <f t="shared" si="1686"/>
        <v>359.81200000000001</v>
      </c>
      <c r="V7864" s="102">
        <f t="shared" si="1687"/>
        <v>11942.188</v>
      </c>
      <c r="W7864">
        <f>IF(V7864+O7864&gt;VLOOKUP(E7864,'Coincident Peak'!$C$22:$I$33,7),0,1)</f>
        <v>1</v>
      </c>
      <c r="X7864" s="421">
        <f>IF((AND(E7864=MONTH(VLOOKUP('Time Series Data'!E7864,'Coincident Peak'!$C$5:$D$16,2)),F7864=DAY(VLOOKUP('Time Series Data'!E7864,'Coincident Peak'!$C$5:$D$16,2)),IF(AND(G7864&lt;=HOUR(VLOOKUP('Time Series Data'!E7864,'Coincident Peak'!$C$5:$E$16,3))+Values!$E$5,G7864&gt;=HOUR(VLOOKUP('Time Series Data'!E7864,'Coincident Peak'!$C$5:$E$16,3))-Values!$E$5),"TRUE","FALSE"))),BatteryPower,0)</f>
        <v>0</v>
      </c>
      <c r="Y7864" s="185">
        <f>IF((AND(E7864=MONTH(VLOOKUP('Time Series Data'!E7864,'Coincident Peak'!$C$5:$D$16,2)),F7864=DAY(VLOOKUP('Time Series Data'!E7864,'Coincident Peak'!$C$5:$D$16,2)))),0,N7864)</f>
        <v>0</v>
      </c>
      <c r="Z7864" s="185">
        <f>IF((AND(E7864=MONTH(VLOOKUP('Time Series Data'!E7864,'Coincident Peak'!$C$5:$D$16,2)),F7864=DAY(VLOOKUP('Time Series Data'!E7864,'Coincident Peak'!$C$5:$D$16,2)),IF(AND(G7864&lt;=HOUR(VLOOKUP('Time Series Data'!E7864,'Coincident Peak'!$C$5:$E$16,3))+Values!$E$5,G7864&gt;=HOUR(VLOOKUP('Time Series Data'!E7864,'Coincident Peak'!$C$5:$E$16,3))-Values!$E$5),"TRUE","FALSE"))),BatteryPower,Y7864)</f>
        <v>0</v>
      </c>
      <c r="AA7864" s="185">
        <f>IF((AND(E7864=MONTH(VLOOKUP('Time Series Data'!E7864,'Coincident Peak'!$C$5:$D$16,2)),F7864=DAY(VLOOKUP('Time Series Data'!E7864,'Coincident Peak'!$C$5:$D$16,2))-1)),VLOOKUP(E7864,'Coincident Peak'!$C$5:$N$16,11)*Z7864,Z7864)</f>
        <v>0</v>
      </c>
      <c r="AB7864" s="185">
        <f>IF((AND(E7864=MONTH(VLOOKUP('Time Series Data'!E7864,'Coincident Peak'!$C$5:$D$16,2)),F7864=DAY(VLOOKUP('Time Series Data'!E7864,'Coincident Peak'!$C$5:$D$16,2))+1)),VLOOKUP(E7864,'Coincident Peak'!$C$5:$N$16,12)*AA7864,AA7864)</f>
        <v>0</v>
      </c>
      <c r="AC7864" s="185">
        <f>IF((AND(E7864=MONTH(VLOOKUP('Time Series Data'!E7864,'Coincident Peak'!$C$5:$D$16,2)),F7864=DAY(VLOOKUP('Time Series Data'!E7864,'Coincident Peak'!$C$5:$D$16,2)))),0,O7864)</f>
        <v>359.81200000000001</v>
      </c>
      <c r="AD7864" s="185">
        <f>IF((AND(E7864=MONTH(VLOOKUP('Time Series Data'!E7864,'Coincident Peak'!$C$5:$D$16,2)),F7864=DAY(VLOOKUP('Time Series Data'!E7864,'Coincident Peak'!$C$5:$D$16,2))-1)),VLOOKUP(E7864,'Coincident Peak'!$C$5:$N$16,11)*AC7864,AC7864)</f>
        <v>359.81200000000001</v>
      </c>
      <c r="AE7864" s="185">
        <f>IF((AND(E7864=MONTH(VLOOKUP('Time Series Data'!E7864,'Coincident Peak'!$C$5:$D$16,2)),F7864=DAY(VLOOKUP('Time Series Data'!E7864,'Coincident Peak'!$C$5:$D$16,2))+1)),VLOOKUP(E7864,'Coincident Peak'!$C$5:$N$16,12)*AD7864,AD7864)</f>
        <v>359.81200000000001</v>
      </c>
      <c r="AF7864" s="102">
        <f t="shared" si="1688"/>
        <v>11942.188</v>
      </c>
      <c r="AG7864" s="185">
        <f>IF((AND(E7864=MONTH(VLOOKUP('Time Series Data'!E7864,'Coincident Peak'!$C$5:$D$16,2)),F7864=DAY(VLOOKUP('Time Series Data'!E7864,'Coincident Peak'!$C$5:$D$16,2)))),U7864,O7864)</f>
        <v>359.81200000000001</v>
      </c>
      <c r="AH7864" s="102">
        <f t="shared" si="1690"/>
        <v>11942.188</v>
      </c>
      <c r="AL7864" s="102"/>
    </row>
    <row r="7865" spans="1:38" x14ac:dyDescent="0.2">
      <c r="A7865" s="77"/>
      <c r="B7865" s="77">
        <f t="shared" si="1682"/>
        <v>43793.416666666664</v>
      </c>
      <c r="C7865" s="112">
        <f t="shared" si="1683"/>
        <v>43793</v>
      </c>
      <c r="D7865" s="106">
        <f t="shared" si="1689"/>
        <v>11999</v>
      </c>
      <c r="E7865" s="469">
        <v>11</v>
      </c>
      <c r="F7865" s="469">
        <v>24</v>
      </c>
      <c r="G7865" s="110">
        <v>10</v>
      </c>
      <c r="H7865" s="110">
        <f t="shared" si="1684"/>
        <v>7</v>
      </c>
      <c r="I7865" s="110" cm="1">
        <f t="array" ref="I7865">INDEX(Values!$V$6:$AG$29,'Time Series Data'!G7865+1,'Time Series Data'!E7865)</f>
        <v>1</v>
      </c>
      <c r="J7865" s="113">
        <v>7858.5</v>
      </c>
      <c r="K7865" s="108">
        <v>11999</v>
      </c>
      <c r="L7865" s="108">
        <v>0</v>
      </c>
      <c r="M7865">
        <v>0</v>
      </c>
      <c r="N7865">
        <v>0</v>
      </c>
      <c r="O7865">
        <v>341.74700000000001</v>
      </c>
      <c r="P7865">
        <v>95</v>
      </c>
      <c r="T7865" s="185">
        <f t="shared" si="1685"/>
        <v>0</v>
      </c>
      <c r="U7865" s="185">
        <f t="shared" si="1686"/>
        <v>341.74700000000001</v>
      </c>
      <c r="V7865" s="102">
        <f t="shared" si="1687"/>
        <v>11657.253000000001</v>
      </c>
      <c r="W7865">
        <f>IF(V7865+O7865&gt;VLOOKUP(E7865,'Coincident Peak'!$C$22:$I$33,7),0,1)</f>
        <v>1</v>
      </c>
      <c r="X7865" s="421">
        <f>IF((AND(E7865=MONTH(VLOOKUP('Time Series Data'!E7865,'Coincident Peak'!$C$5:$D$16,2)),F7865=DAY(VLOOKUP('Time Series Data'!E7865,'Coincident Peak'!$C$5:$D$16,2)),IF(AND(G7865&lt;=HOUR(VLOOKUP('Time Series Data'!E7865,'Coincident Peak'!$C$5:$E$16,3))+Values!$E$5,G7865&gt;=HOUR(VLOOKUP('Time Series Data'!E7865,'Coincident Peak'!$C$5:$E$16,3))-Values!$E$5),"TRUE","FALSE"))),BatteryPower,0)</f>
        <v>0</v>
      </c>
      <c r="Y7865" s="185">
        <f>IF((AND(E7865=MONTH(VLOOKUP('Time Series Data'!E7865,'Coincident Peak'!$C$5:$D$16,2)),F7865=DAY(VLOOKUP('Time Series Data'!E7865,'Coincident Peak'!$C$5:$D$16,2)))),0,N7865)</f>
        <v>0</v>
      </c>
      <c r="Z7865" s="185">
        <f>IF((AND(E7865=MONTH(VLOOKUP('Time Series Data'!E7865,'Coincident Peak'!$C$5:$D$16,2)),F7865=DAY(VLOOKUP('Time Series Data'!E7865,'Coincident Peak'!$C$5:$D$16,2)),IF(AND(G7865&lt;=HOUR(VLOOKUP('Time Series Data'!E7865,'Coincident Peak'!$C$5:$E$16,3))+Values!$E$5,G7865&gt;=HOUR(VLOOKUP('Time Series Data'!E7865,'Coincident Peak'!$C$5:$E$16,3))-Values!$E$5),"TRUE","FALSE"))),BatteryPower,Y7865)</f>
        <v>0</v>
      </c>
      <c r="AA7865" s="185">
        <f>IF((AND(E7865=MONTH(VLOOKUP('Time Series Data'!E7865,'Coincident Peak'!$C$5:$D$16,2)),F7865=DAY(VLOOKUP('Time Series Data'!E7865,'Coincident Peak'!$C$5:$D$16,2))-1)),VLOOKUP(E7865,'Coincident Peak'!$C$5:$N$16,11)*Z7865,Z7865)</f>
        <v>0</v>
      </c>
      <c r="AB7865" s="185">
        <f>IF((AND(E7865=MONTH(VLOOKUP('Time Series Data'!E7865,'Coincident Peak'!$C$5:$D$16,2)),F7865=DAY(VLOOKUP('Time Series Data'!E7865,'Coincident Peak'!$C$5:$D$16,2))+1)),VLOOKUP(E7865,'Coincident Peak'!$C$5:$N$16,12)*AA7865,AA7865)</f>
        <v>0</v>
      </c>
      <c r="AC7865" s="185">
        <f>IF((AND(E7865=MONTH(VLOOKUP('Time Series Data'!E7865,'Coincident Peak'!$C$5:$D$16,2)),F7865=DAY(VLOOKUP('Time Series Data'!E7865,'Coincident Peak'!$C$5:$D$16,2)))),0,O7865)</f>
        <v>341.74700000000001</v>
      </c>
      <c r="AD7865" s="185">
        <f>IF((AND(E7865=MONTH(VLOOKUP('Time Series Data'!E7865,'Coincident Peak'!$C$5:$D$16,2)),F7865=DAY(VLOOKUP('Time Series Data'!E7865,'Coincident Peak'!$C$5:$D$16,2))-1)),VLOOKUP(E7865,'Coincident Peak'!$C$5:$N$16,11)*AC7865,AC7865)</f>
        <v>341.74700000000001</v>
      </c>
      <c r="AE7865" s="185">
        <f>IF((AND(E7865=MONTH(VLOOKUP('Time Series Data'!E7865,'Coincident Peak'!$C$5:$D$16,2)),F7865=DAY(VLOOKUP('Time Series Data'!E7865,'Coincident Peak'!$C$5:$D$16,2))+1)),VLOOKUP(E7865,'Coincident Peak'!$C$5:$N$16,12)*AD7865,AD7865)</f>
        <v>341.74700000000001</v>
      </c>
      <c r="AF7865" s="102">
        <f t="shared" si="1688"/>
        <v>11657.253000000001</v>
      </c>
      <c r="AG7865" s="185">
        <f>IF((AND(E7865=MONTH(VLOOKUP('Time Series Data'!E7865,'Coincident Peak'!$C$5:$D$16,2)),F7865=DAY(VLOOKUP('Time Series Data'!E7865,'Coincident Peak'!$C$5:$D$16,2)))),U7865,O7865)</f>
        <v>341.74700000000001</v>
      </c>
      <c r="AH7865" s="102">
        <f t="shared" si="1690"/>
        <v>11657.253000000001</v>
      </c>
      <c r="AL7865" s="102"/>
    </row>
    <row r="7866" spans="1:38" x14ac:dyDescent="0.2">
      <c r="A7866" s="77"/>
      <c r="B7866" s="77">
        <f t="shared" si="1682"/>
        <v>43793.458333333336</v>
      </c>
      <c r="C7866" s="112">
        <f t="shared" si="1683"/>
        <v>43793</v>
      </c>
      <c r="D7866" s="106">
        <f t="shared" si="1689"/>
        <v>11724</v>
      </c>
      <c r="E7866" s="469">
        <v>11</v>
      </c>
      <c r="F7866" s="469">
        <v>24</v>
      </c>
      <c r="G7866" s="110">
        <v>11</v>
      </c>
      <c r="H7866" s="110">
        <f t="shared" si="1684"/>
        <v>7</v>
      </c>
      <c r="I7866" s="110" cm="1">
        <f t="array" ref="I7866">INDEX(Values!$V$6:$AG$29,'Time Series Data'!G7866+1,'Time Series Data'!E7866)</f>
        <v>1</v>
      </c>
      <c r="J7866" s="113">
        <v>7859.5</v>
      </c>
      <c r="K7866" s="108">
        <v>11724</v>
      </c>
      <c r="L7866" s="108">
        <v>0</v>
      </c>
      <c r="M7866">
        <v>0</v>
      </c>
      <c r="N7866">
        <v>0</v>
      </c>
      <c r="O7866">
        <v>319.15600000000001</v>
      </c>
      <c r="P7866">
        <v>95</v>
      </c>
      <c r="T7866" s="185">
        <f t="shared" si="1685"/>
        <v>0</v>
      </c>
      <c r="U7866" s="185">
        <f t="shared" si="1686"/>
        <v>319.15600000000001</v>
      </c>
      <c r="V7866" s="102">
        <f t="shared" si="1687"/>
        <v>11404.843999999999</v>
      </c>
      <c r="W7866">
        <f>IF(V7866+O7866&gt;VLOOKUP(E7866,'Coincident Peak'!$C$22:$I$33,7),0,1)</f>
        <v>1</v>
      </c>
      <c r="X7866" s="421">
        <f>IF((AND(E7866=MONTH(VLOOKUP('Time Series Data'!E7866,'Coincident Peak'!$C$5:$D$16,2)),F7866=DAY(VLOOKUP('Time Series Data'!E7866,'Coincident Peak'!$C$5:$D$16,2)),IF(AND(G7866&lt;=HOUR(VLOOKUP('Time Series Data'!E7866,'Coincident Peak'!$C$5:$E$16,3))+Values!$E$5,G7866&gt;=HOUR(VLOOKUP('Time Series Data'!E7866,'Coincident Peak'!$C$5:$E$16,3))-Values!$E$5),"TRUE","FALSE"))),BatteryPower,0)</f>
        <v>0</v>
      </c>
      <c r="Y7866" s="185">
        <f>IF((AND(E7866=MONTH(VLOOKUP('Time Series Data'!E7866,'Coincident Peak'!$C$5:$D$16,2)),F7866=DAY(VLOOKUP('Time Series Data'!E7866,'Coincident Peak'!$C$5:$D$16,2)))),0,N7866)</f>
        <v>0</v>
      </c>
      <c r="Z7866" s="185">
        <f>IF((AND(E7866=MONTH(VLOOKUP('Time Series Data'!E7866,'Coincident Peak'!$C$5:$D$16,2)),F7866=DAY(VLOOKUP('Time Series Data'!E7866,'Coincident Peak'!$C$5:$D$16,2)),IF(AND(G7866&lt;=HOUR(VLOOKUP('Time Series Data'!E7866,'Coincident Peak'!$C$5:$E$16,3))+Values!$E$5,G7866&gt;=HOUR(VLOOKUP('Time Series Data'!E7866,'Coincident Peak'!$C$5:$E$16,3))-Values!$E$5),"TRUE","FALSE"))),BatteryPower,Y7866)</f>
        <v>0</v>
      </c>
      <c r="AA7866" s="185">
        <f>IF((AND(E7866=MONTH(VLOOKUP('Time Series Data'!E7866,'Coincident Peak'!$C$5:$D$16,2)),F7866=DAY(VLOOKUP('Time Series Data'!E7866,'Coincident Peak'!$C$5:$D$16,2))-1)),VLOOKUP(E7866,'Coincident Peak'!$C$5:$N$16,11)*Z7866,Z7866)</f>
        <v>0</v>
      </c>
      <c r="AB7866" s="185">
        <f>IF((AND(E7866=MONTH(VLOOKUP('Time Series Data'!E7866,'Coincident Peak'!$C$5:$D$16,2)),F7866=DAY(VLOOKUP('Time Series Data'!E7866,'Coincident Peak'!$C$5:$D$16,2))+1)),VLOOKUP(E7866,'Coincident Peak'!$C$5:$N$16,12)*AA7866,AA7866)</f>
        <v>0</v>
      </c>
      <c r="AC7866" s="185">
        <f>IF((AND(E7866=MONTH(VLOOKUP('Time Series Data'!E7866,'Coincident Peak'!$C$5:$D$16,2)),F7866=DAY(VLOOKUP('Time Series Data'!E7866,'Coincident Peak'!$C$5:$D$16,2)))),0,O7866)</f>
        <v>319.15600000000001</v>
      </c>
      <c r="AD7866" s="185">
        <f>IF((AND(E7866=MONTH(VLOOKUP('Time Series Data'!E7866,'Coincident Peak'!$C$5:$D$16,2)),F7866=DAY(VLOOKUP('Time Series Data'!E7866,'Coincident Peak'!$C$5:$D$16,2))-1)),VLOOKUP(E7866,'Coincident Peak'!$C$5:$N$16,11)*AC7866,AC7866)</f>
        <v>319.15600000000001</v>
      </c>
      <c r="AE7866" s="185">
        <f>IF((AND(E7866=MONTH(VLOOKUP('Time Series Data'!E7866,'Coincident Peak'!$C$5:$D$16,2)),F7866=DAY(VLOOKUP('Time Series Data'!E7866,'Coincident Peak'!$C$5:$D$16,2))+1)),VLOOKUP(E7866,'Coincident Peak'!$C$5:$N$16,12)*AD7866,AD7866)</f>
        <v>319.15600000000001</v>
      </c>
      <c r="AF7866" s="102">
        <f t="shared" si="1688"/>
        <v>11404.843999999999</v>
      </c>
      <c r="AG7866" s="185">
        <f>IF((AND(E7866=MONTH(VLOOKUP('Time Series Data'!E7866,'Coincident Peak'!$C$5:$D$16,2)),F7866=DAY(VLOOKUP('Time Series Data'!E7866,'Coincident Peak'!$C$5:$D$16,2)))),U7866,O7866)</f>
        <v>319.15600000000001</v>
      </c>
      <c r="AH7866" s="102">
        <f t="shared" si="1690"/>
        <v>11404.843999999999</v>
      </c>
      <c r="AL7866" s="102"/>
    </row>
    <row r="7867" spans="1:38" x14ac:dyDescent="0.2">
      <c r="A7867" s="77"/>
      <c r="B7867" s="77">
        <f t="shared" si="1682"/>
        <v>43793.5</v>
      </c>
      <c r="C7867" s="112">
        <f t="shared" si="1683"/>
        <v>43793</v>
      </c>
      <c r="D7867" s="106">
        <f t="shared" si="1689"/>
        <v>11391</v>
      </c>
      <c r="E7867" s="469">
        <v>11</v>
      </c>
      <c r="F7867" s="469">
        <v>24</v>
      </c>
      <c r="G7867" s="110">
        <v>12</v>
      </c>
      <c r="H7867" s="110">
        <f t="shared" si="1684"/>
        <v>7</v>
      </c>
      <c r="I7867" s="110" cm="1">
        <f t="array" ref="I7867">INDEX(Values!$V$6:$AG$29,'Time Series Data'!G7867+1,'Time Series Data'!E7867)</f>
        <v>1</v>
      </c>
      <c r="J7867" s="113">
        <v>7860.5</v>
      </c>
      <c r="K7867" s="108">
        <v>11391</v>
      </c>
      <c r="L7867" s="108">
        <v>0</v>
      </c>
      <c r="M7867">
        <v>0</v>
      </c>
      <c r="N7867">
        <v>0</v>
      </c>
      <c r="O7867">
        <v>318.07600000000002</v>
      </c>
      <c r="P7867">
        <v>95</v>
      </c>
      <c r="T7867" s="185">
        <f t="shared" si="1685"/>
        <v>0</v>
      </c>
      <c r="U7867" s="185">
        <f t="shared" si="1686"/>
        <v>318.07600000000002</v>
      </c>
      <c r="V7867" s="102">
        <f t="shared" si="1687"/>
        <v>11072.923999999999</v>
      </c>
      <c r="W7867">
        <f>IF(V7867+O7867&gt;VLOOKUP(E7867,'Coincident Peak'!$C$22:$I$33,7),0,1)</f>
        <v>1</v>
      </c>
      <c r="X7867" s="421">
        <f>IF((AND(E7867=MONTH(VLOOKUP('Time Series Data'!E7867,'Coincident Peak'!$C$5:$D$16,2)),F7867=DAY(VLOOKUP('Time Series Data'!E7867,'Coincident Peak'!$C$5:$D$16,2)),IF(AND(G7867&lt;=HOUR(VLOOKUP('Time Series Data'!E7867,'Coincident Peak'!$C$5:$E$16,3))+Values!$E$5,G7867&gt;=HOUR(VLOOKUP('Time Series Data'!E7867,'Coincident Peak'!$C$5:$E$16,3))-Values!$E$5),"TRUE","FALSE"))),BatteryPower,0)</f>
        <v>0</v>
      </c>
      <c r="Y7867" s="185">
        <f>IF((AND(E7867=MONTH(VLOOKUP('Time Series Data'!E7867,'Coincident Peak'!$C$5:$D$16,2)),F7867=DAY(VLOOKUP('Time Series Data'!E7867,'Coincident Peak'!$C$5:$D$16,2)))),0,N7867)</f>
        <v>0</v>
      </c>
      <c r="Z7867" s="185">
        <f>IF((AND(E7867=MONTH(VLOOKUP('Time Series Data'!E7867,'Coincident Peak'!$C$5:$D$16,2)),F7867=DAY(VLOOKUP('Time Series Data'!E7867,'Coincident Peak'!$C$5:$D$16,2)),IF(AND(G7867&lt;=HOUR(VLOOKUP('Time Series Data'!E7867,'Coincident Peak'!$C$5:$E$16,3))+Values!$E$5,G7867&gt;=HOUR(VLOOKUP('Time Series Data'!E7867,'Coincident Peak'!$C$5:$E$16,3))-Values!$E$5),"TRUE","FALSE"))),BatteryPower,Y7867)</f>
        <v>0</v>
      </c>
      <c r="AA7867" s="185">
        <f>IF((AND(E7867=MONTH(VLOOKUP('Time Series Data'!E7867,'Coincident Peak'!$C$5:$D$16,2)),F7867=DAY(VLOOKUP('Time Series Data'!E7867,'Coincident Peak'!$C$5:$D$16,2))-1)),VLOOKUP(E7867,'Coincident Peak'!$C$5:$N$16,11)*Z7867,Z7867)</f>
        <v>0</v>
      </c>
      <c r="AB7867" s="185">
        <f>IF((AND(E7867=MONTH(VLOOKUP('Time Series Data'!E7867,'Coincident Peak'!$C$5:$D$16,2)),F7867=DAY(VLOOKUP('Time Series Data'!E7867,'Coincident Peak'!$C$5:$D$16,2))+1)),VLOOKUP(E7867,'Coincident Peak'!$C$5:$N$16,12)*AA7867,AA7867)</f>
        <v>0</v>
      </c>
      <c r="AC7867" s="185">
        <f>IF((AND(E7867=MONTH(VLOOKUP('Time Series Data'!E7867,'Coincident Peak'!$C$5:$D$16,2)),F7867=DAY(VLOOKUP('Time Series Data'!E7867,'Coincident Peak'!$C$5:$D$16,2)))),0,O7867)</f>
        <v>318.07600000000002</v>
      </c>
      <c r="AD7867" s="185">
        <f>IF((AND(E7867=MONTH(VLOOKUP('Time Series Data'!E7867,'Coincident Peak'!$C$5:$D$16,2)),F7867=DAY(VLOOKUP('Time Series Data'!E7867,'Coincident Peak'!$C$5:$D$16,2))-1)),VLOOKUP(E7867,'Coincident Peak'!$C$5:$N$16,11)*AC7867,AC7867)</f>
        <v>318.07600000000002</v>
      </c>
      <c r="AE7867" s="185">
        <f>IF((AND(E7867=MONTH(VLOOKUP('Time Series Data'!E7867,'Coincident Peak'!$C$5:$D$16,2)),F7867=DAY(VLOOKUP('Time Series Data'!E7867,'Coincident Peak'!$C$5:$D$16,2))+1)),VLOOKUP(E7867,'Coincident Peak'!$C$5:$N$16,12)*AD7867,AD7867)</f>
        <v>318.07600000000002</v>
      </c>
      <c r="AF7867" s="102">
        <f t="shared" si="1688"/>
        <v>11072.923999999999</v>
      </c>
      <c r="AG7867" s="185">
        <f>IF((AND(E7867=MONTH(VLOOKUP('Time Series Data'!E7867,'Coincident Peak'!$C$5:$D$16,2)),F7867=DAY(VLOOKUP('Time Series Data'!E7867,'Coincident Peak'!$C$5:$D$16,2)))),U7867,O7867)</f>
        <v>318.07600000000002</v>
      </c>
      <c r="AH7867" s="102">
        <f t="shared" si="1690"/>
        <v>11072.923999999999</v>
      </c>
      <c r="AL7867" s="102"/>
    </row>
    <row r="7868" spans="1:38" x14ac:dyDescent="0.2">
      <c r="A7868" s="77"/>
      <c r="B7868" s="77">
        <f t="shared" si="1682"/>
        <v>43793.541666666664</v>
      </c>
      <c r="C7868" s="112">
        <f t="shared" si="1683"/>
        <v>43793</v>
      </c>
      <c r="D7868" s="106">
        <f t="shared" si="1689"/>
        <v>11092</v>
      </c>
      <c r="E7868" s="469">
        <v>11</v>
      </c>
      <c r="F7868" s="469">
        <v>24</v>
      </c>
      <c r="G7868" s="110">
        <v>13</v>
      </c>
      <c r="H7868" s="110">
        <f t="shared" si="1684"/>
        <v>7</v>
      </c>
      <c r="I7868" s="110" cm="1">
        <f t="array" ref="I7868">INDEX(Values!$V$6:$AG$29,'Time Series Data'!G7868+1,'Time Series Data'!E7868)</f>
        <v>1</v>
      </c>
      <c r="J7868" s="113">
        <v>7861.5</v>
      </c>
      <c r="K7868" s="108">
        <v>11092</v>
      </c>
      <c r="L7868" s="108">
        <v>0</v>
      </c>
      <c r="M7868">
        <v>0</v>
      </c>
      <c r="N7868">
        <v>0</v>
      </c>
      <c r="O7868">
        <v>337.07</v>
      </c>
      <c r="P7868">
        <v>95</v>
      </c>
      <c r="T7868" s="185">
        <f t="shared" si="1685"/>
        <v>0</v>
      </c>
      <c r="U7868" s="185">
        <f t="shared" si="1686"/>
        <v>337.07</v>
      </c>
      <c r="V7868" s="102">
        <f t="shared" si="1687"/>
        <v>10754.93</v>
      </c>
      <c r="W7868">
        <f>IF(V7868+O7868&gt;VLOOKUP(E7868,'Coincident Peak'!$C$22:$I$33,7),0,1)</f>
        <v>1</v>
      </c>
      <c r="X7868" s="421">
        <f>IF((AND(E7868=MONTH(VLOOKUP('Time Series Data'!E7868,'Coincident Peak'!$C$5:$D$16,2)),F7868=DAY(VLOOKUP('Time Series Data'!E7868,'Coincident Peak'!$C$5:$D$16,2)),IF(AND(G7868&lt;=HOUR(VLOOKUP('Time Series Data'!E7868,'Coincident Peak'!$C$5:$E$16,3))+Values!$E$5,G7868&gt;=HOUR(VLOOKUP('Time Series Data'!E7868,'Coincident Peak'!$C$5:$E$16,3))-Values!$E$5),"TRUE","FALSE"))),BatteryPower,0)</f>
        <v>0</v>
      </c>
      <c r="Y7868" s="185">
        <f>IF((AND(E7868=MONTH(VLOOKUP('Time Series Data'!E7868,'Coincident Peak'!$C$5:$D$16,2)),F7868=DAY(VLOOKUP('Time Series Data'!E7868,'Coincident Peak'!$C$5:$D$16,2)))),0,N7868)</f>
        <v>0</v>
      </c>
      <c r="Z7868" s="185">
        <f>IF((AND(E7868=MONTH(VLOOKUP('Time Series Data'!E7868,'Coincident Peak'!$C$5:$D$16,2)),F7868=DAY(VLOOKUP('Time Series Data'!E7868,'Coincident Peak'!$C$5:$D$16,2)),IF(AND(G7868&lt;=HOUR(VLOOKUP('Time Series Data'!E7868,'Coincident Peak'!$C$5:$E$16,3))+Values!$E$5,G7868&gt;=HOUR(VLOOKUP('Time Series Data'!E7868,'Coincident Peak'!$C$5:$E$16,3))-Values!$E$5),"TRUE","FALSE"))),BatteryPower,Y7868)</f>
        <v>0</v>
      </c>
      <c r="AA7868" s="185">
        <f>IF((AND(E7868=MONTH(VLOOKUP('Time Series Data'!E7868,'Coincident Peak'!$C$5:$D$16,2)),F7868=DAY(VLOOKUP('Time Series Data'!E7868,'Coincident Peak'!$C$5:$D$16,2))-1)),VLOOKUP(E7868,'Coincident Peak'!$C$5:$N$16,11)*Z7868,Z7868)</f>
        <v>0</v>
      </c>
      <c r="AB7868" s="185">
        <f>IF((AND(E7868=MONTH(VLOOKUP('Time Series Data'!E7868,'Coincident Peak'!$C$5:$D$16,2)),F7868=DAY(VLOOKUP('Time Series Data'!E7868,'Coincident Peak'!$C$5:$D$16,2))+1)),VLOOKUP(E7868,'Coincident Peak'!$C$5:$N$16,12)*AA7868,AA7868)</f>
        <v>0</v>
      </c>
      <c r="AC7868" s="185">
        <f>IF((AND(E7868=MONTH(VLOOKUP('Time Series Data'!E7868,'Coincident Peak'!$C$5:$D$16,2)),F7868=DAY(VLOOKUP('Time Series Data'!E7868,'Coincident Peak'!$C$5:$D$16,2)))),0,O7868)</f>
        <v>337.07</v>
      </c>
      <c r="AD7868" s="185">
        <f>IF((AND(E7868=MONTH(VLOOKUP('Time Series Data'!E7868,'Coincident Peak'!$C$5:$D$16,2)),F7868=DAY(VLOOKUP('Time Series Data'!E7868,'Coincident Peak'!$C$5:$D$16,2))-1)),VLOOKUP(E7868,'Coincident Peak'!$C$5:$N$16,11)*AC7868,AC7868)</f>
        <v>337.07</v>
      </c>
      <c r="AE7868" s="185">
        <f>IF((AND(E7868=MONTH(VLOOKUP('Time Series Data'!E7868,'Coincident Peak'!$C$5:$D$16,2)),F7868=DAY(VLOOKUP('Time Series Data'!E7868,'Coincident Peak'!$C$5:$D$16,2))+1)),VLOOKUP(E7868,'Coincident Peak'!$C$5:$N$16,12)*AD7868,AD7868)</f>
        <v>337.07</v>
      </c>
      <c r="AF7868" s="102">
        <f t="shared" si="1688"/>
        <v>10754.93</v>
      </c>
      <c r="AG7868" s="185">
        <f>IF((AND(E7868=MONTH(VLOOKUP('Time Series Data'!E7868,'Coincident Peak'!$C$5:$D$16,2)),F7868=DAY(VLOOKUP('Time Series Data'!E7868,'Coincident Peak'!$C$5:$D$16,2)))),U7868,O7868)</f>
        <v>337.07</v>
      </c>
      <c r="AH7868" s="102">
        <f t="shared" si="1690"/>
        <v>10754.93</v>
      </c>
      <c r="AL7868" s="102"/>
    </row>
    <row r="7869" spans="1:38" x14ac:dyDescent="0.2">
      <c r="A7869" s="77"/>
      <c r="B7869" s="77">
        <f t="shared" si="1682"/>
        <v>43793.583333333336</v>
      </c>
      <c r="C7869" s="112">
        <f t="shared" si="1683"/>
        <v>43793</v>
      </c>
      <c r="D7869" s="106">
        <f t="shared" si="1689"/>
        <v>11020</v>
      </c>
      <c r="E7869" s="469">
        <v>11</v>
      </c>
      <c r="F7869" s="469">
        <v>24</v>
      </c>
      <c r="G7869" s="110">
        <v>14</v>
      </c>
      <c r="H7869" s="110">
        <f t="shared" si="1684"/>
        <v>7</v>
      </c>
      <c r="I7869" s="110" cm="1">
        <f t="array" ref="I7869">INDEX(Values!$V$6:$AG$29,'Time Series Data'!G7869+1,'Time Series Data'!E7869)</f>
        <v>0</v>
      </c>
      <c r="J7869" s="113">
        <v>7862.5</v>
      </c>
      <c r="K7869" s="108">
        <v>11020</v>
      </c>
      <c r="L7869" s="108">
        <v>0</v>
      </c>
      <c r="M7869">
        <v>0</v>
      </c>
      <c r="N7869">
        <v>0</v>
      </c>
      <c r="O7869">
        <v>361.66399999999999</v>
      </c>
      <c r="P7869">
        <v>95</v>
      </c>
      <c r="T7869" s="185">
        <f t="shared" si="1685"/>
        <v>0</v>
      </c>
      <c r="U7869" s="185">
        <f t="shared" si="1686"/>
        <v>361.66399999999999</v>
      </c>
      <c r="V7869" s="102">
        <f t="shared" si="1687"/>
        <v>10658.335999999999</v>
      </c>
      <c r="W7869">
        <f>IF(V7869+O7869&gt;VLOOKUP(E7869,'Coincident Peak'!$C$22:$I$33,7),0,1)</f>
        <v>1</v>
      </c>
      <c r="X7869" s="421">
        <f>IF((AND(E7869=MONTH(VLOOKUP('Time Series Data'!E7869,'Coincident Peak'!$C$5:$D$16,2)),F7869=DAY(VLOOKUP('Time Series Data'!E7869,'Coincident Peak'!$C$5:$D$16,2)),IF(AND(G7869&lt;=HOUR(VLOOKUP('Time Series Data'!E7869,'Coincident Peak'!$C$5:$E$16,3))+Values!$E$5,G7869&gt;=HOUR(VLOOKUP('Time Series Data'!E7869,'Coincident Peak'!$C$5:$E$16,3))-Values!$E$5),"TRUE","FALSE"))),BatteryPower,0)</f>
        <v>0</v>
      </c>
      <c r="Y7869" s="185">
        <f>IF((AND(E7869=MONTH(VLOOKUP('Time Series Data'!E7869,'Coincident Peak'!$C$5:$D$16,2)),F7869=DAY(VLOOKUP('Time Series Data'!E7869,'Coincident Peak'!$C$5:$D$16,2)))),0,N7869)</f>
        <v>0</v>
      </c>
      <c r="Z7869" s="185">
        <f>IF((AND(E7869=MONTH(VLOOKUP('Time Series Data'!E7869,'Coincident Peak'!$C$5:$D$16,2)),F7869=DAY(VLOOKUP('Time Series Data'!E7869,'Coincident Peak'!$C$5:$D$16,2)),IF(AND(G7869&lt;=HOUR(VLOOKUP('Time Series Data'!E7869,'Coincident Peak'!$C$5:$E$16,3))+Values!$E$5,G7869&gt;=HOUR(VLOOKUP('Time Series Data'!E7869,'Coincident Peak'!$C$5:$E$16,3))-Values!$E$5),"TRUE","FALSE"))),BatteryPower,Y7869)</f>
        <v>0</v>
      </c>
      <c r="AA7869" s="185">
        <f>IF((AND(E7869=MONTH(VLOOKUP('Time Series Data'!E7869,'Coincident Peak'!$C$5:$D$16,2)),F7869=DAY(VLOOKUP('Time Series Data'!E7869,'Coincident Peak'!$C$5:$D$16,2))-1)),VLOOKUP(E7869,'Coincident Peak'!$C$5:$N$16,11)*Z7869,Z7869)</f>
        <v>0</v>
      </c>
      <c r="AB7869" s="185">
        <f>IF((AND(E7869=MONTH(VLOOKUP('Time Series Data'!E7869,'Coincident Peak'!$C$5:$D$16,2)),F7869=DAY(VLOOKUP('Time Series Data'!E7869,'Coincident Peak'!$C$5:$D$16,2))+1)),VLOOKUP(E7869,'Coincident Peak'!$C$5:$N$16,12)*AA7869,AA7869)</f>
        <v>0</v>
      </c>
      <c r="AC7869" s="185">
        <f>IF((AND(E7869=MONTH(VLOOKUP('Time Series Data'!E7869,'Coincident Peak'!$C$5:$D$16,2)),F7869=DAY(VLOOKUP('Time Series Data'!E7869,'Coincident Peak'!$C$5:$D$16,2)))),0,O7869)</f>
        <v>361.66399999999999</v>
      </c>
      <c r="AD7869" s="185">
        <f>IF((AND(E7869=MONTH(VLOOKUP('Time Series Data'!E7869,'Coincident Peak'!$C$5:$D$16,2)),F7869=DAY(VLOOKUP('Time Series Data'!E7869,'Coincident Peak'!$C$5:$D$16,2))-1)),VLOOKUP(E7869,'Coincident Peak'!$C$5:$N$16,11)*AC7869,AC7869)</f>
        <v>361.66399999999999</v>
      </c>
      <c r="AE7869" s="185">
        <f>IF((AND(E7869=MONTH(VLOOKUP('Time Series Data'!E7869,'Coincident Peak'!$C$5:$D$16,2)),F7869=DAY(VLOOKUP('Time Series Data'!E7869,'Coincident Peak'!$C$5:$D$16,2))+1)),VLOOKUP(E7869,'Coincident Peak'!$C$5:$N$16,12)*AD7869,AD7869)</f>
        <v>361.66399999999999</v>
      </c>
      <c r="AF7869" s="102">
        <f t="shared" si="1688"/>
        <v>10658.335999999999</v>
      </c>
      <c r="AG7869" s="185">
        <f>IF((AND(E7869=MONTH(VLOOKUP('Time Series Data'!E7869,'Coincident Peak'!$C$5:$D$16,2)),F7869=DAY(VLOOKUP('Time Series Data'!E7869,'Coincident Peak'!$C$5:$D$16,2)))),U7869,O7869)</f>
        <v>361.66399999999999</v>
      </c>
      <c r="AH7869" s="102">
        <f t="shared" si="1690"/>
        <v>10658.335999999999</v>
      </c>
      <c r="AL7869" s="102"/>
    </row>
    <row r="7870" spans="1:38" x14ac:dyDescent="0.2">
      <c r="A7870" s="77"/>
      <c r="B7870" s="77">
        <f t="shared" si="1682"/>
        <v>43793.625</v>
      </c>
      <c r="C7870" s="112">
        <f t="shared" si="1683"/>
        <v>43793</v>
      </c>
      <c r="D7870" s="106">
        <f t="shared" si="1689"/>
        <v>10960</v>
      </c>
      <c r="E7870" s="469">
        <v>11</v>
      </c>
      <c r="F7870" s="469">
        <v>24</v>
      </c>
      <c r="G7870" s="110">
        <v>15</v>
      </c>
      <c r="H7870" s="110">
        <f t="shared" si="1684"/>
        <v>7</v>
      </c>
      <c r="I7870" s="110" cm="1">
        <f t="array" ref="I7870">INDEX(Values!$V$6:$AG$29,'Time Series Data'!G7870+1,'Time Series Data'!E7870)</f>
        <v>0</v>
      </c>
      <c r="J7870" s="113">
        <v>7863.5</v>
      </c>
      <c r="K7870" s="108">
        <v>10960</v>
      </c>
      <c r="L7870" s="108">
        <v>0</v>
      </c>
      <c r="M7870">
        <v>0</v>
      </c>
      <c r="N7870">
        <v>0</v>
      </c>
      <c r="O7870">
        <v>347.17599999999999</v>
      </c>
      <c r="P7870">
        <v>95</v>
      </c>
      <c r="T7870" s="185">
        <f t="shared" si="1685"/>
        <v>0</v>
      </c>
      <c r="U7870" s="185">
        <f t="shared" si="1686"/>
        <v>347.17599999999999</v>
      </c>
      <c r="V7870" s="102">
        <f t="shared" si="1687"/>
        <v>10612.824000000001</v>
      </c>
      <c r="W7870">
        <f>IF(V7870+O7870&gt;VLOOKUP(E7870,'Coincident Peak'!$C$22:$I$33,7),0,1)</f>
        <v>1</v>
      </c>
      <c r="X7870" s="421">
        <f>IF((AND(E7870=MONTH(VLOOKUP('Time Series Data'!E7870,'Coincident Peak'!$C$5:$D$16,2)),F7870=DAY(VLOOKUP('Time Series Data'!E7870,'Coincident Peak'!$C$5:$D$16,2)),IF(AND(G7870&lt;=HOUR(VLOOKUP('Time Series Data'!E7870,'Coincident Peak'!$C$5:$E$16,3))+Values!$E$5,G7870&gt;=HOUR(VLOOKUP('Time Series Data'!E7870,'Coincident Peak'!$C$5:$E$16,3))-Values!$E$5),"TRUE","FALSE"))),BatteryPower,0)</f>
        <v>0</v>
      </c>
      <c r="Y7870" s="185">
        <f>IF((AND(E7870=MONTH(VLOOKUP('Time Series Data'!E7870,'Coincident Peak'!$C$5:$D$16,2)),F7870=DAY(VLOOKUP('Time Series Data'!E7870,'Coincident Peak'!$C$5:$D$16,2)))),0,N7870)</f>
        <v>0</v>
      </c>
      <c r="Z7870" s="185">
        <f>IF((AND(E7870=MONTH(VLOOKUP('Time Series Data'!E7870,'Coincident Peak'!$C$5:$D$16,2)),F7870=DAY(VLOOKUP('Time Series Data'!E7870,'Coincident Peak'!$C$5:$D$16,2)),IF(AND(G7870&lt;=HOUR(VLOOKUP('Time Series Data'!E7870,'Coincident Peak'!$C$5:$E$16,3))+Values!$E$5,G7870&gt;=HOUR(VLOOKUP('Time Series Data'!E7870,'Coincident Peak'!$C$5:$E$16,3))-Values!$E$5),"TRUE","FALSE"))),BatteryPower,Y7870)</f>
        <v>0</v>
      </c>
      <c r="AA7870" s="185">
        <f>IF((AND(E7870=MONTH(VLOOKUP('Time Series Data'!E7870,'Coincident Peak'!$C$5:$D$16,2)),F7870=DAY(VLOOKUP('Time Series Data'!E7870,'Coincident Peak'!$C$5:$D$16,2))-1)),VLOOKUP(E7870,'Coincident Peak'!$C$5:$N$16,11)*Z7870,Z7870)</f>
        <v>0</v>
      </c>
      <c r="AB7870" s="185">
        <f>IF((AND(E7870=MONTH(VLOOKUP('Time Series Data'!E7870,'Coincident Peak'!$C$5:$D$16,2)),F7870=DAY(VLOOKUP('Time Series Data'!E7870,'Coincident Peak'!$C$5:$D$16,2))+1)),VLOOKUP(E7870,'Coincident Peak'!$C$5:$N$16,12)*AA7870,AA7870)</f>
        <v>0</v>
      </c>
      <c r="AC7870" s="185">
        <f>IF((AND(E7870=MONTH(VLOOKUP('Time Series Data'!E7870,'Coincident Peak'!$C$5:$D$16,2)),F7870=DAY(VLOOKUP('Time Series Data'!E7870,'Coincident Peak'!$C$5:$D$16,2)))),0,O7870)</f>
        <v>347.17599999999999</v>
      </c>
      <c r="AD7870" s="185">
        <f>IF((AND(E7870=MONTH(VLOOKUP('Time Series Data'!E7870,'Coincident Peak'!$C$5:$D$16,2)),F7870=DAY(VLOOKUP('Time Series Data'!E7870,'Coincident Peak'!$C$5:$D$16,2))-1)),VLOOKUP(E7870,'Coincident Peak'!$C$5:$N$16,11)*AC7870,AC7870)</f>
        <v>347.17599999999999</v>
      </c>
      <c r="AE7870" s="185">
        <f>IF((AND(E7870=MONTH(VLOOKUP('Time Series Data'!E7870,'Coincident Peak'!$C$5:$D$16,2)),F7870=DAY(VLOOKUP('Time Series Data'!E7870,'Coincident Peak'!$C$5:$D$16,2))+1)),VLOOKUP(E7870,'Coincident Peak'!$C$5:$N$16,12)*AD7870,AD7870)</f>
        <v>347.17599999999999</v>
      </c>
      <c r="AF7870" s="102">
        <f t="shared" si="1688"/>
        <v>10612.824000000001</v>
      </c>
      <c r="AG7870" s="185">
        <f>IF((AND(E7870=MONTH(VLOOKUP('Time Series Data'!E7870,'Coincident Peak'!$C$5:$D$16,2)),F7870=DAY(VLOOKUP('Time Series Data'!E7870,'Coincident Peak'!$C$5:$D$16,2)))),U7870,O7870)</f>
        <v>347.17599999999999</v>
      </c>
      <c r="AH7870" s="102">
        <f t="shared" si="1690"/>
        <v>10612.824000000001</v>
      </c>
      <c r="AL7870" s="102"/>
    </row>
    <row r="7871" spans="1:38" x14ac:dyDescent="0.2">
      <c r="A7871" s="77"/>
      <c r="B7871" s="77">
        <f t="shared" si="1682"/>
        <v>43793.666666666664</v>
      </c>
      <c r="C7871" s="112">
        <f t="shared" si="1683"/>
        <v>43793</v>
      </c>
      <c r="D7871" s="106">
        <f t="shared" si="1689"/>
        <v>11358</v>
      </c>
      <c r="E7871" s="469">
        <v>11</v>
      </c>
      <c r="F7871" s="469">
        <v>24</v>
      </c>
      <c r="G7871" s="110">
        <v>16</v>
      </c>
      <c r="H7871" s="110">
        <f t="shared" si="1684"/>
        <v>7</v>
      </c>
      <c r="I7871" s="110" cm="1">
        <f t="array" ref="I7871">INDEX(Values!$V$6:$AG$29,'Time Series Data'!G7871+1,'Time Series Data'!E7871)</f>
        <v>0</v>
      </c>
      <c r="J7871" s="113">
        <v>7864.5</v>
      </c>
      <c r="K7871" s="108">
        <v>11358</v>
      </c>
      <c r="L7871" s="108">
        <v>0</v>
      </c>
      <c r="M7871">
        <v>0</v>
      </c>
      <c r="N7871">
        <v>0</v>
      </c>
      <c r="O7871">
        <v>93.108199999999997</v>
      </c>
      <c r="P7871">
        <v>95</v>
      </c>
      <c r="T7871" s="185">
        <f t="shared" si="1685"/>
        <v>0</v>
      </c>
      <c r="U7871" s="185">
        <f t="shared" si="1686"/>
        <v>93.108199999999997</v>
      </c>
      <c r="V7871" s="102">
        <f t="shared" si="1687"/>
        <v>11264.891799999999</v>
      </c>
      <c r="W7871">
        <f>IF(V7871+O7871&gt;VLOOKUP(E7871,'Coincident Peak'!$C$22:$I$33,7),0,1)</f>
        <v>1</v>
      </c>
      <c r="X7871" s="421">
        <f>IF((AND(E7871=MONTH(VLOOKUP('Time Series Data'!E7871,'Coincident Peak'!$C$5:$D$16,2)),F7871=DAY(VLOOKUP('Time Series Data'!E7871,'Coincident Peak'!$C$5:$D$16,2)),IF(AND(G7871&lt;=HOUR(VLOOKUP('Time Series Data'!E7871,'Coincident Peak'!$C$5:$E$16,3))+Values!$E$5,G7871&gt;=HOUR(VLOOKUP('Time Series Data'!E7871,'Coincident Peak'!$C$5:$E$16,3))-Values!$E$5),"TRUE","FALSE"))),BatteryPower,0)</f>
        <v>0</v>
      </c>
      <c r="Y7871" s="185">
        <f>IF((AND(E7871=MONTH(VLOOKUP('Time Series Data'!E7871,'Coincident Peak'!$C$5:$D$16,2)),F7871=DAY(VLOOKUP('Time Series Data'!E7871,'Coincident Peak'!$C$5:$D$16,2)))),0,N7871)</f>
        <v>0</v>
      </c>
      <c r="Z7871" s="185">
        <f>IF((AND(E7871=MONTH(VLOOKUP('Time Series Data'!E7871,'Coincident Peak'!$C$5:$D$16,2)),F7871=DAY(VLOOKUP('Time Series Data'!E7871,'Coincident Peak'!$C$5:$D$16,2)),IF(AND(G7871&lt;=HOUR(VLOOKUP('Time Series Data'!E7871,'Coincident Peak'!$C$5:$E$16,3))+Values!$E$5,G7871&gt;=HOUR(VLOOKUP('Time Series Data'!E7871,'Coincident Peak'!$C$5:$E$16,3))-Values!$E$5),"TRUE","FALSE"))),BatteryPower,Y7871)</f>
        <v>0</v>
      </c>
      <c r="AA7871" s="185">
        <f>IF((AND(E7871=MONTH(VLOOKUP('Time Series Data'!E7871,'Coincident Peak'!$C$5:$D$16,2)),F7871=DAY(VLOOKUP('Time Series Data'!E7871,'Coincident Peak'!$C$5:$D$16,2))-1)),VLOOKUP(E7871,'Coincident Peak'!$C$5:$N$16,11)*Z7871,Z7871)</f>
        <v>0</v>
      </c>
      <c r="AB7871" s="185">
        <f>IF((AND(E7871=MONTH(VLOOKUP('Time Series Data'!E7871,'Coincident Peak'!$C$5:$D$16,2)),F7871=DAY(VLOOKUP('Time Series Data'!E7871,'Coincident Peak'!$C$5:$D$16,2))+1)),VLOOKUP(E7871,'Coincident Peak'!$C$5:$N$16,12)*AA7871,AA7871)</f>
        <v>0</v>
      </c>
      <c r="AC7871" s="185">
        <f>IF((AND(E7871=MONTH(VLOOKUP('Time Series Data'!E7871,'Coincident Peak'!$C$5:$D$16,2)),F7871=DAY(VLOOKUP('Time Series Data'!E7871,'Coincident Peak'!$C$5:$D$16,2)))),0,O7871)</f>
        <v>93.108199999999997</v>
      </c>
      <c r="AD7871" s="185">
        <f>IF((AND(E7871=MONTH(VLOOKUP('Time Series Data'!E7871,'Coincident Peak'!$C$5:$D$16,2)),F7871=DAY(VLOOKUP('Time Series Data'!E7871,'Coincident Peak'!$C$5:$D$16,2))-1)),VLOOKUP(E7871,'Coincident Peak'!$C$5:$N$16,11)*AC7871,AC7871)</f>
        <v>93.108199999999997</v>
      </c>
      <c r="AE7871" s="185">
        <f>IF((AND(E7871=MONTH(VLOOKUP('Time Series Data'!E7871,'Coincident Peak'!$C$5:$D$16,2)),F7871=DAY(VLOOKUP('Time Series Data'!E7871,'Coincident Peak'!$C$5:$D$16,2))+1)),VLOOKUP(E7871,'Coincident Peak'!$C$5:$N$16,12)*AD7871,AD7871)</f>
        <v>93.108199999999997</v>
      </c>
      <c r="AF7871" s="102">
        <f t="shared" si="1688"/>
        <v>11264.891799999999</v>
      </c>
      <c r="AG7871" s="185">
        <f>IF((AND(E7871=MONTH(VLOOKUP('Time Series Data'!E7871,'Coincident Peak'!$C$5:$D$16,2)),F7871=DAY(VLOOKUP('Time Series Data'!E7871,'Coincident Peak'!$C$5:$D$16,2)))),U7871,O7871)</f>
        <v>93.108199999999997</v>
      </c>
      <c r="AH7871" s="102">
        <f t="shared" si="1690"/>
        <v>11264.891799999999</v>
      </c>
      <c r="AL7871" s="102"/>
    </row>
    <row r="7872" spans="1:38" x14ac:dyDescent="0.2">
      <c r="A7872" s="77"/>
      <c r="B7872" s="77">
        <f t="shared" si="1682"/>
        <v>43793.708333333336</v>
      </c>
      <c r="C7872" s="112">
        <f t="shared" si="1683"/>
        <v>43793</v>
      </c>
      <c r="D7872" s="106">
        <f t="shared" si="1689"/>
        <v>13180</v>
      </c>
      <c r="E7872" s="469">
        <v>11</v>
      </c>
      <c r="F7872" s="469">
        <v>24</v>
      </c>
      <c r="G7872" s="110">
        <v>17</v>
      </c>
      <c r="H7872" s="110">
        <f t="shared" si="1684"/>
        <v>7</v>
      </c>
      <c r="I7872" s="110" cm="1">
        <f t="array" ref="I7872">INDEX(Values!$V$6:$AG$29,'Time Series Data'!G7872+1,'Time Series Data'!E7872)</f>
        <v>0</v>
      </c>
      <c r="J7872" s="113">
        <v>7865.5</v>
      </c>
      <c r="K7872" s="108">
        <v>13180</v>
      </c>
      <c r="L7872" s="108">
        <v>0</v>
      </c>
      <c r="M7872">
        <v>0</v>
      </c>
      <c r="N7872">
        <v>0</v>
      </c>
      <c r="O7872">
        <v>0</v>
      </c>
      <c r="P7872">
        <v>95</v>
      </c>
      <c r="T7872" s="185">
        <f t="shared" si="1685"/>
        <v>0</v>
      </c>
      <c r="U7872" s="185">
        <f t="shared" si="1686"/>
        <v>0</v>
      </c>
      <c r="V7872" s="102">
        <f t="shared" si="1687"/>
        <v>13180</v>
      </c>
      <c r="W7872">
        <f>IF(V7872+O7872&gt;VLOOKUP(E7872,'Coincident Peak'!$C$22:$I$33,7),0,1)</f>
        <v>1</v>
      </c>
      <c r="X7872" s="421">
        <f>IF((AND(E7872=MONTH(VLOOKUP('Time Series Data'!E7872,'Coincident Peak'!$C$5:$D$16,2)),F7872=DAY(VLOOKUP('Time Series Data'!E7872,'Coincident Peak'!$C$5:$D$16,2)),IF(AND(G7872&lt;=HOUR(VLOOKUP('Time Series Data'!E7872,'Coincident Peak'!$C$5:$E$16,3))+Values!$E$5,G7872&gt;=HOUR(VLOOKUP('Time Series Data'!E7872,'Coincident Peak'!$C$5:$E$16,3))-Values!$E$5),"TRUE","FALSE"))),BatteryPower,0)</f>
        <v>0</v>
      </c>
      <c r="Y7872" s="185">
        <f>IF((AND(E7872=MONTH(VLOOKUP('Time Series Data'!E7872,'Coincident Peak'!$C$5:$D$16,2)),F7872=DAY(VLOOKUP('Time Series Data'!E7872,'Coincident Peak'!$C$5:$D$16,2)))),0,N7872)</f>
        <v>0</v>
      </c>
      <c r="Z7872" s="185">
        <f>IF((AND(E7872=MONTH(VLOOKUP('Time Series Data'!E7872,'Coincident Peak'!$C$5:$D$16,2)),F7872=DAY(VLOOKUP('Time Series Data'!E7872,'Coincident Peak'!$C$5:$D$16,2)),IF(AND(G7872&lt;=HOUR(VLOOKUP('Time Series Data'!E7872,'Coincident Peak'!$C$5:$E$16,3))+Values!$E$5,G7872&gt;=HOUR(VLOOKUP('Time Series Data'!E7872,'Coincident Peak'!$C$5:$E$16,3))-Values!$E$5),"TRUE","FALSE"))),BatteryPower,Y7872)</f>
        <v>0</v>
      </c>
      <c r="AA7872" s="185">
        <f>IF((AND(E7872=MONTH(VLOOKUP('Time Series Data'!E7872,'Coincident Peak'!$C$5:$D$16,2)),F7872=DAY(VLOOKUP('Time Series Data'!E7872,'Coincident Peak'!$C$5:$D$16,2))-1)),VLOOKUP(E7872,'Coincident Peak'!$C$5:$N$16,11)*Z7872,Z7872)</f>
        <v>0</v>
      </c>
      <c r="AB7872" s="185">
        <f>IF((AND(E7872=MONTH(VLOOKUP('Time Series Data'!E7872,'Coincident Peak'!$C$5:$D$16,2)),F7872=DAY(VLOOKUP('Time Series Data'!E7872,'Coincident Peak'!$C$5:$D$16,2))+1)),VLOOKUP(E7872,'Coincident Peak'!$C$5:$N$16,12)*AA7872,AA7872)</f>
        <v>0</v>
      </c>
      <c r="AC7872" s="185">
        <f>IF((AND(E7872=MONTH(VLOOKUP('Time Series Data'!E7872,'Coincident Peak'!$C$5:$D$16,2)),F7872=DAY(VLOOKUP('Time Series Data'!E7872,'Coincident Peak'!$C$5:$D$16,2)))),0,O7872)</f>
        <v>0</v>
      </c>
      <c r="AD7872" s="185">
        <f>IF((AND(E7872=MONTH(VLOOKUP('Time Series Data'!E7872,'Coincident Peak'!$C$5:$D$16,2)),F7872=DAY(VLOOKUP('Time Series Data'!E7872,'Coincident Peak'!$C$5:$D$16,2))-1)),VLOOKUP(E7872,'Coincident Peak'!$C$5:$N$16,11)*AC7872,AC7872)</f>
        <v>0</v>
      </c>
      <c r="AE7872" s="185">
        <f>IF((AND(E7872=MONTH(VLOOKUP('Time Series Data'!E7872,'Coincident Peak'!$C$5:$D$16,2)),F7872=DAY(VLOOKUP('Time Series Data'!E7872,'Coincident Peak'!$C$5:$D$16,2))+1)),VLOOKUP(E7872,'Coincident Peak'!$C$5:$N$16,12)*AD7872,AD7872)</f>
        <v>0</v>
      </c>
      <c r="AF7872" s="102">
        <f t="shared" si="1688"/>
        <v>13180</v>
      </c>
      <c r="AG7872" s="185">
        <f>IF((AND(E7872=MONTH(VLOOKUP('Time Series Data'!E7872,'Coincident Peak'!$C$5:$D$16,2)),F7872=DAY(VLOOKUP('Time Series Data'!E7872,'Coincident Peak'!$C$5:$D$16,2)))),U7872,O7872)</f>
        <v>0</v>
      </c>
      <c r="AH7872" s="102">
        <f t="shared" si="1690"/>
        <v>13180</v>
      </c>
      <c r="AL7872" s="102"/>
    </row>
    <row r="7873" spans="1:38" x14ac:dyDescent="0.2">
      <c r="A7873" s="77"/>
      <c r="B7873" s="77">
        <f t="shared" si="1682"/>
        <v>43793.75</v>
      </c>
      <c r="C7873" s="112">
        <f t="shared" si="1683"/>
        <v>43793</v>
      </c>
      <c r="D7873" s="106">
        <f t="shared" si="1689"/>
        <v>14065</v>
      </c>
      <c r="E7873" s="469">
        <v>11</v>
      </c>
      <c r="F7873" s="469">
        <v>24</v>
      </c>
      <c r="G7873" s="110">
        <v>18</v>
      </c>
      <c r="H7873" s="110">
        <f t="shared" si="1684"/>
        <v>7</v>
      </c>
      <c r="I7873" s="110" cm="1">
        <f t="array" ref="I7873">INDEX(Values!$V$6:$AG$29,'Time Series Data'!G7873+1,'Time Series Data'!E7873)</f>
        <v>1</v>
      </c>
      <c r="J7873" s="113">
        <v>7866.5</v>
      </c>
      <c r="K7873" s="108">
        <v>14065</v>
      </c>
      <c r="L7873" s="108">
        <v>0</v>
      </c>
      <c r="M7873">
        <v>0</v>
      </c>
      <c r="N7873">
        <v>0</v>
      </c>
      <c r="O7873">
        <v>0</v>
      </c>
      <c r="P7873">
        <v>95</v>
      </c>
      <c r="T7873" s="185">
        <f t="shared" si="1685"/>
        <v>0</v>
      </c>
      <c r="U7873" s="185">
        <f t="shared" si="1686"/>
        <v>0</v>
      </c>
      <c r="V7873" s="102">
        <f t="shared" si="1687"/>
        <v>14065</v>
      </c>
      <c r="W7873">
        <f>IF(V7873+O7873&gt;VLOOKUP(E7873,'Coincident Peak'!$C$22:$I$33,7),0,1)</f>
        <v>1</v>
      </c>
      <c r="X7873" s="421">
        <f>IF((AND(E7873=MONTH(VLOOKUP('Time Series Data'!E7873,'Coincident Peak'!$C$5:$D$16,2)),F7873=DAY(VLOOKUP('Time Series Data'!E7873,'Coincident Peak'!$C$5:$D$16,2)),IF(AND(G7873&lt;=HOUR(VLOOKUP('Time Series Data'!E7873,'Coincident Peak'!$C$5:$E$16,3))+Values!$E$5,G7873&gt;=HOUR(VLOOKUP('Time Series Data'!E7873,'Coincident Peak'!$C$5:$E$16,3))-Values!$E$5),"TRUE","FALSE"))),BatteryPower,0)</f>
        <v>0</v>
      </c>
      <c r="Y7873" s="185">
        <f>IF((AND(E7873=MONTH(VLOOKUP('Time Series Data'!E7873,'Coincident Peak'!$C$5:$D$16,2)),F7873=DAY(VLOOKUP('Time Series Data'!E7873,'Coincident Peak'!$C$5:$D$16,2)))),0,N7873)</f>
        <v>0</v>
      </c>
      <c r="Z7873" s="185">
        <f>IF((AND(E7873=MONTH(VLOOKUP('Time Series Data'!E7873,'Coincident Peak'!$C$5:$D$16,2)),F7873=DAY(VLOOKUP('Time Series Data'!E7873,'Coincident Peak'!$C$5:$D$16,2)),IF(AND(G7873&lt;=HOUR(VLOOKUP('Time Series Data'!E7873,'Coincident Peak'!$C$5:$E$16,3))+Values!$E$5,G7873&gt;=HOUR(VLOOKUP('Time Series Data'!E7873,'Coincident Peak'!$C$5:$E$16,3))-Values!$E$5),"TRUE","FALSE"))),BatteryPower,Y7873)</f>
        <v>0</v>
      </c>
      <c r="AA7873" s="185">
        <f>IF((AND(E7873=MONTH(VLOOKUP('Time Series Data'!E7873,'Coincident Peak'!$C$5:$D$16,2)),F7873=DAY(VLOOKUP('Time Series Data'!E7873,'Coincident Peak'!$C$5:$D$16,2))-1)),VLOOKUP(E7873,'Coincident Peak'!$C$5:$N$16,11)*Z7873,Z7873)</f>
        <v>0</v>
      </c>
      <c r="AB7873" s="185">
        <f>IF((AND(E7873=MONTH(VLOOKUP('Time Series Data'!E7873,'Coincident Peak'!$C$5:$D$16,2)),F7873=DAY(VLOOKUP('Time Series Data'!E7873,'Coincident Peak'!$C$5:$D$16,2))+1)),VLOOKUP(E7873,'Coincident Peak'!$C$5:$N$16,12)*AA7873,AA7873)</f>
        <v>0</v>
      </c>
      <c r="AC7873" s="185">
        <f>IF((AND(E7873=MONTH(VLOOKUP('Time Series Data'!E7873,'Coincident Peak'!$C$5:$D$16,2)),F7873=DAY(VLOOKUP('Time Series Data'!E7873,'Coincident Peak'!$C$5:$D$16,2)))),0,O7873)</f>
        <v>0</v>
      </c>
      <c r="AD7873" s="185">
        <f>IF((AND(E7873=MONTH(VLOOKUP('Time Series Data'!E7873,'Coincident Peak'!$C$5:$D$16,2)),F7873=DAY(VLOOKUP('Time Series Data'!E7873,'Coincident Peak'!$C$5:$D$16,2))-1)),VLOOKUP(E7873,'Coincident Peak'!$C$5:$N$16,11)*AC7873,AC7873)</f>
        <v>0</v>
      </c>
      <c r="AE7873" s="185">
        <f>IF((AND(E7873=MONTH(VLOOKUP('Time Series Data'!E7873,'Coincident Peak'!$C$5:$D$16,2)),F7873=DAY(VLOOKUP('Time Series Data'!E7873,'Coincident Peak'!$C$5:$D$16,2))+1)),VLOOKUP(E7873,'Coincident Peak'!$C$5:$N$16,12)*AD7873,AD7873)</f>
        <v>0</v>
      </c>
      <c r="AF7873" s="102">
        <f t="shared" si="1688"/>
        <v>14065</v>
      </c>
      <c r="AG7873" s="185">
        <f>IF((AND(E7873=MONTH(VLOOKUP('Time Series Data'!E7873,'Coincident Peak'!$C$5:$D$16,2)),F7873=DAY(VLOOKUP('Time Series Data'!E7873,'Coincident Peak'!$C$5:$D$16,2)))),U7873,O7873)</f>
        <v>0</v>
      </c>
      <c r="AH7873" s="102">
        <f t="shared" si="1690"/>
        <v>14065</v>
      </c>
      <c r="AL7873" s="102"/>
    </row>
    <row r="7874" spans="1:38" x14ac:dyDescent="0.2">
      <c r="A7874" s="77"/>
      <c r="B7874" s="77">
        <f t="shared" si="1682"/>
        <v>43793.791666666664</v>
      </c>
      <c r="C7874" s="112">
        <f t="shared" si="1683"/>
        <v>43793</v>
      </c>
      <c r="D7874" s="106">
        <f t="shared" si="1689"/>
        <v>14204</v>
      </c>
      <c r="E7874" s="469">
        <v>11</v>
      </c>
      <c r="F7874" s="469">
        <v>24</v>
      </c>
      <c r="G7874" s="110">
        <v>19</v>
      </c>
      <c r="H7874" s="110">
        <f t="shared" si="1684"/>
        <v>7</v>
      </c>
      <c r="I7874" s="110" cm="1">
        <f t="array" ref="I7874">INDEX(Values!$V$6:$AG$29,'Time Series Data'!G7874+1,'Time Series Data'!E7874)</f>
        <v>1</v>
      </c>
      <c r="J7874" s="113">
        <v>7867.5</v>
      </c>
      <c r="K7874" s="108">
        <v>14204</v>
      </c>
      <c r="L7874" s="108">
        <v>0</v>
      </c>
      <c r="M7874">
        <v>0</v>
      </c>
      <c r="N7874">
        <v>0</v>
      </c>
      <c r="O7874">
        <v>0</v>
      </c>
      <c r="P7874">
        <v>95</v>
      </c>
      <c r="T7874" s="185">
        <f t="shared" si="1685"/>
        <v>0</v>
      </c>
      <c r="U7874" s="185">
        <f t="shared" si="1686"/>
        <v>0</v>
      </c>
      <c r="V7874" s="102">
        <f t="shared" si="1687"/>
        <v>14204</v>
      </c>
      <c r="W7874">
        <f>IF(V7874+O7874&gt;VLOOKUP(E7874,'Coincident Peak'!$C$22:$I$33,7),0,1)</f>
        <v>1</v>
      </c>
      <c r="X7874" s="421">
        <f>IF((AND(E7874=MONTH(VLOOKUP('Time Series Data'!E7874,'Coincident Peak'!$C$5:$D$16,2)),F7874=DAY(VLOOKUP('Time Series Data'!E7874,'Coincident Peak'!$C$5:$D$16,2)),IF(AND(G7874&lt;=HOUR(VLOOKUP('Time Series Data'!E7874,'Coincident Peak'!$C$5:$E$16,3))+Values!$E$5,G7874&gt;=HOUR(VLOOKUP('Time Series Data'!E7874,'Coincident Peak'!$C$5:$E$16,3))-Values!$E$5),"TRUE","FALSE"))),BatteryPower,0)</f>
        <v>0</v>
      </c>
      <c r="Y7874" s="185">
        <f>IF((AND(E7874=MONTH(VLOOKUP('Time Series Data'!E7874,'Coincident Peak'!$C$5:$D$16,2)),F7874=DAY(VLOOKUP('Time Series Data'!E7874,'Coincident Peak'!$C$5:$D$16,2)))),0,N7874)</f>
        <v>0</v>
      </c>
      <c r="Z7874" s="185">
        <f>IF((AND(E7874=MONTH(VLOOKUP('Time Series Data'!E7874,'Coincident Peak'!$C$5:$D$16,2)),F7874=DAY(VLOOKUP('Time Series Data'!E7874,'Coincident Peak'!$C$5:$D$16,2)),IF(AND(G7874&lt;=HOUR(VLOOKUP('Time Series Data'!E7874,'Coincident Peak'!$C$5:$E$16,3))+Values!$E$5,G7874&gt;=HOUR(VLOOKUP('Time Series Data'!E7874,'Coincident Peak'!$C$5:$E$16,3))-Values!$E$5),"TRUE","FALSE"))),BatteryPower,Y7874)</f>
        <v>0</v>
      </c>
      <c r="AA7874" s="185">
        <f>IF((AND(E7874=MONTH(VLOOKUP('Time Series Data'!E7874,'Coincident Peak'!$C$5:$D$16,2)),F7874=DAY(VLOOKUP('Time Series Data'!E7874,'Coincident Peak'!$C$5:$D$16,2))-1)),VLOOKUP(E7874,'Coincident Peak'!$C$5:$N$16,11)*Z7874,Z7874)</f>
        <v>0</v>
      </c>
      <c r="AB7874" s="185">
        <f>IF((AND(E7874=MONTH(VLOOKUP('Time Series Data'!E7874,'Coincident Peak'!$C$5:$D$16,2)),F7874=DAY(VLOOKUP('Time Series Data'!E7874,'Coincident Peak'!$C$5:$D$16,2))+1)),VLOOKUP(E7874,'Coincident Peak'!$C$5:$N$16,12)*AA7874,AA7874)</f>
        <v>0</v>
      </c>
      <c r="AC7874" s="185">
        <f>IF((AND(E7874=MONTH(VLOOKUP('Time Series Data'!E7874,'Coincident Peak'!$C$5:$D$16,2)),F7874=DAY(VLOOKUP('Time Series Data'!E7874,'Coincident Peak'!$C$5:$D$16,2)))),0,O7874)</f>
        <v>0</v>
      </c>
      <c r="AD7874" s="185">
        <f>IF((AND(E7874=MONTH(VLOOKUP('Time Series Data'!E7874,'Coincident Peak'!$C$5:$D$16,2)),F7874=DAY(VLOOKUP('Time Series Data'!E7874,'Coincident Peak'!$C$5:$D$16,2))-1)),VLOOKUP(E7874,'Coincident Peak'!$C$5:$N$16,11)*AC7874,AC7874)</f>
        <v>0</v>
      </c>
      <c r="AE7874" s="185">
        <f>IF((AND(E7874=MONTH(VLOOKUP('Time Series Data'!E7874,'Coincident Peak'!$C$5:$D$16,2)),F7874=DAY(VLOOKUP('Time Series Data'!E7874,'Coincident Peak'!$C$5:$D$16,2))+1)),VLOOKUP(E7874,'Coincident Peak'!$C$5:$N$16,12)*AD7874,AD7874)</f>
        <v>0</v>
      </c>
      <c r="AF7874" s="102">
        <f t="shared" si="1688"/>
        <v>14204</v>
      </c>
      <c r="AG7874" s="185">
        <f>IF((AND(E7874=MONTH(VLOOKUP('Time Series Data'!E7874,'Coincident Peak'!$C$5:$D$16,2)),F7874=DAY(VLOOKUP('Time Series Data'!E7874,'Coincident Peak'!$C$5:$D$16,2)))),U7874,O7874)</f>
        <v>0</v>
      </c>
      <c r="AH7874" s="102">
        <f t="shared" si="1690"/>
        <v>14204</v>
      </c>
      <c r="AL7874" s="102"/>
    </row>
    <row r="7875" spans="1:38" x14ac:dyDescent="0.2">
      <c r="A7875" s="77"/>
      <c r="B7875" s="77">
        <f t="shared" si="1682"/>
        <v>43793.833333333336</v>
      </c>
      <c r="C7875" s="112">
        <f t="shared" si="1683"/>
        <v>43793</v>
      </c>
      <c r="D7875" s="106">
        <f t="shared" si="1689"/>
        <v>14383</v>
      </c>
      <c r="E7875" s="469">
        <v>11</v>
      </c>
      <c r="F7875" s="469">
        <v>24</v>
      </c>
      <c r="G7875" s="110">
        <v>20</v>
      </c>
      <c r="H7875" s="110">
        <f t="shared" si="1684"/>
        <v>7</v>
      </c>
      <c r="I7875" s="110" cm="1">
        <f t="array" ref="I7875">INDEX(Values!$V$6:$AG$29,'Time Series Data'!G7875+1,'Time Series Data'!E7875)</f>
        <v>1</v>
      </c>
      <c r="J7875" s="113">
        <v>7868.5</v>
      </c>
      <c r="K7875" s="108">
        <v>14383</v>
      </c>
      <c r="L7875" s="108">
        <v>0</v>
      </c>
      <c r="M7875">
        <v>0</v>
      </c>
      <c r="N7875">
        <v>0</v>
      </c>
      <c r="O7875">
        <v>0</v>
      </c>
      <c r="P7875">
        <v>95</v>
      </c>
      <c r="T7875" s="185">
        <f t="shared" si="1685"/>
        <v>0</v>
      </c>
      <c r="U7875" s="185">
        <f t="shared" si="1686"/>
        <v>0</v>
      </c>
      <c r="V7875" s="102">
        <f t="shared" si="1687"/>
        <v>14383</v>
      </c>
      <c r="W7875">
        <f>IF(V7875+O7875&gt;VLOOKUP(E7875,'Coincident Peak'!$C$22:$I$33,7),0,1)</f>
        <v>1</v>
      </c>
      <c r="X7875" s="421">
        <f>IF((AND(E7875=MONTH(VLOOKUP('Time Series Data'!E7875,'Coincident Peak'!$C$5:$D$16,2)),F7875=DAY(VLOOKUP('Time Series Data'!E7875,'Coincident Peak'!$C$5:$D$16,2)),IF(AND(G7875&lt;=HOUR(VLOOKUP('Time Series Data'!E7875,'Coincident Peak'!$C$5:$E$16,3))+Values!$E$5,G7875&gt;=HOUR(VLOOKUP('Time Series Data'!E7875,'Coincident Peak'!$C$5:$E$16,3))-Values!$E$5),"TRUE","FALSE"))),BatteryPower,0)</f>
        <v>0</v>
      </c>
      <c r="Y7875" s="185">
        <f>IF((AND(E7875=MONTH(VLOOKUP('Time Series Data'!E7875,'Coincident Peak'!$C$5:$D$16,2)),F7875=DAY(VLOOKUP('Time Series Data'!E7875,'Coincident Peak'!$C$5:$D$16,2)))),0,N7875)</f>
        <v>0</v>
      </c>
      <c r="Z7875" s="185">
        <f>IF((AND(E7875=MONTH(VLOOKUP('Time Series Data'!E7875,'Coincident Peak'!$C$5:$D$16,2)),F7875=DAY(VLOOKUP('Time Series Data'!E7875,'Coincident Peak'!$C$5:$D$16,2)),IF(AND(G7875&lt;=HOUR(VLOOKUP('Time Series Data'!E7875,'Coincident Peak'!$C$5:$E$16,3))+Values!$E$5,G7875&gt;=HOUR(VLOOKUP('Time Series Data'!E7875,'Coincident Peak'!$C$5:$E$16,3))-Values!$E$5),"TRUE","FALSE"))),BatteryPower,Y7875)</f>
        <v>0</v>
      </c>
      <c r="AA7875" s="185">
        <f>IF((AND(E7875=MONTH(VLOOKUP('Time Series Data'!E7875,'Coincident Peak'!$C$5:$D$16,2)),F7875=DAY(VLOOKUP('Time Series Data'!E7875,'Coincident Peak'!$C$5:$D$16,2))-1)),VLOOKUP(E7875,'Coincident Peak'!$C$5:$N$16,11)*Z7875,Z7875)</f>
        <v>0</v>
      </c>
      <c r="AB7875" s="185">
        <f>IF((AND(E7875=MONTH(VLOOKUP('Time Series Data'!E7875,'Coincident Peak'!$C$5:$D$16,2)),F7875=DAY(VLOOKUP('Time Series Data'!E7875,'Coincident Peak'!$C$5:$D$16,2))+1)),VLOOKUP(E7875,'Coincident Peak'!$C$5:$N$16,12)*AA7875,AA7875)</f>
        <v>0</v>
      </c>
      <c r="AC7875" s="185">
        <f>IF((AND(E7875=MONTH(VLOOKUP('Time Series Data'!E7875,'Coincident Peak'!$C$5:$D$16,2)),F7875=DAY(VLOOKUP('Time Series Data'!E7875,'Coincident Peak'!$C$5:$D$16,2)))),0,O7875)</f>
        <v>0</v>
      </c>
      <c r="AD7875" s="185">
        <f>IF((AND(E7875=MONTH(VLOOKUP('Time Series Data'!E7875,'Coincident Peak'!$C$5:$D$16,2)),F7875=DAY(VLOOKUP('Time Series Data'!E7875,'Coincident Peak'!$C$5:$D$16,2))-1)),VLOOKUP(E7875,'Coincident Peak'!$C$5:$N$16,11)*AC7875,AC7875)</f>
        <v>0</v>
      </c>
      <c r="AE7875" s="185">
        <f>IF((AND(E7875=MONTH(VLOOKUP('Time Series Data'!E7875,'Coincident Peak'!$C$5:$D$16,2)),F7875=DAY(VLOOKUP('Time Series Data'!E7875,'Coincident Peak'!$C$5:$D$16,2))+1)),VLOOKUP(E7875,'Coincident Peak'!$C$5:$N$16,12)*AD7875,AD7875)</f>
        <v>0</v>
      </c>
      <c r="AF7875" s="102">
        <f t="shared" si="1688"/>
        <v>14383</v>
      </c>
      <c r="AG7875" s="185">
        <f>IF((AND(E7875=MONTH(VLOOKUP('Time Series Data'!E7875,'Coincident Peak'!$C$5:$D$16,2)),F7875=DAY(VLOOKUP('Time Series Data'!E7875,'Coincident Peak'!$C$5:$D$16,2)))),U7875,O7875)</f>
        <v>0</v>
      </c>
      <c r="AH7875" s="102">
        <f t="shared" si="1690"/>
        <v>14383</v>
      </c>
      <c r="AL7875" s="102"/>
    </row>
    <row r="7876" spans="1:38" x14ac:dyDescent="0.2">
      <c r="A7876" s="77"/>
      <c r="B7876" s="77">
        <f t="shared" si="1682"/>
        <v>43793.875</v>
      </c>
      <c r="C7876" s="112">
        <f t="shared" si="1683"/>
        <v>43793</v>
      </c>
      <c r="D7876" s="106">
        <f t="shared" si="1689"/>
        <v>13848</v>
      </c>
      <c r="E7876" s="469">
        <v>11</v>
      </c>
      <c r="F7876" s="469">
        <v>24</v>
      </c>
      <c r="G7876" s="110">
        <v>21</v>
      </c>
      <c r="H7876" s="110">
        <f t="shared" si="1684"/>
        <v>7</v>
      </c>
      <c r="I7876" s="110" cm="1">
        <f t="array" ref="I7876">INDEX(Values!$V$6:$AG$29,'Time Series Data'!G7876+1,'Time Series Data'!E7876)</f>
        <v>1</v>
      </c>
      <c r="J7876" s="113">
        <v>7869.5</v>
      </c>
      <c r="K7876" s="108">
        <v>13848</v>
      </c>
      <c r="L7876" s="108">
        <v>0</v>
      </c>
      <c r="M7876">
        <v>0</v>
      </c>
      <c r="N7876">
        <v>0</v>
      </c>
      <c r="O7876">
        <v>0</v>
      </c>
      <c r="P7876">
        <v>95</v>
      </c>
      <c r="T7876" s="185">
        <f t="shared" si="1685"/>
        <v>0</v>
      </c>
      <c r="U7876" s="185">
        <f t="shared" si="1686"/>
        <v>0</v>
      </c>
      <c r="V7876" s="102">
        <f t="shared" si="1687"/>
        <v>13848</v>
      </c>
      <c r="W7876">
        <f>IF(V7876+O7876&gt;VLOOKUP(E7876,'Coincident Peak'!$C$22:$I$33,7),0,1)</f>
        <v>1</v>
      </c>
      <c r="X7876" s="421">
        <f>IF((AND(E7876=MONTH(VLOOKUP('Time Series Data'!E7876,'Coincident Peak'!$C$5:$D$16,2)),F7876=DAY(VLOOKUP('Time Series Data'!E7876,'Coincident Peak'!$C$5:$D$16,2)),IF(AND(G7876&lt;=HOUR(VLOOKUP('Time Series Data'!E7876,'Coincident Peak'!$C$5:$E$16,3))+Values!$E$5,G7876&gt;=HOUR(VLOOKUP('Time Series Data'!E7876,'Coincident Peak'!$C$5:$E$16,3))-Values!$E$5),"TRUE","FALSE"))),BatteryPower,0)</f>
        <v>0</v>
      </c>
      <c r="Y7876" s="185">
        <f>IF((AND(E7876=MONTH(VLOOKUP('Time Series Data'!E7876,'Coincident Peak'!$C$5:$D$16,2)),F7876=DAY(VLOOKUP('Time Series Data'!E7876,'Coincident Peak'!$C$5:$D$16,2)))),0,N7876)</f>
        <v>0</v>
      </c>
      <c r="Z7876" s="185">
        <f>IF((AND(E7876=MONTH(VLOOKUP('Time Series Data'!E7876,'Coincident Peak'!$C$5:$D$16,2)),F7876=DAY(VLOOKUP('Time Series Data'!E7876,'Coincident Peak'!$C$5:$D$16,2)),IF(AND(G7876&lt;=HOUR(VLOOKUP('Time Series Data'!E7876,'Coincident Peak'!$C$5:$E$16,3))+Values!$E$5,G7876&gt;=HOUR(VLOOKUP('Time Series Data'!E7876,'Coincident Peak'!$C$5:$E$16,3))-Values!$E$5),"TRUE","FALSE"))),BatteryPower,Y7876)</f>
        <v>0</v>
      </c>
      <c r="AA7876" s="185">
        <f>IF((AND(E7876=MONTH(VLOOKUP('Time Series Data'!E7876,'Coincident Peak'!$C$5:$D$16,2)),F7876=DAY(VLOOKUP('Time Series Data'!E7876,'Coincident Peak'!$C$5:$D$16,2))-1)),VLOOKUP(E7876,'Coincident Peak'!$C$5:$N$16,11)*Z7876,Z7876)</f>
        <v>0</v>
      </c>
      <c r="AB7876" s="185">
        <f>IF((AND(E7876=MONTH(VLOOKUP('Time Series Data'!E7876,'Coincident Peak'!$C$5:$D$16,2)),F7876=DAY(VLOOKUP('Time Series Data'!E7876,'Coincident Peak'!$C$5:$D$16,2))+1)),VLOOKUP(E7876,'Coincident Peak'!$C$5:$N$16,12)*AA7876,AA7876)</f>
        <v>0</v>
      </c>
      <c r="AC7876" s="185">
        <f>IF((AND(E7876=MONTH(VLOOKUP('Time Series Data'!E7876,'Coincident Peak'!$C$5:$D$16,2)),F7876=DAY(VLOOKUP('Time Series Data'!E7876,'Coincident Peak'!$C$5:$D$16,2)))),0,O7876)</f>
        <v>0</v>
      </c>
      <c r="AD7876" s="185">
        <f>IF((AND(E7876=MONTH(VLOOKUP('Time Series Data'!E7876,'Coincident Peak'!$C$5:$D$16,2)),F7876=DAY(VLOOKUP('Time Series Data'!E7876,'Coincident Peak'!$C$5:$D$16,2))-1)),VLOOKUP(E7876,'Coincident Peak'!$C$5:$N$16,11)*AC7876,AC7876)</f>
        <v>0</v>
      </c>
      <c r="AE7876" s="185">
        <f>IF((AND(E7876=MONTH(VLOOKUP('Time Series Data'!E7876,'Coincident Peak'!$C$5:$D$16,2)),F7876=DAY(VLOOKUP('Time Series Data'!E7876,'Coincident Peak'!$C$5:$D$16,2))+1)),VLOOKUP(E7876,'Coincident Peak'!$C$5:$N$16,12)*AD7876,AD7876)</f>
        <v>0</v>
      </c>
      <c r="AF7876" s="102">
        <f t="shared" si="1688"/>
        <v>13848</v>
      </c>
      <c r="AG7876" s="185">
        <f>IF((AND(E7876=MONTH(VLOOKUP('Time Series Data'!E7876,'Coincident Peak'!$C$5:$D$16,2)),F7876=DAY(VLOOKUP('Time Series Data'!E7876,'Coincident Peak'!$C$5:$D$16,2)))),U7876,O7876)</f>
        <v>0</v>
      </c>
      <c r="AH7876" s="102">
        <f t="shared" si="1690"/>
        <v>13848</v>
      </c>
      <c r="AL7876" s="102"/>
    </row>
    <row r="7877" spans="1:38" x14ac:dyDescent="0.2">
      <c r="A7877" s="77"/>
      <c r="B7877" s="77">
        <f t="shared" si="1682"/>
        <v>43793.916666666664</v>
      </c>
      <c r="C7877" s="112">
        <f t="shared" si="1683"/>
        <v>43793</v>
      </c>
      <c r="D7877" s="106">
        <f t="shared" si="1689"/>
        <v>13029</v>
      </c>
      <c r="E7877" s="469">
        <v>11</v>
      </c>
      <c r="F7877" s="469">
        <v>24</v>
      </c>
      <c r="G7877" s="110">
        <v>22</v>
      </c>
      <c r="H7877" s="110">
        <f t="shared" si="1684"/>
        <v>7</v>
      </c>
      <c r="I7877" s="110" cm="1">
        <f t="array" ref="I7877">INDEX(Values!$V$6:$AG$29,'Time Series Data'!G7877+1,'Time Series Data'!E7877)</f>
        <v>1</v>
      </c>
      <c r="J7877" s="113">
        <v>7870.5</v>
      </c>
      <c r="K7877" s="108">
        <v>13029</v>
      </c>
      <c r="L7877" s="108">
        <v>0</v>
      </c>
      <c r="M7877">
        <v>0</v>
      </c>
      <c r="N7877">
        <v>0</v>
      </c>
      <c r="O7877">
        <v>0</v>
      </c>
      <c r="P7877">
        <v>95</v>
      </c>
      <c r="T7877" s="185">
        <f t="shared" si="1685"/>
        <v>0</v>
      </c>
      <c r="U7877" s="185">
        <f t="shared" si="1686"/>
        <v>0</v>
      </c>
      <c r="V7877" s="102">
        <f t="shared" si="1687"/>
        <v>13029</v>
      </c>
      <c r="W7877">
        <f>IF(V7877+O7877&gt;VLOOKUP(E7877,'Coincident Peak'!$C$22:$I$33,7),0,1)</f>
        <v>1</v>
      </c>
      <c r="X7877" s="421">
        <f>IF((AND(E7877=MONTH(VLOOKUP('Time Series Data'!E7877,'Coincident Peak'!$C$5:$D$16,2)),F7877=DAY(VLOOKUP('Time Series Data'!E7877,'Coincident Peak'!$C$5:$D$16,2)),IF(AND(G7877&lt;=HOUR(VLOOKUP('Time Series Data'!E7877,'Coincident Peak'!$C$5:$E$16,3))+Values!$E$5,G7877&gt;=HOUR(VLOOKUP('Time Series Data'!E7877,'Coincident Peak'!$C$5:$E$16,3))-Values!$E$5),"TRUE","FALSE"))),BatteryPower,0)</f>
        <v>0</v>
      </c>
      <c r="Y7877" s="185">
        <f>IF((AND(E7877=MONTH(VLOOKUP('Time Series Data'!E7877,'Coincident Peak'!$C$5:$D$16,2)),F7877=DAY(VLOOKUP('Time Series Data'!E7877,'Coincident Peak'!$C$5:$D$16,2)))),0,N7877)</f>
        <v>0</v>
      </c>
      <c r="Z7877" s="185">
        <f>IF((AND(E7877=MONTH(VLOOKUP('Time Series Data'!E7877,'Coincident Peak'!$C$5:$D$16,2)),F7877=DAY(VLOOKUP('Time Series Data'!E7877,'Coincident Peak'!$C$5:$D$16,2)),IF(AND(G7877&lt;=HOUR(VLOOKUP('Time Series Data'!E7877,'Coincident Peak'!$C$5:$E$16,3))+Values!$E$5,G7877&gt;=HOUR(VLOOKUP('Time Series Data'!E7877,'Coincident Peak'!$C$5:$E$16,3))-Values!$E$5),"TRUE","FALSE"))),BatteryPower,Y7877)</f>
        <v>0</v>
      </c>
      <c r="AA7877" s="185">
        <f>IF((AND(E7877=MONTH(VLOOKUP('Time Series Data'!E7877,'Coincident Peak'!$C$5:$D$16,2)),F7877=DAY(VLOOKUP('Time Series Data'!E7877,'Coincident Peak'!$C$5:$D$16,2))-1)),VLOOKUP(E7877,'Coincident Peak'!$C$5:$N$16,11)*Z7877,Z7877)</f>
        <v>0</v>
      </c>
      <c r="AB7877" s="185">
        <f>IF((AND(E7877=MONTH(VLOOKUP('Time Series Data'!E7877,'Coincident Peak'!$C$5:$D$16,2)),F7877=DAY(VLOOKUP('Time Series Data'!E7877,'Coincident Peak'!$C$5:$D$16,2))+1)),VLOOKUP(E7877,'Coincident Peak'!$C$5:$N$16,12)*AA7877,AA7877)</f>
        <v>0</v>
      </c>
      <c r="AC7877" s="185">
        <f>IF((AND(E7877=MONTH(VLOOKUP('Time Series Data'!E7877,'Coincident Peak'!$C$5:$D$16,2)),F7877=DAY(VLOOKUP('Time Series Data'!E7877,'Coincident Peak'!$C$5:$D$16,2)))),0,O7877)</f>
        <v>0</v>
      </c>
      <c r="AD7877" s="185">
        <f>IF((AND(E7877=MONTH(VLOOKUP('Time Series Data'!E7877,'Coincident Peak'!$C$5:$D$16,2)),F7877=DAY(VLOOKUP('Time Series Data'!E7877,'Coincident Peak'!$C$5:$D$16,2))-1)),VLOOKUP(E7877,'Coincident Peak'!$C$5:$N$16,11)*AC7877,AC7877)</f>
        <v>0</v>
      </c>
      <c r="AE7877" s="185">
        <f>IF((AND(E7877=MONTH(VLOOKUP('Time Series Data'!E7877,'Coincident Peak'!$C$5:$D$16,2)),F7877=DAY(VLOOKUP('Time Series Data'!E7877,'Coincident Peak'!$C$5:$D$16,2))+1)),VLOOKUP(E7877,'Coincident Peak'!$C$5:$N$16,12)*AD7877,AD7877)</f>
        <v>0</v>
      </c>
      <c r="AF7877" s="102">
        <f t="shared" si="1688"/>
        <v>13029</v>
      </c>
      <c r="AG7877" s="185">
        <f>IF((AND(E7877=MONTH(VLOOKUP('Time Series Data'!E7877,'Coincident Peak'!$C$5:$D$16,2)),F7877=DAY(VLOOKUP('Time Series Data'!E7877,'Coincident Peak'!$C$5:$D$16,2)))),U7877,O7877)</f>
        <v>0</v>
      </c>
      <c r="AH7877" s="102">
        <f t="shared" si="1690"/>
        <v>13029</v>
      </c>
      <c r="AL7877" s="102"/>
    </row>
    <row r="7878" spans="1:38" x14ac:dyDescent="0.2">
      <c r="A7878" s="77"/>
      <c r="B7878" s="77">
        <f t="shared" si="1682"/>
        <v>43793.958333333336</v>
      </c>
      <c r="C7878" s="112">
        <f t="shared" si="1683"/>
        <v>43793</v>
      </c>
      <c r="D7878" s="106">
        <f t="shared" si="1689"/>
        <v>12257</v>
      </c>
      <c r="E7878" s="469">
        <v>11</v>
      </c>
      <c r="F7878" s="469">
        <v>24</v>
      </c>
      <c r="G7878" s="110">
        <v>23</v>
      </c>
      <c r="H7878" s="110">
        <f t="shared" si="1684"/>
        <v>7</v>
      </c>
      <c r="I7878" s="110" cm="1">
        <f t="array" ref="I7878">INDEX(Values!$V$6:$AG$29,'Time Series Data'!G7878+1,'Time Series Data'!E7878)</f>
        <v>1</v>
      </c>
      <c r="J7878" s="113">
        <v>7871.5</v>
      </c>
      <c r="K7878" s="108">
        <v>12257</v>
      </c>
      <c r="L7878" s="108">
        <v>0</v>
      </c>
      <c r="M7878">
        <v>0</v>
      </c>
      <c r="N7878">
        <v>0</v>
      </c>
      <c r="O7878">
        <v>0</v>
      </c>
      <c r="P7878">
        <v>95</v>
      </c>
      <c r="T7878" s="185">
        <f t="shared" si="1685"/>
        <v>0</v>
      </c>
      <c r="U7878" s="185">
        <f t="shared" si="1686"/>
        <v>0</v>
      </c>
      <c r="V7878" s="102">
        <f t="shared" si="1687"/>
        <v>12257</v>
      </c>
      <c r="W7878">
        <f>IF(V7878+O7878&gt;VLOOKUP(E7878,'Coincident Peak'!$C$22:$I$33,7),0,1)</f>
        <v>1</v>
      </c>
      <c r="X7878" s="421">
        <f>IF((AND(E7878=MONTH(VLOOKUP('Time Series Data'!E7878,'Coincident Peak'!$C$5:$D$16,2)),F7878=DAY(VLOOKUP('Time Series Data'!E7878,'Coincident Peak'!$C$5:$D$16,2)),IF(AND(G7878&lt;=HOUR(VLOOKUP('Time Series Data'!E7878,'Coincident Peak'!$C$5:$E$16,3))+Values!$E$5,G7878&gt;=HOUR(VLOOKUP('Time Series Data'!E7878,'Coincident Peak'!$C$5:$E$16,3))-Values!$E$5),"TRUE","FALSE"))),BatteryPower,0)</f>
        <v>0</v>
      </c>
      <c r="Y7878" s="185">
        <f>IF((AND(E7878=MONTH(VLOOKUP('Time Series Data'!E7878,'Coincident Peak'!$C$5:$D$16,2)),F7878=DAY(VLOOKUP('Time Series Data'!E7878,'Coincident Peak'!$C$5:$D$16,2)))),0,N7878)</f>
        <v>0</v>
      </c>
      <c r="Z7878" s="185">
        <f>IF((AND(E7878=MONTH(VLOOKUP('Time Series Data'!E7878,'Coincident Peak'!$C$5:$D$16,2)),F7878=DAY(VLOOKUP('Time Series Data'!E7878,'Coincident Peak'!$C$5:$D$16,2)),IF(AND(G7878&lt;=HOUR(VLOOKUP('Time Series Data'!E7878,'Coincident Peak'!$C$5:$E$16,3))+Values!$E$5,G7878&gt;=HOUR(VLOOKUP('Time Series Data'!E7878,'Coincident Peak'!$C$5:$E$16,3))-Values!$E$5),"TRUE","FALSE"))),BatteryPower,Y7878)</f>
        <v>0</v>
      </c>
      <c r="AA7878" s="185">
        <f>IF((AND(E7878=MONTH(VLOOKUP('Time Series Data'!E7878,'Coincident Peak'!$C$5:$D$16,2)),F7878=DAY(VLOOKUP('Time Series Data'!E7878,'Coincident Peak'!$C$5:$D$16,2))-1)),VLOOKUP(E7878,'Coincident Peak'!$C$5:$N$16,11)*Z7878,Z7878)</f>
        <v>0</v>
      </c>
      <c r="AB7878" s="185">
        <f>IF((AND(E7878=MONTH(VLOOKUP('Time Series Data'!E7878,'Coincident Peak'!$C$5:$D$16,2)),F7878=DAY(VLOOKUP('Time Series Data'!E7878,'Coincident Peak'!$C$5:$D$16,2))+1)),VLOOKUP(E7878,'Coincident Peak'!$C$5:$N$16,12)*AA7878,AA7878)</f>
        <v>0</v>
      </c>
      <c r="AC7878" s="185">
        <f>IF((AND(E7878=MONTH(VLOOKUP('Time Series Data'!E7878,'Coincident Peak'!$C$5:$D$16,2)),F7878=DAY(VLOOKUP('Time Series Data'!E7878,'Coincident Peak'!$C$5:$D$16,2)))),0,O7878)</f>
        <v>0</v>
      </c>
      <c r="AD7878" s="185">
        <f>IF((AND(E7878=MONTH(VLOOKUP('Time Series Data'!E7878,'Coincident Peak'!$C$5:$D$16,2)),F7878=DAY(VLOOKUP('Time Series Data'!E7878,'Coincident Peak'!$C$5:$D$16,2))-1)),VLOOKUP(E7878,'Coincident Peak'!$C$5:$N$16,11)*AC7878,AC7878)</f>
        <v>0</v>
      </c>
      <c r="AE7878" s="185">
        <f>IF((AND(E7878=MONTH(VLOOKUP('Time Series Data'!E7878,'Coincident Peak'!$C$5:$D$16,2)),F7878=DAY(VLOOKUP('Time Series Data'!E7878,'Coincident Peak'!$C$5:$D$16,2))+1)),VLOOKUP(E7878,'Coincident Peak'!$C$5:$N$16,12)*AD7878,AD7878)</f>
        <v>0</v>
      </c>
      <c r="AF7878" s="102">
        <f t="shared" si="1688"/>
        <v>12257</v>
      </c>
      <c r="AG7878" s="185">
        <f>IF((AND(E7878=MONTH(VLOOKUP('Time Series Data'!E7878,'Coincident Peak'!$C$5:$D$16,2)),F7878=DAY(VLOOKUP('Time Series Data'!E7878,'Coincident Peak'!$C$5:$D$16,2)))),U7878,O7878)</f>
        <v>0</v>
      </c>
      <c r="AH7878" s="102">
        <f t="shared" si="1690"/>
        <v>12257</v>
      </c>
      <c r="AL7878" s="102"/>
    </row>
    <row r="7879" spans="1:38" x14ac:dyDescent="0.2">
      <c r="A7879" s="77"/>
      <c r="B7879" s="77">
        <f t="shared" ref="B7879:B7942" si="1691">DATE(Load_Profile_Year,E7879,F7879)+TIME(G7879,0,0)</f>
        <v>43794</v>
      </c>
      <c r="C7879" s="112">
        <f t="shared" ref="C7879:C7942" si="1692">DATE(Load_Profile_Year,MONTH(B7879),DAY(B7879))</f>
        <v>43794</v>
      </c>
      <c r="D7879" s="106">
        <f t="shared" si="1689"/>
        <v>11869</v>
      </c>
      <c r="E7879" s="469">
        <v>11</v>
      </c>
      <c r="F7879" s="469">
        <v>25</v>
      </c>
      <c r="G7879" s="110">
        <v>0</v>
      </c>
      <c r="H7879" s="110">
        <f t="shared" ref="H7879:H7942" si="1693">WEEKDAY(C7879,2)</f>
        <v>1</v>
      </c>
      <c r="I7879" s="110" cm="1">
        <f t="array" ref="I7879">INDEX(Values!$V$6:$AG$29,'Time Series Data'!G7879+1,'Time Series Data'!E7879)</f>
        <v>1</v>
      </c>
      <c r="J7879" s="113">
        <v>7872.5</v>
      </c>
      <c r="K7879" s="108">
        <v>11869</v>
      </c>
      <c r="L7879" s="108">
        <v>0</v>
      </c>
      <c r="M7879">
        <v>0</v>
      </c>
      <c r="N7879">
        <v>0</v>
      </c>
      <c r="O7879">
        <v>0</v>
      </c>
      <c r="P7879">
        <v>95</v>
      </c>
      <c r="T7879" s="185">
        <f t="shared" ref="T7879:T7942" si="1694">L7879+M7879</f>
        <v>0</v>
      </c>
      <c r="U7879" s="185">
        <f t="shared" ref="U7879:U7942" si="1695">O7879+M7879</f>
        <v>0</v>
      </c>
      <c r="V7879" s="102">
        <f t="shared" ref="V7879:V7942" si="1696">D7879-N7879-O7879</f>
        <v>11869</v>
      </c>
      <c r="W7879">
        <f>IF(V7879+O7879&gt;VLOOKUP(E7879,'Coincident Peak'!$C$22:$I$33,7),0,1)</f>
        <v>1</v>
      </c>
      <c r="X7879" s="421">
        <f>IF((AND(E7879=MONTH(VLOOKUP('Time Series Data'!E7879,'Coincident Peak'!$C$5:$D$16,2)),F7879=DAY(VLOOKUP('Time Series Data'!E7879,'Coincident Peak'!$C$5:$D$16,2)),IF(AND(G7879&lt;=HOUR(VLOOKUP('Time Series Data'!E7879,'Coincident Peak'!$C$5:$E$16,3))+Values!$E$5,G7879&gt;=HOUR(VLOOKUP('Time Series Data'!E7879,'Coincident Peak'!$C$5:$E$16,3))-Values!$E$5),"TRUE","FALSE"))),BatteryPower,0)</f>
        <v>0</v>
      </c>
      <c r="Y7879" s="185">
        <f>IF((AND(E7879=MONTH(VLOOKUP('Time Series Data'!E7879,'Coincident Peak'!$C$5:$D$16,2)),F7879=DAY(VLOOKUP('Time Series Data'!E7879,'Coincident Peak'!$C$5:$D$16,2)))),0,N7879)</f>
        <v>0</v>
      </c>
      <c r="Z7879" s="185">
        <f>IF((AND(E7879=MONTH(VLOOKUP('Time Series Data'!E7879,'Coincident Peak'!$C$5:$D$16,2)),F7879=DAY(VLOOKUP('Time Series Data'!E7879,'Coincident Peak'!$C$5:$D$16,2)),IF(AND(G7879&lt;=HOUR(VLOOKUP('Time Series Data'!E7879,'Coincident Peak'!$C$5:$E$16,3))+Values!$E$5,G7879&gt;=HOUR(VLOOKUP('Time Series Data'!E7879,'Coincident Peak'!$C$5:$E$16,3))-Values!$E$5),"TRUE","FALSE"))),BatteryPower,Y7879)</f>
        <v>0</v>
      </c>
      <c r="AA7879" s="185">
        <f>IF((AND(E7879=MONTH(VLOOKUP('Time Series Data'!E7879,'Coincident Peak'!$C$5:$D$16,2)),F7879=DAY(VLOOKUP('Time Series Data'!E7879,'Coincident Peak'!$C$5:$D$16,2))-1)),VLOOKUP(E7879,'Coincident Peak'!$C$5:$N$16,11)*Z7879,Z7879)</f>
        <v>0</v>
      </c>
      <c r="AB7879" s="185">
        <f>IF((AND(E7879=MONTH(VLOOKUP('Time Series Data'!E7879,'Coincident Peak'!$C$5:$D$16,2)),F7879=DAY(VLOOKUP('Time Series Data'!E7879,'Coincident Peak'!$C$5:$D$16,2))+1)),VLOOKUP(E7879,'Coincident Peak'!$C$5:$N$16,12)*AA7879,AA7879)</f>
        <v>0</v>
      </c>
      <c r="AC7879" s="185">
        <f>IF((AND(E7879=MONTH(VLOOKUP('Time Series Data'!E7879,'Coincident Peak'!$C$5:$D$16,2)),F7879=DAY(VLOOKUP('Time Series Data'!E7879,'Coincident Peak'!$C$5:$D$16,2)))),0,O7879)</f>
        <v>0</v>
      </c>
      <c r="AD7879" s="185">
        <f>IF((AND(E7879=MONTH(VLOOKUP('Time Series Data'!E7879,'Coincident Peak'!$C$5:$D$16,2)),F7879=DAY(VLOOKUP('Time Series Data'!E7879,'Coincident Peak'!$C$5:$D$16,2))-1)),VLOOKUP(E7879,'Coincident Peak'!$C$5:$N$16,11)*AC7879,AC7879)</f>
        <v>0</v>
      </c>
      <c r="AE7879" s="185">
        <f>IF((AND(E7879=MONTH(VLOOKUP('Time Series Data'!E7879,'Coincident Peak'!$C$5:$D$16,2)),F7879=DAY(VLOOKUP('Time Series Data'!E7879,'Coincident Peak'!$C$5:$D$16,2))+1)),VLOOKUP(E7879,'Coincident Peak'!$C$5:$N$16,12)*AD7879,AD7879)</f>
        <v>0</v>
      </c>
      <c r="AF7879" s="102">
        <f t="shared" ref="AF7879:AF7942" si="1697">K7879-AB7879-AE7879</f>
        <v>11869</v>
      </c>
      <c r="AG7879" s="185">
        <f>IF((AND(E7879=MONTH(VLOOKUP('Time Series Data'!E7879,'Coincident Peak'!$C$5:$D$16,2)),F7879=DAY(VLOOKUP('Time Series Data'!E7879,'Coincident Peak'!$C$5:$D$16,2)))),U7879,O7879)</f>
        <v>0</v>
      </c>
      <c r="AH7879" s="102">
        <f t="shared" si="1690"/>
        <v>11869</v>
      </c>
      <c r="AL7879" s="102"/>
    </row>
    <row r="7880" spans="1:38" x14ac:dyDescent="0.2">
      <c r="A7880" s="77"/>
      <c r="B7880" s="77">
        <f t="shared" si="1691"/>
        <v>43794.041666666664</v>
      </c>
      <c r="C7880" s="112">
        <f t="shared" si="1692"/>
        <v>43794</v>
      </c>
      <c r="D7880" s="106">
        <f t="shared" ref="D7880:D7943" si="1698">K7880</f>
        <v>11911</v>
      </c>
      <c r="E7880" s="469">
        <v>11</v>
      </c>
      <c r="F7880" s="469">
        <v>25</v>
      </c>
      <c r="G7880" s="110">
        <v>1</v>
      </c>
      <c r="H7880" s="110">
        <f t="shared" si="1693"/>
        <v>1</v>
      </c>
      <c r="I7880" s="110" cm="1">
        <f t="array" ref="I7880">INDEX(Values!$V$6:$AG$29,'Time Series Data'!G7880+1,'Time Series Data'!E7880)</f>
        <v>1</v>
      </c>
      <c r="J7880" s="113">
        <v>7873.5</v>
      </c>
      <c r="K7880" s="108">
        <v>11911</v>
      </c>
      <c r="L7880" s="108">
        <v>0</v>
      </c>
      <c r="M7880">
        <v>0</v>
      </c>
      <c r="N7880">
        <v>0</v>
      </c>
      <c r="O7880">
        <v>0</v>
      </c>
      <c r="P7880">
        <v>95</v>
      </c>
      <c r="T7880" s="185">
        <f t="shared" si="1694"/>
        <v>0</v>
      </c>
      <c r="U7880" s="185">
        <f t="shared" si="1695"/>
        <v>0</v>
      </c>
      <c r="V7880" s="102">
        <f t="shared" si="1696"/>
        <v>11911</v>
      </c>
      <c r="W7880">
        <f>IF(V7880+O7880&gt;VLOOKUP(E7880,'Coincident Peak'!$C$22:$I$33,7),0,1)</f>
        <v>1</v>
      </c>
      <c r="X7880" s="421">
        <f>IF((AND(E7880=MONTH(VLOOKUP('Time Series Data'!E7880,'Coincident Peak'!$C$5:$D$16,2)),F7880=DAY(VLOOKUP('Time Series Data'!E7880,'Coincident Peak'!$C$5:$D$16,2)),IF(AND(G7880&lt;=HOUR(VLOOKUP('Time Series Data'!E7880,'Coincident Peak'!$C$5:$E$16,3))+Values!$E$5,G7880&gt;=HOUR(VLOOKUP('Time Series Data'!E7880,'Coincident Peak'!$C$5:$E$16,3))-Values!$E$5),"TRUE","FALSE"))),BatteryPower,0)</f>
        <v>0</v>
      </c>
      <c r="Y7880" s="185">
        <f>IF((AND(E7880=MONTH(VLOOKUP('Time Series Data'!E7880,'Coincident Peak'!$C$5:$D$16,2)),F7880=DAY(VLOOKUP('Time Series Data'!E7880,'Coincident Peak'!$C$5:$D$16,2)))),0,N7880)</f>
        <v>0</v>
      </c>
      <c r="Z7880" s="185">
        <f>IF((AND(E7880=MONTH(VLOOKUP('Time Series Data'!E7880,'Coincident Peak'!$C$5:$D$16,2)),F7880=DAY(VLOOKUP('Time Series Data'!E7880,'Coincident Peak'!$C$5:$D$16,2)),IF(AND(G7880&lt;=HOUR(VLOOKUP('Time Series Data'!E7880,'Coincident Peak'!$C$5:$E$16,3))+Values!$E$5,G7880&gt;=HOUR(VLOOKUP('Time Series Data'!E7880,'Coincident Peak'!$C$5:$E$16,3))-Values!$E$5),"TRUE","FALSE"))),BatteryPower,Y7880)</f>
        <v>0</v>
      </c>
      <c r="AA7880" s="185">
        <f>IF((AND(E7880=MONTH(VLOOKUP('Time Series Data'!E7880,'Coincident Peak'!$C$5:$D$16,2)),F7880=DAY(VLOOKUP('Time Series Data'!E7880,'Coincident Peak'!$C$5:$D$16,2))-1)),VLOOKUP(E7880,'Coincident Peak'!$C$5:$N$16,11)*Z7880,Z7880)</f>
        <v>0</v>
      </c>
      <c r="AB7880" s="185">
        <f>IF((AND(E7880=MONTH(VLOOKUP('Time Series Data'!E7880,'Coincident Peak'!$C$5:$D$16,2)),F7880=DAY(VLOOKUP('Time Series Data'!E7880,'Coincident Peak'!$C$5:$D$16,2))+1)),VLOOKUP(E7880,'Coincident Peak'!$C$5:$N$16,12)*AA7880,AA7880)</f>
        <v>0</v>
      </c>
      <c r="AC7880" s="185">
        <f>IF((AND(E7880=MONTH(VLOOKUP('Time Series Data'!E7880,'Coincident Peak'!$C$5:$D$16,2)),F7880=DAY(VLOOKUP('Time Series Data'!E7880,'Coincident Peak'!$C$5:$D$16,2)))),0,O7880)</f>
        <v>0</v>
      </c>
      <c r="AD7880" s="185">
        <f>IF((AND(E7880=MONTH(VLOOKUP('Time Series Data'!E7880,'Coincident Peak'!$C$5:$D$16,2)),F7880=DAY(VLOOKUP('Time Series Data'!E7880,'Coincident Peak'!$C$5:$D$16,2))-1)),VLOOKUP(E7880,'Coincident Peak'!$C$5:$N$16,11)*AC7880,AC7880)</f>
        <v>0</v>
      </c>
      <c r="AE7880" s="185">
        <f>IF((AND(E7880=MONTH(VLOOKUP('Time Series Data'!E7880,'Coincident Peak'!$C$5:$D$16,2)),F7880=DAY(VLOOKUP('Time Series Data'!E7880,'Coincident Peak'!$C$5:$D$16,2))+1)),VLOOKUP(E7880,'Coincident Peak'!$C$5:$N$16,12)*AD7880,AD7880)</f>
        <v>0</v>
      </c>
      <c r="AF7880" s="102">
        <f t="shared" si="1697"/>
        <v>11911</v>
      </c>
      <c r="AG7880" s="185">
        <f>IF((AND(E7880=MONTH(VLOOKUP('Time Series Data'!E7880,'Coincident Peak'!$C$5:$D$16,2)),F7880=DAY(VLOOKUP('Time Series Data'!E7880,'Coincident Peak'!$C$5:$D$16,2)))),U7880,O7880)</f>
        <v>0</v>
      </c>
      <c r="AH7880" s="102">
        <f t="shared" ref="AH7880:AH7943" si="1699">K7880-Z7880-AG7880</f>
        <v>11911</v>
      </c>
      <c r="AL7880" s="102"/>
    </row>
    <row r="7881" spans="1:38" x14ac:dyDescent="0.2">
      <c r="A7881" s="77"/>
      <c r="B7881" s="77">
        <f t="shared" si="1691"/>
        <v>43794.083333333336</v>
      </c>
      <c r="C7881" s="112">
        <f t="shared" si="1692"/>
        <v>43794</v>
      </c>
      <c r="D7881" s="106">
        <f t="shared" si="1698"/>
        <v>12229</v>
      </c>
      <c r="E7881" s="469">
        <v>11</v>
      </c>
      <c r="F7881" s="469">
        <v>25</v>
      </c>
      <c r="G7881" s="110">
        <v>2</v>
      </c>
      <c r="H7881" s="110">
        <f t="shared" si="1693"/>
        <v>1</v>
      </c>
      <c r="I7881" s="110" cm="1">
        <f t="array" ref="I7881">INDEX(Values!$V$6:$AG$29,'Time Series Data'!G7881+1,'Time Series Data'!E7881)</f>
        <v>1</v>
      </c>
      <c r="J7881" s="113">
        <v>7874.5</v>
      </c>
      <c r="K7881" s="108">
        <v>12229</v>
      </c>
      <c r="L7881" s="108">
        <v>0</v>
      </c>
      <c r="M7881">
        <v>0</v>
      </c>
      <c r="N7881">
        <v>0</v>
      </c>
      <c r="O7881">
        <v>0</v>
      </c>
      <c r="P7881">
        <v>95</v>
      </c>
      <c r="T7881" s="185">
        <f t="shared" si="1694"/>
        <v>0</v>
      </c>
      <c r="U7881" s="185">
        <f t="shared" si="1695"/>
        <v>0</v>
      </c>
      <c r="V7881" s="102">
        <f t="shared" si="1696"/>
        <v>12229</v>
      </c>
      <c r="W7881">
        <f>IF(V7881+O7881&gt;VLOOKUP(E7881,'Coincident Peak'!$C$22:$I$33,7),0,1)</f>
        <v>1</v>
      </c>
      <c r="X7881" s="421">
        <f>IF((AND(E7881=MONTH(VLOOKUP('Time Series Data'!E7881,'Coincident Peak'!$C$5:$D$16,2)),F7881=DAY(VLOOKUP('Time Series Data'!E7881,'Coincident Peak'!$C$5:$D$16,2)),IF(AND(G7881&lt;=HOUR(VLOOKUP('Time Series Data'!E7881,'Coincident Peak'!$C$5:$E$16,3))+Values!$E$5,G7881&gt;=HOUR(VLOOKUP('Time Series Data'!E7881,'Coincident Peak'!$C$5:$E$16,3))-Values!$E$5),"TRUE","FALSE"))),BatteryPower,0)</f>
        <v>0</v>
      </c>
      <c r="Y7881" s="185">
        <f>IF((AND(E7881=MONTH(VLOOKUP('Time Series Data'!E7881,'Coincident Peak'!$C$5:$D$16,2)),F7881=DAY(VLOOKUP('Time Series Data'!E7881,'Coincident Peak'!$C$5:$D$16,2)))),0,N7881)</f>
        <v>0</v>
      </c>
      <c r="Z7881" s="185">
        <f>IF((AND(E7881=MONTH(VLOOKUP('Time Series Data'!E7881,'Coincident Peak'!$C$5:$D$16,2)),F7881=DAY(VLOOKUP('Time Series Data'!E7881,'Coincident Peak'!$C$5:$D$16,2)),IF(AND(G7881&lt;=HOUR(VLOOKUP('Time Series Data'!E7881,'Coincident Peak'!$C$5:$E$16,3))+Values!$E$5,G7881&gt;=HOUR(VLOOKUP('Time Series Data'!E7881,'Coincident Peak'!$C$5:$E$16,3))-Values!$E$5),"TRUE","FALSE"))),BatteryPower,Y7881)</f>
        <v>0</v>
      </c>
      <c r="AA7881" s="185">
        <f>IF((AND(E7881=MONTH(VLOOKUP('Time Series Data'!E7881,'Coincident Peak'!$C$5:$D$16,2)),F7881=DAY(VLOOKUP('Time Series Data'!E7881,'Coincident Peak'!$C$5:$D$16,2))-1)),VLOOKUP(E7881,'Coincident Peak'!$C$5:$N$16,11)*Z7881,Z7881)</f>
        <v>0</v>
      </c>
      <c r="AB7881" s="185">
        <f>IF((AND(E7881=MONTH(VLOOKUP('Time Series Data'!E7881,'Coincident Peak'!$C$5:$D$16,2)),F7881=DAY(VLOOKUP('Time Series Data'!E7881,'Coincident Peak'!$C$5:$D$16,2))+1)),VLOOKUP(E7881,'Coincident Peak'!$C$5:$N$16,12)*AA7881,AA7881)</f>
        <v>0</v>
      </c>
      <c r="AC7881" s="185">
        <f>IF((AND(E7881=MONTH(VLOOKUP('Time Series Data'!E7881,'Coincident Peak'!$C$5:$D$16,2)),F7881=DAY(VLOOKUP('Time Series Data'!E7881,'Coincident Peak'!$C$5:$D$16,2)))),0,O7881)</f>
        <v>0</v>
      </c>
      <c r="AD7881" s="185">
        <f>IF((AND(E7881=MONTH(VLOOKUP('Time Series Data'!E7881,'Coincident Peak'!$C$5:$D$16,2)),F7881=DAY(VLOOKUP('Time Series Data'!E7881,'Coincident Peak'!$C$5:$D$16,2))-1)),VLOOKUP(E7881,'Coincident Peak'!$C$5:$N$16,11)*AC7881,AC7881)</f>
        <v>0</v>
      </c>
      <c r="AE7881" s="185">
        <f>IF((AND(E7881=MONTH(VLOOKUP('Time Series Data'!E7881,'Coincident Peak'!$C$5:$D$16,2)),F7881=DAY(VLOOKUP('Time Series Data'!E7881,'Coincident Peak'!$C$5:$D$16,2))+1)),VLOOKUP(E7881,'Coincident Peak'!$C$5:$N$16,12)*AD7881,AD7881)</f>
        <v>0</v>
      </c>
      <c r="AF7881" s="102">
        <f t="shared" si="1697"/>
        <v>12229</v>
      </c>
      <c r="AG7881" s="185">
        <f>IF((AND(E7881=MONTH(VLOOKUP('Time Series Data'!E7881,'Coincident Peak'!$C$5:$D$16,2)),F7881=DAY(VLOOKUP('Time Series Data'!E7881,'Coincident Peak'!$C$5:$D$16,2)))),U7881,O7881)</f>
        <v>0</v>
      </c>
      <c r="AH7881" s="102">
        <f t="shared" si="1699"/>
        <v>12229</v>
      </c>
      <c r="AL7881" s="102"/>
    </row>
    <row r="7882" spans="1:38" x14ac:dyDescent="0.2">
      <c r="A7882" s="77"/>
      <c r="B7882" s="77">
        <f t="shared" si="1691"/>
        <v>43794.125</v>
      </c>
      <c r="C7882" s="112">
        <f t="shared" si="1692"/>
        <v>43794</v>
      </c>
      <c r="D7882" s="106">
        <f t="shared" si="1698"/>
        <v>12736</v>
      </c>
      <c r="E7882" s="469">
        <v>11</v>
      </c>
      <c r="F7882" s="469">
        <v>25</v>
      </c>
      <c r="G7882" s="110">
        <v>3</v>
      </c>
      <c r="H7882" s="110">
        <f t="shared" si="1693"/>
        <v>1</v>
      </c>
      <c r="I7882" s="110" cm="1">
        <f t="array" ref="I7882">INDEX(Values!$V$6:$AG$29,'Time Series Data'!G7882+1,'Time Series Data'!E7882)</f>
        <v>1</v>
      </c>
      <c r="J7882" s="113">
        <v>7875.5</v>
      </c>
      <c r="K7882" s="108">
        <v>12736</v>
      </c>
      <c r="L7882" s="108">
        <v>0</v>
      </c>
      <c r="M7882">
        <v>0</v>
      </c>
      <c r="N7882">
        <v>0</v>
      </c>
      <c r="O7882">
        <v>0</v>
      </c>
      <c r="P7882">
        <v>95</v>
      </c>
      <c r="T7882" s="185">
        <f t="shared" si="1694"/>
        <v>0</v>
      </c>
      <c r="U7882" s="185">
        <f t="shared" si="1695"/>
        <v>0</v>
      </c>
      <c r="V7882" s="102">
        <f t="shared" si="1696"/>
        <v>12736</v>
      </c>
      <c r="W7882">
        <f>IF(V7882+O7882&gt;VLOOKUP(E7882,'Coincident Peak'!$C$22:$I$33,7),0,1)</f>
        <v>1</v>
      </c>
      <c r="X7882" s="421">
        <f>IF((AND(E7882=MONTH(VLOOKUP('Time Series Data'!E7882,'Coincident Peak'!$C$5:$D$16,2)),F7882=DAY(VLOOKUP('Time Series Data'!E7882,'Coincident Peak'!$C$5:$D$16,2)),IF(AND(G7882&lt;=HOUR(VLOOKUP('Time Series Data'!E7882,'Coincident Peak'!$C$5:$E$16,3))+Values!$E$5,G7882&gt;=HOUR(VLOOKUP('Time Series Data'!E7882,'Coincident Peak'!$C$5:$E$16,3))-Values!$E$5),"TRUE","FALSE"))),BatteryPower,0)</f>
        <v>0</v>
      </c>
      <c r="Y7882" s="185">
        <f>IF((AND(E7882=MONTH(VLOOKUP('Time Series Data'!E7882,'Coincident Peak'!$C$5:$D$16,2)),F7882=DAY(VLOOKUP('Time Series Data'!E7882,'Coincident Peak'!$C$5:$D$16,2)))),0,N7882)</f>
        <v>0</v>
      </c>
      <c r="Z7882" s="185">
        <f>IF((AND(E7882=MONTH(VLOOKUP('Time Series Data'!E7882,'Coincident Peak'!$C$5:$D$16,2)),F7882=DAY(VLOOKUP('Time Series Data'!E7882,'Coincident Peak'!$C$5:$D$16,2)),IF(AND(G7882&lt;=HOUR(VLOOKUP('Time Series Data'!E7882,'Coincident Peak'!$C$5:$E$16,3))+Values!$E$5,G7882&gt;=HOUR(VLOOKUP('Time Series Data'!E7882,'Coincident Peak'!$C$5:$E$16,3))-Values!$E$5),"TRUE","FALSE"))),BatteryPower,Y7882)</f>
        <v>0</v>
      </c>
      <c r="AA7882" s="185">
        <f>IF((AND(E7882=MONTH(VLOOKUP('Time Series Data'!E7882,'Coincident Peak'!$C$5:$D$16,2)),F7882=DAY(VLOOKUP('Time Series Data'!E7882,'Coincident Peak'!$C$5:$D$16,2))-1)),VLOOKUP(E7882,'Coincident Peak'!$C$5:$N$16,11)*Z7882,Z7882)</f>
        <v>0</v>
      </c>
      <c r="AB7882" s="185">
        <f>IF((AND(E7882=MONTH(VLOOKUP('Time Series Data'!E7882,'Coincident Peak'!$C$5:$D$16,2)),F7882=DAY(VLOOKUP('Time Series Data'!E7882,'Coincident Peak'!$C$5:$D$16,2))+1)),VLOOKUP(E7882,'Coincident Peak'!$C$5:$N$16,12)*AA7882,AA7882)</f>
        <v>0</v>
      </c>
      <c r="AC7882" s="185">
        <f>IF((AND(E7882=MONTH(VLOOKUP('Time Series Data'!E7882,'Coincident Peak'!$C$5:$D$16,2)),F7882=DAY(VLOOKUP('Time Series Data'!E7882,'Coincident Peak'!$C$5:$D$16,2)))),0,O7882)</f>
        <v>0</v>
      </c>
      <c r="AD7882" s="185">
        <f>IF((AND(E7882=MONTH(VLOOKUP('Time Series Data'!E7882,'Coincident Peak'!$C$5:$D$16,2)),F7882=DAY(VLOOKUP('Time Series Data'!E7882,'Coincident Peak'!$C$5:$D$16,2))-1)),VLOOKUP(E7882,'Coincident Peak'!$C$5:$N$16,11)*AC7882,AC7882)</f>
        <v>0</v>
      </c>
      <c r="AE7882" s="185">
        <f>IF((AND(E7882=MONTH(VLOOKUP('Time Series Data'!E7882,'Coincident Peak'!$C$5:$D$16,2)),F7882=DAY(VLOOKUP('Time Series Data'!E7882,'Coincident Peak'!$C$5:$D$16,2))+1)),VLOOKUP(E7882,'Coincident Peak'!$C$5:$N$16,12)*AD7882,AD7882)</f>
        <v>0</v>
      </c>
      <c r="AF7882" s="102">
        <f t="shared" si="1697"/>
        <v>12736</v>
      </c>
      <c r="AG7882" s="185">
        <f>IF((AND(E7882=MONTH(VLOOKUP('Time Series Data'!E7882,'Coincident Peak'!$C$5:$D$16,2)),F7882=DAY(VLOOKUP('Time Series Data'!E7882,'Coincident Peak'!$C$5:$D$16,2)))),U7882,O7882)</f>
        <v>0</v>
      </c>
      <c r="AH7882" s="102">
        <f t="shared" si="1699"/>
        <v>12736</v>
      </c>
      <c r="AL7882" s="102"/>
    </row>
    <row r="7883" spans="1:38" x14ac:dyDescent="0.2">
      <c r="A7883" s="77"/>
      <c r="B7883" s="77">
        <f t="shared" si="1691"/>
        <v>43794.166666666664</v>
      </c>
      <c r="C7883" s="112">
        <f t="shared" si="1692"/>
        <v>43794</v>
      </c>
      <c r="D7883" s="106">
        <f t="shared" si="1698"/>
        <v>13639</v>
      </c>
      <c r="E7883" s="469">
        <v>11</v>
      </c>
      <c r="F7883" s="469">
        <v>25</v>
      </c>
      <c r="G7883" s="110">
        <v>4</v>
      </c>
      <c r="H7883" s="110">
        <f t="shared" si="1693"/>
        <v>1</v>
      </c>
      <c r="I7883" s="110" cm="1">
        <f t="array" ref="I7883">INDEX(Values!$V$6:$AG$29,'Time Series Data'!G7883+1,'Time Series Data'!E7883)</f>
        <v>1</v>
      </c>
      <c r="J7883" s="113">
        <v>7876.5</v>
      </c>
      <c r="K7883" s="108">
        <v>13639</v>
      </c>
      <c r="L7883" s="108">
        <v>0</v>
      </c>
      <c r="M7883">
        <v>0</v>
      </c>
      <c r="N7883">
        <v>0</v>
      </c>
      <c r="O7883">
        <v>0</v>
      </c>
      <c r="P7883">
        <v>95</v>
      </c>
      <c r="T7883" s="185">
        <f t="shared" si="1694"/>
        <v>0</v>
      </c>
      <c r="U7883" s="185">
        <f t="shared" si="1695"/>
        <v>0</v>
      </c>
      <c r="V7883" s="102">
        <f t="shared" si="1696"/>
        <v>13639</v>
      </c>
      <c r="W7883">
        <f>IF(V7883+O7883&gt;VLOOKUP(E7883,'Coincident Peak'!$C$22:$I$33,7),0,1)</f>
        <v>1</v>
      </c>
      <c r="X7883" s="421">
        <f>IF((AND(E7883=MONTH(VLOOKUP('Time Series Data'!E7883,'Coincident Peak'!$C$5:$D$16,2)),F7883=DAY(VLOOKUP('Time Series Data'!E7883,'Coincident Peak'!$C$5:$D$16,2)),IF(AND(G7883&lt;=HOUR(VLOOKUP('Time Series Data'!E7883,'Coincident Peak'!$C$5:$E$16,3))+Values!$E$5,G7883&gt;=HOUR(VLOOKUP('Time Series Data'!E7883,'Coincident Peak'!$C$5:$E$16,3))-Values!$E$5),"TRUE","FALSE"))),BatteryPower,0)</f>
        <v>0</v>
      </c>
      <c r="Y7883" s="185">
        <f>IF((AND(E7883=MONTH(VLOOKUP('Time Series Data'!E7883,'Coincident Peak'!$C$5:$D$16,2)),F7883=DAY(VLOOKUP('Time Series Data'!E7883,'Coincident Peak'!$C$5:$D$16,2)))),0,N7883)</f>
        <v>0</v>
      </c>
      <c r="Z7883" s="185">
        <f>IF((AND(E7883=MONTH(VLOOKUP('Time Series Data'!E7883,'Coincident Peak'!$C$5:$D$16,2)),F7883=DAY(VLOOKUP('Time Series Data'!E7883,'Coincident Peak'!$C$5:$D$16,2)),IF(AND(G7883&lt;=HOUR(VLOOKUP('Time Series Data'!E7883,'Coincident Peak'!$C$5:$E$16,3))+Values!$E$5,G7883&gt;=HOUR(VLOOKUP('Time Series Data'!E7883,'Coincident Peak'!$C$5:$E$16,3))-Values!$E$5),"TRUE","FALSE"))),BatteryPower,Y7883)</f>
        <v>0</v>
      </c>
      <c r="AA7883" s="185">
        <f>IF((AND(E7883=MONTH(VLOOKUP('Time Series Data'!E7883,'Coincident Peak'!$C$5:$D$16,2)),F7883=DAY(VLOOKUP('Time Series Data'!E7883,'Coincident Peak'!$C$5:$D$16,2))-1)),VLOOKUP(E7883,'Coincident Peak'!$C$5:$N$16,11)*Z7883,Z7883)</f>
        <v>0</v>
      </c>
      <c r="AB7883" s="185">
        <f>IF((AND(E7883=MONTH(VLOOKUP('Time Series Data'!E7883,'Coincident Peak'!$C$5:$D$16,2)),F7883=DAY(VLOOKUP('Time Series Data'!E7883,'Coincident Peak'!$C$5:$D$16,2))+1)),VLOOKUP(E7883,'Coincident Peak'!$C$5:$N$16,12)*AA7883,AA7883)</f>
        <v>0</v>
      </c>
      <c r="AC7883" s="185">
        <f>IF((AND(E7883=MONTH(VLOOKUP('Time Series Data'!E7883,'Coincident Peak'!$C$5:$D$16,2)),F7883=DAY(VLOOKUP('Time Series Data'!E7883,'Coincident Peak'!$C$5:$D$16,2)))),0,O7883)</f>
        <v>0</v>
      </c>
      <c r="AD7883" s="185">
        <f>IF((AND(E7883=MONTH(VLOOKUP('Time Series Data'!E7883,'Coincident Peak'!$C$5:$D$16,2)),F7883=DAY(VLOOKUP('Time Series Data'!E7883,'Coincident Peak'!$C$5:$D$16,2))-1)),VLOOKUP(E7883,'Coincident Peak'!$C$5:$N$16,11)*AC7883,AC7883)</f>
        <v>0</v>
      </c>
      <c r="AE7883" s="185">
        <f>IF((AND(E7883=MONTH(VLOOKUP('Time Series Data'!E7883,'Coincident Peak'!$C$5:$D$16,2)),F7883=DAY(VLOOKUP('Time Series Data'!E7883,'Coincident Peak'!$C$5:$D$16,2))+1)),VLOOKUP(E7883,'Coincident Peak'!$C$5:$N$16,12)*AD7883,AD7883)</f>
        <v>0</v>
      </c>
      <c r="AF7883" s="102">
        <f t="shared" si="1697"/>
        <v>13639</v>
      </c>
      <c r="AG7883" s="185">
        <f>IF((AND(E7883=MONTH(VLOOKUP('Time Series Data'!E7883,'Coincident Peak'!$C$5:$D$16,2)),F7883=DAY(VLOOKUP('Time Series Data'!E7883,'Coincident Peak'!$C$5:$D$16,2)))),U7883,O7883)</f>
        <v>0</v>
      </c>
      <c r="AH7883" s="102">
        <f t="shared" si="1699"/>
        <v>13639</v>
      </c>
      <c r="AL7883" s="102"/>
    </row>
    <row r="7884" spans="1:38" x14ac:dyDescent="0.2">
      <c r="A7884" s="77"/>
      <c r="B7884" s="77">
        <f t="shared" si="1691"/>
        <v>43794.208333333336</v>
      </c>
      <c r="C7884" s="112">
        <f t="shared" si="1692"/>
        <v>43794</v>
      </c>
      <c r="D7884" s="106">
        <f t="shared" si="1698"/>
        <v>15597</v>
      </c>
      <c r="E7884" s="469">
        <v>11</v>
      </c>
      <c r="F7884" s="469">
        <v>25</v>
      </c>
      <c r="G7884" s="110">
        <v>5</v>
      </c>
      <c r="H7884" s="110">
        <f t="shared" si="1693"/>
        <v>1</v>
      </c>
      <c r="I7884" s="110" cm="1">
        <f t="array" ref="I7884">INDEX(Values!$V$6:$AG$29,'Time Series Data'!G7884+1,'Time Series Data'!E7884)</f>
        <v>1</v>
      </c>
      <c r="J7884" s="113">
        <v>7877.5</v>
      </c>
      <c r="K7884" s="108">
        <v>15597</v>
      </c>
      <c r="L7884" s="108">
        <v>0</v>
      </c>
      <c r="M7884">
        <v>0</v>
      </c>
      <c r="N7884">
        <v>0</v>
      </c>
      <c r="O7884">
        <v>0</v>
      </c>
      <c r="P7884">
        <v>95</v>
      </c>
      <c r="T7884" s="185">
        <f t="shared" si="1694"/>
        <v>0</v>
      </c>
      <c r="U7884" s="185">
        <f t="shared" si="1695"/>
        <v>0</v>
      </c>
      <c r="V7884" s="102">
        <f t="shared" si="1696"/>
        <v>15597</v>
      </c>
      <c r="W7884">
        <f>IF(V7884+O7884&gt;VLOOKUP(E7884,'Coincident Peak'!$C$22:$I$33,7),0,1)</f>
        <v>1</v>
      </c>
      <c r="X7884" s="421">
        <f>IF((AND(E7884=MONTH(VLOOKUP('Time Series Data'!E7884,'Coincident Peak'!$C$5:$D$16,2)),F7884=DAY(VLOOKUP('Time Series Data'!E7884,'Coincident Peak'!$C$5:$D$16,2)),IF(AND(G7884&lt;=HOUR(VLOOKUP('Time Series Data'!E7884,'Coincident Peak'!$C$5:$E$16,3))+Values!$E$5,G7884&gt;=HOUR(VLOOKUP('Time Series Data'!E7884,'Coincident Peak'!$C$5:$E$16,3))-Values!$E$5),"TRUE","FALSE"))),BatteryPower,0)</f>
        <v>0</v>
      </c>
      <c r="Y7884" s="185">
        <f>IF((AND(E7884=MONTH(VLOOKUP('Time Series Data'!E7884,'Coincident Peak'!$C$5:$D$16,2)),F7884=DAY(VLOOKUP('Time Series Data'!E7884,'Coincident Peak'!$C$5:$D$16,2)))),0,N7884)</f>
        <v>0</v>
      </c>
      <c r="Z7884" s="185">
        <f>IF((AND(E7884=MONTH(VLOOKUP('Time Series Data'!E7884,'Coincident Peak'!$C$5:$D$16,2)),F7884=DAY(VLOOKUP('Time Series Data'!E7884,'Coincident Peak'!$C$5:$D$16,2)),IF(AND(G7884&lt;=HOUR(VLOOKUP('Time Series Data'!E7884,'Coincident Peak'!$C$5:$E$16,3))+Values!$E$5,G7884&gt;=HOUR(VLOOKUP('Time Series Data'!E7884,'Coincident Peak'!$C$5:$E$16,3))-Values!$E$5),"TRUE","FALSE"))),BatteryPower,Y7884)</f>
        <v>0</v>
      </c>
      <c r="AA7884" s="185">
        <f>IF((AND(E7884=MONTH(VLOOKUP('Time Series Data'!E7884,'Coincident Peak'!$C$5:$D$16,2)),F7884=DAY(VLOOKUP('Time Series Data'!E7884,'Coincident Peak'!$C$5:$D$16,2))-1)),VLOOKUP(E7884,'Coincident Peak'!$C$5:$N$16,11)*Z7884,Z7884)</f>
        <v>0</v>
      </c>
      <c r="AB7884" s="185">
        <f>IF((AND(E7884=MONTH(VLOOKUP('Time Series Data'!E7884,'Coincident Peak'!$C$5:$D$16,2)),F7884=DAY(VLOOKUP('Time Series Data'!E7884,'Coincident Peak'!$C$5:$D$16,2))+1)),VLOOKUP(E7884,'Coincident Peak'!$C$5:$N$16,12)*AA7884,AA7884)</f>
        <v>0</v>
      </c>
      <c r="AC7884" s="185">
        <f>IF((AND(E7884=MONTH(VLOOKUP('Time Series Data'!E7884,'Coincident Peak'!$C$5:$D$16,2)),F7884=DAY(VLOOKUP('Time Series Data'!E7884,'Coincident Peak'!$C$5:$D$16,2)))),0,O7884)</f>
        <v>0</v>
      </c>
      <c r="AD7884" s="185">
        <f>IF((AND(E7884=MONTH(VLOOKUP('Time Series Data'!E7884,'Coincident Peak'!$C$5:$D$16,2)),F7884=DAY(VLOOKUP('Time Series Data'!E7884,'Coincident Peak'!$C$5:$D$16,2))-1)),VLOOKUP(E7884,'Coincident Peak'!$C$5:$N$16,11)*AC7884,AC7884)</f>
        <v>0</v>
      </c>
      <c r="AE7884" s="185">
        <f>IF((AND(E7884=MONTH(VLOOKUP('Time Series Data'!E7884,'Coincident Peak'!$C$5:$D$16,2)),F7884=DAY(VLOOKUP('Time Series Data'!E7884,'Coincident Peak'!$C$5:$D$16,2))+1)),VLOOKUP(E7884,'Coincident Peak'!$C$5:$N$16,12)*AD7884,AD7884)</f>
        <v>0</v>
      </c>
      <c r="AF7884" s="102">
        <f t="shared" si="1697"/>
        <v>15597</v>
      </c>
      <c r="AG7884" s="185">
        <f>IF((AND(E7884=MONTH(VLOOKUP('Time Series Data'!E7884,'Coincident Peak'!$C$5:$D$16,2)),F7884=DAY(VLOOKUP('Time Series Data'!E7884,'Coincident Peak'!$C$5:$D$16,2)))),U7884,O7884)</f>
        <v>0</v>
      </c>
      <c r="AH7884" s="102">
        <f t="shared" si="1699"/>
        <v>15597</v>
      </c>
      <c r="AL7884" s="102"/>
    </row>
    <row r="7885" spans="1:38" x14ac:dyDescent="0.2">
      <c r="A7885" s="77"/>
      <c r="B7885" s="77">
        <f t="shared" si="1691"/>
        <v>43794.25</v>
      </c>
      <c r="C7885" s="112">
        <f t="shared" si="1692"/>
        <v>43794</v>
      </c>
      <c r="D7885" s="106">
        <f t="shared" si="1698"/>
        <v>17468</v>
      </c>
      <c r="E7885" s="469">
        <v>11</v>
      </c>
      <c r="F7885" s="469">
        <v>25</v>
      </c>
      <c r="G7885" s="110">
        <v>6</v>
      </c>
      <c r="H7885" s="110">
        <f t="shared" si="1693"/>
        <v>1</v>
      </c>
      <c r="I7885" s="110" cm="1">
        <f t="array" ref="I7885">INDEX(Values!$V$6:$AG$29,'Time Series Data'!G7885+1,'Time Series Data'!E7885)</f>
        <v>1</v>
      </c>
      <c r="J7885" s="113">
        <v>7878.5</v>
      </c>
      <c r="K7885" s="108">
        <v>17468</v>
      </c>
      <c r="L7885" s="108">
        <v>0</v>
      </c>
      <c r="M7885">
        <v>0</v>
      </c>
      <c r="N7885">
        <v>0</v>
      </c>
      <c r="O7885">
        <v>0</v>
      </c>
      <c r="P7885">
        <v>95</v>
      </c>
      <c r="T7885" s="185">
        <f t="shared" si="1694"/>
        <v>0</v>
      </c>
      <c r="U7885" s="185">
        <f t="shared" si="1695"/>
        <v>0</v>
      </c>
      <c r="V7885" s="102">
        <f t="shared" si="1696"/>
        <v>17468</v>
      </c>
      <c r="W7885">
        <f>IF(V7885+O7885&gt;VLOOKUP(E7885,'Coincident Peak'!$C$22:$I$33,7),0,1)</f>
        <v>1</v>
      </c>
      <c r="X7885" s="421">
        <f>IF((AND(E7885=MONTH(VLOOKUP('Time Series Data'!E7885,'Coincident Peak'!$C$5:$D$16,2)),F7885=DAY(VLOOKUP('Time Series Data'!E7885,'Coincident Peak'!$C$5:$D$16,2)),IF(AND(G7885&lt;=HOUR(VLOOKUP('Time Series Data'!E7885,'Coincident Peak'!$C$5:$E$16,3))+Values!$E$5,G7885&gt;=HOUR(VLOOKUP('Time Series Data'!E7885,'Coincident Peak'!$C$5:$E$16,3))-Values!$E$5),"TRUE","FALSE"))),BatteryPower,0)</f>
        <v>0</v>
      </c>
      <c r="Y7885" s="185">
        <f>IF((AND(E7885=MONTH(VLOOKUP('Time Series Data'!E7885,'Coincident Peak'!$C$5:$D$16,2)),F7885=DAY(VLOOKUP('Time Series Data'!E7885,'Coincident Peak'!$C$5:$D$16,2)))),0,N7885)</f>
        <v>0</v>
      </c>
      <c r="Z7885" s="185">
        <f>IF((AND(E7885=MONTH(VLOOKUP('Time Series Data'!E7885,'Coincident Peak'!$C$5:$D$16,2)),F7885=DAY(VLOOKUP('Time Series Data'!E7885,'Coincident Peak'!$C$5:$D$16,2)),IF(AND(G7885&lt;=HOUR(VLOOKUP('Time Series Data'!E7885,'Coincident Peak'!$C$5:$E$16,3))+Values!$E$5,G7885&gt;=HOUR(VLOOKUP('Time Series Data'!E7885,'Coincident Peak'!$C$5:$E$16,3))-Values!$E$5),"TRUE","FALSE"))),BatteryPower,Y7885)</f>
        <v>0</v>
      </c>
      <c r="AA7885" s="185">
        <f>IF((AND(E7885=MONTH(VLOOKUP('Time Series Data'!E7885,'Coincident Peak'!$C$5:$D$16,2)),F7885=DAY(VLOOKUP('Time Series Data'!E7885,'Coincident Peak'!$C$5:$D$16,2))-1)),VLOOKUP(E7885,'Coincident Peak'!$C$5:$N$16,11)*Z7885,Z7885)</f>
        <v>0</v>
      </c>
      <c r="AB7885" s="185">
        <f>IF((AND(E7885=MONTH(VLOOKUP('Time Series Data'!E7885,'Coincident Peak'!$C$5:$D$16,2)),F7885=DAY(VLOOKUP('Time Series Data'!E7885,'Coincident Peak'!$C$5:$D$16,2))+1)),VLOOKUP(E7885,'Coincident Peak'!$C$5:$N$16,12)*AA7885,AA7885)</f>
        <v>0</v>
      </c>
      <c r="AC7885" s="185">
        <f>IF((AND(E7885=MONTH(VLOOKUP('Time Series Data'!E7885,'Coincident Peak'!$C$5:$D$16,2)),F7885=DAY(VLOOKUP('Time Series Data'!E7885,'Coincident Peak'!$C$5:$D$16,2)))),0,O7885)</f>
        <v>0</v>
      </c>
      <c r="AD7885" s="185">
        <f>IF((AND(E7885=MONTH(VLOOKUP('Time Series Data'!E7885,'Coincident Peak'!$C$5:$D$16,2)),F7885=DAY(VLOOKUP('Time Series Data'!E7885,'Coincident Peak'!$C$5:$D$16,2))-1)),VLOOKUP(E7885,'Coincident Peak'!$C$5:$N$16,11)*AC7885,AC7885)</f>
        <v>0</v>
      </c>
      <c r="AE7885" s="185">
        <f>IF((AND(E7885=MONTH(VLOOKUP('Time Series Data'!E7885,'Coincident Peak'!$C$5:$D$16,2)),F7885=DAY(VLOOKUP('Time Series Data'!E7885,'Coincident Peak'!$C$5:$D$16,2))+1)),VLOOKUP(E7885,'Coincident Peak'!$C$5:$N$16,12)*AD7885,AD7885)</f>
        <v>0</v>
      </c>
      <c r="AF7885" s="102">
        <f t="shared" si="1697"/>
        <v>17468</v>
      </c>
      <c r="AG7885" s="185">
        <f>IF((AND(E7885=MONTH(VLOOKUP('Time Series Data'!E7885,'Coincident Peak'!$C$5:$D$16,2)),F7885=DAY(VLOOKUP('Time Series Data'!E7885,'Coincident Peak'!$C$5:$D$16,2)))),U7885,O7885)</f>
        <v>0</v>
      </c>
      <c r="AH7885" s="102">
        <f t="shared" si="1699"/>
        <v>17468</v>
      </c>
      <c r="AL7885" s="102"/>
    </row>
    <row r="7886" spans="1:38" x14ac:dyDescent="0.2">
      <c r="A7886" s="77"/>
      <c r="B7886" s="77">
        <f t="shared" si="1691"/>
        <v>43794.291666666664</v>
      </c>
      <c r="C7886" s="112">
        <f t="shared" si="1692"/>
        <v>43794</v>
      </c>
      <c r="D7886" s="106">
        <f t="shared" si="1698"/>
        <v>17658</v>
      </c>
      <c r="E7886" s="469">
        <v>11</v>
      </c>
      <c r="F7886" s="469">
        <v>25</v>
      </c>
      <c r="G7886" s="110">
        <v>7</v>
      </c>
      <c r="H7886" s="110">
        <f t="shared" si="1693"/>
        <v>1</v>
      </c>
      <c r="I7886" s="110" cm="1">
        <f t="array" ref="I7886">INDEX(Values!$V$6:$AG$29,'Time Series Data'!G7886+1,'Time Series Data'!E7886)</f>
        <v>1</v>
      </c>
      <c r="J7886" s="113">
        <v>7879.5</v>
      </c>
      <c r="K7886" s="108">
        <v>17658</v>
      </c>
      <c r="L7886" s="108">
        <v>0</v>
      </c>
      <c r="M7886">
        <v>0</v>
      </c>
      <c r="N7886">
        <v>0</v>
      </c>
      <c r="O7886">
        <v>79.538600000000002</v>
      </c>
      <c r="P7886">
        <v>95</v>
      </c>
      <c r="T7886" s="185">
        <f t="shared" si="1694"/>
        <v>0</v>
      </c>
      <c r="U7886" s="185">
        <f t="shared" si="1695"/>
        <v>79.538600000000002</v>
      </c>
      <c r="V7886" s="102">
        <f t="shared" si="1696"/>
        <v>17578.4614</v>
      </c>
      <c r="W7886">
        <f>IF(V7886+O7886&gt;VLOOKUP(E7886,'Coincident Peak'!$C$22:$I$33,7),0,1)</f>
        <v>1</v>
      </c>
      <c r="X7886" s="421">
        <f>IF((AND(E7886=MONTH(VLOOKUP('Time Series Data'!E7886,'Coincident Peak'!$C$5:$D$16,2)),F7886=DAY(VLOOKUP('Time Series Data'!E7886,'Coincident Peak'!$C$5:$D$16,2)),IF(AND(G7886&lt;=HOUR(VLOOKUP('Time Series Data'!E7886,'Coincident Peak'!$C$5:$E$16,3))+Values!$E$5,G7886&gt;=HOUR(VLOOKUP('Time Series Data'!E7886,'Coincident Peak'!$C$5:$E$16,3))-Values!$E$5),"TRUE","FALSE"))),BatteryPower,0)</f>
        <v>0</v>
      </c>
      <c r="Y7886" s="185">
        <f>IF((AND(E7886=MONTH(VLOOKUP('Time Series Data'!E7886,'Coincident Peak'!$C$5:$D$16,2)),F7886=DAY(VLOOKUP('Time Series Data'!E7886,'Coincident Peak'!$C$5:$D$16,2)))),0,N7886)</f>
        <v>0</v>
      </c>
      <c r="Z7886" s="185">
        <f>IF((AND(E7886=MONTH(VLOOKUP('Time Series Data'!E7886,'Coincident Peak'!$C$5:$D$16,2)),F7886=DAY(VLOOKUP('Time Series Data'!E7886,'Coincident Peak'!$C$5:$D$16,2)),IF(AND(G7886&lt;=HOUR(VLOOKUP('Time Series Data'!E7886,'Coincident Peak'!$C$5:$E$16,3))+Values!$E$5,G7886&gt;=HOUR(VLOOKUP('Time Series Data'!E7886,'Coincident Peak'!$C$5:$E$16,3))-Values!$E$5),"TRUE","FALSE"))),BatteryPower,Y7886)</f>
        <v>0</v>
      </c>
      <c r="AA7886" s="185">
        <f>IF((AND(E7886=MONTH(VLOOKUP('Time Series Data'!E7886,'Coincident Peak'!$C$5:$D$16,2)),F7886=DAY(VLOOKUP('Time Series Data'!E7886,'Coincident Peak'!$C$5:$D$16,2))-1)),VLOOKUP(E7886,'Coincident Peak'!$C$5:$N$16,11)*Z7886,Z7886)</f>
        <v>0</v>
      </c>
      <c r="AB7886" s="185">
        <f>IF((AND(E7886=MONTH(VLOOKUP('Time Series Data'!E7886,'Coincident Peak'!$C$5:$D$16,2)),F7886=DAY(VLOOKUP('Time Series Data'!E7886,'Coincident Peak'!$C$5:$D$16,2))+1)),VLOOKUP(E7886,'Coincident Peak'!$C$5:$N$16,12)*AA7886,AA7886)</f>
        <v>0</v>
      </c>
      <c r="AC7886" s="185">
        <f>IF((AND(E7886=MONTH(VLOOKUP('Time Series Data'!E7886,'Coincident Peak'!$C$5:$D$16,2)),F7886=DAY(VLOOKUP('Time Series Data'!E7886,'Coincident Peak'!$C$5:$D$16,2)))),0,O7886)</f>
        <v>79.538600000000002</v>
      </c>
      <c r="AD7886" s="185">
        <f>IF((AND(E7886=MONTH(VLOOKUP('Time Series Data'!E7886,'Coincident Peak'!$C$5:$D$16,2)),F7886=DAY(VLOOKUP('Time Series Data'!E7886,'Coincident Peak'!$C$5:$D$16,2))-1)),VLOOKUP(E7886,'Coincident Peak'!$C$5:$N$16,11)*AC7886,AC7886)</f>
        <v>79.538600000000002</v>
      </c>
      <c r="AE7886" s="185">
        <f>IF((AND(E7886=MONTH(VLOOKUP('Time Series Data'!E7886,'Coincident Peak'!$C$5:$D$16,2)),F7886=DAY(VLOOKUP('Time Series Data'!E7886,'Coincident Peak'!$C$5:$D$16,2))+1)),VLOOKUP(E7886,'Coincident Peak'!$C$5:$N$16,12)*AD7886,AD7886)</f>
        <v>79.538600000000002</v>
      </c>
      <c r="AF7886" s="102">
        <f t="shared" si="1697"/>
        <v>17578.4614</v>
      </c>
      <c r="AG7886" s="185">
        <f>IF((AND(E7886=MONTH(VLOOKUP('Time Series Data'!E7886,'Coincident Peak'!$C$5:$D$16,2)),F7886=DAY(VLOOKUP('Time Series Data'!E7886,'Coincident Peak'!$C$5:$D$16,2)))),U7886,O7886)</f>
        <v>79.538600000000002</v>
      </c>
      <c r="AH7886" s="102">
        <f t="shared" si="1699"/>
        <v>17578.4614</v>
      </c>
      <c r="AL7886" s="102"/>
    </row>
    <row r="7887" spans="1:38" x14ac:dyDescent="0.2">
      <c r="A7887" s="77"/>
      <c r="B7887" s="77">
        <f t="shared" si="1691"/>
        <v>43794.333333333336</v>
      </c>
      <c r="C7887" s="112">
        <f t="shared" si="1692"/>
        <v>43794</v>
      </c>
      <c r="D7887" s="106">
        <f t="shared" si="1698"/>
        <v>16470</v>
      </c>
      <c r="E7887" s="469">
        <v>11</v>
      </c>
      <c r="F7887" s="469">
        <v>25</v>
      </c>
      <c r="G7887" s="110">
        <v>8</v>
      </c>
      <c r="H7887" s="110">
        <f t="shared" si="1693"/>
        <v>1</v>
      </c>
      <c r="I7887" s="110" cm="1">
        <f t="array" ref="I7887">INDEX(Values!$V$6:$AG$29,'Time Series Data'!G7887+1,'Time Series Data'!E7887)</f>
        <v>1</v>
      </c>
      <c r="J7887" s="113">
        <v>7880.5</v>
      </c>
      <c r="K7887" s="108">
        <v>16470</v>
      </c>
      <c r="L7887" s="108">
        <v>0</v>
      </c>
      <c r="M7887">
        <v>0</v>
      </c>
      <c r="N7887">
        <v>0</v>
      </c>
      <c r="O7887">
        <v>337.48500000000001</v>
      </c>
      <c r="P7887">
        <v>95</v>
      </c>
      <c r="T7887" s="185">
        <f t="shared" si="1694"/>
        <v>0</v>
      </c>
      <c r="U7887" s="185">
        <f t="shared" si="1695"/>
        <v>337.48500000000001</v>
      </c>
      <c r="V7887" s="102">
        <f t="shared" si="1696"/>
        <v>16132.514999999999</v>
      </c>
      <c r="W7887">
        <f>IF(V7887+O7887&gt;VLOOKUP(E7887,'Coincident Peak'!$C$22:$I$33,7),0,1)</f>
        <v>1</v>
      </c>
      <c r="X7887" s="421">
        <f>IF((AND(E7887=MONTH(VLOOKUP('Time Series Data'!E7887,'Coincident Peak'!$C$5:$D$16,2)),F7887=DAY(VLOOKUP('Time Series Data'!E7887,'Coincident Peak'!$C$5:$D$16,2)),IF(AND(G7887&lt;=HOUR(VLOOKUP('Time Series Data'!E7887,'Coincident Peak'!$C$5:$E$16,3))+Values!$E$5,G7887&gt;=HOUR(VLOOKUP('Time Series Data'!E7887,'Coincident Peak'!$C$5:$E$16,3))-Values!$E$5),"TRUE","FALSE"))),BatteryPower,0)</f>
        <v>0</v>
      </c>
      <c r="Y7887" s="185">
        <f>IF((AND(E7887=MONTH(VLOOKUP('Time Series Data'!E7887,'Coincident Peak'!$C$5:$D$16,2)),F7887=DAY(VLOOKUP('Time Series Data'!E7887,'Coincident Peak'!$C$5:$D$16,2)))),0,N7887)</f>
        <v>0</v>
      </c>
      <c r="Z7887" s="185">
        <f>IF((AND(E7887=MONTH(VLOOKUP('Time Series Data'!E7887,'Coincident Peak'!$C$5:$D$16,2)),F7887=DAY(VLOOKUP('Time Series Data'!E7887,'Coincident Peak'!$C$5:$D$16,2)),IF(AND(G7887&lt;=HOUR(VLOOKUP('Time Series Data'!E7887,'Coincident Peak'!$C$5:$E$16,3))+Values!$E$5,G7887&gt;=HOUR(VLOOKUP('Time Series Data'!E7887,'Coincident Peak'!$C$5:$E$16,3))-Values!$E$5),"TRUE","FALSE"))),BatteryPower,Y7887)</f>
        <v>0</v>
      </c>
      <c r="AA7887" s="185">
        <f>IF((AND(E7887=MONTH(VLOOKUP('Time Series Data'!E7887,'Coincident Peak'!$C$5:$D$16,2)),F7887=DAY(VLOOKUP('Time Series Data'!E7887,'Coincident Peak'!$C$5:$D$16,2))-1)),VLOOKUP(E7887,'Coincident Peak'!$C$5:$N$16,11)*Z7887,Z7887)</f>
        <v>0</v>
      </c>
      <c r="AB7887" s="185">
        <f>IF((AND(E7887=MONTH(VLOOKUP('Time Series Data'!E7887,'Coincident Peak'!$C$5:$D$16,2)),F7887=DAY(VLOOKUP('Time Series Data'!E7887,'Coincident Peak'!$C$5:$D$16,2))+1)),VLOOKUP(E7887,'Coincident Peak'!$C$5:$N$16,12)*AA7887,AA7887)</f>
        <v>0</v>
      </c>
      <c r="AC7887" s="185">
        <f>IF((AND(E7887=MONTH(VLOOKUP('Time Series Data'!E7887,'Coincident Peak'!$C$5:$D$16,2)),F7887=DAY(VLOOKUP('Time Series Data'!E7887,'Coincident Peak'!$C$5:$D$16,2)))),0,O7887)</f>
        <v>337.48500000000001</v>
      </c>
      <c r="AD7887" s="185">
        <f>IF((AND(E7887=MONTH(VLOOKUP('Time Series Data'!E7887,'Coincident Peak'!$C$5:$D$16,2)),F7887=DAY(VLOOKUP('Time Series Data'!E7887,'Coincident Peak'!$C$5:$D$16,2))-1)),VLOOKUP(E7887,'Coincident Peak'!$C$5:$N$16,11)*AC7887,AC7887)</f>
        <v>337.48500000000001</v>
      </c>
      <c r="AE7887" s="185">
        <f>IF((AND(E7887=MONTH(VLOOKUP('Time Series Data'!E7887,'Coincident Peak'!$C$5:$D$16,2)),F7887=DAY(VLOOKUP('Time Series Data'!E7887,'Coincident Peak'!$C$5:$D$16,2))+1)),VLOOKUP(E7887,'Coincident Peak'!$C$5:$N$16,12)*AD7887,AD7887)</f>
        <v>337.48500000000001</v>
      </c>
      <c r="AF7887" s="102">
        <f t="shared" si="1697"/>
        <v>16132.514999999999</v>
      </c>
      <c r="AG7887" s="185">
        <f>IF((AND(E7887=MONTH(VLOOKUP('Time Series Data'!E7887,'Coincident Peak'!$C$5:$D$16,2)),F7887=DAY(VLOOKUP('Time Series Data'!E7887,'Coincident Peak'!$C$5:$D$16,2)))),U7887,O7887)</f>
        <v>337.48500000000001</v>
      </c>
      <c r="AH7887" s="102">
        <f t="shared" si="1699"/>
        <v>16132.514999999999</v>
      </c>
      <c r="AL7887" s="102"/>
    </row>
    <row r="7888" spans="1:38" x14ac:dyDescent="0.2">
      <c r="A7888" s="77"/>
      <c r="B7888" s="77">
        <f t="shared" si="1691"/>
        <v>43794.375</v>
      </c>
      <c r="C7888" s="112">
        <f t="shared" si="1692"/>
        <v>43794</v>
      </c>
      <c r="D7888" s="106">
        <f t="shared" si="1698"/>
        <v>14692</v>
      </c>
      <c r="E7888" s="469">
        <v>11</v>
      </c>
      <c r="F7888" s="469">
        <v>25</v>
      </c>
      <c r="G7888" s="110">
        <v>9</v>
      </c>
      <c r="H7888" s="110">
        <f t="shared" si="1693"/>
        <v>1</v>
      </c>
      <c r="I7888" s="110" cm="1">
        <f t="array" ref="I7888">INDEX(Values!$V$6:$AG$29,'Time Series Data'!G7888+1,'Time Series Data'!E7888)</f>
        <v>1</v>
      </c>
      <c r="J7888" s="113">
        <v>7881.5</v>
      </c>
      <c r="K7888" s="108">
        <v>14692</v>
      </c>
      <c r="L7888" s="108">
        <v>0</v>
      </c>
      <c r="M7888">
        <v>0</v>
      </c>
      <c r="N7888">
        <v>0</v>
      </c>
      <c r="O7888" s="104">
        <v>349.69200000000001</v>
      </c>
      <c r="P7888">
        <v>95</v>
      </c>
      <c r="Q7888" s="154"/>
      <c r="R7888" s="161"/>
      <c r="S7888" s="157"/>
      <c r="T7888" s="185">
        <f t="shared" si="1694"/>
        <v>0</v>
      </c>
      <c r="U7888" s="185">
        <f t="shared" si="1695"/>
        <v>349.69200000000001</v>
      </c>
      <c r="V7888" s="102">
        <f t="shared" si="1696"/>
        <v>14342.308000000001</v>
      </c>
      <c r="W7888">
        <f>IF(V7888+O7888&gt;VLOOKUP(E7888,'Coincident Peak'!$C$22:$I$33,7),0,1)</f>
        <v>1</v>
      </c>
      <c r="X7888" s="421">
        <f>IF((AND(E7888=MONTH(VLOOKUP('Time Series Data'!E7888,'Coincident Peak'!$C$5:$D$16,2)),F7888=DAY(VLOOKUP('Time Series Data'!E7888,'Coincident Peak'!$C$5:$D$16,2)),IF(AND(G7888&lt;=HOUR(VLOOKUP('Time Series Data'!E7888,'Coincident Peak'!$C$5:$E$16,3))+Values!$E$5,G7888&gt;=HOUR(VLOOKUP('Time Series Data'!E7888,'Coincident Peak'!$C$5:$E$16,3))-Values!$E$5),"TRUE","FALSE"))),BatteryPower,0)</f>
        <v>0</v>
      </c>
      <c r="Y7888" s="185">
        <f>IF((AND(E7888=MONTH(VLOOKUP('Time Series Data'!E7888,'Coincident Peak'!$C$5:$D$16,2)),F7888=DAY(VLOOKUP('Time Series Data'!E7888,'Coincident Peak'!$C$5:$D$16,2)))),0,N7888)</f>
        <v>0</v>
      </c>
      <c r="Z7888" s="185">
        <f>IF((AND(E7888=MONTH(VLOOKUP('Time Series Data'!E7888,'Coincident Peak'!$C$5:$D$16,2)),F7888=DAY(VLOOKUP('Time Series Data'!E7888,'Coincident Peak'!$C$5:$D$16,2)),IF(AND(G7888&lt;=HOUR(VLOOKUP('Time Series Data'!E7888,'Coincident Peak'!$C$5:$E$16,3))+Values!$E$5,G7888&gt;=HOUR(VLOOKUP('Time Series Data'!E7888,'Coincident Peak'!$C$5:$E$16,3))-Values!$E$5),"TRUE","FALSE"))),BatteryPower,Y7888)</f>
        <v>0</v>
      </c>
      <c r="AA7888" s="185">
        <f>IF((AND(E7888=MONTH(VLOOKUP('Time Series Data'!E7888,'Coincident Peak'!$C$5:$D$16,2)),F7888=DAY(VLOOKUP('Time Series Data'!E7888,'Coincident Peak'!$C$5:$D$16,2))-1)),VLOOKUP(E7888,'Coincident Peak'!$C$5:$N$16,11)*Z7888,Z7888)</f>
        <v>0</v>
      </c>
      <c r="AB7888" s="185">
        <f>IF((AND(E7888=MONTH(VLOOKUP('Time Series Data'!E7888,'Coincident Peak'!$C$5:$D$16,2)),F7888=DAY(VLOOKUP('Time Series Data'!E7888,'Coincident Peak'!$C$5:$D$16,2))+1)),VLOOKUP(E7888,'Coincident Peak'!$C$5:$N$16,12)*AA7888,AA7888)</f>
        <v>0</v>
      </c>
      <c r="AC7888" s="185">
        <f>IF((AND(E7888=MONTH(VLOOKUP('Time Series Data'!E7888,'Coincident Peak'!$C$5:$D$16,2)),F7888=DAY(VLOOKUP('Time Series Data'!E7888,'Coincident Peak'!$C$5:$D$16,2)))),0,O7888)</f>
        <v>349.69200000000001</v>
      </c>
      <c r="AD7888" s="185">
        <f>IF((AND(E7888=MONTH(VLOOKUP('Time Series Data'!E7888,'Coincident Peak'!$C$5:$D$16,2)),F7888=DAY(VLOOKUP('Time Series Data'!E7888,'Coincident Peak'!$C$5:$D$16,2))-1)),VLOOKUP(E7888,'Coincident Peak'!$C$5:$N$16,11)*AC7888,AC7888)</f>
        <v>349.69200000000001</v>
      </c>
      <c r="AE7888" s="185">
        <f>IF((AND(E7888=MONTH(VLOOKUP('Time Series Data'!E7888,'Coincident Peak'!$C$5:$D$16,2)),F7888=DAY(VLOOKUP('Time Series Data'!E7888,'Coincident Peak'!$C$5:$D$16,2))+1)),VLOOKUP(E7888,'Coincident Peak'!$C$5:$N$16,12)*AD7888,AD7888)</f>
        <v>349.69200000000001</v>
      </c>
      <c r="AF7888" s="102">
        <f t="shared" si="1697"/>
        <v>14342.308000000001</v>
      </c>
      <c r="AG7888" s="185">
        <f>IF((AND(E7888=MONTH(VLOOKUP('Time Series Data'!E7888,'Coincident Peak'!$C$5:$D$16,2)),F7888=DAY(VLOOKUP('Time Series Data'!E7888,'Coincident Peak'!$C$5:$D$16,2)))),U7888,O7888)</f>
        <v>349.69200000000001</v>
      </c>
      <c r="AH7888" s="102">
        <f t="shared" si="1699"/>
        <v>14342.308000000001</v>
      </c>
      <c r="AL7888" s="102"/>
    </row>
    <row r="7889" spans="1:38" x14ac:dyDescent="0.2">
      <c r="A7889" s="77"/>
      <c r="B7889" s="77">
        <f t="shared" si="1691"/>
        <v>43794.416666666664</v>
      </c>
      <c r="C7889" s="112">
        <f t="shared" si="1692"/>
        <v>43794</v>
      </c>
      <c r="D7889" s="106">
        <f t="shared" si="1698"/>
        <v>13310</v>
      </c>
      <c r="E7889" s="469">
        <v>11</v>
      </c>
      <c r="F7889" s="469">
        <v>25</v>
      </c>
      <c r="G7889" s="110">
        <v>10</v>
      </c>
      <c r="H7889" s="110">
        <f t="shared" si="1693"/>
        <v>1</v>
      </c>
      <c r="I7889" s="110" cm="1">
        <f t="array" ref="I7889">INDEX(Values!$V$6:$AG$29,'Time Series Data'!G7889+1,'Time Series Data'!E7889)</f>
        <v>1</v>
      </c>
      <c r="J7889" s="113">
        <v>7882.5</v>
      </c>
      <c r="K7889" s="108">
        <v>13310</v>
      </c>
      <c r="L7889" s="108">
        <v>0</v>
      </c>
      <c r="M7889">
        <v>0</v>
      </c>
      <c r="N7889">
        <v>0</v>
      </c>
      <c r="O7889">
        <v>326.23899999999998</v>
      </c>
      <c r="P7889">
        <v>95</v>
      </c>
      <c r="T7889" s="185">
        <f t="shared" si="1694"/>
        <v>0</v>
      </c>
      <c r="U7889" s="185">
        <f t="shared" si="1695"/>
        <v>326.23899999999998</v>
      </c>
      <c r="V7889" s="102">
        <f t="shared" si="1696"/>
        <v>12983.761</v>
      </c>
      <c r="W7889">
        <f>IF(V7889+O7889&gt;VLOOKUP(E7889,'Coincident Peak'!$C$22:$I$33,7),0,1)</f>
        <v>1</v>
      </c>
      <c r="X7889" s="421">
        <f>IF((AND(E7889=MONTH(VLOOKUP('Time Series Data'!E7889,'Coincident Peak'!$C$5:$D$16,2)),F7889=DAY(VLOOKUP('Time Series Data'!E7889,'Coincident Peak'!$C$5:$D$16,2)),IF(AND(G7889&lt;=HOUR(VLOOKUP('Time Series Data'!E7889,'Coincident Peak'!$C$5:$E$16,3))+Values!$E$5,G7889&gt;=HOUR(VLOOKUP('Time Series Data'!E7889,'Coincident Peak'!$C$5:$E$16,3))-Values!$E$5),"TRUE","FALSE"))),BatteryPower,0)</f>
        <v>0</v>
      </c>
      <c r="Y7889" s="185">
        <f>IF((AND(E7889=MONTH(VLOOKUP('Time Series Data'!E7889,'Coincident Peak'!$C$5:$D$16,2)),F7889=DAY(VLOOKUP('Time Series Data'!E7889,'Coincident Peak'!$C$5:$D$16,2)))),0,N7889)</f>
        <v>0</v>
      </c>
      <c r="Z7889" s="185">
        <f>IF((AND(E7889=MONTH(VLOOKUP('Time Series Data'!E7889,'Coincident Peak'!$C$5:$D$16,2)),F7889=DAY(VLOOKUP('Time Series Data'!E7889,'Coincident Peak'!$C$5:$D$16,2)),IF(AND(G7889&lt;=HOUR(VLOOKUP('Time Series Data'!E7889,'Coincident Peak'!$C$5:$E$16,3))+Values!$E$5,G7889&gt;=HOUR(VLOOKUP('Time Series Data'!E7889,'Coincident Peak'!$C$5:$E$16,3))-Values!$E$5),"TRUE","FALSE"))),BatteryPower,Y7889)</f>
        <v>0</v>
      </c>
      <c r="AA7889" s="185">
        <f>IF((AND(E7889=MONTH(VLOOKUP('Time Series Data'!E7889,'Coincident Peak'!$C$5:$D$16,2)),F7889=DAY(VLOOKUP('Time Series Data'!E7889,'Coincident Peak'!$C$5:$D$16,2))-1)),VLOOKUP(E7889,'Coincident Peak'!$C$5:$N$16,11)*Z7889,Z7889)</f>
        <v>0</v>
      </c>
      <c r="AB7889" s="185">
        <f>IF((AND(E7889=MONTH(VLOOKUP('Time Series Data'!E7889,'Coincident Peak'!$C$5:$D$16,2)),F7889=DAY(VLOOKUP('Time Series Data'!E7889,'Coincident Peak'!$C$5:$D$16,2))+1)),VLOOKUP(E7889,'Coincident Peak'!$C$5:$N$16,12)*AA7889,AA7889)</f>
        <v>0</v>
      </c>
      <c r="AC7889" s="185">
        <f>IF((AND(E7889=MONTH(VLOOKUP('Time Series Data'!E7889,'Coincident Peak'!$C$5:$D$16,2)),F7889=DAY(VLOOKUP('Time Series Data'!E7889,'Coincident Peak'!$C$5:$D$16,2)))),0,O7889)</f>
        <v>326.23899999999998</v>
      </c>
      <c r="AD7889" s="185">
        <f>IF((AND(E7889=MONTH(VLOOKUP('Time Series Data'!E7889,'Coincident Peak'!$C$5:$D$16,2)),F7889=DAY(VLOOKUP('Time Series Data'!E7889,'Coincident Peak'!$C$5:$D$16,2))-1)),VLOOKUP(E7889,'Coincident Peak'!$C$5:$N$16,11)*AC7889,AC7889)</f>
        <v>326.23899999999998</v>
      </c>
      <c r="AE7889" s="185">
        <f>IF((AND(E7889=MONTH(VLOOKUP('Time Series Data'!E7889,'Coincident Peak'!$C$5:$D$16,2)),F7889=DAY(VLOOKUP('Time Series Data'!E7889,'Coincident Peak'!$C$5:$D$16,2))+1)),VLOOKUP(E7889,'Coincident Peak'!$C$5:$N$16,12)*AD7889,AD7889)</f>
        <v>326.23899999999998</v>
      </c>
      <c r="AF7889" s="102">
        <f t="shared" si="1697"/>
        <v>12983.761</v>
      </c>
      <c r="AG7889" s="185">
        <f>IF((AND(E7889=MONTH(VLOOKUP('Time Series Data'!E7889,'Coincident Peak'!$C$5:$D$16,2)),F7889=DAY(VLOOKUP('Time Series Data'!E7889,'Coincident Peak'!$C$5:$D$16,2)))),U7889,O7889)</f>
        <v>326.23899999999998</v>
      </c>
      <c r="AH7889" s="102">
        <f t="shared" si="1699"/>
        <v>12983.761</v>
      </c>
      <c r="AL7889" s="102"/>
    </row>
    <row r="7890" spans="1:38" x14ac:dyDescent="0.2">
      <c r="A7890" s="77"/>
      <c r="B7890" s="77">
        <f t="shared" si="1691"/>
        <v>43794.458333333336</v>
      </c>
      <c r="C7890" s="112">
        <f t="shared" si="1692"/>
        <v>43794</v>
      </c>
      <c r="D7890" s="106">
        <f t="shared" si="1698"/>
        <v>12071</v>
      </c>
      <c r="E7890" s="469">
        <v>11</v>
      </c>
      <c r="F7890" s="469">
        <v>25</v>
      </c>
      <c r="G7890" s="110">
        <v>11</v>
      </c>
      <c r="H7890" s="110">
        <f t="shared" si="1693"/>
        <v>1</v>
      </c>
      <c r="I7890" s="110" cm="1">
        <f t="array" ref="I7890">INDEX(Values!$V$6:$AG$29,'Time Series Data'!G7890+1,'Time Series Data'!E7890)</f>
        <v>1</v>
      </c>
      <c r="J7890" s="113">
        <v>7883.5</v>
      </c>
      <c r="K7890" s="108">
        <v>12071</v>
      </c>
      <c r="L7890" s="108">
        <v>0</v>
      </c>
      <c r="M7890">
        <v>0</v>
      </c>
      <c r="N7890">
        <v>0</v>
      </c>
      <c r="O7890">
        <v>306.678</v>
      </c>
      <c r="P7890">
        <v>95</v>
      </c>
      <c r="T7890" s="185">
        <f t="shared" si="1694"/>
        <v>0</v>
      </c>
      <c r="U7890" s="185">
        <f t="shared" si="1695"/>
        <v>306.678</v>
      </c>
      <c r="V7890" s="102">
        <f t="shared" si="1696"/>
        <v>11764.322</v>
      </c>
      <c r="W7890">
        <f>IF(V7890+O7890&gt;VLOOKUP(E7890,'Coincident Peak'!$C$22:$I$33,7),0,1)</f>
        <v>1</v>
      </c>
      <c r="X7890" s="421">
        <f>IF((AND(E7890=MONTH(VLOOKUP('Time Series Data'!E7890,'Coincident Peak'!$C$5:$D$16,2)),F7890=DAY(VLOOKUP('Time Series Data'!E7890,'Coincident Peak'!$C$5:$D$16,2)),IF(AND(G7890&lt;=HOUR(VLOOKUP('Time Series Data'!E7890,'Coincident Peak'!$C$5:$E$16,3))+Values!$E$5,G7890&gt;=HOUR(VLOOKUP('Time Series Data'!E7890,'Coincident Peak'!$C$5:$E$16,3))-Values!$E$5),"TRUE","FALSE"))),BatteryPower,0)</f>
        <v>0</v>
      </c>
      <c r="Y7890" s="185">
        <f>IF((AND(E7890=MONTH(VLOOKUP('Time Series Data'!E7890,'Coincident Peak'!$C$5:$D$16,2)),F7890=DAY(VLOOKUP('Time Series Data'!E7890,'Coincident Peak'!$C$5:$D$16,2)))),0,N7890)</f>
        <v>0</v>
      </c>
      <c r="Z7890" s="185">
        <f>IF((AND(E7890=MONTH(VLOOKUP('Time Series Data'!E7890,'Coincident Peak'!$C$5:$D$16,2)),F7890=DAY(VLOOKUP('Time Series Data'!E7890,'Coincident Peak'!$C$5:$D$16,2)),IF(AND(G7890&lt;=HOUR(VLOOKUP('Time Series Data'!E7890,'Coincident Peak'!$C$5:$E$16,3))+Values!$E$5,G7890&gt;=HOUR(VLOOKUP('Time Series Data'!E7890,'Coincident Peak'!$C$5:$E$16,3))-Values!$E$5),"TRUE","FALSE"))),BatteryPower,Y7890)</f>
        <v>0</v>
      </c>
      <c r="AA7890" s="185">
        <f>IF((AND(E7890=MONTH(VLOOKUP('Time Series Data'!E7890,'Coincident Peak'!$C$5:$D$16,2)),F7890=DAY(VLOOKUP('Time Series Data'!E7890,'Coincident Peak'!$C$5:$D$16,2))-1)),VLOOKUP(E7890,'Coincident Peak'!$C$5:$N$16,11)*Z7890,Z7890)</f>
        <v>0</v>
      </c>
      <c r="AB7890" s="185">
        <f>IF((AND(E7890=MONTH(VLOOKUP('Time Series Data'!E7890,'Coincident Peak'!$C$5:$D$16,2)),F7890=DAY(VLOOKUP('Time Series Data'!E7890,'Coincident Peak'!$C$5:$D$16,2))+1)),VLOOKUP(E7890,'Coincident Peak'!$C$5:$N$16,12)*AA7890,AA7890)</f>
        <v>0</v>
      </c>
      <c r="AC7890" s="185">
        <f>IF((AND(E7890=MONTH(VLOOKUP('Time Series Data'!E7890,'Coincident Peak'!$C$5:$D$16,2)),F7890=DAY(VLOOKUP('Time Series Data'!E7890,'Coincident Peak'!$C$5:$D$16,2)))),0,O7890)</f>
        <v>306.678</v>
      </c>
      <c r="AD7890" s="185">
        <f>IF((AND(E7890=MONTH(VLOOKUP('Time Series Data'!E7890,'Coincident Peak'!$C$5:$D$16,2)),F7890=DAY(VLOOKUP('Time Series Data'!E7890,'Coincident Peak'!$C$5:$D$16,2))-1)),VLOOKUP(E7890,'Coincident Peak'!$C$5:$N$16,11)*AC7890,AC7890)</f>
        <v>306.678</v>
      </c>
      <c r="AE7890" s="185">
        <f>IF((AND(E7890=MONTH(VLOOKUP('Time Series Data'!E7890,'Coincident Peak'!$C$5:$D$16,2)),F7890=DAY(VLOOKUP('Time Series Data'!E7890,'Coincident Peak'!$C$5:$D$16,2))+1)),VLOOKUP(E7890,'Coincident Peak'!$C$5:$N$16,12)*AD7890,AD7890)</f>
        <v>306.678</v>
      </c>
      <c r="AF7890" s="102">
        <f t="shared" si="1697"/>
        <v>11764.322</v>
      </c>
      <c r="AG7890" s="185">
        <f>IF((AND(E7890=MONTH(VLOOKUP('Time Series Data'!E7890,'Coincident Peak'!$C$5:$D$16,2)),F7890=DAY(VLOOKUP('Time Series Data'!E7890,'Coincident Peak'!$C$5:$D$16,2)))),U7890,O7890)</f>
        <v>306.678</v>
      </c>
      <c r="AH7890" s="102">
        <f t="shared" si="1699"/>
        <v>11764.322</v>
      </c>
      <c r="AL7890" s="102"/>
    </row>
    <row r="7891" spans="1:38" x14ac:dyDescent="0.2">
      <c r="A7891" s="77"/>
      <c r="B7891" s="77">
        <f t="shared" si="1691"/>
        <v>43794.5</v>
      </c>
      <c r="C7891" s="112">
        <f t="shared" si="1692"/>
        <v>43794</v>
      </c>
      <c r="D7891" s="106">
        <f t="shared" si="1698"/>
        <v>11370</v>
      </c>
      <c r="E7891" s="469">
        <v>11</v>
      </c>
      <c r="F7891" s="469">
        <v>25</v>
      </c>
      <c r="G7891" s="110">
        <v>12</v>
      </c>
      <c r="H7891" s="110">
        <f t="shared" si="1693"/>
        <v>1</v>
      </c>
      <c r="I7891" s="110" cm="1">
        <f t="array" ref="I7891">INDEX(Values!$V$6:$AG$29,'Time Series Data'!G7891+1,'Time Series Data'!E7891)</f>
        <v>1</v>
      </c>
      <c r="J7891" s="113">
        <v>7884.5</v>
      </c>
      <c r="K7891" s="108">
        <v>11370</v>
      </c>
      <c r="L7891" s="108">
        <v>0</v>
      </c>
      <c r="M7891">
        <v>0</v>
      </c>
      <c r="N7891">
        <v>0</v>
      </c>
      <c r="O7891">
        <v>306.59399999999999</v>
      </c>
      <c r="P7891">
        <v>95</v>
      </c>
      <c r="T7891" s="185">
        <f t="shared" si="1694"/>
        <v>0</v>
      </c>
      <c r="U7891" s="185">
        <f t="shared" si="1695"/>
        <v>306.59399999999999</v>
      </c>
      <c r="V7891" s="102">
        <f t="shared" si="1696"/>
        <v>11063.406000000001</v>
      </c>
      <c r="W7891">
        <f>IF(V7891+O7891&gt;VLOOKUP(E7891,'Coincident Peak'!$C$22:$I$33,7),0,1)</f>
        <v>1</v>
      </c>
      <c r="X7891" s="421">
        <f>IF((AND(E7891=MONTH(VLOOKUP('Time Series Data'!E7891,'Coincident Peak'!$C$5:$D$16,2)),F7891=DAY(VLOOKUP('Time Series Data'!E7891,'Coincident Peak'!$C$5:$D$16,2)),IF(AND(G7891&lt;=HOUR(VLOOKUP('Time Series Data'!E7891,'Coincident Peak'!$C$5:$E$16,3))+Values!$E$5,G7891&gt;=HOUR(VLOOKUP('Time Series Data'!E7891,'Coincident Peak'!$C$5:$E$16,3))-Values!$E$5),"TRUE","FALSE"))),BatteryPower,0)</f>
        <v>0</v>
      </c>
      <c r="Y7891" s="185">
        <f>IF((AND(E7891=MONTH(VLOOKUP('Time Series Data'!E7891,'Coincident Peak'!$C$5:$D$16,2)),F7891=DAY(VLOOKUP('Time Series Data'!E7891,'Coincident Peak'!$C$5:$D$16,2)))),0,N7891)</f>
        <v>0</v>
      </c>
      <c r="Z7891" s="185">
        <f>IF((AND(E7891=MONTH(VLOOKUP('Time Series Data'!E7891,'Coincident Peak'!$C$5:$D$16,2)),F7891=DAY(VLOOKUP('Time Series Data'!E7891,'Coincident Peak'!$C$5:$D$16,2)),IF(AND(G7891&lt;=HOUR(VLOOKUP('Time Series Data'!E7891,'Coincident Peak'!$C$5:$E$16,3))+Values!$E$5,G7891&gt;=HOUR(VLOOKUP('Time Series Data'!E7891,'Coincident Peak'!$C$5:$E$16,3))-Values!$E$5),"TRUE","FALSE"))),BatteryPower,Y7891)</f>
        <v>0</v>
      </c>
      <c r="AA7891" s="185">
        <f>IF((AND(E7891=MONTH(VLOOKUP('Time Series Data'!E7891,'Coincident Peak'!$C$5:$D$16,2)),F7891=DAY(VLOOKUP('Time Series Data'!E7891,'Coincident Peak'!$C$5:$D$16,2))-1)),VLOOKUP(E7891,'Coincident Peak'!$C$5:$N$16,11)*Z7891,Z7891)</f>
        <v>0</v>
      </c>
      <c r="AB7891" s="185">
        <f>IF((AND(E7891=MONTH(VLOOKUP('Time Series Data'!E7891,'Coincident Peak'!$C$5:$D$16,2)),F7891=DAY(VLOOKUP('Time Series Data'!E7891,'Coincident Peak'!$C$5:$D$16,2))+1)),VLOOKUP(E7891,'Coincident Peak'!$C$5:$N$16,12)*AA7891,AA7891)</f>
        <v>0</v>
      </c>
      <c r="AC7891" s="185">
        <f>IF((AND(E7891=MONTH(VLOOKUP('Time Series Data'!E7891,'Coincident Peak'!$C$5:$D$16,2)),F7891=DAY(VLOOKUP('Time Series Data'!E7891,'Coincident Peak'!$C$5:$D$16,2)))),0,O7891)</f>
        <v>306.59399999999999</v>
      </c>
      <c r="AD7891" s="185">
        <f>IF((AND(E7891=MONTH(VLOOKUP('Time Series Data'!E7891,'Coincident Peak'!$C$5:$D$16,2)),F7891=DAY(VLOOKUP('Time Series Data'!E7891,'Coincident Peak'!$C$5:$D$16,2))-1)),VLOOKUP(E7891,'Coincident Peak'!$C$5:$N$16,11)*AC7891,AC7891)</f>
        <v>306.59399999999999</v>
      </c>
      <c r="AE7891" s="185">
        <f>IF((AND(E7891=MONTH(VLOOKUP('Time Series Data'!E7891,'Coincident Peak'!$C$5:$D$16,2)),F7891=DAY(VLOOKUP('Time Series Data'!E7891,'Coincident Peak'!$C$5:$D$16,2))+1)),VLOOKUP(E7891,'Coincident Peak'!$C$5:$N$16,12)*AD7891,AD7891)</f>
        <v>306.59399999999999</v>
      </c>
      <c r="AF7891" s="102">
        <f t="shared" si="1697"/>
        <v>11063.406000000001</v>
      </c>
      <c r="AG7891" s="185">
        <f>IF((AND(E7891=MONTH(VLOOKUP('Time Series Data'!E7891,'Coincident Peak'!$C$5:$D$16,2)),F7891=DAY(VLOOKUP('Time Series Data'!E7891,'Coincident Peak'!$C$5:$D$16,2)))),U7891,O7891)</f>
        <v>306.59399999999999</v>
      </c>
      <c r="AH7891" s="102">
        <f t="shared" si="1699"/>
        <v>11063.406000000001</v>
      </c>
      <c r="AL7891" s="102"/>
    </row>
    <row r="7892" spans="1:38" x14ac:dyDescent="0.2">
      <c r="A7892" s="77"/>
      <c r="B7892" s="77">
        <f t="shared" si="1691"/>
        <v>43794.541666666664</v>
      </c>
      <c r="C7892" s="112">
        <f t="shared" si="1692"/>
        <v>43794</v>
      </c>
      <c r="D7892" s="106">
        <f t="shared" si="1698"/>
        <v>10817</v>
      </c>
      <c r="E7892" s="469">
        <v>11</v>
      </c>
      <c r="F7892" s="469">
        <v>25</v>
      </c>
      <c r="G7892" s="110">
        <v>13</v>
      </c>
      <c r="H7892" s="110">
        <f t="shared" si="1693"/>
        <v>1</v>
      </c>
      <c r="I7892" s="110" cm="1">
        <f t="array" ref="I7892">INDEX(Values!$V$6:$AG$29,'Time Series Data'!G7892+1,'Time Series Data'!E7892)</f>
        <v>1</v>
      </c>
      <c r="J7892" s="113">
        <v>7885.5</v>
      </c>
      <c r="K7892" s="108">
        <v>10817</v>
      </c>
      <c r="L7892" s="108">
        <v>0</v>
      </c>
      <c r="M7892">
        <v>0</v>
      </c>
      <c r="N7892">
        <v>0</v>
      </c>
      <c r="O7892">
        <v>325.29599999999999</v>
      </c>
      <c r="P7892">
        <v>95</v>
      </c>
      <c r="T7892" s="185">
        <f t="shared" si="1694"/>
        <v>0</v>
      </c>
      <c r="U7892" s="185">
        <f t="shared" si="1695"/>
        <v>325.29599999999999</v>
      </c>
      <c r="V7892" s="102">
        <f t="shared" si="1696"/>
        <v>10491.704</v>
      </c>
      <c r="W7892">
        <f>IF(V7892+O7892&gt;VLOOKUP(E7892,'Coincident Peak'!$C$22:$I$33,7),0,1)</f>
        <v>1</v>
      </c>
      <c r="X7892" s="421">
        <f>IF((AND(E7892=MONTH(VLOOKUP('Time Series Data'!E7892,'Coincident Peak'!$C$5:$D$16,2)),F7892=DAY(VLOOKUP('Time Series Data'!E7892,'Coincident Peak'!$C$5:$D$16,2)),IF(AND(G7892&lt;=HOUR(VLOOKUP('Time Series Data'!E7892,'Coincident Peak'!$C$5:$E$16,3))+Values!$E$5,G7892&gt;=HOUR(VLOOKUP('Time Series Data'!E7892,'Coincident Peak'!$C$5:$E$16,3))-Values!$E$5),"TRUE","FALSE"))),BatteryPower,0)</f>
        <v>0</v>
      </c>
      <c r="Y7892" s="185">
        <f>IF((AND(E7892=MONTH(VLOOKUP('Time Series Data'!E7892,'Coincident Peak'!$C$5:$D$16,2)),F7892=DAY(VLOOKUP('Time Series Data'!E7892,'Coincident Peak'!$C$5:$D$16,2)))),0,N7892)</f>
        <v>0</v>
      </c>
      <c r="Z7892" s="185">
        <f>IF((AND(E7892=MONTH(VLOOKUP('Time Series Data'!E7892,'Coincident Peak'!$C$5:$D$16,2)),F7892=DAY(VLOOKUP('Time Series Data'!E7892,'Coincident Peak'!$C$5:$D$16,2)),IF(AND(G7892&lt;=HOUR(VLOOKUP('Time Series Data'!E7892,'Coincident Peak'!$C$5:$E$16,3))+Values!$E$5,G7892&gt;=HOUR(VLOOKUP('Time Series Data'!E7892,'Coincident Peak'!$C$5:$E$16,3))-Values!$E$5),"TRUE","FALSE"))),BatteryPower,Y7892)</f>
        <v>0</v>
      </c>
      <c r="AA7892" s="185">
        <f>IF((AND(E7892=MONTH(VLOOKUP('Time Series Data'!E7892,'Coincident Peak'!$C$5:$D$16,2)),F7892=DAY(VLOOKUP('Time Series Data'!E7892,'Coincident Peak'!$C$5:$D$16,2))-1)),VLOOKUP(E7892,'Coincident Peak'!$C$5:$N$16,11)*Z7892,Z7892)</f>
        <v>0</v>
      </c>
      <c r="AB7892" s="185">
        <f>IF((AND(E7892=MONTH(VLOOKUP('Time Series Data'!E7892,'Coincident Peak'!$C$5:$D$16,2)),F7892=DAY(VLOOKUP('Time Series Data'!E7892,'Coincident Peak'!$C$5:$D$16,2))+1)),VLOOKUP(E7892,'Coincident Peak'!$C$5:$N$16,12)*AA7892,AA7892)</f>
        <v>0</v>
      </c>
      <c r="AC7892" s="185">
        <f>IF((AND(E7892=MONTH(VLOOKUP('Time Series Data'!E7892,'Coincident Peak'!$C$5:$D$16,2)),F7892=DAY(VLOOKUP('Time Series Data'!E7892,'Coincident Peak'!$C$5:$D$16,2)))),0,O7892)</f>
        <v>325.29599999999999</v>
      </c>
      <c r="AD7892" s="185">
        <f>IF((AND(E7892=MONTH(VLOOKUP('Time Series Data'!E7892,'Coincident Peak'!$C$5:$D$16,2)),F7892=DAY(VLOOKUP('Time Series Data'!E7892,'Coincident Peak'!$C$5:$D$16,2))-1)),VLOOKUP(E7892,'Coincident Peak'!$C$5:$N$16,11)*AC7892,AC7892)</f>
        <v>325.29599999999999</v>
      </c>
      <c r="AE7892" s="185">
        <f>IF((AND(E7892=MONTH(VLOOKUP('Time Series Data'!E7892,'Coincident Peak'!$C$5:$D$16,2)),F7892=DAY(VLOOKUP('Time Series Data'!E7892,'Coincident Peak'!$C$5:$D$16,2))+1)),VLOOKUP(E7892,'Coincident Peak'!$C$5:$N$16,12)*AD7892,AD7892)</f>
        <v>325.29599999999999</v>
      </c>
      <c r="AF7892" s="102">
        <f t="shared" si="1697"/>
        <v>10491.704</v>
      </c>
      <c r="AG7892" s="185">
        <f>IF((AND(E7892=MONTH(VLOOKUP('Time Series Data'!E7892,'Coincident Peak'!$C$5:$D$16,2)),F7892=DAY(VLOOKUP('Time Series Data'!E7892,'Coincident Peak'!$C$5:$D$16,2)))),U7892,O7892)</f>
        <v>325.29599999999999</v>
      </c>
      <c r="AH7892" s="102">
        <f t="shared" si="1699"/>
        <v>10491.704</v>
      </c>
      <c r="AL7892" s="102"/>
    </row>
    <row r="7893" spans="1:38" x14ac:dyDescent="0.2">
      <c r="A7893" s="77"/>
      <c r="B7893" s="77">
        <f t="shared" si="1691"/>
        <v>43794.583333333336</v>
      </c>
      <c r="C7893" s="112">
        <f t="shared" si="1692"/>
        <v>43794</v>
      </c>
      <c r="D7893" s="106">
        <f t="shared" si="1698"/>
        <v>10417</v>
      </c>
      <c r="E7893" s="469">
        <v>11</v>
      </c>
      <c r="F7893" s="469">
        <v>25</v>
      </c>
      <c r="G7893" s="110">
        <v>14</v>
      </c>
      <c r="H7893" s="110">
        <f t="shared" si="1693"/>
        <v>1</v>
      </c>
      <c r="I7893" s="110" cm="1">
        <f t="array" ref="I7893">INDEX(Values!$V$6:$AG$29,'Time Series Data'!G7893+1,'Time Series Data'!E7893)</f>
        <v>0</v>
      </c>
      <c r="J7893" s="113">
        <v>7886.5</v>
      </c>
      <c r="K7893" s="108">
        <v>10417</v>
      </c>
      <c r="L7893" s="108">
        <v>0</v>
      </c>
      <c r="M7893">
        <v>0</v>
      </c>
      <c r="N7893">
        <v>0</v>
      </c>
      <c r="O7893">
        <v>345.78300000000002</v>
      </c>
      <c r="P7893">
        <v>95</v>
      </c>
      <c r="T7893" s="185">
        <f t="shared" si="1694"/>
        <v>0</v>
      </c>
      <c r="U7893" s="185">
        <f t="shared" si="1695"/>
        <v>345.78300000000002</v>
      </c>
      <c r="V7893" s="102">
        <f t="shared" si="1696"/>
        <v>10071.217000000001</v>
      </c>
      <c r="W7893">
        <f>IF(V7893+O7893&gt;VLOOKUP(E7893,'Coincident Peak'!$C$22:$I$33,7),0,1)</f>
        <v>1</v>
      </c>
      <c r="X7893" s="421">
        <f>IF((AND(E7893=MONTH(VLOOKUP('Time Series Data'!E7893,'Coincident Peak'!$C$5:$D$16,2)),F7893=DAY(VLOOKUP('Time Series Data'!E7893,'Coincident Peak'!$C$5:$D$16,2)),IF(AND(G7893&lt;=HOUR(VLOOKUP('Time Series Data'!E7893,'Coincident Peak'!$C$5:$E$16,3))+Values!$E$5,G7893&gt;=HOUR(VLOOKUP('Time Series Data'!E7893,'Coincident Peak'!$C$5:$E$16,3))-Values!$E$5),"TRUE","FALSE"))),BatteryPower,0)</f>
        <v>0</v>
      </c>
      <c r="Y7893" s="185">
        <f>IF((AND(E7893=MONTH(VLOOKUP('Time Series Data'!E7893,'Coincident Peak'!$C$5:$D$16,2)),F7893=DAY(VLOOKUP('Time Series Data'!E7893,'Coincident Peak'!$C$5:$D$16,2)))),0,N7893)</f>
        <v>0</v>
      </c>
      <c r="Z7893" s="185">
        <f>IF((AND(E7893=MONTH(VLOOKUP('Time Series Data'!E7893,'Coincident Peak'!$C$5:$D$16,2)),F7893=DAY(VLOOKUP('Time Series Data'!E7893,'Coincident Peak'!$C$5:$D$16,2)),IF(AND(G7893&lt;=HOUR(VLOOKUP('Time Series Data'!E7893,'Coincident Peak'!$C$5:$E$16,3))+Values!$E$5,G7893&gt;=HOUR(VLOOKUP('Time Series Data'!E7893,'Coincident Peak'!$C$5:$E$16,3))-Values!$E$5),"TRUE","FALSE"))),BatteryPower,Y7893)</f>
        <v>0</v>
      </c>
      <c r="AA7893" s="185">
        <f>IF((AND(E7893=MONTH(VLOOKUP('Time Series Data'!E7893,'Coincident Peak'!$C$5:$D$16,2)),F7893=DAY(VLOOKUP('Time Series Data'!E7893,'Coincident Peak'!$C$5:$D$16,2))-1)),VLOOKUP(E7893,'Coincident Peak'!$C$5:$N$16,11)*Z7893,Z7893)</f>
        <v>0</v>
      </c>
      <c r="AB7893" s="185">
        <f>IF((AND(E7893=MONTH(VLOOKUP('Time Series Data'!E7893,'Coincident Peak'!$C$5:$D$16,2)),F7893=DAY(VLOOKUP('Time Series Data'!E7893,'Coincident Peak'!$C$5:$D$16,2))+1)),VLOOKUP(E7893,'Coincident Peak'!$C$5:$N$16,12)*AA7893,AA7893)</f>
        <v>0</v>
      </c>
      <c r="AC7893" s="185">
        <f>IF((AND(E7893=MONTH(VLOOKUP('Time Series Data'!E7893,'Coincident Peak'!$C$5:$D$16,2)),F7893=DAY(VLOOKUP('Time Series Data'!E7893,'Coincident Peak'!$C$5:$D$16,2)))),0,O7893)</f>
        <v>345.78300000000002</v>
      </c>
      <c r="AD7893" s="185">
        <f>IF((AND(E7893=MONTH(VLOOKUP('Time Series Data'!E7893,'Coincident Peak'!$C$5:$D$16,2)),F7893=DAY(VLOOKUP('Time Series Data'!E7893,'Coincident Peak'!$C$5:$D$16,2))-1)),VLOOKUP(E7893,'Coincident Peak'!$C$5:$N$16,11)*AC7893,AC7893)</f>
        <v>345.78300000000002</v>
      </c>
      <c r="AE7893" s="185">
        <f>IF((AND(E7893=MONTH(VLOOKUP('Time Series Data'!E7893,'Coincident Peak'!$C$5:$D$16,2)),F7893=DAY(VLOOKUP('Time Series Data'!E7893,'Coincident Peak'!$C$5:$D$16,2))+1)),VLOOKUP(E7893,'Coincident Peak'!$C$5:$N$16,12)*AD7893,AD7893)</f>
        <v>345.78300000000002</v>
      </c>
      <c r="AF7893" s="102">
        <f t="shared" si="1697"/>
        <v>10071.217000000001</v>
      </c>
      <c r="AG7893" s="185">
        <f>IF((AND(E7893=MONTH(VLOOKUP('Time Series Data'!E7893,'Coincident Peak'!$C$5:$D$16,2)),F7893=DAY(VLOOKUP('Time Series Data'!E7893,'Coincident Peak'!$C$5:$D$16,2)))),U7893,O7893)</f>
        <v>345.78300000000002</v>
      </c>
      <c r="AH7893" s="102">
        <f t="shared" si="1699"/>
        <v>10071.217000000001</v>
      </c>
      <c r="AL7893" s="102"/>
    </row>
    <row r="7894" spans="1:38" x14ac:dyDescent="0.2">
      <c r="A7894" s="77"/>
      <c r="B7894" s="77">
        <f t="shared" si="1691"/>
        <v>43794.625</v>
      </c>
      <c r="C7894" s="112">
        <f t="shared" si="1692"/>
        <v>43794</v>
      </c>
      <c r="D7894" s="106">
        <f t="shared" si="1698"/>
        <v>10483</v>
      </c>
      <c r="E7894" s="469">
        <v>11</v>
      </c>
      <c r="F7894" s="469">
        <v>25</v>
      </c>
      <c r="G7894" s="110">
        <v>15</v>
      </c>
      <c r="H7894" s="110">
        <f t="shared" si="1693"/>
        <v>1</v>
      </c>
      <c r="I7894" s="110" cm="1">
        <f t="array" ref="I7894">INDEX(Values!$V$6:$AG$29,'Time Series Data'!G7894+1,'Time Series Data'!E7894)</f>
        <v>0</v>
      </c>
      <c r="J7894" s="113">
        <v>7887.5</v>
      </c>
      <c r="K7894" s="108">
        <v>10483</v>
      </c>
      <c r="L7894" s="108">
        <v>0</v>
      </c>
      <c r="M7894">
        <v>0</v>
      </c>
      <c r="N7894">
        <v>0</v>
      </c>
      <c r="O7894">
        <v>325.59800000000001</v>
      </c>
      <c r="P7894">
        <v>95</v>
      </c>
      <c r="T7894" s="185">
        <f t="shared" si="1694"/>
        <v>0</v>
      </c>
      <c r="U7894" s="185">
        <f t="shared" si="1695"/>
        <v>325.59800000000001</v>
      </c>
      <c r="V7894" s="102">
        <f t="shared" si="1696"/>
        <v>10157.402</v>
      </c>
      <c r="W7894">
        <f>IF(V7894+O7894&gt;VLOOKUP(E7894,'Coincident Peak'!$C$22:$I$33,7),0,1)</f>
        <v>1</v>
      </c>
      <c r="X7894" s="421">
        <f>IF((AND(E7894=MONTH(VLOOKUP('Time Series Data'!E7894,'Coincident Peak'!$C$5:$D$16,2)),F7894=DAY(VLOOKUP('Time Series Data'!E7894,'Coincident Peak'!$C$5:$D$16,2)),IF(AND(G7894&lt;=HOUR(VLOOKUP('Time Series Data'!E7894,'Coincident Peak'!$C$5:$E$16,3))+Values!$E$5,G7894&gt;=HOUR(VLOOKUP('Time Series Data'!E7894,'Coincident Peak'!$C$5:$E$16,3))-Values!$E$5),"TRUE","FALSE"))),BatteryPower,0)</f>
        <v>0</v>
      </c>
      <c r="Y7894" s="185">
        <f>IF((AND(E7894=MONTH(VLOOKUP('Time Series Data'!E7894,'Coincident Peak'!$C$5:$D$16,2)),F7894=DAY(VLOOKUP('Time Series Data'!E7894,'Coincident Peak'!$C$5:$D$16,2)))),0,N7894)</f>
        <v>0</v>
      </c>
      <c r="Z7894" s="185">
        <f>IF((AND(E7894=MONTH(VLOOKUP('Time Series Data'!E7894,'Coincident Peak'!$C$5:$D$16,2)),F7894=DAY(VLOOKUP('Time Series Data'!E7894,'Coincident Peak'!$C$5:$D$16,2)),IF(AND(G7894&lt;=HOUR(VLOOKUP('Time Series Data'!E7894,'Coincident Peak'!$C$5:$E$16,3))+Values!$E$5,G7894&gt;=HOUR(VLOOKUP('Time Series Data'!E7894,'Coincident Peak'!$C$5:$E$16,3))-Values!$E$5),"TRUE","FALSE"))),BatteryPower,Y7894)</f>
        <v>0</v>
      </c>
      <c r="AA7894" s="185">
        <f>IF((AND(E7894=MONTH(VLOOKUP('Time Series Data'!E7894,'Coincident Peak'!$C$5:$D$16,2)),F7894=DAY(VLOOKUP('Time Series Data'!E7894,'Coincident Peak'!$C$5:$D$16,2))-1)),VLOOKUP(E7894,'Coincident Peak'!$C$5:$N$16,11)*Z7894,Z7894)</f>
        <v>0</v>
      </c>
      <c r="AB7894" s="185">
        <f>IF((AND(E7894=MONTH(VLOOKUP('Time Series Data'!E7894,'Coincident Peak'!$C$5:$D$16,2)),F7894=DAY(VLOOKUP('Time Series Data'!E7894,'Coincident Peak'!$C$5:$D$16,2))+1)),VLOOKUP(E7894,'Coincident Peak'!$C$5:$N$16,12)*AA7894,AA7894)</f>
        <v>0</v>
      </c>
      <c r="AC7894" s="185">
        <f>IF((AND(E7894=MONTH(VLOOKUP('Time Series Data'!E7894,'Coincident Peak'!$C$5:$D$16,2)),F7894=DAY(VLOOKUP('Time Series Data'!E7894,'Coincident Peak'!$C$5:$D$16,2)))),0,O7894)</f>
        <v>325.59800000000001</v>
      </c>
      <c r="AD7894" s="185">
        <f>IF((AND(E7894=MONTH(VLOOKUP('Time Series Data'!E7894,'Coincident Peak'!$C$5:$D$16,2)),F7894=DAY(VLOOKUP('Time Series Data'!E7894,'Coincident Peak'!$C$5:$D$16,2))-1)),VLOOKUP(E7894,'Coincident Peak'!$C$5:$N$16,11)*AC7894,AC7894)</f>
        <v>325.59800000000001</v>
      </c>
      <c r="AE7894" s="185">
        <f>IF((AND(E7894=MONTH(VLOOKUP('Time Series Data'!E7894,'Coincident Peak'!$C$5:$D$16,2)),F7894=DAY(VLOOKUP('Time Series Data'!E7894,'Coincident Peak'!$C$5:$D$16,2))+1)),VLOOKUP(E7894,'Coincident Peak'!$C$5:$N$16,12)*AD7894,AD7894)</f>
        <v>325.59800000000001</v>
      </c>
      <c r="AF7894" s="102">
        <f t="shared" si="1697"/>
        <v>10157.402</v>
      </c>
      <c r="AG7894" s="185">
        <f>IF((AND(E7894=MONTH(VLOOKUP('Time Series Data'!E7894,'Coincident Peak'!$C$5:$D$16,2)),F7894=DAY(VLOOKUP('Time Series Data'!E7894,'Coincident Peak'!$C$5:$D$16,2)))),U7894,O7894)</f>
        <v>325.59800000000001</v>
      </c>
      <c r="AH7894" s="102">
        <f t="shared" si="1699"/>
        <v>10157.402</v>
      </c>
      <c r="AL7894" s="102"/>
    </row>
    <row r="7895" spans="1:38" x14ac:dyDescent="0.2">
      <c r="A7895" s="77"/>
      <c r="B7895" s="77">
        <f t="shared" si="1691"/>
        <v>43794.666666666664</v>
      </c>
      <c r="C7895" s="112">
        <f t="shared" si="1692"/>
        <v>43794</v>
      </c>
      <c r="D7895" s="106">
        <f t="shared" si="1698"/>
        <v>11157</v>
      </c>
      <c r="E7895" s="469">
        <v>11</v>
      </c>
      <c r="F7895" s="469">
        <v>25</v>
      </c>
      <c r="G7895" s="110">
        <v>16</v>
      </c>
      <c r="H7895" s="110">
        <f t="shared" si="1693"/>
        <v>1</v>
      </c>
      <c r="I7895" s="110" cm="1">
        <f t="array" ref="I7895">INDEX(Values!$V$6:$AG$29,'Time Series Data'!G7895+1,'Time Series Data'!E7895)</f>
        <v>0</v>
      </c>
      <c r="J7895" s="113">
        <v>7888.5</v>
      </c>
      <c r="K7895" s="108">
        <v>11157</v>
      </c>
      <c r="L7895" s="108">
        <v>0</v>
      </c>
      <c r="M7895">
        <v>0</v>
      </c>
      <c r="N7895">
        <v>0</v>
      </c>
      <c r="O7895">
        <v>81.362099999999998</v>
      </c>
      <c r="P7895">
        <v>95</v>
      </c>
      <c r="T7895" s="185">
        <f t="shared" si="1694"/>
        <v>0</v>
      </c>
      <c r="U7895" s="185">
        <f t="shared" si="1695"/>
        <v>81.362099999999998</v>
      </c>
      <c r="V7895" s="102">
        <f t="shared" si="1696"/>
        <v>11075.6379</v>
      </c>
      <c r="W7895">
        <f>IF(V7895+O7895&gt;VLOOKUP(E7895,'Coincident Peak'!$C$22:$I$33,7),0,1)</f>
        <v>1</v>
      </c>
      <c r="X7895" s="421">
        <f>IF((AND(E7895=MONTH(VLOOKUP('Time Series Data'!E7895,'Coincident Peak'!$C$5:$D$16,2)),F7895=DAY(VLOOKUP('Time Series Data'!E7895,'Coincident Peak'!$C$5:$D$16,2)),IF(AND(G7895&lt;=HOUR(VLOOKUP('Time Series Data'!E7895,'Coincident Peak'!$C$5:$E$16,3))+Values!$E$5,G7895&gt;=HOUR(VLOOKUP('Time Series Data'!E7895,'Coincident Peak'!$C$5:$E$16,3))-Values!$E$5),"TRUE","FALSE"))),BatteryPower,0)</f>
        <v>0</v>
      </c>
      <c r="Y7895" s="185">
        <f>IF((AND(E7895=MONTH(VLOOKUP('Time Series Data'!E7895,'Coincident Peak'!$C$5:$D$16,2)),F7895=DAY(VLOOKUP('Time Series Data'!E7895,'Coincident Peak'!$C$5:$D$16,2)))),0,N7895)</f>
        <v>0</v>
      </c>
      <c r="Z7895" s="185">
        <f>IF((AND(E7895=MONTH(VLOOKUP('Time Series Data'!E7895,'Coincident Peak'!$C$5:$D$16,2)),F7895=DAY(VLOOKUP('Time Series Data'!E7895,'Coincident Peak'!$C$5:$D$16,2)),IF(AND(G7895&lt;=HOUR(VLOOKUP('Time Series Data'!E7895,'Coincident Peak'!$C$5:$E$16,3))+Values!$E$5,G7895&gt;=HOUR(VLOOKUP('Time Series Data'!E7895,'Coincident Peak'!$C$5:$E$16,3))-Values!$E$5),"TRUE","FALSE"))),BatteryPower,Y7895)</f>
        <v>0</v>
      </c>
      <c r="AA7895" s="185">
        <f>IF((AND(E7895=MONTH(VLOOKUP('Time Series Data'!E7895,'Coincident Peak'!$C$5:$D$16,2)),F7895=DAY(VLOOKUP('Time Series Data'!E7895,'Coincident Peak'!$C$5:$D$16,2))-1)),VLOOKUP(E7895,'Coincident Peak'!$C$5:$N$16,11)*Z7895,Z7895)</f>
        <v>0</v>
      </c>
      <c r="AB7895" s="185">
        <f>IF((AND(E7895=MONTH(VLOOKUP('Time Series Data'!E7895,'Coincident Peak'!$C$5:$D$16,2)),F7895=DAY(VLOOKUP('Time Series Data'!E7895,'Coincident Peak'!$C$5:$D$16,2))+1)),VLOOKUP(E7895,'Coincident Peak'!$C$5:$N$16,12)*AA7895,AA7895)</f>
        <v>0</v>
      </c>
      <c r="AC7895" s="185">
        <f>IF((AND(E7895=MONTH(VLOOKUP('Time Series Data'!E7895,'Coincident Peak'!$C$5:$D$16,2)),F7895=DAY(VLOOKUP('Time Series Data'!E7895,'Coincident Peak'!$C$5:$D$16,2)))),0,O7895)</f>
        <v>81.362099999999998</v>
      </c>
      <c r="AD7895" s="185">
        <f>IF((AND(E7895=MONTH(VLOOKUP('Time Series Data'!E7895,'Coincident Peak'!$C$5:$D$16,2)),F7895=DAY(VLOOKUP('Time Series Data'!E7895,'Coincident Peak'!$C$5:$D$16,2))-1)),VLOOKUP(E7895,'Coincident Peak'!$C$5:$N$16,11)*AC7895,AC7895)</f>
        <v>81.362099999999998</v>
      </c>
      <c r="AE7895" s="185">
        <f>IF((AND(E7895=MONTH(VLOOKUP('Time Series Data'!E7895,'Coincident Peak'!$C$5:$D$16,2)),F7895=DAY(VLOOKUP('Time Series Data'!E7895,'Coincident Peak'!$C$5:$D$16,2))+1)),VLOOKUP(E7895,'Coincident Peak'!$C$5:$N$16,12)*AD7895,AD7895)</f>
        <v>81.362099999999998</v>
      </c>
      <c r="AF7895" s="102">
        <f t="shared" si="1697"/>
        <v>11075.6379</v>
      </c>
      <c r="AG7895" s="185">
        <f>IF((AND(E7895=MONTH(VLOOKUP('Time Series Data'!E7895,'Coincident Peak'!$C$5:$D$16,2)),F7895=DAY(VLOOKUP('Time Series Data'!E7895,'Coincident Peak'!$C$5:$D$16,2)))),U7895,O7895)</f>
        <v>81.362099999999998</v>
      </c>
      <c r="AH7895" s="102">
        <f t="shared" si="1699"/>
        <v>11075.6379</v>
      </c>
      <c r="AL7895" s="102"/>
    </row>
    <row r="7896" spans="1:38" x14ac:dyDescent="0.2">
      <c r="A7896" s="77"/>
      <c r="B7896" s="77">
        <f t="shared" si="1691"/>
        <v>43794.708333333336</v>
      </c>
      <c r="C7896" s="112">
        <f t="shared" si="1692"/>
        <v>43794</v>
      </c>
      <c r="D7896" s="106">
        <f t="shared" si="1698"/>
        <v>13001</v>
      </c>
      <c r="E7896" s="469">
        <v>11</v>
      </c>
      <c r="F7896" s="469">
        <v>25</v>
      </c>
      <c r="G7896" s="110">
        <v>17</v>
      </c>
      <c r="H7896" s="110">
        <f t="shared" si="1693"/>
        <v>1</v>
      </c>
      <c r="I7896" s="110" cm="1">
        <f t="array" ref="I7896">INDEX(Values!$V$6:$AG$29,'Time Series Data'!G7896+1,'Time Series Data'!E7896)</f>
        <v>0</v>
      </c>
      <c r="J7896" s="113">
        <v>7889.5</v>
      </c>
      <c r="K7896" s="108">
        <v>13001</v>
      </c>
      <c r="L7896" s="108">
        <v>0</v>
      </c>
      <c r="M7896">
        <v>0</v>
      </c>
      <c r="N7896">
        <v>0</v>
      </c>
      <c r="O7896">
        <v>0</v>
      </c>
      <c r="P7896">
        <v>95</v>
      </c>
      <c r="T7896" s="185">
        <f t="shared" si="1694"/>
        <v>0</v>
      </c>
      <c r="U7896" s="185">
        <f t="shared" si="1695"/>
        <v>0</v>
      </c>
      <c r="V7896" s="102">
        <f t="shared" si="1696"/>
        <v>13001</v>
      </c>
      <c r="W7896">
        <f>IF(V7896+O7896&gt;VLOOKUP(E7896,'Coincident Peak'!$C$22:$I$33,7),0,1)</f>
        <v>1</v>
      </c>
      <c r="X7896" s="421">
        <f>IF((AND(E7896=MONTH(VLOOKUP('Time Series Data'!E7896,'Coincident Peak'!$C$5:$D$16,2)),F7896=DAY(VLOOKUP('Time Series Data'!E7896,'Coincident Peak'!$C$5:$D$16,2)),IF(AND(G7896&lt;=HOUR(VLOOKUP('Time Series Data'!E7896,'Coincident Peak'!$C$5:$E$16,3))+Values!$E$5,G7896&gt;=HOUR(VLOOKUP('Time Series Data'!E7896,'Coincident Peak'!$C$5:$E$16,3))-Values!$E$5),"TRUE","FALSE"))),BatteryPower,0)</f>
        <v>0</v>
      </c>
      <c r="Y7896" s="185">
        <f>IF((AND(E7896=MONTH(VLOOKUP('Time Series Data'!E7896,'Coincident Peak'!$C$5:$D$16,2)),F7896=DAY(VLOOKUP('Time Series Data'!E7896,'Coincident Peak'!$C$5:$D$16,2)))),0,N7896)</f>
        <v>0</v>
      </c>
      <c r="Z7896" s="185">
        <f>IF((AND(E7896=MONTH(VLOOKUP('Time Series Data'!E7896,'Coincident Peak'!$C$5:$D$16,2)),F7896=DAY(VLOOKUP('Time Series Data'!E7896,'Coincident Peak'!$C$5:$D$16,2)),IF(AND(G7896&lt;=HOUR(VLOOKUP('Time Series Data'!E7896,'Coincident Peak'!$C$5:$E$16,3))+Values!$E$5,G7896&gt;=HOUR(VLOOKUP('Time Series Data'!E7896,'Coincident Peak'!$C$5:$E$16,3))-Values!$E$5),"TRUE","FALSE"))),BatteryPower,Y7896)</f>
        <v>0</v>
      </c>
      <c r="AA7896" s="185">
        <f>IF((AND(E7896=MONTH(VLOOKUP('Time Series Data'!E7896,'Coincident Peak'!$C$5:$D$16,2)),F7896=DAY(VLOOKUP('Time Series Data'!E7896,'Coincident Peak'!$C$5:$D$16,2))-1)),VLOOKUP(E7896,'Coincident Peak'!$C$5:$N$16,11)*Z7896,Z7896)</f>
        <v>0</v>
      </c>
      <c r="AB7896" s="185">
        <f>IF((AND(E7896=MONTH(VLOOKUP('Time Series Data'!E7896,'Coincident Peak'!$C$5:$D$16,2)),F7896=DAY(VLOOKUP('Time Series Data'!E7896,'Coincident Peak'!$C$5:$D$16,2))+1)),VLOOKUP(E7896,'Coincident Peak'!$C$5:$N$16,12)*AA7896,AA7896)</f>
        <v>0</v>
      </c>
      <c r="AC7896" s="185">
        <f>IF((AND(E7896=MONTH(VLOOKUP('Time Series Data'!E7896,'Coincident Peak'!$C$5:$D$16,2)),F7896=DAY(VLOOKUP('Time Series Data'!E7896,'Coincident Peak'!$C$5:$D$16,2)))),0,O7896)</f>
        <v>0</v>
      </c>
      <c r="AD7896" s="185">
        <f>IF((AND(E7896=MONTH(VLOOKUP('Time Series Data'!E7896,'Coincident Peak'!$C$5:$D$16,2)),F7896=DAY(VLOOKUP('Time Series Data'!E7896,'Coincident Peak'!$C$5:$D$16,2))-1)),VLOOKUP(E7896,'Coincident Peak'!$C$5:$N$16,11)*AC7896,AC7896)</f>
        <v>0</v>
      </c>
      <c r="AE7896" s="185">
        <f>IF((AND(E7896=MONTH(VLOOKUP('Time Series Data'!E7896,'Coincident Peak'!$C$5:$D$16,2)),F7896=DAY(VLOOKUP('Time Series Data'!E7896,'Coincident Peak'!$C$5:$D$16,2))+1)),VLOOKUP(E7896,'Coincident Peak'!$C$5:$N$16,12)*AD7896,AD7896)</f>
        <v>0</v>
      </c>
      <c r="AF7896" s="102">
        <f t="shared" si="1697"/>
        <v>13001</v>
      </c>
      <c r="AG7896" s="185">
        <f>IF((AND(E7896=MONTH(VLOOKUP('Time Series Data'!E7896,'Coincident Peak'!$C$5:$D$16,2)),F7896=DAY(VLOOKUP('Time Series Data'!E7896,'Coincident Peak'!$C$5:$D$16,2)))),U7896,O7896)</f>
        <v>0</v>
      </c>
      <c r="AH7896" s="102">
        <f t="shared" si="1699"/>
        <v>13001</v>
      </c>
      <c r="AL7896" s="102"/>
    </row>
    <row r="7897" spans="1:38" x14ac:dyDescent="0.2">
      <c r="A7897" s="77"/>
      <c r="B7897" s="77">
        <f t="shared" si="1691"/>
        <v>43794.75</v>
      </c>
      <c r="C7897" s="112">
        <f t="shared" si="1692"/>
        <v>43794</v>
      </c>
      <c r="D7897" s="106">
        <f t="shared" si="1698"/>
        <v>14170</v>
      </c>
      <c r="E7897" s="469">
        <v>11</v>
      </c>
      <c r="F7897" s="469">
        <v>25</v>
      </c>
      <c r="G7897" s="110">
        <v>18</v>
      </c>
      <c r="H7897" s="110">
        <f t="shared" si="1693"/>
        <v>1</v>
      </c>
      <c r="I7897" s="110" cm="1">
        <f t="array" ref="I7897">INDEX(Values!$V$6:$AG$29,'Time Series Data'!G7897+1,'Time Series Data'!E7897)</f>
        <v>1</v>
      </c>
      <c r="J7897" s="113">
        <v>7890.5</v>
      </c>
      <c r="K7897" s="108">
        <v>14170</v>
      </c>
      <c r="L7897" s="108">
        <v>0</v>
      </c>
      <c r="M7897">
        <v>0</v>
      </c>
      <c r="N7897">
        <v>0</v>
      </c>
      <c r="O7897">
        <v>0</v>
      </c>
      <c r="P7897">
        <v>95</v>
      </c>
      <c r="T7897" s="185">
        <f t="shared" si="1694"/>
        <v>0</v>
      </c>
      <c r="U7897" s="185">
        <f t="shared" si="1695"/>
        <v>0</v>
      </c>
      <c r="V7897" s="102">
        <f t="shared" si="1696"/>
        <v>14170</v>
      </c>
      <c r="W7897">
        <f>IF(V7897+O7897&gt;VLOOKUP(E7897,'Coincident Peak'!$C$22:$I$33,7),0,1)</f>
        <v>1</v>
      </c>
      <c r="X7897" s="421">
        <f>IF((AND(E7897=MONTH(VLOOKUP('Time Series Data'!E7897,'Coincident Peak'!$C$5:$D$16,2)),F7897=DAY(VLOOKUP('Time Series Data'!E7897,'Coincident Peak'!$C$5:$D$16,2)),IF(AND(G7897&lt;=HOUR(VLOOKUP('Time Series Data'!E7897,'Coincident Peak'!$C$5:$E$16,3))+Values!$E$5,G7897&gt;=HOUR(VLOOKUP('Time Series Data'!E7897,'Coincident Peak'!$C$5:$E$16,3))-Values!$E$5),"TRUE","FALSE"))),BatteryPower,0)</f>
        <v>0</v>
      </c>
      <c r="Y7897" s="185">
        <f>IF((AND(E7897=MONTH(VLOOKUP('Time Series Data'!E7897,'Coincident Peak'!$C$5:$D$16,2)),F7897=DAY(VLOOKUP('Time Series Data'!E7897,'Coincident Peak'!$C$5:$D$16,2)))),0,N7897)</f>
        <v>0</v>
      </c>
      <c r="Z7897" s="185">
        <f>IF((AND(E7897=MONTH(VLOOKUP('Time Series Data'!E7897,'Coincident Peak'!$C$5:$D$16,2)),F7897=DAY(VLOOKUP('Time Series Data'!E7897,'Coincident Peak'!$C$5:$D$16,2)),IF(AND(G7897&lt;=HOUR(VLOOKUP('Time Series Data'!E7897,'Coincident Peak'!$C$5:$E$16,3))+Values!$E$5,G7897&gt;=HOUR(VLOOKUP('Time Series Data'!E7897,'Coincident Peak'!$C$5:$E$16,3))-Values!$E$5),"TRUE","FALSE"))),BatteryPower,Y7897)</f>
        <v>0</v>
      </c>
      <c r="AA7897" s="185">
        <f>IF((AND(E7897=MONTH(VLOOKUP('Time Series Data'!E7897,'Coincident Peak'!$C$5:$D$16,2)),F7897=DAY(VLOOKUP('Time Series Data'!E7897,'Coincident Peak'!$C$5:$D$16,2))-1)),VLOOKUP(E7897,'Coincident Peak'!$C$5:$N$16,11)*Z7897,Z7897)</f>
        <v>0</v>
      </c>
      <c r="AB7897" s="185">
        <f>IF((AND(E7897=MONTH(VLOOKUP('Time Series Data'!E7897,'Coincident Peak'!$C$5:$D$16,2)),F7897=DAY(VLOOKUP('Time Series Data'!E7897,'Coincident Peak'!$C$5:$D$16,2))+1)),VLOOKUP(E7897,'Coincident Peak'!$C$5:$N$16,12)*AA7897,AA7897)</f>
        <v>0</v>
      </c>
      <c r="AC7897" s="185">
        <f>IF((AND(E7897=MONTH(VLOOKUP('Time Series Data'!E7897,'Coincident Peak'!$C$5:$D$16,2)),F7897=DAY(VLOOKUP('Time Series Data'!E7897,'Coincident Peak'!$C$5:$D$16,2)))),0,O7897)</f>
        <v>0</v>
      </c>
      <c r="AD7897" s="185">
        <f>IF((AND(E7897=MONTH(VLOOKUP('Time Series Data'!E7897,'Coincident Peak'!$C$5:$D$16,2)),F7897=DAY(VLOOKUP('Time Series Data'!E7897,'Coincident Peak'!$C$5:$D$16,2))-1)),VLOOKUP(E7897,'Coincident Peak'!$C$5:$N$16,11)*AC7897,AC7897)</f>
        <v>0</v>
      </c>
      <c r="AE7897" s="185">
        <f>IF((AND(E7897=MONTH(VLOOKUP('Time Series Data'!E7897,'Coincident Peak'!$C$5:$D$16,2)),F7897=DAY(VLOOKUP('Time Series Data'!E7897,'Coincident Peak'!$C$5:$D$16,2))+1)),VLOOKUP(E7897,'Coincident Peak'!$C$5:$N$16,12)*AD7897,AD7897)</f>
        <v>0</v>
      </c>
      <c r="AF7897" s="102">
        <f t="shared" si="1697"/>
        <v>14170</v>
      </c>
      <c r="AG7897" s="185">
        <f>IF((AND(E7897=MONTH(VLOOKUP('Time Series Data'!E7897,'Coincident Peak'!$C$5:$D$16,2)),F7897=DAY(VLOOKUP('Time Series Data'!E7897,'Coincident Peak'!$C$5:$D$16,2)))),U7897,O7897)</f>
        <v>0</v>
      </c>
      <c r="AH7897" s="102">
        <f t="shared" si="1699"/>
        <v>14170</v>
      </c>
      <c r="AL7897" s="102"/>
    </row>
    <row r="7898" spans="1:38" x14ac:dyDescent="0.2">
      <c r="A7898" s="77"/>
      <c r="B7898" s="77">
        <f t="shared" si="1691"/>
        <v>43794.791666666664</v>
      </c>
      <c r="C7898" s="112">
        <f t="shared" si="1692"/>
        <v>43794</v>
      </c>
      <c r="D7898" s="106">
        <f t="shared" si="1698"/>
        <v>14467</v>
      </c>
      <c r="E7898" s="469">
        <v>11</v>
      </c>
      <c r="F7898" s="469">
        <v>25</v>
      </c>
      <c r="G7898" s="110">
        <v>19</v>
      </c>
      <c r="H7898" s="110">
        <f t="shared" si="1693"/>
        <v>1</v>
      </c>
      <c r="I7898" s="110" cm="1">
        <f t="array" ref="I7898">INDEX(Values!$V$6:$AG$29,'Time Series Data'!G7898+1,'Time Series Data'!E7898)</f>
        <v>1</v>
      </c>
      <c r="J7898" s="113">
        <v>7891.5</v>
      </c>
      <c r="K7898" s="108">
        <v>14467</v>
      </c>
      <c r="L7898" s="108">
        <v>0</v>
      </c>
      <c r="M7898">
        <v>0</v>
      </c>
      <c r="N7898">
        <v>0</v>
      </c>
      <c r="O7898">
        <v>0</v>
      </c>
      <c r="P7898">
        <v>95</v>
      </c>
      <c r="T7898" s="185">
        <f t="shared" si="1694"/>
        <v>0</v>
      </c>
      <c r="U7898" s="185">
        <f t="shared" si="1695"/>
        <v>0</v>
      </c>
      <c r="V7898" s="102">
        <f t="shared" si="1696"/>
        <v>14467</v>
      </c>
      <c r="W7898">
        <f>IF(V7898+O7898&gt;VLOOKUP(E7898,'Coincident Peak'!$C$22:$I$33,7),0,1)</f>
        <v>1</v>
      </c>
      <c r="X7898" s="421">
        <f>IF((AND(E7898=MONTH(VLOOKUP('Time Series Data'!E7898,'Coincident Peak'!$C$5:$D$16,2)),F7898=DAY(VLOOKUP('Time Series Data'!E7898,'Coincident Peak'!$C$5:$D$16,2)),IF(AND(G7898&lt;=HOUR(VLOOKUP('Time Series Data'!E7898,'Coincident Peak'!$C$5:$E$16,3))+Values!$E$5,G7898&gt;=HOUR(VLOOKUP('Time Series Data'!E7898,'Coincident Peak'!$C$5:$E$16,3))-Values!$E$5),"TRUE","FALSE"))),BatteryPower,0)</f>
        <v>0</v>
      </c>
      <c r="Y7898" s="185">
        <f>IF((AND(E7898=MONTH(VLOOKUP('Time Series Data'!E7898,'Coincident Peak'!$C$5:$D$16,2)),F7898=DAY(VLOOKUP('Time Series Data'!E7898,'Coincident Peak'!$C$5:$D$16,2)))),0,N7898)</f>
        <v>0</v>
      </c>
      <c r="Z7898" s="185">
        <f>IF((AND(E7898=MONTH(VLOOKUP('Time Series Data'!E7898,'Coincident Peak'!$C$5:$D$16,2)),F7898=DAY(VLOOKUP('Time Series Data'!E7898,'Coincident Peak'!$C$5:$D$16,2)),IF(AND(G7898&lt;=HOUR(VLOOKUP('Time Series Data'!E7898,'Coincident Peak'!$C$5:$E$16,3))+Values!$E$5,G7898&gt;=HOUR(VLOOKUP('Time Series Data'!E7898,'Coincident Peak'!$C$5:$E$16,3))-Values!$E$5),"TRUE","FALSE"))),BatteryPower,Y7898)</f>
        <v>0</v>
      </c>
      <c r="AA7898" s="185">
        <f>IF((AND(E7898=MONTH(VLOOKUP('Time Series Data'!E7898,'Coincident Peak'!$C$5:$D$16,2)),F7898=DAY(VLOOKUP('Time Series Data'!E7898,'Coincident Peak'!$C$5:$D$16,2))-1)),VLOOKUP(E7898,'Coincident Peak'!$C$5:$N$16,11)*Z7898,Z7898)</f>
        <v>0</v>
      </c>
      <c r="AB7898" s="185">
        <f>IF((AND(E7898=MONTH(VLOOKUP('Time Series Data'!E7898,'Coincident Peak'!$C$5:$D$16,2)),F7898=DAY(VLOOKUP('Time Series Data'!E7898,'Coincident Peak'!$C$5:$D$16,2))+1)),VLOOKUP(E7898,'Coincident Peak'!$C$5:$N$16,12)*AA7898,AA7898)</f>
        <v>0</v>
      </c>
      <c r="AC7898" s="185">
        <f>IF((AND(E7898=MONTH(VLOOKUP('Time Series Data'!E7898,'Coincident Peak'!$C$5:$D$16,2)),F7898=DAY(VLOOKUP('Time Series Data'!E7898,'Coincident Peak'!$C$5:$D$16,2)))),0,O7898)</f>
        <v>0</v>
      </c>
      <c r="AD7898" s="185">
        <f>IF((AND(E7898=MONTH(VLOOKUP('Time Series Data'!E7898,'Coincident Peak'!$C$5:$D$16,2)),F7898=DAY(VLOOKUP('Time Series Data'!E7898,'Coincident Peak'!$C$5:$D$16,2))-1)),VLOOKUP(E7898,'Coincident Peak'!$C$5:$N$16,11)*AC7898,AC7898)</f>
        <v>0</v>
      </c>
      <c r="AE7898" s="185">
        <f>IF((AND(E7898=MONTH(VLOOKUP('Time Series Data'!E7898,'Coincident Peak'!$C$5:$D$16,2)),F7898=DAY(VLOOKUP('Time Series Data'!E7898,'Coincident Peak'!$C$5:$D$16,2))+1)),VLOOKUP(E7898,'Coincident Peak'!$C$5:$N$16,12)*AD7898,AD7898)</f>
        <v>0</v>
      </c>
      <c r="AF7898" s="102">
        <f t="shared" si="1697"/>
        <v>14467</v>
      </c>
      <c r="AG7898" s="185">
        <f>IF((AND(E7898=MONTH(VLOOKUP('Time Series Data'!E7898,'Coincident Peak'!$C$5:$D$16,2)),F7898=DAY(VLOOKUP('Time Series Data'!E7898,'Coincident Peak'!$C$5:$D$16,2)))),U7898,O7898)</f>
        <v>0</v>
      </c>
      <c r="AH7898" s="102">
        <f t="shared" si="1699"/>
        <v>14467</v>
      </c>
      <c r="AL7898" s="102"/>
    </row>
    <row r="7899" spans="1:38" x14ac:dyDescent="0.2">
      <c r="A7899" s="77"/>
      <c r="B7899" s="77">
        <f t="shared" si="1691"/>
        <v>43794.833333333336</v>
      </c>
      <c r="C7899" s="112">
        <f t="shared" si="1692"/>
        <v>43794</v>
      </c>
      <c r="D7899" s="106">
        <f t="shared" si="1698"/>
        <v>14318</v>
      </c>
      <c r="E7899" s="469">
        <v>11</v>
      </c>
      <c r="F7899" s="469">
        <v>25</v>
      </c>
      <c r="G7899" s="110">
        <v>20</v>
      </c>
      <c r="H7899" s="110">
        <f t="shared" si="1693"/>
        <v>1</v>
      </c>
      <c r="I7899" s="110" cm="1">
        <f t="array" ref="I7899">INDEX(Values!$V$6:$AG$29,'Time Series Data'!G7899+1,'Time Series Data'!E7899)</f>
        <v>1</v>
      </c>
      <c r="J7899" s="113">
        <v>7892.5</v>
      </c>
      <c r="K7899" s="108">
        <v>14318</v>
      </c>
      <c r="L7899" s="108">
        <v>0</v>
      </c>
      <c r="M7899">
        <v>0</v>
      </c>
      <c r="N7899">
        <v>0</v>
      </c>
      <c r="O7899">
        <v>0</v>
      </c>
      <c r="P7899">
        <v>95</v>
      </c>
      <c r="T7899" s="185">
        <f t="shared" si="1694"/>
        <v>0</v>
      </c>
      <c r="U7899" s="185">
        <f t="shared" si="1695"/>
        <v>0</v>
      </c>
      <c r="V7899" s="102">
        <f t="shared" si="1696"/>
        <v>14318</v>
      </c>
      <c r="W7899">
        <f>IF(V7899+O7899&gt;VLOOKUP(E7899,'Coincident Peak'!$C$22:$I$33,7),0,1)</f>
        <v>1</v>
      </c>
      <c r="X7899" s="421">
        <f>IF((AND(E7899=MONTH(VLOOKUP('Time Series Data'!E7899,'Coincident Peak'!$C$5:$D$16,2)),F7899=DAY(VLOOKUP('Time Series Data'!E7899,'Coincident Peak'!$C$5:$D$16,2)),IF(AND(G7899&lt;=HOUR(VLOOKUP('Time Series Data'!E7899,'Coincident Peak'!$C$5:$E$16,3))+Values!$E$5,G7899&gt;=HOUR(VLOOKUP('Time Series Data'!E7899,'Coincident Peak'!$C$5:$E$16,3))-Values!$E$5),"TRUE","FALSE"))),BatteryPower,0)</f>
        <v>0</v>
      </c>
      <c r="Y7899" s="185">
        <f>IF((AND(E7899=MONTH(VLOOKUP('Time Series Data'!E7899,'Coincident Peak'!$C$5:$D$16,2)),F7899=DAY(VLOOKUP('Time Series Data'!E7899,'Coincident Peak'!$C$5:$D$16,2)))),0,N7899)</f>
        <v>0</v>
      </c>
      <c r="Z7899" s="185">
        <f>IF((AND(E7899=MONTH(VLOOKUP('Time Series Data'!E7899,'Coincident Peak'!$C$5:$D$16,2)),F7899=DAY(VLOOKUP('Time Series Data'!E7899,'Coincident Peak'!$C$5:$D$16,2)),IF(AND(G7899&lt;=HOUR(VLOOKUP('Time Series Data'!E7899,'Coincident Peak'!$C$5:$E$16,3))+Values!$E$5,G7899&gt;=HOUR(VLOOKUP('Time Series Data'!E7899,'Coincident Peak'!$C$5:$E$16,3))-Values!$E$5),"TRUE","FALSE"))),BatteryPower,Y7899)</f>
        <v>0</v>
      </c>
      <c r="AA7899" s="185">
        <f>IF((AND(E7899=MONTH(VLOOKUP('Time Series Data'!E7899,'Coincident Peak'!$C$5:$D$16,2)),F7899=DAY(VLOOKUP('Time Series Data'!E7899,'Coincident Peak'!$C$5:$D$16,2))-1)),VLOOKUP(E7899,'Coincident Peak'!$C$5:$N$16,11)*Z7899,Z7899)</f>
        <v>0</v>
      </c>
      <c r="AB7899" s="185">
        <f>IF((AND(E7899=MONTH(VLOOKUP('Time Series Data'!E7899,'Coincident Peak'!$C$5:$D$16,2)),F7899=DAY(VLOOKUP('Time Series Data'!E7899,'Coincident Peak'!$C$5:$D$16,2))+1)),VLOOKUP(E7899,'Coincident Peak'!$C$5:$N$16,12)*AA7899,AA7899)</f>
        <v>0</v>
      </c>
      <c r="AC7899" s="185">
        <f>IF((AND(E7899=MONTH(VLOOKUP('Time Series Data'!E7899,'Coincident Peak'!$C$5:$D$16,2)),F7899=DAY(VLOOKUP('Time Series Data'!E7899,'Coincident Peak'!$C$5:$D$16,2)))),0,O7899)</f>
        <v>0</v>
      </c>
      <c r="AD7899" s="185">
        <f>IF((AND(E7899=MONTH(VLOOKUP('Time Series Data'!E7899,'Coincident Peak'!$C$5:$D$16,2)),F7899=DAY(VLOOKUP('Time Series Data'!E7899,'Coincident Peak'!$C$5:$D$16,2))-1)),VLOOKUP(E7899,'Coincident Peak'!$C$5:$N$16,11)*AC7899,AC7899)</f>
        <v>0</v>
      </c>
      <c r="AE7899" s="185">
        <f>IF((AND(E7899=MONTH(VLOOKUP('Time Series Data'!E7899,'Coincident Peak'!$C$5:$D$16,2)),F7899=DAY(VLOOKUP('Time Series Data'!E7899,'Coincident Peak'!$C$5:$D$16,2))+1)),VLOOKUP(E7899,'Coincident Peak'!$C$5:$N$16,12)*AD7899,AD7899)</f>
        <v>0</v>
      </c>
      <c r="AF7899" s="102">
        <f t="shared" si="1697"/>
        <v>14318</v>
      </c>
      <c r="AG7899" s="185">
        <f>IF((AND(E7899=MONTH(VLOOKUP('Time Series Data'!E7899,'Coincident Peak'!$C$5:$D$16,2)),F7899=DAY(VLOOKUP('Time Series Data'!E7899,'Coincident Peak'!$C$5:$D$16,2)))),U7899,O7899)</f>
        <v>0</v>
      </c>
      <c r="AH7899" s="102">
        <f t="shared" si="1699"/>
        <v>14318</v>
      </c>
      <c r="AL7899" s="102"/>
    </row>
    <row r="7900" spans="1:38" x14ac:dyDescent="0.2">
      <c r="A7900" s="77"/>
      <c r="B7900" s="77">
        <f t="shared" si="1691"/>
        <v>43794.875</v>
      </c>
      <c r="C7900" s="112">
        <f t="shared" si="1692"/>
        <v>43794</v>
      </c>
      <c r="D7900" s="106">
        <f t="shared" si="1698"/>
        <v>13675</v>
      </c>
      <c r="E7900" s="469">
        <v>11</v>
      </c>
      <c r="F7900" s="469">
        <v>25</v>
      </c>
      <c r="G7900" s="110">
        <v>21</v>
      </c>
      <c r="H7900" s="110">
        <f t="shared" si="1693"/>
        <v>1</v>
      </c>
      <c r="I7900" s="110" cm="1">
        <f t="array" ref="I7900">INDEX(Values!$V$6:$AG$29,'Time Series Data'!G7900+1,'Time Series Data'!E7900)</f>
        <v>1</v>
      </c>
      <c r="J7900" s="113">
        <v>7893.5</v>
      </c>
      <c r="K7900" s="108">
        <v>13675</v>
      </c>
      <c r="L7900" s="108">
        <v>0</v>
      </c>
      <c r="M7900">
        <v>0</v>
      </c>
      <c r="N7900">
        <v>0</v>
      </c>
      <c r="O7900">
        <v>0</v>
      </c>
      <c r="P7900">
        <v>95</v>
      </c>
      <c r="T7900" s="185">
        <f t="shared" si="1694"/>
        <v>0</v>
      </c>
      <c r="U7900" s="185">
        <f t="shared" si="1695"/>
        <v>0</v>
      </c>
      <c r="V7900" s="102">
        <f t="shared" si="1696"/>
        <v>13675</v>
      </c>
      <c r="W7900">
        <f>IF(V7900+O7900&gt;VLOOKUP(E7900,'Coincident Peak'!$C$22:$I$33,7),0,1)</f>
        <v>1</v>
      </c>
      <c r="X7900" s="421">
        <f>IF((AND(E7900=MONTH(VLOOKUP('Time Series Data'!E7900,'Coincident Peak'!$C$5:$D$16,2)),F7900=DAY(VLOOKUP('Time Series Data'!E7900,'Coincident Peak'!$C$5:$D$16,2)),IF(AND(G7900&lt;=HOUR(VLOOKUP('Time Series Data'!E7900,'Coincident Peak'!$C$5:$E$16,3))+Values!$E$5,G7900&gt;=HOUR(VLOOKUP('Time Series Data'!E7900,'Coincident Peak'!$C$5:$E$16,3))-Values!$E$5),"TRUE","FALSE"))),BatteryPower,0)</f>
        <v>0</v>
      </c>
      <c r="Y7900" s="185">
        <f>IF((AND(E7900=MONTH(VLOOKUP('Time Series Data'!E7900,'Coincident Peak'!$C$5:$D$16,2)),F7900=DAY(VLOOKUP('Time Series Data'!E7900,'Coincident Peak'!$C$5:$D$16,2)))),0,N7900)</f>
        <v>0</v>
      </c>
      <c r="Z7900" s="185">
        <f>IF((AND(E7900=MONTH(VLOOKUP('Time Series Data'!E7900,'Coincident Peak'!$C$5:$D$16,2)),F7900=DAY(VLOOKUP('Time Series Data'!E7900,'Coincident Peak'!$C$5:$D$16,2)),IF(AND(G7900&lt;=HOUR(VLOOKUP('Time Series Data'!E7900,'Coincident Peak'!$C$5:$E$16,3))+Values!$E$5,G7900&gt;=HOUR(VLOOKUP('Time Series Data'!E7900,'Coincident Peak'!$C$5:$E$16,3))-Values!$E$5),"TRUE","FALSE"))),BatteryPower,Y7900)</f>
        <v>0</v>
      </c>
      <c r="AA7900" s="185">
        <f>IF((AND(E7900=MONTH(VLOOKUP('Time Series Data'!E7900,'Coincident Peak'!$C$5:$D$16,2)),F7900=DAY(VLOOKUP('Time Series Data'!E7900,'Coincident Peak'!$C$5:$D$16,2))-1)),VLOOKUP(E7900,'Coincident Peak'!$C$5:$N$16,11)*Z7900,Z7900)</f>
        <v>0</v>
      </c>
      <c r="AB7900" s="185">
        <f>IF((AND(E7900=MONTH(VLOOKUP('Time Series Data'!E7900,'Coincident Peak'!$C$5:$D$16,2)),F7900=DAY(VLOOKUP('Time Series Data'!E7900,'Coincident Peak'!$C$5:$D$16,2))+1)),VLOOKUP(E7900,'Coincident Peak'!$C$5:$N$16,12)*AA7900,AA7900)</f>
        <v>0</v>
      </c>
      <c r="AC7900" s="185">
        <f>IF((AND(E7900=MONTH(VLOOKUP('Time Series Data'!E7900,'Coincident Peak'!$C$5:$D$16,2)),F7900=DAY(VLOOKUP('Time Series Data'!E7900,'Coincident Peak'!$C$5:$D$16,2)))),0,O7900)</f>
        <v>0</v>
      </c>
      <c r="AD7900" s="185">
        <f>IF((AND(E7900=MONTH(VLOOKUP('Time Series Data'!E7900,'Coincident Peak'!$C$5:$D$16,2)),F7900=DAY(VLOOKUP('Time Series Data'!E7900,'Coincident Peak'!$C$5:$D$16,2))-1)),VLOOKUP(E7900,'Coincident Peak'!$C$5:$N$16,11)*AC7900,AC7900)</f>
        <v>0</v>
      </c>
      <c r="AE7900" s="185">
        <f>IF((AND(E7900=MONTH(VLOOKUP('Time Series Data'!E7900,'Coincident Peak'!$C$5:$D$16,2)),F7900=DAY(VLOOKUP('Time Series Data'!E7900,'Coincident Peak'!$C$5:$D$16,2))+1)),VLOOKUP(E7900,'Coincident Peak'!$C$5:$N$16,12)*AD7900,AD7900)</f>
        <v>0</v>
      </c>
      <c r="AF7900" s="102">
        <f t="shared" si="1697"/>
        <v>13675</v>
      </c>
      <c r="AG7900" s="185">
        <f>IF((AND(E7900=MONTH(VLOOKUP('Time Series Data'!E7900,'Coincident Peak'!$C$5:$D$16,2)),F7900=DAY(VLOOKUP('Time Series Data'!E7900,'Coincident Peak'!$C$5:$D$16,2)))),U7900,O7900)</f>
        <v>0</v>
      </c>
      <c r="AH7900" s="102">
        <f t="shared" si="1699"/>
        <v>13675</v>
      </c>
      <c r="AL7900" s="102"/>
    </row>
    <row r="7901" spans="1:38" x14ac:dyDescent="0.2">
      <c r="A7901" s="77"/>
      <c r="B7901" s="77">
        <f t="shared" si="1691"/>
        <v>43794.916666666664</v>
      </c>
      <c r="C7901" s="112">
        <f t="shared" si="1692"/>
        <v>43794</v>
      </c>
      <c r="D7901" s="106">
        <f t="shared" si="1698"/>
        <v>12682</v>
      </c>
      <c r="E7901" s="469">
        <v>11</v>
      </c>
      <c r="F7901" s="469">
        <v>25</v>
      </c>
      <c r="G7901" s="110">
        <v>22</v>
      </c>
      <c r="H7901" s="110">
        <f t="shared" si="1693"/>
        <v>1</v>
      </c>
      <c r="I7901" s="110" cm="1">
        <f t="array" ref="I7901">INDEX(Values!$V$6:$AG$29,'Time Series Data'!G7901+1,'Time Series Data'!E7901)</f>
        <v>1</v>
      </c>
      <c r="J7901" s="113">
        <v>7894.5</v>
      </c>
      <c r="K7901" s="108">
        <v>12682</v>
      </c>
      <c r="L7901" s="108">
        <v>0</v>
      </c>
      <c r="M7901">
        <v>0</v>
      </c>
      <c r="N7901">
        <v>0</v>
      </c>
      <c r="O7901">
        <v>0</v>
      </c>
      <c r="P7901">
        <v>95</v>
      </c>
      <c r="T7901" s="185">
        <f t="shared" si="1694"/>
        <v>0</v>
      </c>
      <c r="U7901" s="185">
        <f t="shared" si="1695"/>
        <v>0</v>
      </c>
      <c r="V7901" s="102">
        <f t="shared" si="1696"/>
        <v>12682</v>
      </c>
      <c r="W7901">
        <f>IF(V7901+O7901&gt;VLOOKUP(E7901,'Coincident Peak'!$C$22:$I$33,7),0,1)</f>
        <v>1</v>
      </c>
      <c r="X7901" s="421">
        <f>IF((AND(E7901=MONTH(VLOOKUP('Time Series Data'!E7901,'Coincident Peak'!$C$5:$D$16,2)),F7901=DAY(VLOOKUP('Time Series Data'!E7901,'Coincident Peak'!$C$5:$D$16,2)),IF(AND(G7901&lt;=HOUR(VLOOKUP('Time Series Data'!E7901,'Coincident Peak'!$C$5:$E$16,3))+Values!$E$5,G7901&gt;=HOUR(VLOOKUP('Time Series Data'!E7901,'Coincident Peak'!$C$5:$E$16,3))-Values!$E$5),"TRUE","FALSE"))),BatteryPower,0)</f>
        <v>0</v>
      </c>
      <c r="Y7901" s="185">
        <f>IF((AND(E7901=MONTH(VLOOKUP('Time Series Data'!E7901,'Coincident Peak'!$C$5:$D$16,2)),F7901=DAY(VLOOKUP('Time Series Data'!E7901,'Coincident Peak'!$C$5:$D$16,2)))),0,N7901)</f>
        <v>0</v>
      </c>
      <c r="Z7901" s="185">
        <f>IF((AND(E7901=MONTH(VLOOKUP('Time Series Data'!E7901,'Coincident Peak'!$C$5:$D$16,2)),F7901=DAY(VLOOKUP('Time Series Data'!E7901,'Coincident Peak'!$C$5:$D$16,2)),IF(AND(G7901&lt;=HOUR(VLOOKUP('Time Series Data'!E7901,'Coincident Peak'!$C$5:$E$16,3))+Values!$E$5,G7901&gt;=HOUR(VLOOKUP('Time Series Data'!E7901,'Coincident Peak'!$C$5:$E$16,3))-Values!$E$5),"TRUE","FALSE"))),BatteryPower,Y7901)</f>
        <v>0</v>
      </c>
      <c r="AA7901" s="185">
        <f>IF((AND(E7901=MONTH(VLOOKUP('Time Series Data'!E7901,'Coincident Peak'!$C$5:$D$16,2)),F7901=DAY(VLOOKUP('Time Series Data'!E7901,'Coincident Peak'!$C$5:$D$16,2))-1)),VLOOKUP(E7901,'Coincident Peak'!$C$5:$N$16,11)*Z7901,Z7901)</f>
        <v>0</v>
      </c>
      <c r="AB7901" s="185">
        <f>IF((AND(E7901=MONTH(VLOOKUP('Time Series Data'!E7901,'Coincident Peak'!$C$5:$D$16,2)),F7901=DAY(VLOOKUP('Time Series Data'!E7901,'Coincident Peak'!$C$5:$D$16,2))+1)),VLOOKUP(E7901,'Coincident Peak'!$C$5:$N$16,12)*AA7901,AA7901)</f>
        <v>0</v>
      </c>
      <c r="AC7901" s="185">
        <f>IF((AND(E7901=MONTH(VLOOKUP('Time Series Data'!E7901,'Coincident Peak'!$C$5:$D$16,2)),F7901=DAY(VLOOKUP('Time Series Data'!E7901,'Coincident Peak'!$C$5:$D$16,2)))),0,O7901)</f>
        <v>0</v>
      </c>
      <c r="AD7901" s="185">
        <f>IF((AND(E7901=MONTH(VLOOKUP('Time Series Data'!E7901,'Coincident Peak'!$C$5:$D$16,2)),F7901=DAY(VLOOKUP('Time Series Data'!E7901,'Coincident Peak'!$C$5:$D$16,2))-1)),VLOOKUP(E7901,'Coincident Peak'!$C$5:$N$16,11)*AC7901,AC7901)</f>
        <v>0</v>
      </c>
      <c r="AE7901" s="185">
        <f>IF((AND(E7901=MONTH(VLOOKUP('Time Series Data'!E7901,'Coincident Peak'!$C$5:$D$16,2)),F7901=DAY(VLOOKUP('Time Series Data'!E7901,'Coincident Peak'!$C$5:$D$16,2))+1)),VLOOKUP(E7901,'Coincident Peak'!$C$5:$N$16,12)*AD7901,AD7901)</f>
        <v>0</v>
      </c>
      <c r="AF7901" s="102">
        <f t="shared" si="1697"/>
        <v>12682</v>
      </c>
      <c r="AG7901" s="185">
        <f>IF((AND(E7901=MONTH(VLOOKUP('Time Series Data'!E7901,'Coincident Peak'!$C$5:$D$16,2)),F7901=DAY(VLOOKUP('Time Series Data'!E7901,'Coincident Peak'!$C$5:$D$16,2)))),U7901,O7901)</f>
        <v>0</v>
      </c>
      <c r="AH7901" s="102">
        <f t="shared" si="1699"/>
        <v>12682</v>
      </c>
      <c r="AL7901" s="102"/>
    </row>
    <row r="7902" spans="1:38" x14ac:dyDescent="0.2">
      <c r="A7902" s="77"/>
      <c r="B7902" s="77">
        <f t="shared" si="1691"/>
        <v>43794.958333333336</v>
      </c>
      <c r="C7902" s="112">
        <f t="shared" si="1692"/>
        <v>43794</v>
      </c>
      <c r="D7902" s="106">
        <f t="shared" si="1698"/>
        <v>11898</v>
      </c>
      <c r="E7902" s="469">
        <v>11</v>
      </c>
      <c r="F7902" s="469">
        <v>25</v>
      </c>
      <c r="G7902" s="110">
        <v>23</v>
      </c>
      <c r="H7902" s="110">
        <f t="shared" si="1693"/>
        <v>1</v>
      </c>
      <c r="I7902" s="110" cm="1">
        <f t="array" ref="I7902">INDEX(Values!$V$6:$AG$29,'Time Series Data'!G7902+1,'Time Series Data'!E7902)</f>
        <v>1</v>
      </c>
      <c r="J7902" s="113">
        <v>7895.5</v>
      </c>
      <c r="K7902" s="108">
        <v>11898</v>
      </c>
      <c r="L7902" s="108">
        <v>0</v>
      </c>
      <c r="M7902">
        <v>0</v>
      </c>
      <c r="N7902">
        <v>0</v>
      </c>
      <c r="O7902">
        <v>0</v>
      </c>
      <c r="P7902">
        <v>95</v>
      </c>
      <c r="T7902" s="185">
        <f t="shared" si="1694"/>
        <v>0</v>
      </c>
      <c r="U7902" s="185">
        <f t="shared" si="1695"/>
        <v>0</v>
      </c>
      <c r="V7902" s="102">
        <f t="shared" si="1696"/>
        <v>11898</v>
      </c>
      <c r="W7902">
        <f>IF(V7902+O7902&gt;VLOOKUP(E7902,'Coincident Peak'!$C$22:$I$33,7),0,1)</f>
        <v>1</v>
      </c>
      <c r="X7902" s="421">
        <f>IF((AND(E7902=MONTH(VLOOKUP('Time Series Data'!E7902,'Coincident Peak'!$C$5:$D$16,2)),F7902=DAY(VLOOKUP('Time Series Data'!E7902,'Coincident Peak'!$C$5:$D$16,2)),IF(AND(G7902&lt;=HOUR(VLOOKUP('Time Series Data'!E7902,'Coincident Peak'!$C$5:$E$16,3))+Values!$E$5,G7902&gt;=HOUR(VLOOKUP('Time Series Data'!E7902,'Coincident Peak'!$C$5:$E$16,3))-Values!$E$5),"TRUE","FALSE"))),BatteryPower,0)</f>
        <v>0</v>
      </c>
      <c r="Y7902" s="185">
        <f>IF((AND(E7902=MONTH(VLOOKUP('Time Series Data'!E7902,'Coincident Peak'!$C$5:$D$16,2)),F7902=DAY(VLOOKUP('Time Series Data'!E7902,'Coincident Peak'!$C$5:$D$16,2)))),0,N7902)</f>
        <v>0</v>
      </c>
      <c r="Z7902" s="185">
        <f>IF((AND(E7902=MONTH(VLOOKUP('Time Series Data'!E7902,'Coincident Peak'!$C$5:$D$16,2)),F7902=DAY(VLOOKUP('Time Series Data'!E7902,'Coincident Peak'!$C$5:$D$16,2)),IF(AND(G7902&lt;=HOUR(VLOOKUP('Time Series Data'!E7902,'Coincident Peak'!$C$5:$E$16,3))+Values!$E$5,G7902&gt;=HOUR(VLOOKUP('Time Series Data'!E7902,'Coincident Peak'!$C$5:$E$16,3))-Values!$E$5),"TRUE","FALSE"))),BatteryPower,Y7902)</f>
        <v>0</v>
      </c>
      <c r="AA7902" s="185">
        <f>IF((AND(E7902=MONTH(VLOOKUP('Time Series Data'!E7902,'Coincident Peak'!$C$5:$D$16,2)),F7902=DAY(VLOOKUP('Time Series Data'!E7902,'Coincident Peak'!$C$5:$D$16,2))-1)),VLOOKUP(E7902,'Coincident Peak'!$C$5:$N$16,11)*Z7902,Z7902)</f>
        <v>0</v>
      </c>
      <c r="AB7902" s="185">
        <f>IF((AND(E7902=MONTH(VLOOKUP('Time Series Data'!E7902,'Coincident Peak'!$C$5:$D$16,2)),F7902=DAY(VLOOKUP('Time Series Data'!E7902,'Coincident Peak'!$C$5:$D$16,2))+1)),VLOOKUP(E7902,'Coincident Peak'!$C$5:$N$16,12)*AA7902,AA7902)</f>
        <v>0</v>
      </c>
      <c r="AC7902" s="185">
        <f>IF((AND(E7902=MONTH(VLOOKUP('Time Series Data'!E7902,'Coincident Peak'!$C$5:$D$16,2)),F7902=DAY(VLOOKUP('Time Series Data'!E7902,'Coincident Peak'!$C$5:$D$16,2)))),0,O7902)</f>
        <v>0</v>
      </c>
      <c r="AD7902" s="185">
        <f>IF((AND(E7902=MONTH(VLOOKUP('Time Series Data'!E7902,'Coincident Peak'!$C$5:$D$16,2)),F7902=DAY(VLOOKUP('Time Series Data'!E7902,'Coincident Peak'!$C$5:$D$16,2))-1)),VLOOKUP(E7902,'Coincident Peak'!$C$5:$N$16,11)*AC7902,AC7902)</f>
        <v>0</v>
      </c>
      <c r="AE7902" s="185">
        <f>IF((AND(E7902=MONTH(VLOOKUP('Time Series Data'!E7902,'Coincident Peak'!$C$5:$D$16,2)),F7902=DAY(VLOOKUP('Time Series Data'!E7902,'Coincident Peak'!$C$5:$D$16,2))+1)),VLOOKUP(E7902,'Coincident Peak'!$C$5:$N$16,12)*AD7902,AD7902)</f>
        <v>0</v>
      </c>
      <c r="AF7902" s="102">
        <f t="shared" si="1697"/>
        <v>11898</v>
      </c>
      <c r="AG7902" s="185">
        <f>IF((AND(E7902=MONTH(VLOOKUP('Time Series Data'!E7902,'Coincident Peak'!$C$5:$D$16,2)),F7902=DAY(VLOOKUP('Time Series Data'!E7902,'Coincident Peak'!$C$5:$D$16,2)))),U7902,O7902)</f>
        <v>0</v>
      </c>
      <c r="AH7902" s="102">
        <f t="shared" si="1699"/>
        <v>11898</v>
      </c>
      <c r="AL7902" s="102"/>
    </row>
    <row r="7903" spans="1:38" x14ac:dyDescent="0.2">
      <c r="A7903" s="77"/>
      <c r="B7903" s="77">
        <f t="shared" si="1691"/>
        <v>43795</v>
      </c>
      <c r="C7903" s="112">
        <f t="shared" si="1692"/>
        <v>43795</v>
      </c>
      <c r="D7903" s="106">
        <f t="shared" si="1698"/>
        <v>11584</v>
      </c>
      <c r="E7903" s="469">
        <v>11</v>
      </c>
      <c r="F7903" s="469">
        <v>26</v>
      </c>
      <c r="G7903" s="110">
        <v>0</v>
      </c>
      <c r="H7903" s="110">
        <f t="shared" si="1693"/>
        <v>2</v>
      </c>
      <c r="I7903" s="110" cm="1">
        <f t="array" ref="I7903">INDEX(Values!$V$6:$AG$29,'Time Series Data'!G7903+1,'Time Series Data'!E7903)</f>
        <v>1</v>
      </c>
      <c r="J7903" s="113">
        <v>7896.5</v>
      </c>
      <c r="K7903" s="108">
        <v>11584</v>
      </c>
      <c r="L7903" s="108">
        <v>0</v>
      </c>
      <c r="M7903">
        <v>0</v>
      </c>
      <c r="N7903">
        <v>0</v>
      </c>
      <c r="O7903">
        <v>0</v>
      </c>
      <c r="P7903">
        <v>95</v>
      </c>
      <c r="T7903" s="185">
        <f t="shared" si="1694"/>
        <v>0</v>
      </c>
      <c r="U7903" s="185">
        <f t="shared" si="1695"/>
        <v>0</v>
      </c>
      <c r="V7903" s="102">
        <f t="shared" si="1696"/>
        <v>11584</v>
      </c>
      <c r="W7903">
        <f>IF(V7903+O7903&gt;VLOOKUP(E7903,'Coincident Peak'!$C$22:$I$33,7),0,1)</f>
        <v>1</v>
      </c>
      <c r="X7903" s="421">
        <f>IF((AND(E7903=MONTH(VLOOKUP('Time Series Data'!E7903,'Coincident Peak'!$C$5:$D$16,2)),F7903=DAY(VLOOKUP('Time Series Data'!E7903,'Coincident Peak'!$C$5:$D$16,2)),IF(AND(G7903&lt;=HOUR(VLOOKUP('Time Series Data'!E7903,'Coincident Peak'!$C$5:$E$16,3))+Values!$E$5,G7903&gt;=HOUR(VLOOKUP('Time Series Data'!E7903,'Coincident Peak'!$C$5:$E$16,3))-Values!$E$5),"TRUE","FALSE"))),BatteryPower,0)</f>
        <v>0</v>
      </c>
      <c r="Y7903" s="185">
        <f>IF((AND(E7903=MONTH(VLOOKUP('Time Series Data'!E7903,'Coincident Peak'!$C$5:$D$16,2)),F7903=DAY(VLOOKUP('Time Series Data'!E7903,'Coincident Peak'!$C$5:$D$16,2)))),0,N7903)</f>
        <v>0</v>
      </c>
      <c r="Z7903" s="185">
        <f>IF((AND(E7903=MONTH(VLOOKUP('Time Series Data'!E7903,'Coincident Peak'!$C$5:$D$16,2)),F7903=DAY(VLOOKUP('Time Series Data'!E7903,'Coincident Peak'!$C$5:$D$16,2)),IF(AND(G7903&lt;=HOUR(VLOOKUP('Time Series Data'!E7903,'Coincident Peak'!$C$5:$E$16,3))+Values!$E$5,G7903&gt;=HOUR(VLOOKUP('Time Series Data'!E7903,'Coincident Peak'!$C$5:$E$16,3))-Values!$E$5),"TRUE","FALSE"))),BatteryPower,Y7903)</f>
        <v>0</v>
      </c>
      <c r="AA7903" s="185">
        <f>IF((AND(E7903=MONTH(VLOOKUP('Time Series Data'!E7903,'Coincident Peak'!$C$5:$D$16,2)),F7903=DAY(VLOOKUP('Time Series Data'!E7903,'Coincident Peak'!$C$5:$D$16,2))-1)),VLOOKUP(E7903,'Coincident Peak'!$C$5:$N$16,11)*Z7903,Z7903)</f>
        <v>0</v>
      </c>
      <c r="AB7903" s="185">
        <f>IF((AND(E7903=MONTH(VLOOKUP('Time Series Data'!E7903,'Coincident Peak'!$C$5:$D$16,2)),F7903=DAY(VLOOKUP('Time Series Data'!E7903,'Coincident Peak'!$C$5:$D$16,2))+1)),VLOOKUP(E7903,'Coincident Peak'!$C$5:$N$16,12)*AA7903,AA7903)</f>
        <v>0</v>
      </c>
      <c r="AC7903" s="185">
        <f>IF((AND(E7903=MONTH(VLOOKUP('Time Series Data'!E7903,'Coincident Peak'!$C$5:$D$16,2)),F7903=DAY(VLOOKUP('Time Series Data'!E7903,'Coincident Peak'!$C$5:$D$16,2)))),0,O7903)</f>
        <v>0</v>
      </c>
      <c r="AD7903" s="185">
        <f>IF((AND(E7903=MONTH(VLOOKUP('Time Series Data'!E7903,'Coincident Peak'!$C$5:$D$16,2)),F7903=DAY(VLOOKUP('Time Series Data'!E7903,'Coincident Peak'!$C$5:$D$16,2))-1)),VLOOKUP(E7903,'Coincident Peak'!$C$5:$N$16,11)*AC7903,AC7903)</f>
        <v>0</v>
      </c>
      <c r="AE7903" s="185">
        <f>IF((AND(E7903=MONTH(VLOOKUP('Time Series Data'!E7903,'Coincident Peak'!$C$5:$D$16,2)),F7903=DAY(VLOOKUP('Time Series Data'!E7903,'Coincident Peak'!$C$5:$D$16,2))+1)),VLOOKUP(E7903,'Coincident Peak'!$C$5:$N$16,12)*AD7903,AD7903)</f>
        <v>0</v>
      </c>
      <c r="AF7903" s="102">
        <f t="shared" si="1697"/>
        <v>11584</v>
      </c>
      <c r="AG7903" s="185">
        <f>IF((AND(E7903=MONTH(VLOOKUP('Time Series Data'!E7903,'Coincident Peak'!$C$5:$D$16,2)),F7903=DAY(VLOOKUP('Time Series Data'!E7903,'Coincident Peak'!$C$5:$D$16,2)))),U7903,O7903)</f>
        <v>0</v>
      </c>
      <c r="AH7903" s="102">
        <f t="shared" si="1699"/>
        <v>11584</v>
      </c>
      <c r="AL7903" s="102"/>
    </row>
    <row r="7904" spans="1:38" x14ac:dyDescent="0.2">
      <c r="A7904" s="77"/>
      <c r="B7904" s="77">
        <f t="shared" si="1691"/>
        <v>43795.041666666664</v>
      </c>
      <c r="C7904" s="112">
        <f t="shared" si="1692"/>
        <v>43795</v>
      </c>
      <c r="D7904" s="106">
        <f t="shared" si="1698"/>
        <v>11550</v>
      </c>
      <c r="E7904" s="469">
        <v>11</v>
      </c>
      <c r="F7904" s="469">
        <v>26</v>
      </c>
      <c r="G7904" s="110">
        <v>1</v>
      </c>
      <c r="H7904" s="110">
        <f t="shared" si="1693"/>
        <v>2</v>
      </c>
      <c r="I7904" s="110" cm="1">
        <f t="array" ref="I7904">INDEX(Values!$V$6:$AG$29,'Time Series Data'!G7904+1,'Time Series Data'!E7904)</f>
        <v>1</v>
      </c>
      <c r="J7904" s="113">
        <v>7897.5</v>
      </c>
      <c r="K7904" s="108">
        <v>11550</v>
      </c>
      <c r="L7904" s="108">
        <v>0</v>
      </c>
      <c r="M7904">
        <v>0</v>
      </c>
      <c r="N7904">
        <v>0</v>
      </c>
      <c r="O7904">
        <v>0</v>
      </c>
      <c r="P7904">
        <v>95</v>
      </c>
      <c r="T7904" s="185">
        <f t="shared" si="1694"/>
        <v>0</v>
      </c>
      <c r="U7904" s="185">
        <f t="shared" si="1695"/>
        <v>0</v>
      </c>
      <c r="V7904" s="102">
        <f t="shared" si="1696"/>
        <v>11550</v>
      </c>
      <c r="W7904">
        <f>IF(V7904+O7904&gt;VLOOKUP(E7904,'Coincident Peak'!$C$22:$I$33,7),0,1)</f>
        <v>1</v>
      </c>
      <c r="X7904" s="421">
        <f>IF((AND(E7904=MONTH(VLOOKUP('Time Series Data'!E7904,'Coincident Peak'!$C$5:$D$16,2)),F7904=DAY(VLOOKUP('Time Series Data'!E7904,'Coincident Peak'!$C$5:$D$16,2)),IF(AND(G7904&lt;=HOUR(VLOOKUP('Time Series Data'!E7904,'Coincident Peak'!$C$5:$E$16,3))+Values!$E$5,G7904&gt;=HOUR(VLOOKUP('Time Series Data'!E7904,'Coincident Peak'!$C$5:$E$16,3))-Values!$E$5),"TRUE","FALSE"))),BatteryPower,0)</f>
        <v>0</v>
      </c>
      <c r="Y7904" s="185">
        <f>IF((AND(E7904=MONTH(VLOOKUP('Time Series Data'!E7904,'Coincident Peak'!$C$5:$D$16,2)),F7904=DAY(VLOOKUP('Time Series Data'!E7904,'Coincident Peak'!$C$5:$D$16,2)))),0,N7904)</f>
        <v>0</v>
      </c>
      <c r="Z7904" s="185">
        <f>IF((AND(E7904=MONTH(VLOOKUP('Time Series Data'!E7904,'Coincident Peak'!$C$5:$D$16,2)),F7904=DAY(VLOOKUP('Time Series Data'!E7904,'Coincident Peak'!$C$5:$D$16,2)),IF(AND(G7904&lt;=HOUR(VLOOKUP('Time Series Data'!E7904,'Coincident Peak'!$C$5:$E$16,3))+Values!$E$5,G7904&gt;=HOUR(VLOOKUP('Time Series Data'!E7904,'Coincident Peak'!$C$5:$E$16,3))-Values!$E$5),"TRUE","FALSE"))),BatteryPower,Y7904)</f>
        <v>0</v>
      </c>
      <c r="AA7904" s="185">
        <f>IF((AND(E7904=MONTH(VLOOKUP('Time Series Data'!E7904,'Coincident Peak'!$C$5:$D$16,2)),F7904=DAY(VLOOKUP('Time Series Data'!E7904,'Coincident Peak'!$C$5:$D$16,2))-1)),VLOOKUP(E7904,'Coincident Peak'!$C$5:$N$16,11)*Z7904,Z7904)</f>
        <v>0</v>
      </c>
      <c r="AB7904" s="185">
        <f>IF((AND(E7904=MONTH(VLOOKUP('Time Series Data'!E7904,'Coincident Peak'!$C$5:$D$16,2)),F7904=DAY(VLOOKUP('Time Series Data'!E7904,'Coincident Peak'!$C$5:$D$16,2))+1)),VLOOKUP(E7904,'Coincident Peak'!$C$5:$N$16,12)*AA7904,AA7904)</f>
        <v>0</v>
      </c>
      <c r="AC7904" s="185">
        <f>IF((AND(E7904=MONTH(VLOOKUP('Time Series Data'!E7904,'Coincident Peak'!$C$5:$D$16,2)),F7904=DAY(VLOOKUP('Time Series Data'!E7904,'Coincident Peak'!$C$5:$D$16,2)))),0,O7904)</f>
        <v>0</v>
      </c>
      <c r="AD7904" s="185">
        <f>IF((AND(E7904=MONTH(VLOOKUP('Time Series Data'!E7904,'Coincident Peak'!$C$5:$D$16,2)),F7904=DAY(VLOOKUP('Time Series Data'!E7904,'Coincident Peak'!$C$5:$D$16,2))-1)),VLOOKUP(E7904,'Coincident Peak'!$C$5:$N$16,11)*AC7904,AC7904)</f>
        <v>0</v>
      </c>
      <c r="AE7904" s="185">
        <f>IF((AND(E7904=MONTH(VLOOKUP('Time Series Data'!E7904,'Coincident Peak'!$C$5:$D$16,2)),F7904=DAY(VLOOKUP('Time Series Data'!E7904,'Coincident Peak'!$C$5:$D$16,2))+1)),VLOOKUP(E7904,'Coincident Peak'!$C$5:$N$16,12)*AD7904,AD7904)</f>
        <v>0</v>
      </c>
      <c r="AF7904" s="102">
        <f t="shared" si="1697"/>
        <v>11550</v>
      </c>
      <c r="AG7904" s="185">
        <f>IF((AND(E7904=MONTH(VLOOKUP('Time Series Data'!E7904,'Coincident Peak'!$C$5:$D$16,2)),F7904=DAY(VLOOKUP('Time Series Data'!E7904,'Coincident Peak'!$C$5:$D$16,2)))),U7904,O7904)</f>
        <v>0</v>
      </c>
      <c r="AH7904" s="102">
        <f t="shared" si="1699"/>
        <v>11550</v>
      </c>
      <c r="AL7904" s="102"/>
    </row>
    <row r="7905" spans="1:38" x14ac:dyDescent="0.2">
      <c r="A7905" s="77"/>
      <c r="B7905" s="77">
        <f t="shared" si="1691"/>
        <v>43795.083333333336</v>
      </c>
      <c r="C7905" s="112">
        <f t="shared" si="1692"/>
        <v>43795</v>
      </c>
      <c r="D7905" s="106">
        <f t="shared" si="1698"/>
        <v>11648</v>
      </c>
      <c r="E7905" s="469">
        <v>11</v>
      </c>
      <c r="F7905" s="469">
        <v>26</v>
      </c>
      <c r="G7905" s="110">
        <v>2</v>
      </c>
      <c r="H7905" s="110">
        <f t="shared" si="1693"/>
        <v>2</v>
      </c>
      <c r="I7905" s="110" cm="1">
        <f t="array" ref="I7905">INDEX(Values!$V$6:$AG$29,'Time Series Data'!G7905+1,'Time Series Data'!E7905)</f>
        <v>1</v>
      </c>
      <c r="J7905" s="113">
        <v>7898.5</v>
      </c>
      <c r="K7905" s="108">
        <v>11648</v>
      </c>
      <c r="L7905" s="108">
        <v>0</v>
      </c>
      <c r="M7905">
        <v>0</v>
      </c>
      <c r="N7905">
        <v>0</v>
      </c>
      <c r="O7905">
        <v>0</v>
      </c>
      <c r="P7905">
        <v>95</v>
      </c>
      <c r="T7905" s="185">
        <f t="shared" si="1694"/>
        <v>0</v>
      </c>
      <c r="U7905" s="185">
        <f t="shared" si="1695"/>
        <v>0</v>
      </c>
      <c r="V7905" s="102">
        <f t="shared" si="1696"/>
        <v>11648</v>
      </c>
      <c r="W7905">
        <f>IF(V7905+O7905&gt;VLOOKUP(E7905,'Coincident Peak'!$C$22:$I$33,7),0,1)</f>
        <v>1</v>
      </c>
      <c r="X7905" s="421">
        <f>IF((AND(E7905=MONTH(VLOOKUP('Time Series Data'!E7905,'Coincident Peak'!$C$5:$D$16,2)),F7905=DAY(VLOOKUP('Time Series Data'!E7905,'Coincident Peak'!$C$5:$D$16,2)),IF(AND(G7905&lt;=HOUR(VLOOKUP('Time Series Data'!E7905,'Coincident Peak'!$C$5:$E$16,3))+Values!$E$5,G7905&gt;=HOUR(VLOOKUP('Time Series Data'!E7905,'Coincident Peak'!$C$5:$E$16,3))-Values!$E$5),"TRUE","FALSE"))),BatteryPower,0)</f>
        <v>0</v>
      </c>
      <c r="Y7905" s="185">
        <f>IF((AND(E7905=MONTH(VLOOKUP('Time Series Data'!E7905,'Coincident Peak'!$C$5:$D$16,2)),F7905=DAY(VLOOKUP('Time Series Data'!E7905,'Coincident Peak'!$C$5:$D$16,2)))),0,N7905)</f>
        <v>0</v>
      </c>
      <c r="Z7905" s="185">
        <f>IF((AND(E7905=MONTH(VLOOKUP('Time Series Data'!E7905,'Coincident Peak'!$C$5:$D$16,2)),F7905=DAY(VLOOKUP('Time Series Data'!E7905,'Coincident Peak'!$C$5:$D$16,2)),IF(AND(G7905&lt;=HOUR(VLOOKUP('Time Series Data'!E7905,'Coincident Peak'!$C$5:$E$16,3))+Values!$E$5,G7905&gt;=HOUR(VLOOKUP('Time Series Data'!E7905,'Coincident Peak'!$C$5:$E$16,3))-Values!$E$5),"TRUE","FALSE"))),BatteryPower,Y7905)</f>
        <v>0</v>
      </c>
      <c r="AA7905" s="185">
        <f>IF((AND(E7905=MONTH(VLOOKUP('Time Series Data'!E7905,'Coincident Peak'!$C$5:$D$16,2)),F7905=DAY(VLOOKUP('Time Series Data'!E7905,'Coincident Peak'!$C$5:$D$16,2))-1)),VLOOKUP(E7905,'Coincident Peak'!$C$5:$N$16,11)*Z7905,Z7905)</f>
        <v>0</v>
      </c>
      <c r="AB7905" s="185">
        <f>IF((AND(E7905=MONTH(VLOOKUP('Time Series Data'!E7905,'Coincident Peak'!$C$5:$D$16,2)),F7905=DAY(VLOOKUP('Time Series Data'!E7905,'Coincident Peak'!$C$5:$D$16,2))+1)),VLOOKUP(E7905,'Coincident Peak'!$C$5:$N$16,12)*AA7905,AA7905)</f>
        <v>0</v>
      </c>
      <c r="AC7905" s="185">
        <f>IF((AND(E7905=MONTH(VLOOKUP('Time Series Data'!E7905,'Coincident Peak'!$C$5:$D$16,2)),F7905=DAY(VLOOKUP('Time Series Data'!E7905,'Coincident Peak'!$C$5:$D$16,2)))),0,O7905)</f>
        <v>0</v>
      </c>
      <c r="AD7905" s="185">
        <f>IF((AND(E7905=MONTH(VLOOKUP('Time Series Data'!E7905,'Coincident Peak'!$C$5:$D$16,2)),F7905=DAY(VLOOKUP('Time Series Data'!E7905,'Coincident Peak'!$C$5:$D$16,2))-1)),VLOOKUP(E7905,'Coincident Peak'!$C$5:$N$16,11)*AC7905,AC7905)</f>
        <v>0</v>
      </c>
      <c r="AE7905" s="185">
        <f>IF((AND(E7905=MONTH(VLOOKUP('Time Series Data'!E7905,'Coincident Peak'!$C$5:$D$16,2)),F7905=DAY(VLOOKUP('Time Series Data'!E7905,'Coincident Peak'!$C$5:$D$16,2))+1)),VLOOKUP(E7905,'Coincident Peak'!$C$5:$N$16,12)*AD7905,AD7905)</f>
        <v>0</v>
      </c>
      <c r="AF7905" s="102">
        <f t="shared" si="1697"/>
        <v>11648</v>
      </c>
      <c r="AG7905" s="185">
        <f>IF((AND(E7905=MONTH(VLOOKUP('Time Series Data'!E7905,'Coincident Peak'!$C$5:$D$16,2)),F7905=DAY(VLOOKUP('Time Series Data'!E7905,'Coincident Peak'!$C$5:$D$16,2)))),U7905,O7905)</f>
        <v>0</v>
      </c>
      <c r="AH7905" s="102">
        <f t="shared" si="1699"/>
        <v>11648</v>
      </c>
      <c r="AL7905" s="102"/>
    </row>
    <row r="7906" spans="1:38" x14ac:dyDescent="0.2">
      <c r="A7906" s="77"/>
      <c r="B7906" s="77">
        <f t="shared" si="1691"/>
        <v>43795.125</v>
      </c>
      <c r="C7906" s="112">
        <f t="shared" si="1692"/>
        <v>43795</v>
      </c>
      <c r="D7906" s="106">
        <f t="shared" si="1698"/>
        <v>12075</v>
      </c>
      <c r="E7906" s="469">
        <v>11</v>
      </c>
      <c r="F7906" s="469">
        <v>26</v>
      </c>
      <c r="G7906" s="110">
        <v>3</v>
      </c>
      <c r="H7906" s="110">
        <f t="shared" si="1693"/>
        <v>2</v>
      </c>
      <c r="I7906" s="110" cm="1">
        <f t="array" ref="I7906">INDEX(Values!$V$6:$AG$29,'Time Series Data'!G7906+1,'Time Series Data'!E7906)</f>
        <v>1</v>
      </c>
      <c r="J7906" s="113">
        <v>7899.5</v>
      </c>
      <c r="K7906" s="108">
        <v>12075</v>
      </c>
      <c r="L7906" s="108">
        <v>0</v>
      </c>
      <c r="M7906">
        <v>0</v>
      </c>
      <c r="N7906">
        <v>0</v>
      </c>
      <c r="O7906">
        <v>0</v>
      </c>
      <c r="P7906">
        <v>95</v>
      </c>
      <c r="T7906" s="185">
        <f t="shared" si="1694"/>
        <v>0</v>
      </c>
      <c r="U7906" s="185">
        <f t="shared" si="1695"/>
        <v>0</v>
      </c>
      <c r="V7906" s="102">
        <f t="shared" si="1696"/>
        <v>12075</v>
      </c>
      <c r="W7906">
        <f>IF(V7906+O7906&gt;VLOOKUP(E7906,'Coincident Peak'!$C$22:$I$33,7),0,1)</f>
        <v>1</v>
      </c>
      <c r="X7906" s="421">
        <f>IF((AND(E7906=MONTH(VLOOKUP('Time Series Data'!E7906,'Coincident Peak'!$C$5:$D$16,2)),F7906=DAY(VLOOKUP('Time Series Data'!E7906,'Coincident Peak'!$C$5:$D$16,2)),IF(AND(G7906&lt;=HOUR(VLOOKUP('Time Series Data'!E7906,'Coincident Peak'!$C$5:$E$16,3))+Values!$E$5,G7906&gt;=HOUR(VLOOKUP('Time Series Data'!E7906,'Coincident Peak'!$C$5:$E$16,3))-Values!$E$5),"TRUE","FALSE"))),BatteryPower,0)</f>
        <v>0</v>
      </c>
      <c r="Y7906" s="185">
        <f>IF((AND(E7906=MONTH(VLOOKUP('Time Series Data'!E7906,'Coincident Peak'!$C$5:$D$16,2)),F7906=DAY(VLOOKUP('Time Series Data'!E7906,'Coincident Peak'!$C$5:$D$16,2)))),0,N7906)</f>
        <v>0</v>
      </c>
      <c r="Z7906" s="185">
        <f>IF((AND(E7906=MONTH(VLOOKUP('Time Series Data'!E7906,'Coincident Peak'!$C$5:$D$16,2)),F7906=DAY(VLOOKUP('Time Series Data'!E7906,'Coincident Peak'!$C$5:$D$16,2)),IF(AND(G7906&lt;=HOUR(VLOOKUP('Time Series Data'!E7906,'Coincident Peak'!$C$5:$E$16,3))+Values!$E$5,G7906&gt;=HOUR(VLOOKUP('Time Series Data'!E7906,'Coincident Peak'!$C$5:$E$16,3))-Values!$E$5),"TRUE","FALSE"))),BatteryPower,Y7906)</f>
        <v>0</v>
      </c>
      <c r="AA7906" s="185">
        <f>IF((AND(E7906=MONTH(VLOOKUP('Time Series Data'!E7906,'Coincident Peak'!$C$5:$D$16,2)),F7906=DAY(VLOOKUP('Time Series Data'!E7906,'Coincident Peak'!$C$5:$D$16,2))-1)),VLOOKUP(E7906,'Coincident Peak'!$C$5:$N$16,11)*Z7906,Z7906)</f>
        <v>0</v>
      </c>
      <c r="AB7906" s="185">
        <f>IF((AND(E7906=MONTH(VLOOKUP('Time Series Data'!E7906,'Coincident Peak'!$C$5:$D$16,2)),F7906=DAY(VLOOKUP('Time Series Data'!E7906,'Coincident Peak'!$C$5:$D$16,2))+1)),VLOOKUP(E7906,'Coincident Peak'!$C$5:$N$16,12)*AA7906,AA7906)</f>
        <v>0</v>
      </c>
      <c r="AC7906" s="185">
        <f>IF((AND(E7906=MONTH(VLOOKUP('Time Series Data'!E7906,'Coincident Peak'!$C$5:$D$16,2)),F7906=DAY(VLOOKUP('Time Series Data'!E7906,'Coincident Peak'!$C$5:$D$16,2)))),0,O7906)</f>
        <v>0</v>
      </c>
      <c r="AD7906" s="185">
        <f>IF((AND(E7906=MONTH(VLOOKUP('Time Series Data'!E7906,'Coincident Peak'!$C$5:$D$16,2)),F7906=DAY(VLOOKUP('Time Series Data'!E7906,'Coincident Peak'!$C$5:$D$16,2))-1)),VLOOKUP(E7906,'Coincident Peak'!$C$5:$N$16,11)*AC7906,AC7906)</f>
        <v>0</v>
      </c>
      <c r="AE7906" s="185">
        <f>IF((AND(E7906=MONTH(VLOOKUP('Time Series Data'!E7906,'Coincident Peak'!$C$5:$D$16,2)),F7906=DAY(VLOOKUP('Time Series Data'!E7906,'Coincident Peak'!$C$5:$D$16,2))+1)),VLOOKUP(E7906,'Coincident Peak'!$C$5:$N$16,12)*AD7906,AD7906)</f>
        <v>0</v>
      </c>
      <c r="AF7906" s="102">
        <f t="shared" si="1697"/>
        <v>12075</v>
      </c>
      <c r="AG7906" s="185">
        <f>IF((AND(E7906=MONTH(VLOOKUP('Time Series Data'!E7906,'Coincident Peak'!$C$5:$D$16,2)),F7906=DAY(VLOOKUP('Time Series Data'!E7906,'Coincident Peak'!$C$5:$D$16,2)))),U7906,O7906)</f>
        <v>0</v>
      </c>
      <c r="AH7906" s="102">
        <f t="shared" si="1699"/>
        <v>12075</v>
      </c>
      <c r="AL7906" s="102"/>
    </row>
    <row r="7907" spans="1:38" x14ac:dyDescent="0.2">
      <c r="A7907" s="77"/>
      <c r="B7907" s="77">
        <f t="shared" si="1691"/>
        <v>43795.166666666664</v>
      </c>
      <c r="C7907" s="112">
        <f t="shared" si="1692"/>
        <v>43795</v>
      </c>
      <c r="D7907" s="106">
        <f t="shared" si="1698"/>
        <v>12969</v>
      </c>
      <c r="E7907" s="469">
        <v>11</v>
      </c>
      <c r="F7907" s="469">
        <v>26</v>
      </c>
      <c r="G7907" s="110">
        <v>4</v>
      </c>
      <c r="H7907" s="110">
        <f t="shared" si="1693"/>
        <v>2</v>
      </c>
      <c r="I7907" s="110" cm="1">
        <f t="array" ref="I7907">INDEX(Values!$V$6:$AG$29,'Time Series Data'!G7907+1,'Time Series Data'!E7907)</f>
        <v>1</v>
      </c>
      <c r="J7907" s="113">
        <v>7900.5</v>
      </c>
      <c r="K7907" s="108">
        <v>12969</v>
      </c>
      <c r="L7907" s="108">
        <v>0</v>
      </c>
      <c r="M7907">
        <v>0</v>
      </c>
      <c r="N7907">
        <v>0</v>
      </c>
      <c r="O7907">
        <v>0</v>
      </c>
      <c r="P7907">
        <v>95</v>
      </c>
      <c r="T7907" s="185">
        <f t="shared" si="1694"/>
        <v>0</v>
      </c>
      <c r="U7907" s="185">
        <f t="shared" si="1695"/>
        <v>0</v>
      </c>
      <c r="V7907" s="102">
        <f t="shared" si="1696"/>
        <v>12969</v>
      </c>
      <c r="W7907">
        <f>IF(V7907+O7907&gt;VLOOKUP(E7907,'Coincident Peak'!$C$22:$I$33,7),0,1)</f>
        <v>1</v>
      </c>
      <c r="X7907" s="421">
        <f>IF((AND(E7907=MONTH(VLOOKUP('Time Series Data'!E7907,'Coincident Peak'!$C$5:$D$16,2)),F7907=DAY(VLOOKUP('Time Series Data'!E7907,'Coincident Peak'!$C$5:$D$16,2)),IF(AND(G7907&lt;=HOUR(VLOOKUP('Time Series Data'!E7907,'Coincident Peak'!$C$5:$E$16,3))+Values!$E$5,G7907&gt;=HOUR(VLOOKUP('Time Series Data'!E7907,'Coincident Peak'!$C$5:$E$16,3))-Values!$E$5),"TRUE","FALSE"))),BatteryPower,0)</f>
        <v>0</v>
      </c>
      <c r="Y7907" s="185">
        <f>IF((AND(E7907=MONTH(VLOOKUP('Time Series Data'!E7907,'Coincident Peak'!$C$5:$D$16,2)),F7907=DAY(VLOOKUP('Time Series Data'!E7907,'Coincident Peak'!$C$5:$D$16,2)))),0,N7907)</f>
        <v>0</v>
      </c>
      <c r="Z7907" s="185">
        <f>IF((AND(E7907=MONTH(VLOOKUP('Time Series Data'!E7907,'Coincident Peak'!$C$5:$D$16,2)),F7907=DAY(VLOOKUP('Time Series Data'!E7907,'Coincident Peak'!$C$5:$D$16,2)),IF(AND(G7907&lt;=HOUR(VLOOKUP('Time Series Data'!E7907,'Coincident Peak'!$C$5:$E$16,3))+Values!$E$5,G7907&gt;=HOUR(VLOOKUP('Time Series Data'!E7907,'Coincident Peak'!$C$5:$E$16,3))-Values!$E$5),"TRUE","FALSE"))),BatteryPower,Y7907)</f>
        <v>0</v>
      </c>
      <c r="AA7907" s="185">
        <f>IF((AND(E7907=MONTH(VLOOKUP('Time Series Data'!E7907,'Coincident Peak'!$C$5:$D$16,2)),F7907=DAY(VLOOKUP('Time Series Data'!E7907,'Coincident Peak'!$C$5:$D$16,2))-1)),VLOOKUP(E7907,'Coincident Peak'!$C$5:$N$16,11)*Z7907,Z7907)</f>
        <v>0</v>
      </c>
      <c r="AB7907" s="185">
        <f>IF((AND(E7907=MONTH(VLOOKUP('Time Series Data'!E7907,'Coincident Peak'!$C$5:$D$16,2)),F7907=DAY(VLOOKUP('Time Series Data'!E7907,'Coincident Peak'!$C$5:$D$16,2))+1)),VLOOKUP(E7907,'Coincident Peak'!$C$5:$N$16,12)*AA7907,AA7907)</f>
        <v>0</v>
      </c>
      <c r="AC7907" s="185">
        <f>IF((AND(E7907=MONTH(VLOOKUP('Time Series Data'!E7907,'Coincident Peak'!$C$5:$D$16,2)),F7907=DAY(VLOOKUP('Time Series Data'!E7907,'Coincident Peak'!$C$5:$D$16,2)))),0,O7907)</f>
        <v>0</v>
      </c>
      <c r="AD7907" s="185">
        <f>IF((AND(E7907=MONTH(VLOOKUP('Time Series Data'!E7907,'Coincident Peak'!$C$5:$D$16,2)),F7907=DAY(VLOOKUP('Time Series Data'!E7907,'Coincident Peak'!$C$5:$D$16,2))-1)),VLOOKUP(E7907,'Coincident Peak'!$C$5:$N$16,11)*AC7907,AC7907)</f>
        <v>0</v>
      </c>
      <c r="AE7907" s="185">
        <f>IF((AND(E7907=MONTH(VLOOKUP('Time Series Data'!E7907,'Coincident Peak'!$C$5:$D$16,2)),F7907=DAY(VLOOKUP('Time Series Data'!E7907,'Coincident Peak'!$C$5:$D$16,2))+1)),VLOOKUP(E7907,'Coincident Peak'!$C$5:$N$16,12)*AD7907,AD7907)</f>
        <v>0</v>
      </c>
      <c r="AF7907" s="102">
        <f t="shared" si="1697"/>
        <v>12969</v>
      </c>
      <c r="AG7907" s="185">
        <f>IF((AND(E7907=MONTH(VLOOKUP('Time Series Data'!E7907,'Coincident Peak'!$C$5:$D$16,2)),F7907=DAY(VLOOKUP('Time Series Data'!E7907,'Coincident Peak'!$C$5:$D$16,2)))),U7907,O7907)</f>
        <v>0</v>
      </c>
      <c r="AH7907" s="102">
        <f t="shared" si="1699"/>
        <v>12969</v>
      </c>
      <c r="AL7907" s="102"/>
    </row>
    <row r="7908" spans="1:38" x14ac:dyDescent="0.2">
      <c r="A7908" s="77"/>
      <c r="B7908" s="77">
        <f t="shared" si="1691"/>
        <v>43795.208333333336</v>
      </c>
      <c r="C7908" s="112">
        <f t="shared" si="1692"/>
        <v>43795</v>
      </c>
      <c r="D7908" s="106">
        <f t="shared" si="1698"/>
        <v>14676</v>
      </c>
      <c r="E7908" s="469">
        <v>11</v>
      </c>
      <c r="F7908" s="469">
        <v>26</v>
      </c>
      <c r="G7908" s="110">
        <v>5</v>
      </c>
      <c r="H7908" s="110">
        <f t="shared" si="1693"/>
        <v>2</v>
      </c>
      <c r="I7908" s="110" cm="1">
        <f t="array" ref="I7908">INDEX(Values!$V$6:$AG$29,'Time Series Data'!G7908+1,'Time Series Data'!E7908)</f>
        <v>1</v>
      </c>
      <c r="J7908" s="113">
        <v>7901.5</v>
      </c>
      <c r="K7908" s="108">
        <v>14676</v>
      </c>
      <c r="L7908" s="108">
        <v>0</v>
      </c>
      <c r="M7908">
        <v>0</v>
      </c>
      <c r="N7908">
        <v>0</v>
      </c>
      <c r="O7908">
        <v>0</v>
      </c>
      <c r="P7908">
        <v>95</v>
      </c>
      <c r="T7908" s="185">
        <f t="shared" si="1694"/>
        <v>0</v>
      </c>
      <c r="U7908" s="185">
        <f t="shared" si="1695"/>
        <v>0</v>
      </c>
      <c r="V7908" s="102">
        <f t="shared" si="1696"/>
        <v>14676</v>
      </c>
      <c r="W7908">
        <f>IF(V7908+O7908&gt;VLOOKUP(E7908,'Coincident Peak'!$C$22:$I$33,7),0,1)</f>
        <v>1</v>
      </c>
      <c r="X7908" s="421">
        <f>IF((AND(E7908=MONTH(VLOOKUP('Time Series Data'!E7908,'Coincident Peak'!$C$5:$D$16,2)),F7908=DAY(VLOOKUP('Time Series Data'!E7908,'Coincident Peak'!$C$5:$D$16,2)),IF(AND(G7908&lt;=HOUR(VLOOKUP('Time Series Data'!E7908,'Coincident Peak'!$C$5:$E$16,3))+Values!$E$5,G7908&gt;=HOUR(VLOOKUP('Time Series Data'!E7908,'Coincident Peak'!$C$5:$E$16,3))-Values!$E$5),"TRUE","FALSE"))),BatteryPower,0)</f>
        <v>0</v>
      </c>
      <c r="Y7908" s="185">
        <f>IF((AND(E7908=MONTH(VLOOKUP('Time Series Data'!E7908,'Coincident Peak'!$C$5:$D$16,2)),F7908=DAY(VLOOKUP('Time Series Data'!E7908,'Coincident Peak'!$C$5:$D$16,2)))),0,N7908)</f>
        <v>0</v>
      </c>
      <c r="Z7908" s="185">
        <f>IF((AND(E7908=MONTH(VLOOKUP('Time Series Data'!E7908,'Coincident Peak'!$C$5:$D$16,2)),F7908=DAY(VLOOKUP('Time Series Data'!E7908,'Coincident Peak'!$C$5:$D$16,2)),IF(AND(G7908&lt;=HOUR(VLOOKUP('Time Series Data'!E7908,'Coincident Peak'!$C$5:$E$16,3))+Values!$E$5,G7908&gt;=HOUR(VLOOKUP('Time Series Data'!E7908,'Coincident Peak'!$C$5:$E$16,3))-Values!$E$5),"TRUE","FALSE"))),BatteryPower,Y7908)</f>
        <v>0</v>
      </c>
      <c r="AA7908" s="185">
        <f>IF((AND(E7908=MONTH(VLOOKUP('Time Series Data'!E7908,'Coincident Peak'!$C$5:$D$16,2)),F7908=DAY(VLOOKUP('Time Series Data'!E7908,'Coincident Peak'!$C$5:$D$16,2))-1)),VLOOKUP(E7908,'Coincident Peak'!$C$5:$N$16,11)*Z7908,Z7908)</f>
        <v>0</v>
      </c>
      <c r="AB7908" s="185">
        <f>IF((AND(E7908=MONTH(VLOOKUP('Time Series Data'!E7908,'Coincident Peak'!$C$5:$D$16,2)),F7908=DAY(VLOOKUP('Time Series Data'!E7908,'Coincident Peak'!$C$5:$D$16,2))+1)),VLOOKUP(E7908,'Coincident Peak'!$C$5:$N$16,12)*AA7908,AA7908)</f>
        <v>0</v>
      </c>
      <c r="AC7908" s="185">
        <f>IF((AND(E7908=MONTH(VLOOKUP('Time Series Data'!E7908,'Coincident Peak'!$C$5:$D$16,2)),F7908=DAY(VLOOKUP('Time Series Data'!E7908,'Coincident Peak'!$C$5:$D$16,2)))),0,O7908)</f>
        <v>0</v>
      </c>
      <c r="AD7908" s="185">
        <f>IF((AND(E7908=MONTH(VLOOKUP('Time Series Data'!E7908,'Coincident Peak'!$C$5:$D$16,2)),F7908=DAY(VLOOKUP('Time Series Data'!E7908,'Coincident Peak'!$C$5:$D$16,2))-1)),VLOOKUP(E7908,'Coincident Peak'!$C$5:$N$16,11)*AC7908,AC7908)</f>
        <v>0</v>
      </c>
      <c r="AE7908" s="185">
        <f>IF((AND(E7908=MONTH(VLOOKUP('Time Series Data'!E7908,'Coincident Peak'!$C$5:$D$16,2)),F7908=DAY(VLOOKUP('Time Series Data'!E7908,'Coincident Peak'!$C$5:$D$16,2))+1)),VLOOKUP(E7908,'Coincident Peak'!$C$5:$N$16,12)*AD7908,AD7908)</f>
        <v>0</v>
      </c>
      <c r="AF7908" s="102">
        <f t="shared" si="1697"/>
        <v>14676</v>
      </c>
      <c r="AG7908" s="185">
        <f>IF((AND(E7908=MONTH(VLOOKUP('Time Series Data'!E7908,'Coincident Peak'!$C$5:$D$16,2)),F7908=DAY(VLOOKUP('Time Series Data'!E7908,'Coincident Peak'!$C$5:$D$16,2)))),U7908,O7908)</f>
        <v>0</v>
      </c>
      <c r="AH7908" s="102">
        <f t="shared" si="1699"/>
        <v>14676</v>
      </c>
      <c r="AL7908" s="102"/>
    </row>
    <row r="7909" spans="1:38" x14ac:dyDescent="0.2">
      <c r="A7909" s="77"/>
      <c r="B7909" s="77">
        <f t="shared" si="1691"/>
        <v>43795.25</v>
      </c>
      <c r="C7909" s="112">
        <f t="shared" si="1692"/>
        <v>43795</v>
      </c>
      <c r="D7909" s="106">
        <f t="shared" si="1698"/>
        <v>16374</v>
      </c>
      <c r="E7909" s="469">
        <v>11</v>
      </c>
      <c r="F7909" s="469">
        <v>26</v>
      </c>
      <c r="G7909" s="110">
        <v>6</v>
      </c>
      <c r="H7909" s="110">
        <f t="shared" si="1693"/>
        <v>2</v>
      </c>
      <c r="I7909" s="110" cm="1">
        <f t="array" ref="I7909">INDEX(Values!$V$6:$AG$29,'Time Series Data'!G7909+1,'Time Series Data'!E7909)</f>
        <v>1</v>
      </c>
      <c r="J7909" s="113">
        <v>7902.5</v>
      </c>
      <c r="K7909" s="108">
        <v>16374</v>
      </c>
      <c r="L7909" s="108">
        <v>0</v>
      </c>
      <c r="M7909">
        <v>0</v>
      </c>
      <c r="N7909">
        <v>0</v>
      </c>
      <c r="O7909">
        <v>0</v>
      </c>
      <c r="P7909">
        <v>95</v>
      </c>
      <c r="T7909" s="185">
        <f t="shared" si="1694"/>
        <v>0</v>
      </c>
      <c r="U7909" s="185">
        <f t="shared" si="1695"/>
        <v>0</v>
      </c>
      <c r="V7909" s="102">
        <f t="shared" si="1696"/>
        <v>16374</v>
      </c>
      <c r="W7909">
        <f>IF(V7909+O7909&gt;VLOOKUP(E7909,'Coincident Peak'!$C$22:$I$33,7),0,1)</f>
        <v>1</v>
      </c>
      <c r="X7909" s="421">
        <f>IF((AND(E7909=MONTH(VLOOKUP('Time Series Data'!E7909,'Coincident Peak'!$C$5:$D$16,2)),F7909=DAY(VLOOKUP('Time Series Data'!E7909,'Coincident Peak'!$C$5:$D$16,2)),IF(AND(G7909&lt;=HOUR(VLOOKUP('Time Series Data'!E7909,'Coincident Peak'!$C$5:$E$16,3))+Values!$E$5,G7909&gt;=HOUR(VLOOKUP('Time Series Data'!E7909,'Coincident Peak'!$C$5:$E$16,3))-Values!$E$5),"TRUE","FALSE"))),BatteryPower,0)</f>
        <v>0</v>
      </c>
      <c r="Y7909" s="185">
        <f>IF((AND(E7909=MONTH(VLOOKUP('Time Series Data'!E7909,'Coincident Peak'!$C$5:$D$16,2)),F7909=DAY(VLOOKUP('Time Series Data'!E7909,'Coincident Peak'!$C$5:$D$16,2)))),0,N7909)</f>
        <v>0</v>
      </c>
      <c r="Z7909" s="185">
        <f>IF((AND(E7909=MONTH(VLOOKUP('Time Series Data'!E7909,'Coincident Peak'!$C$5:$D$16,2)),F7909=DAY(VLOOKUP('Time Series Data'!E7909,'Coincident Peak'!$C$5:$D$16,2)),IF(AND(G7909&lt;=HOUR(VLOOKUP('Time Series Data'!E7909,'Coincident Peak'!$C$5:$E$16,3))+Values!$E$5,G7909&gt;=HOUR(VLOOKUP('Time Series Data'!E7909,'Coincident Peak'!$C$5:$E$16,3))-Values!$E$5),"TRUE","FALSE"))),BatteryPower,Y7909)</f>
        <v>0</v>
      </c>
      <c r="AA7909" s="185">
        <f>IF((AND(E7909=MONTH(VLOOKUP('Time Series Data'!E7909,'Coincident Peak'!$C$5:$D$16,2)),F7909=DAY(VLOOKUP('Time Series Data'!E7909,'Coincident Peak'!$C$5:$D$16,2))-1)),VLOOKUP(E7909,'Coincident Peak'!$C$5:$N$16,11)*Z7909,Z7909)</f>
        <v>0</v>
      </c>
      <c r="AB7909" s="185">
        <f>IF((AND(E7909=MONTH(VLOOKUP('Time Series Data'!E7909,'Coincident Peak'!$C$5:$D$16,2)),F7909=DAY(VLOOKUP('Time Series Data'!E7909,'Coincident Peak'!$C$5:$D$16,2))+1)),VLOOKUP(E7909,'Coincident Peak'!$C$5:$N$16,12)*AA7909,AA7909)</f>
        <v>0</v>
      </c>
      <c r="AC7909" s="185">
        <f>IF((AND(E7909=MONTH(VLOOKUP('Time Series Data'!E7909,'Coincident Peak'!$C$5:$D$16,2)),F7909=DAY(VLOOKUP('Time Series Data'!E7909,'Coincident Peak'!$C$5:$D$16,2)))),0,O7909)</f>
        <v>0</v>
      </c>
      <c r="AD7909" s="185">
        <f>IF((AND(E7909=MONTH(VLOOKUP('Time Series Data'!E7909,'Coincident Peak'!$C$5:$D$16,2)),F7909=DAY(VLOOKUP('Time Series Data'!E7909,'Coincident Peak'!$C$5:$D$16,2))-1)),VLOOKUP(E7909,'Coincident Peak'!$C$5:$N$16,11)*AC7909,AC7909)</f>
        <v>0</v>
      </c>
      <c r="AE7909" s="185">
        <f>IF((AND(E7909=MONTH(VLOOKUP('Time Series Data'!E7909,'Coincident Peak'!$C$5:$D$16,2)),F7909=DAY(VLOOKUP('Time Series Data'!E7909,'Coincident Peak'!$C$5:$D$16,2))+1)),VLOOKUP(E7909,'Coincident Peak'!$C$5:$N$16,12)*AD7909,AD7909)</f>
        <v>0</v>
      </c>
      <c r="AF7909" s="102">
        <f t="shared" si="1697"/>
        <v>16374</v>
      </c>
      <c r="AG7909" s="185">
        <f>IF((AND(E7909=MONTH(VLOOKUP('Time Series Data'!E7909,'Coincident Peak'!$C$5:$D$16,2)),F7909=DAY(VLOOKUP('Time Series Data'!E7909,'Coincident Peak'!$C$5:$D$16,2)))),U7909,O7909)</f>
        <v>0</v>
      </c>
      <c r="AH7909" s="102">
        <f t="shared" si="1699"/>
        <v>16374</v>
      </c>
      <c r="AL7909" s="102"/>
    </row>
    <row r="7910" spans="1:38" x14ac:dyDescent="0.2">
      <c r="A7910" s="77"/>
      <c r="B7910" s="77">
        <f t="shared" si="1691"/>
        <v>43795.291666666664</v>
      </c>
      <c r="C7910" s="112">
        <f t="shared" si="1692"/>
        <v>43795</v>
      </c>
      <c r="D7910" s="106">
        <f t="shared" si="1698"/>
        <v>16719</v>
      </c>
      <c r="E7910" s="469">
        <v>11</v>
      </c>
      <c r="F7910" s="469">
        <v>26</v>
      </c>
      <c r="G7910" s="110">
        <v>7</v>
      </c>
      <c r="H7910" s="110">
        <f t="shared" si="1693"/>
        <v>2</v>
      </c>
      <c r="I7910" s="110" cm="1">
        <f t="array" ref="I7910">INDEX(Values!$V$6:$AG$29,'Time Series Data'!G7910+1,'Time Series Data'!E7910)</f>
        <v>1</v>
      </c>
      <c r="J7910" s="113">
        <v>7903.5</v>
      </c>
      <c r="K7910" s="108">
        <v>16719</v>
      </c>
      <c r="L7910" s="108">
        <v>0</v>
      </c>
      <c r="M7910">
        <v>0</v>
      </c>
      <c r="N7910">
        <v>0</v>
      </c>
      <c r="O7910">
        <v>64.2333</v>
      </c>
      <c r="P7910">
        <v>95</v>
      </c>
      <c r="T7910" s="185">
        <f t="shared" si="1694"/>
        <v>0</v>
      </c>
      <c r="U7910" s="185">
        <f t="shared" si="1695"/>
        <v>64.2333</v>
      </c>
      <c r="V7910" s="102">
        <f t="shared" si="1696"/>
        <v>16654.7667</v>
      </c>
      <c r="W7910">
        <f>IF(V7910+O7910&gt;VLOOKUP(E7910,'Coincident Peak'!$C$22:$I$33,7),0,1)</f>
        <v>1</v>
      </c>
      <c r="X7910" s="421">
        <f>IF((AND(E7910=MONTH(VLOOKUP('Time Series Data'!E7910,'Coincident Peak'!$C$5:$D$16,2)),F7910=DAY(VLOOKUP('Time Series Data'!E7910,'Coincident Peak'!$C$5:$D$16,2)),IF(AND(G7910&lt;=HOUR(VLOOKUP('Time Series Data'!E7910,'Coincident Peak'!$C$5:$E$16,3))+Values!$E$5,G7910&gt;=HOUR(VLOOKUP('Time Series Data'!E7910,'Coincident Peak'!$C$5:$E$16,3))-Values!$E$5),"TRUE","FALSE"))),BatteryPower,0)</f>
        <v>0</v>
      </c>
      <c r="Y7910" s="185">
        <f>IF((AND(E7910=MONTH(VLOOKUP('Time Series Data'!E7910,'Coincident Peak'!$C$5:$D$16,2)),F7910=DAY(VLOOKUP('Time Series Data'!E7910,'Coincident Peak'!$C$5:$D$16,2)))),0,N7910)</f>
        <v>0</v>
      </c>
      <c r="Z7910" s="185">
        <f>IF((AND(E7910=MONTH(VLOOKUP('Time Series Data'!E7910,'Coincident Peak'!$C$5:$D$16,2)),F7910=DAY(VLOOKUP('Time Series Data'!E7910,'Coincident Peak'!$C$5:$D$16,2)),IF(AND(G7910&lt;=HOUR(VLOOKUP('Time Series Data'!E7910,'Coincident Peak'!$C$5:$E$16,3))+Values!$E$5,G7910&gt;=HOUR(VLOOKUP('Time Series Data'!E7910,'Coincident Peak'!$C$5:$E$16,3))-Values!$E$5),"TRUE","FALSE"))),BatteryPower,Y7910)</f>
        <v>0</v>
      </c>
      <c r="AA7910" s="185">
        <f>IF((AND(E7910=MONTH(VLOOKUP('Time Series Data'!E7910,'Coincident Peak'!$C$5:$D$16,2)),F7910=DAY(VLOOKUP('Time Series Data'!E7910,'Coincident Peak'!$C$5:$D$16,2))-1)),VLOOKUP(E7910,'Coincident Peak'!$C$5:$N$16,11)*Z7910,Z7910)</f>
        <v>0</v>
      </c>
      <c r="AB7910" s="185">
        <f>IF((AND(E7910=MONTH(VLOOKUP('Time Series Data'!E7910,'Coincident Peak'!$C$5:$D$16,2)),F7910=DAY(VLOOKUP('Time Series Data'!E7910,'Coincident Peak'!$C$5:$D$16,2))+1)),VLOOKUP(E7910,'Coincident Peak'!$C$5:$N$16,12)*AA7910,AA7910)</f>
        <v>0</v>
      </c>
      <c r="AC7910" s="185">
        <f>IF((AND(E7910=MONTH(VLOOKUP('Time Series Data'!E7910,'Coincident Peak'!$C$5:$D$16,2)),F7910=DAY(VLOOKUP('Time Series Data'!E7910,'Coincident Peak'!$C$5:$D$16,2)))),0,O7910)</f>
        <v>64.2333</v>
      </c>
      <c r="AD7910" s="185">
        <f>IF((AND(E7910=MONTH(VLOOKUP('Time Series Data'!E7910,'Coincident Peak'!$C$5:$D$16,2)),F7910=DAY(VLOOKUP('Time Series Data'!E7910,'Coincident Peak'!$C$5:$D$16,2))-1)),VLOOKUP(E7910,'Coincident Peak'!$C$5:$N$16,11)*AC7910,AC7910)</f>
        <v>64.2333</v>
      </c>
      <c r="AE7910" s="185">
        <f>IF((AND(E7910=MONTH(VLOOKUP('Time Series Data'!E7910,'Coincident Peak'!$C$5:$D$16,2)),F7910=DAY(VLOOKUP('Time Series Data'!E7910,'Coincident Peak'!$C$5:$D$16,2))+1)),VLOOKUP(E7910,'Coincident Peak'!$C$5:$N$16,12)*AD7910,AD7910)</f>
        <v>64.2333</v>
      </c>
      <c r="AF7910" s="102">
        <f t="shared" si="1697"/>
        <v>16654.7667</v>
      </c>
      <c r="AG7910" s="185">
        <f>IF((AND(E7910=MONTH(VLOOKUP('Time Series Data'!E7910,'Coincident Peak'!$C$5:$D$16,2)),F7910=DAY(VLOOKUP('Time Series Data'!E7910,'Coincident Peak'!$C$5:$D$16,2)))),U7910,O7910)</f>
        <v>64.2333</v>
      </c>
      <c r="AH7910" s="102">
        <f t="shared" si="1699"/>
        <v>16654.7667</v>
      </c>
      <c r="AL7910" s="102"/>
    </row>
    <row r="7911" spans="1:38" x14ac:dyDescent="0.2">
      <c r="A7911" s="77"/>
      <c r="B7911" s="77">
        <f t="shared" si="1691"/>
        <v>43795.333333333336</v>
      </c>
      <c r="C7911" s="112">
        <f t="shared" si="1692"/>
        <v>43795</v>
      </c>
      <c r="D7911" s="106">
        <f t="shared" si="1698"/>
        <v>15777</v>
      </c>
      <c r="E7911" s="469">
        <v>11</v>
      </c>
      <c r="F7911" s="469">
        <v>26</v>
      </c>
      <c r="G7911" s="110">
        <v>8</v>
      </c>
      <c r="H7911" s="110">
        <f t="shared" si="1693"/>
        <v>2</v>
      </c>
      <c r="I7911" s="110" cm="1">
        <f t="array" ref="I7911">INDEX(Values!$V$6:$AG$29,'Time Series Data'!G7911+1,'Time Series Data'!E7911)</f>
        <v>1</v>
      </c>
      <c r="J7911" s="113">
        <v>7904.5</v>
      </c>
      <c r="K7911" s="108">
        <v>15777</v>
      </c>
      <c r="L7911" s="108">
        <v>0</v>
      </c>
      <c r="M7911">
        <v>0</v>
      </c>
      <c r="N7911">
        <v>0</v>
      </c>
      <c r="O7911">
        <v>314.63600000000002</v>
      </c>
      <c r="P7911">
        <v>95</v>
      </c>
      <c r="T7911" s="185">
        <f t="shared" si="1694"/>
        <v>0</v>
      </c>
      <c r="U7911" s="185">
        <f t="shared" si="1695"/>
        <v>314.63600000000002</v>
      </c>
      <c r="V7911" s="102">
        <f t="shared" si="1696"/>
        <v>15462.364</v>
      </c>
      <c r="W7911">
        <f>IF(V7911+O7911&gt;VLOOKUP(E7911,'Coincident Peak'!$C$22:$I$33,7),0,1)</f>
        <v>1</v>
      </c>
      <c r="X7911" s="421">
        <f>IF((AND(E7911=MONTH(VLOOKUP('Time Series Data'!E7911,'Coincident Peak'!$C$5:$D$16,2)),F7911=DAY(VLOOKUP('Time Series Data'!E7911,'Coincident Peak'!$C$5:$D$16,2)),IF(AND(G7911&lt;=HOUR(VLOOKUP('Time Series Data'!E7911,'Coincident Peak'!$C$5:$E$16,3))+Values!$E$5,G7911&gt;=HOUR(VLOOKUP('Time Series Data'!E7911,'Coincident Peak'!$C$5:$E$16,3))-Values!$E$5),"TRUE","FALSE"))),BatteryPower,0)</f>
        <v>0</v>
      </c>
      <c r="Y7911" s="185">
        <f>IF((AND(E7911=MONTH(VLOOKUP('Time Series Data'!E7911,'Coincident Peak'!$C$5:$D$16,2)),F7911=DAY(VLOOKUP('Time Series Data'!E7911,'Coincident Peak'!$C$5:$D$16,2)))),0,N7911)</f>
        <v>0</v>
      </c>
      <c r="Z7911" s="185">
        <f>IF((AND(E7911=MONTH(VLOOKUP('Time Series Data'!E7911,'Coincident Peak'!$C$5:$D$16,2)),F7911=DAY(VLOOKUP('Time Series Data'!E7911,'Coincident Peak'!$C$5:$D$16,2)),IF(AND(G7911&lt;=HOUR(VLOOKUP('Time Series Data'!E7911,'Coincident Peak'!$C$5:$E$16,3))+Values!$E$5,G7911&gt;=HOUR(VLOOKUP('Time Series Data'!E7911,'Coincident Peak'!$C$5:$E$16,3))-Values!$E$5),"TRUE","FALSE"))),BatteryPower,Y7911)</f>
        <v>0</v>
      </c>
      <c r="AA7911" s="185">
        <f>IF((AND(E7911=MONTH(VLOOKUP('Time Series Data'!E7911,'Coincident Peak'!$C$5:$D$16,2)),F7911=DAY(VLOOKUP('Time Series Data'!E7911,'Coincident Peak'!$C$5:$D$16,2))-1)),VLOOKUP(E7911,'Coincident Peak'!$C$5:$N$16,11)*Z7911,Z7911)</f>
        <v>0</v>
      </c>
      <c r="AB7911" s="185">
        <f>IF((AND(E7911=MONTH(VLOOKUP('Time Series Data'!E7911,'Coincident Peak'!$C$5:$D$16,2)),F7911=DAY(VLOOKUP('Time Series Data'!E7911,'Coincident Peak'!$C$5:$D$16,2))+1)),VLOOKUP(E7911,'Coincident Peak'!$C$5:$N$16,12)*AA7911,AA7911)</f>
        <v>0</v>
      </c>
      <c r="AC7911" s="185">
        <f>IF((AND(E7911=MONTH(VLOOKUP('Time Series Data'!E7911,'Coincident Peak'!$C$5:$D$16,2)),F7911=DAY(VLOOKUP('Time Series Data'!E7911,'Coincident Peak'!$C$5:$D$16,2)))),0,O7911)</f>
        <v>314.63600000000002</v>
      </c>
      <c r="AD7911" s="185">
        <f>IF((AND(E7911=MONTH(VLOOKUP('Time Series Data'!E7911,'Coincident Peak'!$C$5:$D$16,2)),F7911=DAY(VLOOKUP('Time Series Data'!E7911,'Coincident Peak'!$C$5:$D$16,2))-1)),VLOOKUP(E7911,'Coincident Peak'!$C$5:$N$16,11)*AC7911,AC7911)</f>
        <v>314.63600000000002</v>
      </c>
      <c r="AE7911" s="185">
        <f>IF((AND(E7911=MONTH(VLOOKUP('Time Series Data'!E7911,'Coincident Peak'!$C$5:$D$16,2)),F7911=DAY(VLOOKUP('Time Series Data'!E7911,'Coincident Peak'!$C$5:$D$16,2))+1)),VLOOKUP(E7911,'Coincident Peak'!$C$5:$N$16,12)*AD7911,AD7911)</f>
        <v>314.63600000000002</v>
      </c>
      <c r="AF7911" s="102">
        <f t="shared" si="1697"/>
        <v>15462.364</v>
      </c>
      <c r="AG7911" s="185">
        <f>IF((AND(E7911=MONTH(VLOOKUP('Time Series Data'!E7911,'Coincident Peak'!$C$5:$D$16,2)),F7911=DAY(VLOOKUP('Time Series Data'!E7911,'Coincident Peak'!$C$5:$D$16,2)))),U7911,O7911)</f>
        <v>314.63600000000002</v>
      </c>
      <c r="AH7911" s="102">
        <f t="shared" si="1699"/>
        <v>15462.364</v>
      </c>
      <c r="AL7911" s="102"/>
    </row>
    <row r="7912" spans="1:38" x14ac:dyDescent="0.2">
      <c r="A7912" s="77"/>
      <c r="B7912" s="77">
        <f t="shared" si="1691"/>
        <v>43795.375</v>
      </c>
      <c r="C7912" s="112">
        <f t="shared" si="1692"/>
        <v>43795</v>
      </c>
      <c r="D7912" s="106">
        <f t="shared" si="1698"/>
        <v>13961</v>
      </c>
      <c r="E7912" s="469">
        <v>11</v>
      </c>
      <c r="F7912" s="469">
        <v>26</v>
      </c>
      <c r="G7912" s="110">
        <v>9</v>
      </c>
      <c r="H7912" s="110">
        <f t="shared" si="1693"/>
        <v>2</v>
      </c>
      <c r="I7912" s="110" cm="1">
        <f t="array" ref="I7912">INDEX(Values!$V$6:$AG$29,'Time Series Data'!G7912+1,'Time Series Data'!E7912)</f>
        <v>1</v>
      </c>
      <c r="J7912" s="113">
        <v>7905.5</v>
      </c>
      <c r="K7912" s="108">
        <v>13961</v>
      </c>
      <c r="L7912" s="108">
        <v>0</v>
      </c>
      <c r="M7912">
        <v>0</v>
      </c>
      <c r="N7912">
        <v>0</v>
      </c>
      <c r="O7912">
        <v>261.71199999999999</v>
      </c>
      <c r="P7912">
        <v>95</v>
      </c>
      <c r="T7912" s="185">
        <f t="shared" si="1694"/>
        <v>0</v>
      </c>
      <c r="U7912" s="185">
        <f t="shared" si="1695"/>
        <v>261.71199999999999</v>
      </c>
      <c r="V7912" s="102">
        <f t="shared" si="1696"/>
        <v>13699.288</v>
      </c>
      <c r="W7912">
        <f>IF(V7912+O7912&gt;VLOOKUP(E7912,'Coincident Peak'!$C$22:$I$33,7),0,1)</f>
        <v>1</v>
      </c>
      <c r="X7912" s="421">
        <f>IF((AND(E7912=MONTH(VLOOKUP('Time Series Data'!E7912,'Coincident Peak'!$C$5:$D$16,2)),F7912=DAY(VLOOKUP('Time Series Data'!E7912,'Coincident Peak'!$C$5:$D$16,2)),IF(AND(G7912&lt;=HOUR(VLOOKUP('Time Series Data'!E7912,'Coincident Peak'!$C$5:$E$16,3))+Values!$E$5,G7912&gt;=HOUR(VLOOKUP('Time Series Data'!E7912,'Coincident Peak'!$C$5:$E$16,3))-Values!$E$5),"TRUE","FALSE"))),BatteryPower,0)</f>
        <v>0</v>
      </c>
      <c r="Y7912" s="185">
        <f>IF((AND(E7912=MONTH(VLOOKUP('Time Series Data'!E7912,'Coincident Peak'!$C$5:$D$16,2)),F7912=DAY(VLOOKUP('Time Series Data'!E7912,'Coincident Peak'!$C$5:$D$16,2)))),0,N7912)</f>
        <v>0</v>
      </c>
      <c r="Z7912" s="185">
        <f>IF((AND(E7912=MONTH(VLOOKUP('Time Series Data'!E7912,'Coincident Peak'!$C$5:$D$16,2)),F7912=DAY(VLOOKUP('Time Series Data'!E7912,'Coincident Peak'!$C$5:$D$16,2)),IF(AND(G7912&lt;=HOUR(VLOOKUP('Time Series Data'!E7912,'Coincident Peak'!$C$5:$E$16,3))+Values!$E$5,G7912&gt;=HOUR(VLOOKUP('Time Series Data'!E7912,'Coincident Peak'!$C$5:$E$16,3))-Values!$E$5),"TRUE","FALSE"))),BatteryPower,Y7912)</f>
        <v>0</v>
      </c>
      <c r="AA7912" s="185">
        <f>IF((AND(E7912=MONTH(VLOOKUP('Time Series Data'!E7912,'Coincident Peak'!$C$5:$D$16,2)),F7912=DAY(VLOOKUP('Time Series Data'!E7912,'Coincident Peak'!$C$5:$D$16,2))-1)),VLOOKUP(E7912,'Coincident Peak'!$C$5:$N$16,11)*Z7912,Z7912)</f>
        <v>0</v>
      </c>
      <c r="AB7912" s="185">
        <f>IF((AND(E7912=MONTH(VLOOKUP('Time Series Data'!E7912,'Coincident Peak'!$C$5:$D$16,2)),F7912=DAY(VLOOKUP('Time Series Data'!E7912,'Coincident Peak'!$C$5:$D$16,2))+1)),VLOOKUP(E7912,'Coincident Peak'!$C$5:$N$16,12)*AA7912,AA7912)</f>
        <v>0</v>
      </c>
      <c r="AC7912" s="185">
        <f>IF((AND(E7912=MONTH(VLOOKUP('Time Series Data'!E7912,'Coincident Peak'!$C$5:$D$16,2)),F7912=DAY(VLOOKUP('Time Series Data'!E7912,'Coincident Peak'!$C$5:$D$16,2)))),0,O7912)</f>
        <v>261.71199999999999</v>
      </c>
      <c r="AD7912" s="185">
        <f>IF((AND(E7912=MONTH(VLOOKUP('Time Series Data'!E7912,'Coincident Peak'!$C$5:$D$16,2)),F7912=DAY(VLOOKUP('Time Series Data'!E7912,'Coincident Peak'!$C$5:$D$16,2))-1)),VLOOKUP(E7912,'Coincident Peak'!$C$5:$N$16,11)*AC7912,AC7912)</f>
        <v>261.71199999999999</v>
      </c>
      <c r="AE7912" s="185">
        <f>IF((AND(E7912=MONTH(VLOOKUP('Time Series Data'!E7912,'Coincident Peak'!$C$5:$D$16,2)),F7912=DAY(VLOOKUP('Time Series Data'!E7912,'Coincident Peak'!$C$5:$D$16,2))+1)),VLOOKUP(E7912,'Coincident Peak'!$C$5:$N$16,12)*AD7912,AD7912)</f>
        <v>261.71199999999999</v>
      </c>
      <c r="AF7912" s="102">
        <f t="shared" si="1697"/>
        <v>13699.288</v>
      </c>
      <c r="AG7912" s="185">
        <f>IF((AND(E7912=MONTH(VLOOKUP('Time Series Data'!E7912,'Coincident Peak'!$C$5:$D$16,2)),F7912=DAY(VLOOKUP('Time Series Data'!E7912,'Coincident Peak'!$C$5:$D$16,2)))),U7912,O7912)</f>
        <v>261.71199999999999</v>
      </c>
      <c r="AH7912" s="102">
        <f t="shared" si="1699"/>
        <v>13699.288</v>
      </c>
      <c r="AL7912" s="102"/>
    </row>
    <row r="7913" spans="1:38" x14ac:dyDescent="0.2">
      <c r="A7913" s="77"/>
      <c r="B7913" s="77">
        <f t="shared" si="1691"/>
        <v>43795.416666666664</v>
      </c>
      <c r="C7913" s="112">
        <f t="shared" si="1692"/>
        <v>43795</v>
      </c>
      <c r="D7913" s="106">
        <f t="shared" si="1698"/>
        <v>12462</v>
      </c>
      <c r="E7913" s="469">
        <v>11</v>
      </c>
      <c r="F7913" s="469">
        <v>26</v>
      </c>
      <c r="G7913" s="110">
        <v>10</v>
      </c>
      <c r="H7913" s="110">
        <f t="shared" si="1693"/>
        <v>2</v>
      </c>
      <c r="I7913" s="110" cm="1">
        <f t="array" ref="I7913">INDEX(Values!$V$6:$AG$29,'Time Series Data'!G7913+1,'Time Series Data'!E7913)</f>
        <v>1</v>
      </c>
      <c r="J7913" s="113">
        <v>7906.5</v>
      </c>
      <c r="K7913" s="108">
        <v>12462</v>
      </c>
      <c r="L7913" s="108">
        <v>0</v>
      </c>
      <c r="M7913">
        <v>0</v>
      </c>
      <c r="N7913">
        <v>0</v>
      </c>
      <c r="O7913">
        <v>327.197</v>
      </c>
      <c r="P7913">
        <v>95</v>
      </c>
      <c r="T7913" s="185">
        <f t="shared" si="1694"/>
        <v>0</v>
      </c>
      <c r="U7913" s="185">
        <f t="shared" si="1695"/>
        <v>327.197</v>
      </c>
      <c r="V7913" s="102">
        <f t="shared" si="1696"/>
        <v>12134.803</v>
      </c>
      <c r="W7913">
        <f>IF(V7913+O7913&gt;VLOOKUP(E7913,'Coincident Peak'!$C$22:$I$33,7),0,1)</f>
        <v>1</v>
      </c>
      <c r="X7913" s="421">
        <f>IF((AND(E7913=MONTH(VLOOKUP('Time Series Data'!E7913,'Coincident Peak'!$C$5:$D$16,2)),F7913=DAY(VLOOKUP('Time Series Data'!E7913,'Coincident Peak'!$C$5:$D$16,2)),IF(AND(G7913&lt;=HOUR(VLOOKUP('Time Series Data'!E7913,'Coincident Peak'!$C$5:$E$16,3))+Values!$E$5,G7913&gt;=HOUR(VLOOKUP('Time Series Data'!E7913,'Coincident Peak'!$C$5:$E$16,3))-Values!$E$5),"TRUE","FALSE"))),BatteryPower,0)</f>
        <v>0</v>
      </c>
      <c r="Y7913" s="185">
        <f>IF((AND(E7913=MONTH(VLOOKUP('Time Series Data'!E7913,'Coincident Peak'!$C$5:$D$16,2)),F7913=DAY(VLOOKUP('Time Series Data'!E7913,'Coincident Peak'!$C$5:$D$16,2)))),0,N7913)</f>
        <v>0</v>
      </c>
      <c r="Z7913" s="185">
        <f>IF((AND(E7913=MONTH(VLOOKUP('Time Series Data'!E7913,'Coincident Peak'!$C$5:$D$16,2)),F7913=DAY(VLOOKUP('Time Series Data'!E7913,'Coincident Peak'!$C$5:$D$16,2)),IF(AND(G7913&lt;=HOUR(VLOOKUP('Time Series Data'!E7913,'Coincident Peak'!$C$5:$E$16,3))+Values!$E$5,G7913&gt;=HOUR(VLOOKUP('Time Series Data'!E7913,'Coincident Peak'!$C$5:$E$16,3))-Values!$E$5),"TRUE","FALSE"))),BatteryPower,Y7913)</f>
        <v>0</v>
      </c>
      <c r="AA7913" s="185">
        <f>IF((AND(E7913=MONTH(VLOOKUP('Time Series Data'!E7913,'Coincident Peak'!$C$5:$D$16,2)),F7913=DAY(VLOOKUP('Time Series Data'!E7913,'Coincident Peak'!$C$5:$D$16,2))-1)),VLOOKUP(E7913,'Coincident Peak'!$C$5:$N$16,11)*Z7913,Z7913)</f>
        <v>0</v>
      </c>
      <c r="AB7913" s="185">
        <f>IF((AND(E7913=MONTH(VLOOKUP('Time Series Data'!E7913,'Coincident Peak'!$C$5:$D$16,2)),F7913=DAY(VLOOKUP('Time Series Data'!E7913,'Coincident Peak'!$C$5:$D$16,2))+1)),VLOOKUP(E7913,'Coincident Peak'!$C$5:$N$16,12)*AA7913,AA7913)</f>
        <v>0</v>
      </c>
      <c r="AC7913" s="185">
        <f>IF((AND(E7913=MONTH(VLOOKUP('Time Series Data'!E7913,'Coincident Peak'!$C$5:$D$16,2)),F7913=DAY(VLOOKUP('Time Series Data'!E7913,'Coincident Peak'!$C$5:$D$16,2)))),0,O7913)</f>
        <v>327.197</v>
      </c>
      <c r="AD7913" s="185">
        <f>IF((AND(E7913=MONTH(VLOOKUP('Time Series Data'!E7913,'Coincident Peak'!$C$5:$D$16,2)),F7913=DAY(VLOOKUP('Time Series Data'!E7913,'Coincident Peak'!$C$5:$D$16,2))-1)),VLOOKUP(E7913,'Coincident Peak'!$C$5:$N$16,11)*AC7913,AC7913)</f>
        <v>327.197</v>
      </c>
      <c r="AE7913" s="185">
        <f>IF((AND(E7913=MONTH(VLOOKUP('Time Series Data'!E7913,'Coincident Peak'!$C$5:$D$16,2)),F7913=DAY(VLOOKUP('Time Series Data'!E7913,'Coincident Peak'!$C$5:$D$16,2))+1)),VLOOKUP(E7913,'Coincident Peak'!$C$5:$N$16,12)*AD7913,AD7913)</f>
        <v>327.197</v>
      </c>
      <c r="AF7913" s="102">
        <f t="shared" si="1697"/>
        <v>12134.803</v>
      </c>
      <c r="AG7913" s="185">
        <f>IF((AND(E7913=MONTH(VLOOKUP('Time Series Data'!E7913,'Coincident Peak'!$C$5:$D$16,2)),F7913=DAY(VLOOKUP('Time Series Data'!E7913,'Coincident Peak'!$C$5:$D$16,2)))),U7913,O7913)</f>
        <v>327.197</v>
      </c>
      <c r="AH7913" s="102">
        <f t="shared" si="1699"/>
        <v>12134.803</v>
      </c>
      <c r="AL7913" s="102"/>
    </row>
    <row r="7914" spans="1:38" x14ac:dyDescent="0.2">
      <c r="A7914" s="77"/>
      <c r="B7914" s="77">
        <f t="shared" si="1691"/>
        <v>43795.458333333336</v>
      </c>
      <c r="C7914" s="112">
        <f t="shared" si="1692"/>
        <v>43795</v>
      </c>
      <c r="D7914" s="106">
        <f t="shared" si="1698"/>
        <v>11323</v>
      </c>
      <c r="E7914" s="469">
        <v>11</v>
      </c>
      <c r="F7914" s="469">
        <v>26</v>
      </c>
      <c r="G7914" s="110">
        <v>11</v>
      </c>
      <c r="H7914" s="110">
        <f t="shared" si="1693"/>
        <v>2</v>
      </c>
      <c r="I7914" s="110" cm="1">
        <f t="array" ref="I7914">INDEX(Values!$V$6:$AG$29,'Time Series Data'!G7914+1,'Time Series Data'!E7914)</f>
        <v>1</v>
      </c>
      <c r="J7914" s="113">
        <v>7907.5</v>
      </c>
      <c r="K7914" s="108">
        <v>11323</v>
      </c>
      <c r="L7914" s="108">
        <v>0</v>
      </c>
      <c r="M7914">
        <v>0</v>
      </c>
      <c r="N7914">
        <v>0</v>
      </c>
      <c r="O7914">
        <v>305.315</v>
      </c>
      <c r="P7914">
        <v>95</v>
      </c>
      <c r="T7914" s="185">
        <f t="shared" si="1694"/>
        <v>0</v>
      </c>
      <c r="U7914" s="185">
        <f t="shared" si="1695"/>
        <v>305.315</v>
      </c>
      <c r="V7914" s="102">
        <f t="shared" si="1696"/>
        <v>11017.684999999999</v>
      </c>
      <c r="W7914">
        <f>IF(V7914+O7914&gt;VLOOKUP(E7914,'Coincident Peak'!$C$22:$I$33,7),0,1)</f>
        <v>1</v>
      </c>
      <c r="X7914" s="421">
        <f>IF((AND(E7914=MONTH(VLOOKUP('Time Series Data'!E7914,'Coincident Peak'!$C$5:$D$16,2)),F7914=DAY(VLOOKUP('Time Series Data'!E7914,'Coincident Peak'!$C$5:$D$16,2)),IF(AND(G7914&lt;=HOUR(VLOOKUP('Time Series Data'!E7914,'Coincident Peak'!$C$5:$E$16,3))+Values!$E$5,G7914&gt;=HOUR(VLOOKUP('Time Series Data'!E7914,'Coincident Peak'!$C$5:$E$16,3))-Values!$E$5),"TRUE","FALSE"))),BatteryPower,0)</f>
        <v>0</v>
      </c>
      <c r="Y7914" s="185">
        <f>IF((AND(E7914=MONTH(VLOOKUP('Time Series Data'!E7914,'Coincident Peak'!$C$5:$D$16,2)),F7914=DAY(VLOOKUP('Time Series Data'!E7914,'Coincident Peak'!$C$5:$D$16,2)))),0,N7914)</f>
        <v>0</v>
      </c>
      <c r="Z7914" s="185">
        <f>IF((AND(E7914=MONTH(VLOOKUP('Time Series Data'!E7914,'Coincident Peak'!$C$5:$D$16,2)),F7914=DAY(VLOOKUP('Time Series Data'!E7914,'Coincident Peak'!$C$5:$D$16,2)),IF(AND(G7914&lt;=HOUR(VLOOKUP('Time Series Data'!E7914,'Coincident Peak'!$C$5:$E$16,3))+Values!$E$5,G7914&gt;=HOUR(VLOOKUP('Time Series Data'!E7914,'Coincident Peak'!$C$5:$E$16,3))-Values!$E$5),"TRUE","FALSE"))),BatteryPower,Y7914)</f>
        <v>0</v>
      </c>
      <c r="AA7914" s="185">
        <f>IF((AND(E7914=MONTH(VLOOKUP('Time Series Data'!E7914,'Coincident Peak'!$C$5:$D$16,2)),F7914=DAY(VLOOKUP('Time Series Data'!E7914,'Coincident Peak'!$C$5:$D$16,2))-1)),VLOOKUP(E7914,'Coincident Peak'!$C$5:$N$16,11)*Z7914,Z7914)</f>
        <v>0</v>
      </c>
      <c r="AB7914" s="185">
        <f>IF((AND(E7914=MONTH(VLOOKUP('Time Series Data'!E7914,'Coincident Peak'!$C$5:$D$16,2)),F7914=DAY(VLOOKUP('Time Series Data'!E7914,'Coincident Peak'!$C$5:$D$16,2))+1)),VLOOKUP(E7914,'Coincident Peak'!$C$5:$N$16,12)*AA7914,AA7914)</f>
        <v>0</v>
      </c>
      <c r="AC7914" s="185">
        <f>IF((AND(E7914=MONTH(VLOOKUP('Time Series Data'!E7914,'Coincident Peak'!$C$5:$D$16,2)),F7914=DAY(VLOOKUP('Time Series Data'!E7914,'Coincident Peak'!$C$5:$D$16,2)))),0,O7914)</f>
        <v>305.315</v>
      </c>
      <c r="AD7914" s="185">
        <f>IF((AND(E7914=MONTH(VLOOKUP('Time Series Data'!E7914,'Coincident Peak'!$C$5:$D$16,2)),F7914=DAY(VLOOKUP('Time Series Data'!E7914,'Coincident Peak'!$C$5:$D$16,2))-1)),VLOOKUP(E7914,'Coincident Peak'!$C$5:$N$16,11)*AC7914,AC7914)</f>
        <v>305.315</v>
      </c>
      <c r="AE7914" s="185">
        <f>IF((AND(E7914=MONTH(VLOOKUP('Time Series Data'!E7914,'Coincident Peak'!$C$5:$D$16,2)),F7914=DAY(VLOOKUP('Time Series Data'!E7914,'Coincident Peak'!$C$5:$D$16,2))+1)),VLOOKUP(E7914,'Coincident Peak'!$C$5:$N$16,12)*AD7914,AD7914)</f>
        <v>305.315</v>
      </c>
      <c r="AF7914" s="102">
        <f t="shared" si="1697"/>
        <v>11017.684999999999</v>
      </c>
      <c r="AG7914" s="185">
        <f>IF((AND(E7914=MONTH(VLOOKUP('Time Series Data'!E7914,'Coincident Peak'!$C$5:$D$16,2)),F7914=DAY(VLOOKUP('Time Series Data'!E7914,'Coincident Peak'!$C$5:$D$16,2)))),U7914,O7914)</f>
        <v>305.315</v>
      </c>
      <c r="AH7914" s="102">
        <f t="shared" si="1699"/>
        <v>11017.684999999999</v>
      </c>
      <c r="AL7914" s="102"/>
    </row>
    <row r="7915" spans="1:38" x14ac:dyDescent="0.2">
      <c r="A7915" s="77"/>
      <c r="B7915" s="77">
        <f t="shared" si="1691"/>
        <v>43795.5</v>
      </c>
      <c r="C7915" s="112">
        <f t="shared" si="1692"/>
        <v>43795</v>
      </c>
      <c r="D7915" s="106">
        <f t="shared" si="1698"/>
        <v>10995</v>
      </c>
      <c r="E7915" s="469">
        <v>11</v>
      </c>
      <c r="F7915" s="469">
        <v>26</v>
      </c>
      <c r="G7915" s="110">
        <v>12</v>
      </c>
      <c r="H7915" s="110">
        <f t="shared" si="1693"/>
        <v>2</v>
      </c>
      <c r="I7915" s="110" cm="1">
        <f t="array" ref="I7915">INDEX(Values!$V$6:$AG$29,'Time Series Data'!G7915+1,'Time Series Data'!E7915)</f>
        <v>1</v>
      </c>
      <c r="J7915" s="113">
        <v>7908.5</v>
      </c>
      <c r="K7915" s="108">
        <v>10995</v>
      </c>
      <c r="L7915" s="108">
        <v>0</v>
      </c>
      <c r="M7915">
        <v>0</v>
      </c>
      <c r="N7915">
        <v>0</v>
      </c>
      <c r="O7915">
        <v>303.32299999999998</v>
      </c>
      <c r="P7915">
        <v>95</v>
      </c>
      <c r="T7915" s="185">
        <f t="shared" si="1694"/>
        <v>0</v>
      </c>
      <c r="U7915" s="185">
        <f t="shared" si="1695"/>
        <v>303.32299999999998</v>
      </c>
      <c r="V7915" s="102">
        <f t="shared" si="1696"/>
        <v>10691.677</v>
      </c>
      <c r="W7915">
        <f>IF(V7915+O7915&gt;VLOOKUP(E7915,'Coincident Peak'!$C$22:$I$33,7),0,1)</f>
        <v>1</v>
      </c>
      <c r="X7915" s="421">
        <f>IF((AND(E7915=MONTH(VLOOKUP('Time Series Data'!E7915,'Coincident Peak'!$C$5:$D$16,2)),F7915=DAY(VLOOKUP('Time Series Data'!E7915,'Coincident Peak'!$C$5:$D$16,2)),IF(AND(G7915&lt;=HOUR(VLOOKUP('Time Series Data'!E7915,'Coincident Peak'!$C$5:$E$16,3))+Values!$E$5,G7915&gt;=HOUR(VLOOKUP('Time Series Data'!E7915,'Coincident Peak'!$C$5:$E$16,3))-Values!$E$5),"TRUE","FALSE"))),BatteryPower,0)</f>
        <v>0</v>
      </c>
      <c r="Y7915" s="185">
        <f>IF((AND(E7915=MONTH(VLOOKUP('Time Series Data'!E7915,'Coincident Peak'!$C$5:$D$16,2)),F7915=DAY(VLOOKUP('Time Series Data'!E7915,'Coincident Peak'!$C$5:$D$16,2)))),0,N7915)</f>
        <v>0</v>
      </c>
      <c r="Z7915" s="185">
        <f>IF((AND(E7915=MONTH(VLOOKUP('Time Series Data'!E7915,'Coincident Peak'!$C$5:$D$16,2)),F7915=DAY(VLOOKUP('Time Series Data'!E7915,'Coincident Peak'!$C$5:$D$16,2)),IF(AND(G7915&lt;=HOUR(VLOOKUP('Time Series Data'!E7915,'Coincident Peak'!$C$5:$E$16,3))+Values!$E$5,G7915&gt;=HOUR(VLOOKUP('Time Series Data'!E7915,'Coincident Peak'!$C$5:$E$16,3))-Values!$E$5),"TRUE","FALSE"))),BatteryPower,Y7915)</f>
        <v>0</v>
      </c>
      <c r="AA7915" s="185">
        <f>IF((AND(E7915=MONTH(VLOOKUP('Time Series Data'!E7915,'Coincident Peak'!$C$5:$D$16,2)),F7915=DAY(VLOOKUP('Time Series Data'!E7915,'Coincident Peak'!$C$5:$D$16,2))-1)),VLOOKUP(E7915,'Coincident Peak'!$C$5:$N$16,11)*Z7915,Z7915)</f>
        <v>0</v>
      </c>
      <c r="AB7915" s="185">
        <f>IF((AND(E7915=MONTH(VLOOKUP('Time Series Data'!E7915,'Coincident Peak'!$C$5:$D$16,2)),F7915=DAY(VLOOKUP('Time Series Data'!E7915,'Coincident Peak'!$C$5:$D$16,2))+1)),VLOOKUP(E7915,'Coincident Peak'!$C$5:$N$16,12)*AA7915,AA7915)</f>
        <v>0</v>
      </c>
      <c r="AC7915" s="185">
        <f>IF((AND(E7915=MONTH(VLOOKUP('Time Series Data'!E7915,'Coincident Peak'!$C$5:$D$16,2)),F7915=DAY(VLOOKUP('Time Series Data'!E7915,'Coincident Peak'!$C$5:$D$16,2)))),0,O7915)</f>
        <v>303.32299999999998</v>
      </c>
      <c r="AD7915" s="185">
        <f>IF((AND(E7915=MONTH(VLOOKUP('Time Series Data'!E7915,'Coincident Peak'!$C$5:$D$16,2)),F7915=DAY(VLOOKUP('Time Series Data'!E7915,'Coincident Peak'!$C$5:$D$16,2))-1)),VLOOKUP(E7915,'Coincident Peak'!$C$5:$N$16,11)*AC7915,AC7915)</f>
        <v>303.32299999999998</v>
      </c>
      <c r="AE7915" s="185">
        <f>IF((AND(E7915=MONTH(VLOOKUP('Time Series Data'!E7915,'Coincident Peak'!$C$5:$D$16,2)),F7915=DAY(VLOOKUP('Time Series Data'!E7915,'Coincident Peak'!$C$5:$D$16,2))+1)),VLOOKUP(E7915,'Coincident Peak'!$C$5:$N$16,12)*AD7915,AD7915)</f>
        <v>303.32299999999998</v>
      </c>
      <c r="AF7915" s="102">
        <f t="shared" si="1697"/>
        <v>10691.677</v>
      </c>
      <c r="AG7915" s="185">
        <f>IF((AND(E7915=MONTH(VLOOKUP('Time Series Data'!E7915,'Coincident Peak'!$C$5:$D$16,2)),F7915=DAY(VLOOKUP('Time Series Data'!E7915,'Coincident Peak'!$C$5:$D$16,2)))),U7915,O7915)</f>
        <v>303.32299999999998</v>
      </c>
      <c r="AH7915" s="102">
        <f t="shared" si="1699"/>
        <v>10691.677</v>
      </c>
      <c r="AL7915" s="102"/>
    </row>
    <row r="7916" spans="1:38" x14ac:dyDescent="0.2">
      <c r="A7916" s="77"/>
      <c r="B7916" s="77">
        <f t="shared" si="1691"/>
        <v>43795.541666666664</v>
      </c>
      <c r="C7916" s="112">
        <f t="shared" si="1692"/>
        <v>43795</v>
      </c>
      <c r="D7916" s="106">
        <f t="shared" si="1698"/>
        <v>10532</v>
      </c>
      <c r="E7916" s="469">
        <v>11</v>
      </c>
      <c r="F7916" s="469">
        <v>26</v>
      </c>
      <c r="G7916" s="110">
        <v>13</v>
      </c>
      <c r="H7916" s="110">
        <f t="shared" si="1693"/>
        <v>2</v>
      </c>
      <c r="I7916" s="110" cm="1">
        <f t="array" ref="I7916">INDEX(Values!$V$6:$AG$29,'Time Series Data'!G7916+1,'Time Series Data'!E7916)</f>
        <v>1</v>
      </c>
      <c r="J7916" s="113">
        <v>7909.5</v>
      </c>
      <c r="K7916" s="108">
        <v>10532</v>
      </c>
      <c r="L7916" s="108">
        <v>0</v>
      </c>
      <c r="M7916">
        <v>0</v>
      </c>
      <c r="N7916">
        <v>0</v>
      </c>
      <c r="O7916">
        <v>274.13200000000001</v>
      </c>
      <c r="P7916">
        <v>95</v>
      </c>
      <c r="T7916" s="185">
        <f t="shared" si="1694"/>
        <v>0</v>
      </c>
      <c r="U7916" s="185">
        <f t="shared" si="1695"/>
        <v>274.13200000000001</v>
      </c>
      <c r="V7916" s="102">
        <f t="shared" si="1696"/>
        <v>10257.868</v>
      </c>
      <c r="W7916">
        <f>IF(V7916+O7916&gt;VLOOKUP(E7916,'Coincident Peak'!$C$22:$I$33,7),0,1)</f>
        <v>1</v>
      </c>
      <c r="X7916" s="421">
        <f>IF((AND(E7916=MONTH(VLOOKUP('Time Series Data'!E7916,'Coincident Peak'!$C$5:$D$16,2)),F7916=DAY(VLOOKUP('Time Series Data'!E7916,'Coincident Peak'!$C$5:$D$16,2)),IF(AND(G7916&lt;=HOUR(VLOOKUP('Time Series Data'!E7916,'Coincident Peak'!$C$5:$E$16,3))+Values!$E$5,G7916&gt;=HOUR(VLOOKUP('Time Series Data'!E7916,'Coincident Peak'!$C$5:$E$16,3))-Values!$E$5),"TRUE","FALSE"))),BatteryPower,0)</f>
        <v>0</v>
      </c>
      <c r="Y7916" s="185">
        <f>IF((AND(E7916=MONTH(VLOOKUP('Time Series Data'!E7916,'Coincident Peak'!$C$5:$D$16,2)),F7916=DAY(VLOOKUP('Time Series Data'!E7916,'Coincident Peak'!$C$5:$D$16,2)))),0,N7916)</f>
        <v>0</v>
      </c>
      <c r="Z7916" s="185">
        <f>IF((AND(E7916=MONTH(VLOOKUP('Time Series Data'!E7916,'Coincident Peak'!$C$5:$D$16,2)),F7916=DAY(VLOOKUP('Time Series Data'!E7916,'Coincident Peak'!$C$5:$D$16,2)),IF(AND(G7916&lt;=HOUR(VLOOKUP('Time Series Data'!E7916,'Coincident Peak'!$C$5:$E$16,3))+Values!$E$5,G7916&gt;=HOUR(VLOOKUP('Time Series Data'!E7916,'Coincident Peak'!$C$5:$E$16,3))-Values!$E$5),"TRUE","FALSE"))),BatteryPower,Y7916)</f>
        <v>0</v>
      </c>
      <c r="AA7916" s="185">
        <f>IF((AND(E7916=MONTH(VLOOKUP('Time Series Data'!E7916,'Coincident Peak'!$C$5:$D$16,2)),F7916=DAY(VLOOKUP('Time Series Data'!E7916,'Coincident Peak'!$C$5:$D$16,2))-1)),VLOOKUP(E7916,'Coincident Peak'!$C$5:$N$16,11)*Z7916,Z7916)</f>
        <v>0</v>
      </c>
      <c r="AB7916" s="185">
        <f>IF((AND(E7916=MONTH(VLOOKUP('Time Series Data'!E7916,'Coincident Peak'!$C$5:$D$16,2)),F7916=DAY(VLOOKUP('Time Series Data'!E7916,'Coincident Peak'!$C$5:$D$16,2))+1)),VLOOKUP(E7916,'Coincident Peak'!$C$5:$N$16,12)*AA7916,AA7916)</f>
        <v>0</v>
      </c>
      <c r="AC7916" s="185">
        <f>IF((AND(E7916=MONTH(VLOOKUP('Time Series Data'!E7916,'Coincident Peak'!$C$5:$D$16,2)),F7916=DAY(VLOOKUP('Time Series Data'!E7916,'Coincident Peak'!$C$5:$D$16,2)))),0,O7916)</f>
        <v>274.13200000000001</v>
      </c>
      <c r="AD7916" s="185">
        <f>IF((AND(E7916=MONTH(VLOOKUP('Time Series Data'!E7916,'Coincident Peak'!$C$5:$D$16,2)),F7916=DAY(VLOOKUP('Time Series Data'!E7916,'Coincident Peak'!$C$5:$D$16,2))-1)),VLOOKUP(E7916,'Coincident Peak'!$C$5:$N$16,11)*AC7916,AC7916)</f>
        <v>274.13200000000001</v>
      </c>
      <c r="AE7916" s="185">
        <f>IF((AND(E7916=MONTH(VLOOKUP('Time Series Data'!E7916,'Coincident Peak'!$C$5:$D$16,2)),F7916=DAY(VLOOKUP('Time Series Data'!E7916,'Coincident Peak'!$C$5:$D$16,2))+1)),VLOOKUP(E7916,'Coincident Peak'!$C$5:$N$16,12)*AD7916,AD7916)</f>
        <v>274.13200000000001</v>
      </c>
      <c r="AF7916" s="102">
        <f t="shared" si="1697"/>
        <v>10257.868</v>
      </c>
      <c r="AG7916" s="185">
        <f>IF((AND(E7916=MONTH(VLOOKUP('Time Series Data'!E7916,'Coincident Peak'!$C$5:$D$16,2)),F7916=DAY(VLOOKUP('Time Series Data'!E7916,'Coincident Peak'!$C$5:$D$16,2)))),U7916,O7916)</f>
        <v>274.13200000000001</v>
      </c>
      <c r="AH7916" s="102">
        <f t="shared" si="1699"/>
        <v>10257.868</v>
      </c>
      <c r="AL7916" s="102"/>
    </row>
    <row r="7917" spans="1:38" x14ac:dyDescent="0.2">
      <c r="A7917" s="77"/>
      <c r="B7917" s="77">
        <f t="shared" si="1691"/>
        <v>43795.583333333336</v>
      </c>
      <c r="C7917" s="112">
        <f t="shared" si="1692"/>
        <v>43795</v>
      </c>
      <c r="D7917" s="106">
        <f t="shared" si="1698"/>
        <v>10288</v>
      </c>
      <c r="E7917" s="469">
        <v>11</v>
      </c>
      <c r="F7917" s="469">
        <v>26</v>
      </c>
      <c r="G7917" s="110">
        <v>14</v>
      </c>
      <c r="H7917" s="110">
        <f t="shared" si="1693"/>
        <v>2</v>
      </c>
      <c r="I7917" s="110" cm="1">
        <f t="array" ref="I7917">INDEX(Values!$V$6:$AG$29,'Time Series Data'!G7917+1,'Time Series Data'!E7917)</f>
        <v>0</v>
      </c>
      <c r="J7917" s="113">
        <v>7910.5</v>
      </c>
      <c r="K7917" s="108">
        <v>10288</v>
      </c>
      <c r="L7917" s="108">
        <v>0</v>
      </c>
      <c r="M7917">
        <v>0</v>
      </c>
      <c r="N7917">
        <v>0</v>
      </c>
      <c r="O7917">
        <v>126.482</v>
      </c>
      <c r="P7917">
        <v>95</v>
      </c>
      <c r="T7917" s="185">
        <f t="shared" si="1694"/>
        <v>0</v>
      </c>
      <c r="U7917" s="185">
        <f t="shared" si="1695"/>
        <v>126.482</v>
      </c>
      <c r="V7917" s="102">
        <f t="shared" si="1696"/>
        <v>10161.518</v>
      </c>
      <c r="W7917">
        <f>IF(V7917+O7917&gt;VLOOKUP(E7917,'Coincident Peak'!$C$22:$I$33,7),0,1)</f>
        <v>1</v>
      </c>
      <c r="X7917" s="421">
        <f>IF((AND(E7917=MONTH(VLOOKUP('Time Series Data'!E7917,'Coincident Peak'!$C$5:$D$16,2)),F7917=DAY(VLOOKUP('Time Series Data'!E7917,'Coincident Peak'!$C$5:$D$16,2)),IF(AND(G7917&lt;=HOUR(VLOOKUP('Time Series Data'!E7917,'Coincident Peak'!$C$5:$E$16,3))+Values!$E$5,G7917&gt;=HOUR(VLOOKUP('Time Series Data'!E7917,'Coincident Peak'!$C$5:$E$16,3))-Values!$E$5),"TRUE","FALSE"))),BatteryPower,0)</f>
        <v>0</v>
      </c>
      <c r="Y7917" s="185">
        <f>IF((AND(E7917=MONTH(VLOOKUP('Time Series Data'!E7917,'Coincident Peak'!$C$5:$D$16,2)),F7917=DAY(VLOOKUP('Time Series Data'!E7917,'Coincident Peak'!$C$5:$D$16,2)))),0,N7917)</f>
        <v>0</v>
      </c>
      <c r="Z7917" s="185">
        <f>IF((AND(E7917=MONTH(VLOOKUP('Time Series Data'!E7917,'Coincident Peak'!$C$5:$D$16,2)),F7917=DAY(VLOOKUP('Time Series Data'!E7917,'Coincident Peak'!$C$5:$D$16,2)),IF(AND(G7917&lt;=HOUR(VLOOKUP('Time Series Data'!E7917,'Coincident Peak'!$C$5:$E$16,3))+Values!$E$5,G7917&gt;=HOUR(VLOOKUP('Time Series Data'!E7917,'Coincident Peak'!$C$5:$E$16,3))-Values!$E$5),"TRUE","FALSE"))),BatteryPower,Y7917)</f>
        <v>0</v>
      </c>
      <c r="AA7917" s="185">
        <f>IF((AND(E7917=MONTH(VLOOKUP('Time Series Data'!E7917,'Coincident Peak'!$C$5:$D$16,2)),F7917=DAY(VLOOKUP('Time Series Data'!E7917,'Coincident Peak'!$C$5:$D$16,2))-1)),VLOOKUP(E7917,'Coincident Peak'!$C$5:$N$16,11)*Z7917,Z7917)</f>
        <v>0</v>
      </c>
      <c r="AB7917" s="185">
        <f>IF((AND(E7917=MONTH(VLOOKUP('Time Series Data'!E7917,'Coincident Peak'!$C$5:$D$16,2)),F7917=DAY(VLOOKUP('Time Series Data'!E7917,'Coincident Peak'!$C$5:$D$16,2))+1)),VLOOKUP(E7917,'Coincident Peak'!$C$5:$N$16,12)*AA7917,AA7917)</f>
        <v>0</v>
      </c>
      <c r="AC7917" s="185">
        <f>IF((AND(E7917=MONTH(VLOOKUP('Time Series Data'!E7917,'Coincident Peak'!$C$5:$D$16,2)),F7917=DAY(VLOOKUP('Time Series Data'!E7917,'Coincident Peak'!$C$5:$D$16,2)))),0,O7917)</f>
        <v>126.482</v>
      </c>
      <c r="AD7917" s="185">
        <f>IF((AND(E7917=MONTH(VLOOKUP('Time Series Data'!E7917,'Coincident Peak'!$C$5:$D$16,2)),F7917=DAY(VLOOKUP('Time Series Data'!E7917,'Coincident Peak'!$C$5:$D$16,2))-1)),VLOOKUP(E7917,'Coincident Peak'!$C$5:$N$16,11)*AC7917,AC7917)</f>
        <v>126.482</v>
      </c>
      <c r="AE7917" s="185">
        <f>IF((AND(E7917=MONTH(VLOOKUP('Time Series Data'!E7917,'Coincident Peak'!$C$5:$D$16,2)),F7917=DAY(VLOOKUP('Time Series Data'!E7917,'Coincident Peak'!$C$5:$D$16,2))+1)),VLOOKUP(E7917,'Coincident Peak'!$C$5:$N$16,12)*AD7917,AD7917)</f>
        <v>126.482</v>
      </c>
      <c r="AF7917" s="102">
        <f t="shared" si="1697"/>
        <v>10161.518</v>
      </c>
      <c r="AG7917" s="185">
        <f>IF((AND(E7917=MONTH(VLOOKUP('Time Series Data'!E7917,'Coincident Peak'!$C$5:$D$16,2)),F7917=DAY(VLOOKUP('Time Series Data'!E7917,'Coincident Peak'!$C$5:$D$16,2)))),U7917,O7917)</f>
        <v>126.482</v>
      </c>
      <c r="AH7917" s="102">
        <f t="shared" si="1699"/>
        <v>10161.518</v>
      </c>
      <c r="AL7917" s="102"/>
    </row>
    <row r="7918" spans="1:38" x14ac:dyDescent="0.2">
      <c r="A7918" s="77"/>
      <c r="B7918" s="77">
        <f t="shared" si="1691"/>
        <v>43795.625</v>
      </c>
      <c r="C7918" s="112">
        <f t="shared" si="1692"/>
        <v>43795</v>
      </c>
      <c r="D7918" s="106">
        <f t="shared" si="1698"/>
        <v>10249</v>
      </c>
      <c r="E7918" s="469">
        <v>11</v>
      </c>
      <c r="F7918" s="469">
        <v>26</v>
      </c>
      <c r="G7918" s="110">
        <v>15</v>
      </c>
      <c r="H7918" s="110">
        <f t="shared" si="1693"/>
        <v>2</v>
      </c>
      <c r="I7918" s="110" cm="1">
        <f t="array" ref="I7918">INDEX(Values!$V$6:$AG$29,'Time Series Data'!G7918+1,'Time Series Data'!E7918)</f>
        <v>0</v>
      </c>
      <c r="J7918" s="113">
        <v>7911.5</v>
      </c>
      <c r="K7918" s="108">
        <v>10249</v>
      </c>
      <c r="L7918" s="108">
        <v>0</v>
      </c>
      <c r="M7918">
        <v>0</v>
      </c>
      <c r="N7918">
        <v>0</v>
      </c>
      <c r="O7918">
        <v>90.425299999999993</v>
      </c>
      <c r="P7918">
        <v>95</v>
      </c>
      <c r="T7918" s="185">
        <f t="shared" si="1694"/>
        <v>0</v>
      </c>
      <c r="U7918" s="185">
        <f t="shared" si="1695"/>
        <v>90.425299999999993</v>
      </c>
      <c r="V7918" s="102">
        <f t="shared" si="1696"/>
        <v>10158.574699999999</v>
      </c>
      <c r="W7918">
        <f>IF(V7918+O7918&gt;VLOOKUP(E7918,'Coincident Peak'!$C$22:$I$33,7),0,1)</f>
        <v>1</v>
      </c>
      <c r="X7918" s="421">
        <f>IF((AND(E7918=MONTH(VLOOKUP('Time Series Data'!E7918,'Coincident Peak'!$C$5:$D$16,2)),F7918=DAY(VLOOKUP('Time Series Data'!E7918,'Coincident Peak'!$C$5:$D$16,2)),IF(AND(G7918&lt;=HOUR(VLOOKUP('Time Series Data'!E7918,'Coincident Peak'!$C$5:$E$16,3))+Values!$E$5,G7918&gt;=HOUR(VLOOKUP('Time Series Data'!E7918,'Coincident Peak'!$C$5:$E$16,3))-Values!$E$5),"TRUE","FALSE"))),BatteryPower,0)</f>
        <v>0</v>
      </c>
      <c r="Y7918" s="185">
        <f>IF((AND(E7918=MONTH(VLOOKUP('Time Series Data'!E7918,'Coincident Peak'!$C$5:$D$16,2)),F7918=DAY(VLOOKUP('Time Series Data'!E7918,'Coincident Peak'!$C$5:$D$16,2)))),0,N7918)</f>
        <v>0</v>
      </c>
      <c r="Z7918" s="185">
        <f>IF((AND(E7918=MONTH(VLOOKUP('Time Series Data'!E7918,'Coincident Peak'!$C$5:$D$16,2)),F7918=DAY(VLOOKUP('Time Series Data'!E7918,'Coincident Peak'!$C$5:$D$16,2)),IF(AND(G7918&lt;=HOUR(VLOOKUP('Time Series Data'!E7918,'Coincident Peak'!$C$5:$E$16,3))+Values!$E$5,G7918&gt;=HOUR(VLOOKUP('Time Series Data'!E7918,'Coincident Peak'!$C$5:$E$16,3))-Values!$E$5),"TRUE","FALSE"))),BatteryPower,Y7918)</f>
        <v>0</v>
      </c>
      <c r="AA7918" s="185">
        <f>IF((AND(E7918=MONTH(VLOOKUP('Time Series Data'!E7918,'Coincident Peak'!$C$5:$D$16,2)),F7918=DAY(VLOOKUP('Time Series Data'!E7918,'Coincident Peak'!$C$5:$D$16,2))-1)),VLOOKUP(E7918,'Coincident Peak'!$C$5:$N$16,11)*Z7918,Z7918)</f>
        <v>0</v>
      </c>
      <c r="AB7918" s="185">
        <f>IF((AND(E7918=MONTH(VLOOKUP('Time Series Data'!E7918,'Coincident Peak'!$C$5:$D$16,2)),F7918=DAY(VLOOKUP('Time Series Data'!E7918,'Coincident Peak'!$C$5:$D$16,2))+1)),VLOOKUP(E7918,'Coincident Peak'!$C$5:$N$16,12)*AA7918,AA7918)</f>
        <v>0</v>
      </c>
      <c r="AC7918" s="185">
        <f>IF((AND(E7918=MONTH(VLOOKUP('Time Series Data'!E7918,'Coincident Peak'!$C$5:$D$16,2)),F7918=DAY(VLOOKUP('Time Series Data'!E7918,'Coincident Peak'!$C$5:$D$16,2)))),0,O7918)</f>
        <v>90.425299999999993</v>
      </c>
      <c r="AD7918" s="185">
        <f>IF((AND(E7918=MONTH(VLOOKUP('Time Series Data'!E7918,'Coincident Peak'!$C$5:$D$16,2)),F7918=DAY(VLOOKUP('Time Series Data'!E7918,'Coincident Peak'!$C$5:$D$16,2))-1)),VLOOKUP(E7918,'Coincident Peak'!$C$5:$N$16,11)*AC7918,AC7918)</f>
        <v>90.425299999999993</v>
      </c>
      <c r="AE7918" s="185">
        <f>IF((AND(E7918=MONTH(VLOOKUP('Time Series Data'!E7918,'Coincident Peak'!$C$5:$D$16,2)),F7918=DAY(VLOOKUP('Time Series Data'!E7918,'Coincident Peak'!$C$5:$D$16,2))+1)),VLOOKUP(E7918,'Coincident Peak'!$C$5:$N$16,12)*AD7918,AD7918)</f>
        <v>90.425299999999993</v>
      </c>
      <c r="AF7918" s="102">
        <f t="shared" si="1697"/>
        <v>10158.574699999999</v>
      </c>
      <c r="AG7918" s="185">
        <f>IF((AND(E7918=MONTH(VLOOKUP('Time Series Data'!E7918,'Coincident Peak'!$C$5:$D$16,2)),F7918=DAY(VLOOKUP('Time Series Data'!E7918,'Coincident Peak'!$C$5:$D$16,2)))),U7918,O7918)</f>
        <v>90.425299999999993</v>
      </c>
      <c r="AH7918" s="102">
        <f t="shared" si="1699"/>
        <v>10158.574699999999</v>
      </c>
      <c r="AL7918" s="102"/>
    </row>
    <row r="7919" spans="1:38" x14ac:dyDescent="0.2">
      <c r="A7919" s="77"/>
      <c r="B7919" s="77">
        <f t="shared" si="1691"/>
        <v>43795.666666666664</v>
      </c>
      <c r="C7919" s="112">
        <f t="shared" si="1692"/>
        <v>43795</v>
      </c>
      <c r="D7919" s="106">
        <f t="shared" si="1698"/>
        <v>10914</v>
      </c>
      <c r="E7919" s="469">
        <v>11</v>
      </c>
      <c r="F7919" s="469">
        <v>26</v>
      </c>
      <c r="G7919" s="110">
        <v>16</v>
      </c>
      <c r="H7919" s="110">
        <f t="shared" si="1693"/>
        <v>2</v>
      </c>
      <c r="I7919" s="110" cm="1">
        <f t="array" ref="I7919">INDEX(Values!$V$6:$AG$29,'Time Series Data'!G7919+1,'Time Series Data'!E7919)</f>
        <v>0</v>
      </c>
      <c r="J7919" s="113">
        <v>7912.5</v>
      </c>
      <c r="K7919" s="108">
        <v>10914</v>
      </c>
      <c r="L7919" s="108">
        <v>0</v>
      </c>
      <c r="M7919">
        <v>0</v>
      </c>
      <c r="N7919">
        <v>0</v>
      </c>
      <c r="O7919">
        <v>10.719900000000001</v>
      </c>
      <c r="P7919">
        <v>95</v>
      </c>
      <c r="T7919" s="185">
        <f t="shared" si="1694"/>
        <v>0</v>
      </c>
      <c r="U7919" s="185">
        <f t="shared" si="1695"/>
        <v>10.719900000000001</v>
      </c>
      <c r="V7919" s="102">
        <f t="shared" si="1696"/>
        <v>10903.2801</v>
      </c>
      <c r="W7919">
        <f>IF(V7919+O7919&gt;VLOOKUP(E7919,'Coincident Peak'!$C$22:$I$33,7),0,1)</f>
        <v>1</v>
      </c>
      <c r="X7919" s="421">
        <f>IF((AND(E7919=MONTH(VLOOKUP('Time Series Data'!E7919,'Coincident Peak'!$C$5:$D$16,2)),F7919=DAY(VLOOKUP('Time Series Data'!E7919,'Coincident Peak'!$C$5:$D$16,2)),IF(AND(G7919&lt;=HOUR(VLOOKUP('Time Series Data'!E7919,'Coincident Peak'!$C$5:$E$16,3))+Values!$E$5,G7919&gt;=HOUR(VLOOKUP('Time Series Data'!E7919,'Coincident Peak'!$C$5:$E$16,3))-Values!$E$5),"TRUE","FALSE"))),BatteryPower,0)</f>
        <v>0</v>
      </c>
      <c r="Y7919" s="185">
        <f>IF((AND(E7919=MONTH(VLOOKUP('Time Series Data'!E7919,'Coincident Peak'!$C$5:$D$16,2)),F7919=DAY(VLOOKUP('Time Series Data'!E7919,'Coincident Peak'!$C$5:$D$16,2)))),0,N7919)</f>
        <v>0</v>
      </c>
      <c r="Z7919" s="185">
        <f>IF((AND(E7919=MONTH(VLOOKUP('Time Series Data'!E7919,'Coincident Peak'!$C$5:$D$16,2)),F7919=DAY(VLOOKUP('Time Series Data'!E7919,'Coincident Peak'!$C$5:$D$16,2)),IF(AND(G7919&lt;=HOUR(VLOOKUP('Time Series Data'!E7919,'Coincident Peak'!$C$5:$E$16,3))+Values!$E$5,G7919&gt;=HOUR(VLOOKUP('Time Series Data'!E7919,'Coincident Peak'!$C$5:$E$16,3))-Values!$E$5),"TRUE","FALSE"))),BatteryPower,Y7919)</f>
        <v>0</v>
      </c>
      <c r="AA7919" s="185">
        <f>IF((AND(E7919=MONTH(VLOOKUP('Time Series Data'!E7919,'Coincident Peak'!$C$5:$D$16,2)),F7919=DAY(VLOOKUP('Time Series Data'!E7919,'Coincident Peak'!$C$5:$D$16,2))-1)),VLOOKUP(E7919,'Coincident Peak'!$C$5:$N$16,11)*Z7919,Z7919)</f>
        <v>0</v>
      </c>
      <c r="AB7919" s="185">
        <f>IF((AND(E7919=MONTH(VLOOKUP('Time Series Data'!E7919,'Coincident Peak'!$C$5:$D$16,2)),F7919=DAY(VLOOKUP('Time Series Data'!E7919,'Coincident Peak'!$C$5:$D$16,2))+1)),VLOOKUP(E7919,'Coincident Peak'!$C$5:$N$16,12)*AA7919,AA7919)</f>
        <v>0</v>
      </c>
      <c r="AC7919" s="185">
        <f>IF((AND(E7919=MONTH(VLOOKUP('Time Series Data'!E7919,'Coincident Peak'!$C$5:$D$16,2)),F7919=DAY(VLOOKUP('Time Series Data'!E7919,'Coincident Peak'!$C$5:$D$16,2)))),0,O7919)</f>
        <v>10.719900000000001</v>
      </c>
      <c r="AD7919" s="185">
        <f>IF((AND(E7919=MONTH(VLOOKUP('Time Series Data'!E7919,'Coincident Peak'!$C$5:$D$16,2)),F7919=DAY(VLOOKUP('Time Series Data'!E7919,'Coincident Peak'!$C$5:$D$16,2))-1)),VLOOKUP(E7919,'Coincident Peak'!$C$5:$N$16,11)*AC7919,AC7919)</f>
        <v>10.719900000000001</v>
      </c>
      <c r="AE7919" s="185">
        <f>IF((AND(E7919=MONTH(VLOOKUP('Time Series Data'!E7919,'Coincident Peak'!$C$5:$D$16,2)),F7919=DAY(VLOOKUP('Time Series Data'!E7919,'Coincident Peak'!$C$5:$D$16,2))+1)),VLOOKUP(E7919,'Coincident Peak'!$C$5:$N$16,12)*AD7919,AD7919)</f>
        <v>10.719900000000001</v>
      </c>
      <c r="AF7919" s="102">
        <f t="shared" si="1697"/>
        <v>10903.2801</v>
      </c>
      <c r="AG7919" s="185">
        <f>IF((AND(E7919=MONTH(VLOOKUP('Time Series Data'!E7919,'Coincident Peak'!$C$5:$D$16,2)),F7919=DAY(VLOOKUP('Time Series Data'!E7919,'Coincident Peak'!$C$5:$D$16,2)))),U7919,O7919)</f>
        <v>10.719900000000001</v>
      </c>
      <c r="AH7919" s="102">
        <f t="shared" si="1699"/>
        <v>10903.2801</v>
      </c>
      <c r="AL7919" s="102"/>
    </row>
    <row r="7920" spans="1:38" x14ac:dyDescent="0.2">
      <c r="A7920" s="77"/>
      <c r="B7920" s="77">
        <f t="shared" si="1691"/>
        <v>43795.708333333336</v>
      </c>
      <c r="C7920" s="112">
        <f t="shared" si="1692"/>
        <v>43795</v>
      </c>
      <c r="D7920" s="106">
        <f t="shared" si="1698"/>
        <v>12487</v>
      </c>
      <c r="E7920" s="469">
        <v>11</v>
      </c>
      <c r="F7920" s="469">
        <v>26</v>
      </c>
      <c r="G7920" s="110">
        <v>17</v>
      </c>
      <c r="H7920" s="110">
        <f t="shared" si="1693"/>
        <v>2</v>
      </c>
      <c r="I7920" s="110" cm="1">
        <f t="array" ref="I7920">INDEX(Values!$V$6:$AG$29,'Time Series Data'!G7920+1,'Time Series Data'!E7920)</f>
        <v>0</v>
      </c>
      <c r="J7920" s="113">
        <v>7913.5</v>
      </c>
      <c r="K7920" s="108">
        <v>12487</v>
      </c>
      <c r="L7920" s="108">
        <v>0</v>
      </c>
      <c r="M7920">
        <v>0</v>
      </c>
      <c r="N7920">
        <v>0</v>
      </c>
      <c r="O7920">
        <v>0</v>
      </c>
      <c r="P7920">
        <v>95</v>
      </c>
      <c r="T7920" s="185">
        <f t="shared" si="1694"/>
        <v>0</v>
      </c>
      <c r="U7920" s="185">
        <f t="shared" si="1695"/>
        <v>0</v>
      </c>
      <c r="V7920" s="102">
        <f t="shared" si="1696"/>
        <v>12487</v>
      </c>
      <c r="W7920">
        <f>IF(V7920+O7920&gt;VLOOKUP(E7920,'Coincident Peak'!$C$22:$I$33,7),0,1)</f>
        <v>1</v>
      </c>
      <c r="X7920" s="421">
        <f>IF((AND(E7920=MONTH(VLOOKUP('Time Series Data'!E7920,'Coincident Peak'!$C$5:$D$16,2)),F7920=DAY(VLOOKUP('Time Series Data'!E7920,'Coincident Peak'!$C$5:$D$16,2)),IF(AND(G7920&lt;=HOUR(VLOOKUP('Time Series Data'!E7920,'Coincident Peak'!$C$5:$E$16,3))+Values!$E$5,G7920&gt;=HOUR(VLOOKUP('Time Series Data'!E7920,'Coincident Peak'!$C$5:$E$16,3))-Values!$E$5),"TRUE","FALSE"))),BatteryPower,0)</f>
        <v>0</v>
      </c>
      <c r="Y7920" s="185">
        <f>IF((AND(E7920=MONTH(VLOOKUP('Time Series Data'!E7920,'Coincident Peak'!$C$5:$D$16,2)),F7920=DAY(VLOOKUP('Time Series Data'!E7920,'Coincident Peak'!$C$5:$D$16,2)))),0,N7920)</f>
        <v>0</v>
      </c>
      <c r="Z7920" s="185">
        <f>IF((AND(E7920=MONTH(VLOOKUP('Time Series Data'!E7920,'Coincident Peak'!$C$5:$D$16,2)),F7920=DAY(VLOOKUP('Time Series Data'!E7920,'Coincident Peak'!$C$5:$D$16,2)),IF(AND(G7920&lt;=HOUR(VLOOKUP('Time Series Data'!E7920,'Coincident Peak'!$C$5:$E$16,3))+Values!$E$5,G7920&gt;=HOUR(VLOOKUP('Time Series Data'!E7920,'Coincident Peak'!$C$5:$E$16,3))-Values!$E$5),"TRUE","FALSE"))),BatteryPower,Y7920)</f>
        <v>0</v>
      </c>
      <c r="AA7920" s="185">
        <f>IF((AND(E7920=MONTH(VLOOKUP('Time Series Data'!E7920,'Coincident Peak'!$C$5:$D$16,2)),F7920=DAY(VLOOKUP('Time Series Data'!E7920,'Coincident Peak'!$C$5:$D$16,2))-1)),VLOOKUP(E7920,'Coincident Peak'!$C$5:$N$16,11)*Z7920,Z7920)</f>
        <v>0</v>
      </c>
      <c r="AB7920" s="185">
        <f>IF((AND(E7920=MONTH(VLOOKUP('Time Series Data'!E7920,'Coincident Peak'!$C$5:$D$16,2)),F7920=DAY(VLOOKUP('Time Series Data'!E7920,'Coincident Peak'!$C$5:$D$16,2))+1)),VLOOKUP(E7920,'Coincident Peak'!$C$5:$N$16,12)*AA7920,AA7920)</f>
        <v>0</v>
      </c>
      <c r="AC7920" s="185">
        <f>IF((AND(E7920=MONTH(VLOOKUP('Time Series Data'!E7920,'Coincident Peak'!$C$5:$D$16,2)),F7920=DAY(VLOOKUP('Time Series Data'!E7920,'Coincident Peak'!$C$5:$D$16,2)))),0,O7920)</f>
        <v>0</v>
      </c>
      <c r="AD7920" s="185">
        <f>IF((AND(E7920=MONTH(VLOOKUP('Time Series Data'!E7920,'Coincident Peak'!$C$5:$D$16,2)),F7920=DAY(VLOOKUP('Time Series Data'!E7920,'Coincident Peak'!$C$5:$D$16,2))-1)),VLOOKUP(E7920,'Coincident Peak'!$C$5:$N$16,11)*AC7920,AC7920)</f>
        <v>0</v>
      </c>
      <c r="AE7920" s="185">
        <f>IF((AND(E7920=MONTH(VLOOKUP('Time Series Data'!E7920,'Coincident Peak'!$C$5:$D$16,2)),F7920=DAY(VLOOKUP('Time Series Data'!E7920,'Coincident Peak'!$C$5:$D$16,2))+1)),VLOOKUP(E7920,'Coincident Peak'!$C$5:$N$16,12)*AD7920,AD7920)</f>
        <v>0</v>
      </c>
      <c r="AF7920" s="102">
        <f t="shared" si="1697"/>
        <v>12487</v>
      </c>
      <c r="AG7920" s="185">
        <f>IF((AND(E7920=MONTH(VLOOKUP('Time Series Data'!E7920,'Coincident Peak'!$C$5:$D$16,2)),F7920=DAY(VLOOKUP('Time Series Data'!E7920,'Coincident Peak'!$C$5:$D$16,2)))),U7920,O7920)</f>
        <v>0</v>
      </c>
      <c r="AH7920" s="102">
        <f t="shared" si="1699"/>
        <v>12487</v>
      </c>
      <c r="AL7920" s="102"/>
    </row>
    <row r="7921" spans="1:38" x14ac:dyDescent="0.2">
      <c r="A7921" s="77"/>
      <c r="B7921" s="77">
        <f t="shared" si="1691"/>
        <v>43795.75</v>
      </c>
      <c r="C7921" s="112">
        <f t="shared" si="1692"/>
        <v>43795</v>
      </c>
      <c r="D7921" s="106">
        <f t="shared" si="1698"/>
        <v>13043</v>
      </c>
      <c r="E7921" s="469">
        <v>11</v>
      </c>
      <c r="F7921" s="469">
        <v>26</v>
      </c>
      <c r="G7921" s="110">
        <v>18</v>
      </c>
      <c r="H7921" s="110">
        <f t="shared" si="1693"/>
        <v>2</v>
      </c>
      <c r="I7921" s="110" cm="1">
        <f t="array" ref="I7921">INDEX(Values!$V$6:$AG$29,'Time Series Data'!G7921+1,'Time Series Data'!E7921)</f>
        <v>1</v>
      </c>
      <c r="J7921" s="113">
        <v>7914.5</v>
      </c>
      <c r="K7921" s="108">
        <v>13043</v>
      </c>
      <c r="L7921" s="108">
        <v>0</v>
      </c>
      <c r="M7921">
        <v>0</v>
      </c>
      <c r="N7921">
        <v>0</v>
      </c>
      <c r="O7921">
        <v>0</v>
      </c>
      <c r="P7921">
        <v>95</v>
      </c>
      <c r="T7921" s="185">
        <f t="shared" si="1694"/>
        <v>0</v>
      </c>
      <c r="U7921" s="185">
        <f t="shared" si="1695"/>
        <v>0</v>
      </c>
      <c r="V7921" s="102">
        <f t="shared" si="1696"/>
        <v>13043</v>
      </c>
      <c r="W7921">
        <f>IF(V7921+O7921&gt;VLOOKUP(E7921,'Coincident Peak'!$C$22:$I$33,7),0,1)</f>
        <v>1</v>
      </c>
      <c r="X7921" s="421">
        <f>IF((AND(E7921=MONTH(VLOOKUP('Time Series Data'!E7921,'Coincident Peak'!$C$5:$D$16,2)),F7921=DAY(VLOOKUP('Time Series Data'!E7921,'Coincident Peak'!$C$5:$D$16,2)),IF(AND(G7921&lt;=HOUR(VLOOKUP('Time Series Data'!E7921,'Coincident Peak'!$C$5:$E$16,3))+Values!$E$5,G7921&gt;=HOUR(VLOOKUP('Time Series Data'!E7921,'Coincident Peak'!$C$5:$E$16,3))-Values!$E$5),"TRUE","FALSE"))),BatteryPower,0)</f>
        <v>0</v>
      </c>
      <c r="Y7921" s="185">
        <f>IF((AND(E7921=MONTH(VLOOKUP('Time Series Data'!E7921,'Coincident Peak'!$C$5:$D$16,2)),F7921=DAY(VLOOKUP('Time Series Data'!E7921,'Coincident Peak'!$C$5:$D$16,2)))),0,N7921)</f>
        <v>0</v>
      </c>
      <c r="Z7921" s="185">
        <f>IF((AND(E7921=MONTH(VLOOKUP('Time Series Data'!E7921,'Coincident Peak'!$C$5:$D$16,2)),F7921=DAY(VLOOKUP('Time Series Data'!E7921,'Coincident Peak'!$C$5:$D$16,2)),IF(AND(G7921&lt;=HOUR(VLOOKUP('Time Series Data'!E7921,'Coincident Peak'!$C$5:$E$16,3))+Values!$E$5,G7921&gt;=HOUR(VLOOKUP('Time Series Data'!E7921,'Coincident Peak'!$C$5:$E$16,3))-Values!$E$5),"TRUE","FALSE"))),BatteryPower,Y7921)</f>
        <v>0</v>
      </c>
      <c r="AA7921" s="185">
        <f>IF((AND(E7921=MONTH(VLOOKUP('Time Series Data'!E7921,'Coincident Peak'!$C$5:$D$16,2)),F7921=DAY(VLOOKUP('Time Series Data'!E7921,'Coincident Peak'!$C$5:$D$16,2))-1)),VLOOKUP(E7921,'Coincident Peak'!$C$5:$N$16,11)*Z7921,Z7921)</f>
        <v>0</v>
      </c>
      <c r="AB7921" s="185">
        <f>IF((AND(E7921=MONTH(VLOOKUP('Time Series Data'!E7921,'Coincident Peak'!$C$5:$D$16,2)),F7921=DAY(VLOOKUP('Time Series Data'!E7921,'Coincident Peak'!$C$5:$D$16,2))+1)),VLOOKUP(E7921,'Coincident Peak'!$C$5:$N$16,12)*AA7921,AA7921)</f>
        <v>0</v>
      </c>
      <c r="AC7921" s="185">
        <f>IF((AND(E7921=MONTH(VLOOKUP('Time Series Data'!E7921,'Coincident Peak'!$C$5:$D$16,2)),F7921=DAY(VLOOKUP('Time Series Data'!E7921,'Coincident Peak'!$C$5:$D$16,2)))),0,O7921)</f>
        <v>0</v>
      </c>
      <c r="AD7921" s="185">
        <f>IF((AND(E7921=MONTH(VLOOKUP('Time Series Data'!E7921,'Coincident Peak'!$C$5:$D$16,2)),F7921=DAY(VLOOKUP('Time Series Data'!E7921,'Coincident Peak'!$C$5:$D$16,2))-1)),VLOOKUP(E7921,'Coincident Peak'!$C$5:$N$16,11)*AC7921,AC7921)</f>
        <v>0</v>
      </c>
      <c r="AE7921" s="185">
        <f>IF((AND(E7921=MONTH(VLOOKUP('Time Series Data'!E7921,'Coincident Peak'!$C$5:$D$16,2)),F7921=DAY(VLOOKUP('Time Series Data'!E7921,'Coincident Peak'!$C$5:$D$16,2))+1)),VLOOKUP(E7921,'Coincident Peak'!$C$5:$N$16,12)*AD7921,AD7921)</f>
        <v>0</v>
      </c>
      <c r="AF7921" s="102">
        <f t="shared" si="1697"/>
        <v>13043</v>
      </c>
      <c r="AG7921" s="185">
        <f>IF((AND(E7921=MONTH(VLOOKUP('Time Series Data'!E7921,'Coincident Peak'!$C$5:$D$16,2)),F7921=DAY(VLOOKUP('Time Series Data'!E7921,'Coincident Peak'!$C$5:$D$16,2)))),U7921,O7921)</f>
        <v>0</v>
      </c>
      <c r="AH7921" s="102">
        <f t="shared" si="1699"/>
        <v>13043</v>
      </c>
      <c r="AL7921" s="102"/>
    </row>
    <row r="7922" spans="1:38" x14ac:dyDescent="0.2">
      <c r="A7922" s="77"/>
      <c r="B7922" s="77">
        <f t="shared" si="1691"/>
        <v>43795.791666666664</v>
      </c>
      <c r="C7922" s="112">
        <f t="shared" si="1692"/>
        <v>43795</v>
      </c>
      <c r="D7922" s="106">
        <f t="shared" si="1698"/>
        <v>13032</v>
      </c>
      <c r="E7922" s="469">
        <v>11</v>
      </c>
      <c r="F7922" s="469">
        <v>26</v>
      </c>
      <c r="G7922" s="110">
        <v>19</v>
      </c>
      <c r="H7922" s="110">
        <f t="shared" si="1693"/>
        <v>2</v>
      </c>
      <c r="I7922" s="110" cm="1">
        <f t="array" ref="I7922">INDEX(Values!$V$6:$AG$29,'Time Series Data'!G7922+1,'Time Series Data'!E7922)</f>
        <v>1</v>
      </c>
      <c r="J7922" s="113">
        <v>7915.5</v>
      </c>
      <c r="K7922" s="108">
        <v>13032</v>
      </c>
      <c r="L7922" s="108">
        <v>0</v>
      </c>
      <c r="M7922">
        <v>0</v>
      </c>
      <c r="N7922">
        <v>0</v>
      </c>
      <c r="O7922">
        <v>0</v>
      </c>
      <c r="P7922">
        <v>95</v>
      </c>
      <c r="T7922" s="185">
        <f t="shared" si="1694"/>
        <v>0</v>
      </c>
      <c r="U7922" s="185">
        <f t="shared" si="1695"/>
        <v>0</v>
      </c>
      <c r="V7922" s="102">
        <f t="shared" si="1696"/>
        <v>13032</v>
      </c>
      <c r="W7922">
        <f>IF(V7922+O7922&gt;VLOOKUP(E7922,'Coincident Peak'!$C$22:$I$33,7),0,1)</f>
        <v>1</v>
      </c>
      <c r="X7922" s="421">
        <f>IF((AND(E7922=MONTH(VLOOKUP('Time Series Data'!E7922,'Coincident Peak'!$C$5:$D$16,2)),F7922=DAY(VLOOKUP('Time Series Data'!E7922,'Coincident Peak'!$C$5:$D$16,2)),IF(AND(G7922&lt;=HOUR(VLOOKUP('Time Series Data'!E7922,'Coincident Peak'!$C$5:$E$16,3))+Values!$E$5,G7922&gt;=HOUR(VLOOKUP('Time Series Data'!E7922,'Coincident Peak'!$C$5:$E$16,3))-Values!$E$5),"TRUE","FALSE"))),BatteryPower,0)</f>
        <v>0</v>
      </c>
      <c r="Y7922" s="185">
        <f>IF((AND(E7922=MONTH(VLOOKUP('Time Series Data'!E7922,'Coincident Peak'!$C$5:$D$16,2)),F7922=DAY(VLOOKUP('Time Series Data'!E7922,'Coincident Peak'!$C$5:$D$16,2)))),0,N7922)</f>
        <v>0</v>
      </c>
      <c r="Z7922" s="185">
        <f>IF((AND(E7922=MONTH(VLOOKUP('Time Series Data'!E7922,'Coincident Peak'!$C$5:$D$16,2)),F7922=DAY(VLOOKUP('Time Series Data'!E7922,'Coincident Peak'!$C$5:$D$16,2)),IF(AND(G7922&lt;=HOUR(VLOOKUP('Time Series Data'!E7922,'Coincident Peak'!$C$5:$E$16,3))+Values!$E$5,G7922&gt;=HOUR(VLOOKUP('Time Series Data'!E7922,'Coincident Peak'!$C$5:$E$16,3))-Values!$E$5),"TRUE","FALSE"))),BatteryPower,Y7922)</f>
        <v>0</v>
      </c>
      <c r="AA7922" s="185">
        <f>IF((AND(E7922=MONTH(VLOOKUP('Time Series Data'!E7922,'Coincident Peak'!$C$5:$D$16,2)),F7922=DAY(VLOOKUP('Time Series Data'!E7922,'Coincident Peak'!$C$5:$D$16,2))-1)),VLOOKUP(E7922,'Coincident Peak'!$C$5:$N$16,11)*Z7922,Z7922)</f>
        <v>0</v>
      </c>
      <c r="AB7922" s="185">
        <f>IF((AND(E7922=MONTH(VLOOKUP('Time Series Data'!E7922,'Coincident Peak'!$C$5:$D$16,2)),F7922=DAY(VLOOKUP('Time Series Data'!E7922,'Coincident Peak'!$C$5:$D$16,2))+1)),VLOOKUP(E7922,'Coincident Peak'!$C$5:$N$16,12)*AA7922,AA7922)</f>
        <v>0</v>
      </c>
      <c r="AC7922" s="185">
        <f>IF((AND(E7922=MONTH(VLOOKUP('Time Series Data'!E7922,'Coincident Peak'!$C$5:$D$16,2)),F7922=DAY(VLOOKUP('Time Series Data'!E7922,'Coincident Peak'!$C$5:$D$16,2)))),0,O7922)</f>
        <v>0</v>
      </c>
      <c r="AD7922" s="185">
        <f>IF((AND(E7922=MONTH(VLOOKUP('Time Series Data'!E7922,'Coincident Peak'!$C$5:$D$16,2)),F7922=DAY(VLOOKUP('Time Series Data'!E7922,'Coincident Peak'!$C$5:$D$16,2))-1)),VLOOKUP(E7922,'Coincident Peak'!$C$5:$N$16,11)*AC7922,AC7922)</f>
        <v>0</v>
      </c>
      <c r="AE7922" s="185">
        <f>IF((AND(E7922=MONTH(VLOOKUP('Time Series Data'!E7922,'Coincident Peak'!$C$5:$D$16,2)),F7922=DAY(VLOOKUP('Time Series Data'!E7922,'Coincident Peak'!$C$5:$D$16,2))+1)),VLOOKUP(E7922,'Coincident Peak'!$C$5:$N$16,12)*AD7922,AD7922)</f>
        <v>0</v>
      </c>
      <c r="AF7922" s="102">
        <f t="shared" si="1697"/>
        <v>13032</v>
      </c>
      <c r="AG7922" s="185">
        <f>IF((AND(E7922=MONTH(VLOOKUP('Time Series Data'!E7922,'Coincident Peak'!$C$5:$D$16,2)),F7922=DAY(VLOOKUP('Time Series Data'!E7922,'Coincident Peak'!$C$5:$D$16,2)))),U7922,O7922)</f>
        <v>0</v>
      </c>
      <c r="AH7922" s="102">
        <f t="shared" si="1699"/>
        <v>13032</v>
      </c>
      <c r="AL7922" s="102"/>
    </row>
    <row r="7923" spans="1:38" x14ac:dyDescent="0.2">
      <c r="A7923" s="77"/>
      <c r="B7923" s="77">
        <f t="shared" si="1691"/>
        <v>43795.833333333336</v>
      </c>
      <c r="C7923" s="112">
        <f t="shared" si="1692"/>
        <v>43795</v>
      </c>
      <c r="D7923" s="106">
        <f t="shared" si="1698"/>
        <v>12800</v>
      </c>
      <c r="E7923" s="469">
        <v>11</v>
      </c>
      <c r="F7923" s="469">
        <v>26</v>
      </c>
      <c r="G7923" s="110">
        <v>20</v>
      </c>
      <c r="H7923" s="110">
        <f t="shared" si="1693"/>
        <v>2</v>
      </c>
      <c r="I7923" s="110" cm="1">
        <f t="array" ref="I7923">INDEX(Values!$V$6:$AG$29,'Time Series Data'!G7923+1,'Time Series Data'!E7923)</f>
        <v>1</v>
      </c>
      <c r="J7923" s="113">
        <v>7916.5</v>
      </c>
      <c r="K7923" s="108">
        <v>12800</v>
      </c>
      <c r="L7923" s="108">
        <v>0</v>
      </c>
      <c r="M7923">
        <v>0</v>
      </c>
      <c r="N7923">
        <v>0</v>
      </c>
      <c r="O7923">
        <v>0</v>
      </c>
      <c r="P7923">
        <v>95</v>
      </c>
      <c r="T7923" s="185">
        <f t="shared" si="1694"/>
        <v>0</v>
      </c>
      <c r="U7923" s="185">
        <f t="shared" si="1695"/>
        <v>0</v>
      </c>
      <c r="V7923" s="102">
        <f t="shared" si="1696"/>
        <v>12800</v>
      </c>
      <c r="W7923">
        <f>IF(V7923+O7923&gt;VLOOKUP(E7923,'Coincident Peak'!$C$22:$I$33,7),0,1)</f>
        <v>1</v>
      </c>
      <c r="X7923" s="421">
        <f>IF((AND(E7923=MONTH(VLOOKUP('Time Series Data'!E7923,'Coincident Peak'!$C$5:$D$16,2)),F7923=DAY(VLOOKUP('Time Series Data'!E7923,'Coincident Peak'!$C$5:$D$16,2)),IF(AND(G7923&lt;=HOUR(VLOOKUP('Time Series Data'!E7923,'Coincident Peak'!$C$5:$E$16,3))+Values!$E$5,G7923&gt;=HOUR(VLOOKUP('Time Series Data'!E7923,'Coincident Peak'!$C$5:$E$16,3))-Values!$E$5),"TRUE","FALSE"))),BatteryPower,0)</f>
        <v>0</v>
      </c>
      <c r="Y7923" s="185">
        <f>IF((AND(E7923=MONTH(VLOOKUP('Time Series Data'!E7923,'Coincident Peak'!$C$5:$D$16,2)),F7923=DAY(VLOOKUP('Time Series Data'!E7923,'Coincident Peak'!$C$5:$D$16,2)))),0,N7923)</f>
        <v>0</v>
      </c>
      <c r="Z7923" s="185">
        <f>IF((AND(E7923=MONTH(VLOOKUP('Time Series Data'!E7923,'Coincident Peak'!$C$5:$D$16,2)),F7923=DAY(VLOOKUP('Time Series Data'!E7923,'Coincident Peak'!$C$5:$D$16,2)),IF(AND(G7923&lt;=HOUR(VLOOKUP('Time Series Data'!E7923,'Coincident Peak'!$C$5:$E$16,3))+Values!$E$5,G7923&gt;=HOUR(VLOOKUP('Time Series Data'!E7923,'Coincident Peak'!$C$5:$E$16,3))-Values!$E$5),"TRUE","FALSE"))),BatteryPower,Y7923)</f>
        <v>0</v>
      </c>
      <c r="AA7923" s="185">
        <f>IF((AND(E7923=MONTH(VLOOKUP('Time Series Data'!E7923,'Coincident Peak'!$C$5:$D$16,2)),F7923=DAY(VLOOKUP('Time Series Data'!E7923,'Coincident Peak'!$C$5:$D$16,2))-1)),VLOOKUP(E7923,'Coincident Peak'!$C$5:$N$16,11)*Z7923,Z7923)</f>
        <v>0</v>
      </c>
      <c r="AB7923" s="185">
        <f>IF((AND(E7923=MONTH(VLOOKUP('Time Series Data'!E7923,'Coincident Peak'!$C$5:$D$16,2)),F7923=DAY(VLOOKUP('Time Series Data'!E7923,'Coincident Peak'!$C$5:$D$16,2))+1)),VLOOKUP(E7923,'Coincident Peak'!$C$5:$N$16,12)*AA7923,AA7923)</f>
        <v>0</v>
      </c>
      <c r="AC7923" s="185">
        <f>IF((AND(E7923=MONTH(VLOOKUP('Time Series Data'!E7923,'Coincident Peak'!$C$5:$D$16,2)),F7923=DAY(VLOOKUP('Time Series Data'!E7923,'Coincident Peak'!$C$5:$D$16,2)))),0,O7923)</f>
        <v>0</v>
      </c>
      <c r="AD7923" s="185">
        <f>IF((AND(E7923=MONTH(VLOOKUP('Time Series Data'!E7923,'Coincident Peak'!$C$5:$D$16,2)),F7923=DAY(VLOOKUP('Time Series Data'!E7923,'Coincident Peak'!$C$5:$D$16,2))-1)),VLOOKUP(E7923,'Coincident Peak'!$C$5:$N$16,11)*AC7923,AC7923)</f>
        <v>0</v>
      </c>
      <c r="AE7923" s="185">
        <f>IF((AND(E7923=MONTH(VLOOKUP('Time Series Data'!E7923,'Coincident Peak'!$C$5:$D$16,2)),F7923=DAY(VLOOKUP('Time Series Data'!E7923,'Coincident Peak'!$C$5:$D$16,2))+1)),VLOOKUP(E7923,'Coincident Peak'!$C$5:$N$16,12)*AD7923,AD7923)</f>
        <v>0</v>
      </c>
      <c r="AF7923" s="102">
        <f t="shared" si="1697"/>
        <v>12800</v>
      </c>
      <c r="AG7923" s="185">
        <f>IF((AND(E7923=MONTH(VLOOKUP('Time Series Data'!E7923,'Coincident Peak'!$C$5:$D$16,2)),F7923=DAY(VLOOKUP('Time Series Data'!E7923,'Coincident Peak'!$C$5:$D$16,2)))),U7923,O7923)</f>
        <v>0</v>
      </c>
      <c r="AH7923" s="102">
        <f t="shared" si="1699"/>
        <v>12800</v>
      </c>
      <c r="AL7923" s="102"/>
    </row>
    <row r="7924" spans="1:38" x14ac:dyDescent="0.2">
      <c r="A7924" s="77"/>
      <c r="B7924" s="77">
        <f t="shared" si="1691"/>
        <v>43795.875</v>
      </c>
      <c r="C7924" s="112">
        <f t="shared" si="1692"/>
        <v>43795</v>
      </c>
      <c r="D7924" s="106">
        <f t="shared" si="1698"/>
        <v>12213</v>
      </c>
      <c r="E7924" s="469">
        <v>11</v>
      </c>
      <c r="F7924" s="469">
        <v>26</v>
      </c>
      <c r="G7924" s="110">
        <v>21</v>
      </c>
      <c r="H7924" s="110">
        <f t="shared" si="1693"/>
        <v>2</v>
      </c>
      <c r="I7924" s="110" cm="1">
        <f t="array" ref="I7924">INDEX(Values!$V$6:$AG$29,'Time Series Data'!G7924+1,'Time Series Data'!E7924)</f>
        <v>1</v>
      </c>
      <c r="J7924" s="113">
        <v>7917.5</v>
      </c>
      <c r="K7924" s="108">
        <v>12213</v>
      </c>
      <c r="L7924" s="108">
        <v>0</v>
      </c>
      <c r="M7924">
        <v>0</v>
      </c>
      <c r="N7924">
        <v>0</v>
      </c>
      <c r="O7924">
        <v>0</v>
      </c>
      <c r="P7924">
        <v>95</v>
      </c>
      <c r="T7924" s="185">
        <f t="shared" si="1694"/>
        <v>0</v>
      </c>
      <c r="U7924" s="185">
        <f t="shared" si="1695"/>
        <v>0</v>
      </c>
      <c r="V7924" s="102">
        <f t="shared" si="1696"/>
        <v>12213</v>
      </c>
      <c r="W7924">
        <f>IF(V7924+O7924&gt;VLOOKUP(E7924,'Coincident Peak'!$C$22:$I$33,7),0,1)</f>
        <v>1</v>
      </c>
      <c r="X7924" s="421">
        <f>IF((AND(E7924=MONTH(VLOOKUP('Time Series Data'!E7924,'Coincident Peak'!$C$5:$D$16,2)),F7924=DAY(VLOOKUP('Time Series Data'!E7924,'Coincident Peak'!$C$5:$D$16,2)),IF(AND(G7924&lt;=HOUR(VLOOKUP('Time Series Data'!E7924,'Coincident Peak'!$C$5:$E$16,3))+Values!$E$5,G7924&gt;=HOUR(VLOOKUP('Time Series Data'!E7924,'Coincident Peak'!$C$5:$E$16,3))-Values!$E$5),"TRUE","FALSE"))),BatteryPower,0)</f>
        <v>0</v>
      </c>
      <c r="Y7924" s="185">
        <f>IF((AND(E7924=MONTH(VLOOKUP('Time Series Data'!E7924,'Coincident Peak'!$C$5:$D$16,2)),F7924=DAY(VLOOKUP('Time Series Data'!E7924,'Coincident Peak'!$C$5:$D$16,2)))),0,N7924)</f>
        <v>0</v>
      </c>
      <c r="Z7924" s="185">
        <f>IF((AND(E7924=MONTH(VLOOKUP('Time Series Data'!E7924,'Coincident Peak'!$C$5:$D$16,2)),F7924=DAY(VLOOKUP('Time Series Data'!E7924,'Coincident Peak'!$C$5:$D$16,2)),IF(AND(G7924&lt;=HOUR(VLOOKUP('Time Series Data'!E7924,'Coincident Peak'!$C$5:$E$16,3))+Values!$E$5,G7924&gt;=HOUR(VLOOKUP('Time Series Data'!E7924,'Coincident Peak'!$C$5:$E$16,3))-Values!$E$5),"TRUE","FALSE"))),BatteryPower,Y7924)</f>
        <v>0</v>
      </c>
      <c r="AA7924" s="185">
        <f>IF((AND(E7924=MONTH(VLOOKUP('Time Series Data'!E7924,'Coincident Peak'!$C$5:$D$16,2)),F7924=DAY(VLOOKUP('Time Series Data'!E7924,'Coincident Peak'!$C$5:$D$16,2))-1)),VLOOKUP(E7924,'Coincident Peak'!$C$5:$N$16,11)*Z7924,Z7924)</f>
        <v>0</v>
      </c>
      <c r="AB7924" s="185">
        <f>IF((AND(E7924=MONTH(VLOOKUP('Time Series Data'!E7924,'Coincident Peak'!$C$5:$D$16,2)),F7924=DAY(VLOOKUP('Time Series Data'!E7924,'Coincident Peak'!$C$5:$D$16,2))+1)),VLOOKUP(E7924,'Coincident Peak'!$C$5:$N$16,12)*AA7924,AA7924)</f>
        <v>0</v>
      </c>
      <c r="AC7924" s="185">
        <f>IF((AND(E7924=MONTH(VLOOKUP('Time Series Data'!E7924,'Coincident Peak'!$C$5:$D$16,2)),F7924=DAY(VLOOKUP('Time Series Data'!E7924,'Coincident Peak'!$C$5:$D$16,2)))),0,O7924)</f>
        <v>0</v>
      </c>
      <c r="AD7924" s="185">
        <f>IF((AND(E7924=MONTH(VLOOKUP('Time Series Data'!E7924,'Coincident Peak'!$C$5:$D$16,2)),F7924=DAY(VLOOKUP('Time Series Data'!E7924,'Coincident Peak'!$C$5:$D$16,2))-1)),VLOOKUP(E7924,'Coincident Peak'!$C$5:$N$16,11)*AC7924,AC7924)</f>
        <v>0</v>
      </c>
      <c r="AE7924" s="185">
        <f>IF((AND(E7924=MONTH(VLOOKUP('Time Series Data'!E7924,'Coincident Peak'!$C$5:$D$16,2)),F7924=DAY(VLOOKUP('Time Series Data'!E7924,'Coincident Peak'!$C$5:$D$16,2))+1)),VLOOKUP(E7924,'Coincident Peak'!$C$5:$N$16,12)*AD7924,AD7924)</f>
        <v>0</v>
      </c>
      <c r="AF7924" s="102">
        <f t="shared" si="1697"/>
        <v>12213</v>
      </c>
      <c r="AG7924" s="185">
        <f>IF((AND(E7924=MONTH(VLOOKUP('Time Series Data'!E7924,'Coincident Peak'!$C$5:$D$16,2)),F7924=DAY(VLOOKUP('Time Series Data'!E7924,'Coincident Peak'!$C$5:$D$16,2)))),U7924,O7924)</f>
        <v>0</v>
      </c>
      <c r="AH7924" s="102">
        <f t="shared" si="1699"/>
        <v>12213</v>
      </c>
      <c r="AL7924" s="102"/>
    </row>
    <row r="7925" spans="1:38" x14ac:dyDescent="0.2">
      <c r="A7925" s="77"/>
      <c r="B7925" s="77">
        <f t="shared" si="1691"/>
        <v>43795.916666666664</v>
      </c>
      <c r="C7925" s="112">
        <f t="shared" si="1692"/>
        <v>43795</v>
      </c>
      <c r="D7925" s="106">
        <f t="shared" si="1698"/>
        <v>11237</v>
      </c>
      <c r="E7925" s="469">
        <v>11</v>
      </c>
      <c r="F7925" s="469">
        <v>26</v>
      </c>
      <c r="G7925" s="110">
        <v>22</v>
      </c>
      <c r="H7925" s="110">
        <f t="shared" si="1693"/>
        <v>2</v>
      </c>
      <c r="I7925" s="110" cm="1">
        <f t="array" ref="I7925">INDEX(Values!$V$6:$AG$29,'Time Series Data'!G7925+1,'Time Series Data'!E7925)</f>
        <v>1</v>
      </c>
      <c r="J7925" s="113">
        <v>7918.5</v>
      </c>
      <c r="K7925" s="108">
        <v>11237</v>
      </c>
      <c r="L7925" s="108">
        <v>0</v>
      </c>
      <c r="M7925">
        <v>0</v>
      </c>
      <c r="N7925">
        <v>0</v>
      </c>
      <c r="O7925">
        <v>0</v>
      </c>
      <c r="P7925">
        <v>95</v>
      </c>
      <c r="T7925" s="185">
        <f t="shared" si="1694"/>
        <v>0</v>
      </c>
      <c r="U7925" s="185">
        <f t="shared" si="1695"/>
        <v>0</v>
      </c>
      <c r="V7925" s="102">
        <f t="shared" si="1696"/>
        <v>11237</v>
      </c>
      <c r="W7925">
        <f>IF(V7925+O7925&gt;VLOOKUP(E7925,'Coincident Peak'!$C$22:$I$33,7),0,1)</f>
        <v>1</v>
      </c>
      <c r="X7925" s="421">
        <f>IF((AND(E7925=MONTH(VLOOKUP('Time Series Data'!E7925,'Coincident Peak'!$C$5:$D$16,2)),F7925=DAY(VLOOKUP('Time Series Data'!E7925,'Coincident Peak'!$C$5:$D$16,2)),IF(AND(G7925&lt;=HOUR(VLOOKUP('Time Series Data'!E7925,'Coincident Peak'!$C$5:$E$16,3))+Values!$E$5,G7925&gt;=HOUR(VLOOKUP('Time Series Data'!E7925,'Coincident Peak'!$C$5:$E$16,3))-Values!$E$5),"TRUE","FALSE"))),BatteryPower,0)</f>
        <v>0</v>
      </c>
      <c r="Y7925" s="185">
        <f>IF((AND(E7925=MONTH(VLOOKUP('Time Series Data'!E7925,'Coincident Peak'!$C$5:$D$16,2)),F7925=DAY(VLOOKUP('Time Series Data'!E7925,'Coincident Peak'!$C$5:$D$16,2)))),0,N7925)</f>
        <v>0</v>
      </c>
      <c r="Z7925" s="185">
        <f>IF((AND(E7925=MONTH(VLOOKUP('Time Series Data'!E7925,'Coincident Peak'!$C$5:$D$16,2)),F7925=DAY(VLOOKUP('Time Series Data'!E7925,'Coincident Peak'!$C$5:$D$16,2)),IF(AND(G7925&lt;=HOUR(VLOOKUP('Time Series Data'!E7925,'Coincident Peak'!$C$5:$E$16,3))+Values!$E$5,G7925&gt;=HOUR(VLOOKUP('Time Series Data'!E7925,'Coincident Peak'!$C$5:$E$16,3))-Values!$E$5),"TRUE","FALSE"))),BatteryPower,Y7925)</f>
        <v>0</v>
      </c>
      <c r="AA7925" s="185">
        <f>IF((AND(E7925=MONTH(VLOOKUP('Time Series Data'!E7925,'Coincident Peak'!$C$5:$D$16,2)),F7925=DAY(VLOOKUP('Time Series Data'!E7925,'Coincident Peak'!$C$5:$D$16,2))-1)),VLOOKUP(E7925,'Coincident Peak'!$C$5:$N$16,11)*Z7925,Z7925)</f>
        <v>0</v>
      </c>
      <c r="AB7925" s="185">
        <f>IF((AND(E7925=MONTH(VLOOKUP('Time Series Data'!E7925,'Coincident Peak'!$C$5:$D$16,2)),F7925=DAY(VLOOKUP('Time Series Data'!E7925,'Coincident Peak'!$C$5:$D$16,2))+1)),VLOOKUP(E7925,'Coincident Peak'!$C$5:$N$16,12)*AA7925,AA7925)</f>
        <v>0</v>
      </c>
      <c r="AC7925" s="185">
        <f>IF((AND(E7925=MONTH(VLOOKUP('Time Series Data'!E7925,'Coincident Peak'!$C$5:$D$16,2)),F7925=DAY(VLOOKUP('Time Series Data'!E7925,'Coincident Peak'!$C$5:$D$16,2)))),0,O7925)</f>
        <v>0</v>
      </c>
      <c r="AD7925" s="185">
        <f>IF((AND(E7925=MONTH(VLOOKUP('Time Series Data'!E7925,'Coincident Peak'!$C$5:$D$16,2)),F7925=DAY(VLOOKUP('Time Series Data'!E7925,'Coincident Peak'!$C$5:$D$16,2))-1)),VLOOKUP(E7925,'Coincident Peak'!$C$5:$N$16,11)*AC7925,AC7925)</f>
        <v>0</v>
      </c>
      <c r="AE7925" s="185">
        <f>IF((AND(E7925=MONTH(VLOOKUP('Time Series Data'!E7925,'Coincident Peak'!$C$5:$D$16,2)),F7925=DAY(VLOOKUP('Time Series Data'!E7925,'Coincident Peak'!$C$5:$D$16,2))+1)),VLOOKUP(E7925,'Coincident Peak'!$C$5:$N$16,12)*AD7925,AD7925)</f>
        <v>0</v>
      </c>
      <c r="AF7925" s="102">
        <f t="shared" si="1697"/>
        <v>11237</v>
      </c>
      <c r="AG7925" s="185">
        <f>IF((AND(E7925=MONTH(VLOOKUP('Time Series Data'!E7925,'Coincident Peak'!$C$5:$D$16,2)),F7925=DAY(VLOOKUP('Time Series Data'!E7925,'Coincident Peak'!$C$5:$D$16,2)))),U7925,O7925)</f>
        <v>0</v>
      </c>
      <c r="AH7925" s="102">
        <f t="shared" si="1699"/>
        <v>11237</v>
      </c>
      <c r="AL7925" s="102"/>
    </row>
    <row r="7926" spans="1:38" x14ac:dyDescent="0.2">
      <c r="A7926" s="77"/>
      <c r="B7926" s="77">
        <f t="shared" si="1691"/>
        <v>43795.958333333336</v>
      </c>
      <c r="C7926" s="112">
        <f t="shared" si="1692"/>
        <v>43795</v>
      </c>
      <c r="D7926" s="106">
        <f t="shared" si="1698"/>
        <v>10315</v>
      </c>
      <c r="E7926" s="469">
        <v>11</v>
      </c>
      <c r="F7926" s="469">
        <v>26</v>
      </c>
      <c r="G7926" s="110">
        <v>23</v>
      </c>
      <c r="H7926" s="110">
        <f t="shared" si="1693"/>
        <v>2</v>
      </c>
      <c r="I7926" s="110" cm="1">
        <f t="array" ref="I7926">INDEX(Values!$V$6:$AG$29,'Time Series Data'!G7926+1,'Time Series Data'!E7926)</f>
        <v>1</v>
      </c>
      <c r="J7926" s="113">
        <v>7919.5</v>
      </c>
      <c r="K7926" s="108">
        <v>10315</v>
      </c>
      <c r="L7926" s="108">
        <v>0</v>
      </c>
      <c r="M7926">
        <v>0</v>
      </c>
      <c r="N7926">
        <v>0</v>
      </c>
      <c r="O7926">
        <v>0</v>
      </c>
      <c r="P7926">
        <v>95</v>
      </c>
      <c r="T7926" s="185">
        <f t="shared" si="1694"/>
        <v>0</v>
      </c>
      <c r="U7926" s="185">
        <f t="shared" si="1695"/>
        <v>0</v>
      </c>
      <c r="V7926" s="102">
        <f t="shared" si="1696"/>
        <v>10315</v>
      </c>
      <c r="W7926">
        <f>IF(V7926+O7926&gt;VLOOKUP(E7926,'Coincident Peak'!$C$22:$I$33,7),0,1)</f>
        <v>1</v>
      </c>
      <c r="X7926" s="421">
        <f>IF((AND(E7926=MONTH(VLOOKUP('Time Series Data'!E7926,'Coincident Peak'!$C$5:$D$16,2)),F7926=DAY(VLOOKUP('Time Series Data'!E7926,'Coincident Peak'!$C$5:$D$16,2)),IF(AND(G7926&lt;=HOUR(VLOOKUP('Time Series Data'!E7926,'Coincident Peak'!$C$5:$E$16,3))+Values!$E$5,G7926&gt;=HOUR(VLOOKUP('Time Series Data'!E7926,'Coincident Peak'!$C$5:$E$16,3))-Values!$E$5),"TRUE","FALSE"))),BatteryPower,0)</f>
        <v>0</v>
      </c>
      <c r="Y7926" s="185">
        <f>IF((AND(E7926=MONTH(VLOOKUP('Time Series Data'!E7926,'Coincident Peak'!$C$5:$D$16,2)),F7926=DAY(VLOOKUP('Time Series Data'!E7926,'Coincident Peak'!$C$5:$D$16,2)))),0,N7926)</f>
        <v>0</v>
      </c>
      <c r="Z7926" s="185">
        <f>IF((AND(E7926=MONTH(VLOOKUP('Time Series Data'!E7926,'Coincident Peak'!$C$5:$D$16,2)),F7926=DAY(VLOOKUP('Time Series Data'!E7926,'Coincident Peak'!$C$5:$D$16,2)),IF(AND(G7926&lt;=HOUR(VLOOKUP('Time Series Data'!E7926,'Coincident Peak'!$C$5:$E$16,3))+Values!$E$5,G7926&gt;=HOUR(VLOOKUP('Time Series Data'!E7926,'Coincident Peak'!$C$5:$E$16,3))-Values!$E$5),"TRUE","FALSE"))),BatteryPower,Y7926)</f>
        <v>0</v>
      </c>
      <c r="AA7926" s="185">
        <f>IF((AND(E7926=MONTH(VLOOKUP('Time Series Data'!E7926,'Coincident Peak'!$C$5:$D$16,2)),F7926=DAY(VLOOKUP('Time Series Data'!E7926,'Coincident Peak'!$C$5:$D$16,2))-1)),VLOOKUP(E7926,'Coincident Peak'!$C$5:$N$16,11)*Z7926,Z7926)</f>
        <v>0</v>
      </c>
      <c r="AB7926" s="185">
        <f>IF((AND(E7926=MONTH(VLOOKUP('Time Series Data'!E7926,'Coincident Peak'!$C$5:$D$16,2)),F7926=DAY(VLOOKUP('Time Series Data'!E7926,'Coincident Peak'!$C$5:$D$16,2))+1)),VLOOKUP(E7926,'Coincident Peak'!$C$5:$N$16,12)*AA7926,AA7926)</f>
        <v>0</v>
      </c>
      <c r="AC7926" s="185">
        <f>IF((AND(E7926=MONTH(VLOOKUP('Time Series Data'!E7926,'Coincident Peak'!$C$5:$D$16,2)),F7926=DAY(VLOOKUP('Time Series Data'!E7926,'Coincident Peak'!$C$5:$D$16,2)))),0,O7926)</f>
        <v>0</v>
      </c>
      <c r="AD7926" s="185">
        <f>IF((AND(E7926=MONTH(VLOOKUP('Time Series Data'!E7926,'Coincident Peak'!$C$5:$D$16,2)),F7926=DAY(VLOOKUP('Time Series Data'!E7926,'Coincident Peak'!$C$5:$D$16,2))-1)),VLOOKUP(E7926,'Coincident Peak'!$C$5:$N$16,11)*AC7926,AC7926)</f>
        <v>0</v>
      </c>
      <c r="AE7926" s="185">
        <f>IF((AND(E7926=MONTH(VLOOKUP('Time Series Data'!E7926,'Coincident Peak'!$C$5:$D$16,2)),F7926=DAY(VLOOKUP('Time Series Data'!E7926,'Coincident Peak'!$C$5:$D$16,2))+1)),VLOOKUP(E7926,'Coincident Peak'!$C$5:$N$16,12)*AD7926,AD7926)</f>
        <v>0</v>
      </c>
      <c r="AF7926" s="102">
        <f t="shared" si="1697"/>
        <v>10315</v>
      </c>
      <c r="AG7926" s="185">
        <f>IF((AND(E7926=MONTH(VLOOKUP('Time Series Data'!E7926,'Coincident Peak'!$C$5:$D$16,2)),F7926=DAY(VLOOKUP('Time Series Data'!E7926,'Coincident Peak'!$C$5:$D$16,2)))),U7926,O7926)</f>
        <v>0</v>
      </c>
      <c r="AH7926" s="102">
        <f t="shared" si="1699"/>
        <v>10315</v>
      </c>
      <c r="AL7926" s="102"/>
    </row>
    <row r="7927" spans="1:38" x14ac:dyDescent="0.2">
      <c r="A7927" s="77"/>
      <c r="B7927" s="77">
        <f t="shared" si="1691"/>
        <v>43796</v>
      </c>
      <c r="C7927" s="112">
        <f t="shared" si="1692"/>
        <v>43796</v>
      </c>
      <c r="D7927" s="106">
        <f t="shared" si="1698"/>
        <v>9669</v>
      </c>
      <c r="E7927" s="469">
        <v>11</v>
      </c>
      <c r="F7927" s="469">
        <v>27</v>
      </c>
      <c r="G7927" s="110">
        <v>0</v>
      </c>
      <c r="H7927" s="110">
        <f t="shared" si="1693"/>
        <v>3</v>
      </c>
      <c r="I7927" s="110" cm="1">
        <f t="array" ref="I7927">INDEX(Values!$V$6:$AG$29,'Time Series Data'!G7927+1,'Time Series Data'!E7927)</f>
        <v>1</v>
      </c>
      <c r="J7927" s="113">
        <v>7920.5</v>
      </c>
      <c r="K7927" s="108">
        <v>9669</v>
      </c>
      <c r="L7927" s="108">
        <v>0</v>
      </c>
      <c r="M7927">
        <v>0</v>
      </c>
      <c r="N7927">
        <v>0</v>
      </c>
      <c r="O7927">
        <v>0</v>
      </c>
      <c r="P7927">
        <v>95</v>
      </c>
      <c r="T7927" s="185">
        <f t="shared" si="1694"/>
        <v>0</v>
      </c>
      <c r="U7927" s="185">
        <f t="shared" si="1695"/>
        <v>0</v>
      </c>
      <c r="V7927" s="102">
        <f t="shared" si="1696"/>
        <v>9669</v>
      </c>
      <c r="W7927">
        <f>IF(V7927+O7927&gt;VLOOKUP(E7927,'Coincident Peak'!$C$22:$I$33,7),0,1)</f>
        <v>1</v>
      </c>
      <c r="X7927" s="421">
        <f>IF((AND(E7927=MONTH(VLOOKUP('Time Series Data'!E7927,'Coincident Peak'!$C$5:$D$16,2)),F7927=DAY(VLOOKUP('Time Series Data'!E7927,'Coincident Peak'!$C$5:$D$16,2)),IF(AND(G7927&lt;=HOUR(VLOOKUP('Time Series Data'!E7927,'Coincident Peak'!$C$5:$E$16,3))+Values!$E$5,G7927&gt;=HOUR(VLOOKUP('Time Series Data'!E7927,'Coincident Peak'!$C$5:$E$16,3))-Values!$E$5),"TRUE","FALSE"))),BatteryPower,0)</f>
        <v>0</v>
      </c>
      <c r="Y7927" s="185">
        <f>IF((AND(E7927=MONTH(VLOOKUP('Time Series Data'!E7927,'Coincident Peak'!$C$5:$D$16,2)),F7927=DAY(VLOOKUP('Time Series Data'!E7927,'Coincident Peak'!$C$5:$D$16,2)))),0,N7927)</f>
        <v>0</v>
      </c>
      <c r="Z7927" s="185">
        <f>IF((AND(E7927=MONTH(VLOOKUP('Time Series Data'!E7927,'Coincident Peak'!$C$5:$D$16,2)),F7927=DAY(VLOOKUP('Time Series Data'!E7927,'Coincident Peak'!$C$5:$D$16,2)),IF(AND(G7927&lt;=HOUR(VLOOKUP('Time Series Data'!E7927,'Coincident Peak'!$C$5:$E$16,3))+Values!$E$5,G7927&gt;=HOUR(VLOOKUP('Time Series Data'!E7927,'Coincident Peak'!$C$5:$E$16,3))-Values!$E$5),"TRUE","FALSE"))),BatteryPower,Y7927)</f>
        <v>0</v>
      </c>
      <c r="AA7927" s="185">
        <f>IF((AND(E7927=MONTH(VLOOKUP('Time Series Data'!E7927,'Coincident Peak'!$C$5:$D$16,2)),F7927=DAY(VLOOKUP('Time Series Data'!E7927,'Coincident Peak'!$C$5:$D$16,2))-1)),VLOOKUP(E7927,'Coincident Peak'!$C$5:$N$16,11)*Z7927,Z7927)</f>
        <v>0</v>
      </c>
      <c r="AB7927" s="185">
        <f>IF((AND(E7927=MONTH(VLOOKUP('Time Series Data'!E7927,'Coincident Peak'!$C$5:$D$16,2)),F7927=DAY(VLOOKUP('Time Series Data'!E7927,'Coincident Peak'!$C$5:$D$16,2))+1)),VLOOKUP(E7927,'Coincident Peak'!$C$5:$N$16,12)*AA7927,AA7927)</f>
        <v>0</v>
      </c>
      <c r="AC7927" s="185">
        <f>IF((AND(E7927=MONTH(VLOOKUP('Time Series Data'!E7927,'Coincident Peak'!$C$5:$D$16,2)),F7927=DAY(VLOOKUP('Time Series Data'!E7927,'Coincident Peak'!$C$5:$D$16,2)))),0,O7927)</f>
        <v>0</v>
      </c>
      <c r="AD7927" s="185">
        <f>IF((AND(E7927=MONTH(VLOOKUP('Time Series Data'!E7927,'Coincident Peak'!$C$5:$D$16,2)),F7927=DAY(VLOOKUP('Time Series Data'!E7927,'Coincident Peak'!$C$5:$D$16,2))-1)),VLOOKUP(E7927,'Coincident Peak'!$C$5:$N$16,11)*AC7927,AC7927)</f>
        <v>0</v>
      </c>
      <c r="AE7927" s="185">
        <f>IF((AND(E7927=MONTH(VLOOKUP('Time Series Data'!E7927,'Coincident Peak'!$C$5:$D$16,2)),F7927=DAY(VLOOKUP('Time Series Data'!E7927,'Coincident Peak'!$C$5:$D$16,2))+1)),VLOOKUP(E7927,'Coincident Peak'!$C$5:$N$16,12)*AD7927,AD7927)</f>
        <v>0</v>
      </c>
      <c r="AF7927" s="102">
        <f t="shared" si="1697"/>
        <v>9669</v>
      </c>
      <c r="AG7927" s="185">
        <f>IF((AND(E7927=MONTH(VLOOKUP('Time Series Data'!E7927,'Coincident Peak'!$C$5:$D$16,2)),F7927=DAY(VLOOKUP('Time Series Data'!E7927,'Coincident Peak'!$C$5:$D$16,2)))),U7927,O7927)</f>
        <v>0</v>
      </c>
      <c r="AH7927" s="102">
        <f t="shared" si="1699"/>
        <v>9669</v>
      </c>
      <c r="AL7927" s="102"/>
    </row>
    <row r="7928" spans="1:38" x14ac:dyDescent="0.2">
      <c r="A7928" s="77"/>
      <c r="B7928" s="77">
        <f t="shared" si="1691"/>
        <v>43796.041666666664</v>
      </c>
      <c r="C7928" s="112">
        <f t="shared" si="1692"/>
        <v>43796</v>
      </c>
      <c r="D7928" s="106">
        <f t="shared" si="1698"/>
        <v>9208</v>
      </c>
      <c r="E7928" s="469">
        <v>11</v>
      </c>
      <c r="F7928" s="469">
        <v>27</v>
      </c>
      <c r="G7928" s="110">
        <v>1</v>
      </c>
      <c r="H7928" s="110">
        <f t="shared" si="1693"/>
        <v>3</v>
      </c>
      <c r="I7928" s="110" cm="1">
        <f t="array" ref="I7928">INDEX(Values!$V$6:$AG$29,'Time Series Data'!G7928+1,'Time Series Data'!E7928)</f>
        <v>1</v>
      </c>
      <c r="J7928" s="113">
        <v>7921.5</v>
      </c>
      <c r="K7928" s="108">
        <v>9208</v>
      </c>
      <c r="L7928" s="108">
        <v>0</v>
      </c>
      <c r="M7928">
        <v>0</v>
      </c>
      <c r="N7928">
        <v>0</v>
      </c>
      <c r="O7928">
        <v>0</v>
      </c>
      <c r="P7928">
        <v>95</v>
      </c>
      <c r="T7928" s="185">
        <f t="shared" si="1694"/>
        <v>0</v>
      </c>
      <c r="U7928" s="185">
        <f t="shared" si="1695"/>
        <v>0</v>
      </c>
      <c r="V7928" s="102">
        <f t="shared" si="1696"/>
        <v>9208</v>
      </c>
      <c r="W7928">
        <f>IF(V7928+O7928&gt;VLOOKUP(E7928,'Coincident Peak'!$C$22:$I$33,7),0,1)</f>
        <v>1</v>
      </c>
      <c r="X7928" s="421">
        <f>IF((AND(E7928=MONTH(VLOOKUP('Time Series Data'!E7928,'Coincident Peak'!$C$5:$D$16,2)),F7928=DAY(VLOOKUP('Time Series Data'!E7928,'Coincident Peak'!$C$5:$D$16,2)),IF(AND(G7928&lt;=HOUR(VLOOKUP('Time Series Data'!E7928,'Coincident Peak'!$C$5:$E$16,3))+Values!$E$5,G7928&gt;=HOUR(VLOOKUP('Time Series Data'!E7928,'Coincident Peak'!$C$5:$E$16,3))-Values!$E$5),"TRUE","FALSE"))),BatteryPower,0)</f>
        <v>0</v>
      </c>
      <c r="Y7928" s="185">
        <f>IF((AND(E7928=MONTH(VLOOKUP('Time Series Data'!E7928,'Coincident Peak'!$C$5:$D$16,2)),F7928=DAY(VLOOKUP('Time Series Data'!E7928,'Coincident Peak'!$C$5:$D$16,2)))),0,N7928)</f>
        <v>0</v>
      </c>
      <c r="Z7928" s="185">
        <f>IF((AND(E7928=MONTH(VLOOKUP('Time Series Data'!E7928,'Coincident Peak'!$C$5:$D$16,2)),F7928=DAY(VLOOKUP('Time Series Data'!E7928,'Coincident Peak'!$C$5:$D$16,2)),IF(AND(G7928&lt;=HOUR(VLOOKUP('Time Series Data'!E7928,'Coincident Peak'!$C$5:$E$16,3))+Values!$E$5,G7928&gt;=HOUR(VLOOKUP('Time Series Data'!E7928,'Coincident Peak'!$C$5:$E$16,3))-Values!$E$5),"TRUE","FALSE"))),BatteryPower,Y7928)</f>
        <v>0</v>
      </c>
      <c r="AA7928" s="185">
        <f>IF((AND(E7928=MONTH(VLOOKUP('Time Series Data'!E7928,'Coincident Peak'!$C$5:$D$16,2)),F7928=DAY(VLOOKUP('Time Series Data'!E7928,'Coincident Peak'!$C$5:$D$16,2))-1)),VLOOKUP(E7928,'Coincident Peak'!$C$5:$N$16,11)*Z7928,Z7928)</f>
        <v>0</v>
      </c>
      <c r="AB7928" s="185">
        <f>IF((AND(E7928=MONTH(VLOOKUP('Time Series Data'!E7928,'Coincident Peak'!$C$5:$D$16,2)),F7928=DAY(VLOOKUP('Time Series Data'!E7928,'Coincident Peak'!$C$5:$D$16,2))+1)),VLOOKUP(E7928,'Coincident Peak'!$C$5:$N$16,12)*AA7928,AA7928)</f>
        <v>0</v>
      </c>
      <c r="AC7928" s="185">
        <f>IF((AND(E7928=MONTH(VLOOKUP('Time Series Data'!E7928,'Coincident Peak'!$C$5:$D$16,2)),F7928=DAY(VLOOKUP('Time Series Data'!E7928,'Coincident Peak'!$C$5:$D$16,2)))),0,O7928)</f>
        <v>0</v>
      </c>
      <c r="AD7928" s="185">
        <f>IF((AND(E7928=MONTH(VLOOKUP('Time Series Data'!E7928,'Coincident Peak'!$C$5:$D$16,2)),F7928=DAY(VLOOKUP('Time Series Data'!E7928,'Coincident Peak'!$C$5:$D$16,2))-1)),VLOOKUP(E7928,'Coincident Peak'!$C$5:$N$16,11)*AC7928,AC7928)</f>
        <v>0</v>
      </c>
      <c r="AE7928" s="185">
        <f>IF((AND(E7928=MONTH(VLOOKUP('Time Series Data'!E7928,'Coincident Peak'!$C$5:$D$16,2)),F7928=DAY(VLOOKUP('Time Series Data'!E7928,'Coincident Peak'!$C$5:$D$16,2))+1)),VLOOKUP(E7928,'Coincident Peak'!$C$5:$N$16,12)*AD7928,AD7928)</f>
        <v>0</v>
      </c>
      <c r="AF7928" s="102">
        <f t="shared" si="1697"/>
        <v>9208</v>
      </c>
      <c r="AG7928" s="185">
        <f>IF((AND(E7928=MONTH(VLOOKUP('Time Series Data'!E7928,'Coincident Peak'!$C$5:$D$16,2)),F7928=DAY(VLOOKUP('Time Series Data'!E7928,'Coincident Peak'!$C$5:$D$16,2)))),U7928,O7928)</f>
        <v>0</v>
      </c>
      <c r="AH7928" s="102">
        <f t="shared" si="1699"/>
        <v>9208</v>
      </c>
      <c r="AL7928" s="102"/>
    </row>
    <row r="7929" spans="1:38" x14ac:dyDescent="0.2">
      <c r="A7929" s="77"/>
      <c r="B7929" s="77">
        <f t="shared" si="1691"/>
        <v>43796.083333333336</v>
      </c>
      <c r="C7929" s="112">
        <f t="shared" si="1692"/>
        <v>43796</v>
      </c>
      <c r="D7929" s="106">
        <f t="shared" si="1698"/>
        <v>9064</v>
      </c>
      <c r="E7929" s="469">
        <v>11</v>
      </c>
      <c r="F7929" s="469">
        <v>27</v>
      </c>
      <c r="G7929" s="110">
        <v>2</v>
      </c>
      <c r="H7929" s="110">
        <f t="shared" si="1693"/>
        <v>3</v>
      </c>
      <c r="I7929" s="110" cm="1">
        <f t="array" ref="I7929">INDEX(Values!$V$6:$AG$29,'Time Series Data'!G7929+1,'Time Series Data'!E7929)</f>
        <v>1</v>
      </c>
      <c r="J7929" s="113">
        <v>7922.5</v>
      </c>
      <c r="K7929" s="108">
        <v>9064</v>
      </c>
      <c r="L7929" s="108">
        <v>0</v>
      </c>
      <c r="M7929">
        <v>0</v>
      </c>
      <c r="N7929">
        <v>0</v>
      </c>
      <c r="O7929">
        <v>0</v>
      </c>
      <c r="P7929">
        <v>95</v>
      </c>
      <c r="T7929" s="185">
        <f t="shared" si="1694"/>
        <v>0</v>
      </c>
      <c r="U7929" s="185">
        <f t="shared" si="1695"/>
        <v>0</v>
      </c>
      <c r="V7929" s="102">
        <f t="shared" si="1696"/>
        <v>9064</v>
      </c>
      <c r="W7929">
        <f>IF(V7929+O7929&gt;VLOOKUP(E7929,'Coincident Peak'!$C$22:$I$33,7),0,1)</f>
        <v>1</v>
      </c>
      <c r="X7929" s="421">
        <f>IF((AND(E7929=MONTH(VLOOKUP('Time Series Data'!E7929,'Coincident Peak'!$C$5:$D$16,2)),F7929=DAY(VLOOKUP('Time Series Data'!E7929,'Coincident Peak'!$C$5:$D$16,2)),IF(AND(G7929&lt;=HOUR(VLOOKUP('Time Series Data'!E7929,'Coincident Peak'!$C$5:$E$16,3))+Values!$E$5,G7929&gt;=HOUR(VLOOKUP('Time Series Data'!E7929,'Coincident Peak'!$C$5:$E$16,3))-Values!$E$5),"TRUE","FALSE"))),BatteryPower,0)</f>
        <v>0</v>
      </c>
      <c r="Y7929" s="185">
        <f>IF((AND(E7929=MONTH(VLOOKUP('Time Series Data'!E7929,'Coincident Peak'!$C$5:$D$16,2)),F7929=DAY(VLOOKUP('Time Series Data'!E7929,'Coincident Peak'!$C$5:$D$16,2)))),0,N7929)</f>
        <v>0</v>
      </c>
      <c r="Z7929" s="185">
        <f>IF((AND(E7929=MONTH(VLOOKUP('Time Series Data'!E7929,'Coincident Peak'!$C$5:$D$16,2)),F7929=DAY(VLOOKUP('Time Series Data'!E7929,'Coincident Peak'!$C$5:$D$16,2)),IF(AND(G7929&lt;=HOUR(VLOOKUP('Time Series Data'!E7929,'Coincident Peak'!$C$5:$E$16,3))+Values!$E$5,G7929&gt;=HOUR(VLOOKUP('Time Series Data'!E7929,'Coincident Peak'!$C$5:$E$16,3))-Values!$E$5),"TRUE","FALSE"))),BatteryPower,Y7929)</f>
        <v>0</v>
      </c>
      <c r="AA7929" s="185">
        <f>IF((AND(E7929=MONTH(VLOOKUP('Time Series Data'!E7929,'Coincident Peak'!$C$5:$D$16,2)),F7929=DAY(VLOOKUP('Time Series Data'!E7929,'Coincident Peak'!$C$5:$D$16,2))-1)),VLOOKUP(E7929,'Coincident Peak'!$C$5:$N$16,11)*Z7929,Z7929)</f>
        <v>0</v>
      </c>
      <c r="AB7929" s="185">
        <f>IF((AND(E7929=MONTH(VLOOKUP('Time Series Data'!E7929,'Coincident Peak'!$C$5:$D$16,2)),F7929=DAY(VLOOKUP('Time Series Data'!E7929,'Coincident Peak'!$C$5:$D$16,2))+1)),VLOOKUP(E7929,'Coincident Peak'!$C$5:$N$16,12)*AA7929,AA7929)</f>
        <v>0</v>
      </c>
      <c r="AC7929" s="185">
        <f>IF((AND(E7929=MONTH(VLOOKUP('Time Series Data'!E7929,'Coincident Peak'!$C$5:$D$16,2)),F7929=DAY(VLOOKUP('Time Series Data'!E7929,'Coincident Peak'!$C$5:$D$16,2)))),0,O7929)</f>
        <v>0</v>
      </c>
      <c r="AD7929" s="185">
        <f>IF((AND(E7929=MONTH(VLOOKUP('Time Series Data'!E7929,'Coincident Peak'!$C$5:$D$16,2)),F7929=DAY(VLOOKUP('Time Series Data'!E7929,'Coincident Peak'!$C$5:$D$16,2))-1)),VLOOKUP(E7929,'Coincident Peak'!$C$5:$N$16,11)*AC7929,AC7929)</f>
        <v>0</v>
      </c>
      <c r="AE7929" s="185">
        <f>IF((AND(E7929=MONTH(VLOOKUP('Time Series Data'!E7929,'Coincident Peak'!$C$5:$D$16,2)),F7929=DAY(VLOOKUP('Time Series Data'!E7929,'Coincident Peak'!$C$5:$D$16,2))+1)),VLOOKUP(E7929,'Coincident Peak'!$C$5:$N$16,12)*AD7929,AD7929)</f>
        <v>0</v>
      </c>
      <c r="AF7929" s="102">
        <f t="shared" si="1697"/>
        <v>9064</v>
      </c>
      <c r="AG7929" s="185">
        <f>IF((AND(E7929=MONTH(VLOOKUP('Time Series Data'!E7929,'Coincident Peak'!$C$5:$D$16,2)),F7929=DAY(VLOOKUP('Time Series Data'!E7929,'Coincident Peak'!$C$5:$D$16,2)))),U7929,O7929)</f>
        <v>0</v>
      </c>
      <c r="AH7929" s="102">
        <f t="shared" si="1699"/>
        <v>9064</v>
      </c>
      <c r="AL7929" s="102"/>
    </row>
    <row r="7930" spans="1:38" x14ac:dyDescent="0.2">
      <c r="A7930" s="77"/>
      <c r="B7930" s="77">
        <f t="shared" si="1691"/>
        <v>43796.125</v>
      </c>
      <c r="C7930" s="112">
        <f t="shared" si="1692"/>
        <v>43796</v>
      </c>
      <c r="D7930" s="106">
        <f t="shared" si="1698"/>
        <v>9073</v>
      </c>
      <c r="E7930" s="469">
        <v>11</v>
      </c>
      <c r="F7930" s="469">
        <v>27</v>
      </c>
      <c r="G7930" s="110">
        <v>3</v>
      </c>
      <c r="H7930" s="110">
        <f t="shared" si="1693"/>
        <v>3</v>
      </c>
      <c r="I7930" s="110" cm="1">
        <f t="array" ref="I7930">INDEX(Values!$V$6:$AG$29,'Time Series Data'!G7930+1,'Time Series Data'!E7930)</f>
        <v>1</v>
      </c>
      <c r="J7930" s="113">
        <v>7923.5</v>
      </c>
      <c r="K7930" s="108">
        <v>9073</v>
      </c>
      <c r="L7930" s="108">
        <v>0</v>
      </c>
      <c r="M7930">
        <v>0</v>
      </c>
      <c r="N7930">
        <v>0</v>
      </c>
      <c r="O7930">
        <v>0</v>
      </c>
      <c r="P7930">
        <v>95</v>
      </c>
      <c r="T7930" s="185">
        <f t="shared" si="1694"/>
        <v>0</v>
      </c>
      <c r="U7930" s="185">
        <f t="shared" si="1695"/>
        <v>0</v>
      </c>
      <c r="V7930" s="102">
        <f t="shared" si="1696"/>
        <v>9073</v>
      </c>
      <c r="W7930">
        <f>IF(V7930+O7930&gt;VLOOKUP(E7930,'Coincident Peak'!$C$22:$I$33,7),0,1)</f>
        <v>1</v>
      </c>
      <c r="X7930" s="421">
        <f>IF((AND(E7930=MONTH(VLOOKUP('Time Series Data'!E7930,'Coincident Peak'!$C$5:$D$16,2)),F7930=DAY(VLOOKUP('Time Series Data'!E7930,'Coincident Peak'!$C$5:$D$16,2)),IF(AND(G7930&lt;=HOUR(VLOOKUP('Time Series Data'!E7930,'Coincident Peak'!$C$5:$E$16,3))+Values!$E$5,G7930&gt;=HOUR(VLOOKUP('Time Series Data'!E7930,'Coincident Peak'!$C$5:$E$16,3))-Values!$E$5),"TRUE","FALSE"))),BatteryPower,0)</f>
        <v>0</v>
      </c>
      <c r="Y7930" s="185">
        <f>IF((AND(E7930=MONTH(VLOOKUP('Time Series Data'!E7930,'Coincident Peak'!$C$5:$D$16,2)),F7930=DAY(VLOOKUP('Time Series Data'!E7930,'Coincident Peak'!$C$5:$D$16,2)))),0,N7930)</f>
        <v>0</v>
      </c>
      <c r="Z7930" s="185">
        <f>IF((AND(E7930=MONTH(VLOOKUP('Time Series Data'!E7930,'Coincident Peak'!$C$5:$D$16,2)),F7930=DAY(VLOOKUP('Time Series Data'!E7930,'Coincident Peak'!$C$5:$D$16,2)),IF(AND(G7930&lt;=HOUR(VLOOKUP('Time Series Data'!E7930,'Coincident Peak'!$C$5:$E$16,3))+Values!$E$5,G7930&gt;=HOUR(VLOOKUP('Time Series Data'!E7930,'Coincident Peak'!$C$5:$E$16,3))-Values!$E$5),"TRUE","FALSE"))),BatteryPower,Y7930)</f>
        <v>0</v>
      </c>
      <c r="AA7930" s="185">
        <f>IF((AND(E7930=MONTH(VLOOKUP('Time Series Data'!E7930,'Coincident Peak'!$C$5:$D$16,2)),F7930=DAY(VLOOKUP('Time Series Data'!E7930,'Coincident Peak'!$C$5:$D$16,2))-1)),VLOOKUP(E7930,'Coincident Peak'!$C$5:$N$16,11)*Z7930,Z7930)</f>
        <v>0</v>
      </c>
      <c r="AB7930" s="185">
        <f>IF((AND(E7930=MONTH(VLOOKUP('Time Series Data'!E7930,'Coincident Peak'!$C$5:$D$16,2)),F7930=DAY(VLOOKUP('Time Series Data'!E7930,'Coincident Peak'!$C$5:$D$16,2))+1)),VLOOKUP(E7930,'Coincident Peak'!$C$5:$N$16,12)*AA7930,AA7930)</f>
        <v>0</v>
      </c>
      <c r="AC7930" s="185">
        <f>IF((AND(E7930=MONTH(VLOOKUP('Time Series Data'!E7930,'Coincident Peak'!$C$5:$D$16,2)),F7930=DAY(VLOOKUP('Time Series Data'!E7930,'Coincident Peak'!$C$5:$D$16,2)))),0,O7930)</f>
        <v>0</v>
      </c>
      <c r="AD7930" s="185">
        <f>IF((AND(E7930=MONTH(VLOOKUP('Time Series Data'!E7930,'Coincident Peak'!$C$5:$D$16,2)),F7930=DAY(VLOOKUP('Time Series Data'!E7930,'Coincident Peak'!$C$5:$D$16,2))-1)),VLOOKUP(E7930,'Coincident Peak'!$C$5:$N$16,11)*AC7930,AC7930)</f>
        <v>0</v>
      </c>
      <c r="AE7930" s="185">
        <f>IF((AND(E7930=MONTH(VLOOKUP('Time Series Data'!E7930,'Coincident Peak'!$C$5:$D$16,2)),F7930=DAY(VLOOKUP('Time Series Data'!E7930,'Coincident Peak'!$C$5:$D$16,2))+1)),VLOOKUP(E7930,'Coincident Peak'!$C$5:$N$16,12)*AD7930,AD7930)</f>
        <v>0</v>
      </c>
      <c r="AF7930" s="102">
        <f t="shared" si="1697"/>
        <v>9073</v>
      </c>
      <c r="AG7930" s="185">
        <f>IF((AND(E7930=MONTH(VLOOKUP('Time Series Data'!E7930,'Coincident Peak'!$C$5:$D$16,2)),F7930=DAY(VLOOKUP('Time Series Data'!E7930,'Coincident Peak'!$C$5:$D$16,2)))),U7930,O7930)</f>
        <v>0</v>
      </c>
      <c r="AH7930" s="102">
        <f t="shared" si="1699"/>
        <v>9073</v>
      </c>
      <c r="AL7930" s="102"/>
    </row>
    <row r="7931" spans="1:38" x14ac:dyDescent="0.2">
      <c r="A7931" s="77"/>
      <c r="B7931" s="77">
        <f t="shared" si="1691"/>
        <v>43796.166666666664</v>
      </c>
      <c r="C7931" s="112">
        <f t="shared" si="1692"/>
        <v>43796</v>
      </c>
      <c r="D7931" s="106">
        <f t="shared" si="1698"/>
        <v>9569</v>
      </c>
      <c r="E7931" s="469">
        <v>11</v>
      </c>
      <c r="F7931" s="469">
        <v>27</v>
      </c>
      <c r="G7931" s="110">
        <v>4</v>
      </c>
      <c r="H7931" s="110">
        <f t="shared" si="1693"/>
        <v>3</v>
      </c>
      <c r="I7931" s="110" cm="1">
        <f t="array" ref="I7931">INDEX(Values!$V$6:$AG$29,'Time Series Data'!G7931+1,'Time Series Data'!E7931)</f>
        <v>1</v>
      </c>
      <c r="J7931" s="113">
        <v>7924.5</v>
      </c>
      <c r="K7931" s="108">
        <v>9569</v>
      </c>
      <c r="L7931" s="108">
        <v>0</v>
      </c>
      <c r="M7931">
        <v>0</v>
      </c>
      <c r="N7931">
        <v>0</v>
      </c>
      <c r="O7931">
        <v>0</v>
      </c>
      <c r="P7931">
        <v>95</v>
      </c>
      <c r="T7931" s="185">
        <f t="shared" si="1694"/>
        <v>0</v>
      </c>
      <c r="U7931" s="185">
        <f t="shared" si="1695"/>
        <v>0</v>
      </c>
      <c r="V7931" s="102">
        <f t="shared" si="1696"/>
        <v>9569</v>
      </c>
      <c r="W7931">
        <f>IF(V7931+O7931&gt;VLOOKUP(E7931,'Coincident Peak'!$C$22:$I$33,7),0,1)</f>
        <v>1</v>
      </c>
      <c r="X7931" s="421">
        <f>IF((AND(E7931=MONTH(VLOOKUP('Time Series Data'!E7931,'Coincident Peak'!$C$5:$D$16,2)),F7931=DAY(VLOOKUP('Time Series Data'!E7931,'Coincident Peak'!$C$5:$D$16,2)),IF(AND(G7931&lt;=HOUR(VLOOKUP('Time Series Data'!E7931,'Coincident Peak'!$C$5:$E$16,3))+Values!$E$5,G7931&gt;=HOUR(VLOOKUP('Time Series Data'!E7931,'Coincident Peak'!$C$5:$E$16,3))-Values!$E$5),"TRUE","FALSE"))),BatteryPower,0)</f>
        <v>0</v>
      </c>
      <c r="Y7931" s="185">
        <f>IF((AND(E7931=MONTH(VLOOKUP('Time Series Data'!E7931,'Coincident Peak'!$C$5:$D$16,2)),F7931=DAY(VLOOKUP('Time Series Data'!E7931,'Coincident Peak'!$C$5:$D$16,2)))),0,N7931)</f>
        <v>0</v>
      </c>
      <c r="Z7931" s="185">
        <f>IF((AND(E7931=MONTH(VLOOKUP('Time Series Data'!E7931,'Coincident Peak'!$C$5:$D$16,2)),F7931=DAY(VLOOKUP('Time Series Data'!E7931,'Coincident Peak'!$C$5:$D$16,2)),IF(AND(G7931&lt;=HOUR(VLOOKUP('Time Series Data'!E7931,'Coincident Peak'!$C$5:$E$16,3))+Values!$E$5,G7931&gt;=HOUR(VLOOKUP('Time Series Data'!E7931,'Coincident Peak'!$C$5:$E$16,3))-Values!$E$5),"TRUE","FALSE"))),BatteryPower,Y7931)</f>
        <v>0</v>
      </c>
      <c r="AA7931" s="185">
        <f>IF((AND(E7931=MONTH(VLOOKUP('Time Series Data'!E7931,'Coincident Peak'!$C$5:$D$16,2)),F7931=DAY(VLOOKUP('Time Series Data'!E7931,'Coincident Peak'!$C$5:$D$16,2))-1)),VLOOKUP(E7931,'Coincident Peak'!$C$5:$N$16,11)*Z7931,Z7931)</f>
        <v>0</v>
      </c>
      <c r="AB7931" s="185">
        <f>IF((AND(E7931=MONTH(VLOOKUP('Time Series Data'!E7931,'Coincident Peak'!$C$5:$D$16,2)),F7931=DAY(VLOOKUP('Time Series Data'!E7931,'Coincident Peak'!$C$5:$D$16,2))+1)),VLOOKUP(E7931,'Coincident Peak'!$C$5:$N$16,12)*AA7931,AA7931)</f>
        <v>0</v>
      </c>
      <c r="AC7931" s="185">
        <f>IF((AND(E7931=MONTH(VLOOKUP('Time Series Data'!E7931,'Coincident Peak'!$C$5:$D$16,2)),F7931=DAY(VLOOKUP('Time Series Data'!E7931,'Coincident Peak'!$C$5:$D$16,2)))),0,O7931)</f>
        <v>0</v>
      </c>
      <c r="AD7931" s="185">
        <f>IF((AND(E7931=MONTH(VLOOKUP('Time Series Data'!E7931,'Coincident Peak'!$C$5:$D$16,2)),F7931=DAY(VLOOKUP('Time Series Data'!E7931,'Coincident Peak'!$C$5:$D$16,2))-1)),VLOOKUP(E7931,'Coincident Peak'!$C$5:$N$16,11)*AC7931,AC7931)</f>
        <v>0</v>
      </c>
      <c r="AE7931" s="185">
        <f>IF((AND(E7931=MONTH(VLOOKUP('Time Series Data'!E7931,'Coincident Peak'!$C$5:$D$16,2)),F7931=DAY(VLOOKUP('Time Series Data'!E7931,'Coincident Peak'!$C$5:$D$16,2))+1)),VLOOKUP(E7931,'Coincident Peak'!$C$5:$N$16,12)*AD7931,AD7931)</f>
        <v>0</v>
      </c>
      <c r="AF7931" s="102">
        <f t="shared" si="1697"/>
        <v>9569</v>
      </c>
      <c r="AG7931" s="185">
        <f>IF((AND(E7931=MONTH(VLOOKUP('Time Series Data'!E7931,'Coincident Peak'!$C$5:$D$16,2)),F7931=DAY(VLOOKUP('Time Series Data'!E7931,'Coincident Peak'!$C$5:$D$16,2)))),U7931,O7931)</f>
        <v>0</v>
      </c>
      <c r="AH7931" s="102">
        <f t="shared" si="1699"/>
        <v>9569</v>
      </c>
      <c r="AL7931" s="102"/>
    </row>
    <row r="7932" spans="1:38" x14ac:dyDescent="0.2">
      <c r="A7932" s="77"/>
      <c r="B7932" s="77">
        <f t="shared" si="1691"/>
        <v>43796.208333333336</v>
      </c>
      <c r="C7932" s="112">
        <f t="shared" si="1692"/>
        <v>43796</v>
      </c>
      <c r="D7932" s="106">
        <f t="shared" si="1698"/>
        <v>10449</v>
      </c>
      <c r="E7932" s="469">
        <v>11</v>
      </c>
      <c r="F7932" s="469">
        <v>27</v>
      </c>
      <c r="G7932" s="110">
        <v>5</v>
      </c>
      <c r="H7932" s="110">
        <f t="shared" si="1693"/>
        <v>3</v>
      </c>
      <c r="I7932" s="110" cm="1">
        <f t="array" ref="I7932">INDEX(Values!$V$6:$AG$29,'Time Series Data'!G7932+1,'Time Series Data'!E7932)</f>
        <v>1</v>
      </c>
      <c r="J7932" s="113">
        <v>7925.5</v>
      </c>
      <c r="K7932" s="108">
        <v>10449</v>
      </c>
      <c r="L7932" s="108">
        <v>0</v>
      </c>
      <c r="M7932">
        <v>0</v>
      </c>
      <c r="N7932">
        <v>0</v>
      </c>
      <c r="O7932">
        <v>0</v>
      </c>
      <c r="P7932">
        <v>95</v>
      </c>
      <c r="T7932" s="185">
        <f t="shared" si="1694"/>
        <v>0</v>
      </c>
      <c r="U7932" s="185">
        <f t="shared" si="1695"/>
        <v>0</v>
      </c>
      <c r="V7932" s="102">
        <f t="shared" si="1696"/>
        <v>10449</v>
      </c>
      <c r="W7932">
        <f>IF(V7932+O7932&gt;VLOOKUP(E7932,'Coincident Peak'!$C$22:$I$33,7),0,1)</f>
        <v>1</v>
      </c>
      <c r="X7932" s="421">
        <f>IF((AND(E7932=MONTH(VLOOKUP('Time Series Data'!E7932,'Coincident Peak'!$C$5:$D$16,2)),F7932=DAY(VLOOKUP('Time Series Data'!E7932,'Coincident Peak'!$C$5:$D$16,2)),IF(AND(G7932&lt;=HOUR(VLOOKUP('Time Series Data'!E7932,'Coincident Peak'!$C$5:$E$16,3))+Values!$E$5,G7932&gt;=HOUR(VLOOKUP('Time Series Data'!E7932,'Coincident Peak'!$C$5:$E$16,3))-Values!$E$5),"TRUE","FALSE"))),BatteryPower,0)</f>
        <v>0</v>
      </c>
      <c r="Y7932" s="185">
        <f>IF((AND(E7932=MONTH(VLOOKUP('Time Series Data'!E7932,'Coincident Peak'!$C$5:$D$16,2)),F7932=DAY(VLOOKUP('Time Series Data'!E7932,'Coincident Peak'!$C$5:$D$16,2)))),0,N7932)</f>
        <v>0</v>
      </c>
      <c r="Z7932" s="185">
        <f>IF((AND(E7932=MONTH(VLOOKUP('Time Series Data'!E7932,'Coincident Peak'!$C$5:$D$16,2)),F7932=DAY(VLOOKUP('Time Series Data'!E7932,'Coincident Peak'!$C$5:$D$16,2)),IF(AND(G7932&lt;=HOUR(VLOOKUP('Time Series Data'!E7932,'Coincident Peak'!$C$5:$E$16,3))+Values!$E$5,G7932&gt;=HOUR(VLOOKUP('Time Series Data'!E7932,'Coincident Peak'!$C$5:$E$16,3))-Values!$E$5),"TRUE","FALSE"))),BatteryPower,Y7932)</f>
        <v>0</v>
      </c>
      <c r="AA7932" s="185">
        <f>IF((AND(E7932=MONTH(VLOOKUP('Time Series Data'!E7932,'Coincident Peak'!$C$5:$D$16,2)),F7932=DAY(VLOOKUP('Time Series Data'!E7932,'Coincident Peak'!$C$5:$D$16,2))-1)),VLOOKUP(E7932,'Coincident Peak'!$C$5:$N$16,11)*Z7932,Z7932)</f>
        <v>0</v>
      </c>
      <c r="AB7932" s="185">
        <f>IF((AND(E7932=MONTH(VLOOKUP('Time Series Data'!E7932,'Coincident Peak'!$C$5:$D$16,2)),F7932=DAY(VLOOKUP('Time Series Data'!E7932,'Coincident Peak'!$C$5:$D$16,2))+1)),VLOOKUP(E7932,'Coincident Peak'!$C$5:$N$16,12)*AA7932,AA7932)</f>
        <v>0</v>
      </c>
      <c r="AC7932" s="185">
        <f>IF((AND(E7932=MONTH(VLOOKUP('Time Series Data'!E7932,'Coincident Peak'!$C$5:$D$16,2)),F7932=DAY(VLOOKUP('Time Series Data'!E7932,'Coincident Peak'!$C$5:$D$16,2)))),0,O7932)</f>
        <v>0</v>
      </c>
      <c r="AD7932" s="185">
        <f>IF((AND(E7932=MONTH(VLOOKUP('Time Series Data'!E7932,'Coincident Peak'!$C$5:$D$16,2)),F7932=DAY(VLOOKUP('Time Series Data'!E7932,'Coincident Peak'!$C$5:$D$16,2))-1)),VLOOKUP(E7932,'Coincident Peak'!$C$5:$N$16,11)*AC7932,AC7932)</f>
        <v>0</v>
      </c>
      <c r="AE7932" s="185">
        <f>IF((AND(E7932=MONTH(VLOOKUP('Time Series Data'!E7932,'Coincident Peak'!$C$5:$D$16,2)),F7932=DAY(VLOOKUP('Time Series Data'!E7932,'Coincident Peak'!$C$5:$D$16,2))+1)),VLOOKUP(E7932,'Coincident Peak'!$C$5:$N$16,12)*AD7932,AD7932)</f>
        <v>0</v>
      </c>
      <c r="AF7932" s="102">
        <f t="shared" si="1697"/>
        <v>10449</v>
      </c>
      <c r="AG7932" s="185">
        <f>IF((AND(E7932=MONTH(VLOOKUP('Time Series Data'!E7932,'Coincident Peak'!$C$5:$D$16,2)),F7932=DAY(VLOOKUP('Time Series Data'!E7932,'Coincident Peak'!$C$5:$D$16,2)))),U7932,O7932)</f>
        <v>0</v>
      </c>
      <c r="AH7932" s="102">
        <f t="shared" si="1699"/>
        <v>10449</v>
      </c>
      <c r="AL7932" s="102"/>
    </row>
    <row r="7933" spans="1:38" x14ac:dyDescent="0.2">
      <c r="A7933" s="77"/>
      <c r="B7933" s="77">
        <f t="shared" si="1691"/>
        <v>43796.25</v>
      </c>
      <c r="C7933" s="112">
        <f t="shared" si="1692"/>
        <v>43796</v>
      </c>
      <c r="D7933" s="106">
        <f t="shared" si="1698"/>
        <v>11368</v>
      </c>
      <c r="E7933" s="469">
        <v>11</v>
      </c>
      <c r="F7933" s="469">
        <v>27</v>
      </c>
      <c r="G7933" s="110">
        <v>6</v>
      </c>
      <c r="H7933" s="110">
        <f t="shared" si="1693"/>
        <v>3</v>
      </c>
      <c r="I7933" s="110" cm="1">
        <f t="array" ref="I7933">INDEX(Values!$V$6:$AG$29,'Time Series Data'!G7933+1,'Time Series Data'!E7933)</f>
        <v>1</v>
      </c>
      <c r="J7933" s="113">
        <v>7926.5</v>
      </c>
      <c r="K7933" s="108">
        <v>11368</v>
      </c>
      <c r="L7933" s="108">
        <v>0</v>
      </c>
      <c r="M7933">
        <v>0</v>
      </c>
      <c r="N7933">
        <v>0</v>
      </c>
      <c r="O7933">
        <v>0</v>
      </c>
      <c r="P7933">
        <v>95</v>
      </c>
      <c r="T7933" s="185">
        <f t="shared" si="1694"/>
        <v>0</v>
      </c>
      <c r="U7933" s="185">
        <f t="shared" si="1695"/>
        <v>0</v>
      </c>
      <c r="V7933" s="102">
        <f t="shared" si="1696"/>
        <v>11368</v>
      </c>
      <c r="W7933">
        <f>IF(V7933+O7933&gt;VLOOKUP(E7933,'Coincident Peak'!$C$22:$I$33,7),0,1)</f>
        <v>1</v>
      </c>
      <c r="X7933" s="421">
        <f>IF((AND(E7933=MONTH(VLOOKUP('Time Series Data'!E7933,'Coincident Peak'!$C$5:$D$16,2)),F7933=DAY(VLOOKUP('Time Series Data'!E7933,'Coincident Peak'!$C$5:$D$16,2)),IF(AND(G7933&lt;=HOUR(VLOOKUP('Time Series Data'!E7933,'Coincident Peak'!$C$5:$E$16,3))+Values!$E$5,G7933&gt;=HOUR(VLOOKUP('Time Series Data'!E7933,'Coincident Peak'!$C$5:$E$16,3))-Values!$E$5),"TRUE","FALSE"))),BatteryPower,0)</f>
        <v>0</v>
      </c>
      <c r="Y7933" s="185">
        <f>IF((AND(E7933=MONTH(VLOOKUP('Time Series Data'!E7933,'Coincident Peak'!$C$5:$D$16,2)),F7933=DAY(VLOOKUP('Time Series Data'!E7933,'Coincident Peak'!$C$5:$D$16,2)))),0,N7933)</f>
        <v>0</v>
      </c>
      <c r="Z7933" s="185">
        <f>IF((AND(E7933=MONTH(VLOOKUP('Time Series Data'!E7933,'Coincident Peak'!$C$5:$D$16,2)),F7933=DAY(VLOOKUP('Time Series Data'!E7933,'Coincident Peak'!$C$5:$D$16,2)),IF(AND(G7933&lt;=HOUR(VLOOKUP('Time Series Data'!E7933,'Coincident Peak'!$C$5:$E$16,3))+Values!$E$5,G7933&gt;=HOUR(VLOOKUP('Time Series Data'!E7933,'Coincident Peak'!$C$5:$E$16,3))-Values!$E$5),"TRUE","FALSE"))),BatteryPower,Y7933)</f>
        <v>0</v>
      </c>
      <c r="AA7933" s="185">
        <f>IF((AND(E7933=MONTH(VLOOKUP('Time Series Data'!E7933,'Coincident Peak'!$C$5:$D$16,2)),F7933=DAY(VLOOKUP('Time Series Data'!E7933,'Coincident Peak'!$C$5:$D$16,2))-1)),VLOOKUP(E7933,'Coincident Peak'!$C$5:$N$16,11)*Z7933,Z7933)</f>
        <v>0</v>
      </c>
      <c r="AB7933" s="185">
        <f>IF((AND(E7933=MONTH(VLOOKUP('Time Series Data'!E7933,'Coincident Peak'!$C$5:$D$16,2)),F7933=DAY(VLOOKUP('Time Series Data'!E7933,'Coincident Peak'!$C$5:$D$16,2))+1)),VLOOKUP(E7933,'Coincident Peak'!$C$5:$N$16,12)*AA7933,AA7933)</f>
        <v>0</v>
      </c>
      <c r="AC7933" s="185">
        <f>IF((AND(E7933=MONTH(VLOOKUP('Time Series Data'!E7933,'Coincident Peak'!$C$5:$D$16,2)),F7933=DAY(VLOOKUP('Time Series Data'!E7933,'Coincident Peak'!$C$5:$D$16,2)))),0,O7933)</f>
        <v>0</v>
      </c>
      <c r="AD7933" s="185">
        <f>IF((AND(E7933=MONTH(VLOOKUP('Time Series Data'!E7933,'Coincident Peak'!$C$5:$D$16,2)),F7933=DAY(VLOOKUP('Time Series Data'!E7933,'Coincident Peak'!$C$5:$D$16,2))-1)),VLOOKUP(E7933,'Coincident Peak'!$C$5:$N$16,11)*AC7933,AC7933)</f>
        <v>0</v>
      </c>
      <c r="AE7933" s="185">
        <f>IF((AND(E7933=MONTH(VLOOKUP('Time Series Data'!E7933,'Coincident Peak'!$C$5:$D$16,2)),F7933=DAY(VLOOKUP('Time Series Data'!E7933,'Coincident Peak'!$C$5:$D$16,2))+1)),VLOOKUP(E7933,'Coincident Peak'!$C$5:$N$16,12)*AD7933,AD7933)</f>
        <v>0</v>
      </c>
      <c r="AF7933" s="102">
        <f t="shared" si="1697"/>
        <v>11368</v>
      </c>
      <c r="AG7933" s="185">
        <f>IF((AND(E7933=MONTH(VLOOKUP('Time Series Data'!E7933,'Coincident Peak'!$C$5:$D$16,2)),F7933=DAY(VLOOKUP('Time Series Data'!E7933,'Coincident Peak'!$C$5:$D$16,2)))),U7933,O7933)</f>
        <v>0</v>
      </c>
      <c r="AH7933" s="102">
        <f t="shared" si="1699"/>
        <v>11368</v>
      </c>
      <c r="AL7933" s="102"/>
    </row>
    <row r="7934" spans="1:38" x14ac:dyDescent="0.2">
      <c r="A7934" s="77"/>
      <c r="B7934" s="77">
        <f t="shared" si="1691"/>
        <v>43796.291666666664</v>
      </c>
      <c r="C7934" s="112">
        <f t="shared" si="1692"/>
        <v>43796</v>
      </c>
      <c r="D7934" s="106">
        <f t="shared" si="1698"/>
        <v>11835</v>
      </c>
      <c r="E7934" s="469">
        <v>11</v>
      </c>
      <c r="F7934" s="469">
        <v>27</v>
      </c>
      <c r="G7934" s="110">
        <v>7</v>
      </c>
      <c r="H7934" s="110">
        <f t="shared" si="1693"/>
        <v>3</v>
      </c>
      <c r="I7934" s="110" cm="1">
        <f t="array" ref="I7934">INDEX(Values!$V$6:$AG$29,'Time Series Data'!G7934+1,'Time Series Data'!E7934)</f>
        <v>1</v>
      </c>
      <c r="J7934" s="113">
        <v>7927.5</v>
      </c>
      <c r="K7934" s="108">
        <v>11835</v>
      </c>
      <c r="L7934" s="108">
        <v>0</v>
      </c>
      <c r="M7934">
        <v>0</v>
      </c>
      <c r="N7934">
        <v>0</v>
      </c>
      <c r="O7934">
        <v>1.30528</v>
      </c>
      <c r="P7934">
        <v>95</v>
      </c>
      <c r="T7934" s="185">
        <f t="shared" si="1694"/>
        <v>0</v>
      </c>
      <c r="U7934" s="185">
        <f t="shared" si="1695"/>
        <v>1.30528</v>
      </c>
      <c r="V7934" s="102">
        <f t="shared" si="1696"/>
        <v>11833.69472</v>
      </c>
      <c r="W7934">
        <f>IF(V7934+O7934&gt;VLOOKUP(E7934,'Coincident Peak'!$C$22:$I$33,7),0,1)</f>
        <v>1</v>
      </c>
      <c r="X7934" s="421">
        <f>IF((AND(E7934=MONTH(VLOOKUP('Time Series Data'!E7934,'Coincident Peak'!$C$5:$D$16,2)),F7934=DAY(VLOOKUP('Time Series Data'!E7934,'Coincident Peak'!$C$5:$D$16,2)),IF(AND(G7934&lt;=HOUR(VLOOKUP('Time Series Data'!E7934,'Coincident Peak'!$C$5:$E$16,3))+Values!$E$5,G7934&gt;=HOUR(VLOOKUP('Time Series Data'!E7934,'Coincident Peak'!$C$5:$E$16,3))-Values!$E$5),"TRUE","FALSE"))),BatteryPower,0)</f>
        <v>0</v>
      </c>
      <c r="Y7934" s="185">
        <f>IF((AND(E7934=MONTH(VLOOKUP('Time Series Data'!E7934,'Coincident Peak'!$C$5:$D$16,2)),F7934=DAY(VLOOKUP('Time Series Data'!E7934,'Coincident Peak'!$C$5:$D$16,2)))),0,N7934)</f>
        <v>0</v>
      </c>
      <c r="Z7934" s="185">
        <f>IF((AND(E7934=MONTH(VLOOKUP('Time Series Data'!E7934,'Coincident Peak'!$C$5:$D$16,2)),F7934=DAY(VLOOKUP('Time Series Data'!E7934,'Coincident Peak'!$C$5:$D$16,2)),IF(AND(G7934&lt;=HOUR(VLOOKUP('Time Series Data'!E7934,'Coincident Peak'!$C$5:$E$16,3))+Values!$E$5,G7934&gt;=HOUR(VLOOKUP('Time Series Data'!E7934,'Coincident Peak'!$C$5:$E$16,3))-Values!$E$5),"TRUE","FALSE"))),BatteryPower,Y7934)</f>
        <v>0</v>
      </c>
      <c r="AA7934" s="185">
        <f>IF((AND(E7934=MONTH(VLOOKUP('Time Series Data'!E7934,'Coincident Peak'!$C$5:$D$16,2)),F7934=DAY(VLOOKUP('Time Series Data'!E7934,'Coincident Peak'!$C$5:$D$16,2))-1)),VLOOKUP(E7934,'Coincident Peak'!$C$5:$N$16,11)*Z7934,Z7934)</f>
        <v>0</v>
      </c>
      <c r="AB7934" s="185">
        <f>IF((AND(E7934=MONTH(VLOOKUP('Time Series Data'!E7934,'Coincident Peak'!$C$5:$D$16,2)),F7934=DAY(VLOOKUP('Time Series Data'!E7934,'Coincident Peak'!$C$5:$D$16,2))+1)),VLOOKUP(E7934,'Coincident Peak'!$C$5:$N$16,12)*AA7934,AA7934)</f>
        <v>0</v>
      </c>
      <c r="AC7934" s="185">
        <f>IF((AND(E7934=MONTH(VLOOKUP('Time Series Data'!E7934,'Coincident Peak'!$C$5:$D$16,2)),F7934=DAY(VLOOKUP('Time Series Data'!E7934,'Coincident Peak'!$C$5:$D$16,2)))),0,O7934)</f>
        <v>1.30528</v>
      </c>
      <c r="AD7934" s="185">
        <f>IF((AND(E7934=MONTH(VLOOKUP('Time Series Data'!E7934,'Coincident Peak'!$C$5:$D$16,2)),F7934=DAY(VLOOKUP('Time Series Data'!E7934,'Coincident Peak'!$C$5:$D$16,2))-1)),VLOOKUP(E7934,'Coincident Peak'!$C$5:$N$16,11)*AC7934,AC7934)</f>
        <v>1.30528</v>
      </c>
      <c r="AE7934" s="185">
        <f>IF((AND(E7934=MONTH(VLOOKUP('Time Series Data'!E7934,'Coincident Peak'!$C$5:$D$16,2)),F7934=DAY(VLOOKUP('Time Series Data'!E7934,'Coincident Peak'!$C$5:$D$16,2))+1)),VLOOKUP(E7934,'Coincident Peak'!$C$5:$N$16,12)*AD7934,AD7934)</f>
        <v>1.30528</v>
      </c>
      <c r="AF7934" s="102">
        <f t="shared" si="1697"/>
        <v>11833.69472</v>
      </c>
      <c r="AG7934" s="185">
        <f>IF((AND(E7934=MONTH(VLOOKUP('Time Series Data'!E7934,'Coincident Peak'!$C$5:$D$16,2)),F7934=DAY(VLOOKUP('Time Series Data'!E7934,'Coincident Peak'!$C$5:$D$16,2)))),U7934,O7934)</f>
        <v>1.30528</v>
      </c>
      <c r="AH7934" s="102">
        <f t="shared" si="1699"/>
        <v>11833.69472</v>
      </c>
      <c r="AL7934" s="102"/>
    </row>
    <row r="7935" spans="1:38" x14ac:dyDescent="0.2">
      <c r="A7935" s="77"/>
      <c r="B7935" s="77">
        <f t="shared" si="1691"/>
        <v>43796.333333333336</v>
      </c>
      <c r="C7935" s="112">
        <f t="shared" si="1692"/>
        <v>43796</v>
      </c>
      <c r="D7935" s="106">
        <f t="shared" si="1698"/>
        <v>12293</v>
      </c>
      <c r="E7935" s="469">
        <v>11</v>
      </c>
      <c r="F7935" s="469">
        <v>27</v>
      </c>
      <c r="G7935" s="110">
        <v>8</v>
      </c>
      <c r="H7935" s="110">
        <f t="shared" si="1693"/>
        <v>3</v>
      </c>
      <c r="I7935" s="110" cm="1">
        <f t="array" ref="I7935">INDEX(Values!$V$6:$AG$29,'Time Series Data'!G7935+1,'Time Series Data'!E7935)</f>
        <v>1</v>
      </c>
      <c r="J7935" s="113">
        <v>7928.5</v>
      </c>
      <c r="K7935" s="108">
        <v>12293</v>
      </c>
      <c r="L7935" s="108">
        <v>0</v>
      </c>
      <c r="M7935">
        <v>0</v>
      </c>
      <c r="N7935">
        <v>0</v>
      </c>
      <c r="O7935">
        <v>86.987099999999998</v>
      </c>
      <c r="P7935">
        <v>95</v>
      </c>
      <c r="T7935" s="185">
        <f t="shared" si="1694"/>
        <v>0</v>
      </c>
      <c r="U7935" s="185">
        <f t="shared" si="1695"/>
        <v>86.987099999999998</v>
      </c>
      <c r="V7935" s="102">
        <f t="shared" si="1696"/>
        <v>12206.0129</v>
      </c>
      <c r="W7935">
        <f>IF(V7935+O7935&gt;VLOOKUP(E7935,'Coincident Peak'!$C$22:$I$33,7),0,1)</f>
        <v>1</v>
      </c>
      <c r="X7935" s="421">
        <f>IF((AND(E7935=MONTH(VLOOKUP('Time Series Data'!E7935,'Coincident Peak'!$C$5:$D$16,2)),F7935=DAY(VLOOKUP('Time Series Data'!E7935,'Coincident Peak'!$C$5:$D$16,2)),IF(AND(G7935&lt;=HOUR(VLOOKUP('Time Series Data'!E7935,'Coincident Peak'!$C$5:$E$16,3))+Values!$E$5,G7935&gt;=HOUR(VLOOKUP('Time Series Data'!E7935,'Coincident Peak'!$C$5:$E$16,3))-Values!$E$5),"TRUE","FALSE"))),BatteryPower,0)</f>
        <v>0</v>
      </c>
      <c r="Y7935" s="185">
        <f>IF((AND(E7935=MONTH(VLOOKUP('Time Series Data'!E7935,'Coincident Peak'!$C$5:$D$16,2)),F7935=DAY(VLOOKUP('Time Series Data'!E7935,'Coincident Peak'!$C$5:$D$16,2)))),0,N7935)</f>
        <v>0</v>
      </c>
      <c r="Z7935" s="185">
        <f>IF((AND(E7935=MONTH(VLOOKUP('Time Series Data'!E7935,'Coincident Peak'!$C$5:$D$16,2)),F7935=DAY(VLOOKUP('Time Series Data'!E7935,'Coincident Peak'!$C$5:$D$16,2)),IF(AND(G7935&lt;=HOUR(VLOOKUP('Time Series Data'!E7935,'Coincident Peak'!$C$5:$E$16,3))+Values!$E$5,G7935&gt;=HOUR(VLOOKUP('Time Series Data'!E7935,'Coincident Peak'!$C$5:$E$16,3))-Values!$E$5),"TRUE","FALSE"))),BatteryPower,Y7935)</f>
        <v>0</v>
      </c>
      <c r="AA7935" s="185">
        <f>IF((AND(E7935=MONTH(VLOOKUP('Time Series Data'!E7935,'Coincident Peak'!$C$5:$D$16,2)),F7935=DAY(VLOOKUP('Time Series Data'!E7935,'Coincident Peak'!$C$5:$D$16,2))-1)),VLOOKUP(E7935,'Coincident Peak'!$C$5:$N$16,11)*Z7935,Z7935)</f>
        <v>0</v>
      </c>
      <c r="AB7935" s="185">
        <f>IF((AND(E7935=MONTH(VLOOKUP('Time Series Data'!E7935,'Coincident Peak'!$C$5:$D$16,2)),F7935=DAY(VLOOKUP('Time Series Data'!E7935,'Coincident Peak'!$C$5:$D$16,2))+1)),VLOOKUP(E7935,'Coincident Peak'!$C$5:$N$16,12)*AA7935,AA7935)</f>
        <v>0</v>
      </c>
      <c r="AC7935" s="185">
        <f>IF((AND(E7935=MONTH(VLOOKUP('Time Series Data'!E7935,'Coincident Peak'!$C$5:$D$16,2)),F7935=DAY(VLOOKUP('Time Series Data'!E7935,'Coincident Peak'!$C$5:$D$16,2)))),0,O7935)</f>
        <v>86.987099999999998</v>
      </c>
      <c r="AD7935" s="185">
        <f>IF((AND(E7935=MONTH(VLOOKUP('Time Series Data'!E7935,'Coincident Peak'!$C$5:$D$16,2)),F7935=DAY(VLOOKUP('Time Series Data'!E7935,'Coincident Peak'!$C$5:$D$16,2))-1)),VLOOKUP(E7935,'Coincident Peak'!$C$5:$N$16,11)*AC7935,AC7935)</f>
        <v>86.987099999999998</v>
      </c>
      <c r="AE7935" s="185">
        <f>IF((AND(E7935=MONTH(VLOOKUP('Time Series Data'!E7935,'Coincident Peak'!$C$5:$D$16,2)),F7935=DAY(VLOOKUP('Time Series Data'!E7935,'Coincident Peak'!$C$5:$D$16,2))+1)),VLOOKUP(E7935,'Coincident Peak'!$C$5:$N$16,12)*AD7935,AD7935)</f>
        <v>86.987099999999998</v>
      </c>
      <c r="AF7935" s="102">
        <f t="shared" si="1697"/>
        <v>12206.0129</v>
      </c>
      <c r="AG7935" s="185">
        <f>IF((AND(E7935=MONTH(VLOOKUP('Time Series Data'!E7935,'Coincident Peak'!$C$5:$D$16,2)),F7935=DAY(VLOOKUP('Time Series Data'!E7935,'Coincident Peak'!$C$5:$D$16,2)))),U7935,O7935)</f>
        <v>86.987099999999998</v>
      </c>
      <c r="AH7935" s="102">
        <f t="shared" si="1699"/>
        <v>12206.0129</v>
      </c>
      <c r="AL7935" s="102"/>
    </row>
    <row r="7936" spans="1:38" x14ac:dyDescent="0.2">
      <c r="A7936" s="77"/>
      <c r="B7936" s="77">
        <f t="shared" si="1691"/>
        <v>43796.375</v>
      </c>
      <c r="C7936" s="112">
        <f t="shared" si="1692"/>
        <v>43796</v>
      </c>
      <c r="D7936" s="106">
        <f t="shared" si="1698"/>
        <v>12562</v>
      </c>
      <c r="E7936" s="469">
        <v>11</v>
      </c>
      <c r="F7936" s="469">
        <v>27</v>
      </c>
      <c r="G7936" s="110">
        <v>9</v>
      </c>
      <c r="H7936" s="110">
        <f t="shared" si="1693"/>
        <v>3</v>
      </c>
      <c r="I7936" s="110" cm="1">
        <f t="array" ref="I7936">INDEX(Values!$V$6:$AG$29,'Time Series Data'!G7936+1,'Time Series Data'!E7936)</f>
        <v>1</v>
      </c>
      <c r="J7936" s="113">
        <v>7929.5</v>
      </c>
      <c r="K7936" s="108">
        <v>12562</v>
      </c>
      <c r="L7936" s="108">
        <v>0</v>
      </c>
      <c r="M7936">
        <v>0</v>
      </c>
      <c r="N7936">
        <v>0</v>
      </c>
      <c r="O7936">
        <v>19.6282</v>
      </c>
      <c r="P7936">
        <v>95</v>
      </c>
      <c r="T7936" s="185">
        <f t="shared" si="1694"/>
        <v>0</v>
      </c>
      <c r="U7936" s="185">
        <f t="shared" si="1695"/>
        <v>19.6282</v>
      </c>
      <c r="V7936" s="102">
        <f t="shared" si="1696"/>
        <v>12542.371800000001</v>
      </c>
      <c r="W7936">
        <f>IF(V7936+O7936&gt;VLOOKUP(E7936,'Coincident Peak'!$C$22:$I$33,7),0,1)</f>
        <v>1</v>
      </c>
      <c r="X7936" s="421">
        <f>IF((AND(E7936=MONTH(VLOOKUP('Time Series Data'!E7936,'Coincident Peak'!$C$5:$D$16,2)),F7936=DAY(VLOOKUP('Time Series Data'!E7936,'Coincident Peak'!$C$5:$D$16,2)),IF(AND(G7936&lt;=HOUR(VLOOKUP('Time Series Data'!E7936,'Coincident Peak'!$C$5:$E$16,3))+Values!$E$5,G7936&gt;=HOUR(VLOOKUP('Time Series Data'!E7936,'Coincident Peak'!$C$5:$E$16,3))-Values!$E$5),"TRUE","FALSE"))),BatteryPower,0)</f>
        <v>0</v>
      </c>
      <c r="Y7936" s="185">
        <f>IF((AND(E7936=MONTH(VLOOKUP('Time Series Data'!E7936,'Coincident Peak'!$C$5:$D$16,2)),F7936=DAY(VLOOKUP('Time Series Data'!E7936,'Coincident Peak'!$C$5:$D$16,2)))),0,N7936)</f>
        <v>0</v>
      </c>
      <c r="Z7936" s="185">
        <f>IF((AND(E7936=MONTH(VLOOKUP('Time Series Data'!E7936,'Coincident Peak'!$C$5:$D$16,2)),F7936=DAY(VLOOKUP('Time Series Data'!E7936,'Coincident Peak'!$C$5:$D$16,2)),IF(AND(G7936&lt;=HOUR(VLOOKUP('Time Series Data'!E7936,'Coincident Peak'!$C$5:$E$16,3))+Values!$E$5,G7936&gt;=HOUR(VLOOKUP('Time Series Data'!E7936,'Coincident Peak'!$C$5:$E$16,3))-Values!$E$5),"TRUE","FALSE"))),BatteryPower,Y7936)</f>
        <v>0</v>
      </c>
      <c r="AA7936" s="185">
        <f>IF((AND(E7936=MONTH(VLOOKUP('Time Series Data'!E7936,'Coincident Peak'!$C$5:$D$16,2)),F7936=DAY(VLOOKUP('Time Series Data'!E7936,'Coincident Peak'!$C$5:$D$16,2))-1)),VLOOKUP(E7936,'Coincident Peak'!$C$5:$N$16,11)*Z7936,Z7936)</f>
        <v>0</v>
      </c>
      <c r="AB7936" s="185">
        <f>IF((AND(E7936=MONTH(VLOOKUP('Time Series Data'!E7936,'Coincident Peak'!$C$5:$D$16,2)),F7936=DAY(VLOOKUP('Time Series Data'!E7936,'Coincident Peak'!$C$5:$D$16,2))+1)),VLOOKUP(E7936,'Coincident Peak'!$C$5:$N$16,12)*AA7936,AA7936)</f>
        <v>0</v>
      </c>
      <c r="AC7936" s="185">
        <f>IF((AND(E7936=MONTH(VLOOKUP('Time Series Data'!E7936,'Coincident Peak'!$C$5:$D$16,2)),F7936=DAY(VLOOKUP('Time Series Data'!E7936,'Coincident Peak'!$C$5:$D$16,2)))),0,O7936)</f>
        <v>19.6282</v>
      </c>
      <c r="AD7936" s="185">
        <f>IF((AND(E7936=MONTH(VLOOKUP('Time Series Data'!E7936,'Coincident Peak'!$C$5:$D$16,2)),F7936=DAY(VLOOKUP('Time Series Data'!E7936,'Coincident Peak'!$C$5:$D$16,2))-1)),VLOOKUP(E7936,'Coincident Peak'!$C$5:$N$16,11)*AC7936,AC7936)</f>
        <v>19.6282</v>
      </c>
      <c r="AE7936" s="185">
        <f>IF((AND(E7936=MONTH(VLOOKUP('Time Series Data'!E7936,'Coincident Peak'!$C$5:$D$16,2)),F7936=DAY(VLOOKUP('Time Series Data'!E7936,'Coincident Peak'!$C$5:$D$16,2))+1)),VLOOKUP(E7936,'Coincident Peak'!$C$5:$N$16,12)*AD7936,AD7936)</f>
        <v>19.6282</v>
      </c>
      <c r="AF7936" s="102">
        <f t="shared" si="1697"/>
        <v>12542.371800000001</v>
      </c>
      <c r="AG7936" s="185">
        <f>IF((AND(E7936=MONTH(VLOOKUP('Time Series Data'!E7936,'Coincident Peak'!$C$5:$D$16,2)),F7936=DAY(VLOOKUP('Time Series Data'!E7936,'Coincident Peak'!$C$5:$D$16,2)))),U7936,O7936)</f>
        <v>19.6282</v>
      </c>
      <c r="AH7936" s="102">
        <f t="shared" si="1699"/>
        <v>12542.371800000001</v>
      </c>
      <c r="AL7936" s="102"/>
    </row>
    <row r="7937" spans="1:38" x14ac:dyDescent="0.2">
      <c r="A7937" s="77"/>
      <c r="B7937" s="77">
        <f t="shared" si="1691"/>
        <v>43796.416666666664</v>
      </c>
      <c r="C7937" s="112">
        <f t="shared" si="1692"/>
        <v>43796</v>
      </c>
      <c r="D7937" s="106">
        <f t="shared" si="1698"/>
        <v>12373</v>
      </c>
      <c r="E7937" s="469">
        <v>11</v>
      </c>
      <c r="F7937" s="469">
        <v>27</v>
      </c>
      <c r="G7937" s="110">
        <v>10</v>
      </c>
      <c r="H7937" s="110">
        <f t="shared" si="1693"/>
        <v>3</v>
      </c>
      <c r="I7937" s="110" cm="1">
        <f t="array" ref="I7937">INDEX(Values!$V$6:$AG$29,'Time Series Data'!G7937+1,'Time Series Data'!E7937)</f>
        <v>1</v>
      </c>
      <c r="J7937" s="113">
        <v>7930.5</v>
      </c>
      <c r="K7937" s="108">
        <v>12373</v>
      </c>
      <c r="L7937" s="108">
        <v>0</v>
      </c>
      <c r="M7937">
        <v>0</v>
      </c>
      <c r="N7937">
        <v>0</v>
      </c>
      <c r="O7937">
        <v>17.1448</v>
      </c>
      <c r="P7937">
        <v>95</v>
      </c>
      <c r="T7937" s="185">
        <f t="shared" si="1694"/>
        <v>0</v>
      </c>
      <c r="U7937" s="185">
        <f t="shared" si="1695"/>
        <v>17.1448</v>
      </c>
      <c r="V7937" s="102">
        <f t="shared" si="1696"/>
        <v>12355.8552</v>
      </c>
      <c r="W7937">
        <f>IF(V7937+O7937&gt;VLOOKUP(E7937,'Coincident Peak'!$C$22:$I$33,7),0,1)</f>
        <v>1</v>
      </c>
      <c r="X7937" s="421">
        <f>IF((AND(E7937=MONTH(VLOOKUP('Time Series Data'!E7937,'Coincident Peak'!$C$5:$D$16,2)),F7937=DAY(VLOOKUP('Time Series Data'!E7937,'Coincident Peak'!$C$5:$D$16,2)),IF(AND(G7937&lt;=HOUR(VLOOKUP('Time Series Data'!E7937,'Coincident Peak'!$C$5:$E$16,3))+Values!$E$5,G7937&gt;=HOUR(VLOOKUP('Time Series Data'!E7937,'Coincident Peak'!$C$5:$E$16,3))-Values!$E$5),"TRUE","FALSE"))),BatteryPower,0)</f>
        <v>0</v>
      </c>
      <c r="Y7937" s="185">
        <f>IF((AND(E7937=MONTH(VLOOKUP('Time Series Data'!E7937,'Coincident Peak'!$C$5:$D$16,2)),F7937=DAY(VLOOKUP('Time Series Data'!E7937,'Coincident Peak'!$C$5:$D$16,2)))),0,N7937)</f>
        <v>0</v>
      </c>
      <c r="Z7937" s="185">
        <f>IF((AND(E7937=MONTH(VLOOKUP('Time Series Data'!E7937,'Coincident Peak'!$C$5:$D$16,2)),F7937=DAY(VLOOKUP('Time Series Data'!E7937,'Coincident Peak'!$C$5:$D$16,2)),IF(AND(G7937&lt;=HOUR(VLOOKUP('Time Series Data'!E7937,'Coincident Peak'!$C$5:$E$16,3))+Values!$E$5,G7937&gt;=HOUR(VLOOKUP('Time Series Data'!E7937,'Coincident Peak'!$C$5:$E$16,3))-Values!$E$5),"TRUE","FALSE"))),BatteryPower,Y7937)</f>
        <v>0</v>
      </c>
      <c r="AA7937" s="185">
        <f>IF((AND(E7937=MONTH(VLOOKUP('Time Series Data'!E7937,'Coincident Peak'!$C$5:$D$16,2)),F7937=DAY(VLOOKUP('Time Series Data'!E7937,'Coincident Peak'!$C$5:$D$16,2))-1)),VLOOKUP(E7937,'Coincident Peak'!$C$5:$N$16,11)*Z7937,Z7937)</f>
        <v>0</v>
      </c>
      <c r="AB7937" s="185">
        <f>IF((AND(E7937=MONTH(VLOOKUP('Time Series Data'!E7937,'Coincident Peak'!$C$5:$D$16,2)),F7937=DAY(VLOOKUP('Time Series Data'!E7937,'Coincident Peak'!$C$5:$D$16,2))+1)),VLOOKUP(E7937,'Coincident Peak'!$C$5:$N$16,12)*AA7937,AA7937)</f>
        <v>0</v>
      </c>
      <c r="AC7937" s="185">
        <f>IF((AND(E7937=MONTH(VLOOKUP('Time Series Data'!E7937,'Coincident Peak'!$C$5:$D$16,2)),F7937=DAY(VLOOKUP('Time Series Data'!E7937,'Coincident Peak'!$C$5:$D$16,2)))),0,O7937)</f>
        <v>17.1448</v>
      </c>
      <c r="AD7937" s="185">
        <f>IF((AND(E7937=MONTH(VLOOKUP('Time Series Data'!E7937,'Coincident Peak'!$C$5:$D$16,2)),F7937=DAY(VLOOKUP('Time Series Data'!E7937,'Coincident Peak'!$C$5:$D$16,2))-1)),VLOOKUP(E7937,'Coincident Peak'!$C$5:$N$16,11)*AC7937,AC7937)</f>
        <v>17.1448</v>
      </c>
      <c r="AE7937" s="185">
        <f>IF((AND(E7937=MONTH(VLOOKUP('Time Series Data'!E7937,'Coincident Peak'!$C$5:$D$16,2)),F7937=DAY(VLOOKUP('Time Series Data'!E7937,'Coincident Peak'!$C$5:$D$16,2))+1)),VLOOKUP(E7937,'Coincident Peak'!$C$5:$N$16,12)*AD7937,AD7937)</f>
        <v>17.1448</v>
      </c>
      <c r="AF7937" s="102">
        <f t="shared" si="1697"/>
        <v>12355.8552</v>
      </c>
      <c r="AG7937" s="185">
        <f>IF((AND(E7937=MONTH(VLOOKUP('Time Series Data'!E7937,'Coincident Peak'!$C$5:$D$16,2)),F7937=DAY(VLOOKUP('Time Series Data'!E7937,'Coincident Peak'!$C$5:$D$16,2)))),U7937,O7937)</f>
        <v>17.1448</v>
      </c>
      <c r="AH7937" s="102">
        <f t="shared" si="1699"/>
        <v>12355.8552</v>
      </c>
      <c r="AL7937" s="102"/>
    </row>
    <row r="7938" spans="1:38" x14ac:dyDescent="0.2">
      <c r="A7938" s="77"/>
      <c r="B7938" s="77">
        <f t="shared" si="1691"/>
        <v>43796.458333333336</v>
      </c>
      <c r="C7938" s="112">
        <f t="shared" si="1692"/>
        <v>43796</v>
      </c>
      <c r="D7938" s="106">
        <f t="shared" si="1698"/>
        <v>12277</v>
      </c>
      <c r="E7938" s="469">
        <v>11</v>
      </c>
      <c r="F7938" s="469">
        <v>27</v>
      </c>
      <c r="G7938" s="110">
        <v>11</v>
      </c>
      <c r="H7938" s="110">
        <f t="shared" si="1693"/>
        <v>3</v>
      </c>
      <c r="I7938" s="110" cm="1">
        <f t="array" ref="I7938">INDEX(Values!$V$6:$AG$29,'Time Series Data'!G7938+1,'Time Series Data'!E7938)</f>
        <v>1</v>
      </c>
      <c r="J7938" s="113">
        <v>7931.5</v>
      </c>
      <c r="K7938" s="108">
        <v>12277</v>
      </c>
      <c r="L7938" s="108">
        <v>0</v>
      </c>
      <c r="M7938">
        <v>0</v>
      </c>
      <c r="N7938">
        <v>0</v>
      </c>
      <c r="O7938">
        <v>27.655999999999999</v>
      </c>
      <c r="P7938">
        <v>95</v>
      </c>
      <c r="T7938" s="185">
        <f t="shared" si="1694"/>
        <v>0</v>
      </c>
      <c r="U7938" s="185">
        <f t="shared" si="1695"/>
        <v>27.655999999999999</v>
      </c>
      <c r="V7938" s="102">
        <f t="shared" si="1696"/>
        <v>12249.343999999999</v>
      </c>
      <c r="W7938">
        <f>IF(V7938+O7938&gt;VLOOKUP(E7938,'Coincident Peak'!$C$22:$I$33,7),0,1)</f>
        <v>1</v>
      </c>
      <c r="X7938" s="421">
        <f>IF((AND(E7938=MONTH(VLOOKUP('Time Series Data'!E7938,'Coincident Peak'!$C$5:$D$16,2)),F7938=DAY(VLOOKUP('Time Series Data'!E7938,'Coincident Peak'!$C$5:$D$16,2)),IF(AND(G7938&lt;=HOUR(VLOOKUP('Time Series Data'!E7938,'Coincident Peak'!$C$5:$E$16,3))+Values!$E$5,G7938&gt;=HOUR(VLOOKUP('Time Series Data'!E7938,'Coincident Peak'!$C$5:$E$16,3))-Values!$E$5),"TRUE","FALSE"))),BatteryPower,0)</f>
        <v>0</v>
      </c>
      <c r="Y7938" s="185">
        <f>IF((AND(E7938=MONTH(VLOOKUP('Time Series Data'!E7938,'Coincident Peak'!$C$5:$D$16,2)),F7938=DAY(VLOOKUP('Time Series Data'!E7938,'Coincident Peak'!$C$5:$D$16,2)))),0,N7938)</f>
        <v>0</v>
      </c>
      <c r="Z7938" s="185">
        <f>IF((AND(E7938=MONTH(VLOOKUP('Time Series Data'!E7938,'Coincident Peak'!$C$5:$D$16,2)),F7938=DAY(VLOOKUP('Time Series Data'!E7938,'Coincident Peak'!$C$5:$D$16,2)),IF(AND(G7938&lt;=HOUR(VLOOKUP('Time Series Data'!E7938,'Coincident Peak'!$C$5:$E$16,3))+Values!$E$5,G7938&gt;=HOUR(VLOOKUP('Time Series Data'!E7938,'Coincident Peak'!$C$5:$E$16,3))-Values!$E$5),"TRUE","FALSE"))),BatteryPower,Y7938)</f>
        <v>0</v>
      </c>
      <c r="AA7938" s="185">
        <f>IF((AND(E7938=MONTH(VLOOKUP('Time Series Data'!E7938,'Coincident Peak'!$C$5:$D$16,2)),F7938=DAY(VLOOKUP('Time Series Data'!E7938,'Coincident Peak'!$C$5:$D$16,2))-1)),VLOOKUP(E7938,'Coincident Peak'!$C$5:$N$16,11)*Z7938,Z7938)</f>
        <v>0</v>
      </c>
      <c r="AB7938" s="185">
        <f>IF((AND(E7938=MONTH(VLOOKUP('Time Series Data'!E7938,'Coincident Peak'!$C$5:$D$16,2)),F7938=DAY(VLOOKUP('Time Series Data'!E7938,'Coincident Peak'!$C$5:$D$16,2))+1)),VLOOKUP(E7938,'Coincident Peak'!$C$5:$N$16,12)*AA7938,AA7938)</f>
        <v>0</v>
      </c>
      <c r="AC7938" s="185">
        <f>IF((AND(E7938=MONTH(VLOOKUP('Time Series Data'!E7938,'Coincident Peak'!$C$5:$D$16,2)),F7938=DAY(VLOOKUP('Time Series Data'!E7938,'Coincident Peak'!$C$5:$D$16,2)))),0,O7938)</f>
        <v>27.655999999999999</v>
      </c>
      <c r="AD7938" s="185">
        <f>IF((AND(E7938=MONTH(VLOOKUP('Time Series Data'!E7938,'Coincident Peak'!$C$5:$D$16,2)),F7938=DAY(VLOOKUP('Time Series Data'!E7938,'Coincident Peak'!$C$5:$D$16,2))-1)),VLOOKUP(E7938,'Coincident Peak'!$C$5:$N$16,11)*AC7938,AC7938)</f>
        <v>27.655999999999999</v>
      </c>
      <c r="AE7938" s="185">
        <f>IF((AND(E7938=MONTH(VLOOKUP('Time Series Data'!E7938,'Coincident Peak'!$C$5:$D$16,2)),F7938=DAY(VLOOKUP('Time Series Data'!E7938,'Coincident Peak'!$C$5:$D$16,2))+1)),VLOOKUP(E7938,'Coincident Peak'!$C$5:$N$16,12)*AD7938,AD7938)</f>
        <v>27.655999999999999</v>
      </c>
      <c r="AF7938" s="102">
        <f t="shared" si="1697"/>
        <v>12249.343999999999</v>
      </c>
      <c r="AG7938" s="185">
        <f>IF((AND(E7938=MONTH(VLOOKUP('Time Series Data'!E7938,'Coincident Peak'!$C$5:$D$16,2)),F7938=DAY(VLOOKUP('Time Series Data'!E7938,'Coincident Peak'!$C$5:$D$16,2)))),U7938,O7938)</f>
        <v>27.655999999999999</v>
      </c>
      <c r="AH7938" s="102">
        <f t="shared" si="1699"/>
        <v>12249.343999999999</v>
      </c>
      <c r="AL7938" s="102"/>
    </row>
    <row r="7939" spans="1:38" x14ac:dyDescent="0.2">
      <c r="A7939" s="77"/>
      <c r="B7939" s="77">
        <f t="shared" si="1691"/>
        <v>43796.5</v>
      </c>
      <c r="C7939" s="112">
        <f t="shared" si="1692"/>
        <v>43796</v>
      </c>
      <c r="D7939" s="106">
        <f t="shared" si="1698"/>
        <v>12002</v>
      </c>
      <c r="E7939" s="469">
        <v>11</v>
      </c>
      <c r="F7939" s="469">
        <v>27</v>
      </c>
      <c r="G7939" s="110">
        <v>12</v>
      </c>
      <c r="H7939" s="110">
        <f t="shared" si="1693"/>
        <v>3</v>
      </c>
      <c r="I7939" s="110" cm="1">
        <f t="array" ref="I7939">INDEX(Values!$V$6:$AG$29,'Time Series Data'!G7939+1,'Time Series Data'!E7939)</f>
        <v>1</v>
      </c>
      <c r="J7939" s="113">
        <v>7932.5</v>
      </c>
      <c r="K7939" s="108">
        <v>12002</v>
      </c>
      <c r="L7939" s="108">
        <v>0</v>
      </c>
      <c r="M7939">
        <v>0</v>
      </c>
      <c r="N7939">
        <v>0</v>
      </c>
      <c r="O7939">
        <v>40.603299999999997</v>
      </c>
      <c r="P7939">
        <v>95</v>
      </c>
      <c r="T7939" s="185">
        <f t="shared" si="1694"/>
        <v>0</v>
      </c>
      <c r="U7939" s="185">
        <f t="shared" si="1695"/>
        <v>40.603299999999997</v>
      </c>
      <c r="V7939" s="102">
        <f t="shared" si="1696"/>
        <v>11961.396699999999</v>
      </c>
      <c r="W7939">
        <f>IF(V7939+O7939&gt;VLOOKUP(E7939,'Coincident Peak'!$C$22:$I$33,7),0,1)</f>
        <v>1</v>
      </c>
      <c r="X7939" s="421">
        <f>IF((AND(E7939=MONTH(VLOOKUP('Time Series Data'!E7939,'Coincident Peak'!$C$5:$D$16,2)),F7939=DAY(VLOOKUP('Time Series Data'!E7939,'Coincident Peak'!$C$5:$D$16,2)),IF(AND(G7939&lt;=HOUR(VLOOKUP('Time Series Data'!E7939,'Coincident Peak'!$C$5:$E$16,3))+Values!$E$5,G7939&gt;=HOUR(VLOOKUP('Time Series Data'!E7939,'Coincident Peak'!$C$5:$E$16,3))-Values!$E$5),"TRUE","FALSE"))),BatteryPower,0)</f>
        <v>0</v>
      </c>
      <c r="Y7939" s="185">
        <f>IF((AND(E7939=MONTH(VLOOKUP('Time Series Data'!E7939,'Coincident Peak'!$C$5:$D$16,2)),F7939=DAY(VLOOKUP('Time Series Data'!E7939,'Coincident Peak'!$C$5:$D$16,2)))),0,N7939)</f>
        <v>0</v>
      </c>
      <c r="Z7939" s="185">
        <f>IF((AND(E7939=MONTH(VLOOKUP('Time Series Data'!E7939,'Coincident Peak'!$C$5:$D$16,2)),F7939=DAY(VLOOKUP('Time Series Data'!E7939,'Coincident Peak'!$C$5:$D$16,2)),IF(AND(G7939&lt;=HOUR(VLOOKUP('Time Series Data'!E7939,'Coincident Peak'!$C$5:$E$16,3))+Values!$E$5,G7939&gt;=HOUR(VLOOKUP('Time Series Data'!E7939,'Coincident Peak'!$C$5:$E$16,3))-Values!$E$5),"TRUE","FALSE"))),BatteryPower,Y7939)</f>
        <v>0</v>
      </c>
      <c r="AA7939" s="185">
        <f>IF((AND(E7939=MONTH(VLOOKUP('Time Series Data'!E7939,'Coincident Peak'!$C$5:$D$16,2)),F7939=DAY(VLOOKUP('Time Series Data'!E7939,'Coincident Peak'!$C$5:$D$16,2))-1)),VLOOKUP(E7939,'Coincident Peak'!$C$5:$N$16,11)*Z7939,Z7939)</f>
        <v>0</v>
      </c>
      <c r="AB7939" s="185">
        <f>IF((AND(E7939=MONTH(VLOOKUP('Time Series Data'!E7939,'Coincident Peak'!$C$5:$D$16,2)),F7939=DAY(VLOOKUP('Time Series Data'!E7939,'Coincident Peak'!$C$5:$D$16,2))+1)),VLOOKUP(E7939,'Coincident Peak'!$C$5:$N$16,12)*AA7939,AA7939)</f>
        <v>0</v>
      </c>
      <c r="AC7939" s="185">
        <f>IF((AND(E7939=MONTH(VLOOKUP('Time Series Data'!E7939,'Coincident Peak'!$C$5:$D$16,2)),F7939=DAY(VLOOKUP('Time Series Data'!E7939,'Coincident Peak'!$C$5:$D$16,2)))),0,O7939)</f>
        <v>40.603299999999997</v>
      </c>
      <c r="AD7939" s="185">
        <f>IF((AND(E7939=MONTH(VLOOKUP('Time Series Data'!E7939,'Coincident Peak'!$C$5:$D$16,2)),F7939=DAY(VLOOKUP('Time Series Data'!E7939,'Coincident Peak'!$C$5:$D$16,2))-1)),VLOOKUP(E7939,'Coincident Peak'!$C$5:$N$16,11)*AC7939,AC7939)</f>
        <v>40.603299999999997</v>
      </c>
      <c r="AE7939" s="185">
        <f>IF((AND(E7939=MONTH(VLOOKUP('Time Series Data'!E7939,'Coincident Peak'!$C$5:$D$16,2)),F7939=DAY(VLOOKUP('Time Series Data'!E7939,'Coincident Peak'!$C$5:$D$16,2))+1)),VLOOKUP(E7939,'Coincident Peak'!$C$5:$N$16,12)*AD7939,AD7939)</f>
        <v>40.603299999999997</v>
      </c>
      <c r="AF7939" s="102">
        <f t="shared" si="1697"/>
        <v>11961.396699999999</v>
      </c>
      <c r="AG7939" s="185">
        <f>IF((AND(E7939=MONTH(VLOOKUP('Time Series Data'!E7939,'Coincident Peak'!$C$5:$D$16,2)),F7939=DAY(VLOOKUP('Time Series Data'!E7939,'Coincident Peak'!$C$5:$D$16,2)))),U7939,O7939)</f>
        <v>40.603299999999997</v>
      </c>
      <c r="AH7939" s="102">
        <f t="shared" si="1699"/>
        <v>11961.396699999999</v>
      </c>
      <c r="AL7939" s="102"/>
    </row>
    <row r="7940" spans="1:38" x14ac:dyDescent="0.2">
      <c r="A7940" s="77"/>
      <c r="B7940" s="77">
        <f t="shared" si="1691"/>
        <v>43796.541666666664</v>
      </c>
      <c r="C7940" s="112">
        <f t="shared" si="1692"/>
        <v>43796</v>
      </c>
      <c r="D7940" s="106">
        <f t="shared" si="1698"/>
        <v>11958</v>
      </c>
      <c r="E7940" s="469">
        <v>11</v>
      </c>
      <c r="F7940" s="469">
        <v>27</v>
      </c>
      <c r="G7940" s="110">
        <v>13</v>
      </c>
      <c r="H7940" s="110">
        <f t="shared" si="1693"/>
        <v>3</v>
      </c>
      <c r="I7940" s="110" cm="1">
        <f t="array" ref="I7940">INDEX(Values!$V$6:$AG$29,'Time Series Data'!G7940+1,'Time Series Data'!E7940)</f>
        <v>1</v>
      </c>
      <c r="J7940" s="113">
        <v>7933.5</v>
      </c>
      <c r="K7940" s="108">
        <v>11958</v>
      </c>
      <c r="L7940" s="108">
        <v>0</v>
      </c>
      <c r="M7940">
        <v>0</v>
      </c>
      <c r="N7940">
        <v>0</v>
      </c>
      <c r="O7940">
        <v>35.120100000000001</v>
      </c>
      <c r="P7940">
        <v>95</v>
      </c>
      <c r="T7940" s="185">
        <f t="shared" si="1694"/>
        <v>0</v>
      </c>
      <c r="U7940" s="185">
        <f t="shared" si="1695"/>
        <v>35.120100000000001</v>
      </c>
      <c r="V7940" s="102">
        <f t="shared" si="1696"/>
        <v>11922.8799</v>
      </c>
      <c r="W7940">
        <f>IF(V7940+O7940&gt;VLOOKUP(E7940,'Coincident Peak'!$C$22:$I$33,7),0,1)</f>
        <v>1</v>
      </c>
      <c r="X7940" s="421">
        <f>IF((AND(E7940=MONTH(VLOOKUP('Time Series Data'!E7940,'Coincident Peak'!$C$5:$D$16,2)),F7940=DAY(VLOOKUP('Time Series Data'!E7940,'Coincident Peak'!$C$5:$D$16,2)),IF(AND(G7940&lt;=HOUR(VLOOKUP('Time Series Data'!E7940,'Coincident Peak'!$C$5:$E$16,3))+Values!$E$5,G7940&gt;=HOUR(VLOOKUP('Time Series Data'!E7940,'Coincident Peak'!$C$5:$E$16,3))-Values!$E$5),"TRUE","FALSE"))),BatteryPower,0)</f>
        <v>0</v>
      </c>
      <c r="Y7940" s="185">
        <f>IF((AND(E7940=MONTH(VLOOKUP('Time Series Data'!E7940,'Coincident Peak'!$C$5:$D$16,2)),F7940=DAY(VLOOKUP('Time Series Data'!E7940,'Coincident Peak'!$C$5:$D$16,2)))),0,N7940)</f>
        <v>0</v>
      </c>
      <c r="Z7940" s="185">
        <f>IF((AND(E7940=MONTH(VLOOKUP('Time Series Data'!E7940,'Coincident Peak'!$C$5:$D$16,2)),F7940=DAY(VLOOKUP('Time Series Data'!E7940,'Coincident Peak'!$C$5:$D$16,2)),IF(AND(G7940&lt;=HOUR(VLOOKUP('Time Series Data'!E7940,'Coincident Peak'!$C$5:$E$16,3))+Values!$E$5,G7940&gt;=HOUR(VLOOKUP('Time Series Data'!E7940,'Coincident Peak'!$C$5:$E$16,3))-Values!$E$5),"TRUE","FALSE"))),BatteryPower,Y7940)</f>
        <v>0</v>
      </c>
      <c r="AA7940" s="185">
        <f>IF((AND(E7940=MONTH(VLOOKUP('Time Series Data'!E7940,'Coincident Peak'!$C$5:$D$16,2)),F7940=DAY(VLOOKUP('Time Series Data'!E7940,'Coincident Peak'!$C$5:$D$16,2))-1)),VLOOKUP(E7940,'Coincident Peak'!$C$5:$N$16,11)*Z7940,Z7940)</f>
        <v>0</v>
      </c>
      <c r="AB7940" s="185">
        <f>IF((AND(E7940=MONTH(VLOOKUP('Time Series Data'!E7940,'Coincident Peak'!$C$5:$D$16,2)),F7940=DAY(VLOOKUP('Time Series Data'!E7940,'Coincident Peak'!$C$5:$D$16,2))+1)),VLOOKUP(E7940,'Coincident Peak'!$C$5:$N$16,12)*AA7940,AA7940)</f>
        <v>0</v>
      </c>
      <c r="AC7940" s="185">
        <f>IF((AND(E7940=MONTH(VLOOKUP('Time Series Data'!E7940,'Coincident Peak'!$C$5:$D$16,2)),F7940=DAY(VLOOKUP('Time Series Data'!E7940,'Coincident Peak'!$C$5:$D$16,2)))),0,O7940)</f>
        <v>35.120100000000001</v>
      </c>
      <c r="AD7940" s="185">
        <f>IF((AND(E7940=MONTH(VLOOKUP('Time Series Data'!E7940,'Coincident Peak'!$C$5:$D$16,2)),F7940=DAY(VLOOKUP('Time Series Data'!E7940,'Coincident Peak'!$C$5:$D$16,2))-1)),VLOOKUP(E7940,'Coincident Peak'!$C$5:$N$16,11)*AC7940,AC7940)</f>
        <v>35.120100000000001</v>
      </c>
      <c r="AE7940" s="185">
        <f>IF((AND(E7940=MONTH(VLOOKUP('Time Series Data'!E7940,'Coincident Peak'!$C$5:$D$16,2)),F7940=DAY(VLOOKUP('Time Series Data'!E7940,'Coincident Peak'!$C$5:$D$16,2))+1)),VLOOKUP(E7940,'Coincident Peak'!$C$5:$N$16,12)*AD7940,AD7940)</f>
        <v>35.120100000000001</v>
      </c>
      <c r="AF7940" s="102">
        <f t="shared" si="1697"/>
        <v>11922.8799</v>
      </c>
      <c r="AG7940" s="185">
        <f>IF((AND(E7940=MONTH(VLOOKUP('Time Series Data'!E7940,'Coincident Peak'!$C$5:$D$16,2)),F7940=DAY(VLOOKUP('Time Series Data'!E7940,'Coincident Peak'!$C$5:$D$16,2)))),U7940,O7940)</f>
        <v>35.120100000000001</v>
      </c>
      <c r="AH7940" s="102">
        <f t="shared" si="1699"/>
        <v>11922.8799</v>
      </c>
      <c r="AL7940" s="102"/>
    </row>
    <row r="7941" spans="1:38" x14ac:dyDescent="0.2">
      <c r="A7941" s="77"/>
      <c r="B7941" s="77">
        <f t="shared" si="1691"/>
        <v>43796.583333333336</v>
      </c>
      <c r="C7941" s="112">
        <f t="shared" si="1692"/>
        <v>43796</v>
      </c>
      <c r="D7941" s="106">
        <f t="shared" si="1698"/>
        <v>11446</v>
      </c>
      <c r="E7941" s="469">
        <v>11</v>
      </c>
      <c r="F7941" s="469">
        <v>27</v>
      </c>
      <c r="G7941" s="110">
        <v>14</v>
      </c>
      <c r="H7941" s="110">
        <f t="shared" si="1693"/>
        <v>3</v>
      </c>
      <c r="I7941" s="110" cm="1">
        <f t="array" ref="I7941">INDEX(Values!$V$6:$AG$29,'Time Series Data'!G7941+1,'Time Series Data'!E7941)</f>
        <v>0</v>
      </c>
      <c r="J7941" s="113">
        <v>7934.5</v>
      </c>
      <c r="K7941" s="108">
        <v>11446</v>
      </c>
      <c r="L7941" s="108">
        <v>0</v>
      </c>
      <c r="M7941">
        <v>0</v>
      </c>
      <c r="N7941">
        <v>0</v>
      </c>
      <c r="O7941">
        <v>58.935400000000001</v>
      </c>
      <c r="P7941">
        <v>95</v>
      </c>
      <c r="T7941" s="185">
        <f t="shared" si="1694"/>
        <v>0</v>
      </c>
      <c r="U7941" s="185">
        <f t="shared" si="1695"/>
        <v>58.935400000000001</v>
      </c>
      <c r="V7941" s="102">
        <f t="shared" si="1696"/>
        <v>11387.0646</v>
      </c>
      <c r="W7941">
        <f>IF(V7941+O7941&gt;VLOOKUP(E7941,'Coincident Peak'!$C$22:$I$33,7),0,1)</f>
        <v>1</v>
      </c>
      <c r="X7941" s="421">
        <f>IF((AND(E7941=MONTH(VLOOKUP('Time Series Data'!E7941,'Coincident Peak'!$C$5:$D$16,2)),F7941=DAY(VLOOKUP('Time Series Data'!E7941,'Coincident Peak'!$C$5:$D$16,2)),IF(AND(G7941&lt;=HOUR(VLOOKUP('Time Series Data'!E7941,'Coincident Peak'!$C$5:$E$16,3))+Values!$E$5,G7941&gt;=HOUR(VLOOKUP('Time Series Data'!E7941,'Coincident Peak'!$C$5:$E$16,3))-Values!$E$5),"TRUE","FALSE"))),BatteryPower,0)</f>
        <v>0</v>
      </c>
      <c r="Y7941" s="185">
        <f>IF((AND(E7941=MONTH(VLOOKUP('Time Series Data'!E7941,'Coincident Peak'!$C$5:$D$16,2)),F7941=DAY(VLOOKUP('Time Series Data'!E7941,'Coincident Peak'!$C$5:$D$16,2)))),0,N7941)</f>
        <v>0</v>
      </c>
      <c r="Z7941" s="185">
        <f>IF((AND(E7941=MONTH(VLOOKUP('Time Series Data'!E7941,'Coincident Peak'!$C$5:$D$16,2)),F7941=DAY(VLOOKUP('Time Series Data'!E7941,'Coincident Peak'!$C$5:$D$16,2)),IF(AND(G7941&lt;=HOUR(VLOOKUP('Time Series Data'!E7941,'Coincident Peak'!$C$5:$E$16,3))+Values!$E$5,G7941&gt;=HOUR(VLOOKUP('Time Series Data'!E7941,'Coincident Peak'!$C$5:$E$16,3))-Values!$E$5),"TRUE","FALSE"))),BatteryPower,Y7941)</f>
        <v>0</v>
      </c>
      <c r="AA7941" s="185">
        <f>IF((AND(E7941=MONTH(VLOOKUP('Time Series Data'!E7941,'Coincident Peak'!$C$5:$D$16,2)),F7941=DAY(VLOOKUP('Time Series Data'!E7941,'Coincident Peak'!$C$5:$D$16,2))-1)),VLOOKUP(E7941,'Coincident Peak'!$C$5:$N$16,11)*Z7941,Z7941)</f>
        <v>0</v>
      </c>
      <c r="AB7941" s="185">
        <f>IF((AND(E7941=MONTH(VLOOKUP('Time Series Data'!E7941,'Coincident Peak'!$C$5:$D$16,2)),F7941=DAY(VLOOKUP('Time Series Data'!E7941,'Coincident Peak'!$C$5:$D$16,2))+1)),VLOOKUP(E7941,'Coincident Peak'!$C$5:$N$16,12)*AA7941,AA7941)</f>
        <v>0</v>
      </c>
      <c r="AC7941" s="185">
        <f>IF((AND(E7941=MONTH(VLOOKUP('Time Series Data'!E7941,'Coincident Peak'!$C$5:$D$16,2)),F7941=DAY(VLOOKUP('Time Series Data'!E7941,'Coincident Peak'!$C$5:$D$16,2)))),0,O7941)</f>
        <v>58.935400000000001</v>
      </c>
      <c r="AD7941" s="185">
        <f>IF((AND(E7941=MONTH(VLOOKUP('Time Series Data'!E7941,'Coincident Peak'!$C$5:$D$16,2)),F7941=DAY(VLOOKUP('Time Series Data'!E7941,'Coincident Peak'!$C$5:$D$16,2))-1)),VLOOKUP(E7941,'Coincident Peak'!$C$5:$N$16,11)*AC7941,AC7941)</f>
        <v>58.935400000000001</v>
      </c>
      <c r="AE7941" s="185">
        <f>IF((AND(E7941=MONTH(VLOOKUP('Time Series Data'!E7941,'Coincident Peak'!$C$5:$D$16,2)),F7941=DAY(VLOOKUP('Time Series Data'!E7941,'Coincident Peak'!$C$5:$D$16,2))+1)),VLOOKUP(E7941,'Coincident Peak'!$C$5:$N$16,12)*AD7941,AD7941)</f>
        <v>58.935400000000001</v>
      </c>
      <c r="AF7941" s="102">
        <f t="shared" si="1697"/>
        <v>11387.0646</v>
      </c>
      <c r="AG7941" s="185">
        <f>IF((AND(E7941=MONTH(VLOOKUP('Time Series Data'!E7941,'Coincident Peak'!$C$5:$D$16,2)),F7941=DAY(VLOOKUP('Time Series Data'!E7941,'Coincident Peak'!$C$5:$D$16,2)))),U7941,O7941)</f>
        <v>58.935400000000001</v>
      </c>
      <c r="AH7941" s="102">
        <f t="shared" si="1699"/>
        <v>11387.0646</v>
      </c>
      <c r="AL7941" s="102"/>
    </row>
    <row r="7942" spans="1:38" x14ac:dyDescent="0.2">
      <c r="A7942" s="77"/>
      <c r="B7942" s="77">
        <f t="shared" si="1691"/>
        <v>43796.625</v>
      </c>
      <c r="C7942" s="112">
        <f t="shared" si="1692"/>
        <v>43796</v>
      </c>
      <c r="D7942" s="106">
        <f t="shared" si="1698"/>
        <v>11257</v>
      </c>
      <c r="E7942" s="469">
        <v>11</v>
      </c>
      <c r="F7942" s="469">
        <v>27</v>
      </c>
      <c r="G7942" s="110">
        <v>15</v>
      </c>
      <c r="H7942" s="110">
        <f t="shared" si="1693"/>
        <v>3</v>
      </c>
      <c r="I7942" s="110" cm="1">
        <f t="array" ref="I7942">INDEX(Values!$V$6:$AG$29,'Time Series Data'!G7942+1,'Time Series Data'!E7942)</f>
        <v>0</v>
      </c>
      <c r="J7942" s="113">
        <v>7935.5</v>
      </c>
      <c r="K7942" s="108">
        <v>11257</v>
      </c>
      <c r="L7942" s="108">
        <v>0</v>
      </c>
      <c r="M7942">
        <v>0</v>
      </c>
      <c r="N7942">
        <v>0</v>
      </c>
      <c r="O7942">
        <v>54.313699999999997</v>
      </c>
      <c r="P7942">
        <v>95</v>
      </c>
      <c r="T7942" s="185">
        <f t="shared" si="1694"/>
        <v>0</v>
      </c>
      <c r="U7942" s="185">
        <f t="shared" si="1695"/>
        <v>54.313699999999997</v>
      </c>
      <c r="V7942" s="102">
        <f t="shared" si="1696"/>
        <v>11202.686299999999</v>
      </c>
      <c r="W7942">
        <f>IF(V7942+O7942&gt;VLOOKUP(E7942,'Coincident Peak'!$C$22:$I$33,7),0,1)</f>
        <v>1</v>
      </c>
      <c r="X7942" s="421">
        <f>IF((AND(E7942=MONTH(VLOOKUP('Time Series Data'!E7942,'Coincident Peak'!$C$5:$D$16,2)),F7942=DAY(VLOOKUP('Time Series Data'!E7942,'Coincident Peak'!$C$5:$D$16,2)),IF(AND(G7942&lt;=HOUR(VLOOKUP('Time Series Data'!E7942,'Coincident Peak'!$C$5:$E$16,3))+Values!$E$5,G7942&gt;=HOUR(VLOOKUP('Time Series Data'!E7942,'Coincident Peak'!$C$5:$E$16,3))-Values!$E$5),"TRUE","FALSE"))),BatteryPower,0)</f>
        <v>0</v>
      </c>
      <c r="Y7942" s="185">
        <f>IF((AND(E7942=MONTH(VLOOKUP('Time Series Data'!E7942,'Coincident Peak'!$C$5:$D$16,2)),F7942=DAY(VLOOKUP('Time Series Data'!E7942,'Coincident Peak'!$C$5:$D$16,2)))),0,N7942)</f>
        <v>0</v>
      </c>
      <c r="Z7942" s="185">
        <f>IF((AND(E7942=MONTH(VLOOKUP('Time Series Data'!E7942,'Coincident Peak'!$C$5:$D$16,2)),F7942=DAY(VLOOKUP('Time Series Data'!E7942,'Coincident Peak'!$C$5:$D$16,2)),IF(AND(G7942&lt;=HOUR(VLOOKUP('Time Series Data'!E7942,'Coincident Peak'!$C$5:$E$16,3))+Values!$E$5,G7942&gt;=HOUR(VLOOKUP('Time Series Data'!E7942,'Coincident Peak'!$C$5:$E$16,3))-Values!$E$5),"TRUE","FALSE"))),BatteryPower,Y7942)</f>
        <v>0</v>
      </c>
      <c r="AA7942" s="185">
        <f>IF((AND(E7942=MONTH(VLOOKUP('Time Series Data'!E7942,'Coincident Peak'!$C$5:$D$16,2)),F7942=DAY(VLOOKUP('Time Series Data'!E7942,'Coincident Peak'!$C$5:$D$16,2))-1)),VLOOKUP(E7942,'Coincident Peak'!$C$5:$N$16,11)*Z7942,Z7942)</f>
        <v>0</v>
      </c>
      <c r="AB7942" s="185">
        <f>IF((AND(E7942=MONTH(VLOOKUP('Time Series Data'!E7942,'Coincident Peak'!$C$5:$D$16,2)),F7942=DAY(VLOOKUP('Time Series Data'!E7942,'Coincident Peak'!$C$5:$D$16,2))+1)),VLOOKUP(E7942,'Coincident Peak'!$C$5:$N$16,12)*AA7942,AA7942)</f>
        <v>0</v>
      </c>
      <c r="AC7942" s="185">
        <f>IF((AND(E7942=MONTH(VLOOKUP('Time Series Data'!E7942,'Coincident Peak'!$C$5:$D$16,2)),F7942=DAY(VLOOKUP('Time Series Data'!E7942,'Coincident Peak'!$C$5:$D$16,2)))),0,O7942)</f>
        <v>54.313699999999997</v>
      </c>
      <c r="AD7942" s="185">
        <f>IF((AND(E7942=MONTH(VLOOKUP('Time Series Data'!E7942,'Coincident Peak'!$C$5:$D$16,2)),F7942=DAY(VLOOKUP('Time Series Data'!E7942,'Coincident Peak'!$C$5:$D$16,2))-1)),VLOOKUP(E7942,'Coincident Peak'!$C$5:$N$16,11)*AC7942,AC7942)</f>
        <v>54.313699999999997</v>
      </c>
      <c r="AE7942" s="185">
        <f>IF((AND(E7942=MONTH(VLOOKUP('Time Series Data'!E7942,'Coincident Peak'!$C$5:$D$16,2)),F7942=DAY(VLOOKUP('Time Series Data'!E7942,'Coincident Peak'!$C$5:$D$16,2))+1)),VLOOKUP(E7942,'Coincident Peak'!$C$5:$N$16,12)*AD7942,AD7942)</f>
        <v>54.313699999999997</v>
      </c>
      <c r="AF7942" s="102">
        <f t="shared" si="1697"/>
        <v>11202.686299999999</v>
      </c>
      <c r="AG7942" s="185">
        <f>IF((AND(E7942=MONTH(VLOOKUP('Time Series Data'!E7942,'Coincident Peak'!$C$5:$D$16,2)),F7942=DAY(VLOOKUP('Time Series Data'!E7942,'Coincident Peak'!$C$5:$D$16,2)))),U7942,O7942)</f>
        <v>54.313699999999997</v>
      </c>
      <c r="AH7942" s="102">
        <f t="shared" si="1699"/>
        <v>11202.686299999999</v>
      </c>
      <c r="AL7942" s="102"/>
    </row>
    <row r="7943" spans="1:38" x14ac:dyDescent="0.2">
      <c r="A7943" s="77"/>
      <c r="B7943" s="77">
        <f t="shared" ref="B7943:B8006" si="1700">DATE(Load_Profile_Year,E7943,F7943)+TIME(G7943,0,0)</f>
        <v>43796.666666666664</v>
      </c>
      <c r="C7943" s="112">
        <f t="shared" ref="C7943:C8006" si="1701">DATE(Load_Profile_Year,MONTH(B7943),DAY(B7943))</f>
        <v>43796</v>
      </c>
      <c r="D7943" s="106">
        <f t="shared" si="1698"/>
        <v>11484</v>
      </c>
      <c r="E7943" s="469">
        <v>11</v>
      </c>
      <c r="F7943" s="469">
        <v>27</v>
      </c>
      <c r="G7943" s="110">
        <v>16</v>
      </c>
      <c r="H7943" s="110">
        <f t="shared" ref="H7943:H8006" si="1702">WEEKDAY(C7943,2)</f>
        <v>3</v>
      </c>
      <c r="I7943" s="110" cm="1">
        <f t="array" ref="I7943">INDEX(Values!$V$6:$AG$29,'Time Series Data'!G7943+1,'Time Series Data'!E7943)</f>
        <v>0</v>
      </c>
      <c r="J7943" s="113">
        <v>7936.5</v>
      </c>
      <c r="K7943" s="108">
        <v>11484</v>
      </c>
      <c r="L7943" s="108">
        <v>0</v>
      </c>
      <c r="M7943">
        <v>0</v>
      </c>
      <c r="N7943">
        <v>0</v>
      </c>
      <c r="O7943">
        <v>6.4268099999999997</v>
      </c>
      <c r="P7943">
        <v>95</v>
      </c>
      <c r="T7943" s="185">
        <f t="shared" ref="T7943:T8006" si="1703">L7943+M7943</f>
        <v>0</v>
      </c>
      <c r="U7943" s="185">
        <f t="shared" ref="U7943:U8006" si="1704">O7943+M7943</f>
        <v>6.4268099999999997</v>
      </c>
      <c r="V7943" s="102">
        <f t="shared" ref="V7943:V8006" si="1705">D7943-N7943-O7943</f>
        <v>11477.573189999999</v>
      </c>
      <c r="W7943">
        <f>IF(V7943+O7943&gt;VLOOKUP(E7943,'Coincident Peak'!$C$22:$I$33,7),0,1)</f>
        <v>1</v>
      </c>
      <c r="X7943" s="421">
        <f>IF((AND(E7943=MONTH(VLOOKUP('Time Series Data'!E7943,'Coincident Peak'!$C$5:$D$16,2)),F7943=DAY(VLOOKUP('Time Series Data'!E7943,'Coincident Peak'!$C$5:$D$16,2)),IF(AND(G7943&lt;=HOUR(VLOOKUP('Time Series Data'!E7943,'Coincident Peak'!$C$5:$E$16,3))+Values!$E$5,G7943&gt;=HOUR(VLOOKUP('Time Series Data'!E7943,'Coincident Peak'!$C$5:$E$16,3))-Values!$E$5),"TRUE","FALSE"))),BatteryPower,0)</f>
        <v>0</v>
      </c>
      <c r="Y7943" s="185">
        <f>IF((AND(E7943=MONTH(VLOOKUP('Time Series Data'!E7943,'Coincident Peak'!$C$5:$D$16,2)),F7943=DAY(VLOOKUP('Time Series Data'!E7943,'Coincident Peak'!$C$5:$D$16,2)))),0,N7943)</f>
        <v>0</v>
      </c>
      <c r="Z7943" s="185">
        <f>IF((AND(E7943=MONTH(VLOOKUP('Time Series Data'!E7943,'Coincident Peak'!$C$5:$D$16,2)),F7943=DAY(VLOOKUP('Time Series Data'!E7943,'Coincident Peak'!$C$5:$D$16,2)),IF(AND(G7943&lt;=HOUR(VLOOKUP('Time Series Data'!E7943,'Coincident Peak'!$C$5:$E$16,3))+Values!$E$5,G7943&gt;=HOUR(VLOOKUP('Time Series Data'!E7943,'Coincident Peak'!$C$5:$E$16,3))-Values!$E$5),"TRUE","FALSE"))),BatteryPower,Y7943)</f>
        <v>0</v>
      </c>
      <c r="AA7943" s="185">
        <f>IF((AND(E7943=MONTH(VLOOKUP('Time Series Data'!E7943,'Coincident Peak'!$C$5:$D$16,2)),F7943=DAY(VLOOKUP('Time Series Data'!E7943,'Coincident Peak'!$C$5:$D$16,2))-1)),VLOOKUP(E7943,'Coincident Peak'!$C$5:$N$16,11)*Z7943,Z7943)</f>
        <v>0</v>
      </c>
      <c r="AB7943" s="185">
        <f>IF((AND(E7943=MONTH(VLOOKUP('Time Series Data'!E7943,'Coincident Peak'!$C$5:$D$16,2)),F7943=DAY(VLOOKUP('Time Series Data'!E7943,'Coincident Peak'!$C$5:$D$16,2))+1)),VLOOKUP(E7943,'Coincident Peak'!$C$5:$N$16,12)*AA7943,AA7943)</f>
        <v>0</v>
      </c>
      <c r="AC7943" s="185">
        <f>IF((AND(E7943=MONTH(VLOOKUP('Time Series Data'!E7943,'Coincident Peak'!$C$5:$D$16,2)),F7943=DAY(VLOOKUP('Time Series Data'!E7943,'Coincident Peak'!$C$5:$D$16,2)))),0,O7943)</f>
        <v>6.4268099999999997</v>
      </c>
      <c r="AD7943" s="185">
        <f>IF((AND(E7943=MONTH(VLOOKUP('Time Series Data'!E7943,'Coincident Peak'!$C$5:$D$16,2)),F7943=DAY(VLOOKUP('Time Series Data'!E7943,'Coincident Peak'!$C$5:$D$16,2))-1)),VLOOKUP(E7943,'Coincident Peak'!$C$5:$N$16,11)*AC7943,AC7943)</f>
        <v>6.4268099999999997</v>
      </c>
      <c r="AE7943" s="185">
        <f>IF((AND(E7943=MONTH(VLOOKUP('Time Series Data'!E7943,'Coincident Peak'!$C$5:$D$16,2)),F7943=DAY(VLOOKUP('Time Series Data'!E7943,'Coincident Peak'!$C$5:$D$16,2))+1)),VLOOKUP(E7943,'Coincident Peak'!$C$5:$N$16,12)*AD7943,AD7943)</f>
        <v>6.4268099999999997</v>
      </c>
      <c r="AF7943" s="102">
        <f t="shared" ref="AF7943:AF8006" si="1706">K7943-AB7943-AE7943</f>
        <v>11477.573189999999</v>
      </c>
      <c r="AG7943" s="185">
        <f>IF((AND(E7943=MONTH(VLOOKUP('Time Series Data'!E7943,'Coincident Peak'!$C$5:$D$16,2)),F7943=DAY(VLOOKUP('Time Series Data'!E7943,'Coincident Peak'!$C$5:$D$16,2)))),U7943,O7943)</f>
        <v>6.4268099999999997</v>
      </c>
      <c r="AH7943" s="102">
        <f t="shared" si="1699"/>
        <v>11477.573189999999</v>
      </c>
      <c r="AL7943" s="102"/>
    </row>
    <row r="7944" spans="1:38" x14ac:dyDescent="0.2">
      <c r="A7944" s="77"/>
      <c r="B7944" s="77">
        <f t="shared" si="1700"/>
        <v>43796.708333333336</v>
      </c>
      <c r="C7944" s="112">
        <f t="shared" si="1701"/>
        <v>43796</v>
      </c>
      <c r="D7944" s="106">
        <f t="shared" ref="D7944:D8007" si="1707">K7944</f>
        <v>12621</v>
      </c>
      <c r="E7944" s="469">
        <v>11</v>
      </c>
      <c r="F7944" s="469">
        <v>27</v>
      </c>
      <c r="G7944" s="110">
        <v>17</v>
      </c>
      <c r="H7944" s="110">
        <f t="shared" si="1702"/>
        <v>3</v>
      </c>
      <c r="I7944" s="110" cm="1">
        <f t="array" ref="I7944">INDEX(Values!$V$6:$AG$29,'Time Series Data'!G7944+1,'Time Series Data'!E7944)</f>
        <v>0</v>
      </c>
      <c r="J7944" s="113">
        <v>7937.5</v>
      </c>
      <c r="K7944" s="108">
        <v>12621</v>
      </c>
      <c r="L7944" s="108">
        <v>0</v>
      </c>
      <c r="M7944">
        <v>0</v>
      </c>
      <c r="N7944">
        <v>0</v>
      </c>
      <c r="O7944">
        <v>0</v>
      </c>
      <c r="P7944">
        <v>95</v>
      </c>
      <c r="T7944" s="185">
        <f t="shared" si="1703"/>
        <v>0</v>
      </c>
      <c r="U7944" s="185">
        <f t="shared" si="1704"/>
        <v>0</v>
      </c>
      <c r="V7944" s="102">
        <f t="shared" si="1705"/>
        <v>12621</v>
      </c>
      <c r="W7944">
        <f>IF(V7944+O7944&gt;VLOOKUP(E7944,'Coincident Peak'!$C$22:$I$33,7),0,1)</f>
        <v>1</v>
      </c>
      <c r="X7944" s="421">
        <f>IF((AND(E7944=MONTH(VLOOKUP('Time Series Data'!E7944,'Coincident Peak'!$C$5:$D$16,2)),F7944=DAY(VLOOKUP('Time Series Data'!E7944,'Coincident Peak'!$C$5:$D$16,2)),IF(AND(G7944&lt;=HOUR(VLOOKUP('Time Series Data'!E7944,'Coincident Peak'!$C$5:$E$16,3))+Values!$E$5,G7944&gt;=HOUR(VLOOKUP('Time Series Data'!E7944,'Coincident Peak'!$C$5:$E$16,3))-Values!$E$5),"TRUE","FALSE"))),BatteryPower,0)</f>
        <v>0</v>
      </c>
      <c r="Y7944" s="185">
        <f>IF((AND(E7944=MONTH(VLOOKUP('Time Series Data'!E7944,'Coincident Peak'!$C$5:$D$16,2)),F7944=DAY(VLOOKUP('Time Series Data'!E7944,'Coincident Peak'!$C$5:$D$16,2)))),0,N7944)</f>
        <v>0</v>
      </c>
      <c r="Z7944" s="185">
        <f>IF((AND(E7944=MONTH(VLOOKUP('Time Series Data'!E7944,'Coincident Peak'!$C$5:$D$16,2)),F7944=DAY(VLOOKUP('Time Series Data'!E7944,'Coincident Peak'!$C$5:$D$16,2)),IF(AND(G7944&lt;=HOUR(VLOOKUP('Time Series Data'!E7944,'Coincident Peak'!$C$5:$E$16,3))+Values!$E$5,G7944&gt;=HOUR(VLOOKUP('Time Series Data'!E7944,'Coincident Peak'!$C$5:$E$16,3))-Values!$E$5),"TRUE","FALSE"))),BatteryPower,Y7944)</f>
        <v>0</v>
      </c>
      <c r="AA7944" s="185">
        <f>IF((AND(E7944=MONTH(VLOOKUP('Time Series Data'!E7944,'Coincident Peak'!$C$5:$D$16,2)),F7944=DAY(VLOOKUP('Time Series Data'!E7944,'Coincident Peak'!$C$5:$D$16,2))-1)),VLOOKUP(E7944,'Coincident Peak'!$C$5:$N$16,11)*Z7944,Z7944)</f>
        <v>0</v>
      </c>
      <c r="AB7944" s="185">
        <f>IF((AND(E7944=MONTH(VLOOKUP('Time Series Data'!E7944,'Coincident Peak'!$C$5:$D$16,2)),F7944=DAY(VLOOKUP('Time Series Data'!E7944,'Coincident Peak'!$C$5:$D$16,2))+1)),VLOOKUP(E7944,'Coincident Peak'!$C$5:$N$16,12)*AA7944,AA7944)</f>
        <v>0</v>
      </c>
      <c r="AC7944" s="185">
        <f>IF((AND(E7944=MONTH(VLOOKUP('Time Series Data'!E7944,'Coincident Peak'!$C$5:$D$16,2)),F7944=DAY(VLOOKUP('Time Series Data'!E7944,'Coincident Peak'!$C$5:$D$16,2)))),0,O7944)</f>
        <v>0</v>
      </c>
      <c r="AD7944" s="185">
        <f>IF((AND(E7944=MONTH(VLOOKUP('Time Series Data'!E7944,'Coincident Peak'!$C$5:$D$16,2)),F7944=DAY(VLOOKUP('Time Series Data'!E7944,'Coincident Peak'!$C$5:$D$16,2))-1)),VLOOKUP(E7944,'Coincident Peak'!$C$5:$N$16,11)*AC7944,AC7944)</f>
        <v>0</v>
      </c>
      <c r="AE7944" s="185">
        <f>IF((AND(E7944=MONTH(VLOOKUP('Time Series Data'!E7944,'Coincident Peak'!$C$5:$D$16,2)),F7944=DAY(VLOOKUP('Time Series Data'!E7944,'Coincident Peak'!$C$5:$D$16,2))+1)),VLOOKUP(E7944,'Coincident Peak'!$C$5:$N$16,12)*AD7944,AD7944)</f>
        <v>0</v>
      </c>
      <c r="AF7944" s="102">
        <f t="shared" si="1706"/>
        <v>12621</v>
      </c>
      <c r="AG7944" s="185">
        <f>IF((AND(E7944=MONTH(VLOOKUP('Time Series Data'!E7944,'Coincident Peak'!$C$5:$D$16,2)),F7944=DAY(VLOOKUP('Time Series Data'!E7944,'Coincident Peak'!$C$5:$D$16,2)))),U7944,O7944)</f>
        <v>0</v>
      </c>
      <c r="AH7944" s="102">
        <f t="shared" ref="AH7944:AH8007" si="1708">K7944-Z7944-AG7944</f>
        <v>12621</v>
      </c>
      <c r="AL7944" s="102"/>
    </row>
    <row r="7945" spans="1:38" x14ac:dyDescent="0.2">
      <c r="A7945" s="77"/>
      <c r="B7945" s="77">
        <f t="shared" si="1700"/>
        <v>43796.75</v>
      </c>
      <c r="C7945" s="112">
        <f t="shared" si="1701"/>
        <v>43796</v>
      </c>
      <c r="D7945" s="106">
        <f t="shared" si="1707"/>
        <v>12932</v>
      </c>
      <c r="E7945" s="469">
        <v>11</v>
      </c>
      <c r="F7945" s="469">
        <v>27</v>
      </c>
      <c r="G7945" s="110">
        <v>18</v>
      </c>
      <c r="H7945" s="110">
        <f t="shared" si="1702"/>
        <v>3</v>
      </c>
      <c r="I7945" s="110" cm="1">
        <f t="array" ref="I7945">INDEX(Values!$V$6:$AG$29,'Time Series Data'!G7945+1,'Time Series Data'!E7945)</f>
        <v>1</v>
      </c>
      <c r="J7945" s="113">
        <v>7938.5</v>
      </c>
      <c r="K7945" s="108">
        <v>12932</v>
      </c>
      <c r="L7945" s="108">
        <v>0</v>
      </c>
      <c r="M7945">
        <v>0</v>
      </c>
      <c r="N7945">
        <v>0</v>
      </c>
      <c r="O7945">
        <v>0</v>
      </c>
      <c r="P7945">
        <v>95</v>
      </c>
      <c r="T7945" s="185">
        <f t="shared" si="1703"/>
        <v>0</v>
      </c>
      <c r="U7945" s="185">
        <f t="shared" si="1704"/>
        <v>0</v>
      </c>
      <c r="V7945" s="102">
        <f t="shared" si="1705"/>
        <v>12932</v>
      </c>
      <c r="W7945">
        <f>IF(V7945+O7945&gt;VLOOKUP(E7945,'Coincident Peak'!$C$22:$I$33,7),0,1)</f>
        <v>1</v>
      </c>
      <c r="X7945" s="421">
        <f>IF((AND(E7945=MONTH(VLOOKUP('Time Series Data'!E7945,'Coincident Peak'!$C$5:$D$16,2)),F7945=DAY(VLOOKUP('Time Series Data'!E7945,'Coincident Peak'!$C$5:$D$16,2)),IF(AND(G7945&lt;=HOUR(VLOOKUP('Time Series Data'!E7945,'Coincident Peak'!$C$5:$E$16,3))+Values!$E$5,G7945&gt;=HOUR(VLOOKUP('Time Series Data'!E7945,'Coincident Peak'!$C$5:$E$16,3))-Values!$E$5),"TRUE","FALSE"))),BatteryPower,0)</f>
        <v>0</v>
      </c>
      <c r="Y7945" s="185">
        <f>IF((AND(E7945=MONTH(VLOOKUP('Time Series Data'!E7945,'Coincident Peak'!$C$5:$D$16,2)),F7945=DAY(VLOOKUP('Time Series Data'!E7945,'Coincident Peak'!$C$5:$D$16,2)))),0,N7945)</f>
        <v>0</v>
      </c>
      <c r="Z7945" s="185">
        <f>IF((AND(E7945=MONTH(VLOOKUP('Time Series Data'!E7945,'Coincident Peak'!$C$5:$D$16,2)),F7945=DAY(VLOOKUP('Time Series Data'!E7945,'Coincident Peak'!$C$5:$D$16,2)),IF(AND(G7945&lt;=HOUR(VLOOKUP('Time Series Data'!E7945,'Coincident Peak'!$C$5:$E$16,3))+Values!$E$5,G7945&gt;=HOUR(VLOOKUP('Time Series Data'!E7945,'Coincident Peak'!$C$5:$E$16,3))-Values!$E$5),"TRUE","FALSE"))),BatteryPower,Y7945)</f>
        <v>0</v>
      </c>
      <c r="AA7945" s="185">
        <f>IF((AND(E7945=MONTH(VLOOKUP('Time Series Data'!E7945,'Coincident Peak'!$C$5:$D$16,2)),F7945=DAY(VLOOKUP('Time Series Data'!E7945,'Coincident Peak'!$C$5:$D$16,2))-1)),VLOOKUP(E7945,'Coincident Peak'!$C$5:$N$16,11)*Z7945,Z7945)</f>
        <v>0</v>
      </c>
      <c r="AB7945" s="185">
        <f>IF((AND(E7945=MONTH(VLOOKUP('Time Series Data'!E7945,'Coincident Peak'!$C$5:$D$16,2)),F7945=DAY(VLOOKUP('Time Series Data'!E7945,'Coincident Peak'!$C$5:$D$16,2))+1)),VLOOKUP(E7945,'Coincident Peak'!$C$5:$N$16,12)*AA7945,AA7945)</f>
        <v>0</v>
      </c>
      <c r="AC7945" s="185">
        <f>IF((AND(E7945=MONTH(VLOOKUP('Time Series Data'!E7945,'Coincident Peak'!$C$5:$D$16,2)),F7945=DAY(VLOOKUP('Time Series Data'!E7945,'Coincident Peak'!$C$5:$D$16,2)))),0,O7945)</f>
        <v>0</v>
      </c>
      <c r="AD7945" s="185">
        <f>IF((AND(E7945=MONTH(VLOOKUP('Time Series Data'!E7945,'Coincident Peak'!$C$5:$D$16,2)),F7945=DAY(VLOOKUP('Time Series Data'!E7945,'Coincident Peak'!$C$5:$D$16,2))-1)),VLOOKUP(E7945,'Coincident Peak'!$C$5:$N$16,11)*AC7945,AC7945)</f>
        <v>0</v>
      </c>
      <c r="AE7945" s="185">
        <f>IF((AND(E7945=MONTH(VLOOKUP('Time Series Data'!E7945,'Coincident Peak'!$C$5:$D$16,2)),F7945=DAY(VLOOKUP('Time Series Data'!E7945,'Coincident Peak'!$C$5:$D$16,2))+1)),VLOOKUP(E7945,'Coincident Peak'!$C$5:$N$16,12)*AD7945,AD7945)</f>
        <v>0</v>
      </c>
      <c r="AF7945" s="102">
        <f t="shared" si="1706"/>
        <v>12932</v>
      </c>
      <c r="AG7945" s="185">
        <f>IF((AND(E7945=MONTH(VLOOKUP('Time Series Data'!E7945,'Coincident Peak'!$C$5:$D$16,2)),F7945=DAY(VLOOKUP('Time Series Data'!E7945,'Coincident Peak'!$C$5:$D$16,2)))),U7945,O7945)</f>
        <v>0</v>
      </c>
      <c r="AH7945" s="102">
        <f t="shared" si="1708"/>
        <v>12932</v>
      </c>
      <c r="AL7945" s="102"/>
    </row>
    <row r="7946" spans="1:38" x14ac:dyDescent="0.2">
      <c r="A7946" s="77"/>
      <c r="B7946" s="77">
        <f t="shared" si="1700"/>
        <v>43796.791666666664</v>
      </c>
      <c r="C7946" s="112">
        <f t="shared" si="1701"/>
        <v>43796</v>
      </c>
      <c r="D7946" s="106">
        <f t="shared" si="1707"/>
        <v>12718</v>
      </c>
      <c r="E7946" s="469">
        <v>11</v>
      </c>
      <c r="F7946" s="469">
        <v>27</v>
      </c>
      <c r="G7946" s="110">
        <v>19</v>
      </c>
      <c r="H7946" s="110">
        <f t="shared" si="1702"/>
        <v>3</v>
      </c>
      <c r="I7946" s="110" cm="1">
        <f t="array" ref="I7946">INDEX(Values!$V$6:$AG$29,'Time Series Data'!G7946+1,'Time Series Data'!E7946)</f>
        <v>1</v>
      </c>
      <c r="J7946" s="113">
        <v>7939.5</v>
      </c>
      <c r="K7946" s="108">
        <v>12718</v>
      </c>
      <c r="L7946" s="108">
        <v>0</v>
      </c>
      <c r="M7946">
        <v>0</v>
      </c>
      <c r="N7946">
        <v>0</v>
      </c>
      <c r="O7946">
        <v>0</v>
      </c>
      <c r="P7946">
        <v>95</v>
      </c>
      <c r="T7946" s="185">
        <f t="shared" si="1703"/>
        <v>0</v>
      </c>
      <c r="U7946" s="185">
        <f t="shared" si="1704"/>
        <v>0</v>
      </c>
      <c r="V7946" s="102">
        <f t="shared" si="1705"/>
        <v>12718</v>
      </c>
      <c r="W7946">
        <f>IF(V7946+O7946&gt;VLOOKUP(E7946,'Coincident Peak'!$C$22:$I$33,7),0,1)</f>
        <v>1</v>
      </c>
      <c r="X7946" s="421">
        <f>IF((AND(E7946=MONTH(VLOOKUP('Time Series Data'!E7946,'Coincident Peak'!$C$5:$D$16,2)),F7946=DAY(VLOOKUP('Time Series Data'!E7946,'Coincident Peak'!$C$5:$D$16,2)),IF(AND(G7946&lt;=HOUR(VLOOKUP('Time Series Data'!E7946,'Coincident Peak'!$C$5:$E$16,3))+Values!$E$5,G7946&gt;=HOUR(VLOOKUP('Time Series Data'!E7946,'Coincident Peak'!$C$5:$E$16,3))-Values!$E$5),"TRUE","FALSE"))),BatteryPower,0)</f>
        <v>0</v>
      </c>
      <c r="Y7946" s="185">
        <f>IF((AND(E7946=MONTH(VLOOKUP('Time Series Data'!E7946,'Coincident Peak'!$C$5:$D$16,2)),F7946=DAY(VLOOKUP('Time Series Data'!E7946,'Coincident Peak'!$C$5:$D$16,2)))),0,N7946)</f>
        <v>0</v>
      </c>
      <c r="Z7946" s="185">
        <f>IF((AND(E7946=MONTH(VLOOKUP('Time Series Data'!E7946,'Coincident Peak'!$C$5:$D$16,2)),F7946=DAY(VLOOKUP('Time Series Data'!E7946,'Coincident Peak'!$C$5:$D$16,2)),IF(AND(G7946&lt;=HOUR(VLOOKUP('Time Series Data'!E7946,'Coincident Peak'!$C$5:$E$16,3))+Values!$E$5,G7946&gt;=HOUR(VLOOKUP('Time Series Data'!E7946,'Coincident Peak'!$C$5:$E$16,3))-Values!$E$5),"TRUE","FALSE"))),BatteryPower,Y7946)</f>
        <v>0</v>
      </c>
      <c r="AA7946" s="185">
        <f>IF((AND(E7946=MONTH(VLOOKUP('Time Series Data'!E7946,'Coincident Peak'!$C$5:$D$16,2)),F7946=DAY(VLOOKUP('Time Series Data'!E7946,'Coincident Peak'!$C$5:$D$16,2))-1)),VLOOKUP(E7946,'Coincident Peak'!$C$5:$N$16,11)*Z7946,Z7946)</f>
        <v>0</v>
      </c>
      <c r="AB7946" s="185">
        <f>IF((AND(E7946=MONTH(VLOOKUP('Time Series Data'!E7946,'Coincident Peak'!$C$5:$D$16,2)),F7946=DAY(VLOOKUP('Time Series Data'!E7946,'Coincident Peak'!$C$5:$D$16,2))+1)),VLOOKUP(E7946,'Coincident Peak'!$C$5:$N$16,12)*AA7946,AA7946)</f>
        <v>0</v>
      </c>
      <c r="AC7946" s="185">
        <f>IF((AND(E7946=MONTH(VLOOKUP('Time Series Data'!E7946,'Coincident Peak'!$C$5:$D$16,2)),F7946=DAY(VLOOKUP('Time Series Data'!E7946,'Coincident Peak'!$C$5:$D$16,2)))),0,O7946)</f>
        <v>0</v>
      </c>
      <c r="AD7946" s="185">
        <f>IF((AND(E7946=MONTH(VLOOKUP('Time Series Data'!E7946,'Coincident Peak'!$C$5:$D$16,2)),F7946=DAY(VLOOKUP('Time Series Data'!E7946,'Coincident Peak'!$C$5:$D$16,2))-1)),VLOOKUP(E7946,'Coincident Peak'!$C$5:$N$16,11)*AC7946,AC7946)</f>
        <v>0</v>
      </c>
      <c r="AE7946" s="185">
        <f>IF((AND(E7946=MONTH(VLOOKUP('Time Series Data'!E7946,'Coincident Peak'!$C$5:$D$16,2)),F7946=DAY(VLOOKUP('Time Series Data'!E7946,'Coincident Peak'!$C$5:$D$16,2))+1)),VLOOKUP(E7946,'Coincident Peak'!$C$5:$N$16,12)*AD7946,AD7946)</f>
        <v>0</v>
      </c>
      <c r="AF7946" s="102">
        <f t="shared" si="1706"/>
        <v>12718</v>
      </c>
      <c r="AG7946" s="185">
        <f>IF((AND(E7946=MONTH(VLOOKUP('Time Series Data'!E7946,'Coincident Peak'!$C$5:$D$16,2)),F7946=DAY(VLOOKUP('Time Series Data'!E7946,'Coincident Peak'!$C$5:$D$16,2)))),U7946,O7946)</f>
        <v>0</v>
      </c>
      <c r="AH7946" s="102">
        <f t="shared" si="1708"/>
        <v>12718</v>
      </c>
      <c r="AL7946" s="102"/>
    </row>
    <row r="7947" spans="1:38" x14ac:dyDescent="0.2">
      <c r="A7947" s="77"/>
      <c r="B7947" s="77">
        <f t="shared" si="1700"/>
        <v>43796.833333333336</v>
      </c>
      <c r="C7947" s="112">
        <f t="shared" si="1701"/>
        <v>43796</v>
      </c>
      <c r="D7947" s="106">
        <f t="shared" si="1707"/>
        <v>12444</v>
      </c>
      <c r="E7947" s="469">
        <v>11</v>
      </c>
      <c r="F7947" s="469">
        <v>27</v>
      </c>
      <c r="G7947" s="110">
        <v>20</v>
      </c>
      <c r="H7947" s="110">
        <f t="shared" si="1702"/>
        <v>3</v>
      </c>
      <c r="I7947" s="110" cm="1">
        <f t="array" ref="I7947">INDEX(Values!$V$6:$AG$29,'Time Series Data'!G7947+1,'Time Series Data'!E7947)</f>
        <v>1</v>
      </c>
      <c r="J7947" s="113">
        <v>7940.5</v>
      </c>
      <c r="K7947" s="108">
        <v>12444</v>
      </c>
      <c r="L7947" s="108">
        <v>0</v>
      </c>
      <c r="M7947">
        <v>0</v>
      </c>
      <c r="N7947">
        <v>0</v>
      </c>
      <c r="O7947">
        <v>0</v>
      </c>
      <c r="P7947">
        <v>95</v>
      </c>
      <c r="T7947" s="185">
        <f t="shared" si="1703"/>
        <v>0</v>
      </c>
      <c r="U7947" s="185">
        <f t="shared" si="1704"/>
        <v>0</v>
      </c>
      <c r="V7947" s="102">
        <f t="shared" si="1705"/>
        <v>12444</v>
      </c>
      <c r="W7947">
        <f>IF(V7947+O7947&gt;VLOOKUP(E7947,'Coincident Peak'!$C$22:$I$33,7),0,1)</f>
        <v>1</v>
      </c>
      <c r="X7947" s="421">
        <f>IF((AND(E7947=MONTH(VLOOKUP('Time Series Data'!E7947,'Coincident Peak'!$C$5:$D$16,2)),F7947=DAY(VLOOKUP('Time Series Data'!E7947,'Coincident Peak'!$C$5:$D$16,2)),IF(AND(G7947&lt;=HOUR(VLOOKUP('Time Series Data'!E7947,'Coincident Peak'!$C$5:$E$16,3))+Values!$E$5,G7947&gt;=HOUR(VLOOKUP('Time Series Data'!E7947,'Coincident Peak'!$C$5:$E$16,3))-Values!$E$5),"TRUE","FALSE"))),BatteryPower,0)</f>
        <v>0</v>
      </c>
      <c r="Y7947" s="185">
        <f>IF((AND(E7947=MONTH(VLOOKUP('Time Series Data'!E7947,'Coincident Peak'!$C$5:$D$16,2)),F7947=DAY(VLOOKUP('Time Series Data'!E7947,'Coincident Peak'!$C$5:$D$16,2)))),0,N7947)</f>
        <v>0</v>
      </c>
      <c r="Z7947" s="185">
        <f>IF((AND(E7947=MONTH(VLOOKUP('Time Series Data'!E7947,'Coincident Peak'!$C$5:$D$16,2)),F7947=DAY(VLOOKUP('Time Series Data'!E7947,'Coincident Peak'!$C$5:$D$16,2)),IF(AND(G7947&lt;=HOUR(VLOOKUP('Time Series Data'!E7947,'Coincident Peak'!$C$5:$E$16,3))+Values!$E$5,G7947&gt;=HOUR(VLOOKUP('Time Series Data'!E7947,'Coincident Peak'!$C$5:$E$16,3))-Values!$E$5),"TRUE","FALSE"))),BatteryPower,Y7947)</f>
        <v>0</v>
      </c>
      <c r="AA7947" s="185">
        <f>IF((AND(E7947=MONTH(VLOOKUP('Time Series Data'!E7947,'Coincident Peak'!$C$5:$D$16,2)),F7947=DAY(VLOOKUP('Time Series Data'!E7947,'Coincident Peak'!$C$5:$D$16,2))-1)),VLOOKUP(E7947,'Coincident Peak'!$C$5:$N$16,11)*Z7947,Z7947)</f>
        <v>0</v>
      </c>
      <c r="AB7947" s="185">
        <f>IF((AND(E7947=MONTH(VLOOKUP('Time Series Data'!E7947,'Coincident Peak'!$C$5:$D$16,2)),F7947=DAY(VLOOKUP('Time Series Data'!E7947,'Coincident Peak'!$C$5:$D$16,2))+1)),VLOOKUP(E7947,'Coincident Peak'!$C$5:$N$16,12)*AA7947,AA7947)</f>
        <v>0</v>
      </c>
      <c r="AC7947" s="185">
        <f>IF((AND(E7947=MONTH(VLOOKUP('Time Series Data'!E7947,'Coincident Peak'!$C$5:$D$16,2)),F7947=DAY(VLOOKUP('Time Series Data'!E7947,'Coincident Peak'!$C$5:$D$16,2)))),0,O7947)</f>
        <v>0</v>
      </c>
      <c r="AD7947" s="185">
        <f>IF((AND(E7947=MONTH(VLOOKUP('Time Series Data'!E7947,'Coincident Peak'!$C$5:$D$16,2)),F7947=DAY(VLOOKUP('Time Series Data'!E7947,'Coincident Peak'!$C$5:$D$16,2))-1)),VLOOKUP(E7947,'Coincident Peak'!$C$5:$N$16,11)*AC7947,AC7947)</f>
        <v>0</v>
      </c>
      <c r="AE7947" s="185">
        <f>IF((AND(E7947=MONTH(VLOOKUP('Time Series Data'!E7947,'Coincident Peak'!$C$5:$D$16,2)),F7947=DAY(VLOOKUP('Time Series Data'!E7947,'Coincident Peak'!$C$5:$D$16,2))+1)),VLOOKUP(E7947,'Coincident Peak'!$C$5:$N$16,12)*AD7947,AD7947)</f>
        <v>0</v>
      </c>
      <c r="AF7947" s="102">
        <f t="shared" si="1706"/>
        <v>12444</v>
      </c>
      <c r="AG7947" s="185">
        <f>IF((AND(E7947=MONTH(VLOOKUP('Time Series Data'!E7947,'Coincident Peak'!$C$5:$D$16,2)),F7947=DAY(VLOOKUP('Time Series Data'!E7947,'Coincident Peak'!$C$5:$D$16,2)))),U7947,O7947)</f>
        <v>0</v>
      </c>
      <c r="AH7947" s="102">
        <f t="shared" si="1708"/>
        <v>12444</v>
      </c>
      <c r="AL7947" s="102"/>
    </row>
    <row r="7948" spans="1:38" x14ac:dyDescent="0.2">
      <c r="A7948" s="77"/>
      <c r="B7948" s="77">
        <f t="shared" si="1700"/>
        <v>43796.875</v>
      </c>
      <c r="C7948" s="112">
        <f t="shared" si="1701"/>
        <v>43796</v>
      </c>
      <c r="D7948" s="106">
        <f t="shared" si="1707"/>
        <v>11704</v>
      </c>
      <c r="E7948" s="469">
        <v>11</v>
      </c>
      <c r="F7948" s="469">
        <v>27</v>
      </c>
      <c r="G7948" s="110">
        <v>21</v>
      </c>
      <c r="H7948" s="110">
        <f t="shared" si="1702"/>
        <v>3</v>
      </c>
      <c r="I7948" s="110" cm="1">
        <f t="array" ref="I7948">INDEX(Values!$V$6:$AG$29,'Time Series Data'!G7948+1,'Time Series Data'!E7948)</f>
        <v>1</v>
      </c>
      <c r="J7948" s="113">
        <v>7941.5</v>
      </c>
      <c r="K7948" s="108">
        <v>11704</v>
      </c>
      <c r="L7948" s="108">
        <v>0</v>
      </c>
      <c r="M7948">
        <v>0</v>
      </c>
      <c r="N7948">
        <v>0</v>
      </c>
      <c r="O7948">
        <v>0</v>
      </c>
      <c r="P7948">
        <v>95</v>
      </c>
      <c r="T7948" s="185">
        <f t="shared" si="1703"/>
        <v>0</v>
      </c>
      <c r="U7948" s="185">
        <f t="shared" si="1704"/>
        <v>0</v>
      </c>
      <c r="V7948" s="102">
        <f t="shared" si="1705"/>
        <v>11704</v>
      </c>
      <c r="W7948">
        <f>IF(V7948+O7948&gt;VLOOKUP(E7948,'Coincident Peak'!$C$22:$I$33,7),0,1)</f>
        <v>1</v>
      </c>
      <c r="X7948" s="421">
        <f>IF((AND(E7948=MONTH(VLOOKUP('Time Series Data'!E7948,'Coincident Peak'!$C$5:$D$16,2)),F7948=DAY(VLOOKUP('Time Series Data'!E7948,'Coincident Peak'!$C$5:$D$16,2)),IF(AND(G7948&lt;=HOUR(VLOOKUP('Time Series Data'!E7948,'Coincident Peak'!$C$5:$E$16,3))+Values!$E$5,G7948&gt;=HOUR(VLOOKUP('Time Series Data'!E7948,'Coincident Peak'!$C$5:$E$16,3))-Values!$E$5),"TRUE","FALSE"))),BatteryPower,0)</f>
        <v>0</v>
      </c>
      <c r="Y7948" s="185">
        <f>IF((AND(E7948=MONTH(VLOOKUP('Time Series Data'!E7948,'Coincident Peak'!$C$5:$D$16,2)),F7948=DAY(VLOOKUP('Time Series Data'!E7948,'Coincident Peak'!$C$5:$D$16,2)))),0,N7948)</f>
        <v>0</v>
      </c>
      <c r="Z7948" s="185">
        <f>IF((AND(E7948=MONTH(VLOOKUP('Time Series Data'!E7948,'Coincident Peak'!$C$5:$D$16,2)),F7948=DAY(VLOOKUP('Time Series Data'!E7948,'Coincident Peak'!$C$5:$D$16,2)),IF(AND(G7948&lt;=HOUR(VLOOKUP('Time Series Data'!E7948,'Coincident Peak'!$C$5:$E$16,3))+Values!$E$5,G7948&gt;=HOUR(VLOOKUP('Time Series Data'!E7948,'Coincident Peak'!$C$5:$E$16,3))-Values!$E$5),"TRUE","FALSE"))),BatteryPower,Y7948)</f>
        <v>0</v>
      </c>
      <c r="AA7948" s="185">
        <f>IF((AND(E7948=MONTH(VLOOKUP('Time Series Data'!E7948,'Coincident Peak'!$C$5:$D$16,2)),F7948=DAY(VLOOKUP('Time Series Data'!E7948,'Coincident Peak'!$C$5:$D$16,2))-1)),VLOOKUP(E7948,'Coincident Peak'!$C$5:$N$16,11)*Z7948,Z7948)</f>
        <v>0</v>
      </c>
      <c r="AB7948" s="185">
        <f>IF((AND(E7948=MONTH(VLOOKUP('Time Series Data'!E7948,'Coincident Peak'!$C$5:$D$16,2)),F7948=DAY(VLOOKUP('Time Series Data'!E7948,'Coincident Peak'!$C$5:$D$16,2))+1)),VLOOKUP(E7948,'Coincident Peak'!$C$5:$N$16,12)*AA7948,AA7948)</f>
        <v>0</v>
      </c>
      <c r="AC7948" s="185">
        <f>IF((AND(E7948=MONTH(VLOOKUP('Time Series Data'!E7948,'Coincident Peak'!$C$5:$D$16,2)),F7948=DAY(VLOOKUP('Time Series Data'!E7948,'Coincident Peak'!$C$5:$D$16,2)))),0,O7948)</f>
        <v>0</v>
      </c>
      <c r="AD7948" s="185">
        <f>IF((AND(E7948=MONTH(VLOOKUP('Time Series Data'!E7948,'Coincident Peak'!$C$5:$D$16,2)),F7948=DAY(VLOOKUP('Time Series Data'!E7948,'Coincident Peak'!$C$5:$D$16,2))-1)),VLOOKUP(E7948,'Coincident Peak'!$C$5:$N$16,11)*AC7948,AC7948)</f>
        <v>0</v>
      </c>
      <c r="AE7948" s="185">
        <f>IF((AND(E7948=MONTH(VLOOKUP('Time Series Data'!E7948,'Coincident Peak'!$C$5:$D$16,2)),F7948=DAY(VLOOKUP('Time Series Data'!E7948,'Coincident Peak'!$C$5:$D$16,2))+1)),VLOOKUP(E7948,'Coincident Peak'!$C$5:$N$16,12)*AD7948,AD7948)</f>
        <v>0</v>
      </c>
      <c r="AF7948" s="102">
        <f t="shared" si="1706"/>
        <v>11704</v>
      </c>
      <c r="AG7948" s="185">
        <f>IF((AND(E7948=MONTH(VLOOKUP('Time Series Data'!E7948,'Coincident Peak'!$C$5:$D$16,2)),F7948=DAY(VLOOKUP('Time Series Data'!E7948,'Coincident Peak'!$C$5:$D$16,2)))),U7948,O7948)</f>
        <v>0</v>
      </c>
      <c r="AH7948" s="102">
        <f t="shared" si="1708"/>
        <v>11704</v>
      </c>
      <c r="AL7948" s="102"/>
    </row>
    <row r="7949" spans="1:38" x14ac:dyDescent="0.2">
      <c r="A7949" s="77"/>
      <c r="B7949" s="77">
        <f t="shared" si="1700"/>
        <v>43796.916666666664</v>
      </c>
      <c r="C7949" s="112">
        <f t="shared" si="1701"/>
        <v>43796</v>
      </c>
      <c r="D7949" s="106">
        <f t="shared" si="1707"/>
        <v>10770</v>
      </c>
      <c r="E7949" s="469">
        <v>11</v>
      </c>
      <c r="F7949" s="469">
        <v>27</v>
      </c>
      <c r="G7949" s="110">
        <v>22</v>
      </c>
      <c r="H7949" s="110">
        <f t="shared" si="1702"/>
        <v>3</v>
      </c>
      <c r="I7949" s="110" cm="1">
        <f t="array" ref="I7949">INDEX(Values!$V$6:$AG$29,'Time Series Data'!G7949+1,'Time Series Data'!E7949)</f>
        <v>1</v>
      </c>
      <c r="J7949" s="113">
        <v>7942.5</v>
      </c>
      <c r="K7949" s="108">
        <v>10770</v>
      </c>
      <c r="L7949" s="108">
        <v>0</v>
      </c>
      <c r="M7949">
        <v>0</v>
      </c>
      <c r="N7949">
        <v>0</v>
      </c>
      <c r="O7949">
        <v>0</v>
      </c>
      <c r="P7949">
        <v>95</v>
      </c>
      <c r="T7949" s="185">
        <f t="shared" si="1703"/>
        <v>0</v>
      </c>
      <c r="U7949" s="185">
        <f t="shared" si="1704"/>
        <v>0</v>
      </c>
      <c r="V7949" s="102">
        <f t="shared" si="1705"/>
        <v>10770</v>
      </c>
      <c r="W7949">
        <f>IF(V7949+O7949&gt;VLOOKUP(E7949,'Coincident Peak'!$C$22:$I$33,7),0,1)</f>
        <v>1</v>
      </c>
      <c r="X7949" s="421">
        <f>IF((AND(E7949=MONTH(VLOOKUP('Time Series Data'!E7949,'Coincident Peak'!$C$5:$D$16,2)),F7949=DAY(VLOOKUP('Time Series Data'!E7949,'Coincident Peak'!$C$5:$D$16,2)),IF(AND(G7949&lt;=HOUR(VLOOKUP('Time Series Data'!E7949,'Coincident Peak'!$C$5:$E$16,3))+Values!$E$5,G7949&gt;=HOUR(VLOOKUP('Time Series Data'!E7949,'Coincident Peak'!$C$5:$E$16,3))-Values!$E$5),"TRUE","FALSE"))),BatteryPower,0)</f>
        <v>0</v>
      </c>
      <c r="Y7949" s="185">
        <f>IF((AND(E7949=MONTH(VLOOKUP('Time Series Data'!E7949,'Coincident Peak'!$C$5:$D$16,2)),F7949=DAY(VLOOKUP('Time Series Data'!E7949,'Coincident Peak'!$C$5:$D$16,2)))),0,N7949)</f>
        <v>0</v>
      </c>
      <c r="Z7949" s="185">
        <f>IF((AND(E7949=MONTH(VLOOKUP('Time Series Data'!E7949,'Coincident Peak'!$C$5:$D$16,2)),F7949=DAY(VLOOKUP('Time Series Data'!E7949,'Coincident Peak'!$C$5:$D$16,2)),IF(AND(G7949&lt;=HOUR(VLOOKUP('Time Series Data'!E7949,'Coincident Peak'!$C$5:$E$16,3))+Values!$E$5,G7949&gt;=HOUR(VLOOKUP('Time Series Data'!E7949,'Coincident Peak'!$C$5:$E$16,3))-Values!$E$5),"TRUE","FALSE"))),BatteryPower,Y7949)</f>
        <v>0</v>
      </c>
      <c r="AA7949" s="185">
        <f>IF((AND(E7949=MONTH(VLOOKUP('Time Series Data'!E7949,'Coincident Peak'!$C$5:$D$16,2)),F7949=DAY(VLOOKUP('Time Series Data'!E7949,'Coincident Peak'!$C$5:$D$16,2))-1)),VLOOKUP(E7949,'Coincident Peak'!$C$5:$N$16,11)*Z7949,Z7949)</f>
        <v>0</v>
      </c>
      <c r="AB7949" s="185">
        <f>IF((AND(E7949=MONTH(VLOOKUP('Time Series Data'!E7949,'Coincident Peak'!$C$5:$D$16,2)),F7949=DAY(VLOOKUP('Time Series Data'!E7949,'Coincident Peak'!$C$5:$D$16,2))+1)),VLOOKUP(E7949,'Coincident Peak'!$C$5:$N$16,12)*AA7949,AA7949)</f>
        <v>0</v>
      </c>
      <c r="AC7949" s="185">
        <f>IF((AND(E7949=MONTH(VLOOKUP('Time Series Data'!E7949,'Coincident Peak'!$C$5:$D$16,2)),F7949=DAY(VLOOKUP('Time Series Data'!E7949,'Coincident Peak'!$C$5:$D$16,2)))),0,O7949)</f>
        <v>0</v>
      </c>
      <c r="AD7949" s="185">
        <f>IF((AND(E7949=MONTH(VLOOKUP('Time Series Data'!E7949,'Coincident Peak'!$C$5:$D$16,2)),F7949=DAY(VLOOKUP('Time Series Data'!E7949,'Coincident Peak'!$C$5:$D$16,2))-1)),VLOOKUP(E7949,'Coincident Peak'!$C$5:$N$16,11)*AC7949,AC7949)</f>
        <v>0</v>
      </c>
      <c r="AE7949" s="185">
        <f>IF((AND(E7949=MONTH(VLOOKUP('Time Series Data'!E7949,'Coincident Peak'!$C$5:$D$16,2)),F7949=DAY(VLOOKUP('Time Series Data'!E7949,'Coincident Peak'!$C$5:$D$16,2))+1)),VLOOKUP(E7949,'Coincident Peak'!$C$5:$N$16,12)*AD7949,AD7949)</f>
        <v>0</v>
      </c>
      <c r="AF7949" s="102">
        <f t="shared" si="1706"/>
        <v>10770</v>
      </c>
      <c r="AG7949" s="185">
        <f>IF((AND(E7949=MONTH(VLOOKUP('Time Series Data'!E7949,'Coincident Peak'!$C$5:$D$16,2)),F7949=DAY(VLOOKUP('Time Series Data'!E7949,'Coincident Peak'!$C$5:$D$16,2)))),U7949,O7949)</f>
        <v>0</v>
      </c>
      <c r="AH7949" s="102">
        <f t="shared" si="1708"/>
        <v>10770</v>
      </c>
      <c r="AL7949" s="102"/>
    </row>
    <row r="7950" spans="1:38" x14ac:dyDescent="0.2">
      <c r="A7950" s="77"/>
      <c r="B7950" s="77">
        <f t="shared" si="1700"/>
        <v>43796.958333333336</v>
      </c>
      <c r="C7950" s="112">
        <f t="shared" si="1701"/>
        <v>43796</v>
      </c>
      <c r="D7950" s="106">
        <f t="shared" si="1707"/>
        <v>9820</v>
      </c>
      <c r="E7950" s="469">
        <v>11</v>
      </c>
      <c r="F7950" s="469">
        <v>27</v>
      </c>
      <c r="G7950" s="110">
        <v>23</v>
      </c>
      <c r="H7950" s="110">
        <f t="shared" si="1702"/>
        <v>3</v>
      </c>
      <c r="I7950" s="110" cm="1">
        <f t="array" ref="I7950">INDEX(Values!$V$6:$AG$29,'Time Series Data'!G7950+1,'Time Series Data'!E7950)</f>
        <v>1</v>
      </c>
      <c r="J7950" s="113">
        <v>7943.5</v>
      </c>
      <c r="K7950" s="108">
        <v>9820</v>
      </c>
      <c r="L7950" s="108">
        <v>0</v>
      </c>
      <c r="M7950">
        <v>0</v>
      </c>
      <c r="N7950">
        <v>0</v>
      </c>
      <c r="O7950">
        <v>0</v>
      </c>
      <c r="P7950">
        <v>95</v>
      </c>
      <c r="T7950" s="185">
        <f t="shared" si="1703"/>
        <v>0</v>
      </c>
      <c r="U7950" s="185">
        <f t="shared" si="1704"/>
        <v>0</v>
      </c>
      <c r="V7950" s="102">
        <f t="shared" si="1705"/>
        <v>9820</v>
      </c>
      <c r="W7950">
        <f>IF(V7950+O7950&gt;VLOOKUP(E7950,'Coincident Peak'!$C$22:$I$33,7),0,1)</f>
        <v>1</v>
      </c>
      <c r="X7950" s="421">
        <f>IF((AND(E7950=MONTH(VLOOKUP('Time Series Data'!E7950,'Coincident Peak'!$C$5:$D$16,2)),F7950=DAY(VLOOKUP('Time Series Data'!E7950,'Coincident Peak'!$C$5:$D$16,2)),IF(AND(G7950&lt;=HOUR(VLOOKUP('Time Series Data'!E7950,'Coincident Peak'!$C$5:$E$16,3))+Values!$E$5,G7950&gt;=HOUR(VLOOKUP('Time Series Data'!E7950,'Coincident Peak'!$C$5:$E$16,3))-Values!$E$5),"TRUE","FALSE"))),BatteryPower,0)</f>
        <v>0</v>
      </c>
      <c r="Y7950" s="185">
        <f>IF((AND(E7950=MONTH(VLOOKUP('Time Series Data'!E7950,'Coincident Peak'!$C$5:$D$16,2)),F7950=DAY(VLOOKUP('Time Series Data'!E7950,'Coincident Peak'!$C$5:$D$16,2)))),0,N7950)</f>
        <v>0</v>
      </c>
      <c r="Z7950" s="185">
        <f>IF((AND(E7950=MONTH(VLOOKUP('Time Series Data'!E7950,'Coincident Peak'!$C$5:$D$16,2)),F7950=DAY(VLOOKUP('Time Series Data'!E7950,'Coincident Peak'!$C$5:$D$16,2)),IF(AND(G7950&lt;=HOUR(VLOOKUP('Time Series Data'!E7950,'Coincident Peak'!$C$5:$E$16,3))+Values!$E$5,G7950&gt;=HOUR(VLOOKUP('Time Series Data'!E7950,'Coincident Peak'!$C$5:$E$16,3))-Values!$E$5),"TRUE","FALSE"))),BatteryPower,Y7950)</f>
        <v>0</v>
      </c>
      <c r="AA7950" s="185">
        <f>IF((AND(E7950=MONTH(VLOOKUP('Time Series Data'!E7950,'Coincident Peak'!$C$5:$D$16,2)),F7950=DAY(VLOOKUP('Time Series Data'!E7950,'Coincident Peak'!$C$5:$D$16,2))-1)),VLOOKUP(E7950,'Coincident Peak'!$C$5:$N$16,11)*Z7950,Z7950)</f>
        <v>0</v>
      </c>
      <c r="AB7950" s="185">
        <f>IF((AND(E7950=MONTH(VLOOKUP('Time Series Data'!E7950,'Coincident Peak'!$C$5:$D$16,2)),F7950=DAY(VLOOKUP('Time Series Data'!E7950,'Coincident Peak'!$C$5:$D$16,2))+1)),VLOOKUP(E7950,'Coincident Peak'!$C$5:$N$16,12)*AA7950,AA7950)</f>
        <v>0</v>
      </c>
      <c r="AC7950" s="185">
        <f>IF((AND(E7950=MONTH(VLOOKUP('Time Series Data'!E7950,'Coincident Peak'!$C$5:$D$16,2)),F7950=DAY(VLOOKUP('Time Series Data'!E7950,'Coincident Peak'!$C$5:$D$16,2)))),0,O7950)</f>
        <v>0</v>
      </c>
      <c r="AD7950" s="185">
        <f>IF((AND(E7950=MONTH(VLOOKUP('Time Series Data'!E7950,'Coincident Peak'!$C$5:$D$16,2)),F7950=DAY(VLOOKUP('Time Series Data'!E7950,'Coincident Peak'!$C$5:$D$16,2))-1)),VLOOKUP(E7950,'Coincident Peak'!$C$5:$N$16,11)*AC7950,AC7950)</f>
        <v>0</v>
      </c>
      <c r="AE7950" s="185">
        <f>IF((AND(E7950=MONTH(VLOOKUP('Time Series Data'!E7950,'Coincident Peak'!$C$5:$D$16,2)),F7950=DAY(VLOOKUP('Time Series Data'!E7950,'Coincident Peak'!$C$5:$D$16,2))+1)),VLOOKUP(E7950,'Coincident Peak'!$C$5:$N$16,12)*AD7950,AD7950)</f>
        <v>0</v>
      </c>
      <c r="AF7950" s="102">
        <f t="shared" si="1706"/>
        <v>9820</v>
      </c>
      <c r="AG7950" s="185">
        <f>IF((AND(E7950=MONTH(VLOOKUP('Time Series Data'!E7950,'Coincident Peak'!$C$5:$D$16,2)),F7950=DAY(VLOOKUP('Time Series Data'!E7950,'Coincident Peak'!$C$5:$D$16,2)))),U7950,O7950)</f>
        <v>0</v>
      </c>
      <c r="AH7950" s="102">
        <f t="shared" si="1708"/>
        <v>9820</v>
      </c>
      <c r="AL7950" s="102"/>
    </row>
    <row r="7951" spans="1:38" x14ac:dyDescent="0.2">
      <c r="A7951" s="77"/>
      <c r="B7951" s="77">
        <f t="shared" si="1700"/>
        <v>43797</v>
      </c>
      <c r="C7951" s="112">
        <f t="shared" si="1701"/>
        <v>43797</v>
      </c>
      <c r="D7951" s="106">
        <f t="shared" si="1707"/>
        <v>8944</v>
      </c>
      <c r="E7951" s="469">
        <v>11</v>
      </c>
      <c r="F7951" s="469">
        <v>28</v>
      </c>
      <c r="G7951" s="110">
        <v>0</v>
      </c>
      <c r="H7951" s="110">
        <f t="shared" si="1702"/>
        <v>4</v>
      </c>
      <c r="I7951" s="110" cm="1">
        <f t="array" ref="I7951">INDEX(Values!$V$6:$AG$29,'Time Series Data'!G7951+1,'Time Series Data'!E7951)</f>
        <v>1</v>
      </c>
      <c r="J7951" s="113">
        <v>7944.5</v>
      </c>
      <c r="K7951" s="108">
        <v>8944</v>
      </c>
      <c r="L7951" s="108">
        <v>0</v>
      </c>
      <c r="M7951">
        <v>0</v>
      </c>
      <c r="N7951">
        <v>0</v>
      </c>
      <c r="O7951">
        <v>0</v>
      </c>
      <c r="P7951">
        <v>95</v>
      </c>
      <c r="T7951" s="185">
        <f t="shared" si="1703"/>
        <v>0</v>
      </c>
      <c r="U7951" s="185">
        <f t="shared" si="1704"/>
        <v>0</v>
      </c>
      <c r="V7951" s="102">
        <f t="shared" si="1705"/>
        <v>8944</v>
      </c>
      <c r="W7951">
        <f>IF(V7951+O7951&gt;VLOOKUP(E7951,'Coincident Peak'!$C$22:$I$33,7),0,1)</f>
        <v>1</v>
      </c>
      <c r="X7951" s="421">
        <f>IF((AND(E7951=MONTH(VLOOKUP('Time Series Data'!E7951,'Coincident Peak'!$C$5:$D$16,2)),F7951=DAY(VLOOKUP('Time Series Data'!E7951,'Coincident Peak'!$C$5:$D$16,2)),IF(AND(G7951&lt;=HOUR(VLOOKUP('Time Series Data'!E7951,'Coincident Peak'!$C$5:$E$16,3))+Values!$E$5,G7951&gt;=HOUR(VLOOKUP('Time Series Data'!E7951,'Coincident Peak'!$C$5:$E$16,3))-Values!$E$5),"TRUE","FALSE"))),BatteryPower,0)</f>
        <v>0</v>
      </c>
      <c r="Y7951" s="185">
        <f>IF((AND(E7951=MONTH(VLOOKUP('Time Series Data'!E7951,'Coincident Peak'!$C$5:$D$16,2)),F7951=DAY(VLOOKUP('Time Series Data'!E7951,'Coincident Peak'!$C$5:$D$16,2)))),0,N7951)</f>
        <v>0</v>
      </c>
      <c r="Z7951" s="185">
        <f>IF((AND(E7951=MONTH(VLOOKUP('Time Series Data'!E7951,'Coincident Peak'!$C$5:$D$16,2)),F7951=DAY(VLOOKUP('Time Series Data'!E7951,'Coincident Peak'!$C$5:$D$16,2)),IF(AND(G7951&lt;=HOUR(VLOOKUP('Time Series Data'!E7951,'Coincident Peak'!$C$5:$E$16,3))+Values!$E$5,G7951&gt;=HOUR(VLOOKUP('Time Series Data'!E7951,'Coincident Peak'!$C$5:$E$16,3))-Values!$E$5),"TRUE","FALSE"))),BatteryPower,Y7951)</f>
        <v>0</v>
      </c>
      <c r="AA7951" s="185">
        <f>IF((AND(E7951=MONTH(VLOOKUP('Time Series Data'!E7951,'Coincident Peak'!$C$5:$D$16,2)),F7951=DAY(VLOOKUP('Time Series Data'!E7951,'Coincident Peak'!$C$5:$D$16,2))-1)),VLOOKUP(E7951,'Coincident Peak'!$C$5:$N$16,11)*Z7951,Z7951)</f>
        <v>0</v>
      </c>
      <c r="AB7951" s="185">
        <f>IF((AND(E7951=MONTH(VLOOKUP('Time Series Data'!E7951,'Coincident Peak'!$C$5:$D$16,2)),F7951=DAY(VLOOKUP('Time Series Data'!E7951,'Coincident Peak'!$C$5:$D$16,2))+1)),VLOOKUP(E7951,'Coincident Peak'!$C$5:$N$16,12)*AA7951,AA7951)</f>
        <v>0</v>
      </c>
      <c r="AC7951" s="185">
        <f>IF((AND(E7951=MONTH(VLOOKUP('Time Series Data'!E7951,'Coincident Peak'!$C$5:$D$16,2)),F7951=DAY(VLOOKUP('Time Series Data'!E7951,'Coincident Peak'!$C$5:$D$16,2)))),0,O7951)</f>
        <v>0</v>
      </c>
      <c r="AD7951" s="185">
        <f>IF((AND(E7951=MONTH(VLOOKUP('Time Series Data'!E7951,'Coincident Peak'!$C$5:$D$16,2)),F7951=DAY(VLOOKUP('Time Series Data'!E7951,'Coincident Peak'!$C$5:$D$16,2))-1)),VLOOKUP(E7951,'Coincident Peak'!$C$5:$N$16,11)*AC7951,AC7951)</f>
        <v>0</v>
      </c>
      <c r="AE7951" s="185">
        <f>IF((AND(E7951=MONTH(VLOOKUP('Time Series Data'!E7951,'Coincident Peak'!$C$5:$D$16,2)),F7951=DAY(VLOOKUP('Time Series Data'!E7951,'Coincident Peak'!$C$5:$D$16,2))+1)),VLOOKUP(E7951,'Coincident Peak'!$C$5:$N$16,12)*AD7951,AD7951)</f>
        <v>0</v>
      </c>
      <c r="AF7951" s="102">
        <f t="shared" si="1706"/>
        <v>8944</v>
      </c>
      <c r="AG7951" s="185">
        <f>IF((AND(E7951=MONTH(VLOOKUP('Time Series Data'!E7951,'Coincident Peak'!$C$5:$D$16,2)),F7951=DAY(VLOOKUP('Time Series Data'!E7951,'Coincident Peak'!$C$5:$D$16,2)))),U7951,O7951)</f>
        <v>0</v>
      </c>
      <c r="AH7951" s="102">
        <f t="shared" si="1708"/>
        <v>8944</v>
      </c>
      <c r="AL7951" s="102"/>
    </row>
    <row r="7952" spans="1:38" x14ac:dyDescent="0.2">
      <c r="A7952" s="77"/>
      <c r="B7952" s="77">
        <f t="shared" si="1700"/>
        <v>43797.041666666664</v>
      </c>
      <c r="C7952" s="112">
        <f t="shared" si="1701"/>
        <v>43797</v>
      </c>
      <c r="D7952" s="106">
        <f t="shared" si="1707"/>
        <v>8591</v>
      </c>
      <c r="E7952" s="469">
        <v>11</v>
      </c>
      <c r="F7952" s="469">
        <v>28</v>
      </c>
      <c r="G7952" s="110">
        <v>1</v>
      </c>
      <c r="H7952" s="110">
        <f t="shared" si="1702"/>
        <v>4</v>
      </c>
      <c r="I7952" s="110" cm="1">
        <f t="array" ref="I7952">INDEX(Values!$V$6:$AG$29,'Time Series Data'!G7952+1,'Time Series Data'!E7952)</f>
        <v>1</v>
      </c>
      <c r="J7952" s="113">
        <v>7945.5</v>
      </c>
      <c r="K7952" s="108">
        <v>8591</v>
      </c>
      <c r="L7952" s="108">
        <v>0</v>
      </c>
      <c r="M7952">
        <v>0</v>
      </c>
      <c r="N7952">
        <v>0</v>
      </c>
      <c r="O7952">
        <v>0</v>
      </c>
      <c r="P7952">
        <v>95</v>
      </c>
      <c r="T7952" s="185">
        <f t="shared" si="1703"/>
        <v>0</v>
      </c>
      <c r="U7952" s="185">
        <f t="shared" si="1704"/>
        <v>0</v>
      </c>
      <c r="V7952" s="102">
        <f t="shared" si="1705"/>
        <v>8591</v>
      </c>
      <c r="W7952">
        <f>IF(V7952+O7952&gt;VLOOKUP(E7952,'Coincident Peak'!$C$22:$I$33,7),0,1)</f>
        <v>1</v>
      </c>
      <c r="X7952" s="421">
        <f>IF((AND(E7952=MONTH(VLOOKUP('Time Series Data'!E7952,'Coincident Peak'!$C$5:$D$16,2)),F7952=DAY(VLOOKUP('Time Series Data'!E7952,'Coincident Peak'!$C$5:$D$16,2)),IF(AND(G7952&lt;=HOUR(VLOOKUP('Time Series Data'!E7952,'Coincident Peak'!$C$5:$E$16,3))+Values!$E$5,G7952&gt;=HOUR(VLOOKUP('Time Series Data'!E7952,'Coincident Peak'!$C$5:$E$16,3))-Values!$E$5),"TRUE","FALSE"))),BatteryPower,0)</f>
        <v>0</v>
      </c>
      <c r="Y7952" s="185">
        <f>IF((AND(E7952=MONTH(VLOOKUP('Time Series Data'!E7952,'Coincident Peak'!$C$5:$D$16,2)),F7952=DAY(VLOOKUP('Time Series Data'!E7952,'Coincident Peak'!$C$5:$D$16,2)))),0,N7952)</f>
        <v>0</v>
      </c>
      <c r="Z7952" s="185">
        <f>IF((AND(E7952=MONTH(VLOOKUP('Time Series Data'!E7952,'Coincident Peak'!$C$5:$D$16,2)),F7952=DAY(VLOOKUP('Time Series Data'!E7952,'Coincident Peak'!$C$5:$D$16,2)),IF(AND(G7952&lt;=HOUR(VLOOKUP('Time Series Data'!E7952,'Coincident Peak'!$C$5:$E$16,3))+Values!$E$5,G7952&gt;=HOUR(VLOOKUP('Time Series Data'!E7952,'Coincident Peak'!$C$5:$E$16,3))-Values!$E$5),"TRUE","FALSE"))),BatteryPower,Y7952)</f>
        <v>0</v>
      </c>
      <c r="AA7952" s="185">
        <f>IF((AND(E7952=MONTH(VLOOKUP('Time Series Data'!E7952,'Coincident Peak'!$C$5:$D$16,2)),F7952=DAY(VLOOKUP('Time Series Data'!E7952,'Coincident Peak'!$C$5:$D$16,2))-1)),VLOOKUP(E7952,'Coincident Peak'!$C$5:$N$16,11)*Z7952,Z7952)</f>
        <v>0</v>
      </c>
      <c r="AB7952" s="185">
        <f>IF((AND(E7952=MONTH(VLOOKUP('Time Series Data'!E7952,'Coincident Peak'!$C$5:$D$16,2)),F7952=DAY(VLOOKUP('Time Series Data'!E7952,'Coincident Peak'!$C$5:$D$16,2))+1)),VLOOKUP(E7952,'Coincident Peak'!$C$5:$N$16,12)*AA7952,AA7952)</f>
        <v>0</v>
      </c>
      <c r="AC7952" s="185">
        <f>IF((AND(E7952=MONTH(VLOOKUP('Time Series Data'!E7952,'Coincident Peak'!$C$5:$D$16,2)),F7952=DAY(VLOOKUP('Time Series Data'!E7952,'Coincident Peak'!$C$5:$D$16,2)))),0,O7952)</f>
        <v>0</v>
      </c>
      <c r="AD7952" s="185">
        <f>IF((AND(E7952=MONTH(VLOOKUP('Time Series Data'!E7952,'Coincident Peak'!$C$5:$D$16,2)),F7952=DAY(VLOOKUP('Time Series Data'!E7952,'Coincident Peak'!$C$5:$D$16,2))-1)),VLOOKUP(E7952,'Coincident Peak'!$C$5:$N$16,11)*AC7952,AC7952)</f>
        <v>0</v>
      </c>
      <c r="AE7952" s="185">
        <f>IF((AND(E7952=MONTH(VLOOKUP('Time Series Data'!E7952,'Coincident Peak'!$C$5:$D$16,2)),F7952=DAY(VLOOKUP('Time Series Data'!E7952,'Coincident Peak'!$C$5:$D$16,2))+1)),VLOOKUP(E7952,'Coincident Peak'!$C$5:$N$16,12)*AD7952,AD7952)</f>
        <v>0</v>
      </c>
      <c r="AF7952" s="102">
        <f t="shared" si="1706"/>
        <v>8591</v>
      </c>
      <c r="AG7952" s="185">
        <f>IF((AND(E7952=MONTH(VLOOKUP('Time Series Data'!E7952,'Coincident Peak'!$C$5:$D$16,2)),F7952=DAY(VLOOKUP('Time Series Data'!E7952,'Coincident Peak'!$C$5:$D$16,2)))),U7952,O7952)</f>
        <v>0</v>
      </c>
      <c r="AH7952" s="102">
        <f t="shared" si="1708"/>
        <v>8591</v>
      </c>
      <c r="AL7952" s="102"/>
    </row>
    <row r="7953" spans="1:38" x14ac:dyDescent="0.2">
      <c r="A7953" s="77"/>
      <c r="B7953" s="77">
        <f t="shared" si="1700"/>
        <v>43797.083333333336</v>
      </c>
      <c r="C7953" s="112">
        <f t="shared" si="1701"/>
        <v>43797</v>
      </c>
      <c r="D7953" s="106">
        <f t="shared" si="1707"/>
        <v>8503</v>
      </c>
      <c r="E7953" s="469">
        <v>11</v>
      </c>
      <c r="F7953" s="469">
        <v>28</v>
      </c>
      <c r="G7953" s="110">
        <v>2</v>
      </c>
      <c r="H7953" s="110">
        <f t="shared" si="1702"/>
        <v>4</v>
      </c>
      <c r="I7953" s="110" cm="1">
        <f t="array" ref="I7953">INDEX(Values!$V$6:$AG$29,'Time Series Data'!G7953+1,'Time Series Data'!E7953)</f>
        <v>1</v>
      </c>
      <c r="J7953" s="113">
        <v>7946.5</v>
      </c>
      <c r="K7953" s="108">
        <v>8503</v>
      </c>
      <c r="L7953" s="108">
        <v>0</v>
      </c>
      <c r="M7953">
        <v>0</v>
      </c>
      <c r="N7953">
        <v>0</v>
      </c>
      <c r="O7953">
        <v>0</v>
      </c>
      <c r="P7953">
        <v>95</v>
      </c>
      <c r="T7953" s="185">
        <f t="shared" si="1703"/>
        <v>0</v>
      </c>
      <c r="U7953" s="185">
        <f t="shared" si="1704"/>
        <v>0</v>
      </c>
      <c r="V7953" s="102">
        <f t="shared" si="1705"/>
        <v>8503</v>
      </c>
      <c r="W7953">
        <f>IF(V7953+O7953&gt;VLOOKUP(E7953,'Coincident Peak'!$C$22:$I$33,7),0,1)</f>
        <v>1</v>
      </c>
      <c r="X7953" s="421">
        <f>IF((AND(E7953=MONTH(VLOOKUP('Time Series Data'!E7953,'Coincident Peak'!$C$5:$D$16,2)),F7953=DAY(VLOOKUP('Time Series Data'!E7953,'Coincident Peak'!$C$5:$D$16,2)),IF(AND(G7953&lt;=HOUR(VLOOKUP('Time Series Data'!E7953,'Coincident Peak'!$C$5:$E$16,3))+Values!$E$5,G7953&gt;=HOUR(VLOOKUP('Time Series Data'!E7953,'Coincident Peak'!$C$5:$E$16,3))-Values!$E$5),"TRUE","FALSE"))),BatteryPower,0)</f>
        <v>0</v>
      </c>
      <c r="Y7953" s="185">
        <f>IF((AND(E7953=MONTH(VLOOKUP('Time Series Data'!E7953,'Coincident Peak'!$C$5:$D$16,2)),F7953=DAY(VLOOKUP('Time Series Data'!E7953,'Coincident Peak'!$C$5:$D$16,2)))),0,N7953)</f>
        <v>0</v>
      </c>
      <c r="Z7953" s="185">
        <f>IF((AND(E7953=MONTH(VLOOKUP('Time Series Data'!E7953,'Coincident Peak'!$C$5:$D$16,2)),F7953=DAY(VLOOKUP('Time Series Data'!E7953,'Coincident Peak'!$C$5:$D$16,2)),IF(AND(G7953&lt;=HOUR(VLOOKUP('Time Series Data'!E7953,'Coincident Peak'!$C$5:$E$16,3))+Values!$E$5,G7953&gt;=HOUR(VLOOKUP('Time Series Data'!E7953,'Coincident Peak'!$C$5:$E$16,3))-Values!$E$5),"TRUE","FALSE"))),BatteryPower,Y7953)</f>
        <v>0</v>
      </c>
      <c r="AA7953" s="185">
        <f>IF((AND(E7953=MONTH(VLOOKUP('Time Series Data'!E7953,'Coincident Peak'!$C$5:$D$16,2)),F7953=DAY(VLOOKUP('Time Series Data'!E7953,'Coincident Peak'!$C$5:$D$16,2))-1)),VLOOKUP(E7953,'Coincident Peak'!$C$5:$N$16,11)*Z7953,Z7953)</f>
        <v>0</v>
      </c>
      <c r="AB7953" s="185">
        <f>IF((AND(E7953=MONTH(VLOOKUP('Time Series Data'!E7953,'Coincident Peak'!$C$5:$D$16,2)),F7953=DAY(VLOOKUP('Time Series Data'!E7953,'Coincident Peak'!$C$5:$D$16,2))+1)),VLOOKUP(E7953,'Coincident Peak'!$C$5:$N$16,12)*AA7953,AA7953)</f>
        <v>0</v>
      </c>
      <c r="AC7953" s="185">
        <f>IF((AND(E7953=MONTH(VLOOKUP('Time Series Data'!E7953,'Coincident Peak'!$C$5:$D$16,2)),F7953=DAY(VLOOKUP('Time Series Data'!E7953,'Coincident Peak'!$C$5:$D$16,2)))),0,O7953)</f>
        <v>0</v>
      </c>
      <c r="AD7953" s="185">
        <f>IF((AND(E7953=MONTH(VLOOKUP('Time Series Data'!E7953,'Coincident Peak'!$C$5:$D$16,2)),F7953=DAY(VLOOKUP('Time Series Data'!E7953,'Coincident Peak'!$C$5:$D$16,2))-1)),VLOOKUP(E7953,'Coincident Peak'!$C$5:$N$16,11)*AC7953,AC7953)</f>
        <v>0</v>
      </c>
      <c r="AE7953" s="185">
        <f>IF((AND(E7953=MONTH(VLOOKUP('Time Series Data'!E7953,'Coincident Peak'!$C$5:$D$16,2)),F7953=DAY(VLOOKUP('Time Series Data'!E7953,'Coincident Peak'!$C$5:$D$16,2))+1)),VLOOKUP(E7953,'Coincident Peak'!$C$5:$N$16,12)*AD7953,AD7953)</f>
        <v>0</v>
      </c>
      <c r="AF7953" s="102">
        <f t="shared" si="1706"/>
        <v>8503</v>
      </c>
      <c r="AG7953" s="185">
        <f>IF((AND(E7953=MONTH(VLOOKUP('Time Series Data'!E7953,'Coincident Peak'!$C$5:$D$16,2)),F7953=DAY(VLOOKUP('Time Series Data'!E7953,'Coincident Peak'!$C$5:$D$16,2)))),U7953,O7953)</f>
        <v>0</v>
      </c>
      <c r="AH7953" s="102">
        <f t="shared" si="1708"/>
        <v>8503</v>
      </c>
      <c r="AL7953" s="102"/>
    </row>
    <row r="7954" spans="1:38" x14ac:dyDescent="0.2">
      <c r="A7954" s="77"/>
      <c r="B7954" s="77">
        <f t="shared" si="1700"/>
        <v>43797.125</v>
      </c>
      <c r="C7954" s="112">
        <f t="shared" si="1701"/>
        <v>43797</v>
      </c>
      <c r="D7954" s="106">
        <f t="shared" si="1707"/>
        <v>8532</v>
      </c>
      <c r="E7954" s="469">
        <v>11</v>
      </c>
      <c r="F7954" s="469">
        <v>28</v>
      </c>
      <c r="G7954" s="110">
        <v>3</v>
      </c>
      <c r="H7954" s="110">
        <f t="shared" si="1702"/>
        <v>4</v>
      </c>
      <c r="I7954" s="110" cm="1">
        <f t="array" ref="I7954">INDEX(Values!$V$6:$AG$29,'Time Series Data'!G7954+1,'Time Series Data'!E7954)</f>
        <v>1</v>
      </c>
      <c r="J7954" s="113">
        <v>7947.5</v>
      </c>
      <c r="K7954" s="108">
        <v>8532</v>
      </c>
      <c r="L7954" s="108">
        <v>0</v>
      </c>
      <c r="M7954">
        <v>0</v>
      </c>
      <c r="N7954">
        <v>0</v>
      </c>
      <c r="O7954">
        <v>0</v>
      </c>
      <c r="P7954">
        <v>95</v>
      </c>
      <c r="T7954" s="185">
        <f t="shared" si="1703"/>
        <v>0</v>
      </c>
      <c r="U7954" s="185">
        <f t="shared" si="1704"/>
        <v>0</v>
      </c>
      <c r="V7954" s="102">
        <f t="shared" si="1705"/>
        <v>8532</v>
      </c>
      <c r="W7954">
        <f>IF(V7954+O7954&gt;VLOOKUP(E7954,'Coincident Peak'!$C$22:$I$33,7),0,1)</f>
        <v>1</v>
      </c>
      <c r="X7954" s="421">
        <f>IF((AND(E7954=MONTH(VLOOKUP('Time Series Data'!E7954,'Coincident Peak'!$C$5:$D$16,2)),F7954=DAY(VLOOKUP('Time Series Data'!E7954,'Coincident Peak'!$C$5:$D$16,2)),IF(AND(G7954&lt;=HOUR(VLOOKUP('Time Series Data'!E7954,'Coincident Peak'!$C$5:$E$16,3))+Values!$E$5,G7954&gt;=HOUR(VLOOKUP('Time Series Data'!E7954,'Coincident Peak'!$C$5:$E$16,3))-Values!$E$5),"TRUE","FALSE"))),BatteryPower,0)</f>
        <v>0</v>
      </c>
      <c r="Y7954" s="185">
        <f>IF((AND(E7954=MONTH(VLOOKUP('Time Series Data'!E7954,'Coincident Peak'!$C$5:$D$16,2)),F7954=DAY(VLOOKUP('Time Series Data'!E7954,'Coincident Peak'!$C$5:$D$16,2)))),0,N7954)</f>
        <v>0</v>
      </c>
      <c r="Z7954" s="185">
        <f>IF((AND(E7954=MONTH(VLOOKUP('Time Series Data'!E7954,'Coincident Peak'!$C$5:$D$16,2)),F7954=DAY(VLOOKUP('Time Series Data'!E7954,'Coincident Peak'!$C$5:$D$16,2)),IF(AND(G7954&lt;=HOUR(VLOOKUP('Time Series Data'!E7954,'Coincident Peak'!$C$5:$E$16,3))+Values!$E$5,G7954&gt;=HOUR(VLOOKUP('Time Series Data'!E7954,'Coincident Peak'!$C$5:$E$16,3))-Values!$E$5),"TRUE","FALSE"))),BatteryPower,Y7954)</f>
        <v>0</v>
      </c>
      <c r="AA7954" s="185">
        <f>IF((AND(E7954=MONTH(VLOOKUP('Time Series Data'!E7954,'Coincident Peak'!$C$5:$D$16,2)),F7954=DAY(VLOOKUP('Time Series Data'!E7954,'Coincident Peak'!$C$5:$D$16,2))-1)),VLOOKUP(E7954,'Coincident Peak'!$C$5:$N$16,11)*Z7954,Z7954)</f>
        <v>0</v>
      </c>
      <c r="AB7954" s="185">
        <f>IF((AND(E7954=MONTH(VLOOKUP('Time Series Data'!E7954,'Coincident Peak'!$C$5:$D$16,2)),F7954=DAY(VLOOKUP('Time Series Data'!E7954,'Coincident Peak'!$C$5:$D$16,2))+1)),VLOOKUP(E7954,'Coincident Peak'!$C$5:$N$16,12)*AA7954,AA7954)</f>
        <v>0</v>
      </c>
      <c r="AC7954" s="185">
        <f>IF((AND(E7954=MONTH(VLOOKUP('Time Series Data'!E7954,'Coincident Peak'!$C$5:$D$16,2)),F7954=DAY(VLOOKUP('Time Series Data'!E7954,'Coincident Peak'!$C$5:$D$16,2)))),0,O7954)</f>
        <v>0</v>
      </c>
      <c r="AD7954" s="185">
        <f>IF((AND(E7954=MONTH(VLOOKUP('Time Series Data'!E7954,'Coincident Peak'!$C$5:$D$16,2)),F7954=DAY(VLOOKUP('Time Series Data'!E7954,'Coincident Peak'!$C$5:$D$16,2))-1)),VLOOKUP(E7954,'Coincident Peak'!$C$5:$N$16,11)*AC7954,AC7954)</f>
        <v>0</v>
      </c>
      <c r="AE7954" s="185">
        <f>IF((AND(E7954=MONTH(VLOOKUP('Time Series Data'!E7954,'Coincident Peak'!$C$5:$D$16,2)),F7954=DAY(VLOOKUP('Time Series Data'!E7954,'Coincident Peak'!$C$5:$D$16,2))+1)),VLOOKUP(E7954,'Coincident Peak'!$C$5:$N$16,12)*AD7954,AD7954)</f>
        <v>0</v>
      </c>
      <c r="AF7954" s="102">
        <f t="shared" si="1706"/>
        <v>8532</v>
      </c>
      <c r="AG7954" s="185">
        <f>IF((AND(E7954=MONTH(VLOOKUP('Time Series Data'!E7954,'Coincident Peak'!$C$5:$D$16,2)),F7954=DAY(VLOOKUP('Time Series Data'!E7954,'Coincident Peak'!$C$5:$D$16,2)))),U7954,O7954)</f>
        <v>0</v>
      </c>
      <c r="AH7954" s="102">
        <f t="shared" si="1708"/>
        <v>8532</v>
      </c>
      <c r="AL7954" s="102"/>
    </row>
    <row r="7955" spans="1:38" x14ac:dyDescent="0.2">
      <c r="A7955" s="77"/>
      <c r="B7955" s="77">
        <f t="shared" si="1700"/>
        <v>43797.166666666664</v>
      </c>
      <c r="C7955" s="112">
        <f t="shared" si="1701"/>
        <v>43797</v>
      </c>
      <c r="D7955" s="106">
        <f t="shared" si="1707"/>
        <v>9004</v>
      </c>
      <c r="E7955" s="469">
        <v>11</v>
      </c>
      <c r="F7955" s="469">
        <v>28</v>
      </c>
      <c r="G7955" s="110">
        <v>4</v>
      </c>
      <c r="H7955" s="110">
        <f t="shared" si="1702"/>
        <v>4</v>
      </c>
      <c r="I7955" s="110" cm="1">
        <f t="array" ref="I7955">INDEX(Values!$V$6:$AG$29,'Time Series Data'!G7955+1,'Time Series Data'!E7955)</f>
        <v>1</v>
      </c>
      <c r="J7955" s="113">
        <v>7948.5</v>
      </c>
      <c r="K7955" s="108">
        <v>9004</v>
      </c>
      <c r="L7955" s="108">
        <v>0</v>
      </c>
      <c r="M7955">
        <v>0</v>
      </c>
      <c r="N7955">
        <v>0</v>
      </c>
      <c r="O7955">
        <v>0</v>
      </c>
      <c r="P7955">
        <v>95</v>
      </c>
      <c r="T7955" s="185">
        <f t="shared" si="1703"/>
        <v>0</v>
      </c>
      <c r="U7955" s="185">
        <f t="shared" si="1704"/>
        <v>0</v>
      </c>
      <c r="V7955" s="102">
        <f t="shared" si="1705"/>
        <v>9004</v>
      </c>
      <c r="W7955">
        <f>IF(V7955+O7955&gt;VLOOKUP(E7955,'Coincident Peak'!$C$22:$I$33,7),0,1)</f>
        <v>1</v>
      </c>
      <c r="X7955" s="421">
        <f>IF((AND(E7955=MONTH(VLOOKUP('Time Series Data'!E7955,'Coincident Peak'!$C$5:$D$16,2)),F7955=DAY(VLOOKUP('Time Series Data'!E7955,'Coincident Peak'!$C$5:$D$16,2)),IF(AND(G7955&lt;=HOUR(VLOOKUP('Time Series Data'!E7955,'Coincident Peak'!$C$5:$E$16,3))+Values!$E$5,G7955&gt;=HOUR(VLOOKUP('Time Series Data'!E7955,'Coincident Peak'!$C$5:$E$16,3))-Values!$E$5),"TRUE","FALSE"))),BatteryPower,0)</f>
        <v>0</v>
      </c>
      <c r="Y7955" s="185">
        <f>IF((AND(E7955=MONTH(VLOOKUP('Time Series Data'!E7955,'Coincident Peak'!$C$5:$D$16,2)),F7955=DAY(VLOOKUP('Time Series Data'!E7955,'Coincident Peak'!$C$5:$D$16,2)))),0,N7955)</f>
        <v>0</v>
      </c>
      <c r="Z7955" s="185">
        <f>IF((AND(E7955=MONTH(VLOOKUP('Time Series Data'!E7955,'Coincident Peak'!$C$5:$D$16,2)),F7955=DAY(VLOOKUP('Time Series Data'!E7955,'Coincident Peak'!$C$5:$D$16,2)),IF(AND(G7955&lt;=HOUR(VLOOKUP('Time Series Data'!E7955,'Coincident Peak'!$C$5:$E$16,3))+Values!$E$5,G7955&gt;=HOUR(VLOOKUP('Time Series Data'!E7955,'Coincident Peak'!$C$5:$E$16,3))-Values!$E$5),"TRUE","FALSE"))),BatteryPower,Y7955)</f>
        <v>0</v>
      </c>
      <c r="AA7955" s="185">
        <f>IF((AND(E7955=MONTH(VLOOKUP('Time Series Data'!E7955,'Coincident Peak'!$C$5:$D$16,2)),F7955=DAY(VLOOKUP('Time Series Data'!E7955,'Coincident Peak'!$C$5:$D$16,2))-1)),VLOOKUP(E7955,'Coincident Peak'!$C$5:$N$16,11)*Z7955,Z7955)</f>
        <v>0</v>
      </c>
      <c r="AB7955" s="185">
        <f>IF((AND(E7955=MONTH(VLOOKUP('Time Series Data'!E7955,'Coincident Peak'!$C$5:$D$16,2)),F7955=DAY(VLOOKUP('Time Series Data'!E7955,'Coincident Peak'!$C$5:$D$16,2))+1)),VLOOKUP(E7955,'Coincident Peak'!$C$5:$N$16,12)*AA7955,AA7955)</f>
        <v>0</v>
      </c>
      <c r="AC7955" s="185">
        <f>IF((AND(E7955=MONTH(VLOOKUP('Time Series Data'!E7955,'Coincident Peak'!$C$5:$D$16,2)),F7955=DAY(VLOOKUP('Time Series Data'!E7955,'Coincident Peak'!$C$5:$D$16,2)))),0,O7955)</f>
        <v>0</v>
      </c>
      <c r="AD7955" s="185">
        <f>IF((AND(E7955=MONTH(VLOOKUP('Time Series Data'!E7955,'Coincident Peak'!$C$5:$D$16,2)),F7955=DAY(VLOOKUP('Time Series Data'!E7955,'Coincident Peak'!$C$5:$D$16,2))-1)),VLOOKUP(E7955,'Coincident Peak'!$C$5:$N$16,11)*AC7955,AC7955)</f>
        <v>0</v>
      </c>
      <c r="AE7955" s="185">
        <f>IF((AND(E7955=MONTH(VLOOKUP('Time Series Data'!E7955,'Coincident Peak'!$C$5:$D$16,2)),F7955=DAY(VLOOKUP('Time Series Data'!E7955,'Coincident Peak'!$C$5:$D$16,2))+1)),VLOOKUP(E7955,'Coincident Peak'!$C$5:$N$16,12)*AD7955,AD7955)</f>
        <v>0</v>
      </c>
      <c r="AF7955" s="102">
        <f t="shared" si="1706"/>
        <v>9004</v>
      </c>
      <c r="AG7955" s="185">
        <f>IF((AND(E7955=MONTH(VLOOKUP('Time Series Data'!E7955,'Coincident Peak'!$C$5:$D$16,2)),F7955=DAY(VLOOKUP('Time Series Data'!E7955,'Coincident Peak'!$C$5:$D$16,2)))),U7955,O7955)</f>
        <v>0</v>
      </c>
      <c r="AH7955" s="102">
        <f t="shared" si="1708"/>
        <v>9004</v>
      </c>
      <c r="AL7955" s="102"/>
    </row>
    <row r="7956" spans="1:38" x14ac:dyDescent="0.2">
      <c r="A7956" s="77"/>
      <c r="B7956" s="77">
        <f t="shared" si="1700"/>
        <v>43797.208333333336</v>
      </c>
      <c r="C7956" s="112">
        <f t="shared" si="1701"/>
        <v>43797</v>
      </c>
      <c r="D7956" s="106">
        <f t="shared" si="1707"/>
        <v>9708</v>
      </c>
      <c r="E7956" s="469">
        <v>11</v>
      </c>
      <c r="F7956" s="469">
        <v>28</v>
      </c>
      <c r="G7956" s="110">
        <v>5</v>
      </c>
      <c r="H7956" s="110">
        <f t="shared" si="1702"/>
        <v>4</v>
      </c>
      <c r="I7956" s="110" cm="1">
        <f t="array" ref="I7956">INDEX(Values!$V$6:$AG$29,'Time Series Data'!G7956+1,'Time Series Data'!E7956)</f>
        <v>1</v>
      </c>
      <c r="J7956" s="113">
        <v>7949.5</v>
      </c>
      <c r="K7956" s="108">
        <v>9708</v>
      </c>
      <c r="L7956" s="108">
        <v>0</v>
      </c>
      <c r="M7956">
        <v>0</v>
      </c>
      <c r="N7956">
        <v>0</v>
      </c>
      <c r="O7956">
        <v>0</v>
      </c>
      <c r="P7956">
        <v>95</v>
      </c>
      <c r="T7956" s="185">
        <f t="shared" si="1703"/>
        <v>0</v>
      </c>
      <c r="U7956" s="185">
        <f t="shared" si="1704"/>
        <v>0</v>
      </c>
      <c r="V7956" s="102">
        <f t="shared" si="1705"/>
        <v>9708</v>
      </c>
      <c r="W7956">
        <f>IF(V7956+O7956&gt;VLOOKUP(E7956,'Coincident Peak'!$C$22:$I$33,7),0,1)</f>
        <v>1</v>
      </c>
      <c r="X7956" s="421">
        <f>IF((AND(E7956=MONTH(VLOOKUP('Time Series Data'!E7956,'Coincident Peak'!$C$5:$D$16,2)),F7956=DAY(VLOOKUP('Time Series Data'!E7956,'Coincident Peak'!$C$5:$D$16,2)),IF(AND(G7956&lt;=HOUR(VLOOKUP('Time Series Data'!E7956,'Coincident Peak'!$C$5:$E$16,3))+Values!$E$5,G7956&gt;=HOUR(VLOOKUP('Time Series Data'!E7956,'Coincident Peak'!$C$5:$E$16,3))-Values!$E$5),"TRUE","FALSE"))),BatteryPower,0)</f>
        <v>0</v>
      </c>
      <c r="Y7956" s="185">
        <f>IF((AND(E7956=MONTH(VLOOKUP('Time Series Data'!E7956,'Coincident Peak'!$C$5:$D$16,2)),F7956=DAY(VLOOKUP('Time Series Data'!E7956,'Coincident Peak'!$C$5:$D$16,2)))),0,N7956)</f>
        <v>0</v>
      </c>
      <c r="Z7956" s="185">
        <f>IF((AND(E7956=MONTH(VLOOKUP('Time Series Data'!E7956,'Coincident Peak'!$C$5:$D$16,2)),F7956=DAY(VLOOKUP('Time Series Data'!E7956,'Coincident Peak'!$C$5:$D$16,2)),IF(AND(G7956&lt;=HOUR(VLOOKUP('Time Series Data'!E7956,'Coincident Peak'!$C$5:$E$16,3))+Values!$E$5,G7956&gt;=HOUR(VLOOKUP('Time Series Data'!E7956,'Coincident Peak'!$C$5:$E$16,3))-Values!$E$5),"TRUE","FALSE"))),BatteryPower,Y7956)</f>
        <v>0</v>
      </c>
      <c r="AA7956" s="185">
        <f>IF((AND(E7956=MONTH(VLOOKUP('Time Series Data'!E7956,'Coincident Peak'!$C$5:$D$16,2)),F7956=DAY(VLOOKUP('Time Series Data'!E7956,'Coincident Peak'!$C$5:$D$16,2))-1)),VLOOKUP(E7956,'Coincident Peak'!$C$5:$N$16,11)*Z7956,Z7956)</f>
        <v>0</v>
      </c>
      <c r="AB7956" s="185">
        <f>IF((AND(E7956=MONTH(VLOOKUP('Time Series Data'!E7956,'Coincident Peak'!$C$5:$D$16,2)),F7956=DAY(VLOOKUP('Time Series Data'!E7956,'Coincident Peak'!$C$5:$D$16,2))+1)),VLOOKUP(E7956,'Coincident Peak'!$C$5:$N$16,12)*AA7956,AA7956)</f>
        <v>0</v>
      </c>
      <c r="AC7956" s="185">
        <f>IF((AND(E7956=MONTH(VLOOKUP('Time Series Data'!E7956,'Coincident Peak'!$C$5:$D$16,2)),F7956=DAY(VLOOKUP('Time Series Data'!E7956,'Coincident Peak'!$C$5:$D$16,2)))),0,O7956)</f>
        <v>0</v>
      </c>
      <c r="AD7956" s="185">
        <f>IF((AND(E7956=MONTH(VLOOKUP('Time Series Data'!E7956,'Coincident Peak'!$C$5:$D$16,2)),F7956=DAY(VLOOKUP('Time Series Data'!E7956,'Coincident Peak'!$C$5:$D$16,2))-1)),VLOOKUP(E7956,'Coincident Peak'!$C$5:$N$16,11)*AC7956,AC7956)</f>
        <v>0</v>
      </c>
      <c r="AE7956" s="185">
        <f>IF((AND(E7956=MONTH(VLOOKUP('Time Series Data'!E7956,'Coincident Peak'!$C$5:$D$16,2)),F7956=DAY(VLOOKUP('Time Series Data'!E7956,'Coincident Peak'!$C$5:$D$16,2))+1)),VLOOKUP(E7956,'Coincident Peak'!$C$5:$N$16,12)*AD7956,AD7956)</f>
        <v>0</v>
      </c>
      <c r="AF7956" s="102">
        <f t="shared" si="1706"/>
        <v>9708</v>
      </c>
      <c r="AG7956" s="185">
        <f>IF((AND(E7956=MONTH(VLOOKUP('Time Series Data'!E7956,'Coincident Peak'!$C$5:$D$16,2)),F7956=DAY(VLOOKUP('Time Series Data'!E7956,'Coincident Peak'!$C$5:$D$16,2)))),U7956,O7956)</f>
        <v>0</v>
      </c>
      <c r="AH7956" s="102">
        <f t="shared" si="1708"/>
        <v>9708</v>
      </c>
      <c r="AL7956" s="102"/>
    </row>
    <row r="7957" spans="1:38" x14ac:dyDescent="0.2">
      <c r="A7957" s="77"/>
      <c r="B7957" s="77">
        <f t="shared" si="1700"/>
        <v>43797.25</v>
      </c>
      <c r="C7957" s="112">
        <f t="shared" si="1701"/>
        <v>43797</v>
      </c>
      <c r="D7957" s="106">
        <f t="shared" si="1707"/>
        <v>10647</v>
      </c>
      <c r="E7957" s="469">
        <v>11</v>
      </c>
      <c r="F7957" s="469">
        <v>28</v>
      </c>
      <c r="G7957" s="110">
        <v>6</v>
      </c>
      <c r="H7957" s="110">
        <f t="shared" si="1702"/>
        <v>4</v>
      </c>
      <c r="I7957" s="110" cm="1">
        <f t="array" ref="I7957">INDEX(Values!$V$6:$AG$29,'Time Series Data'!G7957+1,'Time Series Data'!E7957)</f>
        <v>1</v>
      </c>
      <c r="J7957" s="113">
        <v>7950.5</v>
      </c>
      <c r="K7957" s="108">
        <v>10647</v>
      </c>
      <c r="L7957" s="108">
        <v>0</v>
      </c>
      <c r="M7957">
        <v>0</v>
      </c>
      <c r="N7957">
        <v>0</v>
      </c>
      <c r="O7957">
        <v>0</v>
      </c>
      <c r="P7957">
        <v>95</v>
      </c>
      <c r="T7957" s="185">
        <f t="shared" si="1703"/>
        <v>0</v>
      </c>
      <c r="U7957" s="185">
        <f t="shared" si="1704"/>
        <v>0</v>
      </c>
      <c r="V7957" s="102">
        <f t="shared" si="1705"/>
        <v>10647</v>
      </c>
      <c r="W7957">
        <f>IF(V7957+O7957&gt;VLOOKUP(E7957,'Coincident Peak'!$C$22:$I$33,7),0,1)</f>
        <v>1</v>
      </c>
      <c r="X7957" s="421">
        <f>IF((AND(E7957=MONTH(VLOOKUP('Time Series Data'!E7957,'Coincident Peak'!$C$5:$D$16,2)),F7957=DAY(VLOOKUP('Time Series Data'!E7957,'Coincident Peak'!$C$5:$D$16,2)),IF(AND(G7957&lt;=HOUR(VLOOKUP('Time Series Data'!E7957,'Coincident Peak'!$C$5:$E$16,3))+Values!$E$5,G7957&gt;=HOUR(VLOOKUP('Time Series Data'!E7957,'Coincident Peak'!$C$5:$E$16,3))-Values!$E$5),"TRUE","FALSE"))),BatteryPower,0)</f>
        <v>0</v>
      </c>
      <c r="Y7957" s="185">
        <f>IF((AND(E7957=MONTH(VLOOKUP('Time Series Data'!E7957,'Coincident Peak'!$C$5:$D$16,2)),F7957=DAY(VLOOKUP('Time Series Data'!E7957,'Coincident Peak'!$C$5:$D$16,2)))),0,N7957)</f>
        <v>0</v>
      </c>
      <c r="Z7957" s="185">
        <f>IF((AND(E7957=MONTH(VLOOKUP('Time Series Data'!E7957,'Coincident Peak'!$C$5:$D$16,2)),F7957=DAY(VLOOKUP('Time Series Data'!E7957,'Coincident Peak'!$C$5:$D$16,2)),IF(AND(G7957&lt;=HOUR(VLOOKUP('Time Series Data'!E7957,'Coincident Peak'!$C$5:$E$16,3))+Values!$E$5,G7957&gt;=HOUR(VLOOKUP('Time Series Data'!E7957,'Coincident Peak'!$C$5:$E$16,3))-Values!$E$5),"TRUE","FALSE"))),BatteryPower,Y7957)</f>
        <v>0</v>
      </c>
      <c r="AA7957" s="185">
        <f>IF((AND(E7957=MONTH(VLOOKUP('Time Series Data'!E7957,'Coincident Peak'!$C$5:$D$16,2)),F7957=DAY(VLOOKUP('Time Series Data'!E7957,'Coincident Peak'!$C$5:$D$16,2))-1)),VLOOKUP(E7957,'Coincident Peak'!$C$5:$N$16,11)*Z7957,Z7957)</f>
        <v>0</v>
      </c>
      <c r="AB7957" s="185">
        <f>IF((AND(E7957=MONTH(VLOOKUP('Time Series Data'!E7957,'Coincident Peak'!$C$5:$D$16,2)),F7957=DAY(VLOOKUP('Time Series Data'!E7957,'Coincident Peak'!$C$5:$D$16,2))+1)),VLOOKUP(E7957,'Coincident Peak'!$C$5:$N$16,12)*AA7957,AA7957)</f>
        <v>0</v>
      </c>
      <c r="AC7957" s="185">
        <f>IF((AND(E7957=MONTH(VLOOKUP('Time Series Data'!E7957,'Coincident Peak'!$C$5:$D$16,2)),F7957=DAY(VLOOKUP('Time Series Data'!E7957,'Coincident Peak'!$C$5:$D$16,2)))),0,O7957)</f>
        <v>0</v>
      </c>
      <c r="AD7957" s="185">
        <f>IF((AND(E7957=MONTH(VLOOKUP('Time Series Data'!E7957,'Coincident Peak'!$C$5:$D$16,2)),F7957=DAY(VLOOKUP('Time Series Data'!E7957,'Coincident Peak'!$C$5:$D$16,2))-1)),VLOOKUP(E7957,'Coincident Peak'!$C$5:$N$16,11)*AC7957,AC7957)</f>
        <v>0</v>
      </c>
      <c r="AE7957" s="185">
        <f>IF((AND(E7957=MONTH(VLOOKUP('Time Series Data'!E7957,'Coincident Peak'!$C$5:$D$16,2)),F7957=DAY(VLOOKUP('Time Series Data'!E7957,'Coincident Peak'!$C$5:$D$16,2))+1)),VLOOKUP(E7957,'Coincident Peak'!$C$5:$N$16,12)*AD7957,AD7957)</f>
        <v>0</v>
      </c>
      <c r="AF7957" s="102">
        <f t="shared" si="1706"/>
        <v>10647</v>
      </c>
      <c r="AG7957" s="185">
        <f>IF((AND(E7957=MONTH(VLOOKUP('Time Series Data'!E7957,'Coincident Peak'!$C$5:$D$16,2)),F7957=DAY(VLOOKUP('Time Series Data'!E7957,'Coincident Peak'!$C$5:$D$16,2)))),U7957,O7957)</f>
        <v>0</v>
      </c>
      <c r="AH7957" s="102">
        <f t="shared" si="1708"/>
        <v>10647</v>
      </c>
      <c r="AL7957" s="102"/>
    </row>
    <row r="7958" spans="1:38" x14ac:dyDescent="0.2">
      <c r="A7958" s="77"/>
      <c r="B7958" s="77">
        <f t="shared" si="1700"/>
        <v>43797.291666666664</v>
      </c>
      <c r="C7958" s="112">
        <f t="shared" si="1701"/>
        <v>43797</v>
      </c>
      <c r="D7958" s="106">
        <f t="shared" si="1707"/>
        <v>11783</v>
      </c>
      <c r="E7958" s="469">
        <v>11</v>
      </c>
      <c r="F7958" s="469">
        <v>28</v>
      </c>
      <c r="G7958" s="110">
        <v>7</v>
      </c>
      <c r="H7958" s="110">
        <f t="shared" si="1702"/>
        <v>4</v>
      </c>
      <c r="I7958" s="110" cm="1">
        <f t="array" ref="I7958">INDEX(Values!$V$6:$AG$29,'Time Series Data'!G7958+1,'Time Series Data'!E7958)</f>
        <v>1</v>
      </c>
      <c r="J7958" s="113">
        <v>7951.5</v>
      </c>
      <c r="K7958" s="108">
        <v>11783</v>
      </c>
      <c r="L7958" s="108">
        <v>0</v>
      </c>
      <c r="M7958">
        <v>0</v>
      </c>
      <c r="N7958">
        <v>0</v>
      </c>
      <c r="O7958">
        <v>29.3916</v>
      </c>
      <c r="P7958">
        <v>95</v>
      </c>
      <c r="T7958" s="185">
        <f t="shared" si="1703"/>
        <v>0</v>
      </c>
      <c r="U7958" s="185">
        <f t="shared" si="1704"/>
        <v>29.3916</v>
      </c>
      <c r="V7958" s="102">
        <f t="shared" si="1705"/>
        <v>11753.608399999999</v>
      </c>
      <c r="W7958">
        <f>IF(V7958+O7958&gt;VLOOKUP(E7958,'Coincident Peak'!$C$22:$I$33,7),0,1)</f>
        <v>1</v>
      </c>
      <c r="X7958" s="421">
        <f>IF((AND(E7958=MONTH(VLOOKUP('Time Series Data'!E7958,'Coincident Peak'!$C$5:$D$16,2)),F7958=DAY(VLOOKUP('Time Series Data'!E7958,'Coincident Peak'!$C$5:$D$16,2)),IF(AND(G7958&lt;=HOUR(VLOOKUP('Time Series Data'!E7958,'Coincident Peak'!$C$5:$E$16,3))+Values!$E$5,G7958&gt;=HOUR(VLOOKUP('Time Series Data'!E7958,'Coincident Peak'!$C$5:$E$16,3))-Values!$E$5),"TRUE","FALSE"))),BatteryPower,0)</f>
        <v>0</v>
      </c>
      <c r="Y7958" s="185">
        <f>IF((AND(E7958=MONTH(VLOOKUP('Time Series Data'!E7958,'Coincident Peak'!$C$5:$D$16,2)),F7958=DAY(VLOOKUP('Time Series Data'!E7958,'Coincident Peak'!$C$5:$D$16,2)))),0,N7958)</f>
        <v>0</v>
      </c>
      <c r="Z7958" s="185">
        <f>IF((AND(E7958=MONTH(VLOOKUP('Time Series Data'!E7958,'Coincident Peak'!$C$5:$D$16,2)),F7958=DAY(VLOOKUP('Time Series Data'!E7958,'Coincident Peak'!$C$5:$D$16,2)),IF(AND(G7958&lt;=HOUR(VLOOKUP('Time Series Data'!E7958,'Coincident Peak'!$C$5:$E$16,3))+Values!$E$5,G7958&gt;=HOUR(VLOOKUP('Time Series Data'!E7958,'Coincident Peak'!$C$5:$E$16,3))-Values!$E$5),"TRUE","FALSE"))),BatteryPower,Y7958)</f>
        <v>0</v>
      </c>
      <c r="AA7958" s="185">
        <f>IF((AND(E7958=MONTH(VLOOKUP('Time Series Data'!E7958,'Coincident Peak'!$C$5:$D$16,2)),F7958=DAY(VLOOKUP('Time Series Data'!E7958,'Coincident Peak'!$C$5:$D$16,2))-1)),VLOOKUP(E7958,'Coincident Peak'!$C$5:$N$16,11)*Z7958,Z7958)</f>
        <v>0</v>
      </c>
      <c r="AB7958" s="185">
        <f>IF((AND(E7958=MONTH(VLOOKUP('Time Series Data'!E7958,'Coincident Peak'!$C$5:$D$16,2)),F7958=DAY(VLOOKUP('Time Series Data'!E7958,'Coincident Peak'!$C$5:$D$16,2))+1)),VLOOKUP(E7958,'Coincident Peak'!$C$5:$N$16,12)*AA7958,AA7958)</f>
        <v>0</v>
      </c>
      <c r="AC7958" s="185">
        <f>IF((AND(E7958=MONTH(VLOOKUP('Time Series Data'!E7958,'Coincident Peak'!$C$5:$D$16,2)),F7958=DAY(VLOOKUP('Time Series Data'!E7958,'Coincident Peak'!$C$5:$D$16,2)))),0,O7958)</f>
        <v>29.3916</v>
      </c>
      <c r="AD7958" s="185">
        <f>IF((AND(E7958=MONTH(VLOOKUP('Time Series Data'!E7958,'Coincident Peak'!$C$5:$D$16,2)),F7958=DAY(VLOOKUP('Time Series Data'!E7958,'Coincident Peak'!$C$5:$D$16,2))-1)),VLOOKUP(E7958,'Coincident Peak'!$C$5:$N$16,11)*AC7958,AC7958)</f>
        <v>29.3916</v>
      </c>
      <c r="AE7958" s="185">
        <f>IF((AND(E7958=MONTH(VLOOKUP('Time Series Data'!E7958,'Coincident Peak'!$C$5:$D$16,2)),F7958=DAY(VLOOKUP('Time Series Data'!E7958,'Coincident Peak'!$C$5:$D$16,2))+1)),VLOOKUP(E7958,'Coincident Peak'!$C$5:$N$16,12)*AD7958,AD7958)</f>
        <v>29.3916</v>
      </c>
      <c r="AF7958" s="102">
        <f t="shared" si="1706"/>
        <v>11753.608399999999</v>
      </c>
      <c r="AG7958" s="185">
        <f>IF((AND(E7958=MONTH(VLOOKUP('Time Series Data'!E7958,'Coincident Peak'!$C$5:$D$16,2)),F7958=DAY(VLOOKUP('Time Series Data'!E7958,'Coincident Peak'!$C$5:$D$16,2)))),U7958,O7958)</f>
        <v>29.3916</v>
      </c>
      <c r="AH7958" s="102">
        <f t="shared" si="1708"/>
        <v>11753.608399999999</v>
      </c>
      <c r="AL7958" s="102"/>
    </row>
    <row r="7959" spans="1:38" x14ac:dyDescent="0.2">
      <c r="A7959" s="77"/>
      <c r="B7959" s="77">
        <f t="shared" si="1700"/>
        <v>43797.333333333336</v>
      </c>
      <c r="C7959" s="112">
        <f t="shared" si="1701"/>
        <v>43797</v>
      </c>
      <c r="D7959" s="106">
        <f t="shared" si="1707"/>
        <v>13376</v>
      </c>
      <c r="E7959" s="469">
        <v>11</v>
      </c>
      <c r="F7959" s="469">
        <v>28</v>
      </c>
      <c r="G7959" s="110">
        <v>8</v>
      </c>
      <c r="H7959" s="110">
        <f t="shared" si="1702"/>
        <v>4</v>
      </c>
      <c r="I7959" s="110" cm="1">
        <f t="array" ref="I7959">INDEX(Values!$V$6:$AG$29,'Time Series Data'!G7959+1,'Time Series Data'!E7959)</f>
        <v>1</v>
      </c>
      <c r="J7959" s="113">
        <v>7952.5</v>
      </c>
      <c r="K7959" s="108">
        <v>13376</v>
      </c>
      <c r="L7959" s="108">
        <v>0</v>
      </c>
      <c r="M7959">
        <v>0</v>
      </c>
      <c r="N7959">
        <v>0</v>
      </c>
      <c r="O7959">
        <v>212.24100000000001</v>
      </c>
      <c r="P7959">
        <v>95</v>
      </c>
      <c r="T7959" s="185">
        <f t="shared" si="1703"/>
        <v>0</v>
      </c>
      <c r="U7959" s="185">
        <f t="shared" si="1704"/>
        <v>212.24100000000001</v>
      </c>
      <c r="V7959" s="102">
        <f t="shared" si="1705"/>
        <v>13163.759</v>
      </c>
      <c r="W7959">
        <f>IF(V7959+O7959&gt;VLOOKUP(E7959,'Coincident Peak'!$C$22:$I$33,7),0,1)</f>
        <v>1</v>
      </c>
      <c r="X7959" s="421">
        <f>IF((AND(E7959=MONTH(VLOOKUP('Time Series Data'!E7959,'Coincident Peak'!$C$5:$D$16,2)),F7959=DAY(VLOOKUP('Time Series Data'!E7959,'Coincident Peak'!$C$5:$D$16,2)),IF(AND(G7959&lt;=HOUR(VLOOKUP('Time Series Data'!E7959,'Coincident Peak'!$C$5:$E$16,3))+Values!$E$5,G7959&gt;=HOUR(VLOOKUP('Time Series Data'!E7959,'Coincident Peak'!$C$5:$E$16,3))-Values!$E$5),"TRUE","FALSE"))),BatteryPower,0)</f>
        <v>0</v>
      </c>
      <c r="Y7959" s="185">
        <f>IF((AND(E7959=MONTH(VLOOKUP('Time Series Data'!E7959,'Coincident Peak'!$C$5:$D$16,2)),F7959=DAY(VLOOKUP('Time Series Data'!E7959,'Coincident Peak'!$C$5:$D$16,2)))),0,N7959)</f>
        <v>0</v>
      </c>
      <c r="Z7959" s="185">
        <f>IF((AND(E7959=MONTH(VLOOKUP('Time Series Data'!E7959,'Coincident Peak'!$C$5:$D$16,2)),F7959=DAY(VLOOKUP('Time Series Data'!E7959,'Coincident Peak'!$C$5:$D$16,2)),IF(AND(G7959&lt;=HOUR(VLOOKUP('Time Series Data'!E7959,'Coincident Peak'!$C$5:$E$16,3))+Values!$E$5,G7959&gt;=HOUR(VLOOKUP('Time Series Data'!E7959,'Coincident Peak'!$C$5:$E$16,3))-Values!$E$5),"TRUE","FALSE"))),BatteryPower,Y7959)</f>
        <v>0</v>
      </c>
      <c r="AA7959" s="185">
        <f>IF((AND(E7959=MONTH(VLOOKUP('Time Series Data'!E7959,'Coincident Peak'!$C$5:$D$16,2)),F7959=DAY(VLOOKUP('Time Series Data'!E7959,'Coincident Peak'!$C$5:$D$16,2))-1)),VLOOKUP(E7959,'Coincident Peak'!$C$5:$N$16,11)*Z7959,Z7959)</f>
        <v>0</v>
      </c>
      <c r="AB7959" s="185">
        <f>IF((AND(E7959=MONTH(VLOOKUP('Time Series Data'!E7959,'Coincident Peak'!$C$5:$D$16,2)),F7959=DAY(VLOOKUP('Time Series Data'!E7959,'Coincident Peak'!$C$5:$D$16,2))+1)),VLOOKUP(E7959,'Coincident Peak'!$C$5:$N$16,12)*AA7959,AA7959)</f>
        <v>0</v>
      </c>
      <c r="AC7959" s="185">
        <f>IF((AND(E7959=MONTH(VLOOKUP('Time Series Data'!E7959,'Coincident Peak'!$C$5:$D$16,2)),F7959=DAY(VLOOKUP('Time Series Data'!E7959,'Coincident Peak'!$C$5:$D$16,2)))),0,O7959)</f>
        <v>212.24100000000001</v>
      </c>
      <c r="AD7959" s="185">
        <f>IF((AND(E7959=MONTH(VLOOKUP('Time Series Data'!E7959,'Coincident Peak'!$C$5:$D$16,2)),F7959=DAY(VLOOKUP('Time Series Data'!E7959,'Coincident Peak'!$C$5:$D$16,2))-1)),VLOOKUP(E7959,'Coincident Peak'!$C$5:$N$16,11)*AC7959,AC7959)</f>
        <v>212.24100000000001</v>
      </c>
      <c r="AE7959" s="185">
        <f>IF((AND(E7959=MONTH(VLOOKUP('Time Series Data'!E7959,'Coincident Peak'!$C$5:$D$16,2)),F7959=DAY(VLOOKUP('Time Series Data'!E7959,'Coincident Peak'!$C$5:$D$16,2))+1)),VLOOKUP(E7959,'Coincident Peak'!$C$5:$N$16,12)*AD7959,AD7959)</f>
        <v>212.24100000000001</v>
      </c>
      <c r="AF7959" s="102">
        <f t="shared" si="1706"/>
        <v>13163.759</v>
      </c>
      <c r="AG7959" s="185">
        <f>IF((AND(E7959=MONTH(VLOOKUP('Time Series Data'!E7959,'Coincident Peak'!$C$5:$D$16,2)),F7959=DAY(VLOOKUP('Time Series Data'!E7959,'Coincident Peak'!$C$5:$D$16,2)))),U7959,O7959)</f>
        <v>212.24100000000001</v>
      </c>
      <c r="AH7959" s="102">
        <f t="shared" si="1708"/>
        <v>13163.759</v>
      </c>
      <c r="AL7959" s="102"/>
    </row>
    <row r="7960" spans="1:38" x14ac:dyDescent="0.2">
      <c r="A7960" s="77"/>
      <c r="B7960" s="77">
        <f t="shared" si="1700"/>
        <v>43797.375</v>
      </c>
      <c r="C7960" s="112">
        <f t="shared" si="1701"/>
        <v>43797</v>
      </c>
      <c r="D7960" s="106">
        <f t="shared" si="1707"/>
        <v>13956</v>
      </c>
      <c r="E7960" s="469">
        <v>11</v>
      </c>
      <c r="F7960" s="469">
        <v>28</v>
      </c>
      <c r="G7960" s="110">
        <v>9</v>
      </c>
      <c r="H7960" s="110">
        <f t="shared" si="1702"/>
        <v>4</v>
      </c>
      <c r="I7960" s="110" cm="1">
        <f t="array" ref="I7960">INDEX(Values!$V$6:$AG$29,'Time Series Data'!G7960+1,'Time Series Data'!E7960)</f>
        <v>1</v>
      </c>
      <c r="J7960" s="113">
        <v>7953.5</v>
      </c>
      <c r="K7960" s="108">
        <v>13956</v>
      </c>
      <c r="L7960" s="108">
        <v>0</v>
      </c>
      <c r="M7960">
        <v>0</v>
      </c>
      <c r="N7960">
        <v>0</v>
      </c>
      <c r="O7960">
        <v>340.96499999999997</v>
      </c>
      <c r="P7960">
        <v>95</v>
      </c>
      <c r="T7960" s="185">
        <f t="shared" si="1703"/>
        <v>0</v>
      </c>
      <c r="U7960" s="185">
        <f t="shared" si="1704"/>
        <v>340.96499999999997</v>
      </c>
      <c r="V7960" s="102">
        <f t="shared" si="1705"/>
        <v>13615.035</v>
      </c>
      <c r="W7960">
        <f>IF(V7960+O7960&gt;VLOOKUP(E7960,'Coincident Peak'!$C$22:$I$33,7),0,1)</f>
        <v>1</v>
      </c>
      <c r="X7960" s="421">
        <f>IF((AND(E7960=MONTH(VLOOKUP('Time Series Data'!E7960,'Coincident Peak'!$C$5:$D$16,2)),F7960=DAY(VLOOKUP('Time Series Data'!E7960,'Coincident Peak'!$C$5:$D$16,2)),IF(AND(G7960&lt;=HOUR(VLOOKUP('Time Series Data'!E7960,'Coincident Peak'!$C$5:$E$16,3))+Values!$E$5,G7960&gt;=HOUR(VLOOKUP('Time Series Data'!E7960,'Coincident Peak'!$C$5:$E$16,3))-Values!$E$5),"TRUE","FALSE"))),BatteryPower,0)</f>
        <v>0</v>
      </c>
      <c r="Y7960" s="185">
        <f>IF((AND(E7960=MONTH(VLOOKUP('Time Series Data'!E7960,'Coincident Peak'!$C$5:$D$16,2)),F7960=DAY(VLOOKUP('Time Series Data'!E7960,'Coincident Peak'!$C$5:$D$16,2)))),0,N7960)</f>
        <v>0</v>
      </c>
      <c r="Z7960" s="185">
        <f>IF((AND(E7960=MONTH(VLOOKUP('Time Series Data'!E7960,'Coincident Peak'!$C$5:$D$16,2)),F7960=DAY(VLOOKUP('Time Series Data'!E7960,'Coincident Peak'!$C$5:$D$16,2)),IF(AND(G7960&lt;=HOUR(VLOOKUP('Time Series Data'!E7960,'Coincident Peak'!$C$5:$E$16,3))+Values!$E$5,G7960&gt;=HOUR(VLOOKUP('Time Series Data'!E7960,'Coincident Peak'!$C$5:$E$16,3))-Values!$E$5),"TRUE","FALSE"))),BatteryPower,Y7960)</f>
        <v>0</v>
      </c>
      <c r="AA7960" s="185">
        <f>IF((AND(E7960=MONTH(VLOOKUP('Time Series Data'!E7960,'Coincident Peak'!$C$5:$D$16,2)),F7960=DAY(VLOOKUP('Time Series Data'!E7960,'Coincident Peak'!$C$5:$D$16,2))-1)),VLOOKUP(E7960,'Coincident Peak'!$C$5:$N$16,11)*Z7960,Z7960)</f>
        <v>0</v>
      </c>
      <c r="AB7960" s="185">
        <f>IF((AND(E7960=MONTH(VLOOKUP('Time Series Data'!E7960,'Coincident Peak'!$C$5:$D$16,2)),F7960=DAY(VLOOKUP('Time Series Data'!E7960,'Coincident Peak'!$C$5:$D$16,2))+1)),VLOOKUP(E7960,'Coincident Peak'!$C$5:$N$16,12)*AA7960,AA7960)</f>
        <v>0</v>
      </c>
      <c r="AC7960" s="185">
        <f>IF((AND(E7960=MONTH(VLOOKUP('Time Series Data'!E7960,'Coincident Peak'!$C$5:$D$16,2)),F7960=DAY(VLOOKUP('Time Series Data'!E7960,'Coincident Peak'!$C$5:$D$16,2)))),0,O7960)</f>
        <v>340.96499999999997</v>
      </c>
      <c r="AD7960" s="185">
        <f>IF((AND(E7960=MONTH(VLOOKUP('Time Series Data'!E7960,'Coincident Peak'!$C$5:$D$16,2)),F7960=DAY(VLOOKUP('Time Series Data'!E7960,'Coincident Peak'!$C$5:$D$16,2))-1)),VLOOKUP(E7960,'Coincident Peak'!$C$5:$N$16,11)*AC7960,AC7960)</f>
        <v>340.96499999999997</v>
      </c>
      <c r="AE7960" s="185">
        <f>IF((AND(E7960=MONTH(VLOOKUP('Time Series Data'!E7960,'Coincident Peak'!$C$5:$D$16,2)),F7960=DAY(VLOOKUP('Time Series Data'!E7960,'Coincident Peak'!$C$5:$D$16,2))+1)),VLOOKUP(E7960,'Coincident Peak'!$C$5:$N$16,12)*AD7960,AD7960)</f>
        <v>340.96499999999997</v>
      </c>
      <c r="AF7960" s="102">
        <f t="shared" si="1706"/>
        <v>13615.035</v>
      </c>
      <c r="AG7960" s="185">
        <f>IF((AND(E7960=MONTH(VLOOKUP('Time Series Data'!E7960,'Coincident Peak'!$C$5:$D$16,2)),F7960=DAY(VLOOKUP('Time Series Data'!E7960,'Coincident Peak'!$C$5:$D$16,2)))),U7960,O7960)</f>
        <v>340.96499999999997</v>
      </c>
      <c r="AH7960" s="102">
        <f t="shared" si="1708"/>
        <v>13615.035</v>
      </c>
      <c r="AL7960" s="102"/>
    </row>
    <row r="7961" spans="1:38" x14ac:dyDescent="0.2">
      <c r="A7961" s="77"/>
      <c r="B7961" s="77">
        <f t="shared" si="1700"/>
        <v>43797.416666666664</v>
      </c>
      <c r="C7961" s="112">
        <f t="shared" si="1701"/>
        <v>43797</v>
      </c>
      <c r="D7961" s="106">
        <f t="shared" si="1707"/>
        <v>14142</v>
      </c>
      <c r="E7961" s="469">
        <v>11</v>
      </c>
      <c r="F7961" s="469">
        <v>28</v>
      </c>
      <c r="G7961" s="110">
        <v>10</v>
      </c>
      <c r="H7961" s="110">
        <f t="shared" si="1702"/>
        <v>4</v>
      </c>
      <c r="I7961" s="110" cm="1">
        <f t="array" ref="I7961">INDEX(Values!$V$6:$AG$29,'Time Series Data'!G7961+1,'Time Series Data'!E7961)</f>
        <v>1</v>
      </c>
      <c r="J7961" s="113">
        <v>7954.5</v>
      </c>
      <c r="K7961" s="108">
        <v>14142</v>
      </c>
      <c r="L7961" s="108">
        <v>0</v>
      </c>
      <c r="M7961">
        <v>0</v>
      </c>
      <c r="N7961">
        <v>0</v>
      </c>
      <c r="O7961">
        <v>334.96499999999997</v>
      </c>
      <c r="P7961">
        <v>95</v>
      </c>
      <c r="T7961" s="185">
        <f t="shared" si="1703"/>
        <v>0</v>
      </c>
      <c r="U7961" s="185">
        <f t="shared" si="1704"/>
        <v>334.96499999999997</v>
      </c>
      <c r="V7961" s="102">
        <f t="shared" si="1705"/>
        <v>13807.035</v>
      </c>
      <c r="W7961">
        <f>IF(V7961+O7961&gt;VLOOKUP(E7961,'Coincident Peak'!$C$22:$I$33,7),0,1)</f>
        <v>1</v>
      </c>
      <c r="X7961" s="421">
        <f>IF((AND(E7961=MONTH(VLOOKUP('Time Series Data'!E7961,'Coincident Peak'!$C$5:$D$16,2)),F7961=DAY(VLOOKUP('Time Series Data'!E7961,'Coincident Peak'!$C$5:$D$16,2)),IF(AND(G7961&lt;=HOUR(VLOOKUP('Time Series Data'!E7961,'Coincident Peak'!$C$5:$E$16,3))+Values!$E$5,G7961&gt;=HOUR(VLOOKUP('Time Series Data'!E7961,'Coincident Peak'!$C$5:$E$16,3))-Values!$E$5),"TRUE","FALSE"))),BatteryPower,0)</f>
        <v>0</v>
      </c>
      <c r="Y7961" s="185">
        <f>IF((AND(E7961=MONTH(VLOOKUP('Time Series Data'!E7961,'Coincident Peak'!$C$5:$D$16,2)),F7961=DAY(VLOOKUP('Time Series Data'!E7961,'Coincident Peak'!$C$5:$D$16,2)))),0,N7961)</f>
        <v>0</v>
      </c>
      <c r="Z7961" s="185">
        <f>IF((AND(E7961=MONTH(VLOOKUP('Time Series Data'!E7961,'Coincident Peak'!$C$5:$D$16,2)),F7961=DAY(VLOOKUP('Time Series Data'!E7961,'Coincident Peak'!$C$5:$D$16,2)),IF(AND(G7961&lt;=HOUR(VLOOKUP('Time Series Data'!E7961,'Coincident Peak'!$C$5:$E$16,3))+Values!$E$5,G7961&gt;=HOUR(VLOOKUP('Time Series Data'!E7961,'Coincident Peak'!$C$5:$E$16,3))-Values!$E$5),"TRUE","FALSE"))),BatteryPower,Y7961)</f>
        <v>0</v>
      </c>
      <c r="AA7961" s="185">
        <f>IF((AND(E7961=MONTH(VLOOKUP('Time Series Data'!E7961,'Coincident Peak'!$C$5:$D$16,2)),F7961=DAY(VLOOKUP('Time Series Data'!E7961,'Coincident Peak'!$C$5:$D$16,2))-1)),VLOOKUP(E7961,'Coincident Peak'!$C$5:$N$16,11)*Z7961,Z7961)</f>
        <v>0</v>
      </c>
      <c r="AB7961" s="185">
        <f>IF((AND(E7961=MONTH(VLOOKUP('Time Series Data'!E7961,'Coincident Peak'!$C$5:$D$16,2)),F7961=DAY(VLOOKUP('Time Series Data'!E7961,'Coincident Peak'!$C$5:$D$16,2))+1)),VLOOKUP(E7961,'Coincident Peak'!$C$5:$N$16,12)*AA7961,AA7961)</f>
        <v>0</v>
      </c>
      <c r="AC7961" s="185">
        <f>IF((AND(E7961=MONTH(VLOOKUP('Time Series Data'!E7961,'Coincident Peak'!$C$5:$D$16,2)),F7961=DAY(VLOOKUP('Time Series Data'!E7961,'Coincident Peak'!$C$5:$D$16,2)))),0,O7961)</f>
        <v>334.96499999999997</v>
      </c>
      <c r="AD7961" s="185">
        <f>IF((AND(E7961=MONTH(VLOOKUP('Time Series Data'!E7961,'Coincident Peak'!$C$5:$D$16,2)),F7961=DAY(VLOOKUP('Time Series Data'!E7961,'Coincident Peak'!$C$5:$D$16,2))-1)),VLOOKUP(E7961,'Coincident Peak'!$C$5:$N$16,11)*AC7961,AC7961)</f>
        <v>334.96499999999997</v>
      </c>
      <c r="AE7961" s="185">
        <f>IF((AND(E7961=MONTH(VLOOKUP('Time Series Data'!E7961,'Coincident Peak'!$C$5:$D$16,2)),F7961=DAY(VLOOKUP('Time Series Data'!E7961,'Coincident Peak'!$C$5:$D$16,2))+1)),VLOOKUP(E7961,'Coincident Peak'!$C$5:$N$16,12)*AD7961,AD7961)</f>
        <v>334.96499999999997</v>
      </c>
      <c r="AF7961" s="102">
        <f t="shared" si="1706"/>
        <v>13807.035</v>
      </c>
      <c r="AG7961" s="185">
        <f>IF((AND(E7961=MONTH(VLOOKUP('Time Series Data'!E7961,'Coincident Peak'!$C$5:$D$16,2)),F7961=DAY(VLOOKUP('Time Series Data'!E7961,'Coincident Peak'!$C$5:$D$16,2)))),U7961,O7961)</f>
        <v>334.96499999999997</v>
      </c>
      <c r="AH7961" s="102">
        <f t="shared" si="1708"/>
        <v>13807.035</v>
      </c>
      <c r="AL7961" s="102"/>
    </row>
    <row r="7962" spans="1:38" x14ac:dyDescent="0.2">
      <c r="A7962" s="77"/>
      <c r="B7962" s="77">
        <f t="shared" si="1700"/>
        <v>43797.458333333336</v>
      </c>
      <c r="C7962" s="112">
        <f t="shared" si="1701"/>
        <v>43797</v>
      </c>
      <c r="D7962" s="106">
        <f t="shared" si="1707"/>
        <v>13868</v>
      </c>
      <c r="E7962" s="469">
        <v>11</v>
      </c>
      <c r="F7962" s="469">
        <v>28</v>
      </c>
      <c r="G7962" s="110">
        <v>11</v>
      </c>
      <c r="H7962" s="110">
        <f t="shared" si="1702"/>
        <v>4</v>
      </c>
      <c r="I7962" s="110" cm="1">
        <f t="array" ref="I7962">INDEX(Values!$V$6:$AG$29,'Time Series Data'!G7962+1,'Time Series Data'!E7962)</f>
        <v>1</v>
      </c>
      <c r="J7962" s="113">
        <v>7955.5</v>
      </c>
      <c r="K7962" s="108">
        <v>13868</v>
      </c>
      <c r="L7962" s="108">
        <v>0</v>
      </c>
      <c r="M7962">
        <v>0</v>
      </c>
      <c r="N7962">
        <v>0</v>
      </c>
      <c r="O7962">
        <v>311.46800000000002</v>
      </c>
      <c r="P7962">
        <v>95</v>
      </c>
      <c r="T7962" s="185">
        <f t="shared" si="1703"/>
        <v>0</v>
      </c>
      <c r="U7962" s="185">
        <f t="shared" si="1704"/>
        <v>311.46800000000002</v>
      </c>
      <c r="V7962" s="102">
        <f t="shared" si="1705"/>
        <v>13556.531999999999</v>
      </c>
      <c r="W7962">
        <f>IF(V7962+O7962&gt;VLOOKUP(E7962,'Coincident Peak'!$C$22:$I$33,7),0,1)</f>
        <v>1</v>
      </c>
      <c r="X7962" s="421">
        <f>IF((AND(E7962=MONTH(VLOOKUP('Time Series Data'!E7962,'Coincident Peak'!$C$5:$D$16,2)),F7962=DAY(VLOOKUP('Time Series Data'!E7962,'Coincident Peak'!$C$5:$D$16,2)),IF(AND(G7962&lt;=HOUR(VLOOKUP('Time Series Data'!E7962,'Coincident Peak'!$C$5:$E$16,3))+Values!$E$5,G7962&gt;=HOUR(VLOOKUP('Time Series Data'!E7962,'Coincident Peak'!$C$5:$E$16,3))-Values!$E$5),"TRUE","FALSE"))),BatteryPower,0)</f>
        <v>0</v>
      </c>
      <c r="Y7962" s="185">
        <f>IF((AND(E7962=MONTH(VLOOKUP('Time Series Data'!E7962,'Coincident Peak'!$C$5:$D$16,2)),F7962=DAY(VLOOKUP('Time Series Data'!E7962,'Coincident Peak'!$C$5:$D$16,2)))),0,N7962)</f>
        <v>0</v>
      </c>
      <c r="Z7962" s="185">
        <f>IF((AND(E7962=MONTH(VLOOKUP('Time Series Data'!E7962,'Coincident Peak'!$C$5:$D$16,2)),F7962=DAY(VLOOKUP('Time Series Data'!E7962,'Coincident Peak'!$C$5:$D$16,2)),IF(AND(G7962&lt;=HOUR(VLOOKUP('Time Series Data'!E7962,'Coincident Peak'!$C$5:$E$16,3))+Values!$E$5,G7962&gt;=HOUR(VLOOKUP('Time Series Data'!E7962,'Coincident Peak'!$C$5:$E$16,3))-Values!$E$5),"TRUE","FALSE"))),BatteryPower,Y7962)</f>
        <v>0</v>
      </c>
      <c r="AA7962" s="185">
        <f>IF((AND(E7962=MONTH(VLOOKUP('Time Series Data'!E7962,'Coincident Peak'!$C$5:$D$16,2)),F7962=DAY(VLOOKUP('Time Series Data'!E7962,'Coincident Peak'!$C$5:$D$16,2))-1)),VLOOKUP(E7962,'Coincident Peak'!$C$5:$N$16,11)*Z7962,Z7962)</f>
        <v>0</v>
      </c>
      <c r="AB7962" s="185">
        <f>IF((AND(E7962=MONTH(VLOOKUP('Time Series Data'!E7962,'Coincident Peak'!$C$5:$D$16,2)),F7962=DAY(VLOOKUP('Time Series Data'!E7962,'Coincident Peak'!$C$5:$D$16,2))+1)),VLOOKUP(E7962,'Coincident Peak'!$C$5:$N$16,12)*AA7962,AA7962)</f>
        <v>0</v>
      </c>
      <c r="AC7962" s="185">
        <f>IF((AND(E7962=MONTH(VLOOKUP('Time Series Data'!E7962,'Coincident Peak'!$C$5:$D$16,2)),F7962=DAY(VLOOKUP('Time Series Data'!E7962,'Coincident Peak'!$C$5:$D$16,2)))),0,O7962)</f>
        <v>311.46800000000002</v>
      </c>
      <c r="AD7962" s="185">
        <f>IF((AND(E7962=MONTH(VLOOKUP('Time Series Data'!E7962,'Coincident Peak'!$C$5:$D$16,2)),F7962=DAY(VLOOKUP('Time Series Data'!E7962,'Coincident Peak'!$C$5:$D$16,2))-1)),VLOOKUP(E7962,'Coincident Peak'!$C$5:$N$16,11)*AC7962,AC7962)</f>
        <v>311.46800000000002</v>
      </c>
      <c r="AE7962" s="185">
        <f>IF((AND(E7962=MONTH(VLOOKUP('Time Series Data'!E7962,'Coincident Peak'!$C$5:$D$16,2)),F7962=DAY(VLOOKUP('Time Series Data'!E7962,'Coincident Peak'!$C$5:$D$16,2))+1)),VLOOKUP(E7962,'Coincident Peak'!$C$5:$N$16,12)*AD7962,AD7962)</f>
        <v>311.46800000000002</v>
      </c>
      <c r="AF7962" s="102">
        <f t="shared" si="1706"/>
        <v>13556.531999999999</v>
      </c>
      <c r="AG7962" s="185">
        <f>IF((AND(E7962=MONTH(VLOOKUP('Time Series Data'!E7962,'Coincident Peak'!$C$5:$D$16,2)),F7962=DAY(VLOOKUP('Time Series Data'!E7962,'Coincident Peak'!$C$5:$D$16,2)))),U7962,O7962)</f>
        <v>311.46800000000002</v>
      </c>
      <c r="AH7962" s="102">
        <f t="shared" si="1708"/>
        <v>13556.531999999999</v>
      </c>
      <c r="AL7962" s="102"/>
    </row>
    <row r="7963" spans="1:38" x14ac:dyDescent="0.2">
      <c r="A7963" s="77"/>
      <c r="B7963" s="77">
        <f t="shared" si="1700"/>
        <v>43797.5</v>
      </c>
      <c r="C7963" s="112">
        <f t="shared" si="1701"/>
        <v>43797</v>
      </c>
      <c r="D7963" s="106">
        <f t="shared" si="1707"/>
        <v>13128</v>
      </c>
      <c r="E7963" s="469">
        <v>11</v>
      </c>
      <c r="F7963" s="469">
        <v>28</v>
      </c>
      <c r="G7963" s="110">
        <v>12</v>
      </c>
      <c r="H7963" s="110">
        <f t="shared" si="1702"/>
        <v>4</v>
      </c>
      <c r="I7963" s="110" cm="1">
        <f t="array" ref="I7963">INDEX(Values!$V$6:$AG$29,'Time Series Data'!G7963+1,'Time Series Data'!E7963)</f>
        <v>1</v>
      </c>
      <c r="J7963" s="113">
        <v>7956.5</v>
      </c>
      <c r="K7963" s="108">
        <v>13128</v>
      </c>
      <c r="L7963" s="108">
        <v>0</v>
      </c>
      <c r="M7963">
        <v>0</v>
      </c>
      <c r="N7963">
        <v>0</v>
      </c>
      <c r="O7963">
        <v>315.07600000000002</v>
      </c>
      <c r="P7963">
        <v>95</v>
      </c>
      <c r="T7963" s="185">
        <f t="shared" si="1703"/>
        <v>0</v>
      </c>
      <c r="U7963" s="185">
        <f t="shared" si="1704"/>
        <v>315.07600000000002</v>
      </c>
      <c r="V7963" s="102">
        <f t="shared" si="1705"/>
        <v>12812.923999999999</v>
      </c>
      <c r="W7963">
        <f>IF(V7963+O7963&gt;VLOOKUP(E7963,'Coincident Peak'!$C$22:$I$33,7),0,1)</f>
        <v>1</v>
      </c>
      <c r="X7963" s="421">
        <f>IF((AND(E7963=MONTH(VLOOKUP('Time Series Data'!E7963,'Coincident Peak'!$C$5:$D$16,2)),F7963=DAY(VLOOKUP('Time Series Data'!E7963,'Coincident Peak'!$C$5:$D$16,2)),IF(AND(G7963&lt;=HOUR(VLOOKUP('Time Series Data'!E7963,'Coincident Peak'!$C$5:$E$16,3))+Values!$E$5,G7963&gt;=HOUR(VLOOKUP('Time Series Data'!E7963,'Coincident Peak'!$C$5:$E$16,3))-Values!$E$5),"TRUE","FALSE"))),BatteryPower,0)</f>
        <v>0</v>
      </c>
      <c r="Y7963" s="185">
        <f>IF((AND(E7963=MONTH(VLOOKUP('Time Series Data'!E7963,'Coincident Peak'!$C$5:$D$16,2)),F7963=DAY(VLOOKUP('Time Series Data'!E7963,'Coincident Peak'!$C$5:$D$16,2)))),0,N7963)</f>
        <v>0</v>
      </c>
      <c r="Z7963" s="185">
        <f>IF((AND(E7963=MONTH(VLOOKUP('Time Series Data'!E7963,'Coincident Peak'!$C$5:$D$16,2)),F7963=DAY(VLOOKUP('Time Series Data'!E7963,'Coincident Peak'!$C$5:$D$16,2)),IF(AND(G7963&lt;=HOUR(VLOOKUP('Time Series Data'!E7963,'Coincident Peak'!$C$5:$E$16,3))+Values!$E$5,G7963&gt;=HOUR(VLOOKUP('Time Series Data'!E7963,'Coincident Peak'!$C$5:$E$16,3))-Values!$E$5),"TRUE","FALSE"))),BatteryPower,Y7963)</f>
        <v>0</v>
      </c>
      <c r="AA7963" s="185">
        <f>IF((AND(E7963=MONTH(VLOOKUP('Time Series Data'!E7963,'Coincident Peak'!$C$5:$D$16,2)),F7963=DAY(VLOOKUP('Time Series Data'!E7963,'Coincident Peak'!$C$5:$D$16,2))-1)),VLOOKUP(E7963,'Coincident Peak'!$C$5:$N$16,11)*Z7963,Z7963)</f>
        <v>0</v>
      </c>
      <c r="AB7963" s="185">
        <f>IF((AND(E7963=MONTH(VLOOKUP('Time Series Data'!E7963,'Coincident Peak'!$C$5:$D$16,2)),F7963=DAY(VLOOKUP('Time Series Data'!E7963,'Coincident Peak'!$C$5:$D$16,2))+1)),VLOOKUP(E7963,'Coincident Peak'!$C$5:$N$16,12)*AA7963,AA7963)</f>
        <v>0</v>
      </c>
      <c r="AC7963" s="185">
        <f>IF((AND(E7963=MONTH(VLOOKUP('Time Series Data'!E7963,'Coincident Peak'!$C$5:$D$16,2)),F7963=DAY(VLOOKUP('Time Series Data'!E7963,'Coincident Peak'!$C$5:$D$16,2)))),0,O7963)</f>
        <v>315.07600000000002</v>
      </c>
      <c r="AD7963" s="185">
        <f>IF((AND(E7963=MONTH(VLOOKUP('Time Series Data'!E7963,'Coincident Peak'!$C$5:$D$16,2)),F7963=DAY(VLOOKUP('Time Series Data'!E7963,'Coincident Peak'!$C$5:$D$16,2))-1)),VLOOKUP(E7963,'Coincident Peak'!$C$5:$N$16,11)*AC7963,AC7963)</f>
        <v>315.07600000000002</v>
      </c>
      <c r="AE7963" s="185">
        <f>IF((AND(E7963=MONTH(VLOOKUP('Time Series Data'!E7963,'Coincident Peak'!$C$5:$D$16,2)),F7963=DAY(VLOOKUP('Time Series Data'!E7963,'Coincident Peak'!$C$5:$D$16,2))+1)),VLOOKUP(E7963,'Coincident Peak'!$C$5:$N$16,12)*AD7963,AD7963)</f>
        <v>315.07600000000002</v>
      </c>
      <c r="AF7963" s="102">
        <f t="shared" si="1706"/>
        <v>12812.923999999999</v>
      </c>
      <c r="AG7963" s="185">
        <f>IF((AND(E7963=MONTH(VLOOKUP('Time Series Data'!E7963,'Coincident Peak'!$C$5:$D$16,2)),F7963=DAY(VLOOKUP('Time Series Data'!E7963,'Coincident Peak'!$C$5:$D$16,2)))),U7963,O7963)</f>
        <v>315.07600000000002</v>
      </c>
      <c r="AH7963" s="102">
        <f t="shared" si="1708"/>
        <v>12812.923999999999</v>
      </c>
      <c r="AL7963" s="102"/>
    </row>
    <row r="7964" spans="1:38" x14ac:dyDescent="0.2">
      <c r="A7964" s="77"/>
      <c r="B7964" s="77">
        <f t="shared" si="1700"/>
        <v>43797.541666666664</v>
      </c>
      <c r="C7964" s="112">
        <f t="shared" si="1701"/>
        <v>43797</v>
      </c>
      <c r="D7964" s="106">
        <f t="shared" si="1707"/>
        <v>12253</v>
      </c>
      <c r="E7964" s="469">
        <v>11</v>
      </c>
      <c r="F7964" s="469">
        <v>28</v>
      </c>
      <c r="G7964" s="110">
        <v>13</v>
      </c>
      <c r="H7964" s="110">
        <f t="shared" si="1702"/>
        <v>4</v>
      </c>
      <c r="I7964" s="110" cm="1">
        <f t="array" ref="I7964">INDEX(Values!$V$6:$AG$29,'Time Series Data'!G7964+1,'Time Series Data'!E7964)</f>
        <v>1</v>
      </c>
      <c r="J7964" s="113">
        <v>7957.5</v>
      </c>
      <c r="K7964" s="108">
        <v>12253</v>
      </c>
      <c r="L7964" s="108">
        <v>0</v>
      </c>
      <c r="M7964">
        <v>0</v>
      </c>
      <c r="N7964">
        <v>0</v>
      </c>
      <c r="O7964">
        <v>315.22500000000002</v>
      </c>
      <c r="P7964">
        <v>95</v>
      </c>
      <c r="T7964" s="185">
        <f t="shared" si="1703"/>
        <v>0</v>
      </c>
      <c r="U7964" s="185">
        <f t="shared" si="1704"/>
        <v>315.22500000000002</v>
      </c>
      <c r="V7964" s="102">
        <f t="shared" si="1705"/>
        <v>11937.775</v>
      </c>
      <c r="W7964">
        <f>IF(V7964+O7964&gt;VLOOKUP(E7964,'Coincident Peak'!$C$22:$I$33,7),0,1)</f>
        <v>1</v>
      </c>
      <c r="X7964" s="421">
        <f>IF((AND(E7964=MONTH(VLOOKUP('Time Series Data'!E7964,'Coincident Peak'!$C$5:$D$16,2)),F7964=DAY(VLOOKUP('Time Series Data'!E7964,'Coincident Peak'!$C$5:$D$16,2)),IF(AND(G7964&lt;=HOUR(VLOOKUP('Time Series Data'!E7964,'Coincident Peak'!$C$5:$E$16,3))+Values!$E$5,G7964&gt;=HOUR(VLOOKUP('Time Series Data'!E7964,'Coincident Peak'!$C$5:$E$16,3))-Values!$E$5),"TRUE","FALSE"))),BatteryPower,0)</f>
        <v>0</v>
      </c>
      <c r="Y7964" s="185">
        <f>IF((AND(E7964=MONTH(VLOOKUP('Time Series Data'!E7964,'Coincident Peak'!$C$5:$D$16,2)),F7964=DAY(VLOOKUP('Time Series Data'!E7964,'Coincident Peak'!$C$5:$D$16,2)))),0,N7964)</f>
        <v>0</v>
      </c>
      <c r="Z7964" s="185">
        <f>IF((AND(E7964=MONTH(VLOOKUP('Time Series Data'!E7964,'Coincident Peak'!$C$5:$D$16,2)),F7964=DAY(VLOOKUP('Time Series Data'!E7964,'Coincident Peak'!$C$5:$D$16,2)),IF(AND(G7964&lt;=HOUR(VLOOKUP('Time Series Data'!E7964,'Coincident Peak'!$C$5:$E$16,3))+Values!$E$5,G7964&gt;=HOUR(VLOOKUP('Time Series Data'!E7964,'Coincident Peak'!$C$5:$E$16,3))-Values!$E$5),"TRUE","FALSE"))),BatteryPower,Y7964)</f>
        <v>0</v>
      </c>
      <c r="AA7964" s="185">
        <f>IF((AND(E7964=MONTH(VLOOKUP('Time Series Data'!E7964,'Coincident Peak'!$C$5:$D$16,2)),F7964=DAY(VLOOKUP('Time Series Data'!E7964,'Coincident Peak'!$C$5:$D$16,2))-1)),VLOOKUP(E7964,'Coincident Peak'!$C$5:$N$16,11)*Z7964,Z7964)</f>
        <v>0</v>
      </c>
      <c r="AB7964" s="185">
        <f>IF((AND(E7964=MONTH(VLOOKUP('Time Series Data'!E7964,'Coincident Peak'!$C$5:$D$16,2)),F7964=DAY(VLOOKUP('Time Series Data'!E7964,'Coincident Peak'!$C$5:$D$16,2))+1)),VLOOKUP(E7964,'Coincident Peak'!$C$5:$N$16,12)*AA7964,AA7964)</f>
        <v>0</v>
      </c>
      <c r="AC7964" s="185">
        <f>IF((AND(E7964=MONTH(VLOOKUP('Time Series Data'!E7964,'Coincident Peak'!$C$5:$D$16,2)),F7964=DAY(VLOOKUP('Time Series Data'!E7964,'Coincident Peak'!$C$5:$D$16,2)))),0,O7964)</f>
        <v>315.22500000000002</v>
      </c>
      <c r="AD7964" s="185">
        <f>IF((AND(E7964=MONTH(VLOOKUP('Time Series Data'!E7964,'Coincident Peak'!$C$5:$D$16,2)),F7964=DAY(VLOOKUP('Time Series Data'!E7964,'Coincident Peak'!$C$5:$D$16,2))-1)),VLOOKUP(E7964,'Coincident Peak'!$C$5:$N$16,11)*AC7964,AC7964)</f>
        <v>315.22500000000002</v>
      </c>
      <c r="AE7964" s="185">
        <f>IF((AND(E7964=MONTH(VLOOKUP('Time Series Data'!E7964,'Coincident Peak'!$C$5:$D$16,2)),F7964=DAY(VLOOKUP('Time Series Data'!E7964,'Coincident Peak'!$C$5:$D$16,2))+1)),VLOOKUP(E7964,'Coincident Peak'!$C$5:$N$16,12)*AD7964,AD7964)</f>
        <v>315.22500000000002</v>
      </c>
      <c r="AF7964" s="102">
        <f t="shared" si="1706"/>
        <v>11937.775</v>
      </c>
      <c r="AG7964" s="185">
        <f>IF((AND(E7964=MONTH(VLOOKUP('Time Series Data'!E7964,'Coincident Peak'!$C$5:$D$16,2)),F7964=DAY(VLOOKUP('Time Series Data'!E7964,'Coincident Peak'!$C$5:$D$16,2)))),U7964,O7964)</f>
        <v>315.22500000000002</v>
      </c>
      <c r="AH7964" s="102">
        <f t="shared" si="1708"/>
        <v>11937.775</v>
      </c>
      <c r="AL7964" s="102"/>
    </row>
    <row r="7965" spans="1:38" x14ac:dyDescent="0.2">
      <c r="A7965" s="77"/>
      <c r="B7965" s="77">
        <f t="shared" si="1700"/>
        <v>43797.583333333336</v>
      </c>
      <c r="C7965" s="112">
        <f t="shared" si="1701"/>
        <v>43797</v>
      </c>
      <c r="D7965" s="106">
        <f t="shared" si="1707"/>
        <v>11365</v>
      </c>
      <c r="E7965" s="469">
        <v>11</v>
      </c>
      <c r="F7965" s="469">
        <v>28</v>
      </c>
      <c r="G7965" s="110">
        <v>14</v>
      </c>
      <c r="H7965" s="110">
        <f t="shared" si="1702"/>
        <v>4</v>
      </c>
      <c r="I7965" s="110" cm="1">
        <f t="array" ref="I7965">INDEX(Values!$V$6:$AG$29,'Time Series Data'!G7965+1,'Time Series Data'!E7965)</f>
        <v>0</v>
      </c>
      <c r="J7965" s="113">
        <v>7958.5</v>
      </c>
      <c r="K7965" s="108">
        <v>11365</v>
      </c>
      <c r="L7965" s="108">
        <v>0</v>
      </c>
      <c r="M7965">
        <v>0</v>
      </c>
      <c r="N7965">
        <v>0</v>
      </c>
      <c r="O7965">
        <v>337.93200000000002</v>
      </c>
      <c r="P7965">
        <v>95</v>
      </c>
      <c r="T7965" s="185">
        <f t="shared" si="1703"/>
        <v>0</v>
      </c>
      <c r="U7965" s="185">
        <f t="shared" si="1704"/>
        <v>337.93200000000002</v>
      </c>
      <c r="V7965" s="102">
        <f t="shared" si="1705"/>
        <v>11027.067999999999</v>
      </c>
      <c r="W7965">
        <f>IF(V7965+O7965&gt;VLOOKUP(E7965,'Coincident Peak'!$C$22:$I$33,7),0,1)</f>
        <v>1</v>
      </c>
      <c r="X7965" s="421">
        <f>IF((AND(E7965=MONTH(VLOOKUP('Time Series Data'!E7965,'Coincident Peak'!$C$5:$D$16,2)),F7965=DAY(VLOOKUP('Time Series Data'!E7965,'Coincident Peak'!$C$5:$D$16,2)),IF(AND(G7965&lt;=HOUR(VLOOKUP('Time Series Data'!E7965,'Coincident Peak'!$C$5:$E$16,3))+Values!$E$5,G7965&gt;=HOUR(VLOOKUP('Time Series Data'!E7965,'Coincident Peak'!$C$5:$E$16,3))-Values!$E$5),"TRUE","FALSE"))),BatteryPower,0)</f>
        <v>0</v>
      </c>
      <c r="Y7965" s="185">
        <f>IF((AND(E7965=MONTH(VLOOKUP('Time Series Data'!E7965,'Coincident Peak'!$C$5:$D$16,2)),F7965=DAY(VLOOKUP('Time Series Data'!E7965,'Coincident Peak'!$C$5:$D$16,2)))),0,N7965)</f>
        <v>0</v>
      </c>
      <c r="Z7965" s="185">
        <f>IF((AND(E7965=MONTH(VLOOKUP('Time Series Data'!E7965,'Coincident Peak'!$C$5:$D$16,2)),F7965=DAY(VLOOKUP('Time Series Data'!E7965,'Coincident Peak'!$C$5:$D$16,2)),IF(AND(G7965&lt;=HOUR(VLOOKUP('Time Series Data'!E7965,'Coincident Peak'!$C$5:$E$16,3))+Values!$E$5,G7965&gt;=HOUR(VLOOKUP('Time Series Data'!E7965,'Coincident Peak'!$C$5:$E$16,3))-Values!$E$5),"TRUE","FALSE"))),BatteryPower,Y7965)</f>
        <v>0</v>
      </c>
      <c r="AA7965" s="185">
        <f>IF((AND(E7965=MONTH(VLOOKUP('Time Series Data'!E7965,'Coincident Peak'!$C$5:$D$16,2)),F7965=DAY(VLOOKUP('Time Series Data'!E7965,'Coincident Peak'!$C$5:$D$16,2))-1)),VLOOKUP(E7965,'Coincident Peak'!$C$5:$N$16,11)*Z7965,Z7965)</f>
        <v>0</v>
      </c>
      <c r="AB7965" s="185">
        <f>IF((AND(E7965=MONTH(VLOOKUP('Time Series Data'!E7965,'Coincident Peak'!$C$5:$D$16,2)),F7965=DAY(VLOOKUP('Time Series Data'!E7965,'Coincident Peak'!$C$5:$D$16,2))+1)),VLOOKUP(E7965,'Coincident Peak'!$C$5:$N$16,12)*AA7965,AA7965)</f>
        <v>0</v>
      </c>
      <c r="AC7965" s="185">
        <f>IF((AND(E7965=MONTH(VLOOKUP('Time Series Data'!E7965,'Coincident Peak'!$C$5:$D$16,2)),F7965=DAY(VLOOKUP('Time Series Data'!E7965,'Coincident Peak'!$C$5:$D$16,2)))),0,O7965)</f>
        <v>337.93200000000002</v>
      </c>
      <c r="AD7965" s="185">
        <f>IF((AND(E7965=MONTH(VLOOKUP('Time Series Data'!E7965,'Coincident Peak'!$C$5:$D$16,2)),F7965=DAY(VLOOKUP('Time Series Data'!E7965,'Coincident Peak'!$C$5:$D$16,2))-1)),VLOOKUP(E7965,'Coincident Peak'!$C$5:$N$16,11)*AC7965,AC7965)</f>
        <v>337.93200000000002</v>
      </c>
      <c r="AE7965" s="185">
        <f>IF((AND(E7965=MONTH(VLOOKUP('Time Series Data'!E7965,'Coincident Peak'!$C$5:$D$16,2)),F7965=DAY(VLOOKUP('Time Series Data'!E7965,'Coincident Peak'!$C$5:$D$16,2))+1)),VLOOKUP(E7965,'Coincident Peak'!$C$5:$N$16,12)*AD7965,AD7965)</f>
        <v>337.93200000000002</v>
      </c>
      <c r="AF7965" s="102">
        <f t="shared" si="1706"/>
        <v>11027.067999999999</v>
      </c>
      <c r="AG7965" s="185">
        <f>IF((AND(E7965=MONTH(VLOOKUP('Time Series Data'!E7965,'Coincident Peak'!$C$5:$D$16,2)),F7965=DAY(VLOOKUP('Time Series Data'!E7965,'Coincident Peak'!$C$5:$D$16,2)))),U7965,O7965)</f>
        <v>337.93200000000002</v>
      </c>
      <c r="AH7965" s="102">
        <f t="shared" si="1708"/>
        <v>11027.067999999999</v>
      </c>
      <c r="AL7965" s="102"/>
    </row>
    <row r="7966" spans="1:38" x14ac:dyDescent="0.2">
      <c r="A7966" s="77"/>
      <c r="B7966" s="77">
        <f t="shared" si="1700"/>
        <v>43797.625</v>
      </c>
      <c r="C7966" s="112">
        <f t="shared" si="1701"/>
        <v>43797</v>
      </c>
      <c r="D7966" s="106">
        <f t="shared" si="1707"/>
        <v>10606</v>
      </c>
      <c r="E7966" s="469">
        <v>11</v>
      </c>
      <c r="F7966" s="469">
        <v>28</v>
      </c>
      <c r="G7966" s="110">
        <v>15</v>
      </c>
      <c r="H7966" s="110">
        <f t="shared" si="1702"/>
        <v>4</v>
      </c>
      <c r="I7966" s="110" cm="1">
        <f t="array" ref="I7966">INDEX(Values!$V$6:$AG$29,'Time Series Data'!G7966+1,'Time Series Data'!E7966)</f>
        <v>0</v>
      </c>
      <c r="J7966" s="113">
        <v>7959.5</v>
      </c>
      <c r="K7966" s="108">
        <v>10606</v>
      </c>
      <c r="L7966" s="108">
        <v>0</v>
      </c>
      <c r="M7966">
        <v>0</v>
      </c>
      <c r="N7966">
        <v>0</v>
      </c>
      <c r="O7966">
        <v>206.69</v>
      </c>
      <c r="P7966">
        <v>95</v>
      </c>
      <c r="T7966" s="185">
        <f t="shared" si="1703"/>
        <v>0</v>
      </c>
      <c r="U7966" s="185">
        <f t="shared" si="1704"/>
        <v>206.69</v>
      </c>
      <c r="V7966" s="102">
        <f t="shared" si="1705"/>
        <v>10399.31</v>
      </c>
      <c r="W7966">
        <f>IF(V7966+O7966&gt;VLOOKUP(E7966,'Coincident Peak'!$C$22:$I$33,7),0,1)</f>
        <v>1</v>
      </c>
      <c r="X7966" s="421">
        <f>IF((AND(E7966=MONTH(VLOOKUP('Time Series Data'!E7966,'Coincident Peak'!$C$5:$D$16,2)),F7966=DAY(VLOOKUP('Time Series Data'!E7966,'Coincident Peak'!$C$5:$D$16,2)),IF(AND(G7966&lt;=HOUR(VLOOKUP('Time Series Data'!E7966,'Coincident Peak'!$C$5:$E$16,3))+Values!$E$5,G7966&gt;=HOUR(VLOOKUP('Time Series Data'!E7966,'Coincident Peak'!$C$5:$E$16,3))-Values!$E$5),"TRUE","FALSE"))),BatteryPower,0)</f>
        <v>0</v>
      </c>
      <c r="Y7966" s="185">
        <f>IF((AND(E7966=MONTH(VLOOKUP('Time Series Data'!E7966,'Coincident Peak'!$C$5:$D$16,2)),F7966=DAY(VLOOKUP('Time Series Data'!E7966,'Coincident Peak'!$C$5:$D$16,2)))),0,N7966)</f>
        <v>0</v>
      </c>
      <c r="Z7966" s="185">
        <f>IF((AND(E7966=MONTH(VLOOKUP('Time Series Data'!E7966,'Coincident Peak'!$C$5:$D$16,2)),F7966=DAY(VLOOKUP('Time Series Data'!E7966,'Coincident Peak'!$C$5:$D$16,2)),IF(AND(G7966&lt;=HOUR(VLOOKUP('Time Series Data'!E7966,'Coincident Peak'!$C$5:$E$16,3))+Values!$E$5,G7966&gt;=HOUR(VLOOKUP('Time Series Data'!E7966,'Coincident Peak'!$C$5:$E$16,3))-Values!$E$5),"TRUE","FALSE"))),BatteryPower,Y7966)</f>
        <v>0</v>
      </c>
      <c r="AA7966" s="185">
        <f>IF((AND(E7966=MONTH(VLOOKUP('Time Series Data'!E7966,'Coincident Peak'!$C$5:$D$16,2)),F7966=DAY(VLOOKUP('Time Series Data'!E7966,'Coincident Peak'!$C$5:$D$16,2))-1)),VLOOKUP(E7966,'Coincident Peak'!$C$5:$N$16,11)*Z7966,Z7966)</f>
        <v>0</v>
      </c>
      <c r="AB7966" s="185">
        <f>IF((AND(E7966=MONTH(VLOOKUP('Time Series Data'!E7966,'Coincident Peak'!$C$5:$D$16,2)),F7966=DAY(VLOOKUP('Time Series Data'!E7966,'Coincident Peak'!$C$5:$D$16,2))+1)),VLOOKUP(E7966,'Coincident Peak'!$C$5:$N$16,12)*AA7966,AA7966)</f>
        <v>0</v>
      </c>
      <c r="AC7966" s="185">
        <f>IF((AND(E7966=MONTH(VLOOKUP('Time Series Data'!E7966,'Coincident Peak'!$C$5:$D$16,2)),F7966=DAY(VLOOKUP('Time Series Data'!E7966,'Coincident Peak'!$C$5:$D$16,2)))),0,O7966)</f>
        <v>206.69</v>
      </c>
      <c r="AD7966" s="185">
        <f>IF((AND(E7966=MONTH(VLOOKUP('Time Series Data'!E7966,'Coincident Peak'!$C$5:$D$16,2)),F7966=DAY(VLOOKUP('Time Series Data'!E7966,'Coincident Peak'!$C$5:$D$16,2))-1)),VLOOKUP(E7966,'Coincident Peak'!$C$5:$N$16,11)*AC7966,AC7966)</f>
        <v>206.69</v>
      </c>
      <c r="AE7966" s="185">
        <f>IF((AND(E7966=MONTH(VLOOKUP('Time Series Data'!E7966,'Coincident Peak'!$C$5:$D$16,2)),F7966=DAY(VLOOKUP('Time Series Data'!E7966,'Coincident Peak'!$C$5:$D$16,2))+1)),VLOOKUP(E7966,'Coincident Peak'!$C$5:$N$16,12)*AD7966,AD7966)</f>
        <v>206.69</v>
      </c>
      <c r="AF7966" s="102">
        <f t="shared" si="1706"/>
        <v>10399.31</v>
      </c>
      <c r="AG7966" s="185">
        <f>IF((AND(E7966=MONTH(VLOOKUP('Time Series Data'!E7966,'Coincident Peak'!$C$5:$D$16,2)),F7966=DAY(VLOOKUP('Time Series Data'!E7966,'Coincident Peak'!$C$5:$D$16,2)))),U7966,O7966)</f>
        <v>206.69</v>
      </c>
      <c r="AH7966" s="102">
        <f t="shared" si="1708"/>
        <v>10399.31</v>
      </c>
      <c r="AL7966" s="102"/>
    </row>
    <row r="7967" spans="1:38" x14ac:dyDescent="0.2">
      <c r="A7967" s="77"/>
      <c r="B7967" s="77">
        <f t="shared" si="1700"/>
        <v>43797.666666666664</v>
      </c>
      <c r="C7967" s="112">
        <f t="shared" si="1701"/>
        <v>43797</v>
      </c>
      <c r="D7967" s="106">
        <f t="shared" si="1707"/>
        <v>10455</v>
      </c>
      <c r="E7967" s="469">
        <v>11</v>
      </c>
      <c r="F7967" s="469">
        <v>28</v>
      </c>
      <c r="G7967" s="110">
        <v>16</v>
      </c>
      <c r="H7967" s="110">
        <f t="shared" si="1702"/>
        <v>4</v>
      </c>
      <c r="I7967" s="110" cm="1">
        <f t="array" ref="I7967">INDEX(Values!$V$6:$AG$29,'Time Series Data'!G7967+1,'Time Series Data'!E7967)</f>
        <v>0</v>
      </c>
      <c r="J7967" s="113">
        <v>7960.5</v>
      </c>
      <c r="K7967" s="108">
        <v>10455</v>
      </c>
      <c r="L7967" s="108">
        <v>0</v>
      </c>
      <c r="M7967">
        <v>0</v>
      </c>
      <c r="N7967">
        <v>0</v>
      </c>
      <c r="O7967">
        <v>47.166499999999999</v>
      </c>
      <c r="P7967">
        <v>95</v>
      </c>
      <c r="T7967" s="185">
        <f t="shared" si="1703"/>
        <v>0</v>
      </c>
      <c r="U7967" s="185">
        <f t="shared" si="1704"/>
        <v>47.166499999999999</v>
      </c>
      <c r="V7967" s="102">
        <f t="shared" si="1705"/>
        <v>10407.833500000001</v>
      </c>
      <c r="W7967">
        <f>IF(V7967+O7967&gt;VLOOKUP(E7967,'Coincident Peak'!$C$22:$I$33,7),0,1)</f>
        <v>1</v>
      </c>
      <c r="X7967" s="421">
        <f>IF((AND(E7967=MONTH(VLOOKUP('Time Series Data'!E7967,'Coincident Peak'!$C$5:$D$16,2)),F7967=DAY(VLOOKUP('Time Series Data'!E7967,'Coincident Peak'!$C$5:$D$16,2)),IF(AND(G7967&lt;=HOUR(VLOOKUP('Time Series Data'!E7967,'Coincident Peak'!$C$5:$E$16,3))+Values!$E$5,G7967&gt;=HOUR(VLOOKUP('Time Series Data'!E7967,'Coincident Peak'!$C$5:$E$16,3))-Values!$E$5),"TRUE","FALSE"))),BatteryPower,0)</f>
        <v>0</v>
      </c>
      <c r="Y7967" s="185">
        <f>IF((AND(E7967=MONTH(VLOOKUP('Time Series Data'!E7967,'Coincident Peak'!$C$5:$D$16,2)),F7967=DAY(VLOOKUP('Time Series Data'!E7967,'Coincident Peak'!$C$5:$D$16,2)))),0,N7967)</f>
        <v>0</v>
      </c>
      <c r="Z7967" s="185">
        <f>IF((AND(E7967=MONTH(VLOOKUP('Time Series Data'!E7967,'Coincident Peak'!$C$5:$D$16,2)),F7967=DAY(VLOOKUP('Time Series Data'!E7967,'Coincident Peak'!$C$5:$D$16,2)),IF(AND(G7967&lt;=HOUR(VLOOKUP('Time Series Data'!E7967,'Coincident Peak'!$C$5:$E$16,3))+Values!$E$5,G7967&gt;=HOUR(VLOOKUP('Time Series Data'!E7967,'Coincident Peak'!$C$5:$E$16,3))-Values!$E$5),"TRUE","FALSE"))),BatteryPower,Y7967)</f>
        <v>0</v>
      </c>
      <c r="AA7967" s="185">
        <f>IF((AND(E7967=MONTH(VLOOKUP('Time Series Data'!E7967,'Coincident Peak'!$C$5:$D$16,2)),F7967=DAY(VLOOKUP('Time Series Data'!E7967,'Coincident Peak'!$C$5:$D$16,2))-1)),VLOOKUP(E7967,'Coincident Peak'!$C$5:$N$16,11)*Z7967,Z7967)</f>
        <v>0</v>
      </c>
      <c r="AB7967" s="185">
        <f>IF((AND(E7967=MONTH(VLOOKUP('Time Series Data'!E7967,'Coincident Peak'!$C$5:$D$16,2)),F7967=DAY(VLOOKUP('Time Series Data'!E7967,'Coincident Peak'!$C$5:$D$16,2))+1)),VLOOKUP(E7967,'Coincident Peak'!$C$5:$N$16,12)*AA7967,AA7967)</f>
        <v>0</v>
      </c>
      <c r="AC7967" s="185">
        <f>IF((AND(E7967=MONTH(VLOOKUP('Time Series Data'!E7967,'Coincident Peak'!$C$5:$D$16,2)),F7967=DAY(VLOOKUP('Time Series Data'!E7967,'Coincident Peak'!$C$5:$D$16,2)))),0,O7967)</f>
        <v>47.166499999999999</v>
      </c>
      <c r="AD7967" s="185">
        <f>IF((AND(E7967=MONTH(VLOOKUP('Time Series Data'!E7967,'Coincident Peak'!$C$5:$D$16,2)),F7967=DAY(VLOOKUP('Time Series Data'!E7967,'Coincident Peak'!$C$5:$D$16,2))-1)),VLOOKUP(E7967,'Coincident Peak'!$C$5:$N$16,11)*AC7967,AC7967)</f>
        <v>47.166499999999999</v>
      </c>
      <c r="AE7967" s="185">
        <f>IF((AND(E7967=MONTH(VLOOKUP('Time Series Data'!E7967,'Coincident Peak'!$C$5:$D$16,2)),F7967=DAY(VLOOKUP('Time Series Data'!E7967,'Coincident Peak'!$C$5:$D$16,2))+1)),VLOOKUP(E7967,'Coincident Peak'!$C$5:$N$16,12)*AD7967,AD7967)</f>
        <v>47.166499999999999</v>
      </c>
      <c r="AF7967" s="102">
        <f t="shared" si="1706"/>
        <v>10407.833500000001</v>
      </c>
      <c r="AG7967" s="185">
        <f>IF((AND(E7967=MONTH(VLOOKUP('Time Series Data'!E7967,'Coincident Peak'!$C$5:$D$16,2)),F7967=DAY(VLOOKUP('Time Series Data'!E7967,'Coincident Peak'!$C$5:$D$16,2)))),U7967,O7967)</f>
        <v>47.166499999999999</v>
      </c>
      <c r="AH7967" s="102">
        <f t="shared" si="1708"/>
        <v>10407.833500000001</v>
      </c>
      <c r="AL7967" s="102"/>
    </row>
    <row r="7968" spans="1:38" x14ac:dyDescent="0.2">
      <c r="A7968" s="77"/>
      <c r="B7968" s="77">
        <f t="shared" si="1700"/>
        <v>43797.708333333336</v>
      </c>
      <c r="C7968" s="112">
        <f t="shared" si="1701"/>
        <v>43797</v>
      </c>
      <c r="D7968" s="106">
        <f t="shared" si="1707"/>
        <v>11075</v>
      </c>
      <c r="E7968" s="469">
        <v>11</v>
      </c>
      <c r="F7968" s="469">
        <v>28</v>
      </c>
      <c r="G7968" s="110">
        <v>17</v>
      </c>
      <c r="H7968" s="110">
        <f t="shared" si="1702"/>
        <v>4</v>
      </c>
      <c r="I7968" s="110" cm="1">
        <f t="array" ref="I7968">INDEX(Values!$V$6:$AG$29,'Time Series Data'!G7968+1,'Time Series Data'!E7968)</f>
        <v>0</v>
      </c>
      <c r="J7968" s="113">
        <v>7961.5</v>
      </c>
      <c r="K7968" s="108">
        <v>11075</v>
      </c>
      <c r="L7968" s="108">
        <v>0</v>
      </c>
      <c r="M7968">
        <v>0</v>
      </c>
      <c r="N7968">
        <v>0</v>
      </c>
      <c r="O7968">
        <v>0</v>
      </c>
      <c r="P7968">
        <v>95</v>
      </c>
      <c r="T7968" s="185">
        <f t="shared" si="1703"/>
        <v>0</v>
      </c>
      <c r="U7968" s="185">
        <f t="shared" si="1704"/>
        <v>0</v>
      </c>
      <c r="V7968" s="102">
        <f t="shared" si="1705"/>
        <v>11075</v>
      </c>
      <c r="W7968">
        <f>IF(V7968+O7968&gt;VLOOKUP(E7968,'Coincident Peak'!$C$22:$I$33,7),0,1)</f>
        <v>1</v>
      </c>
      <c r="X7968" s="421">
        <f>IF((AND(E7968=MONTH(VLOOKUP('Time Series Data'!E7968,'Coincident Peak'!$C$5:$D$16,2)),F7968=DAY(VLOOKUP('Time Series Data'!E7968,'Coincident Peak'!$C$5:$D$16,2)),IF(AND(G7968&lt;=HOUR(VLOOKUP('Time Series Data'!E7968,'Coincident Peak'!$C$5:$E$16,3))+Values!$E$5,G7968&gt;=HOUR(VLOOKUP('Time Series Data'!E7968,'Coincident Peak'!$C$5:$E$16,3))-Values!$E$5),"TRUE","FALSE"))),BatteryPower,0)</f>
        <v>0</v>
      </c>
      <c r="Y7968" s="185">
        <f>IF((AND(E7968=MONTH(VLOOKUP('Time Series Data'!E7968,'Coincident Peak'!$C$5:$D$16,2)),F7968=DAY(VLOOKUP('Time Series Data'!E7968,'Coincident Peak'!$C$5:$D$16,2)))),0,N7968)</f>
        <v>0</v>
      </c>
      <c r="Z7968" s="185">
        <f>IF((AND(E7968=MONTH(VLOOKUP('Time Series Data'!E7968,'Coincident Peak'!$C$5:$D$16,2)),F7968=DAY(VLOOKUP('Time Series Data'!E7968,'Coincident Peak'!$C$5:$D$16,2)),IF(AND(G7968&lt;=HOUR(VLOOKUP('Time Series Data'!E7968,'Coincident Peak'!$C$5:$E$16,3))+Values!$E$5,G7968&gt;=HOUR(VLOOKUP('Time Series Data'!E7968,'Coincident Peak'!$C$5:$E$16,3))-Values!$E$5),"TRUE","FALSE"))),BatteryPower,Y7968)</f>
        <v>0</v>
      </c>
      <c r="AA7968" s="185">
        <f>IF((AND(E7968=MONTH(VLOOKUP('Time Series Data'!E7968,'Coincident Peak'!$C$5:$D$16,2)),F7968=DAY(VLOOKUP('Time Series Data'!E7968,'Coincident Peak'!$C$5:$D$16,2))-1)),VLOOKUP(E7968,'Coincident Peak'!$C$5:$N$16,11)*Z7968,Z7968)</f>
        <v>0</v>
      </c>
      <c r="AB7968" s="185">
        <f>IF((AND(E7968=MONTH(VLOOKUP('Time Series Data'!E7968,'Coincident Peak'!$C$5:$D$16,2)),F7968=DAY(VLOOKUP('Time Series Data'!E7968,'Coincident Peak'!$C$5:$D$16,2))+1)),VLOOKUP(E7968,'Coincident Peak'!$C$5:$N$16,12)*AA7968,AA7968)</f>
        <v>0</v>
      </c>
      <c r="AC7968" s="185">
        <f>IF((AND(E7968=MONTH(VLOOKUP('Time Series Data'!E7968,'Coincident Peak'!$C$5:$D$16,2)),F7968=DAY(VLOOKUP('Time Series Data'!E7968,'Coincident Peak'!$C$5:$D$16,2)))),0,O7968)</f>
        <v>0</v>
      </c>
      <c r="AD7968" s="185">
        <f>IF((AND(E7968=MONTH(VLOOKUP('Time Series Data'!E7968,'Coincident Peak'!$C$5:$D$16,2)),F7968=DAY(VLOOKUP('Time Series Data'!E7968,'Coincident Peak'!$C$5:$D$16,2))-1)),VLOOKUP(E7968,'Coincident Peak'!$C$5:$N$16,11)*AC7968,AC7968)</f>
        <v>0</v>
      </c>
      <c r="AE7968" s="185">
        <f>IF((AND(E7968=MONTH(VLOOKUP('Time Series Data'!E7968,'Coincident Peak'!$C$5:$D$16,2)),F7968=DAY(VLOOKUP('Time Series Data'!E7968,'Coincident Peak'!$C$5:$D$16,2))+1)),VLOOKUP(E7968,'Coincident Peak'!$C$5:$N$16,12)*AD7968,AD7968)</f>
        <v>0</v>
      </c>
      <c r="AF7968" s="102">
        <f t="shared" si="1706"/>
        <v>11075</v>
      </c>
      <c r="AG7968" s="185">
        <f>IF((AND(E7968=MONTH(VLOOKUP('Time Series Data'!E7968,'Coincident Peak'!$C$5:$D$16,2)),F7968=DAY(VLOOKUP('Time Series Data'!E7968,'Coincident Peak'!$C$5:$D$16,2)))),U7968,O7968)</f>
        <v>0</v>
      </c>
      <c r="AH7968" s="102">
        <f t="shared" si="1708"/>
        <v>11075</v>
      </c>
      <c r="AL7968" s="102"/>
    </row>
    <row r="7969" spans="1:38" x14ac:dyDescent="0.2">
      <c r="A7969" s="77"/>
      <c r="B7969" s="77">
        <f t="shared" si="1700"/>
        <v>43797.75</v>
      </c>
      <c r="C7969" s="112">
        <f t="shared" si="1701"/>
        <v>43797</v>
      </c>
      <c r="D7969" s="106">
        <f t="shared" si="1707"/>
        <v>11306</v>
      </c>
      <c r="E7969" s="469">
        <v>11</v>
      </c>
      <c r="F7969" s="469">
        <v>28</v>
      </c>
      <c r="G7969" s="110">
        <v>18</v>
      </c>
      <c r="H7969" s="110">
        <f t="shared" si="1702"/>
        <v>4</v>
      </c>
      <c r="I7969" s="110" cm="1">
        <f t="array" ref="I7969">INDEX(Values!$V$6:$AG$29,'Time Series Data'!G7969+1,'Time Series Data'!E7969)</f>
        <v>1</v>
      </c>
      <c r="J7969" s="113">
        <v>7962.5</v>
      </c>
      <c r="K7969" s="108">
        <v>11306</v>
      </c>
      <c r="L7969" s="108">
        <v>0</v>
      </c>
      <c r="M7969">
        <v>0</v>
      </c>
      <c r="N7969">
        <v>0</v>
      </c>
      <c r="O7969">
        <v>0</v>
      </c>
      <c r="P7969">
        <v>95</v>
      </c>
      <c r="T7969" s="185">
        <f t="shared" si="1703"/>
        <v>0</v>
      </c>
      <c r="U7969" s="185">
        <f t="shared" si="1704"/>
        <v>0</v>
      </c>
      <c r="V7969" s="102">
        <f t="shared" si="1705"/>
        <v>11306</v>
      </c>
      <c r="W7969">
        <f>IF(V7969+O7969&gt;VLOOKUP(E7969,'Coincident Peak'!$C$22:$I$33,7),0,1)</f>
        <v>1</v>
      </c>
      <c r="X7969" s="421">
        <f>IF((AND(E7969=MONTH(VLOOKUP('Time Series Data'!E7969,'Coincident Peak'!$C$5:$D$16,2)),F7969=DAY(VLOOKUP('Time Series Data'!E7969,'Coincident Peak'!$C$5:$D$16,2)),IF(AND(G7969&lt;=HOUR(VLOOKUP('Time Series Data'!E7969,'Coincident Peak'!$C$5:$E$16,3))+Values!$E$5,G7969&gt;=HOUR(VLOOKUP('Time Series Data'!E7969,'Coincident Peak'!$C$5:$E$16,3))-Values!$E$5),"TRUE","FALSE"))),BatteryPower,0)</f>
        <v>0</v>
      </c>
      <c r="Y7969" s="185">
        <f>IF((AND(E7969=MONTH(VLOOKUP('Time Series Data'!E7969,'Coincident Peak'!$C$5:$D$16,2)),F7969=DAY(VLOOKUP('Time Series Data'!E7969,'Coincident Peak'!$C$5:$D$16,2)))),0,N7969)</f>
        <v>0</v>
      </c>
      <c r="Z7969" s="185">
        <f>IF((AND(E7969=MONTH(VLOOKUP('Time Series Data'!E7969,'Coincident Peak'!$C$5:$D$16,2)),F7969=DAY(VLOOKUP('Time Series Data'!E7969,'Coincident Peak'!$C$5:$D$16,2)),IF(AND(G7969&lt;=HOUR(VLOOKUP('Time Series Data'!E7969,'Coincident Peak'!$C$5:$E$16,3))+Values!$E$5,G7969&gt;=HOUR(VLOOKUP('Time Series Data'!E7969,'Coincident Peak'!$C$5:$E$16,3))-Values!$E$5),"TRUE","FALSE"))),BatteryPower,Y7969)</f>
        <v>0</v>
      </c>
      <c r="AA7969" s="185">
        <f>IF((AND(E7969=MONTH(VLOOKUP('Time Series Data'!E7969,'Coincident Peak'!$C$5:$D$16,2)),F7969=DAY(VLOOKUP('Time Series Data'!E7969,'Coincident Peak'!$C$5:$D$16,2))-1)),VLOOKUP(E7969,'Coincident Peak'!$C$5:$N$16,11)*Z7969,Z7969)</f>
        <v>0</v>
      </c>
      <c r="AB7969" s="185">
        <f>IF((AND(E7969=MONTH(VLOOKUP('Time Series Data'!E7969,'Coincident Peak'!$C$5:$D$16,2)),F7969=DAY(VLOOKUP('Time Series Data'!E7969,'Coincident Peak'!$C$5:$D$16,2))+1)),VLOOKUP(E7969,'Coincident Peak'!$C$5:$N$16,12)*AA7969,AA7969)</f>
        <v>0</v>
      </c>
      <c r="AC7969" s="185">
        <f>IF((AND(E7969=MONTH(VLOOKUP('Time Series Data'!E7969,'Coincident Peak'!$C$5:$D$16,2)),F7969=DAY(VLOOKUP('Time Series Data'!E7969,'Coincident Peak'!$C$5:$D$16,2)))),0,O7969)</f>
        <v>0</v>
      </c>
      <c r="AD7969" s="185">
        <f>IF((AND(E7969=MONTH(VLOOKUP('Time Series Data'!E7969,'Coincident Peak'!$C$5:$D$16,2)),F7969=DAY(VLOOKUP('Time Series Data'!E7969,'Coincident Peak'!$C$5:$D$16,2))-1)),VLOOKUP(E7969,'Coincident Peak'!$C$5:$N$16,11)*AC7969,AC7969)</f>
        <v>0</v>
      </c>
      <c r="AE7969" s="185">
        <f>IF((AND(E7969=MONTH(VLOOKUP('Time Series Data'!E7969,'Coincident Peak'!$C$5:$D$16,2)),F7969=DAY(VLOOKUP('Time Series Data'!E7969,'Coincident Peak'!$C$5:$D$16,2))+1)),VLOOKUP(E7969,'Coincident Peak'!$C$5:$N$16,12)*AD7969,AD7969)</f>
        <v>0</v>
      </c>
      <c r="AF7969" s="102">
        <f t="shared" si="1706"/>
        <v>11306</v>
      </c>
      <c r="AG7969" s="185">
        <f>IF((AND(E7969=MONTH(VLOOKUP('Time Series Data'!E7969,'Coincident Peak'!$C$5:$D$16,2)),F7969=DAY(VLOOKUP('Time Series Data'!E7969,'Coincident Peak'!$C$5:$D$16,2)))),U7969,O7969)</f>
        <v>0</v>
      </c>
      <c r="AH7969" s="102">
        <f t="shared" si="1708"/>
        <v>11306</v>
      </c>
      <c r="AL7969" s="102"/>
    </row>
    <row r="7970" spans="1:38" x14ac:dyDescent="0.2">
      <c r="A7970" s="77"/>
      <c r="B7970" s="77">
        <f t="shared" si="1700"/>
        <v>43797.791666666664</v>
      </c>
      <c r="C7970" s="112">
        <f t="shared" si="1701"/>
        <v>43797</v>
      </c>
      <c r="D7970" s="106">
        <f t="shared" si="1707"/>
        <v>11524</v>
      </c>
      <c r="E7970" s="469">
        <v>11</v>
      </c>
      <c r="F7970" s="469">
        <v>28</v>
      </c>
      <c r="G7970" s="110">
        <v>19</v>
      </c>
      <c r="H7970" s="110">
        <f t="shared" si="1702"/>
        <v>4</v>
      </c>
      <c r="I7970" s="110" cm="1">
        <f t="array" ref="I7970">INDEX(Values!$V$6:$AG$29,'Time Series Data'!G7970+1,'Time Series Data'!E7970)</f>
        <v>1</v>
      </c>
      <c r="J7970" s="113">
        <v>7963.5</v>
      </c>
      <c r="K7970" s="108">
        <v>11524</v>
      </c>
      <c r="L7970" s="108">
        <v>0</v>
      </c>
      <c r="M7970">
        <v>0</v>
      </c>
      <c r="N7970">
        <v>0</v>
      </c>
      <c r="O7970">
        <v>0</v>
      </c>
      <c r="P7970">
        <v>95</v>
      </c>
      <c r="T7970" s="185">
        <f t="shared" si="1703"/>
        <v>0</v>
      </c>
      <c r="U7970" s="185">
        <f t="shared" si="1704"/>
        <v>0</v>
      </c>
      <c r="V7970" s="102">
        <f t="shared" si="1705"/>
        <v>11524</v>
      </c>
      <c r="W7970">
        <f>IF(V7970+O7970&gt;VLOOKUP(E7970,'Coincident Peak'!$C$22:$I$33,7),0,1)</f>
        <v>1</v>
      </c>
      <c r="X7970" s="421">
        <f>IF((AND(E7970=MONTH(VLOOKUP('Time Series Data'!E7970,'Coincident Peak'!$C$5:$D$16,2)),F7970=DAY(VLOOKUP('Time Series Data'!E7970,'Coincident Peak'!$C$5:$D$16,2)),IF(AND(G7970&lt;=HOUR(VLOOKUP('Time Series Data'!E7970,'Coincident Peak'!$C$5:$E$16,3))+Values!$E$5,G7970&gt;=HOUR(VLOOKUP('Time Series Data'!E7970,'Coincident Peak'!$C$5:$E$16,3))-Values!$E$5),"TRUE","FALSE"))),BatteryPower,0)</f>
        <v>0</v>
      </c>
      <c r="Y7970" s="185">
        <f>IF((AND(E7970=MONTH(VLOOKUP('Time Series Data'!E7970,'Coincident Peak'!$C$5:$D$16,2)),F7970=DAY(VLOOKUP('Time Series Data'!E7970,'Coincident Peak'!$C$5:$D$16,2)))),0,N7970)</f>
        <v>0</v>
      </c>
      <c r="Z7970" s="185">
        <f>IF((AND(E7970=MONTH(VLOOKUP('Time Series Data'!E7970,'Coincident Peak'!$C$5:$D$16,2)),F7970=DAY(VLOOKUP('Time Series Data'!E7970,'Coincident Peak'!$C$5:$D$16,2)),IF(AND(G7970&lt;=HOUR(VLOOKUP('Time Series Data'!E7970,'Coincident Peak'!$C$5:$E$16,3))+Values!$E$5,G7970&gt;=HOUR(VLOOKUP('Time Series Data'!E7970,'Coincident Peak'!$C$5:$E$16,3))-Values!$E$5),"TRUE","FALSE"))),BatteryPower,Y7970)</f>
        <v>0</v>
      </c>
      <c r="AA7970" s="185">
        <f>IF((AND(E7970=MONTH(VLOOKUP('Time Series Data'!E7970,'Coincident Peak'!$C$5:$D$16,2)),F7970=DAY(VLOOKUP('Time Series Data'!E7970,'Coincident Peak'!$C$5:$D$16,2))-1)),VLOOKUP(E7970,'Coincident Peak'!$C$5:$N$16,11)*Z7970,Z7970)</f>
        <v>0</v>
      </c>
      <c r="AB7970" s="185">
        <f>IF((AND(E7970=MONTH(VLOOKUP('Time Series Data'!E7970,'Coincident Peak'!$C$5:$D$16,2)),F7970=DAY(VLOOKUP('Time Series Data'!E7970,'Coincident Peak'!$C$5:$D$16,2))+1)),VLOOKUP(E7970,'Coincident Peak'!$C$5:$N$16,12)*AA7970,AA7970)</f>
        <v>0</v>
      </c>
      <c r="AC7970" s="185">
        <f>IF((AND(E7970=MONTH(VLOOKUP('Time Series Data'!E7970,'Coincident Peak'!$C$5:$D$16,2)),F7970=DAY(VLOOKUP('Time Series Data'!E7970,'Coincident Peak'!$C$5:$D$16,2)))),0,O7970)</f>
        <v>0</v>
      </c>
      <c r="AD7970" s="185">
        <f>IF((AND(E7970=MONTH(VLOOKUP('Time Series Data'!E7970,'Coincident Peak'!$C$5:$D$16,2)),F7970=DAY(VLOOKUP('Time Series Data'!E7970,'Coincident Peak'!$C$5:$D$16,2))-1)),VLOOKUP(E7970,'Coincident Peak'!$C$5:$N$16,11)*AC7970,AC7970)</f>
        <v>0</v>
      </c>
      <c r="AE7970" s="185">
        <f>IF((AND(E7970=MONTH(VLOOKUP('Time Series Data'!E7970,'Coincident Peak'!$C$5:$D$16,2)),F7970=DAY(VLOOKUP('Time Series Data'!E7970,'Coincident Peak'!$C$5:$D$16,2))+1)),VLOOKUP(E7970,'Coincident Peak'!$C$5:$N$16,12)*AD7970,AD7970)</f>
        <v>0</v>
      </c>
      <c r="AF7970" s="102">
        <f t="shared" si="1706"/>
        <v>11524</v>
      </c>
      <c r="AG7970" s="185">
        <f>IF((AND(E7970=MONTH(VLOOKUP('Time Series Data'!E7970,'Coincident Peak'!$C$5:$D$16,2)),F7970=DAY(VLOOKUP('Time Series Data'!E7970,'Coincident Peak'!$C$5:$D$16,2)))),U7970,O7970)</f>
        <v>0</v>
      </c>
      <c r="AH7970" s="102">
        <f t="shared" si="1708"/>
        <v>11524</v>
      </c>
      <c r="AL7970" s="102"/>
    </row>
    <row r="7971" spans="1:38" x14ac:dyDescent="0.2">
      <c r="A7971" s="77"/>
      <c r="B7971" s="77">
        <f t="shared" si="1700"/>
        <v>43797.833333333336</v>
      </c>
      <c r="C7971" s="112">
        <f t="shared" si="1701"/>
        <v>43797</v>
      </c>
      <c r="D7971" s="106">
        <f t="shared" si="1707"/>
        <v>11676</v>
      </c>
      <c r="E7971" s="469">
        <v>11</v>
      </c>
      <c r="F7971" s="469">
        <v>28</v>
      </c>
      <c r="G7971" s="110">
        <v>20</v>
      </c>
      <c r="H7971" s="110">
        <f t="shared" si="1702"/>
        <v>4</v>
      </c>
      <c r="I7971" s="110" cm="1">
        <f t="array" ref="I7971">INDEX(Values!$V$6:$AG$29,'Time Series Data'!G7971+1,'Time Series Data'!E7971)</f>
        <v>1</v>
      </c>
      <c r="J7971" s="113">
        <v>7964.5</v>
      </c>
      <c r="K7971" s="108">
        <v>11676</v>
      </c>
      <c r="L7971" s="108">
        <v>0</v>
      </c>
      <c r="M7971">
        <v>0</v>
      </c>
      <c r="N7971">
        <v>0</v>
      </c>
      <c r="O7971">
        <v>0</v>
      </c>
      <c r="P7971">
        <v>95</v>
      </c>
      <c r="T7971" s="185">
        <f t="shared" si="1703"/>
        <v>0</v>
      </c>
      <c r="U7971" s="185">
        <f t="shared" si="1704"/>
        <v>0</v>
      </c>
      <c r="V7971" s="102">
        <f t="shared" si="1705"/>
        <v>11676</v>
      </c>
      <c r="W7971">
        <f>IF(V7971+O7971&gt;VLOOKUP(E7971,'Coincident Peak'!$C$22:$I$33,7),0,1)</f>
        <v>1</v>
      </c>
      <c r="X7971" s="421">
        <f>IF((AND(E7971=MONTH(VLOOKUP('Time Series Data'!E7971,'Coincident Peak'!$C$5:$D$16,2)),F7971=DAY(VLOOKUP('Time Series Data'!E7971,'Coincident Peak'!$C$5:$D$16,2)),IF(AND(G7971&lt;=HOUR(VLOOKUP('Time Series Data'!E7971,'Coincident Peak'!$C$5:$E$16,3))+Values!$E$5,G7971&gt;=HOUR(VLOOKUP('Time Series Data'!E7971,'Coincident Peak'!$C$5:$E$16,3))-Values!$E$5),"TRUE","FALSE"))),BatteryPower,0)</f>
        <v>0</v>
      </c>
      <c r="Y7971" s="185">
        <f>IF((AND(E7971=MONTH(VLOOKUP('Time Series Data'!E7971,'Coincident Peak'!$C$5:$D$16,2)),F7971=DAY(VLOOKUP('Time Series Data'!E7971,'Coincident Peak'!$C$5:$D$16,2)))),0,N7971)</f>
        <v>0</v>
      </c>
      <c r="Z7971" s="185">
        <f>IF((AND(E7971=MONTH(VLOOKUP('Time Series Data'!E7971,'Coincident Peak'!$C$5:$D$16,2)),F7971=DAY(VLOOKUP('Time Series Data'!E7971,'Coincident Peak'!$C$5:$D$16,2)),IF(AND(G7971&lt;=HOUR(VLOOKUP('Time Series Data'!E7971,'Coincident Peak'!$C$5:$E$16,3))+Values!$E$5,G7971&gt;=HOUR(VLOOKUP('Time Series Data'!E7971,'Coincident Peak'!$C$5:$E$16,3))-Values!$E$5),"TRUE","FALSE"))),BatteryPower,Y7971)</f>
        <v>0</v>
      </c>
      <c r="AA7971" s="185">
        <f>IF((AND(E7971=MONTH(VLOOKUP('Time Series Data'!E7971,'Coincident Peak'!$C$5:$D$16,2)),F7971=DAY(VLOOKUP('Time Series Data'!E7971,'Coincident Peak'!$C$5:$D$16,2))-1)),VLOOKUP(E7971,'Coincident Peak'!$C$5:$N$16,11)*Z7971,Z7971)</f>
        <v>0</v>
      </c>
      <c r="AB7971" s="185">
        <f>IF((AND(E7971=MONTH(VLOOKUP('Time Series Data'!E7971,'Coincident Peak'!$C$5:$D$16,2)),F7971=DAY(VLOOKUP('Time Series Data'!E7971,'Coincident Peak'!$C$5:$D$16,2))+1)),VLOOKUP(E7971,'Coincident Peak'!$C$5:$N$16,12)*AA7971,AA7971)</f>
        <v>0</v>
      </c>
      <c r="AC7971" s="185">
        <f>IF((AND(E7971=MONTH(VLOOKUP('Time Series Data'!E7971,'Coincident Peak'!$C$5:$D$16,2)),F7971=DAY(VLOOKUP('Time Series Data'!E7971,'Coincident Peak'!$C$5:$D$16,2)))),0,O7971)</f>
        <v>0</v>
      </c>
      <c r="AD7971" s="185">
        <f>IF((AND(E7971=MONTH(VLOOKUP('Time Series Data'!E7971,'Coincident Peak'!$C$5:$D$16,2)),F7971=DAY(VLOOKUP('Time Series Data'!E7971,'Coincident Peak'!$C$5:$D$16,2))-1)),VLOOKUP(E7971,'Coincident Peak'!$C$5:$N$16,11)*AC7971,AC7971)</f>
        <v>0</v>
      </c>
      <c r="AE7971" s="185">
        <f>IF((AND(E7971=MONTH(VLOOKUP('Time Series Data'!E7971,'Coincident Peak'!$C$5:$D$16,2)),F7971=DAY(VLOOKUP('Time Series Data'!E7971,'Coincident Peak'!$C$5:$D$16,2))+1)),VLOOKUP(E7971,'Coincident Peak'!$C$5:$N$16,12)*AD7971,AD7971)</f>
        <v>0</v>
      </c>
      <c r="AF7971" s="102">
        <f t="shared" si="1706"/>
        <v>11676</v>
      </c>
      <c r="AG7971" s="185">
        <f>IF((AND(E7971=MONTH(VLOOKUP('Time Series Data'!E7971,'Coincident Peak'!$C$5:$D$16,2)),F7971=DAY(VLOOKUP('Time Series Data'!E7971,'Coincident Peak'!$C$5:$D$16,2)))),U7971,O7971)</f>
        <v>0</v>
      </c>
      <c r="AH7971" s="102">
        <f t="shared" si="1708"/>
        <v>11676</v>
      </c>
      <c r="AL7971" s="102"/>
    </row>
    <row r="7972" spans="1:38" x14ac:dyDescent="0.2">
      <c r="A7972" s="77"/>
      <c r="B7972" s="77">
        <f t="shared" si="1700"/>
        <v>43797.875</v>
      </c>
      <c r="C7972" s="112">
        <f t="shared" si="1701"/>
        <v>43797</v>
      </c>
      <c r="D7972" s="106">
        <f t="shared" si="1707"/>
        <v>11764</v>
      </c>
      <c r="E7972" s="469">
        <v>11</v>
      </c>
      <c r="F7972" s="469">
        <v>28</v>
      </c>
      <c r="G7972" s="110">
        <v>21</v>
      </c>
      <c r="H7972" s="110">
        <f t="shared" si="1702"/>
        <v>4</v>
      </c>
      <c r="I7972" s="110" cm="1">
        <f t="array" ref="I7972">INDEX(Values!$V$6:$AG$29,'Time Series Data'!G7972+1,'Time Series Data'!E7972)</f>
        <v>1</v>
      </c>
      <c r="J7972" s="113">
        <v>7965.5</v>
      </c>
      <c r="K7972" s="108">
        <v>11764</v>
      </c>
      <c r="L7972" s="108">
        <v>0</v>
      </c>
      <c r="M7972">
        <v>0</v>
      </c>
      <c r="N7972">
        <v>0</v>
      </c>
      <c r="O7972">
        <v>0</v>
      </c>
      <c r="P7972">
        <v>95</v>
      </c>
      <c r="T7972" s="185">
        <f t="shared" si="1703"/>
        <v>0</v>
      </c>
      <c r="U7972" s="185">
        <f t="shared" si="1704"/>
        <v>0</v>
      </c>
      <c r="V7972" s="102">
        <f t="shared" si="1705"/>
        <v>11764</v>
      </c>
      <c r="W7972">
        <f>IF(V7972+O7972&gt;VLOOKUP(E7972,'Coincident Peak'!$C$22:$I$33,7),0,1)</f>
        <v>1</v>
      </c>
      <c r="X7972" s="421">
        <f>IF((AND(E7972=MONTH(VLOOKUP('Time Series Data'!E7972,'Coincident Peak'!$C$5:$D$16,2)),F7972=DAY(VLOOKUP('Time Series Data'!E7972,'Coincident Peak'!$C$5:$D$16,2)),IF(AND(G7972&lt;=HOUR(VLOOKUP('Time Series Data'!E7972,'Coincident Peak'!$C$5:$E$16,3))+Values!$E$5,G7972&gt;=HOUR(VLOOKUP('Time Series Data'!E7972,'Coincident Peak'!$C$5:$E$16,3))-Values!$E$5),"TRUE","FALSE"))),BatteryPower,0)</f>
        <v>0</v>
      </c>
      <c r="Y7972" s="185">
        <f>IF((AND(E7972=MONTH(VLOOKUP('Time Series Data'!E7972,'Coincident Peak'!$C$5:$D$16,2)),F7972=DAY(VLOOKUP('Time Series Data'!E7972,'Coincident Peak'!$C$5:$D$16,2)))),0,N7972)</f>
        <v>0</v>
      </c>
      <c r="Z7972" s="185">
        <f>IF((AND(E7972=MONTH(VLOOKUP('Time Series Data'!E7972,'Coincident Peak'!$C$5:$D$16,2)),F7972=DAY(VLOOKUP('Time Series Data'!E7972,'Coincident Peak'!$C$5:$D$16,2)),IF(AND(G7972&lt;=HOUR(VLOOKUP('Time Series Data'!E7972,'Coincident Peak'!$C$5:$E$16,3))+Values!$E$5,G7972&gt;=HOUR(VLOOKUP('Time Series Data'!E7972,'Coincident Peak'!$C$5:$E$16,3))-Values!$E$5),"TRUE","FALSE"))),BatteryPower,Y7972)</f>
        <v>0</v>
      </c>
      <c r="AA7972" s="185">
        <f>IF((AND(E7972=MONTH(VLOOKUP('Time Series Data'!E7972,'Coincident Peak'!$C$5:$D$16,2)),F7972=DAY(VLOOKUP('Time Series Data'!E7972,'Coincident Peak'!$C$5:$D$16,2))-1)),VLOOKUP(E7972,'Coincident Peak'!$C$5:$N$16,11)*Z7972,Z7972)</f>
        <v>0</v>
      </c>
      <c r="AB7972" s="185">
        <f>IF((AND(E7972=MONTH(VLOOKUP('Time Series Data'!E7972,'Coincident Peak'!$C$5:$D$16,2)),F7972=DAY(VLOOKUP('Time Series Data'!E7972,'Coincident Peak'!$C$5:$D$16,2))+1)),VLOOKUP(E7972,'Coincident Peak'!$C$5:$N$16,12)*AA7972,AA7972)</f>
        <v>0</v>
      </c>
      <c r="AC7972" s="185">
        <f>IF((AND(E7972=MONTH(VLOOKUP('Time Series Data'!E7972,'Coincident Peak'!$C$5:$D$16,2)),F7972=DAY(VLOOKUP('Time Series Data'!E7972,'Coincident Peak'!$C$5:$D$16,2)))),0,O7972)</f>
        <v>0</v>
      </c>
      <c r="AD7972" s="185">
        <f>IF((AND(E7972=MONTH(VLOOKUP('Time Series Data'!E7972,'Coincident Peak'!$C$5:$D$16,2)),F7972=DAY(VLOOKUP('Time Series Data'!E7972,'Coincident Peak'!$C$5:$D$16,2))-1)),VLOOKUP(E7972,'Coincident Peak'!$C$5:$N$16,11)*AC7972,AC7972)</f>
        <v>0</v>
      </c>
      <c r="AE7972" s="185">
        <f>IF((AND(E7972=MONTH(VLOOKUP('Time Series Data'!E7972,'Coincident Peak'!$C$5:$D$16,2)),F7972=DAY(VLOOKUP('Time Series Data'!E7972,'Coincident Peak'!$C$5:$D$16,2))+1)),VLOOKUP(E7972,'Coincident Peak'!$C$5:$N$16,12)*AD7972,AD7972)</f>
        <v>0</v>
      </c>
      <c r="AF7972" s="102">
        <f t="shared" si="1706"/>
        <v>11764</v>
      </c>
      <c r="AG7972" s="185">
        <f>IF((AND(E7972=MONTH(VLOOKUP('Time Series Data'!E7972,'Coincident Peak'!$C$5:$D$16,2)),F7972=DAY(VLOOKUP('Time Series Data'!E7972,'Coincident Peak'!$C$5:$D$16,2)))),U7972,O7972)</f>
        <v>0</v>
      </c>
      <c r="AH7972" s="102">
        <f t="shared" si="1708"/>
        <v>11764</v>
      </c>
      <c r="AL7972" s="102"/>
    </row>
    <row r="7973" spans="1:38" x14ac:dyDescent="0.2">
      <c r="A7973" s="77"/>
      <c r="B7973" s="77">
        <f t="shared" si="1700"/>
        <v>43797.916666666664</v>
      </c>
      <c r="C7973" s="112">
        <f t="shared" si="1701"/>
        <v>43797</v>
      </c>
      <c r="D7973" s="106">
        <f t="shared" si="1707"/>
        <v>11539</v>
      </c>
      <c r="E7973" s="469">
        <v>11</v>
      </c>
      <c r="F7973" s="469">
        <v>28</v>
      </c>
      <c r="G7973" s="110">
        <v>22</v>
      </c>
      <c r="H7973" s="110">
        <f t="shared" si="1702"/>
        <v>4</v>
      </c>
      <c r="I7973" s="110" cm="1">
        <f t="array" ref="I7973">INDEX(Values!$V$6:$AG$29,'Time Series Data'!G7973+1,'Time Series Data'!E7973)</f>
        <v>1</v>
      </c>
      <c r="J7973" s="113">
        <v>7966.5</v>
      </c>
      <c r="K7973" s="108">
        <v>11539</v>
      </c>
      <c r="L7973" s="108">
        <v>0</v>
      </c>
      <c r="M7973">
        <v>0</v>
      </c>
      <c r="N7973">
        <v>0</v>
      </c>
      <c r="O7973">
        <v>0</v>
      </c>
      <c r="P7973">
        <v>95</v>
      </c>
      <c r="T7973" s="185">
        <f t="shared" si="1703"/>
        <v>0</v>
      </c>
      <c r="U7973" s="185">
        <f t="shared" si="1704"/>
        <v>0</v>
      </c>
      <c r="V7973" s="102">
        <f t="shared" si="1705"/>
        <v>11539</v>
      </c>
      <c r="W7973">
        <f>IF(V7973+O7973&gt;VLOOKUP(E7973,'Coincident Peak'!$C$22:$I$33,7),0,1)</f>
        <v>1</v>
      </c>
      <c r="X7973" s="421">
        <f>IF((AND(E7973=MONTH(VLOOKUP('Time Series Data'!E7973,'Coincident Peak'!$C$5:$D$16,2)),F7973=DAY(VLOOKUP('Time Series Data'!E7973,'Coincident Peak'!$C$5:$D$16,2)),IF(AND(G7973&lt;=HOUR(VLOOKUP('Time Series Data'!E7973,'Coincident Peak'!$C$5:$E$16,3))+Values!$E$5,G7973&gt;=HOUR(VLOOKUP('Time Series Data'!E7973,'Coincident Peak'!$C$5:$E$16,3))-Values!$E$5),"TRUE","FALSE"))),BatteryPower,0)</f>
        <v>0</v>
      </c>
      <c r="Y7973" s="185">
        <f>IF((AND(E7973=MONTH(VLOOKUP('Time Series Data'!E7973,'Coincident Peak'!$C$5:$D$16,2)),F7973=DAY(VLOOKUP('Time Series Data'!E7973,'Coincident Peak'!$C$5:$D$16,2)))),0,N7973)</f>
        <v>0</v>
      </c>
      <c r="Z7973" s="185">
        <f>IF((AND(E7973=MONTH(VLOOKUP('Time Series Data'!E7973,'Coincident Peak'!$C$5:$D$16,2)),F7973=DAY(VLOOKUP('Time Series Data'!E7973,'Coincident Peak'!$C$5:$D$16,2)),IF(AND(G7973&lt;=HOUR(VLOOKUP('Time Series Data'!E7973,'Coincident Peak'!$C$5:$E$16,3))+Values!$E$5,G7973&gt;=HOUR(VLOOKUP('Time Series Data'!E7973,'Coincident Peak'!$C$5:$E$16,3))-Values!$E$5),"TRUE","FALSE"))),BatteryPower,Y7973)</f>
        <v>0</v>
      </c>
      <c r="AA7973" s="185">
        <f>IF((AND(E7973=MONTH(VLOOKUP('Time Series Data'!E7973,'Coincident Peak'!$C$5:$D$16,2)),F7973=DAY(VLOOKUP('Time Series Data'!E7973,'Coincident Peak'!$C$5:$D$16,2))-1)),VLOOKUP(E7973,'Coincident Peak'!$C$5:$N$16,11)*Z7973,Z7973)</f>
        <v>0</v>
      </c>
      <c r="AB7973" s="185">
        <f>IF((AND(E7973=MONTH(VLOOKUP('Time Series Data'!E7973,'Coincident Peak'!$C$5:$D$16,2)),F7973=DAY(VLOOKUP('Time Series Data'!E7973,'Coincident Peak'!$C$5:$D$16,2))+1)),VLOOKUP(E7973,'Coincident Peak'!$C$5:$N$16,12)*AA7973,AA7973)</f>
        <v>0</v>
      </c>
      <c r="AC7973" s="185">
        <f>IF((AND(E7973=MONTH(VLOOKUP('Time Series Data'!E7973,'Coincident Peak'!$C$5:$D$16,2)),F7973=DAY(VLOOKUP('Time Series Data'!E7973,'Coincident Peak'!$C$5:$D$16,2)))),0,O7973)</f>
        <v>0</v>
      </c>
      <c r="AD7973" s="185">
        <f>IF((AND(E7973=MONTH(VLOOKUP('Time Series Data'!E7973,'Coincident Peak'!$C$5:$D$16,2)),F7973=DAY(VLOOKUP('Time Series Data'!E7973,'Coincident Peak'!$C$5:$D$16,2))-1)),VLOOKUP(E7973,'Coincident Peak'!$C$5:$N$16,11)*AC7973,AC7973)</f>
        <v>0</v>
      </c>
      <c r="AE7973" s="185">
        <f>IF((AND(E7973=MONTH(VLOOKUP('Time Series Data'!E7973,'Coincident Peak'!$C$5:$D$16,2)),F7973=DAY(VLOOKUP('Time Series Data'!E7973,'Coincident Peak'!$C$5:$D$16,2))+1)),VLOOKUP(E7973,'Coincident Peak'!$C$5:$N$16,12)*AD7973,AD7973)</f>
        <v>0</v>
      </c>
      <c r="AF7973" s="102">
        <f t="shared" si="1706"/>
        <v>11539</v>
      </c>
      <c r="AG7973" s="185">
        <f>IF((AND(E7973=MONTH(VLOOKUP('Time Series Data'!E7973,'Coincident Peak'!$C$5:$D$16,2)),F7973=DAY(VLOOKUP('Time Series Data'!E7973,'Coincident Peak'!$C$5:$D$16,2)))),U7973,O7973)</f>
        <v>0</v>
      </c>
      <c r="AH7973" s="102">
        <f t="shared" si="1708"/>
        <v>11539</v>
      </c>
      <c r="AL7973" s="102"/>
    </row>
    <row r="7974" spans="1:38" x14ac:dyDescent="0.2">
      <c r="A7974" s="77"/>
      <c r="B7974" s="77">
        <f t="shared" si="1700"/>
        <v>43797.958333333336</v>
      </c>
      <c r="C7974" s="112">
        <f t="shared" si="1701"/>
        <v>43797</v>
      </c>
      <c r="D7974" s="106">
        <f t="shared" si="1707"/>
        <v>11243</v>
      </c>
      <c r="E7974" s="469">
        <v>11</v>
      </c>
      <c r="F7974" s="469">
        <v>28</v>
      </c>
      <c r="G7974" s="110">
        <v>23</v>
      </c>
      <c r="H7974" s="110">
        <f t="shared" si="1702"/>
        <v>4</v>
      </c>
      <c r="I7974" s="110" cm="1">
        <f t="array" ref="I7974">INDEX(Values!$V$6:$AG$29,'Time Series Data'!G7974+1,'Time Series Data'!E7974)</f>
        <v>1</v>
      </c>
      <c r="J7974" s="113">
        <v>7967.5</v>
      </c>
      <c r="K7974" s="108">
        <v>11243</v>
      </c>
      <c r="L7974" s="108">
        <v>0</v>
      </c>
      <c r="M7974">
        <v>0</v>
      </c>
      <c r="N7974">
        <v>0</v>
      </c>
      <c r="O7974">
        <v>0</v>
      </c>
      <c r="P7974">
        <v>95</v>
      </c>
      <c r="T7974" s="185">
        <f t="shared" si="1703"/>
        <v>0</v>
      </c>
      <c r="U7974" s="185">
        <f t="shared" si="1704"/>
        <v>0</v>
      </c>
      <c r="V7974" s="102">
        <f t="shared" si="1705"/>
        <v>11243</v>
      </c>
      <c r="W7974">
        <f>IF(V7974+O7974&gt;VLOOKUP(E7974,'Coincident Peak'!$C$22:$I$33,7),0,1)</f>
        <v>1</v>
      </c>
      <c r="X7974" s="421">
        <f>IF((AND(E7974=MONTH(VLOOKUP('Time Series Data'!E7974,'Coincident Peak'!$C$5:$D$16,2)),F7974=DAY(VLOOKUP('Time Series Data'!E7974,'Coincident Peak'!$C$5:$D$16,2)),IF(AND(G7974&lt;=HOUR(VLOOKUP('Time Series Data'!E7974,'Coincident Peak'!$C$5:$E$16,3))+Values!$E$5,G7974&gt;=HOUR(VLOOKUP('Time Series Data'!E7974,'Coincident Peak'!$C$5:$E$16,3))-Values!$E$5),"TRUE","FALSE"))),BatteryPower,0)</f>
        <v>0</v>
      </c>
      <c r="Y7974" s="185">
        <f>IF((AND(E7974=MONTH(VLOOKUP('Time Series Data'!E7974,'Coincident Peak'!$C$5:$D$16,2)),F7974=DAY(VLOOKUP('Time Series Data'!E7974,'Coincident Peak'!$C$5:$D$16,2)))),0,N7974)</f>
        <v>0</v>
      </c>
      <c r="Z7974" s="185">
        <f>IF((AND(E7974=MONTH(VLOOKUP('Time Series Data'!E7974,'Coincident Peak'!$C$5:$D$16,2)),F7974=DAY(VLOOKUP('Time Series Data'!E7974,'Coincident Peak'!$C$5:$D$16,2)),IF(AND(G7974&lt;=HOUR(VLOOKUP('Time Series Data'!E7974,'Coincident Peak'!$C$5:$E$16,3))+Values!$E$5,G7974&gt;=HOUR(VLOOKUP('Time Series Data'!E7974,'Coincident Peak'!$C$5:$E$16,3))-Values!$E$5),"TRUE","FALSE"))),BatteryPower,Y7974)</f>
        <v>0</v>
      </c>
      <c r="AA7974" s="185">
        <f>IF((AND(E7974=MONTH(VLOOKUP('Time Series Data'!E7974,'Coincident Peak'!$C$5:$D$16,2)),F7974=DAY(VLOOKUP('Time Series Data'!E7974,'Coincident Peak'!$C$5:$D$16,2))-1)),VLOOKUP(E7974,'Coincident Peak'!$C$5:$N$16,11)*Z7974,Z7974)</f>
        <v>0</v>
      </c>
      <c r="AB7974" s="185">
        <f>IF((AND(E7974=MONTH(VLOOKUP('Time Series Data'!E7974,'Coincident Peak'!$C$5:$D$16,2)),F7974=DAY(VLOOKUP('Time Series Data'!E7974,'Coincident Peak'!$C$5:$D$16,2))+1)),VLOOKUP(E7974,'Coincident Peak'!$C$5:$N$16,12)*AA7974,AA7974)</f>
        <v>0</v>
      </c>
      <c r="AC7974" s="185">
        <f>IF((AND(E7974=MONTH(VLOOKUP('Time Series Data'!E7974,'Coincident Peak'!$C$5:$D$16,2)),F7974=DAY(VLOOKUP('Time Series Data'!E7974,'Coincident Peak'!$C$5:$D$16,2)))),0,O7974)</f>
        <v>0</v>
      </c>
      <c r="AD7974" s="185">
        <f>IF((AND(E7974=MONTH(VLOOKUP('Time Series Data'!E7974,'Coincident Peak'!$C$5:$D$16,2)),F7974=DAY(VLOOKUP('Time Series Data'!E7974,'Coincident Peak'!$C$5:$D$16,2))-1)),VLOOKUP(E7974,'Coincident Peak'!$C$5:$N$16,11)*AC7974,AC7974)</f>
        <v>0</v>
      </c>
      <c r="AE7974" s="185">
        <f>IF((AND(E7974=MONTH(VLOOKUP('Time Series Data'!E7974,'Coincident Peak'!$C$5:$D$16,2)),F7974=DAY(VLOOKUP('Time Series Data'!E7974,'Coincident Peak'!$C$5:$D$16,2))+1)),VLOOKUP(E7974,'Coincident Peak'!$C$5:$N$16,12)*AD7974,AD7974)</f>
        <v>0</v>
      </c>
      <c r="AF7974" s="102">
        <f t="shared" si="1706"/>
        <v>11243</v>
      </c>
      <c r="AG7974" s="185">
        <f>IF((AND(E7974=MONTH(VLOOKUP('Time Series Data'!E7974,'Coincident Peak'!$C$5:$D$16,2)),F7974=DAY(VLOOKUP('Time Series Data'!E7974,'Coincident Peak'!$C$5:$D$16,2)))),U7974,O7974)</f>
        <v>0</v>
      </c>
      <c r="AH7974" s="102">
        <f t="shared" si="1708"/>
        <v>11243</v>
      </c>
      <c r="AL7974" s="102"/>
    </row>
    <row r="7975" spans="1:38" x14ac:dyDescent="0.2">
      <c r="A7975" s="77"/>
      <c r="B7975" s="77">
        <f t="shared" si="1700"/>
        <v>43798</v>
      </c>
      <c r="C7975" s="112">
        <f t="shared" si="1701"/>
        <v>43798</v>
      </c>
      <c r="D7975" s="106">
        <f t="shared" si="1707"/>
        <v>11060</v>
      </c>
      <c r="E7975" s="469">
        <v>11</v>
      </c>
      <c r="F7975" s="469">
        <v>29</v>
      </c>
      <c r="G7975" s="110">
        <v>0</v>
      </c>
      <c r="H7975" s="110">
        <f t="shared" si="1702"/>
        <v>5</v>
      </c>
      <c r="I7975" s="110" cm="1">
        <f t="array" ref="I7975">INDEX(Values!$V$6:$AG$29,'Time Series Data'!G7975+1,'Time Series Data'!E7975)</f>
        <v>1</v>
      </c>
      <c r="J7975" s="113">
        <v>7968.5</v>
      </c>
      <c r="K7975" s="108">
        <v>11060</v>
      </c>
      <c r="L7975" s="108">
        <v>0</v>
      </c>
      <c r="M7975">
        <v>0</v>
      </c>
      <c r="N7975">
        <v>0</v>
      </c>
      <c r="O7975">
        <v>0</v>
      </c>
      <c r="P7975">
        <v>95</v>
      </c>
      <c r="T7975" s="185">
        <f t="shared" si="1703"/>
        <v>0</v>
      </c>
      <c r="U7975" s="185">
        <f t="shared" si="1704"/>
        <v>0</v>
      </c>
      <c r="V7975" s="102">
        <f t="shared" si="1705"/>
        <v>11060</v>
      </c>
      <c r="W7975">
        <f>IF(V7975+O7975&gt;VLOOKUP(E7975,'Coincident Peak'!$C$22:$I$33,7),0,1)</f>
        <v>1</v>
      </c>
      <c r="X7975" s="421">
        <f>IF((AND(E7975=MONTH(VLOOKUP('Time Series Data'!E7975,'Coincident Peak'!$C$5:$D$16,2)),F7975=DAY(VLOOKUP('Time Series Data'!E7975,'Coincident Peak'!$C$5:$D$16,2)),IF(AND(G7975&lt;=HOUR(VLOOKUP('Time Series Data'!E7975,'Coincident Peak'!$C$5:$E$16,3))+Values!$E$5,G7975&gt;=HOUR(VLOOKUP('Time Series Data'!E7975,'Coincident Peak'!$C$5:$E$16,3))-Values!$E$5),"TRUE","FALSE"))),BatteryPower,0)</f>
        <v>0</v>
      </c>
      <c r="Y7975" s="185">
        <f>IF((AND(E7975=MONTH(VLOOKUP('Time Series Data'!E7975,'Coincident Peak'!$C$5:$D$16,2)),F7975=DAY(VLOOKUP('Time Series Data'!E7975,'Coincident Peak'!$C$5:$D$16,2)))),0,N7975)</f>
        <v>0</v>
      </c>
      <c r="Z7975" s="185">
        <f>IF((AND(E7975=MONTH(VLOOKUP('Time Series Data'!E7975,'Coincident Peak'!$C$5:$D$16,2)),F7975=DAY(VLOOKUP('Time Series Data'!E7975,'Coincident Peak'!$C$5:$D$16,2)),IF(AND(G7975&lt;=HOUR(VLOOKUP('Time Series Data'!E7975,'Coincident Peak'!$C$5:$E$16,3))+Values!$E$5,G7975&gt;=HOUR(VLOOKUP('Time Series Data'!E7975,'Coincident Peak'!$C$5:$E$16,3))-Values!$E$5),"TRUE","FALSE"))),BatteryPower,Y7975)</f>
        <v>0</v>
      </c>
      <c r="AA7975" s="185">
        <f>IF((AND(E7975=MONTH(VLOOKUP('Time Series Data'!E7975,'Coincident Peak'!$C$5:$D$16,2)),F7975=DAY(VLOOKUP('Time Series Data'!E7975,'Coincident Peak'!$C$5:$D$16,2))-1)),VLOOKUP(E7975,'Coincident Peak'!$C$5:$N$16,11)*Z7975,Z7975)</f>
        <v>0</v>
      </c>
      <c r="AB7975" s="185">
        <f>IF((AND(E7975=MONTH(VLOOKUP('Time Series Data'!E7975,'Coincident Peak'!$C$5:$D$16,2)),F7975=DAY(VLOOKUP('Time Series Data'!E7975,'Coincident Peak'!$C$5:$D$16,2))+1)),VLOOKUP(E7975,'Coincident Peak'!$C$5:$N$16,12)*AA7975,AA7975)</f>
        <v>0</v>
      </c>
      <c r="AC7975" s="185">
        <f>IF((AND(E7975=MONTH(VLOOKUP('Time Series Data'!E7975,'Coincident Peak'!$C$5:$D$16,2)),F7975=DAY(VLOOKUP('Time Series Data'!E7975,'Coincident Peak'!$C$5:$D$16,2)))),0,O7975)</f>
        <v>0</v>
      </c>
      <c r="AD7975" s="185">
        <f>IF((AND(E7975=MONTH(VLOOKUP('Time Series Data'!E7975,'Coincident Peak'!$C$5:$D$16,2)),F7975=DAY(VLOOKUP('Time Series Data'!E7975,'Coincident Peak'!$C$5:$D$16,2))-1)),VLOOKUP(E7975,'Coincident Peak'!$C$5:$N$16,11)*AC7975,AC7975)</f>
        <v>0</v>
      </c>
      <c r="AE7975" s="185">
        <f>IF((AND(E7975=MONTH(VLOOKUP('Time Series Data'!E7975,'Coincident Peak'!$C$5:$D$16,2)),F7975=DAY(VLOOKUP('Time Series Data'!E7975,'Coincident Peak'!$C$5:$D$16,2))+1)),VLOOKUP(E7975,'Coincident Peak'!$C$5:$N$16,12)*AD7975,AD7975)</f>
        <v>0</v>
      </c>
      <c r="AF7975" s="102">
        <f t="shared" si="1706"/>
        <v>11060</v>
      </c>
      <c r="AG7975" s="185">
        <f>IF((AND(E7975=MONTH(VLOOKUP('Time Series Data'!E7975,'Coincident Peak'!$C$5:$D$16,2)),F7975=DAY(VLOOKUP('Time Series Data'!E7975,'Coincident Peak'!$C$5:$D$16,2)))),U7975,O7975)</f>
        <v>0</v>
      </c>
      <c r="AH7975" s="102">
        <f t="shared" si="1708"/>
        <v>11060</v>
      </c>
      <c r="AL7975" s="102"/>
    </row>
    <row r="7976" spans="1:38" x14ac:dyDescent="0.2">
      <c r="A7976" s="77"/>
      <c r="B7976" s="77">
        <f t="shared" si="1700"/>
        <v>43798.041666666664</v>
      </c>
      <c r="C7976" s="112">
        <f t="shared" si="1701"/>
        <v>43798</v>
      </c>
      <c r="D7976" s="106">
        <f t="shared" si="1707"/>
        <v>10939</v>
      </c>
      <c r="E7976" s="469">
        <v>11</v>
      </c>
      <c r="F7976" s="469">
        <v>29</v>
      </c>
      <c r="G7976" s="110">
        <v>1</v>
      </c>
      <c r="H7976" s="110">
        <f t="shared" si="1702"/>
        <v>5</v>
      </c>
      <c r="I7976" s="110" cm="1">
        <f t="array" ref="I7976">INDEX(Values!$V$6:$AG$29,'Time Series Data'!G7976+1,'Time Series Data'!E7976)</f>
        <v>1</v>
      </c>
      <c r="J7976" s="113">
        <v>7969.5</v>
      </c>
      <c r="K7976" s="108">
        <v>10939</v>
      </c>
      <c r="L7976" s="108">
        <v>0</v>
      </c>
      <c r="M7976">
        <v>0</v>
      </c>
      <c r="N7976">
        <v>0</v>
      </c>
      <c r="O7976">
        <v>0</v>
      </c>
      <c r="P7976">
        <v>95</v>
      </c>
      <c r="T7976" s="185">
        <f t="shared" si="1703"/>
        <v>0</v>
      </c>
      <c r="U7976" s="185">
        <f t="shared" si="1704"/>
        <v>0</v>
      </c>
      <c r="V7976" s="102">
        <f t="shared" si="1705"/>
        <v>10939</v>
      </c>
      <c r="W7976">
        <f>IF(V7976+O7976&gt;VLOOKUP(E7976,'Coincident Peak'!$C$22:$I$33,7),0,1)</f>
        <v>1</v>
      </c>
      <c r="X7976" s="421">
        <f>IF((AND(E7976=MONTH(VLOOKUP('Time Series Data'!E7976,'Coincident Peak'!$C$5:$D$16,2)),F7976=DAY(VLOOKUP('Time Series Data'!E7976,'Coincident Peak'!$C$5:$D$16,2)),IF(AND(G7976&lt;=HOUR(VLOOKUP('Time Series Data'!E7976,'Coincident Peak'!$C$5:$E$16,3))+Values!$E$5,G7976&gt;=HOUR(VLOOKUP('Time Series Data'!E7976,'Coincident Peak'!$C$5:$E$16,3))-Values!$E$5),"TRUE","FALSE"))),BatteryPower,0)</f>
        <v>0</v>
      </c>
      <c r="Y7976" s="185">
        <f>IF((AND(E7976=MONTH(VLOOKUP('Time Series Data'!E7976,'Coincident Peak'!$C$5:$D$16,2)),F7976=DAY(VLOOKUP('Time Series Data'!E7976,'Coincident Peak'!$C$5:$D$16,2)))),0,N7976)</f>
        <v>0</v>
      </c>
      <c r="Z7976" s="185">
        <f>IF((AND(E7976=MONTH(VLOOKUP('Time Series Data'!E7976,'Coincident Peak'!$C$5:$D$16,2)),F7976=DAY(VLOOKUP('Time Series Data'!E7976,'Coincident Peak'!$C$5:$D$16,2)),IF(AND(G7976&lt;=HOUR(VLOOKUP('Time Series Data'!E7976,'Coincident Peak'!$C$5:$E$16,3))+Values!$E$5,G7976&gt;=HOUR(VLOOKUP('Time Series Data'!E7976,'Coincident Peak'!$C$5:$E$16,3))-Values!$E$5),"TRUE","FALSE"))),BatteryPower,Y7976)</f>
        <v>0</v>
      </c>
      <c r="AA7976" s="185">
        <f>IF((AND(E7976=MONTH(VLOOKUP('Time Series Data'!E7976,'Coincident Peak'!$C$5:$D$16,2)),F7976=DAY(VLOOKUP('Time Series Data'!E7976,'Coincident Peak'!$C$5:$D$16,2))-1)),VLOOKUP(E7976,'Coincident Peak'!$C$5:$N$16,11)*Z7976,Z7976)</f>
        <v>0</v>
      </c>
      <c r="AB7976" s="185">
        <f>IF((AND(E7976=MONTH(VLOOKUP('Time Series Data'!E7976,'Coincident Peak'!$C$5:$D$16,2)),F7976=DAY(VLOOKUP('Time Series Data'!E7976,'Coincident Peak'!$C$5:$D$16,2))+1)),VLOOKUP(E7976,'Coincident Peak'!$C$5:$N$16,12)*AA7976,AA7976)</f>
        <v>0</v>
      </c>
      <c r="AC7976" s="185">
        <f>IF((AND(E7976=MONTH(VLOOKUP('Time Series Data'!E7976,'Coincident Peak'!$C$5:$D$16,2)),F7976=DAY(VLOOKUP('Time Series Data'!E7976,'Coincident Peak'!$C$5:$D$16,2)))),0,O7976)</f>
        <v>0</v>
      </c>
      <c r="AD7976" s="185">
        <f>IF((AND(E7976=MONTH(VLOOKUP('Time Series Data'!E7976,'Coincident Peak'!$C$5:$D$16,2)),F7976=DAY(VLOOKUP('Time Series Data'!E7976,'Coincident Peak'!$C$5:$D$16,2))-1)),VLOOKUP(E7976,'Coincident Peak'!$C$5:$N$16,11)*AC7976,AC7976)</f>
        <v>0</v>
      </c>
      <c r="AE7976" s="185">
        <f>IF((AND(E7976=MONTH(VLOOKUP('Time Series Data'!E7976,'Coincident Peak'!$C$5:$D$16,2)),F7976=DAY(VLOOKUP('Time Series Data'!E7976,'Coincident Peak'!$C$5:$D$16,2))+1)),VLOOKUP(E7976,'Coincident Peak'!$C$5:$N$16,12)*AD7976,AD7976)</f>
        <v>0</v>
      </c>
      <c r="AF7976" s="102">
        <f t="shared" si="1706"/>
        <v>10939</v>
      </c>
      <c r="AG7976" s="185">
        <f>IF((AND(E7976=MONTH(VLOOKUP('Time Series Data'!E7976,'Coincident Peak'!$C$5:$D$16,2)),F7976=DAY(VLOOKUP('Time Series Data'!E7976,'Coincident Peak'!$C$5:$D$16,2)))),U7976,O7976)</f>
        <v>0</v>
      </c>
      <c r="AH7976" s="102">
        <f t="shared" si="1708"/>
        <v>10939</v>
      </c>
      <c r="AL7976" s="102"/>
    </row>
    <row r="7977" spans="1:38" x14ac:dyDescent="0.2">
      <c r="A7977" s="77"/>
      <c r="B7977" s="77">
        <f t="shared" si="1700"/>
        <v>43798.083333333336</v>
      </c>
      <c r="C7977" s="112">
        <f t="shared" si="1701"/>
        <v>43798</v>
      </c>
      <c r="D7977" s="106">
        <f t="shared" si="1707"/>
        <v>11021</v>
      </c>
      <c r="E7977" s="469">
        <v>11</v>
      </c>
      <c r="F7977" s="469">
        <v>29</v>
      </c>
      <c r="G7977" s="110">
        <v>2</v>
      </c>
      <c r="H7977" s="110">
        <f t="shared" si="1702"/>
        <v>5</v>
      </c>
      <c r="I7977" s="110" cm="1">
        <f t="array" ref="I7977">INDEX(Values!$V$6:$AG$29,'Time Series Data'!G7977+1,'Time Series Data'!E7977)</f>
        <v>1</v>
      </c>
      <c r="J7977" s="113">
        <v>7970.5</v>
      </c>
      <c r="K7977" s="108">
        <v>11021</v>
      </c>
      <c r="L7977" s="108">
        <v>0</v>
      </c>
      <c r="M7977">
        <v>0</v>
      </c>
      <c r="N7977">
        <v>0</v>
      </c>
      <c r="O7977">
        <v>0</v>
      </c>
      <c r="P7977">
        <v>95</v>
      </c>
      <c r="T7977" s="185">
        <f t="shared" si="1703"/>
        <v>0</v>
      </c>
      <c r="U7977" s="185">
        <f t="shared" si="1704"/>
        <v>0</v>
      </c>
      <c r="V7977" s="102">
        <f t="shared" si="1705"/>
        <v>11021</v>
      </c>
      <c r="W7977">
        <f>IF(V7977+O7977&gt;VLOOKUP(E7977,'Coincident Peak'!$C$22:$I$33,7),0,1)</f>
        <v>1</v>
      </c>
      <c r="X7977" s="421">
        <f>IF((AND(E7977=MONTH(VLOOKUP('Time Series Data'!E7977,'Coincident Peak'!$C$5:$D$16,2)),F7977=DAY(VLOOKUP('Time Series Data'!E7977,'Coincident Peak'!$C$5:$D$16,2)),IF(AND(G7977&lt;=HOUR(VLOOKUP('Time Series Data'!E7977,'Coincident Peak'!$C$5:$E$16,3))+Values!$E$5,G7977&gt;=HOUR(VLOOKUP('Time Series Data'!E7977,'Coincident Peak'!$C$5:$E$16,3))-Values!$E$5),"TRUE","FALSE"))),BatteryPower,0)</f>
        <v>0</v>
      </c>
      <c r="Y7977" s="185">
        <f>IF((AND(E7977=MONTH(VLOOKUP('Time Series Data'!E7977,'Coincident Peak'!$C$5:$D$16,2)),F7977=DAY(VLOOKUP('Time Series Data'!E7977,'Coincident Peak'!$C$5:$D$16,2)))),0,N7977)</f>
        <v>0</v>
      </c>
      <c r="Z7977" s="185">
        <f>IF((AND(E7977=MONTH(VLOOKUP('Time Series Data'!E7977,'Coincident Peak'!$C$5:$D$16,2)),F7977=DAY(VLOOKUP('Time Series Data'!E7977,'Coincident Peak'!$C$5:$D$16,2)),IF(AND(G7977&lt;=HOUR(VLOOKUP('Time Series Data'!E7977,'Coincident Peak'!$C$5:$E$16,3))+Values!$E$5,G7977&gt;=HOUR(VLOOKUP('Time Series Data'!E7977,'Coincident Peak'!$C$5:$E$16,3))-Values!$E$5),"TRUE","FALSE"))),BatteryPower,Y7977)</f>
        <v>0</v>
      </c>
      <c r="AA7977" s="185">
        <f>IF((AND(E7977=MONTH(VLOOKUP('Time Series Data'!E7977,'Coincident Peak'!$C$5:$D$16,2)),F7977=DAY(VLOOKUP('Time Series Data'!E7977,'Coincident Peak'!$C$5:$D$16,2))-1)),VLOOKUP(E7977,'Coincident Peak'!$C$5:$N$16,11)*Z7977,Z7977)</f>
        <v>0</v>
      </c>
      <c r="AB7977" s="185">
        <f>IF((AND(E7977=MONTH(VLOOKUP('Time Series Data'!E7977,'Coincident Peak'!$C$5:$D$16,2)),F7977=DAY(VLOOKUP('Time Series Data'!E7977,'Coincident Peak'!$C$5:$D$16,2))+1)),VLOOKUP(E7977,'Coincident Peak'!$C$5:$N$16,12)*AA7977,AA7977)</f>
        <v>0</v>
      </c>
      <c r="AC7977" s="185">
        <f>IF((AND(E7977=MONTH(VLOOKUP('Time Series Data'!E7977,'Coincident Peak'!$C$5:$D$16,2)),F7977=DAY(VLOOKUP('Time Series Data'!E7977,'Coincident Peak'!$C$5:$D$16,2)))),0,O7977)</f>
        <v>0</v>
      </c>
      <c r="AD7977" s="185">
        <f>IF((AND(E7977=MONTH(VLOOKUP('Time Series Data'!E7977,'Coincident Peak'!$C$5:$D$16,2)),F7977=DAY(VLOOKUP('Time Series Data'!E7977,'Coincident Peak'!$C$5:$D$16,2))-1)),VLOOKUP(E7977,'Coincident Peak'!$C$5:$N$16,11)*AC7977,AC7977)</f>
        <v>0</v>
      </c>
      <c r="AE7977" s="185">
        <f>IF((AND(E7977=MONTH(VLOOKUP('Time Series Data'!E7977,'Coincident Peak'!$C$5:$D$16,2)),F7977=DAY(VLOOKUP('Time Series Data'!E7977,'Coincident Peak'!$C$5:$D$16,2))+1)),VLOOKUP(E7977,'Coincident Peak'!$C$5:$N$16,12)*AD7977,AD7977)</f>
        <v>0</v>
      </c>
      <c r="AF7977" s="102">
        <f t="shared" si="1706"/>
        <v>11021</v>
      </c>
      <c r="AG7977" s="185">
        <f>IF((AND(E7977=MONTH(VLOOKUP('Time Series Data'!E7977,'Coincident Peak'!$C$5:$D$16,2)),F7977=DAY(VLOOKUP('Time Series Data'!E7977,'Coincident Peak'!$C$5:$D$16,2)))),U7977,O7977)</f>
        <v>0</v>
      </c>
      <c r="AH7977" s="102">
        <f t="shared" si="1708"/>
        <v>11021</v>
      </c>
      <c r="AL7977" s="102"/>
    </row>
    <row r="7978" spans="1:38" x14ac:dyDescent="0.2">
      <c r="A7978" s="77"/>
      <c r="B7978" s="77">
        <f t="shared" si="1700"/>
        <v>43798.125</v>
      </c>
      <c r="C7978" s="112">
        <f t="shared" si="1701"/>
        <v>43798</v>
      </c>
      <c r="D7978" s="106">
        <f t="shared" si="1707"/>
        <v>11508</v>
      </c>
      <c r="E7978" s="469">
        <v>11</v>
      </c>
      <c r="F7978" s="469">
        <v>29</v>
      </c>
      <c r="G7978" s="110">
        <v>3</v>
      </c>
      <c r="H7978" s="110">
        <f t="shared" si="1702"/>
        <v>5</v>
      </c>
      <c r="I7978" s="110" cm="1">
        <f t="array" ref="I7978">INDEX(Values!$V$6:$AG$29,'Time Series Data'!G7978+1,'Time Series Data'!E7978)</f>
        <v>1</v>
      </c>
      <c r="J7978" s="113">
        <v>7971.5</v>
      </c>
      <c r="K7978" s="108">
        <v>11508</v>
      </c>
      <c r="L7978" s="108">
        <v>0</v>
      </c>
      <c r="M7978">
        <v>0</v>
      </c>
      <c r="N7978">
        <v>0</v>
      </c>
      <c r="O7978">
        <v>0</v>
      </c>
      <c r="P7978">
        <v>95</v>
      </c>
      <c r="T7978" s="185">
        <f t="shared" si="1703"/>
        <v>0</v>
      </c>
      <c r="U7978" s="185">
        <f t="shared" si="1704"/>
        <v>0</v>
      </c>
      <c r="V7978" s="102">
        <f t="shared" si="1705"/>
        <v>11508</v>
      </c>
      <c r="W7978">
        <f>IF(V7978+O7978&gt;VLOOKUP(E7978,'Coincident Peak'!$C$22:$I$33,7),0,1)</f>
        <v>1</v>
      </c>
      <c r="X7978" s="421">
        <f>IF((AND(E7978=MONTH(VLOOKUP('Time Series Data'!E7978,'Coincident Peak'!$C$5:$D$16,2)),F7978=DAY(VLOOKUP('Time Series Data'!E7978,'Coincident Peak'!$C$5:$D$16,2)),IF(AND(G7978&lt;=HOUR(VLOOKUP('Time Series Data'!E7978,'Coincident Peak'!$C$5:$E$16,3))+Values!$E$5,G7978&gt;=HOUR(VLOOKUP('Time Series Data'!E7978,'Coincident Peak'!$C$5:$E$16,3))-Values!$E$5),"TRUE","FALSE"))),BatteryPower,0)</f>
        <v>0</v>
      </c>
      <c r="Y7978" s="185">
        <f>IF((AND(E7978=MONTH(VLOOKUP('Time Series Data'!E7978,'Coincident Peak'!$C$5:$D$16,2)),F7978=DAY(VLOOKUP('Time Series Data'!E7978,'Coincident Peak'!$C$5:$D$16,2)))),0,N7978)</f>
        <v>0</v>
      </c>
      <c r="Z7978" s="185">
        <f>IF((AND(E7978=MONTH(VLOOKUP('Time Series Data'!E7978,'Coincident Peak'!$C$5:$D$16,2)),F7978=DAY(VLOOKUP('Time Series Data'!E7978,'Coincident Peak'!$C$5:$D$16,2)),IF(AND(G7978&lt;=HOUR(VLOOKUP('Time Series Data'!E7978,'Coincident Peak'!$C$5:$E$16,3))+Values!$E$5,G7978&gt;=HOUR(VLOOKUP('Time Series Data'!E7978,'Coincident Peak'!$C$5:$E$16,3))-Values!$E$5),"TRUE","FALSE"))),BatteryPower,Y7978)</f>
        <v>0</v>
      </c>
      <c r="AA7978" s="185">
        <f>IF((AND(E7978=MONTH(VLOOKUP('Time Series Data'!E7978,'Coincident Peak'!$C$5:$D$16,2)),F7978=DAY(VLOOKUP('Time Series Data'!E7978,'Coincident Peak'!$C$5:$D$16,2))-1)),VLOOKUP(E7978,'Coincident Peak'!$C$5:$N$16,11)*Z7978,Z7978)</f>
        <v>0</v>
      </c>
      <c r="AB7978" s="185">
        <f>IF((AND(E7978=MONTH(VLOOKUP('Time Series Data'!E7978,'Coincident Peak'!$C$5:$D$16,2)),F7978=DAY(VLOOKUP('Time Series Data'!E7978,'Coincident Peak'!$C$5:$D$16,2))+1)),VLOOKUP(E7978,'Coincident Peak'!$C$5:$N$16,12)*AA7978,AA7978)</f>
        <v>0</v>
      </c>
      <c r="AC7978" s="185">
        <f>IF((AND(E7978=MONTH(VLOOKUP('Time Series Data'!E7978,'Coincident Peak'!$C$5:$D$16,2)),F7978=DAY(VLOOKUP('Time Series Data'!E7978,'Coincident Peak'!$C$5:$D$16,2)))),0,O7978)</f>
        <v>0</v>
      </c>
      <c r="AD7978" s="185">
        <f>IF((AND(E7978=MONTH(VLOOKUP('Time Series Data'!E7978,'Coincident Peak'!$C$5:$D$16,2)),F7978=DAY(VLOOKUP('Time Series Data'!E7978,'Coincident Peak'!$C$5:$D$16,2))-1)),VLOOKUP(E7978,'Coincident Peak'!$C$5:$N$16,11)*AC7978,AC7978)</f>
        <v>0</v>
      </c>
      <c r="AE7978" s="185">
        <f>IF((AND(E7978=MONTH(VLOOKUP('Time Series Data'!E7978,'Coincident Peak'!$C$5:$D$16,2)),F7978=DAY(VLOOKUP('Time Series Data'!E7978,'Coincident Peak'!$C$5:$D$16,2))+1)),VLOOKUP(E7978,'Coincident Peak'!$C$5:$N$16,12)*AD7978,AD7978)</f>
        <v>0</v>
      </c>
      <c r="AF7978" s="102">
        <f t="shared" si="1706"/>
        <v>11508</v>
      </c>
      <c r="AG7978" s="185">
        <f>IF((AND(E7978=MONTH(VLOOKUP('Time Series Data'!E7978,'Coincident Peak'!$C$5:$D$16,2)),F7978=DAY(VLOOKUP('Time Series Data'!E7978,'Coincident Peak'!$C$5:$D$16,2)))),U7978,O7978)</f>
        <v>0</v>
      </c>
      <c r="AH7978" s="102">
        <f t="shared" si="1708"/>
        <v>11508</v>
      </c>
      <c r="AL7978" s="102"/>
    </row>
    <row r="7979" spans="1:38" x14ac:dyDescent="0.2">
      <c r="A7979" s="77"/>
      <c r="B7979" s="77">
        <f t="shared" si="1700"/>
        <v>43798.166666666664</v>
      </c>
      <c r="C7979" s="112">
        <f t="shared" si="1701"/>
        <v>43798</v>
      </c>
      <c r="D7979" s="106">
        <f t="shared" si="1707"/>
        <v>12034</v>
      </c>
      <c r="E7979" s="469">
        <v>11</v>
      </c>
      <c r="F7979" s="469">
        <v>29</v>
      </c>
      <c r="G7979" s="110">
        <v>4</v>
      </c>
      <c r="H7979" s="110">
        <f t="shared" si="1702"/>
        <v>5</v>
      </c>
      <c r="I7979" s="110" cm="1">
        <f t="array" ref="I7979">INDEX(Values!$V$6:$AG$29,'Time Series Data'!G7979+1,'Time Series Data'!E7979)</f>
        <v>1</v>
      </c>
      <c r="J7979" s="113">
        <v>7972.5</v>
      </c>
      <c r="K7979" s="108">
        <v>12034</v>
      </c>
      <c r="L7979" s="108">
        <v>0</v>
      </c>
      <c r="M7979">
        <v>0</v>
      </c>
      <c r="N7979">
        <v>0</v>
      </c>
      <c r="O7979">
        <v>0</v>
      </c>
      <c r="P7979">
        <v>95</v>
      </c>
      <c r="T7979" s="185">
        <f t="shared" si="1703"/>
        <v>0</v>
      </c>
      <c r="U7979" s="185">
        <f t="shared" si="1704"/>
        <v>0</v>
      </c>
      <c r="V7979" s="102">
        <f t="shared" si="1705"/>
        <v>12034</v>
      </c>
      <c r="W7979">
        <f>IF(V7979+O7979&gt;VLOOKUP(E7979,'Coincident Peak'!$C$22:$I$33,7),0,1)</f>
        <v>1</v>
      </c>
      <c r="X7979" s="421">
        <f>IF((AND(E7979=MONTH(VLOOKUP('Time Series Data'!E7979,'Coincident Peak'!$C$5:$D$16,2)),F7979=DAY(VLOOKUP('Time Series Data'!E7979,'Coincident Peak'!$C$5:$D$16,2)),IF(AND(G7979&lt;=HOUR(VLOOKUP('Time Series Data'!E7979,'Coincident Peak'!$C$5:$E$16,3))+Values!$E$5,G7979&gt;=HOUR(VLOOKUP('Time Series Data'!E7979,'Coincident Peak'!$C$5:$E$16,3))-Values!$E$5),"TRUE","FALSE"))),BatteryPower,0)</f>
        <v>0</v>
      </c>
      <c r="Y7979" s="185">
        <f>IF((AND(E7979=MONTH(VLOOKUP('Time Series Data'!E7979,'Coincident Peak'!$C$5:$D$16,2)),F7979=DAY(VLOOKUP('Time Series Data'!E7979,'Coincident Peak'!$C$5:$D$16,2)))),0,N7979)</f>
        <v>0</v>
      </c>
      <c r="Z7979" s="185">
        <f>IF((AND(E7979=MONTH(VLOOKUP('Time Series Data'!E7979,'Coincident Peak'!$C$5:$D$16,2)),F7979=DAY(VLOOKUP('Time Series Data'!E7979,'Coincident Peak'!$C$5:$D$16,2)),IF(AND(G7979&lt;=HOUR(VLOOKUP('Time Series Data'!E7979,'Coincident Peak'!$C$5:$E$16,3))+Values!$E$5,G7979&gt;=HOUR(VLOOKUP('Time Series Data'!E7979,'Coincident Peak'!$C$5:$E$16,3))-Values!$E$5),"TRUE","FALSE"))),BatteryPower,Y7979)</f>
        <v>0</v>
      </c>
      <c r="AA7979" s="185">
        <f>IF((AND(E7979=MONTH(VLOOKUP('Time Series Data'!E7979,'Coincident Peak'!$C$5:$D$16,2)),F7979=DAY(VLOOKUP('Time Series Data'!E7979,'Coincident Peak'!$C$5:$D$16,2))-1)),VLOOKUP(E7979,'Coincident Peak'!$C$5:$N$16,11)*Z7979,Z7979)</f>
        <v>0</v>
      </c>
      <c r="AB7979" s="185">
        <f>IF((AND(E7979=MONTH(VLOOKUP('Time Series Data'!E7979,'Coincident Peak'!$C$5:$D$16,2)),F7979=DAY(VLOOKUP('Time Series Data'!E7979,'Coincident Peak'!$C$5:$D$16,2))+1)),VLOOKUP(E7979,'Coincident Peak'!$C$5:$N$16,12)*AA7979,AA7979)</f>
        <v>0</v>
      </c>
      <c r="AC7979" s="185">
        <f>IF((AND(E7979=MONTH(VLOOKUP('Time Series Data'!E7979,'Coincident Peak'!$C$5:$D$16,2)),F7979=DAY(VLOOKUP('Time Series Data'!E7979,'Coincident Peak'!$C$5:$D$16,2)))),0,O7979)</f>
        <v>0</v>
      </c>
      <c r="AD7979" s="185">
        <f>IF((AND(E7979=MONTH(VLOOKUP('Time Series Data'!E7979,'Coincident Peak'!$C$5:$D$16,2)),F7979=DAY(VLOOKUP('Time Series Data'!E7979,'Coincident Peak'!$C$5:$D$16,2))-1)),VLOOKUP(E7979,'Coincident Peak'!$C$5:$N$16,11)*AC7979,AC7979)</f>
        <v>0</v>
      </c>
      <c r="AE7979" s="185">
        <f>IF((AND(E7979=MONTH(VLOOKUP('Time Series Data'!E7979,'Coincident Peak'!$C$5:$D$16,2)),F7979=DAY(VLOOKUP('Time Series Data'!E7979,'Coincident Peak'!$C$5:$D$16,2))+1)),VLOOKUP(E7979,'Coincident Peak'!$C$5:$N$16,12)*AD7979,AD7979)</f>
        <v>0</v>
      </c>
      <c r="AF7979" s="102">
        <f t="shared" si="1706"/>
        <v>12034</v>
      </c>
      <c r="AG7979" s="185">
        <f>IF((AND(E7979=MONTH(VLOOKUP('Time Series Data'!E7979,'Coincident Peak'!$C$5:$D$16,2)),F7979=DAY(VLOOKUP('Time Series Data'!E7979,'Coincident Peak'!$C$5:$D$16,2)))),U7979,O7979)</f>
        <v>0</v>
      </c>
      <c r="AH7979" s="102">
        <f t="shared" si="1708"/>
        <v>12034</v>
      </c>
      <c r="AL7979" s="102"/>
    </row>
    <row r="7980" spans="1:38" x14ac:dyDescent="0.2">
      <c r="A7980" s="77"/>
      <c r="B7980" s="77">
        <f t="shared" si="1700"/>
        <v>43798.208333333336</v>
      </c>
      <c r="C7980" s="112">
        <f t="shared" si="1701"/>
        <v>43798</v>
      </c>
      <c r="D7980" s="106">
        <f t="shared" si="1707"/>
        <v>12865</v>
      </c>
      <c r="E7980" s="469">
        <v>11</v>
      </c>
      <c r="F7980" s="469">
        <v>29</v>
      </c>
      <c r="G7980" s="110">
        <v>5</v>
      </c>
      <c r="H7980" s="110">
        <f t="shared" si="1702"/>
        <v>5</v>
      </c>
      <c r="I7980" s="110" cm="1">
        <f t="array" ref="I7980">INDEX(Values!$V$6:$AG$29,'Time Series Data'!G7980+1,'Time Series Data'!E7980)</f>
        <v>1</v>
      </c>
      <c r="J7980" s="113">
        <v>7973.5</v>
      </c>
      <c r="K7980" s="108">
        <v>12865</v>
      </c>
      <c r="L7980" s="108">
        <v>0</v>
      </c>
      <c r="M7980">
        <v>0</v>
      </c>
      <c r="N7980">
        <v>0</v>
      </c>
      <c r="O7980">
        <v>0</v>
      </c>
      <c r="P7980">
        <v>95</v>
      </c>
      <c r="T7980" s="185">
        <f t="shared" si="1703"/>
        <v>0</v>
      </c>
      <c r="U7980" s="185">
        <f t="shared" si="1704"/>
        <v>0</v>
      </c>
      <c r="V7980" s="102">
        <f t="shared" si="1705"/>
        <v>12865</v>
      </c>
      <c r="W7980">
        <f>IF(V7980+O7980&gt;VLOOKUP(E7980,'Coincident Peak'!$C$22:$I$33,7),0,1)</f>
        <v>1</v>
      </c>
      <c r="X7980" s="421">
        <f>IF((AND(E7980=MONTH(VLOOKUP('Time Series Data'!E7980,'Coincident Peak'!$C$5:$D$16,2)),F7980=DAY(VLOOKUP('Time Series Data'!E7980,'Coincident Peak'!$C$5:$D$16,2)),IF(AND(G7980&lt;=HOUR(VLOOKUP('Time Series Data'!E7980,'Coincident Peak'!$C$5:$E$16,3))+Values!$E$5,G7980&gt;=HOUR(VLOOKUP('Time Series Data'!E7980,'Coincident Peak'!$C$5:$E$16,3))-Values!$E$5),"TRUE","FALSE"))),BatteryPower,0)</f>
        <v>0</v>
      </c>
      <c r="Y7980" s="185">
        <f>IF((AND(E7980=MONTH(VLOOKUP('Time Series Data'!E7980,'Coincident Peak'!$C$5:$D$16,2)),F7980=DAY(VLOOKUP('Time Series Data'!E7980,'Coincident Peak'!$C$5:$D$16,2)))),0,N7980)</f>
        <v>0</v>
      </c>
      <c r="Z7980" s="185">
        <f>IF((AND(E7980=MONTH(VLOOKUP('Time Series Data'!E7980,'Coincident Peak'!$C$5:$D$16,2)),F7980=DAY(VLOOKUP('Time Series Data'!E7980,'Coincident Peak'!$C$5:$D$16,2)),IF(AND(G7980&lt;=HOUR(VLOOKUP('Time Series Data'!E7980,'Coincident Peak'!$C$5:$E$16,3))+Values!$E$5,G7980&gt;=HOUR(VLOOKUP('Time Series Data'!E7980,'Coincident Peak'!$C$5:$E$16,3))-Values!$E$5),"TRUE","FALSE"))),BatteryPower,Y7980)</f>
        <v>0</v>
      </c>
      <c r="AA7980" s="185">
        <f>IF((AND(E7980=MONTH(VLOOKUP('Time Series Data'!E7980,'Coincident Peak'!$C$5:$D$16,2)),F7980=DAY(VLOOKUP('Time Series Data'!E7980,'Coincident Peak'!$C$5:$D$16,2))-1)),VLOOKUP(E7980,'Coincident Peak'!$C$5:$N$16,11)*Z7980,Z7980)</f>
        <v>0</v>
      </c>
      <c r="AB7980" s="185">
        <f>IF((AND(E7980=MONTH(VLOOKUP('Time Series Data'!E7980,'Coincident Peak'!$C$5:$D$16,2)),F7980=DAY(VLOOKUP('Time Series Data'!E7980,'Coincident Peak'!$C$5:$D$16,2))+1)),VLOOKUP(E7980,'Coincident Peak'!$C$5:$N$16,12)*AA7980,AA7980)</f>
        <v>0</v>
      </c>
      <c r="AC7980" s="185">
        <f>IF((AND(E7980=MONTH(VLOOKUP('Time Series Data'!E7980,'Coincident Peak'!$C$5:$D$16,2)),F7980=DAY(VLOOKUP('Time Series Data'!E7980,'Coincident Peak'!$C$5:$D$16,2)))),0,O7980)</f>
        <v>0</v>
      </c>
      <c r="AD7980" s="185">
        <f>IF((AND(E7980=MONTH(VLOOKUP('Time Series Data'!E7980,'Coincident Peak'!$C$5:$D$16,2)),F7980=DAY(VLOOKUP('Time Series Data'!E7980,'Coincident Peak'!$C$5:$D$16,2))-1)),VLOOKUP(E7980,'Coincident Peak'!$C$5:$N$16,11)*AC7980,AC7980)</f>
        <v>0</v>
      </c>
      <c r="AE7980" s="185">
        <f>IF((AND(E7980=MONTH(VLOOKUP('Time Series Data'!E7980,'Coincident Peak'!$C$5:$D$16,2)),F7980=DAY(VLOOKUP('Time Series Data'!E7980,'Coincident Peak'!$C$5:$D$16,2))+1)),VLOOKUP(E7980,'Coincident Peak'!$C$5:$N$16,12)*AD7980,AD7980)</f>
        <v>0</v>
      </c>
      <c r="AF7980" s="102">
        <f t="shared" si="1706"/>
        <v>12865</v>
      </c>
      <c r="AG7980" s="185">
        <f>IF((AND(E7980=MONTH(VLOOKUP('Time Series Data'!E7980,'Coincident Peak'!$C$5:$D$16,2)),F7980=DAY(VLOOKUP('Time Series Data'!E7980,'Coincident Peak'!$C$5:$D$16,2)))),U7980,O7980)</f>
        <v>0</v>
      </c>
      <c r="AH7980" s="102">
        <f t="shared" si="1708"/>
        <v>12865</v>
      </c>
      <c r="AL7980" s="102"/>
    </row>
    <row r="7981" spans="1:38" x14ac:dyDescent="0.2">
      <c r="A7981" s="77"/>
      <c r="B7981" s="77">
        <f t="shared" si="1700"/>
        <v>43798.25</v>
      </c>
      <c r="C7981" s="112">
        <f t="shared" si="1701"/>
        <v>43798</v>
      </c>
      <c r="D7981" s="106">
        <f t="shared" si="1707"/>
        <v>13666</v>
      </c>
      <c r="E7981" s="469">
        <v>11</v>
      </c>
      <c r="F7981" s="469">
        <v>29</v>
      </c>
      <c r="G7981" s="110">
        <v>6</v>
      </c>
      <c r="H7981" s="110">
        <f t="shared" si="1702"/>
        <v>5</v>
      </c>
      <c r="I7981" s="110" cm="1">
        <f t="array" ref="I7981">INDEX(Values!$V$6:$AG$29,'Time Series Data'!G7981+1,'Time Series Data'!E7981)</f>
        <v>1</v>
      </c>
      <c r="J7981" s="113">
        <v>7974.5</v>
      </c>
      <c r="K7981" s="108">
        <v>13666</v>
      </c>
      <c r="L7981" s="108">
        <v>0</v>
      </c>
      <c r="M7981">
        <v>0</v>
      </c>
      <c r="N7981">
        <v>0</v>
      </c>
      <c r="O7981">
        <v>0</v>
      </c>
      <c r="P7981">
        <v>95</v>
      </c>
      <c r="T7981" s="185">
        <f t="shared" si="1703"/>
        <v>0</v>
      </c>
      <c r="U7981" s="185">
        <f t="shared" si="1704"/>
        <v>0</v>
      </c>
      <c r="V7981" s="102">
        <f t="shared" si="1705"/>
        <v>13666</v>
      </c>
      <c r="W7981">
        <f>IF(V7981+O7981&gt;VLOOKUP(E7981,'Coincident Peak'!$C$22:$I$33,7),0,1)</f>
        <v>1</v>
      </c>
      <c r="X7981" s="421">
        <f>IF((AND(E7981=MONTH(VLOOKUP('Time Series Data'!E7981,'Coincident Peak'!$C$5:$D$16,2)),F7981=DAY(VLOOKUP('Time Series Data'!E7981,'Coincident Peak'!$C$5:$D$16,2)),IF(AND(G7981&lt;=HOUR(VLOOKUP('Time Series Data'!E7981,'Coincident Peak'!$C$5:$E$16,3))+Values!$E$5,G7981&gt;=HOUR(VLOOKUP('Time Series Data'!E7981,'Coincident Peak'!$C$5:$E$16,3))-Values!$E$5),"TRUE","FALSE"))),BatteryPower,0)</f>
        <v>0</v>
      </c>
      <c r="Y7981" s="185">
        <f>IF((AND(E7981=MONTH(VLOOKUP('Time Series Data'!E7981,'Coincident Peak'!$C$5:$D$16,2)),F7981=DAY(VLOOKUP('Time Series Data'!E7981,'Coincident Peak'!$C$5:$D$16,2)))),0,N7981)</f>
        <v>0</v>
      </c>
      <c r="Z7981" s="185">
        <f>IF((AND(E7981=MONTH(VLOOKUP('Time Series Data'!E7981,'Coincident Peak'!$C$5:$D$16,2)),F7981=DAY(VLOOKUP('Time Series Data'!E7981,'Coincident Peak'!$C$5:$D$16,2)),IF(AND(G7981&lt;=HOUR(VLOOKUP('Time Series Data'!E7981,'Coincident Peak'!$C$5:$E$16,3))+Values!$E$5,G7981&gt;=HOUR(VLOOKUP('Time Series Data'!E7981,'Coincident Peak'!$C$5:$E$16,3))-Values!$E$5),"TRUE","FALSE"))),BatteryPower,Y7981)</f>
        <v>0</v>
      </c>
      <c r="AA7981" s="185">
        <f>IF((AND(E7981=MONTH(VLOOKUP('Time Series Data'!E7981,'Coincident Peak'!$C$5:$D$16,2)),F7981=DAY(VLOOKUP('Time Series Data'!E7981,'Coincident Peak'!$C$5:$D$16,2))-1)),VLOOKUP(E7981,'Coincident Peak'!$C$5:$N$16,11)*Z7981,Z7981)</f>
        <v>0</v>
      </c>
      <c r="AB7981" s="185">
        <f>IF((AND(E7981=MONTH(VLOOKUP('Time Series Data'!E7981,'Coincident Peak'!$C$5:$D$16,2)),F7981=DAY(VLOOKUP('Time Series Data'!E7981,'Coincident Peak'!$C$5:$D$16,2))+1)),VLOOKUP(E7981,'Coincident Peak'!$C$5:$N$16,12)*AA7981,AA7981)</f>
        <v>0</v>
      </c>
      <c r="AC7981" s="185">
        <f>IF((AND(E7981=MONTH(VLOOKUP('Time Series Data'!E7981,'Coincident Peak'!$C$5:$D$16,2)),F7981=DAY(VLOOKUP('Time Series Data'!E7981,'Coincident Peak'!$C$5:$D$16,2)))),0,O7981)</f>
        <v>0</v>
      </c>
      <c r="AD7981" s="185">
        <f>IF((AND(E7981=MONTH(VLOOKUP('Time Series Data'!E7981,'Coincident Peak'!$C$5:$D$16,2)),F7981=DAY(VLOOKUP('Time Series Data'!E7981,'Coincident Peak'!$C$5:$D$16,2))-1)),VLOOKUP(E7981,'Coincident Peak'!$C$5:$N$16,11)*AC7981,AC7981)</f>
        <v>0</v>
      </c>
      <c r="AE7981" s="185">
        <f>IF((AND(E7981=MONTH(VLOOKUP('Time Series Data'!E7981,'Coincident Peak'!$C$5:$D$16,2)),F7981=DAY(VLOOKUP('Time Series Data'!E7981,'Coincident Peak'!$C$5:$D$16,2))+1)),VLOOKUP(E7981,'Coincident Peak'!$C$5:$N$16,12)*AD7981,AD7981)</f>
        <v>0</v>
      </c>
      <c r="AF7981" s="102">
        <f t="shared" si="1706"/>
        <v>13666</v>
      </c>
      <c r="AG7981" s="185">
        <f>IF((AND(E7981=MONTH(VLOOKUP('Time Series Data'!E7981,'Coincident Peak'!$C$5:$D$16,2)),F7981=DAY(VLOOKUP('Time Series Data'!E7981,'Coincident Peak'!$C$5:$D$16,2)))),U7981,O7981)</f>
        <v>0</v>
      </c>
      <c r="AH7981" s="102">
        <f t="shared" si="1708"/>
        <v>13666</v>
      </c>
      <c r="AL7981" s="102"/>
    </row>
    <row r="7982" spans="1:38" x14ac:dyDescent="0.2">
      <c r="A7982" s="77"/>
      <c r="B7982" s="77">
        <f t="shared" si="1700"/>
        <v>43798.291666666664</v>
      </c>
      <c r="C7982" s="112">
        <f t="shared" si="1701"/>
        <v>43798</v>
      </c>
      <c r="D7982" s="106">
        <f t="shared" si="1707"/>
        <v>14379</v>
      </c>
      <c r="E7982" s="469">
        <v>11</v>
      </c>
      <c r="F7982" s="469">
        <v>29</v>
      </c>
      <c r="G7982" s="110">
        <v>7</v>
      </c>
      <c r="H7982" s="110">
        <f t="shared" si="1702"/>
        <v>5</v>
      </c>
      <c r="I7982" s="110" cm="1">
        <f t="array" ref="I7982">INDEX(Values!$V$6:$AG$29,'Time Series Data'!G7982+1,'Time Series Data'!E7982)</f>
        <v>1</v>
      </c>
      <c r="J7982" s="113">
        <v>7975.5</v>
      </c>
      <c r="K7982" s="108">
        <v>14379</v>
      </c>
      <c r="L7982" s="108">
        <v>0</v>
      </c>
      <c r="M7982">
        <v>0</v>
      </c>
      <c r="N7982">
        <v>0</v>
      </c>
      <c r="O7982">
        <v>47.2119</v>
      </c>
      <c r="P7982">
        <v>95</v>
      </c>
      <c r="T7982" s="185">
        <f t="shared" si="1703"/>
        <v>0</v>
      </c>
      <c r="U7982" s="185">
        <f t="shared" si="1704"/>
        <v>47.2119</v>
      </c>
      <c r="V7982" s="102">
        <f t="shared" si="1705"/>
        <v>14331.7881</v>
      </c>
      <c r="W7982">
        <f>IF(V7982+O7982&gt;VLOOKUP(E7982,'Coincident Peak'!$C$22:$I$33,7),0,1)</f>
        <v>1</v>
      </c>
      <c r="X7982" s="421">
        <f>IF((AND(E7982=MONTH(VLOOKUP('Time Series Data'!E7982,'Coincident Peak'!$C$5:$D$16,2)),F7982=DAY(VLOOKUP('Time Series Data'!E7982,'Coincident Peak'!$C$5:$D$16,2)),IF(AND(G7982&lt;=HOUR(VLOOKUP('Time Series Data'!E7982,'Coincident Peak'!$C$5:$E$16,3))+Values!$E$5,G7982&gt;=HOUR(VLOOKUP('Time Series Data'!E7982,'Coincident Peak'!$C$5:$E$16,3))-Values!$E$5),"TRUE","FALSE"))),BatteryPower,0)</f>
        <v>0</v>
      </c>
      <c r="Y7982" s="185">
        <f>IF((AND(E7982=MONTH(VLOOKUP('Time Series Data'!E7982,'Coincident Peak'!$C$5:$D$16,2)),F7982=DAY(VLOOKUP('Time Series Data'!E7982,'Coincident Peak'!$C$5:$D$16,2)))),0,N7982)</f>
        <v>0</v>
      </c>
      <c r="Z7982" s="185">
        <f>IF((AND(E7982=MONTH(VLOOKUP('Time Series Data'!E7982,'Coincident Peak'!$C$5:$D$16,2)),F7982=DAY(VLOOKUP('Time Series Data'!E7982,'Coincident Peak'!$C$5:$D$16,2)),IF(AND(G7982&lt;=HOUR(VLOOKUP('Time Series Data'!E7982,'Coincident Peak'!$C$5:$E$16,3))+Values!$E$5,G7982&gt;=HOUR(VLOOKUP('Time Series Data'!E7982,'Coincident Peak'!$C$5:$E$16,3))-Values!$E$5),"TRUE","FALSE"))),BatteryPower,Y7982)</f>
        <v>0</v>
      </c>
      <c r="AA7982" s="185">
        <f>IF((AND(E7982=MONTH(VLOOKUP('Time Series Data'!E7982,'Coincident Peak'!$C$5:$D$16,2)),F7982=DAY(VLOOKUP('Time Series Data'!E7982,'Coincident Peak'!$C$5:$D$16,2))-1)),VLOOKUP(E7982,'Coincident Peak'!$C$5:$N$16,11)*Z7982,Z7982)</f>
        <v>0</v>
      </c>
      <c r="AB7982" s="185">
        <f>IF((AND(E7982=MONTH(VLOOKUP('Time Series Data'!E7982,'Coincident Peak'!$C$5:$D$16,2)),F7982=DAY(VLOOKUP('Time Series Data'!E7982,'Coincident Peak'!$C$5:$D$16,2))+1)),VLOOKUP(E7982,'Coincident Peak'!$C$5:$N$16,12)*AA7982,AA7982)</f>
        <v>0</v>
      </c>
      <c r="AC7982" s="185">
        <f>IF((AND(E7982=MONTH(VLOOKUP('Time Series Data'!E7982,'Coincident Peak'!$C$5:$D$16,2)),F7982=DAY(VLOOKUP('Time Series Data'!E7982,'Coincident Peak'!$C$5:$D$16,2)))),0,O7982)</f>
        <v>47.2119</v>
      </c>
      <c r="AD7982" s="185">
        <f>IF((AND(E7982=MONTH(VLOOKUP('Time Series Data'!E7982,'Coincident Peak'!$C$5:$D$16,2)),F7982=DAY(VLOOKUP('Time Series Data'!E7982,'Coincident Peak'!$C$5:$D$16,2))-1)),VLOOKUP(E7982,'Coincident Peak'!$C$5:$N$16,11)*AC7982,AC7982)</f>
        <v>47.2119</v>
      </c>
      <c r="AE7982" s="185">
        <f>IF((AND(E7982=MONTH(VLOOKUP('Time Series Data'!E7982,'Coincident Peak'!$C$5:$D$16,2)),F7982=DAY(VLOOKUP('Time Series Data'!E7982,'Coincident Peak'!$C$5:$D$16,2))+1)),VLOOKUP(E7982,'Coincident Peak'!$C$5:$N$16,12)*AD7982,AD7982)</f>
        <v>47.2119</v>
      </c>
      <c r="AF7982" s="102">
        <f t="shared" si="1706"/>
        <v>14331.7881</v>
      </c>
      <c r="AG7982" s="185">
        <f>IF((AND(E7982=MONTH(VLOOKUP('Time Series Data'!E7982,'Coincident Peak'!$C$5:$D$16,2)),F7982=DAY(VLOOKUP('Time Series Data'!E7982,'Coincident Peak'!$C$5:$D$16,2)))),U7982,O7982)</f>
        <v>47.2119</v>
      </c>
      <c r="AH7982" s="102">
        <f t="shared" si="1708"/>
        <v>14331.7881</v>
      </c>
      <c r="AL7982" s="102"/>
    </row>
    <row r="7983" spans="1:38" x14ac:dyDescent="0.2">
      <c r="A7983" s="77"/>
      <c r="B7983" s="77">
        <f t="shared" si="1700"/>
        <v>43798.333333333336</v>
      </c>
      <c r="C7983" s="112">
        <f t="shared" si="1701"/>
        <v>43798</v>
      </c>
      <c r="D7983" s="106">
        <f t="shared" si="1707"/>
        <v>14631</v>
      </c>
      <c r="E7983" s="469">
        <v>11</v>
      </c>
      <c r="F7983" s="469">
        <v>29</v>
      </c>
      <c r="G7983" s="110">
        <v>8</v>
      </c>
      <c r="H7983" s="110">
        <f t="shared" si="1702"/>
        <v>5</v>
      </c>
      <c r="I7983" s="110" cm="1">
        <f t="array" ref="I7983">INDEX(Values!$V$6:$AG$29,'Time Series Data'!G7983+1,'Time Series Data'!E7983)</f>
        <v>1</v>
      </c>
      <c r="J7983" s="113">
        <v>7976.5</v>
      </c>
      <c r="K7983" s="108">
        <v>14631</v>
      </c>
      <c r="L7983" s="108">
        <v>0</v>
      </c>
      <c r="M7983">
        <v>0</v>
      </c>
      <c r="N7983">
        <v>0</v>
      </c>
      <c r="O7983">
        <v>324.685</v>
      </c>
      <c r="P7983">
        <v>95</v>
      </c>
      <c r="T7983" s="185">
        <f t="shared" si="1703"/>
        <v>0</v>
      </c>
      <c r="U7983" s="185">
        <f t="shared" si="1704"/>
        <v>324.685</v>
      </c>
      <c r="V7983" s="102">
        <f t="shared" si="1705"/>
        <v>14306.315000000001</v>
      </c>
      <c r="W7983">
        <f>IF(V7983+O7983&gt;VLOOKUP(E7983,'Coincident Peak'!$C$22:$I$33,7),0,1)</f>
        <v>1</v>
      </c>
      <c r="X7983" s="421">
        <f>IF((AND(E7983=MONTH(VLOOKUP('Time Series Data'!E7983,'Coincident Peak'!$C$5:$D$16,2)),F7983=DAY(VLOOKUP('Time Series Data'!E7983,'Coincident Peak'!$C$5:$D$16,2)),IF(AND(G7983&lt;=HOUR(VLOOKUP('Time Series Data'!E7983,'Coincident Peak'!$C$5:$E$16,3))+Values!$E$5,G7983&gt;=HOUR(VLOOKUP('Time Series Data'!E7983,'Coincident Peak'!$C$5:$E$16,3))-Values!$E$5),"TRUE","FALSE"))),BatteryPower,0)</f>
        <v>0</v>
      </c>
      <c r="Y7983" s="185">
        <f>IF((AND(E7983=MONTH(VLOOKUP('Time Series Data'!E7983,'Coincident Peak'!$C$5:$D$16,2)),F7983=DAY(VLOOKUP('Time Series Data'!E7983,'Coincident Peak'!$C$5:$D$16,2)))),0,N7983)</f>
        <v>0</v>
      </c>
      <c r="Z7983" s="185">
        <f>IF((AND(E7983=MONTH(VLOOKUP('Time Series Data'!E7983,'Coincident Peak'!$C$5:$D$16,2)),F7983=DAY(VLOOKUP('Time Series Data'!E7983,'Coincident Peak'!$C$5:$D$16,2)),IF(AND(G7983&lt;=HOUR(VLOOKUP('Time Series Data'!E7983,'Coincident Peak'!$C$5:$E$16,3))+Values!$E$5,G7983&gt;=HOUR(VLOOKUP('Time Series Data'!E7983,'Coincident Peak'!$C$5:$E$16,3))-Values!$E$5),"TRUE","FALSE"))),BatteryPower,Y7983)</f>
        <v>0</v>
      </c>
      <c r="AA7983" s="185">
        <f>IF((AND(E7983=MONTH(VLOOKUP('Time Series Data'!E7983,'Coincident Peak'!$C$5:$D$16,2)),F7983=DAY(VLOOKUP('Time Series Data'!E7983,'Coincident Peak'!$C$5:$D$16,2))-1)),VLOOKUP(E7983,'Coincident Peak'!$C$5:$N$16,11)*Z7983,Z7983)</f>
        <v>0</v>
      </c>
      <c r="AB7983" s="185">
        <f>IF((AND(E7983=MONTH(VLOOKUP('Time Series Data'!E7983,'Coincident Peak'!$C$5:$D$16,2)),F7983=DAY(VLOOKUP('Time Series Data'!E7983,'Coincident Peak'!$C$5:$D$16,2))+1)),VLOOKUP(E7983,'Coincident Peak'!$C$5:$N$16,12)*AA7983,AA7983)</f>
        <v>0</v>
      </c>
      <c r="AC7983" s="185">
        <f>IF((AND(E7983=MONTH(VLOOKUP('Time Series Data'!E7983,'Coincident Peak'!$C$5:$D$16,2)),F7983=DAY(VLOOKUP('Time Series Data'!E7983,'Coincident Peak'!$C$5:$D$16,2)))),0,O7983)</f>
        <v>324.685</v>
      </c>
      <c r="AD7983" s="185">
        <f>IF((AND(E7983=MONTH(VLOOKUP('Time Series Data'!E7983,'Coincident Peak'!$C$5:$D$16,2)),F7983=DAY(VLOOKUP('Time Series Data'!E7983,'Coincident Peak'!$C$5:$D$16,2))-1)),VLOOKUP(E7983,'Coincident Peak'!$C$5:$N$16,11)*AC7983,AC7983)</f>
        <v>324.685</v>
      </c>
      <c r="AE7983" s="185">
        <f>IF((AND(E7983=MONTH(VLOOKUP('Time Series Data'!E7983,'Coincident Peak'!$C$5:$D$16,2)),F7983=DAY(VLOOKUP('Time Series Data'!E7983,'Coincident Peak'!$C$5:$D$16,2))+1)),VLOOKUP(E7983,'Coincident Peak'!$C$5:$N$16,12)*AD7983,AD7983)</f>
        <v>324.685</v>
      </c>
      <c r="AF7983" s="102">
        <f t="shared" si="1706"/>
        <v>14306.315000000001</v>
      </c>
      <c r="AG7983" s="185">
        <f>IF((AND(E7983=MONTH(VLOOKUP('Time Series Data'!E7983,'Coincident Peak'!$C$5:$D$16,2)),F7983=DAY(VLOOKUP('Time Series Data'!E7983,'Coincident Peak'!$C$5:$D$16,2)))),U7983,O7983)</f>
        <v>324.685</v>
      </c>
      <c r="AH7983" s="102">
        <f t="shared" si="1708"/>
        <v>14306.315000000001</v>
      </c>
      <c r="AL7983" s="102"/>
    </row>
    <row r="7984" spans="1:38" x14ac:dyDescent="0.2">
      <c r="A7984" s="77"/>
      <c r="B7984" s="77">
        <f t="shared" si="1700"/>
        <v>43798.375</v>
      </c>
      <c r="C7984" s="112">
        <f t="shared" si="1701"/>
        <v>43798</v>
      </c>
      <c r="D7984" s="106">
        <f t="shared" si="1707"/>
        <v>14183</v>
      </c>
      <c r="E7984" s="469">
        <v>11</v>
      </c>
      <c r="F7984" s="469">
        <v>29</v>
      </c>
      <c r="G7984" s="110">
        <v>9</v>
      </c>
      <c r="H7984" s="110">
        <f t="shared" si="1702"/>
        <v>5</v>
      </c>
      <c r="I7984" s="110" cm="1">
        <f t="array" ref="I7984">INDEX(Values!$V$6:$AG$29,'Time Series Data'!G7984+1,'Time Series Data'!E7984)</f>
        <v>1</v>
      </c>
      <c r="J7984" s="113">
        <v>7977.5</v>
      </c>
      <c r="K7984" s="108">
        <v>14183</v>
      </c>
      <c r="L7984" s="108">
        <v>0</v>
      </c>
      <c r="M7984">
        <v>0</v>
      </c>
      <c r="N7984">
        <v>0</v>
      </c>
      <c r="O7984">
        <v>349.63</v>
      </c>
      <c r="P7984">
        <v>95</v>
      </c>
      <c r="T7984" s="185">
        <f t="shared" si="1703"/>
        <v>0</v>
      </c>
      <c r="U7984" s="185">
        <f t="shared" si="1704"/>
        <v>349.63</v>
      </c>
      <c r="V7984" s="102">
        <f t="shared" si="1705"/>
        <v>13833.37</v>
      </c>
      <c r="W7984">
        <f>IF(V7984+O7984&gt;VLOOKUP(E7984,'Coincident Peak'!$C$22:$I$33,7),0,1)</f>
        <v>1</v>
      </c>
      <c r="X7984" s="421">
        <f>IF((AND(E7984=MONTH(VLOOKUP('Time Series Data'!E7984,'Coincident Peak'!$C$5:$D$16,2)),F7984=DAY(VLOOKUP('Time Series Data'!E7984,'Coincident Peak'!$C$5:$D$16,2)),IF(AND(G7984&lt;=HOUR(VLOOKUP('Time Series Data'!E7984,'Coincident Peak'!$C$5:$E$16,3))+Values!$E$5,G7984&gt;=HOUR(VLOOKUP('Time Series Data'!E7984,'Coincident Peak'!$C$5:$E$16,3))-Values!$E$5),"TRUE","FALSE"))),BatteryPower,0)</f>
        <v>0</v>
      </c>
      <c r="Y7984" s="185">
        <f>IF((AND(E7984=MONTH(VLOOKUP('Time Series Data'!E7984,'Coincident Peak'!$C$5:$D$16,2)),F7984=DAY(VLOOKUP('Time Series Data'!E7984,'Coincident Peak'!$C$5:$D$16,2)))),0,N7984)</f>
        <v>0</v>
      </c>
      <c r="Z7984" s="185">
        <f>IF((AND(E7984=MONTH(VLOOKUP('Time Series Data'!E7984,'Coincident Peak'!$C$5:$D$16,2)),F7984=DAY(VLOOKUP('Time Series Data'!E7984,'Coincident Peak'!$C$5:$D$16,2)),IF(AND(G7984&lt;=HOUR(VLOOKUP('Time Series Data'!E7984,'Coincident Peak'!$C$5:$E$16,3))+Values!$E$5,G7984&gt;=HOUR(VLOOKUP('Time Series Data'!E7984,'Coincident Peak'!$C$5:$E$16,3))-Values!$E$5),"TRUE","FALSE"))),BatteryPower,Y7984)</f>
        <v>0</v>
      </c>
      <c r="AA7984" s="185">
        <f>IF((AND(E7984=MONTH(VLOOKUP('Time Series Data'!E7984,'Coincident Peak'!$C$5:$D$16,2)),F7984=DAY(VLOOKUP('Time Series Data'!E7984,'Coincident Peak'!$C$5:$D$16,2))-1)),VLOOKUP(E7984,'Coincident Peak'!$C$5:$N$16,11)*Z7984,Z7984)</f>
        <v>0</v>
      </c>
      <c r="AB7984" s="185">
        <f>IF((AND(E7984=MONTH(VLOOKUP('Time Series Data'!E7984,'Coincident Peak'!$C$5:$D$16,2)),F7984=DAY(VLOOKUP('Time Series Data'!E7984,'Coincident Peak'!$C$5:$D$16,2))+1)),VLOOKUP(E7984,'Coincident Peak'!$C$5:$N$16,12)*AA7984,AA7984)</f>
        <v>0</v>
      </c>
      <c r="AC7984" s="185">
        <f>IF((AND(E7984=MONTH(VLOOKUP('Time Series Data'!E7984,'Coincident Peak'!$C$5:$D$16,2)),F7984=DAY(VLOOKUP('Time Series Data'!E7984,'Coincident Peak'!$C$5:$D$16,2)))),0,O7984)</f>
        <v>349.63</v>
      </c>
      <c r="AD7984" s="185">
        <f>IF((AND(E7984=MONTH(VLOOKUP('Time Series Data'!E7984,'Coincident Peak'!$C$5:$D$16,2)),F7984=DAY(VLOOKUP('Time Series Data'!E7984,'Coincident Peak'!$C$5:$D$16,2))-1)),VLOOKUP(E7984,'Coincident Peak'!$C$5:$N$16,11)*AC7984,AC7984)</f>
        <v>349.63</v>
      </c>
      <c r="AE7984" s="185">
        <f>IF((AND(E7984=MONTH(VLOOKUP('Time Series Data'!E7984,'Coincident Peak'!$C$5:$D$16,2)),F7984=DAY(VLOOKUP('Time Series Data'!E7984,'Coincident Peak'!$C$5:$D$16,2))+1)),VLOOKUP(E7984,'Coincident Peak'!$C$5:$N$16,12)*AD7984,AD7984)</f>
        <v>349.63</v>
      </c>
      <c r="AF7984" s="102">
        <f t="shared" si="1706"/>
        <v>13833.37</v>
      </c>
      <c r="AG7984" s="185">
        <f>IF((AND(E7984=MONTH(VLOOKUP('Time Series Data'!E7984,'Coincident Peak'!$C$5:$D$16,2)),F7984=DAY(VLOOKUP('Time Series Data'!E7984,'Coincident Peak'!$C$5:$D$16,2)))),U7984,O7984)</f>
        <v>349.63</v>
      </c>
      <c r="AH7984" s="102">
        <f t="shared" si="1708"/>
        <v>13833.37</v>
      </c>
      <c r="AL7984" s="102"/>
    </row>
    <row r="7985" spans="1:38" x14ac:dyDescent="0.2">
      <c r="A7985" s="77"/>
      <c r="B7985" s="77">
        <f t="shared" si="1700"/>
        <v>43798.416666666664</v>
      </c>
      <c r="C7985" s="112">
        <f t="shared" si="1701"/>
        <v>43798</v>
      </c>
      <c r="D7985" s="106">
        <f t="shared" si="1707"/>
        <v>13318</v>
      </c>
      <c r="E7985" s="469">
        <v>11</v>
      </c>
      <c r="F7985" s="469">
        <v>29</v>
      </c>
      <c r="G7985" s="110">
        <v>10</v>
      </c>
      <c r="H7985" s="110">
        <f t="shared" si="1702"/>
        <v>5</v>
      </c>
      <c r="I7985" s="110" cm="1">
        <f t="array" ref="I7985">INDEX(Values!$V$6:$AG$29,'Time Series Data'!G7985+1,'Time Series Data'!E7985)</f>
        <v>1</v>
      </c>
      <c r="J7985" s="113">
        <v>7978.5</v>
      </c>
      <c r="K7985" s="108">
        <v>13318</v>
      </c>
      <c r="L7985" s="108">
        <v>0</v>
      </c>
      <c r="M7985">
        <v>0</v>
      </c>
      <c r="N7985">
        <v>0</v>
      </c>
      <c r="O7985">
        <v>324.68700000000001</v>
      </c>
      <c r="P7985">
        <v>95</v>
      </c>
      <c r="T7985" s="185">
        <f t="shared" si="1703"/>
        <v>0</v>
      </c>
      <c r="U7985" s="185">
        <f t="shared" si="1704"/>
        <v>324.68700000000001</v>
      </c>
      <c r="V7985" s="102">
        <f t="shared" si="1705"/>
        <v>12993.313</v>
      </c>
      <c r="W7985">
        <f>IF(V7985+O7985&gt;VLOOKUP(E7985,'Coincident Peak'!$C$22:$I$33,7),0,1)</f>
        <v>1</v>
      </c>
      <c r="X7985" s="421">
        <f>IF((AND(E7985=MONTH(VLOOKUP('Time Series Data'!E7985,'Coincident Peak'!$C$5:$D$16,2)),F7985=DAY(VLOOKUP('Time Series Data'!E7985,'Coincident Peak'!$C$5:$D$16,2)),IF(AND(G7985&lt;=HOUR(VLOOKUP('Time Series Data'!E7985,'Coincident Peak'!$C$5:$E$16,3))+Values!$E$5,G7985&gt;=HOUR(VLOOKUP('Time Series Data'!E7985,'Coincident Peak'!$C$5:$E$16,3))-Values!$E$5),"TRUE","FALSE"))),BatteryPower,0)</f>
        <v>0</v>
      </c>
      <c r="Y7985" s="185">
        <f>IF((AND(E7985=MONTH(VLOOKUP('Time Series Data'!E7985,'Coincident Peak'!$C$5:$D$16,2)),F7985=DAY(VLOOKUP('Time Series Data'!E7985,'Coincident Peak'!$C$5:$D$16,2)))),0,N7985)</f>
        <v>0</v>
      </c>
      <c r="Z7985" s="185">
        <f>IF((AND(E7985=MONTH(VLOOKUP('Time Series Data'!E7985,'Coincident Peak'!$C$5:$D$16,2)),F7985=DAY(VLOOKUP('Time Series Data'!E7985,'Coincident Peak'!$C$5:$D$16,2)),IF(AND(G7985&lt;=HOUR(VLOOKUP('Time Series Data'!E7985,'Coincident Peak'!$C$5:$E$16,3))+Values!$E$5,G7985&gt;=HOUR(VLOOKUP('Time Series Data'!E7985,'Coincident Peak'!$C$5:$E$16,3))-Values!$E$5),"TRUE","FALSE"))),BatteryPower,Y7985)</f>
        <v>0</v>
      </c>
      <c r="AA7985" s="185">
        <f>IF((AND(E7985=MONTH(VLOOKUP('Time Series Data'!E7985,'Coincident Peak'!$C$5:$D$16,2)),F7985=DAY(VLOOKUP('Time Series Data'!E7985,'Coincident Peak'!$C$5:$D$16,2))-1)),VLOOKUP(E7985,'Coincident Peak'!$C$5:$N$16,11)*Z7985,Z7985)</f>
        <v>0</v>
      </c>
      <c r="AB7985" s="185">
        <f>IF((AND(E7985=MONTH(VLOOKUP('Time Series Data'!E7985,'Coincident Peak'!$C$5:$D$16,2)),F7985=DAY(VLOOKUP('Time Series Data'!E7985,'Coincident Peak'!$C$5:$D$16,2))+1)),VLOOKUP(E7985,'Coincident Peak'!$C$5:$N$16,12)*AA7985,AA7985)</f>
        <v>0</v>
      </c>
      <c r="AC7985" s="185">
        <f>IF((AND(E7985=MONTH(VLOOKUP('Time Series Data'!E7985,'Coincident Peak'!$C$5:$D$16,2)),F7985=DAY(VLOOKUP('Time Series Data'!E7985,'Coincident Peak'!$C$5:$D$16,2)))),0,O7985)</f>
        <v>324.68700000000001</v>
      </c>
      <c r="AD7985" s="185">
        <f>IF((AND(E7985=MONTH(VLOOKUP('Time Series Data'!E7985,'Coincident Peak'!$C$5:$D$16,2)),F7985=DAY(VLOOKUP('Time Series Data'!E7985,'Coincident Peak'!$C$5:$D$16,2))-1)),VLOOKUP(E7985,'Coincident Peak'!$C$5:$N$16,11)*AC7985,AC7985)</f>
        <v>324.68700000000001</v>
      </c>
      <c r="AE7985" s="185">
        <f>IF((AND(E7985=MONTH(VLOOKUP('Time Series Data'!E7985,'Coincident Peak'!$C$5:$D$16,2)),F7985=DAY(VLOOKUP('Time Series Data'!E7985,'Coincident Peak'!$C$5:$D$16,2))+1)),VLOOKUP(E7985,'Coincident Peak'!$C$5:$N$16,12)*AD7985,AD7985)</f>
        <v>324.68700000000001</v>
      </c>
      <c r="AF7985" s="102">
        <f t="shared" si="1706"/>
        <v>12993.313</v>
      </c>
      <c r="AG7985" s="185">
        <f>IF((AND(E7985=MONTH(VLOOKUP('Time Series Data'!E7985,'Coincident Peak'!$C$5:$D$16,2)),F7985=DAY(VLOOKUP('Time Series Data'!E7985,'Coincident Peak'!$C$5:$D$16,2)))),U7985,O7985)</f>
        <v>324.68700000000001</v>
      </c>
      <c r="AH7985" s="102">
        <f t="shared" si="1708"/>
        <v>12993.313</v>
      </c>
      <c r="AL7985" s="102"/>
    </row>
    <row r="7986" spans="1:38" x14ac:dyDescent="0.2">
      <c r="A7986" s="77"/>
      <c r="B7986" s="77">
        <f t="shared" si="1700"/>
        <v>43798.458333333336</v>
      </c>
      <c r="C7986" s="112">
        <f t="shared" si="1701"/>
        <v>43798</v>
      </c>
      <c r="D7986" s="106">
        <f t="shared" si="1707"/>
        <v>12462</v>
      </c>
      <c r="E7986" s="469">
        <v>11</v>
      </c>
      <c r="F7986" s="469">
        <v>29</v>
      </c>
      <c r="G7986" s="110">
        <v>11</v>
      </c>
      <c r="H7986" s="110">
        <f t="shared" si="1702"/>
        <v>5</v>
      </c>
      <c r="I7986" s="110" cm="1">
        <f t="array" ref="I7986">INDEX(Values!$V$6:$AG$29,'Time Series Data'!G7986+1,'Time Series Data'!E7986)</f>
        <v>1</v>
      </c>
      <c r="J7986" s="113">
        <v>7979.5</v>
      </c>
      <c r="K7986" s="108">
        <v>12462</v>
      </c>
      <c r="L7986" s="108">
        <v>0</v>
      </c>
      <c r="M7986">
        <v>0</v>
      </c>
      <c r="N7986">
        <v>0</v>
      </c>
      <c r="O7986">
        <v>300.68299999999999</v>
      </c>
      <c r="P7986">
        <v>95</v>
      </c>
      <c r="T7986" s="185">
        <f t="shared" si="1703"/>
        <v>0</v>
      </c>
      <c r="U7986" s="185">
        <f t="shared" si="1704"/>
        <v>300.68299999999999</v>
      </c>
      <c r="V7986" s="102">
        <f t="shared" si="1705"/>
        <v>12161.316999999999</v>
      </c>
      <c r="W7986">
        <f>IF(V7986+O7986&gt;VLOOKUP(E7986,'Coincident Peak'!$C$22:$I$33,7),0,1)</f>
        <v>1</v>
      </c>
      <c r="X7986" s="421">
        <f>IF((AND(E7986=MONTH(VLOOKUP('Time Series Data'!E7986,'Coincident Peak'!$C$5:$D$16,2)),F7986=DAY(VLOOKUP('Time Series Data'!E7986,'Coincident Peak'!$C$5:$D$16,2)),IF(AND(G7986&lt;=HOUR(VLOOKUP('Time Series Data'!E7986,'Coincident Peak'!$C$5:$E$16,3))+Values!$E$5,G7986&gt;=HOUR(VLOOKUP('Time Series Data'!E7986,'Coincident Peak'!$C$5:$E$16,3))-Values!$E$5),"TRUE","FALSE"))),BatteryPower,0)</f>
        <v>0</v>
      </c>
      <c r="Y7986" s="185">
        <f>IF((AND(E7986=MONTH(VLOOKUP('Time Series Data'!E7986,'Coincident Peak'!$C$5:$D$16,2)),F7986=DAY(VLOOKUP('Time Series Data'!E7986,'Coincident Peak'!$C$5:$D$16,2)))),0,N7986)</f>
        <v>0</v>
      </c>
      <c r="Z7986" s="185">
        <f>IF((AND(E7986=MONTH(VLOOKUP('Time Series Data'!E7986,'Coincident Peak'!$C$5:$D$16,2)),F7986=DAY(VLOOKUP('Time Series Data'!E7986,'Coincident Peak'!$C$5:$D$16,2)),IF(AND(G7986&lt;=HOUR(VLOOKUP('Time Series Data'!E7986,'Coincident Peak'!$C$5:$E$16,3))+Values!$E$5,G7986&gt;=HOUR(VLOOKUP('Time Series Data'!E7986,'Coincident Peak'!$C$5:$E$16,3))-Values!$E$5),"TRUE","FALSE"))),BatteryPower,Y7986)</f>
        <v>0</v>
      </c>
      <c r="AA7986" s="185">
        <f>IF((AND(E7986=MONTH(VLOOKUP('Time Series Data'!E7986,'Coincident Peak'!$C$5:$D$16,2)),F7986=DAY(VLOOKUP('Time Series Data'!E7986,'Coincident Peak'!$C$5:$D$16,2))-1)),VLOOKUP(E7986,'Coincident Peak'!$C$5:$N$16,11)*Z7986,Z7986)</f>
        <v>0</v>
      </c>
      <c r="AB7986" s="185">
        <f>IF((AND(E7986=MONTH(VLOOKUP('Time Series Data'!E7986,'Coincident Peak'!$C$5:$D$16,2)),F7986=DAY(VLOOKUP('Time Series Data'!E7986,'Coincident Peak'!$C$5:$D$16,2))+1)),VLOOKUP(E7986,'Coincident Peak'!$C$5:$N$16,12)*AA7986,AA7986)</f>
        <v>0</v>
      </c>
      <c r="AC7986" s="185">
        <f>IF((AND(E7986=MONTH(VLOOKUP('Time Series Data'!E7986,'Coincident Peak'!$C$5:$D$16,2)),F7986=DAY(VLOOKUP('Time Series Data'!E7986,'Coincident Peak'!$C$5:$D$16,2)))),0,O7986)</f>
        <v>300.68299999999999</v>
      </c>
      <c r="AD7986" s="185">
        <f>IF((AND(E7986=MONTH(VLOOKUP('Time Series Data'!E7986,'Coincident Peak'!$C$5:$D$16,2)),F7986=DAY(VLOOKUP('Time Series Data'!E7986,'Coincident Peak'!$C$5:$D$16,2))-1)),VLOOKUP(E7986,'Coincident Peak'!$C$5:$N$16,11)*AC7986,AC7986)</f>
        <v>300.68299999999999</v>
      </c>
      <c r="AE7986" s="185">
        <f>IF((AND(E7986=MONTH(VLOOKUP('Time Series Data'!E7986,'Coincident Peak'!$C$5:$D$16,2)),F7986=DAY(VLOOKUP('Time Series Data'!E7986,'Coincident Peak'!$C$5:$D$16,2))+1)),VLOOKUP(E7986,'Coincident Peak'!$C$5:$N$16,12)*AD7986,AD7986)</f>
        <v>300.68299999999999</v>
      </c>
      <c r="AF7986" s="102">
        <f t="shared" si="1706"/>
        <v>12161.316999999999</v>
      </c>
      <c r="AG7986" s="185">
        <f>IF((AND(E7986=MONTH(VLOOKUP('Time Series Data'!E7986,'Coincident Peak'!$C$5:$D$16,2)),F7986=DAY(VLOOKUP('Time Series Data'!E7986,'Coincident Peak'!$C$5:$D$16,2)))),U7986,O7986)</f>
        <v>300.68299999999999</v>
      </c>
      <c r="AH7986" s="102">
        <f t="shared" si="1708"/>
        <v>12161.316999999999</v>
      </c>
      <c r="AL7986" s="102"/>
    </row>
    <row r="7987" spans="1:38" x14ac:dyDescent="0.2">
      <c r="A7987" s="77"/>
      <c r="B7987" s="77">
        <f t="shared" si="1700"/>
        <v>43798.5</v>
      </c>
      <c r="C7987" s="112">
        <f t="shared" si="1701"/>
        <v>43798</v>
      </c>
      <c r="D7987" s="106">
        <f t="shared" si="1707"/>
        <v>11696</v>
      </c>
      <c r="E7987" s="469">
        <v>11</v>
      </c>
      <c r="F7987" s="469">
        <v>29</v>
      </c>
      <c r="G7987" s="110">
        <v>12</v>
      </c>
      <c r="H7987" s="110">
        <f t="shared" si="1702"/>
        <v>5</v>
      </c>
      <c r="I7987" s="110" cm="1">
        <f t="array" ref="I7987">INDEX(Values!$V$6:$AG$29,'Time Series Data'!G7987+1,'Time Series Data'!E7987)</f>
        <v>1</v>
      </c>
      <c r="J7987" s="113">
        <v>7980.5</v>
      </c>
      <c r="K7987" s="108">
        <v>11696</v>
      </c>
      <c r="L7987" s="108">
        <v>0</v>
      </c>
      <c r="M7987">
        <v>0</v>
      </c>
      <c r="N7987">
        <v>0</v>
      </c>
      <c r="O7987">
        <v>298.351</v>
      </c>
      <c r="P7987">
        <v>95</v>
      </c>
      <c r="T7987" s="185">
        <f t="shared" si="1703"/>
        <v>0</v>
      </c>
      <c r="U7987" s="185">
        <f t="shared" si="1704"/>
        <v>298.351</v>
      </c>
      <c r="V7987" s="102">
        <f t="shared" si="1705"/>
        <v>11397.648999999999</v>
      </c>
      <c r="W7987">
        <f>IF(V7987+O7987&gt;VLOOKUP(E7987,'Coincident Peak'!$C$22:$I$33,7),0,1)</f>
        <v>1</v>
      </c>
      <c r="X7987" s="421">
        <f>IF((AND(E7987=MONTH(VLOOKUP('Time Series Data'!E7987,'Coincident Peak'!$C$5:$D$16,2)),F7987=DAY(VLOOKUP('Time Series Data'!E7987,'Coincident Peak'!$C$5:$D$16,2)),IF(AND(G7987&lt;=HOUR(VLOOKUP('Time Series Data'!E7987,'Coincident Peak'!$C$5:$E$16,3))+Values!$E$5,G7987&gt;=HOUR(VLOOKUP('Time Series Data'!E7987,'Coincident Peak'!$C$5:$E$16,3))-Values!$E$5),"TRUE","FALSE"))),BatteryPower,0)</f>
        <v>0</v>
      </c>
      <c r="Y7987" s="185">
        <f>IF((AND(E7987=MONTH(VLOOKUP('Time Series Data'!E7987,'Coincident Peak'!$C$5:$D$16,2)),F7987=DAY(VLOOKUP('Time Series Data'!E7987,'Coincident Peak'!$C$5:$D$16,2)))),0,N7987)</f>
        <v>0</v>
      </c>
      <c r="Z7987" s="185">
        <f>IF((AND(E7987=MONTH(VLOOKUP('Time Series Data'!E7987,'Coincident Peak'!$C$5:$D$16,2)),F7987=DAY(VLOOKUP('Time Series Data'!E7987,'Coincident Peak'!$C$5:$D$16,2)),IF(AND(G7987&lt;=HOUR(VLOOKUP('Time Series Data'!E7987,'Coincident Peak'!$C$5:$E$16,3))+Values!$E$5,G7987&gt;=HOUR(VLOOKUP('Time Series Data'!E7987,'Coincident Peak'!$C$5:$E$16,3))-Values!$E$5),"TRUE","FALSE"))),BatteryPower,Y7987)</f>
        <v>0</v>
      </c>
      <c r="AA7987" s="185">
        <f>IF((AND(E7987=MONTH(VLOOKUP('Time Series Data'!E7987,'Coincident Peak'!$C$5:$D$16,2)),F7987=DAY(VLOOKUP('Time Series Data'!E7987,'Coincident Peak'!$C$5:$D$16,2))-1)),VLOOKUP(E7987,'Coincident Peak'!$C$5:$N$16,11)*Z7987,Z7987)</f>
        <v>0</v>
      </c>
      <c r="AB7987" s="185">
        <f>IF((AND(E7987=MONTH(VLOOKUP('Time Series Data'!E7987,'Coincident Peak'!$C$5:$D$16,2)),F7987=DAY(VLOOKUP('Time Series Data'!E7987,'Coincident Peak'!$C$5:$D$16,2))+1)),VLOOKUP(E7987,'Coincident Peak'!$C$5:$N$16,12)*AA7987,AA7987)</f>
        <v>0</v>
      </c>
      <c r="AC7987" s="185">
        <f>IF((AND(E7987=MONTH(VLOOKUP('Time Series Data'!E7987,'Coincident Peak'!$C$5:$D$16,2)),F7987=DAY(VLOOKUP('Time Series Data'!E7987,'Coincident Peak'!$C$5:$D$16,2)))),0,O7987)</f>
        <v>298.351</v>
      </c>
      <c r="AD7987" s="185">
        <f>IF((AND(E7987=MONTH(VLOOKUP('Time Series Data'!E7987,'Coincident Peak'!$C$5:$D$16,2)),F7987=DAY(VLOOKUP('Time Series Data'!E7987,'Coincident Peak'!$C$5:$D$16,2))-1)),VLOOKUP(E7987,'Coincident Peak'!$C$5:$N$16,11)*AC7987,AC7987)</f>
        <v>298.351</v>
      </c>
      <c r="AE7987" s="185">
        <f>IF((AND(E7987=MONTH(VLOOKUP('Time Series Data'!E7987,'Coincident Peak'!$C$5:$D$16,2)),F7987=DAY(VLOOKUP('Time Series Data'!E7987,'Coincident Peak'!$C$5:$D$16,2))+1)),VLOOKUP(E7987,'Coincident Peak'!$C$5:$N$16,12)*AD7987,AD7987)</f>
        <v>298.351</v>
      </c>
      <c r="AF7987" s="102">
        <f t="shared" si="1706"/>
        <v>11397.648999999999</v>
      </c>
      <c r="AG7987" s="185">
        <f>IF((AND(E7987=MONTH(VLOOKUP('Time Series Data'!E7987,'Coincident Peak'!$C$5:$D$16,2)),F7987=DAY(VLOOKUP('Time Series Data'!E7987,'Coincident Peak'!$C$5:$D$16,2)))),U7987,O7987)</f>
        <v>298.351</v>
      </c>
      <c r="AH7987" s="102">
        <f t="shared" si="1708"/>
        <v>11397.648999999999</v>
      </c>
      <c r="AL7987" s="102"/>
    </row>
    <row r="7988" spans="1:38" x14ac:dyDescent="0.2">
      <c r="A7988" s="77"/>
      <c r="B7988" s="77">
        <f t="shared" si="1700"/>
        <v>43798.541666666664</v>
      </c>
      <c r="C7988" s="112">
        <f t="shared" si="1701"/>
        <v>43798</v>
      </c>
      <c r="D7988" s="106">
        <f t="shared" si="1707"/>
        <v>10946</v>
      </c>
      <c r="E7988" s="469">
        <v>11</v>
      </c>
      <c r="F7988" s="469">
        <v>29</v>
      </c>
      <c r="G7988" s="110">
        <v>13</v>
      </c>
      <c r="H7988" s="110">
        <f t="shared" si="1702"/>
        <v>5</v>
      </c>
      <c r="I7988" s="110" cm="1">
        <f t="array" ref="I7988">INDEX(Values!$V$6:$AG$29,'Time Series Data'!G7988+1,'Time Series Data'!E7988)</f>
        <v>1</v>
      </c>
      <c r="J7988" s="113">
        <v>7981.5</v>
      </c>
      <c r="K7988" s="108">
        <v>10946</v>
      </c>
      <c r="L7988" s="108">
        <v>0</v>
      </c>
      <c r="M7988">
        <v>0</v>
      </c>
      <c r="N7988">
        <v>0</v>
      </c>
      <c r="O7988">
        <v>314.77300000000002</v>
      </c>
      <c r="P7988">
        <v>95</v>
      </c>
      <c r="T7988" s="185">
        <f t="shared" si="1703"/>
        <v>0</v>
      </c>
      <c r="U7988" s="185">
        <f t="shared" si="1704"/>
        <v>314.77300000000002</v>
      </c>
      <c r="V7988" s="102">
        <f t="shared" si="1705"/>
        <v>10631.227000000001</v>
      </c>
      <c r="W7988">
        <f>IF(V7988+O7988&gt;VLOOKUP(E7988,'Coincident Peak'!$C$22:$I$33,7),0,1)</f>
        <v>1</v>
      </c>
      <c r="X7988" s="421">
        <f>IF((AND(E7988=MONTH(VLOOKUP('Time Series Data'!E7988,'Coincident Peak'!$C$5:$D$16,2)),F7988=DAY(VLOOKUP('Time Series Data'!E7988,'Coincident Peak'!$C$5:$D$16,2)),IF(AND(G7988&lt;=HOUR(VLOOKUP('Time Series Data'!E7988,'Coincident Peak'!$C$5:$E$16,3))+Values!$E$5,G7988&gt;=HOUR(VLOOKUP('Time Series Data'!E7988,'Coincident Peak'!$C$5:$E$16,3))-Values!$E$5),"TRUE","FALSE"))),BatteryPower,0)</f>
        <v>0</v>
      </c>
      <c r="Y7988" s="185">
        <f>IF((AND(E7988=MONTH(VLOOKUP('Time Series Data'!E7988,'Coincident Peak'!$C$5:$D$16,2)),F7988=DAY(VLOOKUP('Time Series Data'!E7988,'Coincident Peak'!$C$5:$D$16,2)))),0,N7988)</f>
        <v>0</v>
      </c>
      <c r="Z7988" s="185">
        <f>IF((AND(E7988=MONTH(VLOOKUP('Time Series Data'!E7988,'Coincident Peak'!$C$5:$D$16,2)),F7988=DAY(VLOOKUP('Time Series Data'!E7988,'Coincident Peak'!$C$5:$D$16,2)),IF(AND(G7988&lt;=HOUR(VLOOKUP('Time Series Data'!E7988,'Coincident Peak'!$C$5:$E$16,3))+Values!$E$5,G7988&gt;=HOUR(VLOOKUP('Time Series Data'!E7988,'Coincident Peak'!$C$5:$E$16,3))-Values!$E$5),"TRUE","FALSE"))),BatteryPower,Y7988)</f>
        <v>0</v>
      </c>
      <c r="AA7988" s="185">
        <f>IF((AND(E7988=MONTH(VLOOKUP('Time Series Data'!E7988,'Coincident Peak'!$C$5:$D$16,2)),F7988=DAY(VLOOKUP('Time Series Data'!E7988,'Coincident Peak'!$C$5:$D$16,2))-1)),VLOOKUP(E7988,'Coincident Peak'!$C$5:$N$16,11)*Z7988,Z7988)</f>
        <v>0</v>
      </c>
      <c r="AB7988" s="185">
        <f>IF((AND(E7988=MONTH(VLOOKUP('Time Series Data'!E7988,'Coincident Peak'!$C$5:$D$16,2)),F7988=DAY(VLOOKUP('Time Series Data'!E7988,'Coincident Peak'!$C$5:$D$16,2))+1)),VLOOKUP(E7988,'Coincident Peak'!$C$5:$N$16,12)*AA7988,AA7988)</f>
        <v>0</v>
      </c>
      <c r="AC7988" s="185">
        <f>IF((AND(E7988=MONTH(VLOOKUP('Time Series Data'!E7988,'Coincident Peak'!$C$5:$D$16,2)),F7988=DAY(VLOOKUP('Time Series Data'!E7988,'Coincident Peak'!$C$5:$D$16,2)))),0,O7988)</f>
        <v>314.77300000000002</v>
      </c>
      <c r="AD7988" s="185">
        <f>IF((AND(E7988=MONTH(VLOOKUP('Time Series Data'!E7988,'Coincident Peak'!$C$5:$D$16,2)),F7988=DAY(VLOOKUP('Time Series Data'!E7988,'Coincident Peak'!$C$5:$D$16,2))-1)),VLOOKUP(E7988,'Coincident Peak'!$C$5:$N$16,11)*AC7988,AC7988)</f>
        <v>314.77300000000002</v>
      </c>
      <c r="AE7988" s="185">
        <f>IF((AND(E7988=MONTH(VLOOKUP('Time Series Data'!E7988,'Coincident Peak'!$C$5:$D$16,2)),F7988=DAY(VLOOKUP('Time Series Data'!E7988,'Coincident Peak'!$C$5:$D$16,2))+1)),VLOOKUP(E7988,'Coincident Peak'!$C$5:$N$16,12)*AD7988,AD7988)</f>
        <v>314.77300000000002</v>
      </c>
      <c r="AF7988" s="102">
        <f t="shared" si="1706"/>
        <v>10631.227000000001</v>
      </c>
      <c r="AG7988" s="185">
        <f>IF((AND(E7988=MONTH(VLOOKUP('Time Series Data'!E7988,'Coincident Peak'!$C$5:$D$16,2)),F7988=DAY(VLOOKUP('Time Series Data'!E7988,'Coincident Peak'!$C$5:$D$16,2)))),U7988,O7988)</f>
        <v>314.77300000000002</v>
      </c>
      <c r="AH7988" s="102">
        <f t="shared" si="1708"/>
        <v>10631.227000000001</v>
      </c>
      <c r="AL7988" s="102"/>
    </row>
    <row r="7989" spans="1:38" x14ac:dyDescent="0.2">
      <c r="A7989" s="77"/>
      <c r="B7989" s="77">
        <f t="shared" si="1700"/>
        <v>43798.583333333336</v>
      </c>
      <c r="C7989" s="112">
        <f t="shared" si="1701"/>
        <v>43798</v>
      </c>
      <c r="D7989" s="106">
        <f t="shared" si="1707"/>
        <v>10749</v>
      </c>
      <c r="E7989" s="469">
        <v>11</v>
      </c>
      <c r="F7989" s="469">
        <v>29</v>
      </c>
      <c r="G7989" s="110">
        <v>14</v>
      </c>
      <c r="H7989" s="110">
        <f t="shared" si="1702"/>
        <v>5</v>
      </c>
      <c r="I7989" s="110" cm="1">
        <f t="array" ref="I7989">INDEX(Values!$V$6:$AG$29,'Time Series Data'!G7989+1,'Time Series Data'!E7989)</f>
        <v>0</v>
      </c>
      <c r="J7989" s="113">
        <v>7982.5</v>
      </c>
      <c r="K7989" s="108">
        <v>10749</v>
      </c>
      <c r="L7989" s="108">
        <v>0</v>
      </c>
      <c r="M7989">
        <v>0</v>
      </c>
      <c r="N7989">
        <v>0</v>
      </c>
      <c r="O7989">
        <v>194.45500000000001</v>
      </c>
      <c r="P7989">
        <v>95</v>
      </c>
      <c r="T7989" s="185">
        <f t="shared" si="1703"/>
        <v>0</v>
      </c>
      <c r="U7989" s="185">
        <f t="shared" si="1704"/>
        <v>194.45500000000001</v>
      </c>
      <c r="V7989" s="102">
        <f t="shared" si="1705"/>
        <v>10554.545</v>
      </c>
      <c r="W7989">
        <f>IF(V7989+O7989&gt;VLOOKUP(E7989,'Coincident Peak'!$C$22:$I$33,7),0,1)</f>
        <v>1</v>
      </c>
      <c r="X7989" s="421">
        <f>IF((AND(E7989=MONTH(VLOOKUP('Time Series Data'!E7989,'Coincident Peak'!$C$5:$D$16,2)),F7989=DAY(VLOOKUP('Time Series Data'!E7989,'Coincident Peak'!$C$5:$D$16,2)),IF(AND(G7989&lt;=HOUR(VLOOKUP('Time Series Data'!E7989,'Coincident Peak'!$C$5:$E$16,3))+Values!$E$5,G7989&gt;=HOUR(VLOOKUP('Time Series Data'!E7989,'Coincident Peak'!$C$5:$E$16,3))-Values!$E$5),"TRUE","FALSE"))),BatteryPower,0)</f>
        <v>0</v>
      </c>
      <c r="Y7989" s="185">
        <f>IF((AND(E7989=MONTH(VLOOKUP('Time Series Data'!E7989,'Coincident Peak'!$C$5:$D$16,2)),F7989=DAY(VLOOKUP('Time Series Data'!E7989,'Coincident Peak'!$C$5:$D$16,2)))),0,N7989)</f>
        <v>0</v>
      </c>
      <c r="Z7989" s="185">
        <f>IF((AND(E7989=MONTH(VLOOKUP('Time Series Data'!E7989,'Coincident Peak'!$C$5:$D$16,2)),F7989=DAY(VLOOKUP('Time Series Data'!E7989,'Coincident Peak'!$C$5:$D$16,2)),IF(AND(G7989&lt;=HOUR(VLOOKUP('Time Series Data'!E7989,'Coincident Peak'!$C$5:$E$16,3))+Values!$E$5,G7989&gt;=HOUR(VLOOKUP('Time Series Data'!E7989,'Coincident Peak'!$C$5:$E$16,3))-Values!$E$5),"TRUE","FALSE"))),BatteryPower,Y7989)</f>
        <v>0</v>
      </c>
      <c r="AA7989" s="185">
        <f>IF((AND(E7989=MONTH(VLOOKUP('Time Series Data'!E7989,'Coincident Peak'!$C$5:$D$16,2)),F7989=DAY(VLOOKUP('Time Series Data'!E7989,'Coincident Peak'!$C$5:$D$16,2))-1)),VLOOKUP(E7989,'Coincident Peak'!$C$5:$N$16,11)*Z7989,Z7989)</f>
        <v>0</v>
      </c>
      <c r="AB7989" s="185">
        <f>IF((AND(E7989=MONTH(VLOOKUP('Time Series Data'!E7989,'Coincident Peak'!$C$5:$D$16,2)),F7989=DAY(VLOOKUP('Time Series Data'!E7989,'Coincident Peak'!$C$5:$D$16,2))+1)),VLOOKUP(E7989,'Coincident Peak'!$C$5:$N$16,12)*AA7989,AA7989)</f>
        <v>0</v>
      </c>
      <c r="AC7989" s="185">
        <f>IF((AND(E7989=MONTH(VLOOKUP('Time Series Data'!E7989,'Coincident Peak'!$C$5:$D$16,2)),F7989=DAY(VLOOKUP('Time Series Data'!E7989,'Coincident Peak'!$C$5:$D$16,2)))),0,O7989)</f>
        <v>194.45500000000001</v>
      </c>
      <c r="AD7989" s="185">
        <f>IF((AND(E7989=MONTH(VLOOKUP('Time Series Data'!E7989,'Coincident Peak'!$C$5:$D$16,2)),F7989=DAY(VLOOKUP('Time Series Data'!E7989,'Coincident Peak'!$C$5:$D$16,2))-1)),VLOOKUP(E7989,'Coincident Peak'!$C$5:$N$16,11)*AC7989,AC7989)</f>
        <v>194.45500000000001</v>
      </c>
      <c r="AE7989" s="185">
        <f>IF((AND(E7989=MONTH(VLOOKUP('Time Series Data'!E7989,'Coincident Peak'!$C$5:$D$16,2)),F7989=DAY(VLOOKUP('Time Series Data'!E7989,'Coincident Peak'!$C$5:$D$16,2))+1)),VLOOKUP(E7989,'Coincident Peak'!$C$5:$N$16,12)*AD7989,AD7989)</f>
        <v>194.45500000000001</v>
      </c>
      <c r="AF7989" s="102">
        <f t="shared" si="1706"/>
        <v>10554.545</v>
      </c>
      <c r="AG7989" s="185">
        <f>IF((AND(E7989=MONTH(VLOOKUP('Time Series Data'!E7989,'Coincident Peak'!$C$5:$D$16,2)),F7989=DAY(VLOOKUP('Time Series Data'!E7989,'Coincident Peak'!$C$5:$D$16,2)))),U7989,O7989)</f>
        <v>194.45500000000001</v>
      </c>
      <c r="AH7989" s="102">
        <f t="shared" si="1708"/>
        <v>10554.545</v>
      </c>
      <c r="AL7989" s="102"/>
    </row>
    <row r="7990" spans="1:38" x14ac:dyDescent="0.2">
      <c r="A7990" s="77"/>
      <c r="B7990" s="77">
        <f t="shared" si="1700"/>
        <v>43798.625</v>
      </c>
      <c r="C7990" s="112">
        <f t="shared" si="1701"/>
        <v>43798</v>
      </c>
      <c r="D7990" s="106">
        <f t="shared" si="1707"/>
        <v>10734</v>
      </c>
      <c r="E7990" s="469">
        <v>11</v>
      </c>
      <c r="F7990" s="469">
        <v>29</v>
      </c>
      <c r="G7990" s="110">
        <v>15</v>
      </c>
      <c r="H7990" s="110">
        <f t="shared" si="1702"/>
        <v>5</v>
      </c>
      <c r="I7990" s="110" cm="1">
        <f t="array" ref="I7990">INDEX(Values!$V$6:$AG$29,'Time Series Data'!G7990+1,'Time Series Data'!E7990)</f>
        <v>0</v>
      </c>
      <c r="J7990" s="113">
        <v>7983.5</v>
      </c>
      <c r="K7990" s="108">
        <v>10734</v>
      </c>
      <c r="L7990" s="108">
        <v>0</v>
      </c>
      <c r="M7990">
        <v>0</v>
      </c>
      <c r="N7990">
        <v>0</v>
      </c>
      <c r="O7990">
        <v>314.91199999999998</v>
      </c>
      <c r="P7990">
        <v>95</v>
      </c>
      <c r="T7990" s="185">
        <f t="shared" si="1703"/>
        <v>0</v>
      </c>
      <c r="U7990" s="185">
        <f t="shared" si="1704"/>
        <v>314.91199999999998</v>
      </c>
      <c r="V7990" s="102">
        <f t="shared" si="1705"/>
        <v>10419.088</v>
      </c>
      <c r="W7990">
        <f>IF(V7990+O7990&gt;VLOOKUP(E7990,'Coincident Peak'!$C$22:$I$33,7),0,1)</f>
        <v>1</v>
      </c>
      <c r="X7990" s="421">
        <f>IF((AND(E7990=MONTH(VLOOKUP('Time Series Data'!E7990,'Coincident Peak'!$C$5:$D$16,2)),F7990=DAY(VLOOKUP('Time Series Data'!E7990,'Coincident Peak'!$C$5:$D$16,2)),IF(AND(G7990&lt;=HOUR(VLOOKUP('Time Series Data'!E7990,'Coincident Peak'!$C$5:$E$16,3))+Values!$E$5,G7990&gt;=HOUR(VLOOKUP('Time Series Data'!E7990,'Coincident Peak'!$C$5:$E$16,3))-Values!$E$5),"TRUE","FALSE"))),BatteryPower,0)</f>
        <v>0</v>
      </c>
      <c r="Y7990" s="185">
        <f>IF((AND(E7990=MONTH(VLOOKUP('Time Series Data'!E7990,'Coincident Peak'!$C$5:$D$16,2)),F7990=DAY(VLOOKUP('Time Series Data'!E7990,'Coincident Peak'!$C$5:$D$16,2)))),0,N7990)</f>
        <v>0</v>
      </c>
      <c r="Z7990" s="185">
        <f>IF((AND(E7990=MONTH(VLOOKUP('Time Series Data'!E7990,'Coincident Peak'!$C$5:$D$16,2)),F7990=DAY(VLOOKUP('Time Series Data'!E7990,'Coincident Peak'!$C$5:$D$16,2)),IF(AND(G7990&lt;=HOUR(VLOOKUP('Time Series Data'!E7990,'Coincident Peak'!$C$5:$E$16,3))+Values!$E$5,G7990&gt;=HOUR(VLOOKUP('Time Series Data'!E7990,'Coincident Peak'!$C$5:$E$16,3))-Values!$E$5),"TRUE","FALSE"))),BatteryPower,Y7990)</f>
        <v>0</v>
      </c>
      <c r="AA7990" s="185">
        <f>IF((AND(E7990=MONTH(VLOOKUP('Time Series Data'!E7990,'Coincident Peak'!$C$5:$D$16,2)),F7990=DAY(VLOOKUP('Time Series Data'!E7990,'Coincident Peak'!$C$5:$D$16,2))-1)),VLOOKUP(E7990,'Coincident Peak'!$C$5:$N$16,11)*Z7990,Z7990)</f>
        <v>0</v>
      </c>
      <c r="AB7990" s="185">
        <f>IF((AND(E7990=MONTH(VLOOKUP('Time Series Data'!E7990,'Coincident Peak'!$C$5:$D$16,2)),F7990=DAY(VLOOKUP('Time Series Data'!E7990,'Coincident Peak'!$C$5:$D$16,2))+1)),VLOOKUP(E7990,'Coincident Peak'!$C$5:$N$16,12)*AA7990,AA7990)</f>
        <v>0</v>
      </c>
      <c r="AC7990" s="185">
        <f>IF((AND(E7990=MONTH(VLOOKUP('Time Series Data'!E7990,'Coincident Peak'!$C$5:$D$16,2)),F7990=DAY(VLOOKUP('Time Series Data'!E7990,'Coincident Peak'!$C$5:$D$16,2)))),0,O7990)</f>
        <v>314.91199999999998</v>
      </c>
      <c r="AD7990" s="185">
        <f>IF((AND(E7990=MONTH(VLOOKUP('Time Series Data'!E7990,'Coincident Peak'!$C$5:$D$16,2)),F7990=DAY(VLOOKUP('Time Series Data'!E7990,'Coincident Peak'!$C$5:$D$16,2))-1)),VLOOKUP(E7990,'Coincident Peak'!$C$5:$N$16,11)*AC7990,AC7990)</f>
        <v>314.91199999999998</v>
      </c>
      <c r="AE7990" s="185">
        <f>IF((AND(E7990=MONTH(VLOOKUP('Time Series Data'!E7990,'Coincident Peak'!$C$5:$D$16,2)),F7990=DAY(VLOOKUP('Time Series Data'!E7990,'Coincident Peak'!$C$5:$D$16,2))+1)),VLOOKUP(E7990,'Coincident Peak'!$C$5:$N$16,12)*AD7990,AD7990)</f>
        <v>314.91199999999998</v>
      </c>
      <c r="AF7990" s="102">
        <f t="shared" si="1706"/>
        <v>10419.088</v>
      </c>
      <c r="AG7990" s="185">
        <f>IF((AND(E7990=MONTH(VLOOKUP('Time Series Data'!E7990,'Coincident Peak'!$C$5:$D$16,2)),F7990=DAY(VLOOKUP('Time Series Data'!E7990,'Coincident Peak'!$C$5:$D$16,2)))),U7990,O7990)</f>
        <v>314.91199999999998</v>
      </c>
      <c r="AH7990" s="102">
        <f t="shared" si="1708"/>
        <v>10419.088</v>
      </c>
      <c r="AL7990" s="102"/>
    </row>
    <row r="7991" spans="1:38" x14ac:dyDescent="0.2">
      <c r="A7991" s="77"/>
      <c r="B7991" s="77">
        <f t="shared" si="1700"/>
        <v>43798.666666666664</v>
      </c>
      <c r="C7991" s="112">
        <f t="shared" si="1701"/>
        <v>43798</v>
      </c>
      <c r="D7991" s="106">
        <f t="shared" si="1707"/>
        <v>11168</v>
      </c>
      <c r="E7991" s="469">
        <v>11</v>
      </c>
      <c r="F7991" s="469">
        <v>29</v>
      </c>
      <c r="G7991" s="110">
        <v>16</v>
      </c>
      <c r="H7991" s="110">
        <f t="shared" si="1702"/>
        <v>5</v>
      </c>
      <c r="I7991" s="110" cm="1">
        <f t="array" ref="I7991">INDEX(Values!$V$6:$AG$29,'Time Series Data'!G7991+1,'Time Series Data'!E7991)</f>
        <v>0</v>
      </c>
      <c r="J7991" s="113">
        <v>7984.5</v>
      </c>
      <c r="K7991" s="108">
        <v>11168</v>
      </c>
      <c r="L7991" s="108">
        <v>0</v>
      </c>
      <c r="M7991">
        <v>0</v>
      </c>
      <c r="N7991">
        <v>0</v>
      </c>
      <c r="O7991">
        <v>71.990600000000001</v>
      </c>
      <c r="P7991">
        <v>95</v>
      </c>
      <c r="T7991" s="185">
        <f t="shared" si="1703"/>
        <v>0</v>
      </c>
      <c r="U7991" s="185">
        <f t="shared" si="1704"/>
        <v>71.990600000000001</v>
      </c>
      <c r="V7991" s="102">
        <f t="shared" si="1705"/>
        <v>11096.009400000001</v>
      </c>
      <c r="W7991">
        <f>IF(V7991+O7991&gt;VLOOKUP(E7991,'Coincident Peak'!$C$22:$I$33,7),0,1)</f>
        <v>1</v>
      </c>
      <c r="X7991" s="421">
        <f>IF((AND(E7991=MONTH(VLOOKUP('Time Series Data'!E7991,'Coincident Peak'!$C$5:$D$16,2)),F7991=DAY(VLOOKUP('Time Series Data'!E7991,'Coincident Peak'!$C$5:$D$16,2)),IF(AND(G7991&lt;=HOUR(VLOOKUP('Time Series Data'!E7991,'Coincident Peak'!$C$5:$E$16,3))+Values!$E$5,G7991&gt;=HOUR(VLOOKUP('Time Series Data'!E7991,'Coincident Peak'!$C$5:$E$16,3))-Values!$E$5),"TRUE","FALSE"))),BatteryPower,0)</f>
        <v>0</v>
      </c>
      <c r="Y7991" s="185">
        <f>IF((AND(E7991=MONTH(VLOOKUP('Time Series Data'!E7991,'Coincident Peak'!$C$5:$D$16,2)),F7991=DAY(VLOOKUP('Time Series Data'!E7991,'Coincident Peak'!$C$5:$D$16,2)))),0,N7991)</f>
        <v>0</v>
      </c>
      <c r="Z7991" s="185">
        <f>IF((AND(E7991=MONTH(VLOOKUP('Time Series Data'!E7991,'Coincident Peak'!$C$5:$D$16,2)),F7991=DAY(VLOOKUP('Time Series Data'!E7991,'Coincident Peak'!$C$5:$D$16,2)),IF(AND(G7991&lt;=HOUR(VLOOKUP('Time Series Data'!E7991,'Coincident Peak'!$C$5:$E$16,3))+Values!$E$5,G7991&gt;=HOUR(VLOOKUP('Time Series Data'!E7991,'Coincident Peak'!$C$5:$E$16,3))-Values!$E$5),"TRUE","FALSE"))),BatteryPower,Y7991)</f>
        <v>0</v>
      </c>
      <c r="AA7991" s="185">
        <f>IF((AND(E7991=MONTH(VLOOKUP('Time Series Data'!E7991,'Coincident Peak'!$C$5:$D$16,2)),F7991=DAY(VLOOKUP('Time Series Data'!E7991,'Coincident Peak'!$C$5:$D$16,2))-1)),VLOOKUP(E7991,'Coincident Peak'!$C$5:$N$16,11)*Z7991,Z7991)</f>
        <v>0</v>
      </c>
      <c r="AB7991" s="185">
        <f>IF((AND(E7991=MONTH(VLOOKUP('Time Series Data'!E7991,'Coincident Peak'!$C$5:$D$16,2)),F7991=DAY(VLOOKUP('Time Series Data'!E7991,'Coincident Peak'!$C$5:$D$16,2))+1)),VLOOKUP(E7991,'Coincident Peak'!$C$5:$N$16,12)*AA7991,AA7991)</f>
        <v>0</v>
      </c>
      <c r="AC7991" s="185">
        <f>IF((AND(E7991=MONTH(VLOOKUP('Time Series Data'!E7991,'Coincident Peak'!$C$5:$D$16,2)),F7991=DAY(VLOOKUP('Time Series Data'!E7991,'Coincident Peak'!$C$5:$D$16,2)))),0,O7991)</f>
        <v>71.990600000000001</v>
      </c>
      <c r="AD7991" s="185">
        <f>IF((AND(E7991=MONTH(VLOOKUP('Time Series Data'!E7991,'Coincident Peak'!$C$5:$D$16,2)),F7991=DAY(VLOOKUP('Time Series Data'!E7991,'Coincident Peak'!$C$5:$D$16,2))-1)),VLOOKUP(E7991,'Coincident Peak'!$C$5:$N$16,11)*AC7991,AC7991)</f>
        <v>71.990600000000001</v>
      </c>
      <c r="AE7991" s="185">
        <f>IF((AND(E7991=MONTH(VLOOKUP('Time Series Data'!E7991,'Coincident Peak'!$C$5:$D$16,2)),F7991=DAY(VLOOKUP('Time Series Data'!E7991,'Coincident Peak'!$C$5:$D$16,2))+1)),VLOOKUP(E7991,'Coincident Peak'!$C$5:$N$16,12)*AD7991,AD7991)</f>
        <v>71.990600000000001</v>
      </c>
      <c r="AF7991" s="102">
        <f t="shared" si="1706"/>
        <v>11096.009400000001</v>
      </c>
      <c r="AG7991" s="185">
        <f>IF((AND(E7991=MONTH(VLOOKUP('Time Series Data'!E7991,'Coincident Peak'!$C$5:$D$16,2)),F7991=DAY(VLOOKUP('Time Series Data'!E7991,'Coincident Peak'!$C$5:$D$16,2)))),U7991,O7991)</f>
        <v>71.990600000000001</v>
      </c>
      <c r="AH7991" s="102">
        <f t="shared" si="1708"/>
        <v>11096.009400000001</v>
      </c>
      <c r="AL7991" s="102"/>
    </row>
    <row r="7992" spans="1:38" x14ac:dyDescent="0.2">
      <c r="A7992" s="77"/>
      <c r="B7992" s="77">
        <f t="shared" si="1700"/>
        <v>43798.708333333336</v>
      </c>
      <c r="C7992" s="112">
        <f t="shared" si="1701"/>
        <v>43798</v>
      </c>
      <c r="D7992" s="106">
        <f t="shared" si="1707"/>
        <v>12771</v>
      </c>
      <c r="E7992" s="469">
        <v>11</v>
      </c>
      <c r="F7992" s="469">
        <v>29</v>
      </c>
      <c r="G7992" s="110">
        <v>17</v>
      </c>
      <c r="H7992" s="110">
        <f t="shared" si="1702"/>
        <v>5</v>
      </c>
      <c r="I7992" s="110" cm="1">
        <f t="array" ref="I7992">INDEX(Values!$V$6:$AG$29,'Time Series Data'!G7992+1,'Time Series Data'!E7992)</f>
        <v>0</v>
      </c>
      <c r="J7992" s="113">
        <v>7985.5</v>
      </c>
      <c r="K7992" s="108">
        <v>12771</v>
      </c>
      <c r="L7992" s="108">
        <v>0</v>
      </c>
      <c r="M7992">
        <v>0</v>
      </c>
      <c r="N7992">
        <v>0</v>
      </c>
      <c r="O7992">
        <v>0</v>
      </c>
      <c r="P7992">
        <v>95</v>
      </c>
      <c r="T7992" s="185">
        <f t="shared" si="1703"/>
        <v>0</v>
      </c>
      <c r="U7992" s="185">
        <f t="shared" si="1704"/>
        <v>0</v>
      </c>
      <c r="V7992" s="102">
        <f t="shared" si="1705"/>
        <v>12771</v>
      </c>
      <c r="W7992">
        <f>IF(V7992+O7992&gt;VLOOKUP(E7992,'Coincident Peak'!$C$22:$I$33,7),0,1)</f>
        <v>1</v>
      </c>
      <c r="X7992" s="421">
        <f>IF((AND(E7992=MONTH(VLOOKUP('Time Series Data'!E7992,'Coincident Peak'!$C$5:$D$16,2)),F7992=DAY(VLOOKUP('Time Series Data'!E7992,'Coincident Peak'!$C$5:$D$16,2)),IF(AND(G7992&lt;=HOUR(VLOOKUP('Time Series Data'!E7992,'Coincident Peak'!$C$5:$E$16,3))+Values!$E$5,G7992&gt;=HOUR(VLOOKUP('Time Series Data'!E7992,'Coincident Peak'!$C$5:$E$16,3))-Values!$E$5),"TRUE","FALSE"))),BatteryPower,0)</f>
        <v>0</v>
      </c>
      <c r="Y7992" s="185">
        <f>IF((AND(E7992=MONTH(VLOOKUP('Time Series Data'!E7992,'Coincident Peak'!$C$5:$D$16,2)),F7992=DAY(VLOOKUP('Time Series Data'!E7992,'Coincident Peak'!$C$5:$D$16,2)))),0,N7992)</f>
        <v>0</v>
      </c>
      <c r="Z7992" s="185">
        <f>IF((AND(E7992=MONTH(VLOOKUP('Time Series Data'!E7992,'Coincident Peak'!$C$5:$D$16,2)),F7992=DAY(VLOOKUP('Time Series Data'!E7992,'Coincident Peak'!$C$5:$D$16,2)),IF(AND(G7992&lt;=HOUR(VLOOKUP('Time Series Data'!E7992,'Coincident Peak'!$C$5:$E$16,3))+Values!$E$5,G7992&gt;=HOUR(VLOOKUP('Time Series Data'!E7992,'Coincident Peak'!$C$5:$E$16,3))-Values!$E$5),"TRUE","FALSE"))),BatteryPower,Y7992)</f>
        <v>0</v>
      </c>
      <c r="AA7992" s="185">
        <f>IF((AND(E7992=MONTH(VLOOKUP('Time Series Data'!E7992,'Coincident Peak'!$C$5:$D$16,2)),F7992=DAY(VLOOKUP('Time Series Data'!E7992,'Coincident Peak'!$C$5:$D$16,2))-1)),VLOOKUP(E7992,'Coincident Peak'!$C$5:$N$16,11)*Z7992,Z7992)</f>
        <v>0</v>
      </c>
      <c r="AB7992" s="185">
        <f>IF((AND(E7992=MONTH(VLOOKUP('Time Series Data'!E7992,'Coincident Peak'!$C$5:$D$16,2)),F7992=DAY(VLOOKUP('Time Series Data'!E7992,'Coincident Peak'!$C$5:$D$16,2))+1)),VLOOKUP(E7992,'Coincident Peak'!$C$5:$N$16,12)*AA7992,AA7992)</f>
        <v>0</v>
      </c>
      <c r="AC7992" s="185">
        <f>IF((AND(E7992=MONTH(VLOOKUP('Time Series Data'!E7992,'Coincident Peak'!$C$5:$D$16,2)),F7992=DAY(VLOOKUP('Time Series Data'!E7992,'Coincident Peak'!$C$5:$D$16,2)))),0,O7992)</f>
        <v>0</v>
      </c>
      <c r="AD7992" s="185">
        <f>IF((AND(E7992=MONTH(VLOOKUP('Time Series Data'!E7992,'Coincident Peak'!$C$5:$D$16,2)),F7992=DAY(VLOOKUP('Time Series Data'!E7992,'Coincident Peak'!$C$5:$D$16,2))-1)),VLOOKUP(E7992,'Coincident Peak'!$C$5:$N$16,11)*AC7992,AC7992)</f>
        <v>0</v>
      </c>
      <c r="AE7992" s="185">
        <f>IF((AND(E7992=MONTH(VLOOKUP('Time Series Data'!E7992,'Coincident Peak'!$C$5:$D$16,2)),F7992=DAY(VLOOKUP('Time Series Data'!E7992,'Coincident Peak'!$C$5:$D$16,2))+1)),VLOOKUP(E7992,'Coincident Peak'!$C$5:$N$16,12)*AD7992,AD7992)</f>
        <v>0</v>
      </c>
      <c r="AF7992" s="102">
        <f t="shared" si="1706"/>
        <v>12771</v>
      </c>
      <c r="AG7992" s="185">
        <f>IF((AND(E7992=MONTH(VLOOKUP('Time Series Data'!E7992,'Coincident Peak'!$C$5:$D$16,2)),F7992=DAY(VLOOKUP('Time Series Data'!E7992,'Coincident Peak'!$C$5:$D$16,2)))),U7992,O7992)</f>
        <v>0</v>
      </c>
      <c r="AH7992" s="102">
        <f t="shared" si="1708"/>
        <v>12771</v>
      </c>
      <c r="AL7992" s="102"/>
    </row>
    <row r="7993" spans="1:38" x14ac:dyDescent="0.2">
      <c r="A7993" s="77"/>
      <c r="B7993" s="77">
        <f t="shared" si="1700"/>
        <v>43798.75</v>
      </c>
      <c r="C7993" s="112">
        <f t="shared" si="1701"/>
        <v>43798</v>
      </c>
      <c r="D7993" s="106">
        <f t="shared" si="1707"/>
        <v>13122</v>
      </c>
      <c r="E7993" s="469">
        <v>11</v>
      </c>
      <c r="F7993" s="469">
        <v>29</v>
      </c>
      <c r="G7993" s="110">
        <v>18</v>
      </c>
      <c r="H7993" s="110">
        <f t="shared" si="1702"/>
        <v>5</v>
      </c>
      <c r="I7993" s="110" cm="1">
        <f t="array" ref="I7993">INDEX(Values!$V$6:$AG$29,'Time Series Data'!G7993+1,'Time Series Data'!E7993)</f>
        <v>1</v>
      </c>
      <c r="J7993" s="113">
        <v>7986.5</v>
      </c>
      <c r="K7993" s="108">
        <v>13122</v>
      </c>
      <c r="L7993" s="108">
        <v>0</v>
      </c>
      <c r="M7993">
        <v>0</v>
      </c>
      <c r="N7993">
        <v>0</v>
      </c>
      <c r="O7993">
        <v>0</v>
      </c>
      <c r="P7993">
        <v>95</v>
      </c>
      <c r="T7993" s="185">
        <f t="shared" si="1703"/>
        <v>0</v>
      </c>
      <c r="U7993" s="185">
        <f t="shared" si="1704"/>
        <v>0</v>
      </c>
      <c r="V7993" s="102">
        <f t="shared" si="1705"/>
        <v>13122</v>
      </c>
      <c r="W7993">
        <f>IF(V7993+O7993&gt;VLOOKUP(E7993,'Coincident Peak'!$C$22:$I$33,7),0,1)</f>
        <v>1</v>
      </c>
      <c r="X7993" s="421">
        <f>IF((AND(E7993=MONTH(VLOOKUP('Time Series Data'!E7993,'Coincident Peak'!$C$5:$D$16,2)),F7993=DAY(VLOOKUP('Time Series Data'!E7993,'Coincident Peak'!$C$5:$D$16,2)),IF(AND(G7993&lt;=HOUR(VLOOKUP('Time Series Data'!E7993,'Coincident Peak'!$C$5:$E$16,3))+Values!$E$5,G7993&gt;=HOUR(VLOOKUP('Time Series Data'!E7993,'Coincident Peak'!$C$5:$E$16,3))-Values!$E$5),"TRUE","FALSE"))),BatteryPower,0)</f>
        <v>0</v>
      </c>
      <c r="Y7993" s="185">
        <f>IF((AND(E7993=MONTH(VLOOKUP('Time Series Data'!E7993,'Coincident Peak'!$C$5:$D$16,2)),F7993=DAY(VLOOKUP('Time Series Data'!E7993,'Coincident Peak'!$C$5:$D$16,2)))),0,N7993)</f>
        <v>0</v>
      </c>
      <c r="Z7993" s="185">
        <f>IF((AND(E7993=MONTH(VLOOKUP('Time Series Data'!E7993,'Coincident Peak'!$C$5:$D$16,2)),F7993=DAY(VLOOKUP('Time Series Data'!E7993,'Coincident Peak'!$C$5:$D$16,2)),IF(AND(G7993&lt;=HOUR(VLOOKUP('Time Series Data'!E7993,'Coincident Peak'!$C$5:$E$16,3))+Values!$E$5,G7993&gt;=HOUR(VLOOKUP('Time Series Data'!E7993,'Coincident Peak'!$C$5:$E$16,3))-Values!$E$5),"TRUE","FALSE"))),BatteryPower,Y7993)</f>
        <v>0</v>
      </c>
      <c r="AA7993" s="185">
        <f>IF((AND(E7993=MONTH(VLOOKUP('Time Series Data'!E7993,'Coincident Peak'!$C$5:$D$16,2)),F7993=DAY(VLOOKUP('Time Series Data'!E7993,'Coincident Peak'!$C$5:$D$16,2))-1)),VLOOKUP(E7993,'Coincident Peak'!$C$5:$N$16,11)*Z7993,Z7993)</f>
        <v>0</v>
      </c>
      <c r="AB7993" s="185">
        <f>IF((AND(E7993=MONTH(VLOOKUP('Time Series Data'!E7993,'Coincident Peak'!$C$5:$D$16,2)),F7993=DAY(VLOOKUP('Time Series Data'!E7993,'Coincident Peak'!$C$5:$D$16,2))+1)),VLOOKUP(E7993,'Coincident Peak'!$C$5:$N$16,12)*AA7993,AA7993)</f>
        <v>0</v>
      </c>
      <c r="AC7993" s="185">
        <f>IF((AND(E7993=MONTH(VLOOKUP('Time Series Data'!E7993,'Coincident Peak'!$C$5:$D$16,2)),F7993=DAY(VLOOKUP('Time Series Data'!E7993,'Coincident Peak'!$C$5:$D$16,2)))),0,O7993)</f>
        <v>0</v>
      </c>
      <c r="AD7993" s="185">
        <f>IF((AND(E7993=MONTH(VLOOKUP('Time Series Data'!E7993,'Coincident Peak'!$C$5:$D$16,2)),F7993=DAY(VLOOKUP('Time Series Data'!E7993,'Coincident Peak'!$C$5:$D$16,2))-1)),VLOOKUP(E7993,'Coincident Peak'!$C$5:$N$16,11)*AC7993,AC7993)</f>
        <v>0</v>
      </c>
      <c r="AE7993" s="185">
        <f>IF((AND(E7993=MONTH(VLOOKUP('Time Series Data'!E7993,'Coincident Peak'!$C$5:$D$16,2)),F7993=DAY(VLOOKUP('Time Series Data'!E7993,'Coincident Peak'!$C$5:$D$16,2))+1)),VLOOKUP(E7993,'Coincident Peak'!$C$5:$N$16,12)*AD7993,AD7993)</f>
        <v>0</v>
      </c>
      <c r="AF7993" s="102">
        <f t="shared" si="1706"/>
        <v>13122</v>
      </c>
      <c r="AG7993" s="185">
        <f>IF((AND(E7993=MONTH(VLOOKUP('Time Series Data'!E7993,'Coincident Peak'!$C$5:$D$16,2)),F7993=DAY(VLOOKUP('Time Series Data'!E7993,'Coincident Peak'!$C$5:$D$16,2)))),U7993,O7993)</f>
        <v>0</v>
      </c>
      <c r="AH7993" s="102">
        <f t="shared" si="1708"/>
        <v>13122</v>
      </c>
      <c r="AL7993" s="102"/>
    </row>
    <row r="7994" spans="1:38" x14ac:dyDescent="0.2">
      <c r="A7994" s="77"/>
      <c r="B7994" s="77">
        <f t="shared" si="1700"/>
        <v>43798.791666666664</v>
      </c>
      <c r="C7994" s="112">
        <f t="shared" si="1701"/>
        <v>43798</v>
      </c>
      <c r="D7994" s="106">
        <f t="shared" si="1707"/>
        <v>13037</v>
      </c>
      <c r="E7994" s="469">
        <v>11</v>
      </c>
      <c r="F7994" s="469">
        <v>29</v>
      </c>
      <c r="G7994" s="110">
        <v>19</v>
      </c>
      <c r="H7994" s="110">
        <f t="shared" si="1702"/>
        <v>5</v>
      </c>
      <c r="I7994" s="110" cm="1">
        <f t="array" ref="I7994">INDEX(Values!$V$6:$AG$29,'Time Series Data'!G7994+1,'Time Series Data'!E7994)</f>
        <v>1</v>
      </c>
      <c r="J7994" s="113">
        <v>7987.5</v>
      </c>
      <c r="K7994" s="108">
        <v>13037</v>
      </c>
      <c r="L7994" s="108">
        <v>0</v>
      </c>
      <c r="M7994">
        <v>0</v>
      </c>
      <c r="N7994">
        <v>0</v>
      </c>
      <c r="O7994">
        <v>0</v>
      </c>
      <c r="P7994">
        <v>95</v>
      </c>
      <c r="T7994" s="185">
        <f t="shared" si="1703"/>
        <v>0</v>
      </c>
      <c r="U7994" s="185">
        <f t="shared" si="1704"/>
        <v>0</v>
      </c>
      <c r="V7994" s="102">
        <f t="shared" si="1705"/>
        <v>13037</v>
      </c>
      <c r="W7994">
        <f>IF(V7994+O7994&gt;VLOOKUP(E7994,'Coincident Peak'!$C$22:$I$33,7),0,1)</f>
        <v>1</v>
      </c>
      <c r="X7994" s="421">
        <f>IF((AND(E7994=MONTH(VLOOKUP('Time Series Data'!E7994,'Coincident Peak'!$C$5:$D$16,2)),F7994=DAY(VLOOKUP('Time Series Data'!E7994,'Coincident Peak'!$C$5:$D$16,2)),IF(AND(G7994&lt;=HOUR(VLOOKUP('Time Series Data'!E7994,'Coincident Peak'!$C$5:$E$16,3))+Values!$E$5,G7994&gt;=HOUR(VLOOKUP('Time Series Data'!E7994,'Coincident Peak'!$C$5:$E$16,3))-Values!$E$5),"TRUE","FALSE"))),BatteryPower,0)</f>
        <v>0</v>
      </c>
      <c r="Y7994" s="185">
        <f>IF((AND(E7994=MONTH(VLOOKUP('Time Series Data'!E7994,'Coincident Peak'!$C$5:$D$16,2)),F7994=DAY(VLOOKUP('Time Series Data'!E7994,'Coincident Peak'!$C$5:$D$16,2)))),0,N7994)</f>
        <v>0</v>
      </c>
      <c r="Z7994" s="185">
        <f>IF((AND(E7994=MONTH(VLOOKUP('Time Series Data'!E7994,'Coincident Peak'!$C$5:$D$16,2)),F7994=DAY(VLOOKUP('Time Series Data'!E7994,'Coincident Peak'!$C$5:$D$16,2)),IF(AND(G7994&lt;=HOUR(VLOOKUP('Time Series Data'!E7994,'Coincident Peak'!$C$5:$E$16,3))+Values!$E$5,G7994&gt;=HOUR(VLOOKUP('Time Series Data'!E7994,'Coincident Peak'!$C$5:$E$16,3))-Values!$E$5),"TRUE","FALSE"))),BatteryPower,Y7994)</f>
        <v>0</v>
      </c>
      <c r="AA7994" s="185">
        <f>IF((AND(E7994=MONTH(VLOOKUP('Time Series Data'!E7994,'Coincident Peak'!$C$5:$D$16,2)),F7994=DAY(VLOOKUP('Time Series Data'!E7994,'Coincident Peak'!$C$5:$D$16,2))-1)),VLOOKUP(E7994,'Coincident Peak'!$C$5:$N$16,11)*Z7994,Z7994)</f>
        <v>0</v>
      </c>
      <c r="AB7994" s="185">
        <f>IF((AND(E7994=MONTH(VLOOKUP('Time Series Data'!E7994,'Coincident Peak'!$C$5:$D$16,2)),F7994=DAY(VLOOKUP('Time Series Data'!E7994,'Coincident Peak'!$C$5:$D$16,2))+1)),VLOOKUP(E7994,'Coincident Peak'!$C$5:$N$16,12)*AA7994,AA7994)</f>
        <v>0</v>
      </c>
      <c r="AC7994" s="185">
        <f>IF((AND(E7994=MONTH(VLOOKUP('Time Series Data'!E7994,'Coincident Peak'!$C$5:$D$16,2)),F7994=DAY(VLOOKUP('Time Series Data'!E7994,'Coincident Peak'!$C$5:$D$16,2)))),0,O7994)</f>
        <v>0</v>
      </c>
      <c r="AD7994" s="185">
        <f>IF((AND(E7994=MONTH(VLOOKUP('Time Series Data'!E7994,'Coincident Peak'!$C$5:$D$16,2)),F7994=DAY(VLOOKUP('Time Series Data'!E7994,'Coincident Peak'!$C$5:$D$16,2))-1)),VLOOKUP(E7994,'Coincident Peak'!$C$5:$N$16,11)*AC7994,AC7994)</f>
        <v>0</v>
      </c>
      <c r="AE7994" s="185">
        <f>IF((AND(E7994=MONTH(VLOOKUP('Time Series Data'!E7994,'Coincident Peak'!$C$5:$D$16,2)),F7994=DAY(VLOOKUP('Time Series Data'!E7994,'Coincident Peak'!$C$5:$D$16,2))+1)),VLOOKUP(E7994,'Coincident Peak'!$C$5:$N$16,12)*AD7994,AD7994)</f>
        <v>0</v>
      </c>
      <c r="AF7994" s="102">
        <f t="shared" si="1706"/>
        <v>13037</v>
      </c>
      <c r="AG7994" s="185">
        <f>IF((AND(E7994=MONTH(VLOOKUP('Time Series Data'!E7994,'Coincident Peak'!$C$5:$D$16,2)),F7994=DAY(VLOOKUP('Time Series Data'!E7994,'Coincident Peak'!$C$5:$D$16,2)))),U7994,O7994)</f>
        <v>0</v>
      </c>
      <c r="AH7994" s="102">
        <f t="shared" si="1708"/>
        <v>13037</v>
      </c>
      <c r="AL7994" s="102"/>
    </row>
    <row r="7995" spans="1:38" x14ac:dyDescent="0.2">
      <c r="A7995" s="77"/>
      <c r="B7995" s="77">
        <f t="shared" si="1700"/>
        <v>43798.833333333336</v>
      </c>
      <c r="C7995" s="112">
        <f t="shared" si="1701"/>
        <v>43798</v>
      </c>
      <c r="D7995" s="106">
        <f t="shared" si="1707"/>
        <v>12693</v>
      </c>
      <c r="E7995" s="469">
        <v>11</v>
      </c>
      <c r="F7995" s="469">
        <v>29</v>
      </c>
      <c r="G7995" s="110">
        <v>20</v>
      </c>
      <c r="H7995" s="110">
        <f t="shared" si="1702"/>
        <v>5</v>
      </c>
      <c r="I7995" s="110" cm="1">
        <f t="array" ref="I7995">INDEX(Values!$V$6:$AG$29,'Time Series Data'!G7995+1,'Time Series Data'!E7995)</f>
        <v>1</v>
      </c>
      <c r="J7995" s="113">
        <v>7988.5</v>
      </c>
      <c r="K7995" s="108">
        <v>12693</v>
      </c>
      <c r="L7995" s="108">
        <v>0</v>
      </c>
      <c r="M7995">
        <v>0</v>
      </c>
      <c r="N7995">
        <v>0</v>
      </c>
      <c r="O7995">
        <v>0</v>
      </c>
      <c r="P7995">
        <v>95</v>
      </c>
      <c r="T7995" s="185">
        <f t="shared" si="1703"/>
        <v>0</v>
      </c>
      <c r="U7995" s="185">
        <f t="shared" si="1704"/>
        <v>0</v>
      </c>
      <c r="V7995" s="102">
        <f t="shared" si="1705"/>
        <v>12693</v>
      </c>
      <c r="W7995">
        <f>IF(V7995+O7995&gt;VLOOKUP(E7995,'Coincident Peak'!$C$22:$I$33,7),0,1)</f>
        <v>1</v>
      </c>
      <c r="X7995" s="421">
        <f>IF((AND(E7995=MONTH(VLOOKUP('Time Series Data'!E7995,'Coincident Peak'!$C$5:$D$16,2)),F7995=DAY(VLOOKUP('Time Series Data'!E7995,'Coincident Peak'!$C$5:$D$16,2)),IF(AND(G7995&lt;=HOUR(VLOOKUP('Time Series Data'!E7995,'Coincident Peak'!$C$5:$E$16,3))+Values!$E$5,G7995&gt;=HOUR(VLOOKUP('Time Series Data'!E7995,'Coincident Peak'!$C$5:$E$16,3))-Values!$E$5),"TRUE","FALSE"))),BatteryPower,0)</f>
        <v>0</v>
      </c>
      <c r="Y7995" s="185">
        <f>IF((AND(E7995=MONTH(VLOOKUP('Time Series Data'!E7995,'Coincident Peak'!$C$5:$D$16,2)),F7995=DAY(VLOOKUP('Time Series Data'!E7995,'Coincident Peak'!$C$5:$D$16,2)))),0,N7995)</f>
        <v>0</v>
      </c>
      <c r="Z7995" s="185">
        <f>IF((AND(E7995=MONTH(VLOOKUP('Time Series Data'!E7995,'Coincident Peak'!$C$5:$D$16,2)),F7995=DAY(VLOOKUP('Time Series Data'!E7995,'Coincident Peak'!$C$5:$D$16,2)),IF(AND(G7995&lt;=HOUR(VLOOKUP('Time Series Data'!E7995,'Coincident Peak'!$C$5:$E$16,3))+Values!$E$5,G7995&gt;=HOUR(VLOOKUP('Time Series Data'!E7995,'Coincident Peak'!$C$5:$E$16,3))-Values!$E$5),"TRUE","FALSE"))),BatteryPower,Y7995)</f>
        <v>0</v>
      </c>
      <c r="AA7995" s="185">
        <f>IF((AND(E7995=MONTH(VLOOKUP('Time Series Data'!E7995,'Coincident Peak'!$C$5:$D$16,2)),F7995=DAY(VLOOKUP('Time Series Data'!E7995,'Coincident Peak'!$C$5:$D$16,2))-1)),VLOOKUP(E7995,'Coincident Peak'!$C$5:$N$16,11)*Z7995,Z7995)</f>
        <v>0</v>
      </c>
      <c r="AB7995" s="185">
        <f>IF((AND(E7995=MONTH(VLOOKUP('Time Series Data'!E7995,'Coincident Peak'!$C$5:$D$16,2)),F7995=DAY(VLOOKUP('Time Series Data'!E7995,'Coincident Peak'!$C$5:$D$16,2))+1)),VLOOKUP(E7995,'Coincident Peak'!$C$5:$N$16,12)*AA7995,AA7995)</f>
        <v>0</v>
      </c>
      <c r="AC7995" s="185">
        <f>IF((AND(E7995=MONTH(VLOOKUP('Time Series Data'!E7995,'Coincident Peak'!$C$5:$D$16,2)),F7995=DAY(VLOOKUP('Time Series Data'!E7995,'Coincident Peak'!$C$5:$D$16,2)))),0,O7995)</f>
        <v>0</v>
      </c>
      <c r="AD7995" s="185">
        <f>IF((AND(E7995=MONTH(VLOOKUP('Time Series Data'!E7995,'Coincident Peak'!$C$5:$D$16,2)),F7995=DAY(VLOOKUP('Time Series Data'!E7995,'Coincident Peak'!$C$5:$D$16,2))-1)),VLOOKUP(E7995,'Coincident Peak'!$C$5:$N$16,11)*AC7995,AC7995)</f>
        <v>0</v>
      </c>
      <c r="AE7995" s="185">
        <f>IF((AND(E7995=MONTH(VLOOKUP('Time Series Data'!E7995,'Coincident Peak'!$C$5:$D$16,2)),F7995=DAY(VLOOKUP('Time Series Data'!E7995,'Coincident Peak'!$C$5:$D$16,2))+1)),VLOOKUP(E7995,'Coincident Peak'!$C$5:$N$16,12)*AD7995,AD7995)</f>
        <v>0</v>
      </c>
      <c r="AF7995" s="102">
        <f t="shared" si="1706"/>
        <v>12693</v>
      </c>
      <c r="AG7995" s="185">
        <f>IF((AND(E7995=MONTH(VLOOKUP('Time Series Data'!E7995,'Coincident Peak'!$C$5:$D$16,2)),F7995=DAY(VLOOKUP('Time Series Data'!E7995,'Coincident Peak'!$C$5:$D$16,2)))),U7995,O7995)</f>
        <v>0</v>
      </c>
      <c r="AH7995" s="102">
        <f t="shared" si="1708"/>
        <v>12693</v>
      </c>
      <c r="AL7995" s="102"/>
    </row>
    <row r="7996" spans="1:38" x14ac:dyDescent="0.2">
      <c r="A7996" s="77"/>
      <c r="B7996" s="77">
        <f t="shared" si="1700"/>
        <v>43798.875</v>
      </c>
      <c r="C7996" s="112">
        <f t="shared" si="1701"/>
        <v>43798</v>
      </c>
      <c r="D7996" s="106">
        <f t="shared" si="1707"/>
        <v>12368</v>
      </c>
      <c r="E7996" s="469">
        <v>11</v>
      </c>
      <c r="F7996" s="469">
        <v>29</v>
      </c>
      <c r="G7996" s="110">
        <v>21</v>
      </c>
      <c r="H7996" s="110">
        <f t="shared" si="1702"/>
        <v>5</v>
      </c>
      <c r="I7996" s="110" cm="1">
        <f t="array" ref="I7996">INDEX(Values!$V$6:$AG$29,'Time Series Data'!G7996+1,'Time Series Data'!E7996)</f>
        <v>1</v>
      </c>
      <c r="J7996" s="113">
        <v>7989.5</v>
      </c>
      <c r="K7996" s="108">
        <v>12368</v>
      </c>
      <c r="L7996" s="108">
        <v>0</v>
      </c>
      <c r="M7996">
        <v>0</v>
      </c>
      <c r="N7996">
        <v>0</v>
      </c>
      <c r="O7996">
        <v>0</v>
      </c>
      <c r="P7996">
        <v>95</v>
      </c>
      <c r="T7996" s="185">
        <f t="shared" si="1703"/>
        <v>0</v>
      </c>
      <c r="U7996" s="185">
        <f t="shared" si="1704"/>
        <v>0</v>
      </c>
      <c r="V7996" s="102">
        <f t="shared" si="1705"/>
        <v>12368</v>
      </c>
      <c r="W7996">
        <f>IF(V7996+O7996&gt;VLOOKUP(E7996,'Coincident Peak'!$C$22:$I$33,7),0,1)</f>
        <v>1</v>
      </c>
      <c r="X7996" s="421">
        <f>IF((AND(E7996=MONTH(VLOOKUP('Time Series Data'!E7996,'Coincident Peak'!$C$5:$D$16,2)),F7996=DAY(VLOOKUP('Time Series Data'!E7996,'Coincident Peak'!$C$5:$D$16,2)),IF(AND(G7996&lt;=HOUR(VLOOKUP('Time Series Data'!E7996,'Coincident Peak'!$C$5:$E$16,3))+Values!$E$5,G7996&gt;=HOUR(VLOOKUP('Time Series Data'!E7996,'Coincident Peak'!$C$5:$E$16,3))-Values!$E$5),"TRUE","FALSE"))),BatteryPower,0)</f>
        <v>0</v>
      </c>
      <c r="Y7996" s="185">
        <f>IF((AND(E7996=MONTH(VLOOKUP('Time Series Data'!E7996,'Coincident Peak'!$C$5:$D$16,2)),F7996=DAY(VLOOKUP('Time Series Data'!E7996,'Coincident Peak'!$C$5:$D$16,2)))),0,N7996)</f>
        <v>0</v>
      </c>
      <c r="Z7996" s="185">
        <f>IF((AND(E7996=MONTH(VLOOKUP('Time Series Data'!E7996,'Coincident Peak'!$C$5:$D$16,2)),F7996=DAY(VLOOKUP('Time Series Data'!E7996,'Coincident Peak'!$C$5:$D$16,2)),IF(AND(G7996&lt;=HOUR(VLOOKUP('Time Series Data'!E7996,'Coincident Peak'!$C$5:$E$16,3))+Values!$E$5,G7996&gt;=HOUR(VLOOKUP('Time Series Data'!E7996,'Coincident Peak'!$C$5:$E$16,3))-Values!$E$5),"TRUE","FALSE"))),BatteryPower,Y7996)</f>
        <v>0</v>
      </c>
      <c r="AA7996" s="185">
        <f>IF((AND(E7996=MONTH(VLOOKUP('Time Series Data'!E7996,'Coincident Peak'!$C$5:$D$16,2)),F7996=DAY(VLOOKUP('Time Series Data'!E7996,'Coincident Peak'!$C$5:$D$16,2))-1)),VLOOKUP(E7996,'Coincident Peak'!$C$5:$N$16,11)*Z7996,Z7996)</f>
        <v>0</v>
      </c>
      <c r="AB7996" s="185">
        <f>IF((AND(E7996=MONTH(VLOOKUP('Time Series Data'!E7996,'Coincident Peak'!$C$5:$D$16,2)),F7996=DAY(VLOOKUP('Time Series Data'!E7996,'Coincident Peak'!$C$5:$D$16,2))+1)),VLOOKUP(E7996,'Coincident Peak'!$C$5:$N$16,12)*AA7996,AA7996)</f>
        <v>0</v>
      </c>
      <c r="AC7996" s="185">
        <f>IF((AND(E7996=MONTH(VLOOKUP('Time Series Data'!E7996,'Coincident Peak'!$C$5:$D$16,2)),F7996=DAY(VLOOKUP('Time Series Data'!E7996,'Coincident Peak'!$C$5:$D$16,2)))),0,O7996)</f>
        <v>0</v>
      </c>
      <c r="AD7996" s="185">
        <f>IF((AND(E7996=MONTH(VLOOKUP('Time Series Data'!E7996,'Coincident Peak'!$C$5:$D$16,2)),F7996=DAY(VLOOKUP('Time Series Data'!E7996,'Coincident Peak'!$C$5:$D$16,2))-1)),VLOOKUP(E7996,'Coincident Peak'!$C$5:$N$16,11)*AC7996,AC7996)</f>
        <v>0</v>
      </c>
      <c r="AE7996" s="185">
        <f>IF((AND(E7996=MONTH(VLOOKUP('Time Series Data'!E7996,'Coincident Peak'!$C$5:$D$16,2)),F7996=DAY(VLOOKUP('Time Series Data'!E7996,'Coincident Peak'!$C$5:$D$16,2))+1)),VLOOKUP(E7996,'Coincident Peak'!$C$5:$N$16,12)*AD7996,AD7996)</f>
        <v>0</v>
      </c>
      <c r="AF7996" s="102">
        <f t="shared" si="1706"/>
        <v>12368</v>
      </c>
      <c r="AG7996" s="185">
        <f>IF((AND(E7996=MONTH(VLOOKUP('Time Series Data'!E7996,'Coincident Peak'!$C$5:$D$16,2)),F7996=DAY(VLOOKUP('Time Series Data'!E7996,'Coincident Peak'!$C$5:$D$16,2)))),U7996,O7996)</f>
        <v>0</v>
      </c>
      <c r="AH7996" s="102">
        <f t="shared" si="1708"/>
        <v>12368</v>
      </c>
      <c r="AL7996" s="102"/>
    </row>
    <row r="7997" spans="1:38" x14ac:dyDescent="0.2">
      <c r="A7997" s="77"/>
      <c r="B7997" s="77">
        <f t="shared" si="1700"/>
        <v>43798.916666666664</v>
      </c>
      <c r="C7997" s="112">
        <f t="shared" si="1701"/>
        <v>43798</v>
      </c>
      <c r="D7997" s="106">
        <f t="shared" si="1707"/>
        <v>11996</v>
      </c>
      <c r="E7997" s="469">
        <v>11</v>
      </c>
      <c r="F7997" s="469">
        <v>29</v>
      </c>
      <c r="G7997" s="110">
        <v>22</v>
      </c>
      <c r="H7997" s="110">
        <f t="shared" si="1702"/>
        <v>5</v>
      </c>
      <c r="I7997" s="110" cm="1">
        <f t="array" ref="I7997">INDEX(Values!$V$6:$AG$29,'Time Series Data'!G7997+1,'Time Series Data'!E7997)</f>
        <v>1</v>
      </c>
      <c r="J7997" s="113">
        <v>7990.5</v>
      </c>
      <c r="K7997" s="108">
        <v>11996</v>
      </c>
      <c r="L7997" s="108">
        <v>0</v>
      </c>
      <c r="M7997">
        <v>0</v>
      </c>
      <c r="N7997">
        <v>0</v>
      </c>
      <c r="O7997">
        <v>0</v>
      </c>
      <c r="P7997">
        <v>95</v>
      </c>
      <c r="T7997" s="185">
        <f t="shared" si="1703"/>
        <v>0</v>
      </c>
      <c r="U7997" s="185">
        <f t="shared" si="1704"/>
        <v>0</v>
      </c>
      <c r="V7997" s="102">
        <f t="shared" si="1705"/>
        <v>11996</v>
      </c>
      <c r="W7997">
        <f>IF(V7997+O7997&gt;VLOOKUP(E7997,'Coincident Peak'!$C$22:$I$33,7),0,1)</f>
        <v>1</v>
      </c>
      <c r="X7997" s="421">
        <f>IF((AND(E7997=MONTH(VLOOKUP('Time Series Data'!E7997,'Coincident Peak'!$C$5:$D$16,2)),F7997=DAY(VLOOKUP('Time Series Data'!E7997,'Coincident Peak'!$C$5:$D$16,2)),IF(AND(G7997&lt;=HOUR(VLOOKUP('Time Series Data'!E7997,'Coincident Peak'!$C$5:$E$16,3))+Values!$E$5,G7997&gt;=HOUR(VLOOKUP('Time Series Data'!E7997,'Coincident Peak'!$C$5:$E$16,3))-Values!$E$5),"TRUE","FALSE"))),BatteryPower,0)</f>
        <v>0</v>
      </c>
      <c r="Y7997" s="185">
        <f>IF((AND(E7997=MONTH(VLOOKUP('Time Series Data'!E7997,'Coincident Peak'!$C$5:$D$16,2)),F7997=DAY(VLOOKUP('Time Series Data'!E7997,'Coincident Peak'!$C$5:$D$16,2)))),0,N7997)</f>
        <v>0</v>
      </c>
      <c r="Z7997" s="185">
        <f>IF((AND(E7997=MONTH(VLOOKUP('Time Series Data'!E7997,'Coincident Peak'!$C$5:$D$16,2)),F7997=DAY(VLOOKUP('Time Series Data'!E7997,'Coincident Peak'!$C$5:$D$16,2)),IF(AND(G7997&lt;=HOUR(VLOOKUP('Time Series Data'!E7997,'Coincident Peak'!$C$5:$E$16,3))+Values!$E$5,G7997&gt;=HOUR(VLOOKUP('Time Series Data'!E7997,'Coincident Peak'!$C$5:$E$16,3))-Values!$E$5),"TRUE","FALSE"))),BatteryPower,Y7997)</f>
        <v>0</v>
      </c>
      <c r="AA7997" s="185">
        <f>IF((AND(E7997=MONTH(VLOOKUP('Time Series Data'!E7997,'Coincident Peak'!$C$5:$D$16,2)),F7997=DAY(VLOOKUP('Time Series Data'!E7997,'Coincident Peak'!$C$5:$D$16,2))-1)),VLOOKUP(E7997,'Coincident Peak'!$C$5:$N$16,11)*Z7997,Z7997)</f>
        <v>0</v>
      </c>
      <c r="AB7997" s="185">
        <f>IF((AND(E7997=MONTH(VLOOKUP('Time Series Data'!E7997,'Coincident Peak'!$C$5:$D$16,2)),F7997=DAY(VLOOKUP('Time Series Data'!E7997,'Coincident Peak'!$C$5:$D$16,2))+1)),VLOOKUP(E7997,'Coincident Peak'!$C$5:$N$16,12)*AA7997,AA7997)</f>
        <v>0</v>
      </c>
      <c r="AC7997" s="185">
        <f>IF((AND(E7997=MONTH(VLOOKUP('Time Series Data'!E7997,'Coincident Peak'!$C$5:$D$16,2)),F7997=DAY(VLOOKUP('Time Series Data'!E7997,'Coincident Peak'!$C$5:$D$16,2)))),0,O7997)</f>
        <v>0</v>
      </c>
      <c r="AD7997" s="185">
        <f>IF((AND(E7997=MONTH(VLOOKUP('Time Series Data'!E7997,'Coincident Peak'!$C$5:$D$16,2)),F7997=DAY(VLOOKUP('Time Series Data'!E7997,'Coincident Peak'!$C$5:$D$16,2))-1)),VLOOKUP(E7997,'Coincident Peak'!$C$5:$N$16,11)*AC7997,AC7997)</f>
        <v>0</v>
      </c>
      <c r="AE7997" s="185">
        <f>IF((AND(E7997=MONTH(VLOOKUP('Time Series Data'!E7997,'Coincident Peak'!$C$5:$D$16,2)),F7997=DAY(VLOOKUP('Time Series Data'!E7997,'Coincident Peak'!$C$5:$D$16,2))+1)),VLOOKUP(E7997,'Coincident Peak'!$C$5:$N$16,12)*AD7997,AD7997)</f>
        <v>0</v>
      </c>
      <c r="AF7997" s="102">
        <f t="shared" si="1706"/>
        <v>11996</v>
      </c>
      <c r="AG7997" s="185">
        <f>IF((AND(E7997=MONTH(VLOOKUP('Time Series Data'!E7997,'Coincident Peak'!$C$5:$D$16,2)),F7997=DAY(VLOOKUP('Time Series Data'!E7997,'Coincident Peak'!$C$5:$D$16,2)))),U7997,O7997)</f>
        <v>0</v>
      </c>
      <c r="AH7997" s="102">
        <f t="shared" si="1708"/>
        <v>11996</v>
      </c>
      <c r="AL7997" s="102"/>
    </row>
    <row r="7998" spans="1:38" x14ac:dyDescent="0.2">
      <c r="A7998" s="77"/>
      <c r="B7998" s="77">
        <f t="shared" si="1700"/>
        <v>43798.958333333336</v>
      </c>
      <c r="C7998" s="112">
        <f t="shared" si="1701"/>
        <v>43798</v>
      </c>
      <c r="D7998" s="106">
        <f t="shared" si="1707"/>
        <v>11144</v>
      </c>
      <c r="E7998" s="469">
        <v>11</v>
      </c>
      <c r="F7998" s="469">
        <v>29</v>
      </c>
      <c r="G7998" s="110">
        <v>23</v>
      </c>
      <c r="H7998" s="110">
        <f t="shared" si="1702"/>
        <v>5</v>
      </c>
      <c r="I7998" s="110" cm="1">
        <f t="array" ref="I7998">INDEX(Values!$V$6:$AG$29,'Time Series Data'!G7998+1,'Time Series Data'!E7998)</f>
        <v>1</v>
      </c>
      <c r="J7998" s="113">
        <v>7991.5</v>
      </c>
      <c r="K7998" s="108">
        <v>11144</v>
      </c>
      <c r="L7998" s="108">
        <v>0</v>
      </c>
      <c r="M7998">
        <v>0</v>
      </c>
      <c r="N7998">
        <v>0</v>
      </c>
      <c r="O7998">
        <v>0</v>
      </c>
      <c r="P7998">
        <v>95</v>
      </c>
      <c r="T7998" s="185">
        <f t="shared" si="1703"/>
        <v>0</v>
      </c>
      <c r="U7998" s="185">
        <f t="shared" si="1704"/>
        <v>0</v>
      </c>
      <c r="V7998" s="102">
        <f t="shared" si="1705"/>
        <v>11144</v>
      </c>
      <c r="W7998">
        <f>IF(V7998+O7998&gt;VLOOKUP(E7998,'Coincident Peak'!$C$22:$I$33,7),0,1)</f>
        <v>1</v>
      </c>
      <c r="X7998" s="421">
        <f>IF((AND(E7998=MONTH(VLOOKUP('Time Series Data'!E7998,'Coincident Peak'!$C$5:$D$16,2)),F7998=DAY(VLOOKUP('Time Series Data'!E7998,'Coincident Peak'!$C$5:$D$16,2)),IF(AND(G7998&lt;=HOUR(VLOOKUP('Time Series Data'!E7998,'Coincident Peak'!$C$5:$E$16,3))+Values!$E$5,G7998&gt;=HOUR(VLOOKUP('Time Series Data'!E7998,'Coincident Peak'!$C$5:$E$16,3))-Values!$E$5),"TRUE","FALSE"))),BatteryPower,0)</f>
        <v>0</v>
      </c>
      <c r="Y7998" s="185">
        <f>IF((AND(E7998=MONTH(VLOOKUP('Time Series Data'!E7998,'Coincident Peak'!$C$5:$D$16,2)),F7998=DAY(VLOOKUP('Time Series Data'!E7998,'Coincident Peak'!$C$5:$D$16,2)))),0,N7998)</f>
        <v>0</v>
      </c>
      <c r="Z7998" s="185">
        <f>IF((AND(E7998=MONTH(VLOOKUP('Time Series Data'!E7998,'Coincident Peak'!$C$5:$D$16,2)),F7998=DAY(VLOOKUP('Time Series Data'!E7998,'Coincident Peak'!$C$5:$D$16,2)),IF(AND(G7998&lt;=HOUR(VLOOKUP('Time Series Data'!E7998,'Coincident Peak'!$C$5:$E$16,3))+Values!$E$5,G7998&gt;=HOUR(VLOOKUP('Time Series Data'!E7998,'Coincident Peak'!$C$5:$E$16,3))-Values!$E$5),"TRUE","FALSE"))),BatteryPower,Y7998)</f>
        <v>0</v>
      </c>
      <c r="AA7998" s="185">
        <f>IF((AND(E7998=MONTH(VLOOKUP('Time Series Data'!E7998,'Coincident Peak'!$C$5:$D$16,2)),F7998=DAY(VLOOKUP('Time Series Data'!E7998,'Coincident Peak'!$C$5:$D$16,2))-1)),VLOOKUP(E7998,'Coincident Peak'!$C$5:$N$16,11)*Z7998,Z7998)</f>
        <v>0</v>
      </c>
      <c r="AB7998" s="185">
        <f>IF((AND(E7998=MONTH(VLOOKUP('Time Series Data'!E7998,'Coincident Peak'!$C$5:$D$16,2)),F7998=DAY(VLOOKUP('Time Series Data'!E7998,'Coincident Peak'!$C$5:$D$16,2))+1)),VLOOKUP(E7998,'Coincident Peak'!$C$5:$N$16,12)*AA7998,AA7998)</f>
        <v>0</v>
      </c>
      <c r="AC7998" s="185">
        <f>IF((AND(E7998=MONTH(VLOOKUP('Time Series Data'!E7998,'Coincident Peak'!$C$5:$D$16,2)),F7998=DAY(VLOOKUP('Time Series Data'!E7998,'Coincident Peak'!$C$5:$D$16,2)))),0,O7998)</f>
        <v>0</v>
      </c>
      <c r="AD7998" s="185">
        <f>IF((AND(E7998=MONTH(VLOOKUP('Time Series Data'!E7998,'Coincident Peak'!$C$5:$D$16,2)),F7998=DAY(VLOOKUP('Time Series Data'!E7998,'Coincident Peak'!$C$5:$D$16,2))-1)),VLOOKUP(E7998,'Coincident Peak'!$C$5:$N$16,11)*AC7998,AC7998)</f>
        <v>0</v>
      </c>
      <c r="AE7998" s="185">
        <f>IF((AND(E7998=MONTH(VLOOKUP('Time Series Data'!E7998,'Coincident Peak'!$C$5:$D$16,2)),F7998=DAY(VLOOKUP('Time Series Data'!E7998,'Coincident Peak'!$C$5:$D$16,2))+1)),VLOOKUP(E7998,'Coincident Peak'!$C$5:$N$16,12)*AD7998,AD7998)</f>
        <v>0</v>
      </c>
      <c r="AF7998" s="102">
        <f t="shared" si="1706"/>
        <v>11144</v>
      </c>
      <c r="AG7998" s="185">
        <f>IF((AND(E7998=MONTH(VLOOKUP('Time Series Data'!E7998,'Coincident Peak'!$C$5:$D$16,2)),F7998=DAY(VLOOKUP('Time Series Data'!E7998,'Coincident Peak'!$C$5:$D$16,2)))),U7998,O7998)</f>
        <v>0</v>
      </c>
      <c r="AH7998" s="102">
        <f t="shared" si="1708"/>
        <v>11144</v>
      </c>
      <c r="AL7998" s="102"/>
    </row>
    <row r="7999" spans="1:38" x14ac:dyDescent="0.2">
      <c r="A7999" s="77"/>
      <c r="B7999" s="77">
        <f t="shared" si="1700"/>
        <v>43799</v>
      </c>
      <c r="C7999" s="112">
        <f t="shared" si="1701"/>
        <v>43799</v>
      </c>
      <c r="D7999" s="106">
        <f t="shared" si="1707"/>
        <v>10441</v>
      </c>
      <c r="E7999" s="469">
        <v>11</v>
      </c>
      <c r="F7999" s="469">
        <v>30</v>
      </c>
      <c r="G7999" s="110">
        <v>0</v>
      </c>
      <c r="H7999" s="110">
        <f t="shared" si="1702"/>
        <v>6</v>
      </c>
      <c r="I7999" s="110" cm="1">
        <f t="array" ref="I7999">INDEX(Values!$V$6:$AG$29,'Time Series Data'!G7999+1,'Time Series Data'!E7999)</f>
        <v>1</v>
      </c>
      <c r="J7999" s="113">
        <v>7992.5</v>
      </c>
      <c r="K7999" s="108">
        <v>10441</v>
      </c>
      <c r="L7999" s="108">
        <v>0</v>
      </c>
      <c r="M7999">
        <v>0</v>
      </c>
      <c r="N7999">
        <v>0</v>
      </c>
      <c r="O7999">
        <v>0</v>
      </c>
      <c r="P7999">
        <v>95</v>
      </c>
      <c r="T7999" s="185">
        <f t="shared" si="1703"/>
        <v>0</v>
      </c>
      <c r="U7999" s="185">
        <f t="shared" si="1704"/>
        <v>0</v>
      </c>
      <c r="V7999" s="102">
        <f t="shared" si="1705"/>
        <v>10441</v>
      </c>
      <c r="W7999">
        <f>IF(V7999+O7999&gt;VLOOKUP(E7999,'Coincident Peak'!$C$22:$I$33,7),0,1)</f>
        <v>1</v>
      </c>
      <c r="X7999" s="421">
        <f>IF((AND(E7999=MONTH(VLOOKUP('Time Series Data'!E7999,'Coincident Peak'!$C$5:$D$16,2)),F7999=DAY(VLOOKUP('Time Series Data'!E7999,'Coincident Peak'!$C$5:$D$16,2)),IF(AND(G7999&lt;=HOUR(VLOOKUP('Time Series Data'!E7999,'Coincident Peak'!$C$5:$E$16,3))+Values!$E$5,G7999&gt;=HOUR(VLOOKUP('Time Series Data'!E7999,'Coincident Peak'!$C$5:$E$16,3))-Values!$E$5),"TRUE","FALSE"))),BatteryPower,0)</f>
        <v>0</v>
      </c>
      <c r="Y7999" s="185">
        <f>IF((AND(E7999=MONTH(VLOOKUP('Time Series Data'!E7999,'Coincident Peak'!$C$5:$D$16,2)),F7999=DAY(VLOOKUP('Time Series Data'!E7999,'Coincident Peak'!$C$5:$D$16,2)))),0,N7999)</f>
        <v>0</v>
      </c>
      <c r="Z7999" s="185">
        <f>IF((AND(E7999=MONTH(VLOOKUP('Time Series Data'!E7999,'Coincident Peak'!$C$5:$D$16,2)),F7999=DAY(VLOOKUP('Time Series Data'!E7999,'Coincident Peak'!$C$5:$D$16,2)),IF(AND(G7999&lt;=HOUR(VLOOKUP('Time Series Data'!E7999,'Coincident Peak'!$C$5:$E$16,3))+Values!$E$5,G7999&gt;=HOUR(VLOOKUP('Time Series Data'!E7999,'Coincident Peak'!$C$5:$E$16,3))-Values!$E$5),"TRUE","FALSE"))),BatteryPower,Y7999)</f>
        <v>0</v>
      </c>
      <c r="AA7999" s="185">
        <f>IF((AND(E7999=MONTH(VLOOKUP('Time Series Data'!E7999,'Coincident Peak'!$C$5:$D$16,2)),F7999=DAY(VLOOKUP('Time Series Data'!E7999,'Coincident Peak'!$C$5:$D$16,2))-1)),VLOOKUP(E7999,'Coincident Peak'!$C$5:$N$16,11)*Z7999,Z7999)</f>
        <v>0</v>
      </c>
      <c r="AB7999" s="185">
        <f>IF((AND(E7999=MONTH(VLOOKUP('Time Series Data'!E7999,'Coincident Peak'!$C$5:$D$16,2)),F7999=DAY(VLOOKUP('Time Series Data'!E7999,'Coincident Peak'!$C$5:$D$16,2))+1)),VLOOKUP(E7999,'Coincident Peak'!$C$5:$N$16,12)*AA7999,AA7999)</f>
        <v>0</v>
      </c>
      <c r="AC7999" s="185">
        <f>IF((AND(E7999=MONTH(VLOOKUP('Time Series Data'!E7999,'Coincident Peak'!$C$5:$D$16,2)),F7999=DAY(VLOOKUP('Time Series Data'!E7999,'Coincident Peak'!$C$5:$D$16,2)))),0,O7999)</f>
        <v>0</v>
      </c>
      <c r="AD7999" s="185">
        <f>IF((AND(E7999=MONTH(VLOOKUP('Time Series Data'!E7999,'Coincident Peak'!$C$5:$D$16,2)),F7999=DAY(VLOOKUP('Time Series Data'!E7999,'Coincident Peak'!$C$5:$D$16,2))-1)),VLOOKUP(E7999,'Coincident Peak'!$C$5:$N$16,11)*AC7999,AC7999)</f>
        <v>0</v>
      </c>
      <c r="AE7999" s="185">
        <f>IF((AND(E7999=MONTH(VLOOKUP('Time Series Data'!E7999,'Coincident Peak'!$C$5:$D$16,2)),F7999=DAY(VLOOKUP('Time Series Data'!E7999,'Coincident Peak'!$C$5:$D$16,2))+1)),VLOOKUP(E7999,'Coincident Peak'!$C$5:$N$16,12)*AD7999,AD7999)</f>
        <v>0</v>
      </c>
      <c r="AF7999" s="102">
        <f t="shared" si="1706"/>
        <v>10441</v>
      </c>
      <c r="AG7999" s="185">
        <f>IF((AND(E7999=MONTH(VLOOKUP('Time Series Data'!E7999,'Coincident Peak'!$C$5:$D$16,2)),F7999=DAY(VLOOKUP('Time Series Data'!E7999,'Coincident Peak'!$C$5:$D$16,2)))),U7999,O7999)</f>
        <v>0</v>
      </c>
      <c r="AH7999" s="102">
        <f t="shared" si="1708"/>
        <v>10441</v>
      </c>
      <c r="AL7999" s="102"/>
    </row>
    <row r="8000" spans="1:38" x14ac:dyDescent="0.2">
      <c r="A8000" s="77"/>
      <c r="B8000" s="77">
        <f t="shared" si="1700"/>
        <v>43799.041666666664</v>
      </c>
      <c r="C8000" s="112">
        <f t="shared" si="1701"/>
        <v>43799</v>
      </c>
      <c r="D8000" s="106">
        <f t="shared" si="1707"/>
        <v>9930</v>
      </c>
      <c r="E8000" s="469">
        <v>11</v>
      </c>
      <c r="F8000" s="469">
        <v>30</v>
      </c>
      <c r="G8000" s="110">
        <v>1</v>
      </c>
      <c r="H8000" s="110">
        <f t="shared" si="1702"/>
        <v>6</v>
      </c>
      <c r="I8000" s="110" cm="1">
        <f t="array" ref="I8000">INDEX(Values!$V$6:$AG$29,'Time Series Data'!G8000+1,'Time Series Data'!E8000)</f>
        <v>1</v>
      </c>
      <c r="J8000" s="113">
        <v>7993.5</v>
      </c>
      <c r="K8000" s="108">
        <v>9930</v>
      </c>
      <c r="L8000" s="108">
        <v>0</v>
      </c>
      <c r="M8000">
        <v>0</v>
      </c>
      <c r="N8000">
        <v>0</v>
      </c>
      <c r="O8000">
        <v>0</v>
      </c>
      <c r="P8000">
        <v>95</v>
      </c>
      <c r="T8000" s="185">
        <f t="shared" si="1703"/>
        <v>0</v>
      </c>
      <c r="U8000" s="185">
        <f t="shared" si="1704"/>
        <v>0</v>
      </c>
      <c r="V8000" s="102">
        <f t="shared" si="1705"/>
        <v>9930</v>
      </c>
      <c r="W8000">
        <f>IF(V8000+O8000&gt;VLOOKUP(E8000,'Coincident Peak'!$C$22:$I$33,7),0,1)</f>
        <v>1</v>
      </c>
      <c r="X8000" s="421">
        <f>IF((AND(E8000=MONTH(VLOOKUP('Time Series Data'!E8000,'Coincident Peak'!$C$5:$D$16,2)),F8000=DAY(VLOOKUP('Time Series Data'!E8000,'Coincident Peak'!$C$5:$D$16,2)),IF(AND(G8000&lt;=HOUR(VLOOKUP('Time Series Data'!E8000,'Coincident Peak'!$C$5:$E$16,3))+Values!$E$5,G8000&gt;=HOUR(VLOOKUP('Time Series Data'!E8000,'Coincident Peak'!$C$5:$E$16,3))-Values!$E$5),"TRUE","FALSE"))),BatteryPower,0)</f>
        <v>0</v>
      </c>
      <c r="Y8000" s="185">
        <f>IF((AND(E8000=MONTH(VLOOKUP('Time Series Data'!E8000,'Coincident Peak'!$C$5:$D$16,2)),F8000=DAY(VLOOKUP('Time Series Data'!E8000,'Coincident Peak'!$C$5:$D$16,2)))),0,N8000)</f>
        <v>0</v>
      </c>
      <c r="Z8000" s="185">
        <f>IF((AND(E8000=MONTH(VLOOKUP('Time Series Data'!E8000,'Coincident Peak'!$C$5:$D$16,2)),F8000=DAY(VLOOKUP('Time Series Data'!E8000,'Coincident Peak'!$C$5:$D$16,2)),IF(AND(G8000&lt;=HOUR(VLOOKUP('Time Series Data'!E8000,'Coincident Peak'!$C$5:$E$16,3))+Values!$E$5,G8000&gt;=HOUR(VLOOKUP('Time Series Data'!E8000,'Coincident Peak'!$C$5:$E$16,3))-Values!$E$5),"TRUE","FALSE"))),BatteryPower,Y8000)</f>
        <v>0</v>
      </c>
      <c r="AA8000" s="185">
        <f>IF((AND(E8000=MONTH(VLOOKUP('Time Series Data'!E8000,'Coincident Peak'!$C$5:$D$16,2)),F8000=DAY(VLOOKUP('Time Series Data'!E8000,'Coincident Peak'!$C$5:$D$16,2))-1)),VLOOKUP(E8000,'Coincident Peak'!$C$5:$N$16,11)*Z8000,Z8000)</f>
        <v>0</v>
      </c>
      <c r="AB8000" s="185">
        <f>IF((AND(E8000=MONTH(VLOOKUP('Time Series Data'!E8000,'Coincident Peak'!$C$5:$D$16,2)),F8000=DAY(VLOOKUP('Time Series Data'!E8000,'Coincident Peak'!$C$5:$D$16,2))+1)),VLOOKUP(E8000,'Coincident Peak'!$C$5:$N$16,12)*AA8000,AA8000)</f>
        <v>0</v>
      </c>
      <c r="AC8000" s="185">
        <f>IF((AND(E8000=MONTH(VLOOKUP('Time Series Data'!E8000,'Coincident Peak'!$C$5:$D$16,2)),F8000=DAY(VLOOKUP('Time Series Data'!E8000,'Coincident Peak'!$C$5:$D$16,2)))),0,O8000)</f>
        <v>0</v>
      </c>
      <c r="AD8000" s="185">
        <f>IF((AND(E8000=MONTH(VLOOKUP('Time Series Data'!E8000,'Coincident Peak'!$C$5:$D$16,2)),F8000=DAY(VLOOKUP('Time Series Data'!E8000,'Coincident Peak'!$C$5:$D$16,2))-1)),VLOOKUP(E8000,'Coincident Peak'!$C$5:$N$16,11)*AC8000,AC8000)</f>
        <v>0</v>
      </c>
      <c r="AE8000" s="185">
        <f>IF((AND(E8000=MONTH(VLOOKUP('Time Series Data'!E8000,'Coincident Peak'!$C$5:$D$16,2)),F8000=DAY(VLOOKUP('Time Series Data'!E8000,'Coincident Peak'!$C$5:$D$16,2))+1)),VLOOKUP(E8000,'Coincident Peak'!$C$5:$N$16,12)*AD8000,AD8000)</f>
        <v>0</v>
      </c>
      <c r="AF8000" s="102">
        <f t="shared" si="1706"/>
        <v>9930</v>
      </c>
      <c r="AG8000" s="185">
        <f>IF((AND(E8000=MONTH(VLOOKUP('Time Series Data'!E8000,'Coincident Peak'!$C$5:$D$16,2)),F8000=DAY(VLOOKUP('Time Series Data'!E8000,'Coincident Peak'!$C$5:$D$16,2)))),U8000,O8000)</f>
        <v>0</v>
      </c>
      <c r="AH8000" s="102">
        <f t="shared" si="1708"/>
        <v>9930</v>
      </c>
      <c r="AL8000" s="102"/>
    </row>
    <row r="8001" spans="1:38" x14ac:dyDescent="0.2">
      <c r="A8001" s="77"/>
      <c r="B8001" s="77">
        <f t="shared" si="1700"/>
        <v>43799.083333333336</v>
      </c>
      <c r="C8001" s="112">
        <f t="shared" si="1701"/>
        <v>43799</v>
      </c>
      <c r="D8001" s="106">
        <f t="shared" si="1707"/>
        <v>9640</v>
      </c>
      <c r="E8001" s="469">
        <v>11</v>
      </c>
      <c r="F8001" s="469">
        <v>30</v>
      </c>
      <c r="G8001" s="110">
        <v>2</v>
      </c>
      <c r="H8001" s="110">
        <f t="shared" si="1702"/>
        <v>6</v>
      </c>
      <c r="I8001" s="110" cm="1">
        <f t="array" ref="I8001">INDEX(Values!$V$6:$AG$29,'Time Series Data'!G8001+1,'Time Series Data'!E8001)</f>
        <v>1</v>
      </c>
      <c r="J8001" s="113">
        <v>7994.5</v>
      </c>
      <c r="K8001" s="108">
        <v>9640</v>
      </c>
      <c r="L8001" s="108">
        <v>0</v>
      </c>
      <c r="M8001">
        <v>0</v>
      </c>
      <c r="N8001">
        <v>0</v>
      </c>
      <c r="O8001">
        <v>0</v>
      </c>
      <c r="P8001">
        <v>95</v>
      </c>
      <c r="T8001" s="185">
        <f t="shared" si="1703"/>
        <v>0</v>
      </c>
      <c r="U8001" s="185">
        <f t="shared" si="1704"/>
        <v>0</v>
      </c>
      <c r="V8001" s="102">
        <f t="shared" si="1705"/>
        <v>9640</v>
      </c>
      <c r="W8001">
        <f>IF(V8001+O8001&gt;VLOOKUP(E8001,'Coincident Peak'!$C$22:$I$33,7),0,1)</f>
        <v>1</v>
      </c>
      <c r="X8001" s="421">
        <f>IF((AND(E8001=MONTH(VLOOKUP('Time Series Data'!E8001,'Coincident Peak'!$C$5:$D$16,2)),F8001=DAY(VLOOKUP('Time Series Data'!E8001,'Coincident Peak'!$C$5:$D$16,2)),IF(AND(G8001&lt;=HOUR(VLOOKUP('Time Series Data'!E8001,'Coincident Peak'!$C$5:$E$16,3))+Values!$E$5,G8001&gt;=HOUR(VLOOKUP('Time Series Data'!E8001,'Coincident Peak'!$C$5:$E$16,3))-Values!$E$5),"TRUE","FALSE"))),BatteryPower,0)</f>
        <v>0</v>
      </c>
      <c r="Y8001" s="185">
        <f>IF((AND(E8001=MONTH(VLOOKUP('Time Series Data'!E8001,'Coincident Peak'!$C$5:$D$16,2)),F8001=DAY(VLOOKUP('Time Series Data'!E8001,'Coincident Peak'!$C$5:$D$16,2)))),0,N8001)</f>
        <v>0</v>
      </c>
      <c r="Z8001" s="185">
        <f>IF((AND(E8001=MONTH(VLOOKUP('Time Series Data'!E8001,'Coincident Peak'!$C$5:$D$16,2)),F8001=DAY(VLOOKUP('Time Series Data'!E8001,'Coincident Peak'!$C$5:$D$16,2)),IF(AND(G8001&lt;=HOUR(VLOOKUP('Time Series Data'!E8001,'Coincident Peak'!$C$5:$E$16,3))+Values!$E$5,G8001&gt;=HOUR(VLOOKUP('Time Series Data'!E8001,'Coincident Peak'!$C$5:$E$16,3))-Values!$E$5),"TRUE","FALSE"))),BatteryPower,Y8001)</f>
        <v>0</v>
      </c>
      <c r="AA8001" s="185">
        <f>IF((AND(E8001=MONTH(VLOOKUP('Time Series Data'!E8001,'Coincident Peak'!$C$5:$D$16,2)),F8001=DAY(VLOOKUP('Time Series Data'!E8001,'Coincident Peak'!$C$5:$D$16,2))-1)),VLOOKUP(E8001,'Coincident Peak'!$C$5:$N$16,11)*Z8001,Z8001)</f>
        <v>0</v>
      </c>
      <c r="AB8001" s="185">
        <f>IF((AND(E8001=MONTH(VLOOKUP('Time Series Data'!E8001,'Coincident Peak'!$C$5:$D$16,2)),F8001=DAY(VLOOKUP('Time Series Data'!E8001,'Coincident Peak'!$C$5:$D$16,2))+1)),VLOOKUP(E8001,'Coincident Peak'!$C$5:$N$16,12)*AA8001,AA8001)</f>
        <v>0</v>
      </c>
      <c r="AC8001" s="185">
        <f>IF((AND(E8001=MONTH(VLOOKUP('Time Series Data'!E8001,'Coincident Peak'!$C$5:$D$16,2)),F8001=DAY(VLOOKUP('Time Series Data'!E8001,'Coincident Peak'!$C$5:$D$16,2)))),0,O8001)</f>
        <v>0</v>
      </c>
      <c r="AD8001" s="185">
        <f>IF((AND(E8001=MONTH(VLOOKUP('Time Series Data'!E8001,'Coincident Peak'!$C$5:$D$16,2)),F8001=DAY(VLOOKUP('Time Series Data'!E8001,'Coincident Peak'!$C$5:$D$16,2))-1)),VLOOKUP(E8001,'Coincident Peak'!$C$5:$N$16,11)*AC8001,AC8001)</f>
        <v>0</v>
      </c>
      <c r="AE8001" s="185">
        <f>IF((AND(E8001=MONTH(VLOOKUP('Time Series Data'!E8001,'Coincident Peak'!$C$5:$D$16,2)),F8001=DAY(VLOOKUP('Time Series Data'!E8001,'Coincident Peak'!$C$5:$D$16,2))+1)),VLOOKUP(E8001,'Coincident Peak'!$C$5:$N$16,12)*AD8001,AD8001)</f>
        <v>0</v>
      </c>
      <c r="AF8001" s="102">
        <f t="shared" si="1706"/>
        <v>9640</v>
      </c>
      <c r="AG8001" s="185">
        <f>IF((AND(E8001=MONTH(VLOOKUP('Time Series Data'!E8001,'Coincident Peak'!$C$5:$D$16,2)),F8001=DAY(VLOOKUP('Time Series Data'!E8001,'Coincident Peak'!$C$5:$D$16,2)))),U8001,O8001)</f>
        <v>0</v>
      </c>
      <c r="AH8001" s="102">
        <f t="shared" si="1708"/>
        <v>9640</v>
      </c>
      <c r="AL8001" s="102"/>
    </row>
    <row r="8002" spans="1:38" x14ac:dyDescent="0.2">
      <c r="A8002" s="77"/>
      <c r="B8002" s="77">
        <f t="shared" si="1700"/>
        <v>43799.125</v>
      </c>
      <c r="C8002" s="112">
        <f t="shared" si="1701"/>
        <v>43799</v>
      </c>
      <c r="D8002" s="106">
        <f t="shared" si="1707"/>
        <v>9608</v>
      </c>
      <c r="E8002" s="469">
        <v>11</v>
      </c>
      <c r="F8002" s="469">
        <v>30</v>
      </c>
      <c r="G8002" s="110">
        <v>3</v>
      </c>
      <c r="H8002" s="110">
        <f t="shared" si="1702"/>
        <v>6</v>
      </c>
      <c r="I8002" s="110" cm="1">
        <f t="array" ref="I8002">INDEX(Values!$V$6:$AG$29,'Time Series Data'!G8002+1,'Time Series Data'!E8002)</f>
        <v>1</v>
      </c>
      <c r="J8002" s="113">
        <v>7995.5</v>
      </c>
      <c r="K8002" s="108">
        <v>9608</v>
      </c>
      <c r="L8002" s="108">
        <v>0</v>
      </c>
      <c r="M8002">
        <v>0</v>
      </c>
      <c r="N8002">
        <v>0</v>
      </c>
      <c r="O8002">
        <v>0</v>
      </c>
      <c r="P8002">
        <v>95</v>
      </c>
      <c r="T8002" s="185">
        <f t="shared" si="1703"/>
        <v>0</v>
      </c>
      <c r="U8002" s="185">
        <f t="shared" si="1704"/>
        <v>0</v>
      </c>
      <c r="V8002" s="102">
        <f t="shared" si="1705"/>
        <v>9608</v>
      </c>
      <c r="W8002">
        <f>IF(V8002+O8002&gt;VLOOKUP(E8002,'Coincident Peak'!$C$22:$I$33,7),0,1)</f>
        <v>1</v>
      </c>
      <c r="X8002" s="421">
        <f>IF((AND(E8002=MONTH(VLOOKUP('Time Series Data'!E8002,'Coincident Peak'!$C$5:$D$16,2)),F8002=DAY(VLOOKUP('Time Series Data'!E8002,'Coincident Peak'!$C$5:$D$16,2)),IF(AND(G8002&lt;=HOUR(VLOOKUP('Time Series Data'!E8002,'Coincident Peak'!$C$5:$E$16,3))+Values!$E$5,G8002&gt;=HOUR(VLOOKUP('Time Series Data'!E8002,'Coincident Peak'!$C$5:$E$16,3))-Values!$E$5),"TRUE","FALSE"))),BatteryPower,0)</f>
        <v>0</v>
      </c>
      <c r="Y8002" s="185">
        <f>IF((AND(E8002=MONTH(VLOOKUP('Time Series Data'!E8002,'Coincident Peak'!$C$5:$D$16,2)),F8002=DAY(VLOOKUP('Time Series Data'!E8002,'Coincident Peak'!$C$5:$D$16,2)))),0,N8002)</f>
        <v>0</v>
      </c>
      <c r="Z8002" s="185">
        <f>IF((AND(E8002=MONTH(VLOOKUP('Time Series Data'!E8002,'Coincident Peak'!$C$5:$D$16,2)),F8002=DAY(VLOOKUP('Time Series Data'!E8002,'Coincident Peak'!$C$5:$D$16,2)),IF(AND(G8002&lt;=HOUR(VLOOKUP('Time Series Data'!E8002,'Coincident Peak'!$C$5:$E$16,3))+Values!$E$5,G8002&gt;=HOUR(VLOOKUP('Time Series Data'!E8002,'Coincident Peak'!$C$5:$E$16,3))-Values!$E$5),"TRUE","FALSE"))),BatteryPower,Y8002)</f>
        <v>0</v>
      </c>
      <c r="AA8002" s="185">
        <f>IF((AND(E8002=MONTH(VLOOKUP('Time Series Data'!E8002,'Coincident Peak'!$C$5:$D$16,2)),F8002=DAY(VLOOKUP('Time Series Data'!E8002,'Coincident Peak'!$C$5:$D$16,2))-1)),VLOOKUP(E8002,'Coincident Peak'!$C$5:$N$16,11)*Z8002,Z8002)</f>
        <v>0</v>
      </c>
      <c r="AB8002" s="185">
        <f>IF((AND(E8002=MONTH(VLOOKUP('Time Series Data'!E8002,'Coincident Peak'!$C$5:$D$16,2)),F8002=DAY(VLOOKUP('Time Series Data'!E8002,'Coincident Peak'!$C$5:$D$16,2))+1)),VLOOKUP(E8002,'Coincident Peak'!$C$5:$N$16,12)*AA8002,AA8002)</f>
        <v>0</v>
      </c>
      <c r="AC8002" s="185">
        <f>IF((AND(E8002=MONTH(VLOOKUP('Time Series Data'!E8002,'Coincident Peak'!$C$5:$D$16,2)),F8002=DAY(VLOOKUP('Time Series Data'!E8002,'Coincident Peak'!$C$5:$D$16,2)))),0,O8002)</f>
        <v>0</v>
      </c>
      <c r="AD8002" s="185">
        <f>IF((AND(E8002=MONTH(VLOOKUP('Time Series Data'!E8002,'Coincident Peak'!$C$5:$D$16,2)),F8002=DAY(VLOOKUP('Time Series Data'!E8002,'Coincident Peak'!$C$5:$D$16,2))-1)),VLOOKUP(E8002,'Coincident Peak'!$C$5:$N$16,11)*AC8002,AC8002)</f>
        <v>0</v>
      </c>
      <c r="AE8002" s="185">
        <f>IF((AND(E8002=MONTH(VLOOKUP('Time Series Data'!E8002,'Coincident Peak'!$C$5:$D$16,2)),F8002=DAY(VLOOKUP('Time Series Data'!E8002,'Coincident Peak'!$C$5:$D$16,2))+1)),VLOOKUP(E8002,'Coincident Peak'!$C$5:$N$16,12)*AD8002,AD8002)</f>
        <v>0</v>
      </c>
      <c r="AF8002" s="102">
        <f t="shared" si="1706"/>
        <v>9608</v>
      </c>
      <c r="AG8002" s="185">
        <f>IF((AND(E8002=MONTH(VLOOKUP('Time Series Data'!E8002,'Coincident Peak'!$C$5:$D$16,2)),F8002=DAY(VLOOKUP('Time Series Data'!E8002,'Coincident Peak'!$C$5:$D$16,2)))),U8002,O8002)</f>
        <v>0</v>
      </c>
      <c r="AH8002" s="102">
        <f t="shared" si="1708"/>
        <v>9608</v>
      </c>
      <c r="AL8002" s="102"/>
    </row>
    <row r="8003" spans="1:38" x14ac:dyDescent="0.2">
      <c r="A8003" s="77"/>
      <c r="B8003" s="77">
        <f t="shared" si="1700"/>
        <v>43799.166666666664</v>
      </c>
      <c r="C8003" s="112">
        <f t="shared" si="1701"/>
        <v>43799</v>
      </c>
      <c r="D8003" s="106">
        <f t="shared" si="1707"/>
        <v>9645</v>
      </c>
      <c r="E8003" s="469">
        <v>11</v>
      </c>
      <c r="F8003" s="469">
        <v>30</v>
      </c>
      <c r="G8003" s="110">
        <v>4</v>
      </c>
      <c r="H8003" s="110">
        <f t="shared" si="1702"/>
        <v>6</v>
      </c>
      <c r="I8003" s="110" cm="1">
        <f t="array" ref="I8003">INDEX(Values!$V$6:$AG$29,'Time Series Data'!G8003+1,'Time Series Data'!E8003)</f>
        <v>1</v>
      </c>
      <c r="J8003" s="113">
        <v>7996.5</v>
      </c>
      <c r="K8003" s="108">
        <v>9645</v>
      </c>
      <c r="L8003" s="108">
        <v>0</v>
      </c>
      <c r="M8003">
        <v>0</v>
      </c>
      <c r="N8003">
        <v>0</v>
      </c>
      <c r="O8003">
        <v>0</v>
      </c>
      <c r="P8003">
        <v>95</v>
      </c>
      <c r="T8003" s="185">
        <f t="shared" si="1703"/>
        <v>0</v>
      </c>
      <c r="U8003" s="185">
        <f t="shared" si="1704"/>
        <v>0</v>
      </c>
      <c r="V8003" s="102">
        <f t="shared" si="1705"/>
        <v>9645</v>
      </c>
      <c r="W8003">
        <f>IF(V8003+O8003&gt;VLOOKUP(E8003,'Coincident Peak'!$C$22:$I$33,7),0,1)</f>
        <v>1</v>
      </c>
      <c r="X8003" s="421">
        <f>IF((AND(E8003=MONTH(VLOOKUP('Time Series Data'!E8003,'Coincident Peak'!$C$5:$D$16,2)),F8003=DAY(VLOOKUP('Time Series Data'!E8003,'Coincident Peak'!$C$5:$D$16,2)),IF(AND(G8003&lt;=HOUR(VLOOKUP('Time Series Data'!E8003,'Coincident Peak'!$C$5:$E$16,3))+Values!$E$5,G8003&gt;=HOUR(VLOOKUP('Time Series Data'!E8003,'Coincident Peak'!$C$5:$E$16,3))-Values!$E$5),"TRUE","FALSE"))),BatteryPower,0)</f>
        <v>0</v>
      </c>
      <c r="Y8003" s="185">
        <f>IF((AND(E8003=MONTH(VLOOKUP('Time Series Data'!E8003,'Coincident Peak'!$C$5:$D$16,2)),F8003=DAY(VLOOKUP('Time Series Data'!E8003,'Coincident Peak'!$C$5:$D$16,2)))),0,N8003)</f>
        <v>0</v>
      </c>
      <c r="Z8003" s="185">
        <f>IF((AND(E8003=MONTH(VLOOKUP('Time Series Data'!E8003,'Coincident Peak'!$C$5:$D$16,2)),F8003=DAY(VLOOKUP('Time Series Data'!E8003,'Coincident Peak'!$C$5:$D$16,2)),IF(AND(G8003&lt;=HOUR(VLOOKUP('Time Series Data'!E8003,'Coincident Peak'!$C$5:$E$16,3))+Values!$E$5,G8003&gt;=HOUR(VLOOKUP('Time Series Data'!E8003,'Coincident Peak'!$C$5:$E$16,3))-Values!$E$5),"TRUE","FALSE"))),BatteryPower,Y8003)</f>
        <v>0</v>
      </c>
      <c r="AA8003" s="185">
        <f>IF((AND(E8003=MONTH(VLOOKUP('Time Series Data'!E8003,'Coincident Peak'!$C$5:$D$16,2)),F8003=DAY(VLOOKUP('Time Series Data'!E8003,'Coincident Peak'!$C$5:$D$16,2))-1)),VLOOKUP(E8003,'Coincident Peak'!$C$5:$N$16,11)*Z8003,Z8003)</f>
        <v>0</v>
      </c>
      <c r="AB8003" s="185">
        <f>IF((AND(E8003=MONTH(VLOOKUP('Time Series Data'!E8003,'Coincident Peak'!$C$5:$D$16,2)),F8003=DAY(VLOOKUP('Time Series Data'!E8003,'Coincident Peak'!$C$5:$D$16,2))+1)),VLOOKUP(E8003,'Coincident Peak'!$C$5:$N$16,12)*AA8003,AA8003)</f>
        <v>0</v>
      </c>
      <c r="AC8003" s="185">
        <f>IF((AND(E8003=MONTH(VLOOKUP('Time Series Data'!E8003,'Coincident Peak'!$C$5:$D$16,2)),F8003=DAY(VLOOKUP('Time Series Data'!E8003,'Coincident Peak'!$C$5:$D$16,2)))),0,O8003)</f>
        <v>0</v>
      </c>
      <c r="AD8003" s="185">
        <f>IF((AND(E8003=MONTH(VLOOKUP('Time Series Data'!E8003,'Coincident Peak'!$C$5:$D$16,2)),F8003=DAY(VLOOKUP('Time Series Data'!E8003,'Coincident Peak'!$C$5:$D$16,2))-1)),VLOOKUP(E8003,'Coincident Peak'!$C$5:$N$16,11)*AC8003,AC8003)</f>
        <v>0</v>
      </c>
      <c r="AE8003" s="185">
        <f>IF((AND(E8003=MONTH(VLOOKUP('Time Series Data'!E8003,'Coincident Peak'!$C$5:$D$16,2)),F8003=DAY(VLOOKUP('Time Series Data'!E8003,'Coincident Peak'!$C$5:$D$16,2))+1)),VLOOKUP(E8003,'Coincident Peak'!$C$5:$N$16,12)*AD8003,AD8003)</f>
        <v>0</v>
      </c>
      <c r="AF8003" s="102">
        <f t="shared" si="1706"/>
        <v>9645</v>
      </c>
      <c r="AG8003" s="185">
        <f>IF((AND(E8003=MONTH(VLOOKUP('Time Series Data'!E8003,'Coincident Peak'!$C$5:$D$16,2)),F8003=DAY(VLOOKUP('Time Series Data'!E8003,'Coincident Peak'!$C$5:$D$16,2)))),U8003,O8003)</f>
        <v>0</v>
      </c>
      <c r="AH8003" s="102">
        <f t="shared" si="1708"/>
        <v>9645</v>
      </c>
      <c r="AL8003" s="102"/>
    </row>
    <row r="8004" spans="1:38" x14ac:dyDescent="0.2">
      <c r="A8004" s="77"/>
      <c r="B8004" s="77">
        <f t="shared" si="1700"/>
        <v>43799.208333333336</v>
      </c>
      <c r="C8004" s="112">
        <f t="shared" si="1701"/>
        <v>43799</v>
      </c>
      <c r="D8004" s="106">
        <f t="shared" si="1707"/>
        <v>9958</v>
      </c>
      <c r="E8004" s="469">
        <v>11</v>
      </c>
      <c r="F8004" s="469">
        <v>30</v>
      </c>
      <c r="G8004" s="110">
        <v>5</v>
      </c>
      <c r="H8004" s="110">
        <f t="shared" si="1702"/>
        <v>6</v>
      </c>
      <c r="I8004" s="110" cm="1">
        <f t="array" ref="I8004">INDEX(Values!$V$6:$AG$29,'Time Series Data'!G8004+1,'Time Series Data'!E8004)</f>
        <v>1</v>
      </c>
      <c r="J8004" s="113">
        <v>7997.5</v>
      </c>
      <c r="K8004" s="108">
        <v>9958</v>
      </c>
      <c r="L8004" s="108">
        <v>0</v>
      </c>
      <c r="M8004">
        <v>0</v>
      </c>
      <c r="N8004">
        <v>0</v>
      </c>
      <c r="O8004">
        <v>0</v>
      </c>
      <c r="P8004">
        <v>95</v>
      </c>
      <c r="T8004" s="185">
        <f t="shared" si="1703"/>
        <v>0</v>
      </c>
      <c r="U8004" s="185">
        <f t="shared" si="1704"/>
        <v>0</v>
      </c>
      <c r="V8004" s="102">
        <f t="shared" si="1705"/>
        <v>9958</v>
      </c>
      <c r="W8004">
        <f>IF(V8004+O8004&gt;VLOOKUP(E8004,'Coincident Peak'!$C$22:$I$33,7),0,1)</f>
        <v>1</v>
      </c>
      <c r="X8004" s="421">
        <f>IF((AND(E8004=MONTH(VLOOKUP('Time Series Data'!E8004,'Coincident Peak'!$C$5:$D$16,2)),F8004=DAY(VLOOKUP('Time Series Data'!E8004,'Coincident Peak'!$C$5:$D$16,2)),IF(AND(G8004&lt;=HOUR(VLOOKUP('Time Series Data'!E8004,'Coincident Peak'!$C$5:$E$16,3))+Values!$E$5,G8004&gt;=HOUR(VLOOKUP('Time Series Data'!E8004,'Coincident Peak'!$C$5:$E$16,3))-Values!$E$5),"TRUE","FALSE"))),BatteryPower,0)</f>
        <v>0</v>
      </c>
      <c r="Y8004" s="185">
        <f>IF((AND(E8004=MONTH(VLOOKUP('Time Series Data'!E8004,'Coincident Peak'!$C$5:$D$16,2)),F8004=DAY(VLOOKUP('Time Series Data'!E8004,'Coincident Peak'!$C$5:$D$16,2)))),0,N8004)</f>
        <v>0</v>
      </c>
      <c r="Z8004" s="185">
        <f>IF((AND(E8004=MONTH(VLOOKUP('Time Series Data'!E8004,'Coincident Peak'!$C$5:$D$16,2)),F8004=DAY(VLOOKUP('Time Series Data'!E8004,'Coincident Peak'!$C$5:$D$16,2)),IF(AND(G8004&lt;=HOUR(VLOOKUP('Time Series Data'!E8004,'Coincident Peak'!$C$5:$E$16,3))+Values!$E$5,G8004&gt;=HOUR(VLOOKUP('Time Series Data'!E8004,'Coincident Peak'!$C$5:$E$16,3))-Values!$E$5),"TRUE","FALSE"))),BatteryPower,Y8004)</f>
        <v>0</v>
      </c>
      <c r="AA8004" s="185">
        <f>IF((AND(E8004=MONTH(VLOOKUP('Time Series Data'!E8004,'Coincident Peak'!$C$5:$D$16,2)),F8004=DAY(VLOOKUP('Time Series Data'!E8004,'Coincident Peak'!$C$5:$D$16,2))-1)),VLOOKUP(E8004,'Coincident Peak'!$C$5:$N$16,11)*Z8004,Z8004)</f>
        <v>0</v>
      </c>
      <c r="AB8004" s="185">
        <f>IF((AND(E8004=MONTH(VLOOKUP('Time Series Data'!E8004,'Coincident Peak'!$C$5:$D$16,2)),F8004=DAY(VLOOKUP('Time Series Data'!E8004,'Coincident Peak'!$C$5:$D$16,2))+1)),VLOOKUP(E8004,'Coincident Peak'!$C$5:$N$16,12)*AA8004,AA8004)</f>
        <v>0</v>
      </c>
      <c r="AC8004" s="185">
        <f>IF((AND(E8004=MONTH(VLOOKUP('Time Series Data'!E8004,'Coincident Peak'!$C$5:$D$16,2)),F8004=DAY(VLOOKUP('Time Series Data'!E8004,'Coincident Peak'!$C$5:$D$16,2)))),0,O8004)</f>
        <v>0</v>
      </c>
      <c r="AD8004" s="185">
        <f>IF((AND(E8004=MONTH(VLOOKUP('Time Series Data'!E8004,'Coincident Peak'!$C$5:$D$16,2)),F8004=DAY(VLOOKUP('Time Series Data'!E8004,'Coincident Peak'!$C$5:$D$16,2))-1)),VLOOKUP(E8004,'Coincident Peak'!$C$5:$N$16,11)*AC8004,AC8004)</f>
        <v>0</v>
      </c>
      <c r="AE8004" s="185">
        <f>IF((AND(E8004=MONTH(VLOOKUP('Time Series Data'!E8004,'Coincident Peak'!$C$5:$D$16,2)),F8004=DAY(VLOOKUP('Time Series Data'!E8004,'Coincident Peak'!$C$5:$D$16,2))+1)),VLOOKUP(E8004,'Coincident Peak'!$C$5:$N$16,12)*AD8004,AD8004)</f>
        <v>0</v>
      </c>
      <c r="AF8004" s="102">
        <f t="shared" si="1706"/>
        <v>9958</v>
      </c>
      <c r="AG8004" s="185">
        <f>IF((AND(E8004=MONTH(VLOOKUP('Time Series Data'!E8004,'Coincident Peak'!$C$5:$D$16,2)),F8004=DAY(VLOOKUP('Time Series Data'!E8004,'Coincident Peak'!$C$5:$D$16,2)))),U8004,O8004)</f>
        <v>0</v>
      </c>
      <c r="AH8004" s="102">
        <f t="shared" si="1708"/>
        <v>9958</v>
      </c>
      <c r="AL8004" s="102"/>
    </row>
    <row r="8005" spans="1:38" x14ac:dyDescent="0.2">
      <c r="A8005" s="77"/>
      <c r="B8005" s="77">
        <f t="shared" si="1700"/>
        <v>43799.25</v>
      </c>
      <c r="C8005" s="112">
        <f t="shared" si="1701"/>
        <v>43799</v>
      </c>
      <c r="D8005" s="106">
        <f t="shared" si="1707"/>
        <v>10306</v>
      </c>
      <c r="E8005" s="469">
        <v>11</v>
      </c>
      <c r="F8005" s="469">
        <v>30</v>
      </c>
      <c r="G8005" s="110">
        <v>6</v>
      </c>
      <c r="H8005" s="110">
        <f t="shared" si="1702"/>
        <v>6</v>
      </c>
      <c r="I8005" s="110" cm="1">
        <f t="array" ref="I8005">INDEX(Values!$V$6:$AG$29,'Time Series Data'!G8005+1,'Time Series Data'!E8005)</f>
        <v>1</v>
      </c>
      <c r="J8005" s="113">
        <v>7998.5</v>
      </c>
      <c r="K8005" s="108">
        <v>10306</v>
      </c>
      <c r="L8005" s="108">
        <v>0</v>
      </c>
      <c r="M8005">
        <v>0</v>
      </c>
      <c r="N8005">
        <v>0</v>
      </c>
      <c r="O8005">
        <v>0</v>
      </c>
      <c r="P8005">
        <v>95</v>
      </c>
      <c r="T8005" s="185">
        <f t="shared" si="1703"/>
        <v>0</v>
      </c>
      <c r="U8005" s="185">
        <f t="shared" si="1704"/>
        <v>0</v>
      </c>
      <c r="V8005" s="102">
        <f t="shared" si="1705"/>
        <v>10306</v>
      </c>
      <c r="W8005">
        <f>IF(V8005+O8005&gt;VLOOKUP(E8005,'Coincident Peak'!$C$22:$I$33,7),0,1)</f>
        <v>1</v>
      </c>
      <c r="X8005" s="421">
        <f>IF((AND(E8005=MONTH(VLOOKUP('Time Series Data'!E8005,'Coincident Peak'!$C$5:$D$16,2)),F8005=DAY(VLOOKUP('Time Series Data'!E8005,'Coincident Peak'!$C$5:$D$16,2)),IF(AND(G8005&lt;=HOUR(VLOOKUP('Time Series Data'!E8005,'Coincident Peak'!$C$5:$E$16,3))+Values!$E$5,G8005&gt;=HOUR(VLOOKUP('Time Series Data'!E8005,'Coincident Peak'!$C$5:$E$16,3))-Values!$E$5),"TRUE","FALSE"))),BatteryPower,0)</f>
        <v>0</v>
      </c>
      <c r="Y8005" s="185">
        <f>IF((AND(E8005=MONTH(VLOOKUP('Time Series Data'!E8005,'Coincident Peak'!$C$5:$D$16,2)),F8005=DAY(VLOOKUP('Time Series Data'!E8005,'Coincident Peak'!$C$5:$D$16,2)))),0,N8005)</f>
        <v>0</v>
      </c>
      <c r="Z8005" s="185">
        <f>IF((AND(E8005=MONTH(VLOOKUP('Time Series Data'!E8005,'Coincident Peak'!$C$5:$D$16,2)),F8005=DAY(VLOOKUP('Time Series Data'!E8005,'Coincident Peak'!$C$5:$D$16,2)),IF(AND(G8005&lt;=HOUR(VLOOKUP('Time Series Data'!E8005,'Coincident Peak'!$C$5:$E$16,3))+Values!$E$5,G8005&gt;=HOUR(VLOOKUP('Time Series Data'!E8005,'Coincident Peak'!$C$5:$E$16,3))-Values!$E$5),"TRUE","FALSE"))),BatteryPower,Y8005)</f>
        <v>0</v>
      </c>
      <c r="AA8005" s="185">
        <f>IF((AND(E8005=MONTH(VLOOKUP('Time Series Data'!E8005,'Coincident Peak'!$C$5:$D$16,2)),F8005=DAY(VLOOKUP('Time Series Data'!E8005,'Coincident Peak'!$C$5:$D$16,2))-1)),VLOOKUP(E8005,'Coincident Peak'!$C$5:$N$16,11)*Z8005,Z8005)</f>
        <v>0</v>
      </c>
      <c r="AB8005" s="185">
        <f>IF((AND(E8005=MONTH(VLOOKUP('Time Series Data'!E8005,'Coincident Peak'!$C$5:$D$16,2)),F8005=DAY(VLOOKUP('Time Series Data'!E8005,'Coincident Peak'!$C$5:$D$16,2))+1)),VLOOKUP(E8005,'Coincident Peak'!$C$5:$N$16,12)*AA8005,AA8005)</f>
        <v>0</v>
      </c>
      <c r="AC8005" s="185">
        <f>IF((AND(E8005=MONTH(VLOOKUP('Time Series Data'!E8005,'Coincident Peak'!$C$5:$D$16,2)),F8005=DAY(VLOOKUP('Time Series Data'!E8005,'Coincident Peak'!$C$5:$D$16,2)))),0,O8005)</f>
        <v>0</v>
      </c>
      <c r="AD8005" s="185">
        <f>IF((AND(E8005=MONTH(VLOOKUP('Time Series Data'!E8005,'Coincident Peak'!$C$5:$D$16,2)),F8005=DAY(VLOOKUP('Time Series Data'!E8005,'Coincident Peak'!$C$5:$D$16,2))-1)),VLOOKUP(E8005,'Coincident Peak'!$C$5:$N$16,11)*AC8005,AC8005)</f>
        <v>0</v>
      </c>
      <c r="AE8005" s="185">
        <f>IF((AND(E8005=MONTH(VLOOKUP('Time Series Data'!E8005,'Coincident Peak'!$C$5:$D$16,2)),F8005=DAY(VLOOKUP('Time Series Data'!E8005,'Coincident Peak'!$C$5:$D$16,2))+1)),VLOOKUP(E8005,'Coincident Peak'!$C$5:$N$16,12)*AD8005,AD8005)</f>
        <v>0</v>
      </c>
      <c r="AF8005" s="102">
        <f t="shared" si="1706"/>
        <v>10306</v>
      </c>
      <c r="AG8005" s="185">
        <f>IF((AND(E8005=MONTH(VLOOKUP('Time Series Data'!E8005,'Coincident Peak'!$C$5:$D$16,2)),F8005=DAY(VLOOKUP('Time Series Data'!E8005,'Coincident Peak'!$C$5:$D$16,2)))),U8005,O8005)</f>
        <v>0</v>
      </c>
      <c r="AH8005" s="102">
        <f t="shared" si="1708"/>
        <v>10306</v>
      </c>
      <c r="AL8005" s="102"/>
    </row>
    <row r="8006" spans="1:38" x14ac:dyDescent="0.2">
      <c r="A8006" s="77"/>
      <c r="B8006" s="77">
        <f t="shared" si="1700"/>
        <v>43799.291666666664</v>
      </c>
      <c r="C8006" s="112">
        <f t="shared" si="1701"/>
        <v>43799</v>
      </c>
      <c r="D8006" s="106">
        <f t="shared" si="1707"/>
        <v>10985</v>
      </c>
      <c r="E8006" s="469">
        <v>11</v>
      </c>
      <c r="F8006" s="469">
        <v>30</v>
      </c>
      <c r="G8006" s="110">
        <v>7</v>
      </c>
      <c r="H8006" s="110">
        <f t="shared" si="1702"/>
        <v>6</v>
      </c>
      <c r="I8006" s="110" cm="1">
        <f t="array" ref="I8006">INDEX(Values!$V$6:$AG$29,'Time Series Data'!G8006+1,'Time Series Data'!E8006)</f>
        <v>1</v>
      </c>
      <c r="J8006" s="113">
        <v>7999.5</v>
      </c>
      <c r="K8006" s="108">
        <v>10985</v>
      </c>
      <c r="L8006" s="108">
        <v>0</v>
      </c>
      <c r="M8006">
        <v>0</v>
      </c>
      <c r="N8006">
        <v>0</v>
      </c>
      <c r="O8006">
        <v>2.16309</v>
      </c>
      <c r="P8006">
        <v>95</v>
      </c>
      <c r="T8006" s="185">
        <f t="shared" si="1703"/>
        <v>0</v>
      </c>
      <c r="U8006" s="185">
        <f t="shared" si="1704"/>
        <v>2.16309</v>
      </c>
      <c r="V8006" s="102">
        <f t="shared" si="1705"/>
        <v>10982.83691</v>
      </c>
      <c r="W8006">
        <f>IF(V8006+O8006&gt;VLOOKUP(E8006,'Coincident Peak'!$C$22:$I$33,7),0,1)</f>
        <v>1</v>
      </c>
      <c r="X8006" s="421">
        <f>IF((AND(E8006=MONTH(VLOOKUP('Time Series Data'!E8006,'Coincident Peak'!$C$5:$D$16,2)),F8006=DAY(VLOOKUP('Time Series Data'!E8006,'Coincident Peak'!$C$5:$D$16,2)),IF(AND(G8006&lt;=HOUR(VLOOKUP('Time Series Data'!E8006,'Coincident Peak'!$C$5:$E$16,3))+Values!$E$5,G8006&gt;=HOUR(VLOOKUP('Time Series Data'!E8006,'Coincident Peak'!$C$5:$E$16,3))-Values!$E$5),"TRUE","FALSE"))),BatteryPower,0)</f>
        <v>0</v>
      </c>
      <c r="Y8006" s="185">
        <f>IF((AND(E8006=MONTH(VLOOKUP('Time Series Data'!E8006,'Coincident Peak'!$C$5:$D$16,2)),F8006=DAY(VLOOKUP('Time Series Data'!E8006,'Coincident Peak'!$C$5:$D$16,2)))),0,N8006)</f>
        <v>0</v>
      </c>
      <c r="Z8006" s="185">
        <f>IF((AND(E8006=MONTH(VLOOKUP('Time Series Data'!E8006,'Coincident Peak'!$C$5:$D$16,2)),F8006=DAY(VLOOKUP('Time Series Data'!E8006,'Coincident Peak'!$C$5:$D$16,2)),IF(AND(G8006&lt;=HOUR(VLOOKUP('Time Series Data'!E8006,'Coincident Peak'!$C$5:$E$16,3))+Values!$E$5,G8006&gt;=HOUR(VLOOKUP('Time Series Data'!E8006,'Coincident Peak'!$C$5:$E$16,3))-Values!$E$5),"TRUE","FALSE"))),BatteryPower,Y8006)</f>
        <v>0</v>
      </c>
      <c r="AA8006" s="185">
        <f>IF((AND(E8006=MONTH(VLOOKUP('Time Series Data'!E8006,'Coincident Peak'!$C$5:$D$16,2)),F8006=DAY(VLOOKUP('Time Series Data'!E8006,'Coincident Peak'!$C$5:$D$16,2))-1)),VLOOKUP(E8006,'Coincident Peak'!$C$5:$N$16,11)*Z8006,Z8006)</f>
        <v>0</v>
      </c>
      <c r="AB8006" s="185">
        <f>IF((AND(E8006=MONTH(VLOOKUP('Time Series Data'!E8006,'Coincident Peak'!$C$5:$D$16,2)),F8006=DAY(VLOOKUP('Time Series Data'!E8006,'Coincident Peak'!$C$5:$D$16,2))+1)),VLOOKUP(E8006,'Coincident Peak'!$C$5:$N$16,12)*AA8006,AA8006)</f>
        <v>0</v>
      </c>
      <c r="AC8006" s="185">
        <f>IF((AND(E8006=MONTH(VLOOKUP('Time Series Data'!E8006,'Coincident Peak'!$C$5:$D$16,2)),F8006=DAY(VLOOKUP('Time Series Data'!E8006,'Coincident Peak'!$C$5:$D$16,2)))),0,O8006)</f>
        <v>2.16309</v>
      </c>
      <c r="AD8006" s="185">
        <f>IF((AND(E8006=MONTH(VLOOKUP('Time Series Data'!E8006,'Coincident Peak'!$C$5:$D$16,2)),F8006=DAY(VLOOKUP('Time Series Data'!E8006,'Coincident Peak'!$C$5:$D$16,2))-1)),VLOOKUP(E8006,'Coincident Peak'!$C$5:$N$16,11)*AC8006,AC8006)</f>
        <v>2.16309</v>
      </c>
      <c r="AE8006" s="185">
        <f>IF((AND(E8006=MONTH(VLOOKUP('Time Series Data'!E8006,'Coincident Peak'!$C$5:$D$16,2)),F8006=DAY(VLOOKUP('Time Series Data'!E8006,'Coincident Peak'!$C$5:$D$16,2))+1)),VLOOKUP(E8006,'Coincident Peak'!$C$5:$N$16,12)*AD8006,AD8006)</f>
        <v>2.16309</v>
      </c>
      <c r="AF8006" s="102">
        <f t="shared" si="1706"/>
        <v>10982.83691</v>
      </c>
      <c r="AG8006" s="185">
        <f>IF((AND(E8006=MONTH(VLOOKUP('Time Series Data'!E8006,'Coincident Peak'!$C$5:$D$16,2)),F8006=DAY(VLOOKUP('Time Series Data'!E8006,'Coincident Peak'!$C$5:$D$16,2)))),U8006,O8006)</f>
        <v>2.16309</v>
      </c>
      <c r="AH8006" s="102">
        <f t="shared" si="1708"/>
        <v>10982.83691</v>
      </c>
      <c r="AL8006" s="102"/>
    </row>
    <row r="8007" spans="1:38" x14ac:dyDescent="0.2">
      <c r="A8007" s="77"/>
      <c r="B8007" s="77">
        <f t="shared" ref="B8007:B8070" si="1709">DATE(Load_Profile_Year,E8007,F8007)+TIME(G8007,0,0)</f>
        <v>43799.333333333336</v>
      </c>
      <c r="C8007" s="112">
        <f t="shared" ref="C8007:C8070" si="1710">DATE(Load_Profile_Year,MONTH(B8007),DAY(B8007))</f>
        <v>43799</v>
      </c>
      <c r="D8007" s="106">
        <f t="shared" si="1707"/>
        <v>11652</v>
      </c>
      <c r="E8007" s="469">
        <v>11</v>
      </c>
      <c r="F8007" s="469">
        <v>30</v>
      </c>
      <c r="G8007" s="110">
        <v>8</v>
      </c>
      <c r="H8007" s="110">
        <f t="shared" ref="H8007:H8070" si="1711">WEEKDAY(C8007,2)</f>
        <v>6</v>
      </c>
      <c r="I8007" s="110" cm="1">
        <f t="array" ref="I8007">INDEX(Values!$V$6:$AG$29,'Time Series Data'!G8007+1,'Time Series Data'!E8007)</f>
        <v>1</v>
      </c>
      <c r="J8007" s="113">
        <v>8000.5</v>
      </c>
      <c r="K8007" s="108">
        <v>11652</v>
      </c>
      <c r="L8007" s="108">
        <v>0</v>
      </c>
      <c r="M8007">
        <v>0</v>
      </c>
      <c r="N8007">
        <v>0</v>
      </c>
      <c r="O8007">
        <v>5.7746599999999999</v>
      </c>
      <c r="P8007">
        <v>95</v>
      </c>
      <c r="T8007" s="185">
        <f t="shared" ref="T8007:T8070" si="1712">L8007+M8007</f>
        <v>0</v>
      </c>
      <c r="U8007" s="185">
        <f t="shared" ref="U8007:U8070" si="1713">O8007+M8007</f>
        <v>5.7746599999999999</v>
      </c>
      <c r="V8007" s="102">
        <f t="shared" ref="V8007:V8070" si="1714">D8007-N8007-O8007</f>
        <v>11646.225340000001</v>
      </c>
      <c r="W8007">
        <f>IF(V8007+O8007&gt;VLOOKUP(E8007,'Coincident Peak'!$C$22:$I$33,7),0,1)</f>
        <v>1</v>
      </c>
      <c r="X8007" s="421">
        <f>IF((AND(E8007=MONTH(VLOOKUP('Time Series Data'!E8007,'Coincident Peak'!$C$5:$D$16,2)),F8007=DAY(VLOOKUP('Time Series Data'!E8007,'Coincident Peak'!$C$5:$D$16,2)),IF(AND(G8007&lt;=HOUR(VLOOKUP('Time Series Data'!E8007,'Coincident Peak'!$C$5:$E$16,3))+Values!$E$5,G8007&gt;=HOUR(VLOOKUP('Time Series Data'!E8007,'Coincident Peak'!$C$5:$E$16,3))-Values!$E$5),"TRUE","FALSE"))),BatteryPower,0)</f>
        <v>0</v>
      </c>
      <c r="Y8007" s="185">
        <f>IF((AND(E8007=MONTH(VLOOKUP('Time Series Data'!E8007,'Coincident Peak'!$C$5:$D$16,2)),F8007=DAY(VLOOKUP('Time Series Data'!E8007,'Coincident Peak'!$C$5:$D$16,2)))),0,N8007)</f>
        <v>0</v>
      </c>
      <c r="Z8007" s="185">
        <f>IF((AND(E8007=MONTH(VLOOKUP('Time Series Data'!E8007,'Coincident Peak'!$C$5:$D$16,2)),F8007=DAY(VLOOKUP('Time Series Data'!E8007,'Coincident Peak'!$C$5:$D$16,2)),IF(AND(G8007&lt;=HOUR(VLOOKUP('Time Series Data'!E8007,'Coincident Peak'!$C$5:$E$16,3))+Values!$E$5,G8007&gt;=HOUR(VLOOKUP('Time Series Data'!E8007,'Coincident Peak'!$C$5:$E$16,3))-Values!$E$5),"TRUE","FALSE"))),BatteryPower,Y8007)</f>
        <v>0</v>
      </c>
      <c r="AA8007" s="185">
        <f>IF((AND(E8007=MONTH(VLOOKUP('Time Series Data'!E8007,'Coincident Peak'!$C$5:$D$16,2)),F8007=DAY(VLOOKUP('Time Series Data'!E8007,'Coincident Peak'!$C$5:$D$16,2))-1)),VLOOKUP(E8007,'Coincident Peak'!$C$5:$N$16,11)*Z8007,Z8007)</f>
        <v>0</v>
      </c>
      <c r="AB8007" s="185">
        <f>IF((AND(E8007=MONTH(VLOOKUP('Time Series Data'!E8007,'Coincident Peak'!$C$5:$D$16,2)),F8007=DAY(VLOOKUP('Time Series Data'!E8007,'Coincident Peak'!$C$5:$D$16,2))+1)),VLOOKUP(E8007,'Coincident Peak'!$C$5:$N$16,12)*AA8007,AA8007)</f>
        <v>0</v>
      </c>
      <c r="AC8007" s="185">
        <f>IF((AND(E8007=MONTH(VLOOKUP('Time Series Data'!E8007,'Coincident Peak'!$C$5:$D$16,2)),F8007=DAY(VLOOKUP('Time Series Data'!E8007,'Coincident Peak'!$C$5:$D$16,2)))),0,O8007)</f>
        <v>5.7746599999999999</v>
      </c>
      <c r="AD8007" s="185">
        <f>IF((AND(E8007=MONTH(VLOOKUP('Time Series Data'!E8007,'Coincident Peak'!$C$5:$D$16,2)),F8007=DAY(VLOOKUP('Time Series Data'!E8007,'Coincident Peak'!$C$5:$D$16,2))-1)),VLOOKUP(E8007,'Coincident Peak'!$C$5:$N$16,11)*AC8007,AC8007)</f>
        <v>5.7746599999999999</v>
      </c>
      <c r="AE8007" s="185">
        <f>IF((AND(E8007=MONTH(VLOOKUP('Time Series Data'!E8007,'Coincident Peak'!$C$5:$D$16,2)),F8007=DAY(VLOOKUP('Time Series Data'!E8007,'Coincident Peak'!$C$5:$D$16,2))+1)),VLOOKUP(E8007,'Coincident Peak'!$C$5:$N$16,12)*AD8007,AD8007)</f>
        <v>5.7746599999999999</v>
      </c>
      <c r="AF8007" s="102">
        <f t="shared" ref="AF8007:AF8070" si="1715">K8007-AB8007-AE8007</f>
        <v>11646.225340000001</v>
      </c>
      <c r="AG8007" s="185">
        <f>IF((AND(E8007=MONTH(VLOOKUP('Time Series Data'!E8007,'Coincident Peak'!$C$5:$D$16,2)),F8007=DAY(VLOOKUP('Time Series Data'!E8007,'Coincident Peak'!$C$5:$D$16,2)))),U8007,O8007)</f>
        <v>5.7746599999999999</v>
      </c>
      <c r="AH8007" s="102">
        <f t="shared" si="1708"/>
        <v>11646.225340000001</v>
      </c>
      <c r="AL8007" s="102"/>
    </row>
    <row r="8008" spans="1:38" x14ac:dyDescent="0.2">
      <c r="A8008" s="77"/>
      <c r="B8008" s="77">
        <f t="shared" si="1709"/>
        <v>43799.375</v>
      </c>
      <c r="C8008" s="112">
        <f t="shared" si="1710"/>
        <v>43799</v>
      </c>
      <c r="D8008" s="106">
        <f t="shared" ref="D8008:D8071" si="1716">K8008</f>
        <v>12536</v>
      </c>
      <c r="E8008" s="469">
        <v>11</v>
      </c>
      <c r="F8008" s="469">
        <v>30</v>
      </c>
      <c r="G8008" s="110">
        <v>9</v>
      </c>
      <c r="H8008" s="110">
        <f t="shared" si="1711"/>
        <v>6</v>
      </c>
      <c r="I8008" s="110" cm="1">
        <f t="array" ref="I8008">INDEX(Values!$V$6:$AG$29,'Time Series Data'!G8008+1,'Time Series Data'!E8008)</f>
        <v>1</v>
      </c>
      <c r="J8008" s="113">
        <v>8001.5</v>
      </c>
      <c r="K8008" s="108">
        <v>12536</v>
      </c>
      <c r="L8008" s="108">
        <v>0</v>
      </c>
      <c r="M8008">
        <v>0</v>
      </c>
      <c r="N8008">
        <v>0</v>
      </c>
      <c r="O8008">
        <v>18.3705</v>
      </c>
      <c r="P8008">
        <v>95</v>
      </c>
      <c r="T8008" s="185">
        <f t="shared" si="1712"/>
        <v>0</v>
      </c>
      <c r="U8008" s="185">
        <f t="shared" si="1713"/>
        <v>18.3705</v>
      </c>
      <c r="V8008" s="102">
        <f t="shared" si="1714"/>
        <v>12517.629499999999</v>
      </c>
      <c r="W8008">
        <f>IF(V8008+O8008&gt;VLOOKUP(E8008,'Coincident Peak'!$C$22:$I$33,7),0,1)</f>
        <v>1</v>
      </c>
      <c r="X8008" s="421">
        <f>IF((AND(E8008=MONTH(VLOOKUP('Time Series Data'!E8008,'Coincident Peak'!$C$5:$D$16,2)),F8008=DAY(VLOOKUP('Time Series Data'!E8008,'Coincident Peak'!$C$5:$D$16,2)),IF(AND(G8008&lt;=HOUR(VLOOKUP('Time Series Data'!E8008,'Coincident Peak'!$C$5:$E$16,3))+Values!$E$5,G8008&gt;=HOUR(VLOOKUP('Time Series Data'!E8008,'Coincident Peak'!$C$5:$E$16,3))-Values!$E$5),"TRUE","FALSE"))),BatteryPower,0)</f>
        <v>0</v>
      </c>
      <c r="Y8008" s="185">
        <f>IF((AND(E8008=MONTH(VLOOKUP('Time Series Data'!E8008,'Coincident Peak'!$C$5:$D$16,2)),F8008=DAY(VLOOKUP('Time Series Data'!E8008,'Coincident Peak'!$C$5:$D$16,2)))),0,N8008)</f>
        <v>0</v>
      </c>
      <c r="Z8008" s="185">
        <f>IF((AND(E8008=MONTH(VLOOKUP('Time Series Data'!E8008,'Coincident Peak'!$C$5:$D$16,2)),F8008=DAY(VLOOKUP('Time Series Data'!E8008,'Coincident Peak'!$C$5:$D$16,2)),IF(AND(G8008&lt;=HOUR(VLOOKUP('Time Series Data'!E8008,'Coincident Peak'!$C$5:$E$16,3))+Values!$E$5,G8008&gt;=HOUR(VLOOKUP('Time Series Data'!E8008,'Coincident Peak'!$C$5:$E$16,3))-Values!$E$5),"TRUE","FALSE"))),BatteryPower,Y8008)</f>
        <v>0</v>
      </c>
      <c r="AA8008" s="185">
        <f>IF((AND(E8008=MONTH(VLOOKUP('Time Series Data'!E8008,'Coincident Peak'!$C$5:$D$16,2)),F8008=DAY(VLOOKUP('Time Series Data'!E8008,'Coincident Peak'!$C$5:$D$16,2))-1)),VLOOKUP(E8008,'Coincident Peak'!$C$5:$N$16,11)*Z8008,Z8008)</f>
        <v>0</v>
      </c>
      <c r="AB8008" s="185">
        <f>IF((AND(E8008=MONTH(VLOOKUP('Time Series Data'!E8008,'Coincident Peak'!$C$5:$D$16,2)),F8008=DAY(VLOOKUP('Time Series Data'!E8008,'Coincident Peak'!$C$5:$D$16,2))+1)),VLOOKUP(E8008,'Coincident Peak'!$C$5:$N$16,12)*AA8008,AA8008)</f>
        <v>0</v>
      </c>
      <c r="AC8008" s="185">
        <f>IF((AND(E8008=MONTH(VLOOKUP('Time Series Data'!E8008,'Coincident Peak'!$C$5:$D$16,2)),F8008=DAY(VLOOKUP('Time Series Data'!E8008,'Coincident Peak'!$C$5:$D$16,2)))),0,O8008)</f>
        <v>18.3705</v>
      </c>
      <c r="AD8008" s="185">
        <f>IF((AND(E8008=MONTH(VLOOKUP('Time Series Data'!E8008,'Coincident Peak'!$C$5:$D$16,2)),F8008=DAY(VLOOKUP('Time Series Data'!E8008,'Coincident Peak'!$C$5:$D$16,2))-1)),VLOOKUP(E8008,'Coincident Peak'!$C$5:$N$16,11)*AC8008,AC8008)</f>
        <v>18.3705</v>
      </c>
      <c r="AE8008" s="185">
        <f>IF((AND(E8008=MONTH(VLOOKUP('Time Series Data'!E8008,'Coincident Peak'!$C$5:$D$16,2)),F8008=DAY(VLOOKUP('Time Series Data'!E8008,'Coincident Peak'!$C$5:$D$16,2))+1)),VLOOKUP(E8008,'Coincident Peak'!$C$5:$N$16,12)*AD8008,AD8008)</f>
        <v>18.3705</v>
      </c>
      <c r="AF8008" s="102">
        <f t="shared" si="1715"/>
        <v>12517.629499999999</v>
      </c>
      <c r="AG8008" s="185">
        <f>IF((AND(E8008=MONTH(VLOOKUP('Time Series Data'!E8008,'Coincident Peak'!$C$5:$D$16,2)),F8008=DAY(VLOOKUP('Time Series Data'!E8008,'Coincident Peak'!$C$5:$D$16,2)))),U8008,O8008)</f>
        <v>18.3705</v>
      </c>
      <c r="AH8008" s="102">
        <f t="shared" ref="AH8008:AH8071" si="1717">K8008-Z8008-AG8008</f>
        <v>12517.629499999999</v>
      </c>
      <c r="AL8008" s="102"/>
    </row>
    <row r="8009" spans="1:38" x14ac:dyDescent="0.2">
      <c r="A8009" s="77"/>
      <c r="B8009" s="77">
        <f t="shared" si="1709"/>
        <v>43799.416666666664</v>
      </c>
      <c r="C8009" s="112">
        <f t="shared" si="1710"/>
        <v>43799</v>
      </c>
      <c r="D8009" s="106">
        <f t="shared" si="1716"/>
        <v>12931</v>
      </c>
      <c r="E8009" s="469">
        <v>11</v>
      </c>
      <c r="F8009" s="469">
        <v>30</v>
      </c>
      <c r="G8009" s="110">
        <v>10</v>
      </c>
      <c r="H8009" s="110">
        <f t="shared" si="1711"/>
        <v>6</v>
      </c>
      <c r="I8009" s="110" cm="1">
        <f t="array" ref="I8009">INDEX(Values!$V$6:$AG$29,'Time Series Data'!G8009+1,'Time Series Data'!E8009)</f>
        <v>1</v>
      </c>
      <c r="J8009" s="113">
        <v>8002.5</v>
      </c>
      <c r="K8009" s="108">
        <v>12931</v>
      </c>
      <c r="L8009" s="108">
        <v>0</v>
      </c>
      <c r="M8009">
        <v>0</v>
      </c>
      <c r="N8009">
        <v>0</v>
      </c>
      <c r="O8009">
        <v>57.476999999999997</v>
      </c>
      <c r="P8009">
        <v>95</v>
      </c>
      <c r="T8009" s="185">
        <f t="shared" si="1712"/>
        <v>0</v>
      </c>
      <c r="U8009" s="185">
        <f t="shared" si="1713"/>
        <v>57.476999999999997</v>
      </c>
      <c r="V8009" s="102">
        <f t="shared" si="1714"/>
        <v>12873.522999999999</v>
      </c>
      <c r="W8009">
        <f>IF(V8009+O8009&gt;VLOOKUP(E8009,'Coincident Peak'!$C$22:$I$33,7),0,1)</f>
        <v>1</v>
      </c>
      <c r="X8009" s="421">
        <f>IF((AND(E8009=MONTH(VLOOKUP('Time Series Data'!E8009,'Coincident Peak'!$C$5:$D$16,2)),F8009=DAY(VLOOKUP('Time Series Data'!E8009,'Coincident Peak'!$C$5:$D$16,2)),IF(AND(G8009&lt;=HOUR(VLOOKUP('Time Series Data'!E8009,'Coincident Peak'!$C$5:$E$16,3))+Values!$E$5,G8009&gt;=HOUR(VLOOKUP('Time Series Data'!E8009,'Coincident Peak'!$C$5:$E$16,3))-Values!$E$5),"TRUE","FALSE"))),BatteryPower,0)</f>
        <v>0</v>
      </c>
      <c r="Y8009" s="185">
        <f>IF((AND(E8009=MONTH(VLOOKUP('Time Series Data'!E8009,'Coincident Peak'!$C$5:$D$16,2)),F8009=DAY(VLOOKUP('Time Series Data'!E8009,'Coincident Peak'!$C$5:$D$16,2)))),0,N8009)</f>
        <v>0</v>
      </c>
      <c r="Z8009" s="185">
        <f>IF((AND(E8009=MONTH(VLOOKUP('Time Series Data'!E8009,'Coincident Peak'!$C$5:$D$16,2)),F8009=DAY(VLOOKUP('Time Series Data'!E8009,'Coincident Peak'!$C$5:$D$16,2)),IF(AND(G8009&lt;=HOUR(VLOOKUP('Time Series Data'!E8009,'Coincident Peak'!$C$5:$E$16,3))+Values!$E$5,G8009&gt;=HOUR(VLOOKUP('Time Series Data'!E8009,'Coincident Peak'!$C$5:$E$16,3))-Values!$E$5),"TRUE","FALSE"))),BatteryPower,Y8009)</f>
        <v>0</v>
      </c>
      <c r="AA8009" s="185">
        <f>IF((AND(E8009=MONTH(VLOOKUP('Time Series Data'!E8009,'Coincident Peak'!$C$5:$D$16,2)),F8009=DAY(VLOOKUP('Time Series Data'!E8009,'Coincident Peak'!$C$5:$D$16,2))-1)),VLOOKUP(E8009,'Coincident Peak'!$C$5:$N$16,11)*Z8009,Z8009)</f>
        <v>0</v>
      </c>
      <c r="AB8009" s="185">
        <f>IF((AND(E8009=MONTH(VLOOKUP('Time Series Data'!E8009,'Coincident Peak'!$C$5:$D$16,2)),F8009=DAY(VLOOKUP('Time Series Data'!E8009,'Coincident Peak'!$C$5:$D$16,2))+1)),VLOOKUP(E8009,'Coincident Peak'!$C$5:$N$16,12)*AA8009,AA8009)</f>
        <v>0</v>
      </c>
      <c r="AC8009" s="185">
        <f>IF((AND(E8009=MONTH(VLOOKUP('Time Series Data'!E8009,'Coincident Peak'!$C$5:$D$16,2)),F8009=DAY(VLOOKUP('Time Series Data'!E8009,'Coincident Peak'!$C$5:$D$16,2)))),0,O8009)</f>
        <v>57.476999999999997</v>
      </c>
      <c r="AD8009" s="185">
        <f>IF((AND(E8009=MONTH(VLOOKUP('Time Series Data'!E8009,'Coincident Peak'!$C$5:$D$16,2)),F8009=DAY(VLOOKUP('Time Series Data'!E8009,'Coincident Peak'!$C$5:$D$16,2))-1)),VLOOKUP(E8009,'Coincident Peak'!$C$5:$N$16,11)*AC8009,AC8009)</f>
        <v>57.476999999999997</v>
      </c>
      <c r="AE8009" s="185">
        <f>IF((AND(E8009=MONTH(VLOOKUP('Time Series Data'!E8009,'Coincident Peak'!$C$5:$D$16,2)),F8009=DAY(VLOOKUP('Time Series Data'!E8009,'Coincident Peak'!$C$5:$D$16,2))+1)),VLOOKUP(E8009,'Coincident Peak'!$C$5:$N$16,12)*AD8009,AD8009)</f>
        <v>57.476999999999997</v>
      </c>
      <c r="AF8009" s="102">
        <f t="shared" si="1715"/>
        <v>12873.522999999999</v>
      </c>
      <c r="AG8009" s="185">
        <f>IF((AND(E8009=MONTH(VLOOKUP('Time Series Data'!E8009,'Coincident Peak'!$C$5:$D$16,2)),F8009=DAY(VLOOKUP('Time Series Data'!E8009,'Coincident Peak'!$C$5:$D$16,2)))),U8009,O8009)</f>
        <v>57.476999999999997</v>
      </c>
      <c r="AH8009" s="102">
        <f t="shared" si="1717"/>
        <v>12873.522999999999</v>
      </c>
      <c r="AL8009" s="102"/>
    </row>
    <row r="8010" spans="1:38" x14ac:dyDescent="0.2">
      <c r="A8010" s="77"/>
      <c r="B8010" s="77">
        <f t="shared" si="1709"/>
        <v>43799.458333333336</v>
      </c>
      <c r="C8010" s="112">
        <f t="shared" si="1710"/>
        <v>43799</v>
      </c>
      <c r="D8010" s="106">
        <f t="shared" si="1716"/>
        <v>12838</v>
      </c>
      <c r="E8010" s="469">
        <v>11</v>
      </c>
      <c r="F8010" s="469">
        <v>30</v>
      </c>
      <c r="G8010" s="110">
        <v>11</v>
      </c>
      <c r="H8010" s="110">
        <f t="shared" si="1711"/>
        <v>6</v>
      </c>
      <c r="I8010" s="110" cm="1">
        <f t="array" ref="I8010">INDEX(Values!$V$6:$AG$29,'Time Series Data'!G8010+1,'Time Series Data'!E8010)</f>
        <v>1</v>
      </c>
      <c r="J8010" s="113">
        <v>8003.5</v>
      </c>
      <c r="K8010" s="108">
        <v>12838</v>
      </c>
      <c r="L8010" s="108">
        <v>0</v>
      </c>
      <c r="M8010">
        <v>0</v>
      </c>
      <c r="N8010">
        <v>0</v>
      </c>
      <c r="O8010">
        <v>87.703100000000006</v>
      </c>
      <c r="P8010">
        <v>95</v>
      </c>
      <c r="T8010" s="185">
        <f t="shared" si="1712"/>
        <v>0</v>
      </c>
      <c r="U8010" s="185">
        <f t="shared" si="1713"/>
        <v>87.703100000000006</v>
      </c>
      <c r="V8010" s="102">
        <f t="shared" si="1714"/>
        <v>12750.296899999999</v>
      </c>
      <c r="W8010">
        <f>IF(V8010+O8010&gt;VLOOKUP(E8010,'Coincident Peak'!$C$22:$I$33,7),0,1)</f>
        <v>1</v>
      </c>
      <c r="X8010" s="421">
        <f>IF((AND(E8010=MONTH(VLOOKUP('Time Series Data'!E8010,'Coincident Peak'!$C$5:$D$16,2)),F8010=DAY(VLOOKUP('Time Series Data'!E8010,'Coincident Peak'!$C$5:$D$16,2)),IF(AND(G8010&lt;=HOUR(VLOOKUP('Time Series Data'!E8010,'Coincident Peak'!$C$5:$E$16,3))+Values!$E$5,G8010&gt;=HOUR(VLOOKUP('Time Series Data'!E8010,'Coincident Peak'!$C$5:$E$16,3))-Values!$E$5),"TRUE","FALSE"))),BatteryPower,0)</f>
        <v>0</v>
      </c>
      <c r="Y8010" s="185">
        <f>IF((AND(E8010=MONTH(VLOOKUP('Time Series Data'!E8010,'Coincident Peak'!$C$5:$D$16,2)),F8010=DAY(VLOOKUP('Time Series Data'!E8010,'Coincident Peak'!$C$5:$D$16,2)))),0,N8010)</f>
        <v>0</v>
      </c>
      <c r="Z8010" s="185">
        <f>IF((AND(E8010=MONTH(VLOOKUP('Time Series Data'!E8010,'Coincident Peak'!$C$5:$D$16,2)),F8010=DAY(VLOOKUP('Time Series Data'!E8010,'Coincident Peak'!$C$5:$D$16,2)),IF(AND(G8010&lt;=HOUR(VLOOKUP('Time Series Data'!E8010,'Coincident Peak'!$C$5:$E$16,3))+Values!$E$5,G8010&gt;=HOUR(VLOOKUP('Time Series Data'!E8010,'Coincident Peak'!$C$5:$E$16,3))-Values!$E$5),"TRUE","FALSE"))),BatteryPower,Y8010)</f>
        <v>0</v>
      </c>
      <c r="AA8010" s="185">
        <f>IF((AND(E8010=MONTH(VLOOKUP('Time Series Data'!E8010,'Coincident Peak'!$C$5:$D$16,2)),F8010=DAY(VLOOKUP('Time Series Data'!E8010,'Coincident Peak'!$C$5:$D$16,2))-1)),VLOOKUP(E8010,'Coincident Peak'!$C$5:$N$16,11)*Z8010,Z8010)</f>
        <v>0</v>
      </c>
      <c r="AB8010" s="185">
        <f>IF((AND(E8010=MONTH(VLOOKUP('Time Series Data'!E8010,'Coincident Peak'!$C$5:$D$16,2)),F8010=DAY(VLOOKUP('Time Series Data'!E8010,'Coincident Peak'!$C$5:$D$16,2))+1)),VLOOKUP(E8010,'Coincident Peak'!$C$5:$N$16,12)*AA8010,AA8010)</f>
        <v>0</v>
      </c>
      <c r="AC8010" s="185">
        <f>IF((AND(E8010=MONTH(VLOOKUP('Time Series Data'!E8010,'Coincident Peak'!$C$5:$D$16,2)),F8010=DAY(VLOOKUP('Time Series Data'!E8010,'Coincident Peak'!$C$5:$D$16,2)))),0,O8010)</f>
        <v>87.703100000000006</v>
      </c>
      <c r="AD8010" s="185">
        <f>IF((AND(E8010=MONTH(VLOOKUP('Time Series Data'!E8010,'Coincident Peak'!$C$5:$D$16,2)),F8010=DAY(VLOOKUP('Time Series Data'!E8010,'Coincident Peak'!$C$5:$D$16,2))-1)),VLOOKUP(E8010,'Coincident Peak'!$C$5:$N$16,11)*AC8010,AC8010)</f>
        <v>87.703100000000006</v>
      </c>
      <c r="AE8010" s="185">
        <f>IF((AND(E8010=MONTH(VLOOKUP('Time Series Data'!E8010,'Coincident Peak'!$C$5:$D$16,2)),F8010=DAY(VLOOKUP('Time Series Data'!E8010,'Coincident Peak'!$C$5:$D$16,2))+1)),VLOOKUP(E8010,'Coincident Peak'!$C$5:$N$16,12)*AD8010,AD8010)</f>
        <v>87.703100000000006</v>
      </c>
      <c r="AF8010" s="102">
        <f t="shared" si="1715"/>
        <v>12750.296899999999</v>
      </c>
      <c r="AG8010" s="185">
        <f>IF((AND(E8010=MONTH(VLOOKUP('Time Series Data'!E8010,'Coincident Peak'!$C$5:$D$16,2)),F8010=DAY(VLOOKUP('Time Series Data'!E8010,'Coincident Peak'!$C$5:$D$16,2)))),U8010,O8010)</f>
        <v>87.703100000000006</v>
      </c>
      <c r="AH8010" s="102">
        <f t="shared" si="1717"/>
        <v>12750.296899999999</v>
      </c>
      <c r="AL8010" s="102"/>
    </row>
    <row r="8011" spans="1:38" x14ac:dyDescent="0.2">
      <c r="A8011" s="77"/>
      <c r="B8011" s="77">
        <f t="shared" si="1709"/>
        <v>43799.5</v>
      </c>
      <c r="C8011" s="112">
        <f t="shared" si="1710"/>
        <v>43799</v>
      </c>
      <c r="D8011" s="106">
        <f t="shared" si="1716"/>
        <v>12759</v>
      </c>
      <c r="E8011" s="469">
        <v>11</v>
      </c>
      <c r="F8011" s="469">
        <v>30</v>
      </c>
      <c r="G8011" s="110">
        <v>12</v>
      </c>
      <c r="H8011" s="110">
        <f t="shared" si="1711"/>
        <v>6</v>
      </c>
      <c r="I8011" s="110" cm="1">
        <f t="array" ref="I8011">INDEX(Values!$V$6:$AG$29,'Time Series Data'!G8011+1,'Time Series Data'!E8011)</f>
        <v>1</v>
      </c>
      <c r="J8011" s="113">
        <v>8004.5</v>
      </c>
      <c r="K8011" s="108">
        <v>12759</v>
      </c>
      <c r="L8011" s="108">
        <v>0</v>
      </c>
      <c r="M8011">
        <v>0</v>
      </c>
      <c r="N8011">
        <v>0</v>
      </c>
      <c r="O8011">
        <v>54.34</v>
      </c>
      <c r="P8011">
        <v>95</v>
      </c>
      <c r="T8011" s="185">
        <f t="shared" si="1712"/>
        <v>0</v>
      </c>
      <c r="U8011" s="185">
        <f t="shared" si="1713"/>
        <v>54.34</v>
      </c>
      <c r="V8011" s="102">
        <f t="shared" si="1714"/>
        <v>12704.66</v>
      </c>
      <c r="W8011">
        <f>IF(V8011+O8011&gt;VLOOKUP(E8011,'Coincident Peak'!$C$22:$I$33,7),0,1)</f>
        <v>1</v>
      </c>
      <c r="X8011" s="421">
        <f>IF((AND(E8011=MONTH(VLOOKUP('Time Series Data'!E8011,'Coincident Peak'!$C$5:$D$16,2)),F8011=DAY(VLOOKUP('Time Series Data'!E8011,'Coincident Peak'!$C$5:$D$16,2)),IF(AND(G8011&lt;=HOUR(VLOOKUP('Time Series Data'!E8011,'Coincident Peak'!$C$5:$E$16,3))+Values!$E$5,G8011&gt;=HOUR(VLOOKUP('Time Series Data'!E8011,'Coincident Peak'!$C$5:$E$16,3))-Values!$E$5),"TRUE","FALSE"))),BatteryPower,0)</f>
        <v>0</v>
      </c>
      <c r="Y8011" s="185">
        <f>IF((AND(E8011=MONTH(VLOOKUP('Time Series Data'!E8011,'Coincident Peak'!$C$5:$D$16,2)),F8011=DAY(VLOOKUP('Time Series Data'!E8011,'Coincident Peak'!$C$5:$D$16,2)))),0,N8011)</f>
        <v>0</v>
      </c>
      <c r="Z8011" s="185">
        <f>IF((AND(E8011=MONTH(VLOOKUP('Time Series Data'!E8011,'Coincident Peak'!$C$5:$D$16,2)),F8011=DAY(VLOOKUP('Time Series Data'!E8011,'Coincident Peak'!$C$5:$D$16,2)),IF(AND(G8011&lt;=HOUR(VLOOKUP('Time Series Data'!E8011,'Coincident Peak'!$C$5:$E$16,3))+Values!$E$5,G8011&gt;=HOUR(VLOOKUP('Time Series Data'!E8011,'Coincident Peak'!$C$5:$E$16,3))-Values!$E$5),"TRUE","FALSE"))),BatteryPower,Y8011)</f>
        <v>0</v>
      </c>
      <c r="AA8011" s="185">
        <f>IF((AND(E8011=MONTH(VLOOKUP('Time Series Data'!E8011,'Coincident Peak'!$C$5:$D$16,2)),F8011=DAY(VLOOKUP('Time Series Data'!E8011,'Coincident Peak'!$C$5:$D$16,2))-1)),VLOOKUP(E8011,'Coincident Peak'!$C$5:$N$16,11)*Z8011,Z8011)</f>
        <v>0</v>
      </c>
      <c r="AB8011" s="185">
        <f>IF((AND(E8011=MONTH(VLOOKUP('Time Series Data'!E8011,'Coincident Peak'!$C$5:$D$16,2)),F8011=DAY(VLOOKUP('Time Series Data'!E8011,'Coincident Peak'!$C$5:$D$16,2))+1)),VLOOKUP(E8011,'Coincident Peak'!$C$5:$N$16,12)*AA8011,AA8011)</f>
        <v>0</v>
      </c>
      <c r="AC8011" s="185">
        <f>IF((AND(E8011=MONTH(VLOOKUP('Time Series Data'!E8011,'Coincident Peak'!$C$5:$D$16,2)),F8011=DAY(VLOOKUP('Time Series Data'!E8011,'Coincident Peak'!$C$5:$D$16,2)))),0,O8011)</f>
        <v>54.34</v>
      </c>
      <c r="AD8011" s="185">
        <f>IF((AND(E8011=MONTH(VLOOKUP('Time Series Data'!E8011,'Coincident Peak'!$C$5:$D$16,2)),F8011=DAY(VLOOKUP('Time Series Data'!E8011,'Coincident Peak'!$C$5:$D$16,2))-1)),VLOOKUP(E8011,'Coincident Peak'!$C$5:$N$16,11)*AC8011,AC8011)</f>
        <v>54.34</v>
      </c>
      <c r="AE8011" s="185">
        <f>IF((AND(E8011=MONTH(VLOOKUP('Time Series Data'!E8011,'Coincident Peak'!$C$5:$D$16,2)),F8011=DAY(VLOOKUP('Time Series Data'!E8011,'Coincident Peak'!$C$5:$D$16,2))+1)),VLOOKUP(E8011,'Coincident Peak'!$C$5:$N$16,12)*AD8011,AD8011)</f>
        <v>54.34</v>
      </c>
      <c r="AF8011" s="102">
        <f t="shared" si="1715"/>
        <v>12704.66</v>
      </c>
      <c r="AG8011" s="185">
        <f>IF((AND(E8011=MONTH(VLOOKUP('Time Series Data'!E8011,'Coincident Peak'!$C$5:$D$16,2)),F8011=DAY(VLOOKUP('Time Series Data'!E8011,'Coincident Peak'!$C$5:$D$16,2)))),U8011,O8011)</f>
        <v>54.34</v>
      </c>
      <c r="AH8011" s="102">
        <f t="shared" si="1717"/>
        <v>12704.66</v>
      </c>
      <c r="AL8011" s="102"/>
    </row>
    <row r="8012" spans="1:38" x14ac:dyDescent="0.2">
      <c r="A8012" s="77"/>
      <c r="B8012" s="77">
        <f t="shared" si="1709"/>
        <v>43799.541666666664</v>
      </c>
      <c r="C8012" s="112">
        <f t="shared" si="1710"/>
        <v>43799</v>
      </c>
      <c r="D8012" s="106">
        <f t="shared" si="1716"/>
        <v>12537</v>
      </c>
      <c r="E8012" s="469">
        <v>11</v>
      </c>
      <c r="F8012" s="469">
        <v>30</v>
      </c>
      <c r="G8012" s="110">
        <v>13</v>
      </c>
      <c r="H8012" s="110">
        <f t="shared" si="1711"/>
        <v>6</v>
      </c>
      <c r="I8012" s="110" cm="1">
        <f t="array" ref="I8012">INDEX(Values!$V$6:$AG$29,'Time Series Data'!G8012+1,'Time Series Data'!E8012)</f>
        <v>1</v>
      </c>
      <c r="J8012" s="113">
        <v>8005.5</v>
      </c>
      <c r="K8012" s="108">
        <v>12537</v>
      </c>
      <c r="L8012" s="108">
        <v>0</v>
      </c>
      <c r="M8012">
        <v>0</v>
      </c>
      <c r="N8012">
        <v>0</v>
      </c>
      <c r="O8012">
        <v>48.9054</v>
      </c>
      <c r="P8012">
        <v>95</v>
      </c>
      <c r="T8012" s="185">
        <f t="shared" si="1712"/>
        <v>0</v>
      </c>
      <c r="U8012" s="185">
        <f t="shared" si="1713"/>
        <v>48.9054</v>
      </c>
      <c r="V8012" s="102">
        <f t="shared" si="1714"/>
        <v>12488.0946</v>
      </c>
      <c r="W8012">
        <f>IF(V8012+O8012&gt;VLOOKUP(E8012,'Coincident Peak'!$C$22:$I$33,7),0,1)</f>
        <v>1</v>
      </c>
      <c r="X8012" s="421">
        <f>IF((AND(E8012=MONTH(VLOOKUP('Time Series Data'!E8012,'Coincident Peak'!$C$5:$D$16,2)),F8012=DAY(VLOOKUP('Time Series Data'!E8012,'Coincident Peak'!$C$5:$D$16,2)),IF(AND(G8012&lt;=HOUR(VLOOKUP('Time Series Data'!E8012,'Coincident Peak'!$C$5:$E$16,3))+Values!$E$5,G8012&gt;=HOUR(VLOOKUP('Time Series Data'!E8012,'Coincident Peak'!$C$5:$E$16,3))-Values!$E$5),"TRUE","FALSE"))),BatteryPower,0)</f>
        <v>0</v>
      </c>
      <c r="Y8012" s="185">
        <f>IF((AND(E8012=MONTH(VLOOKUP('Time Series Data'!E8012,'Coincident Peak'!$C$5:$D$16,2)),F8012=DAY(VLOOKUP('Time Series Data'!E8012,'Coincident Peak'!$C$5:$D$16,2)))),0,N8012)</f>
        <v>0</v>
      </c>
      <c r="Z8012" s="185">
        <f>IF((AND(E8012=MONTH(VLOOKUP('Time Series Data'!E8012,'Coincident Peak'!$C$5:$D$16,2)),F8012=DAY(VLOOKUP('Time Series Data'!E8012,'Coincident Peak'!$C$5:$D$16,2)),IF(AND(G8012&lt;=HOUR(VLOOKUP('Time Series Data'!E8012,'Coincident Peak'!$C$5:$E$16,3))+Values!$E$5,G8012&gt;=HOUR(VLOOKUP('Time Series Data'!E8012,'Coincident Peak'!$C$5:$E$16,3))-Values!$E$5),"TRUE","FALSE"))),BatteryPower,Y8012)</f>
        <v>0</v>
      </c>
      <c r="AA8012" s="185">
        <f>IF((AND(E8012=MONTH(VLOOKUP('Time Series Data'!E8012,'Coincident Peak'!$C$5:$D$16,2)),F8012=DAY(VLOOKUP('Time Series Data'!E8012,'Coincident Peak'!$C$5:$D$16,2))-1)),VLOOKUP(E8012,'Coincident Peak'!$C$5:$N$16,11)*Z8012,Z8012)</f>
        <v>0</v>
      </c>
      <c r="AB8012" s="185">
        <f>IF((AND(E8012=MONTH(VLOOKUP('Time Series Data'!E8012,'Coincident Peak'!$C$5:$D$16,2)),F8012=DAY(VLOOKUP('Time Series Data'!E8012,'Coincident Peak'!$C$5:$D$16,2))+1)),VLOOKUP(E8012,'Coincident Peak'!$C$5:$N$16,12)*AA8012,AA8012)</f>
        <v>0</v>
      </c>
      <c r="AC8012" s="185">
        <f>IF((AND(E8012=MONTH(VLOOKUP('Time Series Data'!E8012,'Coincident Peak'!$C$5:$D$16,2)),F8012=DAY(VLOOKUP('Time Series Data'!E8012,'Coincident Peak'!$C$5:$D$16,2)))),0,O8012)</f>
        <v>48.9054</v>
      </c>
      <c r="AD8012" s="185">
        <f>IF((AND(E8012=MONTH(VLOOKUP('Time Series Data'!E8012,'Coincident Peak'!$C$5:$D$16,2)),F8012=DAY(VLOOKUP('Time Series Data'!E8012,'Coincident Peak'!$C$5:$D$16,2))-1)),VLOOKUP(E8012,'Coincident Peak'!$C$5:$N$16,11)*AC8012,AC8012)</f>
        <v>48.9054</v>
      </c>
      <c r="AE8012" s="185">
        <f>IF((AND(E8012=MONTH(VLOOKUP('Time Series Data'!E8012,'Coincident Peak'!$C$5:$D$16,2)),F8012=DAY(VLOOKUP('Time Series Data'!E8012,'Coincident Peak'!$C$5:$D$16,2))+1)),VLOOKUP(E8012,'Coincident Peak'!$C$5:$N$16,12)*AD8012,AD8012)</f>
        <v>48.9054</v>
      </c>
      <c r="AF8012" s="102">
        <f t="shared" si="1715"/>
        <v>12488.0946</v>
      </c>
      <c r="AG8012" s="185">
        <f>IF((AND(E8012=MONTH(VLOOKUP('Time Series Data'!E8012,'Coincident Peak'!$C$5:$D$16,2)),F8012=DAY(VLOOKUP('Time Series Data'!E8012,'Coincident Peak'!$C$5:$D$16,2)))),U8012,O8012)</f>
        <v>48.9054</v>
      </c>
      <c r="AH8012" s="102">
        <f t="shared" si="1717"/>
        <v>12488.0946</v>
      </c>
      <c r="AL8012" s="102"/>
    </row>
    <row r="8013" spans="1:38" x14ac:dyDescent="0.2">
      <c r="A8013" s="77"/>
      <c r="B8013" s="77">
        <f t="shared" si="1709"/>
        <v>43799.583333333336</v>
      </c>
      <c r="C8013" s="112">
        <f t="shared" si="1710"/>
        <v>43799</v>
      </c>
      <c r="D8013" s="106">
        <f t="shared" si="1716"/>
        <v>12365</v>
      </c>
      <c r="E8013" s="469">
        <v>11</v>
      </c>
      <c r="F8013" s="469">
        <v>30</v>
      </c>
      <c r="G8013" s="110">
        <v>14</v>
      </c>
      <c r="H8013" s="110">
        <f t="shared" si="1711"/>
        <v>6</v>
      </c>
      <c r="I8013" s="110" cm="1">
        <f t="array" ref="I8013">INDEX(Values!$V$6:$AG$29,'Time Series Data'!G8013+1,'Time Series Data'!E8013)</f>
        <v>0</v>
      </c>
      <c r="J8013" s="113">
        <v>8006.5</v>
      </c>
      <c r="K8013" s="108">
        <v>12365</v>
      </c>
      <c r="L8013" s="108">
        <v>0</v>
      </c>
      <c r="M8013">
        <v>0</v>
      </c>
      <c r="N8013">
        <v>0</v>
      </c>
      <c r="O8013">
        <v>13.123699999999999</v>
      </c>
      <c r="P8013">
        <v>95</v>
      </c>
      <c r="T8013" s="185">
        <f t="shared" si="1712"/>
        <v>0</v>
      </c>
      <c r="U8013" s="185">
        <f t="shared" si="1713"/>
        <v>13.123699999999999</v>
      </c>
      <c r="V8013" s="102">
        <f t="shared" si="1714"/>
        <v>12351.8763</v>
      </c>
      <c r="W8013">
        <f>IF(V8013+O8013&gt;VLOOKUP(E8013,'Coincident Peak'!$C$22:$I$33,7),0,1)</f>
        <v>1</v>
      </c>
      <c r="X8013" s="421">
        <f>IF((AND(E8013=MONTH(VLOOKUP('Time Series Data'!E8013,'Coincident Peak'!$C$5:$D$16,2)),F8013=DAY(VLOOKUP('Time Series Data'!E8013,'Coincident Peak'!$C$5:$D$16,2)),IF(AND(G8013&lt;=HOUR(VLOOKUP('Time Series Data'!E8013,'Coincident Peak'!$C$5:$E$16,3))+Values!$E$5,G8013&gt;=HOUR(VLOOKUP('Time Series Data'!E8013,'Coincident Peak'!$C$5:$E$16,3))-Values!$E$5),"TRUE","FALSE"))),BatteryPower,0)</f>
        <v>0</v>
      </c>
      <c r="Y8013" s="185">
        <f>IF((AND(E8013=MONTH(VLOOKUP('Time Series Data'!E8013,'Coincident Peak'!$C$5:$D$16,2)),F8013=DAY(VLOOKUP('Time Series Data'!E8013,'Coincident Peak'!$C$5:$D$16,2)))),0,N8013)</f>
        <v>0</v>
      </c>
      <c r="Z8013" s="185">
        <f>IF((AND(E8013=MONTH(VLOOKUP('Time Series Data'!E8013,'Coincident Peak'!$C$5:$D$16,2)),F8013=DAY(VLOOKUP('Time Series Data'!E8013,'Coincident Peak'!$C$5:$D$16,2)),IF(AND(G8013&lt;=HOUR(VLOOKUP('Time Series Data'!E8013,'Coincident Peak'!$C$5:$E$16,3))+Values!$E$5,G8013&gt;=HOUR(VLOOKUP('Time Series Data'!E8013,'Coincident Peak'!$C$5:$E$16,3))-Values!$E$5),"TRUE","FALSE"))),BatteryPower,Y8013)</f>
        <v>0</v>
      </c>
      <c r="AA8013" s="185">
        <f>IF((AND(E8013=MONTH(VLOOKUP('Time Series Data'!E8013,'Coincident Peak'!$C$5:$D$16,2)),F8013=DAY(VLOOKUP('Time Series Data'!E8013,'Coincident Peak'!$C$5:$D$16,2))-1)),VLOOKUP(E8013,'Coincident Peak'!$C$5:$N$16,11)*Z8013,Z8013)</f>
        <v>0</v>
      </c>
      <c r="AB8013" s="185">
        <f>IF((AND(E8013=MONTH(VLOOKUP('Time Series Data'!E8013,'Coincident Peak'!$C$5:$D$16,2)),F8013=DAY(VLOOKUP('Time Series Data'!E8013,'Coincident Peak'!$C$5:$D$16,2))+1)),VLOOKUP(E8013,'Coincident Peak'!$C$5:$N$16,12)*AA8013,AA8013)</f>
        <v>0</v>
      </c>
      <c r="AC8013" s="185">
        <f>IF((AND(E8013=MONTH(VLOOKUP('Time Series Data'!E8013,'Coincident Peak'!$C$5:$D$16,2)),F8013=DAY(VLOOKUP('Time Series Data'!E8013,'Coincident Peak'!$C$5:$D$16,2)))),0,O8013)</f>
        <v>13.123699999999999</v>
      </c>
      <c r="AD8013" s="185">
        <f>IF((AND(E8013=MONTH(VLOOKUP('Time Series Data'!E8013,'Coincident Peak'!$C$5:$D$16,2)),F8013=DAY(VLOOKUP('Time Series Data'!E8013,'Coincident Peak'!$C$5:$D$16,2))-1)),VLOOKUP(E8013,'Coincident Peak'!$C$5:$N$16,11)*AC8013,AC8013)</f>
        <v>13.123699999999999</v>
      </c>
      <c r="AE8013" s="185">
        <f>IF((AND(E8013=MONTH(VLOOKUP('Time Series Data'!E8013,'Coincident Peak'!$C$5:$D$16,2)),F8013=DAY(VLOOKUP('Time Series Data'!E8013,'Coincident Peak'!$C$5:$D$16,2))+1)),VLOOKUP(E8013,'Coincident Peak'!$C$5:$N$16,12)*AD8013,AD8013)</f>
        <v>13.123699999999999</v>
      </c>
      <c r="AF8013" s="102">
        <f t="shared" si="1715"/>
        <v>12351.8763</v>
      </c>
      <c r="AG8013" s="185">
        <f>IF((AND(E8013=MONTH(VLOOKUP('Time Series Data'!E8013,'Coincident Peak'!$C$5:$D$16,2)),F8013=DAY(VLOOKUP('Time Series Data'!E8013,'Coincident Peak'!$C$5:$D$16,2)))),U8013,O8013)</f>
        <v>13.123699999999999</v>
      </c>
      <c r="AH8013" s="102">
        <f t="shared" si="1717"/>
        <v>12351.8763</v>
      </c>
      <c r="AL8013" s="102"/>
    </row>
    <row r="8014" spans="1:38" x14ac:dyDescent="0.2">
      <c r="A8014" s="77"/>
      <c r="B8014" s="77">
        <f t="shared" si="1709"/>
        <v>43799.625</v>
      </c>
      <c r="C8014" s="112">
        <f t="shared" si="1710"/>
        <v>43799</v>
      </c>
      <c r="D8014" s="106">
        <f t="shared" si="1716"/>
        <v>12280</v>
      </c>
      <c r="E8014" s="469">
        <v>11</v>
      </c>
      <c r="F8014" s="469">
        <v>30</v>
      </c>
      <c r="G8014" s="110">
        <v>15</v>
      </c>
      <c r="H8014" s="110">
        <f t="shared" si="1711"/>
        <v>6</v>
      </c>
      <c r="I8014" s="110" cm="1">
        <f t="array" ref="I8014">INDEX(Values!$V$6:$AG$29,'Time Series Data'!G8014+1,'Time Series Data'!E8014)</f>
        <v>0</v>
      </c>
      <c r="J8014" s="113">
        <v>8007.5</v>
      </c>
      <c r="K8014" s="108">
        <v>12280</v>
      </c>
      <c r="L8014" s="108">
        <v>0</v>
      </c>
      <c r="M8014">
        <v>0</v>
      </c>
      <c r="N8014">
        <v>0</v>
      </c>
      <c r="O8014">
        <v>8.6469000000000005</v>
      </c>
      <c r="P8014">
        <v>95</v>
      </c>
      <c r="T8014" s="185">
        <f t="shared" si="1712"/>
        <v>0</v>
      </c>
      <c r="U8014" s="185">
        <f t="shared" si="1713"/>
        <v>8.6469000000000005</v>
      </c>
      <c r="V8014" s="102">
        <f t="shared" si="1714"/>
        <v>12271.3531</v>
      </c>
      <c r="W8014">
        <f>IF(V8014+O8014&gt;VLOOKUP(E8014,'Coincident Peak'!$C$22:$I$33,7),0,1)</f>
        <v>1</v>
      </c>
      <c r="X8014" s="421">
        <f>IF((AND(E8014=MONTH(VLOOKUP('Time Series Data'!E8014,'Coincident Peak'!$C$5:$D$16,2)),F8014=DAY(VLOOKUP('Time Series Data'!E8014,'Coincident Peak'!$C$5:$D$16,2)),IF(AND(G8014&lt;=HOUR(VLOOKUP('Time Series Data'!E8014,'Coincident Peak'!$C$5:$E$16,3))+Values!$E$5,G8014&gt;=HOUR(VLOOKUP('Time Series Data'!E8014,'Coincident Peak'!$C$5:$E$16,3))-Values!$E$5),"TRUE","FALSE"))),BatteryPower,0)</f>
        <v>0</v>
      </c>
      <c r="Y8014" s="185">
        <f>IF((AND(E8014=MONTH(VLOOKUP('Time Series Data'!E8014,'Coincident Peak'!$C$5:$D$16,2)),F8014=DAY(VLOOKUP('Time Series Data'!E8014,'Coincident Peak'!$C$5:$D$16,2)))),0,N8014)</f>
        <v>0</v>
      </c>
      <c r="Z8014" s="185">
        <f>IF((AND(E8014=MONTH(VLOOKUP('Time Series Data'!E8014,'Coincident Peak'!$C$5:$D$16,2)),F8014=DAY(VLOOKUP('Time Series Data'!E8014,'Coincident Peak'!$C$5:$D$16,2)),IF(AND(G8014&lt;=HOUR(VLOOKUP('Time Series Data'!E8014,'Coincident Peak'!$C$5:$E$16,3))+Values!$E$5,G8014&gt;=HOUR(VLOOKUP('Time Series Data'!E8014,'Coincident Peak'!$C$5:$E$16,3))-Values!$E$5),"TRUE","FALSE"))),BatteryPower,Y8014)</f>
        <v>0</v>
      </c>
      <c r="AA8014" s="185">
        <f>IF((AND(E8014=MONTH(VLOOKUP('Time Series Data'!E8014,'Coincident Peak'!$C$5:$D$16,2)),F8014=DAY(VLOOKUP('Time Series Data'!E8014,'Coincident Peak'!$C$5:$D$16,2))-1)),VLOOKUP(E8014,'Coincident Peak'!$C$5:$N$16,11)*Z8014,Z8014)</f>
        <v>0</v>
      </c>
      <c r="AB8014" s="185">
        <f>IF((AND(E8014=MONTH(VLOOKUP('Time Series Data'!E8014,'Coincident Peak'!$C$5:$D$16,2)),F8014=DAY(VLOOKUP('Time Series Data'!E8014,'Coincident Peak'!$C$5:$D$16,2))+1)),VLOOKUP(E8014,'Coincident Peak'!$C$5:$N$16,12)*AA8014,AA8014)</f>
        <v>0</v>
      </c>
      <c r="AC8014" s="185">
        <f>IF((AND(E8014=MONTH(VLOOKUP('Time Series Data'!E8014,'Coincident Peak'!$C$5:$D$16,2)),F8014=DAY(VLOOKUP('Time Series Data'!E8014,'Coincident Peak'!$C$5:$D$16,2)))),0,O8014)</f>
        <v>8.6469000000000005</v>
      </c>
      <c r="AD8014" s="185">
        <f>IF((AND(E8014=MONTH(VLOOKUP('Time Series Data'!E8014,'Coincident Peak'!$C$5:$D$16,2)),F8014=DAY(VLOOKUP('Time Series Data'!E8014,'Coincident Peak'!$C$5:$D$16,2))-1)),VLOOKUP(E8014,'Coincident Peak'!$C$5:$N$16,11)*AC8014,AC8014)</f>
        <v>8.6469000000000005</v>
      </c>
      <c r="AE8014" s="185">
        <f>IF((AND(E8014=MONTH(VLOOKUP('Time Series Data'!E8014,'Coincident Peak'!$C$5:$D$16,2)),F8014=DAY(VLOOKUP('Time Series Data'!E8014,'Coincident Peak'!$C$5:$D$16,2))+1)),VLOOKUP(E8014,'Coincident Peak'!$C$5:$N$16,12)*AD8014,AD8014)</f>
        <v>8.6469000000000005</v>
      </c>
      <c r="AF8014" s="102">
        <f t="shared" si="1715"/>
        <v>12271.3531</v>
      </c>
      <c r="AG8014" s="185">
        <f>IF((AND(E8014=MONTH(VLOOKUP('Time Series Data'!E8014,'Coincident Peak'!$C$5:$D$16,2)),F8014=DAY(VLOOKUP('Time Series Data'!E8014,'Coincident Peak'!$C$5:$D$16,2)))),U8014,O8014)</f>
        <v>8.6469000000000005</v>
      </c>
      <c r="AH8014" s="102">
        <f t="shared" si="1717"/>
        <v>12271.3531</v>
      </c>
      <c r="AL8014" s="102"/>
    </row>
    <row r="8015" spans="1:38" x14ac:dyDescent="0.2">
      <c r="A8015" s="77"/>
      <c r="B8015" s="77">
        <f t="shared" si="1709"/>
        <v>43799.666666666664</v>
      </c>
      <c r="C8015" s="112">
        <f t="shared" si="1710"/>
        <v>43799</v>
      </c>
      <c r="D8015" s="106">
        <f t="shared" si="1716"/>
        <v>12987</v>
      </c>
      <c r="E8015" s="469">
        <v>11</v>
      </c>
      <c r="F8015" s="469">
        <v>30</v>
      </c>
      <c r="G8015" s="110">
        <v>16</v>
      </c>
      <c r="H8015" s="110">
        <f t="shared" si="1711"/>
        <v>6</v>
      </c>
      <c r="I8015" s="110" cm="1">
        <f t="array" ref="I8015">INDEX(Values!$V$6:$AG$29,'Time Series Data'!G8015+1,'Time Series Data'!E8015)</f>
        <v>0</v>
      </c>
      <c r="J8015" s="113">
        <v>8008.5</v>
      </c>
      <c r="K8015" s="108">
        <v>12987</v>
      </c>
      <c r="L8015" s="108">
        <v>0</v>
      </c>
      <c r="M8015">
        <v>0</v>
      </c>
      <c r="N8015">
        <v>0</v>
      </c>
      <c r="O8015">
        <v>3.35487</v>
      </c>
      <c r="P8015">
        <v>95</v>
      </c>
      <c r="T8015" s="185">
        <f t="shared" si="1712"/>
        <v>0</v>
      </c>
      <c r="U8015" s="185">
        <f t="shared" si="1713"/>
        <v>3.35487</v>
      </c>
      <c r="V8015" s="102">
        <f t="shared" si="1714"/>
        <v>12983.645130000001</v>
      </c>
      <c r="W8015">
        <f>IF(V8015+O8015&gt;VLOOKUP(E8015,'Coincident Peak'!$C$22:$I$33,7),0,1)</f>
        <v>1</v>
      </c>
      <c r="X8015" s="421">
        <f>IF((AND(E8015=MONTH(VLOOKUP('Time Series Data'!E8015,'Coincident Peak'!$C$5:$D$16,2)),F8015=DAY(VLOOKUP('Time Series Data'!E8015,'Coincident Peak'!$C$5:$D$16,2)),IF(AND(G8015&lt;=HOUR(VLOOKUP('Time Series Data'!E8015,'Coincident Peak'!$C$5:$E$16,3))+Values!$E$5,G8015&gt;=HOUR(VLOOKUP('Time Series Data'!E8015,'Coincident Peak'!$C$5:$E$16,3))-Values!$E$5),"TRUE","FALSE"))),BatteryPower,0)</f>
        <v>0</v>
      </c>
      <c r="Y8015" s="185">
        <f>IF((AND(E8015=MONTH(VLOOKUP('Time Series Data'!E8015,'Coincident Peak'!$C$5:$D$16,2)),F8015=DAY(VLOOKUP('Time Series Data'!E8015,'Coincident Peak'!$C$5:$D$16,2)))),0,N8015)</f>
        <v>0</v>
      </c>
      <c r="Z8015" s="185">
        <f>IF((AND(E8015=MONTH(VLOOKUP('Time Series Data'!E8015,'Coincident Peak'!$C$5:$D$16,2)),F8015=DAY(VLOOKUP('Time Series Data'!E8015,'Coincident Peak'!$C$5:$D$16,2)),IF(AND(G8015&lt;=HOUR(VLOOKUP('Time Series Data'!E8015,'Coincident Peak'!$C$5:$E$16,3))+Values!$E$5,G8015&gt;=HOUR(VLOOKUP('Time Series Data'!E8015,'Coincident Peak'!$C$5:$E$16,3))-Values!$E$5),"TRUE","FALSE"))),BatteryPower,Y8015)</f>
        <v>0</v>
      </c>
      <c r="AA8015" s="185">
        <f>IF((AND(E8015=MONTH(VLOOKUP('Time Series Data'!E8015,'Coincident Peak'!$C$5:$D$16,2)),F8015=DAY(VLOOKUP('Time Series Data'!E8015,'Coincident Peak'!$C$5:$D$16,2))-1)),VLOOKUP(E8015,'Coincident Peak'!$C$5:$N$16,11)*Z8015,Z8015)</f>
        <v>0</v>
      </c>
      <c r="AB8015" s="185">
        <f>IF((AND(E8015=MONTH(VLOOKUP('Time Series Data'!E8015,'Coincident Peak'!$C$5:$D$16,2)),F8015=DAY(VLOOKUP('Time Series Data'!E8015,'Coincident Peak'!$C$5:$D$16,2))+1)),VLOOKUP(E8015,'Coincident Peak'!$C$5:$N$16,12)*AA8015,AA8015)</f>
        <v>0</v>
      </c>
      <c r="AC8015" s="185">
        <f>IF((AND(E8015=MONTH(VLOOKUP('Time Series Data'!E8015,'Coincident Peak'!$C$5:$D$16,2)),F8015=DAY(VLOOKUP('Time Series Data'!E8015,'Coincident Peak'!$C$5:$D$16,2)))),0,O8015)</f>
        <v>3.35487</v>
      </c>
      <c r="AD8015" s="185">
        <f>IF((AND(E8015=MONTH(VLOOKUP('Time Series Data'!E8015,'Coincident Peak'!$C$5:$D$16,2)),F8015=DAY(VLOOKUP('Time Series Data'!E8015,'Coincident Peak'!$C$5:$D$16,2))-1)),VLOOKUP(E8015,'Coincident Peak'!$C$5:$N$16,11)*AC8015,AC8015)</f>
        <v>3.35487</v>
      </c>
      <c r="AE8015" s="185">
        <f>IF((AND(E8015=MONTH(VLOOKUP('Time Series Data'!E8015,'Coincident Peak'!$C$5:$D$16,2)),F8015=DAY(VLOOKUP('Time Series Data'!E8015,'Coincident Peak'!$C$5:$D$16,2))+1)),VLOOKUP(E8015,'Coincident Peak'!$C$5:$N$16,12)*AD8015,AD8015)</f>
        <v>3.35487</v>
      </c>
      <c r="AF8015" s="102">
        <f t="shared" si="1715"/>
        <v>12983.645130000001</v>
      </c>
      <c r="AG8015" s="185">
        <f>IF((AND(E8015=MONTH(VLOOKUP('Time Series Data'!E8015,'Coincident Peak'!$C$5:$D$16,2)),F8015=DAY(VLOOKUP('Time Series Data'!E8015,'Coincident Peak'!$C$5:$D$16,2)))),U8015,O8015)</f>
        <v>3.35487</v>
      </c>
      <c r="AH8015" s="102">
        <f t="shared" si="1717"/>
        <v>12983.645130000001</v>
      </c>
      <c r="AL8015" s="102"/>
    </row>
    <row r="8016" spans="1:38" x14ac:dyDescent="0.2">
      <c r="A8016" s="77"/>
      <c r="B8016" s="77">
        <f t="shared" si="1709"/>
        <v>43799.708333333336</v>
      </c>
      <c r="C8016" s="112">
        <f t="shared" si="1710"/>
        <v>43799</v>
      </c>
      <c r="D8016" s="106">
        <f t="shared" si="1716"/>
        <v>14058</v>
      </c>
      <c r="E8016" s="469">
        <v>11</v>
      </c>
      <c r="F8016" s="469">
        <v>30</v>
      </c>
      <c r="G8016" s="110">
        <v>17</v>
      </c>
      <c r="H8016" s="110">
        <f t="shared" si="1711"/>
        <v>6</v>
      </c>
      <c r="I8016" s="110" cm="1">
        <f t="array" ref="I8016">INDEX(Values!$V$6:$AG$29,'Time Series Data'!G8016+1,'Time Series Data'!E8016)</f>
        <v>0</v>
      </c>
      <c r="J8016" s="113">
        <v>8009.5</v>
      </c>
      <c r="K8016" s="108">
        <v>14058</v>
      </c>
      <c r="L8016" s="108">
        <v>0</v>
      </c>
      <c r="M8016">
        <v>0</v>
      </c>
      <c r="N8016">
        <v>0</v>
      </c>
      <c r="O8016">
        <v>0</v>
      </c>
      <c r="P8016">
        <v>95</v>
      </c>
      <c r="T8016" s="185">
        <f t="shared" si="1712"/>
        <v>0</v>
      </c>
      <c r="U8016" s="185">
        <f t="shared" si="1713"/>
        <v>0</v>
      </c>
      <c r="V8016" s="102">
        <f t="shared" si="1714"/>
        <v>14058</v>
      </c>
      <c r="W8016">
        <f>IF(V8016+O8016&gt;VLOOKUP(E8016,'Coincident Peak'!$C$22:$I$33,7),0,1)</f>
        <v>1</v>
      </c>
      <c r="X8016" s="421">
        <f>IF((AND(E8016=MONTH(VLOOKUP('Time Series Data'!E8016,'Coincident Peak'!$C$5:$D$16,2)),F8016=DAY(VLOOKUP('Time Series Data'!E8016,'Coincident Peak'!$C$5:$D$16,2)),IF(AND(G8016&lt;=HOUR(VLOOKUP('Time Series Data'!E8016,'Coincident Peak'!$C$5:$E$16,3))+Values!$E$5,G8016&gt;=HOUR(VLOOKUP('Time Series Data'!E8016,'Coincident Peak'!$C$5:$E$16,3))-Values!$E$5),"TRUE","FALSE"))),BatteryPower,0)</f>
        <v>0</v>
      </c>
      <c r="Y8016" s="185">
        <f>IF((AND(E8016=MONTH(VLOOKUP('Time Series Data'!E8016,'Coincident Peak'!$C$5:$D$16,2)),F8016=DAY(VLOOKUP('Time Series Data'!E8016,'Coincident Peak'!$C$5:$D$16,2)))),0,N8016)</f>
        <v>0</v>
      </c>
      <c r="Z8016" s="185">
        <f>IF((AND(E8016=MONTH(VLOOKUP('Time Series Data'!E8016,'Coincident Peak'!$C$5:$D$16,2)),F8016=DAY(VLOOKUP('Time Series Data'!E8016,'Coincident Peak'!$C$5:$D$16,2)),IF(AND(G8016&lt;=HOUR(VLOOKUP('Time Series Data'!E8016,'Coincident Peak'!$C$5:$E$16,3))+Values!$E$5,G8016&gt;=HOUR(VLOOKUP('Time Series Data'!E8016,'Coincident Peak'!$C$5:$E$16,3))-Values!$E$5),"TRUE","FALSE"))),BatteryPower,Y8016)</f>
        <v>0</v>
      </c>
      <c r="AA8016" s="185">
        <f>IF((AND(E8016=MONTH(VLOOKUP('Time Series Data'!E8016,'Coincident Peak'!$C$5:$D$16,2)),F8016=DAY(VLOOKUP('Time Series Data'!E8016,'Coincident Peak'!$C$5:$D$16,2))-1)),VLOOKUP(E8016,'Coincident Peak'!$C$5:$N$16,11)*Z8016,Z8016)</f>
        <v>0</v>
      </c>
      <c r="AB8016" s="185">
        <f>IF((AND(E8016=MONTH(VLOOKUP('Time Series Data'!E8016,'Coincident Peak'!$C$5:$D$16,2)),F8016=DAY(VLOOKUP('Time Series Data'!E8016,'Coincident Peak'!$C$5:$D$16,2))+1)),VLOOKUP(E8016,'Coincident Peak'!$C$5:$N$16,12)*AA8016,AA8016)</f>
        <v>0</v>
      </c>
      <c r="AC8016" s="185">
        <f>IF((AND(E8016=MONTH(VLOOKUP('Time Series Data'!E8016,'Coincident Peak'!$C$5:$D$16,2)),F8016=DAY(VLOOKUP('Time Series Data'!E8016,'Coincident Peak'!$C$5:$D$16,2)))),0,O8016)</f>
        <v>0</v>
      </c>
      <c r="AD8016" s="185">
        <f>IF((AND(E8016=MONTH(VLOOKUP('Time Series Data'!E8016,'Coincident Peak'!$C$5:$D$16,2)),F8016=DAY(VLOOKUP('Time Series Data'!E8016,'Coincident Peak'!$C$5:$D$16,2))-1)),VLOOKUP(E8016,'Coincident Peak'!$C$5:$N$16,11)*AC8016,AC8016)</f>
        <v>0</v>
      </c>
      <c r="AE8016" s="185">
        <f>IF((AND(E8016=MONTH(VLOOKUP('Time Series Data'!E8016,'Coincident Peak'!$C$5:$D$16,2)),F8016=DAY(VLOOKUP('Time Series Data'!E8016,'Coincident Peak'!$C$5:$D$16,2))+1)),VLOOKUP(E8016,'Coincident Peak'!$C$5:$N$16,12)*AD8016,AD8016)</f>
        <v>0</v>
      </c>
      <c r="AF8016" s="102">
        <f t="shared" si="1715"/>
        <v>14058</v>
      </c>
      <c r="AG8016" s="185">
        <f>IF((AND(E8016=MONTH(VLOOKUP('Time Series Data'!E8016,'Coincident Peak'!$C$5:$D$16,2)),F8016=DAY(VLOOKUP('Time Series Data'!E8016,'Coincident Peak'!$C$5:$D$16,2)))),U8016,O8016)</f>
        <v>0</v>
      </c>
      <c r="AH8016" s="102">
        <f t="shared" si="1717"/>
        <v>14058</v>
      </c>
      <c r="AL8016" s="102"/>
    </row>
    <row r="8017" spans="1:38" x14ac:dyDescent="0.2">
      <c r="A8017" s="77"/>
      <c r="B8017" s="77">
        <f t="shared" si="1709"/>
        <v>43799.75</v>
      </c>
      <c r="C8017" s="112">
        <f t="shared" si="1710"/>
        <v>43799</v>
      </c>
      <c r="D8017" s="106">
        <f t="shared" si="1716"/>
        <v>14233</v>
      </c>
      <c r="E8017" s="469">
        <v>11</v>
      </c>
      <c r="F8017" s="469">
        <v>30</v>
      </c>
      <c r="G8017" s="110">
        <v>18</v>
      </c>
      <c r="H8017" s="110">
        <f t="shared" si="1711"/>
        <v>6</v>
      </c>
      <c r="I8017" s="110" cm="1">
        <f t="array" ref="I8017">INDEX(Values!$V$6:$AG$29,'Time Series Data'!G8017+1,'Time Series Data'!E8017)</f>
        <v>1</v>
      </c>
      <c r="J8017" s="113">
        <v>8010.5</v>
      </c>
      <c r="K8017" s="108">
        <v>14233</v>
      </c>
      <c r="L8017" s="108">
        <v>0</v>
      </c>
      <c r="M8017">
        <v>0</v>
      </c>
      <c r="N8017">
        <v>0</v>
      </c>
      <c r="O8017">
        <v>0</v>
      </c>
      <c r="P8017">
        <v>95</v>
      </c>
      <c r="T8017" s="185">
        <f t="shared" si="1712"/>
        <v>0</v>
      </c>
      <c r="U8017" s="185">
        <f t="shared" si="1713"/>
        <v>0</v>
      </c>
      <c r="V8017" s="102">
        <f t="shared" si="1714"/>
        <v>14233</v>
      </c>
      <c r="W8017">
        <f>IF(V8017+O8017&gt;VLOOKUP(E8017,'Coincident Peak'!$C$22:$I$33,7),0,1)</f>
        <v>1</v>
      </c>
      <c r="X8017" s="421">
        <f>IF((AND(E8017=MONTH(VLOOKUP('Time Series Data'!E8017,'Coincident Peak'!$C$5:$D$16,2)),F8017=DAY(VLOOKUP('Time Series Data'!E8017,'Coincident Peak'!$C$5:$D$16,2)),IF(AND(G8017&lt;=HOUR(VLOOKUP('Time Series Data'!E8017,'Coincident Peak'!$C$5:$E$16,3))+Values!$E$5,G8017&gt;=HOUR(VLOOKUP('Time Series Data'!E8017,'Coincident Peak'!$C$5:$E$16,3))-Values!$E$5),"TRUE","FALSE"))),BatteryPower,0)</f>
        <v>0</v>
      </c>
      <c r="Y8017" s="185">
        <f>IF((AND(E8017=MONTH(VLOOKUP('Time Series Data'!E8017,'Coincident Peak'!$C$5:$D$16,2)),F8017=DAY(VLOOKUP('Time Series Data'!E8017,'Coincident Peak'!$C$5:$D$16,2)))),0,N8017)</f>
        <v>0</v>
      </c>
      <c r="Z8017" s="185">
        <f>IF((AND(E8017=MONTH(VLOOKUP('Time Series Data'!E8017,'Coincident Peak'!$C$5:$D$16,2)),F8017=DAY(VLOOKUP('Time Series Data'!E8017,'Coincident Peak'!$C$5:$D$16,2)),IF(AND(G8017&lt;=HOUR(VLOOKUP('Time Series Data'!E8017,'Coincident Peak'!$C$5:$E$16,3))+Values!$E$5,G8017&gt;=HOUR(VLOOKUP('Time Series Data'!E8017,'Coincident Peak'!$C$5:$E$16,3))-Values!$E$5),"TRUE","FALSE"))),BatteryPower,Y8017)</f>
        <v>0</v>
      </c>
      <c r="AA8017" s="185">
        <f>IF((AND(E8017=MONTH(VLOOKUP('Time Series Data'!E8017,'Coincident Peak'!$C$5:$D$16,2)),F8017=DAY(VLOOKUP('Time Series Data'!E8017,'Coincident Peak'!$C$5:$D$16,2))-1)),VLOOKUP(E8017,'Coincident Peak'!$C$5:$N$16,11)*Z8017,Z8017)</f>
        <v>0</v>
      </c>
      <c r="AB8017" s="185">
        <f>IF((AND(E8017=MONTH(VLOOKUP('Time Series Data'!E8017,'Coincident Peak'!$C$5:$D$16,2)),F8017=DAY(VLOOKUP('Time Series Data'!E8017,'Coincident Peak'!$C$5:$D$16,2))+1)),VLOOKUP(E8017,'Coincident Peak'!$C$5:$N$16,12)*AA8017,AA8017)</f>
        <v>0</v>
      </c>
      <c r="AC8017" s="185">
        <f>IF((AND(E8017=MONTH(VLOOKUP('Time Series Data'!E8017,'Coincident Peak'!$C$5:$D$16,2)),F8017=DAY(VLOOKUP('Time Series Data'!E8017,'Coincident Peak'!$C$5:$D$16,2)))),0,O8017)</f>
        <v>0</v>
      </c>
      <c r="AD8017" s="185">
        <f>IF((AND(E8017=MONTH(VLOOKUP('Time Series Data'!E8017,'Coincident Peak'!$C$5:$D$16,2)),F8017=DAY(VLOOKUP('Time Series Data'!E8017,'Coincident Peak'!$C$5:$D$16,2))-1)),VLOOKUP(E8017,'Coincident Peak'!$C$5:$N$16,11)*AC8017,AC8017)</f>
        <v>0</v>
      </c>
      <c r="AE8017" s="185">
        <f>IF((AND(E8017=MONTH(VLOOKUP('Time Series Data'!E8017,'Coincident Peak'!$C$5:$D$16,2)),F8017=DAY(VLOOKUP('Time Series Data'!E8017,'Coincident Peak'!$C$5:$D$16,2))+1)),VLOOKUP(E8017,'Coincident Peak'!$C$5:$N$16,12)*AD8017,AD8017)</f>
        <v>0</v>
      </c>
      <c r="AF8017" s="102">
        <f t="shared" si="1715"/>
        <v>14233</v>
      </c>
      <c r="AG8017" s="185">
        <f>IF((AND(E8017=MONTH(VLOOKUP('Time Series Data'!E8017,'Coincident Peak'!$C$5:$D$16,2)),F8017=DAY(VLOOKUP('Time Series Data'!E8017,'Coincident Peak'!$C$5:$D$16,2)))),U8017,O8017)</f>
        <v>0</v>
      </c>
      <c r="AH8017" s="102">
        <f t="shared" si="1717"/>
        <v>14233</v>
      </c>
      <c r="AL8017" s="102"/>
    </row>
    <row r="8018" spans="1:38" x14ac:dyDescent="0.2">
      <c r="A8018" s="77"/>
      <c r="B8018" s="77">
        <f t="shared" si="1709"/>
        <v>43799.791666666664</v>
      </c>
      <c r="C8018" s="112">
        <f t="shared" si="1710"/>
        <v>43799</v>
      </c>
      <c r="D8018" s="106">
        <f t="shared" si="1716"/>
        <v>13917</v>
      </c>
      <c r="E8018" s="469">
        <v>11</v>
      </c>
      <c r="F8018" s="469">
        <v>30</v>
      </c>
      <c r="G8018" s="110">
        <v>19</v>
      </c>
      <c r="H8018" s="110">
        <f t="shared" si="1711"/>
        <v>6</v>
      </c>
      <c r="I8018" s="110" cm="1">
        <f t="array" ref="I8018">INDEX(Values!$V$6:$AG$29,'Time Series Data'!G8018+1,'Time Series Data'!E8018)</f>
        <v>1</v>
      </c>
      <c r="J8018" s="113">
        <v>8011.5</v>
      </c>
      <c r="K8018" s="108">
        <v>13917</v>
      </c>
      <c r="L8018" s="108">
        <v>0</v>
      </c>
      <c r="M8018">
        <v>0</v>
      </c>
      <c r="N8018">
        <v>0</v>
      </c>
      <c r="O8018">
        <v>0</v>
      </c>
      <c r="P8018">
        <v>95</v>
      </c>
      <c r="T8018" s="185">
        <f t="shared" si="1712"/>
        <v>0</v>
      </c>
      <c r="U8018" s="185">
        <f t="shared" si="1713"/>
        <v>0</v>
      </c>
      <c r="V8018" s="102">
        <f t="shared" si="1714"/>
        <v>13917</v>
      </c>
      <c r="W8018">
        <f>IF(V8018+O8018&gt;VLOOKUP(E8018,'Coincident Peak'!$C$22:$I$33,7),0,1)</f>
        <v>1</v>
      </c>
      <c r="X8018" s="421">
        <f>IF((AND(E8018=MONTH(VLOOKUP('Time Series Data'!E8018,'Coincident Peak'!$C$5:$D$16,2)),F8018=DAY(VLOOKUP('Time Series Data'!E8018,'Coincident Peak'!$C$5:$D$16,2)),IF(AND(G8018&lt;=HOUR(VLOOKUP('Time Series Data'!E8018,'Coincident Peak'!$C$5:$E$16,3))+Values!$E$5,G8018&gt;=HOUR(VLOOKUP('Time Series Data'!E8018,'Coincident Peak'!$C$5:$E$16,3))-Values!$E$5),"TRUE","FALSE"))),BatteryPower,0)</f>
        <v>0</v>
      </c>
      <c r="Y8018" s="185">
        <f>IF((AND(E8018=MONTH(VLOOKUP('Time Series Data'!E8018,'Coincident Peak'!$C$5:$D$16,2)),F8018=DAY(VLOOKUP('Time Series Data'!E8018,'Coincident Peak'!$C$5:$D$16,2)))),0,N8018)</f>
        <v>0</v>
      </c>
      <c r="Z8018" s="185">
        <f>IF((AND(E8018=MONTH(VLOOKUP('Time Series Data'!E8018,'Coincident Peak'!$C$5:$D$16,2)),F8018=DAY(VLOOKUP('Time Series Data'!E8018,'Coincident Peak'!$C$5:$D$16,2)),IF(AND(G8018&lt;=HOUR(VLOOKUP('Time Series Data'!E8018,'Coincident Peak'!$C$5:$E$16,3))+Values!$E$5,G8018&gt;=HOUR(VLOOKUP('Time Series Data'!E8018,'Coincident Peak'!$C$5:$E$16,3))-Values!$E$5),"TRUE","FALSE"))),BatteryPower,Y8018)</f>
        <v>0</v>
      </c>
      <c r="AA8018" s="185">
        <f>IF((AND(E8018=MONTH(VLOOKUP('Time Series Data'!E8018,'Coincident Peak'!$C$5:$D$16,2)),F8018=DAY(VLOOKUP('Time Series Data'!E8018,'Coincident Peak'!$C$5:$D$16,2))-1)),VLOOKUP(E8018,'Coincident Peak'!$C$5:$N$16,11)*Z8018,Z8018)</f>
        <v>0</v>
      </c>
      <c r="AB8018" s="185">
        <f>IF((AND(E8018=MONTH(VLOOKUP('Time Series Data'!E8018,'Coincident Peak'!$C$5:$D$16,2)),F8018=DAY(VLOOKUP('Time Series Data'!E8018,'Coincident Peak'!$C$5:$D$16,2))+1)),VLOOKUP(E8018,'Coincident Peak'!$C$5:$N$16,12)*AA8018,AA8018)</f>
        <v>0</v>
      </c>
      <c r="AC8018" s="185">
        <f>IF((AND(E8018=MONTH(VLOOKUP('Time Series Data'!E8018,'Coincident Peak'!$C$5:$D$16,2)),F8018=DAY(VLOOKUP('Time Series Data'!E8018,'Coincident Peak'!$C$5:$D$16,2)))),0,O8018)</f>
        <v>0</v>
      </c>
      <c r="AD8018" s="185">
        <f>IF((AND(E8018=MONTH(VLOOKUP('Time Series Data'!E8018,'Coincident Peak'!$C$5:$D$16,2)),F8018=DAY(VLOOKUP('Time Series Data'!E8018,'Coincident Peak'!$C$5:$D$16,2))-1)),VLOOKUP(E8018,'Coincident Peak'!$C$5:$N$16,11)*AC8018,AC8018)</f>
        <v>0</v>
      </c>
      <c r="AE8018" s="185">
        <f>IF((AND(E8018=MONTH(VLOOKUP('Time Series Data'!E8018,'Coincident Peak'!$C$5:$D$16,2)),F8018=DAY(VLOOKUP('Time Series Data'!E8018,'Coincident Peak'!$C$5:$D$16,2))+1)),VLOOKUP(E8018,'Coincident Peak'!$C$5:$N$16,12)*AD8018,AD8018)</f>
        <v>0</v>
      </c>
      <c r="AF8018" s="102">
        <f t="shared" si="1715"/>
        <v>13917</v>
      </c>
      <c r="AG8018" s="185">
        <f>IF((AND(E8018=MONTH(VLOOKUP('Time Series Data'!E8018,'Coincident Peak'!$C$5:$D$16,2)),F8018=DAY(VLOOKUP('Time Series Data'!E8018,'Coincident Peak'!$C$5:$D$16,2)))),U8018,O8018)</f>
        <v>0</v>
      </c>
      <c r="AH8018" s="102">
        <f t="shared" si="1717"/>
        <v>13917</v>
      </c>
      <c r="AL8018" s="102"/>
    </row>
    <row r="8019" spans="1:38" x14ac:dyDescent="0.2">
      <c r="A8019" s="77"/>
      <c r="B8019" s="77">
        <f t="shared" si="1709"/>
        <v>43799.833333333336</v>
      </c>
      <c r="C8019" s="112">
        <f t="shared" si="1710"/>
        <v>43799</v>
      </c>
      <c r="D8019" s="106">
        <f t="shared" si="1716"/>
        <v>13662</v>
      </c>
      <c r="E8019" s="469">
        <v>11</v>
      </c>
      <c r="F8019" s="469">
        <v>30</v>
      </c>
      <c r="G8019" s="110">
        <v>20</v>
      </c>
      <c r="H8019" s="110">
        <f t="shared" si="1711"/>
        <v>6</v>
      </c>
      <c r="I8019" s="110" cm="1">
        <f t="array" ref="I8019">INDEX(Values!$V$6:$AG$29,'Time Series Data'!G8019+1,'Time Series Data'!E8019)</f>
        <v>1</v>
      </c>
      <c r="J8019" s="113">
        <v>8012.5</v>
      </c>
      <c r="K8019" s="108">
        <v>13662</v>
      </c>
      <c r="L8019" s="108">
        <v>0</v>
      </c>
      <c r="M8019">
        <v>0</v>
      </c>
      <c r="N8019">
        <v>0</v>
      </c>
      <c r="O8019">
        <v>0</v>
      </c>
      <c r="P8019">
        <v>95</v>
      </c>
      <c r="T8019" s="185">
        <f t="shared" si="1712"/>
        <v>0</v>
      </c>
      <c r="U8019" s="185">
        <f t="shared" si="1713"/>
        <v>0</v>
      </c>
      <c r="V8019" s="102">
        <f t="shared" si="1714"/>
        <v>13662</v>
      </c>
      <c r="W8019">
        <f>IF(V8019+O8019&gt;VLOOKUP(E8019,'Coincident Peak'!$C$22:$I$33,7),0,1)</f>
        <v>1</v>
      </c>
      <c r="X8019" s="421">
        <f>IF((AND(E8019=MONTH(VLOOKUP('Time Series Data'!E8019,'Coincident Peak'!$C$5:$D$16,2)),F8019=DAY(VLOOKUP('Time Series Data'!E8019,'Coincident Peak'!$C$5:$D$16,2)),IF(AND(G8019&lt;=HOUR(VLOOKUP('Time Series Data'!E8019,'Coincident Peak'!$C$5:$E$16,3))+Values!$E$5,G8019&gt;=HOUR(VLOOKUP('Time Series Data'!E8019,'Coincident Peak'!$C$5:$E$16,3))-Values!$E$5),"TRUE","FALSE"))),BatteryPower,0)</f>
        <v>0</v>
      </c>
      <c r="Y8019" s="185">
        <f>IF((AND(E8019=MONTH(VLOOKUP('Time Series Data'!E8019,'Coincident Peak'!$C$5:$D$16,2)),F8019=DAY(VLOOKUP('Time Series Data'!E8019,'Coincident Peak'!$C$5:$D$16,2)))),0,N8019)</f>
        <v>0</v>
      </c>
      <c r="Z8019" s="185">
        <f>IF((AND(E8019=MONTH(VLOOKUP('Time Series Data'!E8019,'Coincident Peak'!$C$5:$D$16,2)),F8019=DAY(VLOOKUP('Time Series Data'!E8019,'Coincident Peak'!$C$5:$D$16,2)),IF(AND(G8019&lt;=HOUR(VLOOKUP('Time Series Data'!E8019,'Coincident Peak'!$C$5:$E$16,3))+Values!$E$5,G8019&gt;=HOUR(VLOOKUP('Time Series Data'!E8019,'Coincident Peak'!$C$5:$E$16,3))-Values!$E$5),"TRUE","FALSE"))),BatteryPower,Y8019)</f>
        <v>0</v>
      </c>
      <c r="AA8019" s="185">
        <f>IF((AND(E8019=MONTH(VLOOKUP('Time Series Data'!E8019,'Coincident Peak'!$C$5:$D$16,2)),F8019=DAY(VLOOKUP('Time Series Data'!E8019,'Coincident Peak'!$C$5:$D$16,2))-1)),VLOOKUP(E8019,'Coincident Peak'!$C$5:$N$16,11)*Z8019,Z8019)</f>
        <v>0</v>
      </c>
      <c r="AB8019" s="185">
        <f>IF((AND(E8019=MONTH(VLOOKUP('Time Series Data'!E8019,'Coincident Peak'!$C$5:$D$16,2)),F8019=DAY(VLOOKUP('Time Series Data'!E8019,'Coincident Peak'!$C$5:$D$16,2))+1)),VLOOKUP(E8019,'Coincident Peak'!$C$5:$N$16,12)*AA8019,AA8019)</f>
        <v>0</v>
      </c>
      <c r="AC8019" s="185">
        <f>IF((AND(E8019=MONTH(VLOOKUP('Time Series Data'!E8019,'Coincident Peak'!$C$5:$D$16,2)),F8019=DAY(VLOOKUP('Time Series Data'!E8019,'Coincident Peak'!$C$5:$D$16,2)))),0,O8019)</f>
        <v>0</v>
      </c>
      <c r="AD8019" s="185">
        <f>IF((AND(E8019=MONTH(VLOOKUP('Time Series Data'!E8019,'Coincident Peak'!$C$5:$D$16,2)),F8019=DAY(VLOOKUP('Time Series Data'!E8019,'Coincident Peak'!$C$5:$D$16,2))-1)),VLOOKUP(E8019,'Coincident Peak'!$C$5:$N$16,11)*AC8019,AC8019)</f>
        <v>0</v>
      </c>
      <c r="AE8019" s="185">
        <f>IF((AND(E8019=MONTH(VLOOKUP('Time Series Data'!E8019,'Coincident Peak'!$C$5:$D$16,2)),F8019=DAY(VLOOKUP('Time Series Data'!E8019,'Coincident Peak'!$C$5:$D$16,2))+1)),VLOOKUP(E8019,'Coincident Peak'!$C$5:$N$16,12)*AD8019,AD8019)</f>
        <v>0</v>
      </c>
      <c r="AF8019" s="102">
        <f t="shared" si="1715"/>
        <v>13662</v>
      </c>
      <c r="AG8019" s="185">
        <f>IF((AND(E8019=MONTH(VLOOKUP('Time Series Data'!E8019,'Coincident Peak'!$C$5:$D$16,2)),F8019=DAY(VLOOKUP('Time Series Data'!E8019,'Coincident Peak'!$C$5:$D$16,2)))),U8019,O8019)</f>
        <v>0</v>
      </c>
      <c r="AH8019" s="102">
        <f t="shared" si="1717"/>
        <v>13662</v>
      </c>
      <c r="AL8019" s="102"/>
    </row>
    <row r="8020" spans="1:38" x14ac:dyDescent="0.2">
      <c r="A8020" s="77"/>
      <c r="B8020" s="77">
        <f t="shared" si="1709"/>
        <v>43799.875</v>
      </c>
      <c r="C8020" s="112">
        <f t="shared" si="1710"/>
        <v>43799</v>
      </c>
      <c r="D8020" s="106">
        <f t="shared" si="1716"/>
        <v>13177</v>
      </c>
      <c r="E8020" s="469">
        <v>11</v>
      </c>
      <c r="F8020" s="469">
        <v>30</v>
      </c>
      <c r="G8020" s="110">
        <v>21</v>
      </c>
      <c r="H8020" s="110">
        <f t="shared" si="1711"/>
        <v>6</v>
      </c>
      <c r="I8020" s="110" cm="1">
        <f t="array" ref="I8020">INDEX(Values!$V$6:$AG$29,'Time Series Data'!G8020+1,'Time Series Data'!E8020)</f>
        <v>1</v>
      </c>
      <c r="J8020" s="113">
        <v>8013.5</v>
      </c>
      <c r="K8020" s="108">
        <v>13177</v>
      </c>
      <c r="L8020" s="108">
        <v>0</v>
      </c>
      <c r="M8020">
        <v>0</v>
      </c>
      <c r="N8020">
        <v>0</v>
      </c>
      <c r="O8020">
        <v>0</v>
      </c>
      <c r="P8020">
        <v>95</v>
      </c>
      <c r="T8020" s="185">
        <f t="shared" si="1712"/>
        <v>0</v>
      </c>
      <c r="U8020" s="185">
        <f t="shared" si="1713"/>
        <v>0</v>
      </c>
      <c r="V8020" s="102">
        <f t="shared" si="1714"/>
        <v>13177</v>
      </c>
      <c r="W8020">
        <f>IF(V8020+O8020&gt;VLOOKUP(E8020,'Coincident Peak'!$C$22:$I$33,7),0,1)</f>
        <v>1</v>
      </c>
      <c r="X8020" s="421">
        <f>IF((AND(E8020=MONTH(VLOOKUP('Time Series Data'!E8020,'Coincident Peak'!$C$5:$D$16,2)),F8020=DAY(VLOOKUP('Time Series Data'!E8020,'Coincident Peak'!$C$5:$D$16,2)),IF(AND(G8020&lt;=HOUR(VLOOKUP('Time Series Data'!E8020,'Coincident Peak'!$C$5:$E$16,3))+Values!$E$5,G8020&gt;=HOUR(VLOOKUP('Time Series Data'!E8020,'Coincident Peak'!$C$5:$E$16,3))-Values!$E$5),"TRUE","FALSE"))),BatteryPower,0)</f>
        <v>0</v>
      </c>
      <c r="Y8020" s="185">
        <f>IF((AND(E8020=MONTH(VLOOKUP('Time Series Data'!E8020,'Coincident Peak'!$C$5:$D$16,2)),F8020=DAY(VLOOKUP('Time Series Data'!E8020,'Coincident Peak'!$C$5:$D$16,2)))),0,N8020)</f>
        <v>0</v>
      </c>
      <c r="Z8020" s="185">
        <f>IF((AND(E8020=MONTH(VLOOKUP('Time Series Data'!E8020,'Coincident Peak'!$C$5:$D$16,2)),F8020=DAY(VLOOKUP('Time Series Data'!E8020,'Coincident Peak'!$C$5:$D$16,2)),IF(AND(G8020&lt;=HOUR(VLOOKUP('Time Series Data'!E8020,'Coincident Peak'!$C$5:$E$16,3))+Values!$E$5,G8020&gt;=HOUR(VLOOKUP('Time Series Data'!E8020,'Coincident Peak'!$C$5:$E$16,3))-Values!$E$5),"TRUE","FALSE"))),BatteryPower,Y8020)</f>
        <v>0</v>
      </c>
      <c r="AA8020" s="185">
        <f>IF((AND(E8020=MONTH(VLOOKUP('Time Series Data'!E8020,'Coincident Peak'!$C$5:$D$16,2)),F8020=DAY(VLOOKUP('Time Series Data'!E8020,'Coincident Peak'!$C$5:$D$16,2))-1)),VLOOKUP(E8020,'Coincident Peak'!$C$5:$N$16,11)*Z8020,Z8020)</f>
        <v>0</v>
      </c>
      <c r="AB8020" s="185">
        <f>IF((AND(E8020=MONTH(VLOOKUP('Time Series Data'!E8020,'Coincident Peak'!$C$5:$D$16,2)),F8020=DAY(VLOOKUP('Time Series Data'!E8020,'Coincident Peak'!$C$5:$D$16,2))+1)),VLOOKUP(E8020,'Coincident Peak'!$C$5:$N$16,12)*AA8020,AA8020)</f>
        <v>0</v>
      </c>
      <c r="AC8020" s="185">
        <f>IF((AND(E8020=MONTH(VLOOKUP('Time Series Data'!E8020,'Coincident Peak'!$C$5:$D$16,2)),F8020=DAY(VLOOKUP('Time Series Data'!E8020,'Coincident Peak'!$C$5:$D$16,2)))),0,O8020)</f>
        <v>0</v>
      </c>
      <c r="AD8020" s="185">
        <f>IF((AND(E8020=MONTH(VLOOKUP('Time Series Data'!E8020,'Coincident Peak'!$C$5:$D$16,2)),F8020=DAY(VLOOKUP('Time Series Data'!E8020,'Coincident Peak'!$C$5:$D$16,2))-1)),VLOOKUP(E8020,'Coincident Peak'!$C$5:$N$16,11)*AC8020,AC8020)</f>
        <v>0</v>
      </c>
      <c r="AE8020" s="185">
        <f>IF((AND(E8020=MONTH(VLOOKUP('Time Series Data'!E8020,'Coincident Peak'!$C$5:$D$16,2)),F8020=DAY(VLOOKUP('Time Series Data'!E8020,'Coincident Peak'!$C$5:$D$16,2))+1)),VLOOKUP(E8020,'Coincident Peak'!$C$5:$N$16,12)*AD8020,AD8020)</f>
        <v>0</v>
      </c>
      <c r="AF8020" s="102">
        <f t="shared" si="1715"/>
        <v>13177</v>
      </c>
      <c r="AG8020" s="185">
        <f>IF((AND(E8020=MONTH(VLOOKUP('Time Series Data'!E8020,'Coincident Peak'!$C$5:$D$16,2)),F8020=DAY(VLOOKUP('Time Series Data'!E8020,'Coincident Peak'!$C$5:$D$16,2)))),U8020,O8020)</f>
        <v>0</v>
      </c>
      <c r="AH8020" s="102">
        <f t="shared" si="1717"/>
        <v>13177</v>
      </c>
      <c r="AL8020" s="102"/>
    </row>
    <row r="8021" spans="1:38" x14ac:dyDescent="0.2">
      <c r="A8021" s="77"/>
      <c r="B8021" s="77">
        <f t="shared" si="1709"/>
        <v>43799.916666666664</v>
      </c>
      <c r="C8021" s="112">
        <f t="shared" si="1710"/>
        <v>43799</v>
      </c>
      <c r="D8021" s="106">
        <f t="shared" si="1716"/>
        <v>12376</v>
      </c>
      <c r="E8021" s="469">
        <v>11</v>
      </c>
      <c r="F8021" s="469">
        <v>30</v>
      </c>
      <c r="G8021" s="110">
        <v>22</v>
      </c>
      <c r="H8021" s="110">
        <f t="shared" si="1711"/>
        <v>6</v>
      </c>
      <c r="I8021" s="110" cm="1">
        <f t="array" ref="I8021">INDEX(Values!$V$6:$AG$29,'Time Series Data'!G8021+1,'Time Series Data'!E8021)</f>
        <v>1</v>
      </c>
      <c r="J8021" s="113">
        <v>8014.5</v>
      </c>
      <c r="K8021" s="108">
        <v>12376</v>
      </c>
      <c r="L8021" s="108">
        <v>0</v>
      </c>
      <c r="M8021">
        <v>0</v>
      </c>
      <c r="N8021">
        <v>0</v>
      </c>
      <c r="O8021">
        <v>0</v>
      </c>
      <c r="P8021">
        <v>95</v>
      </c>
      <c r="T8021" s="185">
        <f t="shared" si="1712"/>
        <v>0</v>
      </c>
      <c r="U8021" s="185">
        <f t="shared" si="1713"/>
        <v>0</v>
      </c>
      <c r="V8021" s="102">
        <f t="shared" si="1714"/>
        <v>12376</v>
      </c>
      <c r="W8021">
        <f>IF(V8021+O8021&gt;VLOOKUP(E8021,'Coincident Peak'!$C$22:$I$33,7),0,1)</f>
        <v>1</v>
      </c>
      <c r="X8021" s="421">
        <f>IF((AND(E8021=MONTH(VLOOKUP('Time Series Data'!E8021,'Coincident Peak'!$C$5:$D$16,2)),F8021=DAY(VLOOKUP('Time Series Data'!E8021,'Coincident Peak'!$C$5:$D$16,2)),IF(AND(G8021&lt;=HOUR(VLOOKUP('Time Series Data'!E8021,'Coincident Peak'!$C$5:$E$16,3))+Values!$E$5,G8021&gt;=HOUR(VLOOKUP('Time Series Data'!E8021,'Coincident Peak'!$C$5:$E$16,3))-Values!$E$5),"TRUE","FALSE"))),BatteryPower,0)</f>
        <v>0</v>
      </c>
      <c r="Y8021" s="185">
        <f>IF((AND(E8021=MONTH(VLOOKUP('Time Series Data'!E8021,'Coincident Peak'!$C$5:$D$16,2)),F8021=DAY(VLOOKUP('Time Series Data'!E8021,'Coincident Peak'!$C$5:$D$16,2)))),0,N8021)</f>
        <v>0</v>
      </c>
      <c r="Z8021" s="185">
        <f>IF((AND(E8021=MONTH(VLOOKUP('Time Series Data'!E8021,'Coincident Peak'!$C$5:$D$16,2)),F8021=DAY(VLOOKUP('Time Series Data'!E8021,'Coincident Peak'!$C$5:$D$16,2)),IF(AND(G8021&lt;=HOUR(VLOOKUP('Time Series Data'!E8021,'Coincident Peak'!$C$5:$E$16,3))+Values!$E$5,G8021&gt;=HOUR(VLOOKUP('Time Series Data'!E8021,'Coincident Peak'!$C$5:$E$16,3))-Values!$E$5),"TRUE","FALSE"))),BatteryPower,Y8021)</f>
        <v>0</v>
      </c>
      <c r="AA8021" s="185">
        <f>IF((AND(E8021=MONTH(VLOOKUP('Time Series Data'!E8021,'Coincident Peak'!$C$5:$D$16,2)),F8021=DAY(VLOOKUP('Time Series Data'!E8021,'Coincident Peak'!$C$5:$D$16,2))-1)),VLOOKUP(E8021,'Coincident Peak'!$C$5:$N$16,11)*Z8021,Z8021)</f>
        <v>0</v>
      </c>
      <c r="AB8021" s="185">
        <f>IF((AND(E8021=MONTH(VLOOKUP('Time Series Data'!E8021,'Coincident Peak'!$C$5:$D$16,2)),F8021=DAY(VLOOKUP('Time Series Data'!E8021,'Coincident Peak'!$C$5:$D$16,2))+1)),VLOOKUP(E8021,'Coincident Peak'!$C$5:$N$16,12)*AA8021,AA8021)</f>
        <v>0</v>
      </c>
      <c r="AC8021" s="185">
        <f>IF((AND(E8021=MONTH(VLOOKUP('Time Series Data'!E8021,'Coincident Peak'!$C$5:$D$16,2)),F8021=DAY(VLOOKUP('Time Series Data'!E8021,'Coincident Peak'!$C$5:$D$16,2)))),0,O8021)</f>
        <v>0</v>
      </c>
      <c r="AD8021" s="185">
        <f>IF((AND(E8021=MONTH(VLOOKUP('Time Series Data'!E8021,'Coincident Peak'!$C$5:$D$16,2)),F8021=DAY(VLOOKUP('Time Series Data'!E8021,'Coincident Peak'!$C$5:$D$16,2))-1)),VLOOKUP(E8021,'Coincident Peak'!$C$5:$N$16,11)*AC8021,AC8021)</f>
        <v>0</v>
      </c>
      <c r="AE8021" s="185">
        <f>IF((AND(E8021=MONTH(VLOOKUP('Time Series Data'!E8021,'Coincident Peak'!$C$5:$D$16,2)),F8021=DAY(VLOOKUP('Time Series Data'!E8021,'Coincident Peak'!$C$5:$D$16,2))+1)),VLOOKUP(E8021,'Coincident Peak'!$C$5:$N$16,12)*AD8021,AD8021)</f>
        <v>0</v>
      </c>
      <c r="AF8021" s="102">
        <f t="shared" si="1715"/>
        <v>12376</v>
      </c>
      <c r="AG8021" s="185">
        <f>IF((AND(E8021=MONTH(VLOOKUP('Time Series Data'!E8021,'Coincident Peak'!$C$5:$D$16,2)),F8021=DAY(VLOOKUP('Time Series Data'!E8021,'Coincident Peak'!$C$5:$D$16,2)))),U8021,O8021)</f>
        <v>0</v>
      </c>
      <c r="AH8021" s="102">
        <f t="shared" si="1717"/>
        <v>12376</v>
      </c>
      <c r="AL8021" s="102"/>
    </row>
    <row r="8022" spans="1:38" x14ac:dyDescent="0.2">
      <c r="A8022" s="77"/>
      <c r="B8022" s="77">
        <f t="shared" si="1709"/>
        <v>43799.958333333336</v>
      </c>
      <c r="C8022" s="112">
        <f t="shared" si="1710"/>
        <v>43799</v>
      </c>
      <c r="D8022" s="106">
        <f t="shared" si="1716"/>
        <v>11554</v>
      </c>
      <c r="E8022" s="469">
        <v>11</v>
      </c>
      <c r="F8022" s="469">
        <v>30</v>
      </c>
      <c r="G8022" s="110">
        <v>23</v>
      </c>
      <c r="H8022" s="110">
        <f t="shared" si="1711"/>
        <v>6</v>
      </c>
      <c r="I8022" s="110" cm="1">
        <f t="array" ref="I8022">INDEX(Values!$V$6:$AG$29,'Time Series Data'!G8022+1,'Time Series Data'!E8022)</f>
        <v>1</v>
      </c>
      <c r="J8022" s="113">
        <v>8015.5</v>
      </c>
      <c r="K8022" s="108">
        <v>11554</v>
      </c>
      <c r="L8022" s="108">
        <v>0</v>
      </c>
      <c r="M8022">
        <v>0</v>
      </c>
      <c r="N8022">
        <v>0</v>
      </c>
      <c r="O8022">
        <v>0</v>
      </c>
      <c r="P8022">
        <v>95</v>
      </c>
      <c r="T8022" s="185">
        <f t="shared" si="1712"/>
        <v>0</v>
      </c>
      <c r="U8022" s="185">
        <f t="shared" si="1713"/>
        <v>0</v>
      </c>
      <c r="V8022" s="102">
        <f t="shared" si="1714"/>
        <v>11554</v>
      </c>
      <c r="W8022">
        <f>IF(V8022+O8022&gt;VLOOKUP(E8022,'Coincident Peak'!$C$22:$I$33,7),0,1)</f>
        <v>1</v>
      </c>
      <c r="X8022" s="421">
        <f>IF((AND(E8022=MONTH(VLOOKUP('Time Series Data'!E8022,'Coincident Peak'!$C$5:$D$16,2)),F8022=DAY(VLOOKUP('Time Series Data'!E8022,'Coincident Peak'!$C$5:$D$16,2)),IF(AND(G8022&lt;=HOUR(VLOOKUP('Time Series Data'!E8022,'Coincident Peak'!$C$5:$E$16,3))+Values!$E$5,G8022&gt;=HOUR(VLOOKUP('Time Series Data'!E8022,'Coincident Peak'!$C$5:$E$16,3))-Values!$E$5),"TRUE","FALSE"))),BatteryPower,0)</f>
        <v>0</v>
      </c>
      <c r="Y8022" s="185">
        <f>IF((AND(E8022=MONTH(VLOOKUP('Time Series Data'!E8022,'Coincident Peak'!$C$5:$D$16,2)),F8022=DAY(VLOOKUP('Time Series Data'!E8022,'Coincident Peak'!$C$5:$D$16,2)))),0,N8022)</f>
        <v>0</v>
      </c>
      <c r="Z8022" s="185">
        <f>IF((AND(E8022=MONTH(VLOOKUP('Time Series Data'!E8022,'Coincident Peak'!$C$5:$D$16,2)),F8022=DAY(VLOOKUP('Time Series Data'!E8022,'Coincident Peak'!$C$5:$D$16,2)),IF(AND(G8022&lt;=HOUR(VLOOKUP('Time Series Data'!E8022,'Coincident Peak'!$C$5:$E$16,3))+Values!$E$5,G8022&gt;=HOUR(VLOOKUP('Time Series Data'!E8022,'Coincident Peak'!$C$5:$E$16,3))-Values!$E$5),"TRUE","FALSE"))),BatteryPower,Y8022)</f>
        <v>0</v>
      </c>
      <c r="AA8022" s="185">
        <f>IF((AND(E8022=MONTH(VLOOKUP('Time Series Data'!E8022,'Coincident Peak'!$C$5:$D$16,2)),F8022=DAY(VLOOKUP('Time Series Data'!E8022,'Coincident Peak'!$C$5:$D$16,2))-1)),VLOOKUP(E8022,'Coincident Peak'!$C$5:$N$16,11)*Z8022,Z8022)</f>
        <v>0</v>
      </c>
      <c r="AB8022" s="185">
        <f>IF((AND(E8022=MONTH(VLOOKUP('Time Series Data'!E8022,'Coincident Peak'!$C$5:$D$16,2)),F8022=DAY(VLOOKUP('Time Series Data'!E8022,'Coincident Peak'!$C$5:$D$16,2))+1)),VLOOKUP(E8022,'Coincident Peak'!$C$5:$N$16,12)*AA8022,AA8022)</f>
        <v>0</v>
      </c>
      <c r="AC8022" s="185">
        <f>IF((AND(E8022=MONTH(VLOOKUP('Time Series Data'!E8022,'Coincident Peak'!$C$5:$D$16,2)),F8022=DAY(VLOOKUP('Time Series Data'!E8022,'Coincident Peak'!$C$5:$D$16,2)))),0,O8022)</f>
        <v>0</v>
      </c>
      <c r="AD8022" s="185">
        <f>IF((AND(E8022=MONTH(VLOOKUP('Time Series Data'!E8022,'Coincident Peak'!$C$5:$D$16,2)),F8022=DAY(VLOOKUP('Time Series Data'!E8022,'Coincident Peak'!$C$5:$D$16,2))-1)),VLOOKUP(E8022,'Coincident Peak'!$C$5:$N$16,11)*AC8022,AC8022)</f>
        <v>0</v>
      </c>
      <c r="AE8022" s="185">
        <f>IF((AND(E8022=MONTH(VLOOKUP('Time Series Data'!E8022,'Coincident Peak'!$C$5:$D$16,2)),F8022=DAY(VLOOKUP('Time Series Data'!E8022,'Coincident Peak'!$C$5:$D$16,2))+1)),VLOOKUP(E8022,'Coincident Peak'!$C$5:$N$16,12)*AD8022,AD8022)</f>
        <v>0</v>
      </c>
      <c r="AF8022" s="102">
        <f t="shared" si="1715"/>
        <v>11554</v>
      </c>
      <c r="AG8022" s="185">
        <f>IF((AND(E8022=MONTH(VLOOKUP('Time Series Data'!E8022,'Coincident Peak'!$C$5:$D$16,2)),F8022=DAY(VLOOKUP('Time Series Data'!E8022,'Coincident Peak'!$C$5:$D$16,2)))),U8022,O8022)</f>
        <v>0</v>
      </c>
      <c r="AH8022" s="102">
        <f t="shared" si="1717"/>
        <v>11554</v>
      </c>
      <c r="AL8022" s="102"/>
    </row>
    <row r="8023" spans="1:38" x14ac:dyDescent="0.2">
      <c r="A8023" s="77"/>
      <c r="B8023" s="77">
        <f t="shared" si="1709"/>
        <v>43800</v>
      </c>
      <c r="C8023" s="112">
        <f t="shared" si="1710"/>
        <v>43800</v>
      </c>
      <c r="D8023" s="106">
        <f t="shared" si="1716"/>
        <v>10752</v>
      </c>
      <c r="E8023" s="469">
        <v>12</v>
      </c>
      <c r="F8023" s="469">
        <v>1</v>
      </c>
      <c r="G8023" s="110">
        <v>0</v>
      </c>
      <c r="H8023" s="110">
        <f t="shared" si="1711"/>
        <v>7</v>
      </c>
      <c r="I8023" s="110" cm="1">
        <f t="array" ref="I8023">INDEX(Values!$V$6:$AG$29,'Time Series Data'!G8023+1,'Time Series Data'!E8023)</f>
        <v>1</v>
      </c>
      <c r="J8023" s="113">
        <v>8016.5</v>
      </c>
      <c r="K8023" s="108">
        <v>10752</v>
      </c>
      <c r="L8023" s="108">
        <v>0</v>
      </c>
      <c r="M8023">
        <v>0</v>
      </c>
      <c r="N8023">
        <v>0</v>
      </c>
      <c r="O8023">
        <v>0</v>
      </c>
      <c r="P8023">
        <v>95</v>
      </c>
      <c r="T8023" s="185">
        <f t="shared" si="1712"/>
        <v>0</v>
      </c>
      <c r="U8023" s="185">
        <f t="shared" si="1713"/>
        <v>0</v>
      </c>
      <c r="V8023" s="102">
        <f t="shared" si="1714"/>
        <v>10752</v>
      </c>
      <c r="W8023">
        <f>IF(V8023+O8023&gt;VLOOKUP(E8023,'Coincident Peak'!$C$22:$I$33,7),0,1)</f>
        <v>1</v>
      </c>
      <c r="X8023" s="421">
        <f>IF((AND(E8023=MONTH(VLOOKUP('Time Series Data'!E8023,'Coincident Peak'!$C$5:$D$16,2)),F8023=DAY(VLOOKUP('Time Series Data'!E8023,'Coincident Peak'!$C$5:$D$16,2)),IF(AND(G8023&lt;=HOUR(VLOOKUP('Time Series Data'!E8023,'Coincident Peak'!$C$5:$E$16,3))+Values!$E$5,G8023&gt;=HOUR(VLOOKUP('Time Series Data'!E8023,'Coincident Peak'!$C$5:$E$16,3))-Values!$E$5),"TRUE","FALSE"))),BatteryPower,0)</f>
        <v>0</v>
      </c>
      <c r="Y8023" s="185">
        <f>IF((AND(E8023=MONTH(VLOOKUP('Time Series Data'!E8023,'Coincident Peak'!$C$5:$D$16,2)),F8023=DAY(VLOOKUP('Time Series Data'!E8023,'Coincident Peak'!$C$5:$D$16,2)))),0,N8023)</f>
        <v>0</v>
      </c>
      <c r="Z8023" s="185">
        <f>IF((AND(E8023=MONTH(VLOOKUP('Time Series Data'!E8023,'Coincident Peak'!$C$5:$D$16,2)),F8023=DAY(VLOOKUP('Time Series Data'!E8023,'Coincident Peak'!$C$5:$D$16,2)),IF(AND(G8023&lt;=HOUR(VLOOKUP('Time Series Data'!E8023,'Coincident Peak'!$C$5:$E$16,3))+Values!$E$5,G8023&gt;=HOUR(VLOOKUP('Time Series Data'!E8023,'Coincident Peak'!$C$5:$E$16,3))-Values!$E$5),"TRUE","FALSE"))),BatteryPower,Y8023)</f>
        <v>0</v>
      </c>
      <c r="AA8023" s="185">
        <f>IF((AND(E8023=MONTH(VLOOKUP('Time Series Data'!E8023,'Coincident Peak'!$C$5:$D$16,2)),F8023=DAY(VLOOKUP('Time Series Data'!E8023,'Coincident Peak'!$C$5:$D$16,2))-1)),VLOOKUP(E8023,'Coincident Peak'!$C$5:$N$16,11)*Z8023,Z8023)</f>
        <v>0</v>
      </c>
      <c r="AB8023" s="185">
        <f>IF((AND(E8023=MONTH(VLOOKUP('Time Series Data'!E8023,'Coincident Peak'!$C$5:$D$16,2)),F8023=DAY(VLOOKUP('Time Series Data'!E8023,'Coincident Peak'!$C$5:$D$16,2))+1)),VLOOKUP(E8023,'Coincident Peak'!$C$5:$N$16,12)*AA8023,AA8023)</f>
        <v>0</v>
      </c>
      <c r="AC8023" s="185">
        <f>IF((AND(E8023=MONTH(VLOOKUP('Time Series Data'!E8023,'Coincident Peak'!$C$5:$D$16,2)),F8023=DAY(VLOOKUP('Time Series Data'!E8023,'Coincident Peak'!$C$5:$D$16,2)))),0,O8023)</f>
        <v>0</v>
      </c>
      <c r="AD8023" s="185">
        <f>IF((AND(E8023=MONTH(VLOOKUP('Time Series Data'!E8023,'Coincident Peak'!$C$5:$D$16,2)),F8023=DAY(VLOOKUP('Time Series Data'!E8023,'Coincident Peak'!$C$5:$D$16,2))-1)),VLOOKUP(E8023,'Coincident Peak'!$C$5:$N$16,11)*AC8023,AC8023)</f>
        <v>0</v>
      </c>
      <c r="AE8023" s="185">
        <f>IF((AND(E8023=MONTH(VLOOKUP('Time Series Data'!E8023,'Coincident Peak'!$C$5:$D$16,2)),F8023=DAY(VLOOKUP('Time Series Data'!E8023,'Coincident Peak'!$C$5:$D$16,2))+1)),VLOOKUP(E8023,'Coincident Peak'!$C$5:$N$16,12)*AD8023,AD8023)</f>
        <v>0</v>
      </c>
      <c r="AF8023" s="102">
        <f t="shared" si="1715"/>
        <v>10752</v>
      </c>
      <c r="AG8023" s="185">
        <f>IF((AND(E8023=MONTH(VLOOKUP('Time Series Data'!E8023,'Coincident Peak'!$C$5:$D$16,2)),F8023=DAY(VLOOKUP('Time Series Data'!E8023,'Coincident Peak'!$C$5:$D$16,2)))),U8023,O8023)</f>
        <v>0</v>
      </c>
      <c r="AH8023" s="102">
        <f t="shared" si="1717"/>
        <v>10752</v>
      </c>
      <c r="AL8023" s="102"/>
    </row>
    <row r="8024" spans="1:38" x14ac:dyDescent="0.2">
      <c r="A8024" s="77"/>
      <c r="B8024" s="77">
        <f t="shared" si="1709"/>
        <v>43800.041666666664</v>
      </c>
      <c r="C8024" s="112">
        <f t="shared" si="1710"/>
        <v>43800</v>
      </c>
      <c r="D8024" s="106">
        <f t="shared" si="1716"/>
        <v>10343</v>
      </c>
      <c r="E8024" s="469">
        <v>12</v>
      </c>
      <c r="F8024" s="469">
        <v>1</v>
      </c>
      <c r="G8024" s="110">
        <v>1</v>
      </c>
      <c r="H8024" s="110">
        <f t="shared" si="1711"/>
        <v>7</v>
      </c>
      <c r="I8024" s="110" cm="1">
        <f t="array" ref="I8024">INDEX(Values!$V$6:$AG$29,'Time Series Data'!G8024+1,'Time Series Data'!E8024)</f>
        <v>1</v>
      </c>
      <c r="J8024" s="113">
        <v>8017.5</v>
      </c>
      <c r="K8024" s="108">
        <v>10343</v>
      </c>
      <c r="L8024" s="108">
        <v>0</v>
      </c>
      <c r="M8024">
        <v>0</v>
      </c>
      <c r="N8024">
        <v>0</v>
      </c>
      <c r="O8024">
        <v>0</v>
      </c>
      <c r="P8024">
        <v>95</v>
      </c>
      <c r="T8024" s="185">
        <f t="shared" si="1712"/>
        <v>0</v>
      </c>
      <c r="U8024" s="185">
        <f t="shared" si="1713"/>
        <v>0</v>
      </c>
      <c r="V8024" s="102">
        <f t="shared" si="1714"/>
        <v>10343</v>
      </c>
      <c r="W8024">
        <f>IF(V8024+O8024&gt;VLOOKUP(E8024,'Coincident Peak'!$C$22:$I$33,7),0,1)</f>
        <v>1</v>
      </c>
      <c r="X8024" s="421">
        <f>IF((AND(E8024=MONTH(VLOOKUP('Time Series Data'!E8024,'Coincident Peak'!$C$5:$D$16,2)),F8024=DAY(VLOOKUP('Time Series Data'!E8024,'Coincident Peak'!$C$5:$D$16,2)),IF(AND(G8024&lt;=HOUR(VLOOKUP('Time Series Data'!E8024,'Coincident Peak'!$C$5:$E$16,3))+Values!$E$5,G8024&gt;=HOUR(VLOOKUP('Time Series Data'!E8024,'Coincident Peak'!$C$5:$E$16,3))-Values!$E$5),"TRUE","FALSE"))),BatteryPower,0)</f>
        <v>0</v>
      </c>
      <c r="Y8024" s="185">
        <f>IF((AND(E8024=MONTH(VLOOKUP('Time Series Data'!E8024,'Coincident Peak'!$C$5:$D$16,2)),F8024=DAY(VLOOKUP('Time Series Data'!E8024,'Coincident Peak'!$C$5:$D$16,2)))),0,N8024)</f>
        <v>0</v>
      </c>
      <c r="Z8024" s="185">
        <f>IF((AND(E8024=MONTH(VLOOKUP('Time Series Data'!E8024,'Coincident Peak'!$C$5:$D$16,2)),F8024=DAY(VLOOKUP('Time Series Data'!E8024,'Coincident Peak'!$C$5:$D$16,2)),IF(AND(G8024&lt;=HOUR(VLOOKUP('Time Series Data'!E8024,'Coincident Peak'!$C$5:$E$16,3))+Values!$E$5,G8024&gt;=HOUR(VLOOKUP('Time Series Data'!E8024,'Coincident Peak'!$C$5:$E$16,3))-Values!$E$5),"TRUE","FALSE"))),BatteryPower,Y8024)</f>
        <v>0</v>
      </c>
      <c r="AA8024" s="185">
        <f>IF((AND(E8024=MONTH(VLOOKUP('Time Series Data'!E8024,'Coincident Peak'!$C$5:$D$16,2)),F8024=DAY(VLOOKUP('Time Series Data'!E8024,'Coincident Peak'!$C$5:$D$16,2))-1)),VLOOKUP(E8024,'Coincident Peak'!$C$5:$N$16,11)*Z8024,Z8024)</f>
        <v>0</v>
      </c>
      <c r="AB8024" s="185">
        <f>IF((AND(E8024=MONTH(VLOOKUP('Time Series Data'!E8024,'Coincident Peak'!$C$5:$D$16,2)),F8024=DAY(VLOOKUP('Time Series Data'!E8024,'Coincident Peak'!$C$5:$D$16,2))+1)),VLOOKUP(E8024,'Coincident Peak'!$C$5:$N$16,12)*AA8024,AA8024)</f>
        <v>0</v>
      </c>
      <c r="AC8024" s="185">
        <f>IF((AND(E8024=MONTH(VLOOKUP('Time Series Data'!E8024,'Coincident Peak'!$C$5:$D$16,2)),F8024=DAY(VLOOKUP('Time Series Data'!E8024,'Coincident Peak'!$C$5:$D$16,2)))),0,O8024)</f>
        <v>0</v>
      </c>
      <c r="AD8024" s="185">
        <f>IF((AND(E8024=MONTH(VLOOKUP('Time Series Data'!E8024,'Coincident Peak'!$C$5:$D$16,2)),F8024=DAY(VLOOKUP('Time Series Data'!E8024,'Coincident Peak'!$C$5:$D$16,2))-1)),VLOOKUP(E8024,'Coincident Peak'!$C$5:$N$16,11)*AC8024,AC8024)</f>
        <v>0</v>
      </c>
      <c r="AE8024" s="185">
        <f>IF((AND(E8024=MONTH(VLOOKUP('Time Series Data'!E8024,'Coincident Peak'!$C$5:$D$16,2)),F8024=DAY(VLOOKUP('Time Series Data'!E8024,'Coincident Peak'!$C$5:$D$16,2))+1)),VLOOKUP(E8024,'Coincident Peak'!$C$5:$N$16,12)*AD8024,AD8024)</f>
        <v>0</v>
      </c>
      <c r="AF8024" s="102">
        <f t="shared" si="1715"/>
        <v>10343</v>
      </c>
      <c r="AG8024" s="185">
        <f>IF((AND(E8024=MONTH(VLOOKUP('Time Series Data'!E8024,'Coincident Peak'!$C$5:$D$16,2)),F8024=DAY(VLOOKUP('Time Series Data'!E8024,'Coincident Peak'!$C$5:$D$16,2)))),U8024,O8024)</f>
        <v>0</v>
      </c>
      <c r="AH8024" s="102">
        <f t="shared" si="1717"/>
        <v>10343</v>
      </c>
      <c r="AL8024" s="102"/>
    </row>
    <row r="8025" spans="1:38" x14ac:dyDescent="0.2">
      <c r="A8025" s="77"/>
      <c r="B8025" s="77">
        <f t="shared" si="1709"/>
        <v>43800.083333333336</v>
      </c>
      <c r="C8025" s="112">
        <f t="shared" si="1710"/>
        <v>43800</v>
      </c>
      <c r="D8025" s="106">
        <f t="shared" si="1716"/>
        <v>10011</v>
      </c>
      <c r="E8025" s="469">
        <v>12</v>
      </c>
      <c r="F8025" s="469">
        <v>1</v>
      </c>
      <c r="G8025" s="110">
        <v>2</v>
      </c>
      <c r="H8025" s="110">
        <f t="shared" si="1711"/>
        <v>7</v>
      </c>
      <c r="I8025" s="110" cm="1">
        <f t="array" ref="I8025">INDEX(Values!$V$6:$AG$29,'Time Series Data'!G8025+1,'Time Series Data'!E8025)</f>
        <v>1</v>
      </c>
      <c r="J8025" s="113">
        <v>8018.5</v>
      </c>
      <c r="K8025" s="108">
        <v>10011</v>
      </c>
      <c r="L8025" s="108">
        <v>0</v>
      </c>
      <c r="M8025">
        <v>0</v>
      </c>
      <c r="N8025">
        <v>0</v>
      </c>
      <c r="O8025">
        <v>0</v>
      </c>
      <c r="P8025">
        <v>95</v>
      </c>
      <c r="T8025" s="185">
        <f t="shared" si="1712"/>
        <v>0</v>
      </c>
      <c r="U8025" s="185">
        <f t="shared" si="1713"/>
        <v>0</v>
      </c>
      <c r="V8025" s="102">
        <f t="shared" si="1714"/>
        <v>10011</v>
      </c>
      <c r="W8025">
        <f>IF(V8025+O8025&gt;VLOOKUP(E8025,'Coincident Peak'!$C$22:$I$33,7),0,1)</f>
        <v>1</v>
      </c>
      <c r="X8025" s="421">
        <f>IF((AND(E8025=MONTH(VLOOKUP('Time Series Data'!E8025,'Coincident Peak'!$C$5:$D$16,2)),F8025=DAY(VLOOKUP('Time Series Data'!E8025,'Coincident Peak'!$C$5:$D$16,2)),IF(AND(G8025&lt;=HOUR(VLOOKUP('Time Series Data'!E8025,'Coincident Peak'!$C$5:$E$16,3))+Values!$E$5,G8025&gt;=HOUR(VLOOKUP('Time Series Data'!E8025,'Coincident Peak'!$C$5:$E$16,3))-Values!$E$5),"TRUE","FALSE"))),BatteryPower,0)</f>
        <v>0</v>
      </c>
      <c r="Y8025" s="185">
        <f>IF((AND(E8025=MONTH(VLOOKUP('Time Series Data'!E8025,'Coincident Peak'!$C$5:$D$16,2)),F8025=DAY(VLOOKUP('Time Series Data'!E8025,'Coincident Peak'!$C$5:$D$16,2)))),0,N8025)</f>
        <v>0</v>
      </c>
      <c r="Z8025" s="185">
        <f>IF((AND(E8025=MONTH(VLOOKUP('Time Series Data'!E8025,'Coincident Peak'!$C$5:$D$16,2)),F8025=DAY(VLOOKUP('Time Series Data'!E8025,'Coincident Peak'!$C$5:$D$16,2)),IF(AND(G8025&lt;=HOUR(VLOOKUP('Time Series Data'!E8025,'Coincident Peak'!$C$5:$E$16,3))+Values!$E$5,G8025&gt;=HOUR(VLOOKUP('Time Series Data'!E8025,'Coincident Peak'!$C$5:$E$16,3))-Values!$E$5),"TRUE","FALSE"))),BatteryPower,Y8025)</f>
        <v>0</v>
      </c>
      <c r="AA8025" s="185">
        <f>IF((AND(E8025=MONTH(VLOOKUP('Time Series Data'!E8025,'Coincident Peak'!$C$5:$D$16,2)),F8025=DAY(VLOOKUP('Time Series Data'!E8025,'Coincident Peak'!$C$5:$D$16,2))-1)),VLOOKUP(E8025,'Coincident Peak'!$C$5:$N$16,11)*Z8025,Z8025)</f>
        <v>0</v>
      </c>
      <c r="AB8025" s="185">
        <f>IF((AND(E8025=MONTH(VLOOKUP('Time Series Data'!E8025,'Coincident Peak'!$C$5:$D$16,2)),F8025=DAY(VLOOKUP('Time Series Data'!E8025,'Coincident Peak'!$C$5:$D$16,2))+1)),VLOOKUP(E8025,'Coincident Peak'!$C$5:$N$16,12)*AA8025,AA8025)</f>
        <v>0</v>
      </c>
      <c r="AC8025" s="185">
        <f>IF((AND(E8025=MONTH(VLOOKUP('Time Series Data'!E8025,'Coincident Peak'!$C$5:$D$16,2)),F8025=DAY(VLOOKUP('Time Series Data'!E8025,'Coincident Peak'!$C$5:$D$16,2)))),0,O8025)</f>
        <v>0</v>
      </c>
      <c r="AD8025" s="185">
        <f>IF((AND(E8025=MONTH(VLOOKUP('Time Series Data'!E8025,'Coincident Peak'!$C$5:$D$16,2)),F8025=DAY(VLOOKUP('Time Series Data'!E8025,'Coincident Peak'!$C$5:$D$16,2))-1)),VLOOKUP(E8025,'Coincident Peak'!$C$5:$N$16,11)*AC8025,AC8025)</f>
        <v>0</v>
      </c>
      <c r="AE8025" s="185">
        <f>IF((AND(E8025=MONTH(VLOOKUP('Time Series Data'!E8025,'Coincident Peak'!$C$5:$D$16,2)),F8025=DAY(VLOOKUP('Time Series Data'!E8025,'Coincident Peak'!$C$5:$D$16,2))+1)),VLOOKUP(E8025,'Coincident Peak'!$C$5:$N$16,12)*AD8025,AD8025)</f>
        <v>0</v>
      </c>
      <c r="AF8025" s="102">
        <f t="shared" si="1715"/>
        <v>10011</v>
      </c>
      <c r="AG8025" s="185">
        <f>IF((AND(E8025=MONTH(VLOOKUP('Time Series Data'!E8025,'Coincident Peak'!$C$5:$D$16,2)),F8025=DAY(VLOOKUP('Time Series Data'!E8025,'Coincident Peak'!$C$5:$D$16,2)))),U8025,O8025)</f>
        <v>0</v>
      </c>
      <c r="AH8025" s="102">
        <f t="shared" si="1717"/>
        <v>10011</v>
      </c>
      <c r="AL8025" s="102"/>
    </row>
    <row r="8026" spans="1:38" x14ac:dyDescent="0.2">
      <c r="A8026" s="77"/>
      <c r="B8026" s="77">
        <f t="shared" si="1709"/>
        <v>43800.125</v>
      </c>
      <c r="C8026" s="112">
        <f t="shared" si="1710"/>
        <v>43800</v>
      </c>
      <c r="D8026" s="106">
        <f t="shared" si="1716"/>
        <v>9950</v>
      </c>
      <c r="E8026" s="469">
        <v>12</v>
      </c>
      <c r="F8026" s="469">
        <v>1</v>
      </c>
      <c r="G8026" s="110">
        <v>3</v>
      </c>
      <c r="H8026" s="110">
        <f t="shared" si="1711"/>
        <v>7</v>
      </c>
      <c r="I8026" s="110" cm="1">
        <f t="array" ref="I8026">INDEX(Values!$V$6:$AG$29,'Time Series Data'!G8026+1,'Time Series Data'!E8026)</f>
        <v>1</v>
      </c>
      <c r="J8026" s="113">
        <v>8019.5</v>
      </c>
      <c r="K8026" s="108">
        <v>9950</v>
      </c>
      <c r="L8026" s="108">
        <v>0</v>
      </c>
      <c r="M8026">
        <v>0</v>
      </c>
      <c r="N8026">
        <v>0</v>
      </c>
      <c r="O8026">
        <v>0</v>
      </c>
      <c r="P8026">
        <v>95</v>
      </c>
      <c r="T8026" s="185">
        <f t="shared" si="1712"/>
        <v>0</v>
      </c>
      <c r="U8026" s="185">
        <f t="shared" si="1713"/>
        <v>0</v>
      </c>
      <c r="V8026" s="102">
        <f t="shared" si="1714"/>
        <v>9950</v>
      </c>
      <c r="W8026">
        <f>IF(V8026+O8026&gt;VLOOKUP(E8026,'Coincident Peak'!$C$22:$I$33,7),0,1)</f>
        <v>1</v>
      </c>
      <c r="X8026" s="421">
        <f>IF((AND(E8026=MONTH(VLOOKUP('Time Series Data'!E8026,'Coincident Peak'!$C$5:$D$16,2)),F8026=DAY(VLOOKUP('Time Series Data'!E8026,'Coincident Peak'!$C$5:$D$16,2)),IF(AND(G8026&lt;=HOUR(VLOOKUP('Time Series Data'!E8026,'Coincident Peak'!$C$5:$E$16,3))+Values!$E$5,G8026&gt;=HOUR(VLOOKUP('Time Series Data'!E8026,'Coincident Peak'!$C$5:$E$16,3))-Values!$E$5),"TRUE","FALSE"))),BatteryPower,0)</f>
        <v>0</v>
      </c>
      <c r="Y8026" s="185">
        <f>IF((AND(E8026=MONTH(VLOOKUP('Time Series Data'!E8026,'Coincident Peak'!$C$5:$D$16,2)),F8026=DAY(VLOOKUP('Time Series Data'!E8026,'Coincident Peak'!$C$5:$D$16,2)))),0,N8026)</f>
        <v>0</v>
      </c>
      <c r="Z8026" s="185">
        <f>IF((AND(E8026=MONTH(VLOOKUP('Time Series Data'!E8026,'Coincident Peak'!$C$5:$D$16,2)),F8026=DAY(VLOOKUP('Time Series Data'!E8026,'Coincident Peak'!$C$5:$D$16,2)),IF(AND(G8026&lt;=HOUR(VLOOKUP('Time Series Data'!E8026,'Coincident Peak'!$C$5:$E$16,3))+Values!$E$5,G8026&gt;=HOUR(VLOOKUP('Time Series Data'!E8026,'Coincident Peak'!$C$5:$E$16,3))-Values!$E$5),"TRUE","FALSE"))),BatteryPower,Y8026)</f>
        <v>0</v>
      </c>
      <c r="AA8026" s="185">
        <f>IF((AND(E8026=MONTH(VLOOKUP('Time Series Data'!E8026,'Coincident Peak'!$C$5:$D$16,2)),F8026=DAY(VLOOKUP('Time Series Data'!E8026,'Coincident Peak'!$C$5:$D$16,2))-1)),VLOOKUP(E8026,'Coincident Peak'!$C$5:$N$16,11)*Z8026,Z8026)</f>
        <v>0</v>
      </c>
      <c r="AB8026" s="185">
        <f>IF((AND(E8026=MONTH(VLOOKUP('Time Series Data'!E8026,'Coincident Peak'!$C$5:$D$16,2)),F8026=DAY(VLOOKUP('Time Series Data'!E8026,'Coincident Peak'!$C$5:$D$16,2))+1)),VLOOKUP(E8026,'Coincident Peak'!$C$5:$N$16,12)*AA8026,AA8026)</f>
        <v>0</v>
      </c>
      <c r="AC8026" s="185">
        <f>IF((AND(E8026=MONTH(VLOOKUP('Time Series Data'!E8026,'Coincident Peak'!$C$5:$D$16,2)),F8026=DAY(VLOOKUP('Time Series Data'!E8026,'Coincident Peak'!$C$5:$D$16,2)))),0,O8026)</f>
        <v>0</v>
      </c>
      <c r="AD8026" s="185">
        <f>IF((AND(E8026=MONTH(VLOOKUP('Time Series Data'!E8026,'Coincident Peak'!$C$5:$D$16,2)),F8026=DAY(VLOOKUP('Time Series Data'!E8026,'Coincident Peak'!$C$5:$D$16,2))-1)),VLOOKUP(E8026,'Coincident Peak'!$C$5:$N$16,11)*AC8026,AC8026)</f>
        <v>0</v>
      </c>
      <c r="AE8026" s="185">
        <f>IF((AND(E8026=MONTH(VLOOKUP('Time Series Data'!E8026,'Coincident Peak'!$C$5:$D$16,2)),F8026=DAY(VLOOKUP('Time Series Data'!E8026,'Coincident Peak'!$C$5:$D$16,2))+1)),VLOOKUP(E8026,'Coincident Peak'!$C$5:$N$16,12)*AD8026,AD8026)</f>
        <v>0</v>
      </c>
      <c r="AF8026" s="102">
        <f t="shared" si="1715"/>
        <v>9950</v>
      </c>
      <c r="AG8026" s="185">
        <f>IF((AND(E8026=MONTH(VLOOKUP('Time Series Data'!E8026,'Coincident Peak'!$C$5:$D$16,2)),F8026=DAY(VLOOKUP('Time Series Data'!E8026,'Coincident Peak'!$C$5:$D$16,2)))),U8026,O8026)</f>
        <v>0</v>
      </c>
      <c r="AH8026" s="102">
        <f t="shared" si="1717"/>
        <v>9950</v>
      </c>
      <c r="AL8026" s="102"/>
    </row>
    <row r="8027" spans="1:38" x14ac:dyDescent="0.2">
      <c r="A8027" s="77"/>
      <c r="B8027" s="77">
        <f t="shared" si="1709"/>
        <v>43800.166666666664</v>
      </c>
      <c r="C8027" s="112">
        <f t="shared" si="1710"/>
        <v>43800</v>
      </c>
      <c r="D8027" s="106">
        <f t="shared" si="1716"/>
        <v>9915</v>
      </c>
      <c r="E8027" s="469">
        <v>12</v>
      </c>
      <c r="F8027" s="469">
        <v>1</v>
      </c>
      <c r="G8027" s="110">
        <v>4</v>
      </c>
      <c r="H8027" s="110">
        <f t="shared" si="1711"/>
        <v>7</v>
      </c>
      <c r="I8027" s="110" cm="1">
        <f t="array" ref="I8027">INDEX(Values!$V$6:$AG$29,'Time Series Data'!G8027+1,'Time Series Data'!E8027)</f>
        <v>1</v>
      </c>
      <c r="J8027" s="113">
        <v>8020.5</v>
      </c>
      <c r="K8027" s="108">
        <v>9915</v>
      </c>
      <c r="L8027" s="108">
        <v>0</v>
      </c>
      <c r="M8027">
        <v>0</v>
      </c>
      <c r="N8027">
        <v>0</v>
      </c>
      <c r="O8027">
        <v>0</v>
      </c>
      <c r="P8027">
        <v>95</v>
      </c>
      <c r="T8027" s="185">
        <f t="shared" si="1712"/>
        <v>0</v>
      </c>
      <c r="U8027" s="185">
        <f t="shared" si="1713"/>
        <v>0</v>
      </c>
      <c r="V8027" s="102">
        <f t="shared" si="1714"/>
        <v>9915</v>
      </c>
      <c r="W8027">
        <f>IF(V8027+O8027&gt;VLOOKUP(E8027,'Coincident Peak'!$C$22:$I$33,7),0,1)</f>
        <v>1</v>
      </c>
      <c r="X8027" s="421">
        <f>IF((AND(E8027=MONTH(VLOOKUP('Time Series Data'!E8027,'Coincident Peak'!$C$5:$D$16,2)),F8027=DAY(VLOOKUP('Time Series Data'!E8027,'Coincident Peak'!$C$5:$D$16,2)),IF(AND(G8027&lt;=HOUR(VLOOKUP('Time Series Data'!E8027,'Coincident Peak'!$C$5:$E$16,3))+Values!$E$5,G8027&gt;=HOUR(VLOOKUP('Time Series Data'!E8027,'Coincident Peak'!$C$5:$E$16,3))-Values!$E$5),"TRUE","FALSE"))),BatteryPower,0)</f>
        <v>0</v>
      </c>
      <c r="Y8027" s="185">
        <f>IF((AND(E8027=MONTH(VLOOKUP('Time Series Data'!E8027,'Coincident Peak'!$C$5:$D$16,2)),F8027=DAY(VLOOKUP('Time Series Data'!E8027,'Coincident Peak'!$C$5:$D$16,2)))),0,N8027)</f>
        <v>0</v>
      </c>
      <c r="Z8027" s="185">
        <f>IF((AND(E8027=MONTH(VLOOKUP('Time Series Data'!E8027,'Coincident Peak'!$C$5:$D$16,2)),F8027=DAY(VLOOKUP('Time Series Data'!E8027,'Coincident Peak'!$C$5:$D$16,2)),IF(AND(G8027&lt;=HOUR(VLOOKUP('Time Series Data'!E8027,'Coincident Peak'!$C$5:$E$16,3))+Values!$E$5,G8027&gt;=HOUR(VLOOKUP('Time Series Data'!E8027,'Coincident Peak'!$C$5:$E$16,3))-Values!$E$5),"TRUE","FALSE"))),BatteryPower,Y8027)</f>
        <v>0</v>
      </c>
      <c r="AA8027" s="185">
        <f>IF((AND(E8027=MONTH(VLOOKUP('Time Series Data'!E8027,'Coincident Peak'!$C$5:$D$16,2)),F8027=DAY(VLOOKUP('Time Series Data'!E8027,'Coincident Peak'!$C$5:$D$16,2))-1)),VLOOKUP(E8027,'Coincident Peak'!$C$5:$N$16,11)*Z8027,Z8027)</f>
        <v>0</v>
      </c>
      <c r="AB8027" s="185">
        <f>IF((AND(E8027=MONTH(VLOOKUP('Time Series Data'!E8027,'Coincident Peak'!$C$5:$D$16,2)),F8027=DAY(VLOOKUP('Time Series Data'!E8027,'Coincident Peak'!$C$5:$D$16,2))+1)),VLOOKUP(E8027,'Coincident Peak'!$C$5:$N$16,12)*AA8027,AA8027)</f>
        <v>0</v>
      </c>
      <c r="AC8027" s="185">
        <f>IF((AND(E8027=MONTH(VLOOKUP('Time Series Data'!E8027,'Coincident Peak'!$C$5:$D$16,2)),F8027=DAY(VLOOKUP('Time Series Data'!E8027,'Coincident Peak'!$C$5:$D$16,2)))),0,O8027)</f>
        <v>0</v>
      </c>
      <c r="AD8027" s="185">
        <f>IF((AND(E8027=MONTH(VLOOKUP('Time Series Data'!E8027,'Coincident Peak'!$C$5:$D$16,2)),F8027=DAY(VLOOKUP('Time Series Data'!E8027,'Coincident Peak'!$C$5:$D$16,2))-1)),VLOOKUP(E8027,'Coincident Peak'!$C$5:$N$16,11)*AC8027,AC8027)</f>
        <v>0</v>
      </c>
      <c r="AE8027" s="185">
        <f>IF((AND(E8027=MONTH(VLOOKUP('Time Series Data'!E8027,'Coincident Peak'!$C$5:$D$16,2)),F8027=DAY(VLOOKUP('Time Series Data'!E8027,'Coincident Peak'!$C$5:$D$16,2))+1)),VLOOKUP(E8027,'Coincident Peak'!$C$5:$N$16,12)*AD8027,AD8027)</f>
        <v>0</v>
      </c>
      <c r="AF8027" s="102">
        <f t="shared" si="1715"/>
        <v>9915</v>
      </c>
      <c r="AG8027" s="185">
        <f>IF((AND(E8027=MONTH(VLOOKUP('Time Series Data'!E8027,'Coincident Peak'!$C$5:$D$16,2)),F8027=DAY(VLOOKUP('Time Series Data'!E8027,'Coincident Peak'!$C$5:$D$16,2)))),U8027,O8027)</f>
        <v>0</v>
      </c>
      <c r="AH8027" s="102">
        <f t="shared" si="1717"/>
        <v>9915</v>
      </c>
      <c r="AL8027" s="102"/>
    </row>
    <row r="8028" spans="1:38" x14ac:dyDescent="0.2">
      <c r="A8028" s="77"/>
      <c r="B8028" s="77">
        <f t="shared" si="1709"/>
        <v>43800.208333333336</v>
      </c>
      <c r="C8028" s="112">
        <f t="shared" si="1710"/>
        <v>43800</v>
      </c>
      <c r="D8028" s="106">
        <f t="shared" si="1716"/>
        <v>10245</v>
      </c>
      <c r="E8028" s="469">
        <v>12</v>
      </c>
      <c r="F8028" s="469">
        <v>1</v>
      </c>
      <c r="G8028" s="110">
        <v>5</v>
      </c>
      <c r="H8028" s="110">
        <f t="shared" si="1711"/>
        <v>7</v>
      </c>
      <c r="I8028" s="110" cm="1">
        <f t="array" ref="I8028">INDEX(Values!$V$6:$AG$29,'Time Series Data'!G8028+1,'Time Series Data'!E8028)</f>
        <v>1</v>
      </c>
      <c r="J8028" s="113">
        <v>8021.5</v>
      </c>
      <c r="K8028" s="108">
        <v>10245</v>
      </c>
      <c r="L8028" s="108">
        <v>0</v>
      </c>
      <c r="M8028">
        <v>0</v>
      </c>
      <c r="N8028">
        <v>0</v>
      </c>
      <c r="O8028">
        <v>0</v>
      </c>
      <c r="P8028">
        <v>95</v>
      </c>
      <c r="T8028" s="185">
        <f t="shared" si="1712"/>
        <v>0</v>
      </c>
      <c r="U8028" s="185">
        <f t="shared" si="1713"/>
        <v>0</v>
      </c>
      <c r="V8028" s="102">
        <f t="shared" si="1714"/>
        <v>10245</v>
      </c>
      <c r="W8028">
        <f>IF(V8028+O8028&gt;VLOOKUP(E8028,'Coincident Peak'!$C$22:$I$33,7),0,1)</f>
        <v>1</v>
      </c>
      <c r="X8028" s="421">
        <f>IF((AND(E8028=MONTH(VLOOKUP('Time Series Data'!E8028,'Coincident Peak'!$C$5:$D$16,2)),F8028=DAY(VLOOKUP('Time Series Data'!E8028,'Coincident Peak'!$C$5:$D$16,2)),IF(AND(G8028&lt;=HOUR(VLOOKUP('Time Series Data'!E8028,'Coincident Peak'!$C$5:$E$16,3))+Values!$E$5,G8028&gt;=HOUR(VLOOKUP('Time Series Data'!E8028,'Coincident Peak'!$C$5:$E$16,3))-Values!$E$5),"TRUE","FALSE"))),BatteryPower,0)</f>
        <v>0</v>
      </c>
      <c r="Y8028" s="185">
        <f>IF((AND(E8028=MONTH(VLOOKUP('Time Series Data'!E8028,'Coincident Peak'!$C$5:$D$16,2)),F8028=DAY(VLOOKUP('Time Series Data'!E8028,'Coincident Peak'!$C$5:$D$16,2)))),0,N8028)</f>
        <v>0</v>
      </c>
      <c r="Z8028" s="185">
        <f>IF((AND(E8028=MONTH(VLOOKUP('Time Series Data'!E8028,'Coincident Peak'!$C$5:$D$16,2)),F8028=DAY(VLOOKUP('Time Series Data'!E8028,'Coincident Peak'!$C$5:$D$16,2)),IF(AND(G8028&lt;=HOUR(VLOOKUP('Time Series Data'!E8028,'Coincident Peak'!$C$5:$E$16,3))+Values!$E$5,G8028&gt;=HOUR(VLOOKUP('Time Series Data'!E8028,'Coincident Peak'!$C$5:$E$16,3))-Values!$E$5),"TRUE","FALSE"))),BatteryPower,Y8028)</f>
        <v>0</v>
      </c>
      <c r="AA8028" s="185">
        <f>IF((AND(E8028=MONTH(VLOOKUP('Time Series Data'!E8028,'Coincident Peak'!$C$5:$D$16,2)),F8028=DAY(VLOOKUP('Time Series Data'!E8028,'Coincident Peak'!$C$5:$D$16,2))-1)),VLOOKUP(E8028,'Coincident Peak'!$C$5:$N$16,11)*Z8028,Z8028)</f>
        <v>0</v>
      </c>
      <c r="AB8028" s="185">
        <f>IF((AND(E8028=MONTH(VLOOKUP('Time Series Data'!E8028,'Coincident Peak'!$C$5:$D$16,2)),F8028=DAY(VLOOKUP('Time Series Data'!E8028,'Coincident Peak'!$C$5:$D$16,2))+1)),VLOOKUP(E8028,'Coincident Peak'!$C$5:$N$16,12)*AA8028,AA8028)</f>
        <v>0</v>
      </c>
      <c r="AC8028" s="185">
        <f>IF((AND(E8028=MONTH(VLOOKUP('Time Series Data'!E8028,'Coincident Peak'!$C$5:$D$16,2)),F8028=DAY(VLOOKUP('Time Series Data'!E8028,'Coincident Peak'!$C$5:$D$16,2)))),0,O8028)</f>
        <v>0</v>
      </c>
      <c r="AD8028" s="185">
        <f>IF((AND(E8028=MONTH(VLOOKUP('Time Series Data'!E8028,'Coincident Peak'!$C$5:$D$16,2)),F8028=DAY(VLOOKUP('Time Series Data'!E8028,'Coincident Peak'!$C$5:$D$16,2))-1)),VLOOKUP(E8028,'Coincident Peak'!$C$5:$N$16,11)*AC8028,AC8028)</f>
        <v>0</v>
      </c>
      <c r="AE8028" s="185">
        <f>IF((AND(E8028=MONTH(VLOOKUP('Time Series Data'!E8028,'Coincident Peak'!$C$5:$D$16,2)),F8028=DAY(VLOOKUP('Time Series Data'!E8028,'Coincident Peak'!$C$5:$D$16,2))+1)),VLOOKUP(E8028,'Coincident Peak'!$C$5:$N$16,12)*AD8028,AD8028)</f>
        <v>0</v>
      </c>
      <c r="AF8028" s="102">
        <f t="shared" si="1715"/>
        <v>10245</v>
      </c>
      <c r="AG8028" s="185">
        <f>IF((AND(E8028=MONTH(VLOOKUP('Time Series Data'!E8028,'Coincident Peak'!$C$5:$D$16,2)),F8028=DAY(VLOOKUP('Time Series Data'!E8028,'Coincident Peak'!$C$5:$D$16,2)))),U8028,O8028)</f>
        <v>0</v>
      </c>
      <c r="AH8028" s="102">
        <f t="shared" si="1717"/>
        <v>10245</v>
      </c>
      <c r="AL8028" s="102"/>
    </row>
    <row r="8029" spans="1:38" x14ac:dyDescent="0.2">
      <c r="A8029" s="77"/>
      <c r="B8029" s="77">
        <f t="shared" si="1709"/>
        <v>43800.25</v>
      </c>
      <c r="C8029" s="112">
        <f t="shared" si="1710"/>
        <v>43800</v>
      </c>
      <c r="D8029" s="106">
        <f t="shared" si="1716"/>
        <v>10619</v>
      </c>
      <c r="E8029" s="469">
        <v>12</v>
      </c>
      <c r="F8029" s="469">
        <v>1</v>
      </c>
      <c r="G8029" s="110">
        <v>6</v>
      </c>
      <c r="H8029" s="110">
        <f t="shared" si="1711"/>
        <v>7</v>
      </c>
      <c r="I8029" s="110" cm="1">
        <f t="array" ref="I8029">INDEX(Values!$V$6:$AG$29,'Time Series Data'!G8029+1,'Time Series Data'!E8029)</f>
        <v>1</v>
      </c>
      <c r="J8029" s="113">
        <v>8022.5</v>
      </c>
      <c r="K8029" s="108">
        <v>10619</v>
      </c>
      <c r="L8029" s="108">
        <v>0</v>
      </c>
      <c r="M8029">
        <v>0</v>
      </c>
      <c r="N8029">
        <v>0</v>
      </c>
      <c r="O8029">
        <v>0</v>
      </c>
      <c r="P8029">
        <v>95</v>
      </c>
      <c r="T8029" s="185">
        <f t="shared" si="1712"/>
        <v>0</v>
      </c>
      <c r="U8029" s="185">
        <f t="shared" si="1713"/>
        <v>0</v>
      </c>
      <c r="V8029" s="102">
        <f t="shared" si="1714"/>
        <v>10619</v>
      </c>
      <c r="W8029">
        <f>IF(V8029+O8029&gt;VLOOKUP(E8029,'Coincident Peak'!$C$22:$I$33,7),0,1)</f>
        <v>1</v>
      </c>
      <c r="X8029" s="421">
        <f>IF((AND(E8029=MONTH(VLOOKUP('Time Series Data'!E8029,'Coincident Peak'!$C$5:$D$16,2)),F8029=DAY(VLOOKUP('Time Series Data'!E8029,'Coincident Peak'!$C$5:$D$16,2)),IF(AND(G8029&lt;=HOUR(VLOOKUP('Time Series Data'!E8029,'Coincident Peak'!$C$5:$E$16,3))+Values!$E$5,G8029&gt;=HOUR(VLOOKUP('Time Series Data'!E8029,'Coincident Peak'!$C$5:$E$16,3))-Values!$E$5),"TRUE","FALSE"))),BatteryPower,0)</f>
        <v>0</v>
      </c>
      <c r="Y8029" s="185">
        <f>IF((AND(E8029=MONTH(VLOOKUP('Time Series Data'!E8029,'Coincident Peak'!$C$5:$D$16,2)),F8029=DAY(VLOOKUP('Time Series Data'!E8029,'Coincident Peak'!$C$5:$D$16,2)))),0,N8029)</f>
        <v>0</v>
      </c>
      <c r="Z8029" s="185">
        <f>IF((AND(E8029=MONTH(VLOOKUP('Time Series Data'!E8029,'Coincident Peak'!$C$5:$D$16,2)),F8029=DAY(VLOOKUP('Time Series Data'!E8029,'Coincident Peak'!$C$5:$D$16,2)),IF(AND(G8029&lt;=HOUR(VLOOKUP('Time Series Data'!E8029,'Coincident Peak'!$C$5:$E$16,3))+Values!$E$5,G8029&gt;=HOUR(VLOOKUP('Time Series Data'!E8029,'Coincident Peak'!$C$5:$E$16,3))-Values!$E$5),"TRUE","FALSE"))),BatteryPower,Y8029)</f>
        <v>0</v>
      </c>
      <c r="AA8029" s="185">
        <f>IF((AND(E8029=MONTH(VLOOKUP('Time Series Data'!E8029,'Coincident Peak'!$C$5:$D$16,2)),F8029=DAY(VLOOKUP('Time Series Data'!E8029,'Coincident Peak'!$C$5:$D$16,2))-1)),VLOOKUP(E8029,'Coincident Peak'!$C$5:$N$16,11)*Z8029,Z8029)</f>
        <v>0</v>
      </c>
      <c r="AB8029" s="185">
        <f>IF((AND(E8029=MONTH(VLOOKUP('Time Series Data'!E8029,'Coincident Peak'!$C$5:$D$16,2)),F8029=DAY(VLOOKUP('Time Series Data'!E8029,'Coincident Peak'!$C$5:$D$16,2))+1)),VLOOKUP(E8029,'Coincident Peak'!$C$5:$N$16,12)*AA8029,AA8029)</f>
        <v>0</v>
      </c>
      <c r="AC8029" s="185">
        <f>IF((AND(E8029=MONTH(VLOOKUP('Time Series Data'!E8029,'Coincident Peak'!$C$5:$D$16,2)),F8029=DAY(VLOOKUP('Time Series Data'!E8029,'Coincident Peak'!$C$5:$D$16,2)))),0,O8029)</f>
        <v>0</v>
      </c>
      <c r="AD8029" s="185">
        <f>IF((AND(E8029=MONTH(VLOOKUP('Time Series Data'!E8029,'Coincident Peak'!$C$5:$D$16,2)),F8029=DAY(VLOOKUP('Time Series Data'!E8029,'Coincident Peak'!$C$5:$D$16,2))-1)),VLOOKUP(E8029,'Coincident Peak'!$C$5:$N$16,11)*AC8029,AC8029)</f>
        <v>0</v>
      </c>
      <c r="AE8029" s="185">
        <f>IF((AND(E8029=MONTH(VLOOKUP('Time Series Data'!E8029,'Coincident Peak'!$C$5:$D$16,2)),F8029=DAY(VLOOKUP('Time Series Data'!E8029,'Coincident Peak'!$C$5:$D$16,2))+1)),VLOOKUP(E8029,'Coincident Peak'!$C$5:$N$16,12)*AD8029,AD8029)</f>
        <v>0</v>
      </c>
      <c r="AF8029" s="102">
        <f t="shared" si="1715"/>
        <v>10619</v>
      </c>
      <c r="AG8029" s="185">
        <f>IF((AND(E8029=MONTH(VLOOKUP('Time Series Data'!E8029,'Coincident Peak'!$C$5:$D$16,2)),F8029=DAY(VLOOKUP('Time Series Data'!E8029,'Coincident Peak'!$C$5:$D$16,2)))),U8029,O8029)</f>
        <v>0</v>
      </c>
      <c r="AH8029" s="102">
        <f t="shared" si="1717"/>
        <v>10619</v>
      </c>
      <c r="AL8029" s="102"/>
    </row>
    <row r="8030" spans="1:38" x14ac:dyDescent="0.2">
      <c r="A8030" s="77"/>
      <c r="B8030" s="77">
        <f t="shared" si="1709"/>
        <v>43800.291666666664</v>
      </c>
      <c r="C8030" s="112">
        <f t="shared" si="1710"/>
        <v>43800</v>
      </c>
      <c r="D8030" s="106">
        <f t="shared" si="1716"/>
        <v>11564</v>
      </c>
      <c r="E8030" s="469">
        <v>12</v>
      </c>
      <c r="F8030" s="469">
        <v>1</v>
      </c>
      <c r="G8030" s="110">
        <v>7</v>
      </c>
      <c r="H8030" s="110">
        <f t="shared" si="1711"/>
        <v>7</v>
      </c>
      <c r="I8030" s="110" cm="1">
        <f t="array" ref="I8030">INDEX(Values!$V$6:$AG$29,'Time Series Data'!G8030+1,'Time Series Data'!E8030)</f>
        <v>1</v>
      </c>
      <c r="J8030" s="113">
        <v>8023.5</v>
      </c>
      <c r="K8030" s="108">
        <v>11564</v>
      </c>
      <c r="L8030" s="108">
        <v>0</v>
      </c>
      <c r="M8030">
        <v>0</v>
      </c>
      <c r="N8030">
        <v>0</v>
      </c>
      <c r="O8030">
        <v>1.15924</v>
      </c>
      <c r="P8030">
        <v>95</v>
      </c>
      <c r="T8030" s="185">
        <f t="shared" si="1712"/>
        <v>0</v>
      </c>
      <c r="U8030" s="185">
        <f t="shared" si="1713"/>
        <v>1.15924</v>
      </c>
      <c r="V8030" s="102">
        <f t="shared" si="1714"/>
        <v>11562.840759999999</v>
      </c>
      <c r="W8030">
        <f>IF(V8030+O8030&gt;VLOOKUP(E8030,'Coincident Peak'!$C$22:$I$33,7),0,1)</f>
        <v>1</v>
      </c>
      <c r="X8030" s="421">
        <f>IF((AND(E8030=MONTH(VLOOKUP('Time Series Data'!E8030,'Coincident Peak'!$C$5:$D$16,2)),F8030=DAY(VLOOKUP('Time Series Data'!E8030,'Coincident Peak'!$C$5:$D$16,2)),IF(AND(G8030&lt;=HOUR(VLOOKUP('Time Series Data'!E8030,'Coincident Peak'!$C$5:$E$16,3))+Values!$E$5,G8030&gt;=HOUR(VLOOKUP('Time Series Data'!E8030,'Coincident Peak'!$C$5:$E$16,3))-Values!$E$5),"TRUE","FALSE"))),BatteryPower,0)</f>
        <v>0</v>
      </c>
      <c r="Y8030" s="185">
        <f>IF((AND(E8030=MONTH(VLOOKUP('Time Series Data'!E8030,'Coincident Peak'!$C$5:$D$16,2)),F8030=DAY(VLOOKUP('Time Series Data'!E8030,'Coincident Peak'!$C$5:$D$16,2)))),0,N8030)</f>
        <v>0</v>
      </c>
      <c r="Z8030" s="185">
        <f>IF((AND(E8030=MONTH(VLOOKUP('Time Series Data'!E8030,'Coincident Peak'!$C$5:$D$16,2)),F8030=DAY(VLOOKUP('Time Series Data'!E8030,'Coincident Peak'!$C$5:$D$16,2)),IF(AND(G8030&lt;=HOUR(VLOOKUP('Time Series Data'!E8030,'Coincident Peak'!$C$5:$E$16,3))+Values!$E$5,G8030&gt;=HOUR(VLOOKUP('Time Series Data'!E8030,'Coincident Peak'!$C$5:$E$16,3))-Values!$E$5),"TRUE","FALSE"))),BatteryPower,Y8030)</f>
        <v>0</v>
      </c>
      <c r="AA8030" s="185">
        <f>IF((AND(E8030=MONTH(VLOOKUP('Time Series Data'!E8030,'Coincident Peak'!$C$5:$D$16,2)),F8030=DAY(VLOOKUP('Time Series Data'!E8030,'Coincident Peak'!$C$5:$D$16,2))-1)),VLOOKUP(E8030,'Coincident Peak'!$C$5:$N$16,11)*Z8030,Z8030)</f>
        <v>0</v>
      </c>
      <c r="AB8030" s="185">
        <f>IF((AND(E8030=MONTH(VLOOKUP('Time Series Data'!E8030,'Coincident Peak'!$C$5:$D$16,2)),F8030=DAY(VLOOKUP('Time Series Data'!E8030,'Coincident Peak'!$C$5:$D$16,2))+1)),VLOOKUP(E8030,'Coincident Peak'!$C$5:$N$16,12)*AA8030,AA8030)</f>
        <v>0</v>
      </c>
      <c r="AC8030" s="185">
        <f>IF((AND(E8030=MONTH(VLOOKUP('Time Series Data'!E8030,'Coincident Peak'!$C$5:$D$16,2)),F8030=DAY(VLOOKUP('Time Series Data'!E8030,'Coincident Peak'!$C$5:$D$16,2)))),0,O8030)</f>
        <v>1.15924</v>
      </c>
      <c r="AD8030" s="185">
        <f>IF((AND(E8030=MONTH(VLOOKUP('Time Series Data'!E8030,'Coincident Peak'!$C$5:$D$16,2)),F8030=DAY(VLOOKUP('Time Series Data'!E8030,'Coincident Peak'!$C$5:$D$16,2))-1)),VLOOKUP(E8030,'Coincident Peak'!$C$5:$N$16,11)*AC8030,AC8030)</f>
        <v>1.15924</v>
      </c>
      <c r="AE8030" s="185">
        <f>IF((AND(E8030=MONTH(VLOOKUP('Time Series Data'!E8030,'Coincident Peak'!$C$5:$D$16,2)),F8030=DAY(VLOOKUP('Time Series Data'!E8030,'Coincident Peak'!$C$5:$D$16,2))+1)),VLOOKUP(E8030,'Coincident Peak'!$C$5:$N$16,12)*AD8030,AD8030)</f>
        <v>1.15924</v>
      </c>
      <c r="AF8030" s="102">
        <f t="shared" si="1715"/>
        <v>11562.840759999999</v>
      </c>
      <c r="AG8030" s="185">
        <f>IF((AND(E8030=MONTH(VLOOKUP('Time Series Data'!E8030,'Coincident Peak'!$C$5:$D$16,2)),F8030=DAY(VLOOKUP('Time Series Data'!E8030,'Coincident Peak'!$C$5:$D$16,2)))),U8030,O8030)</f>
        <v>1.15924</v>
      </c>
      <c r="AH8030" s="102">
        <f t="shared" si="1717"/>
        <v>11562.840759999999</v>
      </c>
      <c r="AL8030" s="102"/>
    </row>
    <row r="8031" spans="1:38" x14ac:dyDescent="0.2">
      <c r="A8031" s="77"/>
      <c r="B8031" s="77">
        <f t="shared" si="1709"/>
        <v>43800.333333333336</v>
      </c>
      <c r="C8031" s="112">
        <f t="shared" si="1710"/>
        <v>43800</v>
      </c>
      <c r="D8031" s="106">
        <f t="shared" si="1716"/>
        <v>12137</v>
      </c>
      <c r="E8031" s="469">
        <v>12</v>
      </c>
      <c r="F8031" s="469">
        <v>1</v>
      </c>
      <c r="G8031" s="110">
        <v>8</v>
      </c>
      <c r="H8031" s="110">
        <f t="shared" si="1711"/>
        <v>7</v>
      </c>
      <c r="I8031" s="110" cm="1">
        <f t="array" ref="I8031">INDEX(Values!$V$6:$AG$29,'Time Series Data'!G8031+1,'Time Series Data'!E8031)</f>
        <v>1</v>
      </c>
      <c r="J8031" s="113">
        <v>8024.5</v>
      </c>
      <c r="K8031" s="108">
        <v>12137</v>
      </c>
      <c r="L8031" s="108">
        <v>0</v>
      </c>
      <c r="M8031">
        <v>0</v>
      </c>
      <c r="N8031">
        <v>0</v>
      </c>
      <c r="O8031">
        <v>3.7594599999999998</v>
      </c>
      <c r="P8031">
        <v>95</v>
      </c>
      <c r="T8031" s="185">
        <f t="shared" si="1712"/>
        <v>0</v>
      </c>
      <c r="U8031" s="185">
        <f t="shared" si="1713"/>
        <v>3.7594599999999998</v>
      </c>
      <c r="V8031" s="102">
        <f t="shared" si="1714"/>
        <v>12133.240540000001</v>
      </c>
      <c r="W8031">
        <f>IF(V8031+O8031&gt;VLOOKUP(E8031,'Coincident Peak'!$C$22:$I$33,7),0,1)</f>
        <v>1</v>
      </c>
      <c r="X8031" s="421">
        <f>IF((AND(E8031=MONTH(VLOOKUP('Time Series Data'!E8031,'Coincident Peak'!$C$5:$D$16,2)),F8031=DAY(VLOOKUP('Time Series Data'!E8031,'Coincident Peak'!$C$5:$D$16,2)),IF(AND(G8031&lt;=HOUR(VLOOKUP('Time Series Data'!E8031,'Coincident Peak'!$C$5:$E$16,3))+Values!$E$5,G8031&gt;=HOUR(VLOOKUP('Time Series Data'!E8031,'Coincident Peak'!$C$5:$E$16,3))-Values!$E$5),"TRUE","FALSE"))),BatteryPower,0)</f>
        <v>0</v>
      </c>
      <c r="Y8031" s="185">
        <f>IF((AND(E8031=MONTH(VLOOKUP('Time Series Data'!E8031,'Coincident Peak'!$C$5:$D$16,2)),F8031=DAY(VLOOKUP('Time Series Data'!E8031,'Coincident Peak'!$C$5:$D$16,2)))),0,N8031)</f>
        <v>0</v>
      </c>
      <c r="Z8031" s="185">
        <f>IF((AND(E8031=MONTH(VLOOKUP('Time Series Data'!E8031,'Coincident Peak'!$C$5:$D$16,2)),F8031=DAY(VLOOKUP('Time Series Data'!E8031,'Coincident Peak'!$C$5:$D$16,2)),IF(AND(G8031&lt;=HOUR(VLOOKUP('Time Series Data'!E8031,'Coincident Peak'!$C$5:$E$16,3))+Values!$E$5,G8031&gt;=HOUR(VLOOKUP('Time Series Data'!E8031,'Coincident Peak'!$C$5:$E$16,3))-Values!$E$5),"TRUE","FALSE"))),BatteryPower,Y8031)</f>
        <v>0</v>
      </c>
      <c r="AA8031" s="185">
        <f>IF((AND(E8031=MONTH(VLOOKUP('Time Series Data'!E8031,'Coincident Peak'!$C$5:$D$16,2)),F8031=DAY(VLOOKUP('Time Series Data'!E8031,'Coincident Peak'!$C$5:$D$16,2))-1)),VLOOKUP(E8031,'Coincident Peak'!$C$5:$N$16,11)*Z8031,Z8031)</f>
        <v>0</v>
      </c>
      <c r="AB8031" s="185">
        <f>IF((AND(E8031=MONTH(VLOOKUP('Time Series Data'!E8031,'Coincident Peak'!$C$5:$D$16,2)),F8031=DAY(VLOOKUP('Time Series Data'!E8031,'Coincident Peak'!$C$5:$D$16,2))+1)),VLOOKUP(E8031,'Coincident Peak'!$C$5:$N$16,12)*AA8031,AA8031)</f>
        <v>0</v>
      </c>
      <c r="AC8031" s="185">
        <f>IF((AND(E8031=MONTH(VLOOKUP('Time Series Data'!E8031,'Coincident Peak'!$C$5:$D$16,2)),F8031=DAY(VLOOKUP('Time Series Data'!E8031,'Coincident Peak'!$C$5:$D$16,2)))),0,O8031)</f>
        <v>3.7594599999999998</v>
      </c>
      <c r="AD8031" s="185">
        <f>IF((AND(E8031=MONTH(VLOOKUP('Time Series Data'!E8031,'Coincident Peak'!$C$5:$D$16,2)),F8031=DAY(VLOOKUP('Time Series Data'!E8031,'Coincident Peak'!$C$5:$D$16,2))-1)),VLOOKUP(E8031,'Coincident Peak'!$C$5:$N$16,11)*AC8031,AC8031)</f>
        <v>3.7594599999999998</v>
      </c>
      <c r="AE8031" s="185">
        <f>IF((AND(E8031=MONTH(VLOOKUP('Time Series Data'!E8031,'Coincident Peak'!$C$5:$D$16,2)),F8031=DAY(VLOOKUP('Time Series Data'!E8031,'Coincident Peak'!$C$5:$D$16,2))+1)),VLOOKUP(E8031,'Coincident Peak'!$C$5:$N$16,12)*AD8031,AD8031)</f>
        <v>3.7594599999999998</v>
      </c>
      <c r="AF8031" s="102">
        <f t="shared" si="1715"/>
        <v>12133.240540000001</v>
      </c>
      <c r="AG8031" s="185">
        <f>IF((AND(E8031=MONTH(VLOOKUP('Time Series Data'!E8031,'Coincident Peak'!$C$5:$D$16,2)),F8031=DAY(VLOOKUP('Time Series Data'!E8031,'Coincident Peak'!$C$5:$D$16,2)))),U8031,O8031)</f>
        <v>3.7594599999999998</v>
      </c>
      <c r="AH8031" s="102">
        <f t="shared" si="1717"/>
        <v>12133.240540000001</v>
      </c>
      <c r="AL8031" s="102"/>
    </row>
    <row r="8032" spans="1:38" x14ac:dyDescent="0.2">
      <c r="A8032" s="77"/>
      <c r="B8032" s="77">
        <f t="shared" si="1709"/>
        <v>43800.375</v>
      </c>
      <c r="C8032" s="112">
        <f t="shared" si="1710"/>
        <v>43800</v>
      </c>
      <c r="D8032" s="106">
        <f t="shared" si="1716"/>
        <v>12923</v>
      </c>
      <c r="E8032" s="469">
        <v>12</v>
      </c>
      <c r="F8032" s="469">
        <v>1</v>
      </c>
      <c r="G8032" s="110">
        <v>9</v>
      </c>
      <c r="H8032" s="110">
        <f t="shared" si="1711"/>
        <v>7</v>
      </c>
      <c r="I8032" s="110" cm="1">
        <f t="array" ref="I8032">INDEX(Values!$V$6:$AG$29,'Time Series Data'!G8032+1,'Time Series Data'!E8032)</f>
        <v>1</v>
      </c>
      <c r="J8032" s="113">
        <v>8025.5</v>
      </c>
      <c r="K8032" s="108">
        <v>12923</v>
      </c>
      <c r="L8032" s="108">
        <v>0</v>
      </c>
      <c r="M8032">
        <v>0</v>
      </c>
      <c r="N8032">
        <v>0</v>
      </c>
      <c r="O8032">
        <v>7.9497299999999997</v>
      </c>
      <c r="P8032">
        <v>95</v>
      </c>
      <c r="T8032" s="185">
        <f t="shared" si="1712"/>
        <v>0</v>
      </c>
      <c r="U8032" s="185">
        <f t="shared" si="1713"/>
        <v>7.9497299999999997</v>
      </c>
      <c r="V8032" s="102">
        <f t="shared" si="1714"/>
        <v>12915.05027</v>
      </c>
      <c r="W8032">
        <f>IF(V8032+O8032&gt;VLOOKUP(E8032,'Coincident Peak'!$C$22:$I$33,7),0,1)</f>
        <v>1</v>
      </c>
      <c r="X8032" s="421">
        <f>IF((AND(E8032=MONTH(VLOOKUP('Time Series Data'!E8032,'Coincident Peak'!$C$5:$D$16,2)),F8032=DAY(VLOOKUP('Time Series Data'!E8032,'Coincident Peak'!$C$5:$D$16,2)),IF(AND(G8032&lt;=HOUR(VLOOKUP('Time Series Data'!E8032,'Coincident Peak'!$C$5:$E$16,3))+Values!$E$5,G8032&gt;=HOUR(VLOOKUP('Time Series Data'!E8032,'Coincident Peak'!$C$5:$E$16,3))-Values!$E$5),"TRUE","FALSE"))),BatteryPower,0)</f>
        <v>0</v>
      </c>
      <c r="Y8032" s="185">
        <f>IF((AND(E8032=MONTH(VLOOKUP('Time Series Data'!E8032,'Coincident Peak'!$C$5:$D$16,2)),F8032=DAY(VLOOKUP('Time Series Data'!E8032,'Coincident Peak'!$C$5:$D$16,2)))),0,N8032)</f>
        <v>0</v>
      </c>
      <c r="Z8032" s="185">
        <f>IF((AND(E8032=MONTH(VLOOKUP('Time Series Data'!E8032,'Coincident Peak'!$C$5:$D$16,2)),F8032=DAY(VLOOKUP('Time Series Data'!E8032,'Coincident Peak'!$C$5:$D$16,2)),IF(AND(G8032&lt;=HOUR(VLOOKUP('Time Series Data'!E8032,'Coincident Peak'!$C$5:$E$16,3))+Values!$E$5,G8032&gt;=HOUR(VLOOKUP('Time Series Data'!E8032,'Coincident Peak'!$C$5:$E$16,3))-Values!$E$5),"TRUE","FALSE"))),BatteryPower,Y8032)</f>
        <v>0</v>
      </c>
      <c r="AA8032" s="185">
        <f>IF((AND(E8032=MONTH(VLOOKUP('Time Series Data'!E8032,'Coincident Peak'!$C$5:$D$16,2)),F8032=DAY(VLOOKUP('Time Series Data'!E8032,'Coincident Peak'!$C$5:$D$16,2))-1)),VLOOKUP(E8032,'Coincident Peak'!$C$5:$N$16,11)*Z8032,Z8032)</f>
        <v>0</v>
      </c>
      <c r="AB8032" s="185">
        <f>IF((AND(E8032=MONTH(VLOOKUP('Time Series Data'!E8032,'Coincident Peak'!$C$5:$D$16,2)),F8032=DAY(VLOOKUP('Time Series Data'!E8032,'Coincident Peak'!$C$5:$D$16,2))+1)),VLOOKUP(E8032,'Coincident Peak'!$C$5:$N$16,12)*AA8032,AA8032)</f>
        <v>0</v>
      </c>
      <c r="AC8032" s="185">
        <f>IF((AND(E8032=MONTH(VLOOKUP('Time Series Data'!E8032,'Coincident Peak'!$C$5:$D$16,2)),F8032=DAY(VLOOKUP('Time Series Data'!E8032,'Coincident Peak'!$C$5:$D$16,2)))),0,O8032)</f>
        <v>7.9497299999999997</v>
      </c>
      <c r="AD8032" s="185">
        <f>IF((AND(E8032=MONTH(VLOOKUP('Time Series Data'!E8032,'Coincident Peak'!$C$5:$D$16,2)),F8032=DAY(VLOOKUP('Time Series Data'!E8032,'Coincident Peak'!$C$5:$D$16,2))-1)),VLOOKUP(E8032,'Coincident Peak'!$C$5:$N$16,11)*AC8032,AC8032)</f>
        <v>7.9497299999999997</v>
      </c>
      <c r="AE8032" s="185">
        <f>IF((AND(E8032=MONTH(VLOOKUP('Time Series Data'!E8032,'Coincident Peak'!$C$5:$D$16,2)),F8032=DAY(VLOOKUP('Time Series Data'!E8032,'Coincident Peak'!$C$5:$D$16,2))+1)),VLOOKUP(E8032,'Coincident Peak'!$C$5:$N$16,12)*AD8032,AD8032)</f>
        <v>7.9497299999999997</v>
      </c>
      <c r="AF8032" s="102">
        <f t="shared" si="1715"/>
        <v>12915.05027</v>
      </c>
      <c r="AG8032" s="185">
        <f>IF((AND(E8032=MONTH(VLOOKUP('Time Series Data'!E8032,'Coincident Peak'!$C$5:$D$16,2)),F8032=DAY(VLOOKUP('Time Series Data'!E8032,'Coincident Peak'!$C$5:$D$16,2)))),U8032,O8032)</f>
        <v>7.9497299999999997</v>
      </c>
      <c r="AH8032" s="102">
        <f t="shared" si="1717"/>
        <v>12915.05027</v>
      </c>
      <c r="AL8032" s="102"/>
    </row>
    <row r="8033" spans="1:38" x14ac:dyDescent="0.2">
      <c r="A8033" s="77"/>
      <c r="B8033" s="77">
        <f t="shared" si="1709"/>
        <v>43800.416666666664</v>
      </c>
      <c r="C8033" s="112">
        <f t="shared" si="1710"/>
        <v>43800</v>
      </c>
      <c r="D8033" s="106">
        <f t="shared" si="1716"/>
        <v>13179</v>
      </c>
      <c r="E8033" s="469">
        <v>12</v>
      </c>
      <c r="F8033" s="469">
        <v>1</v>
      </c>
      <c r="G8033" s="110">
        <v>10</v>
      </c>
      <c r="H8033" s="110">
        <f t="shared" si="1711"/>
        <v>7</v>
      </c>
      <c r="I8033" s="110" cm="1">
        <f t="array" ref="I8033">INDEX(Values!$V$6:$AG$29,'Time Series Data'!G8033+1,'Time Series Data'!E8033)</f>
        <v>1</v>
      </c>
      <c r="J8033" s="113">
        <v>8026.5</v>
      </c>
      <c r="K8033" s="108">
        <v>13179</v>
      </c>
      <c r="L8033" s="108">
        <v>0</v>
      </c>
      <c r="M8033">
        <v>0</v>
      </c>
      <c r="N8033">
        <v>0</v>
      </c>
      <c r="O8033">
        <v>42.268999999999998</v>
      </c>
      <c r="P8033">
        <v>95</v>
      </c>
      <c r="T8033" s="185">
        <f t="shared" si="1712"/>
        <v>0</v>
      </c>
      <c r="U8033" s="185">
        <f t="shared" si="1713"/>
        <v>42.268999999999998</v>
      </c>
      <c r="V8033" s="102">
        <f t="shared" si="1714"/>
        <v>13136.731</v>
      </c>
      <c r="W8033">
        <f>IF(V8033+O8033&gt;VLOOKUP(E8033,'Coincident Peak'!$C$22:$I$33,7),0,1)</f>
        <v>1</v>
      </c>
      <c r="X8033" s="421">
        <f>IF((AND(E8033=MONTH(VLOOKUP('Time Series Data'!E8033,'Coincident Peak'!$C$5:$D$16,2)),F8033=DAY(VLOOKUP('Time Series Data'!E8033,'Coincident Peak'!$C$5:$D$16,2)),IF(AND(G8033&lt;=HOUR(VLOOKUP('Time Series Data'!E8033,'Coincident Peak'!$C$5:$E$16,3))+Values!$E$5,G8033&gt;=HOUR(VLOOKUP('Time Series Data'!E8033,'Coincident Peak'!$C$5:$E$16,3))-Values!$E$5),"TRUE","FALSE"))),BatteryPower,0)</f>
        <v>0</v>
      </c>
      <c r="Y8033" s="185">
        <f>IF((AND(E8033=MONTH(VLOOKUP('Time Series Data'!E8033,'Coincident Peak'!$C$5:$D$16,2)),F8033=DAY(VLOOKUP('Time Series Data'!E8033,'Coincident Peak'!$C$5:$D$16,2)))),0,N8033)</f>
        <v>0</v>
      </c>
      <c r="Z8033" s="185">
        <f>IF((AND(E8033=MONTH(VLOOKUP('Time Series Data'!E8033,'Coincident Peak'!$C$5:$D$16,2)),F8033=DAY(VLOOKUP('Time Series Data'!E8033,'Coincident Peak'!$C$5:$D$16,2)),IF(AND(G8033&lt;=HOUR(VLOOKUP('Time Series Data'!E8033,'Coincident Peak'!$C$5:$E$16,3))+Values!$E$5,G8033&gt;=HOUR(VLOOKUP('Time Series Data'!E8033,'Coincident Peak'!$C$5:$E$16,3))-Values!$E$5),"TRUE","FALSE"))),BatteryPower,Y8033)</f>
        <v>0</v>
      </c>
      <c r="AA8033" s="185">
        <f>IF((AND(E8033=MONTH(VLOOKUP('Time Series Data'!E8033,'Coincident Peak'!$C$5:$D$16,2)),F8033=DAY(VLOOKUP('Time Series Data'!E8033,'Coincident Peak'!$C$5:$D$16,2))-1)),VLOOKUP(E8033,'Coincident Peak'!$C$5:$N$16,11)*Z8033,Z8033)</f>
        <v>0</v>
      </c>
      <c r="AB8033" s="185">
        <f>IF((AND(E8033=MONTH(VLOOKUP('Time Series Data'!E8033,'Coincident Peak'!$C$5:$D$16,2)),F8033=DAY(VLOOKUP('Time Series Data'!E8033,'Coincident Peak'!$C$5:$D$16,2))+1)),VLOOKUP(E8033,'Coincident Peak'!$C$5:$N$16,12)*AA8033,AA8033)</f>
        <v>0</v>
      </c>
      <c r="AC8033" s="185">
        <f>IF((AND(E8033=MONTH(VLOOKUP('Time Series Data'!E8033,'Coincident Peak'!$C$5:$D$16,2)),F8033=DAY(VLOOKUP('Time Series Data'!E8033,'Coincident Peak'!$C$5:$D$16,2)))),0,O8033)</f>
        <v>42.268999999999998</v>
      </c>
      <c r="AD8033" s="185">
        <f>IF((AND(E8033=MONTH(VLOOKUP('Time Series Data'!E8033,'Coincident Peak'!$C$5:$D$16,2)),F8033=DAY(VLOOKUP('Time Series Data'!E8033,'Coincident Peak'!$C$5:$D$16,2))-1)),VLOOKUP(E8033,'Coincident Peak'!$C$5:$N$16,11)*AC8033,AC8033)</f>
        <v>42.268999999999998</v>
      </c>
      <c r="AE8033" s="185">
        <f>IF((AND(E8033=MONTH(VLOOKUP('Time Series Data'!E8033,'Coincident Peak'!$C$5:$D$16,2)),F8033=DAY(VLOOKUP('Time Series Data'!E8033,'Coincident Peak'!$C$5:$D$16,2))+1)),VLOOKUP(E8033,'Coincident Peak'!$C$5:$N$16,12)*AD8033,AD8033)</f>
        <v>42.268999999999998</v>
      </c>
      <c r="AF8033" s="102">
        <f t="shared" si="1715"/>
        <v>13136.731</v>
      </c>
      <c r="AG8033" s="185">
        <f>IF((AND(E8033=MONTH(VLOOKUP('Time Series Data'!E8033,'Coincident Peak'!$C$5:$D$16,2)),F8033=DAY(VLOOKUP('Time Series Data'!E8033,'Coincident Peak'!$C$5:$D$16,2)))),U8033,O8033)</f>
        <v>42.268999999999998</v>
      </c>
      <c r="AH8033" s="102">
        <f t="shared" si="1717"/>
        <v>13136.731</v>
      </c>
      <c r="AL8033" s="102"/>
    </row>
    <row r="8034" spans="1:38" x14ac:dyDescent="0.2">
      <c r="A8034" s="77"/>
      <c r="B8034" s="77">
        <f t="shared" si="1709"/>
        <v>43800.458333333336</v>
      </c>
      <c r="C8034" s="112">
        <f t="shared" si="1710"/>
        <v>43800</v>
      </c>
      <c r="D8034" s="106">
        <f t="shared" si="1716"/>
        <v>13014</v>
      </c>
      <c r="E8034" s="469">
        <v>12</v>
      </c>
      <c r="F8034" s="469">
        <v>1</v>
      </c>
      <c r="G8034" s="110">
        <v>11</v>
      </c>
      <c r="H8034" s="110">
        <f t="shared" si="1711"/>
        <v>7</v>
      </c>
      <c r="I8034" s="110" cm="1">
        <f t="array" ref="I8034">INDEX(Values!$V$6:$AG$29,'Time Series Data'!G8034+1,'Time Series Data'!E8034)</f>
        <v>1</v>
      </c>
      <c r="J8034" s="113">
        <v>8027.5</v>
      </c>
      <c r="K8034" s="108">
        <v>13014</v>
      </c>
      <c r="L8034" s="108">
        <v>0</v>
      </c>
      <c r="M8034">
        <v>0</v>
      </c>
      <c r="N8034">
        <v>0</v>
      </c>
      <c r="O8034">
        <v>52.026699999999998</v>
      </c>
      <c r="P8034">
        <v>95</v>
      </c>
      <c r="T8034" s="185">
        <f t="shared" si="1712"/>
        <v>0</v>
      </c>
      <c r="U8034" s="185">
        <f t="shared" si="1713"/>
        <v>52.026699999999998</v>
      </c>
      <c r="V8034" s="102">
        <f t="shared" si="1714"/>
        <v>12961.9733</v>
      </c>
      <c r="W8034">
        <f>IF(V8034+O8034&gt;VLOOKUP(E8034,'Coincident Peak'!$C$22:$I$33,7),0,1)</f>
        <v>1</v>
      </c>
      <c r="X8034" s="421">
        <f>IF((AND(E8034=MONTH(VLOOKUP('Time Series Data'!E8034,'Coincident Peak'!$C$5:$D$16,2)),F8034=DAY(VLOOKUP('Time Series Data'!E8034,'Coincident Peak'!$C$5:$D$16,2)),IF(AND(G8034&lt;=HOUR(VLOOKUP('Time Series Data'!E8034,'Coincident Peak'!$C$5:$E$16,3))+Values!$E$5,G8034&gt;=HOUR(VLOOKUP('Time Series Data'!E8034,'Coincident Peak'!$C$5:$E$16,3))-Values!$E$5),"TRUE","FALSE"))),BatteryPower,0)</f>
        <v>0</v>
      </c>
      <c r="Y8034" s="185">
        <f>IF((AND(E8034=MONTH(VLOOKUP('Time Series Data'!E8034,'Coincident Peak'!$C$5:$D$16,2)),F8034=DAY(VLOOKUP('Time Series Data'!E8034,'Coincident Peak'!$C$5:$D$16,2)))),0,N8034)</f>
        <v>0</v>
      </c>
      <c r="Z8034" s="185">
        <f>IF((AND(E8034=MONTH(VLOOKUP('Time Series Data'!E8034,'Coincident Peak'!$C$5:$D$16,2)),F8034=DAY(VLOOKUP('Time Series Data'!E8034,'Coincident Peak'!$C$5:$D$16,2)),IF(AND(G8034&lt;=HOUR(VLOOKUP('Time Series Data'!E8034,'Coincident Peak'!$C$5:$E$16,3))+Values!$E$5,G8034&gt;=HOUR(VLOOKUP('Time Series Data'!E8034,'Coincident Peak'!$C$5:$E$16,3))-Values!$E$5),"TRUE","FALSE"))),BatteryPower,Y8034)</f>
        <v>0</v>
      </c>
      <c r="AA8034" s="185">
        <f>IF((AND(E8034=MONTH(VLOOKUP('Time Series Data'!E8034,'Coincident Peak'!$C$5:$D$16,2)),F8034=DAY(VLOOKUP('Time Series Data'!E8034,'Coincident Peak'!$C$5:$D$16,2))-1)),VLOOKUP(E8034,'Coincident Peak'!$C$5:$N$16,11)*Z8034,Z8034)</f>
        <v>0</v>
      </c>
      <c r="AB8034" s="185">
        <f>IF((AND(E8034=MONTH(VLOOKUP('Time Series Data'!E8034,'Coincident Peak'!$C$5:$D$16,2)),F8034=DAY(VLOOKUP('Time Series Data'!E8034,'Coincident Peak'!$C$5:$D$16,2))+1)),VLOOKUP(E8034,'Coincident Peak'!$C$5:$N$16,12)*AA8034,AA8034)</f>
        <v>0</v>
      </c>
      <c r="AC8034" s="185">
        <f>IF((AND(E8034=MONTH(VLOOKUP('Time Series Data'!E8034,'Coincident Peak'!$C$5:$D$16,2)),F8034=DAY(VLOOKUP('Time Series Data'!E8034,'Coincident Peak'!$C$5:$D$16,2)))),0,O8034)</f>
        <v>52.026699999999998</v>
      </c>
      <c r="AD8034" s="185">
        <f>IF((AND(E8034=MONTH(VLOOKUP('Time Series Data'!E8034,'Coincident Peak'!$C$5:$D$16,2)),F8034=DAY(VLOOKUP('Time Series Data'!E8034,'Coincident Peak'!$C$5:$D$16,2))-1)),VLOOKUP(E8034,'Coincident Peak'!$C$5:$N$16,11)*AC8034,AC8034)</f>
        <v>52.026699999999998</v>
      </c>
      <c r="AE8034" s="185">
        <f>IF((AND(E8034=MONTH(VLOOKUP('Time Series Data'!E8034,'Coincident Peak'!$C$5:$D$16,2)),F8034=DAY(VLOOKUP('Time Series Data'!E8034,'Coincident Peak'!$C$5:$D$16,2))+1)),VLOOKUP(E8034,'Coincident Peak'!$C$5:$N$16,12)*AD8034,AD8034)</f>
        <v>52.026699999999998</v>
      </c>
      <c r="AF8034" s="102">
        <f t="shared" si="1715"/>
        <v>12961.9733</v>
      </c>
      <c r="AG8034" s="185">
        <f>IF((AND(E8034=MONTH(VLOOKUP('Time Series Data'!E8034,'Coincident Peak'!$C$5:$D$16,2)),F8034=DAY(VLOOKUP('Time Series Data'!E8034,'Coincident Peak'!$C$5:$D$16,2)))),U8034,O8034)</f>
        <v>52.026699999999998</v>
      </c>
      <c r="AH8034" s="102">
        <f t="shared" si="1717"/>
        <v>12961.9733</v>
      </c>
      <c r="AL8034" s="102"/>
    </row>
    <row r="8035" spans="1:38" x14ac:dyDescent="0.2">
      <c r="A8035" s="77"/>
      <c r="B8035" s="77">
        <f t="shared" si="1709"/>
        <v>43800.5</v>
      </c>
      <c r="C8035" s="112">
        <f t="shared" si="1710"/>
        <v>43800</v>
      </c>
      <c r="D8035" s="106">
        <f t="shared" si="1716"/>
        <v>12682</v>
      </c>
      <c r="E8035" s="469">
        <v>12</v>
      </c>
      <c r="F8035" s="469">
        <v>1</v>
      </c>
      <c r="G8035" s="110">
        <v>12</v>
      </c>
      <c r="H8035" s="110">
        <f t="shared" si="1711"/>
        <v>7</v>
      </c>
      <c r="I8035" s="110" cm="1">
        <f t="array" ref="I8035">INDEX(Values!$V$6:$AG$29,'Time Series Data'!G8035+1,'Time Series Data'!E8035)</f>
        <v>1</v>
      </c>
      <c r="J8035" s="113">
        <v>8028.5</v>
      </c>
      <c r="K8035" s="108">
        <v>12682</v>
      </c>
      <c r="L8035" s="108">
        <v>0</v>
      </c>
      <c r="M8035">
        <v>0</v>
      </c>
      <c r="N8035">
        <v>0</v>
      </c>
      <c r="O8035">
        <v>52.000100000000003</v>
      </c>
      <c r="P8035">
        <v>95</v>
      </c>
      <c r="T8035" s="185">
        <f t="shared" si="1712"/>
        <v>0</v>
      </c>
      <c r="U8035" s="185">
        <f t="shared" si="1713"/>
        <v>52.000100000000003</v>
      </c>
      <c r="V8035" s="102">
        <f t="shared" si="1714"/>
        <v>12629.999900000001</v>
      </c>
      <c r="W8035">
        <f>IF(V8035+O8035&gt;VLOOKUP(E8035,'Coincident Peak'!$C$22:$I$33,7),0,1)</f>
        <v>1</v>
      </c>
      <c r="X8035" s="421">
        <f>IF((AND(E8035=MONTH(VLOOKUP('Time Series Data'!E8035,'Coincident Peak'!$C$5:$D$16,2)),F8035=DAY(VLOOKUP('Time Series Data'!E8035,'Coincident Peak'!$C$5:$D$16,2)),IF(AND(G8035&lt;=HOUR(VLOOKUP('Time Series Data'!E8035,'Coincident Peak'!$C$5:$E$16,3))+Values!$E$5,G8035&gt;=HOUR(VLOOKUP('Time Series Data'!E8035,'Coincident Peak'!$C$5:$E$16,3))-Values!$E$5),"TRUE","FALSE"))),BatteryPower,0)</f>
        <v>0</v>
      </c>
      <c r="Y8035" s="185">
        <f>IF((AND(E8035=MONTH(VLOOKUP('Time Series Data'!E8035,'Coincident Peak'!$C$5:$D$16,2)),F8035=DAY(VLOOKUP('Time Series Data'!E8035,'Coincident Peak'!$C$5:$D$16,2)))),0,N8035)</f>
        <v>0</v>
      </c>
      <c r="Z8035" s="185">
        <f>IF((AND(E8035=MONTH(VLOOKUP('Time Series Data'!E8035,'Coincident Peak'!$C$5:$D$16,2)),F8035=DAY(VLOOKUP('Time Series Data'!E8035,'Coincident Peak'!$C$5:$D$16,2)),IF(AND(G8035&lt;=HOUR(VLOOKUP('Time Series Data'!E8035,'Coincident Peak'!$C$5:$E$16,3))+Values!$E$5,G8035&gt;=HOUR(VLOOKUP('Time Series Data'!E8035,'Coincident Peak'!$C$5:$E$16,3))-Values!$E$5),"TRUE","FALSE"))),BatteryPower,Y8035)</f>
        <v>0</v>
      </c>
      <c r="AA8035" s="185">
        <f>IF((AND(E8035=MONTH(VLOOKUP('Time Series Data'!E8035,'Coincident Peak'!$C$5:$D$16,2)),F8035=DAY(VLOOKUP('Time Series Data'!E8035,'Coincident Peak'!$C$5:$D$16,2))-1)),VLOOKUP(E8035,'Coincident Peak'!$C$5:$N$16,11)*Z8035,Z8035)</f>
        <v>0</v>
      </c>
      <c r="AB8035" s="185">
        <f>IF((AND(E8035=MONTH(VLOOKUP('Time Series Data'!E8035,'Coincident Peak'!$C$5:$D$16,2)),F8035=DAY(VLOOKUP('Time Series Data'!E8035,'Coincident Peak'!$C$5:$D$16,2))+1)),VLOOKUP(E8035,'Coincident Peak'!$C$5:$N$16,12)*AA8035,AA8035)</f>
        <v>0</v>
      </c>
      <c r="AC8035" s="185">
        <f>IF((AND(E8035=MONTH(VLOOKUP('Time Series Data'!E8035,'Coincident Peak'!$C$5:$D$16,2)),F8035=DAY(VLOOKUP('Time Series Data'!E8035,'Coincident Peak'!$C$5:$D$16,2)))),0,O8035)</f>
        <v>52.000100000000003</v>
      </c>
      <c r="AD8035" s="185">
        <f>IF((AND(E8035=MONTH(VLOOKUP('Time Series Data'!E8035,'Coincident Peak'!$C$5:$D$16,2)),F8035=DAY(VLOOKUP('Time Series Data'!E8035,'Coincident Peak'!$C$5:$D$16,2))-1)),VLOOKUP(E8035,'Coincident Peak'!$C$5:$N$16,11)*AC8035,AC8035)</f>
        <v>52.000100000000003</v>
      </c>
      <c r="AE8035" s="185">
        <f>IF((AND(E8035=MONTH(VLOOKUP('Time Series Data'!E8035,'Coincident Peak'!$C$5:$D$16,2)),F8035=DAY(VLOOKUP('Time Series Data'!E8035,'Coincident Peak'!$C$5:$D$16,2))+1)),VLOOKUP(E8035,'Coincident Peak'!$C$5:$N$16,12)*AD8035,AD8035)</f>
        <v>52.000100000000003</v>
      </c>
      <c r="AF8035" s="102">
        <f t="shared" si="1715"/>
        <v>12629.999900000001</v>
      </c>
      <c r="AG8035" s="185">
        <f>IF((AND(E8035=MONTH(VLOOKUP('Time Series Data'!E8035,'Coincident Peak'!$C$5:$D$16,2)),F8035=DAY(VLOOKUP('Time Series Data'!E8035,'Coincident Peak'!$C$5:$D$16,2)))),U8035,O8035)</f>
        <v>52.000100000000003</v>
      </c>
      <c r="AH8035" s="102">
        <f t="shared" si="1717"/>
        <v>12629.999900000001</v>
      </c>
      <c r="AL8035" s="102"/>
    </row>
    <row r="8036" spans="1:38" x14ac:dyDescent="0.2">
      <c r="A8036" s="77"/>
      <c r="B8036" s="77">
        <f t="shared" si="1709"/>
        <v>43800.541666666664</v>
      </c>
      <c r="C8036" s="112">
        <f t="shared" si="1710"/>
        <v>43800</v>
      </c>
      <c r="D8036" s="106">
        <f t="shared" si="1716"/>
        <v>12231</v>
      </c>
      <c r="E8036" s="469">
        <v>12</v>
      </c>
      <c r="F8036" s="469">
        <v>1</v>
      </c>
      <c r="G8036" s="110">
        <v>13</v>
      </c>
      <c r="H8036" s="110">
        <f t="shared" si="1711"/>
        <v>7</v>
      </c>
      <c r="I8036" s="110" cm="1">
        <f t="array" ref="I8036">INDEX(Values!$V$6:$AG$29,'Time Series Data'!G8036+1,'Time Series Data'!E8036)</f>
        <v>1</v>
      </c>
      <c r="J8036" s="113">
        <v>8029.5</v>
      </c>
      <c r="K8036" s="108">
        <v>12231</v>
      </c>
      <c r="L8036" s="108">
        <v>0</v>
      </c>
      <c r="M8036">
        <v>0</v>
      </c>
      <c r="N8036">
        <v>0</v>
      </c>
      <c r="O8036">
        <v>30.755400000000002</v>
      </c>
      <c r="P8036">
        <v>95</v>
      </c>
      <c r="T8036" s="185">
        <f t="shared" si="1712"/>
        <v>0</v>
      </c>
      <c r="U8036" s="185">
        <f t="shared" si="1713"/>
        <v>30.755400000000002</v>
      </c>
      <c r="V8036" s="102">
        <f t="shared" si="1714"/>
        <v>12200.2446</v>
      </c>
      <c r="W8036">
        <f>IF(V8036+O8036&gt;VLOOKUP(E8036,'Coincident Peak'!$C$22:$I$33,7),0,1)</f>
        <v>1</v>
      </c>
      <c r="X8036" s="421">
        <f>IF((AND(E8036=MONTH(VLOOKUP('Time Series Data'!E8036,'Coincident Peak'!$C$5:$D$16,2)),F8036=DAY(VLOOKUP('Time Series Data'!E8036,'Coincident Peak'!$C$5:$D$16,2)),IF(AND(G8036&lt;=HOUR(VLOOKUP('Time Series Data'!E8036,'Coincident Peak'!$C$5:$E$16,3))+Values!$E$5,G8036&gt;=HOUR(VLOOKUP('Time Series Data'!E8036,'Coincident Peak'!$C$5:$E$16,3))-Values!$E$5),"TRUE","FALSE"))),BatteryPower,0)</f>
        <v>0</v>
      </c>
      <c r="Y8036" s="185">
        <f>IF((AND(E8036=MONTH(VLOOKUP('Time Series Data'!E8036,'Coincident Peak'!$C$5:$D$16,2)),F8036=DAY(VLOOKUP('Time Series Data'!E8036,'Coincident Peak'!$C$5:$D$16,2)))),0,N8036)</f>
        <v>0</v>
      </c>
      <c r="Z8036" s="185">
        <f>IF((AND(E8036=MONTH(VLOOKUP('Time Series Data'!E8036,'Coincident Peak'!$C$5:$D$16,2)),F8036=DAY(VLOOKUP('Time Series Data'!E8036,'Coincident Peak'!$C$5:$D$16,2)),IF(AND(G8036&lt;=HOUR(VLOOKUP('Time Series Data'!E8036,'Coincident Peak'!$C$5:$E$16,3))+Values!$E$5,G8036&gt;=HOUR(VLOOKUP('Time Series Data'!E8036,'Coincident Peak'!$C$5:$E$16,3))-Values!$E$5),"TRUE","FALSE"))),BatteryPower,Y8036)</f>
        <v>0</v>
      </c>
      <c r="AA8036" s="185">
        <f>IF((AND(E8036=MONTH(VLOOKUP('Time Series Data'!E8036,'Coincident Peak'!$C$5:$D$16,2)),F8036=DAY(VLOOKUP('Time Series Data'!E8036,'Coincident Peak'!$C$5:$D$16,2))-1)),VLOOKUP(E8036,'Coincident Peak'!$C$5:$N$16,11)*Z8036,Z8036)</f>
        <v>0</v>
      </c>
      <c r="AB8036" s="185">
        <f>IF((AND(E8036=MONTH(VLOOKUP('Time Series Data'!E8036,'Coincident Peak'!$C$5:$D$16,2)),F8036=DAY(VLOOKUP('Time Series Data'!E8036,'Coincident Peak'!$C$5:$D$16,2))+1)),VLOOKUP(E8036,'Coincident Peak'!$C$5:$N$16,12)*AA8036,AA8036)</f>
        <v>0</v>
      </c>
      <c r="AC8036" s="185">
        <f>IF((AND(E8036=MONTH(VLOOKUP('Time Series Data'!E8036,'Coincident Peak'!$C$5:$D$16,2)),F8036=DAY(VLOOKUP('Time Series Data'!E8036,'Coincident Peak'!$C$5:$D$16,2)))),0,O8036)</f>
        <v>30.755400000000002</v>
      </c>
      <c r="AD8036" s="185">
        <f>IF((AND(E8036=MONTH(VLOOKUP('Time Series Data'!E8036,'Coincident Peak'!$C$5:$D$16,2)),F8036=DAY(VLOOKUP('Time Series Data'!E8036,'Coincident Peak'!$C$5:$D$16,2))-1)),VLOOKUP(E8036,'Coincident Peak'!$C$5:$N$16,11)*AC8036,AC8036)</f>
        <v>30.755400000000002</v>
      </c>
      <c r="AE8036" s="185">
        <f>IF((AND(E8036=MONTH(VLOOKUP('Time Series Data'!E8036,'Coincident Peak'!$C$5:$D$16,2)),F8036=DAY(VLOOKUP('Time Series Data'!E8036,'Coincident Peak'!$C$5:$D$16,2))+1)),VLOOKUP(E8036,'Coincident Peak'!$C$5:$N$16,12)*AD8036,AD8036)</f>
        <v>30.755400000000002</v>
      </c>
      <c r="AF8036" s="102">
        <f t="shared" si="1715"/>
        <v>12200.2446</v>
      </c>
      <c r="AG8036" s="185">
        <f>IF((AND(E8036=MONTH(VLOOKUP('Time Series Data'!E8036,'Coincident Peak'!$C$5:$D$16,2)),F8036=DAY(VLOOKUP('Time Series Data'!E8036,'Coincident Peak'!$C$5:$D$16,2)))),U8036,O8036)</f>
        <v>30.755400000000002</v>
      </c>
      <c r="AH8036" s="102">
        <f t="shared" si="1717"/>
        <v>12200.2446</v>
      </c>
      <c r="AL8036" s="102"/>
    </row>
    <row r="8037" spans="1:38" x14ac:dyDescent="0.2">
      <c r="A8037" s="77"/>
      <c r="B8037" s="77">
        <f t="shared" si="1709"/>
        <v>43800.583333333336</v>
      </c>
      <c r="C8037" s="112">
        <f t="shared" si="1710"/>
        <v>43800</v>
      </c>
      <c r="D8037" s="106">
        <f t="shared" si="1716"/>
        <v>11781</v>
      </c>
      <c r="E8037" s="469">
        <v>12</v>
      </c>
      <c r="F8037" s="469">
        <v>1</v>
      </c>
      <c r="G8037" s="110">
        <v>14</v>
      </c>
      <c r="H8037" s="110">
        <f t="shared" si="1711"/>
        <v>7</v>
      </c>
      <c r="I8037" s="110" cm="1">
        <f t="array" ref="I8037">INDEX(Values!$V$6:$AG$29,'Time Series Data'!G8037+1,'Time Series Data'!E8037)</f>
        <v>0</v>
      </c>
      <c r="J8037" s="113">
        <v>8030.5</v>
      </c>
      <c r="K8037" s="108">
        <v>11781</v>
      </c>
      <c r="L8037" s="108">
        <v>0</v>
      </c>
      <c r="M8037">
        <v>0</v>
      </c>
      <c r="N8037">
        <v>0</v>
      </c>
      <c r="O8037">
        <v>210.376</v>
      </c>
      <c r="P8037">
        <v>95</v>
      </c>
      <c r="T8037" s="185">
        <f t="shared" si="1712"/>
        <v>0</v>
      </c>
      <c r="U8037" s="185">
        <f t="shared" si="1713"/>
        <v>210.376</v>
      </c>
      <c r="V8037" s="102">
        <f t="shared" si="1714"/>
        <v>11570.624</v>
      </c>
      <c r="W8037">
        <f>IF(V8037+O8037&gt;VLOOKUP(E8037,'Coincident Peak'!$C$22:$I$33,7),0,1)</f>
        <v>1</v>
      </c>
      <c r="X8037" s="421">
        <f>IF((AND(E8037=MONTH(VLOOKUP('Time Series Data'!E8037,'Coincident Peak'!$C$5:$D$16,2)),F8037=DAY(VLOOKUP('Time Series Data'!E8037,'Coincident Peak'!$C$5:$D$16,2)),IF(AND(G8037&lt;=HOUR(VLOOKUP('Time Series Data'!E8037,'Coincident Peak'!$C$5:$E$16,3))+Values!$E$5,G8037&gt;=HOUR(VLOOKUP('Time Series Data'!E8037,'Coincident Peak'!$C$5:$E$16,3))-Values!$E$5),"TRUE","FALSE"))),BatteryPower,0)</f>
        <v>0</v>
      </c>
      <c r="Y8037" s="185">
        <f>IF((AND(E8037=MONTH(VLOOKUP('Time Series Data'!E8037,'Coincident Peak'!$C$5:$D$16,2)),F8037=DAY(VLOOKUP('Time Series Data'!E8037,'Coincident Peak'!$C$5:$D$16,2)))),0,N8037)</f>
        <v>0</v>
      </c>
      <c r="Z8037" s="185">
        <f>IF((AND(E8037=MONTH(VLOOKUP('Time Series Data'!E8037,'Coincident Peak'!$C$5:$D$16,2)),F8037=DAY(VLOOKUP('Time Series Data'!E8037,'Coincident Peak'!$C$5:$D$16,2)),IF(AND(G8037&lt;=HOUR(VLOOKUP('Time Series Data'!E8037,'Coincident Peak'!$C$5:$E$16,3))+Values!$E$5,G8037&gt;=HOUR(VLOOKUP('Time Series Data'!E8037,'Coincident Peak'!$C$5:$E$16,3))-Values!$E$5),"TRUE","FALSE"))),BatteryPower,Y8037)</f>
        <v>0</v>
      </c>
      <c r="AA8037" s="185">
        <f>IF((AND(E8037=MONTH(VLOOKUP('Time Series Data'!E8037,'Coincident Peak'!$C$5:$D$16,2)),F8037=DAY(VLOOKUP('Time Series Data'!E8037,'Coincident Peak'!$C$5:$D$16,2))-1)),VLOOKUP(E8037,'Coincident Peak'!$C$5:$N$16,11)*Z8037,Z8037)</f>
        <v>0</v>
      </c>
      <c r="AB8037" s="185">
        <f>IF((AND(E8037=MONTH(VLOOKUP('Time Series Data'!E8037,'Coincident Peak'!$C$5:$D$16,2)),F8037=DAY(VLOOKUP('Time Series Data'!E8037,'Coincident Peak'!$C$5:$D$16,2))+1)),VLOOKUP(E8037,'Coincident Peak'!$C$5:$N$16,12)*AA8037,AA8037)</f>
        <v>0</v>
      </c>
      <c r="AC8037" s="185">
        <f>IF((AND(E8037=MONTH(VLOOKUP('Time Series Data'!E8037,'Coincident Peak'!$C$5:$D$16,2)),F8037=DAY(VLOOKUP('Time Series Data'!E8037,'Coincident Peak'!$C$5:$D$16,2)))),0,O8037)</f>
        <v>210.376</v>
      </c>
      <c r="AD8037" s="185">
        <f>IF((AND(E8037=MONTH(VLOOKUP('Time Series Data'!E8037,'Coincident Peak'!$C$5:$D$16,2)),F8037=DAY(VLOOKUP('Time Series Data'!E8037,'Coincident Peak'!$C$5:$D$16,2))-1)),VLOOKUP(E8037,'Coincident Peak'!$C$5:$N$16,11)*AC8037,AC8037)</f>
        <v>210.376</v>
      </c>
      <c r="AE8037" s="185">
        <f>IF((AND(E8037=MONTH(VLOOKUP('Time Series Data'!E8037,'Coincident Peak'!$C$5:$D$16,2)),F8037=DAY(VLOOKUP('Time Series Data'!E8037,'Coincident Peak'!$C$5:$D$16,2))+1)),VLOOKUP(E8037,'Coincident Peak'!$C$5:$N$16,12)*AD8037,AD8037)</f>
        <v>210.376</v>
      </c>
      <c r="AF8037" s="102">
        <f t="shared" si="1715"/>
        <v>11570.624</v>
      </c>
      <c r="AG8037" s="185">
        <f>IF((AND(E8037=MONTH(VLOOKUP('Time Series Data'!E8037,'Coincident Peak'!$C$5:$D$16,2)),F8037=DAY(VLOOKUP('Time Series Data'!E8037,'Coincident Peak'!$C$5:$D$16,2)))),U8037,O8037)</f>
        <v>210.376</v>
      </c>
      <c r="AH8037" s="102">
        <f t="shared" si="1717"/>
        <v>11570.624</v>
      </c>
      <c r="AL8037" s="102"/>
    </row>
    <row r="8038" spans="1:38" x14ac:dyDescent="0.2">
      <c r="A8038" s="77"/>
      <c r="B8038" s="77">
        <f t="shared" si="1709"/>
        <v>43800.625</v>
      </c>
      <c r="C8038" s="112">
        <f t="shared" si="1710"/>
        <v>43800</v>
      </c>
      <c r="D8038" s="106">
        <f t="shared" si="1716"/>
        <v>11335</v>
      </c>
      <c r="E8038" s="469">
        <v>12</v>
      </c>
      <c r="F8038" s="469">
        <v>1</v>
      </c>
      <c r="G8038" s="110">
        <v>15</v>
      </c>
      <c r="H8038" s="110">
        <f t="shared" si="1711"/>
        <v>7</v>
      </c>
      <c r="I8038" s="110" cm="1">
        <f t="array" ref="I8038">INDEX(Values!$V$6:$AG$29,'Time Series Data'!G8038+1,'Time Series Data'!E8038)</f>
        <v>0</v>
      </c>
      <c r="J8038" s="113">
        <v>8031.5</v>
      </c>
      <c r="K8038" s="108">
        <v>11335</v>
      </c>
      <c r="L8038" s="108">
        <v>0</v>
      </c>
      <c r="M8038">
        <v>0</v>
      </c>
      <c r="N8038">
        <v>0</v>
      </c>
      <c r="O8038">
        <v>291.91399999999999</v>
      </c>
      <c r="P8038">
        <v>95</v>
      </c>
      <c r="T8038" s="185">
        <f t="shared" si="1712"/>
        <v>0</v>
      </c>
      <c r="U8038" s="185">
        <f t="shared" si="1713"/>
        <v>291.91399999999999</v>
      </c>
      <c r="V8038" s="102">
        <f t="shared" si="1714"/>
        <v>11043.085999999999</v>
      </c>
      <c r="W8038">
        <f>IF(V8038+O8038&gt;VLOOKUP(E8038,'Coincident Peak'!$C$22:$I$33,7),0,1)</f>
        <v>1</v>
      </c>
      <c r="X8038" s="421">
        <f>IF((AND(E8038=MONTH(VLOOKUP('Time Series Data'!E8038,'Coincident Peak'!$C$5:$D$16,2)),F8038=DAY(VLOOKUP('Time Series Data'!E8038,'Coincident Peak'!$C$5:$D$16,2)),IF(AND(G8038&lt;=HOUR(VLOOKUP('Time Series Data'!E8038,'Coincident Peak'!$C$5:$E$16,3))+Values!$E$5,G8038&gt;=HOUR(VLOOKUP('Time Series Data'!E8038,'Coincident Peak'!$C$5:$E$16,3))-Values!$E$5),"TRUE","FALSE"))),BatteryPower,0)</f>
        <v>0</v>
      </c>
      <c r="Y8038" s="185">
        <f>IF((AND(E8038=MONTH(VLOOKUP('Time Series Data'!E8038,'Coincident Peak'!$C$5:$D$16,2)),F8038=DAY(VLOOKUP('Time Series Data'!E8038,'Coincident Peak'!$C$5:$D$16,2)))),0,N8038)</f>
        <v>0</v>
      </c>
      <c r="Z8038" s="185">
        <f>IF((AND(E8038=MONTH(VLOOKUP('Time Series Data'!E8038,'Coincident Peak'!$C$5:$D$16,2)),F8038=DAY(VLOOKUP('Time Series Data'!E8038,'Coincident Peak'!$C$5:$D$16,2)),IF(AND(G8038&lt;=HOUR(VLOOKUP('Time Series Data'!E8038,'Coincident Peak'!$C$5:$E$16,3))+Values!$E$5,G8038&gt;=HOUR(VLOOKUP('Time Series Data'!E8038,'Coincident Peak'!$C$5:$E$16,3))-Values!$E$5),"TRUE","FALSE"))),BatteryPower,Y8038)</f>
        <v>0</v>
      </c>
      <c r="AA8038" s="185">
        <f>IF((AND(E8038=MONTH(VLOOKUP('Time Series Data'!E8038,'Coincident Peak'!$C$5:$D$16,2)),F8038=DAY(VLOOKUP('Time Series Data'!E8038,'Coincident Peak'!$C$5:$D$16,2))-1)),VLOOKUP(E8038,'Coincident Peak'!$C$5:$N$16,11)*Z8038,Z8038)</f>
        <v>0</v>
      </c>
      <c r="AB8038" s="185">
        <f>IF((AND(E8038=MONTH(VLOOKUP('Time Series Data'!E8038,'Coincident Peak'!$C$5:$D$16,2)),F8038=DAY(VLOOKUP('Time Series Data'!E8038,'Coincident Peak'!$C$5:$D$16,2))+1)),VLOOKUP(E8038,'Coincident Peak'!$C$5:$N$16,12)*AA8038,AA8038)</f>
        <v>0</v>
      </c>
      <c r="AC8038" s="185">
        <f>IF((AND(E8038=MONTH(VLOOKUP('Time Series Data'!E8038,'Coincident Peak'!$C$5:$D$16,2)),F8038=DAY(VLOOKUP('Time Series Data'!E8038,'Coincident Peak'!$C$5:$D$16,2)))),0,O8038)</f>
        <v>291.91399999999999</v>
      </c>
      <c r="AD8038" s="185">
        <f>IF((AND(E8038=MONTH(VLOOKUP('Time Series Data'!E8038,'Coincident Peak'!$C$5:$D$16,2)),F8038=DAY(VLOOKUP('Time Series Data'!E8038,'Coincident Peak'!$C$5:$D$16,2))-1)),VLOOKUP(E8038,'Coincident Peak'!$C$5:$N$16,11)*AC8038,AC8038)</f>
        <v>291.91399999999999</v>
      </c>
      <c r="AE8038" s="185">
        <f>IF((AND(E8038=MONTH(VLOOKUP('Time Series Data'!E8038,'Coincident Peak'!$C$5:$D$16,2)),F8038=DAY(VLOOKUP('Time Series Data'!E8038,'Coincident Peak'!$C$5:$D$16,2))+1)),VLOOKUP(E8038,'Coincident Peak'!$C$5:$N$16,12)*AD8038,AD8038)</f>
        <v>291.91399999999999</v>
      </c>
      <c r="AF8038" s="102">
        <f t="shared" si="1715"/>
        <v>11043.085999999999</v>
      </c>
      <c r="AG8038" s="185">
        <f>IF((AND(E8038=MONTH(VLOOKUP('Time Series Data'!E8038,'Coincident Peak'!$C$5:$D$16,2)),F8038=DAY(VLOOKUP('Time Series Data'!E8038,'Coincident Peak'!$C$5:$D$16,2)))),U8038,O8038)</f>
        <v>291.91399999999999</v>
      </c>
      <c r="AH8038" s="102">
        <f t="shared" si="1717"/>
        <v>11043.085999999999</v>
      </c>
      <c r="AL8038" s="102"/>
    </row>
    <row r="8039" spans="1:38" x14ac:dyDescent="0.2">
      <c r="A8039" s="77"/>
      <c r="B8039" s="77">
        <f t="shared" si="1709"/>
        <v>43800.666666666664</v>
      </c>
      <c r="C8039" s="112">
        <f t="shared" si="1710"/>
        <v>43800</v>
      </c>
      <c r="D8039" s="106">
        <f t="shared" si="1716"/>
        <v>11546</v>
      </c>
      <c r="E8039" s="469">
        <v>12</v>
      </c>
      <c r="F8039" s="469">
        <v>1</v>
      </c>
      <c r="G8039" s="110">
        <v>16</v>
      </c>
      <c r="H8039" s="110">
        <f t="shared" si="1711"/>
        <v>7</v>
      </c>
      <c r="I8039" s="110" cm="1">
        <f t="array" ref="I8039">INDEX(Values!$V$6:$AG$29,'Time Series Data'!G8039+1,'Time Series Data'!E8039)</f>
        <v>0</v>
      </c>
      <c r="J8039" s="113">
        <v>8032.5</v>
      </c>
      <c r="K8039" s="108">
        <v>11546</v>
      </c>
      <c r="L8039" s="108">
        <v>0</v>
      </c>
      <c r="M8039">
        <v>0</v>
      </c>
      <c r="N8039">
        <v>0</v>
      </c>
      <c r="O8039">
        <v>45.518900000000002</v>
      </c>
      <c r="P8039">
        <v>95</v>
      </c>
      <c r="T8039" s="185">
        <f t="shared" si="1712"/>
        <v>0</v>
      </c>
      <c r="U8039" s="185">
        <f t="shared" si="1713"/>
        <v>45.518900000000002</v>
      </c>
      <c r="V8039" s="102">
        <f t="shared" si="1714"/>
        <v>11500.481100000001</v>
      </c>
      <c r="W8039">
        <f>IF(V8039+O8039&gt;VLOOKUP(E8039,'Coincident Peak'!$C$22:$I$33,7),0,1)</f>
        <v>1</v>
      </c>
      <c r="X8039" s="421">
        <f>IF((AND(E8039=MONTH(VLOOKUP('Time Series Data'!E8039,'Coincident Peak'!$C$5:$D$16,2)),F8039=DAY(VLOOKUP('Time Series Data'!E8039,'Coincident Peak'!$C$5:$D$16,2)),IF(AND(G8039&lt;=HOUR(VLOOKUP('Time Series Data'!E8039,'Coincident Peak'!$C$5:$E$16,3))+Values!$E$5,G8039&gt;=HOUR(VLOOKUP('Time Series Data'!E8039,'Coincident Peak'!$C$5:$E$16,3))-Values!$E$5),"TRUE","FALSE"))),BatteryPower,0)</f>
        <v>0</v>
      </c>
      <c r="Y8039" s="185">
        <f>IF((AND(E8039=MONTH(VLOOKUP('Time Series Data'!E8039,'Coincident Peak'!$C$5:$D$16,2)),F8039=DAY(VLOOKUP('Time Series Data'!E8039,'Coincident Peak'!$C$5:$D$16,2)))),0,N8039)</f>
        <v>0</v>
      </c>
      <c r="Z8039" s="185">
        <f>IF((AND(E8039=MONTH(VLOOKUP('Time Series Data'!E8039,'Coincident Peak'!$C$5:$D$16,2)),F8039=DAY(VLOOKUP('Time Series Data'!E8039,'Coincident Peak'!$C$5:$D$16,2)),IF(AND(G8039&lt;=HOUR(VLOOKUP('Time Series Data'!E8039,'Coincident Peak'!$C$5:$E$16,3))+Values!$E$5,G8039&gt;=HOUR(VLOOKUP('Time Series Data'!E8039,'Coincident Peak'!$C$5:$E$16,3))-Values!$E$5),"TRUE","FALSE"))),BatteryPower,Y8039)</f>
        <v>0</v>
      </c>
      <c r="AA8039" s="185">
        <f>IF((AND(E8039=MONTH(VLOOKUP('Time Series Data'!E8039,'Coincident Peak'!$C$5:$D$16,2)),F8039=DAY(VLOOKUP('Time Series Data'!E8039,'Coincident Peak'!$C$5:$D$16,2))-1)),VLOOKUP(E8039,'Coincident Peak'!$C$5:$N$16,11)*Z8039,Z8039)</f>
        <v>0</v>
      </c>
      <c r="AB8039" s="185">
        <f>IF((AND(E8039=MONTH(VLOOKUP('Time Series Data'!E8039,'Coincident Peak'!$C$5:$D$16,2)),F8039=DAY(VLOOKUP('Time Series Data'!E8039,'Coincident Peak'!$C$5:$D$16,2))+1)),VLOOKUP(E8039,'Coincident Peak'!$C$5:$N$16,12)*AA8039,AA8039)</f>
        <v>0</v>
      </c>
      <c r="AC8039" s="185">
        <f>IF((AND(E8039=MONTH(VLOOKUP('Time Series Data'!E8039,'Coincident Peak'!$C$5:$D$16,2)),F8039=DAY(VLOOKUP('Time Series Data'!E8039,'Coincident Peak'!$C$5:$D$16,2)))),0,O8039)</f>
        <v>45.518900000000002</v>
      </c>
      <c r="AD8039" s="185">
        <f>IF((AND(E8039=MONTH(VLOOKUP('Time Series Data'!E8039,'Coincident Peak'!$C$5:$D$16,2)),F8039=DAY(VLOOKUP('Time Series Data'!E8039,'Coincident Peak'!$C$5:$D$16,2))-1)),VLOOKUP(E8039,'Coincident Peak'!$C$5:$N$16,11)*AC8039,AC8039)</f>
        <v>45.518900000000002</v>
      </c>
      <c r="AE8039" s="185">
        <f>IF((AND(E8039=MONTH(VLOOKUP('Time Series Data'!E8039,'Coincident Peak'!$C$5:$D$16,2)),F8039=DAY(VLOOKUP('Time Series Data'!E8039,'Coincident Peak'!$C$5:$D$16,2))+1)),VLOOKUP(E8039,'Coincident Peak'!$C$5:$N$16,12)*AD8039,AD8039)</f>
        <v>45.518900000000002</v>
      </c>
      <c r="AF8039" s="102">
        <f t="shared" si="1715"/>
        <v>11500.481100000001</v>
      </c>
      <c r="AG8039" s="185">
        <f>IF((AND(E8039=MONTH(VLOOKUP('Time Series Data'!E8039,'Coincident Peak'!$C$5:$D$16,2)),F8039=DAY(VLOOKUP('Time Series Data'!E8039,'Coincident Peak'!$C$5:$D$16,2)))),U8039,O8039)</f>
        <v>45.518900000000002</v>
      </c>
      <c r="AH8039" s="102">
        <f t="shared" si="1717"/>
        <v>11500.481100000001</v>
      </c>
      <c r="AL8039" s="102"/>
    </row>
    <row r="8040" spans="1:38" x14ac:dyDescent="0.2">
      <c r="A8040" s="77"/>
      <c r="B8040" s="77">
        <f t="shared" si="1709"/>
        <v>43800.708333333336</v>
      </c>
      <c r="C8040" s="112">
        <f t="shared" si="1710"/>
        <v>43800</v>
      </c>
      <c r="D8040" s="106">
        <f t="shared" si="1716"/>
        <v>13163</v>
      </c>
      <c r="E8040" s="469">
        <v>12</v>
      </c>
      <c r="F8040" s="469">
        <v>1</v>
      </c>
      <c r="G8040" s="110">
        <v>17</v>
      </c>
      <c r="H8040" s="110">
        <f t="shared" si="1711"/>
        <v>7</v>
      </c>
      <c r="I8040" s="110" cm="1">
        <f t="array" ref="I8040">INDEX(Values!$V$6:$AG$29,'Time Series Data'!G8040+1,'Time Series Data'!E8040)</f>
        <v>0</v>
      </c>
      <c r="J8040" s="113">
        <v>8033.5</v>
      </c>
      <c r="K8040" s="108">
        <v>13163</v>
      </c>
      <c r="L8040" s="108">
        <v>0</v>
      </c>
      <c r="M8040">
        <v>0</v>
      </c>
      <c r="N8040">
        <v>0</v>
      </c>
      <c r="O8040">
        <v>0</v>
      </c>
      <c r="P8040">
        <v>95</v>
      </c>
      <c r="T8040" s="185">
        <f t="shared" si="1712"/>
        <v>0</v>
      </c>
      <c r="U8040" s="185">
        <f t="shared" si="1713"/>
        <v>0</v>
      </c>
      <c r="V8040" s="102">
        <f t="shared" si="1714"/>
        <v>13163</v>
      </c>
      <c r="W8040">
        <f>IF(V8040+O8040&gt;VLOOKUP(E8040,'Coincident Peak'!$C$22:$I$33,7),0,1)</f>
        <v>1</v>
      </c>
      <c r="X8040" s="421">
        <f>IF((AND(E8040=MONTH(VLOOKUP('Time Series Data'!E8040,'Coincident Peak'!$C$5:$D$16,2)),F8040=DAY(VLOOKUP('Time Series Data'!E8040,'Coincident Peak'!$C$5:$D$16,2)),IF(AND(G8040&lt;=HOUR(VLOOKUP('Time Series Data'!E8040,'Coincident Peak'!$C$5:$E$16,3))+Values!$E$5,G8040&gt;=HOUR(VLOOKUP('Time Series Data'!E8040,'Coincident Peak'!$C$5:$E$16,3))-Values!$E$5),"TRUE","FALSE"))),BatteryPower,0)</f>
        <v>0</v>
      </c>
      <c r="Y8040" s="185">
        <f>IF((AND(E8040=MONTH(VLOOKUP('Time Series Data'!E8040,'Coincident Peak'!$C$5:$D$16,2)),F8040=DAY(VLOOKUP('Time Series Data'!E8040,'Coincident Peak'!$C$5:$D$16,2)))),0,N8040)</f>
        <v>0</v>
      </c>
      <c r="Z8040" s="185">
        <f>IF((AND(E8040=MONTH(VLOOKUP('Time Series Data'!E8040,'Coincident Peak'!$C$5:$D$16,2)),F8040=DAY(VLOOKUP('Time Series Data'!E8040,'Coincident Peak'!$C$5:$D$16,2)),IF(AND(G8040&lt;=HOUR(VLOOKUP('Time Series Data'!E8040,'Coincident Peak'!$C$5:$E$16,3))+Values!$E$5,G8040&gt;=HOUR(VLOOKUP('Time Series Data'!E8040,'Coincident Peak'!$C$5:$E$16,3))-Values!$E$5),"TRUE","FALSE"))),BatteryPower,Y8040)</f>
        <v>0</v>
      </c>
      <c r="AA8040" s="185">
        <f>IF((AND(E8040=MONTH(VLOOKUP('Time Series Data'!E8040,'Coincident Peak'!$C$5:$D$16,2)),F8040=DAY(VLOOKUP('Time Series Data'!E8040,'Coincident Peak'!$C$5:$D$16,2))-1)),VLOOKUP(E8040,'Coincident Peak'!$C$5:$N$16,11)*Z8040,Z8040)</f>
        <v>0</v>
      </c>
      <c r="AB8040" s="185">
        <f>IF((AND(E8040=MONTH(VLOOKUP('Time Series Data'!E8040,'Coincident Peak'!$C$5:$D$16,2)),F8040=DAY(VLOOKUP('Time Series Data'!E8040,'Coincident Peak'!$C$5:$D$16,2))+1)),VLOOKUP(E8040,'Coincident Peak'!$C$5:$N$16,12)*AA8040,AA8040)</f>
        <v>0</v>
      </c>
      <c r="AC8040" s="185">
        <f>IF((AND(E8040=MONTH(VLOOKUP('Time Series Data'!E8040,'Coincident Peak'!$C$5:$D$16,2)),F8040=DAY(VLOOKUP('Time Series Data'!E8040,'Coincident Peak'!$C$5:$D$16,2)))),0,O8040)</f>
        <v>0</v>
      </c>
      <c r="AD8040" s="185">
        <f>IF((AND(E8040=MONTH(VLOOKUP('Time Series Data'!E8040,'Coincident Peak'!$C$5:$D$16,2)),F8040=DAY(VLOOKUP('Time Series Data'!E8040,'Coincident Peak'!$C$5:$D$16,2))-1)),VLOOKUP(E8040,'Coincident Peak'!$C$5:$N$16,11)*AC8040,AC8040)</f>
        <v>0</v>
      </c>
      <c r="AE8040" s="185">
        <f>IF((AND(E8040=MONTH(VLOOKUP('Time Series Data'!E8040,'Coincident Peak'!$C$5:$D$16,2)),F8040=DAY(VLOOKUP('Time Series Data'!E8040,'Coincident Peak'!$C$5:$D$16,2))+1)),VLOOKUP(E8040,'Coincident Peak'!$C$5:$N$16,12)*AD8040,AD8040)</f>
        <v>0</v>
      </c>
      <c r="AF8040" s="102">
        <f t="shared" si="1715"/>
        <v>13163</v>
      </c>
      <c r="AG8040" s="185">
        <f>IF((AND(E8040=MONTH(VLOOKUP('Time Series Data'!E8040,'Coincident Peak'!$C$5:$D$16,2)),F8040=DAY(VLOOKUP('Time Series Data'!E8040,'Coincident Peak'!$C$5:$D$16,2)))),U8040,O8040)</f>
        <v>0</v>
      </c>
      <c r="AH8040" s="102">
        <f t="shared" si="1717"/>
        <v>13163</v>
      </c>
      <c r="AL8040" s="102"/>
    </row>
    <row r="8041" spans="1:38" x14ac:dyDescent="0.2">
      <c r="A8041" s="77"/>
      <c r="B8041" s="77">
        <f t="shared" si="1709"/>
        <v>43800.75</v>
      </c>
      <c r="C8041" s="112">
        <f t="shared" si="1710"/>
        <v>43800</v>
      </c>
      <c r="D8041" s="106">
        <f t="shared" si="1716"/>
        <v>13579</v>
      </c>
      <c r="E8041" s="469">
        <v>12</v>
      </c>
      <c r="F8041" s="469">
        <v>1</v>
      </c>
      <c r="G8041" s="110">
        <v>18</v>
      </c>
      <c r="H8041" s="110">
        <f t="shared" si="1711"/>
        <v>7</v>
      </c>
      <c r="I8041" s="110" cm="1">
        <f t="array" ref="I8041">INDEX(Values!$V$6:$AG$29,'Time Series Data'!G8041+1,'Time Series Data'!E8041)</f>
        <v>1</v>
      </c>
      <c r="J8041" s="113">
        <v>8034.5</v>
      </c>
      <c r="K8041" s="108">
        <v>13579</v>
      </c>
      <c r="L8041" s="108">
        <v>0</v>
      </c>
      <c r="M8041">
        <v>0</v>
      </c>
      <c r="N8041">
        <v>207.19300000000001</v>
      </c>
      <c r="O8041">
        <v>0</v>
      </c>
      <c r="P8041">
        <v>85.463700000000003</v>
      </c>
      <c r="T8041" s="185">
        <f t="shared" si="1712"/>
        <v>0</v>
      </c>
      <c r="U8041" s="185">
        <f t="shared" si="1713"/>
        <v>0</v>
      </c>
      <c r="V8041" s="102">
        <f t="shared" si="1714"/>
        <v>13371.807000000001</v>
      </c>
      <c r="W8041">
        <f>IF(V8041+O8041&gt;VLOOKUP(E8041,'Coincident Peak'!$C$22:$I$33,7),0,1)</f>
        <v>1</v>
      </c>
      <c r="X8041" s="421">
        <f>IF((AND(E8041=MONTH(VLOOKUP('Time Series Data'!E8041,'Coincident Peak'!$C$5:$D$16,2)),F8041=DAY(VLOOKUP('Time Series Data'!E8041,'Coincident Peak'!$C$5:$D$16,2)),IF(AND(G8041&lt;=HOUR(VLOOKUP('Time Series Data'!E8041,'Coincident Peak'!$C$5:$E$16,3))+Values!$E$5,G8041&gt;=HOUR(VLOOKUP('Time Series Data'!E8041,'Coincident Peak'!$C$5:$E$16,3))-Values!$E$5),"TRUE","FALSE"))),BatteryPower,0)</f>
        <v>0</v>
      </c>
      <c r="Y8041" s="185">
        <f>IF((AND(E8041=MONTH(VLOOKUP('Time Series Data'!E8041,'Coincident Peak'!$C$5:$D$16,2)),F8041=DAY(VLOOKUP('Time Series Data'!E8041,'Coincident Peak'!$C$5:$D$16,2)))),0,N8041)</f>
        <v>207.19300000000001</v>
      </c>
      <c r="Z8041" s="185">
        <f>IF((AND(E8041=MONTH(VLOOKUP('Time Series Data'!E8041,'Coincident Peak'!$C$5:$D$16,2)),F8041=DAY(VLOOKUP('Time Series Data'!E8041,'Coincident Peak'!$C$5:$D$16,2)),IF(AND(G8041&lt;=HOUR(VLOOKUP('Time Series Data'!E8041,'Coincident Peak'!$C$5:$E$16,3))+Values!$E$5,G8041&gt;=HOUR(VLOOKUP('Time Series Data'!E8041,'Coincident Peak'!$C$5:$E$16,3))-Values!$E$5),"TRUE","FALSE"))),BatteryPower,Y8041)</f>
        <v>207.19300000000001</v>
      </c>
      <c r="AA8041" s="185">
        <f>IF((AND(E8041=MONTH(VLOOKUP('Time Series Data'!E8041,'Coincident Peak'!$C$5:$D$16,2)),F8041=DAY(VLOOKUP('Time Series Data'!E8041,'Coincident Peak'!$C$5:$D$16,2))-1)),VLOOKUP(E8041,'Coincident Peak'!$C$5:$N$16,11)*Z8041,Z8041)</f>
        <v>207.19300000000001</v>
      </c>
      <c r="AB8041" s="185">
        <f>IF((AND(E8041=MONTH(VLOOKUP('Time Series Data'!E8041,'Coincident Peak'!$C$5:$D$16,2)),F8041=DAY(VLOOKUP('Time Series Data'!E8041,'Coincident Peak'!$C$5:$D$16,2))+1)),VLOOKUP(E8041,'Coincident Peak'!$C$5:$N$16,12)*AA8041,AA8041)</f>
        <v>207.19300000000001</v>
      </c>
      <c r="AC8041" s="185">
        <f>IF((AND(E8041=MONTH(VLOOKUP('Time Series Data'!E8041,'Coincident Peak'!$C$5:$D$16,2)),F8041=DAY(VLOOKUP('Time Series Data'!E8041,'Coincident Peak'!$C$5:$D$16,2)))),0,O8041)</f>
        <v>0</v>
      </c>
      <c r="AD8041" s="185">
        <f>IF((AND(E8041=MONTH(VLOOKUP('Time Series Data'!E8041,'Coincident Peak'!$C$5:$D$16,2)),F8041=DAY(VLOOKUP('Time Series Data'!E8041,'Coincident Peak'!$C$5:$D$16,2))-1)),VLOOKUP(E8041,'Coincident Peak'!$C$5:$N$16,11)*AC8041,AC8041)</f>
        <v>0</v>
      </c>
      <c r="AE8041" s="185">
        <f>IF((AND(E8041=MONTH(VLOOKUP('Time Series Data'!E8041,'Coincident Peak'!$C$5:$D$16,2)),F8041=DAY(VLOOKUP('Time Series Data'!E8041,'Coincident Peak'!$C$5:$D$16,2))+1)),VLOOKUP(E8041,'Coincident Peak'!$C$5:$N$16,12)*AD8041,AD8041)</f>
        <v>0</v>
      </c>
      <c r="AF8041" s="102">
        <f t="shared" si="1715"/>
        <v>13371.807000000001</v>
      </c>
      <c r="AG8041" s="185">
        <f>IF((AND(E8041=MONTH(VLOOKUP('Time Series Data'!E8041,'Coincident Peak'!$C$5:$D$16,2)),F8041=DAY(VLOOKUP('Time Series Data'!E8041,'Coincident Peak'!$C$5:$D$16,2)))),U8041,O8041)</f>
        <v>0</v>
      </c>
      <c r="AH8041" s="102">
        <f t="shared" si="1717"/>
        <v>13371.807000000001</v>
      </c>
      <c r="AL8041" s="102"/>
    </row>
    <row r="8042" spans="1:38" x14ac:dyDescent="0.2">
      <c r="A8042" s="77"/>
      <c r="B8042" s="77">
        <f t="shared" si="1709"/>
        <v>43800.791666666664</v>
      </c>
      <c r="C8042" s="112">
        <f t="shared" si="1710"/>
        <v>43800</v>
      </c>
      <c r="D8042" s="106">
        <f t="shared" si="1716"/>
        <v>13621</v>
      </c>
      <c r="E8042" s="469">
        <v>12</v>
      </c>
      <c r="F8042" s="469">
        <v>1</v>
      </c>
      <c r="G8042" s="110">
        <v>19</v>
      </c>
      <c r="H8042" s="110">
        <f t="shared" si="1711"/>
        <v>7</v>
      </c>
      <c r="I8042" s="110" cm="1">
        <f t="array" ref="I8042">INDEX(Values!$V$6:$AG$29,'Time Series Data'!G8042+1,'Time Series Data'!E8042)</f>
        <v>1</v>
      </c>
      <c r="J8042" s="113">
        <v>8035.5</v>
      </c>
      <c r="K8042" s="108">
        <v>13621</v>
      </c>
      <c r="L8042" s="108">
        <v>0</v>
      </c>
      <c r="M8042">
        <v>0</v>
      </c>
      <c r="N8042">
        <v>249.19300000000001</v>
      </c>
      <c r="O8042">
        <v>0</v>
      </c>
      <c r="P8042">
        <v>73.567999999999998</v>
      </c>
      <c r="T8042" s="185">
        <f t="shared" si="1712"/>
        <v>0</v>
      </c>
      <c r="U8042" s="185">
        <f t="shared" si="1713"/>
        <v>0</v>
      </c>
      <c r="V8042" s="102">
        <f t="shared" si="1714"/>
        <v>13371.807000000001</v>
      </c>
      <c r="W8042">
        <f>IF(V8042+O8042&gt;VLOOKUP(E8042,'Coincident Peak'!$C$22:$I$33,7),0,1)</f>
        <v>1</v>
      </c>
      <c r="X8042" s="421">
        <f>IF((AND(E8042=MONTH(VLOOKUP('Time Series Data'!E8042,'Coincident Peak'!$C$5:$D$16,2)),F8042=DAY(VLOOKUP('Time Series Data'!E8042,'Coincident Peak'!$C$5:$D$16,2)),IF(AND(G8042&lt;=HOUR(VLOOKUP('Time Series Data'!E8042,'Coincident Peak'!$C$5:$E$16,3))+Values!$E$5,G8042&gt;=HOUR(VLOOKUP('Time Series Data'!E8042,'Coincident Peak'!$C$5:$E$16,3))-Values!$E$5),"TRUE","FALSE"))),BatteryPower,0)</f>
        <v>0</v>
      </c>
      <c r="Y8042" s="185">
        <f>IF((AND(E8042=MONTH(VLOOKUP('Time Series Data'!E8042,'Coincident Peak'!$C$5:$D$16,2)),F8042=DAY(VLOOKUP('Time Series Data'!E8042,'Coincident Peak'!$C$5:$D$16,2)))),0,N8042)</f>
        <v>249.19300000000001</v>
      </c>
      <c r="Z8042" s="185">
        <f>IF((AND(E8042=MONTH(VLOOKUP('Time Series Data'!E8042,'Coincident Peak'!$C$5:$D$16,2)),F8042=DAY(VLOOKUP('Time Series Data'!E8042,'Coincident Peak'!$C$5:$D$16,2)),IF(AND(G8042&lt;=HOUR(VLOOKUP('Time Series Data'!E8042,'Coincident Peak'!$C$5:$E$16,3))+Values!$E$5,G8042&gt;=HOUR(VLOOKUP('Time Series Data'!E8042,'Coincident Peak'!$C$5:$E$16,3))-Values!$E$5),"TRUE","FALSE"))),BatteryPower,Y8042)</f>
        <v>249.19300000000001</v>
      </c>
      <c r="AA8042" s="185">
        <f>IF((AND(E8042=MONTH(VLOOKUP('Time Series Data'!E8042,'Coincident Peak'!$C$5:$D$16,2)),F8042=DAY(VLOOKUP('Time Series Data'!E8042,'Coincident Peak'!$C$5:$D$16,2))-1)),VLOOKUP(E8042,'Coincident Peak'!$C$5:$N$16,11)*Z8042,Z8042)</f>
        <v>249.19300000000001</v>
      </c>
      <c r="AB8042" s="185">
        <f>IF((AND(E8042=MONTH(VLOOKUP('Time Series Data'!E8042,'Coincident Peak'!$C$5:$D$16,2)),F8042=DAY(VLOOKUP('Time Series Data'!E8042,'Coincident Peak'!$C$5:$D$16,2))+1)),VLOOKUP(E8042,'Coincident Peak'!$C$5:$N$16,12)*AA8042,AA8042)</f>
        <v>249.19300000000001</v>
      </c>
      <c r="AC8042" s="185">
        <f>IF((AND(E8042=MONTH(VLOOKUP('Time Series Data'!E8042,'Coincident Peak'!$C$5:$D$16,2)),F8042=DAY(VLOOKUP('Time Series Data'!E8042,'Coincident Peak'!$C$5:$D$16,2)))),0,O8042)</f>
        <v>0</v>
      </c>
      <c r="AD8042" s="185">
        <f>IF((AND(E8042=MONTH(VLOOKUP('Time Series Data'!E8042,'Coincident Peak'!$C$5:$D$16,2)),F8042=DAY(VLOOKUP('Time Series Data'!E8042,'Coincident Peak'!$C$5:$D$16,2))-1)),VLOOKUP(E8042,'Coincident Peak'!$C$5:$N$16,11)*AC8042,AC8042)</f>
        <v>0</v>
      </c>
      <c r="AE8042" s="185">
        <f>IF((AND(E8042=MONTH(VLOOKUP('Time Series Data'!E8042,'Coincident Peak'!$C$5:$D$16,2)),F8042=DAY(VLOOKUP('Time Series Data'!E8042,'Coincident Peak'!$C$5:$D$16,2))+1)),VLOOKUP(E8042,'Coincident Peak'!$C$5:$N$16,12)*AD8042,AD8042)</f>
        <v>0</v>
      </c>
      <c r="AF8042" s="102">
        <f t="shared" si="1715"/>
        <v>13371.807000000001</v>
      </c>
      <c r="AG8042" s="185">
        <f>IF((AND(E8042=MONTH(VLOOKUP('Time Series Data'!E8042,'Coincident Peak'!$C$5:$D$16,2)),F8042=DAY(VLOOKUP('Time Series Data'!E8042,'Coincident Peak'!$C$5:$D$16,2)))),U8042,O8042)</f>
        <v>0</v>
      </c>
      <c r="AH8042" s="102">
        <f t="shared" si="1717"/>
        <v>13371.807000000001</v>
      </c>
      <c r="AL8042" s="102"/>
    </row>
    <row r="8043" spans="1:38" x14ac:dyDescent="0.2">
      <c r="A8043" s="77"/>
      <c r="B8043" s="77">
        <f t="shared" si="1709"/>
        <v>43800.833333333336</v>
      </c>
      <c r="C8043" s="112">
        <f t="shared" si="1710"/>
        <v>43800</v>
      </c>
      <c r="D8043" s="106">
        <f t="shared" si="1716"/>
        <v>13300</v>
      </c>
      <c r="E8043" s="469">
        <v>12</v>
      </c>
      <c r="F8043" s="469">
        <v>1</v>
      </c>
      <c r="G8043" s="110">
        <v>20</v>
      </c>
      <c r="H8043" s="110">
        <f t="shared" si="1711"/>
        <v>7</v>
      </c>
      <c r="I8043" s="110" cm="1">
        <f t="array" ref="I8043">INDEX(Values!$V$6:$AG$29,'Time Series Data'!G8043+1,'Time Series Data'!E8043)</f>
        <v>1</v>
      </c>
      <c r="J8043" s="113">
        <v>8036.5</v>
      </c>
      <c r="K8043" s="108">
        <v>13300</v>
      </c>
      <c r="L8043" s="108">
        <v>71.807199999999995</v>
      </c>
      <c r="M8043">
        <v>0</v>
      </c>
      <c r="N8043">
        <v>0</v>
      </c>
      <c r="O8043">
        <v>0</v>
      </c>
      <c r="P8043">
        <v>76.700800000000001</v>
      </c>
      <c r="T8043" s="185">
        <f t="shared" si="1712"/>
        <v>71.807199999999995</v>
      </c>
      <c r="U8043" s="185">
        <f t="shared" si="1713"/>
        <v>0</v>
      </c>
      <c r="V8043" s="102">
        <f t="shared" si="1714"/>
        <v>13300</v>
      </c>
      <c r="W8043">
        <f>IF(V8043+O8043&gt;VLOOKUP(E8043,'Coincident Peak'!$C$22:$I$33,7),0,1)</f>
        <v>1</v>
      </c>
      <c r="X8043" s="421">
        <f>IF((AND(E8043=MONTH(VLOOKUP('Time Series Data'!E8043,'Coincident Peak'!$C$5:$D$16,2)),F8043=DAY(VLOOKUP('Time Series Data'!E8043,'Coincident Peak'!$C$5:$D$16,2)),IF(AND(G8043&lt;=HOUR(VLOOKUP('Time Series Data'!E8043,'Coincident Peak'!$C$5:$E$16,3))+Values!$E$5,G8043&gt;=HOUR(VLOOKUP('Time Series Data'!E8043,'Coincident Peak'!$C$5:$E$16,3))-Values!$E$5),"TRUE","FALSE"))),BatteryPower,0)</f>
        <v>0</v>
      </c>
      <c r="Y8043" s="185">
        <f>IF((AND(E8043=MONTH(VLOOKUP('Time Series Data'!E8043,'Coincident Peak'!$C$5:$D$16,2)),F8043=DAY(VLOOKUP('Time Series Data'!E8043,'Coincident Peak'!$C$5:$D$16,2)))),0,N8043)</f>
        <v>0</v>
      </c>
      <c r="Z8043" s="185">
        <f>IF((AND(E8043=MONTH(VLOOKUP('Time Series Data'!E8043,'Coincident Peak'!$C$5:$D$16,2)),F8043=DAY(VLOOKUP('Time Series Data'!E8043,'Coincident Peak'!$C$5:$D$16,2)),IF(AND(G8043&lt;=HOUR(VLOOKUP('Time Series Data'!E8043,'Coincident Peak'!$C$5:$E$16,3))+Values!$E$5,G8043&gt;=HOUR(VLOOKUP('Time Series Data'!E8043,'Coincident Peak'!$C$5:$E$16,3))-Values!$E$5),"TRUE","FALSE"))),BatteryPower,Y8043)</f>
        <v>0</v>
      </c>
      <c r="AA8043" s="185">
        <f>IF((AND(E8043=MONTH(VLOOKUP('Time Series Data'!E8043,'Coincident Peak'!$C$5:$D$16,2)),F8043=DAY(VLOOKUP('Time Series Data'!E8043,'Coincident Peak'!$C$5:$D$16,2))-1)),VLOOKUP(E8043,'Coincident Peak'!$C$5:$N$16,11)*Z8043,Z8043)</f>
        <v>0</v>
      </c>
      <c r="AB8043" s="185">
        <f>IF((AND(E8043=MONTH(VLOOKUP('Time Series Data'!E8043,'Coincident Peak'!$C$5:$D$16,2)),F8043=DAY(VLOOKUP('Time Series Data'!E8043,'Coincident Peak'!$C$5:$D$16,2))+1)),VLOOKUP(E8043,'Coincident Peak'!$C$5:$N$16,12)*AA8043,AA8043)</f>
        <v>0</v>
      </c>
      <c r="AC8043" s="185">
        <f>IF((AND(E8043=MONTH(VLOOKUP('Time Series Data'!E8043,'Coincident Peak'!$C$5:$D$16,2)),F8043=DAY(VLOOKUP('Time Series Data'!E8043,'Coincident Peak'!$C$5:$D$16,2)))),0,O8043)</f>
        <v>0</v>
      </c>
      <c r="AD8043" s="185">
        <f>IF((AND(E8043=MONTH(VLOOKUP('Time Series Data'!E8043,'Coincident Peak'!$C$5:$D$16,2)),F8043=DAY(VLOOKUP('Time Series Data'!E8043,'Coincident Peak'!$C$5:$D$16,2))-1)),VLOOKUP(E8043,'Coincident Peak'!$C$5:$N$16,11)*AC8043,AC8043)</f>
        <v>0</v>
      </c>
      <c r="AE8043" s="185">
        <f>IF((AND(E8043=MONTH(VLOOKUP('Time Series Data'!E8043,'Coincident Peak'!$C$5:$D$16,2)),F8043=DAY(VLOOKUP('Time Series Data'!E8043,'Coincident Peak'!$C$5:$D$16,2))+1)),VLOOKUP(E8043,'Coincident Peak'!$C$5:$N$16,12)*AD8043,AD8043)</f>
        <v>0</v>
      </c>
      <c r="AF8043" s="102">
        <f t="shared" si="1715"/>
        <v>13300</v>
      </c>
      <c r="AG8043" s="185">
        <f>IF((AND(E8043=MONTH(VLOOKUP('Time Series Data'!E8043,'Coincident Peak'!$C$5:$D$16,2)),F8043=DAY(VLOOKUP('Time Series Data'!E8043,'Coincident Peak'!$C$5:$D$16,2)))),U8043,O8043)</f>
        <v>0</v>
      </c>
      <c r="AH8043" s="102">
        <f t="shared" si="1717"/>
        <v>13300</v>
      </c>
      <c r="AL8043" s="102"/>
    </row>
    <row r="8044" spans="1:38" x14ac:dyDescent="0.2">
      <c r="A8044" s="77"/>
      <c r="B8044" s="77">
        <f t="shared" si="1709"/>
        <v>43800.875</v>
      </c>
      <c r="C8044" s="112">
        <f t="shared" si="1710"/>
        <v>43800</v>
      </c>
      <c r="D8044" s="106">
        <f t="shared" si="1716"/>
        <v>12399</v>
      </c>
      <c r="E8044" s="469">
        <v>12</v>
      </c>
      <c r="F8044" s="469">
        <v>1</v>
      </c>
      <c r="G8044" s="110">
        <v>21</v>
      </c>
      <c r="H8044" s="110">
        <f t="shared" si="1711"/>
        <v>7</v>
      </c>
      <c r="I8044" s="110" cm="1">
        <f t="array" ref="I8044">INDEX(Values!$V$6:$AG$29,'Time Series Data'!G8044+1,'Time Series Data'!E8044)</f>
        <v>1</v>
      </c>
      <c r="J8044" s="113">
        <v>8037.5</v>
      </c>
      <c r="K8044" s="108">
        <v>12399</v>
      </c>
      <c r="L8044" s="108">
        <v>449.85</v>
      </c>
      <c r="M8044">
        <v>0</v>
      </c>
      <c r="N8044">
        <v>0</v>
      </c>
      <c r="O8044">
        <v>0</v>
      </c>
      <c r="P8044">
        <v>95</v>
      </c>
      <c r="T8044" s="185">
        <f t="shared" si="1712"/>
        <v>449.85</v>
      </c>
      <c r="U8044" s="185">
        <f t="shared" si="1713"/>
        <v>0</v>
      </c>
      <c r="V8044" s="102">
        <f t="shared" si="1714"/>
        <v>12399</v>
      </c>
      <c r="W8044">
        <f>IF(V8044+O8044&gt;VLOOKUP(E8044,'Coincident Peak'!$C$22:$I$33,7),0,1)</f>
        <v>1</v>
      </c>
      <c r="X8044" s="421">
        <f>IF((AND(E8044=MONTH(VLOOKUP('Time Series Data'!E8044,'Coincident Peak'!$C$5:$D$16,2)),F8044=DAY(VLOOKUP('Time Series Data'!E8044,'Coincident Peak'!$C$5:$D$16,2)),IF(AND(G8044&lt;=HOUR(VLOOKUP('Time Series Data'!E8044,'Coincident Peak'!$C$5:$E$16,3))+Values!$E$5,G8044&gt;=HOUR(VLOOKUP('Time Series Data'!E8044,'Coincident Peak'!$C$5:$E$16,3))-Values!$E$5),"TRUE","FALSE"))),BatteryPower,0)</f>
        <v>0</v>
      </c>
      <c r="Y8044" s="185">
        <f>IF((AND(E8044=MONTH(VLOOKUP('Time Series Data'!E8044,'Coincident Peak'!$C$5:$D$16,2)),F8044=DAY(VLOOKUP('Time Series Data'!E8044,'Coincident Peak'!$C$5:$D$16,2)))),0,N8044)</f>
        <v>0</v>
      </c>
      <c r="Z8044" s="185">
        <f>IF((AND(E8044=MONTH(VLOOKUP('Time Series Data'!E8044,'Coincident Peak'!$C$5:$D$16,2)),F8044=DAY(VLOOKUP('Time Series Data'!E8044,'Coincident Peak'!$C$5:$D$16,2)),IF(AND(G8044&lt;=HOUR(VLOOKUP('Time Series Data'!E8044,'Coincident Peak'!$C$5:$E$16,3))+Values!$E$5,G8044&gt;=HOUR(VLOOKUP('Time Series Data'!E8044,'Coincident Peak'!$C$5:$E$16,3))-Values!$E$5),"TRUE","FALSE"))),BatteryPower,Y8044)</f>
        <v>0</v>
      </c>
      <c r="AA8044" s="185">
        <f>IF((AND(E8044=MONTH(VLOOKUP('Time Series Data'!E8044,'Coincident Peak'!$C$5:$D$16,2)),F8044=DAY(VLOOKUP('Time Series Data'!E8044,'Coincident Peak'!$C$5:$D$16,2))-1)),VLOOKUP(E8044,'Coincident Peak'!$C$5:$N$16,11)*Z8044,Z8044)</f>
        <v>0</v>
      </c>
      <c r="AB8044" s="185">
        <f>IF((AND(E8044=MONTH(VLOOKUP('Time Series Data'!E8044,'Coincident Peak'!$C$5:$D$16,2)),F8044=DAY(VLOOKUP('Time Series Data'!E8044,'Coincident Peak'!$C$5:$D$16,2))+1)),VLOOKUP(E8044,'Coincident Peak'!$C$5:$N$16,12)*AA8044,AA8044)</f>
        <v>0</v>
      </c>
      <c r="AC8044" s="185">
        <f>IF((AND(E8044=MONTH(VLOOKUP('Time Series Data'!E8044,'Coincident Peak'!$C$5:$D$16,2)),F8044=DAY(VLOOKUP('Time Series Data'!E8044,'Coincident Peak'!$C$5:$D$16,2)))),0,O8044)</f>
        <v>0</v>
      </c>
      <c r="AD8044" s="185">
        <f>IF((AND(E8044=MONTH(VLOOKUP('Time Series Data'!E8044,'Coincident Peak'!$C$5:$D$16,2)),F8044=DAY(VLOOKUP('Time Series Data'!E8044,'Coincident Peak'!$C$5:$D$16,2))-1)),VLOOKUP(E8044,'Coincident Peak'!$C$5:$N$16,11)*AC8044,AC8044)</f>
        <v>0</v>
      </c>
      <c r="AE8044" s="185">
        <f>IF((AND(E8044=MONTH(VLOOKUP('Time Series Data'!E8044,'Coincident Peak'!$C$5:$D$16,2)),F8044=DAY(VLOOKUP('Time Series Data'!E8044,'Coincident Peak'!$C$5:$D$16,2))+1)),VLOOKUP(E8044,'Coincident Peak'!$C$5:$N$16,12)*AD8044,AD8044)</f>
        <v>0</v>
      </c>
      <c r="AF8044" s="102">
        <f t="shared" si="1715"/>
        <v>12399</v>
      </c>
      <c r="AG8044" s="185">
        <f>IF((AND(E8044=MONTH(VLOOKUP('Time Series Data'!E8044,'Coincident Peak'!$C$5:$D$16,2)),F8044=DAY(VLOOKUP('Time Series Data'!E8044,'Coincident Peak'!$C$5:$D$16,2)))),U8044,O8044)</f>
        <v>0</v>
      </c>
      <c r="AH8044" s="102">
        <f t="shared" si="1717"/>
        <v>12399</v>
      </c>
      <c r="AL8044" s="102"/>
    </row>
    <row r="8045" spans="1:38" x14ac:dyDescent="0.2">
      <c r="A8045" s="77"/>
      <c r="B8045" s="77">
        <f t="shared" si="1709"/>
        <v>43800.916666666664</v>
      </c>
      <c r="C8045" s="112">
        <f t="shared" si="1710"/>
        <v>43800</v>
      </c>
      <c r="D8045" s="106">
        <f t="shared" si="1716"/>
        <v>11042</v>
      </c>
      <c r="E8045" s="469">
        <v>12</v>
      </c>
      <c r="F8045" s="469">
        <v>1</v>
      </c>
      <c r="G8045" s="110">
        <v>22</v>
      </c>
      <c r="H8045" s="110">
        <f t="shared" si="1711"/>
        <v>7</v>
      </c>
      <c r="I8045" s="110" cm="1">
        <f t="array" ref="I8045">INDEX(Values!$V$6:$AG$29,'Time Series Data'!G8045+1,'Time Series Data'!E8045)</f>
        <v>1</v>
      </c>
      <c r="J8045" s="113">
        <v>8038.5</v>
      </c>
      <c r="K8045" s="108">
        <v>11042</v>
      </c>
      <c r="L8045" s="108">
        <v>0</v>
      </c>
      <c r="M8045">
        <v>0</v>
      </c>
      <c r="N8045">
        <v>0</v>
      </c>
      <c r="O8045">
        <v>0</v>
      </c>
      <c r="P8045">
        <v>95</v>
      </c>
      <c r="T8045" s="185">
        <f t="shared" si="1712"/>
        <v>0</v>
      </c>
      <c r="U8045" s="185">
        <f t="shared" si="1713"/>
        <v>0</v>
      </c>
      <c r="V8045" s="102">
        <f t="shared" si="1714"/>
        <v>11042</v>
      </c>
      <c r="W8045">
        <f>IF(V8045+O8045&gt;VLOOKUP(E8045,'Coincident Peak'!$C$22:$I$33,7),0,1)</f>
        <v>1</v>
      </c>
      <c r="X8045" s="421">
        <f>IF((AND(E8045=MONTH(VLOOKUP('Time Series Data'!E8045,'Coincident Peak'!$C$5:$D$16,2)),F8045=DAY(VLOOKUP('Time Series Data'!E8045,'Coincident Peak'!$C$5:$D$16,2)),IF(AND(G8045&lt;=HOUR(VLOOKUP('Time Series Data'!E8045,'Coincident Peak'!$C$5:$E$16,3))+Values!$E$5,G8045&gt;=HOUR(VLOOKUP('Time Series Data'!E8045,'Coincident Peak'!$C$5:$E$16,3))-Values!$E$5),"TRUE","FALSE"))),BatteryPower,0)</f>
        <v>0</v>
      </c>
      <c r="Y8045" s="185">
        <f>IF((AND(E8045=MONTH(VLOOKUP('Time Series Data'!E8045,'Coincident Peak'!$C$5:$D$16,2)),F8045=DAY(VLOOKUP('Time Series Data'!E8045,'Coincident Peak'!$C$5:$D$16,2)))),0,N8045)</f>
        <v>0</v>
      </c>
      <c r="Z8045" s="185">
        <f>IF((AND(E8045=MONTH(VLOOKUP('Time Series Data'!E8045,'Coincident Peak'!$C$5:$D$16,2)),F8045=DAY(VLOOKUP('Time Series Data'!E8045,'Coincident Peak'!$C$5:$D$16,2)),IF(AND(G8045&lt;=HOUR(VLOOKUP('Time Series Data'!E8045,'Coincident Peak'!$C$5:$E$16,3))+Values!$E$5,G8045&gt;=HOUR(VLOOKUP('Time Series Data'!E8045,'Coincident Peak'!$C$5:$E$16,3))-Values!$E$5),"TRUE","FALSE"))),BatteryPower,Y8045)</f>
        <v>0</v>
      </c>
      <c r="AA8045" s="185">
        <f>IF((AND(E8045=MONTH(VLOOKUP('Time Series Data'!E8045,'Coincident Peak'!$C$5:$D$16,2)),F8045=DAY(VLOOKUP('Time Series Data'!E8045,'Coincident Peak'!$C$5:$D$16,2))-1)),VLOOKUP(E8045,'Coincident Peak'!$C$5:$N$16,11)*Z8045,Z8045)</f>
        <v>0</v>
      </c>
      <c r="AB8045" s="185">
        <f>IF((AND(E8045=MONTH(VLOOKUP('Time Series Data'!E8045,'Coincident Peak'!$C$5:$D$16,2)),F8045=DAY(VLOOKUP('Time Series Data'!E8045,'Coincident Peak'!$C$5:$D$16,2))+1)),VLOOKUP(E8045,'Coincident Peak'!$C$5:$N$16,12)*AA8045,AA8045)</f>
        <v>0</v>
      </c>
      <c r="AC8045" s="185">
        <f>IF((AND(E8045=MONTH(VLOOKUP('Time Series Data'!E8045,'Coincident Peak'!$C$5:$D$16,2)),F8045=DAY(VLOOKUP('Time Series Data'!E8045,'Coincident Peak'!$C$5:$D$16,2)))),0,O8045)</f>
        <v>0</v>
      </c>
      <c r="AD8045" s="185">
        <f>IF((AND(E8045=MONTH(VLOOKUP('Time Series Data'!E8045,'Coincident Peak'!$C$5:$D$16,2)),F8045=DAY(VLOOKUP('Time Series Data'!E8045,'Coincident Peak'!$C$5:$D$16,2))-1)),VLOOKUP(E8045,'Coincident Peak'!$C$5:$N$16,11)*AC8045,AC8045)</f>
        <v>0</v>
      </c>
      <c r="AE8045" s="185">
        <f>IF((AND(E8045=MONTH(VLOOKUP('Time Series Data'!E8045,'Coincident Peak'!$C$5:$D$16,2)),F8045=DAY(VLOOKUP('Time Series Data'!E8045,'Coincident Peak'!$C$5:$D$16,2))+1)),VLOOKUP(E8045,'Coincident Peak'!$C$5:$N$16,12)*AD8045,AD8045)</f>
        <v>0</v>
      </c>
      <c r="AF8045" s="102">
        <f t="shared" si="1715"/>
        <v>11042</v>
      </c>
      <c r="AG8045" s="185">
        <f>IF((AND(E8045=MONTH(VLOOKUP('Time Series Data'!E8045,'Coincident Peak'!$C$5:$D$16,2)),F8045=DAY(VLOOKUP('Time Series Data'!E8045,'Coincident Peak'!$C$5:$D$16,2)))),U8045,O8045)</f>
        <v>0</v>
      </c>
      <c r="AH8045" s="102">
        <f t="shared" si="1717"/>
        <v>11042</v>
      </c>
      <c r="AL8045" s="102"/>
    </row>
    <row r="8046" spans="1:38" x14ac:dyDescent="0.2">
      <c r="A8046" s="77"/>
      <c r="B8046" s="77">
        <f t="shared" si="1709"/>
        <v>43800.958333333336</v>
      </c>
      <c r="C8046" s="112">
        <f t="shared" si="1710"/>
        <v>43800</v>
      </c>
      <c r="D8046" s="106">
        <f t="shared" si="1716"/>
        <v>10050</v>
      </c>
      <c r="E8046" s="469">
        <v>12</v>
      </c>
      <c r="F8046" s="469">
        <v>1</v>
      </c>
      <c r="G8046" s="110">
        <v>23</v>
      </c>
      <c r="H8046" s="110">
        <f t="shared" si="1711"/>
        <v>7</v>
      </c>
      <c r="I8046" s="110" cm="1">
        <f t="array" ref="I8046">INDEX(Values!$V$6:$AG$29,'Time Series Data'!G8046+1,'Time Series Data'!E8046)</f>
        <v>1</v>
      </c>
      <c r="J8046" s="113">
        <v>8039.5</v>
      </c>
      <c r="K8046" s="108">
        <v>10050</v>
      </c>
      <c r="L8046" s="108">
        <v>0</v>
      </c>
      <c r="M8046">
        <v>0</v>
      </c>
      <c r="N8046">
        <v>0</v>
      </c>
      <c r="O8046">
        <v>0</v>
      </c>
      <c r="P8046">
        <v>95</v>
      </c>
      <c r="T8046" s="185">
        <f t="shared" si="1712"/>
        <v>0</v>
      </c>
      <c r="U8046" s="185">
        <f t="shared" si="1713"/>
        <v>0</v>
      </c>
      <c r="V8046" s="102">
        <f t="shared" si="1714"/>
        <v>10050</v>
      </c>
      <c r="W8046">
        <f>IF(V8046+O8046&gt;VLOOKUP(E8046,'Coincident Peak'!$C$22:$I$33,7),0,1)</f>
        <v>1</v>
      </c>
      <c r="X8046" s="421">
        <f>IF((AND(E8046=MONTH(VLOOKUP('Time Series Data'!E8046,'Coincident Peak'!$C$5:$D$16,2)),F8046=DAY(VLOOKUP('Time Series Data'!E8046,'Coincident Peak'!$C$5:$D$16,2)),IF(AND(G8046&lt;=HOUR(VLOOKUP('Time Series Data'!E8046,'Coincident Peak'!$C$5:$E$16,3))+Values!$E$5,G8046&gt;=HOUR(VLOOKUP('Time Series Data'!E8046,'Coincident Peak'!$C$5:$E$16,3))-Values!$E$5),"TRUE","FALSE"))),BatteryPower,0)</f>
        <v>0</v>
      </c>
      <c r="Y8046" s="185">
        <f>IF((AND(E8046=MONTH(VLOOKUP('Time Series Data'!E8046,'Coincident Peak'!$C$5:$D$16,2)),F8046=DAY(VLOOKUP('Time Series Data'!E8046,'Coincident Peak'!$C$5:$D$16,2)))),0,N8046)</f>
        <v>0</v>
      </c>
      <c r="Z8046" s="185">
        <f>IF((AND(E8046=MONTH(VLOOKUP('Time Series Data'!E8046,'Coincident Peak'!$C$5:$D$16,2)),F8046=DAY(VLOOKUP('Time Series Data'!E8046,'Coincident Peak'!$C$5:$D$16,2)),IF(AND(G8046&lt;=HOUR(VLOOKUP('Time Series Data'!E8046,'Coincident Peak'!$C$5:$E$16,3))+Values!$E$5,G8046&gt;=HOUR(VLOOKUP('Time Series Data'!E8046,'Coincident Peak'!$C$5:$E$16,3))-Values!$E$5),"TRUE","FALSE"))),BatteryPower,Y8046)</f>
        <v>0</v>
      </c>
      <c r="AA8046" s="185">
        <f>IF((AND(E8046=MONTH(VLOOKUP('Time Series Data'!E8046,'Coincident Peak'!$C$5:$D$16,2)),F8046=DAY(VLOOKUP('Time Series Data'!E8046,'Coincident Peak'!$C$5:$D$16,2))-1)),VLOOKUP(E8046,'Coincident Peak'!$C$5:$N$16,11)*Z8046,Z8046)</f>
        <v>0</v>
      </c>
      <c r="AB8046" s="185">
        <f>IF((AND(E8046=MONTH(VLOOKUP('Time Series Data'!E8046,'Coincident Peak'!$C$5:$D$16,2)),F8046=DAY(VLOOKUP('Time Series Data'!E8046,'Coincident Peak'!$C$5:$D$16,2))+1)),VLOOKUP(E8046,'Coincident Peak'!$C$5:$N$16,12)*AA8046,AA8046)</f>
        <v>0</v>
      </c>
      <c r="AC8046" s="185">
        <f>IF((AND(E8046=MONTH(VLOOKUP('Time Series Data'!E8046,'Coincident Peak'!$C$5:$D$16,2)),F8046=DAY(VLOOKUP('Time Series Data'!E8046,'Coincident Peak'!$C$5:$D$16,2)))),0,O8046)</f>
        <v>0</v>
      </c>
      <c r="AD8046" s="185">
        <f>IF((AND(E8046=MONTH(VLOOKUP('Time Series Data'!E8046,'Coincident Peak'!$C$5:$D$16,2)),F8046=DAY(VLOOKUP('Time Series Data'!E8046,'Coincident Peak'!$C$5:$D$16,2))-1)),VLOOKUP(E8046,'Coincident Peak'!$C$5:$N$16,11)*AC8046,AC8046)</f>
        <v>0</v>
      </c>
      <c r="AE8046" s="185">
        <f>IF((AND(E8046=MONTH(VLOOKUP('Time Series Data'!E8046,'Coincident Peak'!$C$5:$D$16,2)),F8046=DAY(VLOOKUP('Time Series Data'!E8046,'Coincident Peak'!$C$5:$D$16,2))+1)),VLOOKUP(E8046,'Coincident Peak'!$C$5:$N$16,12)*AD8046,AD8046)</f>
        <v>0</v>
      </c>
      <c r="AF8046" s="102">
        <f t="shared" si="1715"/>
        <v>10050</v>
      </c>
      <c r="AG8046" s="185">
        <f>IF((AND(E8046=MONTH(VLOOKUP('Time Series Data'!E8046,'Coincident Peak'!$C$5:$D$16,2)),F8046=DAY(VLOOKUP('Time Series Data'!E8046,'Coincident Peak'!$C$5:$D$16,2)))),U8046,O8046)</f>
        <v>0</v>
      </c>
      <c r="AH8046" s="102">
        <f t="shared" si="1717"/>
        <v>10050</v>
      </c>
      <c r="AL8046" s="102"/>
    </row>
    <row r="8047" spans="1:38" x14ac:dyDescent="0.2">
      <c r="A8047" s="77"/>
      <c r="B8047" s="77">
        <f t="shared" si="1709"/>
        <v>43801</v>
      </c>
      <c r="C8047" s="112">
        <f t="shared" si="1710"/>
        <v>43801</v>
      </c>
      <c r="D8047" s="106">
        <f t="shared" si="1716"/>
        <v>9485</v>
      </c>
      <c r="E8047" s="469">
        <v>12</v>
      </c>
      <c r="F8047" s="469">
        <v>2</v>
      </c>
      <c r="G8047" s="110">
        <v>0</v>
      </c>
      <c r="H8047" s="110">
        <f t="shared" si="1711"/>
        <v>1</v>
      </c>
      <c r="I8047" s="110" cm="1">
        <f t="array" ref="I8047">INDEX(Values!$V$6:$AG$29,'Time Series Data'!G8047+1,'Time Series Data'!E8047)</f>
        <v>1</v>
      </c>
      <c r="J8047" s="113">
        <v>8040.5</v>
      </c>
      <c r="K8047" s="108">
        <v>9485</v>
      </c>
      <c r="L8047" s="108">
        <v>0</v>
      </c>
      <c r="M8047">
        <v>0</v>
      </c>
      <c r="N8047">
        <v>0</v>
      </c>
      <c r="O8047">
        <v>0</v>
      </c>
      <c r="P8047">
        <v>95</v>
      </c>
      <c r="T8047" s="185">
        <f t="shared" si="1712"/>
        <v>0</v>
      </c>
      <c r="U8047" s="185">
        <f t="shared" si="1713"/>
        <v>0</v>
      </c>
      <c r="V8047" s="102">
        <f t="shared" si="1714"/>
        <v>9485</v>
      </c>
      <c r="W8047">
        <f>IF(V8047+O8047&gt;VLOOKUP(E8047,'Coincident Peak'!$C$22:$I$33,7),0,1)</f>
        <v>1</v>
      </c>
      <c r="X8047" s="421">
        <f>IF((AND(E8047=MONTH(VLOOKUP('Time Series Data'!E8047,'Coincident Peak'!$C$5:$D$16,2)),F8047=DAY(VLOOKUP('Time Series Data'!E8047,'Coincident Peak'!$C$5:$D$16,2)),IF(AND(G8047&lt;=HOUR(VLOOKUP('Time Series Data'!E8047,'Coincident Peak'!$C$5:$E$16,3))+Values!$E$5,G8047&gt;=HOUR(VLOOKUP('Time Series Data'!E8047,'Coincident Peak'!$C$5:$E$16,3))-Values!$E$5),"TRUE","FALSE"))),BatteryPower,0)</f>
        <v>0</v>
      </c>
      <c r="Y8047" s="185">
        <f>IF((AND(E8047=MONTH(VLOOKUP('Time Series Data'!E8047,'Coincident Peak'!$C$5:$D$16,2)),F8047=DAY(VLOOKUP('Time Series Data'!E8047,'Coincident Peak'!$C$5:$D$16,2)))),0,N8047)</f>
        <v>0</v>
      </c>
      <c r="Z8047" s="185">
        <f>IF((AND(E8047=MONTH(VLOOKUP('Time Series Data'!E8047,'Coincident Peak'!$C$5:$D$16,2)),F8047=DAY(VLOOKUP('Time Series Data'!E8047,'Coincident Peak'!$C$5:$D$16,2)),IF(AND(G8047&lt;=HOUR(VLOOKUP('Time Series Data'!E8047,'Coincident Peak'!$C$5:$E$16,3))+Values!$E$5,G8047&gt;=HOUR(VLOOKUP('Time Series Data'!E8047,'Coincident Peak'!$C$5:$E$16,3))-Values!$E$5),"TRUE","FALSE"))),BatteryPower,Y8047)</f>
        <v>0</v>
      </c>
      <c r="AA8047" s="185">
        <f>IF((AND(E8047=MONTH(VLOOKUP('Time Series Data'!E8047,'Coincident Peak'!$C$5:$D$16,2)),F8047=DAY(VLOOKUP('Time Series Data'!E8047,'Coincident Peak'!$C$5:$D$16,2))-1)),VLOOKUP(E8047,'Coincident Peak'!$C$5:$N$16,11)*Z8047,Z8047)</f>
        <v>0</v>
      </c>
      <c r="AB8047" s="185">
        <f>IF((AND(E8047=MONTH(VLOOKUP('Time Series Data'!E8047,'Coincident Peak'!$C$5:$D$16,2)),F8047=DAY(VLOOKUP('Time Series Data'!E8047,'Coincident Peak'!$C$5:$D$16,2))+1)),VLOOKUP(E8047,'Coincident Peak'!$C$5:$N$16,12)*AA8047,AA8047)</f>
        <v>0</v>
      </c>
      <c r="AC8047" s="185">
        <f>IF((AND(E8047=MONTH(VLOOKUP('Time Series Data'!E8047,'Coincident Peak'!$C$5:$D$16,2)),F8047=DAY(VLOOKUP('Time Series Data'!E8047,'Coincident Peak'!$C$5:$D$16,2)))),0,O8047)</f>
        <v>0</v>
      </c>
      <c r="AD8047" s="185">
        <f>IF((AND(E8047=MONTH(VLOOKUP('Time Series Data'!E8047,'Coincident Peak'!$C$5:$D$16,2)),F8047=DAY(VLOOKUP('Time Series Data'!E8047,'Coincident Peak'!$C$5:$D$16,2))-1)),VLOOKUP(E8047,'Coincident Peak'!$C$5:$N$16,11)*AC8047,AC8047)</f>
        <v>0</v>
      </c>
      <c r="AE8047" s="185">
        <f>IF((AND(E8047=MONTH(VLOOKUP('Time Series Data'!E8047,'Coincident Peak'!$C$5:$D$16,2)),F8047=DAY(VLOOKUP('Time Series Data'!E8047,'Coincident Peak'!$C$5:$D$16,2))+1)),VLOOKUP(E8047,'Coincident Peak'!$C$5:$N$16,12)*AD8047,AD8047)</f>
        <v>0</v>
      </c>
      <c r="AF8047" s="102">
        <f t="shared" si="1715"/>
        <v>9485</v>
      </c>
      <c r="AG8047" s="185">
        <f>IF((AND(E8047=MONTH(VLOOKUP('Time Series Data'!E8047,'Coincident Peak'!$C$5:$D$16,2)),F8047=DAY(VLOOKUP('Time Series Data'!E8047,'Coincident Peak'!$C$5:$D$16,2)))),U8047,O8047)</f>
        <v>0</v>
      </c>
      <c r="AH8047" s="102">
        <f t="shared" si="1717"/>
        <v>9485</v>
      </c>
      <c r="AL8047" s="102"/>
    </row>
    <row r="8048" spans="1:38" x14ac:dyDescent="0.2">
      <c r="A8048" s="77"/>
      <c r="B8048" s="77">
        <f t="shared" si="1709"/>
        <v>43801.041666666664</v>
      </c>
      <c r="C8048" s="112">
        <f t="shared" si="1710"/>
        <v>43801</v>
      </c>
      <c r="D8048" s="106">
        <f t="shared" si="1716"/>
        <v>9163</v>
      </c>
      <c r="E8048" s="469">
        <v>12</v>
      </c>
      <c r="F8048" s="469">
        <v>2</v>
      </c>
      <c r="G8048" s="110">
        <v>1</v>
      </c>
      <c r="H8048" s="110">
        <f t="shared" si="1711"/>
        <v>1</v>
      </c>
      <c r="I8048" s="110" cm="1">
        <f t="array" ref="I8048">INDEX(Values!$V$6:$AG$29,'Time Series Data'!G8048+1,'Time Series Data'!E8048)</f>
        <v>1</v>
      </c>
      <c r="J8048" s="113">
        <v>8041.5</v>
      </c>
      <c r="K8048" s="108">
        <v>9163</v>
      </c>
      <c r="L8048" s="108">
        <v>0</v>
      </c>
      <c r="M8048">
        <v>0</v>
      </c>
      <c r="N8048">
        <v>0</v>
      </c>
      <c r="O8048">
        <v>0</v>
      </c>
      <c r="P8048">
        <v>95</v>
      </c>
      <c r="T8048" s="185">
        <f t="shared" si="1712"/>
        <v>0</v>
      </c>
      <c r="U8048" s="185">
        <f t="shared" si="1713"/>
        <v>0</v>
      </c>
      <c r="V8048" s="102">
        <f t="shared" si="1714"/>
        <v>9163</v>
      </c>
      <c r="W8048">
        <f>IF(V8048+O8048&gt;VLOOKUP(E8048,'Coincident Peak'!$C$22:$I$33,7),0,1)</f>
        <v>1</v>
      </c>
      <c r="X8048" s="421">
        <f>IF((AND(E8048=MONTH(VLOOKUP('Time Series Data'!E8048,'Coincident Peak'!$C$5:$D$16,2)),F8048=DAY(VLOOKUP('Time Series Data'!E8048,'Coincident Peak'!$C$5:$D$16,2)),IF(AND(G8048&lt;=HOUR(VLOOKUP('Time Series Data'!E8048,'Coincident Peak'!$C$5:$E$16,3))+Values!$E$5,G8048&gt;=HOUR(VLOOKUP('Time Series Data'!E8048,'Coincident Peak'!$C$5:$E$16,3))-Values!$E$5),"TRUE","FALSE"))),BatteryPower,0)</f>
        <v>0</v>
      </c>
      <c r="Y8048" s="185">
        <f>IF((AND(E8048=MONTH(VLOOKUP('Time Series Data'!E8048,'Coincident Peak'!$C$5:$D$16,2)),F8048=DAY(VLOOKUP('Time Series Data'!E8048,'Coincident Peak'!$C$5:$D$16,2)))),0,N8048)</f>
        <v>0</v>
      </c>
      <c r="Z8048" s="185">
        <f>IF((AND(E8048=MONTH(VLOOKUP('Time Series Data'!E8048,'Coincident Peak'!$C$5:$D$16,2)),F8048=DAY(VLOOKUP('Time Series Data'!E8048,'Coincident Peak'!$C$5:$D$16,2)),IF(AND(G8048&lt;=HOUR(VLOOKUP('Time Series Data'!E8048,'Coincident Peak'!$C$5:$E$16,3))+Values!$E$5,G8048&gt;=HOUR(VLOOKUP('Time Series Data'!E8048,'Coincident Peak'!$C$5:$E$16,3))-Values!$E$5),"TRUE","FALSE"))),BatteryPower,Y8048)</f>
        <v>0</v>
      </c>
      <c r="AA8048" s="185">
        <f>IF((AND(E8048=MONTH(VLOOKUP('Time Series Data'!E8048,'Coincident Peak'!$C$5:$D$16,2)),F8048=DAY(VLOOKUP('Time Series Data'!E8048,'Coincident Peak'!$C$5:$D$16,2))-1)),VLOOKUP(E8048,'Coincident Peak'!$C$5:$N$16,11)*Z8048,Z8048)</f>
        <v>0</v>
      </c>
      <c r="AB8048" s="185">
        <f>IF((AND(E8048=MONTH(VLOOKUP('Time Series Data'!E8048,'Coincident Peak'!$C$5:$D$16,2)),F8048=DAY(VLOOKUP('Time Series Data'!E8048,'Coincident Peak'!$C$5:$D$16,2))+1)),VLOOKUP(E8048,'Coincident Peak'!$C$5:$N$16,12)*AA8048,AA8048)</f>
        <v>0</v>
      </c>
      <c r="AC8048" s="185">
        <f>IF((AND(E8048=MONTH(VLOOKUP('Time Series Data'!E8048,'Coincident Peak'!$C$5:$D$16,2)),F8048=DAY(VLOOKUP('Time Series Data'!E8048,'Coincident Peak'!$C$5:$D$16,2)))),0,O8048)</f>
        <v>0</v>
      </c>
      <c r="AD8048" s="185">
        <f>IF((AND(E8048=MONTH(VLOOKUP('Time Series Data'!E8048,'Coincident Peak'!$C$5:$D$16,2)),F8048=DAY(VLOOKUP('Time Series Data'!E8048,'Coincident Peak'!$C$5:$D$16,2))-1)),VLOOKUP(E8048,'Coincident Peak'!$C$5:$N$16,11)*AC8048,AC8048)</f>
        <v>0</v>
      </c>
      <c r="AE8048" s="185">
        <f>IF((AND(E8048=MONTH(VLOOKUP('Time Series Data'!E8048,'Coincident Peak'!$C$5:$D$16,2)),F8048=DAY(VLOOKUP('Time Series Data'!E8048,'Coincident Peak'!$C$5:$D$16,2))+1)),VLOOKUP(E8048,'Coincident Peak'!$C$5:$N$16,12)*AD8048,AD8048)</f>
        <v>0</v>
      </c>
      <c r="AF8048" s="102">
        <f t="shared" si="1715"/>
        <v>9163</v>
      </c>
      <c r="AG8048" s="185">
        <f>IF((AND(E8048=MONTH(VLOOKUP('Time Series Data'!E8048,'Coincident Peak'!$C$5:$D$16,2)),F8048=DAY(VLOOKUP('Time Series Data'!E8048,'Coincident Peak'!$C$5:$D$16,2)))),U8048,O8048)</f>
        <v>0</v>
      </c>
      <c r="AH8048" s="102">
        <f t="shared" si="1717"/>
        <v>9163</v>
      </c>
      <c r="AL8048" s="102"/>
    </row>
    <row r="8049" spans="1:38" x14ac:dyDescent="0.2">
      <c r="A8049" s="77"/>
      <c r="B8049" s="77">
        <f t="shared" si="1709"/>
        <v>43801.083333333336</v>
      </c>
      <c r="C8049" s="112">
        <f t="shared" si="1710"/>
        <v>43801</v>
      </c>
      <c r="D8049" s="106">
        <f t="shared" si="1716"/>
        <v>9239</v>
      </c>
      <c r="E8049" s="469">
        <v>12</v>
      </c>
      <c r="F8049" s="469">
        <v>2</v>
      </c>
      <c r="G8049" s="110">
        <v>2</v>
      </c>
      <c r="H8049" s="110">
        <f t="shared" si="1711"/>
        <v>1</v>
      </c>
      <c r="I8049" s="110" cm="1">
        <f t="array" ref="I8049">INDEX(Values!$V$6:$AG$29,'Time Series Data'!G8049+1,'Time Series Data'!E8049)</f>
        <v>1</v>
      </c>
      <c r="J8049" s="113">
        <v>8042.5</v>
      </c>
      <c r="K8049" s="108">
        <v>9239</v>
      </c>
      <c r="L8049" s="108">
        <v>0</v>
      </c>
      <c r="M8049">
        <v>0</v>
      </c>
      <c r="N8049">
        <v>0</v>
      </c>
      <c r="O8049">
        <v>0</v>
      </c>
      <c r="P8049">
        <v>95</v>
      </c>
      <c r="T8049" s="185">
        <f t="shared" si="1712"/>
        <v>0</v>
      </c>
      <c r="U8049" s="185">
        <f t="shared" si="1713"/>
        <v>0</v>
      </c>
      <c r="V8049" s="102">
        <f t="shared" si="1714"/>
        <v>9239</v>
      </c>
      <c r="W8049">
        <f>IF(V8049+O8049&gt;VLOOKUP(E8049,'Coincident Peak'!$C$22:$I$33,7),0,1)</f>
        <v>1</v>
      </c>
      <c r="X8049" s="421">
        <f>IF((AND(E8049=MONTH(VLOOKUP('Time Series Data'!E8049,'Coincident Peak'!$C$5:$D$16,2)),F8049=DAY(VLOOKUP('Time Series Data'!E8049,'Coincident Peak'!$C$5:$D$16,2)),IF(AND(G8049&lt;=HOUR(VLOOKUP('Time Series Data'!E8049,'Coincident Peak'!$C$5:$E$16,3))+Values!$E$5,G8049&gt;=HOUR(VLOOKUP('Time Series Data'!E8049,'Coincident Peak'!$C$5:$E$16,3))-Values!$E$5),"TRUE","FALSE"))),BatteryPower,0)</f>
        <v>0</v>
      </c>
      <c r="Y8049" s="185">
        <f>IF((AND(E8049=MONTH(VLOOKUP('Time Series Data'!E8049,'Coincident Peak'!$C$5:$D$16,2)),F8049=DAY(VLOOKUP('Time Series Data'!E8049,'Coincident Peak'!$C$5:$D$16,2)))),0,N8049)</f>
        <v>0</v>
      </c>
      <c r="Z8049" s="185">
        <f>IF((AND(E8049=MONTH(VLOOKUP('Time Series Data'!E8049,'Coincident Peak'!$C$5:$D$16,2)),F8049=DAY(VLOOKUP('Time Series Data'!E8049,'Coincident Peak'!$C$5:$D$16,2)),IF(AND(G8049&lt;=HOUR(VLOOKUP('Time Series Data'!E8049,'Coincident Peak'!$C$5:$E$16,3))+Values!$E$5,G8049&gt;=HOUR(VLOOKUP('Time Series Data'!E8049,'Coincident Peak'!$C$5:$E$16,3))-Values!$E$5),"TRUE","FALSE"))),BatteryPower,Y8049)</f>
        <v>0</v>
      </c>
      <c r="AA8049" s="185">
        <f>IF((AND(E8049=MONTH(VLOOKUP('Time Series Data'!E8049,'Coincident Peak'!$C$5:$D$16,2)),F8049=DAY(VLOOKUP('Time Series Data'!E8049,'Coincident Peak'!$C$5:$D$16,2))-1)),VLOOKUP(E8049,'Coincident Peak'!$C$5:$N$16,11)*Z8049,Z8049)</f>
        <v>0</v>
      </c>
      <c r="AB8049" s="185">
        <f>IF((AND(E8049=MONTH(VLOOKUP('Time Series Data'!E8049,'Coincident Peak'!$C$5:$D$16,2)),F8049=DAY(VLOOKUP('Time Series Data'!E8049,'Coincident Peak'!$C$5:$D$16,2))+1)),VLOOKUP(E8049,'Coincident Peak'!$C$5:$N$16,12)*AA8049,AA8049)</f>
        <v>0</v>
      </c>
      <c r="AC8049" s="185">
        <f>IF((AND(E8049=MONTH(VLOOKUP('Time Series Data'!E8049,'Coincident Peak'!$C$5:$D$16,2)),F8049=DAY(VLOOKUP('Time Series Data'!E8049,'Coincident Peak'!$C$5:$D$16,2)))),0,O8049)</f>
        <v>0</v>
      </c>
      <c r="AD8049" s="185">
        <f>IF((AND(E8049=MONTH(VLOOKUP('Time Series Data'!E8049,'Coincident Peak'!$C$5:$D$16,2)),F8049=DAY(VLOOKUP('Time Series Data'!E8049,'Coincident Peak'!$C$5:$D$16,2))-1)),VLOOKUP(E8049,'Coincident Peak'!$C$5:$N$16,11)*AC8049,AC8049)</f>
        <v>0</v>
      </c>
      <c r="AE8049" s="185">
        <f>IF((AND(E8049=MONTH(VLOOKUP('Time Series Data'!E8049,'Coincident Peak'!$C$5:$D$16,2)),F8049=DAY(VLOOKUP('Time Series Data'!E8049,'Coincident Peak'!$C$5:$D$16,2))+1)),VLOOKUP(E8049,'Coincident Peak'!$C$5:$N$16,12)*AD8049,AD8049)</f>
        <v>0</v>
      </c>
      <c r="AF8049" s="102">
        <f t="shared" si="1715"/>
        <v>9239</v>
      </c>
      <c r="AG8049" s="185">
        <f>IF((AND(E8049=MONTH(VLOOKUP('Time Series Data'!E8049,'Coincident Peak'!$C$5:$D$16,2)),F8049=DAY(VLOOKUP('Time Series Data'!E8049,'Coincident Peak'!$C$5:$D$16,2)))),U8049,O8049)</f>
        <v>0</v>
      </c>
      <c r="AH8049" s="102">
        <f t="shared" si="1717"/>
        <v>9239</v>
      </c>
      <c r="AL8049" s="102"/>
    </row>
    <row r="8050" spans="1:38" x14ac:dyDescent="0.2">
      <c r="A8050" s="77"/>
      <c r="B8050" s="77">
        <f t="shared" si="1709"/>
        <v>43801.125</v>
      </c>
      <c r="C8050" s="112">
        <f t="shared" si="1710"/>
        <v>43801</v>
      </c>
      <c r="D8050" s="106">
        <f t="shared" si="1716"/>
        <v>9461</v>
      </c>
      <c r="E8050" s="469">
        <v>12</v>
      </c>
      <c r="F8050" s="469">
        <v>2</v>
      </c>
      <c r="G8050" s="110">
        <v>3</v>
      </c>
      <c r="H8050" s="110">
        <f t="shared" si="1711"/>
        <v>1</v>
      </c>
      <c r="I8050" s="110" cm="1">
        <f t="array" ref="I8050">INDEX(Values!$V$6:$AG$29,'Time Series Data'!G8050+1,'Time Series Data'!E8050)</f>
        <v>1</v>
      </c>
      <c r="J8050" s="113">
        <v>8043.5</v>
      </c>
      <c r="K8050" s="108">
        <v>9461</v>
      </c>
      <c r="L8050" s="108">
        <v>0</v>
      </c>
      <c r="M8050">
        <v>0</v>
      </c>
      <c r="N8050">
        <v>0</v>
      </c>
      <c r="O8050">
        <v>0</v>
      </c>
      <c r="P8050">
        <v>95</v>
      </c>
      <c r="T8050" s="185">
        <f t="shared" si="1712"/>
        <v>0</v>
      </c>
      <c r="U8050" s="185">
        <f t="shared" si="1713"/>
        <v>0</v>
      </c>
      <c r="V8050" s="102">
        <f t="shared" si="1714"/>
        <v>9461</v>
      </c>
      <c r="W8050">
        <f>IF(V8050+O8050&gt;VLOOKUP(E8050,'Coincident Peak'!$C$22:$I$33,7),0,1)</f>
        <v>1</v>
      </c>
      <c r="X8050" s="421">
        <f>IF((AND(E8050=MONTH(VLOOKUP('Time Series Data'!E8050,'Coincident Peak'!$C$5:$D$16,2)),F8050=DAY(VLOOKUP('Time Series Data'!E8050,'Coincident Peak'!$C$5:$D$16,2)),IF(AND(G8050&lt;=HOUR(VLOOKUP('Time Series Data'!E8050,'Coincident Peak'!$C$5:$E$16,3))+Values!$E$5,G8050&gt;=HOUR(VLOOKUP('Time Series Data'!E8050,'Coincident Peak'!$C$5:$E$16,3))-Values!$E$5),"TRUE","FALSE"))),BatteryPower,0)</f>
        <v>0</v>
      </c>
      <c r="Y8050" s="185">
        <f>IF((AND(E8050=MONTH(VLOOKUP('Time Series Data'!E8050,'Coincident Peak'!$C$5:$D$16,2)),F8050=DAY(VLOOKUP('Time Series Data'!E8050,'Coincident Peak'!$C$5:$D$16,2)))),0,N8050)</f>
        <v>0</v>
      </c>
      <c r="Z8050" s="185">
        <f>IF((AND(E8050=MONTH(VLOOKUP('Time Series Data'!E8050,'Coincident Peak'!$C$5:$D$16,2)),F8050=DAY(VLOOKUP('Time Series Data'!E8050,'Coincident Peak'!$C$5:$D$16,2)),IF(AND(G8050&lt;=HOUR(VLOOKUP('Time Series Data'!E8050,'Coincident Peak'!$C$5:$E$16,3))+Values!$E$5,G8050&gt;=HOUR(VLOOKUP('Time Series Data'!E8050,'Coincident Peak'!$C$5:$E$16,3))-Values!$E$5),"TRUE","FALSE"))),BatteryPower,Y8050)</f>
        <v>0</v>
      </c>
      <c r="AA8050" s="185">
        <f>IF((AND(E8050=MONTH(VLOOKUP('Time Series Data'!E8050,'Coincident Peak'!$C$5:$D$16,2)),F8050=DAY(VLOOKUP('Time Series Data'!E8050,'Coincident Peak'!$C$5:$D$16,2))-1)),VLOOKUP(E8050,'Coincident Peak'!$C$5:$N$16,11)*Z8050,Z8050)</f>
        <v>0</v>
      </c>
      <c r="AB8050" s="185">
        <f>IF((AND(E8050=MONTH(VLOOKUP('Time Series Data'!E8050,'Coincident Peak'!$C$5:$D$16,2)),F8050=DAY(VLOOKUP('Time Series Data'!E8050,'Coincident Peak'!$C$5:$D$16,2))+1)),VLOOKUP(E8050,'Coincident Peak'!$C$5:$N$16,12)*AA8050,AA8050)</f>
        <v>0</v>
      </c>
      <c r="AC8050" s="185">
        <f>IF((AND(E8050=MONTH(VLOOKUP('Time Series Data'!E8050,'Coincident Peak'!$C$5:$D$16,2)),F8050=DAY(VLOOKUP('Time Series Data'!E8050,'Coincident Peak'!$C$5:$D$16,2)))),0,O8050)</f>
        <v>0</v>
      </c>
      <c r="AD8050" s="185">
        <f>IF((AND(E8050=MONTH(VLOOKUP('Time Series Data'!E8050,'Coincident Peak'!$C$5:$D$16,2)),F8050=DAY(VLOOKUP('Time Series Data'!E8050,'Coincident Peak'!$C$5:$D$16,2))-1)),VLOOKUP(E8050,'Coincident Peak'!$C$5:$N$16,11)*AC8050,AC8050)</f>
        <v>0</v>
      </c>
      <c r="AE8050" s="185">
        <f>IF((AND(E8050=MONTH(VLOOKUP('Time Series Data'!E8050,'Coincident Peak'!$C$5:$D$16,2)),F8050=DAY(VLOOKUP('Time Series Data'!E8050,'Coincident Peak'!$C$5:$D$16,2))+1)),VLOOKUP(E8050,'Coincident Peak'!$C$5:$N$16,12)*AD8050,AD8050)</f>
        <v>0</v>
      </c>
      <c r="AF8050" s="102">
        <f t="shared" si="1715"/>
        <v>9461</v>
      </c>
      <c r="AG8050" s="185">
        <f>IF((AND(E8050=MONTH(VLOOKUP('Time Series Data'!E8050,'Coincident Peak'!$C$5:$D$16,2)),F8050=DAY(VLOOKUP('Time Series Data'!E8050,'Coincident Peak'!$C$5:$D$16,2)))),U8050,O8050)</f>
        <v>0</v>
      </c>
      <c r="AH8050" s="102">
        <f t="shared" si="1717"/>
        <v>9461</v>
      </c>
      <c r="AL8050" s="102"/>
    </row>
    <row r="8051" spans="1:38" x14ac:dyDescent="0.2">
      <c r="A8051" s="77"/>
      <c r="B8051" s="77">
        <f t="shared" si="1709"/>
        <v>43801.166666666664</v>
      </c>
      <c r="C8051" s="112">
        <f t="shared" si="1710"/>
        <v>43801</v>
      </c>
      <c r="D8051" s="106">
        <f t="shared" si="1716"/>
        <v>10139</v>
      </c>
      <c r="E8051" s="469">
        <v>12</v>
      </c>
      <c r="F8051" s="469">
        <v>2</v>
      </c>
      <c r="G8051" s="110">
        <v>4</v>
      </c>
      <c r="H8051" s="110">
        <f t="shared" si="1711"/>
        <v>1</v>
      </c>
      <c r="I8051" s="110" cm="1">
        <f t="array" ref="I8051">INDEX(Values!$V$6:$AG$29,'Time Series Data'!G8051+1,'Time Series Data'!E8051)</f>
        <v>1</v>
      </c>
      <c r="J8051" s="113">
        <v>8044.5</v>
      </c>
      <c r="K8051" s="108">
        <v>10139</v>
      </c>
      <c r="L8051" s="108">
        <v>0</v>
      </c>
      <c r="M8051">
        <v>0</v>
      </c>
      <c r="N8051">
        <v>0</v>
      </c>
      <c r="O8051">
        <v>0</v>
      </c>
      <c r="P8051">
        <v>95</v>
      </c>
      <c r="T8051" s="185">
        <f t="shared" si="1712"/>
        <v>0</v>
      </c>
      <c r="U8051" s="185">
        <f t="shared" si="1713"/>
        <v>0</v>
      </c>
      <c r="V8051" s="102">
        <f t="shared" si="1714"/>
        <v>10139</v>
      </c>
      <c r="W8051">
        <f>IF(V8051+O8051&gt;VLOOKUP(E8051,'Coincident Peak'!$C$22:$I$33,7),0,1)</f>
        <v>1</v>
      </c>
      <c r="X8051" s="421">
        <f>IF((AND(E8051=MONTH(VLOOKUP('Time Series Data'!E8051,'Coincident Peak'!$C$5:$D$16,2)),F8051=DAY(VLOOKUP('Time Series Data'!E8051,'Coincident Peak'!$C$5:$D$16,2)),IF(AND(G8051&lt;=HOUR(VLOOKUP('Time Series Data'!E8051,'Coincident Peak'!$C$5:$E$16,3))+Values!$E$5,G8051&gt;=HOUR(VLOOKUP('Time Series Data'!E8051,'Coincident Peak'!$C$5:$E$16,3))-Values!$E$5),"TRUE","FALSE"))),BatteryPower,0)</f>
        <v>0</v>
      </c>
      <c r="Y8051" s="185">
        <f>IF((AND(E8051=MONTH(VLOOKUP('Time Series Data'!E8051,'Coincident Peak'!$C$5:$D$16,2)),F8051=DAY(VLOOKUP('Time Series Data'!E8051,'Coincident Peak'!$C$5:$D$16,2)))),0,N8051)</f>
        <v>0</v>
      </c>
      <c r="Z8051" s="185">
        <f>IF((AND(E8051=MONTH(VLOOKUP('Time Series Data'!E8051,'Coincident Peak'!$C$5:$D$16,2)),F8051=DAY(VLOOKUP('Time Series Data'!E8051,'Coincident Peak'!$C$5:$D$16,2)),IF(AND(G8051&lt;=HOUR(VLOOKUP('Time Series Data'!E8051,'Coincident Peak'!$C$5:$E$16,3))+Values!$E$5,G8051&gt;=HOUR(VLOOKUP('Time Series Data'!E8051,'Coincident Peak'!$C$5:$E$16,3))-Values!$E$5),"TRUE","FALSE"))),BatteryPower,Y8051)</f>
        <v>0</v>
      </c>
      <c r="AA8051" s="185">
        <f>IF((AND(E8051=MONTH(VLOOKUP('Time Series Data'!E8051,'Coincident Peak'!$C$5:$D$16,2)),F8051=DAY(VLOOKUP('Time Series Data'!E8051,'Coincident Peak'!$C$5:$D$16,2))-1)),VLOOKUP(E8051,'Coincident Peak'!$C$5:$N$16,11)*Z8051,Z8051)</f>
        <v>0</v>
      </c>
      <c r="AB8051" s="185">
        <f>IF((AND(E8051=MONTH(VLOOKUP('Time Series Data'!E8051,'Coincident Peak'!$C$5:$D$16,2)),F8051=DAY(VLOOKUP('Time Series Data'!E8051,'Coincident Peak'!$C$5:$D$16,2))+1)),VLOOKUP(E8051,'Coincident Peak'!$C$5:$N$16,12)*AA8051,AA8051)</f>
        <v>0</v>
      </c>
      <c r="AC8051" s="185">
        <f>IF((AND(E8051=MONTH(VLOOKUP('Time Series Data'!E8051,'Coincident Peak'!$C$5:$D$16,2)),F8051=DAY(VLOOKUP('Time Series Data'!E8051,'Coincident Peak'!$C$5:$D$16,2)))),0,O8051)</f>
        <v>0</v>
      </c>
      <c r="AD8051" s="185">
        <f>IF((AND(E8051=MONTH(VLOOKUP('Time Series Data'!E8051,'Coincident Peak'!$C$5:$D$16,2)),F8051=DAY(VLOOKUP('Time Series Data'!E8051,'Coincident Peak'!$C$5:$D$16,2))-1)),VLOOKUP(E8051,'Coincident Peak'!$C$5:$N$16,11)*AC8051,AC8051)</f>
        <v>0</v>
      </c>
      <c r="AE8051" s="185">
        <f>IF((AND(E8051=MONTH(VLOOKUP('Time Series Data'!E8051,'Coincident Peak'!$C$5:$D$16,2)),F8051=DAY(VLOOKUP('Time Series Data'!E8051,'Coincident Peak'!$C$5:$D$16,2))+1)),VLOOKUP(E8051,'Coincident Peak'!$C$5:$N$16,12)*AD8051,AD8051)</f>
        <v>0</v>
      </c>
      <c r="AF8051" s="102">
        <f t="shared" si="1715"/>
        <v>10139</v>
      </c>
      <c r="AG8051" s="185">
        <f>IF((AND(E8051=MONTH(VLOOKUP('Time Series Data'!E8051,'Coincident Peak'!$C$5:$D$16,2)),F8051=DAY(VLOOKUP('Time Series Data'!E8051,'Coincident Peak'!$C$5:$D$16,2)))),U8051,O8051)</f>
        <v>0</v>
      </c>
      <c r="AH8051" s="102">
        <f t="shared" si="1717"/>
        <v>10139</v>
      </c>
      <c r="AL8051" s="102"/>
    </row>
    <row r="8052" spans="1:38" x14ac:dyDescent="0.2">
      <c r="A8052" s="77"/>
      <c r="B8052" s="77">
        <f t="shared" si="1709"/>
        <v>43801.208333333336</v>
      </c>
      <c r="C8052" s="112">
        <f t="shared" si="1710"/>
        <v>43801</v>
      </c>
      <c r="D8052" s="106">
        <f t="shared" si="1716"/>
        <v>11637</v>
      </c>
      <c r="E8052" s="469">
        <v>12</v>
      </c>
      <c r="F8052" s="469">
        <v>2</v>
      </c>
      <c r="G8052" s="110">
        <v>5</v>
      </c>
      <c r="H8052" s="110">
        <f t="shared" si="1711"/>
        <v>1</v>
      </c>
      <c r="I8052" s="110" cm="1">
        <f t="array" ref="I8052">INDEX(Values!$V$6:$AG$29,'Time Series Data'!G8052+1,'Time Series Data'!E8052)</f>
        <v>1</v>
      </c>
      <c r="J8052" s="113">
        <v>8045.5</v>
      </c>
      <c r="K8052" s="108">
        <v>11637</v>
      </c>
      <c r="L8052" s="108">
        <v>0</v>
      </c>
      <c r="M8052">
        <v>0</v>
      </c>
      <c r="N8052">
        <v>0</v>
      </c>
      <c r="O8052">
        <v>0</v>
      </c>
      <c r="P8052">
        <v>95</v>
      </c>
      <c r="T8052" s="185">
        <f t="shared" si="1712"/>
        <v>0</v>
      </c>
      <c r="U8052" s="185">
        <f t="shared" si="1713"/>
        <v>0</v>
      </c>
      <c r="V8052" s="102">
        <f t="shared" si="1714"/>
        <v>11637</v>
      </c>
      <c r="W8052">
        <f>IF(V8052+O8052&gt;VLOOKUP(E8052,'Coincident Peak'!$C$22:$I$33,7),0,1)</f>
        <v>1</v>
      </c>
      <c r="X8052" s="421">
        <f>IF((AND(E8052=MONTH(VLOOKUP('Time Series Data'!E8052,'Coincident Peak'!$C$5:$D$16,2)),F8052=DAY(VLOOKUP('Time Series Data'!E8052,'Coincident Peak'!$C$5:$D$16,2)),IF(AND(G8052&lt;=HOUR(VLOOKUP('Time Series Data'!E8052,'Coincident Peak'!$C$5:$E$16,3))+Values!$E$5,G8052&gt;=HOUR(VLOOKUP('Time Series Data'!E8052,'Coincident Peak'!$C$5:$E$16,3))-Values!$E$5),"TRUE","FALSE"))),BatteryPower,0)</f>
        <v>0</v>
      </c>
      <c r="Y8052" s="185">
        <f>IF((AND(E8052=MONTH(VLOOKUP('Time Series Data'!E8052,'Coincident Peak'!$C$5:$D$16,2)),F8052=DAY(VLOOKUP('Time Series Data'!E8052,'Coincident Peak'!$C$5:$D$16,2)))),0,N8052)</f>
        <v>0</v>
      </c>
      <c r="Z8052" s="185">
        <f>IF((AND(E8052=MONTH(VLOOKUP('Time Series Data'!E8052,'Coincident Peak'!$C$5:$D$16,2)),F8052=DAY(VLOOKUP('Time Series Data'!E8052,'Coincident Peak'!$C$5:$D$16,2)),IF(AND(G8052&lt;=HOUR(VLOOKUP('Time Series Data'!E8052,'Coincident Peak'!$C$5:$E$16,3))+Values!$E$5,G8052&gt;=HOUR(VLOOKUP('Time Series Data'!E8052,'Coincident Peak'!$C$5:$E$16,3))-Values!$E$5),"TRUE","FALSE"))),BatteryPower,Y8052)</f>
        <v>0</v>
      </c>
      <c r="AA8052" s="185">
        <f>IF((AND(E8052=MONTH(VLOOKUP('Time Series Data'!E8052,'Coincident Peak'!$C$5:$D$16,2)),F8052=DAY(VLOOKUP('Time Series Data'!E8052,'Coincident Peak'!$C$5:$D$16,2))-1)),VLOOKUP(E8052,'Coincident Peak'!$C$5:$N$16,11)*Z8052,Z8052)</f>
        <v>0</v>
      </c>
      <c r="AB8052" s="185">
        <f>IF((AND(E8052=MONTH(VLOOKUP('Time Series Data'!E8052,'Coincident Peak'!$C$5:$D$16,2)),F8052=DAY(VLOOKUP('Time Series Data'!E8052,'Coincident Peak'!$C$5:$D$16,2))+1)),VLOOKUP(E8052,'Coincident Peak'!$C$5:$N$16,12)*AA8052,AA8052)</f>
        <v>0</v>
      </c>
      <c r="AC8052" s="185">
        <f>IF((AND(E8052=MONTH(VLOOKUP('Time Series Data'!E8052,'Coincident Peak'!$C$5:$D$16,2)),F8052=DAY(VLOOKUP('Time Series Data'!E8052,'Coincident Peak'!$C$5:$D$16,2)))),0,O8052)</f>
        <v>0</v>
      </c>
      <c r="AD8052" s="185">
        <f>IF((AND(E8052=MONTH(VLOOKUP('Time Series Data'!E8052,'Coincident Peak'!$C$5:$D$16,2)),F8052=DAY(VLOOKUP('Time Series Data'!E8052,'Coincident Peak'!$C$5:$D$16,2))-1)),VLOOKUP(E8052,'Coincident Peak'!$C$5:$N$16,11)*AC8052,AC8052)</f>
        <v>0</v>
      </c>
      <c r="AE8052" s="185">
        <f>IF((AND(E8052=MONTH(VLOOKUP('Time Series Data'!E8052,'Coincident Peak'!$C$5:$D$16,2)),F8052=DAY(VLOOKUP('Time Series Data'!E8052,'Coincident Peak'!$C$5:$D$16,2))+1)),VLOOKUP(E8052,'Coincident Peak'!$C$5:$N$16,12)*AD8052,AD8052)</f>
        <v>0</v>
      </c>
      <c r="AF8052" s="102">
        <f t="shared" si="1715"/>
        <v>11637</v>
      </c>
      <c r="AG8052" s="185">
        <f>IF((AND(E8052=MONTH(VLOOKUP('Time Series Data'!E8052,'Coincident Peak'!$C$5:$D$16,2)),F8052=DAY(VLOOKUP('Time Series Data'!E8052,'Coincident Peak'!$C$5:$D$16,2)))),U8052,O8052)</f>
        <v>0</v>
      </c>
      <c r="AH8052" s="102">
        <f t="shared" si="1717"/>
        <v>11637</v>
      </c>
      <c r="AL8052" s="102"/>
    </row>
    <row r="8053" spans="1:38" x14ac:dyDescent="0.2">
      <c r="A8053" s="77"/>
      <c r="B8053" s="77">
        <f t="shared" si="1709"/>
        <v>43801.25</v>
      </c>
      <c r="C8053" s="112">
        <f t="shared" si="1710"/>
        <v>43801</v>
      </c>
      <c r="D8053" s="106">
        <f t="shared" si="1716"/>
        <v>13361</v>
      </c>
      <c r="E8053" s="469">
        <v>12</v>
      </c>
      <c r="F8053" s="469">
        <v>2</v>
      </c>
      <c r="G8053" s="110">
        <v>6</v>
      </c>
      <c r="H8053" s="110">
        <f t="shared" si="1711"/>
        <v>1</v>
      </c>
      <c r="I8053" s="110" cm="1">
        <f t="array" ref="I8053">INDEX(Values!$V$6:$AG$29,'Time Series Data'!G8053+1,'Time Series Data'!E8053)</f>
        <v>1</v>
      </c>
      <c r="J8053" s="113">
        <v>8046.5</v>
      </c>
      <c r="K8053" s="108">
        <v>13361</v>
      </c>
      <c r="L8053" s="108">
        <v>0</v>
      </c>
      <c r="M8053">
        <v>0</v>
      </c>
      <c r="N8053">
        <v>0</v>
      </c>
      <c r="O8053">
        <v>0</v>
      </c>
      <c r="P8053">
        <v>95</v>
      </c>
      <c r="T8053" s="185">
        <f t="shared" si="1712"/>
        <v>0</v>
      </c>
      <c r="U8053" s="185">
        <f t="shared" si="1713"/>
        <v>0</v>
      </c>
      <c r="V8053" s="102">
        <f t="shared" si="1714"/>
        <v>13361</v>
      </c>
      <c r="W8053">
        <f>IF(V8053+O8053&gt;VLOOKUP(E8053,'Coincident Peak'!$C$22:$I$33,7),0,1)</f>
        <v>1</v>
      </c>
      <c r="X8053" s="421">
        <f>IF((AND(E8053=MONTH(VLOOKUP('Time Series Data'!E8053,'Coincident Peak'!$C$5:$D$16,2)),F8053=DAY(VLOOKUP('Time Series Data'!E8053,'Coincident Peak'!$C$5:$D$16,2)),IF(AND(G8053&lt;=HOUR(VLOOKUP('Time Series Data'!E8053,'Coincident Peak'!$C$5:$E$16,3))+Values!$E$5,G8053&gt;=HOUR(VLOOKUP('Time Series Data'!E8053,'Coincident Peak'!$C$5:$E$16,3))-Values!$E$5),"TRUE","FALSE"))),BatteryPower,0)</f>
        <v>0</v>
      </c>
      <c r="Y8053" s="185">
        <f>IF((AND(E8053=MONTH(VLOOKUP('Time Series Data'!E8053,'Coincident Peak'!$C$5:$D$16,2)),F8053=DAY(VLOOKUP('Time Series Data'!E8053,'Coincident Peak'!$C$5:$D$16,2)))),0,N8053)</f>
        <v>0</v>
      </c>
      <c r="Z8053" s="185">
        <f>IF((AND(E8053=MONTH(VLOOKUP('Time Series Data'!E8053,'Coincident Peak'!$C$5:$D$16,2)),F8053=DAY(VLOOKUP('Time Series Data'!E8053,'Coincident Peak'!$C$5:$D$16,2)),IF(AND(G8053&lt;=HOUR(VLOOKUP('Time Series Data'!E8053,'Coincident Peak'!$C$5:$E$16,3))+Values!$E$5,G8053&gt;=HOUR(VLOOKUP('Time Series Data'!E8053,'Coincident Peak'!$C$5:$E$16,3))-Values!$E$5),"TRUE","FALSE"))),BatteryPower,Y8053)</f>
        <v>0</v>
      </c>
      <c r="AA8053" s="185">
        <f>IF((AND(E8053=MONTH(VLOOKUP('Time Series Data'!E8053,'Coincident Peak'!$C$5:$D$16,2)),F8053=DAY(VLOOKUP('Time Series Data'!E8053,'Coincident Peak'!$C$5:$D$16,2))-1)),VLOOKUP(E8053,'Coincident Peak'!$C$5:$N$16,11)*Z8053,Z8053)</f>
        <v>0</v>
      </c>
      <c r="AB8053" s="185">
        <f>IF((AND(E8053=MONTH(VLOOKUP('Time Series Data'!E8053,'Coincident Peak'!$C$5:$D$16,2)),F8053=DAY(VLOOKUP('Time Series Data'!E8053,'Coincident Peak'!$C$5:$D$16,2))+1)),VLOOKUP(E8053,'Coincident Peak'!$C$5:$N$16,12)*AA8053,AA8053)</f>
        <v>0</v>
      </c>
      <c r="AC8053" s="185">
        <f>IF((AND(E8053=MONTH(VLOOKUP('Time Series Data'!E8053,'Coincident Peak'!$C$5:$D$16,2)),F8053=DAY(VLOOKUP('Time Series Data'!E8053,'Coincident Peak'!$C$5:$D$16,2)))),0,O8053)</f>
        <v>0</v>
      </c>
      <c r="AD8053" s="185">
        <f>IF((AND(E8053=MONTH(VLOOKUP('Time Series Data'!E8053,'Coincident Peak'!$C$5:$D$16,2)),F8053=DAY(VLOOKUP('Time Series Data'!E8053,'Coincident Peak'!$C$5:$D$16,2))-1)),VLOOKUP(E8053,'Coincident Peak'!$C$5:$N$16,11)*AC8053,AC8053)</f>
        <v>0</v>
      </c>
      <c r="AE8053" s="185">
        <f>IF((AND(E8053=MONTH(VLOOKUP('Time Series Data'!E8053,'Coincident Peak'!$C$5:$D$16,2)),F8053=DAY(VLOOKUP('Time Series Data'!E8053,'Coincident Peak'!$C$5:$D$16,2))+1)),VLOOKUP(E8053,'Coincident Peak'!$C$5:$N$16,12)*AD8053,AD8053)</f>
        <v>0</v>
      </c>
      <c r="AF8053" s="102">
        <f t="shared" si="1715"/>
        <v>13361</v>
      </c>
      <c r="AG8053" s="185">
        <f>IF((AND(E8053=MONTH(VLOOKUP('Time Series Data'!E8053,'Coincident Peak'!$C$5:$D$16,2)),F8053=DAY(VLOOKUP('Time Series Data'!E8053,'Coincident Peak'!$C$5:$D$16,2)))),U8053,O8053)</f>
        <v>0</v>
      </c>
      <c r="AH8053" s="102">
        <f t="shared" si="1717"/>
        <v>13361</v>
      </c>
      <c r="AL8053" s="102"/>
    </row>
    <row r="8054" spans="1:38" x14ac:dyDescent="0.2">
      <c r="A8054" s="77"/>
      <c r="B8054" s="77">
        <f t="shared" si="1709"/>
        <v>43801.291666666664</v>
      </c>
      <c r="C8054" s="112">
        <f t="shared" si="1710"/>
        <v>43801</v>
      </c>
      <c r="D8054" s="106">
        <f t="shared" si="1716"/>
        <v>13640</v>
      </c>
      <c r="E8054" s="469">
        <v>12</v>
      </c>
      <c r="F8054" s="469">
        <v>2</v>
      </c>
      <c r="G8054" s="110">
        <v>7</v>
      </c>
      <c r="H8054" s="110">
        <f t="shared" si="1711"/>
        <v>1</v>
      </c>
      <c r="I8054" s="110" cm="1">
        <f t="array" ref="I8054">INDEX(Values!$V$6:$AG$29,'Time Series Data'!G8054+1,'Time Series Data'!E8054)</f>
        <v>1</v>
      </c>
      <c r="J8054" s="113">
        <v>8047.5</v>
      </c>
      <c r="K8054" s="108">
        <v>13640</v>
      </c>
      <c r="L8054" s="108">
        <v>0</v>
      </c>
      <c r="M8054">
        <v>0</v>
      </c>
      <c r="N8054">
        <v>0</v>
      </c>
      <c r="O8054">
        <v>11.9085</v>
      </c>
      <c r="P8054">
        <v>95</v>
      </c>
      <c r="T8054" s="185">
        <f t="shared" si="1712"/>
        <v>0</v>
      </c>
      <c r="U8054" s="185">
        <f t="shared" si="1713"/>
        <v>11.9085</v>
      </c>
      <c r="V8054" s="102">
        <f t="shared" si="1714"/>
        <v>13628.0915</v>
      </c>
      <c r="W8054">
        <f>IF(V8054+O8054&gt;VLOOKUP(E8054,'Coincident Peak'!$C$22:$I$33,7),0,1)</f>
        <v>1</v>
      </c>
      <c r="X8054" s="421">
        <f>IF((AND(E8054=MONTH(VLOOKUP('Time Series Data'!E8054,'Coincident Peak'!$C$5:$D$16,2)),F8054=DAY(VLOOKUP('Time Series Data'!E8054,'Coincident Peak'!$C$5:$D$16,2)),IF(AND(G8054&lt;=HOUR(VLOOKUP('Time Series Data'!E8054,'Coincident Peak'!$C$5:$E$16,3))+Values!$E$5,G8054&gt;=HOUR(VLOOKUP('Time Series Data'!E8054,'Coincident Peak'!$C$5:$E$16,3))-Values!$E$5),"TRUE","FALSE"))),BatteryPower,0)</f>
        <v>0</v>
      </c>
      <c r="Y8054" s="185">
        <f>IF((AND(E8054=MONTH(VLOOKUP('Time Series Data'!E8054,'Coincident Peak'!$C$5:$D$16,2)),F8054=DAY(VLOOKUP('Time Series Data'!E8054,'Coincident Peak'!$C$5:$D$16,2)))),0,N8054)</f>
        <v>0</v>
      </c>
      <c r="Z8054" s="185">
        <f>IF((AND(E8054=MONTH(VLOOKUP('Time Series Data'!E8054,'Coincident Peak'!$C$5:$D$16,2)),F8054=DAY(VLOOKUP('Time Series Data'!E8054,'Coincident Peak'!$C$5:$D$16,2)),IF(AND(G8054&lt;=HOUR(VLOOKUP('Time Series Data'!E8054,'Coincident Peak'!$C$5:$E$16,3))+Values!$E$5,G8054&gt;=HOUR(VLOOKUP('Time Series Data'!E8054,'Coincident Peak'!$C$5:$E$16,3))-Values!$E$5),"TRUE","FALSE"))),BatteryPower,Y8054)</f>
        <v>0</v>
      </c>
      <c r="AA8054" s="185">
        <f>IF((AND(E8054=MONTH(VLOOKUP('Time Series Data'!E8054,'Coincident Peak'!$C$5:$D$16,2)),F8054=DAY(VLOOKUP('Time Series Data'!E8054,'Coincident Peak'!$C$5:$D$16,2))-1)),VLOOKUP(E8054,'Coincident Peak'!$C$5:$N$16,11)*Z8054,Z8054)</f>
        <v>0</v>
      </c>
      <c r="AB8054" s="185">
        <f>IF((AND(E8054=MONTH(VLOOKUP('Time Series Data'!E8054,'Coincident Peak'!$C$5:$D$16,2)),F8054=DAY(VLOOKUP('Time Series Data'!E8054,'Coincident Peak'!$C$5:$D$16,2))+1)),VLOOKUP(E8054,'Coincident Peak'!$C$5:$N$16,12)*AA8054,AA8054)</f>
        <v>0</v>
      </c>
      <c r="AC8054" s="185">
        <f>IF((AND(E8054=MONTH(VLOOKUP('Time Series Data'!E8054,'Coincident Peak'!$C$5:$D$16,2)),F8054=DAY(VLOOKUP('Time Series Data'!E8054,'Coincident Peak'!$C$5:$D$16,2)))),0,O8054)</f>
        <v>11.9085</v>
      </c>
      <c r="AD8054" s="185">
        <f>IF((AND(E8054=MONTH(VLOOKUP('Time Series Data'!E8054,'Coincident Peak'!$C$5:$D$16,2)),F8054=DAY(VLOOKUP('Time Series Data'!E8054,'Coincident Peak'!$C$5:$D$16,2))-1)),VLOOKUP(E8054,'Coincident Peak'!$C$5:$N$16,11)*AC8054,AC8054)</f>
        <v>11.9085</v>
      </c>
      <c r="AE8054" s="185">
        <f>IF((AND(E8054=MONTH(VLOOKUP('Time Series Data'!E8054,'Coincident Peak'!$C$5:$D$16,2)),F8054=DAY(VLOOKUP('Time Series Data'!E8054,'Coincident Peak'!$C$5:$D$16,2))+1)),VLOOKUP(E8054,'Coincident Peak'!$C$5:$N$16,12)*AD8054,AD8054)</f>
        <v>11.9085</v>
      </c>
      <c r="AF8054" s="102">
        <f t="shared" si="1715"/>
        <v>13628.0915</v>
      </c>
      <c r="AG8054" s="185">
        <f>IF((AND(E8054=MONTH(VLOOKUP('Time Series Data'!E8054,'Coincident Peak'!$C$5:$D$16,2)),F8054=DAY(VLOOKUP('Time Series Data'!E8054,'Coincident Peak'!$C$5:$D$16,2)))),U8054,O8054)</f>
        <v>11.9085</v>
      </c>
      <c r="AH8054" s="102">
        <f t="shared" si="1717"/>
        <v>13628.0915</v>
      </c>
      <c r="AL8054" s="102"/>
    </row>
    <row r="8055" spans="1:38" x14ac:dyDescent="0.2">
      <c r="A8055" s="77"/>
      <c r="B8055" s="77">
        <f t="shared" si="1709"/>
        <v>43801.333333333336</v>
      </c>
      <c r="C8055" s="112">
        <f t="shared" si="1710"/>
        <v>43801</v>
      </c>
      <c r="D8055" s="106">
        <f t="shared" si="1716"/>
        <v>13291</v>
      </c>
      <c r="E8055" s="469">
        <v>12</v>
      </c>
      <c r="F8055" s="469">
        <v>2</v>
      </c>
      <c r="G8055" s="110">
        <v>8</v>
      </c>
      <c r="H8055" s="110">
        <f t="shared" si="1711"/>
        <v>1</v>
      </c>
      <c r="I8055" s="110" cm="1">
        <f t="array" ref="I8055">INDEX(Values!$V$6:$AG$29,'Time Series Data'!G8055+1,'Time Series Data'!E8055)</f>
        <v>1</v>
      </c>
      <c r="J8055" s="113">
        <v>8048.5</v>
      </c>
      <c r="K8055" s="108">
        <v>13291</v>
      </c>
      <c r="L8055" s="108">
        <v>0</v>
      </c>
      <c r="M8055">
        <v>0</v>
      </c>
      <c r="N8055">
        <v>0</v>
      </c>
      <c r="O8055">
        <v>249.601</v>
      </c>
      <c r="P8055">
        <v>95</v>
      </c>
      <c r="T8055" s="185">
        <f t="shared" si="1712"/>
        <v>0</v>
      </c>
      <c r="U8055" s="185">
        <f t="shared" si="1713"/>
        <v>249.601</v>
      </c>
      <c r="V8055" s="102">
        <f t="shared" si="1714"/>
        <v>13041.398999999999</v>
      </c>
      <c r="W8055">
        <f>IF(V8055+O8055&gt;VLOOKUP(E8055,'Coincident Peak'!$C$22:$I$33,7),0,1)</f>
        <v>1</v>
      </c>
      <c r="X8055" s="421">
        <f>IF((AND(E8055=MONTH(VLOOKUP('Time Series Data'!E8055,'Coincident Peak'!$C$5:$D$16,2)),F8055=DAY(VLOOKUP('Time Series Data'!E8055,'Coincident Peak'!$C$5:$D$16,2)),IF(AND(G8055&lt;=HOUR(VLOOKUP('Time Series Data'!E8055,'Coincident Peak'!$C$5:$E$16,3))+Values!$E$5,G8055&gt;=HOUR(VLOOKUP('Time Series Data'!E8055,'Coincident Peak'!$C$5:$E$16,3))-Values!$E$5),"TRUE","FALSE"))),BatteryPower,0)</f>
        <v>0</v>
      </c>
      <c r="Y8055" s="185">
        <f>IF((AND(E8055=MONTH(VLOOKUP('Time Series Data'!E8055,'Coincident Peak'!$C$5:$D$16,2)),F8055=DAY(VLOOKUP('Time Series Data'!E8055,'Coincident Peak'!$C$5:$D$16,2)))),0,N8055)</f>
        <v>0</v>
      </c>
      <c r="Z8055" s="185">
        <f>IF((AND(E8055=MONTH(VLOOKUP('Time Series Data'!E8055,'Coincident Peak'!$C$5:$D$16,2)),F8055=DAY(VLOOKUP('Time Series Data'!E8055,'Coincident Peak'!$C$5:$D$16,2)),IF(AND(G8055&lt;=HOUR(VLOOKUP('Time Series Data'!E8055,'Coincident Peak'!$C$5:$E$16,3))+Values!$E$5,G8055&gt;=HOUR(VLOOKUP('Time Series Data'!E8055,'Coincident Peak'!$C$5:$E$16,3))-Values!$E$5),"TRUE","FALSE"))),BatteryPower,Y8055)</f>
        <v>0</v>
      </c>
      <c r="AA8055" s="185">
        <f>IF((AND(E8055=MONTH(VLOOKUP('Time Series Data'!E8055,'Coincident Peak'!$C$5:$D$16,2)),F8055=DAY(VLOOKUP('Time Series Data'!E8055,'Coincident Peak'!$C$5:$D$16,2))-1)),VLOOKUP(E8055,'Coincident Peak'!$C$5:$N$16,11)*Z8055,Z8055)</f>
        <v>0</v>
      </c>
      <c r="AB8055" s="185">
        <f>IF((AND(E8055=MONTH(VLOOKUP('Time Series Data'!E8055,'Coincident Peak'!$C$5:$D$16,2)),F8055=DAY(VLOOKUP('Time Series Data'!E8055,'Coincident Peak'!$C$5:$D$16,2))+1)),VLOOKUP(E8055,'Coincident Peak'!$C$5:$N$16,12)*AA8055,AA8055)</f>
        <v>0</v>
      </c>
      <c r="AC8055" s="185">
        <f>IF((AND(E8055=MONTH(VLOOKUP('Time Series Data'!E8055,'Coincident Peak'!$C$5:$D$16,2)),F8055=DAY(VLOOKUP('Time Series Data'!E8055,'Coincident Peak'!$C$5:$D$16,2)))),0,O8055)</f>
        <v>249.601</v>
      </c>
      <c r="AD8055" s="185">
        <f>IF((AND(E8055=MONTH(VLOOKUP('Time Series Data'!E8055,'Coincident Peak'!$C$5:$D$16,2)),F8055=DAY(VLOOKUP('Time Series Data'!E8055,'Coincident Peak'!$C$5:$D$16,2))-1)),VLOOKUP(E8055,'Coincident Peak'!$C$5:$N$16,11)*AC8055,AC8055)</f>
        <v>249.601</v>
      </c>
      <c r="AE8055" s="185">
        <f>IF((AND(E8055=MONTH(VLOOKUP('Time Series Data'!E8055,'Coincident Peak'!$C$5:$D$16,2)),F8055=DAY(VLOOKUP('Time Series Data'!E8055,'Coincident Peak'!$C$5:$D$16,2))+1)),VLOOKUP(E8055,'Coincident Peak'!$C$5:$N$16,12)*AD8055,AD8055)</f>
        <v>249.601</v>
      </c>
      <c r="AF8055" s="102">
        <f t="shared" si="1715"/>
        <v>13041.398999999999</v>
      </c>
      <c r="AG8055" s="185">
        <f>IF((AND(E8055=MONTH(VLOOKUP('Time Series Data'!E8055,'Coincident Peak'!$C$5:$D$16,2)),F8055=DAY(VLOOKUP('Time Series Data'!E8055,'Coincident Peak'!$C$5:$D$16,2)))),U8055,O8055)</f>
        <v>249.601</v>
      </c>
      <c r="AH8055" s="102">
        <f t="shared" si="1717"/>
        <v>13041.398999999999</v>
      </c>
      <c r="AL8055" s="102"/>
    </row>
    <row r="8056" spans="1:38" x14ac:dyDescent="0.2">
      <c r="A8056" s="77"/>
      <c r="B8056" s="77">
        <f t="shared" si="1709"/>
        <v>43801.375</v>
      </c>
      <c r="C8056" s="112">
        <f t="shared" si="1710"/>
        <v>43801</v>
      </c>
      <c r="D8056" s="106">
        <f t="shared" si="1716"/>
        <v>13130</v>
      </c>
      <c r="E8056" s="469">
        <v>12</v>
      </c>
      <c r="F8056" s="469">
        <v>2</v>
      </c>
      <c r="G8056" s="110">
        <v>9</v>
      </c>
      <c r="H8056" s="110">
        <f t="shared" si="1711"/>
        <v>1</v>
      </c>
      <c r="I8056" s="110" cm="1">
        <f t="array" ref="I8056">INDEX(Values!$V$6:$AG$29,'Time Series Data'!G8056+1,'Time Series Data'!E8056)</f>
        <v>1</v>
      </c>
      <c r="J8056" s="113">
        <v>8049.5</v>
      </c>
      <c r="K8056" s="108">
        <v>13130</v>
      </c>
      <c r="L8056" s="108">
        <v>0</v>
      </c>
      <c r="M8056">
        <v>0</v>
      </c>
      <c r="N8056">
        <v>0</v>
      </c>
      <c r="O8056">
        <v>344.113</v>
      </c>
      <c r="P8056">
        <v>95</v>
      </c>
      <c r="T8056" s="185">
        <f t="shared" si="1712"/>
        <v>0</v>
      </c>
      <c r="U8056" s="185">
        <f t="shared" si="1713"/>
        <v>344.113</v>
      </c>
      <c r="V8056" s="102">
        <f t="shared" si="1714"/>
        <v>12785.887000000001</v>
      </c>
      <c r="W8056">
        <f>IF(V8056+O8056&gt;VLOOKUP(E8056,'Coincident Peak'!$C$22:$I$33,7),0,1)</f>
        <v>1</v>
      </c>
      <c r="X8056" s="421">
        <f>IF((AND(E8056=MONTH(VLOOKUP('Time Series Data'!E8056,'Coincident Peak'!$C$5:$D$16,2)),F8056=DAY(VLOOKUP('Time Series Data'!E8056,'Coincident Peak'!$C$5:$D$16,2)),IF(AND(G8056&lt;=HOUR(VLOOKUP('Time Series Data'!E8056,'Coincident Peak'!$C$5:$E$16,3))+Values!$E$5,G8056&gt;=HOUR(VLOOKUP('Time Series Data'!E8056,'Coincident Peak'!$C$5:$E$16,3))-Values!$E$5),"TRUE","FALSE"))),BatteryPower,0)</f>
        <v>0</v>
      </c>
      <c r="Y8056" s="185">
        <f>IF((AND(E8056=MONTH(VLOOKUP('Time Series Data'!E8056,'Coincident Peak'!$C$5:$D$16,2)),F8056=DAY(VLOOKUP('Time Series Data'!E8056,'Coincident Peak'!$C$5:$D$16,2)))),0,N8056)</f>
        <v>0</v>
      </c>
      <c r="Z8056" s="185">
        <f>IF((AND(E8056=MONTH(VLOOKUP('Time Series Data'!E8056,'Coincident Peak'!$C$5:$D$16,2)),F8056=DAY(VLOOKUP('Time Series Data'!E8056,'Coincident Peak'!$C$5:$D$16,2)),IF(AND(G8056&lt;=HOUR(VLOOKUP('Time Series Data'!E8056,'Coincident Peak'!$C$5:$E$16,3))+Values!$E$5,G8056&gt;=HOUR(VLOOKUP('Time Series Data'!E8056,'Coincident Peak'!$C$5:$E$16,3))-Values!$E$5),"TRUE","FALSE"))),BatteryPower,Y8056)</f>
        <v>0</v>
      </c>
      <c r="AA8056" s="185">
        <f>IF((AND(E8056=MONTH(VLOOKUP('Time Series Data'!E8056,'Coincident Peak'!$C$5:$D$16,2)),F8056=DAY(VLOOKUP('Time Series Data'!E8056,'Coincident Peak'!$C$5:$D$16,2))-1)),VLOOKUP(E8056,'Coincident Peak'!$C$5:$N$16,11)*Z8056,Z8056)</f>
        <v>0</v>
      </c>
      <c r="AB8056" s="185">
        <f>IF((AND(E8056=MONTH(VLOOKUP('Time Series Data'!E8056,'Coincident Peak'!$C$5:$D$16,2)),F8056=DAY(VLOOKUP('Time Series Data'!E8056,'Coincident Peak'!$C$5:$D$16,2))+1)),VLOOKUP(E8056,'Coincident Peak'!$C$5:$N$16,12)*AA8056,AA8056)</f>
        <v>0</v>
      </c>
      <c r="AC8056" s="185">
        <f>IF((AND(E8056=MONTH(VLOOKUP('Time Series Data'!E8056,'Coincident Peak'!$C$5:$D$16,2)),F8056=DAY(VLOOKUP('Time Series Data'!E8056,'Coincident Peak'!$C$5:$D$16,2)))),0,O8056)</f>
        <v>344.113</v>
      </c>
      <c r="AD8056" s="185">
        <f>IF((AND(E8056=MONTH(VLOOKUP('Time Series Data'!E8056,'Coincident Peak'!$C$5:$D$16,2)),F8056=DAY(VLOOKUP('Time Series Data'!E8056,'Coincident Peak'!$C$5:$D$16,2))-1)),VLOOKUP(E8056,'Coincident Peak'!$C$5:$N$16,11)*AC8056,AC8056)</f>
        <v>344.113</v>
      </c>
      <c r="AE8056" s="185">
        <f>IF((AND(E8056=MONTH(VLOOKUP('Time Series Data'!E8056,'Coincident Peak'!$C$5:$D$16,2)),F8056=DAY(VLOOKUP('Time Series Data'!E8056,'Coincident Peak'!$C$5:$D$16,2))+1)),VLOOKUP(E8056,'Coincident Peak'!$C$5:$N$16,12)*AD8056,AD8056)</f>
        <v>344.113</v>
      </c>
      <c r="AF8056" s="102">
        <f t="shared" si="1715"/>
        <v>12785.887000000001</v>
      </c>
      <c r="AG8056" s="185">
        <f>IF((AND(E8056=MONTH(VLOOKUP('Time Series Data'!E8056,'Coincident Peak'!$C$5:$D$16,2)),F8056=DAY(VLOOKUP('Time Series Data'!E8056,'Coincident Peak'!$C$5:$D$16,2)))),U8056,O8056)</f>
        <v>344.113</v>
      </c>
      <c r="AH8056" s="102">
        <f t="shared" si="1717"/>
        <v>12785.887000000001</v>
      </c>
      <c r="AL8056" s="102"/>
    </row>
    <row r="8057" spans="1:38" x14ac:dyDescent="0.2">
      <c r="A8057" s="77"/>
      <c r="B8057" s="77">
        <f t="shared" si="1709"/>
        <v>43801.416666666664</v>
      </c>
      <c r="C8057" s="112">
        <f t="shared" si="1710"/>
        <v>43801</v>
      </c>
      <c r="D8057" s="106">
        <f t="shared" si="1716"/>
        <v>12912</v>
      </c>
      <c r="E8057" s="469">
        <v>12</v>
      </c>
      <c r="F8057" s="469">
        <v>2</v>
      </c>
      <c r="G8057" s="110">
        <v>10</v>
      </c>
      <c r="H8057" s="110">
        <f t="shared" si="1711"/>
        <v>1</v>
      </c>
      <c r="I8057" s="110" cm="1">
        <f t="array" ref="I8057">INDEX(Values!$V$6:$AG$29,'Time Series Data'!G8057+1,'Time Series Data'!E8057)</f>
        <v>1</v>
      </c>
      <c r="J8057" s="113">
        <v>8050.5</v>
      </c>
      <c r="K8057" s="108">
        <v>12912</v>
      </c>
      <c r="L8057" s="108">
        <v>0</v>
      </c>
      <c r="M8057">
        <v>0</v>
      </c>
      <c r="N8057">
        <v>0</v>
      </c>
      <c r="O8057">
        <v>328.94900000000001</v>
      </c>
      <c r="P8057">
        <v>95</v>
      </c>
      <c r="T8057" s="185">
        <f t="shared" si="1712"/>
        <v>0</v>
      </c>
      <c r="U8057" s="185">
        <f t="shared" si="1713"/>
        <v>328.94900000000001</v>
      </c>
      <c r="V8057" s="102">
        <f t="shared" si="1714"/>
        <v>12583.050999999999</v>
      </c>
      <c r="W8057">
        <f>IF(V8057+O8057&gt;VLOOKUP(E8057,'Coincident Peak'!$C$22:$I$33,7),0,1)</f>
        <v>1</v>
      </c>
      <c r="X8057" s="421">
        <f>IF((AND(E8057=MONTH(VLOOKUP('Time Series Data'!E8057,'Coincident Peak'!$C$5:$D$16,2)),F8057=DAY(VLOOKUP('Time Series Data'!E8057,'Coincident Peak'!$C$5:$D$16,2)),IF(AND(G8057&lt;=HOUR(VLOOKUP('Time Series Data'!E8057,'Coincident Peak'!$C$5:$E$16,3))+Values!$E$5,G8057&gt;=HOUR(VLOOKUP('Time Series Data'!E8057,'Coincident Peak'!$C$5:$E$16,3))-Values!$E$5),"TRUE","FALSE"))),BatteryPower,0)</f>
        <v>0</v>
      </c>
      <c r="Y8057" s="185">
        <f>IF((AND(E8057=MONTH(VLOOKUP('Time Series Data'!E8057,'Coincident Peak'!$C$5:$D$16,2)),F8057=DAY(VLOOKUP('Time Series Data'!E8057,'Coincident Peak'!$C$5:$D$16,2)))),0,N8057)</f>
        <v>0</v>
      </c>
      <c r="Z8057" s="185">
        <f>IF((AND(E8057=MONTH(VLOOKUP('Time Series Data'!E8057,'Coincident Peak'!$C$5:$D$16,2)),F8057=DAY(VLOOKUP('Time Series Data'!E8057,'Coincident Peak'!$C$5:$D$16,2)),IF(AND(G8057&lt;=HOUR(VLOOKUP('Time Series Data'!E8057,'Coincident Peak'!$C$5:$E$16,3))+Values!$E$5,G8057&gt;=HOUR(VLOOKUP('Time Series Data'!E8057,'Coincident Peak'!$C$5:$E$16,3))-Values!$E$5),"TRUE","FALSE"))),BatteryPower,Y8057)</f>
        <v>0</v>
      </c>
      <c r="AA8057" s="185">
        <f>IF((AND(E8057=MONTH(VLOOKUP('Time Series Data'!E8057,'Coincident Peak'!$C$5:$D$16,2)),F8057=DAY(VLOOKUP('Time Series Data'!E8057,'Coincident Peak'!$C$5:$D$16,2))-1)),VLOOKUP(E8057,'Coincident Peak'!$C$5:$N$16,11)*Z8057,Z8057)</f>
        <v>0</v>
      </c>
      <c r="AB8057" s="185">
        <f>IF((AND(E8057=MONTH(VLOOKUP('Time Series Data'!E8057,'Coincident Peak'!$C$5:$D$16,2)),F8057=DAY(VLOOKUP('Time Series Data'!E8057,'Coincident Peak'!$C$5:$D$16,2))+1)),VLOOKUP(E8057,'Coincident Peak'!$C$5:$N$16,12)*AA8057,AA8057)</f>
        <v>0</v>
      </c>
      <c r="AC8057" s="185">
        <f>IF((AND(E8057=MONTH(VLOOKUP('Time Series Data'!E8057,'Coincident Peak'!$C$5:$D$16,2)),F8057=DAY(VLOOKUP('Time Series Data'!E8057,'Coincident Peak'!$C$5:$D$16,2)))),0,O8057)</f>
        <v>328.94900000000001</v>
      </c>
      <c r="AD8057" s="185">
        <f>IF((AND(E8057=MONTH(VLOOKUP('Time Series Data'!E8057,'Coincident Peak'!$C$5:$D$16,2)),F8057=DAY(VLOOKUP('Time Series Data'!E8057,'Coincident Peak'!$C$5:$D$16,2))-1)),VLOOKUP(E8057,'Coincident Peak'!$C$5:$N$16,11)*AC8057,AC8057)</f>
        <v>328.94900000000001</v>
      </c>
      <c r="AE8057" s="185">
        <f>IF((AND(E8057=MONTH(VLOOKUP('Time Series Data'!E8057,'Coincident Peak'!$C$5:$D$16,2)),F8057=DAY(VLOOKUP('Time Series Data'!E8057,'Coincident Peak'!$C$5:$D$16,2))+1)),VLOOKUP(E8057,'Coincident Peak'!$C$5:$N$16,12)*AD8057,AD8057)</f>
        <v>328.94900000000001</v>
      </c>
      <c r="AF8057" s="102">
        <f t="shared" si="1715"/>
        <v>12583.050999999999</v>
      </c>
      <c r="AG8057" s="185">
        <f>IF((AND(E8057=MONTH(VLOOKUP('Time Series Data'!E8057,'Coincident Peak'!$C$5:$D$16,2)),F8057=DAY(VLOOKUP('Time Series Data'!E8057,'Coincident Peak'!$C$5:$D$16,2)))),U8057,O8057)</f>
        <v>328.94900000000001</v>
      </c>
      <c r="AH8057" s="102">
        <f t="shared" si="1717"/>
        <v>12583.050999999999</v>
      </c>
      <c r="AL8057" s="102"/>
    </row>
    <row r="8058" spans="1:38" x14ac:dyDescent="0.2">
      <c r="A8058" s="77"/>
      <c r="B8058" s="77">
        <f t="shared" si="1709"/>
        <v>43801.458333333336</v>
      </c>
      <c r="C8058" s="112">
        <f t="shared" si="1710"/>
        <v>43801</v>
      </c>
      <c r="D8058" s="106">
        <f t="shared" si="1716"/>
        <v>12394</v>
      </c>
      <c r="E8058" s="469">
        <v>12</v>
      </c>
      <c r="F8058" s="469">
        <v>2</v>
      </c>
      <c r="G8058" s="110">
        <v>11</v>
      </c>
      <c r="H8058" s="110">
        <f t="shared" si="1711"/>
        <v>1</v>
      </c>
      <c r="I8058" s="110" cm="1">
        <f t="array" ref="I8058">INDEX(Values!$V$6:$AG$29,'Time Series Data'!G8058+1,'Time Series Data'!E8058)</f>
        <v>1</v>
      </c>
      <c r="J8058" s="113">
        <v>8051.5</v>
      </c>
      <c r="K8058" s="108">
        <v>12394</v>
      </c>
      <c r="L8058" s="108">
        <v>0</v>
      </c>
      <c r="M8058">
        <v>0</v>
      </c>
      <c r="N8058">
        <v>0</v>
      </c>
      <c r="O8058">
        <v>289.55399999999997</v>
      </c>
      <c r="P8058">
        <v>95</v>
      </c>
      <c r="T8058" s="185">
        <f t="shared" si="1712"/>
        <v>0</v>
      </c>
      <c r="U8058" s="185">
        <f t="shared" si="1713"/>
        <v>289.55399999999997</v>
      </c>
      <c r="V8058" s="102">
        <f t="shared" si="1714"/>
        <v>12104.446</v>
      </c>
      <c r="W8058">
        <f>IF(V8058+O8058&gt;VLOOKUP(E8058,'Coincident Peak'!$C$22:$I$33,7),0,1)</f>
        <v>1</v>
      </c>
      <c r="X8058" s="421">
        <f>IF((AND(E8058=MONTH(VLOOKUP('Time Series Data'!E8058,'Coincident Peak'!$C$5:$D$16,2)),F8058=DAY(VLOOKUP('Time Series Data'!E8058,'Coincident Peak'!$C$5:$D$16,2)),IF(AND(G8058&lt;=HOUR(VLOOKUP('Time Series Data'!E8058,'Coincident Peak'!$C$5:$E$16,3))+Values!$E$5,G8058&gt;=HOUR(VLOOKUP('Time Series Data'!E8058,'Coincident Peak'!$C$5:$E$16,3))-Values!$E$5),"TRUE","FALSE"))),BatteryPower,0)</f>
        <v>0</v>
      </c>
      <c r="Y8058" s="185">
        <f>IF((AND(E8058=MONTH(VLOOKUP('Time Series Data'!E8058,'Coincident Peak'!$C$5:$D$16,2)),F8058=DAY(VLOOKUP('Time Series Data'!E8058,'Coincident Peak'!$C$5:$D$16,2)))),0,N8058)</f>
        <v>0</v>
      </c>
      <c r="Z8058" s="185">
        <f>IF((AND(E8058=MONTH(VLOOKUP('Time Series Data'!E8058,'Coincident Peak'!$C$5:$D$16,2)),F8058=DAY(VLOOKUP('Time Series Data'!E8058,'Coincident Peak'!$C$5:$D$16,2)),IF(AND(G8058&lt;=HOUR(VLOOKUP('Time Series Data'!E8058,'Coincident Peak'!$C$5:$E$16,3))+Values!$E$5,G8058&gt;=HOUR(VLOOKUP('Time Series Data'!E8058,'Coincident Peak'!$C$5:$E$16,3))-Values!$E$5),"TRUE","FALSE"))),BatteryPower,Y8058)</f>
        <v>0</v>
      </c>
      <c r="AA8058" s="185">
        <f>IF((AND(E8058=MONTH(VLOOKUP('Time Series Data'!E8058,'Coincident Peak'!$C$5:$D$16,2)),F8058=DAY(VLOOKUP('Time Series Data'!E8058,'Coincident Peak'!$C$5:$D$16,2))-1)),VLOOKUP(E8058,'Coincident Peak'!$C$5:$N$16,11)*Z8058,Z8058)</f>
        <v>0</v>
      </c>
      <c r="AB8058" s="185">
        <f>IF((AND(E8058=MONTH(VLOOKUP('Time Series Data'!E8058,'Coincident Peak'!$C$5:$D$16,2)),F8058=DAY(VLOOKUP('Time Series Data'!E8058,'Coincident Peak'!$C$5:$D$16,2))+1)),VLOOKUP(E8058,'Coincident Peak'!$C$5:$N$16,12)*AA8058,AA8058)</f>
        <v>0</v>
      </c>
      <c r="AC8058" s="185">
        <f>IF((AND(E8058=MONTH(VLOOKUP('Time Series Data'!E8058,'Coincident Peak'!$C$5:$D$16,2)),F8058=DAY(VLOOKUP('Time Series Data'!E8058,'Coincident Peak'!$C$5:$D$16,2)))),0,O8058)</f>
        <v>289.55399999999997</v>
      </c>
      <c r="AD8058" s="185">
        <f>IF((AND(E8058=MONTH(VLOOKUP('Time Series Data'!E8058,'Coincident Peak'!$C$5:$D$16,2)),F8058=DAY(VLOOKUP('Time Series Data'!E8058,'Coincident Peak'!$C$5:$D$16,2))-1)),VLOOKUP(E8058,'Coincident Peak'!$C$5:$N$16,11)*AC8058,AC8058)</f>
        <v>289.55399999999997</v>
      </c>
      <c r="AE8058" s="185">
        <f>IF((AND(E8058=MONTH(VLOOKUP('Time Series Data'!E8058,'Coincident Peak'!$C$5:$D$16,2)),F8058=DAY(VLOOKUP('Time Series Data'!E8058,'Coincident Peak'!$C$5:$D$16,2))+1)),VLOOKUP(E8058,'Coincident Peak'!$C$5:$N$16,12)*AD8058,AD8058)</f>
        <v>289.55399999999997</v>
      </c>
      <c r="AF8058" s="102">
        <f t="shared" si="1715"/>
        <v>12104.446</v>
      </c>
      <c r="AG8058" s="185">
        <f>IF((AND(E8058=MONTH(VLOOKUP('Time Series Data'!E8058,'Coincident Peak'!$C$5:$D$16,2)),F8058=DAY(VLOOKUP('Time Series Data'!E8058,'Coincident Peak'!$C$5:$D$16,2)))),U8058,O8058)</f>
        <v>289.55399999999997</v>
      </c>
      <c r="AH8058" s="102">
        <f t="shared" si="1717"/>
        <v>12104.446</v>
      </c>
      <c r="AL8058" s="102"/>
    </row>
    <row r="8059" spans="1:38" x14ac:dyDescent="0.2">
      <c r="A8059" s="77"/>
      <c r="B8059" s="77">
        <f t="shared" si="1709"/>
        <v>43801.5</v>
      </c>
      <c r="C8059" s="112">
        <f t="shared" si="1710"/>
        <v>43801</v>
      </c>
      <c r="D8059" s="106">
        <f t="shared" si="1716"/>
        <v>12259</v>
      </c>
      <c r="E8059" s="469">
        <v>12</v>
      </c>
      <c r="F8059" s="469">
        <v>2</v>
      </c>
      <c r="G8059" s="110">
        <v>12</v>
      </c>
      <c r="H8059" s="110">
        <f t="shared" si="1711"/>
        <v>1</v>
      </c>
      <c r="I8059" s="110" cm="1">
        <f t="array" ref="I8059">INDEX(Values!$V$6:$AG$29,'Time Series Data'!G8059+1,'Time Series Data'!E8059)</f>
        <v>1</v>
      </c>
      <c r="J8059" s="113">
        <v>8052.5</v>
      </c>
      <c r="K8059" s="108">
        <v>12259</v>
      </c>
      <c r="L8059" s="108">
        <v>0</v>
      </c>
      <c r="M8059">
        <v>0</v>
      </c>
      <c r="N8059">
        <v>0</v>
      </c>
      <c r="O8059">
        <v>191.929</v>
      </c>
      <c r="P8059">
        <v>95</v>
      </c>
      <c r="T8059" s="185">
        <f t="shared" si="1712"/>
        <v>0</v>
      </c>
      <c r="U8059" s="185">
        <f t="shared" si="1713"/>
        <v>191.929</v>
      </c>
      <c r="V8059" s="102">
        <f t="shared" si="1714"/>
        <v>12067.071</v>
      </c>
      <c r="W8059">
        <f>IF(V8059+O8059&gt;VLOOKUP(E8059,'Coincident Peak'!$C$22:$I$33,7),0,1)</f>
        <v>1</v>
      </c>
      <c r="X8059" s="421">
        <f>IF((AND(E8059=MONTH(VLOOKUP('Time Series Data'!E8059,'Coincident Peak'!$C$5:$D$16,2)),F8059=DAY(VLOOKUP('Time Series Data'!E8059,'Coincident Peak'!$C$5:$D$16,2)),IF(AND(G8059&lt;=HOUR(VLOOKUP('Time Series Data'!E8059,'Coincident Peak'!$C$5:$E$16,3))+Values!$E$5,G8059&gt;=HOUR(VLOOKUP('Time Series Data'!E8059,'Coincident Peak'!$C$5:$E$16,3))-Values!$E$5),"TRUE","FALSE"))),BatteryPower,0)</f>
        <v>0</v>
      </c>
      <c r="Y8059" s="185">
        <f>IF((AND(E8059=MONTH(VLOOKUP('Time Series Data'!E8059,'Coincident Peak'!$C$5:$D$16,2)),F8059=DAY(VLOOKUP('Time Series Data'!E8059,'Coincident Peak'!$C$5:$D$16,2)))),0,N8059)</f>
        <v>0</v>
      </c>
      <c r="Z8059" s="185">
        <f>IF((AND(E8059=MONTH(VLOOKUP('Time Series Data'!E8059,'Coincident Peak'!$C$5:$D$16,2)),F8059=DAY(VLOOKUP('Time Series Data'!E8059,'Coincident Peak'!$C$5:$D$16,2)),IF(AND(G8059&lt;=HOUR(VLOOKUP('Time Series Data'!E8059,'Coincident Peak'!$C$5:$E$16,3))+Values!$E$5,G8059&gt;=HOUR(VLOOKUP('Time Series Data'!E8059,'Coincident Peak'!$C$5:$E$16,3))-Values!$E$5),"TRUE","FALSE"))),BatteryPower,Y8059)</f>
        <v>0</v>
      </c>
      <c r="AA8059" s="185">
        <f>IF((AND(E8059=MONTH(VLOOKUP('Time Series Data'!E8059,'Coincident Peak'!$C$5:$D$16,2)),F8059=DAY(VLOOKUP('Time Series Data'!E8059,'Coincident Peak'!$C$5:$D$16,2))-1)),VLOOKUP(E8059,'Coincident Peak'!$C$5:$N$16,11)*Z8059,Z8059)</f>
        <v>0</v>
      </c>
      <c r="AB8059" s="185">
        <f>IF((AND(E8059=MONTH(VLOOKUP('Time Series Data'!E8059,'Coincident Peak'!$C$5:$D$16,2)),F8059=DAY(VLOOKUP('Time Series Data'!E8059,'Coincident Peak'!$C$5:$D$16,2))+1)),VLOOKUP(E8059,'Coincident Peak'!$C$5:$N$16,12)*AA8059,AA8059)</f>
        <v>0</v>
      </c>
      <c r="AC8059" s="185">
        <f>IF((AND(E8059=MONTH(VLOOKUP('Time Series Data'!E8059,'Coincident Peak'!$C$5:$D$16,2)),F8059=DAY(VLOOKUP('Time Series Data'!E8059,'Coincident Peak'!$C$5:$D$16,2)))),0,O8059)</f>
        <v>191.929</v>
      </c>
      <c r="AD8059" s="185">
        <f>IF((AND(E8059=MONTH(VLOOKUP('Time Series Data'!E8059,'Coincident Peak'!$C$5:$D$16,2)),F8059=DAY(VLOOKUP('Time Series Data'!E8059,'Coincident Peak'!$C$5:$D$16,2))-1)),VLOOKUP(E8059,'Coincident Peak'!$C$5:$N$16,11)*AC8059,AC8059)</f>
        <v>191.929</v>
      </c>
      <c r="AE8059" s="185">
        <f>IF((AND(E8059=MONTH(VLOOKUP('Time Series Data'!E8059,'Coincident Peak'!$C$5:$D$16,2)),F8059=DAY(VLOOKUP('Time Series Data'!E8059,'Coincident Peak'!$C$5:$D$16,2))+1)),VLOOKUP(E8059,'Coincident Peak'!$C$5:$N$16,12)*AD8059,AD8059)</f>
        <v>191.929</v>
      </c>
      <c r="AF8059" s="102">
        <f t="shared" si="1715"/>
        <v>12067.071</v>
      </c>
      <c r="AG8059" s="185">
        <f>IF((AND(E8059=MONTH(VLOOKUP('Time Series Data'!E8059,'Coincident Peak'!$C$5:$D$16,2)),F8059=DAY(VLOOKUP('Time Series Data'!E8059,'Coincident Peak'!$C$5:$D$16,2)))),U8059,O8059)</f>
        <v>191.929</v>
      </c>
      <c r="AH8059" s="102">
        <f t="shared" si="1717"/>
        <v>12067.071</v>
      </c>
      <c r="AL8059" s="102"/>
    </row>
    <row r="8060" spans="1:38" x14ac:dyDescent="0.2">
      <c r="A8060" s="77"/>
      <c r="B8060" s="77">
        <f t="shared" si="1709"/>
        <v>43801.541666666664</v>
      </c>
      <c r="C8060" s="112">
        <f t="shared" si="1710"/>
        <v>43801</v>
      </c>
      <c r="D8060" s="106">
        <f t="shared" si="1716"/>
        <v>12453</v>
      </c>
      <c r="E8060" s="469">
        <v>12</v>
      </c>
      <c r="F8060" s="469">
        <v>2</v>
      </c>
      <c r="G8060" s="110">
        <v>13</v>
      </c>
      <c r="H8060" s="110">
        <f t="shared" si="1711"/>
        <v>1</v>
      </c>
      <c r="I8060" s="110" cm="1">
        <f t="array" ref="I8060">INDEX(Values!$V$6:$AG$29,'Time Series Data'!G8060+1,'Time Series Data'!E8060)</f>
        <v>1</v>
      </c>
      <c r="J8060" s="113">
        <v>8053.5</v>
      </c>
      <c r="K8060" s="108">
        <v>12453</v>
      </c>
      <c r="L8060" s="108">
        <v>0</v>
      </c>
      <c r="M8060">
        <v>0</v>
      </c>
      <c r="N8060">
        <v>0</v>
      </c>
      <c r="O8060">
        <v>55.441800000000001</v>
      </c>
      <c r="P8060">
        <v>95</v>
      </c>
      <c r="T8060" s="185">
        <f t="shared" si="1712"/>
        <v>0</v>
      </c>
      <c r="U8060" s="185">
        <f t="shared" si="1713"/>
        <v>55.441800000000001</v>
      </c>
      <c r="V8060" s="102">
        <f t="shared" si="1714"/>
        <v>12397.558199999999</v>
      </c>
      <c r="W8060">
        <f>IF(V8060+O8060&gt;VLOOKUP(E8060,'Coincident Peak'!$C$22:$I$33,7),0,1)</f>
        <v>1</v>
      </c>
      <c r="X8060" s="421">
        <f>IF((AND(E8060=MONTH(VLOOKUP('Time Series Data'!E8060,'Coincident Peak'!$C$5:$D$16,2)),F8060=DAY(VLOOKUP('Time Series Data'!E8060,'Coincident Peak'!$C$5:$D$16,2)),IF(AND(G8060&lt;=HOUR(VLOOKUP('Time Series Data'!E8060,'Coincident Peak'!$C$5:$E$16,3))+Values!$E$5,G8060&gt;=HOUR(VLOOKUP('Time Series Data'!E8060,'Coincident Peak'!$C$5:$E$16,3))-Values!$E$5),"TRUE","FALSE"))),BatteryPower,0)</f>
        <v>0</v>
      </c>
      <c r="Y8060" s="185">
        <f>IF((AND(E8060=MONTH(VLOOKUP('Time Series Data'!E8060,'Coincident Peak'!$C$5:$D$16,2)),F8060=DAY(VLOOKUP('Time Series Data'!E8060,'Coincident Peak'!$C$5:$D$16,2)))),0,N8060)</f>
        <v>0</v>
      </c>
      <c r="Z8060" s="185">
        <f>IF((AND(E8060=MONTH(VLOOKUP('Time Series Data'!E8060,'Coincident Peak'!$C$5:$D$16,2)),F8060=DAY(VLOOKUP('Time Series Data'!E8060,'Coincident Peak'!$C$5:$D$16,2)),IF(AND(G8060&lt;=HOUR(VLOOKUP('Time Series Data'!E8060,'Coincident Peak'!$C$5:$E$16,3))+Values!$E$5,G8060&gt;=HOUR(VLOOKUP('Time Series Data'!E8060,'Coincident Peak'!$C$5:$E$16,3))-Values!$E$5),"TRUE","FALSE"))),BatteryPower,Y8060)</f>
        <v>0</v>
      </c>
      <c r="AA8060" s="185">
        <f>IF((AND(E8060=MONTH(VLOOKUP('Time Series Data'!E8060,'Coincident Peak'!$C$5:$D$16,2)),F8060=DAY(VLOOKUP('Time Series Data'!E8060,'Coincident Peak'!$C$5:$D$16,2))-1)),VLOOKUP(E8060,'Coincident Peak'!$C$5:$N$16,11)*Z8060,Z8060)</f>
        <v>0</v>
      </c>
      <c r="AB8060" s="185">
        <f>IF((AND(E8060=MONTH(VLOOKUP('Time Series Data'!E8060,'Coincident Peak'!$C$5:$D$16,2)),F8060=DAY(VLOOKUP('Time Series Data'!E8060,'Coincident Peak'!$C$5:$D$16,2))+1)),VLOOKUP(E8060,'Coincident Peak'!$C$5:$N$16,12)*AA8060,AA8060)</f>
        <v>0</v>
      </c>
      <c r="AC8060" s="185">
        <f>IF((AND(E8060=MONTH(VLOOKUP('Time Series Data'!E8060,'Coincident Peak'!$C$5:$D$16,2)),F8060=DAY(VLOOKUP('Time Series Data'!E8060,'Coincident Peak'!$C$5:$D$16,2)))),0,O8060)</f>
        <v>55.441800000000001</v>
      </c>
      <c r="AD8060" s="185">
        <f>IF((AND(E8060=MONTH(VLOOKUP('Time Series Data'!E8060,'Coincident Peak'!$C$5:$D$16,2)),F8060=DAY(VLOOKUP('Time Series Data'!E8060,'Coincident Peak'!$C$5:$D$16,2))-1)),VLOOKUP(E8060,'Coincident Peak'!$C$5:$N$16,11)*AC8060,AC8060)</f>
        <v>55.441800000000001</v>
      </c>
      <c r="AE8060" s="185">
        <f>IF((AND(E8060=MONTH(VLOOKUP('Time Series Data'!E8060,'Coincident Peak'!$C$5:$D$16,2)),F8060=DAY(VLOOKUP('Time Series Data'!E8060,'Coincident Peak'!$C$5:$D$16,2))+1)),VLOOKUP(E8060,'Coincident Peak'!$C$5:$N$16,12)*AD8060,AD8060)</f>
        <v>55.441800000000001</v>
      </c>
      <c r="AF8060" s="102">
        <f t="shared" si="1715"/>
        <v>12397.558199999999</v>
      </c>
      <c r="AG8060" s="185">
        <f>IF((AND(E8060=MONTH(VLOOKUP('Time Series Data'!E8060,'Coincident Peak'!$C$5:$D$16,2)),F8060=DAY(VLOOKUP('Time Series Data'!E8060,'Coincident Peak'!$C$5:$D$16,2)))),U8060,O8060)</f>
        <v>55.441800000000001</v>
      </c>
      <c r="AH8060" s="102">
        <f t="shared" si="1717"/>
        <v>12397.558199999999</v>
      </c>
      <c r="AL8060" s="102"/>
    </row>
    <row r="8061" spans="1:38" x14ac:dyDescent="0.2">
      <c r="A8061" s="77"/>
      <c r="B8061" s="77">
        <f t="shared" si="1709"/>
        <v>43801.583333333336</v>
      </c>
      <c r="C8061" s="112">
        <f t="shared" si="1710"/>
        <v>43801</v>
      </c>
      <c r="D8061" s="106">
        <f t="shared" si="1716"/>
        <v>12765</v>
      </c>
      <c r="E8061" s="469">
        <v>12</v>
      </c>
      <c r="F8061" s="469">
        <v>2</v>
      </c>
      <c r="G8061" s="110">
        <v>14</v>
      </c>
      <c r="H8061" s="110">
        <f t="shared" si="1711"/>
        <v>1</v>
      </c>
      <c r="I8061" s="110" cm="1">
        <f t="array" ref="I8061">INDEX(Values!$V$6:$AG$29,'Time Series Data'!G8061+1,'Time Series Data'!E8061)</f>
        <v>0</v>
      </c>
      <c r="J8061" s="113">
        <v>8054.5</v>
      </c>
      <c r="K8061" s="108">
        <v>12765</v>
      </c>
      <c r="L8061" s="108">
        <v>0</v>
      </c>
      <c r="M8061">
        <v>0</v>
      </c>
      <c r="N8061">
        <v>0</v>
      </c>
      <c r="O8061">
        <v>42.267699999999998</v>
      </c>
      <c r="P8061">
        <v>95</v>
      </c>
      <c r="T8061" s="185">
        <f t="shared" si="1712"/>
        <v>0</v>
      </c>
      <c r="U8061" s="185">
        <f t="shared" si="1713"/>
        <v>42.267699999999998</v>
      </c>
      <c r="V8061" s="102">
        <f t="shared" si="1714"/>
        <v>12722.7323</v>
      </c>
      <c r="W8061">
        <f>IF(V8061+O8061&gt;VLOOKUP(E8061,'Coincident Peak'!$C$22:$I$33,7),0,1)</f>
        <v>1</v>
      </c>
      <c r="X8061" s="421">
        <f>IF((AND(E8061=MONTH(VLOOKUP('Time Series Data'!E8061,'Coincident Peak'!$C$5:$D$16,2)),F8061=DAY(VLOOKUP('Time Series Data'!E8061,'Coincident Peak'!$C$5:$D$16,2)),IF(AND(G8061&lt;=HOUR(VLOOKUP('Time Series Data'!E8061,'Coincident Peak'!$C$5:$E$16,3))+Values!$E$5,G8061&gt;=HOUR(VLOOKUP('Time Series Data'!E8061,'Coincident Peak'!$C$5:$E$16,3))-Values!$E$5),"TRUE","FALSE"))),BatteryPower,0)</f>
        <v>0</v>
      </c>
      <c r="Y8061" s="185">
        <f>IF((AND(E8061=MONTH(VLOOKUP('Time Series Data'!E8061,'Coincident Peak'!$C$5:$D$16,2)),F8061=DAY(VLOOKUP('Time Series Data'!E8061,'Coincident Peak'!$C$5:$D$16,2)))),0,N8061)</f>
        <v>0</v>
      </c>
      <c r="Z8061" s="185">
        <f>IF((AND(E8061=MONTH(VLOOKUP('Time Series Data'!E8061,'Coincident Peak'!$C$5:$D$16,2)),F8061=DAY(VLOOKUP('Time Series Data'!E8061,'Coincident Peak'!$C$5:$D$16,2)),IF(AND(G8061&lt;=HOUR(VLOOKUP('Time Series Data'!E8061,'Coincident Peak'!$C$5:$E$16,3))+Values!$E$5,G8061&gt;=HOUR(VLOOKUP('Time Series Data'!E8061,'Coincident Peak'!$C$5:$E$16,3))-Values!$E$5),"TRUE","FALSE"))),BatteryPower,Y8061)</f>
        <v>0</v>
      </c>
      <c r="AA8061" s="185">
        <f>IF((AND(E8061=MONTH(VLOOKUP('Time Series Data'!E8061,'Coincident Peak'!$C$5:$D$16,2)),F8061=DAY(VLOOKUP('Time Series Data'!E8061,'Coincident Peak'!$C$5:$D$16,2))-1)),VLOOKUP(E8061,'Coincident Peak'!$C$5:$N$16,11)*Z8061,Z8061)</f>
        <v>0</v>
      </c>
      <c r="AB8061" s="185">
        <f>IF((AND(E8061=MONTH(VLOOKUP('Time Series Data'!E8061,'Coincident Peak'!$C$5:$D$16,2)),F8061=DAY(VLOOKUP('Time Series Data'!E8061,'Coincident Peak'!$C$5:$D$16,2))+1)),VLOOKUP(E8061,'Coincident Peak'!$C$5:$N$16,12)*AA8061,AA8061)</f>
        <v>0</v>
      </c>
      <c r="AC8061" s="185">
        <f>IF((AND(E8061=MONTH(VLOOKUP('Time Series Data'!E8061,'Coincident Peak'!$C$5:$D$16,2)),F8061=DAY(VLOOKUP('Time Series Data'!E8061,'Coincident Peak'!$C$5:$D$16,2)))),0,O8061)</f>
        <v>42.267699999999998</v>
      </c>
      <c r="AD8061" s="185">
        <f>IF((AND(E8061=MONTH(VLOOKUP('Time Series Data'!E8061,'Coincident Peak'!$C$5:$D$16,2)),F8061=DAY(VLOOKUP('Time Series Data'!E8061,'Coincident Peak'!$C$5:$D$16,2))-1)),VLOOKUP(E8061,'Coincident Peak'!$C$5:$N$16,11)*AC8061,AC8061)</f>
        <v>42.267699999999998</v>
      </c>
      <c r="AE8061" s="185">
        <f>IF((AND(E8061=MONTH(VLOOKUP('Time Series Data'!E8061,'Coincident Peak'!$C$5:$D$16,2)),F8061=DAY(VLOOKUP('Time Series Data'!E8061,'Coincident Peak'!$C$5:$D$16,2))+1)),VLOOKUP(E8061,'Coincident Peak'!$C$5:$N$16,12)*AD8061,AD8061)</f>
        <v>42.267699999999998</v>
      </c>
      <c r="AF8061" s="102">
        <f t="shared" si="1715"/>
        <v>12722.7323</v>
      </c>
      <c r="AG8061" s="185">
        <f>IF((AND(E8061=MONTH(VLOOKUP('Time Series Data'!E8061,'Coincident Peak'!$C$5:$D$16,2)),F8061=DAY(VLOOKUP('Time Series Data'!E8061,'Coincident Peak'!$C$5:$D$16,2)))),U8061,O8061)</f>
        <v>42.267699999999998</v>
      </c>
      <c r="AH8061" s="102">
        <f t="shared" si="1717"/>
        <v>12722.7323</v>
      </c>
      <c r="AL8061" s="102"/>
    </row>
    <row r="8062" spans="1:38" x14ac:dyDescent="0.2">
      <c r="A8062" s="77"/>
      <c r="B8062" s="77">
        <f t="shared" si="1709"/>
        <v>43801.625</v>
      </c>
      <c r="C8062" s="112">
        <f t="shared" si="1710"/>
        <v>43801</v>
      </c>
      <c r="D8062" s="106">
        <f t="shared" si="1716"/>
        <v>12998</v>
      </c>
      <c r="E8062" s="469">
        <v>12</v>
      </c>
      <c r="F8062" s="469">
        <v>2</v>
      </c>
      <c r="G8062" s="110">
        <v>15</v>
      </c>
      <c r="H8062" s="110">
        <f t="shared" si="1711"/>
        <v>1</v>
      </c>
      <c r="I8062" s="110" cm="1">
        <f t="array" ref="I8062">INDEX(Values!$V$6:$AG$29,'Time Series Data'!G8062+1,'Time Series Data'!E8062)</f>
        <v>0</v>
      </c>
      <c r="J8062" s="113">
        <v>8055.5</v>
      </c>
      <c r="K8062" s="108">
        <v>12998</v>
      </c>
      <c r="L8062" s="108">
        <v>0</v>
      </c>
      <c r="M8062">
        <v>0</v>
      </c>
      <c r="N8062">
        <v>0</v>
      </c>
      <c r="O8062">
        <v>10.0556</v>
      </c>
      <c r="P8062">
        <v>95</v>
      </c>
      <c r="T8062" s="185">
        <f t="shared" si="1712"/>
        <v>0</v>
      </c>
      <c r="U8062" s="185">
        <f t="shared" si="1713"/>
        <v>10.0556</v>
      </c>
      <c r="V8062" s="102">
        <f t="shared" si="1714"/>
        <v>12987.9444</v>
      </c>
      <c r="W8062">
        <f>IF(V8062+O8062&gt;VLOOKUP(E8062,'Coincident Peak'!$C$22:$I$33,7),0,1)</f>
        <v>1</v>
      </c>
      <c r="X8062" s="421">
        <f>IF((AND(E8062=MONTH(VLOOKUP('Time Series Data'!E8062,'Coincident Peak'!$C$5:$D$16,2)),F8062=DAY(VLOOKUP('Time Series Data'!E8062,'Coincident Peak'!$C$5:$D$16,2)),IF(AND(G8062&lt;=HOUR(VLOOKUP('Time Series Data'!E8062,'Coincident Peak'!$C$5:$E$16,3))+Values!$E$5,G8062&gt;=HOUR(VLOOKUP('Time Series Data'!E8062,'Coincident Peak'!$C$5:$E$16,3))-Values!$E$5),"TRUE","FALSE"))),BatteryPower,0)</f>
        <v>0</v>
      </c>
      <c r="Y8062" s="185">
        <f>IF((AND(E8062=MONTH(VLOOKUP('Time Series Data'!E8062,'Coincident Peak'!$C$5:$D$16,2)),F8062=DAY(VLOOKUP('Time Series Data'!E8062,'Coincident Peak'!$C$5:$D$16,2)))),0,N8062)</f>
        <v>0</v>
      </c>
      <c r="Z8062" s="185">
        <f>IF((AND(E8062=MONTH(VLOOKUP('Time Series Data'!E8062,'Coincident Peak'!$C$5:$D$16,2)),F8062=DAY(VLOOKUP('Time Series Data'!E8062,'Coincident Peak'!$C$5:$D$16,2)),IF(AND(G8062&lt;=HOUR(VLOOKUP('Time Series Data'!E8062,'Coincident Peak'!$C$5:$E$16,3))+Values!$E$5,G8062&gt;=HOUR(VLOOKUP('Time Series Data'!E8062,'Coincident Peak'!$C$5:$E$16,3))-Values!$E$5),"TRUE","FALSE"))),BatteryPower,Y8062)</f>
        <v>0</v>
      </c>
      <c r="AA8062" s="185">
        <f>IF((AND(E8062=MONTH(VLOOKUP('Time Series Data'!E8062,'Coincident Peak'!$C$5:$D$16,2)),F8062=DAY(VLOOKUP('Time Series Data'!E8062,'Coincident Peak'!$C$5:$D$16,2))-1)),VLOOKUP(E8062,'Coincident Peak'!$C$5:$N$16,11)*Z8062,Z8062)</f>
        <v>0</v>
      </c>
      <c r="AB8062" s="185">
        <f>IF((AND(E8062=MONTH(VLOOKUP('Time Series Data'!E8062,'Coincident Peak'!$C$5:$D$16,2)),F8062=DAY(VLOOKUP('Time Series Data'!E8062,'Coincident Peak'!$C$5:$D$16,2))+1)),VLOOKUP(E8062,'Coincident Peak'!$C$5:$N$16,12)*AA8062,AA8062)</f>
        <v>0</v>
      </c>
      <c r="AC8062" s="185">
        <f>IF((AND(E8062=MONTH(VLOOKUP('Time Series Data'!E8062,'Coincident Peak'!$C$5:$D$16,2)),F8062=DAY(VLOOKUP('Time Series Data'!E8062,'Coincident Peak'!$C$5:$D$16,2)))),0,O8062)</f>
        <v>10.0556</v>
      </c>
      <c r="AD8062" s="185">
        <f>IF((AND(E8062=MONTH(VLOOKUP('Time Series Data'!E8062,'Coincident Peak'!$C$5:$D$16,2)),F8062=DAY(VLOOKUP('Time Series Data'!E8062,'Coincident Peak'!$C$5:$D$16,2))-1)),VLOOKUP(E8062,'Coincident Peak'!$C$5:$N$16,11)*AC8062,AC8062)</f>
        <v>10.0556</v>
      </c>
      <c r="AE8062" s="185">
        <f>IF((AND(E8062=MONTH(VLOOKUP('Time Series Data'!E8062,'Coincident Peak'!$C$5:$D$16,2)),F8062=DAY(VLOOKUP('Time Series Data'!E8062,'Coincident Peak'!$C$5:$D$16,2))+1)),VLOOKUP(E8062,'Coincident Peak'!$C$5:$N$16,12)*AD8062,AD8062)</f>
        <v>10.0556</v>
      </c>
      <c r="AF8062" s="102">
        <f t="shared" si="1715"/>
        <v>12987.9444</v>
      </c>
      <c r="AG8062" s="185">
        <f>IF((AND(E8062=MONTH(VLOOKUP('Time Series Data'!E8062,'Coincident Peak'!$C$5:$D$16,2)),F8062=DAY(VLOOKUP('Time Series Data'!E8062,'Coincident Peak'!$C$5:$D$16,2)))),U8062,O8062)</f>
        <v>10.0556</v>
      </c>
      <c r="AH8062" s="102">
        <f t="shared" si="1717"/>
        <v>12987.9444</v>
      </c>
      <c r="AL8062" s="102"/>
    </row>
    <row r="8063" spans="1:38" x14ac:dyDescent="0.2">
      <c r="A8063" s="77"/>
      <c r="B8063" s="77">
        <f t="shared" si="1709"/>
        <v>43801.666666666664</v>
      </c>
      <c r="C8063" s="112">
        <f t="shared" si="1710"/>
        <v>43801</v>
      </c>
      <c r="D8063" s="106">
        <f t="shared" si="1716"/>
        <v>14106</v>
      </c>
      <c r="E8063" s="469">
        <v>12</v>
      </c>
      <c r="F8063" s="469">
        <v>2</v>
      </c>
      <c r="G8063" s="110">
        <v>16</v>
      </c>
      <c r="H8063" s="110">
        <f t="shared" si="1711"/>
        <v>1</v>
      </c>
      <c r="I8063" s="110" cm="1">
        <f t="array" ref="I8063">INDEX(Values!$V$6:$AG$29,'Time Series Data'!G8063+1,'Time Series Data'!E8063)</f>
        <v>0</v>
      </c>
      <c r="J8063" s="113">
        <v>8056.5</v>
      </c>
      <c r="K8063" s="108">
        <v>14106</v>
      </c>
      <c r="L8063" s="108">
        <v>0</v>
      </c>
      <c r="M8063">
        <v>0</v>
      </c>
      <c r="N8063">
        <v>0</v>
      </c>
      <c r="O8063">
        <v>2.1756099999999998</v>
      </c>
      <c r="P8063">
        <v>95</v>
      </c>
      <c r="T8063" s="185">
        <f t="shared" si="1712"/>
        <v>0</v>
      </c>
      <c r="U8063" s="185">
        <f t="shared" si="1713"/>
        <v>2.1756099999999998</v>
      </c>
      <c r="V8063" s="102">
        <f t="shared" si="1714"/>
        <v>14103.82439</v>
      </c>
      <c r="W8063">
        <f>IF(V8063+O8063&gt;VLOOKUP(E8063,'Coincident Peak'!$C$22:$I$33,7),0,1)</f>
        <v>1</v>
      </c>
      <c r="X8063" s="421">
        <f>IF((AND(E8063=MONTH(VLOOKUP('Time Series Data'!E8063,'Coincident Peak'!$C$5:$D$16,2)),F8063=DAY(VLOOKUP('Time Series Data'!E8063,'Coincident Peak'!$C$5:$D$16,2)),IF(AND(G8063&lt;=HOUR(VLOOKUP('Time Series Data'!E8063,'Coincident Peak'!$C$5:$E$16,3))+Values!$E$5,G8063&gt;=HOUR(VLOOKUP('Time Series Data'!E8063,'Coincident Peak'!$C$5:$E$16,3))-Values!$E$5),"TRUE","FALSE"))),BatteryPower,0)</f>
        <v>0</v>
      </c>
      <c r="Y8063" s="185">
        <f>IF((AND(E8063=MONTH(VLOOKUP('Time Series Data'!E8063,'Coincident Peak'!$C$5:$D$16,2)),F8063=DAY(VLOOKUP('Time Series Data'!E8063,'Coincident Peak'!$C$5:$D$16,2)))),0,N8063)</f>
        <v>0</v>
      </c>
      <c r="Z8063" s="185">
        <f>IF((AND(E8063=MONTH(VLOOKUP('Time Series Data'!E8063,'Coincident Peak'!$C$5:$D$16,2)),F8063=DAY(VLOOKUP('Time Series Data'!E8063,'Coincident Peak'!$C$5:$D$16,2)),IF(AND(G8063&lt;=HOUR(VLOOKUP('Time Series Data'!E8063,'Coincident Peak'!$C$5:$E$16,3))+Values!$E$5,G8063&gt;=HOUR(VLOOKUP('Time Series Data'!E8063,'Coincident Peak'!$C$5:$E$16,3))-Values!$E$5),"TRUE","FALSE"))),BatteryPower,Y8063)</f>
        <v>0</v>
      </c>
      <c r="AA8063" s="185">
        <f>IF((AND(E8063=MONTH(VLOOKUP('Time Series Data'!E8063,'Coincident Peak'!$C$5:$D$16,2)),F8063=DAY(VLOOKUP('Time Series Data'!E8063,'Coincident Peak'!$C$5:$D$16,2))-1)),VLOOKUP(E8063,'Coincident Peak'!$C$5:$N$16,11)*Z8063,Z8063)</f>
        <v>0</v>
      </c>
      <c r="AB8063" s="185">
        <f>IF((AND(E8063=MONTH(VLOOKUP('Time Series Data'!E8063,'Coincident Peak'!$C$5:$D$16,2)),F8063=DAY(VLOOKUP('Time Series Data'!E8063,'Coincident Peak'!$C$5:$D$16,2))+1)),VLOOKUP(E8063,'Coincident Peak'!$C$5:$N$16,12)*AA8063,AA8063)</f>
        <v>0</v>
      </c>
      <c r="AC8063" s="185">
        <f>IF((AND(E8063=MONTH(VLOOKUP('Time Series Data'!E8063,'Coincident Peak'!$C$5:$D$16,2)),F8063=DAY(VLOOKUP('Time Series Data'!E8063,'Coincident Peak'!$C$5:$D$16,2)))),0,O8063)</f>
        <v>2.1756099999999998</v>
      </c>
      <c r="AD8063" s="185">
        <f>IF((AND(E8063=MONTH(VLOOKUP('Time Series Data'!E8063,'Coincident Peak'!$C$5:$D$16,2)),F8063=DAY(VLOOKUP('Time Series Data'!E8063,'Coincident Peak'!$C$5:$D$16,2))-1)),VLOOKUP(E8063,'Coincident Peak'!$C$5:$N$16,11)*AC8063,AC8063)</f>
        <v>2.1756099999999998</v>
      </c>
      <c r="AE8063" s="185">
        <f>IF((AND(E8063=MONTH(VLOOKUP('Time Series Data'!E8063,'Coincident Peak'!$C$5:$D$16,2)),F8063=DAY(VLOOKUP('Time Series Data'!E8063,'Coincident Peak'!$C$5:$D$16,2))+1)),VLOOKUP(E8063,'Coincident Peak'!$C$5:$N$16,12)*AD8063,AD8063)</f>
        <v>2.1756099999999998</v>
      </c>
      <c r="AF8063" s="102">
        <f t="shared" si="1715"/>
        <v>14103.82439</v>
      </c>
      <c r="AG8063" s="185">
        <f>IF((AND(E8063=MONTH(VLOOKUP('Time Series Data'!E8063,'Coincident Peak'!$C$5:$D$16,2)),F8063=DAY(VLOOKUP('Time Series Data'!E8063,'Coincident Peak'!$C$5:$D$16,2)))),U8063,O8063)</f>
        <v>2.1756099999999998</v>
      </c>
      <c r="AH8063" s="102">
        <f t="shared" si="1717"/>
        <v>14103.82439</v>
      </c>
      <c r="AL8063" s="102"/>
    </row>
    <row r="8064" spans="1:38" x14ac:dyDescent="0.2">
      <c r="A8064" s="77"/>
      <c r="B8064" s="77">
        <f t="shared" si="1709"/>
        <v>43801.708333333336</v>
      </c>
      <c r="C8064" s="112">
        <f t="shared" si="1710"/>
        <v>43801</v>
      </c>
      <c r="D8064" s="106">
        <f t="shared" si="1716"/>
        <v>15780</v>
      </c>
      <c r="E8064" s="469">
        <v>12</v>
      </c>
      <c r="F8064" s="469">
        <v>2</v>
      </c>
      <c r="G8064" s="110">
        <v>17</v>
      </c>
      <c r="H8064" s="110">
        <f t="shared" si="1711"/>
        <v>1</v>
      </c>
      <c r="I8064" s="110" cm="1">
        <f t="array" ref="I8064">INDEX(Values!$V$6:$AG$29,'Time Series Data'!G8064+1,'Time Series Data'!E8064)</f>
        <v>0</v>
      </c>
      <c r="J8064" s="113">
        <v>8057.5</v>
      </c>
      <c r="K8064" s="108">
        <v>15780</v>
      </c>
      <c r="L8064" s="108">
        <v>0</v>
      </c>
      <c r="M8064">
        <v>0</v>
      </c>
      <c r="N8064">
        <v>0</v>
      </c>
      <c r="O8064">
        <v>0</v>
      </c>
      <c r="P8064">
        <v>95</v>
      </c>
      <c r="T8064" s="185">
        <f t="shared" si="1712"/>
        <v>0</v>
      </c>
      <c r="U8064" s="185">
        <f t="shared" si="1713"/>
        <v>0</v>
      </c>
      <c r="V8064" s="102">
        <f t="shared" si="1714"/>
        <v>15780</v>
      </c>
      <c r="W8064">
        <f>IF(V8064+O8064&gt;VLOOKUP(E8064,'Coincident Peak'!$C$22:$I$33,7),0,1)</f>
        <v>1</v>
      </c>
      <c r="X8064" s="421">
        <f>IF((AND(E8064=MONTH(VLOOKUP('Time Series Data'!E8064,'Coincident Peak'!$C$5:$D$16,2)),F8064=DAY(VLOOKUP('Time Series Data'!E8064,'Coincident Peak'!$C$5:$D$16,2)),IF(AND(G8064&lt;=HOUR(VLOOKUP('Time Series Data'!E8064,'Coincident Peak'!$C$5:$E$16,3))+Values!$E$5,G8064&gt;=HOUR(VLOOKUP('Time Series Data'!E8064,'Coincident Peak'!$C$5:$E$16,3))-Values!$E$5),"TRUE","FALSE"))),BatteryPower,0)</f>
        <v>0</v>
      </c>
      <c r="Y8064" s="185">
        <f>IF((AND(E8064=MONTH(VLOOKUP('Time Series Data'!E8064,'Coincident Peak'!$C$5:$D$16,2)),F8064=DAY(VLOOKUP('Time Series Data'!E8064,'Coincident Peak'!$C$5:$D$16,2)))),0,N8064)</f>
        <v>0</v>
      </c>
      <c r="Z8064" s="185">
        <f>IF((AND(E8064=MONTH(VLOOKUP('Time Series Data'!E8064,'Coincident Peak'!$C$5:$D$16,2)),F8064=DAY(VLOOKUP('Time Series Data'!E8064,'Coincident Peak'!$C$5:$D$16,2)),IF(AND(G8064&lt;=HOUR(VLOOKUP('Time Series Data'!E8064,'Coincident Peak'!$C$5:$E$16,3))+Values!$E$5,G8064&gt;=HOUR(VLOOKUP('Time Series Data'!E8064,'Coincident Peak'!$C$5:$E$16,3))-Values!$E$5),"TRUE","FALSE"))),BatteryPower,Y8064)</f>
        <v>0</v>
      </c>
      <c r="AA8064" s="185">
        <f>IF((AND(E8064=MONTH(VLOOKUP('Time Series Data'!E8064,'Coincident Peak'!$C$5:$D$16,2)),F8064=DAY(VLOOKUP('Time Series Data'!E8064,'Coincident Peak'!$C$5:$D$16,2))-1)),VLOOKUP(E8064,'Coincident Peak'!$C$5:$N$16,11)*Z8064,Z8064)</f>
        <v>0</v>
      </c>
      <c r="AB8064" s="185">
        <f>IF((AND(E8064=MONTH(VLOOKUP('Time Series Data'!E8064,'Coincident Peak'!$C$5:$D$16,2)),F8064=DAY(VLOOKUP('Time Series Data'!E8064,'Coincident Peak'!$C$5:$D$16,2))+1)),VLOOKUP(E8064,'Coincident Peak'!$C$5:$N$16,12)*AA8064,AA8064)</f>
        <v>0</v>
      </c>
      <c r="AC8064" s="185">
        <f>IF((AND(E8064=MONTH(VLOOKUP('Time Series Data'!E8064,'Coincident Peak'!$C$5:$D$16,2)),F8064=DAY(VLOOKUP('Time Series Data'!E8064,'Coincident Peak'!$C$5:$D$16,2)))),0,O8064)</f>
        <v>0</v>
      </c>
      <c r="AD8064" s="185">
        <f>IF((AND(E8064=MONTH(VLOOKUP('Time Series Data'!E8064,'Coincident Peak'!$C$5:$D$16,2)),F8064=DAY(VLOOKUP('Time Series Data'!E8064,'Coincident Peak'!$C$5:$D$16,2))-1)),VLOOKUP(E8064,'Coincident Peak'!$C$5:$N$16,11)*AC8064,AC8064)</f>
        <v>0</v>
      </c>
      <c r="AE8064" s="185">
        <f>IF((AND(E8064=MONTH(VLOOKUP('Time Series Data'!E8064,'Coincident Peak'!$C$5:$D$16,2)),F8064=DAY(VLOOKUP('Time Series Data'!E8064,'Coincident Peak'!$C$5:$D$16,2))+1)),VLOOKUP(E8064,'Coincident Peak'!$C$5:$N$16,12)*AD8064,AD8064)</f>
        <v>0</v>
      </c>
      <c r="AF8064" s="102">
        <f t="shared" si="1715"/>
        <v>15780</v>
      </c>
      <c r="AG8064" s="185">
        <f>IF((AND(E8064=MONTH(VLOOKUP('Time Series Data'!E8064,'Coincident Peak'!$C$5:$D$16,2)),F8064=DAY(VLOOKUP('Time Series Data'!E8064,'Coincident Peak'!$C$5:$D$16,2)))),U8064,O8064)</f>
        <v>0</v>
      </c>
      <c r="AH8064" s="102">
        <f t="shared" si="1717"/>
        <v>15780</v>
      </c>
      <c r="AL8064" s="102"/>
    </row>
    <row r="8065" spans="1:38" x14ac:dyDescent="0.2">
      <c r="A8065" s="77"/>
      <c r="B8065" s="77">
        <f t="shared" si="1709"/>
        <v>43801.75</v>
      </c>
      <c r="C8065" s="112">
        <f t="shared" si="1710"/>
        <v>43801</v>
      </c>
      <c r="D8065" s="106">
        <f t="shared" si="1716"/>
        <v>16706</v>
      </c>
      <c r="E8065" s="469">
        <v>12</v>
      </c>
      <c r="F8065" s="469">
        <v>2</v>
      </c>
      <c r="G8065" s="110">
        <v>18</v>
      </c>
      <c r="H8065" s="110">
        <f t="shared" si="1711"/>
        <v>1</v>
      </c>
      <c r="I8065" s="110" cm="1">
        <f t="array" ref="I8065">INDEX(Values!$V$6:$AG$29,'Time Series Data'!G8065+1,'Time Series Data'!E8065)</f>
        <v>1</v>
      </c>
      <c r="J8065" s="113">
        <v>8058.5</v>
      </c>
      <c r="K8065" s="108">
        <v>16706</v>
      </c>
      <c r="L8065" s="108">
        <v>0</v>
      </c>
      <c r="M8065">
        <v>0</v>
      </c>
      <c r="N8065">
        <v>168.536</v>
      </c>
      <c r="O8065">
        <v>0</v>
      </c>
      <c r="P8065">
        <v>87.297399999999996</v>
      </c>
      <c r="T8065" s="185">
        <f t="shared" si="1712"/>
        <v>0</v>
      </c>
      <c r="U8065" s="185">
        <f t="shared" si="1713"/>
        <v>0</v>
      </c>
      <c r="V8065" s="102">
        <f t="shared" si="1714"/>
        <v>16537.464</v>
      </c>
      <c r="W8065">
        <f>IF(V8065+O8065&gt;VLOOKUP(E8065,'Coincident Peak'!$C$22:$I$33,7),0,1)</f>
        <v>1</v>
      </c>
      <c r="X8065" s="421">
        <f>IF((AND(E8065=MONTH(VLOOKUP('Time Series Data'!E8065,'Coincident Peak'!$C$5:$D$16,2)),F8065=DAY(VLOOKUP('Time Series Data'!E8065,'Coincident Peak'!$C$5:$D$16,2)),IF(AND(G8065&lt;=HOUR(VLOOKUP('Time Series Data'!E8065,'Coincident Peak'!$C$5:$E$16,3))+Values!$E$5,G8065&gt;=HOUR(VLOOKUP('Time Series Data'!E8065,'Coincident Peak'!$C$5:$E$16,3))-Values!$E$5),"TRUE","FALSE"))),BatteryPower,0)</f>
        <v>0</v>
      </c>
      <c r="Y8065" s="185">
        <f>IF((AND(E8065=MONTH(VLOOKUP('Time Series Data'!E8065,'Coincident Peak'!$C$5:$D$16,2)),F8065=DAY(VLOOKUP('Time Series Data'!E8065,'Coincident Peak'!$C$5:$D$16,2)))),0,N8065)</f>
        <v>168.536</v>
      </c>
      <c r="Z8065" s="185">
        <f>IF((AND(E8065=MONTH(VLOOKUP('Time Series Data'!E8065,'Coincident Peak'!$C$5:$D$16,2)),F8065=DAY(VLOOKUP('Time Series Data'!E8065,'Coincident Peak'!$C$5:$D$16,2)),IF(AND(G8065&lt;=HOUR(VLOOKUP('Time Series Data'!E8065,'Coincident Peak'!$C$5:$E$16,3))+Values!$E$5,G8065&gt;=HOUR(VLOOKUP('Time Series Data'!E8065,'Coincident Peak'!$C$5:$E$16,3))-Values!$E$5),"TRUE","FALSE"))),BatteryPower,Y8065)</f>
        <v>168.536</v>
      </c>
      <c r="AA8065" s="185">
        <f>IF((AND(E8065=MONTH(VLOOKUP('Time Series Data'!E8065,'Coincident Peak'!$C$5:$D$16,2)),F8065=DAY(VLOOKUP('Time Series Data'!E8065,'Coincident Peak'!$C$5:$D$16,2))-1)),VLOOKUP(E8065,'Coincident Peak'!$C$5:$N$16,11)*Z8065,Z8065)</f>
        <v>168.536</v>
      </c>
      <c r="AB8065" s="185">
        <f>IF((AND(E8065=MONTH(VLOOKUP('Time Series Data'!E8065,'Coincident Peak'!$C$5:$D$16,2)),F8065=DAY(VLOOKUP('Time Series Data'!E8065,'Coincident Peak'!$C$5:$D$16,2))+1)),VLOOKUP(E8065,'Coincident Peak'!$C$5:$N$16,12)*AA8065,AA8065)</f>
        <v>168.536</v>
      </c>
      <c r="AC8065" s="185">
        <f>IF((AND(E8065=MONTH(VLOOKUP('Time Series Data'!E8065,'Coincident Peak'!$C$5:$D$16,2)),F8065=DAY(VLOOKUP('Time Series Data'!E8065,'Coincident Peak'!$C$5:$D$16,2)))),0,O8065)</f>
        <v>0</v>
      </c>
      <c r="AD8065" s="185">
        <f>IF((AND(E8065=MONTH(VLOOKUP('Time Series Data'!E8065,'Coincident Peak'!$C$5:$D$16,2)),F8065=DAY(VLOOKUP('Time Series Data'!E8065,'Coincident Peak'!$C$5:$D$16,2))-1)),VLOOKUP(E8065,'Coincident Peak'!$C$5:$N$16,11)*AC8065,AC8065)</f>
        <v>0</v>
      </c>
      <c r="AE8065" s="185">
        <f>IF((AND(E8065=MONTH(VLOOKUP('Time Series Data'!E8065,'Coincident Peak'!$C$5:$D$16,2)),F8065=DAY(VLOOKUP('Time Series Data'!E8065,'Coincident Peak'!$C$5:$D$16,2))+1)),VLOOKUP(E8065,'Coincident Peak'!$C$5:$N$16,12)*AD8065,AD8065)</f>
        <v>0</v>
      </c>
      <c r="AF8065" s="102">
        <f t="shared" si="1715"/>
        <v>16537.464</v>
      </c>
      <c r="AG8065" s="185">
        <f>IF((AND(E8065=MONTH(VLOOKUP('Time Series Data'!E8065,'Coincident Peak'!$C$5:$D$16,2)),F8065=DAY(VLOOKUP('Time Series Data'!E8065,'Coincident Peak'!$C$5:$D$16,2)))),U8065,O8065)</f>
        <v>0</v>
      </c>
      <c r="AH8065" s="102">
        <f t="shared" si="1717"/>
        <v>16537.464</v>
      </c>
      <c r="AL8065" s="102"/>
    </row>
    <row r="8066" spans="1:38" x14ac:dyDescent="0.2">
      <c r="A8066" s="77"/>
      <c r="B8066" s="77">
        <f t="shared" si="1709"/>
        <v>43801.791666666664</v>
      </c>
      <c r="C8066" s="112">
        <f t="shared" si="1710"/>
        <v>43801</v>
      </c>
      <c r="D8066" s="106">
        <f t="shared" si="1716"/>
        <v>16819</v>
      </c>
      <c r="E8066" s="469">
        <v>12</v>
      </c>
      <c r="F8066" s="469">
        <v>2</v>
      </c>
      <c r="G8066" s="110">
        <v>19</v>
      </c>
      <c r="H8066" s="110">
        <f t="shared" si="1711"/>
        <v>1</v>
      </c>
      <c r="I8066" s="110" cm="1">
        <f t="array" ref="I8066">INDEX(Values!$V$6:$AG$29,'Time Series Data'!G8066+1,'Time Series Data'!E8066)</f>
        <v>1</v>
      </c>
      <c r="J8066" s="113">
        <v>8059.5</v>
      </c>
      <c r="K8066" s="108">
        <v>16819</v>
      </c>
      <c r="L8066" s="108">
        <v>0</v>
      </c>
      <c r="M8066">
        <v>0</v>
      </c>
      <c r="N8066">
        <v>281.536</v>
      </c>
      <c r="O8066">
        <v>0</v>
      </c>
      <c r="P8066">
        <v>73.867599999999996</v>
      </c>
      <c r="T8066" s="185">
        <f t="shared" si="1712"/>
        <v>0</v>
      </c>
      <c r="U8066" s="185">
        <f t="shared" si="1713"/>
        <v>0</v>
      </c>
      <c r="V8066" s="102">
        <f t="shared" si="1714"/>
        <v>16537.464</v>
      </c>
      <c r="W8066">
        <f>IF(V8066+O8066&gt;VLOOKUP(E8066,'Coincident Peak'!$C$22:$I$33,7),0,1)</f>
        <v>1</v>
      </c>
      <c r="X8066" s="421">
        <f>IF((AND(E8066=MONTH(VLOOKUP('Time Series Data'!E8066,'Coincident Peak'!$C$5:$D$16,2)),F8066=DAY(VLOOKUP('Time Series Data'!E8066,'Coincident Peak'!$C$5:$D$16,2)),IF(AND(G8066&lt;=HOUR(VLOOKUP('Time Series Data'!E8066,'Coincident Peak'!$C$5:$E$16,3))+Values!$E$5,G8066&gt;=HOUR(VLOOKUP('Time Series Data'!E8066,'Coincident Peak'!$C$5:$E$16,3))-Values!$E$5),"TRUE","FALSE"))),BatteryPower,0)</f>
        <v>0</v>
      </c>
      <c r="Y8066" s="185">
        <f>IF((AND(E8066=MONTH(VLOOKUP('Time Series Data'!E8066,'Coincident Peak'!$C$5:$D$16,2)),F8066=DAY(VLOOKUP('Time Series Data'!E8066,'Coincident Peak'!$C$5:$D$16,2)))),0,N8066)</f>
        <v>281.536</v>
      </c>
      <c r="Z8066" s="185">
        <f>IF((AND(E8066=MONTH(VLOOKUP('Time Series Data'!E8066,'Coincident Peak'!$C$5:$D$16,2)),F8066=DAY(VLOOKUP('Time Series Data'!E8066,'Coincident Peak'!$C$5:$D$16,2)),IF(AND(G8066&lt;=HOUR(VLOOKUP('Time Series Data'!E8066,'Coincident Peak'!$C$5:$E$16,3))+Values!$E$5,G8066&gt;=HOUR(VLOOKUP('Time Series Data'!E8066,'Coincident Peak'!$C$5:$E$16,3))-Values!$E$5),"TRUE","FALSE"))),BatteryPower,Y8066)</f>
        <v>281.536</v>
      </c>
      <c r="AA8066" s="185">
        <f>IF((AND(E8066=MONTH(VLOOKUP('Time Series Data'!E8066,'Coincident Peak'!$C$5:$D$16,2)),F8066=DAY(VLOOKUP('Time Series Data'!E8066,'Coincident Peak'!$C$5:$D$16,2))-1)),VLOOKUP(E8066,'Coincident Peak'!$C$5:$N$16,11)*Z8066,Z8066)</f>
        <v>281.536</v>
      </c>
      <c r="AB8066" s="185">
        <f>IF((AND(E8066=MONTH(VLOOKUP('Time Series Data'!E8066,'Coincident Peak'!$C$5:$D$16,2)),F8066=DAY(VLOOKUP('Time Series Data'!E8066,'Coincident Peak'!$C$5:$D$16,2))+1)),VLOOKUP(E8066,'Coincident Peak'!$C$5:$N$16,12)*AA8066,AA8066)</f>
        <v>281.536</v>
      </c>
      <c r="AC8066" s="185">
        <f>IF((AND(E8066=MONTH(VLOOKUP('Time Series Data'!E8066,'Coincident Peak'!$C$5:$D$16,2)),F8066=DAY(VLOOKUP('Time Series Data'!E8066,'Coincident Peak'!$C$5:$D$16,2)))),0,O8066)</f>
        <v>0</v>
      </c>
      <c r="AD8066" s="185">
        <f>IF((AND(E8066=MONTH(VLOOKUP('Time Series Data'!E8066,'Coincident Peak'!$C$5:$D$16,2)),F8066=DAY(VLOOKUP('Time Series Data'!E8066,'Coincident Peak'!$C$5:$D$16,2))-1)),VLOOKUP(E8066,'Coincident Peak'!$C$5:$N$16,11)*AC8066,AC8066)</f>
        <v>0</v>
      </c>
      <c r="AE8066" s="185">
        <f>IF((AND(E8066=MONTH(VLOOKUP('Time Series Data'!E8066,'Coincident Peak'!$C$5:$D$16,2)),F8066=DAY(VLOOKUP('Time Series Data'!E8066,'Coincident Peak'!$C$5:$D$16,2))+1)),VLOOKUP(E8066,'Coincident Peak'!$C$5:$N$16,12)*AD8066,AD8066)</f>
        <v>0</v>
      </c>
      <c r="AF8066" s="102">
        <f t="shared" si="1715"/>
        <v>16537.464</v>
      </c>
      <c r="AG8066" s="185">
        <f>IF((AND(E8066=MONTH(VLOOKUP('Time Series Data'!E8066,'Coincident Peak'!$C$5:$D$16,2)),F8066=DAY(VLOOKUP('Time Series Data'!E8066,'Coincident Peak'!$C$5:$D$16,2)))),U8066,O8066)</f>
        <v>0</v>
      </c>
      <c r="AH8066" s="102">
        <f t="shared" si="1717"/>
        <v>16537.464</v>
      </c>
      <c r="AL8066" s="102"/>
    </row>
    <row r="8067" spans="1:38" x14ac:dyDescent="0.2">
      <c r="A8067" s="77"/>
      <c r="B8067" s="77">
        <f t="shared" si="1709"/>
        <v>43801.833333333336</v>
      </c>
      <c r="C8067" s="112">
        <f t="shared" si="1710"/>
        <v>43801</v>
      </c>
      <c r="D8067" s="106">
        <f t="shared" si="1716"/>
        <v>16530</v>
      </c>
      <c r="E8067" s="469">
        <v>12</v>
      </c>
      <c r="F8067" s="469">
        <v>2</v>
      </c>
      <c r="G8067" s="110">
        <v>20</v>
      </c>
      <c r="H8067" s="110">
        <f t="shared" si="1711"/>
        <v>1</v>
      </c>
      <c r="I8067" s="110" cm="1">
        <f t="array" ref="I8067">INDEX(Values!$V$6:$AG$29,'Time Series Data'!G8067+1,'Time Series Data'!E8067)</f>
        <v>1</v>
      </c>
      <c r="J8067" s="113">
        <v>8060.5</v>
      </c>
      <c r="K8067" s="108">
        <v>16530</v>
      </c>
      <c r="L8067" s="108">
        <v>7.46408</v>
      </c>
      <c r="M8067">
        <v>0</v>
      </c>
      <c r="N8067">
        <v>0</v>
      </c>
      <c r="O8067">
        <v>0</v>
      </c>
      <c r="P8067">
        <v>74.195400000000006</v>
      </c>
      <c r="T8067" s="185">
        <f t="shared" si="1712"/>
        <v>7.46408</v>
      </c>
      <c r="U8067" s="185">
        <f t="shared" si="1713"/>
        <v>0</v>
      </c>
      <c r="V8067" s="102">
        <f t="shared" si="1714"/>
        <v>16530</v>
      </c>
      <c r="W8067">
        <f>IF(V8067+O8067&gt;VLOOKUP(E8067,'Coincident Peak'!$C$22:$I$33,7),0,1)</f>
        <v>1</v>
      </c>
      <c r="X8067" s="421">
        <f>IF((AND(E8067=MONTH(VLOOKUP('Time Series Data'!E8067,'Coincident Peak'!$C$5:$D$16,2)),F8067=DAY(VLOOKUP('Time Series Data'!E8067,'Coincident Peak'!$C$5:$D$16,2)),IF(AND(G8067&lt;=HOUR(VLOOKUP('Time Series Data'!E8067,'Coincident Peak'!$C$5:$E$16,3))+Values!$E$5,G8067&gt;=HOUR(VLOOKUP('Time Series Data'!E8067,'Coincident Peak'!$C$5:$E$16,3))-Values!$E$5),"TRUE","FALSE"))),BatteryPower,0)</f>
        <v>0</v>
      </c>
      <c r="Y8067" s="185">
        <f>IF((AND(E8067=MONTH(VLOOKUP('Time Series Data'!E8067,'Coincident Peak'!$C$5:$D$16,2)),F8067=DAY(VLOOKUP('Time Series Data'!E8067,'Coincident Peak'!$C$5:$D$16,2)))),0,N8067)</f>
        <v>0</v>
      </c>
      <c r="Z8067" s="185">
        <f>IF((AND(E8067=MONTH(VLOOKUP('Time Series Data'!E8067,'Coincident Peak'!$C$5:$D$16,2)),F8067=DAY(VLOOKUP('Time Series Data'!E8067,'Coincident Peak'!$C$5:$D$16,2)),IF(AND(G8067&lt;=HOUR(VLOOKUP('Time Series Data'!E8067,'Coincident Peak'!$C$5:$E$16,3))+Values!$E$5,G8067&gt;=HOUR(VLOOKUP('Time Series Data'!E8067,'Coincident Peak'!$C$5:$E$16,3))-Values!$E$5),"TRUE","FALSE"))),BatteryPower,Y8067)</f>
        <v>0</v>
      </c>
      <c r="AA8067" s="185">
        <f>IF((AND(E8067=MONTH(VLOOKUP('Time Series Data'!E8067,'Coincident Peak'!$C$5:$D$16,2)),F8067=DAY(VLOOKUP('Time Series Data'!E8067,'Coincident Peak'!$C$5:$D$16,2))-1)),VLOOKUP(E8067,'Coincident Peak'!$C$5:$N$16,11)*Z8067,Z8067)</f>
        <v>0</v>
      </c>
      <c r="AB8067" s="185">
        <f>IF((AND(E8067=MONTH(VLOOKUP('Time Series Data'!E8067,'Coincident Peak'!$C$5:$D$16,2)),F8067=DAY(VLOOKUP('Time Series Data'!E8067,'Coincident Peak'!$C$5:$D$16,2))+1)),VLOOKUP(E8067,'Coincident Peak'!$C$5:$N$16,12)*AA8067,AA8067)</f>
        <v>0</v>
      </c>
      <c r="AC8067" s="185">
        <f>IF((AND(E8067=MONTH(VLOOKUP('Time Series Data'!E8067,'Coincident Peak'!$C$5:$D$16,2)),F8067=DAY(VLOOKUP('Time Series Data'!E8067,'Coincident Peak'!$C$5:$D$16,2)))),0,O8067)</f>
        <v>0</v>
      </c>
      <c r="AD8067" s="185">
        <f>IF((AND(E8067=MONTH(VLOOKUP('Time Series Data'!E8067,'Coincident Peak'!$C$5:$D$16,2)),F8067=DAY(VLOOKUP('Time Series Data'!E8067,'Coincident Peak'!$C$5:$D$16,2))-1)),VLOOKUP(E8067,'Coincident Peak'!$C$5:$N$16,11)*AC8067,AC8067)</f>
        <v>0</v>
      </c>
      <c r="AE8067" s="185">
        <f>IF((AND(E8067=MONTH(VLOOKUP('Time Series Data'!E8067,'Coincident Peak'!$C$5:$D$16,2)),F8067=DAY(VLOOKUP('Time Series Data'!E8067,'Coincident Peak'!$C$5:$D$16,2))+1)),VLOOKUP(E8067,'Coincident Peak'!$C$5:$N$16,12)*AD8067,AD8067)</f>
        <v>0</v>
      </c>
      <c r="AF8067" s="102">
        <f t="shared" si="1715"/>
        <v>16530</v>
      </c>
      <c r="AG8067" s="185">
        <f>IF((AND(E8067=MONTH(VLOOKUP('Time Series Data'!E8067,'Coincident Peak'!$C$5:$D$16,2)),F8067=DAY(VLOOKUP('Time Series Data'!E8067,'Coincident Peak'!$C$5:$D$16,2)))),U8067,O8067)</f>
        <v>0</v>
      </c>
      <c r="AH8067" s="102">
        <f t="shared" si="1717"/>
        <v>16530</v>
      </c>
      <c r="AL8067" s="102"/>
    </row>
    <row r="8068" spans="1:38" x14ac:dyDescent="0.2">
      <c r="A8068" s="77"/>
      <c r="B8068" s="77">
        <f t="shared" si="1709"/>
        <v>43801.875</v>
      </c>
      <c r="C8068" s="112">
        <f t="shared" si="1710"/>
        <v>43801</v>
      </c>
      <c r="D8068" s="106">
        <f t="shared" si="1716"/>
        <v>15760</v>
      </c>
      <c r="E8068" s="469">
        <v>12</v>
      </c>
      <c r="F8068" s="469">
        <v>2</v>
      </c>
      <c r="G8068" s="110">
        <v>21</v>
      </c>
      <c r="H8068" s="110">
        <f t="shared" si="1711"/>
        <v>1</v>
      </c>
      <c r="I8068" s="110" cm="1">
        <f t="array" ref="I8068">INDEX(Values!$V$6:$AG$29,'Time Series Data'!G8068+1,'Time Series Data'!E8068)</f>
        <v>1</v>
      </c>
      <c r="J8068" s="113">
        <v>8061.5</v>
      </c>
      <c r="K8068" s="108">
        <v>15760</v>
      </c>
      <c r="L8068" s="108">
        <v>511.45</v>
      </c>
      <c r="M8068">
        <v>0</v>
      </c>
      <c r="N8068">
        <v>0</v>
      </c>
      <c r="O8068">
        <v>0</v>
      </c>
      <c r="P8068">
        <v>95</v>
      </c>
      <c r="T8068" s="185">
        <f t="shared" si="1712"/>
        <v>511.45</v>
      </c>
      <c r="U8068" s="185">
        <f t="shared" si="1713"/>
        <v>0</v>
      </c>
      <c r="V8068" s="102">
        <f t="shared" si="1714"/>
        <v>15760</v>
      </c>
      <c r="W8068">
        <f>IF(V8068+O8068&gt;VLOOKUP(E8068,'Coincident Peak'!$C$22:$I$33,7),0,1)</f>
        <v>1</v>
      </c>
      <c r="X8068" s="421">
        <f>IF((AND(E8068=MONTH(VLOOKUP('Time Series Data'!E8068,'Coincident Peak'!$C$5:$D$16,2)),F8068=DAY(VLOOKUP('Time Series Data'!E8068,'Coincident Peak'!$C$5:$D$16,2)),IF(AND(G8068&lt;=HOUR(VLOOKUP('Time Series Data'!E8068,'Coincident Peak'!$C$5:$E$16,3))+Values!$E$5,G8068&gt;=HOUR(VLOOKUP('Time Series Data'!E8068,'Coincident Peak'!$C$5:$E$16,3))-Values!$E$5),"TRUE","FALSE"))),BatteryPower,0)</f>
        <v>0</v>
      </c>
      <c r="Y8068" s="185">
        <f>IF((AND(E8068=MONTH(VLOOKUP('Time Series Data'!E8068,'Coincident Peak'!$C$5:$D$16,2)),F8068=DAY(VLOOKUP('Time Series Data'!E8068,'Coincident Peak'!$C$5:$D$16,2)))),0,N8068)</f>
        <v>0</v>
      </c>
      <c r="Z8068" s="185">
        <f>IF((AND(E8068=MONTH(VLOOKUP('Time Series Data'!E8068,'Coincident Peak'!$C$5:$D$16,2)),F8068=DAY(VLOOKUP('Time Series Data'!E8068,'Coincident Peak'!$C$5:$D$16,2)),IF(AND(G8068&lt;=HOUR(VLOOKUP('Time Series Data'!E8068,'Coincident Peak'!$C$5:$E$16,3))+Values!$E$5,G8068&gt;=HOUR(VLOOKUP('Time Series Data'!E8068,'Coincident Peak'!$C$5:$E$16,3))-Values!$E$5),"TRUE","FALSE"))),BatteryPower,Y8068)</f>
        <v>0</v>
      </c>
      <c r="AA8068" s="185">
        <f>IF((AND(E8068=MONTH(VLOOKUP('Time Series Data'!E8068,'Coincident Peak'!$C$5:$D$16,2)),F8068=DAY(VLOOKUP('Time Series Data'!E8068,'Coincident Peak'!$C$5:$D$16,2))-1)),VLOOKUP(E8068,'Coincident Peak'!$C$5:$N$16,11)*Z8068,Z8068)</f>
        <v>0</v>
      </c>
      <c r="AB8068" s="185">
        <f>IF((AND(E8068=MONTH(VLOOKUP('Time Series Data'!E8068,'Coincident Peak'!$C$5:$D$16,2)),F8068=DAY(VLOOKUP('Time Series Data'!E8068,'Coincident Peak'!$C$5:$D$16,2))+1)),VLOOKUP(E8068,'Coincident Peak'!$C$5:$N$16,12)*AA8068,AA8068)</f>
        <v>0</v>
      </c>
      <c r="AC8068" s="185">
        <f>IF((AND(E8068=MONTH(VLOOKUP('Time Series Data'!E8068,'Coincident Peak'!$C$5:$D$16,2)),F8068=DAY(VLOOKUP('Time Series Data'!E8068,'Coincident Peak'!$C$5:$D$16,2)))),0,O8068)</f>
        <v>0</v>
      </c>
      <c r="AD8068" s="185">
        <f>IF((AND(E8068=MONTH(VLOOKUP('Time Series Data'!E8068,'Coincident Peak'!$C$5:$D$16,2)),F8068=DAY(VLOOKUP('Time Series Data'!E8068,'Coincident Peak'!$C$5:$D$16,2))-1)),VLOOKUP(E8068,'Coincident Peak'!$C$5:$N$16,11)*AC8068,AC8068)</f>
        <v>0</v>
      </c>
      <c r="AE8068" s="185">
        <f>IF((AND(E8068=MONTH(VLOOKUP('Time Series Data'!E8068,'Coincident Peak'!$C$5:$D$16,2)),F8068=DAY(VLOOKUP('Time Series Data'!E8068,'Coincident Peak'!$C$5:$D$16,2))+1)),VLOOKUP(E8068,'Coincident Peak'!$C$5:$N$16,12)*AD8068,AD8068)</f>
        <v>0</v>
      </c>
      <c r="AF8068" s="102">
        <f t="shared" si="1715"/>
        <v>15760</v>
      </c>
      <c r="AG8068" s="185">
        <f>IF((AND(E8068=MONTH(VLOOKUP('Time Series Data'!E8068,'Coincident Peak'!$C$5:$D$16,2)),F8068=DAY(VLOOKUP('Time Series Data'!E8068,'Coincident Peak'!$C$5:$D$16,2)))),U8068,O8068)</f>
        <v>0</v>
      </c>
      <c r="AH8068" s="102">
        <f t="shared" si="1717"/>
        <v>15760</v>
      </c>
      <c r="AL8068" s="102"/>
    </row>
    <row r="8069" spans="1:38" x14ac:dyDescent="0.2">
      <c r="A8069" s="77"/>
      <c r="B8069" s="77">
        <f t="shared" si="1709"/>
        <v>43801.916666666664</v>
      </c>
      <c r="C8069" s="112">
        <f t="shared" si="1710"/>
        <v>43801</v>
      </c>
      <c r="D8069" s="106">
        <f t="shared" si="1716"/>
        <v>14511</v>
      </c>
      <c r="E8069" s="469">
        <v>12</v>
      </c>
      <c r="F8069" s="469">
        <v>2</v>
      </c>
      <c r="G8069" s="110">
        <v>22</v>
      </c>
      <c r="H8069" s="110">
        <f t="shared" si="1711"/>
        <v>1</v>
      </c>
      <c r="I8069" s="110" cm="1">
        <f t="array" ref="I8069">INDEX(Values!$V$6:$AG$29,'Time Series Data'!G8069+1,'Time Series Data'!E8069)</f>
        <v>1</v>
      </c>
      <c r="J8069" s="113">
        <v>8062.5</v>
      </c>
      <c r="K8069" s="108">
        <v>14511</v>
      </c>
      <c r="L8069" s="108">
        <v>0</v>
      </c>
      <c r="M8069">
        <v>0</v>
      </c>
      <c r="N8069">
        <v>0</v>
      </c>
      <c r="O8069">
        <v>0</v>
      </c>
      <c r="P8069">
        <v>95</v>
      </c>
      <c r="T8069" s="185">
        <f t="shared" si="1712"/>
        <v>0</v>
      </c>
      <c r="U8069" s="185">
        <f t="shared" si="1713"/>
        <v>0</v>
      </c>
      <c r="V8069" s="102">
        <f t="shared" si="1714"/>
        <v>14511</v>
      </c>
      <c r="W8069">
        <f>IF(V8069+O8069&gt;VLOOKUP(E8069,'Coincident Peak'!$C$22:$I$33,7),0,1)</f>
        <v>1</v>
      </c>
      <c r="X8069" s="421">
        <f>IF((AND(E8069=MONTH(VLOOKUP('Time Series Data'!E8069,'Coincident Peak'!$C$5:$D$16,2)),F8069=DAY(VLOOKUP('Time Series Data'!E8069,'Coincident Peak'!$C$5:$D$16,2)),IF(AND(G8069&lt;=HOUR(VLOOKUP('Time Series Data'!E8069,'Coincident Peak'!$C$5:$E$16,3))+Values!$E$5,G8069&gt;=HOUR(VLOOKUP('Time Series Data'!E8069,'Coincident Peak'!$C$5:$E$16,3))-Values!$E$5),"TRUE","FALSE"))),BatteryPower,0)</f>
        <v>0</v>
      </c>
      <c r="Y8069" s="185">
        <f>IF((AND(E8069=MONTH(VLOOKUP('Time Series Data'!E8069,'Coincident Peak'!$C$5:$D$16,2)),F8069=DAY(VLOOKUP('Time Series Data'!E8069,'Coincident Peak'!$C$5:$D$16,2)))),0,N8069)</f>
        <v>0</v>
      </c>
      <c r="Z8069" s="185">
        <f>IF((AND(E8069=MONTH(VLOOKUP('Time Series Data'!E8069,'Coincident Peak'!$C$5:$D$16,2)),F8069=DAY(VLOOKUP('Time Series Data'!E8069,'Coincident Peak'!$C$5:$D$16,2)),IF(AND(G8069&lt;=HOUR(VLOOKUP('Time Series Data'!E8069,'Coincident Peak'!$C$5:$E$16,3))+Values!$E$5,G8069&gt;=HOUR(VLOOKUP('Time Series Data'!E8069,'Coincident Peak'!$C$5:$E$16,3))-Values!$E$5),"TRUE","FALSE"))),BatteryPower,Y8069)</f>
        <v>0</v>
      </c>
      <c r="AA8069" s="185">
        <f>IF((AND(E8069=MONTH(VLOOKUP('Time Series Data'!E8069,'Coincident Peak'!$C$5:$D$16,2)),F8069=DAY(VLOOKUP('Time Series Data'!E8069,'Coincident Peak'!$C$5:$D$16,2))-1)),VLOOKUP(E8069,'Coincident Peak'!$C$5:$N$16,11)*Z8069,Z8069)</f>
        <v>0</v>
      </c>
      <c r="AB8069" s="185">
        <f>IF((AND(E8069=MONTH(VLOOKUP('Time Series Data'!E8069,'Coincident Peak'!$C$5:$D$16,2)),F8069=DAY(VLOOKUP('Time Series Data'!E8069,'Coincident Peak'!$C$5:$D$16,2))+1)),VLOOKUP(E8069,'Coincident Peak'!$C$5:$N$16,12)*AA8069,AA8069)</f>
        <v>0</v>
      </c>
      <c r="AC8069" s="185">
        <f>IF((AND(E8069=MONTH(VLOOKUP('Time Series Data'!E8069,'Coincident Peak'!$C$5:$D$16,2)),F8069=DAY(VLOOKUP('Time Series Data'!E8069,'Coincident Peak'!$C$5:$D$16,2)))),0,O8069)</f>
        <v>0</v>
      </c>
      <c r="AD8069" s="185">
        <f>IF((AND(E8069=MONTH(VLOOKUP('Time Series Data'!E8069,'Coincident Peak'!$C$5:$D$16,2)),F8069=DAY(VLOOKUP('Time Series Data'!E8069,'Coincident Peak'!$C$5:$D$16,2))-1)),VLOOKUP(E8069,'Coincident Peak'!$C$5:$N$16,11)*AC8069,AC8069)</f>
        <v>0</v>
      </c>
      <c r="AE8069" s="185">
        <f>IF((AND(E8069=MONTH(VLOOKUP('Time Series Data'!E8069,'Coincident Peak'!$C$5:$D$16,2)),F8069=DAY(VLOOKUP('Time Series Data'!E8069,'Coincident Peak'!$C$5:$D$16,2))+1)),VLOOKUP(E8069,'Coincident Peak'!$C$5:$N$16,12)*AD8069,AD8069)</f>
        <v>0</v>
      </c>
      <c r="AF8069" s="102">
        <f t="shared" si="1715"/>
        <v>14511</v>
      </c>
      <c r="AG8069" s="185">
        <f>IF((AND(E8069=MONTH(VLOOKUP('Time Series Data'!E8069,'Coincident Peak'!$C$5:$D$16,2)),F8069=DAY(VLOOKUP('Time Series Data'!E8069,'Coincident Peak'!$C$5:$D$16,2)))),U8069,O8069)</f>
        <v>0</v>
      </c>
      <c r="AH8069" s="102">
        <f t="shared" si="1717"/>
        <v>14511</v>
      </c>
      <c r="AL8069" s="102"/>
    </row>
    <row r="8070" spans="1:38" x14ac:dyDescent="0.2">
      <c r="A8070" s="77"/>
      <c r="B8070" s="77">
        <f t="shared" si="1709"/>
        <v>43801.958333333336</v>
      </c>
      <c r="C8070" s="112">
        <f t="shared" si="1710"/>
        <v>43801</v>
      </c>
      <c r="D8070" s="106">
        <f t="shared" si="1716"/>
        <v>13347</v>
      </c>
      <c r="E8070" s="469">
        <v>12</v>
      </c>
      <c r="F8070" s="469">
        <v>2</v>
      </c>
      <c r="G8070" s="110">
        <v>23</v>
      </c>
      <c r="H8070" s="110">
        <f t="shared" si="1711"/>
        <v>1</v>
      </c>
      <c r="I8070" s="110" cm="1">
        <f t="array" ref="I8070">INDEX(Values!$V$6:$AG$29,'Time Series Data'!G8070+1,'Time Series Data'!E8070)</f>
        <v>1</v>
      </c>
      <c r="J8070" s="113">
        <v>8063.5</v>
      </c>
      <c r="K8070" s="108">
        <v>13347</v>
      </c>
      <c r="L8070" s="108">
        <v>0</v>
      </c>
      <c r="M8070">
        <v>0</v>
      </c>
      <c r="N8070">
        <v>0</v>
      </c>
      <c r="O8070">
        <v>0</v>
      </c>
      <c r="P8070">
        <v>95</v>
      </c>
      <c r="T8070" s="185">
        <f t="shared" si="1712"/>
        <v>0</v>
      </c>
      <c r="U8070" s="185">
        <f t="shared" si="1713"/>
        <v>0</v>
      </c>
      <c r="V8070" s="102">
        <f t="shared" si="1714"/>
        <v>13347</v>
      </c>
      <c r="W8070">
        <f>IF(V8070+O8070&gt;VLOOKUP(E8070,'Coincident Peak'!$C$22:$I$33,7),0,1)</f>
        <v>1</v>
      </c>
      <c r="X8070" s="421">
        <f>IF((AND(E8070=MONTH(VLOOKUP('Time Series Data'!E8070,'Coincident Peak'!$C$5:$D$16,2)),F8070=DAY(VLOOKUP('Time Series Data'!E8070,'Coincident Peak'!$C$5:$D$16,2)),IF(AND(G8070&lt;=HOUR(VLOOKUP('Time Series Data'!E8070,'Coincident Peak'!$C$5:$E$16,3))+Values!$E$5,G8070&gt;=HOUR(VLOOKUP('Time Series Data'!E8070,'Coincident Peak'!$C$5:$E$16,3))-Values!$E$5),"TRUE","FALSE"))),BatteryPower,0)</f>
        <v>0</v>
      </c>
      <c r="Y8070" s="185">
        <f>IF((AND(E8070=MONTH(VLOOKUP('Time Series Data'!E8070,'Coincident Peak'!$C$5:$D$16,2)),F8070=DAY(VLOOKUP('Time Series Data'!E8070,'Coincident Peak'!$C$5:$D$16,2)))),0,N8070)</f>
        <v>0</v>
      </c>
      <c r="Z8070" s="185">
        <f>IF((AND(E8070=MONTH(VLOOKUP('Time Series Data'!E8070,'Coincident Peak'!$C$5:$D$16,2)),F8070=DAY(VLOOKUP('Time Series Data'!E8070,'Coincident Peak'!$C$5:$D$16,2)),IF(AND(G8070&lt;=HOUR(VLOOKUP('Time Series Data'!E8070,'Coincident Peak'!$C$5:$E$16,3))+Values!$E$5,G8070&gt;=HOUR(VLOOKUP('Time Series Data'!E8070,'Coincident Peak'!$C$5:$E$16,3))-Values!$E$5),"TRUE","FALSE"))),BatteryPower,Y8070)</f>
        <v>0</v>
      </c>
      <c r="AA8070" s="185">
        <f>IF((AND(E8070=MONTH(VLOOKUP('Time Series Data'!E8070,'Coincident Peak'!$C$5:$D$16,2)),F8070=DAY(VLOOKUP('Time Series Data'!E8070,'Coincident Peak'!$C$5:$D$16,2))-1)),VLOOKUP(E8070,'Coincident Peak'!$C$5:$N$16,11)*Z8070,Z8070)</f>
        <v>0</v>
      </c>
      <c r="AB8070" s="185">
        <f>IF((AND(E8070=MONTH(VLOOKUP('Time Series Data'!E8070,'Coincident Peak'!$C$5:$D$16,2)),F8070=DAY(VLOOKUP('Time Series Data'!E8070,'Coincident Peak'!$C$5:$D$16,2))+1)),VLOOKUP(E8070,'Coincident Peak'!$C$5:$N$16,12)*AA8070,AA8070)</f>
        <v>0</v>
      </c>
      <c r="AC8070" s="185">
        <f>IF((AND(E8070=MONTH(VLOOKUP('Time Series Data'!E8070,'Coincident Peak'!$C$5:$D$16,2)),F8070=DAY(VLOOKUP('Time Series Data'!E8070,'Coincident Peak'!$C$5:$D$16,2)))),0,O8070)</f>
        <v>0</v>
      </c>
      <c r="AD8070" s="185">
        <f>IF((AND(E8070=MONTH(VLOOKUP('Time Series Data'!E8070,'Coincident Peak'!$C$5:$D$16,2)),F8070=DAY(VLOOKUP('Time Series Data'!E8070,'Coincident Peak'!$C$5:$D$16,2))-1)),VLOOKUP(E8070,'Coincident Peak'!$C$5:$N$16,11)*AC8070,AC8070)</f>
        <v>0</v>
      </c>
      <c r="AE8070" s="185">
        <f>IF((AND(E8070=MONTH(VLOOKUP('Time Series Data'!E8070,'Coincident Peak'!$C$5:$D$16,2)),F8070=DAY(VLOOKUP('Time Series Data'!E8070,'Coincident Peak'!$C$5:$D$16,2))+1)),VLOOKUP(E8070,'Coincident Peak'!$C$5:$N$16,12)*AD8070,AD8070)</f>
        <v>0</v>
      </c>
      <c r="AF8070" s="102">
        <f t="shared" si="1715"/>
        <v>13347</v>
      </c>
      <c r="AG8070" s="185">
        <f>IF((AND(E8070=MONTH(VLOOKUP('Time Series Data'!E8070,'Coincident Peak'!$C$5:$D$16,2)),F8070=DAY(VLOOKUP('Time Series Data'!E8070,'Coincident Peak'!$C$5:$D$16,2)))),U8070,O8070)</f>
        <v>0</v>
      </c>
      <c r="AH8070" s="102">
        <f t="shared" si="1717"/>
        <v>13347</v>
      </c>
      <c r="AL8070" s="102"/>
    </row>
    <row r="8071" spans="1:38" x14ac:dyDescent="0.2">
      <c r="A8071" s="77"/>
      <c r="B8071" s="77">
        <f t="shared" ref="B8071:B8134" si="1718">DATE(Load_Profile_Year,E8071,F8071)+TIME(G8071,0,0)</f>
        <v>43802</v>
      </c>
      <c r="C8071" s="112">
        <f t="shared" ref="C8071:C8134" si="1719">DATE(Load_Profile_Year,MONTH(B8071),DAY(B8071))</f>
        <v>43802</v>
      </c>
      <c r="D8071" s="106">
        <f t="shared" si="1716"/>
        <v>12878</v>
      </c>
      <c r="E8071" s="469">
        <v>12</v>
      </c>
      <c r="F8071" s="469">
        <v>3</v>
      </c>
      <c r="G8071" s="110">
        <v>0</v>
      </c>
      <c r="H8071" s="110">
        <f t="shared" ref="H8071:H8134" si="1720">WEEKDAY(C8071,2)</f>
        <v>2</v>
      </c>
      <c r="I8071" s="110" cm="1">
        <f t="array" ref="I8071">INDEX(Values!$V$6:$AG$29,'Time Series Data'!G8071+1,'Time Series Data'!E8071)</f>
        <v>1</v>
      </c>
      <c r="J8071" s="113">
        <v>8064.5</v>
      </c>
      <c r="K8071" s="108">
        <v>12878</v>
      </c>
      <c r="L8071" s="108">
        <v>0</v>
      </c>
      <c r="M8071">
        <v>0</v>
      </c>
      <c r="N8071">
        <v>0</v>
      </c>
      <c r="O8071">
        <v>0</v>
      </c>
      <c r="P8071">
        <v>95</v>
      </c>
      <c r="T8071" s="185">
        <f t="shared" ref="T8071:T8134" si="1721">L8071+M8071</f>
        <v>0</v>
      </c>
      <c r="U8071" s="185">
        <f t="shared" ref="U8071:U8134" si="1722">O8071+M8071</f>
        <v>0</v>
      </c>
      <c r="V8071" s="102">
        <f t="shared" ref="V8071:V8134" si="1723">D8071-N8071-O8071</f>
        <v>12878</v>
      </c>
      <c r="W8071">
        <f>IF(V8071+O8071&gt;VLOOKUP(E8071,'Coincident Peak'!$C$22:$I$33,7),0,1)</f>
        <v>1</v>
      </c>
      <c r="X8071" s="421">
        <f>IF((AND(E8071=MONTH(VLOOKUP('Time Series Data'!E8071,'Coincident Peak'!$C$5:$D$16,2)),F8071=DAY(VLOOKUP('Time Series Data'!E8071,'Coincident Peak'!$C$5:$D$16,2)),IF(AND(G8071&lt;=HOUR(VLOOKUP('Time Series Data'!E8071,'Coincident Peak'!$C$5:$E$16,3))+Values!$E$5,G8071&gt;=HOUR(VLOOKUP('Time Series Data'!E8071,'Coincident Peak'!$C$5:$E$16,3))-Values!$E$5),"TRUE","FALSE"))),BatteryPower,0)</f>
        <v>0</v>
      </c>
      <c r="Y8071" s="185">
        <f>IF((AND(E8071=MONTH(VLOOKUP('Time Series Data'!E8071,'Coincident Peak'!$C$5:$D$16,2)),F8071=DAY(VLOOKUP('Time Series Data'!E8071,'Coincident Peak'!$C$5:$D$16,2)))),0,N8071)</f>
        <v>0</v>
      </c>
      <c r="Z8071" s="185">
        <f>IF((AND(E8071=MONTH(VLOOKUP('Time Series Data'!E8071,'Coincident Peak'!$C$5:$D$16,2)),F8071=DAY(VLOOKUP('Time Series Data'!E8071,'Coincident Peak'!$C$5:$D$16,2)),IF(AND(G8071&lt;=HOUR(VLOOKUP('Time Series Data'!E8071,'Coincident Peak'!$C$5:$E$16,3))+Values!$E$5,G8071&gt;=HOUR(VLOOKUP('Time Series Data'!E8071,'Coincident Peak'!$C$5:$E$16,3))-Values!$E$5),"TRUE","FALSE"))),BatteryPower,Y8071)</f>
        <v>0</v>
      </c>
      <c r="AA8071" s="185">
        <f>IF((AND(E8071=MONTH(VLOOKUP('Time Series Data'!E8071,'Coincident Peak'!$C$5:$D$16,2)),F8071=DAY(VLOOKUP('Time Series Data'!E8071,'Coincident Peak'!$C$5:$D$16,2))-1)),VLOOKUP(E8071,'Coincident Peak'!$C$5:$N$16,11)*Z8071,Z8071)</f>
        <v>0</v>
      </c>
      <c r="AB8071" s="185">
        <f>IF((AND(E8071=MONTH(VLOOKUP('Time Series Data'!E8071,'Coincident Peak'!$C$5:$D$16,2)),F8071=DAY(VLOOKUP('Time Series Data'!E8071,'Coincident Peak'!$C$5:$D$16,2))+1)),VLOOKUP(E8071,'Coincident Peak'!$C$5:$N$16,12)*AA8071,AA8071)</f>
        <v>0</v>
      </c>
      <c r="AC8071" s="185">
        <f>IF((AND(E8071=MONTH(VLOOKUP('Time Series Data'!E8071,'Coincident Peak'!$C$5:$D$16,2)),F8071=DAY(VLOOKUP('Time Series Data'!E8071,'Coincident Peak'!$C$5:$D$16,2)))),0,O8071)</f>
        <v>0</v>
      </c>
      <c r="AD8071" s="185">
        <f>IF((AND(E8071=MONTH(VLOOKUP('Time Series Data'!E8071,'Coincident Peak'!$C$5:$D$16,2)),F8071=DAY(VLOOKUP('Time Series Data'!E8071,'Coincident Peak'!$C$5:$D$16,2))-1)),VLOOKUP(E8071,'Coincident Peak'!$C$5:$N$16,11)*AC8071,AC8071)</f>
        <v>0</v>
      </c>
      <c r="AE8071" s="185">
        <f>IF((AND(E8071=MONTH(VLOOKUP('Time Series Data'!E8071,'Coincident Peak'!$C$5:$D$16,2)),F8071=DAY(VLOOKUP('Time Series Data'!E8071,'Coincident Peak'!$C$5:$D$16,2))+1)),VLOOKUP(E8071,'Coincident Peak'!$C$5:$N$16,12)*AD8071,AD8071)</f>
        <v>0</v>
      </c>
      <c r="AF8071" s="102">
        <f t="shared" ref="AF8071:AF8134" si="1724">K8071-AB8071-AE8071</f>
        <v>12878</v>
      </c>
      <c r="AG8071" s="185">
        <f>IF((AND(E8071=MONTH(VLOOKUP('Time Series Data'!E8071,'Coincident Peak'!$C$5:$D$16,2)),F8071=DAY(VLOOKUP('Time Series Data'!E8071,'Coincident Peak'!$C$5:$D$16,2)))),U8071,O8071)</f>
        <v>0</v>
      </c>
      <c r="AH8071" s="102">
        <f t="shared" si="1717"/>
        <v>12878</v>
      </c>
      <c r="AL8071" s="102"/>
    </row>
    <row r="8072" spans="1:38" x14ac:dyDescent="0.2">
      <c r="A8072" s="77"/>
      <c r="B8072" s="77">
        <f t="shared" si="1718"/>
        <v>43802.041666666664</v>
      </c>
      <c r="C8072" s="112">
        <f t="shared" si="1719"/>
        <v>43802</v>
      </c>
      <c r="D8072" s="106">
        <f t="shared" ref="D8072:D8135" si="1725">K8072</f>
        <v>12636</v>
      </c>
      <c r="E8072" s="469">
        <v>12</v>
      </c>
      <c r="F8072" s="469">
        <v>3</v>
      </c>
      <c r="G8072" s="110">
        <v>1</v>
      </c>
      <c r="H8072" s="110">
        <f t="shared" si="1720"/>
        <v>2</v>
      </c>
      <c r="I8072" s="110" cm="1">
        <f t="array" ref="I8072">INDEX(Values!$V$6:$AG$29,'Time Series Data'!G8072+1,'Time Series Data'!E8072)</f>
        <v>1</v>
      </c>
      <c r="J8072" s="113">
        <v>8065.5</v>
      </c>
      <c r="K8072" s="108">
        <v>12636</v>
      </c>
      <c r="L8072" s="108">
        <v>0</v>
      </c>
      <c r="M8072">
        <v>0</v>
      </c>
      <c r="N8072">
        <v>0</v>
      </c>
      <c r="O8072">
        <v>0</v>
      </c>
      <c r="P8072">
        <v>95</v>
      </c>
      <c r="T8072" s="185">
        <f t="shared" si="1721"/>
        <v>0</v>
      </c>
      <c r="U8072" s="185">
        <f t="shared" si="1722"/>
        <v>0</v>
      </c>
      <c r="V8072" s="102">
        <f t="shared" si="1723"/>
        <v>12636</v>
      </c>
      <c r="W8072">
        <f>IF(V8072+O8072&gt;VLOOKUP(E8072,'Coincident Peak'!$C$22:$I$33,7),0,1)</f>
        <v>1</v>
      </c>
      <c r="X8072" s="421">
        <f>IF((AND(E8072=MONTH(VLOOKUP('Time Series Data'!E8072,'Coincident Peak'!$C$5:$D$16,2)),F8072=DAY(VLOOKUP('Time Series Data'!E8072,'Coincident Peak'!$C$5:$D$16,2)),IF(AND(G8072&lt;=HOUR(VLOOKUP('Time Series Data'!E8072,'Coincident Peak'!$C$5:$E$16,3))+Values!$E$5,G8072&gt;=HOUR(VLOOKUP('Time Series Data'!E8072,'Coincident Peak'!$C$5:$E$16,3))-Values!$E$5),"TRUE","FALSE"))),BatteryPower,0)</f>
        <v>0</v>
      </c>
      <c r="Y8072" s="185">
        <f>IF((AND(E8072=MONTH(VLOOKUP('Time Series Data'!E8072,'Coincident Peak'!$C$5:$D$16,2)),F8072=DAY(VLOOKUP('Time Series Data'!E8072,'Coincident Peak'!$C$5:$D$16,2)))),0,N8072)</f>
        <v>0</v>
      </c>
      <c r="Z8072" s="185">
        <f>IF((AND(E8072=MONTH(VLOOKUP('Time Series Data'!E8072,'Coincident Peak'!$C$5:$D$16,2)),F8072=DAY(VLOOKUP('Time Series Data'!E8072,'Coincident Peak'!$C$5:$D$16,2)),IF(AND(G8072&lt;=HOUR(VLOOKUP('Time Series Data'!E8072,'Coincident Peak'!$C$5:$E$16,3))+Values!$E$5,G8072&gt;=HOUR(VLOOKUP('Time Series Data'!E8072,'Coincident Peak'!$C$5:$E$16,3))-Values!$E$5),"TRUE","FALSE"))),BatteryPower,Y8072)</f>
        <v>0</v>
      </c>
      <c r="AA8072" s="185">
        <f>IF((AND(E8072=MONTH(VLOOKUP('Time Series Data'!E8072,'Coincident Peak'!$C$5:$D$16,2)),F8072=DAY(VLOOKUP('Time Series Data'!E8072,'Coincident Peak'!$C$5:$D$16,2))-1)),VLOOKUP(E8072,'Coincident Peak'!$C$5:$N$16,11)*Z8072,Z8072)</f>
        <v>0</v>
      </c>
      <c r="AB8072" s="185">
        <f>IF((AND(E8072=MONTH(VLOOKUP('Time Series Data'!E8072,'Coincident Peak'!$C$5:$D$16,2)),F8072=DAY(VLOOKUP('Time Series Data'!E8072,'Coincident Peak'!$C$5:$D$16,2))+1)),VLOOKUP(E8072,'Coincident Peak'!$C$5:$N$16,12)*AA8072,AA8072)</f>
        <v>0</v>
      </c>
      <c r="AC8072" s="185">
        <f>IF((AND(E8072=MONTH(VLOOKUP('Time Series Data'!E8072,'Coincident Peak'!$C$5:$D$16,2)),F8072=DAY(VLOOKUP('Time Series Data'!E8072,'Coincident Peak'!$C$5:$D$16,2)))),0,O8072)</f>
        <v>0</v>
      </c>
      <c r="AD8072" s="185">
        <f>IF((AND(E8072=MONTH(VLOOKUP('Time Series Data'!E8072,'Coincident Peak'!$C$5:$D$16,2)),F8072=DAY(VLOOKUP('Time Series Data'!E8072,'Coincident Peak'!$C$5:$D$16,2))-1)),VLOOKUP(E8072,'Coincident Peak'!$C$5:$N$16,11)*AC8072,AC8072)</f>
        <v>0</v>
      </c>
      <c r="AE8072" s="185">
        <f>IF((AND(E8072=MONTH(VLOOKUP('Time Series Data'!E8072,'Coincident Peak'!$C$5:$D$16,2)),F8072=DAY(VLOOKUP('Time Series Data'!E8072,'Coincident Peak'!$C$5:$D$16,2))+1)),VLOOKUP(E8072,'Coincident Peak'!$C$5:$N$16,12)*AD8072,AD8072)</f>
        <v>0</v>
      </c>
      <c r="AF8072" s="102">
        <f t="shared" si="1724"/>
        <v>12636</v>
      </c>
      <c r="AG8072" s="185">
        <f>IF((AND(E8072=MONTH(VLOOKUP('Time Series Data'!E8072,'Coincident Peak'!$C$5:$D$16,2)),F8072=DAY(VLOOKUP('Time Series Data'!E8072,'Coincident Peak'!$C$5:$D$16,2)))),U8072,O8072)</f>
        <v>0</v>
      </c>
      <c r="AH8072" s="102">
        <f t="shared" ref="AH8072:AH8135" si="1726">K8072-Z8072-AG8072</f>
        <v>12636</v>
      </c>
      <c r="AL8072" s="102"/>
    </row>
    <row r="8073" spans="1:38" x14ac:dyDescent="0.2">
      <c r="A8073" s="77"/>
      <c r="B8073" s="77">
        <f t="shared" si="1718"/>
        <v>43802.083333333336</v>
      </c>
      <c r="C8073" s="112">
        <f t="shared" si="1719"/>
        <v>43802</v>
      </c>
      <c r="D8073" s="106">
        <f t="shared" si="1725"/>
        <v>12903</v>
      </c>
      <c r="E8073" s="469">
        <v>12</v>
      </c>
      <c r="F8073" s="469">
        <v>3</v>
      </c>
      <c r="G8073" s="110">
        <v>2</v>
      </c>
      <c r="H8073" s="110">
        <f t="shared" si="1720"/>
        <v>2</v>
      </c>
      <c r="I8073" s="110" cm="1">
        <f t="array" ref="I8073">INDEX(Values!$V$6:$AG$29,'Time Series Data'!G8073+1,'Time Series Data'!E8073)</f>
        <v>1</v>
      </c>
      <c r="J8073" s="113">
        <v>8066.5</v>
      </c>
      <c r="K8073" s="108">
        <v>12903</v>
      </c>
      <c r="L8073" s="108">
        <v>0</v>
      </c>
      <c r="M8073">
        <v>0</v>
      </c>
      <c r="N8073">
        <v>0</v>
      </c>
      <c r="O8073">
        <v>0</v>
      </c>
      <c r="P8073">
        <v>95</v>
      </c>
      <c r="T8073" s="185">
        <f t="shared" si="1721"/>
        <v>0</v>
      </c>
      <c r="U8073" s="185">
        <f t="shared" si="1722"/>
        <v>0</v>
      </c>
      <c r="V8073" s="102">
        <f t="shared" si="1723"/>
        <v>12903</v>
      </c>
      <c r="W8073">
        <f>IF(V8073+O8073&gt;VLOOKUP(E8073,'Coincident Peak'!$C$22:$I$33,7),0,1)</f>
        <v>1</v>
      </c>
      <c r="X8073" s="421">
        <f>IF((AND(E8073=MONTH(VLOOKUP('Time Series Data'!E8073,'Coincident Peak'!$C$5:$D$16,2)),F8073=DAY(VLOOKUP('Time Series Data'!E8073,'Coincident Peak'!$C$5:$D$16,2)),IF(AND(G8073&lt;=HOUR(VLOOKUP('Time Series Data'!E8073,'Coincident Peak'!$C$5:$E$16,3))+Values!$E$5,G8073&gt;=HOUR(VLOOKUP('Time Series Data'!E8073,'Coincident Peak'!$C$5:$E$16,3))-Values!$E$5),"TRUE","FALSE"))),BatteryPower,0)</f>
        <v>0</v>
      </c>
      <c r="Y8073" s="185">
        <f>IF((AND(E8073=MONTH(VLOOKUP('Time Series Data'!E8073,'Coincident Peak'!$C$5:$D$16,2)),F8073=DAY(VLOOKUP('Time Series Data'!E8073,'Coincident Peak'!$C$5:$D$16,2)))),0,N8073)</f>
        <v>0</v>
      </c>
      <c r="Z8073" s="185">
        <f>IF((AND(E8073=MONTH(VLOOKUP('Time Series Data'!E8073,'Coincident Peak'!$C$5:$D$16,2)),F8073=DAY(VLOOKUP('Time Series Data'!E8073,'Coincident Peak'!$C$5:$D$16,2)),IF(AND(G8073&lt;=HOUR(VLOOKUP('Time Series Data'!E8073,'Coincident Peak'!$C$5:$E$16,3))+Values!$E$5,G8073&gt;=HOUR(VLOOKUP('Time Series Data'!E8073,'Coincident Peak'!$C$5:$E$16,3))-Values!$E$5),"TRUE","FALSE"))),BatteryPower,Y8073)</f>
        <v>0</v>
      </c>
      <c r="AA8073" s="185">
        <f>IF((AND(E8073=MONTH(VLOOKUP('Time Series Data'!E8073,'Coincident Peak'!$C$5:$D$16,2)),F8073=DAY(VLOOKUP('Time Series Data'!E8073,'Coincident Peak'!$C$5:$D$16,2))-1)),VLOOKUP(E8073,'Coincident Peak'!$C$5:$N$16,11)*Z8073,Z8073)</f>
        <v>0</v>
      </c>
      <c r="AB8073" s="185">
        <f>IF((AND(E8073=MONTH(VLOOKUP('Time Series Data'!E8073,'Coincident Peak'!$C$5:$D$16,2)),F8073=DAY(VLOOKUP('Time Series Data'!E8073,'Coincident Peak'!$C$5:$D$16,2))+1)),VLOOKUP(E8073,'Coincident Peak'!$C$5:$N$16,12)*AA8073,AA8073)</f>
        <v>0</v>
      </c>
      <c r="AC8073" s="185">
        <f>IF((AND(E8073=MONTH(VLOOKUP('Time Series Data'!E8073,'Coincident Peak'!$C$5:$D$16,2)),F8073=DAY(VLOOKUP('Time Series Data'!E8073,'Coincident Peak'!$C$5:$D$16,2)))),0,O8073)</f>
        <v>0</v>
      </c>
      <c r="AD8073" s="185">
        <f>IF((AND(E8073=MONTH(VLOOKUP('Time Series Data'!E8073,'Coincident Peak'!$C$5:$D$16,2)),F8073=DAY(VLOOKUP('Time Series Data'!E8073,'Coincident Peak'!$C$5:$D$16,2))-1)),VLOOKUP(E8073,'Coincident Peak'!$C$5:$N$16,11)*AC8073,AC8073)</f>
        <v>0</v>
      </c>
      <c r="AE8073" s="185">
        <f>IF((AND(E8073=MONTH(VLOOKUP('Time Series Data'!E8073,'Coincident Peak'!$C$5:$D$16,2)),F8073=DAY(VLOOKUP('Time Series Data'!E8073,'Coincident Peak'!$C$5:$D$16,2))+1)),VLOOKUP(E8073,'Coincident Peak'!$C$5:$N$16,12)*AD8073,AD8073)</f>
        <v>0</v>
      </c>
      <c r="AF8073" s="102">
        <f t="shared" si="1724"/>
        <v>12903</v>
      </c>
      <c r="AG8073" s="185">
        <f>IF((AND(E8073=MONTH(VLOOKUP('Time Series Data'!E8073,'Coincident Peak'!$C$5:$D$16,2)),F8073=DAY(VLOOKUP('Time Series Data'!E8073,'Coincident Peak'!$C$5:$D$16,2)))),U8073,O8073)</f>
        <v>0</v>
      </c>
      <c r="AH8073" s="102">
        <f t="shared" si="1726"/>
        <v>12903</v>
      </c>
      <c r="AL8073" s="102"/>
    </row>
    <row r="8074" spans="1:38" x14ac:dyDescent="0.2">
      <c r="A8074" s="77"/>
      <c r="B8074" s="77">
        <f t="shared" si="1718"/>
        <v>43802.125</v>
      </c>
      <c r="C8074" s="112">
        <f t="shared" si="1719"/>
        <v>43802</v>
      </c>
      <c r="D8074" s="106">
        <f t="shared" si="1725"/>
        <v>13139</v>
      </c>
      <c r="E8074" s="469">
        <v>12</v>
      </c>
      <c r="F8074" s="469">
        <v>3</v>
      </c>
      <c r="G8074" s="110">
        <v>3</v>
      </c>
      <c r="H8074" s="110">
        <f t="shared" si="1720"/>
        <v>2</v>
      </c>
      <c r="I8074" s="110" cm="1">
        <f t="array" ref="I8074">INDEX(Values!$V$6:$AG$29,'Time Series Data'!G8074+1,'Time Series Data'!E8074)</f>
        <v>1</v>
      </c>
      <c r="J8074" s="113">
        <v>8067.5</v>
      </c>
      <c r="K8074" s="108">
        <v>13139</v>
      </c>
      <c r="L8074" s="108">
        <v>0</v>
      </c>
      <c r="M8074">
        <v>0</v>
      </c>
      <c r="N8074">
        <v>0</v>
      </c>
      <c r="O8074">
        <v>0</v>
      </c>
      <c r="P8074">
        <v>95</v>
      </c>
      <c r="T8074" s="185">
        <f t="shared" si="1721"/>
        <v>0</v>
      </c>
      <c r="U8074" s="185">
        <f t="shared" si="1722"/>
        <v>0</v>
      </c>
      <c r="V8074" s="102">
        <f t="shared" si="1723"/>
        <v>13139</v>
      </c>
      <c r="W8074">
        <f>IF(V8074+O8074&gt;VLOOKUP(E8074,'Coincident Peak'!$C$22:$I$33,7),0,1)</f>
        <v>1</v>
      </c>
      <c r="X8074" s="421">
        <f>IF((AND(E8074=MONTH(VLOOKUP('Time Series Data'!E8074,'Coincident Peak'!$C$5:$D$16,2)),F8074=DAY(VLOOKUP('Time Series Data'!E8074,'Coincident Peak'!$C$5:$D$16,2)),IF(AND(G8074&lt;=HOUR(VLOOKUP('Time Series Data'!E8074,'Coincident Peak'!$C$5:$E$16,3))+Values!$E$5,G8074&gt;=HOUR(VLOOKUP('Time Series Data'!E8074,'Coincident Peak'!$C$5:$E$16,3))-Values!$E$5),"TRUE","FALSE"))),BatteryPower,0)</f>
        <v>0</v>
      </c>
      <c r="Y8074" s="185">
        <f>IF((AND(E8074=MONTH(VLOOKUP('Time Series Data'!E8074,'Coincident Peak'!$C$5:$D$16,2)),F8074=DAY(VLOOKUP('Time Series Data'!E8074,'Coincident Peak'!$C$5:$D$16,2)))),0,N8074)</f>
        <v>0</v>
      </c>
      <c r="Z8074" s="185">
        <f>IF((AND(E8074=MONTH(VLOOKUP('Time Series Data'!E8074,'Coincident Peak'!$C$5:$D$16,2)),F8074=DAY(VLOOKUP('Time Series Data'!E8074,'Coincident Peak'!$C$5:$D$16,2)),IF(AND(G8074&lt;=HOUR(VLOOKUP('Time Series Data'!E8074,'Coincident Peak'!$C$5:$E$16,3))+Values!$E$5,G8074&gt;=HOUR(VLOOKUP('Time Series Data'!E8074,'Coincident Peak'!$C$5:$E$16,3))-Values!$E$5),"TRUE","FALSE"))),BatteryPower,Y8074)</f>
        <v>0</v>
      </c>
      <c r="AA8074" s="185">
        <f>IF((AND(E8074=MONTH(VLOOKUP('Time Series Data'!E8074,'Coincident Peak'!$C$5:$D$16,2)),F8074=DAY(VLOOKUP('Time Series Data'!E8074,'Coincident Peak'!$C$5:$D$16,2))-1)),VLOOKUP(E8074,'Coincident Peak'!$C$5:$N$16,11)*Z8074,Z8074)</f>
        <v>0</v>
      </c>
      <c r="AB8074" s="185">
        <f>IF((AND(E8074=MONTH(VLOOKUP('Time Series Data'!E8074,'Coincident Peak'!$C$5:$D$16,2)),F8074=DAY(VLOOKUP('Time Series Data'!E8074,'Coincident Peak'!$C$5:$D$16,2))+1)),VLOOKUP(E8074,'Coincident Peak'!$C$5:$N$16,12)*AA8074,AA8074)</f>
        <v>0</v>
      </c>
      <c r="AC8074" s="185">
        <f>IF((AND(E8074=MONTH(VLOOKUP('Time Series Data'!E8074,'Coincident Peak'!$C$5:$D$16,2)),F8074=DAY(VLOOKUP('Time Series Data'!E8074,'Coincident Peak'!$C$5:$D$16,2)))),0,O8074)</f>
        <v>0</v>
      </c>
      <c r="AD8074" s="185">
        <f>IF((AND(E8074=MONTH(VLOOKUP('Time Series Data'!E8074,'Coincident Peak'!$C$5:$D$16,2)),F8074=DAY(VLOOKUP('Time Series Data'!E8074,'Coincident Peak'!$C$5:$D$16,2))-1)),VLOOKUP(E8074,'Coincident Peak'!$C$5:$N$16,11)*AC8074,AC8074)</f>
        <v>0</v>
      </c>
      <c r="AE8074" s="185">
        <f>IF((AND(E8074=MONTH(VLOOKUP('Time Series Data'!E8074,'Coincident Peak'!$C$5:$D$16,2)),F8074=DAY(VLOOKUP('Time Series Data'!E8074,'Coincident Peak'!$C$5:$D$16,2))+1)),VLOOKUP(E8074,'Coincident Peak'!$C$5:$N$16,12)*AD8074,AD8074)</f>
        <v>0</v>
      </c>
      <c r="AF8074" s="102">
        <f t="shared" si="1724"/>
        <v>13139</v>
      </c>
      <c r="AG8074" s="185">
        <f>IF((AND(E8074=MONTH(VLOOKUP('Time Series Data'!E8074,'Coincident Peak'!$C$5:$D$16,2)),F8074=DAY(VLOOKUP('Time Series Data'!E8074,'Coincident Peak'!$C$5:$D$16,2)))),U8074,O8074)</f>
        <v>0</v>
      </c>
      <c r="AH8074" s="102">
        <f t="shared" si="1726"/>
        <v>13139</v>
      </c>
      <c r="AL8074" s="102"/>
    </row>
    <row r="8075" spans="1:38" x14ac:dyDescent="0.2">
      <c r="A8075" s="77"/>
      <c r="B8075" s="77">
        <f t="shared" si="1718"/>
        <v>43802.166666666664</v>
      </c>
      <c r="C8075" s="112">
        <f t="shared" si="1719"/>
        <v>43802</v>
      </c>
      <c r="D8075" s="106">
        <f t="shared" si="1725"/>
        <v>13998</v>
      </c>
      <c r="E8075" s="469">
        <v>12</v>
      </c>
      <c r="F8075" s="469">
        <v>3</v>
      </c>
      <c r="G8075" s="110">
        <v>4</v>
      </c>
      <c r="H8075" s="110">
        <f t="shared" si="1720"/>
        <v>2</v>
      </c>
      <c r="I8075" s="110" cm="1">
        <f t="array" ref="I8075">INDEX(Values!$V$6:$AG$29,'Time Series Data'!G8075+1,'Time Series Data'!E8075)</f>
        <v>1</v>
      </c>
      <c r="J8075" s="113">
        <v>8068.5</v>
      </c>
      <c r="K8075" s="108">
        <v>13998</v>
      </c>
      <c r="L8075" s="108">
        <v>0</v>
      </c>
      <c r="M8075">
        <v>0</v>
      </c>
      <c r="N8075">
        <v>0</v>
      </c>
      <c r="O8075">
        <v>0</v>
      </c>
      <c r="P8075">
        <v>95</v>
      </c>
      <c r="T8075" s="185">
        <f t="shared" si="1721"/>
        <v>0</v>
      </c>
      <c r="U8075" s="185">
        <f t="shared" si="1722"/>
        <v>0</v>
      </c>
      <c r="V8075" s="102">
        <f t="shared" si="1723"/>
        <v>13998</v>
      </c>
      <c r="W8075">
        <f>IF(V8075+O8075&gt;VLOOKUP(E8075,'Coincident Peak'!$C$22:$I$33,7),0,1)</f>
        <v>1</v>
      </c>
      <c r="X8075" s="421">
        <f>IF((AND(E8075=MONTH(VLOOKUP('Time Series Data'!E8075,'Coincident Peak'!$C$5:$D$16,2)),F8075=DAY(VLOOKUP('Time Series Data'!E8075,'Coincident Peak'!$C$5:$D$16,2)),IF(AND(G8075&lt;=HOUR(VLOOKUP('Time Series Data'!E8075,'Coincident Peak'!$C$5:$E$16,3))+Values!$E$5,G8075&gt;=HOUR(VLOOKUP('Time Series Data'!E8075,'Coincident Peak'!$C$5:$E$16,3))-Values!$E$5),"TRUE","FALSE"))),BatteryPower,0)</f>
        <v>0</v>
      </c>
      <c r="Y8075" s="185">
        <f>IF((AND(E8075=MONTH(VLOOKUP('Time Series Data'!E8075,'Coincident Peak'!$C$5:$D$16,2)),F8075=DAY(VLOOKUP('Time Series Data'!E8075,'Coincident Peak'!$C$5:$D$16,2)))),0,N8075)</f>
        <v>0</v>
      </c>
      <c r="Z8075" s="185">
        <f>IF((AND(E8075=MONTH(VLOOKUP('Time Series Data'!E8075,'Coincident Peak'!$C$5:$D$16,2)),F8075=DAY(VLOOKUP('Time Serie